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pivotTables/pivotTable1.xml" ContentType="application/vnd.openxmlformats-officedocument.spreadsheetml.pivotTable+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hidePivotFieldList="1" defaultThemeVersion="166925"/>
  <mc:AlternateContent xmlns:mc="http://schemas.openxmlformats.org/markup-compatibility/2006">
    <mc:Choice Requires="x15">
      <x15ac:absPath xmlns:x15ac="http://schemas.microsoft.com/office/spreadsheetml/2010/11/ac" url="https://netorgft4117119-my.sharepoint.com/personal/celia_celiajohnsonconsulting_com/Documents/IL SAG Website/SAG Website- Policy/Adjustable Savings Goals/2022 Final Adj Savings Goals/"/>
    </mc:Choice>
  </mc:AlternateContent>
  <xr:revisionPtr revIDLastSave="0" documentId="8_{D1DCE567-CF80-4406-AE30-BF09184C6B20}" xr6:coauthVersionLast="47" xr6:coauthVersionMax="47" xr10:uidLastSave="{00000000-0000-0000-0000-000000000000}"/>
  <bookViews>
    <workbookView xWindow="28680" yWindow="-120" windowWidth="29040" windowHeight="15840" tabRatio="696" activeTab="1" xr2:uid="{019E3D64-DA68-4F6A-AEA6-6F00BAEB5822}"/>
  </bookViews>
  <sheets>
    <sheet name="v10 Revisions" sheetId="8" r:id="rId1"/>
    <sheet name="Program-Level Adj Gas" sheetId="5" r:id="rId2"/>
    <sheet name="Measure-Level Adj Gas" sheetId="6" r:id="rId3"/>
    <sheet name="Measure Level Detail" sheetId="4" r:id="rId4"/>
    <sheet name="Measures" sheetId="7" r:id="rId5"/>
    <sheet name="AIC 2022 NTGR Recommendations" sheetId="9"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s>
  <definedNames>
    <definedName name="\P">#REF!</definedName>
    <definedName name="__123Graph_A" hidden="1">'[1]Func. Plt. RRF - With Earnings'!#REF!</definedName>
    <definedName name="__123Graph_C" hidden="1">'[1]Func. Plt. RRF - With Earnings'!#REF!</definedName>
    <definedName name="__123Graph_D" hidden="1">'[1]Func. Plt. RRF - With Earnings'!#REF!</definedName>
    <definedName name="__123Graph_E" hidden="1">'[1]Func. Plt. RRF - With Earnings'!#REF!</definedName>
    <definedName name="__123Graph_F" hidden="1">'[1]Func. Plt. RRF - With Earnings'!#REF!</definedName>
    <definedName name="_bdm.FastTrackBookmark.10_4_2004_9_40_31_AM.edm" hidden="1">'[2]Adjusted Exp &amp; Rate Base'!#REF!</definedName>
    <definedName name="_bdm.FastTrackBookmark.9_15_2004_3_08_01_PM.edm" hidden="1">'[3]Stmt H'!#REF!</definedName>
    <definedName name="_bdm.FastTrackBookmark.9_15_2004_3_17_28_PM.edm" hidden="1">'[4]WACC &amp; IT'!#REF!</definedName>
    <definedName name="_bdm.FastTrackBookmark.9_15_2004_4_15_33_PM.edm" hidden="1">'[3]Stmt H'!#REF!</definedName>
    <definedName name="_xlnm._FilterDatabase" localSheetId="5" hidden="1">'AIC 2022 NTGR Recommendations'!$A$6:$R$103</definedName>
    <definedName name="_xlnm._FilterDatabase" localSheetId="3" hidden="1">'Measure Level Detail'!$S$4:$AH$840</definedName>
    <definedName name="_xlnm._FilterDatabase" localSheetId="2" hidden="1">'Measure-Level Adj Gas'!$B$7:$BY$235</definedName>
    <definedName name="_xlnm._FilterDatabase" localSheetId="4" hidden="1">Measures!$A$5:$X$30802</definedName>
    <definedName name="_xlnm._FilterDatabase" localSheetId="0" hidden="1">'v10 Revisions'!$B$40:$R$188</definedName>
    <definedName name="_measure_Life">#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Ccycling">#REF!</definedName>
    <definedName name="adfa" localSheetId="5"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localSheetId="0"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fa"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adsfas" hidden="1">#REF!</definedName>
    <definedName name="aesreport2"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lloc_Desc">'[5]Functional Unbundling'!#REF!</definedName>
    <definedName name="Alloc_Tbl">'[5]Functional Unbundling'!#REF!</definedName>
    <definedName name="annual_report2" localSheetId="0"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pplicable_tariff">#REF!</definedName>
    <definedName name="AS2DocOpenMode" hidden="1">"AS2DocumentEdit"</definedName>
    <definedName name="AvgAvoidCost_E">'[6]General Inputs'!#REF!</definedName>
    <definedName name="AvgAvoidCost_G">'[6]General Inputs'!#REF!</definedName>
    <definedName name="AvgComRate_G">'[6]General Inputs'!#REF!</definedName>
    <definedName name="AvgResRate_G">'[6]General Inputs'!#REF!</definedName>
    <definedName name="BASEYR">#REF!</definedName>
    <definedName name="BOC">#REF!</definedName>
    <definedName name="Bus_PeakLineLosses">'[7]PY9 General Inputs'!$B$7</definedName>
    <definedName name="C_BuydownRate">4</definedName>
    <definedName name="C_DecreaseLoan">1</definedName>
    <definedName name="C_IRR">1</definedName>
    <definedName name="C_KeepIt">3</definedName>
    <definedName name="C_No">2</definedName>
    <definedName name="C_PayOffFaster">2</definedName>
    <definedName name="calculations2"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nfg_ScrnToolbar">[8]Config!#REF!</definedName>
    <definedName name="Coincidence">'[9]Gen Inputs'!$B$24</definedName>
    <definedName name="Coincidence_Summer">'[9]AEG Bencost Pricing Inputs'!#REF!</definedName>
    <definedName name="Coincidence_Winter">'[9]AEG Bencost Pricing Inputs'!#REF!</definedName>
    <definedName name="Commodity_Cost_annual">'[9]Gen Inputs'!#REF!</definedName>
    <definedName name="Commodity_Cost_summer">'[9]Gen Inputs'!#REF!</definedName>
    <definedName name="Commodity_Cost_winter">'[9]Gen Inputs'!#REF!</definedName>
    <definedName name="company_name">#REF!</definedName>
    <definedName name="CompCustomRetro">'[9]AEG Bencost Pricing Inputs'!$D$48</definedName>
    <definedName name="CoolHomes">#REF!</definedName>
    <definedName name="Currency">'[10]Screening Info'!$F$18</definedName>
    <definedName name="customer_sector">#REF!</definedName>
    <definedName name="CustomerRateCode">'[9]AEG Bencost Pricing Inputs'!$D$114</definedName>
    <definedName name="CustomNew">#REF!</definedName>
    <definedName name="CustomRetrofit">#REF!</definedName>
    <definedName name="Demand_Cost">'[9]Gen Inputs'!#REF!</definedName>
    <definedName name="Demand_NTG">'[9]Gen Inputs'!$B$29</definedName>
    <definedName name="DemandUnits">'[10]Screening Info'!$L$13</definedName>
    <definedName name="DiscountRate">'[7]PY9 General Inputs'!$B$3</definedName>
    <definedName name="DiscountRate_NorthShore">'[11]General Inputs'!$C$11</definedName>
    <definedName name="DiscountRate_Peoples">'[11]General Inputs'!$B$11</definedName>
    <definedName name="E_Commodity_Cost_annual">'[12]E-General Inputs'!$B$20</definedName>
    <definedName name="E_Commodity_Cost_summer">#REF!</definedName>
    <definedName name="E_Commodity_Cost_winter">#REF!</definedName>
    <definedName name="E_Demand_Cost">'[12]E-General Inputs'!$B$25</definedName>
    <definedName name="E_Environmental_Damage_Factor">'[12]E-General Inputs'!$B$32</definedName>
    <definedName name="E_Escalation_Rate">'[12]E-General Inputs'!$C$18</definedName>
    <definedName name="E_General_Input_Data_Year">'[12]E-General Inputs'!$B$41</definedName>
    <definedName name="E_Line_Losses">#REF!</definedName>
    <definedName name="E_Participant_Discount_Rate">'[12]E-General Inputs'!$B$35</definedName>
    <definedName name="E_Project_Analysis_Year_1">'[12]E-General Inputs'!$B$43</definedName>
    <definedName name="E_Retail_Rate_commercial">#REF!</definedName>
    <definedName name="E_Retail_Rate_residential">'[12]E-General Inputs'!$B$11</definedName>
    <definedName name="E_Social_Discount_Rate">'[12]E-General Inputs'!$B$39</definedName>
    <definedName name="E_Utility_Discount_Rate">'[12]E-General Inputs'!$B$37</definedName>
    <definedName name="E_Variable_O_M">'[12]E-General Inputs'!$B$29</definedName>
    <definedName name="ebdebtratio">'[13]Electric Factors'!$G$43</definedName>
    <definedName name="ElecDualList">'[14]Inputs and Calculations'!$D$391:$D$455</definedName>
    <definedName name="ElecElecList">'[14]Inputs and Calculations'!$D$206:$D$386</definedName>
    <definedName name="ElecIncentPivotTbl">#REF!</definedName>
    <definedName name="Electric_Commodity_Cost">#REF!</definedName>
    <definedName name="Electric_Demand_Cost">#REF!</definedName>
    <definedName name="Electric_Line_Loss">'[11]General Inputs'!$B$5</definedName>
    <definedName name="Electric_NonRes_Rate">'[11]General Inputs'!$B$20</definedName>
    <definedName name="Electric_Res_Rate">'[11]General Inputs'!$B$19</definedName>
    <definedName name="Energy_NTG">'[9]Gen Inputs'!$B$28</definedName>
    <definedName name="EnergyLineLoss">'[7]PY9 General Inputs'!$B$5</definedName>
    <definedName name="EnergyUnits">'[10]Screening Info'!$L$12</definedName>
    <definedName name="Environmental_Damage_Factor">'[9]Gen Inputs'!#REF!</definedName>
    <definedName name="Environmental_Electric">'[11]General Inputs'!$B$23</definedName>
    <definedName name="Environmental_Gas">'[11]General Inputs'!$B$24</definedName>
    <definedName name="erevchg">'[15]Revenue Requirements'!$E$22</definedName>
    <definedName name="ERORB">'[4]WACC &amp; IT'!$I$25</definedName>
    <definedName name="Escalation_Rate">'[9]Gen Inputs'!$C$10</definedName>
    <definedName name="EWGHTDEBT">'[4]WACC &amp; IT'!$I$21</definedName>
    <definedName name="Ex_Ante_kW">#REF!</definedName>
    <definedName name="Ex_ante_kWh">#REF!</definedName>
    <definedName name="FedTax">'[4]WACC &amp; IT'!#REF!</definedName>
    <definedName name="finance2" localSheetId="0"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rst_year">#REF!</definedName>
    <definedName name="flujo2" localSheetId="0" hidden="1">{"FLUJO DE CAJA",#N/A,FALSE,"Hoja1";"ANEXOS FLUJO",#N/A,FALSE,"Hoja1"}</definedName>
    <definedName name="flujo2" hidden="1">{"FLUJO DE CAJA",#N/A,FALSE,"Hoja1";"ANEXOS FLUJO",#N/A,FALSE,"Hoja1"}</definedName>
    <definedName name="Fossil">#REF!</definedName>
    <definedName name="G_Commodity_Cost_annual">'[16]G-General Inputs'!$B$20</definedName>
    <definedName name="G_Commodity_Cost_summer">#REF!</definedName>
    <definedName name="G_Commodity_Cost_winter">#REF!</definedName>
    <definedName name="G_Demand_Cost">'[16]G-General Inputs'!$B$25</definedName>
    <definedName name="G_Environmental_Damage_Factor">'[16]G-General Inputs'!$B$32</definedName>
    <definedName name="G_Escalation_Rate">'[16]G-General Inputs'!$C$18</definedName>
    <definedName name="G_General_Input_Data_Year">'[16]G-General Inputs'!$B$41</definedName>
    <definedName name="G_Line_Losses">#REF!</definedName>
    <definedName name="G_Participant_Discount_Rate">'[16]G-General Inputs'!$B$35</definedName>
    <definedName name="G_Peak_Demand_Reduction_Factor">'[16]G-General Inputs'!$B$27</definedName>
    <definedName name="G_Project_Analysis_Year_1">'[16]G-General Inputs'!$B$43</definedName>
    <definedName name="G_Retail_Rate_commercial">'[16]G-General Inputs'!$B$12</definedName>
    <definedName name="G_Retail_Rate_residential">'[16]G-General Inputs'!$B$11</definedName>
    <definedName name="G_Social_Discount_Rate">'[16]G-General Inputs'!$B$39</definedName>
    <definedName name="G_Utility_Discount_Rate">'[16]G-General Inputs'!$B$37</definedName>
    <definedName name="G_Variable_O_M">'[16]G-General Inputs'!$B$29</definedName>
    <definedName name="ganacias2" localSheetId="0" hidden="1">{"GAN.Y PERD.RESUMIDO",#N/A,FALSE,"Hoja1";"GAN.Y PERD.DETALLADO",#N/A,FALSE,"Hoja1"}</definedName>
    <definedName name="ganacias2" hidden="1">{"GAN.Y PERD.RESUMIDO",#N/A,FALSE,"Hoja1";"GAN.Y PERD.DETALLADO",#N/A,FALSE,"Hoja1"}</definedName>
    <definedName name="Gas_Losses">'[7]PY9 General Inputs'!$B$8</definedName>
    <definedName name="GasDualList">'[14]Inputs and Calculations'!$D$530:$D$601</definedName>
    <definedName name="GasGasList">'[14]Inputs and Calculations'!$D$460:$D$525</definedName>
    <definedName name="General_Input_Data_Year">'[9]Gen Inputs'!$B$18</definedName>
    <definedName name="GeneralInputs">'[17]General Inputs'!#REF!</definedName>
    <definedName name="GenEscRate">'[6]General Inputs'!$B$7</definedName>
    <definedName name="GSysLoss">'[6]General Inputs'!#REF!</definedName>
    <definedName name="hh" localSheetId="0"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Incentive">#REF!</definedName>
    <definedName name="IncrCost">#REF!</definedName>
    <definedName name="Inflate">'[9]AEG Bencost Pricing Inputs'!$F$129</definedName>
    <definedName name="Inflation">#REF!</definedName>
    <definedName name="inputs" localSheetId="0"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jj" localSheetId="0" hidden="1">{"Portrait",#N/A,FALSE,"BOILER";"boiler_1",#N/A,FALSE,"BOILER";"boiler_2",#N/A,FALSE,"BOILER";"boiler_3",#N/A,FALSE,"BOILER";"results",#N/A,FALSE,"BOILER"}</definedName>
    <definedName name="jj" hidden="1">{"Portrait",#N/A,FALSE,"BOILER";"boiler_1",#N/A,FALSE,"BOILER";"boiler_2",#N/A,FALSE,"BOILER";"boiler_3",#N/A,FALSE,"BOILER";"results",#N/A,FALSE,"BOILER"}</definedName>
    <definedName name="kW_AnnualSavings">#REF!</definedName>
    <definedName name="kWh_AnnualSavings">#REF!</definedName>
    <definedName name="Lighting">#REF!</definedName>
    <definedName name="Line_Losses">'[9]Gen Inputs'!$B$20</definedName>
    <definedName name="LIPA_EDGE_inccost">'[9]Gen Inputs'!#REF!</definedName>
    <definedName name="LIPAEDGE_kWSavings">'[9]Gen Inputs'!#REF!</definedName>
    <definedName name="Load_Shapes">'[18]Load Shapes'!$A$2:$A$134</definedName>
    <definedName name="LoadShape">'[9]Load Profile'!$D$14,'[9]Load Profile'!$F$14,'[9]Load Profile'!$D$17</definedName>
    <definedName name="Loadshape_Summer_Intermediate">'[9]AEG Bencost Pricing Inputs'!#REF!</definedName>
    <definedName name="Loadshape_Summer_Off_PeaK">'[9]AEG Bencost Pricing Inputs'!#REF!</definedName>
    <definedName name="Loadshape_Summer_On_Peak">'[9]AEG Bencost Pricing Inputs'!#REF!</definedName>
    <definedName name="Loadshape_Winter_Intermediate">'[9]AEG Bencost Pricing Inputs'!#REF!</definedName>
    <definedName name="Loadshape_Winter_Off_Peak">'[9]AEG Bencost Pricing Inputs'!#REF!</definedName>
    <definedName name="LoadshapeNames">[19]Loadshapes!$B$4:$B$137</definedName>
    <definedName name="LoadShapes">[9]LoadShapes!$B$9:$CX$43</definedName>
    <definedName name="LowIncome">#REF!</definedName>
    <definedName name="LowIncomeNewHome">#REF!</definedName>
    <definedName name="Measure_Life">#REF!</definedName>
    <definedName name="measure_list">#REF!</definedName>
    <definedName name="Measures">#REF!</definedName>
    <definedName name="MeasureType">#REF!</definedName>
    <definedName name="Million">1000000</definedName>
    <definedName name="N">#REF!</definedName>
    <definedName name="NewHome">#REF!</definedName>
    <definedName name="NG_AllClasses_RetailRate">#REF!</definedName>
    <definedName name="NG_Com_RetailRate">#REF!</definedName>
    <definedName name="NG_Res_RetailRate">#REF!</definedName>
    <definedName name="NorthShore_LineLoss">'[11]General Inputs'!$C$12</definedName>
    <definedName name="NorthShore_NonRes_Rate">'[11]General Inputs'!$C$16</definedName>
    <definedName name="NorthShore_Res_Rate">'[11]General Inputs'!$C$15</definedName>
    <definedName name="NPV_BC_results">#REF!</definedName>
    <definedName name="NTG_CH">#REF!</definedName>
    <definedName name="NTG_Energy">#REF!</definedName>
    <definedName name="old_1" hidden="1">[20]old!$V$5</definedName>
    <definedName name="OM_Escalation">'[9]Gen Inputs'!$C$13</definedName>
    <definedName name="P">"P"</definedName>
    <definedName name="PAdmDR">'[6]General Inputs'!#REF!</definedName>
    <definedName name="PartDR">'[6]General Inputs'!#REF!</definedName>
    <definedName name="Participant_Discount_Rate">'[9]Gen Inputs'!$B$15</definedName>
    <definedName name="Peak">'[9]Gen Inputs'!$B$21</definedName>
    <definedName name="Peak_Line_Loss">'[11]General Inputs'!#REF!</definedName>
    <definedName name="PeakLineLoss">'[7]PY9 General Inputs'!$B$6</definedName>
    <definedName name="Peoples_LineLoss">'[11]General Inputs'!$B$12</definedName>
    <definedName name="Peoples_NonRes_Rate">'[11]General Inputs'!$B$16</definedName>
    <definedName name="Peoples_Res_Rate">'[11]General Inputs'!$B$15</definedName>
    <definedName name="_xlnm.Print_Area" localSheetId="5">'AIC 2022 NTGR Recommendations'!$B$6:$K$89</definedName>
    <definedName name="print99" localSheetId="0"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rogram_Area">#REF!</definedName>
    <definedName name="program_name">#REF!</definedName>
    <definedName name="ProgramCodes">'[19]Program Data'!$B$13:$B$42</definedName>
    <definedName name="Project_Analysis_Year_1">'[9]Gen Inputs'!$B$19</definedName>
    <definedName name="Project_OandM">#REF!</definedName>
    <definedName name="rate_code">[9]References!$A$30:$A$37</definedName>
    <definedName name="rate_codes">[9]References!$A$30:$E$37</definedName>
    <definedName name="Refrigerator">#REF!</definedName>
    <definedName name="ReplOpEERexist">'[21]Sample Database'!#REF!</definedName>
    <definedName name="report99" localSheetId="0" hidden="1">{"Rep 1",#N/A,FALSE,"Reports";"Rep 2",#N/A,FALSE,"Reports";"Rep 3",#N/A,FALSE,"Reports";"Rep 4",#N/A,FALSE,"Reports"}</definedName>
    <definedName name="report99" hidden="1">{"Rep 1",#N/A,FALSE,"Reports";"Rep 2",#N/A,FALSE,"Reports";"Rep 3",#N/A,FALSE,"Reports";"Rep 4",#N/A,FALSE,"Reports"}</definedName>
    <definedName name="Retail_Rate_AllClasses">#REF!</definedName>
    <definedName name="Retail_Rate_commercial">'[9]Gen Inputs'!#REF!</definedName>
    <definedName name="Retail_Rate_residential">'[9]Gen Inputs'!$B$9</definedName>
    <definedName name="RetrofitData">#REF!</definedName>
    <definedName name="RPayDR">'[6]General Inputs'!#REF!</definedName>
    <definedName name="sadf4" localSheetId="0"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araaksdf" localSheetId="5"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localSheetId="0"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araaksdf"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SocDR">'[6]General Inputs'!#REF!</definedName>
    <definedName name="Social_Discount_Rate">'[9]Gen Inputs'!$B$17</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teTax">'[4]WACC &amp; IT'!#REF!</definedName>
    <definedName name="Summer">'[9]Gen Inputs'!$B$25</definedName>
    <definedName name="Summer_Intermediate">'[9]AEG Bencost Pricing Inputs'!#REF!</definedName>
    <definedName name="Summer_Off_PeaK">'[9]AEG Bencost Pricing Inputs'!#REF!</definedName>
    <definedName name="Summer_On_Peak">'[9]AEG Bencost Pricing Inputs'!#REF!</definedName>
    <definedName name="t">#REF!</definedName>
    <definedName name="TextRefCopyRangeCount" hidden="1">5</definedName>
    <definedName name="Thousand">1000</definedName>
    <definedName name="Total_Incremental_Cost">#REF!</definedName>
    <definedName name="TRCNomDR">'[6]General Inputs'!$B$8</definedName>
    <definedName name="UDR">'[9]AEG Bencost Pricing Inputs'!$F$134</definedName>
    <definedName name="Utility_Discount_Rate">'[9]Gen Inputs'!$B$16</definedName>
    <definedName name="Variable_O_M">'[9]Gen Inputs'!$B$12</definedName>
    <definedName name="w" localSheetId="0" hidden="1">{"Rep 1",#N/A,FALSE,"Reports";"Rep 2",#N/A,FALSE,"Reports";"Rep 3",#N/A,FALSE,"Reports";"Rep 4",#N/A,FALSE,"Reports"}</definedName>
    <definedName name="w" hidden="1">{"Rep 1",#N/A,FALSE,"Reports";"Rep 2",#N/A,FALSE,"Reports";"Rep 3",#N/A,FALSE,"Reports";"Rep 4",#N/A,FALSE,"Reports"}</definedName>
    <definedName name="Winter">'[9]Gen Inputs'!$B$26</definedName>
    <definedName name="Winter_Intermediate">'[9]AEG Bencost Pricing Inputs'!#REF!</definedName>
    <definedName name="Winter_Off_Peak">'[9]AEG Bencost Pricing Inputs'!#REF!</definedName>
    <definedName name="wkjetghjkwrh" localSheetId="0"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0"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OST._.ALLOC._.STUDY._.1997._.CLFP." localSheetId="5"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localSheetId="0"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COST._.ALLOC._.STUDY._.1997._.CLFP." hidden="1">{#N/A,#N/A,TRUE,"CUSTOMER INFORMATION";#N/A,#N/A,TRUE,"ALLOCATION FACTOR";#N/A,#N/A,TRUE,"GROSS DISTRIBUTION PLANT";#N/A,#N/A,TRUE,"GROSS CUSTOMER PLANT";#N/A,#N/A,TRUE,"PLANT ALLOCATION SUMMARY";#N/A,#N/A,TRUE,"EXPENSE DISTRIBUTION O&amp;M";#N/A,#N/A,TRUE,"EXPENSE CUST OP AND A&amp;G";#N/A,#N/A,TRUE,"EXPENSE DEPR AND TAXES";#N/A,#N/A,TRUE,"EXPENSE OPER - TRANSPORT";#N/A,#N/A,TRUE,"FED INCOME TAX DEDUCT";#N/A,#N/A,TRUE,"FED INCOME TAX CALC";#N/A,#N/A,TRUE,"CASH WORKING CAPITAL";#N/A,#N/A,TRUE,"RATE BASE ALLOCATION";#N/A,#N/A,TRUE,"NET EARNINGS &amp; ROR";#N/A,#N/A,TRUE,"EARN_REV_FRANCHISE_CWC CHANGES";#N/A,#N/A,TRUE,"EXPENSE DEPR AND TAXES (2)";#N/A,#N/A,TRUE,"EXPENSE OPER - TRANSPORT (2)";#N/A,#N/A,TRUE,"FED INCOME TAX DEDUCT (2)";#N/A,#N/A,TRUE,"FED INCOME TAX CALC (2)";#N/A,#N/A,TRUE,"CASH WORKING CAPITAL (2)";#N/A,#N/A,TRUE,"RATE BASE ALLOCATION (2)";#N/A,#N/A,TRUE,"NET EARNINGS &amp; ROR (2)";#N/A,#N/A,TRUE,"PROPOSED INCREASES &amp; ROR";#N/A,#N/A,TRUE,"PROPOSED INCREASES &amp; ROR (2)"}</definedName>
    <definedName name="wrn.DATA._.INPUTS." localSheetId="5" hidden="1">{#N/A,#N/A,TRUE,"DATA INPUTS"}</definedName>
    <definedName name="wrn.DATA._.INPUTS." localSheetId="0" hidden="1">{#N/A,#N/A,TRUE,"DATA INPUTS"}</definedName>
    <definedName name="wrn.DATA._.INPUTS." hidden="1">{#N/A,#N/A,TRUE,"DATA INPUTS"}</definedName>
    <definedName name="wrn.Finance." localSheetId="0"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0" hidden="1">{"FLUJO DE CAJA",#N/A,FALSE,"Hoja1";"ANEXOS FLUJO",#N/A,FALSE,"Hoja1"}</definedName>
    <definedName name="wrn.FLUJO._.CAJA." hidden="1">{"FLUJO DE CAJA",#N/A,FALSE,"Hoja1";"ANEXOS FLUJO",#N/A,FALSE,"Hoja1"}</definedName>
    <definedName name="wrn.GANANCIAS._.Y._.PERDIDAS." localSheetId="0" hidden="1">{"GAN.Y PERD.RESUMIDO",#N/A,FALSE,"Hoja1";"GAN.Y PERD.DETALLADO",#N/A,FALSE,"Hoja1"}</definedName>
    <definedName name="wrn.GANANCIAS._.Y._.PERDIDAS." hidden="1">{"GAN.Y PERD.RESUMIDO",#N/A,FALSE,"Hoja1";"GAN.Y PERD.DETALLADO",#N/A,FALSE,"Hoja1"}</definedName>
    <definedName name="wrn.Hardcopy." localSheetId="0"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localSheetId="0"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Other._.Schedules." localSheetId="5"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localSheetId="0"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Other._.Schedules." hidden="1">{"Schedule 1",#N/A,FALSE,"Riders";"Schedule 2",#N/A,FALSE,"Riders";"Schedule 3",#N/A,FALSE,"Capital Structures";"Electric Rate Base",#N/A,FALSE,"Electric";"Electric Earnings",#N/A,FALSE,"Electric";"Schedule 7",#N/A,FALSE,"Gas";"Schedule 8",#N/A,FALSE,"Gas";"Schedule 10",#N/A,FALSE,"Capital Structures";"Schedule 11",#N/A,FALSE,"Capital Structures";"Schedule 23",#N/A,FALSE,"CWC";"Schedule 47",#N/A,FALSE,"Electric";"Schedule 48",#N/A,FALSE,"Electric"}</definedName>
    <definedName name="wrn.Pricing._.Case." localSheetId="0" hidden="1">{#N/A,#N/A,TRUE,"RESULTS";#N/A,#N/A,TRUE,"REV REQUIRE";#N/A,#N/A,TRUE,"RATEBASE";#N/A,#N/A,TRUE,"LEVELIZED"}</definedName>
    <definedName name="wrn.Pricing._.Case." hidden="1">{#N/A,#N/A,TRUE,"RESULTS";#N/A,#N/A,TRUE,"REV REQUIRE";#N/A,#N/A,TRUE,"RATEBASE";#N/A,#N/A,TRUE,"LEVELIZED"}</definedName>
    <definedName name="wrn.pricing2._.case." localSheetId="0" hidden="1">{#N/A,#N/A,TRUE,"RESULTS";#N/A,#N/A,TRUE,"REV REQUIRE";#N/A,#N/A,TRUE,"RATEBASE";#N/A,#N/A,TRUE,"LEVELIZED"}</definedName>
    <definedName name="wrn.pricing2._.case." hidden="1">{#N/A,#N/A,TRUE,"RESULTS";#N/A,#N/A,TRUE,"REV REQUIRE";#N/A,#N/A,TRUE,"RATEBASE";#N/A,#N/A,TRUE,"LEVELIZED"}</definedName>
    <definedName name="wrn.print." localSheetId="0"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AK1." localSheetId="5" hidden="1">{"RAK-1, Schedule 1",#N/A,FALSE,"Electric";"RAK-1, Schedule 2",#N/A,FALSE,"Electric";"RAK-1, Schedule 4",#N/A,FALSE,"Electric"}</definedName>
    <definedName name="wrn.RAK1." localSheetId="0" hidden="1">{"RAK-1, Schedule 1",#N/A,FALSE,"Electric";"RAK-1, Schedule 2",#N/A,FALSE,"Electric";"RAK-1, Schedule 4",#N/A,FALSE,"Electric"}</definedName>
    <definedName name="wrn.RAK1." hidden="1">{"RAK-1, Schedule 1",#N/A,FALSE,"Electric";"RAK-1, Schedule 2",#N/A,FALSE,"Electric";"RAK-1, Schedule 4",#N/A,FALSE,"Electric"}</definedName>
    <definedName name="wrn.RAK2." localSheetId="5"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localSheetId="0"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AK2." hidden="1">{"RAK-2, Schedule 1A",#N/A,FALSE,"Electric";"RAK-2, Schedule 1B",#N/A,FALSE,"Electric";"RAK-2, Schedule 1C",#N/A,FALSE,"Electric";"RAK-2, Schedule 1D",#N/A,FALSE,"Electric";"RAK-2, Schedule 2A",#N/A,FALSE,"Electric";"RAK-2, Schedule 2B",#N/A,FALSE,"Electric";"RAK-2, Schedule 2C",#N/A,FALSE,"Electric";"RAK-2, Schedule 2D",#N/A,FALSE,"Electric";"RAK-2, Schedule 3A",#N/A,FALSE,"Electric";"RAK-2, Schedule 3B",#N/A,FALSE,"Electric";"RAK-2, Schedule 3C",#N/A,FALSE,"Electric";"RAK-2, Schedule 3D",#N/A,FALSE,"Electric";"RAK-2, Schedule 4A",#N/A,FALSE,"Electric";"RAK-2, Schedule 4B",#N/A,FALSE,"Electric";"RAK-2, Schedule 4C",#N/A,FALSE,"Electric";"RAK-2, Schedule 4D",#N/A,FALSE,"Electric"}</definedName>
    <definedName name="wrn.Report." localSheetId="0" hidden="1">{"Rep 1",#N/A,FALSE,"Reports";"Rep 2",#N/A,FALSE,"Reports";"Rep 3",#N/A,FALSE,"Reports";"Rep 4",#N/A,FALSE,"Reports"}</definedName>
    <definedName name="wrn.Report." hidden="1">{"Rep 1",#N/A,FALSE,"Reports";"Rep 2",#N/A,FALSE,"Reports";"Rep 3",#N/A,FALSE,"Reports";"Rep 4",#N/A,FALSE,"Reports"}</definedName>
    <definedName name="wrn.RevReq." localSheetId="5" hidden="1">{#N/A,#N/A,FALSE,"Revenue Requirements";#N/A,#N/A,FALSE,"Capital Structure";#N/A,#N/A,FALSE,"Cost of Debt";#N/A,#N/A,FALSE,"Electric";#N/A,#N/A,FALSE,"Gas";#N/A,#N/A,FALSE,"CWC";#N/A,#N/A,FALSE,"Income Taxes"}</definedName>
    <definedName name="wrn.RevReq." localSheetId="0" hidden="1">{#N/A,#N/A,FALSE,"Revenue Requirements";#N/A,#N/A,FALSE,"Capital Structure";#N/A,#N/A,FALSE,"Cost of Debt";#N/A,#N/A,FALSE,"Electric";#N/A,#N/A,FALSE,"Gas";#N/A,#N/A,FALSE,"CWC";#N/A,#N/A,FALSE,"Income Taxes"}</definedName>
    <definedName name="wrn.RevReq." hidden="1">{#N/A,#N/A,FALSE,"Revenue Requirements";#N/A,#N/A,FALSE,"Capital Structure";#N/A,#N/A,FALSE,"Cost of Debt";#N/A,#N/A,FALSE,"Electric";#N/A,#N/A,FALSE,"Gas";#N/A,#N/A,FALSE,"CWC";#N/A,#N/A,FALSE,"Income Taxes"}</definedName>
    <definedName name="wrn.SALARIOS._.PRESUPUESTO." localSheetId="0" hidden="1">{"SALARIOS",#N/A,FALSE,"Hoja3";"SUELDOS EMPLEADOS",#N/A,FALSE,"Hoja4";"SUELDOS EJECUTIVOS",#N/A,FALSE,"Hoja5"}</definedName>
    <definedName name="wrn.SALARIOS._.PRESUPUESTO." hidden="1">{"SALARIOS",#N/A,FALSE,"Hoja3";"SUELDOS EMPLEADOS",#N/A,FALSE,"Hoja4";"SUELDOS EJECUTIVOS",#N/A,FALSE,"Hoja5"}</definedName>
    <definedName name="wrn.Schedule._.4." localSheetId="5" hidden="1">{"ERB1",#N/A,FALSE,"Electric";"ERB2",#N/A,FALSE,"Electric";"ERB3",#N/A,FALSE,"Electric";"ERB4",#N/A,FALSE,"Electric";"ERB5",#N/A,FALSE,"Electric"}</definedName>
    <definedName name="wrn.Schedule._.4." localSheetId="0" hidden="1">{"ERB1",#N/A,FALSE,"Electric";"ERB2",#N/A,FALSE,"Electric";"ERB3",#N/A,FALSE,"Electric";"ERB4",#N/A,FALSE,"Electric";"ERB5",#N/A,FALSE,"Electric"}</definedName>
    <definedName name="wrn.Schedule._.4." hidden="1">{"ERB1",#N/A,FALSE,"Electric";"ERB2",#N/A,FALSE,"Electric";"ERB3",#N/A,FALSE,"Electric";"ERB4",#N/A,FALSE,"Electric";"ERB5",#N/A,FALSE,"Electric"}</definedName>
    <definedName name="wrn.Schedule._.5." localSheetId="5" hidden="1">{"EE1",#N/A,FALSE,"Electric";"EE2",#N/A,FALSE,"Electric";"EE3",#N/A,FALSE,"Electric";"EE4",#N/A,FALSE,"Electric";"EE5",#N/A,FALSE,"Electric"}</definedName>
    <definedName name="wrn.Schedule._.5." localSheetId="0" hidden="1">{"EE1",#N/A,FALSE,"Electric";"EE2",#N/A,FALSE,"Electric";"EE3",#N/A,FALSE,"Electric";"EE4",#N/A,FALSE,"Electric";"EE5",#N/A,FALSE,"Electric"}</definedName>
    <definedName name="wrn.Schedule._.5." hidden="1">{"EE1",#N/A,FALSE,"Electric";"EE2",#N/A,FALSE,"Electric";"EE3",#N/A,FALSE,"Electric";"EE4",#N/A,FALSE,"Electric";"EE5",#N/A,FALSE,"Electric"}</definedName>
    <definedName name="wrn.Summary." localSheetId="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hidden="1">#REF!</definedName>
    <definedName name="XREF_COLUMN_2" localSheetId="0" hidden="1">#REF!</definedName>
    <definedName name="XREF_COLUMN_2" hidden="1">#REF!</definedName>
    <definedName name="XREF_COLUMN_3" localSheetId="0" hidden="1">#REF!</definedName>
    <definedName name="XREF_COLUMN_3" hidden="1">#REF!</definedName>
    <definedName name="XREF_COLUMN_4" localSheetId="0" hidden="1">#REF!</definedName>
    <definedName name="XREF_COLUMN_4" hidden="1">#REF!</definedName>
    <definedName name="XRefActiveRow" localSheetId="0" hidden="1">#REF!</definedName>
    <definedName name="XRefActiveRow" hidden="1">#REF!</definedName>
    <definedName name="XRefColumnsCount" hidden="1">4</definedName>
    <definedName name="XRefCopy1" localSheetId="0" hidden="1">#REF!</definedName>
    <definedName name="XRefCopy1" hidden="1">#REF!</definedName>
    <definedName name="XRefCopy1Row" localSheetId="0" hidden="1">#REF!</definedName>
    <definedName name="XRefCopy1Row" hidden="1">#REF!</definedName>
    <definedName name="XRefCopy2" localSheetId="0" hidden="1">#REF!</definedName>
    <definedName name="XRefCopy2" hidden="1">#REF!</definedName>
    <definedName name="XRefCopy2Row" localSheetId="0" hidden="1">[22]XREF!#REF!</definedName>
    <definedName name="XRefCopy2Row" hidden="1">[22]XREF!#REF!</definedName>
    <definedName name="XRefCopy3" localSheetId="0" hidden="1">#REF!</definedName>
    <definedName name="XRefCopy3" hidden="1">#REF!</definedName>
    <definedName name="XRefCopy3Row" localSheetId="0" hidden="1">[22]XREF!#REF!</definedName>
    <definedName name="XRefCopy3Row" hidden="1">[22]XREF!#REF!</definedName>
    <definedName name="XRefCopy4Row" localSheetId="0" hidden="1">#REF!</definedName>
    <definedName name="XRefCopy4Row" hidden="1">#REF!</definedName>
    <definedName name="XRefCopy5" localSheetId="0" hidden="1">'[23]$ 01Final'!#REF!</definedName>
    <definedName name="XRefCopy5" hidden="1">'[23]$ 01Final'!#REF!</definedName>
    <definedName name="XRefCopy5Row" localSheetId="0" hidden="1">#REF!</definedName>
    <definedName name="XRefCopy5Row" hidden="1">#REF!</definedName>
    <definedName name="XRefCopyRangeCount" hidden="1">5</definedName>
    <definedName name="XRefPaste1" localSheetId="0" hidden="1">#REF!</definedName>
    <definedName name="XRefPaste1" hidden="1">#REF!</definedName>
    <definedName name="XRefPaste1Row" localSheetId="0" hidden="1">#REF!</definedName>
    <definedName name="XRefPaste1Row" hidden="1">#REF!</definedName>
    <definedName name="XRefPasteRangeCount" hidden="1">1</definedName>
    <definedName name="xx" localSheetId="0" hidden="1">{#N/A,#N/A,FALSE,"Aging Summary";#N/A,#N/A,FALSE,"Ratio Analysis";#N/A,#N/A,FALSE,"Test 120 Day Accts";#N/A,#N/A,FALSE,"Tickmarks"}</definedName>
    <definedName name="xx" hidden="1">{#N/A,#N/A,FALSE,"Aging Summary";#N/A,#N/A,FALSE,"Ratio Analysis";#N/A,#N/A,FALSE,"Test 120 Day Accts";#N/A,#N/A,FALSE,"Tickmarks"}</definedName>
    <definedName name="xxxx" localSheetId="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y">#REF!</definedName>
    <definedName name="z" localSheetId="0"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24]Debt!#REF!</definedName>
    <definedName name="Z_74BB7D31_A24A_11D3_95F1_000000000000_.wvu.PrintArea" localSheetId="0" hidden="1">#REF!</definedName>
    <definedName name="Z_74BB7D31_A24A_11D3_95F1_000000000000_.wvu.PrintArea" hidden="1">#REF!</definedName>
    <definedName name="ZoneCodes">'[10]Program Data'!$B$46:$B$60</definedName>
  </definedNames>
  <calcPr calcId="181029" calcMode="manual"/>
  <pivotCaches>
    <pivotCache cacheId="0" r:id="rId33"/>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feature name="microsoft.com:LET_WF"/>
      </xcalcf:calcFeatures>
    </ext>
  </extLst>
</workbook>
</file>

<file path=xl/calcChain.xml><?xml version="1.0" encoding="utf-8"?>
<calcChain xmlns="http://schemas.openxmlformats.org/spreadsheetml/2006/main">
  <c r="BZ98" i="6" l="1"/>
  <c r="BZ99" i="6"/>
  <c r="BZ100" i="6"/>
  <c r="BZ101" i="6"/>
  <c r="BZ108" i="6"/>
  <c r="BZ122" i="6"/>
  <c r="BZ123" i="6"/>
  <c r="BZ124" i="6"/>
  <c r="BZ125" i="6"/>
  <c r="BZ233" i="6"/>
  <c r="BZ234" i="6"/>
  <c r="BZ235" i="6"/>
  <c r="AA98" i="6"/>
  <c r="AA99" i="6"/>
  <c r="AA100" i="6"/>
  <c r="AA101" i="6"/>
  <c r="AJ232" i="6" l="1"/>
  <c r="AK232" i="6" s="1"/>
  <c r="AL232" i="6" s="1"/>
  <c r="AJ231" i="6"/>
  <c r="AK231" i="6" s="1"/>
  <c r="AL231" i="6" s="1"/>
  <c r="AJ230" i="6"/>
  <c r="AK230" i="6" s="1"/>
  <c r="AL230" i="6" s="1"/>
  <c r="AJ229" i="6"/>
  <c r="AK229" i="6" s="1"/>
  <c r="AL229" i="6" s="1"/>
  <c r="AJ228" i="6"/>
  <c r="AK228" i="6" s="1"/>
  <c r="AL228" i="6" s="1"/>
  <c r="AJ227" i="6"/>
  <c r="AK227" i="6" s="1"/>
  <c r="AL227" i="6" s="1"/>
  <c r="AJ226" i="6"/>
  <c r="AK226" i="6" s="1"/>
  <c r="AL226" i="6" s="1"/>
  <c r="AJ225" i="6"/>
  <c r="AK225" i="6" s="1"/>
  <c r="AL225" i="6" s="1"/>
  <c r="AJ224" i="6"/>
  <c r="AK224" i="6" s="1"/>
  <c r="AL224" i="6" s="1"/>
  <c r="AJ223" i="6"/>
  <c r="AK223" i="6" s="1"/>
  <c r="AL223" i="6" s="1"/>
  <c r="AJ222" i="6"/>
  <c r="AK222" i="6" s="1"/>
  <c r="AL222" i="6" s="1"/>
  <c r="AJ221" i="6"/>
  <c r="AK221" i="6" s="1"/>
  <c r="AL221" i="6" s="1"/>
  <c r="AJ220" i="6"/>
  <c r="AK220" i="6" s="1"/>
  <c r="AL220" i="6" s="1"/>
  <c r="AJ219" i="6"/>
  <c r="AK219" i="6" s="1"/>
  <c r="AL219" i="6" s="1"/>
  <c r="AJ218" i="6"/>
  <c r="AK218" i="6" s="1"/>
  <c r="AL218" i="6" s="1"/>
  <c r="AJ217" i="6"/>
  <c r="AK217" i="6" s="1"/>
  <c r="AL217" i="6" s="1"/>
  <c r="AJ216" i="6"/>
  <c r="AK216" i="6" s="1"/>
  <c r="AL216" i="6" s="1"/>
  <c r="AJ215" i="6"/>
  <c r="AK215" i="6" s="1"/>
  <c r="AL215" i="6" s="1"/>
  <c r="AJ214" i="6"/>
  <c r="AK214" i="6" s="1"/>
  <c r="AL214" i="6" s="1"/>
  <c r="AJ213" i="6"/>
  <c r="AK213" i="6" s="1"/>
  <c r="AL213" i="6" s="1"/>
  <c r="AJ212" i="6"/>
  <c r="AK212" i="6" s="1"/>
  <c r="AL212" i="6" s="1"/>
  <c r="AJ211" i="6"/>
  <c r="AK211" i="6" s="1"/>
  <c r="AL211" i="6" s="1"/>
  <c r="AJ210" i="6"/>
  <c r="AK210" i="6" s="1"/>
  <c r="AL210" i="6" s="1"/>
  <c r="AJ209" i="6"/>
  <c r="AK209" i="6" s="1"/>
  <c r="AL209" i="6" s="1"/>
  <c r="AJ208" i="6"/>
  <c r="AK208" i="6" s="1"/>
  <c r="AL208" i="6" s="1"/>
  <c r="AJ207" i="6"/>
  <c r="AK207" i="6" s="1"/>
  <c r="AL207" i="6" s="1"/>
  <c r="AJ206" i="6"/>
  <c r="AK206" i="6" s="1"/>
  <c r="AL206" i="6" s="1"/>
  <c r="AJ205" i="6"/>
  <c r="AK205" i="6" s="1"/>
  <c r="AL205" i="6" s="1"/>
  <c r="AJ204" i="6"/>
  <c r="AK204" i="6" s="1"/>
  <c r="AL204" i="6" s="1"/>
  <c r="AJ203" i="6"/>
  <c r="AK203" i="6" s="1"/>
  <c r="AL203" i="6" s="1"/>
  <c r="AJ202" i="6"/>
  <c r="AK202" i="6" s="1"/>
  <c r="AL202" i="6" s="1"/>
  <c r="AJ201" i="6"/>
  <c r="AK201" i="6" s="1"/>
  <c r="AL201" i="6" s="1"/>
  <c r="AJ200" i="6"/>
  <c r="AK200" i="6" s="1"/>
  <c r="AL200" i="6" s="1"/>
  <c r="AJ199" i="6"/>
  <c r="AK199" i="6" s="1"/>
  <c r="AL199" i="6" s="1"/>
  <c r="AJ198" i="6"/>
  <c r="AK198" i="6" s="1"/>
  <c r="AL198" i="6" s="1"/>
  <c r="AJ197" i="6"/>
  <c r="AK197" i="6" s="1"/>
  <c r="AL197" i="6" s="1"/>
  <c r="AJ196" i="6"/>
  <c r="AK196" i="6" s="1"/>
  <c r="AL196" i="6" s="1"/>
  <c r="AJ195" i="6"/>
  <c r="AK195" i="6" s="1"/>
  <c r="AL195" i="6" s="1"/>
  <c r="AJ194" i="6"/>
  <c r="AK194" i="6" s="1"/>
  <c r="AL194" i="6" s="1"/>
  <c r="AJ193" i="6"/>
  <c r="AK193" i="6" s="1"/>
  <c r="AL193" i="6" s="1"/>
  <c r="AJ192" i="6"/>
  <c r="AK192" i="6" s="1"/>
  <c r="AL192" i="6" s="1"/>
  <c r="AJ191" i="6"/>
  <c r="AK191" i="6" s="1"/>
  <c r="AL191" i="6" s="1"/>
  <c r="AJ190" i="6"/>
  <c r="AK190" i="6" s="1"/>
  <c r="AL190" i="6" s="1"/>
  <c r="AJ189" i="6"/>
  <c r="AK189" i="6" s="1"/>
  <c r="AL189" i="6" s="1"/>
  <c r="AJ188" i="6"/>
  <c r="AK188" i="6" s="1"/>
  <c r="AL188" i="6" s="1"/>
  <c r="AJ187" i="6"/>
  <c r="AK187" i="6" s="1"/>
  <c r="AL187" i="6" s="1"/>
  <c r="AJ186" i="6"/>
  <c r="AK186" i="6" s="1"/>
  <c r="AL186" i="6" s="1"/>
  <c r="AJ185" i="6"/>
  <c r="AK185" i="6" s="1"/>
  <c r="AL185" i="6" s="1"/>
  <c r="AJ184" i="6"/>
  <c r="AK184" i="6" s="1"/>
  <c r="AL184" i="6" s="1"/>
  <c r="AJ183" i="6"/>
  <c r="AK183" i="6" s="1"/>
  <c r="AL183" i="6" s="1"/>
  <c r="AJ182" i="6"/>
  <c r="AK182" i="6" s="1"/>
  <c r="AL182" i="6" s="1"/>
  <c r="AJ181" i="6"/>
  <c r="AK181" i="6" s="1"/>
  <c r="AL181" i="6" s="1"/>
  <c r="AJ180" i="6"/>
  <c r="AK180" i="6" s="1"/>
  <c r="AL180" i="6" s="1"/>
  <c r="AJ179" i="6"/>
  <c r="AK179" i="6" s="1"/>
  <c r="AL179" i="6" s="1"/>
  <c r="AJ178" i="6"/>
  <c r="AK178" i="6" s="1"/>
  <c r="AL178" i="6" s="1"/>
  <c r="AJ177" i="6"/>
  <c r="AK177" i="6" s="1"/>
  <c r="AL177" i="6" s="1"/>
  <c r="AJ176" i="6"/>
  <c r="AK176" i="6" s="1"/>
  <c r="AL176" i="6" s="1"/>
  <c r="AJ175" i="6"/>
  <c r="AK175" i="6" s="1"/>
  <c r="AL175" i="6" s="1"/>
  <c r="AJ174" i="6"/>
  <c r="AK174" i="6" s="1"/>
  <c r="AL174" i="6" s="1"/>
  <c r="AJ173" i="6"/>
  <c r="AK173" i="6" s="1"/>
  <c r="AL173" i="6" s="1"/>
  <c r="AJ172" i="6"/>
  <c r="AK172" i="6" s="1"/>
  <c r="AL172" i="6" s="1"/>
  <c r="AJ171" i="6"/>
  <c r="AK171" i="6" s="1"/>
  <c r="AL171" i="6" s="1"/>
  <c r="AJ170" i="6"/>
  <c r="AK170" i="6" s="1"/>
  <c r="AL170" i="6" s="1"/>
  <c r="AJ169" i="6"/>
  <c r="AK169" i="6" s="1"/>
  <c r="AL169" i="6" s="1"/>
  <c r="AJ168" i="6"/>
  <c r="AK168" i="6" s="1"/>
  <c r="AL168" i="6" s="1"/>
  <c r="AJ167" i="6"/>
  <c r="AK167" i="6" s="1"/>
  <c r="AL167" i="6" s="1"/>
  <c r="AJ166" i="6"/>
  <c r="AK166" i="6" s="1"/>
  <c r="AL166" i="6" s="1"/>
  <c r="AJ165" i="6"/>
  <c r="AK165" i="6" s="1"/>
  <c r="AL165" i="6" s="1"/>
  <c r="AJ164" i="6"/>
  <c r="AK164" i="6" s="1"/>
  <c r="AL164" i="6" s="1"/>
  <c r="AJ163" i="6"/>
  <c r="AK163" i="6" s="1"/>
  <c r="AL163" i="6" s="1"/>
  <c r="AJ162" i="6"/>
  <c r="AK162" i="6" s="1"/>
  <c r="AL162" i="6" s="1"/>
  <c r="AJ161" i="6"/>
  <c r="AK161" i="6" s="1"/>
  <c r="AL161" i="6" s="1"/>
  <c r="AJ160" i="6"/>
  <c r="AK160" i="6" s="1"/>
  <c r="AL160" i="6" s="1"/>
  <c r="AJ159" i="6"/>
  <c r="AK159" i="6" s="1"/>
  <c r="AL159" i="6" s="1"/>
  <c r="AJ158" i="6"/>
  <c r="AK158" i="6" s="1"/>
  <c r="AL158" i="6" s="1"/>
  <c r="AJ157" i="6"/>
  <c r="AK157" i="6" s="1"/>
  <c r="AL157" i="6" s="1"/>
  <c r="AJ156" i="6"/>
  <c r="AK156" i="6" s="1"/>
  <c r="AL156" i="6" s="1"/>
  <c r="AJ155" i="6"/>
  <c r="AK155" i="6" s="1"/>
  <c r="AL155" i="6" s="1"/>
  <c r="AJ154" i="6"/>
  <c r="AK154" i="6" s="1"/>
  <c r="AL154" i="6" s="1"/>
  <c r="AJ153" i="6"/>
  <c r="AK153" i="6" s="1"/>
  <c r="AL153" i="6" s="1"/>
  <c r="AJ152" i="6"/>
  <c r="AK152" i="6" s="1"/>
  <c r="AL152" i="6" s="1"/>
  <c r="AJ151" i="6"/>
  <c r="AK151" i="6" s="1"/>
  <c r="AL151" i="6" s="1"/>
  <c r="AJ150" i="6"/>
  <c r="AK150" i="6" s="1"/>
  <c r="AL150" i="6" s="1"/>
  <c r="AJ149" i="6"/>
  <c r="AK149" i="6" s="1"/>
  <c r="AL149" i="6" s="1"/>
  <c r="AJ148" i="6"/>
  <c r="AK148" i="6" s="1"/>
  <c r="AL148" i="6" s="1"/>
  <c r="AJ147" i="6"/>
  <c r="AK147" i="6" s="1"/>
  <c r="AL147" i="6" s="1"/>
  <c r="AJ146" i="6"/>
  <c r="AK146" i="6" s="1"/>
  <c r="AL146" i="6" s="1"/>
  <c r="AJ145" i="6"/>
  <c r="AK145" i="6" s="1"/>
  <c r="AL145" i="6" s="1"/>
  <c r="AJ144" i="6"/>
  <c r="AK144" i="6" s="1"/>
  <c r="AL144" i="6" s="1"/>
  <c r="AJ143" i="6"/>
  <c r="AK143" i="6" s="1"/>
  <c r="AL143" i="6" s="1"/>
  <c r="AJ142" i="6"/>
  <c r="AK142" i="6" s="1"/>
  <c r="AL142" i="6" s="1"/>
  <c r="AJ141" i="6"/>
  <c r="AK141" i="6" s="1"/>
  <c r="AL141" i="6" s="1"/>
  <c r="AJ140" i="6"/>
  <c r="AK140" i="6" s="1"/>
  <c r="AL140" i="6" s="1"/>
  <c r="AJ139" i="6"/>
  <c r="AK139" i="6" s="1"/>
  <c r="AL139" i="6" s="1"/>
  <c r="AJ138" i="6"/>
  <c r="AK138" i="6" s="1"/>
  <c r="AL138" i="6" s="1"/>
  <c r="AJ137" i="6"/>
  <c r="AK137" i="6" s="1"/>
  <c r="AL137" i="6" s="1"/>
  <c r="AJ136" i="6"/>
  <c r="AK136" i="6" s="1"/>
  <c r="AL136" i="6" s="1"/>
  <c r="AJ135" i="6"/>
  <c r="AK135" i="6" s="1"/>
  <c r="AL135" i="6" s="1"/>
  <c r="AJ134" i="6"/>
  <c r="AK134" i="6" s="1"/>
  <c r="AL134" i="6" s="1"/>
  <c r="AJ133" i="6"/>
  <c r="AK133" i="6" s="1"/>
  <c r="AL133" i="6" s="1"/>
  <c r="AJ132" i="6"/>
  <c r="AK132" i="6" s="1"/>
  <c r="AL132" i="6" s="1"/>
  <c r="AJ131" i="6"/>
  <c r="AK131" i="6" s="1"/>
  <c r="AL131" i="6" s="1"/>
  <c r="AJ130" i="6"/>
  <c r="AK130" i="6" s="1"/>
  <c r="AL130" i="6" s="1"/>
  <c r="AJ129" i="6"/>
  <c r="AK129" i="6" s="1"/>
  <c r="AL129" i="6" s="1"/>
  <c r="AJ128" i="6"/>
  <c r="AK128" i="6" s="1"/>
  <c r="AL128" i="6" s="1"/>
  <c r="AJ127" i="6"/>
  <c r="AK127" i="6" s="1"/>
  <c r="AL127" i="6" s="1"/>
  <c r="AJ126" i="6"/>
  <c r="AK126" i="6" s="1"/>
  <c r="AL126" i="6" s="1"/>
  <c r="AJ125" i="6"/>
  <c r="AK125" i="6" s="1"/>
  <c r="AL125" i="6" s="1"/>
  <c r="AJ124" i="6"/>
  <c r="AK124" i="6" s="1"/>
  <c r="AL124" i="6" s="1"/>
  <c r="AJ123" i="6"/>
  <c r="AK123" i="6" s="1"/>
  <c r="AL123" i="6" s="1"/>
  <c r="AJ122" i="6"/>
  <c r="AK122" i="6" s="1"/>
  <c r="AL122" i="6" s="1"/>
  <c r="AJ121" i="6"/>
  <c r="AK121" i="6" s="1"/>
  <c r="AL121" i="6" s="1"/>
  <c r="AJ120" i="6"/>
  <c r="AK120" i="6" s="1"/>
  <c r="AL120" i="6" s="1"/>
  <c r="AJ119" i="6"/>
  <c r="AK119" i="6" s="1"/>
  <c r="AL119" i="6" s="1"/>
  <c r="AJ118" i="6"/>
  <c r="AK118" i="6" s="1"/>
  <c r="AL118" i="6" s="1"/>
  <c r="AJ117" i="6"/>
  <c r="AK117" i="6" s="1"/>
  <c r="AL117" i="6" s="1"/>
  <c r="AJ116" i="6"/>
  <c r="AK116" i="6" s="1"/>
  <c r="AL116" i="6" s="1"/>
  <c r="AJ115" i="6"/>
  <c r="AK115" i="6" s="1"/>
  <c r="AL115" i="6" s="1"/>
  <c r="AJ114" i="6"/>
  <c r="AK114" i="6" s="1"/>
  <c r="AL114" i="6" s="1"/>
  <c r="AJ113" i="6"/>
  <c r="AK113" i="6" s="1"/>
  <c r="AL113" i="6" s="1"/>
  <c r="AJ112" i="6"/>
  <c r="AK112" i="6" s="1"/>
  <c r="AL112" i="6" s="1"/>
  <c r="AJ111" i="6"/>
  <c r="AK111" i="6" s="1"/>
  <c r="AL111" i="6" s="1"/>
  <c r="AJ110" i="6"/>
  <c r="AK110" i="6" s="1"/>
  <c r="AL110" i="6" s="1"/>
  <c r="AJ109" i="6"/>
  <c r="AK109" i="6" s="1"/>
  <c r="AL109" i="6" s="1"/>
  <c r="AJ108" i="6"/>
  <c r="AK108" i="6" s="1"/>
  <c r="AL108" i="6" s="1"/>
  <c r="AJ107" i="6"/>
  <c r="AK107" i="6" s="1"/>
  <c r="AL107" i="6" s="1"/>
  <c r="AJ106" i="6"/>
  <c r="AK106" i="6" s="1"/>
  <c r="AL106" i="6" s="1"/>
  <c r="AJ105" i="6"/>
  <c r="AK105" i="6" s="1"/>
  <c r="AL105" i="6" s="1"/>
  <c r="AJ104" i="6"/>
  <c r="AK104" i="6" s="1"/>
  <c r="AL104" i="6" s="1"/>
  <c r="AJ103" i="6"/>
  <c r="AK103" i="6" s="1"/>
  <c r="AL103" i="6" s="1"/>
  <c r="AJ102" i="6"/>
  <c r="AK102" i="6" s="1"/>
  <c r="AL102" i="6" s="1"/>
  <c r="AJ101" i="6"/>
  <c r="AK101" i="6" s="1"/>
  <c r="AL101" i="6" s="1"/>
  <c r="AJ100" i="6"/>
  <c r="AK100" i="6" s="1"/>
  <c r="AL100" i="6" s="1"/>
  <c r="AJ99" i="6"/>
  <c r="AK99" i="6" s="1"/>
  <c r="AL99" i="6" s="1"/>
  <c r="AJ98" i="6"/>
  <c r="AK98" i="6" s="1"/>
  <c r="AL98" i="6" s="1"/>
  <c r="AJ97" i="6"/>
  <c r="AK97" i="6" s="1"/>
  <c r="AL97" i="6" s="1"/>
  <c r="AJ96" i="6"/>
  <c r="AK96" i="6" s="1"/>
  <c r="AL96" i="6" s="1"/>
  <c r="AJ95" i="6"/>
  <c r="AK95" i="6" s="1"/>
  <c r="AL95" i="6" s="1"/>
  <c r="AJ94" i="6"/>
  <c r="AK94" i="6" s="1"/>
  <c r="AL94" i="6" s="1"/>
  <c r="AJ93" i="6"/>
  <c r="AK93" i="6" s="1"/>
  <c r="AL93" i="6" s="1"/>
  <c r="AJ92" i="6"/>
  <c r="AK92" i="6" s="1"/>
  <c r="AL92" i="6" s="1"/>
  <c r="AJ91" i="6"/>
  <c r="AK91" i="6" s="1"/>
  <c r="AL91" i="6" s="1"/>
  <c r="AJ90" i="6"/>
  <c r="AK90" i="6" s="1"/>
  <c r="AL90" i="6" s="1"/>
  <c r="AJ89" i="6"/>
  <c r="AK89" i="6" s="1"/>
  <c r="AL89" i="6" s="1"/>
  <c r="AJ88" i="6"/>
  <c r="AK88" i="6" s="1"/>
  <c r="AL88" i="6" s="1"/>
  <c r="AJ87" i="6"/>
  <c r="AK87" i="6" s="1"/>
  <c r="AL87" i="6" s="1"/>
  <c r="AJ86" i="6"/>
  <c r="AK86" i="6" s="1"/>
  <c r="AL86" i="6" s="1"/>
  <c r="AJ85" i="6"/>
  <c r="AK85" i="6" s="1"/>
  <c r="AL85" i="6" s="1"/>
  <c r="AJ84" i="6"/>
  <c r="AK84" i="6" s="1"/>
  <c r="AL84" i="6" s="1"/>
  <c r="AJ83" i="6"/>
  <c r="AK83" i="6" s="1"/>
  <c r="AL83" i="6" s="1"/>
  <c r="AJ82" i="6"/>
  <c r="AK82" i="6" s="1"/>
  <c r="AL82" i="6" s="1"/>
  <c r="AJ81" i="6"/>
  <c r="AK81" i="6" s="1"/>
  <c r="AL81" i="6" s="1"/>
  <c r="AJ80" i="6"/>
  <c r="AK80" i="6" s="1"/>
  <c r="AL80" i="6" s="1"/>
  <c r="AJ79" i="6"/>
  <c r="AK79" i="6" s="1"/>
  <c r="AL79" i="6" s="1"/>
  <c r="AJ78" i="6"/>
  <c r="AK78" i="6" s="1"/>
  <c r="AL78" i="6" s="1"/>
  <c r="AJ77" i="6"/>
  <c r="AK77" i="6" s="1"/>
  <c r="AL77" i="6" s="1"/>
  <c r="AJ76" i="6"/>
  <c r="AK76" i="6" s="1"/>
  <c r="AL76" i="6" s="1"/>
  <c r="AJ75" i="6"/>
  <c r="AK75" i="6" s="1"/>
  <c r="AL75" i="6" s="1"/>
  <c r="AJ74" i="6"/>
  <c r="AK74" i="6" s="1"/>
  <c r="AL74" i="6" s="1"/>
  <c r="AJ73" i="6"/>
  <c r="AK73" i="6" s="1"/>
  <c r="AL73" i="6" s="1"/>
  <c r="AJ72" i="6"/>
  <c r="AK72" i="6" s="1"/>
  <c r="AL72" i="6" s="1"/>
  <c r="AJ71" i="6"/>
  <c r="AK71" i="6" s="1"/>
  <c r="AL71" i="6" s="1"/>
  <c r="AJ70" i="6"/>
  <c r="AK70" i="6" s="1"/>
  <c r="AL70" i="6" s="1"/>
  <c r="AJ69" i="6"/>
  <c r="AK69" i="6" s="1"/>
  <c r="AL69" i="6" s="1"/>
  <c r="AJ68" i="6"/>
  <c r="AK68" i="6" s="1"/>
  <c r="AL68" i="6" s="1"/>
  <c r="AJ67" i="6"/>
  <c r="AK67" i="6" s="1"/>
  <c r="AL67" i="6" s="1"/>
  <c r="AJ66" i="6"/>
  <c r="AK66" i="6" s="1"/>
  <c r="AL66" i="6" s="1"/>
  <c r="AJ65" i="6"/>
  <c r="AK65" i="6" s="1"/>
  <c r="AL65" i="6" s="1"/>
  <c r="AJ64" i="6"/>
  <c r="AK64" i="6" s="1"/>
  <c r="AL64" i="6" s="1"/>
  <c r="AJ63" i="6"/>
  <c r="AK63" i="6" s="1"/>
  <c r="AL63" i="6" s="1"/>
  <c r="AJ62" i="6"/>
  <c r="AK62" i="6" s="1"/>
  <c r="AL62" i="6" s="1"/>
  <c r="AJ61" i="6"/>
  <c r="AK61" i="6" s="1"/>
  <c r="AL61" i="6" s="1"/>
  <c r="AJ60" i="6"/>
  <c r="AK60" i="6" s="1"/>
  <c r="AL60" i="6" s="1"/>
  <c r="AJ59" i="6"/>
  <c r="AK59" i="6" s="1"/>
  <c r="AL59" i="6" s="1"/>
  <c r="AJ58" i="6"/>
  <c r="AK58" i="6" s="1"/>
  <c r="AL58" i="6" s="1"/>
  <c r="AJ57" i="6"/>
  <c r="AK57" i="6" s="1"/>
  <c r="AL57" i="6" s="1"/>
  <c r="AJ56" i="6"/>
  <c r="AK56" i="6" s="1"/>
  <c r="AL56" i="6" s="1"/>
  <c r="AJ55" i="6"/>
  <c r="AK55" i="6" s="1"/>
  <c r="AL55" i="6" s="1"/>
  <c r="AJ54" i="6"/>
  <c r="AK54" i="6" s="1"/>
  <c r="AL54" i="6" s="1"/>
  <c r="AJ53" i="6"/>
  <c r="AK53" i="6" s="1"/>
  <c r="AL53" i="6" s="1"/>
  <c r="AJ52" i="6"/>
  <c r="AK52" i="6" s="1"/>
  <c r="AL52" i="6" s="1"/>
  <c r="AJ51" i="6"/>
  <c r="AK51" i="6" s="1"/>
  <c r="AL51" i="6" s="1"/>
  <c r="AJ50" i="6"/>
  <c r="AK50" i="6" s="1"/>
  <c r="AL50" i="6" s="1"/>
  <c r="AJ49" i="6"/>
  <c r="AK49" i="6" s="1"/>
  <c r="AL49" i="6" s="1"/>
  <c r="AJ48" i="6"/>
  <c r="AK48" i="6" s="1"/>
  <c r="AL48" i="6" s="1"/>
  <c r="AJ47" i="6"/>
  <c r="AK47" i="6" s="1"/>
  <c r="AL47" i="6" s="1"/>
  <c r="AJ46" i="6"/>
  <c r="AK46" i="6" s="1"/>
  <c r="AL46" i="6" s="1"/>
  <c r="AJ45" i="6"/>
  <c r="AK45" i="6" s="1"/>
  <c r="AL45" i="6" s="1"/>
  <c r="AJ44" i="6"/>
  <c r="AK44" i="6" s="1"/>
  <c r="AL44" i="6" s="1"/>
  <c r="AJ43" i="6"/>
  <c r="AK43" i="6" s="1"/>
  <c r="AL43" i="6" s="1"/>
  <c r="AJ42" i="6"/>
  <c r="AK42" i="6" s="1"/>
  <c r="AL42" i="6" s="1"/>
  <c r="AJ41" i="6"/>
  <c r="AK41" i="6" s="1"/>
  <c r="AL41" i="6" s="1"/>
  <c r="AJ40" i="6"/>
  <c r="AK40" i="6" s="1"/>
  <c r="AL40" i="6" s="1"/>
  <c r="AJ39" i="6"/>
  <c r="AK39" i="6" s="1"/>
  <c r="AL39" i="6" s="1"/>
  <c r="AJ38" i="6"/>
  <c r="AK38" i="6" s="1"/>
  <c r="AL38" i="6" s="1"/>
  <c r="AJ37" i="6"/>
  <c r="AK37" i="6" s="1"/>
  <c r="AL37" i="6" s="1"/>
  <c r="AJ36" i="6"/>
  <c r="AK36" i="6" s="1"/>
  <c r="AL36" i="6" s="1"/>
  <c r="AJ35" i="6"/>
  <c r="AK35" i="6" s="1"/>
  <c r="AL35" i="6" s="1"/>
  <c r="AJ34" i="6"/>
  <c r="AK34" i="6" s="1"/>
  <c r="AL34" i="6" s="1"/>
  <c r="AJ33" i="6"/>
  <c r="AK33" i="6" s="1"/>
  <c r="AL33" i="6" s="1"/>
  <c r="AJ32" i="6"/>
  <c r="AK32" i="6" s="1"/>
  <c r="AL32" i="6" s="1"/>
  <c r="AJ31" i="6"/>
  <c r="AK31" i="6" s="1"/>
  <c r="AL31" i="6" s="1"/>
  <c r="AJ30" i="6"/>
  <c r="AK30" i="6" s="1"/>
  <c r="AL30" i="6" s="1"/>
  <c r="AJ29" i="6"/>
  <c r="AK29" i="6" s="1"/>
  <c r="AL29" i="6" s="1"/>
  <c r="AJ28" i="6"/>
  <c r="AK28" i="6" s="1"/>
  <c r="AL28" i="6" s="1"/>
  <c r="AJ27" i="6"/>
  <c r="AK27" i="6" s="1"/>
  <c r="AL27" i="6" s="1"/>
  <c r="AJ26" i="6"/>
  <c r="AK26" i="6" s="1"/>
  <c r="AL26" i="6" s="1"/>
  <c r="AJ25" i="6"/>
  <c r="AK25" i="6" s="1"/>
  <c r="AL25" i="6" s="1"/>
  <c r="AJ24" i="6"/>
  <c r="AK24" i="6" s="1"/>
  <c r="AL24" i="6" s="1"/>
  <c r="AJ23" i="6"/>
  <c r="AK23" i="6" s="1"/>
  <c r="AL23" i="6" s="1"/>
  <c r="AJ22" i="6"/>
  <c r="AK22" i="6" s="1"/>
  <c r="AL22" i="6" s="1"/>
  <c r="AJ21" i="6"/>
  <c r="AK21" i="6" s="1"/>
  <c r="AL21" i="6" s="1"/>
  <c r="AJ20" i="6"/>
  <c r="AK20" i="6" s="1"/>
  <c r="AL20" i="6" s="1"/>
  <c r="AJ19" i="6"/>
  <c r="AK19" i="6" s="1"/>
  <c r="AL19" i="6" s="1"/>
  <c r="AJ18" i="6"/>
  <c r="AK18" i="6" s="1"/>
  <c r="AL18" i="6" s="1"/>
  <c r="AJ17" i="6"/>
  <c r="AK17" i="6" s="1"/>
  <c r="AL17" i="6" s="1"/>
  <c r="AJ16" i="6"/>
  <c r="AK16" i="6" s="1"/>
  <c r="AL16" i="6" s="1"/>
  <c r="AJ15" i="6"/>
  <c r="AK15" i="6" s="1"/>
  <c r="AL15" i="6" s="1"/>
  <c r="AJ14" i="6"/>
  <c r="AK14" i="6" s="1"/>
  <c r="AL14" i="6" s="1"/>
  <c r="AJ13" i="6"/>
  <c r="AK13" i="6" s="1"/>
  <c r="AL13" i="6" s="1"/>
  <c r="AJ12" i="6"/>
  <c r="AK12" i="6" s="1"/>
  <c r="AL12" i="6" s="1"/>
  <c r="AJ11" i="6"/>
  <c r="AK11" i="6" s="1"/>
  <c r="AL11" i="6" s="1"/>
  <c r="AJ10" i="6"/>
  <c r="AK10" i="6" s="1"/>
  <c r="AL10" i="6" s="1"/>
  <c r="AJ9" i="6"/>
  <c r="AK9" i="6" s="1"/>
  <c r="AL9" i="6" s="1"/>
  <c r="A102" i="9"/>
  <c r="A101" i="9"/>
  <c r="A100" i="9"/>
  <c r="A99" i="9"/>
  <c r="A98" i="9"/>
  <c r="A97" i="9"/>
  <c r="A96" i="9"/>
  <c r="A95" i="9"/>
  <c r="A94" i="9"/>
  <c r="A93" i="9"/>
  <c r="A92" i="9"/>
  <c r="A91" i="9"/>
  <c r="A90" i="9"/>
  <c r="A89" i="9"/>
  <c r="A88" i="9"/>
  <c r="A87" i="9"/>
  <c r="A86" i="9"/>
  <c r="A85" i="9"/>
  <c r="A84" i="9"/>
  <c r="A83" i="9"/>
  <c r="A82" i="9"/>
  <c r="A81" i="9"/>
  <c r="A80" i="9"/>
  <c r="A79" i="9"/>
  <c r="A78" i="9"/>
  <c r="A77" i="9"/>
  <c r="A76" i="9"/>
  <c r="A75" i="9"/>
  <c r="A74" i="9"/>
  <c r="A73" i="9"/>
  <c r="A72" i="9"/>
  <c r="A71" i="9"/>
  <c r="A70" i="9"/>
  <c r="A69" i="9"/>
  <c r="A68" i="9"/>
  <c r="A67" i="9"/>
  <c r="A66" i="9"/>
  <c r="A65" i="9"/>
  <c r="A64" i="9"/>
  <c r="A63" i="9"/>
  <c r="A62" i="9"/>
  <c r="A61" i="9"/>
  <c r="A60" i="9"/>
  <c r="A59" i="9"/>
  <c r="A58" i="9"/>
  <c r="A57" i="9"/>
  <c r="A56" i="9"/>
  <c r="A55" i="9"/>
  <c r="A54" i="9"/>
  <c r="A53" i="9"/>
  <c r="A52" i="9"/>
  <c r="A51" i="9"/>
  <c r="A50" i="9"/>
  <c r="A49" i="9"/>
  <c r="A48" i="9"/>
  <c r="A47" i="9"/>
  <c r="A46" i="9"/>
  <c r="A45" i="9"/>
  <c r="A44" i="9"/>
  <c r="A43" i="9"/>
  <c r="A42" i="9"/>
  <c r="A41" i="9"/>
  <c r="A40" i="9"/>
  <c r="A39" i="9"/>
  <c r="A38" i="9"/>
  <c r="A37" i="9"/>
  <c r="A36" i="9"/>
  <c r="A35" i="9"/>
  <c r="A34" i="9"/>
  <c r="A33" i="9"/>
  <c r="A32" i="9"/>
  <c r="A31" i="9"/>
  <c r="A30" i="9"/>
  <c r="A29" i="9"/>
  <c r="A28" i="9"/>
  <c r="A27" i="9"/>
  <c r="A26" i="9"/>
  <c r="A25" i="9"/>
  <c r="A24" i="9"/>
  <c r="A23" i="9"/>
  <c r="A22" i="9"/>
  <c r="A21" i="9"/>
  <c r="A20" i="9"/>
  <c r="A19" i="9"/>
  <c r="A18" i="9"/>
  <c r="A17" i="9"/>
  <c r="A16" i="9"/>
  <c r="A15" i="9"/>
  <c r="A14" i="9"/>
  <c r="A13" i="9"/>
  <c r="A12" i="9"/>
  <c r="A11" i="9"/>
  <c r="A10" i="9"/>
  <c r="A9" i="9"/>
  <c r="A8" i="9"/>
  <c r="A7" i="9"/>
  <c r="A103" i="9"/>
  <c r="Z230" i="6" l="1"/>
  <c r="BZ230" i="6" s="1"/>
  <c r="Z222" i="6"/>
  <c r="BZ222" i="6" s="1"/>
  <c r="Z214" i="6"/>
  <c r="BZ214" i="6" s="1"/>
  <c r="Z198" i="6"/>
  <c r="BZ198" i="6" s="1"/>
  <c r="Z182" i="6"/>
  <c r="BZ182" i="6" s="1"/>
  <c r="Z174" i="6"/>
  <c r="BZ174" i="6" s="1"/>
  <c r="Z166" i="6"/>
  <c r="BZ166" i="6" s="1"/>
  <c r="Z158" i="6"/>
  <c r="BZ158" i="6" s="1"/>
  <c r="Z150" i="6"/>
  <c r="BZ150" i="6" s="1"/>
  <c r="Z142" i="6"/>
  <c r="BZ142" i="6" s="1"/>
  <c r="Z134" i="6"/>
  <c r="BZ134" i="6" s="1"/>
  <c r="Z126" i="6"/>
  <c r="BZ126" i="6" s="1"/>
  <c r="Z105" i="6"/>
  <c r="BZ105" i="6" s="1"/>
  <c r="Z93" i="6"/>
  <c r="BZ93" i="6" s="1"/>
  <c r="Z85" i="6"/>
  <c r="BZ85" i="6" s="1"/>
  <c r="Z77" i="6"/>
  <c r="BZ77" i="6" s="1"/>
  <c r="Z61" i="6"/>
  <c r="BZ61" i="6" s="1"/>
  <c r="Z53" i="6"/>
  <c r="BZ53" i="6" s="1"/>
  <c r="Z45" i="6"/>
  <c r="BZ45" i="6" s="1"/>
  <c r="Z37" i="6"/>
  <c r="BZ37" i="6" s="1"/>
  <c r="Z29" i="6"/>
  <c r="BZ29" i="6" s="1"/>
  <c r="Z21" i="6"/>
  <c r="BZ21" i="6" s="1"/>
  <c r="Z13" i="6"/>
  <c r="BZ13" i="6" s="1"/>
  <c r="Z36" i="6"/>
  <c r="BZ36" i="6" s="1"/>
  <c r="Z20" i="6"/>
  <c r="BZ20" i="6" s="1"/>
  <c r="Z12" i="6"/>
  <c r="BZ12" i="6" s="1"/>
  <c r="Z132" i="6"/>
  <c r="BZ132" i="6" s="1"/>
  <c r="Z112" i="6"/>
  <c r="BZ112" i="6" s="1"/>
  <c r="Z91" i="6"/>
  <c r="BZ91" i="6" s="1"/>
  <c r="Z83" i="6"/>
  <c r="BZ83" i="6" s="1"/>
  <c r="Z67" i="6"/>
  <c r="BZ67" i="6" s="1"/>
  <c r="Z51" i="6"/>
  <c r="BZ51" i="6" s="1"/>
  <c r="Z43" i="6"/>
  <c r="BZ43" i="6" s="1"/>
  <c r="Z27" i="6"/>
  <c r="BZ27" i="6" s="1"/>
  <c r="Z19" i="6"/>
  <c r="BZ19" i="6" s="1"/>
  <c r="Z229" i="6"/>
  <c r="BZ229" i="6" s="1"/>
  <c r="Z221" i="6"/>
  <c r="BZ221" i="6" s="1"/>
  <c r="Z213" i="6"/>
  <c r="BZ213" i="6" s="1"/>
  <c r="Z197" i="6"/>
  <c r="BZ197" i="6" s="1"/>
  <c r="Z181" i="6"/>
  <c r="BZ181" i="6" s="1"/>
  <c r="Z173" i="6"/>
  <c r="BZ173" i="6" s="1"/>
  <c r="Z165" i="6"/>
  <c r="BZ165" i="6" s="1"/>
  <c r="Z157" i="6"/>
  <c r="BZ157" i="6" s="1"/>
  <c r="Z149" i="6"/>
  <c r="BZ149" i="6" s="1"/>
  <c r="Z141" i="6"/>
  <c r="BZ141" i="6" s="1"/>
  <c r="Z133" i="6"/>
  <c r="BZ133" i="6" s="1"/>
  <c r="Z113" i="6"/>
  <c r="BZ113" i="6" s="1"/>
  <c r="Z104" i="6"/>
  <c r="BZ104" i="6" s="1"/>
  <c r="Z92" i="6"/>
  <c r="BZ92" i="6" s="1"/>
  <c r="Z84" i="6"/>
  <c r="BZ84" i="6" s="1"/>
  <c r="Z76" i="6"/>
  <c r="BZ76" i="6" s="1"/>
  <c r="Z60" i="6"/>
  <c r="BZ60" i="6" s="1"/>
  <c r="Z52" i="6"/>
  <c r="BZ52" i="6" s="1"/>
  <c r="Z44" i="6"/>
  <c r="BZ44" i="6" s="1"/>
  <c r="Z28" i="6"/>
  <c r="BZ28" i="6" s="1"/>
  <c r="Z75" i="6"/>
  <c r="BZ75" i="6" s="1"/>
  <c r="Z11" i="6"/>
  <c r="BZ11" i="6" s="1"/>
  <c r="Z228" i="6"/>
  <c r="BZ228" i="6" s="1"/>
  <c r="Z220" i="6"/>
  <c r="BZ220" i="6" s="1"/>
  <c r="Z212" i="6"/>
  <c r="BZ212" i="6" s="1"/>
  <c r="Z196" i="6"/>
  <c r="BZ196" i="6" s="1"/>
  <c r="Z172" i="6"/>
  <c r="BZ172" i="6" s="1"/>
  <c r="Z164" i="6"/>
  <c r="BZ164" i="6" s="1"/>
  <c r="Z156" i="6"/>
  <c r="BZ156" i="6" s="1"/>
  <c r="Z148" i="6"/>
  <c r="BZ148" i="6" s="1"/>
  <c r="Z140" i="6"/>
  <c r="BZ140" i="6" s="1"/>
  <c r="Z103" i="6"/>
  <c r="BZ103" i="6" s="1"/>
  <c r="Z59" i="6"/>
  <c r="BZ59" i="6" s="1"/>
  <c r="Z35" i="6"/>
  <c r="BZ35" i="6" s="1"/>
  <c r="Z227" i="6"/>
  <c r="BZ227" i="6" s="1"/>
  <c r="Z219" i="6"/>
  <c r="BZ219" i="6" s="1"/>
  <c r="Z211" i="6"/>
  <c r="BZ211" i="6" s="1"/>
  <c r="Z195" i="6"/>
  <c r="BZ195" i="6" s="1"/>
  <c r="Z171" i="6"/>
  <c r="BZ171" i="6" s="1"/>
  <c r="Z163" i="6"/>
  <c r="BZ163" i="6" s="1"/>
  <c r="Z155" i="6"/>
  <c r="BZ155" i="6" s="1"/>
  <c r="Z147" i="6"/>
  <c r="BZ147" i="6" s="1"/>
  <c r="Z139" i="6"/>
  <c r="BZ139" i="6" s="1"/>
  <c r="Z131" i="6"/>
  <c r="BZ131" i="6" s="1"/>
  <c r="Z111" i="6"/>
  <c r="BZ111" i="6" s="1"/>
  <c r="Z102" i="6"/>
  <c r="BZ102" i="6" s="1"/>
  <c r="Z90" i="6"/>
  <c r="BZ90" i="6" s="1"/>
  <c r="Z82" i="6"/>
  <c r="BZ82" i="6" s="1"/>
  <c r="Z74" i="6"/>
  <c r="BZ74" i="6" s="1"/>
  <c r="Z66" i="6"/>
  <c r="BZ66" i="6" s="1"/>
  <c r="Z58" i="6"/>
  <c r="BZ58" i="6" s="1"/>
  <c r="Z50" i="6"/>
  <c r="BZ50" i="6" s="1"/>
  <c r="Z42" i="6"/>
  <c r="BZ42" i="6" s="1"/>
  <c r="Z34" i="6"/>
  <c r="BZ34" i="6" s="1"/>
  <c r="Z26" i="6"/>
  <c r="BZ26" i="6" s="1"/>
  <c r="Z18" i="6"/>
  <c r="BZ18" i="6" s="1"/>
  <c r="Z10" i="6"/>
  <c r="BZ10" i="6" s="1"/>
  <c r="Z62" i="6"/>
  <c r="BZ62" i="6" s="1"/>
  <c r="Z226" i="6"/>
  <c r="BZ226" i="6" s="1"/>
  <c r="Z218" i="6"/>
  <c r="BZ218" i="6" s="1"/>
  <c r="Z210" i="6"/>
  <c r="BZ210" i="6" s="1"/>
  <c r="Z194" i="6"/>
  <c r="BZ194" i="6" s="1"/>
  <c r="Z186" i="6"/>
  <c r="BZ186" i="6" s="1"/>
  <c r="Z178" i="6"/>
  <c r="BZ178" i="6" s="1"/>
  <c r="Z162" i="6"/>
  <c r="BZ162" i="6" s="1"/>
  <c r="Z154" i="6"/>
  <c r="BZ154" i="6" s="1"/>
  <c r="Z146" i="6"/>
  <c r="BZ146" i="6" s="1"/>
  <c r="Z138" i="6"/>
  <c r="BZ138" i="6" s="1"/>
  <c r="Z130" i="6"/>
  <c r="BZ130" i="6" s="1"/>
  <c r="Z110" i="6"/>
  <c r="BZ110" i="6" s="1"/>
  <c r="Z97" i="6"/>
  <c r="BZ97" i="6" s="1"/>
  <c r="Z89" i="6"/>
  <c r="BZ89" i="6" s="1"/>
  <c r="Z81" i="6"/>
  <c r="BZ81" i="6" s="1"/>
  <c r="Z73" i="6"/>
  <c r="BZ73" i="6" s="1"/>
  <c r="Z65" i="6"/>
  <c r="BZ65" i="6" s="1"/>
  <c r="Z57" i="6"/>
  <c r="BZ57" i="6" s="1"/>
  <c r="Z49" i="6"/>
  <c r="BZ49" i="6" s="1"/>
  <c r="Z41" i="6"/>
  <c r="BZ41" i="6" s="1"/>
  <c r="Z33" i="6"/>
  <c r="BZ33" i="6" s="1"/>
  <c r="Z25" i="6"/>
  <c r="BZ25" i="6" s="1"/>
  <c r="Z17" i="6"/>
  <c r="BZ17" i="6" s="1"/>
  <c r="Z9" i="6"/>
  <c r="BZ9" i="6" s="1"/>
  <c r="Z215" i="6"/>
  <c r="BZ215" i="6" s="1"/>
  <c r="Z183" i="6"/>
  <c r="BZ183" i="6" s="1"/>
  <c r="Z159" i="6"/>
  <c r="BZ159" i="6" s="1"/>
  <c r="Z135" i="6"/>
  <c r="BZ135" i="6" s="1"/>
  <c r="Z94" i="6"/>
  <c r="BZ94" i="6" s="1"/>
  <c r="Z78" i="6"/>
  <c r="BZ78" i="6" s="1"/>
  <c r="Z38" i="6"/>
  <c r="BZ38" i="6" s="1"/>
  <c r="Z14" i="6"/>
  <c r="BZ14" i="6" s="1"/>
  <c r="Z225" i="6"/>
  <c r="BZ225" i="6" s="1"/>
  <c r="Z217" i="6"/>
  <c r="BZ217" i="6" s="1"/>
  <c r="Z193" i="6"/>
  <c r="BZ193" i="6" s="1"/>
  <c r="Z185" i="6"/>
  <c r="BZ185" i="6" s="1"/>
  <c r="Z161" i="6"/>
  <c r="BZ161" i="6" s="1"/>
  <c r="Z153" i="6"/>
  <c r="BZ153" i="6" s="1"/>
  <c r="Z145" i="6"/>
  <c r="BZ145" i="6" s="1"/>
  <c r="Z137" i="6"/>
  <c r="BZ137" i="6" s="1"/>
  <c r="Z129" i="6"/>
  <c r="BZ129" i="6" s="1"/>
  <c r="Z109" i="6"/>
  <c r="BZ109" i="6" s="1"/>
  <c r="Z96" i="6"/>
  <c r="BZ96" i="6" s="1"/>
  <c r="Z88" i="6"/>
  <c r="BZ88" i="6" s="1"/>
  <c r="Z80" i="6"/>
  <c r="BZ80" i="6" s="1"/>
  <c r="Z72" i="6"/>
  <c r="BZ72" i="6" s="1"/>
  <c r="Z64" i="6"/>
  <c r="BZ64" i="6" s="1"/>
  <c r="Z56" i="6"/>
  <c r="BZ56" i="6" s="1"/>
  <c r="Z48" i="6"/>
  <c r="BZ48" i="6" s="1"/>
  <c r="Z40" i="6"/>
  <c r="BZ40" i="6" s="1"/>
  <c r="Z32" i="6"/>
  <c r="BZ32" i="6" s="1"/>
  <c r="Z24" i="6"/>
  <c r="BZ24" i="6" s="1"/>
  <c r="Z16" i="6"/>
  <c r="BZ16" i="6" s="1"/>
  <c r="Z223" i="6"/>
  <c r="BZ223" i="6" s="1"/>
  <c r="Z191" i="6"/>
  <c r="BZ191" i="6" s="1"/>
  <c r="Z143" i="6"/>
  <c r="BZ143" i="6" s="1"/>
  <c r="Z86" i="6"/>
  <c r="BZ86" i="6" s="1"/>
  <c r="Z54" i="6"/>
  <c r="BZ54" i="6" s="1"/>
  <c r="Z30" i="6"/>
  <c r="BZ30" i="6" s="1"/>
  <c r="Z232" i="6"/>
  <c r="BZ232" i="6" s="1"/>
  <c r="Z224" i="6"/>
  <c r="BZ224" i="6" s="1"/>
  <c r="Z216" i="6"/>
  <c r="BZ216" i="6" s="1"/>
  <c r="Z208" i="6"/>
  <c r="BZ208" i="6" s="1"/>
  <c r="Z192" i="6"/>
  <c r="BZ192" i="6" s="1"/>
  <c r="Z184" i="6"/>
  <c r="BZ184" i="6" s="1"/>
  <c r="Z176" i="6"/>
  <c r="BZ176" i="6" s="1"/>
  <c r="Z160" i="6"/>
  <c r="BZ160" i="6" s="1"/>
  <c r="Z152" i="6"/>
  <c r="BZ152" i="6" s="1"/>
  <c r="Z144" i="6"/>
  <c r="BZ144" i="6" s="1"/>
  <c r="Z136" i="6"/>
  <c r="BZ136" i="6" s="1"/>
  <c r="Z128" i="6"/>
  <c r="BZ128" i="6" s="1"/>
  <c r="Z107" i="6"/>
  <c r="BZ107" i="6" s="1"/>
  <c r="Z95" i="6"/>
  <c r="BZ95" i="6" s="1"/>
  <c r="Z87" i="6"/>
  <c r="BZ87" i="6" s="1"/>
  <c r="Z79" i="6"/>
  <c r="BZ79" i="6" s="1"/>
  <c r="Z71" i="6"/>
  <c r="BZ71" i="6" s="1"/>
  <c r="Z63" i="6"/>
  <c r="BZ63" i="6" s="1"/>
  <c r="Z55" i="6"/>
  <c r="BZ55" i="6" s="1"/>
  <c r="Z47" i="6"/>
  <c r="BZ47" i="6" s="1"/>
  <c r="Z39" i="6"/>
  <c r="BZ39" i="6" s="1"/>
  <c r="Z31" i="6"/>
  <c r="BZ31" i="6" s="1"/>
  <c r="Z23" i="6"/>
  <c r="BZ23" i="6" s="1"/>
  <c r="Z15" i="6"/>
  <c r="BZ15" i="6" s="1"/>
  <c r="Z231" i="6"/>
  <c r="BZ231" i="6" s="1"/>
  <c r="Z175" i="6"/>
  <c r="BZ175" i="6" s="1"/>
  <c r="Z151" i="6"/>
  <c r="BZ151" i="6" s="1"/>
  <c r="Z127" i="6"/>
  <c r="BZ127" i="6" s="1"/>
  <c r="Z106" i="6"/>
  <c r="BZ106" i="6" s="1"/>
  <c r="Z70" i="6"/>
  <c r="BZ70" i="6" s="1"/>
  <c r="Z46" i="6"/>
  <c r="BZ46" i="6" s="1"/>
  <c r="Z22" i="6"/>
  <c r="BZ22" i="6" s="1"/>
  <c r="AA148" i="6"/>
  <c r="AA124" i="6"/>
  <c r="AM227" i="6"/>
  <c r="AA53" i="6"/>
  <c r="AB53" i="6" s="1"/>
  <c r="AA27" i="6"/>
  <c r="AN27" i="6" s="1"/>
  <c r="AA142" i="6"/>
  <c r="AA102" i="6"/>
  <c r="AA51" i="6"/>
  <c r="AN51" i="6" s="1"/>
  <c r="AA13" i="6"/>
  <c r="AB13" i="6" s="1"/>
  <c r="AA107" i="6"/>
  <c r="AN107" i="6" s="1"/>
  <c r="AA43" i="6"/>
  <c r="AB43" i="6" s="1"/>
  <c r="AA110" i="6"/>
  <c r="AB110" i="6" s="1"/>
  <c r="AA29" i="6"/>
  <c r="AB29" i="6" s="1"/>
  <c r="AC29" i="6" s="1"/>
  <c r="AP29" i="6" s="1"/>
  <c r="AA21" i="6"/>
  <c r="AB21" i="6" s="1"/>
  <c r="AA139" i="6"/>
  <c r="AB99" i="6"/>
  <c r="AA59" i="6"/>
  <c r="AB59" i="6" s="1"/>
  <c r="AC59" i="6" s="1"/>
  <c r="AP59" i="6" s="1"/>
  <c r="AA37" i="6"/>
  <c r="AA19" i="6"/>
  <c r="AA35" i="6"/>
  <c r="AB35" i="6" s="1"/>
  <c r="AM198" i="6"/>
  <c r="AA11" i="6"/>
  <c r="AB11" i="6" s="1"/>
  <c r="AM27" i="6"/>
  <c r="AM43" i="6"/>
  <c r="AM107" i="6"/>
  <c r="AM102" i="6"/>
  <c r="AM124" i="6"/>
  <c r="G7" i="9"/>
  <c r="G8" i="9"/>
  <c r="G10" i="9"/>
  <c r="G11" i="9"/>
  <c r="M11" i="9"/>
  <c r="Z169" i="6" s="1"/>
  <c r="BZ169" i="6" s="1"/>
  <c r="G12" i="9"/>
  <c r="M12" i="9"/>
  <c r="Z202" i="6" s="1"/>
  <c r="BZ202" i="6" s="1"/>
  <c r="G13" i="9"/>
  <c r="G14" i="9"/>
  <c r="M14" i="9"/>
  <c r="G16" i="9"/>
  <c r="G21" i="9"/>
  <c r="G22" i="9"/>
  <c r="G28" i="9"/>
  <c r="M28" i="9"/>
  <c r="Z115" i="6" s="1"/>
  <c r="BZ115" i="6" s="1"/>
  <c r="G29" i="9"/>
  <c r="H29" i="9"/>
  <c r="M29" i="9"/>
  <c r="N29" i="9"/>
  <c r="G31" i="9"/>
  <c r="M31" i="9"/>
  <c r="G43" i="9"/>
  <c r="G46" i="9"/>
  <c r="G48" i="9"/>
  <c r="G61" i="9"/>
  <c r="G63" i="9"/>
  <c r="G65" i="9"/>
  <c r="G67" i="9"/>
  <c r="G81" i="9"/>
  <c r="G82" i="9"/>
  <c r="M82" i="9"/>
  <c r="G85" i="9"/>
  <c r="M85" i="9"/>
  <c r="Z68" i="6" s="1"/>
  <c r="BZ68" i="6" s="1"/>
  <c r="G86" i="9"/>
  <c r="M86" i="9"/>
  <c r="Z69" i="6" s="1"/>
  <c r="BZ69" i="6" s="1"/>
  <c r="G87" i="9"/>
  <c r="G88" i="9"/>
  <c r="H89" i="9"/>
  <c r="G89" i="9" s="1"/>
  <c r="G93" i="9"/>
  <c r="G106" i="9"/>
  <c r="G107" i="9"/>
  <c r="G110" i="9"/>
  <c r="G111" i="9"/>
  <c r="G112" i="9"/>
  <c r="G116" i="9"/>
  <c r="AN43" i="6" l="1"/>
  <c r="AA69" i="6"/>
  <c r="Z177" i="6"/>
  <c r="BZ177" i="6" s="1"/>
  <c r="Z179" i="6"/>
  <c r="BZ179" i="6" s="1"/>
  <c r="Z180" i="6"/>
  <c r="BZ180" i="6" s="1"/>
  <c r="Z167" i="6"/>
  <c r="BZ167" i="6" s="1"/>
  <c r="Z117" i="6"/>
  <c r="BZ117" i="6" s="1"/>
  <c r="Z119" i="6"/>
  <c r="BZ119" i="6" s="1"/>
  <c r="Z187" i="6"/>
  <c r="BZ187" i="6" s="1"/>
  <c r="Z188" i="6"/>
  <c r="BZ188" i="6" s="1"/>
  <c r="Z114" i="6"/>
  <c r="BZ114" i="6" s="1"/>
  <c r="Z120" i="6"/>
  <c r="BZ120" i="6" s="1"/>
  <c r="Z190" i="6"/>
  <c r="BZ190" i="6" s="1"/>
  <c r="Z168" i="6"/>
  <c r="BZ168" i="6" s="1"/>
  <c r="Z207" i="6"/>
  <c r="BZ207" i="6" s="1"/>
  <c r="Z201" i="6"/>
  <c r="BZ201" i="6" s="1"/>
  <c r="Z170" i="6"/>
  <c r="BZ170" i="6" s="1"/>
  <c r="Z203" i="6"/>
  <c r="BZ203" i="6" s="1"/>
  <c r="Z204" i="6"/>
  <c r="BZ204" i="6" s="1"/>
  <c r="Z121" i="6"/>
  <c r="BZ121" i="6" s="1"/>
  <c r="Z189" i="6"/>
  <c r="BZ189" i="6" s="1"/>
  <c r="Z209" i="6"/>
  <c r="BZ209" i="6" s="1"/>
  <c r="Z206" i="6"/>
  <c r="BZ206" i="6" s="1"/>
  <c r="Z116" i="6"/>
  <c r="BZ116" i="6" s="1"/>
  <c r="Z118" i="6"/>
  <c r="BZ118" i="6" s="1"/>
  <c r="Z205" i="6"/>
  <c r="BZ205" i="6" s="1"/>
  <c r="AN13" i="6"/>
  <c r="Z199" i="6"/>
  <c r="BZ199" i="6" s="1"/>
  <c r="Z200" i="6"/>
  <c r="BZ200" i="6" s="1"/>
  <c r="AN21" i="6"/>
  <c r="AN29" i="6"/>
  <c r="AB51" i="6"/>
  <c r="AB107" i="6"/>
  <c r="AB27" i="6"/>
  <c r="AN99" i="6"/>
  <c r="AO29" i="6"/>
  <c r="AM99" i="6"/>
  <c r="AM29" i="6"/>
  <c r="AM203" i="6"/>
  <c r="AM204" i="6"/>
  <c r="AM37" i="6"/>
  <c r="AM148" i="6"/>
  <c r="AM142" i="6"/>
  <c r="AA227" i="6"/>
  <c r="AB227" i="6" s="1"/>
  <c r="AM53" i="6"/>
  <c r="AA198" i="6"/>
  <c r="AM11" i="6"/>
  <c r="AM110" i="6"/>
  <c r="AA177" i="6"/>
  <c r="AM177" i="6"/>
  <c r="AA195" i="6"/>
  <c r="AM195" i="6"/>
  <c r="AA68" i="6"/>
  <c r="AM68" i="6"/>
  <c r="AA116" i="6"/>
  <c r="AA67" i="6"/>
  <c r="AM67" i="6"/>
  <c r="AM168" i="6"/>
  <c r="AN19" i="6"/>
  <c r="AB19" i="6"/>
  <c r="AA55" i="6"/>
  <c r="AM55" i="6"/>
  <c r="AA167" i="6"/>
  <c r="AN37" i="6"/>
  <c r="AB37" i="6"/>
  <c r="AM19" i="6"/>
  <c r="AM31" i="6"/>
  <c r="AA31" i="6"/>
  <c r="AC11" i="6"/>
  <c r="AP11" i="6" s="1"/>
  <c r="AO11" i="6"/>
  <c r="AA171" i="6"/>
  <c r="AM171" i="6"/>
  <c r="AN139" i="6"/>
  <c r="AB139" i="6"/>
  <c r="AA123" i="6"/>
  <c r="AM123" i="6"/>
  <c r="AM105" i="6"/>
  <c r="AA105" i="6"/>
  <c r="AA86" i="6"/>
  <c r="AM86" i="6"/>
  <c r="AA70" i="6"/>
  <c r="AM70" i="6"/>
  <c r="AA30" i="6"/>
  <c r="AM30" i="6"/>
  <c r="AA133" i="6"/>
  <c r="AM133" i="6"/>
  <c r="AA159" i="6"/>
  <c r="AM159" i="6"/>
  <c r="AC53" i="6"/>
  <c r="AP53" i="6" s="1"/>
  <c r="AO53" i="6"/>
  <c r="AA163" i="6"/>
  <c r="AM163" i="6"/>
  <c r="AA26" i="6"/>
  <c r="AM26" i="6"/>
  <c r="AM90" i="6"/>
  <c r="AA90" i="6"/>
  <c r="AM154" i="6"/>
  <c r="AA154" i="6"/>
  <c r="AA218" i="6"/>
  <c r="AM218" i="6"/>
  <c r="AA60" i="6"/>
  <c r="AM60" i="6"/>
  <c r="AN124" i="6"/>
  <c r="AB124" i="6"/>
  <c r="AA157" i="6"/>
  <c r="AM157" i="6"/>
  <c r="AM221" i="6"/>
  <c r="AA221" i="6"/>
  <c r="AA48" i="6"/>
  <c r="AM48" i="6"/>
  <c r="AM112" i="6"/>
  <c r="AA112" i="6"/>
  <c r="AN110" i="6"/>
  <c r="AN35" i="6"/>
  <c r="AM51" i="6"/>
  <c r="AM13" i="6"/>
  <c r="AM59" i="6"/>
  <c r="AM49" i="6"/>
  <c r="AA49" i="6"/>
  <c r="AA33" i="6"/>
  <c r="AM33" i="6"/>
  <c r="AA15" i="6"/>
  <c r="AM15" i="6"/>
  <c r="AA145" i="6"/>
  <c r="AM145" i="6"/>
  <c r="AM125" i="6"/>
  <c r="AA125" i="6"/>
  <c r="AA109" i="6"/>
  <c r="AM109" i="6"/>
  <c r="AM87" i="6"/>
  <c r="AA87" i="6"/>
  <c r="AC43" i="6"/>
  <c r="AP43" i="6" s="1"/>
  <c r="AO43" i="6"/>
  <c r="AA147" i="6"/>
  <c r="AM147" i="6"/>
  <c r="AM63" i="6"/>
  <c r="AA63" i="6"/>
  <c r="AA65" i="6"/>
  <c r="AM65" i="6"/>
  <c r="AA34" i="6"/>
  <c r="AM34" i="6"/>
  <c r="AM98" i="6"/>
  <c r="AM162" i="6"/>
  <c r="AA162" i="6"/>
  <c r="AA226" i="6"/>
  <c r="AM226" i="6"/>
  <c r="AA132" i="6"/>
  <c r="AM132" i="6"/>
  <c r="AM229" i="6"/>
  <c r="AA229" i="6"/>
  <c r="AA56" i="6"/>
  <c r="AM56" i="6"/>
  <c r="AO110" i="6"/>
  <c r="AC110" i="6"/>
  <c r="AP110" i="6" s="1"/>
  <c r="AM42" i="6"/>
  <c r="AA42" i="6"/>
  <c r="AM106" i="6"/>
  <c r="AA106" i="6"/>
  <c r="AA12" i="6"/>
  <c r="AM12" i="6"/>
  <c r="AA76" i="6"/>
  <c r="AM76" i="6"/>
  <c r="AA140" i="6"/>
  <c r="AM140" i="6"/>
  <c r="AA230" i="6"/>
  <c r="AM230" i="6"/>
  <c r="AA64" i="6"/>
  <c r="AM64" i="6"/>
  <c r="AM128" i="6"/>
  <c r="AA128" i="6"/>
  <c r="AA126" i="6"/>
  <c r="AM126" i="6"/>
  <c r="AN69" i="6"/>
  <c r="AB69" i="6"/>
  <c r="AA223" i="6"/>
  <c r="AM223" i="6"/>
  <c r="AA91" i="6"/>
  <c r="AM91" i="6"/>
  <c r="AA50" i="6"/>
  <c r="AM50" i="6"/>
  <c r="AA114" i="6"/>
  <c r="AM114" i="6"/>
  <c r="AA20" i="6"/>
  <c r="AM20" i="6"/>
  <c r="AA84" i="6"/>
  <c r="AM84" i="6"/>
  <c r="AB148" i="6"/>
  <c r="AN148" i="6"/>
  <c r="AA231" i="6"/>
  <c r="AM231" i="6"/>
  <c r="AM72" i="6"/>
  <c r="AA72" i="6"/>
  <c r="AM136" i="6"/>
  <c r="AA136" i="6"/>
  <c r="AA175" i="6"/>
  <c r="AM175" i="6"/>
  <c r="AA57" i="6"/>
  <c r="AM57" i="6"/>
  <c r="AM9" i="6"/>
  <c r="AA9" i="6"/>
  <c r="AA217" i="6"/>
  <c r="AM217" i="6"/>
  <c r="AA58" i="6"/>
  <c r="AM58" i="6"/>
  <c r="AA122" i="6"/>
  <c r="AM122" i="6"/>
  <c r="AM186" i="6"/>
  <c r="AA186" i="6"/>
  <c r="AA28" i="6"/>
  <c r="AM28" i="6"/>
  <c r="AA92" i="6"/>
  <c r="AM92" i="6"/>
  <c r="AM156" i="6"/>
  <c r="AA156" i="6"/>
  <c r="AM220" i="6"/>
  <c r="AA220" i="6"/>
  <c r="AA16" i="6"/>
  <c r="AM16" i="6"/>
  <c r="AA80" i="6"/>
  <c r="AM80" i="6"/>
  <c r="AA144" i="6"/>
  <c r="AM144" i="6"/>
  <c r="AA71" i="6"/>
  <c r="AM71" i="6"/>
  <c r="AM151" i="6"/>
  <c r="AA151" i="6"/>
  <c r="AM111" i="6"/>
  <c r="AA111" i="6"/>
  <c r="AA113" i="6"/>
  <c r="AM113" i="6"/>
  <c r="AC13" i="6"/>
  <c r="AP13" i="6" s="1"/>
  <c r="AO13" i="6"/>
  <c r="AA36" i="6"/>
  <c r="AM36" i="6"/>
  <c r="AM88" i="6"/>
  <c r="AA88" i="6"/>
  <c r="AM216" i="6"/>
  <c r="AA216" i="6"/>
  <c r="AA54" i="6"/>
  <c r="AM54" i="6"/>
  <c r="AA207" i="6"/>
  <c r="AM207" i="6"/>
  <c r="AM77" i="6"/>
  <c r="AA77" i="6"/>
  <c r="AM201" i="6"/>
  <c r="AA201" i="6"/>
  <c r="AM206" i="6"/>
  <c r="AA93" i="6"/>
  <c r="AM93" i="6"/>
  <c r="AC21" i="6"/>
  <c r="AP21" i="6" s="1"/>
  <c r="AO21" i="6"/>
  <c r="AM89" i="6"/>
  <c r="AA89" i="6"/>
  <c r="AM35" i="6"/>
  <c r="AA75" i="6"/>
  <c r="AM75" i="6"/>
  <c r="AA22" i="6"/>
  <c r="AM22" i="6"/>
  <c r="AA81" i="6"/>
  <c r="AM81" i="6"/>
  <c r="AA103" i="6"/>
  <c r="AM103" i="6"/>
  <c r="AA97" i="6"/>
  <c r="AM97" i="6"/>
  <c r="AA61" i="6"/>
  <c r="AM61" i="6"/>
  <c r="AM23" i="6"/>
  <c r="AA23" i="6"/>
  <c r="AA94" i="6"/>
  <c r="AM94" i="6"/>
  <c r="AA14" i="6"/>
  <c r="AM14" i="6"/>
  <c r="AA161" i="6"/>
  <c r="AM161" i="6"/>
  <c r="AA66" i="6"/>
  <c r="AM66" i="6"/>
  <c r="AM100" i="6"/>
  <c r="AM228" i="6"/>
  <c r="AA228" i="6"/>
  <c r="AA24" i="6"/>
  <c r="AM24" i="6"/>
  <c r="AM152" i="6"/>
  <c r="AA152" i="6"/>
  <c r="AO59" i="6"/>
  <c r="AM69" i="6"/>
  <c r="AA158" i="6"/>
  <c r="AM158" i="6"/>
  <c r="AM135" i="6"/>
  <c r="AA135" i="6"/>
  <c r="AA83" i="6"/>
  <c r="AM83" i="6"/>
  <c r="AA62" i="6"/>
  <c r="AM62" i="6"/>
  <c r="AA46" i="6"/>
  <c r="AM46" i="6"/>
  <c r="AM222" i="6"/>
  <c r="AA222" i="6"/>
  <c r="AA25" i="6"/>
  <c r="AM25" i="6"/>
  <c r="AA127" i="6"/>
  <c r="AM127" i="6"/>
  <c r="AA129" i="6"/>
  <c r="AM129" i="6"/>
  <c r="AA10" i="6"/>
  <c r="AM10" i="6"/>
  <c r="AA74" i="6"/>
  <c r="AM74" i="6"/>
  <c r="AM138" i="6"/>
  <c r="AA138" i="6"/>
  <c r="AA44" i="6"/>
  <c r="AM44" i="6"/>
  <c r="AA108" i="6"/>
  <c r="AM108" i="6"/>
  <c r="AM141" i="6"/>
  <c r="AA141" i="6"/>
  <c r="AA32" i="6"/>
  <c r="AM32" i="6"/>
  <c r="AA96" i="6"/>
  <c r="AM96" i="6"/>
  <c r="AM160" i="6"/>
  <c r="AA160" i="6"/>
  <c r="AA224" i="6"/>
  <c r="AM224" i="6"/>
  <c r="AC35" i="6"/>
  <c r="AP35" i="6" s="1"/>
  <c r="AO35" i="6"/>
  <c r="AA150" i="6"/>
  <c r="AM150" i="6"/>
  <c r="AA78" i="6"/>
  <c r="AM78" i="6"/>
  <c r="AM73" i="6"/>
  <c r="AA73" i="6"/>
  <c r="AA214" i="6"/>
  <c r="AM214" i="6"/>
  <c r="AA131" i="6"/>
  <c r="AM131" i="6"/>
  <c r="AM95" i="6"/>
  <c r="AA95" i="6"/>
  <c r="AA41" i="6"/>
  <c r="AM41" i="6"/>
  <c r="AM215" i="6"/>
  <c r="AA215" i="6"/>
  <c r="AA155" i="6"/>
  <c r="AM155" i="6"/>
  <c r="AB102" i="6"/>
  <c r="AN102" i="6"/>
  <c r="AA153" i="6"/>
  <c r="AM153" i="6"/>
  <c r="AN11" i="6"/>
  <c r="AA134" i="6"/>
  <c r="AM134" i="6"/>
  <c r="AA79" i="6"/>
  <c r="AM79" i="6"/>
  <c r="AM45" i="6"/>
  <c r="AA45" i="6"/>
  <c r="AA219" i="6"/>
  <c r="AM219" i="6"/>
  <c r="AA115" i="6"/>
  <c r="AM115" i="6"/>
  <c r="AA117" i="6"/>
  <c r="AM117" i="6"/>
  <c r="AM225" i="6"/>
  <c r="AA225" i="6"/>
  <c r="AM130" i="6"/>
  <c r="AA130" i="6"/>
  <c r="AM139" i="6"/>
  <c r="AN53" i="6"/>
  <c r="AN59" i="6"/>
  <c r="AM21" i="6"/>
  <c r="AA166" i="6"/>
  <c r="AM166" i="6"/>
  <c r="AA137" i="6"/>
  <c r="AM137" i="6"/>
  <c r="AM101" i="6"/>
  <c r="AM85" i="6"/>
  <c r="AA85" i="6"/>
  <c r="AA47" i="6"/>
  <c r="AM47" i="6"/>
  <c r="AA17" i="6"/>
  <c r="AM17" i="6"/>
  <c r="AA38" i="6"/>
  <c r="AM38" i="6"/>
  <c r="AN142" i="6"/>
  <c r="AB142" i="6"/>
  <c r="AM39" i="6"/>
  <c r="AA39" i="6"/>
  <c r="AA143" i="6"/>
  <c r="AM143" i="6"/>
  <c r="AM18" i="6"/>
  <c r="AA18" i="6"/>
  <c r="AM82" i="6"/>
  <c r="AA82" i="6"/>
  <c r="AA146" i="6"/>
  <c r="AM146" i="6"/>
  <c r="AM52" i="6"/>
  <c r="AA52" i="6"/>
  <c r="AA149" i="6"/>
  <c r="AM149" i="6"/>
  <c r="AA40" i="6"/>
  <c r="AM40" i="6"/>
  <c r="AA104" i="6"/>
  <c r="AM104" i="6"/>
  <c r="AA232" i="6"/>
  <c r="AM232" i="6"/>
  <c r="AC51" i="6"/>
  <c r="AP51" i="6" s="1"/>
  <c r="AO51" i="6"/>
  <c r="AN198" i="6"/>
  <c r="AB198" i="6"/>
  <c r="AC27" i="6"/>
  <c r="AP27" i="6" s="1"/>
  <c r="AO27" i="6"/>
  <c r="AC107" i="6"/>
  <c r="AP107" i="6" s="1"/>
  <c r="AO107" i="6"/>
  <c r="AC99" i="6"/>
  <c r="AP99" i="6" s="1"/>
  <c r="AO99" i="6"/>
  <c r="AT235" i="6"/>
  <c r="AS235" i="6"/>
  <c r="AR235" i="6"/>
  <c r="AQ235" i="6"/>
  <c r="AT234" i="6"/>
  <c r="AS234" i="6"/>
  <c r="AR234" i="6"/>
  <c r="AQ234" i="6"/>
  <c r="C8" i="6"/>
  <c r="B7" i="6"/>
  <c r="AA168" i="6" l="1"/>
  <c r="AM167" i="6"/>
  <c r="AM116" i="6"/>
  <c r="AA206" i="6"/>
  <c r="AN227" i="6"/>
  <c r="AA204" i="6"/>
  <c r="AB204" i="6" s="1"/>
  <c r="AA203" i="6"/>
  <c r="AB203" i="6" s="1"/>
  <c r="AA213" i="6"/>
  <c r="AM213" i="6"/>
  <c r="AN115" i="6"/>
  <c r="AB115" i="6"/>
  <c r="AM210" i="6"/>
  <c r="AA210" i="6"/>
  <c r="AB143" i="6"/>
  <c r="AN143" i="6"/>
  <c r="AA121" i="6"/>
  <c r="AM121" i="6"/>
  <c r="AB117" i="6"/>
  <c r="AN117" i="6"/>
  <c r="AO102" i="6"/>
  <c r="AC102" i="6"/>
  <c r="AP102" i="6" s="1"/>
  <c r="AB160" i="6"/>
  <c r="AN160" i="6"/>
  <c r="AB158" i="6"/>
  <c r="AN158" i="6"/>
  <c r="AB228" i="6"/>
  <c r="AN228" i="6"/>
  <c r="AB22" i="6"/>
  <c r="AN22" i="6"/>
  <c r="AB122" i="6"/>
  <c r="AN122" i="6"/>
  <c r="AB57" i="6"/>
  <c r="AN57" i="6"/>
  <c r="AA192" i="6"/>
  <c r="AM192" i="6"/>
  <c r="AM170" i="6"/>
  <c r="AA170" i="6"/>
  <c r="AM120" i="6"/>
  <c r="AA120" i="6"/>
  <c r="AB132" i="6"/>
  <c r="AN132" i="6"/>
  <c r="AN34" i="6"/>
  <c r="AB34" i="6"/>
  <c r="AN125" i="6"/>
  <c r="AB125" i="6"/>
  <c r="AB218" i="6"/>
  <c r="AN218" i="6"/>
  <c r="AN31" i="6"/>
  <c r="AB31" i="6"/>
  <c r="AB40" i="6"/>
  <c r="AN40" i="6"/>
  <c r="AB39" i="6"/>
  <c r="AN39" i="6"/>
  <c r="AB17" i="6"/>
  <c r="AN17" i="6"/>
  <c r="AA164" i="6"/>
  <c r="AM164" i="6"/>
  <c r="AN79" i="6"/>
  <c r="AB79" i="6"/>
  <c r="AA190" i="6"/>
  <c r="AM190" i="6"/>
  <c r="AB78" i="6"/>
  <c r="AN78" i="6"/>
  <c r="AA172" i="6"/>
  <c r="AM172" i="6"/>
  <c r="AB127" i="6"/>
  <c r="AN127" i="6"/>
  <c r="AB62" i="6"/>
  <c r="AN62" i="6"/>
  <c r="AB14" i="6"/>
  <c r="AN14" i="6"/>
  <c r="AN97" i="6"/>
  <c r="AB97" i="6"/>
  <c r="AB207" i="6"/>
  <c r="AN207" i="6"/>
  <c r="AB36" i="6"/>
  <c r="AN36" i="6"/>
  <c r="AB151" i="6"/>
  <c r="AN151" i="6"/>
  <c r="AB80" i="6"/>
  <c r="AN80" i="6"/>
  <c r="AB231" i="6"/>
  <c r="AN231" i="6"/>
  <c r="AB20" i="6"/>
  <c r="AN20" i="6"/>
  <c r="AN91" i="6"/>
  <c r="AB91" i="6"/>
  <c r="AB128" i="6"/>
  <c r="AN128" i="6"/>
  <c r="AB106" i="6"/>
  <c r="AN106" i="6"/>
  <c r="AA193" i="6"/>
  <c r="AM193" i="6"/>
  <c r="AN147" i="6"/>
  <c r="AB147" i="6"/>
  <c r="AB33" i="6"/>
  <c r="AN33" i="6"/>
  <c r="AM176" i="6"/>
  <c r="AA176" i="6"/>
  <c r="AN157" i="6"/>
  <c r="AB157" i="6"/>
  <c r="AN154" i="6"/>
  <c r="AB154" i="6"/>
  <c r="AB163" i="6"/>
  <c r="AN163" i="6"/>
  <c r="AB30" i="6"/>
  <c r="AN30" i="6"/>
  <c r="AN123" i="6"/>
  <c r="AB123" i="6"/>
  <c r="AN55" i="6"/>
  <c r="AB55" i="6"/>
  <c r="AB116" i="6"/>
  <c r="AN116" i="6"/>
  <c r="AA188" i="6"/>
  <c r="AM188" i="6"/>
  <c r="AA194" i="6"/>
  <c r="AM194" i="6"/>
  <c r="AN155" i="6"/>
  <c r="AB155" i="6"/>
  <c r="AB74" i="6"/>
  <c r="AN74" i="6"/>
  <c r="AN93" i="6"/>
  <c r="AB93" i="6"/>
  <c r="AA183" i="6"/>
  <c r="AM183" i="6"/>
  <c r="AN49" i="6"/>
  <c r="AB49" i="6"/>
  <c r="AC139" i="6"/>
  <c r="AP139" i="6" s="1"/>
  <c r="AO139" i="6"/>
  <c r="AB82" i="6"/>
  <c r="AN82" i="6"/>
  <c r="AN215" i="6"/>
  <c r="AB215" i="6"/>
  <c r="AN83" i="6"/>
  <c r="AB83" i="6"/>
  <c r="AB54" i="6"/>
  <c r="AN54" i="6"/>
  <c r="AA200" i="6"/>
  <c r="AM200" i="6"/>
  <c r="AA212" i="6"/>
  <c r="AM212" i="6"/>
  <c r="AB223" i="6"/>
  <c r="AN223" i="6"/>
  <c r="AN140" i="6"/>
  <c r="AB140" i="6"/>
  <c r="AB42" i="6"/>
  <c r="AN42" i="6"/>
  <c r="AB229" i="6"/>
  <c r="AN229" i="6"/>
  <c r="AB162" i="6"/>
  <c r="AN162" i="6"/>
  <c r="AN145" i="6"/>
  <c r="AB145" i="6"/>
  <c r="AC124" i="6"/>
  <c r="AP124" i="6" s="1"/>
  <c r="AO124" i="6"/>
  <c r="AB90" i="6"/>
  <c r="AN90" i="6"/>
  <c r="AB70" i="6"/>
  <c r="AN70" i="6"/>
  <c r="AB68" i="6"/>
  <c r="AN68" i="6"/>
  <c r="AB100" i="6"/>
  <c r="AN100" i="6"/>
  <c r="AB75" i="6"/>
  <c r="AN75" i="6"/>
  <c r="AB92" i="6"/>
  <c r="AN92" i="6"/>
  <c r="AB58" i="6"/>
  <c r="AN58" i="6"/>
  <c r="AB175" i="6"/>
  <c r="AN175" i="6"/>
  <c r="AB112" i="6"/>
  <c r="AN112" i="6"/>
  <c r="AM191" i="6"/>
  <c r="AA191" i="6"/>
  <c r="AA189" i="6"/>
  <c r="AM189" i="6"/>
  <c r="AB146" i="6"/>
  <c r="AN146" i="6"/>
  <c r="AN137" i="6"/>
  <c r="AB137" i="6"/>
  <c r="AA181" i="6"/>
  <c r="AM181" i="6"/>
  <c r="AB226" i="6"/>
  <c r="AN226" i="6"/>
  <c r="AC19" i="6"/>
  <c r="AP19" i="6" s="1"/>
  <c r="AO19" i="6"/>
  <c r="AO142" i="6"/>
  <c r="AC142" i="6"/>
  <c r="AP142" i="6" s="1"/>
  <c r="AB47" i="6"/>
  <c r="AN47" i="6"/>
  <c r="AN130" i="6"/>
  <c r="AB130" i="6"/>
  <c r="AN131" i="6"/>
  <c r="AB131" i="6"/>
  <c r="AB96" i="6"/>
  <c r="AN96" i="6"/>
  <c r="AB94" i="6"/>
  <c r="AN94" i="6"/>
  <c r="AB16" i="6"/>
  <c r="AN16" i="6"/>
  <c r="AN149" i="6"/>
  <c r="AB149" i="6"/>
  <c r="AB85" i="6"/>
  <c r="AN85" i="6"/>
  <c r="AA118" i="6"/>
  <c r="AM118" i="6"/>
  <c r="AB23" i="6"/>
  <c r="AN23" i="6"/>
  <c r="AB89" i="6"/>
  <c r="AN89" i="6"/>
  <c r="AB71" i="6"/>
  <c r="AN71" i="6"/>
  <c r="AB64" i="6"/>
  <c r="AN64" i="6"/>
  <c r="AB65" i="6"/>
  <c r="AN65" i="6"/>
  <c r="AB87" i="6"/>
  <c r="AN87" i="6"/>
  <c r="AA174" i="6"/>
  <c r="AM174" i="6"/>
  <c r="AC37" i="6"/>
  <c r="AP37" i="6" s="1"/>
  <c r="AO37" i="6"/>
  <c r="AB168" i="6"/>
  <c r="AN168" i="6"/>
  <c r="AM180" i="6"/>
  <c r="AA180" i="6"/>
  <c r="AB18" i="6"/>
  <c r="AN18" i="6"/>
  <c r="AB225" i="6"/>
  <c r="AN225" i="6"/>
  <c r="AB32" i="6"/>
  <c r="AN32" i="6"/>
  <c r="AA169" i="6"/>
  <c r="AM169" i="6"/>
  <c r="AB135" i="6"/>
  <c r="AN135" i="6"/>
  <c r="AN66" i="6"/>
  <c r="AB66" i="6"/>
  <c r="AA208" i="6"/>
  <c r="AM208" i="6"/>
  <c r="AN220" i="6"/>
  <c r="AB220" i="6"/>
  <c r="AB186" i="6"/>
  <c r="AN186" i="6"/>
  <c r="AB9" i="6"/>
  <c r="AN9" i="6"/>
  <c r="AO148" i="6"/>
  <c r="AC148" i="6"/>
  <c r="AP148" i="6" s="1"/>
  <c r="AB76" i="6"/>
  <c r="AN76" i="6"/>
  <c r="AM165" i="6"/>
  <c r="AA165" i="6"/>
  <c r="AA182" i="6"/>
  <c r="AM182" i="6"/>
  <c r="AA199" i="6"/>
  <c r="AM199" i="6"/>
  <c r="AB48" i="6"/>
  <c r="AN48" i="6"/>
  <c r="AB159" i="6"/>
  <c r="AN159" i="6"/>
  <c r="AB86" i="6"/>
  <c r="AN86" i="6"/>
  <c r="AN171" i="6"/>
  <c r="AB171" i="6"/>
  <c r="AB195" i="6"/>
  <c r="AN195" i="6"/>
  <c r="AN52" i="6"/>
  <c r="AB52" i="6"/>
  <c r="AB38" i="6"/>
  <c r="AN38" i="6"/>
  <c r="AN101" i="6"/>
  <c r="AB101" i="6"/>
  <c r="AN45" i="6"/>
  <c r="AB45" i="6"/>
  <c r="AN153" i="6"/>
  <c r="AB153" i="6"/>
  <c r="AB41" i="6"/>
  <c r="AN41" i="6"/>
  <c r="AN73" i="6"/>
  <c r="AB73" i="6"/>
  <c r="AM205" i="6"/>
  <c r="AA205" i="6"/>
  <c r="AM202" i="6"/>
  <c r="AA202" i="6"/>
  <c r="AB24" i="6"/>
  <c r="AN24" i="6"/>
  <c r="AB81" i="6"/>
  <c r="AN81" i="6"/>
  <c r="AA179" i="6"/>
  <c r="AM179" i="6"/>
  <c r="AB77" i="6"/>
  <c r="AN77" i="6"/>
  <c r="AB88" i="6"/>
  <c r="AN88" i="6"/>
  <c r="AA187" i="6"/>
  <c r="AM187" i="6"/>
  <c r="AB72" i="6"/>
  <c r="AN72" i="6"/>
  <c r="AB50" i="6"/>
  <c r="AN50" i="6"/>
  <c r="AN230" i="6"/>
  <c r="AB230" i="6"/>
  <c r="AM196" i="6"/>
  <c r="AA196" i="6"/>
  <c r="AB98" i="6"/>
  <c r="AN98" i="6"/>
  <c r="AN63" i="6"/>
  <c r="AB63" i="6"/>
  <c r="AB221" i="6"/>
  <c r="AN221" i="6"/>
  <c r="AB60" i="6"/>
  <c r="AN60" i="6"/>
  <c r="AB26" i="6"/>
  <c r="AN26" i="6"/>
  <c r="AB105" i="6"/>
  <c r="AN105" i="6"/>
  <c r="AM178" i="6"/>
  <c r="AA178" i="6"/>
  <c r="AB56" i="6"/>
  <c r="AN56" i="6"/>
  <c r="AB134" i="6"/>
  <c r="AN134" i="6"/>
  <c r="AN150" i="6"/>
  <c r="AB150" i="6"/>
  <c r="AB108" i="6"/>
  <c r="AN108" i="6"/>
  <c r="AN25" i="6"/>
  <c r="AB25" i="6"/>
  <c r="AB152" i="6"/>
  <c r="AN152" i="6"/>
  <c r="AB103" i="6"/>
  <c r="AN103" i="6"/>
  <c r="AB166" i="6"/>
  <c r="AN166" i="6"/>
  <c r="AB10" i="6"/>
  <c r="AN10" i="6"/>
  <c r="AN222" i="6"/>
  <c r="AB222" i="6"/>
  <c r="AA211" i="6"/>
  <c r="AM211" i="6"/>
  <c r="AB201" i="6"/>
  <c r="AN201" i="6"/>
  <c r="AB216" i="6"/>
  <c r="AN216" i="6"/>
  <c r="AB28" i="6"/>
  <c r="AN28" i="6"/>
  <c r="AN217" i="6"/>
  <c r="AB217" i="6"/>
  <c r="AB136" i="6"/>
  <c r="AN136" i="6"/>
  <c r="AN114" i="6"/>
  <c r="AB114" i="6"/>
  <c r="AC69" i="6"/>
  <c r="AP69" i="6" s="1"/>
  <c r="AO69" i="6"/>
  <c r="AB232" i="6"/>
  <c r="AN232" i="6"/>
  <c r="AN219" i="6"/>
  <c r="AB219" i="6"/>
  <c r="AB214" i="6"/>
  <c r="AN214" i="6"/>
  <c r="AB44" i="6"/>
  <c r="AN44" i="6"/>
  <c r="AB113" i="6"/>
  <c r="AN113" i="6"/>
  <c r="AB104" i="6"/>
  <c r="AN104" i="6"/>
  <c r="AA119" i="6"/>
  <c r="AM119" i="6"/>
  <c r="AB95" i="6"/>
  <c r="AN95" i="6"/>
  <c r="AB224" i="6"/>
  <c r="AN224" i="6"/>
  <c r="AB141" i="6"/>
  <c r="AN141" i="6"/>
  <c r="AB138" i="6"/>
  <c r="AN138" i="6"/>
  <c r="AB129" i="6"/>
  <c r="AN129" i="6"/>
  <c r="AN46" i="6"/>
  <c r="AB46" i="6"/>
  <c r="AA197" i="6"/>
  <c r="AM197" i="6"/>
  <c r="AN161" i="6"/>
  <c r="AB161" i="6"/>
  <c r="AB61" i="6"/>
  <c r="AN61" i="6"/>
  <c r="AB111" i="6"/>
  <c r="AN111" i="6"/>
  <c r="AB144" i="6"/>
  <c r="AN144" i="6"/>
  <c r="AN156" i="6"/>
  <c r="AB156" i="6"/>
  <c r="AB84" i="6"/>
  <c r="AN84" i="6"/>
  <c r="AA209" i="6"/>
  <c r="AM209" i="6"/>
  <c r="AB126" i="6"/>
  <c r="AN126" i="6"/>
  <c r="AM173" i="6"/>
  <c r="AA173" i="6"/>
  <c r="AN12" i="6"/>
  <c r="AB12" i="6"/>
  <c r="AA184" i="6"/>
  <c r="AM184" i="6"/>
  <c r="AN109" i="6"/>
  <c r="AB109" i="6"/>
  <c r="AB15" i="6"/>
  <c r="AN15" i="6"/>
  <c r="AM185" i="6"/>
  <c r="AA185" i="6"/>
  <c r="AN133" i="6"/>
  <c r="AB133" i="6"/>
  <c r="AB167" i="6"/>
  <c r="AN167" i="6"/>
  <c r="AB67" i="6"/>
  <c r="AN67" i="6"/>
  <c r="AB177" i="6"/>
  <c r="AN177" i="6"/>
  <c r="AO227" i="6"/>
  <c r="AC227" i="6"/>
  <c r="AP227" i="6" s="1"/>
  <c r="AO198" i="6"/>
  <c r="AC198" i="6"/>
  <c r="AP198" i="6" s="1"/>
  <c r="AC203" i="6"/>
  <c r="AP203" i="6" s="1"/>
  <c r="AO203" i="6"/>
  <c r="C7" i="6"/>
  <c r="D8" i="6"/>
  <c r="AX233" i="6" a="1"/>
  <c r="AX233" i="6" s="1"/>
  <c r="AX234" i="6" a="1"/>
  <c r="AX234" i="6" s="1"/>
  <c r="AX235" i="6" a="1"/>
  <c r="AX235" i="6" s="1"/>
  <c r="J74" i="8"/>
  <c r="O30697" i="7"/>
  <c r="O30672" i="7"/>
  <c r="O25920" i="7"/>
  <c r="O22269" i="7"/>
  <c r="O13025" i="7"/>
  <c r="O12121" i="7"/>
  <c r="O6380" i="7"/>
  <c r="O5729" i="7"/>
  <c r="O5681" i="7"/>
  <c r="O807" i="7"/>
  <c r="X30697" i="7"/>
  <c r="U30697" i="7"/>
  <c r="V30697" i="7" s="1"/>
  <c r="W30697" i="7" s="1"/>
  <c r="B30697" i="7"/>
  <c r="A30697" i="7"/>
  <c r="X30696" i="7"/>
  <c r="U30696" i="7"/>
  <c r="B30696" i="7"/>
  <c r="A30696" i="7"/>
  <c r="X30672" i="7"/>
  <c r="U30672" i="7"/>
  <c r="B30672" i="7"/>
  <c r="A30672" i="7"/>
  <c r="X30671" i="7"/>
  <c r="U30671" i="7"/>
  <c r="V30671" i="7" s="1"/>
  <c r="W30671" i="7" s="1"/>
  <c r="B30671" i="7"/>
  <c r="A30671" i="7"/>
  <c r="X25920" i="7"/>
  <c r="U25920" i="7"/>
  <c r="V25920" i="7" s="1"/>
  <c r="W25920" i="7" s="1"/>
  <c r="B25920" i="7"/>
  <c r="A25920" i="7"/>
  <c r="X25919" i="7"/>
  <c r="U25919" i="7"/>
  <c r="B25919" i="7"/>
  <c r="A25919" i="7"/>
  <c r="X22269" i="7"/>
  <c r="U22269" i="7"/>
  <c r="V22269" i="7" s="1"/>
  <c r="B22269" i="7"/>
  <c r="A22269" i="7"/>
  <c r="X22268" i="7"/>
  <c r="U22268" i="7"/>
  <c r="V22268" i="7" s="1"/>
  <c r="W22268" i="7" s="1"/>
  <c r="B22268" i="7"/>
  <c r="A22268" i="7"/>
  <c r="X13025" i="7"/>
  <c r="U13025" i="7"/>
  <c r="V13025" i="7" s="1"/>
  <c r="W13025" i="7" s="1"/>
  <c r="B13025" i="7"/>
  <c r="A13025" i="7"/>
  <c r="X13024" i="7"/>
  <c r="U13024" i="7"/>
  <c r="V13024" i="7" s="1"/>
  <c r="B13024" i="7"/>
  <c r="A13024" i="7"/>
  <c r="X12121" i="7"/>
  <c r="U12121" i="7"/>
  <c r="B12121" i="7"/>
  <c r="A12121" i="7"/>
  <c r="X12120" i="7"/>
  <c r="U12120" i="7"/>
  <c r="V12120" i="7" s="1"/>
  <c r="W12120" i="7" s="1"/>
  <c r="B12120" i="7"/>
  <c r="A12120" i="7"/>
  <c r="X6380" i="7"/>
  <c r="U6380" i="7"/>
  <c r="V6380" i="7" s="1"/>
  <c r="W6380" i="7" s="1"/>
  <c r="B6380" i="7"/>
  <c r="A6380" i="7"/>
  <c r="X6379" i="7"/>
  <c r="U6379" i="7"/>
  <c r="B6379" i="7"/>
  <c r="A6379" i="7"/>
  <c r="X5729" i="7"/>
  <c r="U5729" i="7"/>
  <c r="V5729" i="7" s="1"/>
  <c r="B5729" i="7"/>
  <c r="A5729" i="7"/>
  <c r="X5728" i="7"/>
  <c r="U5728" i="7"/>
  <c r="V5728" i="7" s="1"/>
  <c r="W5728" i="7" s="1"/>
  <c r="B5728" i="7"/>
  <c r="A5728" i="7"/>
  <c r="X5681" i="7"/>
  <c r="U5681" i="7"/>
  <c r="V5681" i="7" s="1"/>
  <c r="W5681" i="7" s="1"/>
  <c r="B5681" i="7"/>
  <c r="A5681" i="7"/>
  <c r="X5680" i="7"/>
  <c r="U5680" i="7"/>
  <c r="B5680" i="7"/>
  <c r="A5680" i="7"/>
  <c r="X807" i="7"/>
  <c r="U807" i="7"/>
  <c r="V807" i="7" s="1"/>
  <c r="B807" i="7"/>
  <c r="A807" i="7"/>
  <c r="X806" i="7"/>
  <c r="U806" i="7"/>
  <c r="V806" i="7" s="1"/>
  <c r="W806" i="7" s="1"/>
  <c r="B806" i="7"/>
  <c r="A806" i="7"/>
  <c r="AN203" i="6" l="1"/>
  <c r="AB206" i="6"/>
  <c r="AN206" i="6"/>
  <c r="AN204" i="6"/>
  <c r="AC15" i="6"/>
  <c r="AP15" i="6" s="1"/>
  <c r="AO15" i="6"/>
  <c r="AC138" i="6"/>
  <c r="AP138" i="6" s="1"/>
  <c r="AO138" i="6"/>
  <c r="AC10" i="6"/>
  <c r="AP10" i="6" s="1"/>
  <c r="AO10" i="6"/>
  <c r="AO56" i="6"/>
  <c r="AC56" i="6"/>
  <c r="AP56" i="6" s="1"/>
  <c r="AC81" i="6"/>
  <c r="AP81" i="6" s="1"/>
  <c r="AO81" i="6"/>
  <c r="AB208" i="6"/>
  <c r="AN208" i="6"/>
  <c r="AC65" i="6"/>
  <c r="AP65" i="6" s="1"/>
  <c r="AO65" i="6"/>
  <c r="AO58" i="6"/>
  <c r="AC58" i="6"/>
  <c r="AP58" i="6" s="1"/>
  <c r="AC80" i="6"/>
  <c r="AP80" i="6" s="1"/>
  <c r="AO80" i="6"/>
  <c r="AN184" i="6"/>
  <c r="AB184" i="6"/>
  <c r="AB209" i="6"/>
  <c r="AN209" i="6"/>
  <c r="AC111" i="6"/>
  <c r="AP111" i="6" s="1"/>
  <c r="AO111" i="6"/>
  <c r="AC224" i="6"/>
  <c r="AP224" i="6" s="1"/>
  <c r="AO224" i="6"/>
  <c r="AO113" i="6"/>
  <c r="AC113" i="6"/>
  <c r="AP113" i="6" s="1"/>
  <c r="AC232" i="6"/>
  <c r="AP232" i="6" s="1"/>
  <c r="AO232" i="6"/>
  <c r="AB211" i="6"/>
  <c r="AN211" i="6"/>
  <c r="AC103" i="6"/>
  <c r="AP103" i="6" s="1"/>
  <c r="AO103" i="6"/>
  <c r="AC105" i="6"/>
  <c r="AP105" i="6" s="1"/>
  <c r="AO105" i="6"/>
  <c r="AC50" i="6"/>
  <c r="AP50" i="6" s="1"/>
  <c r="AO50" i="6"/>
  <c r="AC77" i="6"/>
  <c r="AP77" i="6" s="1"/>
  <c r="AO77" i="6"/>
  <c r="AC159" i="6"/>
  <c r="AP159" i="6" s="1"/>
  <c r="AO159" i="6"/>
  <c r="AO186" i="6"/>
  <c r="AC186" i="6"/>
  <c r="AP186" i="6" s="1"/>
  <c r="AC135" i="6"/>
  <c r="AP135" i="6" s="1"/>
  <c r="AO135" i="6"/>
  <c r="AC18" i="6"/>
  <c r="AP18" i="6" s="1"/>
  <c r="AO18" i="6"/>
  <c r="AB174" i="6"/>
  <c r="AN174" i="6"/>
  <c r="AC71" i="6"/>
  <c r="AP71" i="6" s="1"/>
  <c r="AO71" i="6"/>
  <c r="AC85" i="6"/>
  <c r="AP85" i="6" s="1"/>
  <c r="AO85" i="6"/>
  <c r="AC96" i="6"/>
  <c r="AP96" i="6" s="1"/>
  <c r="AO96" i="6"/>
  <c r="AO112" i="6"/>
  <c r="AC112" i="6"/>
  <c r="AP112" i="6" s="1"/>
  <c r="AC75" i="6"/>
  <c r="AP75" i="6" s="1"/>
  <c r="AO75" i="6"/>
  <c r="AO90" i="6"/>
  <c r="AC90" i="6"/>
  <c r="AP90" i="6" s="1"/>
  <c r="AO229" i="6"/>
  <c r="AC229" i="6"/>
  <c r="AP229" i="6" s="1"/>
  <c r="AB212" i="6"/>
  <c r="AN212" i="6"/>
  <c r="AB183" i="6"/>
  <c r="AN183" i="6"/>
  <c r="AB194" i="6"/>
  <c r="AN194" i="6"/>
  <c r="AN193" i="6"/>
  <c r="AB193" i="6"/>
  <c r="AO20" i="6"/>
  <c r="AC20" i="6"/>
  <c r="AP20" i="6" s="1"/>
  <c r="AC36" i="6"/>
  <c r="AP36" i="6" s="1"/>
  <c r="AO36" i="6"/>
  <c r="AC62" i="6"/>
  <c r="AP62" i="6" s="1"/>
  <c r="AO62" i="6"/>
  <c r="AB190" i="6"/>
  <c r="AN190" i="6"/>
  <c r="AC39" i="6"/>
  <c r="AP39" i="6" s="1"/>
  <c r="AO39" i="6"/>
  <c r="AC122" i="6"/>
  <c r="AP122" i="6" s="1"/>
  <c r="AO122" i="6"/>
  <c r="AC160" i="6"/>
  <c r="AP160" i="6" s="1"/>
  <c r="AO160" i="6"/>
  <c r="AC143" i="6"/>
  <c r="AP143" i="6" s="1"/>
  <c r="AO143" i="6"/>
  <c r="AB185" i="6"/>
  <c r="AN185" i="6"/>
  <c r="AC12" i="6"/>
  <c r="AP12" i="6" s="1"/>
  <c r="AO12" i="6"/>
  <c r="AC222" i="6"/>
  <c r="AP222" i="6" s="1"/>
  <c r="AO222" i="6"/>
  <c r="AB205" i="6"/>
  <c r="AN205" i="6"/>
  <c r="AC45" i="6"/>
  <c r="AP45" i="6" s="1"/>
  <c r="AO45" i="6"/>
  <c r="AC220" i="6"/>
  <c r="AP220" i="6" s="1"/>
  <c r="AO220" i="6"/>
  <c r="AN180" i="6"/>
  <c r="AB180" i="6"/>
  <c r="AC149" i="6"/>
  <c r="AP149" i="6" s="1"/>
  <c r="AO149" i="6"/>
  <c r="AC131" i="6"/>
  <c r="AP131" i="6" s="1"/>
  <c r="AO131" i="6"/>
  <c r="AC93" i="6"/>
  <c r="AP93" i="6" s="1"/>
  <c r="AO93" i="6"/>
  <c r="AB176" i="6"/>
  <c r="AN176" i="6"/>
  <c r="AO79" i="6"/>
  <c r="AC79" i="6"/>
  <c r="AP79" i="6" s="1"/>
  <c r="AC34" i="6"/>
  <c r="AP34" i="6" s="1"/>
  <c r="AO34" i="6"/>
  <c r="AN210" i="6"/>
  <c r="AB210" i="6"/>
  <c r="AO177" i="6"/>
  <c r="AC177" i="6"/>
  <c r="AP177" i="6" s="1"/>
  <c r="AC84" i="6"/>
  <c r="AP84" i="6" s="1"/>
  <c r="AO84" i="6"/>
  <c r="AC61" i="6"/>
  <c r="AP61" i="6" s="1"/>
  <c r="AO61" i="6"/>
  <c r="AC129" i="6"/>
  <c r="AP129" i="6" s="1"/>
  <c r="AO129" i="6"/>
  <c r="AC95" i="6"/>
  <c r="AP95" i="6" s="1"/>
  <c r="AO95" i="6"/>
  <c r="AC44" i="6"/>
  <c r="AP44" i="6" s="1"/>
  <c r="AO44" i="6"/>
  <c r="AC28" i="6"/>
  <c r="AP28" i="6" s="1"/>
  <c r="AO28" i="6"/>
  <c r="AO152" i="6"/>
  <c r="AC152" i="6"/>
  <c r="AP152" i="6" s="1"/>
  <c r="AO134" i="6"/>
  <c r="AC134" i="6"/>
  <c r="AP134" i="6" s="1"/>
  <c r="AO26" i="6"/>
  <c r="AC26" i="6"/>
  <c r="AP26" i="6" s="1"/>
  <c r="AO98" i="6"/>
  <c r="AC98" i="6"/>
  <c r="AP98" i="6" s="1"/>
  <c r="AO72" i="6"/>
  <c r="AC72" i="6"/>
  <c r="AP72" i="6" s="1"/>
  <c r="AB179" i="6"/>
  <c r="AN179" i="6"/>
  <c r="AO195" i="6"/>
  <c r="AC195" i="6"/>
  <c r="AP195" i="6" s="1"/>
  <c r="AO48" i="6"/>
  <c r="AC48" i="6"/>
  <c r="AP48" i="6" s="1"/>
  <c r="AO76" i="6"/>
  <c r="AC76" i="6"/>
  <c r="AP76" i="6" s="1"/>
  <c r="AB169" i="6"/>
  <c r="AN169" i="6"/>
  <c r="AC87" i="6"/>
  <c r="AP87" i="6" s="1"/>
  <c r="AO87" i="6"/>
  <c r="AC89" i="6"/>
  <c r="AP89" i="6" s="1"/>
  <c r="AO89" i="6"/>
  <c r="AO146" i="6"/>
  <c r="AC146" i="6"/>
  <c r="AP146" i="6" s="1"/>
  <c r="AC175" i="6"/>
  <c r="AP175" i="6" s="1"/>
  <c r="AO175" i="6"/>
  <c r="AO100" i="6"/>
  <c r="AC100" i="6"/>
  <c r="AP100" i="6" s="1"/>
  <c r="AC42" i="6"/>
  <c r="AP42" i="6" s="1"/>
  <c r="AO42" i="6"/>
  <c r="AB200" i="6"/>
  <c r="AN200" i="6"/>
  <c r="AO82" i="6"/>
  <c r="AC82" i="6"/>
  <c r="AP82" i="6" s="1"/>
  <c r="AB188" i="6"/>
  <c r="AN188" i="6"/>
  <c r="AO30" i="6"/>
  <c r="AC30" i="6"/>
  <c r="AP30" i="6" s="1"/>
  <c r="AO106" i="6"/>
  <c r="AC106" i="6"/>
  <c r="AP106" i="6" s="1"/>
  <c r="AC231" i="6"/>
  <c r="AP231" i="6" s="1"/>
  <c r="AO231" i="6"/>
  <c r="AC207" i="6"/>
  <c r="AP207" i="6" s="1"/>
  <c r="AO207" i="6"/>
  <c r="AC127" i="6"/>
  <c r="AP127" i="6" s="1"/>
  <c r="AO127" i="6"/>
  <c r="AC40" i="6"/>
  <c r="AP40" i="6" s="1"/>
  <c r="AO40" i="6"/>
  <c r="AC204" i="6"/>
  <c r="AP204" i="6" s="1"/>
  <c r="AO204" i="6"/>
  <c r="AC22" i="6"/>
  <c r="AP22" i="6" s="1"/>
  <c r="AO22" i="6"/>
  <c r="AB173" i="6"/>
  <c r="AN173" i="6"/>
  <c r="AC161" i="6"/>
  <c r="AP161" i="6" s="1"/>
  <c r="AO161" i="6"/>
  <c r="AO114" i="6"/>
  <c r="AC114" i="6"/>
  <c r="AP114" i="6" s="1"/>
  <c r="AO171" i="6"/>
  <c r="AC171" i="6"/>
  <c r="AP171" i="6" s="1"/>
  <c r="AC145" i="6"/>
  <c r="AP145" i="6" s="1"/>
  <c r="AO145" i="6"/>
  <c r="AC97" i="6"/>
  <c r="AP97" i="6" s="1"/>
  <c r="AO97" i="6"/>
  <c r="AO31" i="6"/>
  <c r="AC31" i="6"/>
  <c r="AP31" i="6" s="1"/>
  <c r="AO67" i="6"/>
  <c r="AC67" i="6"/>
  <c r="AP67" i="6" s="1"/>
  <c r="AC214" i="6"/>
  <c r="AP214" i="6" s="1"/>
  <c r="AO214" i="6"/>
  <c r="AC216" i="6"/>
  <c r="AP216" i="6" s="1"/>
  <c r="AO216" i="6"/>
  <c r="AC60" i="6"/>
  <c r="AP60" i="6" s="1"/>
  <c r="AO60" i="6"/>
  <c r="AB187" i="6"/>
  <c r="AN187" i="6"/>
  <c r="AB199" i="6"/>
  <c r="AN199" i="6"/>
  <c r="AO168" i="6"/>
  <c r="AC168" i="6"/>
  <c r="AP168" i="6" s="1"/>
  <c r="AC23" i="6"/>
  <c r="AP23" i="6" s="1"/>
  <c r="AO23" i="6"/>
  <c r="AC226" i="6"/>
  <c r="AP226" i="6" s="1"/>
  <c r="AO226" i="6"/>
  <c r="AC68" i="6"/>
  <c r="AP68" i="6" s="1"/>
  <c r="AO68" i="6"/>
  <c r="AO116" i="6"/>
  <c r="AC116" i="6"/>
  <c r="AP116" i="6" s="1"/>
  <c r="AO33" i="6"/>
  <c r="AC33" i="6"/>
  <c r="AP33" i="6" s="1"/>
  <c r="AC117" i="6"/>
  <c r="AP117" i="6" s="1"/>
  <c r="AO117" i="6"/>
  <c r="AC230" i="6"/>
  <c r="AP230" i="6" s="1"/>
  <c r="AO230" i="6"/>
  <c r="AO66" i="6"/>
  <c r="AC66" i="6"/>
  <c r="AP66" i="6" s="1"/>
  <c r="AN191" i="6"/>
  <c r="AB191" i="6"/>
  <c r="AC83" i="6"/>
  <c r="AP83" i="6" s="1"/>
  <c r="AO83" i="6"/>
  <c r="AC49" i="6"/>
  <c r="AP49" i="6" s="1"/>
  <c r="AO49" i="6"/>
  <c r="AC155" i="6"/>
  <c r="AP155" i="6" s="1"/>
  <c r="AO155" i="6"/>
  <c r="AC55" i="6"/>
  <c r="AP55" i="6" s="1"/>
  <c r="AO55" i="6"/>
  <c r="AC154" i="6"/>
  <c r="AP154" i="6" s="1"/>
  <c r="AO154" i="6"/>
  <c r="AC147" i="6"/>
  <c r="AP147" i="6" s="1"/>
  <c r="AO147" i="6"/>
  <c r="AC91" i="6"/>
  <c r="AP91" i="6" s="1"/>
  <c r="AO91" i="6"/>
  <c r="AB120" i="6"/>
  <c r="AN120" i="6"/>
  <c r="AC167" i="6"/>
  <c r="AP167" i="6" s="1"/>
  <c r="AO167" i="6"/>
  <c r="AC126" i="6"/>
  <c r="AP126" i="6" s="1"/>
  <c r="AO126" i="6"/>
  <c r="AC144" i="6"/>
  <c r="AP144" i="6" s="1"/>
  <c r="AO144" i="6"/>
  <c r="AB197" i="6"/>
  <c r="AN197" i="6"/>
  <c r="AC141" i="6"/>
  <c r="AP141" i="6" s="1"/>
  <c r="AO141" i="6"/>
  <c r="AC104" i="6"/>
  <c r="AP104" i="6" s="1"/>
  <c r="AO104" i="6"/>
  <c r="AC136" i="6"/>
  <c r="AP136" i="6" s="1"/>
  <c r="AO136" i="6"/>
  <c r="AO201" i="6"/>
  <c r="AC201" i="6"/>
  <c r="AP201" i="6" s="1"/>
  <c r="AC166" i="6"/>
  <c r="AP166" i="6" s="1"/>
  <c r="AO166" i="6"/>
  <c r="AO108" i="6"/>
  <c r="AC108" i="6"/>
  <c r="AP108" i="6" s="1"/>
  <c r="AC221" i="6"/>
  <c r="AP221" i="6" s="1"/>
  <c r="AO221" i="6"/>
  <c r="AC88" i="6"/>
  <c r="AP88" i="6" s="1"/>
  <c r="AO88" i="6"/>
  <c r="AC24" i="6"/>
  <c r="AP24" i="6" s="1"/>
  <c r="AO24" i="6"/>
  <c r="AO41" i="6"/>
  <c r="AC41" i="6"/>
  <c r="AP41" i="6" s="1"/>
  <c r="AC38" i="6"/>
  <c r="AP38" i="6" s="1"/>
  <c r="AO38" i="6"/>
  <c r="AC86" i="6"/>
  <c r="AP86" i="6" s="1"/>
  <c r="AO86" i="6"/>
  <c r="AB182" i="6"/>
  <c r="AN182" i="6"/>
  <c r="AC9" i="6"/>
  <c r="AP9" i="6" s="1"/>
  <c r="AO9" i="6"/>
  <c r="AC225" i="6"/>
  <c r="AP225" i="6" s="1"/>
  <c r="AO225" i="6"/>
  <c r="AC64" i="6"/>
  <c r="AP64" i="6" s="1"/>
  <c r="AO64" i="6"/>
  <c r="AN118" i="6"/>
  <c r="AB118" i="6"/>
  <c r="AO94" i="6"/>
  <c r="AC94" i="6"/>
  <c r="AP94" i="6" s="1"/>
  <c r="AC47" i="6"/>
  <c r="AP47" i="6" s="1"/>
  <c r="AO47" i="6"/>
  <c r="AB181" i="6"/>
  <c r="AN181" i="6"/>
  <c r="AO92" i="6"/>
  <c r="AC92" i="6"/>
  <c r="AP92" i="6" s="1"/>
  <c r="AO70" i="6"/>
  <c r="AC70" i="6"/>
  <c r="AP70" i="6" s="1"/>
  <c r="AC162" i="6"/>
  <c r="AP162" i="6" s="1"/>
  <c r="AO162" i="6"/>
  <c r="AC223" i="6"/>
  <c r="AP223" i="6" s="1"/>
  <c r="AO223" i="6"/>
  <c r="AO151" i="6"/>
  <c r="AC151" i="6"/>
  <c r="AP151" i="6" s="1"/>
  <c r="AC14" i="6"/>
  <c r="AP14" i="6" s="1"/>
  <c r="AO14" i="6"/>
  <c r="AO78" i="6"/>
  <c r="AC78" i="6"/>
  <c r="AP78" i="6" s="1"/>
  <c r="AC17" i="6"/>
  <c r="AP17" i="6" s="1"/>
  <c r="AO17" i="6"/>
  <c r="AC218" i="6"/>
  <c r="AP218" i="6" s="1"/>
  <c r="AO218" i="6"/>
  <c r="AC57" i="6"/>
  <c r="AP57" i="6" s="1"/>
  <c r="AO57" i="6"/>
  <c r="AO158" i="6"/>
  <c r="AC158" i="6"/>
  <c r="AP158" i="6" s="1"/>
  <c r="AB121" i="6"/>
  <c r="AN121" i="6"/>
  <c r="AC156" i="6"/>
  <c r="AP156" i="6" s="1"/>
  <c r="AO156" i="6"/>
  <c r="AC25" i="6"/>
  <c r="AP25" i="6" s="1"/>
  <c r="AO25" i="6"/>
  <c r="AB196" i="6"/>
  <c r="AN196" i="6"/>
  <c r="AC73" i="6"/>
  <c r="AP73" i="6" s="1"/>
  <c r="AO73" i="6"/>
  <c r="AC101" i="6"/>
  <c r="AP101" i="6" s="1"/>
  <c r="AO101" i="6"/>
  <c r="AC130" i="6"/>
  <c r="AP130" i="6" s="1"/>
  <c r="AO130" i="6"/>
  <c r="AO140" i="6"/>
  <c r="AC140" i="6"/>
  <c r="AP140" i="6" s="1"/>
  <c r="AN119" i="6"/>
  <c r="AB119" i="6"/>
  <c r="AC32" i="6"/>
  <c r="AP32" i="6" s="1"/>
  <c r="AO32" i="6"/>
  <c r="AC16" i="6"/>
  <c r="AP16" i="6" s="1"/>
  <c r="AO16" i="6"/>
  <c r="AB189" i="6"/>
  <c r="AN189" i="6"/>
  <c r="AC54" i="6"/>
  <c r="AP54" i="6" s="1"/>
  <c r="AO54" i="6"/>
  <c r="AC74" i="6"/>
  <c r="AP74" i="6" s="1"/>
  <c r="AO74" i="6"/>
  <c r="AO163" i="6"/>
  <c r="AC163" i="6"/>
  <c r="AP163" i="6" s="1"/>
  <c r="AO128" i="6"/>
  <c r="AC128" i="6"/>
  <c r="AP128" i="6" s="1"/>
  <c r="AB172" i="6"/>
  <c r="AN172" i="6"/>
  <c r="AN164" i="6"/>
  <c r="AB164" i="6"/>
  <c r="AC132" i="6"/>
  <c r="AP132" i="6" s="1"/>
  <c r="AO132" i="6"/>
  <c r="AB192" i="6"/>
  <c r="AN192" i="6"/>
  <c r="AC228" i="6"/>
  <c r="AP228" i="6" s="1"/>
  <c r="AO228" i="6"/>
  <c r="AO115" i="6"/>
  <c r="AC115" i="6"/>
  <c r="AP115" i="6" s="1"/>
  <c r="AC109" i="6"/>
  <c r="AP109" i="6" s="1"/>
  <c r="AO109" i="6"/>
  <c r="AO219" i="6"/>
  <c r="AC219" i="6"/>
  <c r="AP219" i="6" s="1"/>
  <c r="AB178" i="6"/>
  <c r="AN178" i="6"/>
  <c r="AC133" i="6"/>
  <c r="AP133" i="6" s="1"/>
  <c r="AO133" i="6"/>
  <c r="AC46" i="6"/>
  <c r="AP46" i="6" s="1"/>
  <c r="AO46" i="6"/>
  <c r="AC217" i="6"/>
  <c r="AP217" i="6" s="1"/>
  <c r="AO217" i="6"/>
  <c r="AC150" i="6"/>
  <c r="AP150" i="6" s="1"/>
  <c r="AO150" i="6"/>
  <c r="AO63" i="6"/>
  <c r="AC63" i="6"/>
  <c r="AP63" i="6" s="1"/>
  <c r="AB202" i="6"/>
  <c r="AN202" i="6"/>
  <c r="AC153" i="6"/>
  <c r="AP153" i="6" s="1"/>
  <c r="AO153" i="6"/>
  <c r="AC52" i="6"/>
  <c r="AP52" i="6" s="1"/>
  <c r="AO52" i="6"/>
  <c r="AB165" i="6"/>
  <c r="AN165" i="6"/>
  <c r="AC137" i="6"/>
  <c r="AP137" i="6" s="1"/>
  <c r="AO137" i="6"/>
  <c r="AO215" i="6"/>
  <c r="AC215" i="6"/>
  <c r="AP215" i="6" s="1"/>
  <c r="AC123" i="6"/>
  <c r="AP123" i="6" s="1"/>
  <c r="AO123" i="6"/>
  <c r="AC157" i="6"/>
  <c r="AP157" i="6" s="1"/>
  <c r="AO157" i="6"/>
  <c r="AC125" i="6"/>
  <c r="AP125" i="6" s="1"/>
  <c r="AO125" i="6"/>
  <c r="AB170" i="6"/>
  <c r="AN170" i="6"/>
  <c r="AB213" i="6"/>
  <c r="AN213" i="6"/>
  <c r="D7" i="6"/>
  <c r="E8" i="6"/>
  <c r="V6379" i="7"/>
  <c r="W6379" i="7" s="1"/>
  <c r="W13024" i="7"/>
  <c r="V12121" i="7"/>
  <c r="W12121" i="7" s="1"/>
  <c r="V30672" i="7"/>
  <c r="W30672" i="7" s="1"/>
  <c r="W807" i="7"/>
  <c r="W5729" i="7"/>
  <c r="W22269" i="7"/>
  <c r="V5680" i="7"/>
  <c r="W5680" i="7" s="1"/>
  <c r="V25919" i="7"/>
  <c r="W25919" i="7" s="1"/>
  <c r="V30696" i="7"/>
  <c r="W30696" i="7" s="1"/>
  <c r="O12476" i="7"/>
  <c r="X12470" i="7"/>
  <c r="U12470" i="7"/>
  <c r="B12470" i="7"/>
  <c r="A12470" i="7"/>
  <c r="X12469" i="7"/>
  <c r="U12469" i="7"/>
  <c r="B12469" i="7"/>
  <c r="A12469" i="7"/>
  <c r="X12468" i="7"/>
  <c r="U12468" i="7"/>
  <c r="B12468" i="7"/>
  <c r="A12468" i="7"/>
  <c r="X12467" i="7"/>
  <c r="U12467" i="7"/>
  <c r="B12467" i="7"/>
  <c r="A12467" i="7"/>
  <c r="X12466" i="7"/>
  <c r="U12466" i="7"/>
  <c r="B12466" i="7"/>
  <c r="A12466" i="7"/>
  <c r="O30017" i="7"/>
  <c r="X30011" i="7"/>
  <c r="U30011" i="7"/>
  <c r="B30011" i="7"/>
  <c r="A30011" i="7"/>
  <c r="X30010" i="7"/>
  <c r="U30010" i="7"/>
  <c r="B30010" i="7"/>
  <c r="A30010" i="7"/>
  <c r="O10709" i="7"/>
  <c r="X10703" i="7"/>
  <c r="U10703" i="7"/>
  <c r="V10703" i="7" s="1"/>
  <c r="B10703" i="7"/>
  <c r="A10703" i="7"/>
  <c r="X10702" i="7"/>
  <c r="U10702" i="7"/>
  <c r="V10702" i="7" s="1"/>
  <c r="W10702" i="7" s="1"/>
  <c r="B10702" i="7"/>
  <c r="A10702" i="7"/>
  <c r="O9504" i="7"/>
  <c r="X9498" i="7"/>
  <c r="U9498" i="7"/>
  <c r="B9498" i="7"/>
  <c r="A9498" i="7"/>
  <c r="X9497" i="7"/>
  <c r="U9497" i="7"/>
  <c r="B9497" i="7"/>
  <c r="A9497" i="7"/>
  <c r="O7597" i="7"/>
  <c r="X7591" i="7"/>
  <c r="U7591" i="7"/>
  <c r="B7591" i="7"/>
  <c r="A7591" i="7"/>
  <c r="X7590" i="7"/>
  <c r="U7590" i="7"/>
  <c r="V7590" i="7" s="1"/>
  <c r="B7590" i="7"/>
  <c r="A7590" i="7"/>
  <c r="O6999" i="7"/>
  <c r="X6993" i="7"/>
  <c r="U6993" i="7"/>
  <c r="V6993" i="7" s="1"/>
  <c r="B6993" i="7"/>
  <c r="A6993" i="7"/>
  <c r="X6992" i="7"/>
  <c r="U6992" i="7"/>
  <c r="B6992" i="7"/>
  <c r="A6992" i="7"/>
  <c r="X6991" i="7"/>
  <c r="U6991" i="7"/>
  <c r="V6991" i="7" s="1"/>
  <c r="W6991" i="7" s="1"/>
  <c r="B6991" i="7"/>
  <c r="A6991" i="7"/>
  <c r="X6990" i="7"/>
  <c r="U6990" i="7"/>
  <c r="B6990" i="7"/>
  <c r="A6990" i="7"/>
  <c r="X6989" i="7"/>
  <c r="U6989" i="7"/>
  <c r="B6989" i="7"/>
  <c r="A6989" i="7"/>
  <c r="AO206" i="6" l="1"/>
  <c r="AC206" i="6"/>
  <c r="AP206" i="6" s="1"/>
  <c r="AC191" i="6"/>
  <c r="AP191" i="6" s="1"/>
  <c r="AO191" i="6"/>
  <c r="AC180" i="6"/>
  <c r="AP180" i="6" s="1"/>
  <c r="AO180" i="6"/>
  <c r="AC121" i="6"/>
  <c r="AP121" i="6" s="1"/>
  <c r="AO121" i="6"/>
  <c r="AC120" i="6"/>
  <c r="AP120" i="6" s="1"/>
  <c r="AO120" i="6"/>
  <c r="AO176" i="6"/>
  <c r="AC176" i="6"/>
  <c r="AP176" i="6" s="1"/>
  <c r="AC194" i="6"/>
  <c r="AP194" i="6" s="1"/>
  <c r="AO194" i="6"/>
  <c r="AC210" i="6"/>
  <c r="AP210" i="6" s="1"/>
  <c r="AO210" i="6"/>
  <c r="AO164" i="6"/>
  <c r="AC164" i="6"/>
  <c r="AP164" i="6" s="1"/>
  <c r="AO118" i="6"/>
  <c r="AC118" i="6"/>
  <c r="AP118" i="6" s="1"/>
  <c r="AO193" i="6"/>
  <c r="AC193" i="6"/>
  <c r="AP193" i="6" s="1"/>
  <c r="AO165" i="6"/>
  <c r="AC165" i="6"/>
  <c r="AP165" i="6" s="1"/>
  <c r="AO182" i="6"/>
  <c r="AC182" i="6"/>
  <c r="AP182" i="6" s="1"/>
  <c r="AC187" i="6"/>
  <c r="AP187" i="6" s="1"/>
  <c r="AO187" i="6"/>
  <c r="AC188" i="6"/>
  <c r="AP188" i="6" s="1"/>
  <c r="AO188" i="6"/>
  <c r="AC205" i="6"/>
  <c r="AP205" i="6" s="1"/>
  <c r="AO205" i="6"/>
  <c r="AC190" i="6"/>
  <c r="AP190" i="6" s="1"/>
  <c r="AO190" i="6"/>
  <c r="AO211" i="6"/>
  <c r="AC211" i="6"/>
  <c r="AP211" i="6" s="1"/>
  <c r="AC119" i="6"/>
  <c r="AP119" i="6" s="1"/>
  <c r="AO119" i="6"/>
  <c r="AC213" i="6"/>
  <c r="AP213" i="6" s="1"/>
  <c r="AO213" i="6"/>
  <c r="AO178" i="6"/>
  <c r="AC178" i="6"/>
  <c r="AP178" i="6" s="1"/>
  <c r="AO172" i="6"/>
  <c r="AC172" i="6"/>
  <c r="AP172" i="6" s="1"/>
  <c r="AC197" i="6"/>
  <c r="AP197" i="6" s="1"/>
  <c r="AO197" i="6"/>
  <c r="AO179" i="6"/>
  <c r="AC179" i="6"/>
  <c r="AP179" i="6" s="1"/>
  <c r="AC184" i="6"/>
  <c r="AP184" i="6" s="1"/>
  <c r="AO184" i="6"/>
  <c r="AC170" i="6"/>
  <c r="AP170" i="6" s="1"/>
  <c r="AO170" i="6"/>
  <c r="AC189" i="6"/>
  <c r="AP189" i="6" s="1"/>
  <c r="AO189" i="6"/>
  <c r="AO196" i="6"/>
  <c r="AC196" i="6"/>
  <c r="AP196" i="6" s="1"/>
  <c r="AC183" i="6"/>
  <c r="AP183" i="6" s="1"/>
  <c r="AO183" i="6"/>
  <c r="AC181" i="6"/>
  <c r="AP181" i="6" s="1"/>
  <c r="AO181" i="6"/>
  <c r="AC169" i="6"/>
  <c r="AP169" i="6" s="1"/>
  <c r="AO169" i="6"/>
  <c r="AC209" i="6"/>
  <c r="AP209" i="6" s="1"/>
  <c r="AO209" i="6"/>
  <c r="AC192" i="6"/>
  <c r="AP192" i="6" s="1"/>
  <c r="AO192" i="6"/>
  <c r="AC200" i="6"/>
  <c r="AP200" i="6" s="1"/>
  <c r="AO200" i="6"/>
  <c r="AC208" i="6"/>
  <c r="AP208" i="6" s="1"/>
  <c r="AO208" i="6"/>
  <c r="AC202" i="6"/>
  <c r="AP202" i="6" s="1"/>
  <c r="AO202" i="6"/>
  <c r="AC199" i="6"/>
  <c r="AP199" i="6" s="1"/>
  <c r="AO199" i="6"/>
  <c r="AO173" i="6"/>
  <c r="AC173" i="6"/>
  <c r="AP173" i="6" s="1"/>
  <c r="AC185" i="6"/>
  <c r="AP185" i="6" s="1"/>
  <c r="AO185" i="6"/>
  <c r="AC212" i="6"/>
  <c r="AP212" i="6" s="1"/>
  <c r="AO212" i="6"/>
  <c r="AC174" i="6"/>
  <c r="AP174" i="6" s="1"/>
  <c r="AO174" i="6"/>
  <c r="F8" i="6"/>
  <c r="E7" i="6"/>
  <c r="V12468" i="7"/>
  <c r="W12468" i="7" s="1"/>
  <c r="V30010" i="7"/>
  <c r="W30010" i="7" s="1"/>
  <c r="V12467" i="7"/>
  <c r="W12467" i="7" s="1"/>
  <c r="V12466" i="7"/>
  <c r="W12466" i="7" s="1"/>
  <c r="V12470" i="7"/>
  <c r="W12470" i="7" s="1"/>
  <c r="V12469" i="7"/>
  <c r="W12469" i="7" s="1"/>
  <c r="W10703" i="7"/>
  <c r="V9498" i="7"/>
  <c r="W9498" i="7" s="1"/>
  <c r="V9497" i="7"/>
  <c r="W9497" i="7" s="1"/>
  <c r="V30011" i="7"/>
  <c r="W30011" i="7" s="1"/>
  <c r="W7590" i="7"/>
  <c r="V7591" i="7"/>
  <c r="W7591" i="7" s="1"/>
  <c r="V6992" i="7"/>
  <c r="W6992" i="7" s="1"/>
  <c r="V6989" i="7"/>
  <c r="W6989" i="7" s="1"/>
  <c r="W6993" i="7"/>
  <c r="V6990" i="7"/>
  <c r="W6990" i="7" s="1"/>
  <c r="F7" i="6" l="1"/>
  <c r="G8" i="6"/>
  <c r="L188" i="8"/>
  <c r="L187" i="8"/>
  <c r="L186" i="8"/>
  <c r="L185" i="8"/>
  <c r="L184" i="8"/>
  <c r="L183" i="8"/>
  <c r="L182" i="8"/>
  <c r="L181" i="8"/>
  <c r="L180" i="8"/>
  <c r="L179" i="8"/>
  <c r="L178" i="8"/>
  <c r="L177" i="8"/>
  <c r="L176" i="8"/>
  <c r="L175" i="8"/>
  <c r="L174" i="8"/>
  <c r="L173" i="8"/>
  <c r="L172" i="8"/>
  <c r="L171" i="8"/>
  <c r="L170" i="8"/>
  <c r="L169" i="8"/>
  <c r="L168" i="8"/>
  <c r="L167" i="8"/>
  <c r="L166" i="8"/>
  <c r="L165" i="8"/>
  <c r="L164" i="8"/>
  <c r="L163" i="8"/>
  <c r="L162" i="8"/>
  <c r="L161" i="8"/>
  <c r="L160" i="8"/>
  <c r="L159" i="8"/>
  <c r="L158" i="8"/>
  <c r="L157" i="8"/>
  <c r="L156" i="8"/>
  <c r="L155" i="8"/>
  <c r="L154" i="8"/>
  <c r="L153" i="8"/>
  <c r="L152" i="8"/>
  <c r="L151" i="8"/>
  <c r="L150" i="8"/>
  <c r="L149" i="8"/>
  <c r="L148" i="8"/>
  <c r="L147" i="8"/>
  <c r="N147" i="8" s="1"/>
  <c r="L146" i="8"/>
  <c r="L145" i="8"/>
  <c r="L144" i="8"/>
  <c r="L143" i="8"/>
  <c r="L142" i="8"/>
  <c r="L141" i="8"/>
  <c r="L140" i="8"/>
  <c r="L139" i="8"/>
  <c r="L138" i="8"/>
  <c r="L137" i="8"/>
  <c r="L136" i="8"/>
  <c r="L135" i="8"/>
  <c r="L134" i="8"/>
  <c r="L133" i="8"/>
  <c r="L132" i="8"/>
  <c r="L131" i="8"/>
  <c r="L130" i="8"/>
  <c r="L129" i="8"/>
  <c r="L128" i="8"/>
  <c r="L127" i="8"/>
  <c r="L126" i="8"/>
  <c r="L125" i="8"/>
  <c r="L124" i="8"/>
  <c r="L123" i="8"/>
  <c r="L122" i="8"/>
  <c r="L121" i="8"/>
  <c r="L120" i="8"/>
  <c r="L119" i="8"/>
  <c r="L118" i="8"/>
  <c r="L117" i="8"/>
  <c r="L116" i="8"/>
  <c r="L115" i="8"/>
  <c r="L114" i="8"/>
  <c r="L113" i="8"/>
  <c r="L112" i="8"/>
  <c r="L111" i="8"/>
  <c r="L110" i="8"/>
  <c r="L109" i="8"/>
  <c r="L108" i="8"/>
  <c r="L107" i="8"/>
  <c r="L106" i="8"/>
  <c r="L105" i="8"/>
  <c r="L104" i="8"/>
  <c r="L103" i="8"/>
  <c r="L102" i="8"/>
  <c r="L101" i="8"/>
  <c r="L100" i="8"/>
  <c r="L99" i="8"/>
  <c r="L98" i="8"/>
  <c r="L97" i="8"/>
  <c r="L96" i="8"/>
  <c r="L95" i="8"/>
  <c r="L94" i="8"/>
  <c r="L93" i="8"/>
  <c r="L92" i="8"/>
  <c r="L91" i="8"/>
  <c r="L90" i="8"/>
  <c r="L89" i="8"/>
  <c r="L88" i="8"/>
  <c r="L87" i="8"/>
  <c r="L86" i="8"/>
  <c r="L85" i="8"/>
  <c r="L84" i="8"/>
  <c r="L83" i="8"/>
  <c r="L82" i="8"/>
  <c r="L81" i="8"/>
  <c r="L80" i="8"/>
  <c r="L79" i="8"/>
  <c r="L78" i="8"/>
  <c r="L77" i="8"/>
  <c r="L76" i="8"/>
  <c r="L75" i="8"/>
  <c r="L74" i="8"/>
  <c r="L73" i="8"/>
  <c r="L72" i="8"/>
  <c r="L71" i="8"/>
  <c r="L70" i="8"/>
  <c r="L69" i="8"/>
  <c r="M69" i="8" s="1"/>
  <c r="L68" i="8"/>
  <c r="L67" i="8"/>
  <c r="L66" i="8"/>
  <c r="L65" i="8"/>
  <c r="L64" i="8"/>
  <c r="L63" i="8"/>
  <c r="L62" i="8"/>
  <c r="L61" i="8"/>
  <c r="L60" i="8"/>
  <c r="L59" i="8"/>
  <c r="L58" i="8"/>
  <c r="L57" i="8"/>
  <c r="L56" i="8"/>
  <c r="L55" i="8"/>
  <c r="L54" i="8"/>
  <c r="L53" i="8"/>
  <c r="L52" i="8"/>
  <c r="L51" i="8"/>
  <c r="L50" i="8"/>
  <c r="L49" i="8"/>
  <c r="L48" i="8"/>
  <c r="L47" i="8"/>
  <c r="L46" i="8"/>
  <c r="L45" i="8"/>
  <c r="L44" i="8"/>
  <c r="L43" i="8"/>
  <c r="L42" i="8"/>
  <c r="L41" i="8"/>
  <c r="N41" i="8" s="1"/>
  <c r="J41" i="8"/>
  <c r="K41" i="8" s="1"/>
  <c r="R41" i="8"/>
  <c r="J42" i="8"/>
  <c r="K42" i="8" s="1"/>
  <c r="R42" i="8"/>
  <c r="J43" i="8"/>
  <c r="K43" i="8" s="1"/>
  <c r="R43" i="8"/>
  <c r="J44" i="8"/>
  <c r="K44" i="8" s="1"/>
  <c r="R44" i="8"/>
  <c r="J45" i="8"/>
  <c r="K45" i="8" s="1"/>
  <c r="R45" i="8"/>
  <c r="J46" i="8"/>
  <c r="K46" i="8" s="1"/>
  <c r="R46" i="8"/>
  <c r="J47" i="8"/>
  <c r="R47" i="8"/>
  <c r="J48" i="8"/>
  <c r="R48" i="8"/>
  <c r="J49" i="8"/>
  <c r="K49" i="8" s="1"/>
  <c r="R49" i="8"/>
  <c r="J50" i="8"/>
  <c r="K50" i="8" s="1"/>
  <c r="R50" i="8"/>
  <c r="J51" i="8"/>
  <c r="K51" i="8" s="1"/>
  <c r="R51" i="8"/>
  <c r="J52" i="8"/>
  <c r="K52" i="8" s="1"/>
  <c r="R52" i="8"/>
  <c r="J53" i="8"/>
  <c r="K53" i="8" s="1"/>
  <c r="R53" i="8"/>
  <c r="J54" i="8"/>
  <c r="K54" i="8" s="1"/>
  <c r="R54" i="8"/>
  <c r="J55" i="8"/>
  <c r="K55" i="8" s="1"/>
  <c r="R55" i="8"/>
  <c r="J56" i="8"/>
  <c r="K56" i="8" s="1"/>
  <c r="R56" i="8"/>
  <c r="J57" i="8"/>
  <c r="K57" i="8" s="1"/>
  <c r="R57" i="8"/>
  <c r="J58" i="8"/>
  <c r="K58" i="8" s="1"/>
  <c r="R58" i="8"/>
  <c r="J59" i="8"/>
  <c r="K59" i="8" s="1"/>
  <c r="R59" i="8"/>
  <c r="J60" i="8"/>
  <c r="K60" i="8" s="1"/>
  <c r="R60" i="8"/>
  <c r="J61" i="8"/>
  <c r="R61" i="8"/>
  <c r="J62" i="8"/>
  <c r="R62" i="8"/>
  <c r="J63" i="8"/>
  <c r="K63" i="8" s="1"/>
  <c r="R63" i="8"/>
  <c r="J64" i="8"/>
  <c r="K64" i="8" s="1"/>
  <c r="R64" i="8"/>
  <c r="J65" i="8"/>
  <c r="R65" i="8"/>
  <c r="J66" i="8"/>
  <c r="R66" i="8"/>
  <c r="J67" i="8"/>
  <c r="K67" i="8" s="1"/>
  <c r="R67" i="8"/>
  <c r="J68" i="8"/>
  <c r="K68" i="8" s="1"/>
  <c r="R68" i="8"/>
  <c r="R69" i="8"/>
  <c r="J70" i="8"/>
  <c r="R70" i="8"/>
  <c r="J71" i="8"/>
  <c r="R71" i="8"/>
  <c r="J72" i="8"/>
  <c r="N72" i="8" s="1"/>
  <c r="R72" i="8"/>
  <c r="J73" i="8"/>
  <c r="R73" i="8"/>
  <c r="K74" i="8"/>
  <c r="R74" i="8"/>
  <c r="J75" i="8"/>
  <c r="K75" i="8" s="1"/>
  <c r="R75" i="8"/>
  <c r="J76" i="8"/>
  <c r="K76" i="8" s="1"/>
  <c r="J77" i="8"/>
  <c r="R77" i="8"/>
  <c r="J78" i="8"/>
  <c r="R78" i="8"/>
  <c r="J79" i="8"/>
  <c r="R79" i="8"/>
  <c r="J80" i="8"/>
  <c r="K80" i="8" s="1"/>
  <c r="R80" i="8"/>
  <c r="J81" i="8"/>
  <c r="K81" i="8" s="1"/>
  <c r="R81" i="8"/>
  <c r="J82" i="8"/>
  <c r="M82" i="8" s="1"/>
  <c r="R82" i="8"/>
  <c r="J83" i="8"/>
  <c r="R83" i="8"/>
  <c r="J84" i="8"/>
  <c r="K84" i="8" s="1"/>
  <c r="R84" i="8"/>
  <c r="J85" i="8"/>
  <c r="K85" i="8" s="1"/>
  <c r="R85" i="8"/>
  <c r="J86" i="8"/>
  <c r="K86" i="8" s="1"/>
  <c r="R86" i="8"/>
  <c r="J87" i="8"/>
  <c r="K87" i="8" s="1"/>
  <c r="R87" i="8"/>
  <c r="J88" i="8"/>
  <c r="K88" i="8" s="1"/>
  <c r="R88" i="8"/>
  <c r="J89" i="8"/>
  <c r="K89" i="8" s="1"/>
  <c r="R89" i="8"/>
  <c r="J90" i="8"/>
  <c r="M90" i="8" s="1"/>
  <c r="R90" i="8"/>
  <c r="J91" i="8"/>
  <c r="J92" i="8"/>
  <c r="K92" i="8" s="1"/>
  <c r="R92" i="8"/>
  <c r="J93" i="8"/>
  <c r="K93" i="8" s="1"/>
  <c r="R93" i="8"/>
  <c r="J94" i="8"/>
  <c r="K94" i="8" s="1"/>
  <c r="R94" i="8"/>
  <c r="J95" i="8"/>
  <c r="M95" i="8" s="1"/>
  <c r="R95" i="8"/>
  <c r="J96" i="8"/>
  <c r="M96" i="8" s="1"/>
  <c r="R96" i="8"/>
  <c r="J97" i="8"/>
  <c r="K97" i="8" s="1"/>
  <c r="R97" i="8"/>
  <c r="J98" i="8"/>
  <c r="M98" i="8" s="1"/>
  <c r="R98" i="8"/>
  <c r="J99" i="8"/>
  <c r="R99" i="8"/>
  <c r="J100" i="8"/>
  <c r="R100" i="8"/>
  <c r="J101" i="8"/>
  <c r="K101" i="8" s="1"/>
  <c r="R101" i="8"/>
  <c r="J102" i="8"/>
  <c r="K102" i="8" s="1"/>
  <c r="R102" i="8"/>
  <c r="J103" i="8"/>
  <c r="M103" i="8" s="1"/>
  <c r="R103" i="8"/>
  <c r="J104" i="8"/>
  <c r="M104" i="8" s="1"/>
  <c r="R104" i="8"/>
  <c r="J105" i="8"/>
  <c r="K105" i="8" s="1"/>
  <c r="R105" i="8"/>
  <c r="J106" i="8"/>
  <c r="K106" i="8" s="1"/>
  <c r="R106" i="8"/>
  <c r="J107" i="8"/>
  <c r="R107" i="8"/>
  <c r="J108" i="8"/>
  <c r="K108" i="8" s="1"/>
  <c r="R108" i="8"/>
  <c r="J109" i="8"/>
  <c r="K109" i="8" s="1"/>
  <c r="R109" i="8"/>
  <c r="J110" i="8"/>
  <c r="K110" i="8" s="1"/>
  <c r="R110" i="8"/>
  <c r="J111" i="8"/>
  <c r="M111" i="8" s="1"/>
  <c r="R111" i="8"/>
  <c r="J112" i="8"/>
  <c r="M112" i="8" s="1"/>
  <c r="R112" i="8"/>
  <c r="J113" i="8"/>
  <c r="K113" i="8" s="1"/>
  <c r="R113" i="8"/>
  <c r="J114" i="8"/>
  <c r="K114" i="8" s="1"/>
  <c r="R114" i="8"/>
  <c r="J115" i="8"/>
  <c r="K115" i="8" s="1"/>
  <c r="R115" i="8"/>
  <c r="J116" i="8"/>
  <c r="K116" i="8" s="1"/>
  <c r="R116" i="8"/>
  <c r="J117" i="8"/>
  <c r="K117" i="8" s="1"/>
  <c r="R117" i="8"/>
  <c r="J118" i="8"/>
  <c r="K118" i="8" s="1"/>
  <c r="R118" i="8"/>
  <c r="J119" i="8"/>
  <c r="M119" i="8" s="1"/>
  <c r="R119" i="8"/>
  <c r="J120" i="8"/>
  <c r="M120" i="8" s="1"/>
  <c r="R120" i="8"/>
  <c r="J121" i="8"/>
  <c r="K121" i="8" s="1"/>
  <c r="R121" i="8"/>
  <c r="J122" i="8"/>
  <c r="K122" i="8" s="1"/>
  <c r="R122" i="8"/>
  <c r="J123" i="8"/>
  <c r="K123" i="8" s="1"/>
  <c r="R123" i="8"/>
  <c r="J124" i="8"/>
  <c r="K124" i="8" s="1"/>
  <c r="R124" i="8"/>
  <c r="J125" i="8"/>
  <c r="K125" i="8" s="1"/>
  <c r="R125" i="8"/>
  <c r="J126" i="8"/>
  <c r="K126" i="8" s="1"/>
  <c r="R126" i="8"/>
  <c r="J127" i="8"/>
  <c r="M127" i="8" s="1"/>
  <c r="R127" i="8"/>
  <c r="J128" i="8"/>
  <c r="M128" i="8" s="1"/>
  <c r="R128" i="8"/>
  <c r="J129" i="8"/>
  <c r="K129" i="8" s="1"/>
  <c r="R129" i="8"/>
  <c r="J130" i="8"/>
  <c r="M130" i="8" s="1"/>
  <c r="R130" i="8"/>
  <c r="J131" i="8"/>
  <c r="R131" i="8"/>
  <c r="J132" i="8"/>
  <c r="K132" i="8" s="1"/>
  <c r="R132" i="8"/>
  <c r="J133" i="8"/>
  <c r="K133" i="8" s="1"/>
  <c r="R133" i="8"/>
  <c r="J134" i="8"/>
  <c r="K134" i="8" s="1"/>
  <c r="R134" i="8"/>
  <c r="J135" i="8"/>
  <c r="M135" i="8" s="1"/>
  <c r="R135" i="8"/>
  <c r="J136" i="8"/>
  <c r="M136" i="8" s="1"/>
  <c r="R136" i="8"/>
  <c r="J137" i="8"/>
  <c r="R137" i="8"/>
  <c r="J138" i="8"/>
  <c r="N138" i="8" s="1"/>
  <c r="R138" i="8"/>
  <c r="J139" i="8"/>
  <c r="R139" i="8"/>
  <c r="J140" i="8"/>
  <c r="K140" i="8" s="1"/>
  <c r="R140" i="8"/>
  <c r="J141" i="8"/>
  <c r="R141" i="8"/>
  <c r="J142" i="8"/>
  <c r="R142" i="8"/>
  <c r="J143" i="8"/>
  <c r="M143" i="8" s="1"/>
  <c r="R143" i="8"/>
  <c r="J144" i="8"/>
  <c r="M144" i="8" s="1"/>
  <c r="R144" i="8"/>
  <c r="J145" i="8"/>
  <c r="K145" i="8" s="1"/>
  <c r="R145" i="8"/>
  <c r="J146" i="8"/>
  <c r="K146" i="8" s="1"/>
  <c r="R146" i="8"/>
  <c r="J147" i="8"/>
  <c r="K147" i="8"/>
  <c r="R147" i="8"/>
  <c r="J148" i="8"/>
  <c r="K148" i="8" s="1"/>
  <c r="R148" i="8"/>
  <c r="J149" i="8"/>
  <c r="R149" i="8"/>
  <c r="J150" i="8"/>
  <c r="M150" i="8" s="1"/>
  <c r="R150" i="8"/>
  <c r="J151" i="8"/>
  <c r="M151" i="8" s="1"/>
  <c r="R151" i="8"/>
  <c r="J152" i="8"/>
  <c r="M152" i="8" s="1"/>
  <c r="R152" i="8"/>
  <c r="J153" i="8"/>
  <c r="N153" i="8" s="1"/>
  <c r="R153" i="8"/>
  <c r="J154" i="8"/>
  <c r="M154" i="8" s="1"/>
  <c r="R154" i="8"/>
  <c r="J155" i="8"/>
  <c r="R155" i="8"/>
  <c r="J156" i="8"/>
  <c r="R156" i="8"/>
  <c r="J157" i="8"/>
  <c r="R157" i="8"/>
  <c r="J158" i="8"/>
  <c r="K158" i="8" s="1"/>
  <c r="R158" i="8"/>
  <c r="J159" i="8"/>
  <c r="M159" i="8" s="1"/>
  <c r="R159" i="8"/>
  <c r="J160" i="8"/>
  <c r="M160" i="8" s="1"/>
  <c r="R160" i="8"/>
  <c r="J161" i="8"/>
  <c r="K161" i="8" s="1"/>
  <c r="R161" i="8"/>
  <c r="J162" i="8"/>
  <c r="K162" i="8" s="1"/>
  <c r="R162" i="8"/>
  <c r="J163" i="8"/>
  <c r="R163" i="8"/>
  <c r="J164" i="8"/>
  <c r="R164" i="8"/>
  <c r="J165" i="8"/>
  <c r="R165" i="8"/>
  <c r="J166" i="8"/>
  <c r="N166" i="8" s="1"/>
  <c r="R166" i="8"/>
  <c r="J167" i="8"/>
  <c r="M167" i="8" s="1"/>
  <c r="R167" i="8"/>
  <c r="J168" i="8"/>
  <c r="M168" i="8" s="1"/>
  <c r="R168" i="8"/>
  <c r="J169" i="8"/>
  <c r="M169" i="8" s="1"/>
  <c r="R169" i="8"/>
  <c r="J170" i="8"/>
  <c r="N170" i="8" s="1"/>
  <c r="R170" i="8"/>
  <c r="J171" i="8"/>
  <c r="R171" i="8"/>
  <c r="J172" i="8"/>
  <c r="K172" i="8" s="1"/>
  <c r="R172" i="8"/>
  <c r="J173" i="8"/>
  <c r="K173" i="8" s="1"/>
  <c r="R173" i="8"/>
  <c r="J174" i="8"/>
  <c r="M174" i="8" s="1"/>
  <c r="J175" i="8"/>
  <c r="M175" i="8" s="1"/>
  <c r="R175" i="8"/>
  <c r="J176" i="8"/>
  <c r="K176" i="8" s="1"/>
  <c r="R176" i="8"/>
  <c r="J177" i="8"/>
  <c r="R177" i="8"/>
  <c r="J178" i="8"/>
  <c r="M178" i="8" s="1"/>
  <c r="R178" i="8"/>
  <c r="J179" i="8"/>
  <c r="K179" i="8" s="1"/>
  <c r="R179" i="8"/>
  <c r="J180" i="8"/>
  <c r="M180" i="8" s="1"/>
  <c r="R180" i="8"/>
  <c r="J181" i="8"/>
  <c r="R181" i="8"/>
  <c r="J182" i="8"/>
  <c r="N182" i="8" s="1"/>
  <c r="R182" i="8"/>
  <c r="J183" i="8"/>
  <c r="N183" i="8" s="1"/>
  <c r="R183" i="8"/>
  <c r="J184" i="8"/>
  <c r="M184" i="8" s="1"/>
  <c r="R184" i="8"/>
  <c r="J185" i="8"/>
  <c r="K185" i="8" s="1"/>
  <c r="R185" i="8"/>
  <c r="J186" i="8"/>
  <c r="K186" i="8" s="1"/>
  <c r="R186" i="8"/>
  <c r="J187" i="8"/>
  <c r="K187" i="8" s="1"/>
  <c r="R187" i="8"/>
  <c r="J188" i="8"/>
  <c r="M188" i="8" s="1"/>
  <c r="R188" i="8"/>
  <c r="B7" i="7"/>
  <c r="B8" i="7"/>
  <c r="B9" i="7"/>
  <c r="B10" i="7"/>
  <c r="B11" i="7"/>
  <c r="B12" i="7"/>
  <c r="B13" i="7"/>
  <c r="B14" i="7"/>
  <c r="B15" i="7"/>
  <c r="B16" i="7"/>
  <c r="B17" i="7"/>
  <c r="B18" i="7"/>
  <c r="B19" i="7"/>
  <c r="B20" i="7"/>
  <c r="B21" i="7"/>
  <c r="B22" i="7"/>
  <c r="B23" i="7"/>
  <c r="B24" i="7"/>
  <c r="B25" i="7"/>
  <c r="B26" i="7"/>
  <c r="B27" i="7"/>
  <c r="B28" i="7"/>
  <c r="B29" i="7"/>
  <c r="B30" i="7"/>
  <c r="B31" i="7"/>
  <c r="B32" i="7"/>
  <c r="B33" i="7"/>
  <c r="B34" i="7"/>
  <c r="B35" i="7"/>
  <c r="B36" i="7"/>
  <c r="B37" i="7"/>
  <c r="B38" i="7"/>
  <c r="B39" i="7"/>
  <c r="B40" i="7"/>
  <c r="B41" i="7"/>
  <c r="B42" i="7"/>
  <c r="B43" i="7"/>
  <c r="B44" i="7"/>
  <c r="B45" i="7"/>
  <c r="B46" i="7"/>
  <c r="B47" i="7"/>
  <c r="B48" i="7"/>
  <c r="B49" i="7"/>
  <c r="B50" i="7"/>
  <c r="B51" i="7"/>
  <c r="B52" i="7"/>
  <c r="B53" i="7"/>
  <c r="B54" i="7"/>
  <c r="B55" i="7"/>
  <c r="B56" i="7"/>
  <c r="B57" i="7"/>
  <c r="B58" i="7"/>
  <c r="B59" i="7"/>
  <c r="B60" i="7"/>
  <c r="B61" i="7"/>
  <c r="B62" i="7"/>
  <c r="B63" i="7"/>
  <c r="B64" i="7"/>
  <c r="B65" i="7"/>
  <c r="B66" i="7"/>
  <c r="B67" i="7"/>
  <c r="B68" i="7"/>
  <c r="B69" i="7"/>
  <c r="B70" i="7"/>
  <c r="B71" i="7"/>
  <c r="B72" i="7"/>
  <c r="B73" i="7"/>
  <c r="B74" i="7"/>
  <c r="B75" i="7"/>
  <c r="B76" i="7"/>
  <c r="B77" i="7"/>
  <c r="B78" i="7"/>
  <c r="B79" i="7"/>
  <c r="B80" i="7"/>
  <c r="B81" i="7"/>
  <c r="B82" i="7"/>
  <c r="B83" i="7"/>
  <c r="B84" i="7"/>
  <c r="B85" i="7"/>
  <c r="B86" i="7"/>
  <c r="B87" i="7"/>
  <c r="B88" i="7"/>
  <c r="B89" i="7"/>
  <c r="B90" i="7"/>
  <c r="B91" i="7"/>
  <c r="B92" i="7"/>
  <c r="B93" i="7"/>
  <c r="B94" i="7"/>
  <c r="B95" i="7"/>
  <c r="B96" i="7"/>
  <c r="B97" i="7"/>
  <c r="B98" i="7"/>
  <c r="B99" i="7"/>
  <c r="B100" i="7"/>
  <c r="B101" i="7"/>
  <c r="B102" i="7"/>
  <c r="B103" i="7"/>
  <c r="B104" i="7"/>
  <c r="B105" i="7"/>
  <c r="B106" i="7"/>
  <c r="B107" i="7"/>
  <c r="B108" i="7"/>
  <c r="B109" i="7"/>
  <c r="B110" i="7"/>
  <c r="B111" i="7"/>
  <c r="B112" i="7"/>
  <c r="B113" i="7"/>
  <c r="B114" i="7"/>
  <c r="B115" i="7"/>
  <c r="B116" i="7"/>
  <c r="B117" i="7"/>
  <c r="B118" i="7"/>
  <c r="B119" i="7"/>
  <c r="B120" i="7"/>
  <c r="B121" i="7"/>
  <c r="B122" i="7"/>
  <c r="B123" i="7"/>
  <c r="B124" i="7"/>
  <c r="B125" i="7"/>
  <c r="B126" i="7"/>
  <c r="B127" i="7"/>
  <c r="B128" i="7"/>
  <c r="B129" i="7"/>
  <c r="B130" i="7"/>
  <c r="B131" i="7"/>
  <c r="B132" i="7"/>
  <c r="B133" i="7"/>
  <c r="B134" i="7"/>
  <c r="B135" i="7"/>
  <c r="B136" i="7"/>
  <c r="B137" i="7"/>
  <c r="B138" i="7"/>
  <c r="B139" i="7"/>
  <c r="B140" i="7"/>
  <c r="B141" i="7"/>
  <c r="B142" i="7"/>
  <c r="B143" i="7"/>
  <c r="B144" i="7"/>
  <c r="B145" i="7"/>
  <c r="B146" i="7"/>
  <c r="B147" i="7"/>
  <c r="B148" i="7"/>
  <c r="B149" i="7"/>
  <c r="B150" i="7"/>
  <c r="B151" i="7"/>
  <c r="B152" i="7"/>
  <c r="B153" i="7"/>
  <c r="B154" i="7"/>
  <c r="B155" i="7"/>
  <c r="B156" i="7"/>
  <c r="B157" i="7"/>
  <c r="B158" i="7"/>
  <c r="B159" i="7"/>
  <c r="B160" i="7"/>
  <c r="B161" i="7"/>
  <c r="B162" i="7"/>
  <c r="B163" i="7"/>
  <c r="B164" i="7"/>
  <c r="B165" i="7"/>
  <c r="B166" i="7"/>
  <c r="B167" i="7"/>
  <c r="B168" i="7"/>
  <c r="B169" i="7"/>
  <c r="B170" i="7"/>
  <c r="B171" i="7"/>
  <c r="B172" i="7"/>
  <c r="B173" i="7"/>
  <c r="B174" i="7"/>
  <c r="B175" i="7"/>
  <c r="B176" i="7"/>
  <c r="B177" i="7"/>
  <c r="B178" i="7"/>
  <c r="B179" i="7"/>
  <c r="B180" i="7"/>
  <c r="B181" i="7"/>
  <c r="B182" i="7"/>
  <c r="B183" i="7"/>
  <c r="B184" i="7"/>
  <c r="B185" i="7"/>
  <c r="B186" i="7"/>
  <c r="B187" i="7"/>
  <c r="B188" i="7"/>
  <c r="B189" i="7"/>
  <c r="B190" i="7"/>
  <c r="B191" i="7"/>
  <c r="B192" i="7"/>
  <c r="B193" i="7"/>
  <c r="B194" i="7"/>
  <c r="B195" i="7"/>
  <c r="B196" i="7"/>
  <c r="B197" i="7"/>
  <c r="B198" i="7"/>
  <c r="B199" i="7"/>
  <c r="B200" i="7"/>
  <c r="B201" i="7"/>
  <c r="B202" i="7"/>
  <c r="B203" i="7"/>
  <c r="B204" i="7"/>
  <c r="B205" i="7"/>
  <c r="B206" i="7"/>
  <c r="B207" i="7"/>
  <c r="B208" i="7"/>
  <c r="B209" i="7"/>
  <c r="B210" i="7"/>
  <c r="B211" i="7"/>
  <c r="B212" i="7"/>
  <c r="B213" i="7"/>
  <c r="B214" i="7"/>
  <c r="B215" i="7"/>
  <c r="B216" i="7"/>
  <c r="B217" i="7"/>
  <c r="B218" i="7"/>
  <c r="B219" i="7"/>
  <c r="B220" i="7"/>
  <c r="B221" i="7"/>
  <c r="B222" i="7"/>
  <c r="B223" i="7"/>
  <c r="B224" i="7"/>
  <c r="B225" i="7"/>
  <c r="B226" i="7"/>
  <c r="B227" i="7"/>
  <c r="B228" i="7"/>
  <c r="B229" i="7"/>
  <c r="B230" i="7"/>
  <c r="B231" i="7"/>
  <c r="B232" i="7"/>
  <c r="B233" i="7"/>
  <c r="B234" i="7"/>
  <c r="B235" i="7"/>
  <c r="B236" i="7"/>
  <c r="B237" i="7"/>
  <c r="B238" i="7"/>
  <c r="B239" i="7"/>
  <c r="B240" i="7"/>
  <c r="B241" i="7"/>
  <c r="B242" i="7"/>
  <c r="B243" i="7"/>
  <c r="B244" i="7"/>
  <c r="B245" i="7"/>
  <c r="B246" i="7"/>
  <c r="B247" i="7"/>
  <c r="B248" i="7"/>
  <c r="B249" i="7"/>
  <c r="B250" i="7"/>
  <c r="B251" i="7"/>
  <c r="B252" i="7"/>
  <c r="B253" i="7"/>
  <c r="B254" i="7"/>
  <c r="B255" i="7"/>
  <c r="B256" i="7"/>
  <c r="B257" i="7"/>
  <c r="B258" i="7"/>
  <c r="B259" i="7"/>
  <c r="B260" i="7"/>
  <c r="B261" i="7"/>
  <c r="B262" i="7"/>
  <c r="B263" i="7"/>
  <c r="B264" i="7"/>
  <c r="B265" i="7"/>
  <c r="B266" i="7"/>
  <c r="B267" i="7"/>
  <c r="B268" i="7"/>
  <c r="B269" i="7"/>
  <c r="B270" i="7"/>
  <c r="B271" i="7"/>
  <c r="B272" i="7"/>
  <c r="B273" i="7"/>
  <c r="B274" i="7"/>
  <c r="B275" i="7"/>
  <c r="B276" i="7"/>
  <c r="B277" i="7"/>
  <c r="B278" i="7"/>
  <c r="B279" i="7"/>
  <c r="B280" i="7"/>
  <c r="B281" i="7"/>
  <c r="B282" i="7"/>
  <c r="B283" i="7"/>
  <c r="B284" i="7"/>
  <c r="B285" i="7"/>
  <c r="B286" i="7"/>
  <c r="B287" i="7"/>
  <c r="B288" i="7"/>
  <c r="B289" i="7"/>
  <c r="B290" i="7"/>
  <c r="B291" i="7"/>
  <c r="B292" i="7"/>
  <c r="B293" i="7"/>
  <c r="B294" i="7"/>
  <c r="B295" i="7"/>
  <c r="B296" i="7"/>
  <c r="B297" i="7"/>
  <c r="B298" i="7"/>
  <c r="B299" i="7"/>
  <c r="B300" i="7"/>
  <c r="B301" i="7"/>
  <c r="B302" i="7"/>
  <c r="B303" i="7"/>
  <c r="B304" i="7"/>
  <c r="B305" i="7"/>
  <c r="B306" i="7"/>
  <c r="B307" i="7"/>
  <c r="B308" i="7"/>
  <c r="B309" i="7"/>
  <c r="B310" i="7"/>
  <c r="B311" i="7"/>
  <c r="B312" i="7"/>
  <c r="B313" i="7"/>
  <c r="B314" i="7"/>
  <c r="B315" i="7"/>
  <c r="B316" i="7"/>
  <c r="B317" i="7"/>
  <c r="B318" i="7"/>
  <c r="B319" i="7"/>
  <c r="B320" i="7"/>
  <c r="B321" i="7"/>
  <c r="B322" i="7"/>
  <c r="B323" i="7"/>
  <c r="B324" i="7"/>
  <c r="B325" i="7"/>
  <c r="B326" i="7"/>
  <c r="B327" i="7"/>
  <c r="B328" i="7"/>
  <c r="B329" i="7"/>
  <c r="B330" i="7"/>
  <c r="B331" i="7"/>
  <c r="B332" i="7"/>
  <c r="B333" i="7"/>
  <c r="B334" i="7"/>
  <c r="B335" i="7"/>
  <c r="B336" i="7"/>
  <c r="B337" i="7"/>
  <c r="B338" i="7"/>
  <c r="B339" i="7"/>
  <c r="B340" i="7"/>
  <c r="B341" i="7"/>
  <c r="B342" i="7"/>
  <c r="B343" i="7"/>
  <c r="B344" i="7"/>
  <c r="B345" i="7"/>
  <c r="B346" i="7"/>
  <c r="B347" i="7"/>
  <c r="B348" i="7"/>
  <c r="B349" i="7"/>
  <c r="B350" i="7"/>
  <c r="B351" i="7"/>
  <c r="B352" i="7"/>
  <c r="B353" i="7"/>
  <c r="B354" i="7"/>
  <c r="B355" i="7"/>
  <c r="B356" i="7"/>
  <c r="B357" i="7"/>
  <c r="B358" i="7"/>
  <c r="B359" i="7"/>
  <c r="B360" i="7"/>
  <c r="B361" i="7"/>
  <c r="B362" i="7"/>
  <c r="B363" i="7"/>
  <c r="B364" i="7"/>
  <c r="B365" i="7"/>
  <c r="B366" i="7"/>
  <c r="B367" i="7"/>
  <c r="B368" i="7"/>
  <c r="B369" i="7"/>
  <c r="B370" i="7"/>
  <c r="B371" i="7"/>
  <c r="B372" i="7"/>
  <c r="B373" i="7"/>
  <c r="B374" i="7"/>
  <c r="B375" i="7"/>
  <c r="B376" i="7"/>
  <c r="B377" i="7"/>
  <c r="B378" i="7"/>
  <c r="B379" i="7"/>
  <c r="B380" i="7"/>
  <c r="B381" i="7"/>
  <c r="B382" i="7"/>
  <c r="B383" i="7"/>
  <c r="B384" i="7"/>
  <c r="B385" i="7"/>
  <c r="B386" i="7"/>
  <c r="B387" i="7"/>
  <c r="B388" i="7"/>
  <c r="B389" i="7"/>
  <c r="B390" i="7"/>
  <c r="B391" i="7"/>
  <c r="B392" i="7"/>
  <c r="B393" i="7"/>
  <c r="B394" i="7"/>
  <c r="B395" i="7"/>
  <c r="B396" i="7"/>
  <c r="B397" i="7"/>
  <c r="B398" i="7"/>
  <c r="B399" i="7"/>
  <c r="B400" i="7"/>
  <c r="B401" i="7"/>
  <c r="B402" i="7"/>
  <c r="B403" i="7"/>
  <c r="B404" i="7"/>
  <c r="B405" i="7"/>
  <c r="B406" i="7"/>
  <c r="B407" i="7"/>
  <c r="B408" i="7"/>
  <c r="B409" i="7"/>
  <c r="B410" i="7"/>
  <c r="B411" i="7"/>
  <c r="B412" i="7"/>
  <c r="B413" i="7"/>
  <c r="B414" i="7"/>
  <c r="B415" i="7"/>
  <c r="B416" i="7"/>
  <c r="B417" i="7"/>
  <c r="B418" i="7"/>
  <c r="B419" i="7"/>
  <c r="B420" i="7"/>
  <c r="B421" i="7"/>
  <c r="B422" i="7"/>
  <c r="B423" i="7"/>
  <c r="B424" i="7"/>
  <c r="B425" i="7"/>
  <c r="B426" i="7"/>
  <c r="B427" i="7"/>
  <c r="B428" i="7"/>
  <c r="B429" i="7"/>
  <c r="B430" i="7"/>
  <c r="B431" i="7"/>
  <c r="B432" i="7"/>
  <c r="B433" i="7"/>
  <c r="B434" i="7"/>
  <c r="B435" i="7"/>
  <c r="B436" i="7"/>
  <c r="B437" i="7"/>
  <c r="B438" i="7"/>
  <c r="B439" i="7"/>
  <c r="B440" i="7"/>
  <c r="B441" i="7"/>
  <c r="B442" i="7"/>
  <c r="B443" i="7"/>
  <c r="B444" i="7"/>
  <c r="B445" i="7"/>
  <c r="B446" i="7"/>
  <c r="B447" i="7"/>
  <c r="B448" i="7"/>
  <c r="B449" i="7"/>
  <c r="B450" i="7"/>
  <c r="B451" i="7"/>
  <c r="B452" i="7"/>
  <c r="B453" i="7"/>
  <c r="B454" i="7"/>
  <c r="B455" i="7"/>
  <c r="B456" i="7"/>
  <c r="B457" i="7"/>
  <c r="B458" i="7"/>
  <c r="B459" i="7"/>
  <c r="B460" i="7"/>
  <c r="B461" i="7"/>
  <c r="B462" i="7"/>
  <c r="B463" i="7"/>
  <c r="B464" i="7"/>
  <c r="B465" i="7"/>
  <c r="B466" i="7"/>
  <c r="B467" i="7"/>
  <c r="B468" i="7"/>
  <c r="B469" i="7"/>
  <c r="B470" i="7"/>
  <c r="B471" i="7"/>
  <c r="B472" i="7"/>
  <c r="B473" i="7"/>
  <c r="B474" i="7"/>
  <c r="B475" i="7"/>
  <c r="B476" i="7"/>
  <c r="B477" i="7"/>
  <c r="B478" i="7"/>
  <c r="B479" i="7"/>
  <c r="B480" i="7"/>
  <c r="B481" i="7"/>
  <c r="B482" i="7"/>
  <c r="B483" i="7"/>
  <c r="B484" i="7"/>
  <c r="B485" i="7"/>
  <c r="B486" i="7"/>
  <c r="B487" i="7"/>
  <c r="B488" i="7"/>
  <c r="B489" i="7"/>
  <c r="B490" i="7"/>
  <c r="B491" i="7"/>
  <c r="B492" i="7"/>
  <c r="B493" i="7"/>
  <c r="B494" i="7"/>
  <c r="B495" i="7"/>
  <c r="B496" i="7"/>
  <c r="B497" i="7"/>
  <c r="B498" i="7"/>
  <c r="B499" i="7"/>
  <c r="B500" i="7"/>
  <c r="B501" i="7"/>
  <c r="B502" i="7"/>
  <c r="B503" i="7"/>
  <c r="B504" i="7"/>
  <c r="B505" i="7"/>
  <c r="B506" i="7"/>
  <c r="B507" i="7"/>
  <c r="B508" i="7"/>
  <c r="B509" i="7"/>
  <c r="B510" i="7"/>
  <c r="B511" i="7"/>
  <c r="B512" i="7"/>
  <c r="B513" i="7"/>
  <c r="B514" i="7"/>
  <c r="B515" i="7"/>
  <c r="B516" i="7"/>
  <c r="B517" i="7"/>
  <c r="B518" i="7"/>
  <c r="B519" i="7"/>
  <c r="B520" i="7"/>
  <c r="B521" i="7"/>
  <c r="B522" i="7"/>
  <c r="B523" i="7"/>
  <c r="B524" i="7"/>
  <c r="B525" i="7"/>
  <c r="B526" i="7"/>
  <c r="B527" i="7"/>
  <c r="B528" i="7"/>
  <c r="B529" i="7"/>
  <c r="B530" i="7"/>
  <c r="B531" i="7"/>
  <c r="B532" i="7"/>
  <c r="B533" i="7"/>
  <c r="B534" i="7"/>
  <c r="B535" i="7"/>
  <c r="B536" i="7"/>
  <c r="B537" i="7"/>
  <c r="B538" i="7"/>
  <c r="B539" i="7"/>
  <c r="B540" i="7"/>
  <c r="B541" i="7"/>
  <c r="B542" i="7"/>
  <c r="B543" i="7"/>
  <c r="B544" i="7"/>
  <c r="B545" i="7"/>
  <c r="B546" i="7"/>
  <c r="B547" i="7"/>
  <c r="B548" i="7"/>
  <c r="B549" i="7"/>
  <c r="B550" i="7"/>
  <c r="B551" i="7"/>
  <c r="B552" i="7"/>
  <c r="B553" i="7"/>
  <c r="B554" i="7"/>
  <c r="B555" i="7"/>
  <c r="B556" i="7"/>
  <c r="B557" i="7"/>
  <c r="B558" i="7"/>
  <c r="B559" i="7"/>
  <c r="B560" i="7"/>
  <c r="B561" i="7"/>
  <c r="B562" i="7"/>
  <c r="B563" i="7"/>
  <c r="B564" i="7"/>
  <c r="B565" i="7"/>
  <c r="B566" i="7"/>
  <c r="B567" i="7"/>
  <c r="B568" i="7"/>
  <c r="B569" i="7"/>
  <c r="B570" i="7"/>
  <c r="B571" i="7"/>
  <c r="B572" i="7"/>
  <c r="B573" i="7"/>
  <c r="B574" i="7"/>
  <c r="B575" i="7"/>
  <c r="B576" i="7"/>
  <c r="B577" i="7"/>
  <c r="B578" i="7"/>
  <c r="B579" i="7"/>
  <c r="B580" i="7"/>
  <c r="B581" i="7"/>
  <c r="B582" i="7"/>
  <c r="B583" i="7"/>
  <c r="B584" i="7"/>
  <c r="B585" i="7"/>
  <c r="B586" i="7"/>
  <c r="B587" i="7"/>
  <c r="B588" i="7"/>
  <c r="B589" i="7"/>
  <c r="B590" i="7"/>
  <c r="B591" i="7"/>
  <c r="B592" i="7"/>
  <c r="B593" i="7"/>
  <c r="B594" i="7"/>
  <c r="B595" i="7"/>
  <c r="B596" i="7"/>
  <c r="B597" i="7"/>
  <c r="B598" i="7"/>
  <c r="B599" i="7"/>
  <c r="B600" i="7"/>
  <c r="B601" i="7"/>
  <c r="B602" i="7"/>
  <c r="B603" i="7"/>
  <c r="B604" i="7"/>
  <c r="B605" i="7"/>
  <c r="B606" i="7"/>
  <c r="B607" i="7"/>
  <c r="B608" i="7"/>
  <c r="B609" i="7"/>
  <c r="B610" i="7"/>
  <c r="B611" i="7"/>
  <c r="B612" i="7"/>
  <c r="B613" i="7"/>
  <c r="B614" i="7"/>
  <c r="B615" i="7"/>
  <c r="B616" i="7"/>
  <c r="B617" i="7"/>
  <c r="B618" i="7"/>
  <c r="B619" i="7"/>
  <c r="B620" i="7"/>
  <c r="B621" i="7"/>
  <c r="B622" i="7"/>
  <c r="B623" i="7"/>
  <c r="B624" i="7"/>
  <c r="B625" i="7"/>
  <c r="B626" i="7"/>
  <c r="B627" i="7"/>
  <c r="B628" i="7"/>
  <c r="B629" i="7"/>
  <c r="B630" i="7"/>
  <c r="B631" i="7"/>
  <c r="B632" i="7"/>
  <c r="B633" i="7"/>
  <c r="B634" i="7"/>
  <c r="B635" i="7"/>
  <c r="B636" i="7"/>
  <c r="B637" i="7"/>
  <c r="B638" i="7"/>
  <c r="B639" i="7"/>
  <c r="B640" i="7"/>
  <c r="B641" i="7"/>
  <c r="B642" i="7"/>
  <c r="B643" i="7"/>
  <c r="B644" i="7"/>
  <c r="B645" i="7"/>
  <c r="B646" i="7"/>
  <c r="B647" i="7"/>
  <c r="B648" i="7"/>
  <c r="B649" i="7"/>
  <c r="B650" i="7"/>
  <c r="B651" i="7"/>
  <c r="B652" i="7"/>
  <c r="B653" i="7"/>
  <c r="B654" i="7"/>
  <c r="B655" i="7"/>
  <c r="B656" i="7"/>
  <c r="B657" i="7"/>
  <c r="B658" i="7"/>
  <c r="B659" i="7"/>
  <c r="B660" i="7"/>
  <c r="B661" i="7"/>
  <c r="B662" i="7"/>
  <c r="B663" i="7"/>
  <c r="B664" i="7"/>
  <c r="B665" i="7"/>
  <c r="B666" i="7"/>
  <c r="B667" i="7"/>
  <c r="B668" i="7"/>
  <c r="B669" i="7"/>
  <c r="B670" i="7"/>
  <c r="B671" i="7"/>
  <c r="B672" i="7"/>
  <c r="B673" i="7"/>
  <c r="B674" i="7"/>
  <c r="B675" i="7"/>
  <c r="B676" i="7"/>
  <c r="B677" i="7"/>
  <c r="B678" i="7"/>
  <c r="B679" i="7"/>
  <c r="B680" i="7"/>
  <c r="B681" i="7"/>
  <c r="B682" i="7"/>
  <c r="B683" i="7"/>
  <c r="B684" i="7"/>
  <c r="B685" i="7"/>
  <c r="B686" i="7"/>
  <c r="B687" i="7"/>
  <c r="B688" i="7"/>
  <c r="B689" i="7"/>
  <c r="B690" i="7"/>
  <c r="B691" i="7"/>
  <c r="B692" i="7"/>
  <c r="B693" i="7"/>
  <c r="B694" i="7"/>
  <c r="B695" i="7"/>
  <c r="B696" i="7"/>
  <c r="B697" i="7"/>
  <c r="B698" i="7"/>
  <c r="B699" i="7"/>
  <c r="B700" i="7"/>
  <c r="B701" i="7"/>
  <c r="B702" i="7"/>
  <c r="B703" i="7"/>
  <c r="B704" i="7"/>
  <c r="B705" i="7"/>
  <c r="B706" i="7"/>
  <c r="B707" i="7"/>
  <c r="B708" i="7"/>
  <c r="B709" i="7"/>
  <c r="B710" i="7"/>
  <c r="B711" i="7"/>
  <c r="B712" i="7"/>
  <c r="B713" i="7"/>
  <c r="B714" i="7"/>
  <c r="B715" i="7"/>
  <c r="B716" i="7"/>
  <c r="B717" i="7"/>
  <c r="B718" i="7"/>
  <c r="B719" i="7"/>
  <c r="B720" i="7"/>
  <c r="B721" i="7"/>
  <c r="B722" i="7"/>
  <c r="B723" i="7"/>
  <c r="B724" i="7"/>
  <c r="B725" i="7"/>
  <c r="B726" i="7"/>
  <c r="B727" i="7"/>
  <c r="B728" i="7"/>
  <c r="B729" i="7"/>
  <c r="B730" i="7"/>
  <c r="B731" i="7"/>
  <c r="B732" i="7"/>
  <c r="B733" i="7"/>
  <c r="B734" i="7"/>
  <c r="B735" i="7"/>
  <c r="B736" i="7"/>
  <c r="B737" i="7"/>
  <c r="B738" i="7"/>
  <c r="B739" i="7"/>
  <c r="B740" i="7"/>
  <c r="B741" i="7"/>
  <c r="B742" i="7"/>
  <c r="B743" i="7"/>
  <c r="B744" i="7"/>
  <c r="B745" i="7"/>
  <c r="B746" i="7"/>
  <c r="B747" i="7"/>
  <c r="B748" i="7"/>
  <c r="B749" i="7"/>
  <c r="B750" i="7"/>
  <c r="B751" i="7"/>
  <c r="B752" i="7"/>
  <c r="B753" i="7"/>
  <c r="B754" i="7"/>
  <c r="B755" i="7"/>
  <c r="B756" i="7"/>
  <c r="B757" i="7"/>
  <c r="B758" i="7"/>
  <c r="B759" i="7"/>
  <c r="B760" i="7"/>
  <c r="B761" i="7"/>
  <c r="B762" i="7"/>
  <c r="B763" i="7"/>
  <c r="B764" i="7"/>
  <c r="B765" i="7"/>
  <c r="B766" i="7"/>
  <c r="B767" i="7"/>
  <c r="B768" i="7"/>
  <c r="B769" i="7"/>
  <c r="B770" i="7"/>
  <c r="B771" i="7"/>
  <c r="B772" i="7"/>
  <c r="B773" i="7"/>
  <c r="B774" i="7"/>
  <c r="B775" i="7"/>
  <c r="B776" i="7"/>
  <c r="B777" i="7"/>
  <c r="B778" i="7"/>
  <c r="B779" i="7"/>
  <c r="B780" i="7"/>
  <c r="B781" i="7"/>
  <c r="B782" i="7"/>
  <c r="B783" i="7"/>
  <c r="B784" i="7"/>
  <c r="B785" i="7"/>
  <c r="B786" i="7"/>
  <c r="B787" i="7"/>
  <c r="B788" i="7"/>
  <c r="B789" i="7"/>
  <c r="B790" i="7"/>
  <c r="B791" i="7"/>
  <c r="B792" i="7"/>
  <c r="B793" i="7"/>
  <c r="B794" i="7"/>
  <c r="B795" i="7"/>
  <c r="B796" i="7"/>
  <c r="B797" i="7"/>
  <c r="B798" i="7"/>
  <c r="B799" i="7"/>
  <c r="B800" i="7"/>
  <c r="B801" i="7"/>
  <c r="B802" i="7"/>
  <c r="B803" i="7"/>
  <c r="B804" i="7"/>
  <c r="B805" i="7"/>
  <c r="B808" i="7"/>
  <c r="B809" i="7"/>
  <c r="B810" i="7"/>
  <c r="B811" i="7"/>
  <c r="B812" i="7"/>
  <c r="B813" i="7"/>
  <c r="B814" i="7"/>
  <c r="B815" i="7"/>
  <c r="B816" i="7"/>
  <c r="B817" i="7"/>
  <c r="B818" i="7"/>
  <c r="B819" i="7"/>
  <c r="B820" i="7"/>
  <c r="B821" i="7"/>
  <c r="B822" i="7"/>
  <c r="B823" i="7"/>
  <c r="B824" i="7"/>
  <c r="B825" i="7"/>
  <c r="B826" i="7"/>
  <c r="B827" i="7"/>
  <c r="B828" i="7"/>
  <c r="B829" i="7"/>
  <c r="B830" i="7"/>
  <c r="B831" i="7"/>
  <c r="B832" i="7"/>
  <c r="B833" i="7"/>
  <c r="B834" i="7"/>
  <c r="B835" i="7"/>
  <c r="B836" i="7"/>
  <c r="B837" i="7"/>
  <c r="B838" i="7"/>
  <c r="B839" i="7"/>
  <c r="B840" i="7"/>
  <c r="B841" i="7"/>
  <c r="B842" i="7"/>
  <c r="B843" i="7"/>
  <c r="B844" i="7"/>
  <c r="B845" i="7"/>
  <c r="B846" i="7"/>
  <c r="B847" i="7"/>
  <c r="B848" i="7"/>
  <c r="B849" i="7"/>
  <c r="B850" i="7"/>
  <c r="B851" i="7"/>
  <c r="B852" i="7"/>
  <c r="B853" i="7"/>
  <c r="B854" i="7"/>
  <c r="B855" i="7"/>
  <c r="B856" i="7"/>
  <c r="B857" i="7"/>
  <c r="B858" i="7"/>
  <c r="B859" i="7"/>
  <c r="B860" i="7"/>
  <c r="B861" i="7"/>
  <c r="B862" i="7"/>
  <c r="B863" i="7"/>
  <c r="B864" i="7"/>
  <c r="B865" i="7"/>
  <c r="B866" i="7"/>
  <c r="B867" i="7"/>
  <c r="B868" i="7"/>
  <c r="B869" i="7"/>
  <c r="B870" i="7"/>
  <c r="B871" i="7"/>
  <c r="B872" i="7"/>
  <c r="B873" i="7"/>
  <c r="B874" i="7"/>
  <c r="B875" i="7"/>
  <c r="B876" i="7"/>
  <c r="B877" i="7"/>
  <c r="B878" i="7"/>
  <c r="B879" i="7"/>
  <c r="B880" i="7"/>
  <c r="B881" i="7"/>
  <c r="B882" i="7"/>
  <c r="B883" i="7"/>
  <c r="B884" i="7"/>
  <c r="B885" i="7"/>
  <c r="B886" i="7"/>
  <c r="B887" i="7"/>
  <c r="B888" i="7"/>
  <c r="B889" i="7"/>
  <c r="B890" i="7"/>
  <c r="B891" i="7"/>
  <c r="B892" i="7"/>
  <c r="B893" i="7"/>
  <c r="B894" i="7"/>
  <c r="B895" i="7"/>
  <c r="B896" i="7"/>
  <c r="B897" i="7"/>
  <c r="B898" i="7"/>
  <c r="B899" i="7"/>
  <c r="B900" i="7"/>
  <c r="B901" i="7"/>
  <c r="B902" i="7"/>
  <c r="B903" i="7"/>
  <c r="B904" i="7"/>
  <c r="B905" i="7"/>
  <c r="B906" i="7"/>
  <c r="B907" i="7"/>
  <c r="B908" i="7"/>
  <c r="B909" i="7"/>
  <c r="B910" i="7"/>
  <c r="B911" i="7"/>
  <c r="B912" i="7"/>
  <c r="B913" i="7"/>
  <c r="B914" i="7"/>
  <c r="B915" i="7"/>
  <c r="B916" i="7"/>
  <c r="B917" i="7"/>
  <c r="B918" i="7"/>
  <c r="B919" i="7"/>
  <c r="B920" i="7"/>
  <c r="B921" i="7"/>
  <c r="B922" i="7"/>
  <c r="B923" i="7"/>
  <c r="B924" i="7"/>
  <c r="B925" i="7"/>
  <c r="B926" i="7"/>
  <c r="B927" i="7"/>
  <c r="B928" i="7"/>
  <c r="B929" i="7"/>
  <c r="B930" i="7"/>
  <c r="B931" i="7"/>
  <c r="B932" i="7"/>
  <c r="B933" i="7"/>
  <c r="B934" i="7"/>
  <c r="B935" i="7"/>
  <c r="B936" i="7"/>
  <c r="B937" i="7"/>
  <c r="B938" i="7"/>
  <c r="B939" i="7"/>
  <c r="B940" i="7"/>
  <c r="B941" i="7"/>
  <c r="B942" i="7"/>
  <c r="B943" i="7"/>
  <c r="B944" i="7"/>
  <c r="B945" i="7"/>
  <c r="B946" i="7"/>
  <c r="B947" i="7"/>
  <c r="B948" i="7"/>
  <c r="B949" i="7"/>
  <c r="B950" i="7"/>
  <c r="B951" i="7"/>
  <c r="B952" i="7"/>
  <c r="B953" i="7"/>
  <c r="B954" i="7"/>
  <c r="B955" i="7"/>
  <c r="B956" i="7"/>
  <c r="B957" i="7"/>
  <c r="B958" i="7"/>
  <c r="B959" i="7"/>
  <c r="B960" i="7"/>
  <c r="B961" i="7"/>
  <c r="B962" i="7"/>
  <c r="B963" i="7"/>
  <c r="B964" i="7"/>
  <c r="B965" i="7"/>
  <c r="B966" i="7"/>
  <c r="B967" i="7"/>
  <c r="B968" i="7"/>
  <c r="B969" i="7"/>
  <c r="B970" i="7"/>
  <c r="B971" i="7"/>
  <c r="B972" i="7"/>
  <c r="B973" i="7"/>
  <c r="B974" i="7"/>
  <c r="B975" i="7"/>
  <c r="B976" i="7"/>
  <c r="B977" i="7"/>
  <c r="B978" i="7"/>
  <c r="B979" i="7"/>
  <c r="B980" i="7"/>
  <c r="B981" i="7"/>
  <c r="B982" i="7"/>
  <c r="B983" i="7"/>
  <c r="B984" i="7"/>
  <c r="B985" i="7"/>
  <c r="B986" i="7"/>
  <c r="B987" i="7"/>
  <c r="B988" i="7"/>
  <c r="B989" i="7"/>
  <c r="B990" i="7"/>
  <c r="B991" i="7"/>
  <c r="B992" i="7"/>
  <c r="B993" i="7"/>
  <c r="B994" i="7"/>
  <c r="B995" i="7"/>
  <c r="B996" i="7"/>
  <c r="B997" i="7"/>
  <c r="B998" i="7"/>
  <c r="B999" i="7"/>
  <c r="B1000" i="7"/>
  <c r="B1001" i="7"/>
  <c r="B1002" i="7"/>
  <c r="B1003" i="7"/>
  <c r="B1004" i="7"/>
  <c r="B1005" i="7"/>
  <c r="B1006" i="7"/>
  <c r="B1007" i="7"/>
  <c r="B1008" i="7"/>
  <c r="B1009" i="7"/>
  <c r="B1010" i="7"/>
  <c r="B1011" i="7"/>
  <c r="B1012" i="7"/>
  <c r="B1013" i="7"/>
  <c r="B1014" i="7"/>
  <c r="B1015" i="7"/>
  <c r="B1016" i="7"/>
  <c r="B1017" i="7"/>
  <c r="B1018" i="7"/>
  <c r="B1019" i="7"/>
  <c r="B1020" i="7"/>
  <c r="B1021" i="7"/>
  <c r="B1022" i="7"/>
  <c r="B1023" i="7"/>
  <c r="B1024" i="7"/>
  <c r="B1025" i="7"/>
  <c r="B1026" i="7"/>
  <c r="B1027" i="7"/>
  <c r="B1028" i="7"/>
  <c r="B1029" i="7"/>
  <c r="B1030" i="7"/>
  <c r="B1031" i="7"/>
  <c r="B1032" i="7"/>
  <c r="B1033" i="7"/>
  <c r="B1034" i="7"/>
  <c r="B1035" i="7"/>
  <c r="B1036" i="7"/>
  <c r="B1037" i="7"/>
  <c r="B1038" i="7"/>
  <c r="B1039" i="7"/>
  <c r="B1040" i="7"/>
  <c r="B1041" i="7"/>
  <c r="B1042" i="7"/>
  <c r="B1043" i="7"/>
  <c r="B1044" i="7"/>
  <c r="B1045" i="7"/>
  <c r="B1046" i="7"/>
  <c r="B1047" i="7"/>
  <c r="B1048" i="7"/>
  <c r="B1049" i="7"/>
  <c r="B1050" i="7"/>
  <c r="B1051" i="7"/>
  <c r="B1052" i="7"/>
  <c r="B1053" i="7"/>
  <c r="B1054" i="7"/>
  <c r="B1055" i="7"/>
  <c r="B1056" i="7"/>
  <c r="B1057" i="7"/>
  <c r="B1058" i="7"/>
  <c r="B1059" i="7"/>
  <c r="B1060" i="7"/>
  <c r="B1061" i="7"/>
  <c r="B1062" i="7"/>
  <c r="B1063" i="7"/>
  <c r="B1064" i="7"/>
  <c r="B1065" i="7"/>
  <c r="B1066" i="7"/>
  <c r="B1067" i="7"/>
  <c r="B1068" i="7"/>
  <c r="B1069" i="7"/>
  <c r="B1070" i="7"/>
  <c r="B1071" i="7"/>
  <c r="B1072" i="7"/>
  <c r="B1073" i="7"/>
  <c r="B1074" i="7"/>
  <c r="B1075" i="7"/>
  <c r="B1076" i="7"/>
  <c r="B1077" i="7"/>
  <c r="B1078" i="7"/>
  <c r="B1079" i="7"/>
  <c r="B1080" i="7"/>
  <c r="B1081" i="7"/>
  <c r="B1082" i="7"/>
  <c r="B1083" i="7"/>
  <c r="B1084" i="7"/>
  <c r="B1085" i="7"/>
  <c r="B1086" i="7"/>
  <c r="B1087" i="7"/>
  <c r="B1088" i="7"/>
  <c r="B1089" i="7"/>
  <c r="B1090" i="7"/>
  <c r="B1091" i="7"/>
  <c r="B1092" i="7"/>
  <c r="B1093" i="7"/>
  <c r="B1094" i="7"/>
  <c r="B1095" i="7"/>
  <c r="B1096" i="7"/>
  <c r="B1097" i="7"/>
  <c r="B1098" i="7"/>
  <c r="B1099" i="7"/>
  <c r="B1100" i="7"/>
  <c r="B1101" i="7"/>
  <c r="B1102" i="7"/>
  <c r="B1103" i="7"/>
  <c r="B1104" i="7"/>
  <c r="B1105" i="7"/>
  <c r="B1106" i="7"/>
  <c r="B1107" i="7"/>
  <c r="B1108" i="7"/>
  <c r="B1109" i="7"/>
  <c r="B1110" i="7"/>
  <c r="B1111" i="7"/>
  <c r="B1112" i="7"/>
  <c r="B1113" i="7"/>
  <c r="B1114" i="7"/>
  <c r="B1115" i="7"/>
  <c r="B1116" i="7"/>
  <c r="B1117" i="7"/>
  <c r="B1118" i="7"/>
  <c r="B1119" i="7"/>
  <c r="B1120" i="7"/>
  <c r="B1121" i="7"/>
  <c r="B1122" i="7"/>
  <c r="B1123" i="7"/>
  <c r="B1124" i="7"/>
  <c r="B1125" i="7"/>
  <c r="B1126" i="7"/>
  <c r="B1127" i="7"/>
  <c r="B1128" i="7"/>
  <c r="B1129" i="7"/>
  <c r="B1130" i="7"/>
  <c r="B1131" i="7"/>
  <c r="B1132" i="7"/>
  <c r="B1133" i="7"/>
  <c r="B1134" i="7"/>
  <c r="B1135" i="7"/>
  <c r="B1136" i="7"/>
  <c r="B1137" i="7"/>
  <c r="B1138" i="7"/>
  <c r="B1139" i="7"/>
  <c r="B1140" i="7"/>
  <c r="B1141" i="7"/>
  <c r="B1142" i="7"/>
  <c r="B1143" i="7"/>
  <c r="B1144" i="7"/>
  <c r="B1145" i="7"/>
  <c r="B1146" i="7"/>
  <c r="B1147" i="7"/>
  <c r="B1148" i="7"/>
  <c r="B1149" i="7"/>
  <c r="B1150" i="7"/>
  <c r="B1151" i="7"/>
  <c r="B1152" i="7"/>
  <c r="B1153" i="7"/>
  <c r="B1154" i="7"/>
  <c r="B1155" i="7"/>
  <c r="B1156" i="7"/>
  <c r="B1157" i="7"/>
  <c r="B1158" i="7"/>
  <c r="B1159" i="7"/>
  <c r="B1160" i="7"/>
  <c r="B1161" i="7"/>
  <c r="B1162" i="7"/>
  <c r="B1163" i="7"/>
  <c r="B1164" i="7"/>
  <c r="B1165" i="7"/>
  <c r="B1166" i="7"/>
  <c r="B1167" i="7"/>
  <c r="B1168" i="7"/>
  <c r="B1169" i="7"/>
  <c r="B1170" i="7"/>
  <c r="B1171" i="7"/>
  <c r="B1172" i="7"/>
  <c r="B1173" i="7"/>
  <c r="B1174" i="7"/>
  <c r="B1175" i="7"/>
  <c r="B1176" i="7"/>
  <c r="B1177" i="7"/>
  <c r="B1178" i="7"/>
  <c r="B1179" i="7"/>
  <c r="B1180" i="7"/>
  <c r="B1181" i="7"/>
  <c r="B1182" i="7"/>
  <c r="B1183" i="7"/>
  <c r="B1184" i="7"/>
  <c r="B1185" i="7"/>
  <c r="B1186" i="7"/>
  <c r="B1187" i="7"/>
  <c r="B1188" i="7"/>
  <c r="B1189" i="7"/>
  <c r="B1190" i="7"/>
  <c r="B1191" i="7"/>
  <c r="B1192" i="7"/>
  <c r="B1193" i="7"/>
  <c r="B1194" i="7"/>
  <c r="B1195" i="7"/>
  <c r="B1196" i="7"/>
  <c r="B1197" i="7"/>
  <c r="B1198" i="7"/>
  <c r="B1199" i="7"/>
  <c r="B1200" i="7"/>
  <c r="B1201" i="7"/>
  <c r="B1202" i="7"/>
  <c r="B1203" i="7"/>
  <c r="B1204" i="7"/>
  <c r="B1205" i="7"/>
  <c r="B1206" i="7"/>
  <c r="B1207" i="7"/>
  <c r="B1208" i="7"/>
  <c r="B1209" i="7"/>
  <c r="B1210" i="7"/>
  <c r="B1211" i="7"/>
  <c r="B1212" i="7"/>
  <c r="B1213" i="7"/>
  <c r="B1214" i="7"/>
  <c r="B1215" i="7"/>
  <c r="B1216" i="7"/>
  <c r="B1217" i="7"/>
  <c r="B1218" i="7"/>
  <c r="B1219" i="7"/>
  <c r="B1220" i="7"/>
  <c r="B1221" i="7"/>
  <c r="B1222" i="7"/>
  <c r="B1223" i="7"/>
  <c r="B1224" i="7"/>
  <c r="B1225" i="7"/>
  <c r="B1226" i="7"/>
  <c r="B1227" i="7"/>
  <c r="B1228" i="7"/>
  <c r="B1229" i="7"/>
  <c r="B1230" i="7"/>
  <c r="B1231" i="7"/>
  <c r="B1232" i="7"/>
  <c r="B1233" i="7"/>
  <c r="B1234" i="7"/>
  <c r="B1235" i="7"/>
  <c r="B1236" i="7"/>
  <c r="B1237" i="7"/>
  <c r="B1238" i="7"/>
  <c r="B1239" i="7"/>
  <c r="B1240" i="7"/>
  <c r="B1241" i="7"/>
  <c r="B1242" i="7"/>
  <c r="B1243" i="7"/>
  <c r="B1244" i="7"/>
  <c r="B1245" i="7"/>
  <c r="B1246" i="7"/>
  <c r="B1247" i="7"/>
  <c r="B1248" i="7"/>
  <c r="B1249" i="7"/>
  <c r="B1250" i="7"/>
  <c r="B1251" i="7"/>
  <c r="B1252" i="7"/>
  <c r="B1253" i="7"/>
  <c r="B1254" i="7"/>
  <c r="B1255" i="7"/>
  <c r="B1256" i="7"/>
  <c r="B1257" i="7"/>
  <c r="B1258" i="7"/>
  <c r="B1259" i="7"/>
  <c r="B1260" i="7"/>
  <c r="B1261" i="7"/>
  <c r="B1262" i="7"/>
  <c r="B1263" i="7"/>
  <c r="B1264" i="7"/>
  <c r="B1265" i="7"/>
  <c r="B1266" i="7"/>
  <c r="B1267" i="7"/>
  <c r="B1268" i="7"/>
  <c r="B1269" i="7"/>
  <c r="B1270" i="7"/>
  <c r="B1271" i="7"/>
  <c r="B1272" i="7"/>
  <c r="B1273" i="7"/>
  <c r="B1274" i="7"/>
  <c r="B1275" i="7"/>
  <c r="B1276" i="7"/>
  <c r="B1277" i="7"/>
  <c r="B1278" i="7"/>
  <c r="B1279" i="7"/>
  <c r="B1280" i="7"/>
  <c r="B1281" i="7"/>
  <c r="B1282" i="7"/>
  <c r="B1283" i="7"/>
  <c r="B1284" i="7"/>
  <c r="B1285" i="7"/>
  <c r="B1286" i="7"/>
  <c r="B1287" i="7"/>
  <c r="B1288" i="7"/>
  <c r="B1289" i="7"/>
  <c r="B1290" i="7"/>
  <c r="B1291" i="7"/>
  <c r="B1292" i="7"/>
  <c r="B1293" i="7"/>
  <c r="B1294" i="7"/>
  <c r="B1295" i="7"/>
  <c r="B1296" i="7"/>
  <c r="B1297" i="7"/>
  <c r="B1298" i="7"/>
  <c r="B1299" i="7"/>
  <c r="B1300" i="7"/>
  <c r="B1301" i="7"/>
  <c r="B1302" i="7"/>
  <c r="B1303" i="7"/>
  <c r="B1304" i="7"/>
  <c r="B1305" i="7"/>
  <c r="B1306" i="7"/>
  <c r="B1307" i="7"/>
  <c r="B1308" i="7"/>
  <c r="B1309" i="7"/>
  <c r="B1310" i="7"/>
  <c r="B1311" i="7"/>
  <c r="B1312" i="7"/>
  <c r="B1313" i="7"/>
  <c r="B1314" i="7"/>
  <c r="B1315" i="7"/>
  <c r="B1316" i="7"/>
  <c r="B1317" i="7"/>
  <c r="B1318" i="7"/>
  <c r="B1319" i="7"/>
  <c r="B1320" i="7"/>
  <c r="B1321" i="7"/>
  <c r="B1322" i="7"/>
  <c r="B1323" i="7"/>
  <c r="B1324" i="7"/>
  <c r="B1325" i="7"/>
  <c r="B1326" i="7"/>
  <c r="B1327" i="7"/>
  <c r="B1328" i="7"/>
  <c r="B1329" i="7"/>
  <c r="B1330" i="7"/>
  <c r="B1331" i="7"/>
  <c r="B1332" i="7"/>
  <c r="B1333" i="7"/>
  <c r="B1334" i="7"/>
  <c r="B1335" i="7"/>
  <c r="B1336" i="7"/>
  <c r="B1337" i="7"/>
  <c r="B1338" i="7"/>
  <c r="B1339" i="7"/>
  <c r="B1340" i="7"/>
  <c r="B1341" i="7"/>
  <c r="B1342" i="7"/>
  <c r="B1343" i="7"/>
  <c r="B1344" i="7"/>
  <c r="B1345" i="7"/>
  <c r="B1346" i="7"/>
  <c r="B1347" i="7"/>
  <c r="B1348" i="7"/>
  <c r="B1349" i="7"/>
  <c r="B1350" i="7"/>
  <c r="B1351" i="7"/>
  <c r="B1352" i="7"/>
  <c r="B1353" i="7"/>
  <c r="B1354" i="7"/>
  <c r="B1355" i="7"/>
  <c r="B1356" i="7"/>
  <c r="B1357" i="7"/>
  <c r="B1358" i="7"/>
  <c r="B1359" i="7"/>
  <c r="B1360" i="7"/>
  <c r="B1361" i="7"/>
  <c r="B1362" i="7"/>
  <c r="B1363" i="7"/>
  <c r="B1364" i="7"/>
  <c r="B1365" i="7"/>
  <c r="B1366" i="7"/>
  <c r="B1367" i="7"/>
  <c r="B1368" i="7"/>
  <c r="B1369" i="7"/>
  <c r="B1370" i="7"/>
  <c r="B1371" i="7"/>
  <c r="B1372" i="7"/>
  <c r="B1373" i="7"/>
  <c r="B1374" i="7"/>
  <c r="B1375" i="7"/>
  <c r="B1376" i="7"/>
  <c r="B1377" i="7"/>
  <c r="B1378" i="7"/>
  <c r="B1379" i="7"/>
  <c r="B1380" i="7"/>
  <c r="B1381" i="7"/>
  <c r="B1382" i="7"/>
  <c r="B1383" i="7"/>
  <c r="B1384" i="7"/>
  <c r="B1385" i="7"/>
  <c r="B1386" i="7"/>
  <c r="B1387" i="7"/>
  <c r="B1388" i="7"/>
  <c r="B1389" i="7"/>
  <c r="B1390" i="7"/>
  <c r="B1391" i="7"/>
  <c r="B1392" i="7"/>
  <c r="B1393" i="7"/>
  <c r="B1394" i="7"/>
  <c r="B1395" i="7"/>
  <c r="B1396" i="7"/>
  <c r="B1397" i="7"/>
  <c r="B1398" i="7"/>
  <c r="B1399" i="7"/>
  <c r="B1400" i="7"/>
  <c r="B1401" i="7"/>
  <c r="B1402" i="7"/>
  <c r="B1403" i="7"/>
  <c r="B1404" i="7"/>
  <c r="B1405" i="7"/>
  <c r="B1406" i="7"/>
  <c r="B1407" i="7"/>
  <c r="B1408" i="7"/>
  <c r="B1409" i="7"/>
  <c r="B1410" i="7"/>
  <c r="B1411" i="7"/>
  <c r="B1412" i="7"/>
  <c r="B1413" i="7"/>
  <c r="B1414" i="7"/>
  <c r="B1415" i="7"/>
  <c r="B1416" i="7"/>
  <c r="B1417" i="7"/>
  <c r="B1418" i="7"/>
  <c r="B1419" i="7"/>
  <c r="B1420" i="7"/>
  <c r="B1421" i="7"/>
  <c r="B1422" i="7"/>
  <c r="B1423" i="7"/>
  <c r="B1424" i="7"/>
  <c r="B1425" i="7"/>
  <c r="B1426" i="7"/>
  <c r="B1427" i="7"/>
  <c r="B1428" i="7"/>
  <c r="B1429" i="7"/>
  <c r="B1430" i="7"/>
  <c r="B1431" i="7"/>
  <c r="B1432" i="7"/>
  <c r="B1433" i="7"/>
  <c r="B1434" i="7"/>
  <c r="B1435" i="7"/>
  <c r="B1436" i="7"/>
  <c r="B1437" i="7"/>
  <c r="B1438" i="7"/>
  <c r="B1439" i="7"/>
  <c r="B1440" i="7"/>
  <c r="B1441" i="7"/>
  <c r="B1442" i="7"/>
  <c r="B1443" i="7"/>
  <c r="B1444" i="7"/>
  <c r="B1445" i="7"/>
  <c r="B1446" i="7"/>
  <c r="B1447" i="7"/>
  <c r="B1448" i="7"/>
  <c r="B1449" i="7"/>
  <c r="B1450" i="7"/>
  <c r="B1451" i="7"/>
  <c r="B1452" i="7"/>
  <c r="B1453" i="7"/>
  <c r="B1454" i="7"/>
  <c r="B1455" i="7"/>
  <c r="B1456" i="7"/>
  <c r="B1457" i="7"/>
  <c r="B1458" i="7"/>
  <c r="B1459" i="7"/>
  <c r="B1460" i="7"/>
  <c r="B1461" i="7"/>
  <c r="B1462" i="7"/>
  <c r="B1463" i="7"/>
  <c r="B1464" i="7"/>
  <c r="B1465" i="7"/>
  <c r="B1466" i="7"/>
  <c r="B1467" i="7"/>
  <c r="B1468" i="7"/>
  <c r="B1469" i="7"/>
  <c r="B1470" i="7"/>
  <c r="B1471" i="7"/>
  <c r="B1472" i="7"/>
  <c r="B1473" i="7"/>
  <c r="B1474" i="7"/>
  <c r="B1475" i="7"/>
  <c r="B1476" i="7"/>
  <c r="B1477" i="7"/>
  <c r="B1478" i="7"/>
  <c r="B1479" i="7"/>
  <c r="B1480" i="7"/>
  <c r="B1481" i="7"/>
  <c r="B1482" i="7"/>
  <c r="B1483" i="7"/>
  <c r="B1484" i="7"/>
  <c r="B1485" i="7"/>
  <c r="B1486" i="7"/>
  <c r="B1487" i="7"/>
  <c r="B1488" i="7"/>
  <c r="B1489" i="7"/>
  <c r="B1490" i="7"/>
  <c r="B1491" i="7"/>
  <c r="B1492" i="7"/>
  <c r="B1493" i="7"/>
  <c r="B1494" i="7"/>
  <c r="B1495" i="7"/>
  <c r="B1496" i="7"/>
  <c r="B1497" i="7"/>
  <c r="B1498" i="7"/>
  <c r="B1499" i="7"/>
  <c r="B1500" i="7"/>
  <c r="B1501" i="7"/>
  <c r="B1502" i="7"/>
  <c r="B1503" i="7"/>
  <c r="B1504" i="7"/>
  <c r="B1505" i="7"/>
  <c r="B1506" i="7"/>
  <c r="B1507" i="7"/>
  <c r="B1508" i="7"/>
  <c r="B1509" i="7"/>
  <c r="B1510" i="7"/>
  <c r="B1511" i="7"/>
  <c r="B1512" i="7"/>
  <c r="B1513" i="7"/>
  <c r="B1514" i="7"/>
  <c r="B1515" i="7"/>
  <c r="B1516" i="7"/>
  <c r="B1517" i="7"/>
  <c r="B1518" i="7"/>
  <c r="B1519" i="7"/>
  <c r="B1520" i="7"/>
  <c r="B1521" i="7"/>
  <c r="B1522" i="7"/>
  <c r="B1523" i="7"/>
  <c r="B1524" i="7"/>
  <c r="B1525" i="7"/>
  <c r="B1526" i="7"/>
  <c r="B1527" i="7"/>
  <c r="B1528" i="7"/>
  <c r="B1529" i="7"/>
  <c r="B1530" i="7"/>
  <c r="B1531" i="7"/>
  <c r="B1532" i="7"/>
  <c r="B1533" i="7"/>
  <c r="B1534" i="7"/>
  <c r="B1535" i="7"/>
  <c r="B1536" i="7"/>
  <c r="B1537" i="7"/>
  <c r="B1538" i="7"/>
  <c r="B1539" i="7"/>
  <c r="B1540" i="7"/>
  <c r="B1541" i="7"/>
  <c r="B1542" i="7"/>
  <c r="B1543" i="7"/>
  <c r="B1544" i="7"/>
  <c r="B1545" i="7"/>
  <c r="B1546" i="7"/>
  <c r="B1547" i="7"/>
  <c r="B1548" i="7"/>
  <c r="B1549" i="7"/>
  <c r="B1550" i="7"/>
  <c r="B1551" i="7"/>
  <c r="B1552" i="7"/>
  <c r="B1553" i="7"/>
  <c r="B1554" i="7"/>
  <c r="B1555" i="7"/>
  <c r="B1556" i="7"/>
  <c r="B1557" i="7"/>
  <c r="B1558" i="7"/>
  <c r="B1559" i="7"/>
  <c r="B1560" i="7"/>
  <c r="B1561" i="7"/>
  <c r="B1562" i="7"/>
  <c r="B1563" i="7"/>
  <c r="B1564" i="7"/>
  <c r="B1565" i="7"/>
  <c r="B1566" i="7"/>
  <c r="B1567" i="7"/>
  <c r="B1568" i="7"/>
  <c r="B1569" i="7"/>
  <c r="B1570" i="7"/>
  <c r="B1571" i="7"/>
  <c r="B1572" i="7"/>
  <c r="B1573" i="7"/>
  <c r="B1574" i="7"/>
  <c r="B1575" i="7"/>
  <c r="B1576" i="7"/>
  <c r="B1577" i="7"/>
  <c r="B1578" i="7"/>
  <c r="B1579" i="7"/>
  <c r="B1580" i="7"/>
  <c r="B1581" i="7"/>
  <c r="B1582" i="7"/>
  <c r="B1583" i="7"/>
  <c r="B1584" i="7"/>
  <c r="B1585" i="7"/>
  <c r="B1586" i="7"/>
  <c r="B1587" i="7"/>
  <c r="B1588" i="7"/>
  <c r="B1589" i="7"/>
  <c r="B1590" i="7"/>
  <c r="B1591" i="7"/>
  <c r="B1592" i="7"/>
  <c r="B1593" i="7"/>
  <c r="B1594" i="7"/>
  <c r="B1595" i="7"/>
  <c r="B1596" i="7"/>
  <c r="B1597" i="7"/>
  <c r="B1598" i="7"/>
  <c r="B1599" i="7"/>
  <c r="B1600" i="7"/>
  <c r="B1601" i="7"/>
  <c r="B1602" i="7"/>
  <c r="B1603" i="7"/>
  <c r="B1604" i="7"/>
  <c r="B1605" i="7"/>
  <c r="B1606" i="7"/>
  <c r="B1607" i="7"/>
  <c r="B1608" i="7"/>
  <c r="B1609" i="7"/>
  <c r="B1610" i="7"/>
  <c r="B1611" i="7"/>
  <c r="B1612" i="7"/>
  <c r="B1613" i="7"/>
  <c r="B1614" i="7"/>
  <c r="B1615" i="7"/>
  <c r="B1616" i="7"/>
  <c r="B1617" i="7"/>
  <c r="B1618" i="7"/>
  <c r="B1619" i="7"/>
  <c r="B1620" i="7"/>
  <c r="B1621" i="7"/>
  <c r="B1622" i="7"/>
  <c r="B1623" i="7"/>
  <c r="B1624" i="7"/>
  <c r="B1625" i="7"/>
  <c r="B1626" i="7"/>
  <c r="B1627" i="7"/>
  <c r="B1628" i="7"/>
  <c r="B1629" i="7"/>
  <c r="B1630" i="7"/>
  <c r="B1631" i="7"/>
  <c r="B1632" i="7"/>
  <c r="B1633" i="7"/>
  <c r="B1634" i="7"/>
  <c r="B1635" i="7"/>
  <c r="B1636" i="7"/>
  <c r="B1637" i="7"/>
  <c r="B1638" i="7"/>
  <c r="B1639" i="7"/>
  <c r="B1640" i="7"/>
  <c r="B1641" i="7"/>
  <c r="B1642" i="7"/>
  <c r="B1643" i="7"/>
  <c r="B1644" i="7"/>
  <c r="B1645" i="7"/>
  <c r="B1646" i="7"/>
  <c r="B1647" i="7"/>
  <c r="B1648" i="7"/>
  <c r="B1649" i="7"/>
  <c r="B1650" i="7"/>
  <c r="B1651" i="7"/>
  <c r="B1652" i="7"/>
  <c r="B1653" i="7"/>
  <c r="B1654" i="7"/>
  <c r="B1655" i="7"/>
  <c r="B1656" i="7"/>
  <c r="B1657" i="7"/>
  <c r="B1658" i="7"/>
  <c r="B1659" i="7"/>
  <c r="B1660" i="7"/>
  <c r="B1661" i="7"/>
  <c r="B1662" i="7"/>
  <c r="B1663" i="7"/>
  <c r="B1664" i="7"/>
  <c r="B1665" i="7"/>
  <c r="B1666" i="7"/>
  <c r="B1667" i="7"/>
  <c r="B1668" i="7"/>
  <c r="B1669" i="7"/>
  <c r="B1670" i="7"/>
  <c r="B1671" i="7"/>
  <c r="B1672" i="7"/>
  <c r="B1673" i="7"/>
  <c r="B1674" i="7"/>
  <c r="B1675" i="7"/>
  <c r="B1676" i="7"/>
  <c r="B1677" i="7"/>
  <c r="B1678" i="7"/>
  <c r="B1679" i="7"/>
  <c r="B1680" i="7"/>
  <c r="B1681" i="7"/>
  <c r="B1682" i="7"/>
  <c r="B1683" i="7"/>
  <c r="B1684" i="7"/>
  <c r="B1685" i="7"/>
  <c r="B1686" i="7"/>
  <c r="B1687" i="7"/>
  <c r="B1688" i="7"/>
  <c r="B1689" i="7"/>
  <c r="B1690" i="7"/>
  <c r="B1691" i="7"/>
  <c r="B1692" i="7"/>
  <c r="B1693" i="7"/>
  <c r="B1694" i="7"/>
  <c r="B1695" i="7"/>
  <c r="B1696" i="7"/>
  <c r="B1697" i="7"/>
  <c r="B1698" i="7"/>
  <c r="B1699" i="7"/>
  <c r="B1700" i="7"/>
  <c r="B1701" i="7"/>
  <c r="B1702" i="7"/>
  <c r="B1703" i="7"/>
  <c r="B1704" i="7"/>
  <c r="B1705" i="7"/>
  <c r="B1706" i="7"/>
  <c r="B1707" i="7"/>
  <c r="B1708" i="7"/>
  <c r="B1709" i="7"/>
  <c r="B1710" i="7"/>
  <c r="B1711" i="7"/>
  <c r="B1712" i="7"/>
  <c r="B1713" i="7"/>
  <c r="B1714" i="7"/>
  <c r="B1715" i="7"/>
  <c r="B1716" i="7"/>
  <c r="B1717" i="7"/>
  <c r="B1718" i="7"/>
  <c r="B1719" i="7"/>
  <c r="B1720" i="7"/>
  <c r="B1721" i="7"/>
  <c r="B1722" i="7"/>
  <c r="B1723" i="7"/>
  <c r="B1724" i="7"/>
  <c r="B1725" i="7"/>
  <c r="B1726" i="7"/>
  <c r="B1727" i="7"/>
  <c r="B1728" i="7"/>
  <c r="B1729" i="7"/>
  <c r="B1730" i="7"/>
  <c r="B1731" i="7"/>
  <c r="B1732" i="7"/>
  <c r="B1733" i="7"/>
  <c r="B1734" i="7"/>
  <c r="B1735" i="7"/>
  <c r="B1736" i="7"/>
  <c r="B1737" i="7"/>
  <c r="B1738" i="7"/>
  <c r="B1739" i="7"/>
  <c r="B1740" i="7"/>
  <c r="B1741" i="7"/>
  <c r="B1742" i="7"/>
  <c r="B1743" i="7"/>
  <c r="B1744" i="7"/>
  <c r="B1745" i="7"/>
  <c r="B1746" i="7"/>
  <c r="B1747" i="7"/>
  <c r="B1748" i="7"/>
  <c r="B1749" i="7"/>
  <c r="B1750" i="7"/>
  <c r="B1751" i="7"/>
  <c r="B1752" i="7"/>
  <c r="B1753" i="7"/>
  <c r="B1754" i="7"/>
  <c r="B1755" i="7"/>
  <c r="B1756" i="7"/>
  <c r="B1757" i="7"/>
  <c r="B1758" i="7"/>
  <c r="B1759" i="7"/>
  <c r="B1760" i="7"/>
  <c r="B1761" i="7"/>
  <c r="B1762" i="7"/>
  <c r="B1763" i="7"/>
  <c r="B1764" i="7"/>
  <c r="B1765" i="7"/>
  <c r="B1766" i="7"/>
  <c r="B1767" i="7"/>
  <c r="B1768" i="7"/>
  <c r="B1769" i="7"/>
  <c r="B1770" i="7"/>
  <c r="B1771" i="7"/>
  <c r="B1772" i="7"/>
  <c r="B1773" i="7"/>
  <c r="B1774" i="7"/>
  <c r="B1775" i="7"/>
  <c r="B1776" i="7"/>
  <c r="B1777" i="7"/>
  <c r="B1778" i="7"/>
  <c r="B1779" i="7"/>
  <c r="B1780" i="7"/>
  <c r="B1781" i="7"/>
  <c r="B1782" i="7"/>
  <c r="B1783" i="7"/>
  <c r="B1784" i="7"/>
  <c r="B1785" i="7"/>
  <c r="B1786" i="7"/>
  <c r="B1787" i="7"/>
  <c r="B1788" i="7"/>
  <c r="B1789" i="7"/>
  <c r="B1790" i="7"/>
  <c r="B1791" i="7"/>
  <c r="B1792" i="7"/>
  <c r="B1793" i="7"/>
  <c r="B1794" i="7"/>
  <c r="B1795" i="7"/>
  <c r="B1796" i="7"/>
  <c r="B1797" i="7"/>
  <c r="B1798" i="7"/>
  <c r="B1799" i="7"/>
  <c r="B1800" i="7"/>
  <c r="B1801" i="7"/>
  <c r="B1802" i="7"/>
  <c r="B1803" i="7"/>
  <c r="B1804" i="7"/>
  <c r="B1805" i="7"/>
  <c r="B1806" i="7"/>
  <c r="B1807" i="7"/>
  <c r="B1808" i="7"/>
  <c r="B1809" i="7"/>
  <c r="B1810" i="7"/>
  <c r="B1811" i="7"/>
  <c r="B1812" i="7"/>
  <c r="B1813" i="7"/>
  <c r="B1814" i="7"/>
  <c r="B1815" i="7"/>
  <c r="B1816" i="7"/>
  <c r="B1817" i="7"/>
  <c r="B1818" i="7"/>
  <c r="B1819" i="7"/>
  <c r="B1820" i="7"/>
  <c r="B1821" i="7"/>
  <c r="B1822" i="7"/>
  <c r="B1823" i="7"/>
  <c r="B1824" i="7"/>
  <c r="B1825" i="7"/>
  <c r="B1826" i="7"/>
  <c r="B1827" i="7"/>
  <c r="B1828" i="7"/>
  <c r="B1829" i="7"/>
  <c r="B1830" i="7"/>
  <c r="B1831" i="7"/>
  <c r="B1832" i="7"/>
  <c r="B1833" i="7"/>
  <c r="B1834" i="7"/>
  <c r="B1835" i="7"/>
  <c r="B1836" i="7"/>
  <c r="B1837" i="7"/>
  <c r="B1838" i="7"/>
  <c r="B1839" i="7"/>
  <c r="B1840" i="7"/>
  <c r="B1841" i="7"/>
  <c r="B1842" i="7"/>
  <c r="B1843" i="7"/>
  <c r="B1844" i="7"/>
  <c r="B1845" i="7"/>
  <c r="B1846" i="7"/>
  <c r="B1847" i="7"/>
  <c r="B1848" i="7"/>
  <c r="B1849" i="7"/>
  <c r="B1850" i="7"/>
  <c r="B1851" i="7"/>
  <c r="B1852" i="7"/>
  <c r="B1853" i="7"/>
  <c r="B1854" i="7"/>
  <c r="B1855" i="7"/>
  <c r="B1856" i="7"/>
  <c r="B1857" i="7"/>
  <c r="B1858" i="7"/>
  <c r="B1859" i="7"/>
  <c r="B1860" i="7"/>
  <c r="B1861" i="7"/>
  <c r="B1862" i="7"/>
  <c r="B1863" i="7"/>
  <c r="B1864" i="7"/>
  <c r="B1865" i="7"/>
  <c r="B1866" i="7"/>
  <c r="B1867" i="7"/>
  <c r="B1868" i="7"/>
  <c r="B1869" i="7"/>
  <c r="B1870" i="7"/>
  <c r="B1871" i="7"/>
  <c r="B1872" i="7"/>
  <c r="B1873" i="7"/>
  <c r="B1874" i="7"/>
  <c r="B1875" i="7"/>
  <c r="B1876" i="7"/>
  <c r="B1877" i="7"/>
  <c r="B1878" i="7"/>
  <c r="B1879" i="7"/>
  <c r="B1880" i="7"/>
  <c r="B1881" i="7"/>
  <c r="B1882" i="7"/>
  <c r="B1883" i="7"/>
  <c r="B1884" i="7"/>
  <c r="B1885" i="7"/>
  <c r="B1886" i="7"/>
  <c r="B1887" i="7"/>
  <c r="B1888" i="7"/>
  <c r="B1889" i="7"/>
  <c r="B1890" i="7"/>
  <c r="B1891" i="7"/>
  <c r="B1892" i="7"/>
  <c r="B1893" i="7"/>
  <c r="B1894" i="7"/>
  <c r="B1895" i="7"/>
  <c r="B1896" i="7"/>
  <c r="B1897" i="7"/>
  <c r="B1898" i="7"/>
  <c r="B1899" i="7"/>
  <c r="B1900" i="7"/>
  <c r="B1901" i="7"/>
  <c r="B1902" i="7"/>
  <c r="B1903" i="7"/>
  <c r="B1904" i="7"/>
  <c r="B1905" i="7"/>
  <c r="B1906" i="7"/>
  <c r="B1907" i="7"/>
  <c r="B1908" i="7"/>
  <c r="B1909" i="7"/>
  <c r="B1910" i="7"/>
  <c r="B1911" i="7"/>
  <c r="B1912" i="7"/>
  <c r="B1913" i="7"/>
  <c r="B1914" i="7"/>
  <c r="B1915" i="7"/>
  <c r="B1916" i="7"/>
  <c r="B1917" i="7"/>
  <c r="B1918" i="7"/>
  <c r="B1919" i="7"/>
  <c r="B1920" i="7"/>
  <c r="B1921" i="7"/>
  <c r="B1922" i="7"/>
  <c r="B1923" i="7"/>
  <c r="B1924" i="7"/>
  <c r="B1925" i="7"/>
  <c r="B1926" i="7"/>
  <c r="B1927" i="7"/>
  <c r="B1928" i="7"/>
  <c r="B1929" i="7"/>
  <c r="B1930" i="7"/>
  <c r="B1931" i="7"/>
  <c r="B1932" i="7"/>
  <c r="B1933" i="7"/>
  <c r="B1934" i="7"/>
  <c r="B1935" i="7"/>
  <c r="B1936" i="7"/>
  <c r="B1937" i="7"/>
  <c r="B1938" i="7"/>
  <c r="B1939" i="7"/>
  <c r="B1940" i="7"/>
  <c r="B1941" i="7"/>
  <c r="B1942" i="7"/>
  <c r="B1943" i="7"/>
  <c r="B1944" i="7"/>
  <c r="B1945" i="7"/>
  <c r="B1946" i="7"/>
  <c r="B1947" i="7"/>
  <c r="B1948" i="7"/>
  <c r="B1949" i="7"/>
  <c r="B1950" i="7"/>
  <c r="B1951" i="7"/>
  <c r="B1952" i="7"/>
  <c r="B1953" i="7"/>
  <c r="B1954" i="7"/>
  <c r="B1955" i="7"/>
  <c r="B1956" i="7"/>
  <c r="B1957" i="7"/>
  <c r="B1958" i="7"/>
  <c r="B1959" i="7"/>
  <c r="B1960" i="7"/>
  <c r="B1961" i="7"/>
  <c r="B1962" i="7"/>
  <c r="B1963" i="7"/>
  <c r="B1964" i="7"/>
  <c r="B1965" i="7"/>
  <c r="B1966" i="7"/>
  <c r="B1967" i="7"/>
  <c r="B1968" i="7"/>
  <c r="B1969" i="7"/>
  <c r="B1970" i="7"/>
  <c r="B1971" i="7"/>
  <c r="B1972" i="7"/>
  <c r="B1973" i="7"/>
  <c r="B1974" i="7"/>
  <c r="B1975" i="7"/>
  <c r="B1976" i="7"/>
  <c r="B1977" i="7"/>
  <c r="B1978" i="7"/>
  <c r="B1979" i="7"/>
  <c r="B1980" i="7"/>
  <c r="B1981" i="7"/>
  <c r="B1982" i="7"/>
  <c r="B1983" i="7"/>
  <c r="B1984" i="7"/>
  <c r="B1985" i="7"/>
  <c r="B1986" i="7"/>
  <c r="B1987" i="7"/>
  <c r="B1988" i="7"/>
  <c r="B1989" i="7"/>
  <c r="B1990" i="7"/>
  <c r="B1991" i="7"/>
  <c r="B1992" i="7"/>
  <c r="B1993" i="7"/>
  <c r="B1994" i="7"/>
  <c r="B1995" i="7"/>
  <c r="B1996" i="7"/>
  <c r="B1997" i="7"/>
  <c r="B1998" i="7"/>
  <c r="B1999" i="7"/>
  <c r="B2000" i="7"/>
  <c r="B2001" i="7"/>
  <c r="B2002" i="7"/>
  <c r="B2003" i="7"/>
  <c r="B2004" i="7"/>
  <c r="B2005" i="7"/>
  <c r="B2006" i="7"/>
  <c r="B2007" i="7"/>
  <c r="B2008" i="7"/>
  <c r="B2009" i="7"/>
  <c r="B2010" i="7"/>
  <c r="B2011" i="7"/>
  <c r="B2012" i="7"/>
  <c r="B2013" i="7"/>
  <c r="B2014" i="7"/>
  <c r="B2015" i="7"/>
  <c r="B2016" i="7"/>
  <c r="B2017" i="7"/>
  <c r="B2018" i="7"/>
  <c r="B2019" i="7"/>
  <c r="B2020" i="7"/>
  <c r="B2021" i="7"/>
  <c r="B2022" i="7"/>
  <c r="B2023" i="7"/>
  <c r="B2024" i="7"/>
  <c r="B2025" i="7"/>
  <c r="B2026" i="7"/>
  <c r="B2027" i="7"/>
  <c r="B2028" i="7"/>
  <c r="B2029" i="7"/>
  <c r="B2030" i="7"/>
  <c r="B2031" i="7"/>
  <c r="B2032" i="7"/>
  <c r="B2033" i="7"/>
  <c r="B2034" i="7"/>
  <c r="B2035" i="7"/>
  <c r="B2036" i="7"/>
  <c r="B2037" i="7"/>
  <c r="B2038" i="7"/>
  <c r="B2039" i="7"/>
  <c r="B2040" i="7"/>
  <c r="B2041" i="7"/>
  <c r="B2042" i="7"/>
  <c r="B2043" i="7"/>
  <c r="B2044" i="7"/>
  <c r="B2045" i="7"/>
  <c r="B2046" i="7"/>
  <c r="B2047" i="7"/>
  <c r="B2048" i="7"/>
  <c r="B2049" i="7"/>
  <c r="B2050" i="7"/>
  <c r="B2051" i="7"/>
  <c r="B2052" i="7"/>
  <c r="B2053" i="7"/>
  <c r="B2054" i="7"/>
  <c r="B2055" i="7"/>
  <c r="B2056" i="7"/>
  <c r="B2057" i="7"/>
  <c r="B2058" i="7"/>
  <c r="B2059" i="7"/>
  <c r="B2060" i="7"/>
  <c r="B2061" i="7"/>
  <c r="B2062" i="7"/>
  <c r="B2063" i="7"/>
  <c r="B2064" i="7"/>
  <c r="B2065" i="7"/>
  <c r="B2066" i="7"/>
  <c r="B2067" i="7"/>
  <c r="B2068" i="7"/>
  <c r="B2069" i="7"/>
  <c r="B2070" i="7"/>
  <c r="B2071" i="7"/>
  <c r="B2072" i="7"/>
  <c r="B2073" i="7"/>
  <c r="B2074" i="7"/>
  <c r="B2075" i="7"/>
  <c r="B2076" i="7"/>
  <c r="B2077" i="7"/>
  <c r="B2078" i="7"/>
  <c r="B2079" i="7"/>
  <c r="B2080" i="7"/>
  <c r="B2081" i="7"/>
  <c r="B2082" i="7"/>
  <c r="B2083" i="7"/>
  <c r="B2084" i="7"/>
  <c r="B2085" i="7"/>
  <c r="B2086" i="7"/>
  <c r="B2087" i="7"/>
  <c r="B2088" i="7"/>
  <c r="B2089" i="7"/>
  <c r="B2090" i="7"/>
  <c r="B2091" i="7"/>
  <c r="B2092" i="7"/>
  <c r="B2093" i="7"/>
  <c r="B2094" i="7"/>
  <c r="B2095" i="7"/>
  <c r="B2096" i="7"/>
  <c r="B2097" i="7"/>
  <c r="B2098" i="7"/>
  <c r="B2099" i="7"/>
  <c r="B2100" i="7"/>
  <c r="B2101" i="7"/>
  <c r="B2102" i="7"/>
  <c r="B2103" i="7"/>
  <c r="B2104" i="7"/>
  <c r="B2105" i="7"/>
  <c r="B2106" i="7"/>
  <c r="B2107" i="7"/>
  <c r="B2108" i="7"/>
  <c r="B2109" i="7"/>
  <c r="B2110" i="7"/>
  <c r="B2111" i="7"/>
  <c r="B2112" i="7"/>
  <c r="B2113" i="7"/>
  <c r="B2114" i="7"/>
  <c r="B2115" i="7"/>
  <c r="B2116" i="7"/>
  <c r="B2117" i="7"/>
  <c r="B2118" i="7"/>
  <c r="B2119" i="7"/>
  <c r="B2120" i="7"/>
  <c r="B2121" i="7"/>
  <c r="B2122" i="7"/>
  <c r="B2123" i="7"/>
  <c r="B2124" i="7"/>
  <c r="B2125" i="7"/>
  <c r="B2126" i="7"/>
  <c r="B2127" i="7"/>
  <c r="B2128" i="7"/>
  <c r="B2129" i="7"/>
  <c r="B2130" i="7"/>
  <c r="B2131" i="7"/>
  <c r="B2132" i="7"/>
  <c r="B2133" i="7"/>
  <c r="B2134" i="7"/>
  <c r="B2135" i="7"/>
  <c r="B2136" i="7"/>
  <c r="B2137" i="7"/>
  <c r="B2138" i="7"/>
  <c r="B2139" i="7"/>
  <c r="B2140" i="7"/>
  <c r="B2141" i="7"/>
  <c r="B2142" i="7"/>
  <c r="B2143" i="7"/>
  <c r="B2144" i="7"/>
  <c r="B2145" i="7"/>
  <c r="B2146" i="7"/>
  <c r="B2147" i="7"/>
  <c r="B2148" i="7"/>
  <c r="B2149" i="7"/>
  <c r="B2150" i="7"/>
  <c r="B2151" i="7"/>
  <c r="B2152" i="7"/>
  <c r="B2153" i="7"/>
  <c r="B2154" i="7"/>
  <c r="B2155" i="7"/>
  <c r="B2156" i="7"/>
  <c r="B2157" i="7"/>
  <c r="B2158" i="7"/>
  <c r="B2159" i="7"/>
  <c r="B2160" i="7"/>
  <c r="B2161" i="7"/>
  <c r="B2162" i="7"/>
  <c r="B2163" i="7"/>
  <c r="B2164" i="7"/>
  <c r="B2165" i="7"/>
  <c r="B2166" i="7"/>
  <c r="B2167" i="7"/>
  <c r="B2168" i="7"/>
  <c r="B2169" i="7"/>
  <c r="B2170" i="7"/>
  <c r="B2171" i="7"/>
  <c r="B2172" i="7"/>
  <c r="B2173" i="7"/>
  <c r="B2174" i="7"/>
  <c r="B2175" i="7"/>
  <c r="B2176" i="7"/>
  <c r="B2177" i="7"/>
  <c r="B2178" i="7"/>
  <c r="B2179" i="7"/>
  <c r="B2180" i="7"/>
  <c r="B2181" i="7"/>
  <c r="B2182" i="7"/>
  <c r="B2183" i="7"/>
  <c r="B2184" i="7"/>
  <c r="B2185" i="7"/>
  <c r="B2186" i="7"/>
  <c r="B2187" i="7"/>
  <c r="B2188" i="7"/>
  <c r="B2189" i="7"/>
  <c r="B2190" i="7"/>
  <c r="B2191" i="7"/>
  <c r="B2192" i="7"/>
  <c r="B2193" i="7"/>
  <c r="B2194" i="7"/>
  <c r="B2195" i="7"/>
  <c r="B2196" i="7"/>
  <c r="B2197" i="7"/>
  <c r="B2198" i="7"/>
  <c r="B2199" i="7"/>
  <c r="B2200" i="7"/>
  <c r="B2201" i="7"/>
  <c r="B2202" i="7"/>
  <c r="B2203" i="7"/>
  <c r="B2204" i="7"/>
  <c r="B2205" i="7"/>
  <c r="B2206" i="7"/>
  <c r="B2207" i="7"/>
  <c r="B2208" i="7"/>
  <c r="B2209" i="7"/>
  <c r="B2210" i="7"/>
  <c r="B2211" i="7"/>
  <c r="B2212" i="7"/>
  <c r="B2213" i="7"/>
  <c r="B2214" i="7"/>
  <c r="B2215" i="7"/>
  <c r="B2216" i="7"/>
  <c r="B2217" i="7"/>
  <c r="B2218" i="7"/>
  <c r="B2219" i="7"/>
  <c r="B2220" i="7"/>
  <c r="B2221" i="7"/>
  <c r="B2222" i="7"/>
  <c r="B2223" i="7"/>
  <c r="B2224" i="7"/>
  <c r="B2225" i="7"/>
  <c r="B2226" i="7"/>
  <c r="B2227" i="7"/>
  <c r="B2228" i="7"/>
  <c r="B2229" i="7"/>
  <c r="B2230" i="7"/>
  <c r="B2231" i="7"/>
  <c r="B2232" i="7"/>
  <c r="B2233" i="7"/>
  <c r="B2234" i="7"/>
  <c r="B2235" i="7"/>
  <c r="B2236" i="7"/>
  <c r="B2237" i="7"/>
  <c r="B2238" i="7"/>
  <c r="B2239" i="7"/>
  <c r="B2240" i="7"/>
  <c r="B2241" i="7"/>
  <c r="B2242" i="7"/>
  <c r="B2243" i="7"/>
  <c r="B2244" i="7"/>
  <c r="B2245" i="7"/>
  <c r="B2246" i="7"/>
  <c r="B2247" i="7"/>
  <c r="B2248" i="7"/>
  <c r="B2249" i="7"/>
  <c r="B2250" i="7"/>
  <c r="B2251" i="7"/>
  <c r="B2252" i="7"/>
  <c r="B2253" i="7"/>
  <c r="B2254" i="7"/>
  <c r="B2255" i="7"/>
  <c r="B2256" i="7"/>
  <c r="B2257" i="7"/>
  <c r="B2258" i="7"/>
  <c r="B2259" i="7"/>
  <c r="B2260" i="7"/>
  <c r="B2261" i="7"/>
  <c r="B2262" i="7"/>
  <c r="B2263" i="7"/>
  <c r="B2264" i="7"/>
  <c r="B2265" i="7"/>
  <c r="B2266" i="7"/>
  <c r="B2267" i="7"/>
  <c r="B2268" i="7"/>
  <c r="B2269" i="7"/>
  <c r="B2270" i="7"/>
  <c r="B2271" i="7"/>
  <c r="B2272" i="7"/>
  <c r="B2273" i="7"/>
  <c r="B2274" i="7"/>
  <c r="B2275" i="7"/>
  <c r="B2276" i="7"/>
  <c r="B2277" i="7"/>
  <c r="B2278" i="7"/>
  <c r="B2279" i="7"/>
  <c r="B2280" i="7"/>
  <c r="B2281" i="7"/>
  <c r="B2282" i="7"/>
  <c r="B2283" i="7"/>
  <c r="B2284" i="7"/>
  <c r="B2285" i="7"/>
  <c r="B2286" i="7"/>
  <c r="B2287" i="7"/>
  <c r="B2288" i="7"/>
  <c r="B2289" i="7"/>
  <c r="B2290" i="7"/>
  <c r="B2291" i="7"/>
  <c r="B2292" i="7"/>
  <c r="B2293" i="7"/>
  <c r="B2294" i="7"/>
  <c r="B2295" i="7"/>
  <c r="B2296" i="7"/>
  <c r="B2297" i="7"/>
  <c r="B2298" i="7"/>
  <c r="B2299" i="7"/>
  <c r="B2300" i="7"/>
  <c r="B2301" i="7"/>
  <c r="B2302" i="7"/>
  <c r="B2303" i="7"/>
  <c r="B2304" i="7"/>
  <c r="B2305" i="7"/>
  <c r="B2306" i="7"/>
  <c r="B2307" i="7"/>
  <c r="B2308" i="7"/>
  <c r="B2309" i="7"/>
  <c r="B2310" i="7"/>
  <c r="B2311" i="7"/>
  <c r="B2312" i="7"/>
  <c r="B2313" i="7"/>
  <c r="B2314" i="7"/>
  <c r="B2315" i="7"/>
  <c r="B2316" i="7"/>
  <c r="B2317" i="7"/>
  <c r="B2318" i="7"/>
  <c r="B2319" i="7"/>
  <c r="B2320" i="7"/>
  <c r="B2321" i="7"/>
  <c r="B2322" i="7"/>
  <c r="B2323" i="7"/>
  <c r="B2324" i="7"/>
  <c r="B2325" i="7"/>
  <c r="B2326" i="7"/>
  <c r="B2327" i="7"/>
  <c r="B2328" i="7"/>
  <c r="B2329" i="7"/>
  <c r="B2330" i="7"/>
  <c r="B2331" i="7"/>
  <c r="B2332" i="7"/>
  <c r="B2333" i="7"/>
  <c r="B2334" i="7"/>
  <c r="B2335" i="7"/>
  <c r="B2336" i="7"/>
  <c r="B2337" i="7"/>
  <c r="B2338" i="7"/>
  <c r="B2339" i="7"/>
  <c r="B2340" i="7"/>
  <c r="B2341" i="7"/>
  <c r="B2342" i="7"/>
  <c r="B2343" i="7"/>
  <c r="B2344" i="7"/>
  <c r="B2345" i="7"/>
  <c r="B2346" i="7"/>
  <c r="B2347" i="7"/>
  <c r="B2348" i="7"/>
  <c r="B2349" i="7"/>
  <c r="B2350" i="7"/>
  <c r="B2351" i="7"/>
  <c r="B2352" i="7"/>
  <c r="B2353" i="7"/>
  <c r="B2354" i="7"/>
  <c r="B2355" i="7"/>
  <c r="B2356" i="7"/>
  <c r="B2357" i="7"/>
  <c r="B2358" i="7"/>
  <c r="B2359" i="7"/>
  <c r="B2360" i="7"/>
  <c r="B2361" i="7"/>
  <c r="B2362" i="7"/>
  <c r="B2363" i="7"/>
  <c r="B2364" i="7"/>
  <c r="B2365" i="7"/>
  <c r="B2366" i="7"/>
  <c r="B2367" i="7"/>
  <c r="B2368" i="7"/>
  <c r="B2369" i="7"/>
  <c r="B2370" i="7"/>
  <c r="B2371" i="7"/>
  <c r="B2372" i="7"/>
  <c r="B2373" i="7"/>
  <c r="B2374" i="7"/>
  <c r="B2375" i="7"/>
  <c r="B2376" i="7"/>
  <c r="B2377" i="7"/>
  <c r="B2378" i="7"/>
  <c r="B2379" i="7"/>
  <c r="B2380" i="7"/>
  <c r="B2381" i="7"/>
  <c r="B2382" i="7"/>
  <c r="B2383" i="7"/>
  <c r="B2384" i="7"/>
  <c r="B2385" i="7"/>
  <c r="B2386" i="7"/>
  <c r="B2387" i="7"/>
  <c r="B2388" i="7"/>
  <c r="B2389" i="7"/>
  <c r="B2390" i="7"/>
  <c r="B2391" i="7"/>
  <c r="B2392" i="7"/>
  <c r="B2393" i="7"/>
  <c r="B2394" i="7"/>
  <c r="B2395" i="7"/>
  <c r="B2396" i="7"/>
  <c r="B2397" i="7"/>
  <c r="B2398" i="7"/>
  <c r="B2399" i="7"/>
  <c r="B2400" i="7"/>
  <c r="B2401" i="7"/>
  <c r="B2402" i="7"/>
  <c r="B2403" i="7"/>
  <c r="B2404" i="7"/>
  <c r="B2405" i="7"/>
  <c r="B2406" i="7"/>
  <c r="B2407" i="7"/>
  <c r="B2408" i="7"/>
  <c r="B2409" i="7"/>
  <c r="B2410" i="7"/>
  <c r="B2411" i="7"/>
  <c r="B2412" i="7"/>
  <c r="B2413" i="7"/>
  <c r="B2414" i="7"/>
  <c r="B2415" i="7"/>
  <c r="B2416" i="7"/>
  <c r="B2417" i="7"/>
  <c r="B2418" i="7"/>
  <c r="B2419" i="7"/>
  <c r="B2420" i="7"/>
  <c r="B2421" i="7"/>
  <c r="B2422" i="7"/>
  <c r="B2423" i="7"/>
  <c r="B2424" i="7"/>
  <c r="B2425" i="7"/>
  <c r="B2426" i="7"/>
  <c r="B2427" i="7"/>
  <c r="B2428" i="7"/>
  <c r="B2429" i="7"/>
  <c r="B2430" i="7"/>
  <c r="B2431" i="7"/>
  <c r="B2432" i="7"/>
  <c r="B2433" i="7"/>
  <c r="B2434" i="7"/>
  <c r="B2435" i="7"/>
  <c r="B2436" i="7"/>
  <c r="B2437" i="7"/>
  <c r="B2438" i="7"/>
  <c r="B2439" i="7"/>
  <c r="B2440" i="7"/>
  <c r="B2441" i="7"/>
  <c r="B2442" i="7"/>
  <c r="B2443" i="7"/>
  <c r="B2444" i="7"/>
  <c r="B2445" i="7"/>
  <c r="B2446" i="7"/>
  <c r="B2447" i="7"/>
  <c r="B2448" i="7"/>
  <c r="B2449" i="7"/>
  <c r="B2450" i="7"/>
  <c r="B2451" i="7"/>
  <c r="B2452" i="7"/>
  <c r="B2453" i="7"/>
  <c r="B2454" i="7"/>
  <c r="B2455" i="7"/>
  <c r="B2456" i="7"/>
  <c r="B2457" i="7"/>
  <c r="B2458" i="7"/>
  <c r="B2459" i="7"/>
  <c r="B2460" i="7"/>
  <c r="B2461" i="7"/>
  <c r="B2462" i="7"/>
  <c r="B2463" i="7"/>
  <c r="B2464" i="7"/>
  <c r="B2465" i="7"/>
  <c r="B2466" i="7"/>
  <c r="B2467" i="7"/>
  <c r="B2468" i="7"/>
  <c r="B2469" i="7"/>
  <c r="B2470" i="7"/>
  <c r="B2471" i="7"/>
  <c r="B2472" i="7"/>
  <c r="B2473" i="7"/>
  <c r="B2474" i="7"/>
  <c r="B2475" i="7"/>
  <c r="B2476" i="7"/>
  <c r="B2477" i="7"/>
  <c r="B2478" i="7"/>
  <c r="B2479" i="7"/>
  <c r="B2480" i="7"/>
  <c r="B2481" i="7"/>
  <c r="B2482" i="7"/>
  <c r="B2483" i="7"/>
  <c r="B2484" i="7"/>
  <c r="B2485" i="7"/>
  <c r="B2486" i="7"/>
  <c r="B2487" i="7"/>
  <c r="B2488" i="7"/>
  <c r="B2489" i="7"/>
  <c r="B2490" i="7"/>
  <c r="B2491" i="7"/>
  <c r="B2492" i="7"/>
  <c r="B2493" i="7"/>
  <c r="B2494" i="7"/>
  <c r="B2495" i="7"/>
  <c r="B2496" i="7"/>
  <c r="B2497" i="7"/>
  <c r="B2498" i="7"/>
  <c r="B2499" i="7"/>
  <c r="B2500" i="7"/>
  <c r="B2501" i="7"/>
  <c r="B2502" i="7"/>
  <c r="B2503" i="7"/>
  <c r="B2504" i="7"/>
  <c r="B2505" i="7"/>
  <c r="B2506" i="7"/>
  <c r="B2507" i="7"/>
  <c r="B2508" i="7"/>
  <c r="B2509" i="7"/>
  <c r="B2510" i="7"/>
  <c r="B2511" i="7"/>
  <c r="B2512" i="7"/>
  <c r="B2513" i="7"/>
  <c r="B2514" i="7"/>
  <c r="B2515" i="7"/>
  <c r="B2516" i="7"/>
  <c r="B2517" i="7"/>
  <c r="B2518" i="7"/>
  <c r="B2519" i="7"/>
  <c r="B2520" i="7"/>
  <c r="B2521" i="7"/>
  <c r="B2522" i="7"/>
  <c r="B2523" i="7"/>
  <c r="B2524" i="7"/>
  <c r="B2525" i="7"/>
  <c r="B2526" i="7"/>
  <c r="B2527" i="7"/>
  <c r="B2528" i="7"/>
  <c r="B2529" i="7"/>
  <c r="B2530" i="7"/>
  <c r="B2531" i="7"/>
  <c r="B2532" i="7"/>
  <c r="B2533" i="7"/>
  <c r="B2534" i="7"/>
  <c r="B2535" i="7"/>
  <c r="B2536" i="7"/>
  <c r="B2537" i="7"/>
  <c r="B2538" i="7"/>
  <c r="B2539" i="7"/>
  <c r="B2540" i="7"/>
  <c r="B2541" i="7"/>
  <c r="B2542" i="7"/>
  <c r="B2543" i="7"/>
  <c r="B2544" i="7"/>
  <c r="B2545" i="7"/>
  <c r="B2546" i="7"/>
  <c r="B2547" i="7"/>
  <c r="B2548" i="7"/>
  <c r="B2549" i="7"/>
  <c r="B2550" i="7"/>
  <c r="B2551" i="7"/>
  <c r="B2552" i="7"/>
  <c r="B2553" i="7"/>
  <c r="B2554" i="7"/>
  <c r="B2555" i="7"/>
  <c r="B2556" i="7"/>
  <c r="B2557" i="7"/>
  <c r="B2558" i="7"/>
  <c r="B2559" i="7"/>
  <c r="B2560" i="7"/>
  <c r="B2561" i="7"/>
  <c r="B2562" i="7"/>
  <c r="B2563" i="7"/>
  <c r="B2564" i="7"/>
  <c r="B2565" i="7"/>
  <c r="B2566" i="7"/>
  <c r="B2567" i="7"/>
  <c r="B2568" i="7"/>
  <c r="B2569" i="7"/>
  <c r="B2570" i="7"/>
  <c r="B2571" i="7"/>
  <c r="B2572" i="7"/>
  <c r="B2573" i="7"/>
  <c r="B2574" i="7"/>
  <c r="B2575" i="7"/>
  <c r="B2576" i="7"/>
  <c r="B2577" i="7"/>
  <c r="B2578" i="7"/>
  <c r="B2579" i="7"/>
  <c r="B2580" i="7"/>
  <c r="B2581" i="7"/>
  <c r="B2582" i="7"/>
  <c r="B2583" i="7"/>
  <c r="B2584" i="7"/>
  <c r="B2585" i="7"/>
  <c r="B2586" i="7"/>
  <c r="B2587" i="7"/>
  <c r="B2588" i="7"/>
  <c r="B2589" i="7"/>
  <c r="B2590" i="7"/>
  <c r="B2591" i="7"/>
  <c r="B2592" i="7"/>
  <c r="B2593" i="7"/>
  <c r="B2594" i="7"/>
  <c r="B2595" i="7"/>
  <c r="B2596" i="7"/>
  <c r="B2597" i="7"/>
  <c r="B2598" i="7"/>
  <c r="B2599" i="7"/>
  <c r="B2600" i="7"/>
  <c r="B2601" i="7"/>
  <c r="B2602" i="7"/>
  <c r="B2603" i="7"/>
  <c r="B2604" i="7"/>
  <c r="B2605" i="7"/>
  <c r="B2606" i="7"/>
  <c r="B2607" i="7"/>
  <c r="B2608" i="7"/>
  <c r="B2609" i="7"/>
  <c r="B2610" i="7"/>
  <c r="B2611" i="7"/>
  <c r="B2612" i="7"/>
  <c r="B2613" i="7"/>
  <c r="B2614" i="7"/>
  <c r="B2615" i="7"/>
  <c r="B2616" i="7"/>
  <c r="B2617" i="7"/>
  <c r="B2618" i="7"/>
  <c r="B2619" i="7"/>
  <c r="B2620" i="7"/>
  <c r="B2621" i="7"/>
  <c r="B2622" i="7"/>
  <c r="B2623" i="7"/>
  <c r="B2624" i="7"/>
  <c r="B2625" i="7"/>
  <c r="B2626" i="7"/>
  <c r="B2627" i="7"/>
  <c r="B2628" i="7"/>
  <c r="B2629" i="7"/>
  <c r="B2630" i="7"/>
  <c r="B2631" i="7"/>
  <c r="B2632" i="7"/>
  <c r="B2633" i="7"/>
  <c r="B2634" i="7"/>
  <c r="B2635" i="7"/>
  <c r="B2636" i="7"/>
  <c r="B2637" i="7"/>
  <c r="B2638" i="7"/>
  <c r="B2639" i="7"/>
  <c r="B2640" i="7"/>
  <c r="B2641" i="7"/>
  <c r="B2642" i="7"/>
  <c r="B2643" i="7"/>
  <c r="B2644" i="7"/>
  <c r="B2645" i="7"/>
  <c r="B2646" i="7"/>
  <c r="B2647" i="7"/>
  <c r="B2648" i="7"/>
  <c r="B2649" i="7"/>
  <c r="B2650" i="7"/>
  <c r="B2651" i="7"/>
  <c r="B2652" i="7"/>
  <c r="B2653" i="7"/>
  <c r="B2654" i="7"/>
  <c r="B2655" i="7"/>
  <c r="B2656" i="7"/>
  <c r="B2657" i="7"/>
  <c r="B2658" i="7"/>
  <c r="B2659" i="7"/>
  <c r="B2660" i="7"/>
  <c r="B2661" i="7"/>
  <c r="B2662" i="7"/>
  <c r="B2663" i="7"/>
  <c r="B2664" i="7"/>
  <c r="B2665" i="7"/>
  <c r="B2666" i="7"/>
  <c r="B2667" i="7"/>
  <c r="B2668" i="7"/>
  <c r="B2669" i="7"/>
  <c r="B2670" i="7"/>
  <c r="B2671" i="7"/>
  <c r="B2672" i="7"/>
  <c r="B2673" i="7"/>
  <c r="B2674" i="7"/>
  <c r="B2675" i="7"/>
  <c r="B2676" i="7"/>
  <c r="B2677" i="7"/>
  <c r="B2678" i="7"/>
  <c r="B2679" i="7"/>
  <c r="B2680" i="7"/>
  <c r="B2681" i="7"/>
  <c r="B2682" i="7"/>
  <c r="B2683" i="7"/>
  <c r="B2684" i="7"/>
  <c r="B2685" i="7"/>
  <c r="B2686" i="7"/>
  <c r="B2687" i="7"/>
  <c r="B2688" i="7"/>
  <c r="B2689" i="7"/>
  <c r="B2690" i="7"/>
  <c r="B2691" i="7"/>
  <c r="B2692" i="7"/>
  <c r="B2693" i="7"/>
  <c r="B2694" i="7"/>
  <c r="B2695" i="7"/>
  <c r="B2696" i="7"/>
  <c r="B2697" i="7"/>
  <c r="B2698" i="7"/>
  <c r="B2699" i="7"/>
  <c r="B2700" i="7"/>
  <c r="B2701" i="7"/>
  <c r="B2702" i="7"/>
  <c r="B2703" i="7"/>
  <c r="B2704" i="7"/>
  <c r="B2705" i="7"/>
  <c r="B2706" i="7"/>
  <c r="B2707" i="7"/>
  <c r="B2708" i="7"/>
  <c r="B2709" i="7"/>
  <c r="B2710" i="7"/>
  <c r="B2711" i="7"/>
  <c r="B2712" i="7"/>
  <c r="B2713" i="7"/>
  <c r="B2714" i="7"/>
  <c r="B2715" i="7"/>
  <c r="B2716" i="7"/>
  <c r="B2717" i="7"/>
  <c r="B2718" i="7"/>
  <c r="B2719" i="7"/>
  <c r="B2720" i="7"/>
  <c r="B2721" i="7"/>
  <c r="B2722" i="7"/>
  <c r="B2723" i="7"/>
  <c r="B2724" i="7"/>
  <c r="B2725" i="7"/>
  <c r="B2726" i="7"/>
  <c r="B2727" i="7"/>
  <c r="B2728" i="7"/>
  <c r="B2729" i="7"/>
  <c r="B2730" i="7"/>
  <c r="B2731" i="7"/>
  <c r="B2732" i="7"/>
  <c r="B2733" i="7"/>
  <c r="B2734" i="7"/>
  <c r="B2735" i="7"/>
  <c r="B2736" i="7"/>
  <c r="B2737" i="7"/>
  <c r="B2738" i="7"/>
  <c r="B2739" i="7"/>
  <c r="B2740" i="7"/>
  <c r="B2741" i="7"/>
  <c r="B2742" i="7"/>
  <c r="B2743" i="7"/>
  <c r="B2744" i="7"/>
  <c r="B2745" i="7"/>
  <c r="B2746" i="7"/>
  <c r="B2747" i="7"/>
  <c r="B2748" i="7"/>
  <c r="B2749" i="7"/>
  <c r="B2750" i="7"/>
  <c r="B2751" i="7"/>
  <c r="B2752" i="7"/>
  <c r="B2753" i="7"/>
  <c r="B2754" i="7"/>
  <c r="B2755" i="7"/>
  <c r="B2756" i="7"/>
  <c r="B2757" i="7"/>
  <c r="B2758" i="7"/>
  <c r="B2759" i="7"/>
  <c r="B2760" i="7"/>
  <c r="B2761" i="7"/>
  <c r="B2762" i="7"/>
  <c r="B2763" i="7"/>
  <c r="B2764" i="7"/>
  <c r="B2765" i="7"/>
  <c r="B2766" i="7"/>
  <c r="B2767" i="7"/>
  <c r="B2768" i="7"/>
  <c r="B2769" i="7"/>
  <c r="B2770" i="7"/>
  <c r="B2771" i="7"/>
  <c r="B2772" i="7"/>
  <c r="B2773" i="7"/>
  <c r="B2774" i="7"/>
  <c r="B2775" i="7"/>
  <c r="B2776" i="7"/>
  <c r="B2777" i="7"/>
  <c r="B2778" i="7"/>
  <c r="B2779" i="7"/>
  <c r="B2780" i="7"/>
  <c r="B2781" i="7"/>
  <c r="B2782" i="7"/>
  <c r="B2783" i="7"/>
  <c r="B2784" i="7"/>
  <c r="B2785" i="7"/>
  <c r="B2786" i="7"/>
  <c r="B2787" i="7"/>
  <c r="B2788" i="7"/>
  <c r="B2789" i="7"/>
  <c r="B2790" i="7"/>
  <c r="B2791" i="7"/>
  <c r="B2792" i="7"/>
  <c r="B2793" i="7"/>
  <c r="B2794" i="7"/>
  <c r="B2795" i="7"/>
  <c r="B2796" i="7"/>
  <c r="B2797" i="7"/>
  <c r="B2798" i="7"/>
  <c r="B2799" i="7"/>
  <c r="B2800" i="7"/>
  <c r="B2801" i="7"/>
  <c r="B2802" i="7"/>
  <c r="B2803" i="7"/>
  <c r="B2804" i="7"/>
  <c r="B2805" i="7"/>
  <c r="B2806" i="7"/>
  <c r="B2807" i="7"/>
  <c r="B2808" i="7"/>
  <c r="B2809" i="7"/>
  <c r="B2810" i="7"/>
  <c r="B2811" i="7"/>
  <c r="B2812" i="7"/>
  <c r="B2813" i="7"/>
  <c r="B2814" i="7"/>
  <c r="B2815" i="7"/>
  <c r="B2816" i="7"/>
  <c r="B2817" i="7"/>
  <c r="B2818" i="7"/>
  <c r="B2819" i="7"/>
  <c r="B2820" i="7"/>
  <c r="B2821" i="7"/>
  <c r="B2822" i="7"/>
  <c r="B2823" i="7"/>
  <c r="B2824" i="7"/>
  <c r="B2825" i="7"/>
  <c r="B2826" i="7"/>
  <c r="B2827" i="7"/>
  <c r="B2828" i="7"/>
  <c r="B2829" i="7"/>
  <c r="B2830" i="7"/>
  <c r="B2831" i="7"/>
  <c r="B2832" i="7"/>
  <c r="B2833" i="7"/>
  <c r="B2834" i="7"/>
  <c r="B2835" i="7"/>
  <c r="B2836" i="7"/>
  <c r="B2837" i="7"/>
  <c r="B2838" i="7"/>
  <c r="B2839" i="7"/>
  <c r="B2840" i="7"/>
  <c r="B2841" i="7"/>
  <c r="B2842" i="7"/>
  <c r="B2843" i="7"/>
  <c r="B2844" i="7"/>
  <c r="B2845" i="7"/>
  <c r="B2846" i="7"/>
  <c r="B2847" i="7"/>
  <c r="B2848" i="7"/>
  <c r="B2849" i="7"/>
  <c r="B2850" i="7"/>
  <c r="B2851" i="7"/>
  <c r="B2852" i="7"/>
  <c r="B2853" i="7"/>
  <c r="B2854" i="7"/>
  <c r="B2855" i="7"/>
  <c r="B2856" i="7"/>
  <c r="B2857" i="7"/>
  <c r="B2858" i="7"/>
  <c r="B2859" i="7"/>
  <c r="B2860" i="7"/>
  <c r="B2861" i="7"/>
  <c r="B2862" i="7"/>
  <c r="B2863" i="7"/>
  <c r="B2864" i="7"/>
  <c r="B2865" i="7"/>
  <c r="B2866" i="7"/>
  <c r="B2867" i="7"/>
  <c r="B2868" i="7"/>
  <c r="B2869" i="7"/>
  <c r="B2870" i="7"/>
  <c r="B2871" i="7"/>
  <c r="B2872" i="7"/>
  <c r="B2873" i="7"/>
  <c r="B2874" i="7"/>
  <c r="B2875" i="7"/>
  <c r="B2876" i="7"/>
  <c r="B2877" i="7"/>
  <c r="B2878" i="7"/>
  <c r="B2879" i="7"/>
  <c r="B2880" i="7"/>
  <c r="B2881" i="7"/>
  <c r="B2882" i="7"/>
  <c r="B2883" i="7"/>
  <c r="B2884" i="7"/>
  <c r="B2885" i="7"/>
  <c r="B2886" i="7"/>
  <c r="B2887" i="7"/>
  <c r="B2888" i="7"/>
  <c r="B2889" i="7"/>
  <c r="B2890" i="7"/>
  <c r="B2891" i="7"/>
  <c r="B2892" i="7"/>
  <c r="B2893" i="7"/>
  <c r="B2894" i="7"/>
  <c r="B2895" i="7"/>
  <c r="B2896" i="7"/>
  <c r="B2897" i="7"/>
  <c r="B2898" i="7"/>
  <c r="B2899" i="7"/>
  <c r="B2900" i="7"/>
  <c r="B2901" i="7"/>
  <c r="B2902" i="7"/>
  <c r="B2903" i="7"/>
  <c r="B2904" i="7"/>
  <c r="B2905" i="7"/>
  <c r="B2906" i="7"/>
  <c r="B2907" i="7"/>
  <c r="B2908" i="7"/>
  <c r="B2909" i="7"/>
  <c r="B2910" i="7"/>
  <c r="B2911" i="7"/>
  <c r="B2912" i="7"/>
  <c r="B2913" i="7"/>
  <c r="B2914" i="7"/>
  <c r="B2915" i="7"/>
  <c r="B2916" i="7"/>
  <c r="B2917" i="7"/>
  <c r="B2918" i="7"/>
  <c r="B2919" i="7"/>
  <c r="B2920" i="7"/>
  <c r="B2921" i="7"/>
  <c r="B2922" i="7"/>
  <c r="B2923" i="7"/>
  <c r="B2924" i="7"/>
  <c r="B2925" i="7"/>
  <c r="B2926" i="7"/>
  <c r="B2927" i="7"/>
  <c r="B2928" i="7"/>
  <c r="B2929" i="7"/>
  <c r="B2930" i="7"/>
  <c r="B2931" i="7"/>
  <c r="B2932" i="7"/>
  <c r="B2933" i="7"/>
  <c r="B2934" i="7"/>
  <c r="B2935" i="7"/>
  <c r="B2936" i="7"/>
  <c r="B2937" i="7"/>
  <c r="B2938" i="7"/>
  <c r="B2939" i="7"/>
  <c r="B2940" i="7"/>
  <c r="B2941" i="7"/>
  <c r="B2942" i="7"/>
  <c r="B2943" i="7"/>
  <c r="B2944" i="7"/>
  <c r="B2945" i="7"/>
  <c r="B2946" i="7"/>
  <c r="B2947" i="7"/>
  <c r="B2948" i="7"/>
  <c r="B2949" i="7"/>
  <c r="B2950" i="7"/>
  <c r="B2951" i="7"/>
  <c r="B2952" i="7"/>
  <c r="B2953" i="7"/>
  <c r="B2954" i="7"/>
  <c r="B2955" i="7"/>
  <c r="B2956" i="7"/>
  <c r="B2957" i="7"/>
  <c r="B2958" i="7"/>
  <c r="B2959" i="7"/>
  <c r="B2960" i="7"/>
  <c r="B2961" i="7"/>
  <c r="B2962" i="7"/>
  <c r="B2963" i="7"/>
  <c r="B2964" i="7"/>
  <c r="B2965" i="7"/>
  <c r="B2966" i="7"/>
  <c r="B2967" i="7"/>
  <c r="B2968" i="7"/>
  <c r="B2969" i="7"/>
  <c r="B2970" i="7"/>
  <c r="B2971" i="7"/>
  <c r="B2972" i="7"/>
  <c r="B2973" i="7"/>
  <c r="B2974" i="7"/>
  <c r="B2975" i="7"/>
  <c r="B2976" i="7"/>
  <c r="B2977" i="7"/>
  <c r="B2978" i="7"/>
  <c r="B2979" i="7"/>
  <c r="B2980" i="7"/>
  <c r="B2981" i="7"/>
  <c r="B2982" i="7"/>
  <c r="B2983" i="7"/>
  <c r="B2984" i="7"/>
  <c r="B2985" i="7"/>
  <c r="B2986" i="7"/>
  <c r="B2987" i="7"/>
  <c r="B2988" i="7"/>
  <c r="B2989" i="7"/>
  <c r="B2990" i="7"/>
  <c r="B2991" i="7"/>
  <c r="B2992" i="7"/>
  <c r="B2993" i="7"/>
  <c r="B2994" i="7"/>
  <c r="B2995" i="7"/>
  <c r="B2996" i="7"/>
  <c r="B2997" i="7"/>
  <c r="B2998" i="7"/>
  <c r="B2999" i="7"/>
  <c r="B3000" i="7"/>
  <c r="B3001" i="7"/>
  <c r="B3002" i="7"/>
  <c r="B3003" i="7"/>
  <c r="B3004" i="7"/>
  <c r="B3005" i="7"/>
  <c r="B3006" i="7"/>
  <c r="B3007" i="7"/>
  <c r="B3008" i="7"/>
  <c r="B3009" i="7"/>
  <c r="B3010" i="7"/>
  <c r="B3011" i="7"/>
  <c r="B3012" i="7"/>
  <c r="B3013" i="7"/>
  <c r="B3014" i="7"/>
  <c r="B3015" i="7"/>
  <c r="B3016" i="7"/>
  <c r="B3017" i="7"/>
  <c r="B3018" i="7"/>
  <c r="B3019" i="7"/>
  <c r="B3020" i="7"/>
  <c r="B3021" i="7"/>
  <c r="B3022" i="7"/>
  <c r="B3023" i="7"/>
  <c r="B3024" i="7"/>
  <c r="B3025" i="7"/>
  <c r="B3026" i="7"/>
  <c r="B3027" i="7"/>
  <c r="B3028" i="7"/>
  <c r="B3029" i="7"/>
  <c r="B3030" i="7"/>
  <c r="B3031" i="7"/>
  <c r="B3032" i="7"/>
  <c r="B3033" i="7"/>
  <c r="B3034" i="7"/>
  <c r="B3035" i="7"/>
  <c r="B3036" i="7"/>
  <c r="B3037" i="7"/>
  <c r="B3038" i="7"/>
  <c r="B3039" i="7"/>
  <c r="B3040" i="7"/>
  <c r="B3041" i="7"/>
  <c r="B3042" i="7"/>
  <c r="B3043" i="7"/>
  <c r="B3044" i="7"/>
  <c r="B3045" i="7"/>
  <c r="B3046" i="7"/>
  <c r="B3047" i="7"/>
  <c r="B3048" i="7"/>
  <c r="B3049" i="7"/>
  <c r="B3050" i="7"/>
  <c r="B3051" i="7"/>
  <c r="B3052" i="7"/>
  <c r="B3053" i="7"/>
  <c r="B3054" i="7"/>
  <c r="B3055" i="7"/>
  <c r="B3056" i="7"/>
  <c r="B3057" i="7"/>
  <c r="B3058" i="7"/>
  <c r="B3059" i="7"/>
  <c r="B3060" i="7"/>
  <c r="B3061" i="7"/>
  <c r="B3062" i="7"/>
  <c r="B3063" i="7"/>
  <c r="B3064" i="7"/>
  <c r="B3065" i="7"/>
  <c r="B3066" i="7"/>
  <c r="B3067" i="7"/>
  <c r="B3068" i="7"/>
  <c r="B3069" i="7"/>
  <c r="B3070" i="7"/>
  <c r="B3071" i="7"/>
  <c r="B3072" i="7"/>
  <c r="B3073" i="7"/>
  <c r="B3074" i="7"/>
  <c r="B3075" i="7"/>
  <c r="B3076" i="7"/>
  <c r="B3077" i="7"/>
  <c r="B3078" i="7"/>
  <c r="B3079" i="7"/>
  <c r="B3080" i="7"/>
  <c r="B3081" i="7"/>
  <c r="B3082" i="7"/>
  <c r="B3083" i="7"/>
  <c r="B3084" i="7"/>
  <c r="B3085" i="7"/>
  <c r="B3086" i="7"/>
  <c r="B3087" i="7"/>
  <c r="B3088" i="7"/>
  <c r="B3089" i="7"/>
  <c r="B3090" i="7"/>
  <c r="B3091" i="7"/>
  <c r="B3092" i="7"/>
  <c r="B3093" i="7"/>
  <c r="B3094" i="7"/>
  <c r="B3095" i="7"/>
  <c r="B3096" i="7"/>
  <c r="B3097" i="7"/>
  <c r="B3098" i="7"/>
  <c r="B3099" i="7"/>
  <c r="B3100" i="7"/>
  <c r="B3101" i="7"/>
  <c r="B3102" i="7"/>
  <c r="B3103" i="7"/>
  <c r="B3104" i="7"/>
  <c r="B3105" i="7"/>
  <c r="B3106" i="7"/>
  <c r="B3107" i="7"/>
  <c r="B3108" i="7"/>
  <c r="B3109" i="7"/>
  <c r="B3110" i="7"/>
  <c r="B3111" i="7"/>
  <c r="B3112" i="7"/>
  <c r="B3113" i="7"/>
  <c r="B3114" i="7"/>
  <c r="B3115" i="7"/>
  <c r="B3116" i="7"/>
  <c r="B3117" i="7"/>
  <c r="B3118" i="7"/>
  <c r="B3119" i="7"/>
  <c r="B3120" i="7"/>
  <c r="B3121" i="7"/>
  <c r="B3122" i="7"/>
  <c r="B3123" i="7"/>
  <c r="B3124" i="7"/>
  <c r="B3125" i="7"/>
  <c r="B3126" i="7"/>
  <c r="B3127" i="7"/>
  <c r="B3128" i="7"/>
  <c r="B3129" i="7"/>
  <c r="B3130" i="7"/>
  <c r="B3131" i="7"/>
  <c r="B3132" i="7"/>
  <c r="B3133" i="7"/>
  <c r="B3134" i="7"/>
  <c r="B3135" i="7"/>
  <c r="B3136" i="7"/>
  <c r="B3137" i="7"/>
  <c r="B3138" i="7"/>
  <c r="B3139" i="7"/>
  <c r="B3140" i="7"/>
  <c r="B3141" i="7"/>
  <c r="B3142" i="7"/>
  <c r="B3143" i="7"/>
  <c r="B3144" i="7"/>
  <c r="B3145" i="7"/>
  <c r="B3146" i="7"/>
  <c r="B3147" i="7"/>
  <c r="B3148" i="7"/>
  <c r="B3149" i="7"/>
  <c r="B3150" i="7"/>
  <c r="B3151" i="7"/>
  <c r="B3152" i="7"/>
  <c r="B3153" i="7"/>
  <c r="B3154" i="7"/>
  <c r="B3155" i="7"/>
  <c r="B3156" i="7"/>
  <c r="B3157" i="7"/>
  <c r="B3158" i="7"/>
  <c r="B3159" i="7"/>
  <c r="B3160" i="7"/>
  <c r="B3161" i="7"/>
  <c r="B3162" i="7"/>
  <c r="B3163" i="7"/>
  <c r="B3164" i="7"/>
  <c r="B3165" i="7"/>
  <c r="B3166" i="7"/>
  <c r="B3167" i="7"/>
  <c r="B3168" i="7"/>
  <c r="B3169" i="7"/>
  <c r="B3170" i="7"/>
  <c r="B3171" i="7"/>
  <c r="B3172" i="7"/>
  <c r="B3173" i="7"/>
  <c r="B3174" i="7"/>
  <c r="B3175" i="7"/>
  <c r="B3176" i="7"/>
  <c r="B3177" i="7"/>
  <c r="B3178" i="7"/>
  <c r="B3179" i="7"/>
  <c r="B3180" i="7"/>
  <c r="B3181" i="7"/>
  <c r="B3182" i="7"/>
  <c r="B3183" i="7"/>
  <c r="B3184" i="7"/>
  <c r="B3185" i="7"/>
  <c r="B3186" i="7"/>
  <c r="B3187" i="7"/>
  <c r="B3188" i="7"/>
  <c r="B3189" i="7"/>
  <c r="B3190" i="7"/>
  <c r="B3191" i="7"/>
  <c r="B3192" i="7"/>
  <c r="B3193" i="7"/>
  <c r="B3194" i="7"/>
  <c r="B3195" i="7"/>
  <c r="B3196" i="7"/>
  <c r="B3197" i="7"/>
  <c r="B3198" i="7"/>
  <c r="B3199" i="7"/>
  <c r="B3200" i="7"/>
  <c r="B3201" i="7"/>
  <c r="B3202" i="7"/>
  <c r="B3203" i="7"/>
  <c r="B3204" i="7"/>
  <c r="B3205" i="7"/>
  <c r="B3206" i="7"/>
  <c r="B3207" i="7"/>
  <c r="B3208" i="7"/>
  <c r="B3209" i="7"/>
  <c r="B3210" i="7"/>
  <c r="B3211" i="7"/>
  <c r="B3212" i="7"/>
  <c r="B3213" i="7"/>
  <c r="B3214" i="7"/>
  <c r="B3215" i="7"/>
  <c r="B3216" i="7"/>
  <c r="B3217" i="7"/>
  <c r="B3218" i="7"/>
  <c r="B3219" i="7"/>
  <c r="B3220" i="7"/>
  <c r="B3221" i="7"/>
  <c r="B3222" i="7"/>
  <c r="B3223" i="7"/>
  <c r="B3224" i="7"/>
  <c r="B3225" i="7"/>
  <c r="B3226" i="7"/>
  <c r="B3227" i="7"/>
  <c r="B3228" i="7"/>
  <c r="B3229" i="7"/>
  <c r="B3230" i="7"/>
  <c r="B3231" i="7"/>
  <c r="B3232" i="7"/>
  <c r="B3233" i="7"/>
  <c r="B3234" i="7"/>
  <c r="B3235" i="7"/>
  <c r="B3236" i="7"/>
  <c r="B3237" i="7"/>
  <c r="B3238" i="7"/>
  <c r="B3239" i="7"/>
  <c r="B3240" i="7"/>
  <c r="B3241" i="7"/>
  <c r="B3242" i="7"/>
  <c r="B3243" i="7"/>
  <c r="B3244" i="7"/>
  <c r="B3245" i="7"/>
  <c r="B3246" i="7"/>
  <c r="B3247" i="7"/>
  <c r="B3248" i="7"/>
  <c r="B3249" i="7"/>
  <c r="B3250" i="7"/>
  <c r="B3251" i="7"/>
  <c r="B3252" i="7"/>
  <c r="B3253" i="7"/>
  <c r="B3254" i="7"/>
  <c r="B3255" i="7"/>
  <c r="B3256" i="7"/>
  <c r="B3257" i="7"/>
  <c r="B3258" i="7"/>
  <c r="B3259" i="7"/>
  <c r="B3260" i="7"/>
  <c r="B3261" i="7"/>
  <c r="B3262" i="7"/>
  <c r="B3263" i="7"/>
  <c r="B3264" i="7"/>
  <c r="B3265" i="7"/>
  <c r="B3266" i="7"/>
  <c r="B3267" i="7"/>
  <c r="B3268" i="7"/>
  <c r="B3269" i="7"/>
  <c r="B3270" i="7"/>
  <c r="B3271" i="7"/>
  <c r="B3272" i="7"/>
  <c r="B3273" i="7"/>
  <c r="B3274" i="7"/>
  <c r="B3275" i="7"/>
  <c r="B3276" i="7"/>
  <c r="B3277" i="7"/>
  <c r="B3278" i="7"/>
  <c r="B3279" i="7"/>
  <c r="B3280" i="7"/>
  <c r="B3281" i="7"/>
  <c r="B3282" i="7"/>
  <c r="B3283" i="7"/>
  <c r="B3284" i="7"/>
  <c r="B3285" i="7"/>
  <c r="B3286" i="7"/>
  <c r="B3287" i="7"/>
  <c r="B3288" i="7"/>
  <c r="B3289" i="7"/>
  <c r="B3290" i="7"/>
  <c r="B3291" i="7"/>
  <c r="B3292" i="7"/>
  <c r="B3293" i="7"/>
  <c r="B3294" i="7"/>
  <c r="B3295" i="7"/>
  <c r="B3296" i="7"/>
  <c r="B3297" i="7"/>
  <c r="B3298" i="7"/>
  <c r="B3299" i="7"/>
  <c r="B3300" i="7"/>
  <c r="B3301" i="7"/>
  <c r="B3302" i="7"/>
  <c r="B3303" i="7"/>
  <c r="B3304" i="7"/>
  <c r="B3305" i="7"/>
  <c r="B3306" i="7"/>
  <c r="B3307" i="7"/>
  <c r="B3308" i="7"/>
  <c r="B3309" i="7"/>
  <c r="B3310" i="7"/>
  <c r="B3311" i="7"/>
  <c r="B3312" i="7"/>
  <c r="B3313" i="7"/>
  <c r="B3314" i="7"/>
  <c r="B3315" i="7"/>
  <c r="B3316" i="7"/>
  <c r="B3317" i="7"/>
  <c r="B3318" i="7"/>
  <c r="B3319" i="7"/>
  <c r="B3320" i="7"/>
  <c r="B3321" i="7"/>
  <c r="B3322" i="7"/>
  <c r="B3323" i="7"/>
  <c r="B3324" i="7"/>
  <c r="B3325" i="7"/>
  <c r="B3326" i="7"/>
  <c r="B3327" i="7"/>
  <c r="B3328" i="7"/>
  <c r="B3329" i="7"/>
  <c r="B3330" i="7"/>
  <c r="B3331" i="7"/>
  <c r="B3332" i="7"/>
  <c r="B3333" i="7"/>
  <c r="B3334" i="7"/>
  <c r="B3335" i="7"/>
  <c r="B3336" i="7"/>
  <c r="B3337" i="7"/>
  <c r="B3338" i="7"/>
  <c r="B3339" i="7"/>
  <c r="B3340" i="7"/>
  <c r="B3341" i="7"/>
  <c r="B3342" i="7"/>
  <c r="B3343" i="7"/>
  <c r="B3344" i="7"/>
  <c r="B3345" i="7"/>
  <c r="B3346" i="7"/>
  <c r="B3347" i="7"/>
  <c r="B3348" i="7"/>
  <c r="B3349" i="7"/>
  <c r="B3350" i="7"/>
  <c r="B3351" i="7"/>
  <c r="B3352" i="7"/>
  <c r="B3353" i="7"/>
  <c r="B3354" i="7"/>
  <c r="B3355" i="7"/>
  <c r="B3356" i="7"/>
  <c r="B3357" i="7"/>
  <c r="B3358" i="7"/>
  <c r="B3359" i="7"/>
  <c r="B3360" i="7"/>
  <c r="B3361" i="7"/>
  <c r="B3362" i="7"/>
  <c r="B3363" i="7"/>
  <c r="B3364" i="7"/>
  <c r="B3365" i="7"/>
  <c r="B3366" i="7"/>
  <c r="B3367" i="7"/>
  <c r="B3368" i="7"/>
  <c r="B3369" i="7"/>
  <c r="B3370" i="7"/>
  <c r="B3371" i="7"/>
  <c r="B3372" i="7"/>
  <c r="B3373" i="7"/>
  <c r="B3374" i="7"/>
  <c r="B3375" i="7"/>
  <c r="B3376" i="7"/>
  <c r="B3377" i="7"/>
  <c r="B3378" i="7"/>
  <c r="B3379" i="7"/>
  <c r="B3380" i="7"/>
  <c r="B3381" i="7"/>
  <c r="B3382" i="7"/>
  <c r="B3383" i="7"/>
  <c r="B3384" i="7"/>
  <c r="B3385" i="7"/>
  <c r="B3386" i="7"/>
  <c r="B3387" i="7"/>
  <c r="B3388" i="7"/>
  <c r="B3389" i="7"/>
  <c r="B3390" i="7"/>
  <c r="B3391" i="7"/>
  <c r="B3392" i="7"/>
  <c r="B3393" i="7"/>
  <c r="B3394" i="7"/>
  <c r="B3395" i="7"/>
  <c r="B3396" i="7"/>
  <c r="B3397" i="7"/>
  <c r="B3398" i="7"/>
  <c r="B3399" i="7"/>
  <c r="B3400" i="7"/>
  <c r="B3401" i="7"/>
  <c r="B3402" i="7"/>
  <c r="B3403" i="7"/>
  <c r="B3404" i="7"/>
  <c r="B3405" i="7"/>
  <c r="B3406" i="7"/>
  <c r="B3407" i="7"/>
  <c r="B3408" i="7"/>
  <c r="B3409" i="7"/>
  <c r="B3410" i="7"/>
  <c r="B3411" i="7"/>
  <c r="B3412" i="7"/>
  <c r="B3413" i="7"/>
  <c r="B3414" i="7"/>
  <c r="B3415" i="7"/>
  <c r="B3416" i="7"/>
  <c r="B3417" i="7"/>
  <c r="B3418" i="7"/>
  <c r="B3419" i="7"/>
  <c r="B3420" i="7"/>
  <c r="B3421" i="7"/>
  <c r="B3422" i="7"/>
  <c r="B3423" i="7"/>
  <c r="B3424" i="7"/>
  <c r="B3425" i="7"/>
  <c r="B3426" i="7"/>
  <c r="B3427" i="7"/>
  <c r="B3428" i="7"/>
  <c r="B3429" i="7"/>
  <c r="B3430" i="7"/>
  <c r="B3431" i="7"/>
  <c r="B3432" i="7"/>
  <c r="B3433" i="7"/>
  <c r="B3434" i="7"/>
  <c r="B3435" i="7"/>
  <c r="B3436" i="7"/>
  <c r="B3437" i="7"/>
  <c r="B3438" i="7"/>
  <c r="B3439" i="7"/>
  <c r="B3440" i="7"/>
  <c r="B3441" i="7"/>
  <c r="B3442" i="7"/>
  <c r="B3443" i="7"/>
  <c r="B3444" i="7"/>
  <c r="B3445" i="7"/>
  <c r="B3446" i="7"/>
  <c r="B3447" i="7"/>
  <c r="B3448" i="7"/>
  <c r="B3449" i="7"/>
  <c r="B3450" i="7"/>
  <c r="B3451" i="7"/>
  <c r="B3452" i="7"/>
  <c r="B3453" i="7"/>
  <c r="B3454" i="7"/>
  <c r="B3455" i="7"/>
  <c r="B3456" i="7"/>
  <c r="B3457" i="7"/>
  <c r="B3458" i="7"/>
  <c r="B3459" i="7"/>
  <c r="B3460" i="7"/>
  <c r="B3461" i="7"/>
  <c r="B3462" i="7"/>
  <c r="B3463" i="7"/>
  <c r="B3464" i="7"/>
  <c r="B3465" i="7"/>
  <c r="B3466" i="7"/>
  <c r="B3467" i="7"/>
  <c r="B3468" i="7"/>
  <c r="B3469" i="7"/>
  <c r="B3470" i="7"/>
  <c r="B3471" i="7"/>
  <c r="B3472" i="7"/>
  <c r="B3473" i="7"/>
  <c r="B3474" i="7"/>
  <c r="B3475" i="7"/>
  <c r="B3476" i="7"/>
  <c r="B3477" i="7"/>
  <c r="B3478" i="7"/>
  <c r="B3479" i="7"/>
  <c r="B3480" i="7"/>
  <c r="B3481" i="7"/>
  <c r="B3482" i="7"/>
  <c r="B3483" i="7"/>
  <c r="B3484" i="7"/>
  <c r="B3485" i="7"/>
  <c r="B3486" i="7"/>
  <c r="B3487" i="7"/>
  <c r="B3488" i="7"/>
  <c r="B3489" i="7"/>
  <c r="B3490" i="7"/>
  <c r="B3491" i="7"/>
  <c r="B3492" i="7"/>
  <c r="B3493" i="7"/>
  <c r="B3494" i="7"/>
  <c r="B3495" i="7"/>
  <c r="B3496" i="7"/>
  <c r="B3497" i="7"/>
  <c r="B3498" i="7"/>
  <c r="B3499" i="7"/>
  <c r="B3500" i="7"/>
  <c r="B3501" i="7"/>
  <c r="B3502" i="7"/>
  <c r="B3503" i="7"/>
  <c r="B3504" i="7"/>
  <c r="B3505" i="7"/>
  <c r="B3506" i="7"/>
  <c r="B3507" i="7"/>
  <c r="B3508" i="7"/>
  <c r="B3509" i="7"/>
  <c r="B3510" i="7"/>
  <c r="B3511" i="7"/>
  <c r="B3512" i="7"/>
  <c r="B3513" i="7"/>
  <c r="B3514" i="7"/>
  <c r="B3515" i="7"/>
  <c r="B3516" i="7"/>
  <c r="B3517" i="7"/>
  <c r="B3518" i="7"/>
  <c r="B3519" i="7"/>
  <c r="B3520" i="7"/>
  <c r="B3521" i="7"/>
  <c r="B3522" i="7"/>
  <c r="B3523" i="7"/>
  <c r="B3524" i="7"/>
  <c r="B3525" i="7"/>
  <c r="B3526" i="7"/>
  <c r="B3527" i="7"/>
  <c r="B3528" i="7"/>
  <c r="B3529" i="7"/>
  <c r="B3530" i="7"/>
  <c r="B3531" i="7"/>
  <c r="B3532" i="7"/>
  <c r="B3533" i="7"/>
  <c r="B3534" i="7"/>
  <c r="B3535" i="7"/>
  <c r="B3536" i="7"/>
  <c r="B3537" i="7"/>
  <c r="B3538" i="7"/>
  <c r="B3539" i="7"/>
  <c r="B3540" i="7"/>
  <c r="B3541" i="7"/>
  <c r="B3542" i="7"/>
  <c r="B3543" i="7"/>
  <c r="B3544" i="7"/>
  <c r="B3545" i="7"/>
  <c r="B3546" i="7"/>
  <c r="B3547" i="7"/>
  <c r="B3548" i="7"/>
  <c r="B3549" i="7"/>
  <c r="B3550" i="7"/>
  <c r="B3551" i="7"/>
  <c r="B3552" i="7"/>
  <c r="B3553" i="7"/>
  <c r="B3554" i="7"/>
  <c r="B3555" i="7"/>
  <c r="B3556" i="7"/>
  <c r="B3557" i="7"/>
  <c r="B3558" i="7"/>
  <c r="B3559" i="7"/>
  <c r="B3560" i="7"/>
  <c r="B3561" i="7"/>
  <c r="B3562" i="7"/>
  <c r="B3563" i="7"/>
  <c r="B3564" i="7"/>
  <c r="B3565" i="7"/>
  <c r="B3566" i="7"/>
  <c r="B3567" i="7"/>
  <c r="B3568" i="7"/>
  <c r="B3569" i="7"/>
  <c r="B3570" i="7"/>
  <c r="B3571" i="7"/>
  <c r="B3572" i="7"/>
  <c r="B3573" i="7"/>
  <c r="B3574" i="7"/>
  <c r="B3575" i="7"/>
  <c r="B3576" i="7"/>
  <c r="B3577" i="7"/>
  <c r="B3578" i="7"/>
  <c r="B3579" i="7"/>
  <c r="B3580" i="7"/>
  <c r="B3581" i="7"/>
  <c r="B3582" i="7"/>
  <c r="B3583" i="7"/>
  <c r="B3584" i="7"/>
  <c r="B3585" i="7"/>
  <c r="B3586" i="7"/>
  <c r="B3587" i="7"/>
  <c r="B3588" i="7"/>
  <c r="B3589" i="7"/>
  <c r="B3590" i="7"/>
  <c r="B3591" i="7"/>
  <c r="B3592" i="7"/>
  <c r="B3593" i="7"/>
  <c r="B3594" i="7"/>
  <c r="B3595" i="7"/>
  <c r="B3596" i="7"/>
  <c r="B3597" i="7"/>
  <c r="B3598" i="7"/>
  <c r="B3599" i="7"/>
  <c r="B3600" i="7"/>
  <c r="B3601" i="7"/>
  <c r="B3602" i="7"/>
  <c r="B3603" i="7"/>
  <c r="B3604" i="7"/>
  <c r="B3605" i="7"/>
  <c r="B3606" i="7"/>
  <c r="B3607" i="7"/>
  <c r="B3608" i="7"/>
  <c r="B3609" i="7"/>
  <c r="B3610" i="7"/>
  <c r="B3611" i="7"/>
  <c r="B3612" i="7"/>
  <c r="B3613" i="7"/>
  <c r="B3614" i="7"/>
  <c r="B3615" i="7"/>
  <c r="B3616" i="7"/>
  <c r="B3617" i="7"/>
  <c r="B3618" i="7"/>
  <c r="B3619" i="7"/>
  <c r="B3620" i="7"/>
  <c r="B3621" i="7"/>
  <c r="B3622" i="7"/>
  <c r="B3623" i="7"/>
  <c r="B3624" i="7"/>
  <c r="B3625" i="7"/>
  <c r="B3626" i="7"/>
  <c r="B3627" i="7"/>
  <c r="B3628" i="7"/>
  <c r="B3629" i="7"/>
  <c r="B3630" i="7"/>
  <c r="B3631" i="7"/>
  <c r="B3632" i="7"/>
  <c r="B3633" i="7"/>
  <c r="B3634" i="7"/>
  <c r="B3635" i="7"/>
  <c r="B3636" i="7"/>
  <c r="B3637" i="7"/>
  <c r="B3638" i="7"/>
  <c r="B3639" i="7"/>
  <c r="B3640" i="7"/>
  <c r="B3641" i="7"/>
  <c r="B3642" i="7"/>
  <c r="B3643" i="7"/>
  <c r="B3644" i="7"/>
  <c r="B3645" i="7"/>
  <c r="B3646" i="7"/>
  <c r="B3647" i="7"/>
  <c r="B3648" i="7"/>
  <c r="B3649" i="7"/>
  <c r="B3650" i="7"/>
  <c r="B3651" i="7"/>
  <c r="B3652" i="7"/>
  <c r="B3653" i="7"/>
  <c r="B3654" i="7"/>
  <c r="B3655" i="7"/>
  <c r="B3656" i="7"/>
  <c r="B3657" i="7"/>
  <c r="B3658" i="7"/>
  <c r="B3659" i="7"/>
  <c r="B3660" i="7"/>
  <c r="B3661" i="7"/>
  <c r="B3662" i="7"/>
  <c r="B3663" i="7"/>
  <c r="B3664" i="7"/>
  <c r="B3665" i="7"/>
  <c r="B3666" i="7"/>
  <c r="B3667" i="7"/>
  <c r="B3668" i="7"/>
  <c r="B3669" i="7"/>
  <c r="B3670" i="7"/>
  <c r="B3671" i="7"/>
  <c r="B3672" i="7"/>
  <c r="B3673" i="7"/>
  <c r="B3674" i="7"/>
  <c r="B3675" i="7"/>
  <c r="B3676" i="7"/>
  <c r="B3677" i="7"/>
  <c r="B3678" i="7"/>
  <c r="B3679" i="7"/>
  <c r="B3680" i="7"/>
  <c r="B3681" i="7"/>
  <c r="B3682" i="7"/>
  <c r="B3683" i="7"/>
  <c r="B3684" i="7"/>
  <c r="B3685" i="7"/>
  <c r="B3686" i="7"/>
  <c r="B3687" i="7"/>
  <c r="B3688" i="7"/>
  <c r="B3689" i="7"/>
  <c r="B3690" i="7"/>
  <c r="B3691" i="7"/>
  <c r="B3692" i="7"/>
  <c r="B3693" i="7"/>
  <c r="B3694" i="7"/>
  <c r="B3695" i="7"/>
  <c r="B3696" i="7"/>
  <c r="B3697" i="7"/>
  <c r="B3698" i="7"/>
  <c r="B3699" i="7"/>
  <c r="B3700" i="7"/>
  <c r="B3701" i="7"/>
  <c r="B3702" i="7"/>
  <c r="B3703" i="7"/>
  <c r="B3704" i="7"/>
  <c r="B3705" i="7"/>
  <c r="B3706" i="7"/>
  <c r="B3707" i="7"/>
  <c r="B3708" i="7"/>
  <c r="B3709" i="7"/>
  <c r="B3710" i="7"/>
  <c r="B3711" i="7"/>
  <c r="B3712" i="7"/>
  <c r="B3713" i="7"/>
  <c r="B3714" i="7"/>
  <c r="B3715" i="7"/>
  <c r="B3716" i="7"/>
  <c r="B3717" i="7"/>
  <c r="B3718" i="7"/>
  <c r="B3719" i="7"/>
  <c r="B3720" i="7"/>
  <c r="B3721" i="7"/>
  <c r="B3722" i="7"/>
  <c r="B3723" i="7"/>
  <c r="B3724" i="7"/>
  <c r="B3725" i="7"/>
  <c r="B3726" i="7"/>
  <c r="B3727" i="7"/>
  <c r="B3728" i="7"/>
  <c r="B3729" i="7"/>
  <c r="B3730" i="7"/>
  <c r="B3731" i="7"/>
  <c r="B3732" i="7"/>
  <c r="B3733" i="7"/>
  <c r="B3734" i="7"/>
  <c r="B3735" i="7"/>
  <c r="B3736" i="7"/>
  <c r="B3737" i="7"/>
  <c r="B3738" i="7"/>
  <c r="B3739" i="7"/>
  <c r="B3740" i="7"/>
  <c r="B3741" i="7"/>
  <c r="B3742" i="7"/>
  <c r="B3743" i="7"/>
  <c r="B3744" i="7"/>
  <c r="B3745" i="7"/>
  <c r="B3746" i="7"/>
  <c r="B3747" i="7"/>
  <c r="B3748" i="7"/>
  <c r="B3749" i="7"/>
  <c r="B3750" i="7"/>
  <c r="B3751" i="7"/>
  <c r="B3752" i="7"/>
  <c r="B3753" i="7"/>
  <c r="B3754" i="7"/>
  <c r="B3755" i="7"/>
  <c r="B3756" i="7"/>
  <c r="B3757" i="7"/>
  <c r="B3758" i="7"/>
  <c r="B3759" i="7"/>
  <c r="B3760" i="7"/>
  <c r="B3761" i="7"/>
  <c r="B3762" i="7"/>
  <c r="B3763" i="7"/>
  <c r="B3764" i="7"/>
  <c r="B3765" i="7"/>
  <c r="B3766" i="7"/>
  <c r="B3767" i="7"/>
  <c r="B3768" i="7"/>
  <c r="B3769" i="7"/>
  <c r="B3770" i="7"/>
  <c r="B3771" i="7"/>
  <c r="B3772" i="7"/>
  <c r="B3773" i="7"/>
  <c r="B3774" i="7"/>
  <c r="B3775" i="7"/>
  <c r="B3776" i="7"/>
  <c r="B3777" i="7"/>
  <c r="B3778" i="7"/>
  <c r="B3779" i="7"/>
  <c r="B3780" i="7"/>
  <c r="B3781" i="7"/>
  <c r="B3782" i="7"/>
  <c r="B3783" i="7"/>
  <c r="B3784" i="7"/>
  <c r="B3785" i="7"/>
  <c r="B3786" i="7"/>
  <c r="B3787" i="7"/>
  <c r="B3788" i="7"/>
  <c r="B3789" i="7"/>
  <c r="B3790" i="7"/>
  <c r="B3791" i="7"/>
  <c r="B3792" i="7"/>
  <c r="B3793" i="7"/>
  <c r="B3794" i="7"/>
  <c r="B3795" i="7"/>
  <c r="B3796" i="7"/>
  <c r="B3797" i="7"/>
  <c r="B3798" i="7"/>
  <c r="B3799" i="7"/>
  <c r="B3800" i="7"/>
  <c r="B3801" i="7"/>
  <c r="B3802" i="7"/>
  <c r="B3803" i="7"/>
  <c r="B3804" i="7"/>
  <c r="B3805" i="7"/>
  <c r="B3806" i="7"/>
  <c r="B3807" i="7"/>
  <c r="B3808" i="7"/>
  <c r="B3809" i="7"/>
  <c r="B3810" i="7"/>
  <c r="B3811" i="7"/>
  <c r="B3812" i="7"/>
  <c r="B3813" i="7"/>
  <c r="B3814" i="7"/>
  <c r="B3815" i="7"/>
  <c r="B3816" i="7"/>
  <c r="B3817" i="7"/>
  <c r="B3818" i="7"/>
  <c r="B3819" i="7"/>
  <c r="B3820" i="7"/>
  <c r="B3821" i="7"/>
  <c r="B3822" i="7"/>
  <c r="B3823" i="7"/>
  <c r="B3824" i="7"/>
  <c r="B3825" i="7"/>
  <c r="B3826" i="7"/>
  <c r="B3827" i="7"/>
  <c r="B3828" i="7"/>
  <c r="B3829" i="7"/>
  <c r="B3830" i="7"/>
  <c r="B3831" i="7"/>
  <c r="B3832" i="7"/>
  <c r="B3833" i="7"/>
  <c r="B3834" i="7"/>
  <c r="B3835" i="7"/>
  <c r="B3836" i="7"/>
  <c r="B3837" i="7"/>
  <c r="B3838" i="7"/>
  <c r="B3839" i="7"/>
  <c r="B3840" i="7"/>
  <c r="B3841" i="7"/>
  <c r="B3842" i="7"/>
  <c r="B3843" i="7"/>
  <c r="B3844" i="7"/>
  <c r="B3845" i="7"/>
  <c r="B3846" i="7"/>
  <c r="B3847" i="7"/>
  <c r="B3848" i="7"/>
  <c r="B3849" i="7"/>
  <c r="B3850" i="7"/>
  <c r="B3851" i="7"/>
  <c r="B3852" i="7"/>
  <c r="B3853" i="7"/>
  <c r="B3854" i="7"/>
  <c r="B3855" i="7"/>
  <c r="B3856" i="7"/>
  <c r="B3857" i="7"/>
  <c r="B3858" i="7"/>
  <c r="B3859" i="7"/>
  <c r="B3860" i="7"/>
  <c r="B3861" i="7"/>
  <c r="B3862" i="7"/>
  <c r="B3863" i="7"/>
  <c r="B3864" i="7"/>
  <c r="B3865" i="7"/>
  <c r="B3866" i="7"/>
  <c r="B3867" i="7"/>
  <c r="B3868" i="7"/>
  <c r="B3869" i="7"/>
  <c r="B3870" i="7"/>
  <c r="B3871" i="7"/>
  <c r="B3872" i="7"/>
  <c r="B3873" i="7"/>
  <c r="B3874" i="7"/>
  <c r="B3875" i="7"/>
  <c r="B3876" i="7"/>
  <c r="B3877" i="7"/>
  <c r="B3878" i="7"/>
  <c r="B3879" i="7"/>
  <c r="B3880" i="7"/>
  <c r="B3881" i="7"/>
  <c r="B3882" i="7"/>
  <c r="B3883" i="7"/>
  <c r="B3884" i="7"/>
  <c r="B3885" i="7"/>
  <c r="B3886" i="7"/>
  <c r="B3887" i="7"/>
  <c r="B3888" i="7"/>
  <c r="B3889" i="7"/>
  <c r="B3890" i="7"/>
  <c r="B3891" i="7"/>
  <c r="B3892" i="7"/>
  <c r="B3893" i="7"/>
  <c r="B3894" i="7"/>
  <c r="B3895" i="7"/>
  <c r="B3896" i="7"/>
  <c r="B3897" i="7"/>
  <c r="B3898" i="7"/>
  <c r="B3899" i="7"/>
  <c r="B3900" i="7"/>
  <c r="B3901" i="7"/>
  <c r="B3902" i="7"/>
  <c r="B3903" i="7"/>
  <c r="B3904" i="7"/>
  <c r="B3905" i="7"/>
  <c r="B3906" i="7"/>
  <c r="B3907" i="7"/>
  <c r="B3908" i="7"/>
  <c r="B3909" i="7"/>
  <c r="B3910" i="7"/>
  <c r="B3911" i="7"/>
  <c r="B3912" i="7"/>
  <c r="B3913" i="7"/>
  <c r="B3914" i="7"/>
  <c r="B3915" i="7"/>
  <c r="B3916" i="7"/>
  <c r="B3917" i="7"/>
  <c r="B3918" i="7"/>
  <c r="B3919" i="7"/>
  <c r="B3920" i="7"/>
  <c r="B3921" i="7"/>
  <c r="B3922" i="7"/>
  <c r="B3923" i="7"/>
  <c r="B3924" i="7"/>
  <c r="B3925" i="7"/>
  <c r="B3926" i="7"/>
  <c r="B3927" i="7"/>
  <c r="B3928" i="7"/>
  <c r="B3929" i="7"/>
  <c r="B3930" i="7"/>
  <c r="B3931" i="7"/>
  <c r="B3932" i="7"/>
  <c r="B3933" i="7"/>
  <c r="B3934" i="7"/>
  <c r="B3935" i="7"/>
  <c r="B3936" i="7"/>
  <c r="B3937" i="7"/>
  <c r="B3938" i="7"/>
  <c r="B3939" i="7"/>
  <c r="B3940" i="7"/>
  <c r="B3941" i="7"/>
  <c r="B3942" i="7"/>
  <c r="B3943" i="7"/>
  <c r="B3944" i="7"/>
  <c r="B3945" i="7"/>
  <c r="B3946" i="7"/>
  <c r="B3947" i="7"/>
  <c r="B3948" i="7"/>
  <c r="B3949" i="7"/>
  <c r="B3950" i="7"/>
  <c r="B3951" i="7"/>
  <c r="B3952" i="7"/>
  <c r="B3953" i="7"/>
  <c r="B3954" i="7"/>
  <c r="B3955" i="7"/>
  <c r="B3956" i="7"/>
  <c r="B3957" i="7"/>
  <c r="B3958" i="7"/>
  <c r="B3959" i="7"/>
  <c r="B3960" i="7"/>
  <c r="B3961" i="7"/>
  <c r="B3962" i="7"/>
  <c r="B3963" i="7"/>
  <c r="B3964" i="7"/>
  <c r="B3965" i="7"/>
  <c r="B3966" i="7"/>
  <c r="B3967" i="7"/>
  <c r="B3968" i="7"/>
  <c r="B3969" i="7"/>
  <c r="B3970" i="7"/>
  <c r="B3971" i="7"/>
  <c r="B3972" i="7"/>
  <c r="B3973" i="7"/>
  <c r="B3974" i="7"/>
  <c r="B3975" i="7"/>
  <c r="B3976" i="7"/>
  <c r="B3977" i="7"/>
  <c r="B3978" i="7"/>
  <c r="B3979" i="7"/>
  <c r="B3980" i="7"/>
  <c r="B3981" i="7"/>
  <c r="B3982" i="7"/>
  <c r="B3983" i="7"/>
  <c r="B3984" i="7"/>
  <c r="B3985" i="7"/>
  <c r="B3986" i="7"/>
  <c r="B3987" i="7"/>
  <c r="B3988" i="7"/>
  <c r="B3989" i="7"/>
  <c r="B3990" i="7"/>
  <c r="B3991" i="7"/>
  <c r="B3992" i="7"/>
  <c r="B3993" i="7"/>
  <c r="B3994" i="7"/>
  <c r="B3995" i="7"/>
  <c r="B3996" i="7"/>
  <c r="B3997" i="7"/>
  <c r="B3998" i="7"/>
  <c r="B3999" i="7"/>
  <c r="B4000" i="7"/>
  <c r="B4001" i="7"/>
  <c r="B4002" i="7"/>
  <c r="B4003" i="7"/>
  <c r="B4004" i="7"/>
  <c r="B4005" i="7"/>
  <c r="B4006" i="7"/>
  <c r="B4007" i="7"/>
  <c r="B4008" i="7"/>
  <c r="B4009" i="7"/>
  <c r="B4010" i="7"/>
  <c r="B4011" i="7"/>
  <c r="B4012" i="7"/>
  <c r="B4013" i="7"/>
  <c r="B4014" i="7"/>
  <c r="B4015" i="7"/>
  <c r="B4016" i="7"/>
  <c r="B4017" i="7"/>
  <c r="B4018" i="7"/>
  <c r="B4019" i="7"/>
  <c r="B4020" i="7"/>
  <c r="B4021" i="7"/>
  <c r="B4022" i="7"/>
  <c r="B4023" i="7"/>
  <c r="B4024" i="7"/>
  <c r="B4025" i="7"/>
  <c r="B4026" i="7"/>
  <c r="B4027" i="7"/>
  <c r="B4028" i="7"/>
  <c r="B4029" i="7"/>
  <c r="B4030" i="7"/>
  <c r="B4031" i="7"/>
  <c r="B4032" i="7"/>
  <c r="B4033" i="7"/>
  <c r="B4034" i="7"/>
  <c r="B4035" i="7"/>
  <c r="B4036" i="7"/>
  <c r="B4037" i="7"/>
  <c r="B4038" i="7"/>
  <c r="B4039" i="7"/>
  <c r="B4040" i="7"/>
  <c r="B4041" i="7"/>
  <c r="B4042" i="7"/>
  <c r="B4043" i="7"/>
  <c r="B4044" i="7"/>
  <c r="B4045" i="7"/>
  <c r="B4046" i="7"/>
  <c r="B4047" i="7"/>
  <c r="B4048" i="7"/>
  <c r="B4049" i="7"/>
  <c r="B4050" i="7"/>
  <c r="B4051" i="7"/>
  <c r="B4052" i="7"/>
  <c r="B4053" i="7"/>
  <c r="B4054" i="7"/>
  <c r="B4055" i="7"/>
  <c r="B4056" i="7"/>
  <c r="B4057" i="7"/>
  <c r="B4058" i="7"/>
  <c r="B4059" i="7"/>
  <c r="B4060" i="7"/>
  <c r="B4061" i="7"/>
  <c r="B4062" i="7"/>
  <c r="B4063" i="7"/>
  <c r="B4064" i="7"/>
  <c r="B4065" i="7"/>
  <c r="B4066" i="7"/>
  <c r="B4067" i="7"/>
  <c r="B4068" i="7"/>
  <c r="B4069" i="7"/>
  <c r="B4070" i="7"/>
  <c r="B4071" i="7"/>
  <c r="B4072" i="7"/>
  <c r="B4073" i="7"/>
  <c r="B4074" i="7"/>
  <c r="B4075" i="7"/>
  <c r="B4076" i="7"/>
  <c r="B4077" i="7"/>
  <c r="B4078" i="7"/>
  <c r="B4079" i="7"/>
  <c r="B4080" i="7"/>
  <c r="B4081" i="7"/>
  <c r="B4082" i="7"/>
  <c r="B4083" i="7"/>
  <c r="B4084" i="7"/>
  <c r="B4085" i="7"/>
  <c r="B4086" i="7"/>
  <c r="B4087" i="7"/>
  <c r="B4088" i="7"/>
  <c r="B4089" i="7"/>
  <c r="B4090" i="7"/>
  <c r="B4091" i="7"/>
  <c r="B4092" i="7"/>
  <c r="B4093" i="7"/>
  <c r="B4094" i="7"/>
  <c r="B4095" i="7"/>
  <c r="B4096" i="7"/>
  <c r="B4097" i="7"/>
  <c r="B4098" i="7"/>
  <c r="B4099" i="7"/>
  <c r="B4100" i="7"/>
  <c r="B4101" i="7"/>
  <c r="B4102" i="7"/>
  <c r="B4103" i="7"/>
  <c r="B4104" i="7"/>
  <c r="B4105" i="7"/>
  <c r="B4106" i="7"/>
  <c r="B4107" i="7"/>
  <c r="B4108" i="7"/>
  <c r="B4109" i="7"/>
  <c r="B4110" i="7"/>
  <c r="B4111" i="7"/>
  <c r="B4112" i="7"/>
  <c r="B4113" i="7"/>
  <c r="B4114" i="7"/>
  <c r="B4115" i="7"/>
  <c r="B4116" i="7"/>
  <c r="B4117" i="7"/>
  <c r="B4118" i="7"/>
  <c r="B4119" i="7"/>
  <c r="B4120" i="7"/>
  <c r="B4121" i="7"/>
  <c r="B4122" i="7"/>
  <c r="B4123" i="7"/>
  <c r="B4124" i="7"/>
  <c r="B4125" i="7"/>
  <c r="B4126" i="7"/>
  <c r="B4127" i="7"/>
  <c r="B4128" i="7"/>
  <c r="B4129" i="7"/>
  <c r="B4130" i="7"/>
  <c r="B4131" i="7"/>
  <c r="B4132" i="7"/>
  <c r="B4133" i="7"/>
  <c r="B4134" i="7"/>
  <c r="B4135" i="7"/>
  <c r="B4136" i="7"/>
  <c r="B4137" i="7"/>
  <c r="B4138" i="7"/>
  <c r="B4139" i="7"/>
  <c r="B4140" i="7"/>
  <c r="B4141" i="7"/>
  <c r="B4142" i="7"/>
  <c r="B4143" i="7"/>
  <c r="B4144" i="7"/>
  <c r="B4145" i="7"/>
  <c r="B4146" i="7"/>
  <c r="B4147" i="7"/>
  <c r="B4148" i="7"/>
  <c r="B4149" i="7"/>
  <c r="B4150" i="7"/>
  <c r="B4151" i="7"/>
  <c r="B4152" i="7"/>
  <c r="B4153" i="7"/>
  <c r="B4154" i="7"/>
  <c r="B4155" i="7"/>
  <c r="B4156" i="7"/>
  <c r="B4157" i="7"/>
  <c r="B4158" i="7"/>
  <c r="B4159" i="7"/>
  <c r="B4160" i="7"/>
  <c r="B4161" i="7"/>
  <c r="B4162" i="7"/>
  <c r="B4163" i="7"/>
  <c r="B4164" i="7"/>
  <c r="B4165" i="7"/>
  <c r="B4166" i="7"/>
  <c r="B4167" i="7"/>
  <c r="B4168" i="7"/>
  <c r="B4169" i="7"/>
  <c r="B4170" i="7"/>
  <c r="B4171" i="7"/>
  <c r="B4172" i="7"/>
  <c r="B4173" i="7"/>
  <c r="B4174" i="7"/>
  <c r="B4175" i="7"/>
  <c r="B4176" i="7"/>
  <c r="B4177" i="7"/>
  <c r="B4178" i="7"/>
  <c r="B4179" i="7"/>
  <c r="B4180" i="7"/>
  <c r="B4181" i="7"/>
  <c r="B4182" i="7"/>
  <c r="B4183" i="7"/>
  <c r="B4184" i="7"/>
  <c r="B4185" i="7"/>
  <c r="B4186" i="7"/>
  <c r="B4187" i="7"/>
  <c r="B4188" i="7"/>
  <c r="B4189" i="7"/>
  <c r="B4190" i="7"/>
  <c r="B4191" i="7"/>
  <c r="B4192" i="7"/>
  <c r="B4193" i="7"/>
  <c r="B4194" i="7"/>
  <c r="B4195" i="7"/>
  <c r="B4196" i="7"/>
  <c r="B4197" i="7"/>
  <c r="B4198" i="7"/>
  <c r="B4199" i="7"/>
  <c r="B4200" i="7"/>
  <c r="B4201" i="7"/>
  <c r="B4202" i="7"/>
  <c r="B4203" i="7"/>
  <c r="B4204" i="7"/>
  <c r="B4205" i="7"/>
  <c r="B4206" i="7"/>
  <c r="B4207" i="7"/>
  <c r="B4208" i="7"/>
  <c r="B4209" i="7"/>
  <c r="B4210" i="7"/>
  <c r="B4211" i="7"/>
  <c r="B4212" i="7"/>
  <c r="B4213" i="7"/>
  <c r="B4214" i="7"/>
  <c r="B4215" i="7"/>
  <c r="B4216" i="7"/>
  <c r="B4217" i="7"/>
  <c r="B4218" i="7"/>
  <c r="B4219" i="7"/>
  <c r="B4220" i="7"/>
  <c r="B4221" i="7"/>
  <c r="B4222" i="7"/>
  <c r="B4223" i="7"/>
  <c r="B4224" i="7"/>
  <c r="B4225" i="7"/>
  <c r="B4226" i="7"/>
  <c r="B4227" i="7"/>
  <c r="B4228" i="7"/>
  <c r="B4229" i="7"/>
  <c r="B4230" i="7"/>
  <c r="B4231" i="7"/>
  <c r="B4232" i="7"/>
  <c r="B4233" i="7"/>
  <c r="B4234" i="7"/>
  <c r="B4235" i="7"/>
  <c r="B4236" i="7"/>
  <c r="B4237" i="7"/>
  <c r="B4238" i="7"/>
  <c r="B4239" i="7"/>
  <c r="B4240" i="7"/>
  <c r="B4241" i="7"/>
  <c r="B4242" i="7"/>
  <c r="B4243" i="7"/>
  <c r="B4244" i="7"/>
  <c r="B4245" i="7"/>
  <c r="B4246" i="7"/>
  <c r="B4247" i="7"/>
  <c r="B4248" i="7"/>
  <c r="B4249" i="7"/>
  <c r="B4250" i="7"/>
  <c r="B4251" i="7"/>
  <c r="B4252" i="7"/>
  <c r="B4253" i="7"/>
  <c r="B4254" i="7"/>
  <c r="B4255" i="7"/>
  <c r="B4256" i="7"/>
  <c r="B4257" i="7"/>
  <c r="B4258" i="7"/>
  <c r="B4259" i="7"/>
  <c r="B4260" i="7"/>
  <c r="B4261" i="7"/>
  <c r="B4262" i="7"/>
  <c r="B4263" i="7"/>
  <c r="B4264" i="7"/>
  <c r="B4265" i="7"/>
  <c r="B4266" i="7"/>
  <c r="B4267" i="7"/>
  <c r="B4268" i="7"/>
  <c r="B4269" i="7"/>
  <c r="B4270" i="7"/>
  <c r="B4271" i="7"/>
  <c r="B4272" i="7"/>
  <c r="B4273" i="7"/>
  <c r="B4274" i="7"/>
  <c r="B4275" i="7"/>
  <c r="B4276" i="7"/>
  <c r="B4277" i="7"/>
  <c r="B4278" i="7"/>
  <c r="B4279" i="7"/>
  <c r="B4280" i="7"/>
  <c r="B4281" i="7"/>
  <c r="B4282" i="7"/>
  <c r="B4283" i="7"/>
  <c r="B4284" i="7"/>
  <c r="B4285" i="7"/>
  <c r="B4286" i="7"/>
  <c r="B4287" i="7"/>
  <c r="B4288" i="7"/>
  <c r="B4289" i="7"/>
  <c r="B4290" i="7"/>
  <c r="B4291" i="7"/>
  <c r="B4292" i="7"/>
  <c r="B4293" i="7"/>
  <c r="B4294" i="7"/>
  <c r="B4295" i="7"/>
  <c r="B4296" i="7"/>
  <c r="B4297" i="7"/>
  <c r="B4298" i="7"/>
  <c r="B4299" i="7"/>
  <c r="B4300" i="7"/>
  <c r="B4301" i="7"/>
  <c r="B4302" i="7"/>
  <c r="B4303" i="7"/>
  <c r="B4304" i="7"/>
  <c r="B4305" i="7"/>
  <c r="B4306" i="7"/>
  <c r="B4307" i="7"/>
  <c r="B4308" i="7"/>
  <c r="B4309" i="7"/>
  <c r="B4310" i="7"/>
  <c r="B4311" i="7"/>
  <c r="B4312" i="7"/>
  <c r="B4313" i="7"/>
  <c r="B4314" i="7"/>
  <c r="B4315" i="7"/>
  <c r="B4316" i="7"/>
  <c r="B4317" i="7"/>
  <c r="B4318" i="7"/>
  <c r="B4319" i="7"/>
  <c r="B4320" i="7"/>
  <c r="B4321" i="7"/>
  <c r="B4322" i="7"/>
  <c r="B4323" i="7"/>
  <c r="B4324" i="7"/>
  <c r="B4325" i="7"/>
  <c r="B4326" i="7"/>
  <c r="B4327" i="7"/>
  <c r="B4328" i="7"/>
  <c r="B4329" i="7"/>
  <c r="B4330" i="7"/>
  <c r="B4331" i="7"/>
  <c r="B4332" i="7"/>
  <c r="B4333" i="7"/>
  <c r="B4334" i="7"/>
  <c r="B4335" i="7"/>
  <c r="B4336" i="7"/>
  <c r="B4337" i="7"/>
  <c r="B4338" i="7"/>
  <c r="B4339" i="7"/>
  <c r="B4340" i="7"/>
  <c r="B4341" i="7"/>
  <c r="B4342" i="7"/>
  <c r="B4343" i="7"/>
  <c r="B4344" i="7"/>
  <c r="B4345" i="7"/>
  <c r="B4346" i="7"/>
  <c r="B4347" i="7"/>
  <c r="B4348" i="7"/>
  <c r="B4349" i="7"/>
  <c r="B4350" i="7"/>
  <c r="B4351" i="7"/>
  <c r="B4352" i="7"/>
  <c r="B4353" i="7"/>
  <c r="B4354" i="7"/>
  <c r="B4355" i="7"/>
  <c r="B4356" i="7"/>
  <c r="B4357" i="7"/>
  <c r="B4358" i="7"/>
  <c r="B4359" i="7"/>
  <c r="B4360" i="7"/>
  <c r="B4361" i="7"/>
  <c r="B4362" i="7"/>
  <c r="B4363" i="7"/>
  <c r="B4364" i="7"/>
  <c r="B4365" i="7"/>
  <c r="B4366" i="7"/>
  <c r="B4367" i="7"/>
  <c r="B4368" i="7"/>
  <c r="B4369" i="7"/>
  <c r="B4370" i="7"/>
  <c r="B4371" i="7"/>
  <c r="B4372" i="7"/>
  <c r="B4373" i="7"/>
  <c r="B4374" i="7"/>
  <c r="B4375" i="7"/>
  <c r="B4376" i="7"/>
  <c r="B4377" i="7"/>
  <c r="B4378" i="7"/>
  <c r="B4379" i="7"/>
  <c r="B4380" i="7"/>
  <c r="B4381" i="7"/>
  <c r="B4382" i="7"/>
  <c r="B4383" i="7"/>
  <c r="B4384" i="7"/>
  <c r="B4385" i="7"/>
  <c r="B4386" i="7"/>
  <c r="B4387" i="7"/>
  <c r="B4388" i="7"/>
  <c r="B4389" i="7"/>
  <c r="B4390" i="7"/>
  <c r="B4391" i="7"/>
  <c r="B4392" i="7"/>
  <c r="B4393" i="7"/>
  <c r="B4394" i="7"/>
  <c r="B4395" i="7"/>
  <c r="B4396" i="7"/>
  <c r="B4397" i="7"/>
  <c r="B4398" i="7"/>
  <c r="B4399" i="7"/>
  <c r="B4400" i="7"/>
  <c r="B4401" i="7"/>
  <c r="B4402" i="7"/>
  <c r="B4403" i="7"/>
  <c r="B4404" i="7"/>
  <c r="B4405" i="7"/>
  <c r="B4406" i="7"/>
  <c r="B4407" i="7"/>
  <c r="B4408" i="7"/>
  <c r="B4409" i="7"/>
  <c r="B4410" i="7"/>
  <c r="B4411" i="7"/>
  <c r="B4412" i="7"/>
  <c r="B4413" i="7"/>
  <c r="B4414" i="7"/>
  <c r="B4415" i="7"/>
  <c r="B4416" i="7"/>
  <c r="B4417" i="7"/>
  <c r="B4418" i="7"/>
  <c r="B4419" i="7"/>
  <c r="B4420" i="7"/>
  <c r="B4421" i="7"/>
  <c r="B4422" i="7"/>
  <c r="B4423" i="7"/>
  <c r="B4424" i="7"/>
  <c r="B4425" i="7"/>
  <c r="B4426" i="7"/>
  <c r="B4427" i="7"/>
  <c r="B4428" i="7"/>
  <c r="B4429" i="7"/>
  <c r="B4430" i="7"/>
  <c r="B4431" i="7"/>
  <c r="B4432" i="7"/>
  <c r="B4433" i="7"/>
  <c r="B4434" i="7"/>
  <c r="B4435" i="7"/>
  <c r="B4436" i="7"/>
  <c r="B4437" i="7"/>
  <c r="B4438" i="7"/>
  <c r="B4439" i="7"/>
  <c r="B4440" i="7"/>
  <c r="B4441" i="7"/>
  <c r="B4442" i="7"/>
  <c r="B4443" i="7"/>
  <c r="B4444" i="7"/>
  <c r="B4445" i="7"/>
  <c r="B4446" i="7"/>
  <c r="B4447" i="7"/>
  <c r="B4448" i="7"/>
  <c r="B4449" i="7"/>
  <c r="B4450" i="7"/>
  <c r="B4451" i="7"/>
  <c r="B4452" i="7"/>
  <c r="B4453" i="7"/>
  <c r="B4454" i="7"/>
  <c r="B4455" i="7"/>
  <c r="B4456" i="7"/>
  <c r="B4457" i="7"/>
  <c r="B4458" i="7"/>
  <c r="B4459" i="7"/>
  <c r="B4460" i="7"/>
  <c r="B4461" i="7"/>
  <c r="B4462" i="7"/>
  <c r="B4463" i="7"/>
  <c r="B4464" i="7"/>
  <c r="B4465" i="7"/>
  <c r="B4466" i="7"/>
  <c r="B4467" i="7"/>
  <c r="B4468" i="7"/>
  <c r="B4469" i="7"/>
  <c r="B4470" i="7"/>
  <c r="B4471" i="7"/>
  <c r="B4472" i="7"/>
  <c r="B4473" i="7"/>
  <c r="B4474" i="7"/>
  <c r="B4475" i="7"/>
  <c r="B4476" i="7"/>
  <c r="B4477" i="7"/>
  <c r="B4478" i="7"/>
  <c r="B4479" i="7"/>
  <c r="B4480" i="7"/>
  <c r="B4481" i="7"/>
  <c r="B4482" i="7"/>
  <c r="B4483" i="7"/>
  <c r="B4484" i="7"/>
  <c r="B4485" i="7"/>
  <c r="B4486" i="7"/>
  <c r="B4487" i="7"/>
  <c r="B4488" i="7"/>
  <c r="B4489" i="7"/>
  <c r="B4490" i="7"/>
  <c r="B4491" i="7"/>
  <c r="B4492" i="7"/>
  <c r="B4493" i="7"/>
  <c r="B4494" i="7"/>
  <c r="B4495" i="7"/>
  <c r="B4496" i="7"/>
  <c r="B4497" i="7"/>
  <c r="B4498" i="7"/>
  <c r="B4499" i="7"/>
  <c r="B4500" i="7"/>
  <c r="B4501" i="7"/>
  <c r="B4502" i="7"/>
  <c r="B4503" i="7"/>
  <c r="B4504" i="7"/>
  <c r="B4505" i="7"/>
  <c r="B4506" i="7"/>
  <c r="B4507" i="7"/>
  <c r="B4508" i="7"/>
  <c r="B4509" i="7"/>
  <c r="B4510" i="7"/>
  <c r="B4511" i="7"/>
  <c r="B4512" i="7"/>
  <c r="B4513" i="7"/>
  <c r="B4514" i="7"/>
  <c r="B4515" i="7"/>
  <c r="B4516" i="7"/>
  <c r="B4517" i="7"/>
  <c r="B4518" i="7"/>
  <c r="B4519" i="7"/>
  <c r="B4520" i="7"/>
  <c r="B4521" i="7"/>
  <c r="B4522" i="7"/>
  <c r="B4523" i="7"/>
  <c r="B4524" i="7"/>
  <c r="B4525" i="7"/>
  <c r="B4526" i="7"/>
  <c r="B4527" i="7"/>
  <c r="B4528" i="7"/>
  <c r="B4529" i="7"/>
  <c r="B4530" i="7"/>
  <c r="B4531" i="7"/>
  <c r="B4532" i="7"/>
  <c r="B4533" i="7"/>
  <c r="B4534" i="7"/>
  <c r="B4535" i="7"/>
  <c r="B4536" i="7"/>
  <c r="B4537" i="7"/>
  <c r="B4538" i="7"/>
  <c r="B4539" i="7"/>
  <c r="B4540" i="7"/>
  <c r="B4541" i="7"/>
  <c r="B4542" i="7"/>
  <c r="B4543" i="7"/>
  <c r="B4544" i="7"/>
  <c r="B4545" i="7"/>
  <c r="B4546" i="7"/>
  <c r="B4547" i="7"/>
  <c r="B4548" i="7"/>
  <c r="B4549" i="7"/>
  <c r="B4550" i="7"/>
  <c r="B4551" i="7"/>
  <c r="B4552" i="7"/>
  <c r="B4553" i="7"/>
  <c r="B4554" i="7"/>
  <c r="B4555" i="7"/>
  <c r="B4556" i="7"/>
  <c r="B4557" i="7"/>
  <c r="B4558" i="7"/>
  <c r="B4559" i="7"/>
  <c r="B4560" i="7"/>
  <c r="B4561" i="7"/>
  <c r="B4562" i="7"/>
  <c r="B4563" i="7"/>
  <c r="B4564" i="7"/>
  <c r="B4565" i="7"/>
  <c r="B4566" i="7"/>
  <c r="B4567" i="7"/>
  <c r="B4568" i="7"/>
  <c r="B4569" i="7"/>
  <c r="B4570" i="7"/>
  <c r="B4571" i="7"/>
  <c r="B4572" i="7"/>
  <c r="B4573" i="7"/>
  <c r="B4574" i="7"/>
  <c r="B4575" i="7"/>
  <c r="B4576" i="7"/>
  <c r="B4577" i="7"/>
  <c r="B4578" i="7"/>
  <c r="B4579" i="7"/>
  <c r="B4580" i="7"/>
  <c r="B4581" i="7"/>
  <c r="B4582" i="7"/>
  <c r="B4583" i="7"/>
  <c r="B4584" i="7"/>
  <c r="B4585" i="7"/>
  <c r="B4586" i="7"/>
  <c r="B4587" i="7"/>
  <c r="B4588" i="7"/>
  <c r="B4589" i="7"/>
  <c r="B4590" i="7"/>
  <c r="B4591" i="7"/>
  <c r="B4592" i="7"/>
  <c r="B4593" i="7"/>
  <c r="B4594" i="7"/>
  <c r="B4595" i="7"/>
  <c r="B4596" i="7"/>
  <c r="B4597" i="7"/>
  <c r="B4598" i="7"/>
  <c r="B4599" i="7"/>
  <c r="B4600" i="7"/>
  <c r="B4601" i="7"/>
  <c r="B4602" i="7"/>
  <c r="B4603" i="7"/>
  <c r="B4604" i="7"/>
  <c r="B4605" i="7"/>
  <c r="B4606" i="7"/>
  <c r="B4607" i="7"/>
  <c r="B4608" i="7"/>
  <c r="B4609" i="7"/>
  <c r="B4610" i="7"/>
  <c r="B4611" i="7"/>
  <c r="B4612" i="7"/>
  <c r="B4613" i="7"/>
  <c r="B4614" i="7"/>
  <c r="B4615" i="7"/>
  <c r="B4616" i="7"/>
  <c r="B4617" i="7"/>
  <c r="B4618" i="7"/>
  <c r="B4619" i="7"/>
  <c r="B4620" i="7"/>
  <c r="B4621" i="7"/>
  <c r="B4622" i="7"/>
  <c r="B4623" i="7"/>
  <c r="B4624" i="7"/>
  <c r="B4625" i="7"/>
  <c r="B4626" i="7"/>
  <c r="B4627" i="7"/>
  <c r="B4628" i="7"/>
  <c r="B4629" i="7"/>
  <c r="B4630" i="7"/>
  <c r="B4631" i="7"/>
  <c r="B4632" i="7"/>
  <c r="B4633" i="7"/>
  <c r="B4634" i="7"/>
  <c r="B4635" i="7"/>
  <c r="B4636" i="7"/>
  <c r="B4637" i="7"/>
  <c r="B4638" i="7"/>
  <c r="B4639" i="7"/>
  <c r="B4640" i="7"/>
  <c r="B4641" i="7"/>
  <c r="B4642" i="7"/>
  <c r="B4643" i="7"/>
  <c r="B4644" i="7"/>
  <c r="B4645" i="7"/>
  <c r="B4646" i="7"/>
  <c r="B4647" i="7"/>
  <c r="B4648" i="7"/>
  <c r="B4649" i="7"/>
  <c r="B4650" i="7"/>
  <c r="B4651" i="7"/>
  <c r="B4652" i="7"/>
  <c r="B4653" i="7"/>
  <c r="B4654" i="7"/>
  <c r="B4655" i="7"/>
  <c r="B4656" i="7"/>
  <c r="B4657" i="7"/>
  <c r="B4658" i="7"/>
  <c r="B4659" i="7"/>
  <c r="B4660" i="7"/>
  <c r="B4661" i="7"/>
  <c r="B4662" i="7"/>
  <c r="B4663" i="7"/>
  <c r="B4664" i="7"/>
  <c r="B4665" i="7"/>
  <c r="B4666" i="7"/>
  <c r="B4667" i="7"/>
  <c r="B4668" i="7"/>
  <c r="B4669" i="7"/>
  <c r="B4670" i="7"/>
  <c r="B4671" i="7"/>
  <c r="B4672" i="7"/>
  <c r="B4673" i="7"/>
  <c r="B4674" i="7"/>
  <c r="B4675" i="7"/>
  <c r="B4676" i="7"/>
  <c r="B4677" i="7"/>
  <c r="B4678" i="7"/>
  <c r="B4679" i="7"/>
  <c r="B4680" i="7"/>
  <c r="B4681" i="7"/>
  <c r="B4682" i="7"/>
  <c r="B4683" i="7"/>
  <c r="B4684" i="7"/>
  <c r="B4685" i="7"/>
  <c r="B4686" i="7"/>
  <c r="B4687" i="7"/>
  <c r="B4688" i="7"/>
  <c r="B4689" i="7"/>
  <c r="B4690" i="7"/>
  <c r="B4691" i="7"/>
  <c r="B4692" i="7"/>
  <c r="B4693" i="7"/>
  <c r="B4694" i="7"/>
  <c r="B4695" i="7"/>
  <c r="B4696" i="7"/>
  <c r="B4697" i="7"/>
  <c r="B4698" i="7"/>
  <c r="B4699" i="7"/>
  <c r="B4700" i="7"/>
  <c r="B4701" i="7"/>
  <c r="B4702" i="7"/>
  <c r="B4703" i="7"/>
  <c r="B4704" i="7"/>
  <c r="B4705" i="7"/>
  <c r="B4706" i="7"/>
  <c r="B4707" i="7"/>
  <c r="B4708" i="7"/>
  <c r="B4709" i="7"/>
  <c r="B4710" i="7"/>
  <c r="B4711" i="7"/>
  <c r="B4712" i="7"/>
  <c r="B4713" i="7"/>
  <c r="B4714" i="7"/>
  <c r="B4715" i="7"/>
  <c r="B4716" i="7"/>
  <c r="B4717" i="7"/>
  <c r="B4718" i="7"/>
  <c r="B4719" i="7"/>
  <c r="B4720" i="7"/>
  <c r="B4721" i="7"/>
  <c r="B4722" i="7"/>
  <c r="B4723" i="7"/>
  <c r="B4724" i="7"/>
  <c r="B4725" i="7"/>
  <c r="B4726" i="7"/>
  <c r="B4727" i="7"/>
  <c r="B4728" i="7"/>
  <c r="B4729" i="7"/>
  <c r="B4730" i="7"/>
  <c r="B4731" i="7"/>
  <c r="B4732" i="7"/>
  <c r="B4733" i="7"/>
  <c r="B4734" i="7"/>
  <c r="B4735" i="7"/>
  <c r="B4736" i="7"/>
  <c r="B4737" i="7"/>
  <c r="B4738" i="7"/>
  <c r="B4739" i="7"/>
  <c r="B4740" i="7"/>
  <c r="B4741" i="7"/>
  <c r="B4742" i="7"/>
  <c r="B4743" i="7"/>
  <c r="B4744" i="7"/>
  <c r="B4745" i="7"/>
  <c r="B4746" i="7"/>
  <c r="B4747" i="7"/>
  <c r="B4748" i="7"/>
  <c r="B4749" i="7"/>
  <c r="B4750" i="7"/>
  <c r="B4751" i="7"/>
  <c r="B4752" i="7"/>
  <c r="B4753" i="7"/>
  <c r="B4754" i="7"/>
  <c r="B4755" i="7"/>
  <c r="B4756" i="7"/>
  <c r="B4757" i="7"/>
  <c r="B4758" i="7"/>
  <c r="B4759" i="7"/>
  <c r="B4760" i="7"/>
  <c r="B4761" i="7"/>
  <c r="B4762" i="7"/>
  <c r="B4763" i="7"/>
  <c r="B4764" i="7"/>
  <c r="B4765" i="7"/>
  <c r="B4766" i="7"/>
  <c r="B4767" i="7"/>
  <c r="B4768" i="7"/>
  <c r="B4769" i="7"/>
  <c r="B4770" i="7"/>
  <c r="B4771" i="7"/>
  <c r="B4772" i="7"/>
  <c r="B4773" i="7"/>
  <c r="B4774" i="7"/>
  <c r="B4775" i="7"/>
  <c r="B4776" i="7"/>
  <c r="B4777" i="7"/>
  <c r="B4778" i="7"/>
  <c r="B4779" i="7"/>
  <c r="B4780" i="7"/>
  <c r="B4781" i="7"/>
  <c r="B4782" i="7"/>
  <c r="B4783" i="7"/>
  <c r="B4784" i="7"/>
  <c r="B4785" i="7"/>
  <c r="B4786" i="7"/>
  <c r="B4787" i="7"/>
  <c r="B4788" i="7"/>
  <c r="B4789" i="7"/>
  <c r="B4790" i="7"/>
  <c r="B4791" i="7"/>
  <c r="B4792" i="7"/>
  <c r="B4793" i="7"/>
  <c r="B4794" i="7"/>
  <c r="B4795" i="7"/>
  <c r="B4796" i="7"/>
  <c r="B4797" i="7"/>
  <c r="B4798" i="7"/>
  <c r="B4799" i="7"/>
  <c r="B4800" i="7"/>
  <c r="B4801" i="7"/>
  <c r="B4802" i="7"/>
  <c r="B4803" i="7"/>
  <c r="B4804" i="7"/>
  <c r="B4805" i="7"/>
  <c r="B4806" i="7"/>
  <c r="B4807" i="7"/>
  <c r="B4808" i="7"/>
  <c r="B4809" i="7"/>
  <c r="B4810" i="7"/>
  <c r="B4811" i="7"/>
  <c r="B4812" i="7"/>
  <c r="B4813" i="7"/>
  <c r="B4814" i="7"/>
  <c r="B4815" i="7"/>
  <c r="B4816" i="7"/>
  <c r="B4817" i="7"/>
  <c r="B4818" i="7"/>
  <c r="B4819" i="7"/>
  <c r="B4820" i="7"/>
  <c r="B4821" i="7"/>
  <c r="B4822" i="7"/>
  <c r="B4823" i="7"/>
  <c r="B4824" i="7"/>
  <c r="B4825" i="7"/>
  <c r="B4826" i="7"/>
  <c r="B4827" i="7"/>
  <c r="B4828" i="7"/>
  <c r="B4829" i="7"/>
  <c r="B4830" i="7"/>
  <c r="B4831" i="7"/>
  <c r="B4832" i="7"/>
  <c r="B4833" i="7"/>
  <c r="B4834" i="7"/>
  <c r="B4835" i="7"/>
  <c r="B4836" i="7"/>
  <c r="B4837" i="7"/>
  <c r="B4838" i="7"/>
  <c r="B4839" i="7"/>
  <c r="B4840" i="7"/>
  <c r="B4841" i="7"/>
  <c r="B4842" i="7"/>
  <c r="B4843" i="7"/>
  <c r="B4844" i="7"/>
  <c r="B4845" i="7"/>
  <c r="B4846" i="7"/>
  <c r="B4847" i="7"/>
  <c r="B4848" i="7"/>
  <c r="B4849" i="7"/>
  <c r="B4850" i="7"/>
  <c r="B4851" i="7"/>
  <c r="B4852" i="7"/>
  <c r="B4853" i="7"/>
  <c r="B4854" i="7"/>
  <c r="B4855" i="7"/>
  <c r="B4856" i="7"/>
  <c r="B4857" i="7"/>
  <c r="B4858" i="7"/>
  <c r="B4859" i="7"/>
  <c r="B4860" i="7"/>
  <c r="B4861" i="7"/>
  <c r="B4862" i="7"/>
  <c r="B4863" i="7"/>
  <c r="B4864" i="7"/>
  <c r="B4865" i="7"/>
  <c r="B4866" i="7"/>
  <c r="B4867" i="7"/>
  <c r="B4868" i="7"/>
  <c r="B4869" i="7"/>
  <c r="B4870" i="7"/>
  <c r="B4871" i="7"/>
  <c r="B4872" i="7"/>
  <c r="B4873" i="7"/>
  <c r="B4874" i="7"/>
  <c r="B4875" i="7"/>
  <c r="B4876" i="7"/>
  <c r="B4877" i="7"/>
  <c r="B4878" i="7"/>
  <c r="B4879" i="7"/>
  <c r="B4880" i="7"/>
  <c r="B4881" i="7"/>
  <c r="B4882" i="7"/>
  <c r="B4883" i="7"/>
  <c r="B4884" i="7"/>
  <c r="B4885" i="7"/>
  <c r="B4886" i="7"/>
  <c r="B4887" i="7"/>
  <c r="B4888" i="7"/>
  <c r="B4889" i="7"/>
  <c r="B4890" i="7"/>
  <c r="B4891" i="7"/>
  <c r="B4892" i="7"/>
  <c r="B4893" i="7"/>
  <c r="B4894" i="7"/>
  <c r="B4895" i="7"/>
  <c r="B4896" i="7"/>
  <c r="B4897" i="7"/>
  <c r="B4898" i="7"/>
  <c r="B4899" i="7"/>
  <c r="B4900" i="7"/>
  <c r="B4901" i="7"/>
  <c r="B4902" i="7"/>
  <c r="B4903" i="7"/>
  <c r="B4904" i="7"/>
  <c r="B4905" i="7"/>
  <c r="B4906" i="7"/>
  <c r="B4907" i="7"/>
  <c r="B4908" i="7"/>
  <c r="B4909" i="7"/>
  <c r="B4910" i="7"/>
  <c r="B4911" i="7"/>
  <c r="B4912" i="7"/>
  <c r="B4913" i="7"/>
  <c r="B4914" i="7"/>
  <c r="B4915" i="7"/>
  <c r="B4916" i="7"/>
  <c r="B4917" i="7"/>
  <c r="B4918" i="7"/>
  <c r="B4919" i="7"/>
  <c r="B4920" i="7"/>
  <c r="B4921" i="7"/>
  <c r="B4922" i="7"/>
  <c r="B4923" i="7"/>
  <c r="B4924" i="7"/>
  <c r="B4925" i="7"/>
  <c r="B4926" i="7"/>
  <c r="B4927" i="7"/>
  <c r="B4928" i="7"/>
  <c r="B4929" i="7"/>
  <c r="B4930" i="7"/>
  <c r="B4931" i="7"/>
  <c r="B4932" i="7"/>
  <c r="B4933" i="7"/>
  <c r="B4934" i="7"/>
  <c r="B4935" i="7"/>
  <c r="B4936" i="7"/>
  <c r="B4937" i="7"/>
  <c r="B4938" i="7"/>
  <c r="B4939" i="7"/>
  <c r="B4940" i="7"/>
  <c r="B4941" i="7"/>
  <c r="B4942" i="7"/>
  <c r="B4943" i="7"/>
  <c r="B4944" i="7"/>
  <c r="B4945" i="7"/>
  <c r="B4946" i="7"/>
  <c r="B4947" i="7"/>
  <c r="B4948" i="7"/>
  <c r="B4949" i="7"/>
  <c r="B4950" i="7"/>
  <c r="B4951" i="7"/>
  <c r="B4952" i="7"/>
  <c r="B4953" i="7"/>
  <c r="B4954" i="7"/>
  <c r="B4955" i="7"/>
  <c r="B4956" i="7"/>
  <c r="B4957" i="7"/>
  <c r="B4958" i="7"/>
  <c r="B4959" i="7"/>
  <c r="B4960" i="7"/>
  <c r="B4961" i="7"/>
  <c r="B4962" i="7"/>
  <c r="B4963" i="7"/>
  <c r="B4964" i="7"/>
  <c r="B4965" i="7"/>
  <c r="B4966" i="7"/>
  <c r="B4967" i="7"/>
  <c r="B4968" i="7"/>
  <c r="B4969" i="7"/>
  <c r="B4970" i="7"/>
  <c r="B4971" i="7"/>
  <c r="B4972" i="7"/>
  <c r="B4973" i="7"/>
  <c r="B4974" i="7"/>
  <c r="B4975" i="7"/>
  <c r="B4976" i="7"/>
  <c r="B4977" i="7"/>
  <c r="B4978" i="7"/>
  <c r="B4979" i="7"/>
  <c r="B4980" i="7"/>
  <c r="B4981" i="7"/>
  <c r="B4982" i="7"/>
  <c r="B4983" i="7"/>
  <c r="B4984" i="7"/>
  <c r="B4985" i="7"/>
  <c r="B4986" i="7"/>
  <c r="B4987" i="7"/>
  <c r="B4988" i="7"/>
  <c r="B4989" i="7"/>
  <c r="B4990" i="7"/>
  <c r="B4991" i="7"/>
  <c r="B4992" i="7"/>
  <c r="B4993" i="7"/>
  <c r="B4994" i="7"/>
  <c r="B4995" i="7"/>
  <c r="B4996" i="7"/>
  <c r="B4997" i="7"/>
  <c r="B4998" i="7"/>
  <c r="B4999" i="7"/>
  <c r="B5000" i="7"/>
  <c r="B5001" i="7"/>
  <c r="B5002" i="7"/>
  <c r="B5003" i="7"/>
  <c r="B5004" i="7"/>
  <c r="B5005" i="7"/>
  <c r="B5006" i="7"/>
  <c r="B5007" i="7"/>
  <c r="B5008" i="7"/>
  <c r="B5009" i="7"/>
  <c r="B5010" i="7"/>
  <c r="B5011" i="7"/>
  <c r="B5012" i="7"/>
  <c r="B5013" i="7"/>
  <c r="B5014" i="7"/>
  <c r="B5015" i="7"/>
  <c r="B5016" i="7"/>
  <c r="B5017" i="7"/>
  <c r="B5018" i="7"/>
  <c r="B5019" i="7"/>
  <c r="B5020" i="7"/>
  <c r="B5021" i="7"/>
  <c r="B5022" i="7"/>
  <c r="B5023" i="7"/>
  <c r="B5024" i="7"/>
  <c r="B5025" i="7"/>
  <c r="B5026" i="7"/>
  <c r="B5027" i="7"/>
  <c r="B5028" i="7"/>
  <c r="B5029" i="7"/>
  <c r="B5030" i="7"/>
  <c r="B5031" i="7"/>
  <c r="B5032" i="7"/>
  <c r="B5033" i="7"/>
  <c r="B5034" i="7"/>
  <c r="B5035" i="7"/>
  <c r="B5036" i="7"/>
  <c r="B5037" i="7"/>
  <c r="B5038" i="7"/>
  <c r="B5039" i="7"/>
  <c r="B5040" i="7"/>
  <c r="B5041" i="7"/>
  <c r="B5042" i="7"/>
  <c r="B5043" i="7"/>
  <c r="B5044" i="7"/>
  <c r="B5045" i="7"/>
  <c r="B5046" i="7"/>
  <c r="B5047" i="7"/>
  <c r="B5048" i="7"/>
  <c r="B5049" i="7"/>
  <c r="B5050" i="7"/>
  <c r="B5051" i="7"/>
  <c r="B5052" i="7"/>
  <c r="B5053" i="7"/>
  <c r="B5054" i="7"/>
  <c r="B5055" i="7"/>
  <c r="B5056" i="7"/>
  <c r="B5057" i="7"/>
  <c r="B5058" i="7"/>
  <c r="B5059" i="7"/>
  <c r="B5060" i="7"/>
  <c r="B5061" i="7"/>
  <c r="B5062" i="7"/>
  <c r="B5063" i="7"/>
  <c r="B5064" i="7"/>
  <c r="B5065" i="7"/>
  <c r="B5066" i="7"/>
  <c r="B5067" i="7"/>
  <c r="B5068" i="7"/>
  <c r="B5069" i="7"/>
  <c r="B5070" i="7"/>
  <c r="B5071" i="7"/>
  <c r="B5072" i="7"/>
  <c r="B5073" i="7"/>
  <c r="B5074" i="7"/>
  <c r="B5075" i="7"/>
  <c r="B5076" i="7"/>
  <c r="B5077" i="7"/>
  <c r="B5078" i="7"/>
  <c r="B5079" i="7"/>
  <c r="B5080" i="7"/>
  <c r="B5081" i="7"/>
  <c r="B5082" i="7"/>
  <c r="B5083" i="7"/>
  <c r="B5084" i="7"/>
  <c r="B5085" i="7"/>
  <c r="B5086" i="7"/>
  <c r="B5087" i="7"/>
  <c r="B5088" i="7"/>
  <c r="B5089" i="7"/>
  <c r="B5090" i="7"/>
  <c r="B5091" i="7"/>
  <c r="B5092" i="7"/>
  <c r="B5093" i="7"/>
  <c r="B5094" i="7"/>
  <c r="B5095" i="7"/>
  <c r="B5096" i="7"/>
  <c r="B5097" i="7"/>
  <c r="B5098" i="7"/>
  <c r="B5099" i="7"/>
  <c r="B5100" i="7"/>
  <c r="B5101" i="7"/>
  <c r="B5102" i="7"/>
  <c r="B5103" i="7"/>
  <c r="B5104" i="7"/>
  <c r="B5105" i="7"/>
  <c r="B5106" i="7"/>
  <c r="B5107" i="7"/>
  <c r="B5108" i="7"/>
  <c r="B5109" i="7"/>
  <c r="B5110" i="7"/>
  <c r="B5111" i="7"/>
  <c r="B5112" i="7"/>
  <c r="B5113" i="7"/>
  <c r="B5114" i="7"/>
  <c r="B5115" i="7"/>
  <c r="B5116" i="7"/>
  <c r="B5117" i="7"/>
  <c r="B5118" i="7"/>
  <c r="B5119" i="7"/>
  <c r="B5120" i="7"/>
  <c r="B5121" i="7"/>
  <c r="B5122" i="7"/>
  <c r="B5123" i="7"/>
  <c r="B5124" i="7"/>
  <c r="B5125" i="7"/>
  <c r="B5126" i="7"/>
  <c r="B5127" i="7"/>
  <c r="B5128" i="7"/>
  <c r="B5129" i="7"/>
  <c r="B5130" i="7"/>
  <c r="B5131" i="7"/>
  <c r="B5132" i="7"/>
  <c r="B5133" i="7"/>
  <c r="B5134" i="7"/>
  <c r="B5135" i="7"/>
  <c r="B5136" i="7"/>
  <c r="B5137" i="7"/>
  <c r="B5138" i="7"/>
  <c r="B5139" i="7"/>
  <c r="B5140" i="7"/>
  <c r="B5141" i="7"/>
  <c r="B5142" i="7"/>
  <c r="B5143" i="7"/>
  <c r="B5144" i="7"/>
  <c r="B5145" i="7"/>
  <c r="B5146" i="7"/>
  <c r="B5147" i="7"/>
  <c r="B5148" i="7"/>
  <c r="B5149" i="7"/>
  <c r="B5150" i="7"/>
  <c r="B5151" i="7"/>
  <c r="B5152" i="7"/>
  <c r="B5153" i="7"/>
  <c r="B5154" i="7"/>
  <c r="B5155" i="7"/>
  <c r="B5156" i="7"/>
  <c r="B5157" i="7"/>
  <c r="B5158" i="7"/>
  <c r="B5159" i="7"/>
  <c r="B5160" i="7"/>
  <c r="B5161" i="7"/>
  <c r="B5162" i="7"/>
  <c r="B5163" i="7"/>
  <c r="B5164" i="7"/>
  <c r="B5165" i="7"/>
  <c r="B5166" i="7"/>
  <c r="B5167" i="7"/>
  <c r="B5168" i="7"/>
  <c r="B5169" i="7"/>
  <c r="B5170" i="7"/>
  <c r="B5171" i="7"/>
  <c r="B5172" i="7"/>
  <c r="B5173" i="7"/>
  <c r="B5174" i="7"/>
  <c r="B5175" i="7"/>
  <c r="B5176" i="7"/>
  <c r="B5177" i="7"/>
  <c r="B5178" i="7"/>
  <c r="B5179" i="7"/>
  <c r="B5180" i="7"/>
  <c r="B5181" i="7"/>
  <c r="B5182" i="7"/>
  <c r="B5183" i="7"/>
  <c r="B5184" i="7"/>
  <c r="B5185" i="7"/>
  <c r="B5186" i="7"/>
  <c r="B5187" i="7"/>
  <c r="B5188" i="7"/>
  <c r="B5189" i="7"/>
  <c r="B5190" i="7"/>
  <c r="B5191" i="7"/>
  <c r="B5192" i="7"/>
  <c r="B5193" i="7"/>
  <c r="B5194" i="7"/>
  <c r="B5195" i="7"/>
  <c r="B5196" i="7"/>
  <c r="B5197" i="7"/>
  <c r="B5198" i="7"/>
  <c r="B5199" i="7"/>
  <c r="B5200" i="7"/>
  <c r="B5201" i="7"/>
  <c r="B5202" i="7"/>
  <c r="B5203" i="7"/>
  <c r="B5204" i="7"/>
  <c r="B5205" i="7"/>
  <c r="B5206" i="7"/>
  <c r="B5207" i="7"/>
  <c r="B5208" i="7"/>
  <c r="B5209" i="7"/>
  <c r="B5210" i="7"/>
  <c r="B5211" i="7"/>
  <c r="B5212" i="7"/>
  <c r="B5213" i="7"/>
  <c r="B5214" i="7"/>
  <c r="B5215" i="7"/>
  <c r="B5216" i="7"/>
  <c r="B5217" i="7"/>
  <c r="B5218" i="7"/>
  <c r="B5219" i="7"/>
  <c r="B5220" i="7"/>
  <c r="B5221" i="7"/>
  <c r="B5222" i="7"/>
  <c r="B5223" i="7"/>
  <c r="B5224" i="7"/>
  <c r="B5225" i="7"/>
  <c r="B5226" i="7"/>
  <c r="B5227" i="7"/>
  <c r="B5228" i="7"/>
  <c r="B5229" i="7"/>
  <c r="B5230" i="7"/>
  <c r="B5231" i="7"/>
  <c r="B5232" i="7"/>
  <c r="B5233" i="7"/>
  <c r="B5234" i="7"/>
  <c r="B5235" i="7"/>
  <c r="B5236" i="7"/>
  <c r="B5237" i="7"/>
  <c r="B5238" i="7"/>
  <c r="B5239" i="7"/>
  <c r="B5240" i="7"/>
  <c r="B5241" i="7"/>
  <c r="B5242" i="7"/>
  <c r="B5243" i="7"/>
  <c r="B5244" i="7"/>
  <c r="B5245" i="7"/>
  <c r="B5246" i="7"/>
  <c r="B5247" i="7"/>
  <c r="B5248" i="7"/>
  <c r="B5249" i="7"/>
  <c r="B5250" i="7"/>
  <c r="B5251" i="7"/>
  <c r="B5252" i="7"/>
  <c r="B5253" i="7"/>
  <c r="B5254" i="7"/>
  <c r="B5255" i="7"/>
  <c r="B5256" i="7"/>
  <c r="B5257" i="7"/>
  <c r="B5258" i="7"/>
  <c r="B5259" i="7"/>
  <c r="B5260" i="7"/>
  <c r="B5261" i="7"/>
  <c r="B5262" i="7"/>
  <c r="B5263" i="7"/>
  <c r="B5264" i="7"/>
  <c r="B5265" i="7"/>
  <c r="B5266" i="7"/>
  <c r="B5267" i="7"/>
  <c r="B5268" i="7"/>
  <c r="B5269" i="7"/>
  <c r="B5270" i="7"/>
  <c r="B5271" i="7"/>
  <c r="B5272" i="7"/>
  <c r="B5273" i="7"/>
  <c r="B5274" i="7"/>
  <c r="B5275" i="7"/>
  <c r="B5276" i="7"/>
  <c r="B5277" i="7"/>
  <c r="B5278" i="7"/>
  <c r="B5279" i="7"/>
  <c r="B5280" i="7"/>
  <c r="B5281" i="7"/>
  <c r="B5282" i="7"/>
  <c r="B5283" i="7"/>
  <c r="B5284" i="7"/>
  <c r="B5285" i="7"/>
  <c r="B5286" i="7"/>
  <c r="B5287" i="7"/>
  <c r="B5288" i="7"/>
  <c r="B5289" i="7"/>
  <c r="B5290" i="7"/>
  <c r="B5291" i="7"/>
  <c r="B5292" i="7"/>
  <c r="B5293" i="7"/>
  <c r="B5294" i="7"/>
  <c r="B5295" i="7"/>
  <c r="B5296" i="7"/>
  <c r="B5297" i="7"/>
  <c r="B5298" i="7"/>
  <c r="B5299" i="7"/>
  <c r="B5300" i="7"/>
  <c r="B5301" i="7"/>
  <c r="B5302" i="7"/>
  <c r="B5303" i="7"/>
  <c r="B5304" i="7"/>
  <c r="B5305" i="7"/>
  <c r="B5306" i="7"/>
  <c r="B5307" i="7"/>
  <c r="B5308" i="7"/>
  <c r="B5309" i="7"/>
  <c r="B5310" i="7"/>
  <c r="B5311" i="7"/>
  <c r="B5312" i="7"/>
  <c r="B5313" i="7"/>
  <c r="B5314" i="7"/>
  <c r="B5315" i="7"/>
  <c r="B5316" i="7"/>
  <c r="B5317" i="7"/>
  <c r="B5318" i="7"/>
  <c r="B5319" i="7"/>
  <c r="B5320" i="7"/>
  <c r="B5321" i="7"/>
  <c r="B5322" i="7"/>
  <c r="B5323" i="7"/>
  <c r="B5324" i="7"/>
  <c r="B5325" i="7"/>
  <c r="B5326" i="7"/>
  <c r="B5327" i="7"/>
  <c r="B5328" i="7"/>
  <c r="B5329" i="7"/>
  <c r="B5330" i="7"/>
  <c r="B5331" i="7"/>
  <c r="B5332" i="7"/>
  <c r="B5333" i="7"/>
  <c r="B5334" i="7"/>
  <c r="B5335" i="7"/>
  <c r="B5336" i="7"/>
  <c r="B5337" i="7"/>
  <c r="B5338" i="7"/>
  <c r="B5339" i="7"/>
  <c r="B5340" i="7"/>
  <c r="B5341" i="7"/>
  <c r="B5342" i="7"/>
  <c r="B5343" i="7"/>
  <c r="B5344" i="7"/>
  <c r="B5345" i="7"/>
  <c r="B5346" i="7"/>
  <c r="B5347" i="7"/>
  <c r="B5348" i="7"/>
  <c r="B5349" i="7"/>
  <c r="B5350" i="7"/>
  <c r="B5351" i="7"/>
  <c r="B5352" i="7"/>
  <c r="B5353" i="7"/>
  <c r="B5354" i="7"/>
  <c r="B5355" i="7"/>
  <c r="B5356" i="7"/>
  <c r="B5357" i="7"/>
  <c r="B5358" i="7"/>
  <c r="B5359" i="7"/>
  <c r="B5360" i="7"/>
  <c r="B5361" i="7"/>
  <c r="B5362" i="7"/>
  <c r="B5363" i="7"/>
  <c r="B5364" i="7"/>
  <c r="B5365" i="7"/>
  <c r="B5366" i="7"/>
  <c r="B5367" i="7"/>
  <c r="B5368" i="7"/>
  <c r="B5369" i="7"/>
  <c r="B5370" i="7"/>
  <c r="B5371" i="7"/>
  <c r="B5372" i="7"/>
  <c r="B5373" i="7"/>
  <c r="B5374" i="7"/>
  <c r="B5375" i="7"/>
  <c r="B5376" i="7"/>
  <c r="B5377" i="7"/>
  <c r="B5378" i="7"/>
  <c r="B5379" i="7"/>
  <c r="B5380" i="7"/>
  <c r="B5381" i="7"/>
  <c r="B5382" i="7"/>
  <c r="B5383" i="7"/>
  <c r="B5384" i="7"/>
  <c r="B5385" i="7"/>
  <c r="B5386" i="7"/>
  <c r="B5387" i="7"/>
  <c r="B5388" i="7"/>
  <c r="B5389" i="7"/>
  <c r="B5390" i="7"/>
  <c r="B5391" i="7"/>
  <c r="B5392" i="7"/>
  <c r="B5393" i="7"/>
  <c r="B5394" i="7"/>
  <c r="B5395" i="7"/>
  <c r="B5396" i="7"/>
  <c r="B5397" i="7"/>
  <c r="B5398" i="7"/>
  <c r="B5399" i="7"/>
  <c r="B5400" i="7"/>
  <c r="B5401" i="7"/>
  <c r="B5402" i="7"/>
  <c r="B5403" i="7"/>
  <c r="B5404" i="7"/>
  <c r="B5405" i="7"/>
  <c r="B5406" i="7"/>
  <c r="B5407" i="7"/>
  <c r="B5408" i="7"/>
  <c r="B5409" i="7"/>
  <c r="B5410" i="7"/>
  <c r="B5411" i="7"/>
  <c r="B5412" i="7"/>
  <c r="B5413" i="7"/>
  <c r="B5414" i="7"/>
  <c r="B5415" i="7"/>
  <c r="B5416" i="7"/>
  <c r="B5417" i="7"/>
  <c r="B5418" i="7"/>
  <c r="B5419" i="7"/>
  <c r="B5420" i="7"/>
  <c r="B5421" i="7"/>
  <c r="B5422" i="7"/>
  <c r="B5423" i="7"/>
  <c r="B5424" i="7"/>
  <c r="B5425" i="7"/>
  <c r="B5426" i="7"/>
  <c r="B5427" i="7"/>
  <c r="B5428" i="7"/>
  <c r="B5429" i="7"/>
  <c r="B5430" i="7"/>
  <c r="B5431" i="7"/>
  <c r="B5432" i="7"/>
  <c r="B5433" i="7"/>
  <c r="B5434" i="7"/>
  <c r="B5435" i="7"/>
  <c r="B5436" i="7"/>
  <c r="B5437" i="7"/>
  <c r="B5438" i="7"/>
  <c r="B5439" i="7"/>
  <c r="B5440" i="7"/>
  <c r="B5441" i="7"/>
  <c r="B5442" i="7"/>
  <c r="B5443" i="7"/>
  <c r="B5444" i="7"/>
  <c r="B5445" i="7"/>
  <c r="B5446" i="7"/>
  <c r="B5447" i="7"/>
  <c r="B5448" i="7"/>
  <c r="B5449" i="7"/>
  <c r="B5450" i="7"/>
  <c r="B5451" i="7"/>
  <c r="B5452" i="7"/>
  <c r="B5453" i="7"/>
  <c r="B5454" i="7"/>
  <c r="B5455" i="7"/>
  <c r="B5456" i="7"/>
  <c r="B5457" i="7"/>
  <c r="B5458" i="7"/>
  <c r="B5459" i="7"/>
  <c r="B5460" i="7"/>
  <c r="B5461" i="7"/>
  <c r="B5462" i="7"/>
  <c r="B5463" i="7"/>
  <c r="B5464" i="7"/>
  <c r="B5465" i="7"/>
  <c r="B5466" i="7"/>
  <c r="B5467" i="7"/>
  <c r="B5468" i="7"/>
  <c r="B5469" i="7"/>
  <c r="B5470" i="7"/>
  <c r="B5471" i="7"/>
  <c r="B5472" i="7"/>
  <c r="B5473" i="7"/>
  <c r="B5474" i="7"/>
  <c r="B5475" i="7"/>
  <c r="B5476" i="7"/>
  <c r="B5477" i="7"/>
  <c r="B5478" i="7"/>
  <c r="B5479" i="7"/>
  <c r="B5480" i="7"/>
  <c r="B5481" i="7"/>
  <c r="B5482" i="7"/>
  <c r="B5483" i="7"/>
  <c r="B5484" i="7"/>
  <c r="B5485" i="7"/>
  <c r="B5486" i="7"/>
  <c r="B5487" i="7"/>
  <c r="B5488" i="7"/>
  <c r="B5489" i="7"/>
  <c r="B5490" i="7"/>
  <c r="B5491" i="7"/>
  <c r="B5492" i="7"/>
  <c r="B5493" i="7"/>
  <c r="B5494" i="7"/>
  <c r="B5495" i="7"/>
  <c r="B5496" i="7"/>
  <c r="B5497" i="7"/>
  <c r="B5498" i="7"/>
  <c r="B5499" i="7"/>
  <c r="B5500" i="7"/>
  <c r="B5501" i="7"/>
  <c r="B5502" i="7"/>
  <c r="B5503" i="7"/>
  <c r="B5504" i="7"/>
  <c r="B5505" i="7"/>
  <c r="B5506" i="7"/>
  <c r="B5507" i="7"/>
  <c r="B5508" i="7"/>
  <c r="B5509" i="7"/>
  <c r="B5510" i="7"/>
  <c r="B5511" i="7"/>
  <c r="B5512" i="7"/>
  <c r="B5513" i="7"/>
  <c r="B5514" i="7"/>
  <c r="B5515" i="7"/>
  <c r="B5516" i="7"/>
  <c r="B5517" i="7"/>
  <c r="B5518" i="7"/>
  <c r="B5519" i="7"/>
  <c r="B5520" i="7"/>
  <c r="B5521" i="7"/>
  <c r="B5522" i="7"/>
  <c r="B5523" i="7"/>
  <c r="B5524" i="7"/>
  <c r="B5525" i="7"/>
  <c r="B5526" i="7"/>
  <c r="B5527" i="7"/>
  <c r="B5528" i="7"/>
  <c r="B5529" i="7"/>
  <c r="B5530" i="7"/>
  <c r="B5531" i="7"/>
  <c r="B5532" i="7"/>
  <c r="B5533" i="7"/>
  <c r="B5534" i="7"/>
  <c r="B5535" i="7"/>
  <c r="B5536" i="7"/>
  <c r="B5537" i="7"/>
  <c r="B5538" i="7"/>
  <c r="B5539" i="7"/>
  <c r="B5540" i="7"/>
  <c r="B5541" i="7"/>
  <c r="B5542" i="7"/>
  <c r="B5543" i="7"/>
  <c r="B5544" i="7"/>
  <c r="B5545" i="7"/>
  <c r="B5546" i="7"/>
  <c r="B5547" i="7"/>
  <c r="B5548" i="7"/>
  <c r="B5549" i="7"/>
  <c r="B5550" i="7"/>
  <c r="B5551" i="7"/>
  <c r="B5552" i="7"/>
  <c r="B5553" i="7"/>
  <c r="B5554" i="7"/>
  <c r="B5555" i="7"/>
  <c r="B5556" i="7"/>
  <c r="B5557" i="7"/>
  <c r="B5558" i="7"/>
  <c r="B5559" i="7"/>
  <c r="B5560" i="7"/>
  <c r="B5561" i="7"/>
  <c r="B5562" i="7"/>
  <c r="B5563" i="7"/>
  <c r="B5564" i="7"/>
  <c r="B5565" i="7"/>
  <c r="B5566" i="7"/>
  <c r="B5567" i="7"/>
  <c r="B5568" i="7"/>
  <c r="B5569" i="7"/>
  <c r="B5570" i="7"/>
  <c r="B5571" i="7"/>
  <c r="B5572" i="7"/>
  <c r="B5573" i="7"/>
  <c r="B5574" i="7"/>
  <c r="B5575" i="7"/>
  <c r="B5576" i="7"/>
  <c r="B5577" i="7"/>
  <c r="B5578" i="7"/>
  <c r="B5579" i="7"/>
  <c r="B5580" i="7"/>
  <c r="B5581" i="7"/>
  <c r="B5582" i="7"/>
  <c r="B5583" i="7"/>
  <c r="B5584" i="7"/>
  <c r="B5585" i="7"/>
  <c r="B5586" i="7"/>
  <c r="B5587" i="7"/>
  <c r="B5588" i="7"/>
  <c r="B5589" i="7"/>
  <c r="B5590" i="7"/>
  <c r="B5591" i="7"/>
  <c r="B5592" i="7"/>
  <c r="B5593" i="7"/>
  <c r="B5594" i="7"/>
  <c r="B5595" i="7"/>
  <c r="B5596" i="7"/>
  <c r="B5597" i="7"/>
  <c r="B5598" i="7"/>
  <c r="B5599" i="7"/>
  <c r="B5600" i="7"/>
  <c r="B5601" i="7"/>
  <c r="B5602" i="7"/>
  <c r="B5603" i="7"/>
  <c r="B5604" i="7"/>
  <c r="B5605" i="7"/>
  <c r="B5606" i="7"/>
  <c r="B5607" i="7"/>
  <c r="B5608" i="7"/>
  <c r="B5609" i="7"/>
  <c r="B5610" i="7"/>
  <c r="B5611" i="7"/>
  <c r="B5612" i="7"/>
  <c r="B5613" i="7"/>
  <c r="B5614" i="7"/>
  <c r="B5615" i="7"/>
  <c r="B5616" i="7"/>
  <c r="B5617" i="7"/>
  <c r="B5618" i="7"/>
  <c r="B5619" i="7"/>
  <c r="B5620" i="7"/>
  <c r="B5621" i="7"/>
  <c r="B5622" i="7"/>
  <c r="B5623" i="7"/>
  <c r="B5624" i="7"/>
  <c r="B5625" i="7"/>
  <c r="B5626" i="7"/>
  <c r="B5627" i="7"/>
  <c r="B5628" i="7"/>
  <c r="B5629" i="7"/>
  <c r="B5630" i="7"/>
  <c r="B5631" i="7"/>
  <c r="B5632" i="7"/>
  <c r="B5633" i="7"/>
  <c r="B5634" i="7"/>
  <c r="B5635" i="7"/>
  <c r="B5636" i="7"/>
  <c r="B5637" i="7"/>
  <c r="B5638" i="7"/>
  <c r="B5639" i="7"/>
  <c r="B5640" i="7"/>
  <c r="B5641" i="7"/>
  <c r="B5642" i="7"/>
  <c r="B5643" i="7"/>
  <c r="B5644" i="7"/>
  <c r="B5645" i="7"/>
  <c r="B5646" i="7"/>
  <c r="B5647" i="7"/>
  <c r="B5648" i="7"/>
  <c r="B5649" i="7"/>
  <c r="B5650" i="7"/>
  <c r="B5651" i="7"/>
  <c r="B5652" i="7"/>
  <c r="B5653" i="7"/>
  <c r="B5654" i="7"/>
  <c r="B5655" i="7"/>
  <c r="B5656" i="7"/>
  <c r="B5657" i="7"/>
  <c r="B5658" i="7"/>
  <c r="B5659" i="7"/>
  <c r="B5660" i="7"/>
  <c r="B5661" i="7"/>
  <c r="B5662" i="7"/>
  <c r="B5663" i="7"/>
  <c r="B5664" i="7"/>
  <c r="B5665" i="7"/>
  <c r="B5666" i="7"/>
  <c r="B5667" i="7"/>
  <c r="B5668" i="7"/>
  <c r="B5669" i="7"/>
  <c r="B5670" i="7"/>
  <c r="B5671" i="7"/>
  <c r="B5672" i="7"/>
  <c r="B5673" i="7"/>
  <c r="B5674" i="7"/>
  <c r="B5675" i="7"/>
  <c r="B5676" i="7"/>
  <c r="B5677" i="7"/>
  <c r="B5678" i="7"/>
  <c r="B5679" i="7"/>
  <c r="B5682" i="7"/>
  <c r="B5683" i="7"/>
  <c r="B5684" i="7"/>
  <c r="B5685" i="7"/>
  <c r="B5686" i="7"/>
  <c r="B5687" i="7"/>
  <c r="B5688" i="7"/>
  <c r="B5689" i="7"/>
  <c r="B5690" i="7"/>
  <c r="B5691" i="7"/>
  <c r="B5692" i="7"/>
  <c r="B5693" i="7"/>
  <c r="B5694" i="7"/>
  <c r="B5695" i="7"/>
  <c r="B5696" i="7"/>
  <c r="B5697" i="7"/>
  <c r="B5698" i="7"/>
  <c r="B5699" i="7"/>
  <c r="B5700" i="7"/>
  <c r="B5701" i="7"/>
  <c r="B5702" i="7"/>
  <c r="B5703" i="7"/>
  <c r="B5704" i="7"/>
  <c r="B5705" i="7"/>
  <c r="B5706" i="7"/>
  <c r="B5707" i="7"/>
  <c r="B5708" i="7"/>
  <c r="B5709" i="7"/>
  <c r="B5710" i="7"/>
  <c r="B5711" i="7"/>
  <c r="B5712" i="7"/>
  <c r="B5713" i="7"/>
  <c r="B5714" i="7"/>
  <c r="B5715" i="7"/>
  <c r="B5716" i="7"/>
  <c r="B5717" i="7"/>
  <c r="B5718" i="7"/>
  <c r="B5719" i="7"/>
  <c r="B5720" i="7"/>
  <c r="B5721" i="7"/>
  <c r="B5722" i="7"/>
  <c r="B5723" i="7"/>
  <c r="B5724" i="7"/>
  <c r="B5725" i="7"/>
  <c r="B5726" i="7"/>
  <c r="B5727" i="7"/>
  <c r="B5730" i="7"/>
  <c r="B5731" i="7"/>
  <c r="B5732" i="7"/>
  <c r="B5733" i="7"/>
  <c r="B5734" i="7"/>
  <c r="B5735" i="7"/>
  <c r="B5736" i="7"/>
  <c r="B5737" i="7"/>
  <c r="B5738" i="7"/>
  <c r="B5739" i="7"/>
  <c r="B5740" i="7"/>
  <c r="B5741" i="7"/>
  <c r="B5742" i="7"/>
  <c r="B5743" i="7"/>
  <c r="B5744" i="7"/>
  <c r="B5745" i="7"/>
  <c r="B5746" i="7"/>
  <c r="B5747" i="7"/>
  <c r="B5748" i="7"/>
  <c r="B5749" i="7"/>
  <c r="B5750" i="7"/>
  <c r="B5751" i="7"/>
  <c r="B5752" i="7"/>
  <c r="B5753" i="7"/>
  <c r="B5754" i="7"/>
  <c r="B5755" i="7"/>
  <c r="B5756" i="7"/>
  <c r="B5757" i="7"/>
  <c r="B5758" i="7"/>
  <c r="B5759" i="7"/>
  <c r="B5760" i="7"/>
  <c r="B5761" i="7"/>
  <c r="B5762" i="7"/>
  <c r="B5763" i="7"/>
  <c r="B5764" i="7"/>
  <c r="B5765" i="7"/>
  <c r="B5766" i="7"/>
  <c r="B5767" i="7"/>
  <c r="B5768" i="7"/>
  <c r="B5769" i="7"/>
  <c r="B5770" i="7"/>
  <c r="B5771" i="7"/>
  <c r="B5772" i="7"/>
  <c r="B5773" i="7"/>
  <c r="B5774" i="7"/>
  <c r="B5775" i="7"/>
  <c r="B5776" i="7"/>
  <c r="B5777" i="7"/>
  <c r="B5778" i="7"/>
  <c r="B5779" i="7"/>
  <c r="B5780" i="7"/>
  <c r="B5781" i="7"/>
  <c r="B5782" i="7"/>
  <c r="B5783" i="7"/>
  <c r="B5784" i="7"/>
  <c r="B5785" i="7"/>
  <c r="B5786" i="7"/>
  <c r="B5787" i="7"/>
  <c r="B5788" i="7"/>
  <c r="B5789" i="7"/>
  <c r="B5790" i="7"/>
  <c r="B5791" i="7"/>
  <c r="B5792" i="7"/>
  <c r="B5793" i="7"/>
  <c r="B5794" i="7"/>
  <c r="B5795" i="7"/>
  <c r="B5796" i="7"/>
  <c r="B5797" i="7"/>
  <c r="B5798" i="7"/>
  <c r="B5799" i="7"/>
  <c r="B5800" i="7"/>
  <c r="B5801" i="7"/>
  <c r="B5802" i="7"/>
  <c r="B5803" i="7"/>
  <c r="B5804" i="7"/>
  <c r="B5805" i="7"/>
  <c r="B5806" i="7"/>
  <c r="B5807" i="7"/>
  <c r="B5808" i="7"/>
  <c r="B5809" i="7"/>
  <c r="B5810" i="7"/>
  <c r="B5811" i="7"/>
  <c r="B5812" i="7"/>
  <c r="B5813" i="7"/>
  <c r="B5814" i="7"/>
  <c r="B5815" i="7"/>
  <c r="B5816" i="7"/>
  <c r="B5817" i="7"/>
  <c r="B5818" i="7"/>
  <c r="B5819" i="7"/>
  <c r="B5820" i="7"/>
  <c r="B5821" i="7"/>
  <c r="B5822" i="7"/>
  <c r="B5823" i="7"/>
  <c r="B5824" i="7"/>
  <c r="B5825" i="7"/>
  <c r="B5826" i="7"/>
  <c r="B5827" i="7"/>
  <c r="B5828" i="7"/>
  <c r="B5829" i="7"/>
  <c r="B5830" i="7"/>
  <c r="B5831" i="7"/>
  <c r="B5832" i="7"/>
  <c r="B5833" i="7"/>
  <c r="B5834" i="7"/>
  <c r="B5835" i="7"/>
  <c r="B5836" i="7"/>
  <c r="B5837" i="7"/>
  <c r="B5838" i="7"/>
  <c r="B5839" i="7"/>
  <c r="B5840" i="7"/>
  <c r="B5841" i="7"/>
  <c r="B5842" i="7"/>
  <c r="B5843" i="7"/>
  <c r="B5844" i="7"/>
  <c r="B5845" i="7"/>
  <c r="B5846" i="7"/>
  <c r="B5847" i="7"/>
  <c r="B5848" i="7"/>
  <c r="B5849" i="7"/>
  <c r="B5850" i="7"/>
  <c r="B5851" i="7"/>
  <c r="B5852" i="7"/>
  <c r="B5853" i="7"/>
  <c r="B5854" i="7"/>
  <c r="B5855" i="7"/>
  <c r="B5856" i="7"/>
  <c r="B5857" i="7"/>
  <c r="B5858" i="7"/>
  <c r="B5859" i="7"/>
  <c r="B5860" i="7"/>
  <c r="B5861" i="7"/>
  <c r="B5862" i="7"/>
  <c r="B5863" i="7"/>
  <c r="B5864" i="7"/>
  <c r="B5865" i="7"/>
  <c r="B5866" i="7"/>
  <c r="B5867" i="7"/>
  <c r="B5868" i="7"/>
  <c r="B5869" i="7"/>
  <c r="B5870" i="7"/>
  <c r="B5871" i="7"/>
  <c r="B5872" i="7"/>
  <c r="B5873" i="7"/>
  <c r="B5874" i="7"/>
  <c r="B5875" i="7"/>
  <c r="B5876" i="7"/>
  <c r="B5877" i="7"/>
  <c r="B5878" i="7"/>
  <c r="B5879" i="7"/>
  <c r="B5880" i="7"/>
  <c r="B5881" i="7"/>
  <c r="B5882" i="7"/>
  <c r="B5883" i="7"/>
  <c r="B5884" i="7"/>
  <c r="B5885" i="7"/>
  <c r="B5886" i="7"/>
  <c r="B5887" i="7"/>
  <c r="B5888" i="7"/>
  <c r="B5889" i="7"/>
  <c r="B5890" i="7"/>
  <c r="B5891" i="7"/>
  <c r="B5892" i="7"/>
  <c r="B5893" i="7"/>
  <c r="B5894" i="7"/>
  <c r="B5895" i="7"/>
  <c r="B5896" i="7"/>
  <c r="B5897" i="7"/>
  <c r="B5898" i="7"/>
  <c r="B5899" i="7"/>
  <c r="B5900" i="7"/>
  <c r="B5901" i="7"/>
  <c r="B5902" i="7"/>
  <c r="B5903" i="7"/>
  <c r="B5904" i="7"/>
  <c r="B5905" i="7"/>
  <c r="B5906" i="7"/>
  <c r="B5907" i="7"/>
  <c r="B5908" i="7"/>
  <c r="B5909" i="7"/>
  <c r="B5910" i="7"/>
  <c r="B5911" i="7"/>
  <c r="B5912" i="7"/>
  <c r="B5913" i="7"/>
  <c r="B5914" i="7"/>
  <c r="B5915" i="7"/>
  <c r="B5916" i="7"/>
  <c r="B5917" i="7"/>
  <c r="B5918" i="7"/>
  <c r="B5919" i="7"/>
  <c r="B5920" i="7"/>
  <c r="B5921" i="7"/>
  <c r="B5922" i="7"/>
  <c r="B5923" i="7"/>
  <c r="B5924" i="7"/>
  <c r="B5925" i="7"/>
  <c r="B5926" i="7"/>
  <c r="B5927" i="7"/>
  <c r="B5928" i="7"/>
  <c r="B5929" i="7"/>
  <c r="B5930" i="7"/>
  <c r="B5931" i="7"/>
  <c r="B5932" i="7"/>
  <c r="B5933" i="7"/>
  <c r="B5934" i="7"/>
  <c r="B5935" i="7"/>
  <c r="B5936" i="7"/>
  <c r="B5937" i="7"/>
  <c r="B5938" i="7"/>
  <c r="B5939" i="7"/>
  <c r="B5940" i="7"/>
  <c r="B5941" i="7"/>
  <c r="B5942" i="7"/>
  <c r="B5943" i="7"/>
  <c r="B5944" i="7"/>
  <c r="B5945" i="7"/>
  <c r="B5946" i="7"/>
  <c r="B5947" i="7"/>
  <c r="B5948" i="7"/>
  <c r="B5949" i="7"/>
  <c r="B5950" i="7"/>
  <c r="B5951" i="7"/>
  <c r="B5952" i="7"/>
  <c r="B5953" i="7"/>
  <c r="B5954" i="7"/>
  <c r="B5955" i="7"/>
  <c r="B5956" i="7"/>
  <c r="B5957" i="7"/>
  <c r="B5958" i="7"/>
  <c r="B5959" i="7"/>
  <c r="B5960" i="7"/>
  <c r="B5961" i="7"/>
  <c r="B5962" i="7"/>
  <c r="B5963" i="7"/>
  <c r="B5964" i="7"/>
  <c r="B5965" i="7"/>
  <c r="B5966" i="7"/>
  <c r="B5967" i="7"/>
  <c r="B5968" i="7"/>
  <c r="B5969" i="7"/>
  <c r="B5970" i="7"/>
  <c r="B5971" i="7"/>
  <c r="B5972" i="7"/>
  <c r="B5973" i="7"/>
  <c r="B5974" i="7"/>
  <c r="B5975" i="7"/>
  <c r="B5976" i="7"/>
  <c r="B5977" i="7"/>
  <c r="B5978" i="7"/>
  <c r="B5979" i="7"/>
  <c r="B5980" i="7"/>
  <c r="B5981" i="7"/>
  <c r="B5982" i="7"/>
  <c r="B5983" i="7"/>
  <c r="B5984" i="7"/>
  <c r="B5985" i="7"/>
  <c r="B5986" i="7"/>
  <c r="B5987" i="7"/>
  <c r="B5988" i="7"/>
  <c r="B5989" i="7"/>
  <c r="B5990" i="7"/>
  <c r="B5991" i="7"/>
  <c r="B5992" i="7"/>
  <c r="B5993" i="7"/>
  <c r="B5994" i="7"/>
  <c r="B5995" i="7"/>
  <c r="B5996" i="7"/>
  <c r="B5997" i="7"/>
  <c r="B5998" i="7"/>
  <c r="B5999" i="7"/>
  <c r="B6000" i="7"/>
  <c r="B6001" i="7"/>
  <c r="B6002" i="7"/>
  <c r="B6003" i="7"/>
  <c r="B6004" i="7"/>
  <c r="B6005" i="7"/>
  <c r="B6006" i="7"/>
  <c r="B6007" i="7"/>
  <c r="B6008" i="7"/>
  <c r="B6009" i="7"/>
  <c r="B6010" i="7"/>
  <c r="B6011" i="7"/>
  <c r="B6012" i="7"/>
  <c r="B6013" i="7"/>
  <c r="B6014" i="7"/>
  <c r="B6015" i="7"/>
  <c r="B6016" i="7"/>
  <c r="B6017" i="7"/>
  <c r="B6018" i="7"/>
  <c r="B6019" i="7"/>
  <c r="B6020" i="7"/>
  <c r="B6021" i="7"/>
  <c r="B6022" i="7"/>
  <c r="B6023" i="7"/>
  <c r="B6024" i="7"/>
  <c r="B6025" i="7"/>
  <c r="B6026" i="7"/>
  <c r="B6027" i="7"/>
  <c r="B6028" i="7"/>
  <c r="B6029" i="7"/>
  <c r="B6030" i="7"/>
  <c r="B6031" i="7"/>
  <c r="B6032" i="7"/>
  <c r="B6033" i="7"/>
  <c r="B6034" i="7"/>
  <c r="B6035" i="7"/>
  <c r="B6036" i="7"/>
  <c r="B6037" i="7"/>
  <c r="B6038" i="7"/>
  <c r="B6039" i="7"/>
  <c r="B6040" i="7"/>
  <c r="B6041" i="7"/>
  <c r="B6042" i="7"/>
  <c r="B6043" i="7"/>
  <c r="B6044" i="7"/>
  <c r="B6045" i="7"/>
  <c r="B6046" i="7"/>
  <c r="B6047" i="7"/>
  <c r="B6048" i="7"/>
  <c r="B6049" i="7"/>
  <c r="B6050" i="7"/>
  <c r="B6051" i="7"/>
  <c r="B6052" i="7"/>
  <c r="B6053" i="7"/>
  <c r="B6054" i="7"/>
  <c r="B6055" i="7"/>
  <c r="B6056" i="7"/>
  <c r="B6057" i="7"/>
  <c r="B6058" i="7"/>
  <c r="B6059" i="7"/>
  <c r="B6060" i="7"/>
  <c r="B6061" i="7"/>
  <c r="B6062" i="7"/>
  <c r="B6063" i="7"/>
  <c r="B6064" i="7"/>
  <c r="B6065" i="7"/>
  <c r="B6066" i="7"/>
  <c r="B6067" i="7"/>
  <c r="B6068" i="7"/>
  <c r="B6069" i="7"/>
  <c r="B6070" i="7"/>
  <c r="B6071" i="7"/>
  <c r="B6072" i="7"/>
  <c r="B6073" i="7"/>
  <c r="B6074" i="7"/>
  <c r="B6075" i="7"/>
  <c r="B6076" i="7"/>
  <c r="B6077" i="7"/>
  <c r="B6078" i="7"/>
  <c r="B6079" i="7"/>
  <c r="B6080" i="7"/>
  <c r="B6081" i="7"/>
  <c r="B6082" i="7"/>
  <c r="B6083" i="7"/>
  <c r="B6084" i="7"/>
  <c r="B6085" i="7"/>
  <c r="B6086" i="7"/>
  <c r="B6087" i="7"/>
  <c r="B6088" i="7"/>
  <c r="B6089" i="7"/>
  <c r="B6090" i="7"/>
  <c r="B6091" i="7"/>
  <c r="B6092" i="7"/>
  <c r="B6093" i="7"/>
  <c r="B6094" i="7"/>
  <c r="B6095" i="7"/>
  <c r="B6096" i="7"/>
  <c r="B6097" i="7"/>
  <c r="B6098" i="7"/>
  <c r="B6099" i="7"/>
  <c r="B6100" i="7"/>
  <c r="B6101" i="7"/>
  <c r="B6102" i="7"/>
  <c r="B6103" i="7"/>
  <c r="B6104" i="7"/>
  <c r="B6105" i="7"/>
  <c r="B6106" i="7"/>
  <c r="B6107" i="7"/>
  <c r="B6108" i="7"/>
  <c r="B6109" i="7"/>
  <c r="B6110" i="7"/>
  <c r="B6111" i="7"/>
  <c r="B6112" i="7"/>
  <c r="B6113" i="7"/>
  <c r="B6114" i="7"/>
  <c r="B6115" i="7"/>
  <c r="B6116" i="7"/>
  <c r="B6117" i="7"/>
  <c r="B6118" i="7"/>
  <c r="B6119" i="7"/>
  <c r="B6120" i="7"/>
  <c r="B6121" i="7"/>
  <c r="B6122" i="7"/>
  <c r="B6123" i="7"/>
  <c r="B6124" i="7"/>
  <c r="B6125" i="7"/>
  <c r="B6126" i="7"/>
  <c r="B6127" i="7"/>
  <c r="B6128" i="7"/>
  <c r="B6129" i="7"/>
  <c r="B6130" i="7"/>
  <c r="B6131" i="7"/>
  <c r="B6132" i="7"/>
  <c r="B6133" i="7"/>
  <c r="B6134" i="7"/>
  <c r="B6135" i="7"/>
  <c r="B6136" i="7"/>
  <c r="B6137" i="7"/>
  <c r="B6138" i="7"/>
  <c r="B6139" i="7"/>
  <c r="B6140" i="7"/>
  <c r="B6141" i="7"/>
  <c r="B6142" i="7"/>
  <c r="B6143" i="7"/>
  <c r="B6144" i="7"/>
  <c r="B6145" i="7"/>
  <c r="B6146" i="7"/>
  <c r="B6147" i="7"/>
  <c r="B6148" i="7"/>
  <c r="B6149" i="7"/>
  <c r="B6150" i="7"/>
  <c r="B6151" i="7"/>
  <c r="B6152" i="7"/>
  <c r="B6153" i="7"/>
  <c r="B6154" i="7"/>
  <c r="B6155" i="7"/>
  <c r="B6156" i="7"/>
  <c r="B6157" i="7"/>
  <c r="B6158" i="7"/>
  <c r="B6159" i="7"/>
  <c r="B6160" i="7"/>
  <c r="B6161" i="7"/>
  <c r="B6162" i="7"/>
  <c r="B6163" i="7"/>
  <c r="B6164" i="7"/>
  <c r="B6165" i="7"/>
  <c r="B6166" i="7"/>
  <c r="B6167" i="7"/>
  <c r="B6168" i="7"/>
  <c r="B6169" i="7"/>
  <c r="B6170" i="7"/>
  <c r="B6171" i="7"/>
  <c r="B6172" i="7"/>
  <c r="B6173" i="7"/>
  <c r="B6174" i="7"/>
  <c r="B6175" i="7"/>
  <c r="B6176" i="7"/>
  <c r="B6177" i="7"/>
  <c r="B6178" i="7"/>
  <c r="B6179" i="7"/>
  <c r="B6180" i="7"/>
  <c r="B6181" i="7"/>
  <c r="B6182" i="7"/>
  <c r="B6183" i="7"/>
  <c r="B6184" i="7"/>
  <c r="B6185" i="7"/>
  <c r="B6186" i="7"/>
  <c r="B6187" i="7"/>
  <c r="B6188" i="7"/>
  <c r="B6189" i="7"/>
  <c r="B6190" i="7"/>
  <c r="B6191" i="7"/>
  <c r="B6192" i="7"/>
  <c r="B6193" i="7"/>
  <c r="B6194" i="7"/>
  <c r="B6195" i="7"/>
  <c r="B6196" i="7"/>
  <c r="B6197" i="7"/>
  <c r="B6198" i="7"/>
  <c r="B6199" i="7"/>
  <c r="B6200" i="7"/>
  <c r="B6201" i="7"/>
  <c r="B6202" i="7"/>
  <c r="B6203" i="7"/>
  <c r="B6204" i="7"/>
  <c r="B6205" i="7"/>
  <c r="B6206" i="7"/>
  <c r="B6207" i="7"/>
  <c r="B6208" i="7"/>
  <c r="B6209" i="7"/>
  <c r="B6210" i="7"/>
  <c r="B6211" i="7"/>
  <c r="B6212" i="7"/>
  <c r="B6213" i="7"/>
  <c r="B6214" i="7"/>
  <c r="B6215" i="7"/>
  <c r="B6216" i="7"/>
  <c r="B6217" i="7"/>
  <c r="B6218" i="7"/>
  <c r="B6219" i="7"/>
  <c r="B6220" i="7"/>
  <c r="B6221" i="7"/>
  <c r="B6222" i="7"/>
  <c r="B6223" i="7"/>
  <c r="B6224" i="7"/>
  <c r="B6225" i="7"/>
  <c r="B6226" i="7"/>
  <c r="B6227" i="7"/>
  <c r="B6228" i="7"/>
  <c r="B6229" i="7"/>
  <c r="B6230" i="7"/>
  <c r="B6231" i="7"/>
  <c r="B6232" i="7"/>
  <c r="B6233" i="7"/>
  <c r="B6234" i="7"/>
  <c r="B6235" i="7"/>
  <c r="B6236" i="7"/>
  <c r="B6237" i="7"/>
  <c r="B6238" i="7"/>
  <c r="B6239" i="7"/>
  <c r="B6240" i="7"/>
  <c r="B6241" i="7"/>
  <c r="B6242" i="7"/>
  <c r="B6243" i="7"/>
  <c r="B6244" i="7"/>
  <c r="B6245" i="7"/>
  <c r="B6246" i="7"/>
  <c r="B6247" i="7"/>
  <c r="B6248" i="7"/>
  <c r="B6249" i="7"/>
  <c r="B6250" i="7"/>
  <c r="B6251" i="7"/>
  <c r="B6252" i="7"/>
  <c r="B6253" i="7"/>
  <c r="B6254" i="7"/>
  <c r="B6255" i="7"/>
  <c r="B6256" i="7"/>
  <c r="B6257" i="7"/>
  <c r="B6258" i="7"/>
  <c r="B6259" i="7"/>
  <c r="B6260" i="7"/>
  <c r="B6261" i="7"/>
  <c r="B6262" i="7"/>
  <c r="B6263" i="7"/>
  <c r="B6264" i="7"/>
  <c r="B6265" i="7"/>
  <c r="B6266" i="7"/>
  <c r="B6267" i="7"/>
  <c r="B6268" i="7"/>
  <c r="B6269" i="7"/>
  <c r="B6270" i="7"/>
  <c r="B6271" i="7"/>
  <c r="B6272" i="7"/>
  <c r="B6273" i="7"/>
  <c r="B6274" i="7"/>
  <c r="B6275" i="7"/>
  <c r="B6276" i="7"/>
  <c r="B6277" i="7"/>
  <c r="B6278" i="7"/>
  <c r="B6279" i="7"/>
  <c r="B6280" i="7"/>
  <c r="B6281" i="7"/>
  <c r="B6282" i="7"/>
  <c r="B6283" i="7"/>
  <c r="B6284" i="7"/>
  <c r="B6285" i="7"/>
  <c r="B6286" i="7"/>
  <c r="B6287" i="7"/>
  <c r="B6288" i="7"/>
  <c r="B6289" i="7"/>
  <c r="B6290" i="7"/>
  <c r="B6291" i="7"/>
  <c r="B6292" i="7"/>
  <c r="B6293" i="7"/>
  <c r="B6294" i="7"/>
  <c r="B6295" i="7"/>
  <c r="B6296" i="7"/>
  <c r="B6297" i="7"/>
  <c r="B6298" i="7"/>
  <c r="B6299" i="7"/>
  <c r="B6300" i="7"/>
  <c r="B6301" i="7"/>
  <c r="B6302" i="7"/>
  <c r="B6303" i="7"/>
  <c r="B6304" i="7"/>
  <c r="B6305" i="7"/>
  <c r="B6306" i="7"/>
  <c r="B6307" i="7"/>
  <c r="B6308" i="7"/>
  <c r="B6309" i="7"/>
  <c r="B6310" i="7"/>
  <c r="B6311" i="7"/>
  <c r="B6312" i="7"/>
  <c r="B6313" i="7"/>
  <c r="B6314" i="7"/>
  <c r="B6315" i="7"/>
  <c r="B6316" i="7"/>
  <c r="B6317" i="7"/>
  <c r="B6318" i="7"/>
  <c r="B6319" i="7"/>
  <c r="B6320" i="7"/>
  <c r="B6321" i="7"/>
  <c r="B6322" i="7"/>
  <c r="B6323" i="7"/>
  <c r="B6324" i="7"/>
  <c r="B6325" i="7"/>
  <c r="B6326" i="7"/>
  <c r="B6327" i="7"/>
  <c r="B6328" i="7"/>
  <c r="B6329" i="7"/>
  <c r="B6330" i="7"/>
  <c r="B6331" i="7"/>
  <c r="B6332" i="7"/>
  <c r="B6333" i="7"/>
  <c r="B6334" i="7"/>
  <c r="B6335" i="7"/>
  <c r="B6336" i="7"/>
  <c r="B6337" i="7"/>
  <c r="B6338" i="7"/>
  <c r="B6339" i="7"/>
  <c r="B6340" i="7"/>
  <c r="B6341" i="7"/>
  <c r="B6342" i="7"/>
  <c r="B6343" i="7"/>
  <c r="B6344" i="7"/>
  <c r="B6345" i="7"/>
  <c r="B6346" i="7"/>
  <c r="B6347" i="7"/>
  <c r="B6348" i="7"/>
  <c r="B6349" i="7"/>
  <c r="B6350" i="7"/>
  <c r="B6351" i="7"/>
  <c r="B6352" i="7"/>
  <c r="B6353" i="7"/>
  <c r="B6354" i="7"/>
  <c r="B6355" i="7"/>
  <c r="B6356" i="7"/>
  <c r="B6357" i="7"/>
  <c r="B6358" i="7"/>
  <c r="B6359" i="7"/>
  <c r="B6360" i="7"/>
  <c r="B6361" i="7"/>
  <c r="B6362" i="7"/>
  <c r="B6363" i="7"/>
  <c r="B6364" i="7"/>
  <c r="B6365" i="7"/>
  <c r="B6366" i="7"/>
  <c r="B6367" i="7"/>
  <c r="B6368" i="7"/>
  <c r="B6369" i="7"/>
  <c r="B6370" i="7"/>
  <c r="B6371" i="7"/>
  <c r="B6372" i="7"/>
  <c r="B6373" i="7"/>
  <c r="B6374" i="7"/>
  <c r="B6375" i="7"/>
  <c r="B6376" i="7"/>
  <c r="B6377" i="7"/>
  <c r="B6378" i="7"/>
  <c r="B6381" i="7"/>
  <c r="B6382" i="7"/>
  <c r="B6383" i="7"/>
  <c r="B6384" i="7"/>
  <c r="B6385" i="7"/>
  <c r="B6386" i="7"/>
  <c r="B6387" i="7"/>
  <c r="B6388" i="7"/>
  <c r="B6389" i="7"/>
  <c r="B6390" i="7"/>
  <c r="B6391" i="7"/>
  <c r="B6392" i="7"/>
  <c r="B6393" i="7"/>
  <c r="B6394" i="7"/>
  <c r="B6395" i="7"/>
  <c r="B6396" i="7"/>
  <c r="B6397" i="7"/>
  <c r="B6398" i="7"/>
  <c r="B6399" i="7"/>
  <c r="B6400" i="7"/>
  <c r="B6401" i="7"/>
  <c r="B6402" i="7"/>
  <c r="B6403" i="7"/>
  <c r="B6404" i="7"/>
  <c r="B6405" i="7"/>
  <c r="B6406" i="7"/>
  <c r="B6407" i="7"/>
  <c r="B6408" i="7"/>
  <c r="B6409" i="7"/>
  <c r="B6410" i="7"/>
  <c r="B6411" i="7"/>
  <c r="B6412" i="7"/>
  <c r="B6413" i="7"/>
  <c r="B6414" i="7"/>
  <c r="B6415" i="7"/>
  <c r="B6416" i="7"/>
  <c r="B6417" i="7"/>
  <c r="B6418" i="7"/>
  <c r="B6419" i="7"/>
  <c r="B6420" i="7"/>
  <c r="B6421" i="7"/>
  <c r="B6422" i="7"/>
  <c r="B6423" i="7"/>
  <c r="B6424" i="7"/>
  <c r="B6425" i="7"/>
  <c r="B6426" i="7"/>
  <c r="B6427" i="7"/>
  <c r="B6428" i="7"/>
  <c r="B6429" i="7"/>
  <c r="B6430" i="7"/>
  <c r="B6431" i="7"/>
  <c r="B6432" i="7"/>
  <c r="B6433" i="7"/>
  <c r="B6434" i="7"/>
  <c r="B6435" i="7"/>
  <c r="B6436" i="7"/>
  <c r="B6437" i="7"/>
  <c r="B6438" i="7"/>
  <c r="B6439" i="7"/>
  <c r="B6440" i="7"/>
  <c r="B6441" i="7"/>
  <c r="B6442" i="7"/>
  <c r="B6443" i="7"/>
  <c r="B6444" i="7"/>
  <c r="B6445" i="7"/>
  <c r="B6446" i="7"/>
  <c r="B6447" i="7"/>
  <c r="B6448" i="7"/>
  <c r="B6449" i="7"/>
  <c r="B6450" i="7"/>
  <c r="B6451" i="7"/>
  <c r="B6452" i="7"/>
  <c r="B6453" i="7"/>
  <c r="B6454" i="7"/>
  <c r="B6455" i="7"/>
  <c r="B6456" i="7"/>
  <c r="B6457" i="7"/>
  <c r="B6458" i="7"/>
  <c r="B6459" i="7"/>
  <c r="B6460" i="7"/>
  <c r="B6461" i="7"/>
  <c r="B6462" i="7"/>
  <c r="B6463" i="7"/>
  <c r="B6464" i="7"/>
  <c r="B6465" i="7"/>
  <c r="B6466" i="7"/>
  <c r="B6467" i="7"/>
  <c r="B6468" i="7"/>
  <c r="B6469" i="7"/>
  <c r="B6470" i="7"/>
  <c r="B6471" i="7"/>
  <c r="B6472" i="7"/>
  <c r="B6473" i="7"/>
  <c r="B6474" i="7"/>
  <c r="B6475" i="7"/>
  <c r="B6476" i="7"/>
  <c r="B6477" i="7"/>
  <c r="B6478" i="7"/>
  <c r="B6479" i="7"/>
  <c r="B6480" i="7"/>
  <c r="B6481" i="7"/>
  <c r="B6482" i="7"/>
  <c r="B6483" i="7"/>
  <c r="B6484" i="7"/>
  <c r="B6485" i="7"/>
  <c r="B6486" i="7"/>
  <c r="B6487" i="7"/>
  <c r="B6488" i="7"/>
  <c r="B6489" i="7"/>
  <c r="B6490" i="7"/>
  <c r="B6491" i="7"/>
  <c r="B6492" i="7"/>
  <c r="B6493" i="7"/>
  <c r="B6494" i="7"/>
  <c r="B6495" i="7"/>
  <c r="B6496" i="7"/>
  <c r="B6497" i="7"/>
  <c r="B6498" i="7"/>
  <c r="B6499" i="7"/>
  <c r="B6500" i="7"/>
  <c r="B6501" i="7"/>
  <c r="B6502" i="7"/>
  <c r="B6503" i="7"/>
  <c r="B6504" i="7"/>
  <c r="B6505" i="7"/>
  <c r="B6506" i="7"/>
  <c r="B6507" i="7"/>
  <c r="B6508" i="7"/>
  <c r="B6509" i="7"/>
  <c r="B6510" i="7"/>
  <c r="B6511" i="7"/>
  <c r="B6512" i="7"/>
  <c r="B6513" i="7"/>
  <c r="B6514" i="7"/>
  <c r="B6515" i="7"/>
  <c r="B6516" i="7"/>
  <c r="B6517" i="7"/>
  <c r="B6518" i="7"/>
  <c r="B6519" i="7"/>
  <c r="B6520" i="7"/>
  <c r="B6521" i="7"/>
  <c r="B6522" i="7"/>
  <c r="B6523" i="7"/>
  <c r="B6524" i="7"/>
  <c r="B6525" i="7"/>
  <c r="B6526" i="7"/>
  <c r="B6527" i="7"/>
  <c r="B6528" i="7"/>
  <c r="B6529" i="7"/>
  <c r="B6530" i="7"/>
  <c r="B6531" i="7"/>
  <c r="B6532" i="7"/>
  <c r="B6533" i="7"/>
  <c r="B6534" i="7"/>
  <c r="B6535" i="7"/>
  <c r="B6536" i="7"/>
  <c r="B6537" i="7"/>
  <c r="B6538" i="7"/>
  <c r="B6539" i="7"/>
  <c r="B6540" i="7"/>
  <c r="B6541" i="7"/>
  <c r="B6542" i="7"/>
  <c r="B6543" i="7"/>
  <c r="B6544" i="7"/>
  <c r="B6545" i="7"/>
  <c r="B6546" i="7"/>
  <c r="B6547" i="7"/>
  <c r="B6548" i="7"/>
  <c r="B6549" i="7"/>
  <c r="B6550" i="7"/>
  <c r="B6551" i="7"/>
  <c r="B6552" i="7"/>
  <c r="B6553" i="7"/>
  <c r="B6554" i="7"/>
  <c r="B6555" i="7"/>
  <c r="B6556" i="7"/>
  <c r="B6557" i="7"/>
  <c r="B6558" i="7"/>
  <c r="B6559" i="7"/>
  <c r="B6560" i="7"/>
  <c r="B6561" i="7"/>
  <c r="B6562" i="7"/>
  <c r="B6563" i="7"/>
  <c r="B6564" i="7"/>
  <c r="B6565" i="7"/>
  <c r="B6566" i="7"/>
  <c r="B6567" i="7"/>
  <c r="B6568" i="7"/>
  <c r="B6569" i="7"/>
  <c r="B6570" i="7"/>
  <c r="B6571" i="7"/>
  <c r="B6572" i="7"/>
  <c r="B6573" i="7"/>
  <c r="B6574" i="7"/>
  <c r="B6575" i="7"/>
  <c r="B6576" i="7"/>
  <c r="B6577" i="7"/>
  <c r="B6578" i="7"/>
  <c r="B6579" i="7"/>
  <c r="B6580" i="7"/>
  <c r="B6581" i="7"/>
  <c r="B6582" i="7"/>
  <c r="B6583" i="7"/>
  <c r="B6584" i="7"/>
  <c r="B6585" i="7"/>
  <c r="B6586" i="7"/>
  <c r="B6587" i="7"/>
  <c r="B6588" i="7"/>
  <c r="B6589" i="7"/>
  <c r="B6590" i="7"/>
  <c r="B6591" i="7"/>
  <c r="B6592" i="7"/>
  <c r="B6593" i="7"/>
  <c r="B6594" i="7"/>
  <c r="B6595" i="7"/>
  <c r="B6596" i="7"/>
  <c r="B6597" i="7"/>
  <c r="B6598" i="7"/>
  <c r="B6599" i="7"/>
  <c r="B6600" i="7"/>
  <c r="B6601" i="7"/>
  <c r="B6602" i="7"/>
  <c r="B6603" i="7"/>
  <c r="B6604" i="7"/>
  <c r="B6605" i="7"/>
  <c r="B6606" i="7"/>
  <c r="B6607" i="7"/>
  <c r="B6608" i="7"/>
  <c r="B6609" i="7"/>
  <c r="B6610" i="7"/>
  <c r="B6611" i="7"/>
  <c r="B6612" i="7"/>
  <c r="B6613" i="7"/>
  <c r="B6614" i="7"/>
  <c r="B6615" i="7"/>
  <c r="B6616" i="7"/>
  <c r="B6617" i="7"/>
  <c r="B6618" i="7"/>
  <c r="B6619" i="7"/>
  <c r="B6620" i="7"/>
  <c r="B6621" i="7"/>
  <c r="B6622" i="7"/>
  <c r="B6623" i="7"/>
  <c r="B6624" i="7"/>
  <c r="B6625" i="7"/>
  <c r="B6626" i="7"/>
  <c r="B6627" i="7"/>
  <c r="B6628" i="7"/>
  <c r="B6629" i="7"/>
  <c r="B6630" i="7"/>
  <c r="B6631" i="7"/>
  <c r="B6632" i="7"/>
  <c r="B6633" i="7"/>
  <c r="B6634" i="7"/>
  <c r="B6635" i="7"/>
  <c r="B6636" i="7"/>
  <c r="B6637" i="7"/>
  <c r="B6638" i="7"/>
  <c r="B6639" i="7"/>
  <c r="B6640" i="7"/>
  <c r="B6641" i="7"/>
  <c r="B6642" i="7"/>
  <c r="B6643" i="7"/>
  <c r="B6644" i="7"/>
  <c r="B6645" i="7"/>
  <c r="B6646" i="7"/>
  <c r="B6647" i="7"/>
  <c r="B6648" i="7"/>
  <c r="B6649" i="7"/>
  <c r="B6650" i="7"/>
  <c r="B6651" i="7"/>
  <c r="B6652" i="7"/>
  <c r="B6653" i="7"/>
  <c r="B6654" i="7"/>
  <c r="B6655" i="7"/>
  <c r="B6656" i="7"/>
  <c r="B6657" i="7"/>
  <c r="B6658" i="7"/>
  <c r="B6659" i="7"/>
  <c r="B6660" i="7"/>
  <c r="B6661" i="7"/>
  <c r="B6662" i="7"/>
  <c r="B6663" i="7"/>
  <c r="B6664" i="7"/>
  <c r="B6665" i="7"/>
  <c r="B6666" i="7"/>
  <c r="B6667" i="7"/>
  <c r="B6668" i="7"/>
  <c r="B6669" i="7"/>
  <c r="B6670" i="7"/>
  <c r="B6671" i="7"/>
  <c r="B6672" i="7"/>
  <c r="B6673" i="7"/>
  <c r="B6674" i="7"/>
  <c r="B6675" i="7"/>
  <c r="B6676" i="7"/>
  <c r="B6677" i="7"/>
  <c r="B6678" i="7"/>
  <c r="B6679" i="7"/>
  <c r="B6680" i="7"/>
  <c r="B6681" i="7"/>
  <c r="B6682" i="7"/>
  <c r="B6683" i="7"/>
  <c r="B6684" i="7"/>
  <c r="B6685" i="7"/>
  <c r="B6686" i="7"/>
  <c r="B6687" i="7"/>
  <c r="B6688" i="7"/>
  <c r="B6689" i="7"/>
  <c r="B6690" i="7"/>
  <c r="B6691" i="7"/>
  <c r="B6692" i="7"/>
  <c r="B6693" i="7"/>
  <c r="B6694" i="7"/>
  <c r="B6695" i="7"/>
  <c r="B6696" i="7"/>
  <c r="B6697" i="7"/>
  <c r="B6698" i="7"/>
  <c r="B6699" i="7"/>
  <c r="B6700" i="7"/>
  <c r="B6701" i="7"/>
  <c r="B6702" i="7"/>
  <c r="B6703" i="7"/>
  <c r="B6704" i="7"/>
  <c r="B6705" i="7"/>
  <c r="B6706" i="7"/>
  <c r="B6707" i="7"/>
  <c r="B6708" i="7"/>
  <c r="B6709" i="7"/>
  <c r="B6710" i="7"/>
  <c r="B6711" i="7"/>
  <c r="B6712" i="7"/>
  <c r="B6713" i="7"/>
  <c r="B6714" i="7"/>
  <c r="B6715" i="7"/>
  <c r="B6716" i="7"/>
  <c r="B6717" i="7"/>
  <c r="B6718" i="7"/>
  <c r="B6719" i="7"/>
  <c r="B6720" i="7"/>
  <c r="B6721" i="7"/>
  <c r="B6722" i="7"/>
  <c r="B6723" i="7"/>
  <c r="B6724" i="7"/>
  <c r="B6725" i="7"/>
  <c r="B6726" i="7"/>
  <c r="B6727" i="7"/>
  <c r="B6728" i="7"/>
  <c r="B6729" i="7"/>
  <c r="B6730" i="7"/>
  <c r="B6731" i="7"/>
  <c r="B6732" i="7"/>
  <c r="B6733" i="7"/>
  <c r="B6734" i="7"/>
  <c r="B6735" i="7"/>
  <c r="B6736" i="7"/>
  <c r="B6737" i="7"/>
  <c r="B6738" i="7"/>
  <c r="B6739" i="7"/>
  <c r="B6740" i="7"/>
  <c r="B6741" i="7"/>
  <c r="B6742" i="7"/>
  <c r="B6743" i="7"/>
  <c r="B6744" i="7"/>
  <c r="B6745" i="7"/>
  <c r="B6746" i="7"/>
  <c r="B6747" i="7"/>
  <c r="B6748" i="7"/>
  <c r="B6749" i="7"/>
  <c r="B6750" i="7"/>
  <c r="B6751" i="7"/>
  <c r="B6752" i="7"/>
  <c r="B6753" i="7"/>
  <c r="B6754" i="7"/>
  <c r="B6755" i="7"/>
  <c r="B6756" i="7"/>
  <c r="B6757" i="7"/>
  <c r="B6758" i="7"/>
  <c r="B6759" i="7"/>
  <c r="B6760" i="7"/>
  <c r="B6761" i="7"/>
  <c r="B6762" i="7"/>
  <c r="B6763" i="7"/>
  <c r="B6764" i="7"/>
  <c r="B6765" i="7"/>
  <c r="B6766" i="7"/>
  <c r="B6767" i="7"/>
  <c r="B6768" i="7"/>
  <c r="B6769" i="7"/>
  <c r="B6770" i="7"/>
  <c r="B6771" i="7"/>
  <c r="B6772" i="7"/>
  <c r="B6773" i="7"/>
  <c r="B6774" i="7"/>
  <c r="B6775" i="7"/>
  <c r="B6776" i="7"/>
  <c r="B6777" i="7"/>
  <c r="B6778" i="7"/>
  <c r="B6779" i="7"/>
  <c r="B6780" i="7"/>
  <c r="B6781" i="7"/>
  <c r="B6782" i="7"/>
  <c r="B6783" i="7"/>
  <c r="B6784" i="7"/>
  <c r="B6785" i="7"/>
  <c r="B6786" i="7"/>
  <c r="B6787" i="7"/>
  <c r="B6788" i="7"/>
  <c r="B6789" i="7"/>
  <c r="B6790" i="7"/>
  <c r="B6791" i="7"/>
  <c r="B6792" i="7"/>
  <c r="B6793" i="7"/>
  <c r="B6794" i="7"/>
  <c r="B6795" i="7"/>
  <c r="B6796" i="7"/>
  <c r="B6797" i="7"/>
  <c r="B6798" i="7"/>
  <c r="B6799" i="7"/>
  <c r="B6800" i="7"/>
  <c r="B6801" i="7"/>
  <c r="B6802" i="7"/>
  <c r="B6803" i="7"/>
  <c r="B6804" i="7"/>
  <c r="B6805" i="7"/>
  <c r="B6806" i="7"/>
  <c r="B6807" i="7"/>
  <c r="B6808" i="7"/>
  <c r="B6809" i="7"/>
  <c r="B6810" i="7"/>
  <c r="B6811" i="7"/>
  <c r="B6812" i="7"/>
  <c r="B6813" i="7"/>
  <c r="B6814" i="7"/>
  <c r="B6815" i="7"/>
  <c r="B6816" i="7"/>
  <c r="B6817" i="7"/>
  <c r="B6818" i="7"/>
  <c r="B6819" i="7"/>
  <c r="B6820" i="7"/>
  <c r="B6821" i="7"/>
  <c r="B6822" i="7"/>
  <c r="B6823" i="7"/>
  <c r="B6824" i="7"/>
  <c r="B6825" i="7"/>
  <c r="B6826" i="7"/>
  <c r="B6827" i="7"/>
  <c r="B6828" i="7"/>
  <c r="B6829" i="7"/>
  <c r="B6830" i="7"/>
  <c r="B6831" i="7"/>
  <c r="B6832" i="7"/>
  <c r="B6833" i="7"/>
  <c r="B6834" i="7"/>
  <c r="B6835" i="7"/>
  <c r="B6836" i="7"/>
  <c r="B6837" i="7"/>
  <c r="B6838" i="7"/>
  <c r="B6839" i="7"/>
  <c r="B6840" i="7"/>
  <c r="B6841" i="7"/>
  <c r="B6842" i="7"/>
  <c r="B6843" i="7"/>
  <c r="B6844" i="7"/>
  <c r="B6845" i="7"/>
  <c r="B6846" i="7"/>
  <c r="B6847" i="7"/>
  <c r="B6848" i="7"/>
  <c r="B6849" i="7"/>
  <c r="B6850" i="7"/>
  <c r="B6851" i="7"/>
  <c r="B6852" i="7"/>
  <c r="B6853" i="7"/>
  <c r="B6854" i="7"/>
  <c r="B6855" i="7"/>
  <c r="B6856" i="7"/>
  <c r="B6857" i="7"/>
  <c r="B6858" i="7"/>
  <c r="B6859" i="7"/>
  <c r="B6860" i="7"/>
  <c r="B6861" i="7"/>
  <c r="B6862" i="7"/>
  <c r="B6863" i="7"/>
  <c r="B6864" i="7"/>
  <c r="B6865" i="7"/>
  <c r="B6866" i="7"/>
  <c r="B6867" i="7"/>
  <c r="B6868" i="7"/>
  <c r="B6869" i="7"/>
  <c r="B6870" i="7"/>
  <c r="B6871" i="7"/>
  <c r="B6872" i="7"/>
  <c r="B6873" i="7"/>
  <c r="B6874" i="7"/>
  <c r="B6875" i="7"/>
  <c r="B6876" i="7"/>
  <c r="B6877" i="7"/>
  <c r="B6878" i="7"/>
  <c r="B6879" i="7"/>
  <c r="B6880" i="7"/>
  <c r="B6881" i="7"/>
  <c r="B6882" i="7"/>
  <c r="B6883" i="7"/>
  <c r="B6884" i="7"/>
  <c r="B6885" i="7"/>
  <c r="B6886" i="7"/>
  <c r="B6887" i="7"/>
  <c r="B6888" i="7"/>
  <c r="B6889" i="7"/>
  <c r="B6890" i="7"/>
  <c r="B6891" i="7"/>
  <c r="B6892" i="7"/>
  <c r="B6893" i="7"/>
  <c r="B6894" i="7"/>
  <c r="B6895" i="7"/>
  <c r="B6896" i="7"/>
  <c r="B6897" i="7"/>
  <c r="B6898" i="7"/>
  <c r="B6899" i="7"/>
  <c r="B6900" i="7"/>
  <c r="B6901" i="7"/>
  <c r="B6902" i="7"/>
  <c r="B6903" i="7"/>
  <c r="B6904" i="7"/>
  <c r="B6905" i="7"/>
  <c r="B6906" i="7"/>
  <c r="B6907" i="7"/>
  <c r="B6908" i="7"/>
  <c r="B6909" i="7"/>
  <c r="B6910" i="7"/>
  <c r="B6911" i="7"/>
  <c r="B6912" i="7"/>
  <c r="B6913" i="7"/>
  <c r="B6914" i="7"/>
  <c r="B6915" i="7"/>
  <c r="B6916" i="7"/>
  <c r="B6917" i="7"/>
  <c r="B6918" i="7"/>
  <c r="B6919" i="7"/>
  <c r="B6920" i="7"/>
  <c r="B6921" i="7"/>
  <c r="B6922" i="7"/>
  <c r="B6923" i="7"/>
  <c r="B6924" i="7"/>
  <c r="B6925" i="7"/>
  <c r="B6926" i="7"/>
  <c r="B6927" i="7"/>
  <c r="B6928" i="7"/>
  <c r="B6929" i="7"/>
  <c r="B6930" i="7"/>
  <c r="B6931" i="7"/>
  <c r="B6932" i="7"/>
  <c r="B6933" i="7"/>
  <c r="B6934" i="7"/>
  <c r="B6935" i="7"/>
  <c r="B6936" i="7"/>
  <c r="B6937" i="7"/>
  <c r="B6938" i="7"/>
  <c r="B6939" i="7"/>
  <c r="B6940" i="7"/>
  <c r="B6941" i="7"/>
  <c r="B6942" i="7"/>
  <c r="B6943" i="7"/>
  <c r="B6944" i="7"/>
  <c r="B6945" i="7"/>
  <c r="B6946" i="7"/>
  <c r="B6947" i="7"/>
  <c r="B6948" i="7"/>
  <c r="B6949" i="7"/>
  <c r="B6950" i="7"/>
  <c r="B6951" i="7"/>
  <c r="B6952" i="7"/>
  <c r="B6953" i="7"/>
  <c r="B6954" i="7"/>
  <c r="B6955" i="7"/>
  <c r="B6956" i="7"/>
  <c r="B6957" i="7"/>
  <c r="B6958" i="7"/>
  <c r="B6959" i="7"/>
  <c r="B6960" i="7"/>
  <c r="B6961" i="7"/>
  <c r="B6962" i="7"/>
  <c r="B6963" i="7"/>
  <c r="B6964" i="7"/>
  <c r="B6965" i="7"/>
  <c r="B6966" i="7"/>
  <c r="B6967" i="7"/>
  <c r="B6968" i="7"/>
  <c r="B6969" i="7"/>
  <c r="B6970" i="7"/>
  <c r="B6971" i="7"/>
  <c r="B6972" i="7"/>
  <c r="B6973" i="7"/>
  <c r="B6974" i="7"/>
  <c r="B6975" i="7"/>
  <c r="B6976" i="7"/>
  <c r="B6977" i="7"/>
  <c r="B6978" i="7"/>
  <c r="B6979" i="7"/>
  <c r="B6980" i="7"/>
  <c r="B6981" i="7"/>
  <c r="B6982" i="7"/>
  <c r="B6983" i="7"/>
  <c r="B6984" i="7"/>
  <c r="B6985" i="7"/>
  <c r="B6986" i="7"/>
  <c r="B6987" i="7"/>
  <c r="B6988" i="7"/>
  <c r="B6994" i="7"/>
  <c r="B6995" i="7"/>
  <c r="B6996" i="7"/>
  <c r="B6997" i="7"/>
  <c r="B6998" i="7"/>
  <c r="B6999" i="7"/>
  <c r="B7000" i="7"/>
  <c r="B7001" i="7"/>
  <c r="B7002" i="7"/>
  <c r="B7003" i="7"/>
  <c r="B7004" i="7"/>
  <c r="B7005" i="7"/>
  <c r="B7006" i="7"/>
  <c r="B7007" i="7"/>
  <c r="B7008" i="7"/>
  <c r="B7009" i="7"/>
  <c r="B7010" i="7"/>
  <c r="B7011" i="7"/>
  <c r="B7012" i="7"/>
  <c r="B7013" i="7"/>
  <c r="B7014" i="7"/>
  <c r="B7015" i="7"/>
  <c r="B7016" i="7"/>
  <c r="B7017" i="7"/>
  <c r="B7018" i="7"/>
  <c r="B7019" i="7"/>
  <c r="B7020" i="7"/>
  <c r="B7021" i="7"/>
  <c r="B7022" i="7"/>
  <c r="B7023" i="7"/>
  <c r="B7024" i="7"/>
  <c r="B7025" i="7"/>
  <c r="B7026" i="7"/>
  <c r="B7027" i="7"/>
  <c r="B7028" i="7"/>
  <c r="B7029" i="7"/>
  <c r="B7030" i="7"/>
  <c r="B7031" i="7"/>
  <c r="B7032" i="7"/>
  <c r="B7033" i="7"/>
  <c r="B7034" i="7"/>
  <c r="B7035" i="7"/>
  <c r="B7036" i="7"/>
  <c r="B7037" i="7"/>
  <c r="B7038" i="7"/>
  <c r="B7039" i="7"/>
  <c r="B7040" i="7"/>
  <c r="B7041" i="7"/>
  <c r="B7042" i="7"/>
  <c r="B7043" i="7"/>
  <c r="B7044" i="7"/>
  <c r="B7045" i="7"/>
  <c r="B7046" i="7"/>
  <c r="B7047" i="7"/>
  <c r="B7048" i="7"/>
  <c r="B7049" i="7"/>
  <c r="B7050" i="7"/>
  <c r="B7051" i="7"/>
  <c r="B7052" i="7"/>
  <c r="B7053" i="7"/>
  <c r="B7054" i="7"/>
  <c r="B7055" i="7"/>
  <c r="B7056" i="7"/>
  <c r="B7057" i="7"/>
  <c r="B7058" i="7"/>
  <c r="B7059" i="7"/>
  <c r="B7060" i="7"/>
  <c r="B7061" i="7"/>
  <c r="B7062" i="7"/>
  <c r="B7063" i="7"/>
  <c r="B7064" i="7"/>
  <c r="B7065" i="7"/>
  <c r="B7066" i="7"/>
  <c r="B7067" i="7"/>
  <c r="B7068" i="7"/>
  <c r="B7069" i="7"/>
  <c r="B7070" i="7"/>
  <c r="B7071" i="7"/>
  <c r="B7072" i="7"/>
  <c r="B7073" i="7"/>
  <c r="B7074" i="7"/>
  <c r="B7075" i="7"/>
  <c r="B7076" i="7"/>
  <c r="B7077" i="7"/>
  <c r="B7078" i="7"/>
  <c r="B7079" i="7"/>
  <c r="B7080" i="7"/>
  <c r="B7081" i="7"/>
  <c r="B7082" i="7"/>
  <c r="B7083" i="7"/>
  <c r="B7084" i="7"/>
  <c r="B7085" i="7"/>
  <c r="B7086" i="7"/>
  <c r="B7087" i="7"/>
  <c r="B7088" i="7"/>
  <c r="B7089" i="7"/>
  <c r="B7090" i="7"/>
  <c r="B7091" i="7"/>
  <c r="B7092" i="7"/>
  <c r="B7093" i="7"/>
  <c r="B7094" i="7"/>
  <c r="B7095" i="7"/>
  <c r="B7096" i="7"/>
  <c r="B7097" i="7"/>
  <c r="B7098" i="7"/>
  <c r="B7099" i="7"/>
  <c r="B7100" i="7"/>
  <c r="B7101" i="7"/>
  <c r="B7102" i="7"/>
  <c r="B7103" i="7"/>
  <c r="B7104" i="7"/>
  <c r="B7105" i="7"/>
  <c r="B7106" i="7"/>
  <c r="B7107" i="7"/>
  <c r="B7108" i="7"/>
  <c r="B7109" i="7"/>
  <c r="B7110" i="7"/>
  <c r="B7111" i="7"/>
  <c r="B7112" i="7"/>
  <c r="B7113" i="7"/>
  <c r="B7114" i="7"/>
  <c r="B7115" i="7"/>
  <c r="B7116" i="7"/>
  <c r="B7117" i="7"/>
  <c r="B7118" i="7"/>
  <c r="B7119" i="7"/>
  <c r="B7120" i="7"/>
  <c r="B7121" i="7"/>
  <c r="B7122" i="7"/>
  <c r="B7123" i="7"/>
  <c r="B7124" i="7"/>
  <c r="B7125" i="7"/>
  <c r="B7126" i="7"/>
  <c r="B7127" i="7"/>
  <c r="B7128" i="7"/>
  <c r="B7129" i="7"/>
  <c r="B7130" i="7"/>
  <c r="B7131" i="7"/>
  <c r="B7132" i="7"/>
  <c r="B7133" i="7"/>
  <c r="B7134" i="7"/>
  <c r="B7135" i="7"/>
  <c r="B7136" i="7"/>
  <c r="B7137" i="7"/>
  <c r="B7138" i="7"/>
  <c r="B7139" i="7"/>
  <c r="B7140" i="7"/>
  <c r="B7141" i="7"/>
  <c r="B7142" i="7"/>
  <c r="B7143" i="7"/>
  <c r="B7144" i="7"/>
  <c r="B7145" i="7"/>
  <c r="B7146" i="7"/>
  <c r="B7147" i="7"/>
  <c r="B7148" i="7"/>
  <c r="B7149" i="7"/>
  <c r="B7150" i="7"/>
  <c r="B7151" i="7"/>
  <c r="B7152" i="7"/>
  <c r="B7153" i="7"/>
  <c r="B7154" i="7"/>
  <c r="B7155" i="7"/>
  <c r="B7156" i="7"/>
  <c r="B7157" i="7"/>
  <c r="B7158" i="7"/>
  <c r="B7159" i="7"/>
  <c r="B7160" i="7"/>
  <c r="B7161" i="7"/>
  <c r="B7162" i="7"/>
  <c r="B7163" i="7"/>
  <c r="B7164" i="7"/>
  <c r="B7165" i="7"/>
  <c r="B7166" i="7"/>
  <c r="B7167" i="7"/>
  <c r="B7168" i="7"/>
  <c r="B7169" i="7"/>
  <c r="B7170" i="7"/>
  <c r="B7171" i="7"/>
  <c r="B7172" i="7"/>
  <c r="B7173" i="7"/>
  <c r="B7174" i="7"/>
  <c r="B7175" i="7"/>
  <c r="B7176" i="7"/>
  <c r="B7177" i="7"/>
  <c r="B7178" i="7"/>
  <c r="B7179" i="7"/>
  <c r="B7180" i="7"/>
  <c r="B7181" i="7"/>
  <c r="B7182" i="7"/>
  <c r="B7183" i="7"/>
  <c r="B7184" i="7"/>
  <c r="B7185" i="7"/>
  <c r="B7186" i="7"/>
  <c r="B7187" i="7"/>
  <c r="B7188" i="7"/>
  <c r="B7189" i="7"/>
  <c r="B7190" i="7"/>
  <c r="B7191" i="7"/>
  <c r="B7192" i="7"/>
  <c r="B7193" i="7"/>
  <c r="B7194" i="7"/>
  <c r="B7195" i="7"/>
  <c r="B7196" i="7"/>
  <c r="B7197" i="7"/>
  <c r="B7198" i="7"/>
  <c r="B7199" i="7"/>
  <c r="B7200" i="7"/>
  <c r="B7201" i="7"/>
  <c r="B7202" i="7"/>
  <c r="B7203" i="7"/>
  <c r="B7204" i="7"/>
  <c r="B7205" i="7"/>
  <c r="B7206" i="7"/>
  <c r="B7207" i="7"/>
  <c r="B7208" i="7"/>
  <c r="B7209" i="7"/>
  <c r="B7210" i="7"/>
  <c r="B7211" i="7"/>
  <c r="B7212" i="7"/>
  <c r="B7213" i="7"/>
  <c r="B7214" i="7"/>
  <c r="B7215" i="7"/>
  <c r="B7216" i="7"/>
  <c r="B7217" i="7"/>
  <c r="B7218" i="7"/>
  <c r="B7219" i="7"/>
  <c r="B7220" i="7"/>
  <c r="B7221" i="7"/>
  <c r="B7222" i="7"/>
  <c r="B7223" i="7"/>
  <c r="B7224" i="7"/>
  <c r="B7225" i="7"/>
  <c r="B7226" i="7"/>
  <c r="B7227" i="7"/>
  <c r="B7228" i="7"/>
  <c r="B7229" i="7"/>
  <c r="B7230" i="7"/>
  <c r="B7231" i="7"/>
  <c r="B7232" i="7"/>
  <c r="B7233" i="7"/>
  <c r="B7234" i="7"/>
  <c r="B7235" i="7"/>
  <c r="B7236" i="7"/>
  <c r="B7237" i="7"/>
  <c r="B7238" i="7"/>
  <c r="B7239" i="7"/>
  <c r="B7240" i="7"/>
  <c r="B7241" i="7"/>
  <c r="B7242" i="7"/>
  <c r="B7243" i="7"/>
  <c r="B7244" i="7"/>
  <c r="B7245" i="7"/>
  <c r="B7246" i="7"/>
  <c r="B7247" i="7"/>
  <c r="B7248" i="7"/>
  <c r="B7249" i="7"/>
  <c r="B7250" i="7"/>
  <c r="B7251" i="7"/>
  <c r="B7252" i="7"/>
  <c r="B7253" i="7"/>
  <c r="B7254" i="7"/>
  <c r="B7255" i="7"/>
  <c r="B7256" i="7"/>
  <c r="B7257" i="7"/>
  <c r="B7258" i="7"/>
  <c r="B7259" i="7"/>
  <c r="B7260" i="7"/>
  <c r="B7261" i="7"/>
  <c r="B7262" i="7"/>
  <c r="B7263" i="7"/>
  <c r="B7264" i="7"/>
  <c r="B7265" i="7"/>
  <c r="B7266" i="7"/>
  <c r="B7267" i="7"/>
  <c r="B7268" i="7"/>
  <c r="B7269" i="7"/>
  <c r="B7270" i="7"/>
  <c r="B7271" i="7"/>
  <c r="B7272" i="7"/>
  <c r="B7273" i="7"/>
  <c r="B7274" i="7"/>
  <c r="B7275" i="7"/>
  <c r="B7276" i="7"/>
  <c r="B7277" i="7"/>
  <c r="B7278" i="7"/>
  <c r="B7279" i="7"/>
  <c r="B7280" i="7"/>
  <c r="B7281" i="7"/>
  <c r="B7282" i="7"/>
  <c r="B7283" i="7"/>
  <c r="B7284" i="7"/>
  <c r="B7285" i="7"/>
  <c r="B7286" i="7"/>
  <c r="B7287" i="7"/>
  <c r="B7288" i="7"/>
  <c r="B7289" i="7"/>
  <c r="B7290" i="7"/>
  <c r="B7291" i="7"/>
  <c r="B7292" i="7"/>
  <c r="B7293" i="7"/>
  <c r="B7294" i="7"/>
  <c r="B7295" i="7"/>
  <c r="B7296" i="7"/>
  <c r="B7297" i="7"/>
  <c r="B7298" i="7"/>
  <c r="B7299" i="7"/>
  <c r="B7300" i="7"/>
  <c r="B7301" i="7"/>
  <c r="B7302" i="7"/>
  <c r="B7303" i="7"/>
  <c r="B7304" i="7"/>
  <c r="B7305" i="7"/>
  <c r="B7306" i="7"/>
  <c r="B7307" i="7"/>
  <c r="B7308" i="7"/>
  <c r="B7309" i="7"/>
  <c r="B7310" i="7"/>
  <c r="B7311" i="7"/>
  <c r="B7312" i="7"/>
  <c r="B7313" i="7"/>
  <c r="B7314" i="7"/>
  <c r="B7315" i="7"/>
  <c r="B7316" i="7"/>
  <c r="B7317" i="7"/>
  <c r="B7318" i="7"/>
  <c r="B7319" i="7"/>
  <c r="B7320" i="7"/>
  <c r="B7321" i="7"/>
  <c r="B7322" i="7"/>
  <c r="B7323" i="7"/>
  <c r="B7324" i="7"/>
  <c r="B7325" i="7"/>
  <c r="B7326" i="7"/>
  <c r="B7327" i="7"/>
  <c r="B7328" i="7"/>
  <c r="B7329" i="7"/>
  <c r="B7330" i="7"/>
  <c r="B7331" i="7"/>
  <c r="B7332" i="7"/>
  <c r="B7333" i="7"/>
  <c r="B7334" i="7"/>
  <c r="B7335" i="7"/>
  <c r="B7336" i="7"/>
  <c r="B7337" i="7"/>
  <c r="B7338" i="7"/>
  <c r="B7339" i="7"/>
  <c r="B7340" i="7"/>
  <c r="B7341" i="7"/>
  <c r="B7342" i="7"/>
  <c r="B7343" i="7"/>
  <c r="B7344" i="7"/>
  <c r="B7345" i="7"/>
  <c r="B7346" i="7"/>
  <c r="B7347" i="7"/>
  <c r="B7348" i="7"/>
  <c r="B7349" i="7"/>
  <c r="B7350" i="7"/>
  <c r="B7351" i="7"/>
  <c r="B7352" i="7"/>
  <c r="B7353" i="7"/>
  <c r="B7354" i="7"/>
  <c r="B7355" i="7"/>
  <c r="B7356" i="7"/>
  <c r="B7357" i="7"/>
  <c r="B7358" i="7"/>
  <c r="B7359" i="7"/>
  <c r="B7360" i="7"/>
  <c r="B7361" i="7"/>
  <c r="B7362" i="7"/>
  <c r="B7363" i="7"/>
  <c r="B7364" i="7"/>
  <c r="B7365" i="7"/>
  <c r="B7366" i="7"/>
  <c r="B7367" i="7"/>
  <c r="B7368" i="7"/>
  <c r="B7369" i="7"/>
  <c r="B7370" i="7"/>
  <c r="B7371" i="7"/>
  <c r="B7372" i="7"/>
  <c r="B7373" i="7"/>
  <c r="B7374" i="7"/>
  <c r="B7375" i="7"/>
  <c r="B7376" i="7"/>
  <c r="B7377" i="7"/>
  <c r="B7378" i="7"/>
  <c r="B7379" i="7"/>
  <c r="B7380" i="7"/>
  <c r="B7381" i="7"/>
  <c r="B7382" i="7"/>
  <c r="B7383" i="7"/>
  <c r="B7384" i="7"/>
  <c r="B7385" i="7"/>
  <c r="B7386" i="7"/>
  <c r="B7387" i="7"/>
  <c r="B7388" i="7"/>
  <c r="B7389" i="7"/>
  <c r="B7390" i="7"/>
  <c r="B7391" i="7"/>
  <c r="B7392" i="7"/>
  <c r="B7393" i="7"/>
  <c r="B7394" i="7"/>
  <c r="B7395" i="7"/>
  <c r="B7396" i="7"/>
  <c r="B7397" i="7"/>
  <c r="B7398" i="7"/>
  <c r="B7399" i="7"/>
  <c r="B7400" i="7"/>
  <c r="B7401" i="7"/>
  <c r="B7402" i="7"/>
  <c r="B7403" i="7"/>
  <c r="B7404" i="7"/>
  <c r="B7405" i="7"/>
  <c r="B7406" i="7"/>
  <c r="B7407" i="7"/>
  <c r="B7408" i="7"/>
  <c r="B7409" i="7"/>
  <c r="B7410" i="7"/>
  <c r="B7411" i="7"/>
  <c r="B7412" i="7"/>
  <c r="B7413" i="7"/>
  <c r="B7414" i="7"/>
  <c r="B7415" i="7"/>
  <c r="B7416" i="7"/>
  <c r="B7417" i="7"/>
  <c r="B7418" i="7"/>
  <c r="B7419" i="7"/>
  <c r="B7420" i="7"/>
  <c r="B7421" i="7"/>
  <c r="B7422" i="7"/>
  <c r="B7423" i="7"/>
  <c r="B7424" i="7"/>
  <c r="B7425" i="7"/>
  <c r="B7426" i="7"/>
  <c r="B7427" i="7"/>
  <c r="B7428" i="7"/>
  <c r="B7429" i="7"/>
  <c r="B7430" i="7"/>
  <c r="B7431" i="7"/>
  <c r="B7432" i="7"/>
  <c r="B7433" i="7"/>
  <c r="B7434" i="7"/>
  <c r="B7435" i="7"/>
  <c r="B7436" i="7"/>
  <c r="B7437" i="7"/>
  <c r="B7438" i="7"/>
  <c r="B7439" i="7"/>
  <c r="B7440" i="7"/>
  <c r="B7441" i="7"/>
  <c r="B7442" i="7"/>
  <c r="B7443" i="7"/>
  <c r="B7444" i="7"/>
  <c r="B7445" i="7"/>
  <c r="B7446" i="7"/>
  <c r="B7447" i="7"/>
  <c r="B7448" i="7"/>
  <c r="B7449" i="7"/>
  <c r="B7450" i="7"/>
  <c r="B7451" i="7"/>
  <c r="B7452" i="7"/>
  <c r="B7453" i="7"/>
  <c r="B7454" i="7"/>
  <c r="B7455" i="7"/>
  <c r="B7456" i="7"/>
  <c r="B7457" i="7"/>
  <c r="B7458" i="7"/>
  <c r="B7459" i="7"/>
  <c r="B7460" i="7"/>
  <c r="B7461" i="7"/>
  <c r="B7462" i="7"/>
  <c r="B7463" i="7"/>
  <c r="B7464" i="7"/>
  <c r="B7465" i="7"/>
  <c r="B7466" i="7"/>
  <c r="B7467" i="7"/>
  <c r="B7468" i="7"/>
  <c r="B7469" i="7"/>
  <c r="B7470" i="7"/>
  <c r="B7471" i="7"/>
  <c r="B7472" i="7"/>
  <c r="B7473" i="7"/>
  <c r="B7474" i="7"/>
  <c r="B7475" i="7"/>
  <c r="B7476" i="7"/>
  <c r="B7477" i="7"/>
  <c r="B7478" i="7"/>
  <c r="B7479" i="7"/>
  <c r="B7480" i="7"/>
  <c r="B7481" i="7"/>
  <c r="B7482" i="7"/>
  <c r="B7483" i="7"/>
  <c r="B7484" i="7"/>
  <c r="B7485" i="7"/>
  <c r="B7486" i="7"/>
  <c r="B7487" i="7"/>
  <c r="B7488" i="7"/>
  <c r="B7489" i="7"/>
  <c r="B7490" i="7"/>
  <c r="B7491" i="7"/>
  <c r="B7492" i="7"/>
  <c r="B7493" i="7"/>
  <c r="B7494" i="7"/>
  <c r="B7495" i="7"/>
  <c r="B7496" i="7"/>
  <c r="B7497" i="7"/>
  <c r="B7498" i="7"/>
  <c r="B7499" i="7"/>
  <c r="B7500" i="7"/>
  <c r="B7501" i="7"/>
  <c r="B7502" i="7"/>
  <c r="B7503" i="7"/>
  <c r="B7504" i="7"/>
  <c r="B7505" i="7"/>
  <c r="B7506" i="7"/>
  <c r="B7507" i="7"/>
  <c r="B7508" i="7"/>
  <c r="B7509" i="7"/>
  <c r="B7510" i="7"/>
  <c r="B7511" i="7"/>
  <c r="B7512" i="7"/>
  <c r="B7513" i="7"/>
  <c r="B7514" i="7"/>
  <c r="B7515" i="7"/>
  <c r="B7516" i="7"/>
  <c r="B7517" i="7"/>
  <c r="B7518" i="7"/>
  <c r="B7519" i="7"/>
  <c r="B7520" i="7"/>
  <c r="B7521" i="7"/>
  <c r="B7522" i="7"/>
  <c r="B7523" i="7"/>
  <c r="B7524" i="7"/>
  <c r="B7525" i="7"/>
  <c r="B7526" i="7"/>
  <c r="B7527" i="7"/>
  <c r="B7528" i="7"/>
  <c r="B7529" i="7"/>
  <c r="B7530" i="7"/>
  <c r="B7531" i="7"/>
  <c r="B7532" i="7"/>
  <c r="B7533" i="7"/>
  <c r="B7534" i="7"/>
  <c r="B7535" i="7"/>
  <c r="B7536" i="7"/>
  <c r="B7537" i="7"/>
  <c r="B7538" i="7"/>
  <c r="B7539" i="7"/>
  <c r="B7540" i="7"/>
  <c r="B7541" i="7"/>
  <c r="B7542" i="7"/>
  <c r="B7543" i="7"/>
  <c r="B7544" i="7"/>
  <c r="B7545" i="7"/>
  <c r="B7546" i="7"/>
  <c r="B7547" i="7"/>
  <c r="B7548" i="7"/>
  <c r="B7549" i="7"/>
  <c r="B7550" i="7"/>
  <c r="B7551" i="7"/>
  <c r="B7552" i="7"/>
  <c r="B7553" i="7"/>
  <c r="B7554" i="7"/>
  <c r="B7555" i="7"/>
  <c r="B7556" i="7"/>
  <c r="B7557" i="7"/>
  <c r="B7558" i="7"/>
  <c r="B7559" i="7"/>
  <c r="B7560" i="7"/>
  <c r="B7561" i="7"/>
  <c r="B7562" i="7"/>
  <c r="B7563" i="7"/>
  <c r="B7564" i="7"/>
  <c r="B7565" i="7"/>
  <c r="B7566" i="7"/>
  <c r="B7567" i="7"/>
  <c r="B7568" i="7"/>
  <c r="B7569" i="7"/>
  <c r="B7570" i="7"/>
  <c r="B7571" i="7"/>
  <c r="B7572" i="7"/>
  <c r="B7573" i="7"/>
  <c r="B7574" i="7"/>
  <c r="B7575" i="7"/>
  <c r="B7576" i="7"/>
  <c r="B7577" i="7"/>
  <c r="B7578" i="7"/>
  <c r="B7579" i="7"/>
  <c r="B7580" i="7"/>
  <c r="B7581" i="7"/>
  <c r="B7582" i="7"/>
  <c r="B7583" i="7"/>
  <c r="B7584" i="7"/>
  <c r="B7585" i="7"/>
  <c r="B7586" i="7"/>
  <c r="B7587" i="7"/>
  <c r="B7588" i="7"/>
  <c r="B7589" i="7"/>
  <c r="B7592" i="7"/>
  <c r="B7593" i="7"/>
  <c r="B7594" i="7"/>
  <c r="B7595" i="7"/>
  <c r="B7596" i="7"/>
  <c r="B7597" i="7"/>
  <c r="B7598" i="7"/>
  <c r="B7599" i="7"/>
  <c r="B7600" i="7"/>
  <c r="B7601" i="7"/>
  <c r="B7602" i="7"/>
  <c r="B7603" i="7"/>
  <c r="B7604" i="7"/>
  <c r="B7605" i="7"/>
  <c r="B7606" i="7"/>
  <c r="B7607" i="7"/>
  <c r="B7608" i="7"/>
  <c r="B7609" i="7"/>
  <c r="B7610" i="7"/>
  <c r="B7611" i="7"/>
  <c r="B7612" i="7"/>
  <c r="B7613" i="7"/>
  <c r="B7614" i="7"/>
  <c r="B7615" i="7"/>
  <c r="B7616" i="7"/>
  <c r="B7617" i="7"/>
  <c r="B7618" i="7"/>
  <c r="B7619" i="7"/>
  <c r="B7620" i="7"/>
  <c r="B7621" i="7"/>
  <c r="B7622" i="7"/>
  <c r="B7623" i="7"/>
  <c r="B7624" i="7"/>
  <c r="B7625" i="7"/>
  <c r="B7626" i="7"/>
  <c r="B7627" i="7"/>
  <c r="B7628" i="7"/>
  <c r="B7629" i="7"/>
  <c r="B7630" i="7"/>
  <c r="B7631" i="7"/>
  <c r="B7632" i="7"/>
  <c r="B7633" i="7"/>
  <c r="B7634" i="7"/>
  <c r="B7635" i="7"/>
  <c r="B7636" i="7"/>
  <c r="B7637" i="7"/>
  <c r="B7638" i="7"/>
  <c r="B7639" i="7"/>
  <c r="B7640" i="7"/>
  <c r="B7641" i="7"/>
  <c r="B7642" i="7"/>
  <c r="B7643" i="7"/>
  <c r="B7644" i="7"/>
  <c r="B7645" i="7"/>
  <c r="B7646" i="7"/>
  <c r="B7647" i="7"/>
  <c r="B7648" i="7"/>
  <c r="B7649" i="7"/>
  <c r="B7650" i="7"/>
  <c r="B7651" i="7"/>
  <c r="B7652" i="7"/>
  <c r="B7653" i="7"/>
  <c r="B7654" i="7"/>
  <c r="B7655" i="7"/>
  <c r="B7656" i="7"/>
  <c r="B7657" i="7"/>
  <c r="B7658" i="7"/>
  <c r="B7659" i="7"/>
  <c r="B7660" i="7"/>
  <c r="B7661" i="7"/>
  <c r="B7662" i="7"/>
  <c r="B7663" i="7"/>
  <c r="B7664" i="7"/>
  <c r="B7665" i="7"/>
  <c r="B7666" i="7"/>
  <c r="B7667" i="7"/>
  <c r="B7668" i="7"/>
  <c r="B7669" i="7"/>
  <c r="B7670" i="7"/>
  <c r="B7671" i="7"/>
  <c r="B7672" i="7"/>
  <c r="B7673" i="7"/>
  <c r="B7674" i="7"/>
  <c r="B7675" i="7"/>
  <c r="B7676" i="7"/>
  <c r="B7677" i="7"/>
  <c r="B7678" i="7"/>
  <c r="B7679" i="7"/>
  <c r="B7680" i="7"/>
  <c r="B7681" i="7"/>
  <c r="B7682" i="7"/>
  <c r="B7683" i="7"/>
  <c r="B7684" i="7"/>
  <c r="B7685" i="7"/>
  <c r="B7686" i="7"/>
  <c r="B7687" i="7"/>
  <c r="B7688" i="7"/>
  <c r="B7689" i="7"/>
  <c r="B7690" i="7"/>
  <c r="B7691" i="7"/>
  <c r="B7692" i="7"/>
  <c r="B7693" i="7"/>
  <c r="B7694" i="7"/>
  <c r="B7695" i="7"/>
  <c r="B7696" i="7"/>
  <c r="B7697" i="7"/>
  <c r="B7698" i="7"/>
  <c r="B7699" i="7"/>
  <c r="B7700" i="7"/>
  <c r="B7701" i="7"/>
  <c r="B7702" i="7"/>
  <c r="B7703" i="7"/>
  <c r="B7704" i="7"/>
  <c r="B7705" i="7"/>
  <c r="B7706" i="7"/>
  <c r="B7707" i="7"/>
  <c r="B7708" i="7"/>
  <c r="B7709" i="7"/>
  <c r="B7710" i="7"/>
  <c r="B7711" i="7"/>
  <c r="B7712" i="7"/>
  <c r="B7713" i="7"/>
  <c r="B7714" i="7"/>
  <c r="B7715" i="7"/>
  <c r="B7716" i="7"/>
  <c r="B7717" i="7"/>
  <c r="B7718" i="7"/>
  <c r="B7719" i="7"/>
  <c r="B7720" i="7"/>
  <c r="B7721" i="7"/>
  <c r="B7722" i="7"/>
  <c r="B7723" i="7"/>
  <c r="B7724" i="7"/>
  <c r="B7725" i="7"/>
  <c r="B7726" i="7"/>
  <c r="B7727" i="7"/>
  <c r="B7728" i="7"/>
  <c r="B7729" i="7"/>
  <c r="B7730" i="7"/>
  <c r="B7731" i="7"/>
  <c r="B7732" i="7"/>
  <c r="B7733" i="7"/>
  <c r="B7734" i="7"/>
  <c r="B7735" i="7"/>
  <c r="B7736" i="7"/>
  <c r="B7737" i="7"/>
  <c r="B7738" i="7"/>
  <c r="B7739" i="7"/>
  <c r="B7740" i="7"/>
  <c r="B7741" i="7"/>
  <c r="B7742" i="7"/>
  <c r="B7743" i="7"/>
  <c r="B7744" i="7"/>
  <c r="B7745" i="7"/>
  <c r="B7746" i="7"/>
  <c r="B7747" i="7"/>
  <c r="B7748" i="7"/>
  <c r="B7749" i="7"/>
  <c r="B7750" i="7"/>
  <c r="B7751" i="7"/>
  <c r="B7752" i="7"/>
  <c r="B7753" i="7"/>
  <c r="B7754" i="7"/>
  <c r="B7755" i="7"/>
  <c r="B7756" i="7"/>
  <c r="B7757" i="7"/>
  <c r="B7758" i="7"/>
  <c r="B7759" i="7"/>
  <c r="B7760" i="7"/>
  <c r="B7761" i="7"/>
  <c r="B7762" i="7"/>
  <c r="B7763" i="7"/>
  <c r="B7764" i="7"/>
  <c r="B7765" i="7"/>
  <c r="B7766" i="7"/>
  <c r="B7767" i="7"/>
  <c r="B7768" i="7"/>
  <c r="B7769" i="7"/>
  <c r="B7770" i="7"/>
  <c r="B7771" i="7"/>
  <c r="B7772" i="7"/>
  <c r="B7773" i="7"/>
  <c r="B7774" i="7"/>
  <c r="B7775" i="7"/>
  <c r="B7776" i="7"/>
  <c r="B7777" i="7"/>
  <c r="B7778" i="7"/>
  <c r="B7779" i="7"/>
  <c r="B7780" i="7"/>
  <c r="B7781" i="7"/>
  <c r="B7782" i="7"/>
  <c r="B7783" i="7"/>
  <c r="B7784" i="7"/>
  <c r="B7785" i="7"/>
  <c r="B7786" i="7"/>
  <c r="B7787" i="7"/>
  <c r="B7788" i="7"/>
  <c r="B7789" i="7"/>
  <c r="B7790" i="7"/>
  <c r="B7791" i="7"/>
  <c r="B7792" i="7"/>
  <c r="B7793" i="7"/>
  <c r="B7794" i="7"/>
  <c r="B7795" i="7"/>
  <c r="B7796" i="7"/>
  <c r="B7797" i="7"/>
  <c r="B7798" i="7"/>
  <c r="B7799" i="7"/>
  <c r="B7800" i="7"/>
  <c r="B7801" i="7"/>
  <c r="B7802" i="7"/>
  <c r="B7803" i="7"/>
  <c r="B7804" i="7"/>
  <c r="B7805" i="7"/>
  <c r="B7806" i="7"/>
  <c r="B7807" i="7"/>
  <c r="B7808" i="7"/>
  <c r="B7809" i="7"/>
  <c r="B7810" i="7"/>
  <c r="B7811" i="7"/>
  <c r="B7812" i="7"/>
  <c r="B7813" i="7"/>
  <c r="B7814" i="7"/>
  <c r="B7815" i="7"/>
  <c r="B7816" i="7"/>
  <c r="B7817" i="7"/>
  <c r="B7818" i="7"/>
  <c r="B7819" i="7"/>
  <c r="B7820" i="7"/>
  <c r="B7821" i="7"/>
  <c r="B7822" i="7"/>
  <c r="B7823" i="7"/>
  <c r="B7824" i="7"/>
  <c r="B7825" i="7"/>
  <c r="B7826" i="7"/>
  <c r="B7827" i="7"/>
  <c r="B7828" i="7"/>
  <c r="B7829" i="7"/>
  <c r="B7830" i="7"/>
  <c r="B7831" i="7"/>
  <c r="B7832" i="7"/>
  <c r="B7833" i="7"/>
  <c r="B7834" i="7"/>
  <c r="B7835" i="7"/>
  <c r="B7836" i="7"/>
  <c r="B7837" i="7"/>
  <c r="B7838" i="7"/>
  <c r="B7839" i="7"/>
  <c r="B7840" i="7"/>
  <c r="B7841" i="7"/>
  <c r="B7842" i="7"/>
  <c r="B7843" i="7"/>
  <c r="B7844" i="7"/>
  <c r="B7845" i="7"/>
  <c r="B7846" i="7"/>
  <c r="B7847" i="7"/>
  <c r="B7848" i="7"/>
  <c r="B7849" i="7"/>
  <c r="B7850" i="7"/>
  <c r="B7851" i="7"/>
  <c r="B7852" i="7"/>
  <c r="B7853" i="7"/>
  <c r="B7854" i="7"/>
  <c r="B7855" i="7"/>
  <c r="B7856" i="7"/>
  <c r="B7857" i="7"/>
  <c r="B7858" i="7"/>
  <c r="B7859" i="7"/>
  <c r="B7860" i="7"/>
  <c r="B7861" i="7"/>
  <c r="B7862" i="7"/>
  <c r="B7863" i="7"/>
  <c r="B7864" i="7"/>
  <c r="B7865" i="7"/>
  <c r="B7866" i="7"/>
  <c r="B7867" i="7"/>
  <c r="B7868" i="7"/>
  <c r="B7869" i="7"/>
  <c r="B7870" i="7"/>
  <c r="B7871" i="7"/>
  <c r="B7872" i="7"/>
  <c r="B7873" i="7"/>
  <c r="B7874" i="7"/>
  <c r="B7875" i="7"/>
  <c r="B7876" i="7"/>
  <c r="B7877" i="7"/>
  <c r="B7878" i="7"/>
  <c r="B7879" i="7"/>
  <c r="B7880" i="7"/>
  <c r="B7881" i="7"/>
  <c r="B7882" i="7"/>
  <c r="B7883" i="7"/>
  <c r="B7884" i="7"/>
  <c r="B7885" i="7"/>
  <c r="B7886" i="7"/>
  <c r="B7887" i="7"/>
  <c r="B7888" i="7"/>
  <c r="B7889" i="7"/>
  <c r="B7890" i="7"/>
  <c r="B7891" i="7"/>
  <c r="B7892" i="7"/>
  <c r="B7893" i="7"/>
  <c r="B7894" i="7"/>
  <c r="B7895" i="7"/>
  <c r="B7896" i="7"/>
  <c r="B7897" i="7"/>
  <c r="B7898" i="7"/>
  <c r="B7899" i="7"/>
  <c r="B7900" i="7"/>
  <c r="B7901" i="7"/>
  <c r="B7902" i="7"/>
  <c r="B7903" i="7"/>
  <c r="B7904" i="7"/>
  <c r="B7905" i="7"/>
  <c r="B7906" i="7"/>
  <c r="B7907" i="7"/>
  <c r="B7908" i="7"/>
  <c r="B7909" i="7"/>
  <c r="B7910" i="7"/>
  <c r="B7911" i="7"/>
  <c r="B7912" i="7"/>
  <c r="B7913" i="7"/>
  <c r="B7914" i="7"/>
  <c r="B7915" i="7"/>
  <c r="B7916" i="7"/>
  <c r="B7917" i="7"/>
  <c r="B7918" i="7"/>
  <c r="B7919" i="7"/>
  <c r="B7920" i="7"/>
  <c r="B7921" i="7"/>
  <c r="B7922" i="7"/>
  <c r="B7923" i="7"/>
  <c r="B7924" i="7"/>
  <c r="B7925" i="7"/>
  <c r="B7926" i="7"/>
  <c r="B7927" i="7"/>
  <c r="B7928" i="7"/>
  <c r="B7929" i="7"/>
  <c r="B7930" i="7"/>
  <c r="B7931" i="7"/>
  <c r="B7932" i="7"/>
  <c r="B7933" i="7"/>
  <c r="B7934" i="7"/>
  <c r="B7935" i="7"/>
  <c r="B7936" i="7"/>
  <c r="B7937" i="7"/>
  <c r="B7938" i="7"/>
  <c r="B7939" i="7"/>
  <c r="B7940" i="7"/>
  <c r="B7941" i="7"/>
  <c r="B7942" i="7"/>
  <c r="B7943" i="7"/>
  <c r="B7944" i="7"/>
  <c r="B7945" i="7"/>
  <c r="B7946" i="7"/>
  <c r="B7947" i="7"/>
  <c r="B7948" i="7"/>
  <c r="B7949" i="7"/>
  <c r="B7950" i="7"/>
  <c r="B7951" i="7"/>
  <c r="B7952" i="7"/>
  <c r="B7953" i="7"/>
  <c r="B7954" i="7"/>
  <c r="B7955" i="7"/>
  <c r="B7956" i="7"/>
  <c r="B7957" i="7"/>
  <c r="B7958" i="7"/>
  <c r="B7959" i="7"/>
  <c r="B7960" i="7"/>
  <c r="B7961" i="7"/>
  <c r="B7962" i="7"/>
  <c r="B7963" i="7"/>
  <c r="B7964" i="7"/>
  <c r="B7965" i="7"/>
  <c r="B7966" i="7"/>
  <c r="B7967" i="7"/>
  <c r="B7968" i="7"/>
  <c r="B7969" i="7"/>
  <c r="B7970" i="7"/>
  <c r="B7971" i="7"/>
  <c r="B7972" i="7"/>
  <c r="B7973" i="7"/>
  <c r="B7974" i="7"/>
  <c r="B7975" i="7"/>
  <c r="B7976" i="7"/>
  <c r="B7977" i="7"/>
  <c r="B7978" i="7"/>
  <c r="B7979" i="7"/>
  <c r="B7980" i="7"/>
  <c r="B7981" i="7"/>
  <c r="B7982" i="7"/>
  <c r="B7983" i="7"/>
  <c r="B7984" i="7"/>
  <c r="B7985" i="7"/>
  <c r="B7986" i="7"/>
  <c r="B7987" i="7"/>
  <c r="B7988" i="7"/>
  <c r="B7989" i="7"/>
  <c r="B7990" i="7"/>
  <c r="B7991" i="7"/>
  <c r="B7992" i="7"/>
  <c r="B7993" i="7"/>
  <c r="B7994" i="7"/>
  <c r="B7995" i="7"/>
  <c r="B7996" i="7"/>
  <c r="B7997" i="7"/>
  <c r="B7998" i="7"/>
  <c r="B7999" i="7"/>
  <c r="B8000" i="7"/>
  <c r="B8001" i="7"/>
  <c r="B8002" i="7"/>
  <c r="B8003" i="7"/>
  <c r="B8004" i="7"/>
  <c r="B8005" i="7"/>
  <c r="B8006" i="7"/>
  <c r="B8007" i="7"/>
  <c r="B8008" i="7"/>
  <c r="B8009" i="7"/>
  <c r="B8010" i="7"/>
  <c r="B8011" i="7"/>
  <c r="B8012" i="7"/>
  <c r="B8013" i="7"/>
  <c r="B8014" i="7"/>
  <c r="B8015" i="7"/>
  <c r="B8016" i="7"/>
  <c r="B8017" i="7"/>
  <c r="B8018" i="7"/>
  <c r="B8019" i="7"/>
  <c r="B8020" i="7"/>
  <c r="B8021" i="7"/>
  <c r="B8022" i="7"/>
  <c r="B8023" i="7"/>
  <c r="B8024" i="7"/>
  <c r="B8025" i="7"/>
  <c r="B8026" i="7"/>
  <c r="B8027" i="7"/>
  <c r="B8028" i="7"/>
  <c r="B8029" i="7"/>
  <c r="B8030" i="7"/>
  <c r="B8031" i="7"/>
  <c r="B8032" i="7"/>
  <c r="B8033" i="7"/>
  <c r="B8034" i="7"/>
  <c r="B8035" i="7"/>
  <c r="B8036" i="7"/>
  <c r="B8037" i="7"/>
  <c r="B8038" i="7"/>
  <c r="B8039" i="7"/>
  <c r="B8040" i="7"/>
  <c r="B8041" i="7"/>
  <c r="B8042" i="7"/>
  <c r="B8043" i="7"/>
  <c r="B8044" i="7"/>
  <c r="B8045" i="7"/>
  <c r="B8046" i="7"/>
  <c r="B8047" i="7"/>
  <c r="B8048" i="7"/>
  <c r="B8049" i="7"/>
  <c r="B8050" i="7"/>
  <c r="B8051" i="7"/>
  <c r="B8052" i="7"/>
  <c r="B8053" i="7"/>
  <c r="B8054" i="7"/>
  <c r="B8055" i="7"/>
  <c r="B8056" i="7"/>
  <c r="B8057" i="7"/>
  <c r="B8058" i="7"/>
  <c r="B8059" i="7"/>
  <c r="B8060" i="7"/>
  <c r="B8061" i="7"/>
  <c r="B8062" i="7"/>
  <c r="B8063" i="7"/>
  <c r="B8064" i="7"/>
  <c r="B8065" i="7"/>
  <c r="B8066" i="7"/>
  <c r="B8067" i="7"/>
  <c r="B8068" i="7"/>
  <c r="B8069" i="7"/>
  <c r="B8070" i="7"/>
  <c r="B8071" i="7"/>
  <c r="B8072" i="7"/>
  <c r="B8073" i="7"/>
  <c r="B8074" i="7"/>
  <c r="B8075" i="7"/>
  <c r="B8076" i="7"/>
  <c r="B8077" i="7"/>
  <c r="B8078" i="7"/>
  <c r="B8079" i="7"/>
  <c r="B8080" i="7"/>
  <c r="B8081" i="7"/>
  <c r="B8082" i="7"/>
  <c r="B8083" i="7"/>
  <c r="B8084" i="7"/>
  <c r="B8085" i="7"/>
  <c r="B8086" i="7"/>
  <c r="B8087" i="7"/>
  <c r="B8088" i="7"/>
  <c r="B8089" i="7"/>
  <c r="B8090" i="7"/>
  <c r="B8091" i="7"/>
  <c r="B8092" i="7"/>
  <c r="B8093" i="7"/>
  <c r="B8094" i="7"/>
  <c r="B8095" i="7"/>
  <c r="B8096" i="7"/>
  <c r="B8097" i="7"/>
  <c r="B8098" i="7"/>
  <c r="B8099" i="7"/>
  <c r="B8100" i="7"/>
  <c r="B8101" i="7"/>
  <c r="B8102" i="7"/>
  <c r="B8103" i="7"/>
  <c r="B8104" i="7"/>
  <c r="B8105" i="7"/>
  <c r="B8106" i="7"/>
  <c r="B8107" i="7"/>
  <c r="B8108" i="7"/>
  <c r="B8109" i="7"/>
  <c r="B8110" i="7"/>
  <c r="B8111" i="7"/>
  <c r="B8112" i="7"/>
  <c r="B8113" i="7"/>
  <c r="B8114" i="7"/>
  <c r="B8115" i="7"/>
  <c r="B8116" i="7"/>
  <c r="B8117" i="7"/>
  <c r="B8118" i="7"/>
  <c r="B8119" i="7"/>
  <c r="B8120" i="7"/>
  <c r="B8121" i="7"/>
  <c r="B8122" i="7"/>
  <c r="B8123" i="7"/>
  <c r="B8124" i="7"/>
  <c r="B8125" i="7"/>
  <c r="B8126" i="7"/>
  <c r="B8127" i="7"/>
  <c r="B8128" i="7"/>
  <c r="B8129" i="7"/>
  <c r="B8130" i="7"/>
  <c r="B8131" i="7"/>
  <c r="B8132" i="7"/>
  <c r="B8133" i="7"/>
  <c r="B8134" i="7"/>
  <c r="B8135" i="7"/>
  <c r="B8136" i="7"/>
  <c r="B8137" i="7"/>
  <c r="B8138" i="7"/>
  <c r="B8139" i="7"/>
  <c r="B8140" i="7"/>
  <c r="B8141" i="7"/>
  <c r="B8142" i="7"/>
  <c r="B8143" i="7"/>
  <c r="B8144" i="7"/>
  <c r="B8145" i="7"/>
  <c r="B8146" i="7"/>
  <c r="B8147" i="7"/>
  <c r="B8148" i="7"/>
  <c r="B8149" i="7"/>
  <c r="B8150" i="7"/>
  <c r="B8151" i="7"/>
  <c r="B8152" i="7"/>
  <c r="B8153" i="7"/>
  <c r="B8154" i="7"/>
  <c r="B8155" i="7"/>
  <c r="B8156" i="7"/>
  <c r="B8157" i="7"/>
  <c r="B8158" i="7"/>
  <c r="B8159" i="7"/>
  <c r="B8160" i="7"/>
  <c r="B8161" i="7"/>
  <c r="B8162" i="7"/>
  <c r="B8163" i="7"/>
  <c r="B8164" i="7"/>
  <c r="B8165" i="7"/>
  <c r="B8166" i="7"/>
  <c r="B8167" i="7"/>
  <c r="B8168" i="7"/>
  <c r="B8169" i="7"/>
  <c r="B8170" i="7"/>
  <c r="B8171" i="7"/>
  <c r="B8172" i="7"/>
  <c r="B8173" i="7"/>
  <c r="B8174" i="7"/>
  <c r="B8175" i="7"/>
  <c r="B8176" i="7"/>
  <c r="B8177" i="7"/>
  <c r="B8178" i="7"/>
  <c r="B8179" i="7"/>
  <c r="B8180" i="7"/>
  <c r="B8181" i="7"/>
  <c r="B8182" i="7"/>
  <c r="B8183" i="7"/>
  <c r="B8184" i="7"/>
  <c r="B8185" i="7"/>
  <c r="B8186" i="7"/>
  <c r="B8187" i="7"/>
  <c r="B8188" i="7"/>
  <c r="B8189" i="7"/>
  <c r="B8190" i="7"/>
  <c r="B8191" i="7"/>
  <c r="B8192" i="7"/>
  <c r="B8193" i="7"/>
  <c r="B8194" i="7"/>
  <c r="B8195" i="7"/>
  <c r="B8196" i="7"/>
  <c r="B8197" i="7"/>
  <c r="B8198" i="7"/>
  <c r="B8199" i="7"/>
  <c r="B8200" i="7"/>
  <c r="B8201" i="7"/>
  <c r="B8202" i="7"/>
  <c r="B8203" i="7"/>
  <c r="B8204" i="7"/>
  <c r="B8205" i="7"/>
  <c r="B8206" i="7"/>
  <c r="B8207" i="7"/>
  <c r="B8208" i="7"/>
  <c r="B8209" i="7"/>
  <c r="B8210" i="7"/>
  <c r="B8211" i="7"/>
  <c r="B8212" i="7"/>
  <c r="B8213" i="7"/>
  <c r="B8214" i="7"/>
  <c r="B8215" i="7"/>
  <c r="B8216" i="7"/>
  <c r="B8217" i="7"/>
  <c r="B8218" i="7"/>
  <c r="B8219" i="7"/>
  <c r="B8220" i="7"/>
  <c r="B8221" i="7"/>
  <c r="B8222" i="7"/>
  <c r="B8223" i="7"/>
  <c r="B8224" i="7"/>
  <c r="B8225" i="7"/>
  <c r="B8226" i="7"/>
  <c r="B8227" i="7"/>
  <c r="B8228" i="7"/>
  <c r="B8229" i="7"/>
  <c r="B8230" i="7"/>
  <c r="B8231" i="7"/>
  <c r="B8232" i="7"/>
  <c r="B8233" i="7"/>
  <c r="B8234" i="7"/>
  <c r="B8235" i="7"/>
  <c r="B8236" i="7"/>
  <c r="B8237" i="7"/>
  <c r="B8238" i="7"/>
  <c r="B8239" i="7"/>
  <c r="B8240" i="7"/>
  <c r="B8241" i="7"/>
  <c r="B8242" i="7"/>
  <c r="B8243" i="7"/>
  <c r="B8244" i="7"/>
  <c r="B8245" i="7"/>
  <c r="B8246" i="7"/>
  <c r="B8247" i="7"/>
  <c r="B8248" i="7"/>
  <c r="B8249" i="7"/>
  <c r="B8250" i="7"/>
  <c r="B8251" i="7"/>
  <c r="B8252" i="7"/>
  <c r="B8253" i="7"/>
  <c r="B8254" i="7"/>
  <c r="B8255" i="7"/>
  <c r="B8256" i="7"/>
  <c r="B8257" i="7"/>
  <c r="B8258" i="7"/>
  <c r="B8259" i="7"/>
  <c r="B8260" i="7"/>
  <c r="B8261" i="7"/>
  <c r="B8262" i="7"/>
  <c r="B8263" i="7"/>
  <c r="B8264" i="7"/>
  <c r="B8265" i="7"/>
  <c r="B8266" i="7"/>
  <c r="B8267" i="7"/>
  <c r="B8268" i="7"/>
  <c r="B8269" i="7"/>
  <c r="B8270" i="7"/>
  <c r="B8271" i="7"/>
  <c r="B8272" i="7"/>
  <c r="B8273" i="7"/>
  <c r="B8274" i="7"/>
  <c r="B8275" i="7"/>
  <c r="B8276" i="7"/>
  <c r="B8277" i="7"/>
  <c r="B8278" i="7"/>
  <c r="B8279" i="7"/>
  <c r="B8280" i="7"/>
  <c r="B8281" i="7"/>
  <c r="B8282" i="7"/>
  <c r="B8283" i="7"/>
  <c r="B8284" i="7"/>
  <c r="B8285" i="7"/>
  <c r="B8286" i="7"/>
  <c r="B8287" i="7"/>
  <c r="B8288" i="7"/>
  <c r="B8289" i="7"/>
  <c r="B8290" i="7"/>
  <c r="B8291" i="7"/>
  <c r="B8292" i="7"/>
  <c r="B8293" i="7"/>
  <c r="B8294" i="7"/>
  <c r="B8295" i="7"/>
  <c r="B8296" i="7"/>
  <c r="B8297" i="7"/>
  <c r="B8298" i="7"/>
  <c r="B8299" i="7"/>
  <c r="B8300" i="7"/>
  <c r="B8301" i="7"/>
  <c r="B8302" i="7"/>
  <c r="B8303" i="7"/>
  <c r="B8304" i="7"/>
  <c r="B8305" i="7"/>
  <c r="B8306" i="7"/>
  <c r="B8307" i="7"/>
  <c r="B8308" i="7"/>
  <c r="B8309" i="7"/>
  <c r="B8310" i="7"/>
  <c r="B8311" i="7"/>
  <c r="B8312" i="7"/>
  <c r="B8313" i="7"/>
  <c r="B8314" i="7"/>
  <c r="B8315" i="7"/>
  <c r="B8316" i="7"/>
  <c r="B8317" i="7"/>
  <c r="B8318" i="7"/>
  <c r="B8319" i="7"/>
  <c r="B8320" i="7"/>
  <c r="B8321" i="7"/>
  <c r="B8322" i="7"/>
  <c r="B8323" i="7"/>
  <c r="B8324" i="7"/>
  <c r="B8325" i="7"/>
  <c r="B8326" i="7"/>
  <c r="B8327" i="7"/>
  <c r="B8328" i="7"/>
  <c r="B8329" i="7"/>
  <c r="B8330" i="7"/>
  <c r="B8331" i="7"/>
  <c r="B8332" i="7"/>
  <c r="B8333" i="7"/>
  <c r="B8334" i="7"/>
  <c r="B8335" i="7"/>
  <c r="B8336" i="7"/>
  <c r="B8337" i="7"/>
  <c r="B8338" i="7"/>
  <c r="B8339" i="7"/>
  <c r="B8340" i="7"/>
  <c r="B8341" i="7"/>
  <c r="B8342" i="7"/>
  <c r="B8343" i="7"/>
  <c r="B8344" i="7"/>
  <c r="B8345" i="7"/>
  <c r="B8346" i="7"/>
  <c r="B8347" i="7"/>
  <c r="B8348" i="7"/>
  <c r="B8349" i="7"/>
  <c r="B8350" i="7"/>
  <c r="B8351" i="7"/>
  <c r="B8352" i="7"/>
  <c r="B8353" i="7"/>
  <c r="B8354" i="7"/>
  <c r="B8355" i="7"/>
  <c r="B8356" i="7"/>
  <c r="B8357" i="7"/>
  <c r="B8358" i="7"/>
  <c r="B8359" i="7"/>
  <c r="B8360" i="7"/>
  <c r="B8361" i="7"/>
  <c r="B8362" i="7"/>
  <c r="B8363" i="7"/>
  <c r="B8364" i="7"/>
  <c r="B8365" i="7"/>
  <c r="B8366" i="7"/>
  <c r="B8367" i="7"/>
  <c r="B8368" i="7"/>
  <c r="B8369" i="7"/>
  <c r="B8370" i="7"/>
  <c r="B8371" i="7"/>
  <c r="B8372" i="7"/>
  <c r="B8373" i="7"/>
  <c r="B8374" i="7"/>
  <c r="B8375" i="7"/>
  <c r="B8376" i="7"/>
  <c r="B8377" i="7"/>
  <c r="B8378" i="7"/>
  <c r="B8379" i="7"/>
  <c r="B8380" i="7"/>
  <c r="B8381" i="7"/>
  <c r="B8382" i="7"/>
  <c r="B8383" i="7"/>
  <c r="B8384" i="7"/>
  <c r="B8385" i="7"/>
  <c r="B8386" i="7"/>
  <c r="B8387" i="7"/>
  <c r="B8388" i="7"/>
  <c r="B8389" i="7"/>
  <c r="B8390" i="7"/>
  <c r="B8391" i="7"/>
  <c r="B8392" i="7"/>
  <c r="B8393" i="7"/>
  <c r="B8394" i="7"/>
  <c r="B8395" i="7"/>
  <c r="B8396" i="7"/>
  <c r="B8397" i="7"/>
  <c r="B8398" i="7"/>
  <c r="B8399" i="7"/>
  <c r="B8400" i="7"/>
  <c r="B8401" i="7"/>
  <c r="B8402" i="7"/>
  <c r="B8403" i="7"/>
  <c r="B8404" i="7"/>
  <c r="B8405" i="7"/>
  <c r="B8406" i="7"/>
  <c r="B8407" i="7"/>
  <c r="B8408" i="7"/>
  <c r="B8409" i="7"/>
  <c r="B8410" i="7"/>
  <c r="B8411" i="7"/>
  <c r="B8412" i="7"/>
  <c r="B8413" i="7"/>
  <c r="B8414" i="7"/>
  <c r="B8415" i="7"/>
  <c r="B8416" i="7"/>
  <c r="B8417" i="7"/>
  <c r="B8418" i="7"/>
  <c r="B8419" i="7"/>
  <c r="B8420" i="7"/>
  <c r="B8421" i="7"/>
  <c r="B8422" i="7"/>
  <c r="B8423" i="7"/>
  <c r="B8424" i="7"/>
  <c r="B8425" i="7"/>
  <c r="B8426" i="7"/>
  <c r="B8427" i="7"/>
  <c r="B8428" i="7"/>
  <c r="B8429" i="7"/>
  <c r="B8430" i="7"/>
  <c r="B8431" i="7"/>
  <c r="B8432" i="7"/>
  <c r="B8433" i="7"/>
  <c r="B8434" i="7"/>
  <c r="B8435" i="7"/>
  <c r="B8436" i="7"/>
  <c r="B8437" i="7"/>
  <c r="B8438" i="7"/>
  <c r="B8439" i="7"/>
  <c r="B8440" i="7"/>
  <c r="B8441" i="7"/>
  <c r="B8442" i="7"/>
  <c r="B8443" i="7"/>
  <c r="B8444" i="7"/>
  <c r="B8445" i="7"/>
  <c r="B8446" i="7"/>
  <c r="B8447" i="7"/>
  <c r="B8448" i="7"/>
  <c r="B8449" i="7"/>
  <c r="B8450" i="7"/>
  <c r="B8451" i="7"/>
  <c r="B8452" i="7"/>
  <c r="B8453" i="7"/>
  <c r="B8454" i="7"/>
  <c r="B8455" i="7"/>
  <c r="B8456" i="7"/>
  <c r="B8457" i="7"/>
  <c r="B8458" i="7"/>
  <c r="B8459" i="7"/>
  <c r="B8460" i="7"/>
  <c r="B8461" i="7"/>
  <c r="B8462" i="7"/>
  <c r="B8463" i="7"/>
  <c r="B8464" i="7"/>
  <c r="B8465" i="7"/>
  <c r="B8466" i="7"/>
  <c r="B8467" i="7"/>
  <c r="B8468" i="7"/>
  <c r="B8469" i="7"/>
  <c r="B8470" i="7"/>
  <c r="B8471" i="7"/>
  <c r="B8472" i="7"/>
  <c r="B8473" i="7"/>
  <c r="B8474" i="7"/>
  <c r="B8475" i="7"/>
  <c r="B8476" i="7"/>
  <c r="B8477" i="7"/>
  <c r="B8478" i="7"/>
  <c r="B8479" i="7"/>
  <c r="B8480" i="7"/>
  <c r="B8481" i="7"/>
  <c r="B8482" i="7"/>
  <c r="B8483" i="7"/>
  <c r="B8484" i="7"/>
  <c r="B8485" i="7"/>
  <c r="B8486" i="7"/>
  <c r="B8487" i="7"/>
  <c r="B8488" i="7"/>
  <c r="B8489" i="7"/>
  <c r="B8490" i="7"/>
  <c r="B8491" i="7"/>
  <c r="B8492" i="7"/>
  <c r="B8493" i="7"/>
  <c r="B8494" i="7"/>
  <c r="B8495" i="7"/>
  <c r="B8496" i="7"/>
  <c r="B8497" i="7"/>
  <c r="B8498" i="7"/>
  <c r="B8499" i="7"/>
  <c r="B8500" i="7"/>
  <c r="B8501" i="7"/>
  <c r="B8502" i="7"/>
  <c r="B8503" i="7"/>
  <c r="B8504" i="7"/>
  <c r="B8505" i="7"/>
  <c r="B8506" i="7"/>
  <c r="B8507" i="7"/>
  <c r="B8508" i="7"/>
  <c r="B8509" i="7"/>
  <c r="B8510" i="7"/>
  <c r="B8511" i="7"/>
  <c r="B8512" i="7"/>
  <c r="B8513" i="7"/>
  <c r="B8514" i="7"/>
  <c r="B8515" i="7"/>
  <c r="B8516" i="7"/>
  <c r="B8517" i="7"/>
  <c r="B8518" i="7"/>
  <c r="B8519" i="7"/>
  <c r="B8520" i="7"/>
  <c r="B8521" i="7"/>
  <c r="B8522" i="7"/>
  <c r="B8523" i="7"/>
  <c r="B8524" i="7"/>
  <c r="B8525" i="7"/>
  <c r="B8526" i="7"/>
  <c r="B8527" i="7"/>
  <c r="B8528" i="7"/>
  <c r="B8529" i="7"/>
  <c r="B8530" i="7"/>
  <c r="B8531" i="7"/>
  <c r="B8532" i="7"/>
  <c r="B8533" i="7"/>
  <c r="B8534" i="7"/>
  <c r="B8535" i="7"/>
  <c r="B8536" i="7"/>
  <c r="B8537" i="7"/>
  <c r="B8538" i="7"/>
  <c r="B8539" i="7"/>
  <c r="B8540" i="7"/>
  <c r="B8541" i="7"/>
  <c r="B8542" i="7"/>
  <c r="B8543" i="7"/>
  <c r="B8544" i="7"/>
  <c r="B8545" i="7"/>
  <c r="B8546" i="7"/>
  <c r="B8547" i="7"/>
  <c r="B8548" i="7"/>
  <c r="B8549" i="7"/>
  <c r="B8550" i="7"/>
  <c r="B8551" i="7"/>
  <c r="B8552" i="7"/>
  <c r="B8553" i="7"/>
  <c r="B8554" i="7"/>
  <c r="B8555" i="7"/>
  <c r="B8556" i="7"/>
  <c r="B8557" i="7"/>
  <c r="B8558" i="7"/>
  <c r="B8559" i="7"/>
  <c r="B8560" i="7"/>
  <c r="B8561" i="7"/>
  <c r="B8562" i="7"/>
  <c r="B8563" i="7"/>
  <c r="B8564" i="7"/>
  <c r="B8565" i="7"/>
  <c r="B8566" i="7"/>
  <c r="B8567" i="7"/>
  <c r="B8568" i="7"/>
  <c r="B8569" i="7"/>
  <c r="B8570" i="7"/>
  <c r="B8571" i="7"/>
  <c r="B8572" i="7"/>
  <c r="B8573" i="7"/>
  <c r="B8574" i="7"/>
  <c r="B8575" i="7"/>
  <c r="B8576" i="7"/>
  <c r="B8577" i="7"/>
  <c r="B8578" i="7"/>
  <c r="B8579" i="7"/>
  <c r="B8580" i="7"/>
  <c r="B8581" i="7"/>
  <c r="B8582" i="7"/>
  <c r="B8583" i="7"/>
  <c r="B8584" i="7"/>
  <c r="B8585" i="7"/>
  <c r="B8586" i="7"/>
  <c r="B8587" i="7"/>
  <c r="B8588" i="7"/>
  <c r="B8589" i="7"/>
  <c r="B8590" i="7"/>
  <c r="B8591" i="7"/>
  <c r="B8592" i="7"/>
  <c r="B8593" i="7"/>
  <c r="B8594" i="7"/>
  <c r="B8595" i="7"/>
  <c r="B8596" i="7"/>
  <c r="B8597" i="7"/>
  <c r="B8598" i="7"/>
  <c r="B8599" i="7"/>
  <c r="B8600" i="7"/>
  <c r="B8601" i="7"/>
  <c r="B8602" i="7"/>
  <c r="B8603" i="7"/>
  <c r="B8604" i="7"/>
  <c r="B8605" i="7"/>
  <c r="B8606" i="7"/>
  <c r="B8607" i="7"/>
  <c r="B8608" i="7"/>
  <c r="B8609" i="7"/>
  <c r="B8610" i="7"/>
  <c r="B8611" i="7"/>
  <c r="B8612" i="7"/>
  <c r="B8613" i="7"/>
  <c r="B8614" i="7"/>
  <c r="B8615" i="7"/>
  <c r="B8616" i="7"/>
  <c r="B8617" i="7"/>
  <c r="B8618" i="7"/>
  <c r="B8619" i="7"/>
  <c r="B8620" i="7"/>
  <c r="B8621" i="7"/>
  <c r="B8622" i="7"/>
  <c r="B8623" i="7"/>
  <c r="B8624" i="7"/>
  <c r="B8625" i="7"/>
  <c r="B8626" i="7"/>
  <c r="B8627" i="7"/>
  <c r="B8628" i="7"/>
  <c r="B8629" i="7"/>
  <c r="B8630" i="7"/>
  <c r="B8631" i="7"/>
  <c r="B8632" i="7"/>
  <c r="B8633" i="7"/>
  <c r="B8634" i="7"/>
  <c r="B8635" i="7"/>
  <c r="B8636" i="7"/>
  <c r="B8637" i="7"/>
  <c r="B8638" i="7"/>
  <c r="B8639" i="7"/>
  <c r="B8640" i="7"/>
  <c r="B8641" i="7"/>
  <c r="B8642" i="7"/>
  <c r="B8643" i="7"/>
  <c r="B8644" i="7"/>
  <c r="B8645" i="7"/>
  <c r="B8646" i="7"/>
  <c r="B8647" i="7"/>
  <c r="B8648" i="7"/>
  <c r="B8649" i="7"/>
  <c r="B8650" i="7"/>
  <c r="B8651" i="7"/>
  <c r="B8652" i="7"/>
  <c r="B8653" i="7"/>
  <c r="B8654" i="7"/>
  <c r="B8655" i="7"/>
  <c r="B8656" i="7"/>
  <c r="B8657" i="7"/>
  <c r="B8658" i="7"/>
  <c r="B8659" i="7"/>
  <c r="B8660" i="7"/>
  <c r="B8661" i="7"/>
  <c r="B8662" i="7"/>
  <c r="B8663" i="7"/>
  <c r="B8664" i="7"/>
  <c r="B8665" i="7"/>
  <c r="B8666" i="7"/>
  <c r="B8667" i="7"/>
  <c r="B8668" i="7"/>
  <c r="B8669" i="7"/>
  <c r="B8670" i="7"/>
  <c r="B8671" i="7"/>
  <c r="B8672" i="7"/>
  <c r="B8673" i="7"/>
  <c r="B8674" i="7"/>
  <c r="B8675" i="7"/>
  <c r="B8676" i="7"/>
  <c r="B8677" i="7"/>
  <c r="B8678" i="7"/>
  <c r="B8679" i="7"/>
  <c r="B8680" i="7"/>
  <c r="B8681" i="7"/>
  <c r="B8682" i="7"/>
  <c r="B8683" i="7"/>
  <c r="B8684" i="7"/>
  <c r="B8685" i="7"/>
  <c r="B8686" i="7"/>
  <c r="B8687" i="7"/>
  <c r="B8688" i="7"/>
  <c r="B8689" i="7"/>
  <c r="B8690" i="7"/>
  <c r="B8691" i="7"/>
  <c r="B8692" i="7"/>
  <c r="B8693" i="7"/>
  <c r="B8694" i="7"/>
  <c r="B8695" i="7"/>
  <c r="B8696" i="7"/>
  <c r="B8697" i="7"/>
  <c r="B8698" i="7"/>
  <c r="B8699" i="7"/>
  <c r="B8700" i="7"/>
  <c r="B8701" i="7"/>
  <c r="B8702" i="7"/>
  <c r="B8703" i="7"/>
  <c r="B8704" i="7"/>
  <c r="B8705" i="7"/>
  <c r="B8706" i="7"/>
  <c r="B8707" i="7"/>
  <c r="B8708" i="7"/>
  <c r="B8709" i="7"/>
  <c r="B8710" i="7"/>
  <c r="B8711" i="7"/>
  <c r="B8712" i="7"/>
  <c r="B8713" i="7"/>
  <c r="B8714" i="7"/>
  <c r="B8715" i="7"/>
  <c r="B8716" i="7"/>
  <c r="B8717" i="7"/>
  <c r="B8718" i="7"/>
  <c r="B8719" i="7"/>
  <c r="B8720" i="7"/>
  <c r="B8721" i="7"/>
  <c r="B8722" i="7"/>
  <c r="B8723" i="7"/>
  <c r="B8724" i="7"/>
  <c r="B8725" i="7"/>
  <c r="B8726" i="7"/>
  <c r="B8727" i="7"/>
  <c r="B8728" i="7"/>
  <c r="B8729" i="7"/>
  <c r="B8730" i="7"/>
  <c r="B8731" i="7"/>
  <c r="B8732" i="7"/>
  <c r="B8733" i="7"/>
  <c r="B8734" i="7"/>
  <c r="B8735" i="7"/>
  <c r="B8736" i="7"/>
  <c r="B8737" i="7"/>
  <c r="B8738" i="7"/>
  <c r="B8739" i="7"/>
  <c r="B8740" i="7"/>
  <c r="B8741" i="7"/>
  <c r="B8742" i="7"/>
  <c r="B8743" i="7"/>
  <c r="B8744" i="7"/>
  <c r="B8745" i="7"/>
  <c r="B8746" i="7"/>
  <c r="B8747" i="7"/>
  <c r="B8748" i="7"/>
  <c r="B8749" i="7"/>
  <c r="B8750" i="7"/>
  <c r="B8751" i="7"/>
  <c r="B8752" i="7"/>
  <c r="B8753" i="7"/>
  <c r="B8754" i="7"/>
  <c r="B8755" i="7"/>
  <c r="B8756" i="7"/>
  <c r="B8757" i="7"/>
  <c r="B8758" i="7"/>
  <c r="B8759" i="7"/>
  <c r="B8760" i="7"/>
  <c r="B8761" i="7"/>
  <c r="B8762" i="7"/>
  <c r="B8763" i="7"/>
  <c r="B8764" i="7"/>
  <c r="B8765" i="7"/>
  <c r="B8766" i="7"/>
  <c r="B8767" i="7"/>
  <c r="B8768" i="7"/>
  <c r="B8769" i="7"/>
  <c r="B8770" i="7"/>
  <c r="B8771" i="7"/>
  <c r="B8772" i="7"/>
  <c r="B8773" i="7"/>
  <c r="B8774" i="7"/>
  <c r="B8775" i="7"/>
  <c r="B8776" i="7"/>
  <c r="B8777" i="7"/>
  <c r="B8778" i="7"/>
  <c r="B8779" i="7"/>
  <c r="B8780" i="7"/>
  <c r="B8781" i="7"/>
  <c r="B8782" i="7"/>
  <c r="B8783" i="7"/>
  <c r="B8784" i="7"/>
  <c r="B8785" i="7"/>
  <c r="B8786" i="7"/>
  <c r="B8787" i="7"/>
  <c r="B8788" i="7"/>
  <c r="B8789" i="7"/>
  <c r="B8790" i="7"/>
  <c r="B8791" i="7"/>
  <c r="B8792" i="7"/>
  <c r="B8793" i="7"/>
  <c r="B8794" i="7"/>
  <c r="B8795" i="7"/>
  <c r="B8796" i="7"/>
  <c r="B8797" i="7"/>
  <c r="B8798" i="7"/>
  <c r="B8799" i="7"/>
  <c r="B8800" i="7"/>
  <c r="B8801" i="7"/>
  <c r="B8802" i="7"/>
  <c r="B8803" i="7"/>
  <c r="B8804" i="7"/>
  <c r="B8805" i="7"/>
  <c r="B8806" i="7"/>
  <c r="B8807" i="7"/>
  <c r="B8808" i="7"/>
  <c r="B8809" i="7"/>
  <c r="B8810" i="7"/>
  <c r="B8811" i="7"/>
  <c r="B8812" i="7"/>
  <c r="B8813" i="7"/>
  <c r="B8814" i="7"/>
  <c r="B8815" i="7"/>
  <c r="B8816" i="7"/>
  <c r="B8817" i="7"/>
  <c r="B8818" i="7"/>
  <c r="B8819" i="7"/>
  <c r="B8820" i="7"/>
  <c r="B8821" i="7"/>
  <c r="B8822" i="7"/>
  <c r="B8823" i="7"/>
  <c r="B8824" i="7"/>
  <c r="B8825" i="7"/>
  <c r="B8826" i="7"/>
  <c r="B8827" i="7"/>
  <c r="B8828" i="7"/>
  <c r="B8829" i="7"/>
  <c r="B8830" i="7"/>
  <c r="B8831" i="7"/>
  <c r="B8832" i="7"/>
  <c r="B8833" i="7"/>
  <c r="B8834" i="7"/>
  <c r="B8835" i="7"/>
  <c r="B8836" i="7"/>
  <c r="B8837" i="7"/>
  <c r="B8838" i="7"/>
  <c r="B8839" i="7"/>
  <c r="B8840" i="7"/>
  <c r="B8841" i="7"/>
  <c r="B8842" i="7"/>
  <c r="B8843" i="7"/>
  <c r="B8844" i="7"/>
  <c r="B8845" i="7"/>
  <c r="B8846" i="7"/>
  <c r="B8847" i="7"/>
  <c r="B8848" i="7"/>
  <c r="B8849" i="7"/>
  <c r="B8850" i="7"/>
  <c r="B8851" i="7"/>
  <c r="B8852" i="7"/>
  <c r="B8853" i="7"/>
  <c r="B8854" i="7"/>
  <c r="B8855" i="7"/>
  <c r="B8856" i="7"/>
  <c r="B8857" i="7"/>
  <c r="B8858" i="7"/>
  <c r="B8859" i="7"/>
  <c r="B8860" i="7"/>
  <c r="B8861" i="7"/>
  <c r="B8862" i="7"/>
  <c r="B8863" i="7"/>
  <c r="B8864" i="7"/>
  <c r="B8865" i="7"/>
  <c r="B8866" i="7"/>
  <c r="B8867" i="7"/>
  <c r="B8868" i="7"/>
  <c r="B8869" i="7"/>
  <c r="B8870" i="7"/>
  <c r="B8871" i="7"/>
  <c r="B8872" i="7"/>
  <c r="B8873" i="7"/>
  <c r="B8874" i="7"/>
  <c r="B8875" i="7"/>
  <c r="B8876" i="7"/>
  <c r="B8877" i="7"/>
  <c r="B8878" i="7"/>
  <c r="B8879" i="7"/>
  <c r="B8880" i="7"/>
  <c r="B8881" i="7"/>
  <c r="B8882" i="7"/>
  <c r="B8883" i="7"/>
  <c r="B8884" i="7"/>
  <c r="B8885" i="7"/>
  <c r="B8886" i="7"/>
  <c r="B8887" i="7"/>
  <c r="B8888" i="7"/>
  <c r="B8889" i="7"/>
  <c r="B8890" i="7"/>
  <c r="B8891" i="7"/>
  <c r="B8892" i="7"/>
  <c r="B8893" i="7"/>
  <c r="B8894" i="7"/>
  <c r="B8895" i="7"/>
  <c r="B8896" i="7"/>
  <c r="B8897" i="7"/>
  <c r="B8898" i="7"/>
  <c r="B8899" i="7"/>
  <c r="B8900" i="7"/>
  <c r="B8901" i="7"/>
  <c r="B8902" i="7"/>
  <c r="B8903" i="7"/>
  <c r="B8904" i="7"/>
  <c r="B8905" i="7"/>
  <c r="B8906" i="7"/>
  <c r="B8907" i="7"/>
  <c r="B8908" i="7"/>
  <c r="B8909" i="7"/>
  <c r="B8910" i="7"/>
  <c r="B8911" i="7"/>
  <c r="B8912" i="7"/>
  <c r="B8913" i="7"/>
  <c r="B8914" i="7"/>
  <c r="B8915" i="7"/>
  <c r="B8916" i="7"/>
  <c r="B8917" i="7"/>
  <c r="B8918" i="7"/>
  <c r="B8919" i="7"/>
  <c r="B8920" i="7"/>
  <c r="B8921" i="7"/>
  <c r="B8922" i="7"/>
  <c r="B8923" i="7"/>
  <c r="B8924" i="7"/>
  <c r="B8925" i="7"/>
  <c r="B8926" i="7"/>
  <c r="B8927" i="7"/>
  <c r="B8928" i="7"/>
  <c r="B8929" i="7"/>
  <c r="B8930" i="7"/>
  <c r="B8931" i="7"/>
  <c r="B8932" i="7"/>
  <c r="B8933" i="7"/>
  <c r="B8934" i="7"/>
  <c r="B8935" i="7"/>
  <c r="B8936" i="7"/>
  <c r="B8937" i="7"/>
  <c r="B8938" i="7"/>
  <c r="B8939" i="7"/>
  <c r="B8940" i="7"/>
  <c r="B8941" i="7"/>
  <c r="B8942" i="7"/>
  <c r="B8943" i="7"/>
  <c r="B8944" i="7"/>
  <c r="B8945" i="7"/>
  <c r="B8946" i="7"/>
  <c r="B8947" i="7"/>
  <c r="B8948" i="7"/>
  <c r="B8949" i="7"/>
  <c r="B8950" i="7"/>
  <c r="B8951" i="7"/>
  <c r="B8952" i="7"/>
  <c r="B8953" i="7"/>
  <c r="B8954" i="7"/>
  <c r="B8955" i="7"/>
  <c r="B8956" i="7"/>
  <c r="B8957" i="7"/>
  <c r="B8958" i="7"/>
  <c r="B8959" i="7"/>
  <c r="B8960" i="7"/>
  <c r="B8961" i="7"/>
  <c r="B8962" i="7"/>
  <c r="B8963" i="7"/>
  <c r="B8964" i="7"/>
  <c r="B8965" i="7"/>
  <c r="B8966" i="7"/>
  <c r="B8967" i="7"/>
  <c r="B8968" i="7"/>
  <c r="B8969" i="7"/>
  <c r="B8970" i="7"/>
  <c r="B8971" i="7"/>
  <c r="B8972" i="7"/>
  <c r="B8973" i="7"/>
  <c r="B8974" i="7"/>
  <c r="B8975" i="7"/>
  <c r="B8976" i="7"/>
  <c r="B8977" i="7"/>
  <c r="B8978" i="7"/>
  <c r="B8979" i="7"/>
  <c r="B8980" i="7"/>
  <c r="B8981" i="7"/>
  <c r="B8982" i="7"/>
  <c r="B8983" i="7"/>
  <c r="B8984" i="7"/>
  <c r="B8985" i="7"/>
  <c r="B8986" i="7"/>
  <c r="B8987" i="7"/>
  <c r="B8988" i="7"/>
  <c r="B8989" i="7"/>
  <c r="B8990" i="7"/>
  <c r="B8991" i="7"/>
  <c r="B8992" i="7"/>
  <c r="B8993" i="7"/>
  <c r="B8994" i="7"/>
  <c r="B8995" i="7"/>
  <c r="B8996" i="7"/>
  <c r="B8997" i="7"/>
  <c r="B8998" i="7"/>
  <c r="B8999" i="7"/>
  <c r="B9000" i="7"/>
  <c r="B9001" i="7"/>
  <c r="B9002" i="7"/>
  <c r="B9003" i="7"/>
  <c r="B9004" i="7"/>
  <c r="B9005" i="7"/>
  <c r="B9006" i="7"/>
  <c r="B9007" i="7"/>
  <c r="B9008" i="7"/>
  <c r="B9009" i="7"/>
  <c r="B9010" i="7"/>
  <c r="B9011" i="7"/>
  <c r="B9012" i="7"/>
  <c r="B9013" i="7"/>
  <c r="B9014" i="7"/>
  <c r="B9015" i="7"/>
  <c r="B9016" i="7"/>
  <c r="B9017" i="7"/>
  <c r="B9018" i="7"/>
  <c r="B9019" i="7"/>
  <c r="B9020" i="7"/>
  <c r="B9021" i="7"/>
  <c r="B9022" i="7"/>
  <c r="B9023" i="7"/>
  <c r="B9024" i="7"/>
  <c r="B9025" i="7"/>
  <c r="B9026" i="7"/>
  <c r="B9027" i="7"/>
  <c r="B9028" i="7"/>
  <c r="B9029" i="7"/>
  <c r="B9030" i="7"/>
  <c r="B9031" i="7"/>
  <c r="B9032" i="7"/>
  <c r="B9033" i="7"/>
  <c r="B9034" i="7"/>
  <c r="B9035" i="7"/>
  <c r="B9036" i="7"/>
  <c r="B9037" i="7"/>
  <c r="B9038" i="7"/>
  <c r="B9039" i="7"/>
  <c r="B9040" i="7"/>
  <c r="B9041" i="7"/>
  <c r="B9042" i="7"/>
  <c r="B9043" i="7"/>
  <c r="B9044" i="7"/>
  <c r="B9045" i="7"/>
  <c r="B9046" i="7"/>
  <c r="B9047" i="7"/>
  <c r="B9048" i="7"/>
  <c r="B9049" i="7"/>
  <c r="B9050" i="7"/>
  <c r="B9051" i="7"/>
  <c r="B9052" i="7"/>
  <c r="B9053" i="7"/>
  <c r="B9054" i="7"/>
  <c r="B9055" i="7"/>
  <c r="B9056" i="7"/>
  <c r="B9057" i="7"/>
  <c r="B9058" i="7"/>
  <c r="B9059" i="7"/>
  <c r="B9060" i="7"/>
  <c r="B9061" i="7"/>
  <c r="B9062" i="7"/>
  <c r="B9063" i="7"/>
  <c r="B9064" i="7"/>
  <c r="B9065" i="7"/>
  <c r="B9066" i="7"/>
  <c r="B9067" i="7"/>
  <c r="B9068" i="7"/>
  <c r="B9069" i="7"/>
  <c r="B9070" i="7"/>
  <c r="B9071" i="7"/>
  <c r="B9072" i="7"/>
  <c r="B9073" i="7"/>
  <c r="B9074" i="7"/>
  <c r="B9075" i="7"/>
  <c r="B9076" i="7"/>
  <c r="B9077" i="7"/>
  <c r="B9078" i="7"/>
  <c r="B9079" i="7"/>
  <c r="B9080" i="7"/>
  <c r="B9081" i="7"/>
  <c r="B9082" i="7"/>
  <c r="B9083" i="7"/>
  <c r="B9084" i="7"/>
  <c r="B9085" i="7"/>
  <c r="B9086" i="7"/>
  <c r="B9087" i="7"/>
  <c r="B9088" i="7"/>
  <c r="B9089" i="7"/>
  <c r="B9090" i="7"/>
  <c r="B9091" i="7"/>
  <c r="B9092" i="7"/>
  <c r="B9093" i="7"/>
  <c r="B9094" i="7"/>
  <c r="B9095" i="7"/>
  <c r="B9096" i="7"/>
  <c r="B9097" i="7"/>
  <c r="B9098" i="7"/>
  <c r="B9099" i="7"/>
  <c r="B9100" i="7"/>
  <c r="B9101" i="7"/>
  <c r="B9102" i="7"/>
  <c r="B9103" i="7"/>
  <c r="B9104" i="7"/>
  <c r="B9105" i="7"/>
  <c r="B9106" i="7"/>
  <c r="B9107" i="7"/>
  <c r="B9108" i="7"/>
  <c r="B9109" i="7"/>
  <c r="B9110" i="7"/>
  <c r="B9111" i="7"/>
  <c r="B9112" i="7"/>
  <c r="B9113" i="7"/>
  <c r="B9114" i="7"/>
  <c r="B9115" i="7"/>
  <c r="B9116" i="7"/>
  <c r="B9117" i="7"/>
  <c r="B9118" i="7"/>
  <c r="B9119" i="7"/>
  <c r="B9120" i="7"/>
  <c r="B9121" i="7"/>
  <c r="B9122" i="7"/>
  <c r="B9123" i="7"/>
  <c r="B9124" i="7"/>
  <c r="B9125" i="7"/>
  <c r="B9126" i="7"/>
  <c r="B9127" i="7"/>
  <c r="B9128" i="7"/>
  <c r="B9129" i="7"/>
  <c r="B9130" i="7"/>
  <c r="B9131" i="7"/>
  <c r="B9132" i="7"/>
  <c r="B9133" i="7"/>
  <c r="B9134" i="7"/>
  <c r="B9135" i="7"/>
  <c r="B9136" i="7"/>
  <c r="B9137" i="7"/>
  <c r="B9138" i="7"/>
  <c r="B9139" i="7"/>
  <c r="B9140" i="7"/>
  <c r="B9141" i="7"/>
  <c r="B9142" i="7"/>
  <c r="B9143" i="7"/>
  <c r="B9144" i="7"/>
  <c r="B9145" i="7"/>
  <c r="B9146" i="7"/>
  <c r="B9147" i="7"/>
  <c r="B9148" i="7"/>
  <c r="B9149" i="7"/>
  <c r="B9150" i="7"/>
  <c r="B9151" i="7"/>
  <c r="B9152" i="7"/>
  <c r="B9153" i="7"/>
  <c r="B9154" i="7"/>
  <c r="B9155" i="7"/>
  <c r="B9156" i="7"/>
  <c r="B9157" i="7"/>
  <c r="B9158" i="7"/>
  <c r="B9159" i="7"/>
  <c r="B9160" i="7"/>
  <c r="B9161" i="7"/>
  <c r="B9162" i="7"/>
  <c r="B9163" i="7"/>
  <c r="B9164" i="7"/>
  <c r="B9165" i="7"/>
  <c r="B9166" i="7"/>
  <c r="B9167" i="7"/>
  <c r="B9168" i="7"/>
  <c r="B9169" i="7"/>
  <c r="B9170" i="7"/>
  <c r="B9171" i="7"/>
  <c r="B9172" i="7"/>
  <c r="B9173" i="7"/>
  <c r="B9174" i="7"/>
  <c r="B9175" i="7"/>
  <c r="B9176" i="7"/>
  <c r="B9177" i="7"/>
  <c r="B9178" i="7"/>
  <c r="B9179" i="7"/>
  <c r="B9180" i="7"/>
  <c r="B9181" i="7"/>
  <c r="B9182" i="7"/>
  <c r="B9183" i="7"/>
  <c r="B9184" i="7"/>
  <c r="B9185" i="7"/>
  <c r="B9186" i="7"/>
  <c r="B9187" i="7"/>
  <c r="B9188" i="7"/>
  <c r="B9189" i="7"/>
  <c r="B9190" i="7"/>
  <c r="B9191" i="7"/>
  <c r="B9192" i="7"/>
  <c r="B9193" i="7"/>
  <c r="B9194" i="7"/>
  <c r="B9195" i="7"/>
  <c r="B9196" i="7"/>
  <c r="B9197" i="7"/>
  <c r="B9198" i="7"/>
  <c r="B9199" i="7"/>
  <c r="B9200" i="7"/>
  <c r="B9201" i="7"/>
  <c r="B9202" i="7"/>
  <c r="B9203" i="7"/>
  <c r="B9204" i="7"/>
  <c r="B9205" i="7"/>
  <c r="B9206" i="7"/>
  <c r="B9207" i="7"/>
  <c r="B9208" i="7"/>
  <c r="B9209" i="7"/>
  <c r="B9210" i="7"/>
  <c r="B9211" i="7"/>
  <c r="B9212" i="7"/>
  <c r="B9213" i="7"/>
  <c r="B9214" i="7"/>
  <c r="B9215" i="7"/>
  <c r="B9216" i="7"/>
  <c r="B9217" i="7"/>
  <c r="B9218" i="7"/>
  <c r="B9219" i="7"/>
  <c r="B9220" i="7"/>
  <c r="B9221" i="7"/>
  <c r="B9222" i="7"/>
  <c r="B9223" i="7"/>
  <c r="B9224" i="7"/>
  <c r="B9225" i="7"/>
  <c r="B9226" i="7"/>
  <c r="B9227" i="7"/>
  <c r="B9228" i="7"/>
  <c r="B9229" i="7"/>
  <c r="B9230" i="7"/>
  <c r="B9231" i="7"/>
  <c r="B9232" i="7"/>
  <c r="B9233" i="7"/>
  <c r="B9234" i="7"/>
  <c r="B9235" i="7"/>
  <c r="B9236" i="7"/>
  <c r="B9237" i="7"/>
  <c r="B9238" i="7"/>
  <c r="B9239" i="7"/>
  <c r="B9240" i="7"/>
  <c r="B9241" i="7"/>
  <c r="B9242" i="7"/>
  <c r="B9243" i="7"/>
  <c r="B9244" i="7"/>
  <c r="B9245" i="7"/>
  <c r="B9246" i="7"/>
  <c r="B9247" i="7"/>
  <c r="B9248" i="7"/>
  <c r="B9249" i="7"/>
  <c r="B9250" i="7"/>
  <c r="B9251" i="7"/>
  <c r="B9252" i="7"/>
  <c r="B9253" i="7"/>
  <c r="B9254" i="7"/>
  <c r="B9255" i="7"/>
  <c r="B9256" i="7"/>
  <c r="B9257" i="7"/>
  <c r="B9258" i="7"/>
  <c r="B9259" i="7"/>
  <c r="B9260" i="7"/>
  <c r="B9261" i="7"/>
  <c r="B9262" i="7"/>
  <c r="B9263" i="7"/>
  <c r="B9264" i="7"/>
  <c r="B9265" i="7"/>
  <c r="B9266" i="7"/>
  <c r="B9267" i="7"/>
  <c r="B9268" i="7"/>
  <c r="B9269" i="7"/>
  <c r="B9270" i="7"/>
  <c r="B9271" i="7"/>
  <c r="B9272" i="7"/>
  <c r="B9273" i="7"/>
  <c r="B9274" i="7"/>
  <c r="B9275" i="7"/>
  <c r="B9276" i="7"/>
  <c r="B9277" i="7"/>
  <c r="B9278" i="7"/>
  <c r="B9279" i="7"/>
  <c r="B9280" i="7"/>
  <c r="B9281" i="7"/>
  <c r="B9282" i="7"/>
  <c r="B9283" i="7"/>
  <c r="B9284" i="7"/>
  <c r="B9285" i="7"/>
  <c r="B9286" i="7"/>
  <c r="B9287" i="7"/>
  <c r="B9288" i="7"/>
  <c r="B9289" i="7"/>
  <c r="B9290" i="7"/>
  <c r="B9291" i="7"/>
  <c r="B9292" i="7"/>
  <c r="B9293" i="7"/>
  <c r="B9294" i="7"/>
  <c r="B9295" i="7"/>
  <c r="B9296" i="7"/>
  <c r="B9297" i="7"/>
  <c r="B9298" i="7"/>
  <c r="B9299" i="7"/>
  <c r="B9300" i="7"/>
  <c r="B9301" i="7"/>
  <c r="B9302" i="7"/>
  <c r="B9303" i="7"/>
  <c r="B9304" i="7"/>
  <c r="B9305" i="7"/>
  <c r="B9306" i="7"/>
  <c r="B9307" i="7"/>
  <c r="B9308" i="7"/>
  <c r="B9309" i="7"/>
  <c r="B9310" i="7"/>
  <c r="B9311" i="7"/>
  <c r="B9312" i="7"/>
  <c r="B9313" i="7"/>
  <c r="B9314" i="7"/>
  <c r="B9315" i="7"/>
  <c r="B9316" i="7"/>
  <c r="B9317" i="7"/>
  <c r="B9318" i="7"/>
  <c r="B9319" i="7"/>
  <c r="B9320" i="7"/>
  <c r="B9321" i="7"/>
  <c r="B9322" i="7"/>
  <c r="B9323" i="7"/>
  <c r="B9324" i="7"/>
  <c r="B9325" i="7"/>
  <c r="B9326" i="7"/>
  <c r="B9327" i="7"/>
  <c r="B9328" i="7"/>
  <c r="B9329" i="7"/>
  <c r="B9330" i="7"/>
  <c r="B9331" i="7"/>
  <c r="B9332" i="7"/>
  <c r="B9333" i="7"/>
  <c r="B9334" i="7"/>
  <c r="B9335" i="7"/>
  <c r="B9336" i="7"/>
  <c r="B9337" i="7"/>
  <c r="B9338" i="7"/>
  <c r="B9339" i="7"/>
  <c r="B9340" i="7"/>
  <c r="B9341" i="7"/>
  <c r="B9342" i="7"/>
  <c r="B9343" i="7"/>
  <c r="B9344" i="7"/>
  <c r="B9345" i="7"/>
  <c r="B9346" i="7"/>
  <c r="B9347" i="7"/>
  <c r="B9348" i="7"/>
  <c r="B9349" i="7"/>
  <c r="B9350" i="7"/>
  <c r="B9351" i="7"/>
  <c r="B9352" i="7"/>
  <c r="B9353" i="7"/>
  <c r="B9354" i="7"/>
  <c r="B9355" i="7"/>
  <c r="B9356" i="7"/>
  <c r="B9357" i="7"/>
  <c r="B9358" i="7"/>
  <c r="B9359" i="7"/>
  <c r="B9360" i="7"/>
  <c r="B9361" i="7"/>
  <c r="B9362" i="7"/>
  <c r="B9363" i="7"/>
  <c r="B9364" i="7"/>
  <c r="B9365" i="7"/>
  <c r="B9366" i="7"/>
  <c r="B9367" i="7"/>
  <c r="B9368" i="7"/>
  <c r="B9369" i="7"/>
  <c r="B9370" i="7"/>
  <c r="B9371" i="7"/>
  <c r="B9372" i="7"/>
  <c r="B9373" i="7"/>
  <c r="B9374" i="7"/>
  <c r="B9375" i="7"/>
  <c r="B9376" i="7"/>
  <c r="B9377" i="7"/>
  <c r="B9378" i="7"/>
  <c r="B9379" i="7"/>
  <c r="B9380" i="7"/>
  <c r="B9381" i="7"/>
  <c r="B9382" i="7"/>
  <c r="B9383" i="7"/>
  <c r="B9384" i="7"/>
  <c r="B9385" i="7"/>
  <c r="B9386" i="7"/>
  <c r="B9387" i="7"/>
  <c r="B9388" i="7"/>
  <c r="B9389" i="7"/>
  <c r="B9390" i="7"/>
  <c r="B9391" i="7"/>
  <c r="B9392" i="7"/>
  <c r="B9393" i="7"/>
  <c r="B9394" i="7"/>
  <c r="B9395" i="7"/>
  <c r="B9396" i="7"/>
  <c r="B9397" i="7"/>
  <c r="B9398" i="7"/>
  <c r="B9399" i="7"/>
  <c r="B9400" i="7"/>
  <c r="B9401" i="7"/>
  <c r="B9402" i="7"/>
  <c r="B9403" i="7"/>
  <c r="B9404" i="7"/>
  <c r="B9405" i="7"/>
  <c r="B9406" i="7"/>
  <c r="B9407" i="7"/>
  <c r="B9408" i="7"/>
  <c r="B9409" i="7"/>
  <c r="B9410" i="7"/>
  <c r="B9411" i="7"/>
  <c r="B9412" i="7"/>
  <c r="B9413" i="7"/>
  <c r="B9414" i="7"/>
  <c r="B9415" i="7"/>
  <c r="B9416" i="7"/>
  <c r="B9417" i="7"/>
  <c r="B9418" i="7"/>
  <c r="B9419" i="7"/>
  <c r="B9420" i="7"/>
  <c r="B9421" i="7"/>
  <c r="B9422" i="7"/>
  <c r="B9423" i="7"/>
  <c r="B9424" i="7"/>
  <c r="B9425" i="7"/>
  <c r="B9426" i="7"/>
  <c r="B9427" i="7"/>
  <c r="B9428" i="7"/>
  <c r="B9429" i="7"/>
  <c r="B9430" i="7"/>
  <c r="B9431" i="7"/>
  <c r="B9432" i="7"/>
  <c r="B9433" i="7"/>
  <c r="B9434" i="7"/>
  <c r="B9435" i="7"/>
  <c r="B9436" i="7"/>
  <c r="B9437" i="7"/>
  <c r="B9438" i="7"/>
  <c r="B9439" i="7"/>
  <c r="B9440" i="7"/>
  <c r="B9441" i="7"/>
  <c r="B9442" i="7"/>
  <c r="B9443" i="7"/>
  <c r="B9444" i="7"/>
  <c r="B9445" i="7"/>
  <c r="B9446" i="7"/>
  <c r="B9447" i="7"/>
  <c r="B9448" i="7"/>
  <c r="B9449" i="7"/>
  <c r="B9450" i="7"/>
  <c r="B9451" i="7"/>
  <c r="B9452" i="7"/>
  <c r="B9453" i="7"/>
  <c r="B9454" i="7"/>
  <c r="B9455" i="7"/>
  <c r="B9456" i="7"/>
  <c r="B9457" i="7"/>
  <c r="B9458" i="7"/>
  <c r="B9459" i="7"/>
  <c r="B9460" i="7"/>
  <c r="B9461" i="7"/>
  <c r="B9462" i="7"/>
  <c r="B9463" i="7"/>
  <c r="B9464" i="7"/>
  <c r="B9465" i="7"/>
  <c r="B9466" i="7"/>
  <c r="B9467" i="7"/>
  <c r="B9468" i="7"/>
  <c r="B9469" i="7"/>
  <c r="B9470" i="7"/>
  <c r="B9471" i="7"/>
  <c r="B9472" i="7"/>
  <c r="B9473" i="7"/>
  <c r="B9474" i="7"/>
  <c r="B9475" i="7"/>
  <c r="B9476" i="7"/>
  <c r="B9477" i="7"/>
  <c r="B9478" i="7"/>
  <c r="B9479" i="7"/>
  <c r="B9480" i="7"/>
  <c r="B9481" i="7"/>
  <c r="B9482" i="7"/>
  <c r="B9483" i="7"/>
  <c r="B9484" i="7"/>
  <c r="B9485" i="7"/>
  <c r="B9486" i="7"/>
  <c r="B9487" i="7"/>
  <c r="B9488" i="7"/>
  <c r="B9489" i="7"/>
  <c r="B9490" i="7"/>
  <c r="B9491" i="7"/>
  <c r="B9492" i="7"/>
  <c r="B9493" i="7"/>
  <c r="B9494" i="7"/>
  <c r="B9495" i="7"/>
  <c r="B9496" i="7"/>
  <c r="B9499" i="7"/>
  <c r="B9500" i="7"/>
  <c r="B9501" i="7"/>
  <c r="B9502" i="7"/>
  <c r="B9503" i="7"/>
  <c r="B9504" i="7"/>
  <c r="B9505" i="7"/>
  <c r="B9506" i="7"/>
  <c r="B9507" i="7"/>
  <c r="B9508" i="7"/>
  <c r="B9509" i="7"/>
  <c r="B9510" i="7"/>
  <c r="B9511" i="7"/>
  <c r="B9512" i="7"/>
  <c r="B9513" i="7"/>
  <c r="B9514" i="7"/>
  <c r="B9515" i="7"/>
  <c r="B9516" i="7"/>
  <c r="B9517" i="7"/>
  <c r="B9518" i="7"/>
  <c r="B9519" i="7"/>
  <c r="B9520" i="7"/>
  <c r="B9521" i="7"/>
  <c r="B9522" i="7"/>
  <c r="B9523" i="7"/>
  <c r="B9524" i="7"/>
  <c r="B9525" i="7"/>
  <c r="B9526" i="7"/>
  <c r="B9527" i="7"/>
  <c r="B9528" i="7"/>
  <c r="B9529" i="7"/>
  <c r="B9530" i="7"/>
  <c r="B9531" i="7"/>
  <c r="B9532" i="7"/>
  <c r="B9533" i="7"/>
  <c r="B9534" i="7"/>
  <c r="B9535" i="7"/>
  <c r="B9536" i="7"/>
  <c r="B9537" i="7"/>
  <c r="B9538" i="7"/>
  <c r="B9539" i="7"/>
  <c r="B9540" i="7"/>
  <c r="B9541" i="7"/>
  <c r="B9542" i="7"/>
  <c r="B9543" i="7"/>
  <c r="B9544" i="7"/>
  <c r="B9545" i="7"/>
  <c r="B9546" i="7"/>
  <c r="B9547" i="7"/>
  <c r="B9548" i="7"/>
  <c r="B9549" i="7"/>
  <c r="B9550" i="7"/>
  <c r="B9551" i="7"/>
  <c r="B9552" i="7"/>
  <c r="B9553" i="7"/>
  <c r="B9554" i="7"/>
  <c r="B9555" i="7"/>
  <c r="B9556" i="7"/>
  <c r="B9557" i="7"/>
  <c r="B9558" i="7"/>
  <c r="B9559" i="7"/>
  <c r="B9560" i="7"/>
  <c r="B9561" i="7"/>
  <c r="B9562" i="7"/>
  <c r="B9563" i="7"/>
  <c r="B9564" i="7"/>
  <c r="B9565" i="7"/>
  <c r="B9566" i="7"/>
  <c r="B9567" i="7"/>
  <c r="B9568" i="7"/>
  <c r="B9569" i="7"/>
  <c r="B9570" i="7"/>
  <c r="B9571" i="7"/>
  <c r="B9572" i="7"/>
  <c r="B9573" i="7"/>
  <c r="B9574" i="7"/>
  <c r="B9575" i="7"/>
  <c r="B9576" i="7"/>
  <c r="B9577" i="7"/>
  <c r="B9578" i="7"/>
  <c r="B9579" i="7"/>
  <c r="B9580" i="7"/>
  <c r="B9581" i="7"/>
  <c r="B9582" i="7"/>
  <c r="B9583" i="7"/>
  <c r="B9584" i="7"/>
  <c r="B9585" i="7"/>
  <c r="B9586" i="7"/>
  <c r="B9587" i="7"/>
  <c r="B9588" i="7"/>
  <c r="B9589" i="7"/>
  <c r="B9590" i="7"/>
  <c r="B9591" i="7"/>
  <c r="B9592" i="7"/>
  <c r="B9593" i="7"/>
  <c r="B9594" i="7"/>
  <c r="B9595" i="7"/>
  <c r="B9596" i="7"/>
  <c r="B9597" i="7"/>
  <c r="B9598" i="7"/>
  <c r="B9599" i="7"/>
  <c r="B9600" i="7"/>
  <c r="B9601" i="7"/>
  <c r="B9602" i="7"/>
  <c r="B9603" i="7"/>
  <c r="B9604" i="7"/>
  <c r="B9605" i="7"/>
  <c r="B9606" i="7"/>
  <c r="B9607" i="7"/>
  <c r="B9608" i="7"/>
  <c r="B9609" i="7"/>
  <c r="B9610" i="7"/>
  <c r="B9611" i="7"/>
  <c r="B9612" i="7"/>
  <c r="B9613" i="7"/>
  <c r="B9614" i="7"/>
  <c r="B9615" i="7"/>
  <c r="B9616" i="7"/>
  <c r="B9617" i="7"/>
  <c r="B9618" i="7"/>
  <c r="B9619" i="7"/>
  <c r="B9620" i="7"/>
  <c r="B9621" i="7"/>
  <c r="B9622" i="7"/>
  <c r="B9623" i="7"/>
  <c r="B9624" i="7"/>
  <c r="B9625" i="7"/>
  <c r="B9626" i="7"/>
  <c r="B9627" i="7"/>
  <c r="B9628" i="7"/>
  <c r="B9629" i="7"/>
  <c r="B9630" i="7"/>
  <c r="B9631" i="7"/>
  <c r="B9632" i="7"/>
  <c r="B9633" i="7"/>
  <c r="B9634" i="7"/>
  <c r="B9635" i="7"/>
  <c r="B9636" i="7"/>
  <c r="B9637" i="7"/>
  <c r="B9638" i="7"/>
  <c r="B9639" i="7"/>
  <c r="B9640" i="7"/>
  <c r="B9641" i="7"/>
  <c r="B9642" i="7"/>
  <c r="B9643" i="7"/>
  <c r="B9644" i="7"/>
  <c r="B9645" i="7"/>
  <c r="B9646" i="7"/>
  <c r="B9647" i="7"/>
  <c r="B9648" i="7"/>
  <c r="B9649" i="7"/>
  <c r="B9650" i="7"/>
  <c r="B9651" i="7"/>
  <c r="B9652" i="7"/>
  <c r="B9653" i="7"/>
  <c r="B9654" i="7"/>
  <c r="B9655" i="7"/>
  <c r="B9656" i="7"/>
  <c r="B9657" i="7"/>
  <c r="B9658" i="7"/>
  <c r="B9659" i="7"/>
  <c r="B9660" i="7"/>
  <c r="B9661" i="7"/>
  <c r="B9662" i="7"/>
  <c r="B9663" i="7"/>
  <c r="B9664" i="7"/>
  <c r="B9665" i="7"/>
  <c r="B9666" i="7"/>
  <c r="B9667" i="7"/>
  <c r="B9668" i="7"/>
  <c r="B9669" i="7"/>
  <c r="B9670" i="7"/>
  <c r="B9671" i="7"/>
  <c r="B9672" i="7"/>
  <c r="B9673" i="7"/>
  <c r="B9674" i="7"/>
  <c r="B9675" i="7"/>
  <c r="B9676" i="7"/>
  <c r="B9677" i="7"/>
  <c r="B9678" i="7"/>
  <c r="B9679" i="7"/>
  <c r="B9680" i="7"/>
  <c r="B9681" i="7"/>
  <c r="B9682" i="7"/>
  <c r="B9683" i="7"/>
  <c r="B9684" i="7"/>
  <c r="B9685" i="7"/>
  <c r="B9686" i="7"/>
  <c r="B9687" i="7"/>
  <c r="B9688" i="7"/>
  <c r="B9689" i="7"/>
  <c r="B9690" i="7"/>
  <c r="B9691" i="7"/>
  <c r="B9692" i="7"/>
  <c r="B9693" i="7"/>
  <c r="B9694" i="7"/>
  <c r="B9695" i="7"/>
  <c r="B9696" i="7"/>
  <c r="B9697" i="7"/>
  <c r="B9698" i="7"/>
  <c r="B9699" i="7"/>
  <c r="B9700" i="7"/>
  <c r="B9701" i="7"/>
  <c r="B9702" i="7"/>
  <c r="B9703" i="7"/>
  <c r="B9704" i="7"/>
  <c r="B9705" i="7"/>
  <c r="B9706" i="7"/>
  <c r="B9707" i="7"/>
  <c r="B9708" i="7"/>
  <c r="B9709" i="7"/>
  <c r="B9710" i="7"/>
  <c r="B9711" i="7"/>
  <c r="B9712" i="7"/>
  <c r="B9713" i="7"/>
  <c r="B9714" i="7"/>
  <c r="B9715" i="7"/>
  <c r="B9716" i="7"/>
  <c r="B9717" i="7"/>
  <c r="B9718" i="7"/>
  <c r="B9719" i="7"/>
  <c r="B9720" i="7"/>
  <c r="B9721" i="7"/>
  <c r="B9722" i="7"/>
  <c r="B9723" i="7"/>
  <c r="B9724" i="7"/>
  <c r="B9725" i="7"/>
  <c r="B9726" i="7"/>
  <c r="B9727" i="7"/>
  <c r="B9728" i="7"/>
  <c r="B9729" i="7"/>
  <c r="B9730" i="7"/>
  <c r="B9731" i="7"/>
  <c r="B9732" i="7"/>
  <c r="B9733" i="7"/>
  <c r="B9734" i="7"/>
  <c r="B9735" i="7"/>
  <c r="B9736" i="7"/>
  <c r="B9737" i="7"/>
  <c r="B9738" i="7"/>
  <c r="B9739" i="7"/>
  <c r="B9740" i="7"/>
  <c r="B9741" i="7"/>
  <c r="B9742" i="7"/>
  <c r="B9743" i="7"/>
  <c r="B9744" i="7"/>
  <c r="B9745" i="7"/>
  <c r="B9746" i="7"/>
  <c r="B9747" i="7"/>
  <c r="B9748" i="7"/>
  <c r="B9749" i="7"/>
  <c r="B9750" i="7"/>
  <c r="B9751" i="7"/>
  <c r="B9752" i="7"/>
  <c r="B9753" i="7"/>
  <c r="B9754" i="7"/>
  <c r="B9755" i="7"/>
  <c r="B9756" i="7"/>
  <c r="B9757" i="7"/>
  <c r="B9758" i="7"/>
  <c r="B9759" i="7"/>
  <c r="B9760" i="7"/>
  <c r="B9761" i="7"/>
  <c r="B9762" i="7"/>
  <c r="B9763" i="7"/>
  <c r="B9764" i="7"/>
  <c r="B9765" i="7"/>
  <c r="B9766" i="7"/>
  <c r="B9767" i="7"/>
  <c r="B9768" i="7"/>
  <c r="B9769" i="7"/>
  <c r="B9770" i="7"/>
  <c r="B9771" i="7"/>
  <c r="B9772" i="7"/>
  <c r="B9773" i="7"/>
  <c r="B9774" i="7"/>
  <c r="B9775" i="7"/>
  <c r="B9776" i="7"/>
  <c r="B9777" i="7"/>
  <c r="B9778" i="7"/>
  <c r="B9779" i="7"/>
  <c r="B9780" i="7"/>
  <c r="B9781" i="7"/>
  <c r="B9782" i="7"/>
  <c r="B9783" i="7"/>
  <c r="B9784" i="7"/>
  <c r="B9785" i="7"/>
  <c r="B9786" i="7"/>
  <c r="B9787" i="7"/>
  <c r="B9788" i="7"/>
  <c r="B9789" i="7"/>
  <c r="B9790" i="7"/>
  <c r="B9791" i="7"/>
  <c r="B9792" i="7"/>
  <c r="B9793" i="7"/>
  <c r="B9794" i="7"/>
  <c r="B9795" i="7"/>
  <c r="B9796" i="7"/>
  <c r="B9797" i="7"/>
  <c r="B9798" i="7"/>
  <c r="B9799" i="7"/>
  <c r="B9800" i="7"/>
  <c r="B9801" i="7"/>
  <c r="B9802" i="7"/>
  <c r="B9803" i="7"/>
  <c r="B9804" i="7"/>
  <c r="B9805" i="7"/>
  <c r="B9806" i="7"/>
  <c r="B9807" i="7"/>
  <c r="B9808" i="7"/>
  <c r="B9809" i="7"/>
  <c r="B9810" i="7"/>
  <c r="B9811" i="7"/>
  <c r="B9812" i="7"/>
  <c r="B9813" i="7"/>
  <c r="B9814" i="7"/>
  <c r="B9815" i="7"/>
  <c r="B9816" i="7"/>
  <c r="B9817" i="7"/>
  <c r="B9818" i="7"/>
  <c r="B9819" i="7"/>
  <c r="B9820" i="7"/>
  <c r="B9821" i="7"/>
  <c r="B9822" i="7"/>
  <c r="B9823" i="7"/>
  <c r="B9824" i="7"/>
  <c r="B9825" i="7"/>
  <c r="B9826" i="7"/>
  <c r="B9827" i="7"/>
  <c r="B9828" i="7"/>
  <c r="B9829" i="7"/>
  <c r="B9830" i="7"/>
  <c r="B9831" i="7"/>
  <c r="B9832" i="7"/>
  <c r="B9833" i="7"/>
  <c r="B9834" i="7"/>
  <c r="B9835" i="7"/>
  <c r="B9836" i="7"/>
  <c r="B9837" i="7"/>
  <c r="B9838" i="7"/>
  <c r="B9839" i="7"/>
  <c r="B9840" i="7"/>
  <c r="B9841" i="7"/>
  <c r="B9842" i="7"/>
  <c r="B9843" i="7"/>
  <c r="B9844" i="7"/>
  <c r="B9845" i="7"/>
  <c r="B9846" i="7"/>
  <c r="B9847" i="7"/>
  <c r="B9848" i="7"/>
  <c r="B9849" i="7"/>
  <c r="B9850" i="7"/>
  <c r="B9851" i="7"/>
  <c r="B9852" i="7"/>
  <c r="B9853" i="7"/>
  <c r="B9854" i="7"/>
  <c r="B9855" i="7"/>
  <c r="B9856" i="7"/>
  <c r="B9857" i="7"/>
  <c r="B9858" i="7"/>
  <c r="B9859" i="7"/>
  <c r="B9860" i="7"/>
  <c r="B9861" i="7"/>
  <c r="B9862" i="7"/>
  <c r="B9863" i="7"/>
  <c r="B9864" i="7"/>
  <c r="B9865" i="7"/>
  <c r="B9866" i="7"/>
  <c r="B9867" i="7"/>
  <c r="B9868" i="7"/>
  <c r="B9869" i="7"/>
  <c r="B9870" i="7"/>
  <c r="B9871" i="7"/>
  <c r="B9872" i="7"/>
  <c r="B9873" i="7"/>
  <c r="B9874" i="7"/>
  <c r="B9875" i="7"/>
  <c r="B9876" i="7"/>
  <c r="B9877" i="7"/>
  <c r="B9878" i="7"/>
  <c r="B9879" i="7"/>
  <c r="B9880" i="7"/>
  <c r="B9881" i="7"/>
  <c r="B9882" i="7"/>
  <c r="B9883" i="7"/>
  <c r="B9884" i="7"/>
  <c r="B9885" i="7"/>
  <c r="B9886" i="7"/>
  <c r="B9887" i="7"/>
  <c r="B9888" i="7"/>
  <c r="B9889" i="7"/>
  <c r="B9890" i="7"/>
  <c r="B9891" i="7"/>
  <c r="B9892" i="7"/>
  <c r="B9893" i="7"/>
  <c r="B9894" i="7"/>
  <c r="B9895" i="7"/>
  <c r="B9896" i="7"/>
  <c r="B9897" i="7"/>
  <c r="B9898" i="7"/>
  <c r="B9899" i="7"/>
  <c r="B9900" i="7"/>
  <c r="B9901" i="7"/>
  <c r="B9902" i="7"/>
  <c r="B9903" i="7"/>
  <c r="B9904" i="7"/>
  <c r="B9905" i="7"/>
  <c r="B9906" i="7"/>
  <c r="B9907" i="7"/>
  <c r="B9908" i="7"/>
  <c r="B9909" i="7"/>
  <c r="B9910" i="7"/>
  <c r="B9911" i="7"/>
  <c r="B9912" i="7"/>
  <c r="B9913" i="7"/>
  <c r="B9914" i="7"/>
  <c r="B9915" i="7"/>
  <c r="B9916" i="7"/>
  <c r="B9917" i="7"/>
  <c r="B9918" i="7"/>
  <c r="B9919" i="7"/>
  <c r="B9920" i="7"/>
  <c r="B9921" i="7"/>
  <c r="B9922" i="7"/>
  <c r="B9923" i="7"/>
  <c r="B9924" i="7"/>
  <c r="B9925" i="7"/>
  <c r="B9926" i="7"/>
  <c r="B9927" i="7"/>
  <c r="B9928" i="7"/>
  <c r="B9929" i="7"/>
  <c r="B9930" i="7"/>
  <c r="B9931" i="7"/>
  <c r="B9932" i="7"/>
  <c r="B9933" i="7"/>
  <c r="B9934" i="7"/>
  <c r="B9935" i="7"/>
  <c r="B9936" i="7"/>
  <c r="B9937" i="7"/>
  <c r="B9938" i="7"/>
  <c r="B9939" i="7"/>
  <c r="B9940" i="7"/>
  <c r="B9941" i="7"/>
  <c r="B9942" i="7"/>
  <c r="B9943" i="7"/>
  <c r="B9944" i="7"/>
  <c r="B9945" i="7"/>
  <c r="B9946" i="7"/>
  <c r="B9947" i="7"/>
  <c r="B9948" i="7"/>
  <c r="B9949" i="7"/>
  <c r="B9950" i="7"/>
  <c r="B9951" i="7"/>
  <c r="B9952" i="7"/>
  <c r="B9953" i="7"/>
  <c r="B9954" i="7"/>
  <c r="B9955" i="7"/>
  <c r="B9956" i="7"/>
  <c r="B9957" i="7"/>
  <c r="B9958" i="7"/>
  <c r="B9959" i="7"/>
  <c r="B9960" i="7"/>
  <c r="B9961" i="7"/>
  <c r="B9962" i="7"/>
  <c r="B9963" i="7"/>
  <c r="B9964" i="7"/>
  <c r="B9965" i="7"/>
  <c r="B9966" i="7"/>
  <c r="B9967" i="7"/>
  <c r="B9968" i="7"/>
  <c r="B9969" i="7"/>
  <c r="B9970" i="7"/>
  <c r="B9971" i="7"/>
  <c r="B9972" i="7"/>
  <c r="B9973" i="7"/>
  <c r="B9974" i="7"/>
  <c r="B9975" i="7"/>
  <c r="B9976" i="7"/>
  <c r="B9977" i="7"/>
  <c r="B9978" i="7"/>
  <c r="B9979" i="7"/>
  <c r="B9980" i="7"/>
  <c r="B9981" i="7"/>
  <c r="B9982" i="7"/>
  <c r="B9983" i="7"/>
  <c r="B9984" i="7"/>
  <c r="B9985" i="7"/>
  <c r="B9986" i="7"/>
  <c r="B9987" i="7"/>
  <c r="B9988" i="7"/>
  <c r="B9989" i="7"/>
  <c r="B9990" i="7"/>
  <c r="B9991" i="7"/>
  <c r="B9992" i="7"/>
  <c r="B9993" i="7"/>
  <c r="B9994" i="7"/>
  <c r="B9995" i="7"/>
  <c r="B9996" i="7"/>
  <c r="B9997" i="7"/>
  <c r="B9998" i="7"/>
  <c r="B9999" i="7"/>
  <c r="B10000" i="7"/>
  <c r="B10001" i="7"/>
  <c r="B10002" i="7"/>
  <c r="B10003" i="7"/>
  <c r="B10004" i="7"/>
  <c r="B10005" i="7"/>
  <c r="B10006" i="7"/>
  <c r="B10007" i="7"/>
  <c r="B10008" i="7"/>
  <c r="B10009" i="7"/>
  <c r="B10010" i="7"/>
  <c r="B10011" i="7"/>
  <c r="B10012" i="7"/>
  <c r="B10013" i="7"/>
  <c r="B10014" i="7"/>
  <c r="B10015" i="7"/>
  <c r="B10016" i="7"/>
  <c r="B10017" i="7"/>
  <c r="B10018" i="7"/>
  <c r="B10019" i="7"/>
  <c r="B10020" i="7"/>
  <c r="B10021" i="7"/>
  <c r="B10022" i="7"/>
  <c r="B10023" i="7"/>
  <c r="B10024" i="7"/>
  <c r="B10025" i="7"/>
  <c r="B10026" i="7"/>
  <c r="B10027" i="7"/>
  <c r="B10028" i="7"/>
  <c r="B10029" i="7"/>
  <c r="B10030" i="7"/>
  <c r="B10031" i="7"/>
  <c r="B10032" i="7"/>
  <c r="B10033" i="7"/>
  <c r="B10034" i="7"/>
  <c r="B10035" i="7"/>
  <c r="B10036" i="7"/>
  <c r="B10037" i="7"/>
  <c r="B10038" i="7"/>
  <c r="B10039" i="7"/>
  <c r="B10040" i="7"/>
  <c r="B10041" i="7"/>
  <c r="B10042" i="7"/>
  <c r="B10043" i="7"/>
  <c r="B10044" i="7"/>
  <c r="B10045" i="7"/>
  <c r="B10046" i="7"/>
  <c r="B10047" i="7"/>
  <c r="B10048" i="7"/>
  <c r="B10049" i="7"/>
  <c r="B10050" i="7"/>
  <c r="B10051" i="7"/>
  <c r="B10052" i="7"/>
  <c r="B10053" i="7"/>
  <c r="B10054" i="7"/>
  <c r="B10055" i="7"/>
  <c r="B10056" i="7"/>
  <c r="B10057" i="7"/>
  <c r="B10058" i="7"/>
  <c r="B10059" i="7"/>
  <c r="B10060" i="7"/>
  <c r="B10061" i="7"/>
  <c r="B10062" i="7"/>
  <c r="B10063" i="7"/>
  <c r="B10064" i="7"/>
  <c r="B10065" i="7"/>
  <c r="B10066" i="7"/>
  <c r="B10067" i="7"/>
  <c r="B10068" i="7"/>
  <c r="B10069" i="7"/>
  <c r="B10070" i="7"/>
  <c r="B10071" i="7"/>
  <c r="B10072" i="7"/>
  <c r="B10073" i="7"/>
  <c r="B10074" i="7"/>
  <c r="B10075" i="7"/>
  <c r="B10076" i="7"/>
  <c r="B10077" i="7"/>
  <c r="B10078" i="7"/>
  <c r="B10079" i="7"/>
  <c r="B10080" i="7"/>
  <c r="B10081" i="7"/>
  <c r="B10082" i="7"/>
  <c r="B10083" i="7"/>
  <c r="B10084" i="7"/>
  <c r="B10085" i="7"/>
  <c r="B10086" i="7"/>
  <c r="B10087" i="7"/>
  <c r="B10088" i="7"/>
  <c r="B10089" i="7"/>
  <c r="B10090" i="7"/>
  <c r="B10091" i="7"/>
  <c r="B10092" i="7"/>
  <c r="B10093" i="7"/>
  <c r="B10094" i="7"/>
  <c r="B10095" i="7"/>
  <c r="B10096" i="7"/>
  <c r="B10097" i="7"/>
  <c r="B10098" i="7"/>
  <c r="B10099" i="7"/>
  <c r="B10100" i="7"/>
  <c r="B10101" i="7"/>
  <c r="B10102" i="7"/>
  <c r="B10103" i="7"/>
  <c r="B10104" i="7"/>
  <c r="B10105" i="7"/>
  <c r="B10106" i="7"/>
  <c r="B10107" i="7"/>
  <c r="B10108" i="7"/>
  <c r="B10109" i="7"/>
  <c r="B10110" i="7"/>
  <c r="B10111" i="7"/>
  <c r="B10112" i="7"/>
  <c r="B10113" i="7"/>
  <c r="B10114" i="7"/>
  <c r="B10115" i="7"/>
  <c r="B10116" i="7"/>
  <c r="B10117" i="7"/>
  <c r="B10118" i="7"/>
  <c r="B10119" i="7"/>
  <c r="B10120" i="7"/>
  <c r="B10121" i="7"/>
  <c r="B10122" i="7"/>
  <c r="B10123" i="7"/>
  <c r="B10124" i="7"/>
  <c r="B10125" i="7"/>
  <c r="B10126" i="7"/>
  <c r="B10127" i="7"/>
  <c r="B10128" i="7"/>
  <c r="B10129" i="7"/>
  <c r="B10130" i="7"/>
  <c r="B10131" i="7"/>
  <c r="B10132" i="7"/>
  <c r="B10133" i="7"/>
  <c r="B10134" i="7"/>
  <c r="B10135" i="7"/>
  <c r="B10136" i="7"/>
  <c r="B10137" i="7"/>
  <c r="B10138" i="7"/>
  <c r="B10139" i="7"/>
  <c r="B10140" i="7"/>
  <c r="B10141" i="7"/>
  <c r="B10142" i="7"/>
  <c r="B10143" i="7"/>
  <c r="B10144" i="7"/>
  <c r="B10145" i="7"/>
  <c r="B10146" i="7"/>
  <c r="B10147" i="7"/>
  <c r="B10148" i="7"/>
  <c r="B10149" i="7"/>
  <c r="B10150" i="7"/>
  <c r="B10151" i="7"/>
  <c r="B10152" i="7"/>
  <c r="B10153" i="7"/>
  <c r="B10154" i="7"/>
  <c r="B10155" i="7"/>
  <c r="B10156" i="7"/>
  <c r="B10157" i="7"/>
  <c r="B10158" i="7"/>
  <c r="B10159" i="7"/>
  <c r="B10160" i="7"/>
  <c r="B10161" i="7"/>
  <c r="B10162" i="7"/>
  <c r="B10163" i="7"/>
  <c r="B10164" i="7"/>
  <c r="B10165" i="7"/>
  <c r="B10166" i="7"/>
  <c r="B10167" i="7"/>
  <c r="B10168" i="7"/>
  <c r="B10169" i="7"/>
  <c r="B10170" i="7"/>
  <c r="B10171" i="7"/>
  <c r="B10172" i="7"/>
  <c r="B10173" i="7"/>
  <c r="B10174" i="7"/>
  <c r="B10175" i="7"/>
  <c r="B10176" i="7"/>
  <c r="B10177" i="7"/>
  <c r="B10178" i="7"/>
  <c r="B10179" i="7"/>
  <c r="B10180" i="7"/>
  <c r="B10181" i="7"/>
  <c r="B10182" i="7"/>
  <c r="B10183" i="7"/>
  <c r="B10184" i="7"/>
  <c r="B10185" i="7"/>
  <c r="B10186" i="7"/>
  <c r="B10187" i="7"/>
  <c r="B10188" i="7"/>
  <c r="B10189" i="7"/>
  <c r="B10190" i="7"/>
  <c r="B10191" i="7"/>
  <c r="B10192" i="7"/>
  <c r="B10193" i="7"/>
  <c r="B10194" i="7"/>
  <c r="B10195" i="7"/>
  <c r="B10196" i="7"/>
  <c r="B10197" i="7"/>
  <c r="B10198" i="7"/>
  <c r="B10199" i="7"/>
  <c r="B10200" i="7"/>
  <c r="B10201" i="7"/>
  <c r="B10202" i="7"/>
  <c r="B10203" i="7"/>
  <c r="B10204" i="7"/>
  <c r="B10205" i="7"/>
  <c r="B10206" i="7"/>
  <c r="B10207" i="7"/>
  <c r="B10208" i="7"/>
  <c r="B10209" i="7"/>
  <c r="B10210" i="7"/>
  <c r="B10211" i="7"/>
  <c r="B10212" i="7"/>
  <c r="B10213" i="7"/>
  <c r="B10214" i="7"/>
  <c r="B10215" i="7"/>
  <c r="B10216" i="7"/>
  <c r="B10217" i="7"/>
  <c r="B10218" i="7"/>
  <c r="B10219" i="7"/>
  <c r="B10220" i="7"/>
  <c r="B10221" i="7"/>
  <c r="B10222" i="7"/>
  <c r="B10223" i="7"/>
  <c r="B10224" i="7"/>
  <c r="B10225" i="7"/>
  <c r="B10226" i="7"/>
  <c r="B10227" i="7"/>
  <c r="B10228" i="7"/>
  <c r="B10229" i="7"/>
  <c r="B10230" i="7"/>
  <c r="B10231" i="7"/>
  <c r="B10232" i="7"/>
  <c r="B10233" i="7"/>
  <c r="B10234" i="7"/>
  <c r="B10235" i="7"/>
  <c r="B10236" i="7"/>
  <c r="B10237" i="7"/>
  <c r="B10238" i="7"/>
  <c r="B10239" i="7"/>
  <c r="B10240" i="7"/>
  <c r="B10241" i="7"/>
  <c r="B10242" i="7"/>
  <c r="B10243" i="7"/>
  <c r="B10244" i="7"/>
  <c r="B10245" i="7"/>
  <c r="B10246" i="7"/>
  <c r="B10247" i="7"/>
  <c r="B10248" i="7"/>
  <c r="B10249" i="7"/>
  <c r="B10250" i="7"/>
  <c r="B10251" i="7"/>
  <c r="B10252" i="7"/>
  <c r="B10253" i="7"/>
  <c r="B10254" i="7"/>
  <c r="B10255" i="7"/>
  <c r="B10256" i="7"/>
  <c r="B10257" i="7"/>
  <c r="B10258" i="7"/>
  <c r="B10259" i="7"/>
  <c r="B10260" i="7"/>
  <c r="B10261" i="7"/>
  <c r="B10262" i="7"/>
  <c r="B10263" i="7"/>
  <c r="B10264" i="7"/>
  <c r="B10265" i="7"/>
  <c r="B10266" i="7"/>
  <c r="B10267" i="7"/>
  <c r="B10268" i="7"/>
  <c r="B10269" i="7"/>
  <c r="B10270" i="7"/>
  <c r="B10271" i="7"/>
  <c r="B10272" i="7"/>
  <c r="B10273" i="7"/>
  <c r="B10274" i="7"/>
  <c r="B10275" i="7"/>
  <c r="B10276" i="7"/>
  <c r="B10277" i="7"/>
  <c r="B10278" i="7"/>
  <c r="B10279" i="7"/>
  <c r="B10280" i="7"/>
  <c r="B10281" i="7"/>
  <c r="B10282" i="7"/>
  <c r="B10283" i="7"/>
  <c r="B10284" i="7"/>
  <c r="B10285" i="7"/>
  <c r="B10286" i="7"/>
  <c r="B10287" i="7"/>
  <c r="B10288" i="7"/>
  <c r="B10289" i="7"/>
  <c r="B10290" i="7"/>
  <c r="B10291" i="7"/>
  <c r="B10292" i="7"/>
  <c r="B10293" i="7"/>
  <c r="B10294" i="7"/>
  <c r="B10295" i="7"/>
  <c r="B10296" i="7"/>
  <c r="B10297" i="7"/>
  <c r="B10298" i="7"/>
  <c r="B10299" i="7"/>
  <c r="B10300" i="7"/>
  <c r="B10301" i="7"/>
  <c r="B10302" i="7"/>
  <c r="B10303" i="7"/>
  <c r="B10304" i="7"/>
  <c r="B10305" i="7"/>
  <c r="B10306" i="7"/>
  <c r="B10307" i="7"/>
  <c r="B10308" i="7"/>
  <c r="B10309" i="7"/>
  <c r="B10310" i="7"/>
  <c r="B10311" i="7"/>
  <c r="B10312" i="7"/>
  <c r="B10313" i="7"/>
  <c r="B10314" i="7"/>
  <c r="B10315" i="7"/>
  <c r="B10316" i="7"/>
  <c r="B10317" i="7"/>
  <c r="B10318" i="7"/>
  <c r="B10319" i="7"/>
  <c r="B10320" i="7"/>
  <c r="B10321" i="7"/>
  <c r="B10322" i="7"/>
  <c r="B10323" i="7"/>
  <c r="B10324" i="7"/>
  <c r="B10325" i="7"/>
  <c r="B10326" i="7"/>
  <c r="B10327" i="7"/>
  <c r="B10328" i="7"/>
  <c r="B10329" i="7"/>
  <c r="B10330" i="7"/>
  <c r="B10331" i="7"/>
  <c r="B10332" i="7"/>
  <c r="B10333" i="7"/>
  <c r="B10334" i="7"/>
  <c r="B10335" i="7"/>
  <c r="B10336" i="7"/>
  <c r="B10337" i="7"/>
  <c r="B10338" i="7"/>
  <c r="B10339" i="7"/>
  <c r="B10340" i="7"/>
  <c r="B10341" i="7"/>
  <c r="B10342" i="7"/>
  <c r="B10343" i="7"/>
  <c r="B10344" i="7"/>
  <c r="B10345" i="7"/>
  <c r="B10346" i="7"/>
  <c r="B10347" i="7"/>
  <c r="B10348" i="7"/>
  <c r="B10349" i="7"/>
  <c r="B10350" i="7"/>
  <c r="B10351" i="7"/>
  <c r="B10352" i="7"/>
  <c r="B10353" i="7"/>
  <c r="B10354" i="7"/>
  <c r="B10355" i="7"/>
  <c r="B10356" i="7"/>
  <c r="B10357" i="7"/>
  <c r="B10358" i="7"/>
  <c r="B10359" i="7"/>
  <c r="B10360" i="7"/>
  <c r="B10361" i="7"/>
  <c r="B10362" i="7"/>
  <c r="B10363" i="7"/>
  <c r="B10364" i="7"/>
  <c r="B10365" i="7"/>
  <c r="B10366" i="7"/>
  <c r="B10367" i="7"/>
  <c r="B10368" i="7"/>
  <c r="B10369" i="7"/>
  <c r="B10370" i="7"/>
  <c r="B10371" i="7"/>
  <c r="B10372" i="7"/>
  <c r="B10373" i="7"/>
  <c r="B10374" i="7"/>
  <c r="B10375" i="7"/>
  <c r="B10376" i="7"/>
  <c r="B10377" i="7"/>
  <c r="B10378" i="7"/>
  <c r="B10379" i="7"/>
  <c r="B10380" i="7"/>
  <c r="B10381" i="7"/>
  <c r="B10382" i="7"/>
  <c r="B10383" i="7"/>
  <c r="B10384" i="7"/>
  <c r="B10385" i="7"/>
  <c r="B10386" i="7"/>
  <c r="B10387" i="7"/>
  <c r="B10388" i="7"/>
  <c r="B10389" i="7"/>
  <c r="B10390" i="7"/>
  <c r="B10391" i="7"/>
  <c r="B10392" i="7"/>
  <c r="B10393" i="7"/>
  <c r="B10394" i="7"/>
  <c r="B10395" i="7"/>
  <c r="B10396" i="7"/>
  <c r="B10397" i="7"/>
  <c r="B10398" i="7"/>
  <c r="B10399" i="7"/>
  <c r="B10400" i="7"/>
  <c r="B10401" i="7"/>
  <c r="B10402" i="7"/>
  <c r="B10403" i="7"/>
  <c r="B10404" i="7"/>
  <c r="B10405" i="7"/>
  <c r="B10406" i="7"/>
  <c r="B10407" i="7"/>
  <c r="B10408" i="7"/>
  <c r="B10409" i="7"/>
  <c r="B10410" i="7"/>
  <c r="B10411" i="7"/>
  <c r="B10412" i="7"/>
  <c r="B10413" i="7"/>
  <c r="B10414" i="7"/>
  <c r="B10415" i="7"/>
  <c r="B10416" i="7"/>
  <c r="B10417" i="7"/>
  <c r="B10418" i="7"/>
  <c r="B10419" i="7"/>
  <c r="B10420" i="7"/>
  <c r="B10421" i="7"/>
  <c r="B10422" i="7"/>
  <c r="B10423" i="7"/>
  <c r="B10424" i="7"/>
  <c r="B10425" i="7"/>
  <c r="B10426" i="7"/>
  <c r="B10427" i="7"/>
  <c r="B10428" i="7"/>
  <c r="B10429" i="7"/>
  <c r="B10430" i="7"/>
  <c r="B10431" i="7"/>
  <c r="B10432" i="7"/>
  <c r="B10433" i="7"/>
  <c r="B10434" i="7"/>
  <c r="B10435" i="7"/>
  <c r="B10436" i="7"/>
  <c r="B10437" i="7"/>
  <c r="B10438" i="7"/>
  <c r="B10439" i="7"/>
  <c r="B10440" i="7"/>
  <c r="B10441" i="7"/>
  <c r="B10442" i="7"/>
  <c r="B10443" i="7"/>
  <c r="B10444" i="7"/>
  <c r="B10445" i="7"/>
  <c r="B10446" i="7"/>
  <c r="B10447" i="7"/>
  <c r="B10448" i="7"/>
  <c r="B10449" i="7"/>
  <c r="B10450" i="7"/>
  <c r="B10451" i="7"/>
  <c r="B10452" i="7"/>
  <c r="B10453" i="7"/>
  <c r="B10454" i="7"/>
  <c r="B10455" i="7"/>
  <c r="B10456" i="7"/>
  <c r="B10457" i="7"/>
  <c r="B10458" i="7"/>
  <c r="B10459" i="7"/>
  <c r="B10460" i="7"/>
  <c r="B10461" i="7"/>
  <c r="B10462" i="7"/>
  <c r="B10463" i="7"/>
  <c r="B10464" i="7"/>
  <c r="B10465" i="7"/>
  <c r="B10466" i="7"/>
  <c r="B10467" i="7"/>
  <c r="B10468" i="7"/>
  <c r="B10469" i="7"/>
  <c r="B10470" i="7"/>
  <c r="B10471" i="7"/>
  <c r="B10472" i="7"/>
  <c r="B10473" i="7"/>
  <c r="B10474" i="7"/>
  <c r="B10475" i="7"/>
  <c r="B10476" i="7"/>
  <c r="B10477" i="7"/>
  <c r="B10478" i="7"/>
  <c r="B10479" i="7"/>
  <c r="B10480" i="7"/>
  <c r="B10481" i="7"/>
  <c r="B10482" i="7"/>
  <c r="B10483" i="7"/>
  <c r="B10484" i="7"/>
  <c r="B10485" i="7"/>
  <c r="B10486" i="7"/>
  <c r="B10487" i="7"/>
  <c r="B10488" i="7"/>
  <c r="B10489" i="7"/>
  <c r="B10490" i="7"/>
  <c r="B10491" i="7"/>
  <c r="B10492" i="7"/>
  <c r="B10493" i="7"/>
  <c r="B10494" i="7"/>
  <c r="B10495" i="7"/>
  <c r="B10496" i="7"/>
  <c r="B10497" i="7"/>
  <c r="B10498" i="7"/>
  <c r="B10499" i="7"/>
  <c r="B10500" i="7"/>
  <c r="B10501" i="7"/>
  <c r="B10502" i="7"/>
  <c r="B10503" i="7"/>
  <c r="B10504" i="7"/>
  <c r="B10505" i="7"/>
  <c r="B10506" i="7"/>
  <c r="B10507" i="7"/>
  <c r="B10508" i="7"/>
  <c r="B10509" i="7"/>
  <c r="B10510" i="7"/>
  <c r="B10511" i="7"/>
  <c r="B10512" i="7"/>
  <c r="B10513" i="7"/>
  <c r="B10514" i="7"/>
  <c r="B10515" i="7"/>
  <c r="B10516" i="7"/>
  <c r="B10517" i="7"/>
  <c r="B10518" i="7"/>
  <c r="B10519" i="7"/>
  <c r="B10520" i="7"/>
  <c r="B10521" i="7"/>
  <c r="B10522" i="7"/>
  <c r="B10523" i="7"/>
  <c r="B10524" i="7"/>
  <c r="B10525" i="7"/>
  <c r="B10526" i="7"/>
  <c r="B10527" i="7"/>
  <c r="B10528" i="7"/>
  <c r="B10529" i="7"/>
  <c r="B10530" i="7"/>
  <c r="B10531" i="7"/>
  <c r="B10532" i="7"/>
  <c r="B10533" i="7"/>
  <c r="B10534" i="7"/>
  <c r="B10535" i="7"/>
  <c r="B10536" i="7"/>
  <c r="B10537" i="7"/>
  <c r="B10538" i="7"/>
  <c r="B10539" i="7"/>
  <c r="B10540" i="7"/>
  <c r="B10541" i="7"/>
  <c r="B10542" i="7"/>
  <c r="B10543" i="7"/>
  <c r="B10544" i="7"/>
  <c r="B10545" i="7"/>
  <c r="B10546" i="7"/>
  <c r="B10547" i="7"/>
  <c r="B10548" i="7"/>
  <c r="B10549" i="7"/>
  <c r="B10550" i="7"/>
  <c r="B10551" i="7"/>
  <c r="B10552" i="7"/>
  <c r="B10553" i="7"/>
  <c r="B10554" i="7"/>
  <c r="B10555" i="7"/>
  <c r="B10556" i="7"/>
  <c r="B10557" i="7"/>
  <c r="B10558" i="7"/>
  <c r="B10559" i="7"/>
  <c r="B10560" i="7"/>
  <c r="B10561" i="7"/>
  <c r="B10562" i="7"/>
  <c r="B10563" i="7"/>
  <c r="B10564" i="7"/>
  <c r="B10565" i="7"/>
  <c r="B10566" i="7"/>
  <c r="B10567" i="7"/>
  <c r="B10568" i="7"/>
  <c r="B10569" i="7"/>
  <c r="B10570" i="7"/>
  <c r="B10571" i="7"/>
  <c r="B10572" i="7"/>
  <c r="B10573" i="7"/>
  <c r="B10574" i="7"/>
  <c r="B10575" i="7"/>
  <c r="B10576" i="7"/>
  <c r="B10577" i="7"/>
  <c r="B10578" i="7"/>
  <c r="B10579" i="7"/>
  <c r="B10580" i="7"/>
  <c r="B10581" i="7"/>
  <c r="B10582" i="7"/>
  <c r="B10583" i="7"/>
  <c r="B10584" i="7"/>
  <c r="B10585" i="7"/>
  <c r="B10586" i="7"/>
  <c r="B10587" i="7"/>
  <c r="B10588" i="7"/>
  <c r="B10589" i="7"/>
  <c r="B10590" i="7"/>
  <c r="B10591" i="7"/>
  <c r="B10592" i="7"/>
  <c r="B10593" i="7"/>
  <c r="B10594" i="7"/>
  <c r="B10595" i="7"/>
  <c r="B10596" i="7"/>
  <c r="B10597" i="7"/>
  <c r="B10598" i="7"/>
  <c r="B10599" i="7"/>
  <c r="B10600" i="7"/>
  <c r="B10601" i="7"/>
  <c r="B10602" i="7"/>
  <c r="B10603" i="7"/>
  <c r="B10604" i="7"/>
  <c r="B10605" i="7"/>
  <c r="B10606" i="7"/>
  <c r="B10607" i="7"/>
  <c r="B10608" i="7"/>
  <c r="B10609" i="7"/>
  <c r="B10610" i="7"/>
  <c r="B10611" i="7"/>
  <c r="B10612" i="7"/>
  <c r="B10613" i="7"/>
  <c r="B10614" i="7"/>
  <c r="B10615" i="7"/>
  <c r="B10616" i="7"/>
  <c r="B10617" i="7"/>
  <c r="B10618" i="7"/>
  <c r="B10619" i="7"/>
  <c r="B10620" i="7"/>
  <c r="B10621" i="7"/>
  <c r="B10622" i="7"/>
  <c r="B10623" i="7"/>
  <c r="B10624" i="7"/>
  <c r="B10625" i="7"/>
  <c r="B10626" i="7"/>
  <c r="B10627" i="7"/>
  <c r="B10628" i="7"/>
  <c r="B10629" i="7"/>
  <c r="B10630" i="7"/>
  <c r="B10631" i="7"/>
  <c r="B10632" i="7"/>
  <c r="B10633" i="7"/>
  <c r="B10634" i="7"/>
  <c r="B10635" i="7"/>
  <c r="B10636" i="7"/>
  <c r="B10637" i="7"/>
  <c r="B10638" i="7"/>
  <c r="B10639" i="7"/>
  <c r="B10640" i="7"/>
  <c r="B10641" i="7"/>
  <c r="B10642" i="7"/>
  <c r="B10643" i="7"/>
  <c r="B10644" i="7"/>
  <c r="B10645" i="7"/>
  <c r="B10646" i="7"/>
  <c r="B10647" i="7"/>
  <c r="B10648" i="7"/>
  <c r="B10649" i="7"/>
  <c r="B10650" i="7"/>
  <c r="B10651" i="7"/>
  <c r="B10652" i="7"/>
  <c r="B10653" i="7"/>
  <c r="B10654" i="7"/>
  <c r="B10655" i="7"/>
  <c r="B10656" i="7"/>
  <c r="B10657" i="7"/>
  <c r="B10658" i="7"/>
  <c r="B10659" i="7"/>
  <c r="B10660" i="7"/>
  <c r="B10661" i="7"/>
  <c r="B10662" i="7"/>
  <c r="B10663" i="7"/>
  <c r="B10664" i="7"/>
  <c r="B10665" i="7"/>
  <c r="B10666" i="7"/>
  <c r="B10667" i="7"/>
  <c r="B10668" i="7"/>
  <c r="B10669" i="7"/>
  <c r="B10670" i="7"/>
  <c r="B10671" i="7"/>
  <c r="B10672" i="7"/>
  <c r="B10673" i="7"/>
  <c r="B10674" i="7"/>
  <c r="B10675" i="7"/>
  <c r="B10676" i="7"/>
  <c r="B10677" i="7"/>
  <c r="B10678" i="7"/>
  <c r="B10679" i="7"/>
  <c r="B10680" i="7"/>
  <c r="B10681" i="7"/>
  <c r="B10682" i="7"/>
  <c r="B10683" i="7"/>
  <c r="B10684" i="7"/>
  <c r="B10685" i="7"/>
  <c r="B10686" i="7"/>
  <c r="B10687" i="7"/>
  <c r="B10688" i="7"/>
  <c r="B10689" i="7"/>
  <c r="B10690" i="7"/>
  <c r="B10691" i="7"/>
  <c r="B10692" i="7"/>
  <c r="B10693" i="7"/>
  <c r="B10694" i="7"/>
  <c r="B10695" i="7"/>
  <c r="B10696" i="7"/>
  <c r="B10697" i="7"/>
  <c r="B10698" i="7"/>
  <c r="B10699" i="7"/>
  <c r="B10700" i="7"/>
  <c r="B10701" i="7"/>
  <c r="B10704" i="7"/>
  <c r="B10705" i="7"/>
  <c r="B10706" i="7"/>
  <c r="B10707" i="7"/>
  <c r="B10708" i="7"/>
  <c r="B10709" i="7"/>
  <c r="B10710" i="7"/>
  <c r="B10711" i="7"/>
  <c r="B10712" i="7"/>
  <c r="B10713" i="7"/>
  <c r="B10714" i="7"/>
  <c r="B10715" i="7"/>
  <c r="B10716" i="7"/>
  <c r="B10717" i="7"/>
  <c r="B10718" i="7"/>
  <c r="B10719" i="7"/>
  <c r="B10720" i="7"/>
  <c r="B10721" i="7"/>
  <c r="B10722" i="7"/>
  <c r="B10723" i="7"/>
  <c r="B10724" i="7"/>
  <c r="B10725" i="7"/>
  <c r="B10726" i="7"/>
  <c r="B10727" i="7"/>
  <c r="B10728" i="7"/>
  <c r="B10729" i="7"/>
  <c r="B10730" i="7"/>
  <c r="B10731" i="7"/>
  <c r="B10732" i="7"/>
  <c r="B10733" i="7"/>
  <c r="B10734" i="7"/>
  <c r="B10735" i="7"/>
  <c r="B10736" i="7"/>
  <c r="B10737" i="7"/>
  <c r="B10738" i="7"/>
  <c r="B10739" i="7"/>
  <c r="B10740" i="7"/>
  <c r="B10741" i="7"/>
  <c r="B10742" i="7"/>
  <c r="B10743" i="7"/>
  <c r="B10744" i="7"/>
  <c r="B10745" i="7"/>
  <c r="B10746" i="7"/>
  <c r="B10747" i="7"/>
  <c r="B10748" i="7"/>
  <c r="B10749" i="7"/>
  <c r="B10750" i="7"/>
  <c r="B10751" i="7"/>
  <c r="B10752" i="7"/>
  <c r="B10753" i="7"/>
  <c r="B10754" i="7"/>
  <c r="B10755" i="7"/>
  <c r="B10756" i="7"/>
  <c r="B10757" i="7"/>
  <c r="B10758" i="7"/>
  <c r="B10759" i="7"/>
  <c r="B10760" i="7"/>
  <c r="B10761" i="7"/>
  <c r="B10762" i="7"/>
  <c r="B10763" i="7"/>
  <c r="B10764" i="7"/>
  <c r="B10765" i="7"/>
  <c r="B10766" i="7"/>
  <c r="B10767" i="7"/>
  <c r="B10768" i="7"/>
  <c r="B10769" i="7"/>
  <c r="B10770" i="7"/>
  <c r="B10771" i="7"/>
  <c r="B10772" i="7"/>
  <c r="B10773" i="7"/>
  <c r="B10774" i="7"/>
  <c r="B10775" i="7"/>
  <c r="B10776" i="7"/>
  <c r="B10777" i="7"/>
  <c r="B10778" i="7"/>
  <c r="B10779" i="7"/>
  <c r="B10780" i="7"/>
  <c r="B10781" i="7"/>
  <c r="B10782" i="7"/>
  <c r="B10783" i="7"/>
  <c r="B10784" i="7"/>
  <c r="B10785" i="7"/>
  <c r="B10786" i="7"/>
  <c r="B10787" i="7"/>
  <c r="B10788" i="7"/>
  <c r="B10789" i="7"/>
  <c r="B10790" i="7"/>
  <c r="B10791" i="7"/>
  <c r="B10792" i="7"/>
  <c r="B10793" i="7"/>
  <c r="B10794" i="7"/>
  <c r="B10795" i="7"/>
  <c r="B10796" i="7"/>
  <c r="B10797" i="7"/>
  <c r="B10798" i="7"/>
  <c r="B10799" i="7"/>
  <c r="B10800" i="7"/>
  <c r="B10801" i="7"/>
  <c r="B10802" i="7"/>
  <c r="B10803" i="7"/>
  <c r="B10804" i="7"/>
  <c r="B10805" i="7"/>
  <c r="B10806" i="7"/>
  <c r="B10807" i="7"/>
  <c r="B10808" i="7"/>
  <c r="B10809" i="7"/>
  <c r="B10810" i="7"/>
  <c r="B10811" i="7"/>
  <c r="B10812" i="7"/>
  <c r="B10813" i="7"/>
  <c r="B10814" i="7"/>
  <c r="B10815" i="7"/>
  <c r="B10816" i="7"/>
  <c r="B10817" i="7"/>
  <c r="B10818" i="7"/>
  <c r="B10819" i="7"/>
  <c r="B10820" i="7"/>
  <c r="B10821" i="7"/>
  <c r="B10822" i="7"/>
  <c r="B10823" i="7"/>
  <c r="B10824" i="7"/>
  <c r="B10825" i="7"/>
  <c r="B10826" i="7"/>
  <c r="B10827" i="7"/>
  <c r="B10828" i="7"/>
  <c r="B10829" i="7"/>
  <c r="B10830" i="7"/>
  <c r="B10831" i="7"/>
  <c r="B10832" i="7"/>
  <c r="B10833" i="7"/>
  <c r="B10834" i="7"/>
  <c r="B10835" i="7"/>
  <c r="B10836" i="7"/>
  <c r="B10837" i="7"/>
  <c r="B10838" i="7"/>
  <c r="B10839" i="7"/>
  <c r="B10840" i="7"/>
  <c r="B10841" i="7"/>
  <c r="B10842" i="7"/>
  <c r="B10843" i="7"/>
  <c r="B10844" i="7"/>
  <c r="B10845" i="7"/>
  <c r="B10846" i="7"/>
  <c r="B10847" i="7"/>
  <c r="B10848" i="7"/>
  <c r="B10849" i="7"/>
  <c r="B10850" i="7"/>
  <c r="B10851" i="7"/>
  <c r="B10852" i="7"/>
  <c r="B10853" i="7"/>
  <c r="B10854" i="7"/>
  <c r="B10855" i="7"/>
  <c r="B10856" i="7"/>
  <c r="B10857" i="7"/>
  <c r="B10858" i="7"/>
  <c r="B10859" i="7"/>
  <c r="B10860" i="7"/>
  <c r="B10861" i="7"/>
  <c r="B10862" i="7"/>
  <c r="B10863" i="7"/>
  <c r="B10864" i="7"/>
  <c r="B10865" i="7"/>
  <c r="B10866" i="7"/>
  <c r="B10867" i="7"/>
  <c r="B10868" i="7"/>
  <c r="B10869" i="7"/>
  <c r="B10870" i="7"/>
  <c r="B10871" i="7"/>
  <c r="B10872" i="7"/>
  <c r="B10873" i="7"/>
  <c r="B10874" i="7"/>
  <c r="B10875" i="7"/>
  <c r="B10876" i="7"/>
  <c r="B10877" i="7"/>
  <c r="B10878" i="7"/>
  <c r="B10879" i="7"/>
  <c r="B10880" i="7"/>
  <c r="B10881" i="7"/>
  <c r="B10882" i="7"/>
  <c r="B10883" i="7"/>
  <c r="B10884" i="7"/>
  <c r="B10885" i="7"/>
  <c r="B10886" i="7"/>
  <c r="B10887" i="7"/>
  <c r="B10888" i="7"/>
  <c r="B10889" i="7"/>
  <c r="B10890" i="7"/>
  <c r="B10891" i="7"/>
  <c r="B10892" i="7"/>
  <c r="B10893" i="7"/>
  <c r="B10894" i="7"/>
  <c r="B10895" i="7"/>
  <c r="B10896" i="7"/>
  <c r="B10897" i="7"/>
  <c r="B10898" i="7"/>
  <c r="B10899" i="7"/>
  <c r="B10900" i="7"/>
  <c r="B10901" i="7"/>
  <c r="B10902" i="7"/>
  <c r="B10903" i="7"/>
  <c r="B10904" i="7"/>
  <c r="B10905" i="7"/>
  <c r="B10906" i="7"/>
  <c r="B10907" i="7"/>
  <c r="B10908" i="7"/>
  <c r="B10909" i="7"/>
  <c r="B10910" i="7"/>
  <c r="B10911" i="7"/>
  <c r="B10912" i="7"/>
  <c r="B10913" i="7"/>
  <c r="B10914" i="7"/>
  <c r="B10915" i="7"/>
  <c r="B10916" i="7"/>
  <c r="B10917" i="7"/>
  <c r="B10918" i="7"/>
  <c r="B10919" i="7"/>
  <c r="B10920" i="7"/>
  <c r="B10921" i="7"/>
  <c r="B10922" i="7"/>
  <c r="B10923" i="7"/>
  <c r="B10924" i="7"/>
  <c r="B10925" i="7"/>
  <c r="B10926" i="7"/>
  <c r="B10927" i="7"/>
  <c r="B10928" i="7"/>
  <c r="B10929" i="7"/>
  <c r="B10930" i="7"/>
  <c r="B10931" i="7"/>
  <c r="B10932" i="7"/>
  <c r="B10933" i="7"/>
  <c r="B10934" i="7"/>
  <c r="B10935" i="7"/>
  <c r="B10936" i="7"/>
  <c r="B10937" i="7"/>
  <c r="B10938" i="7"/>
  <c r="B10939" i="7"/>
  <c r="B10940" i="7"/>
  <c r="B10941" i="7"/>
  <c r="B10942" i="7"/>
  <c r="B10943" i="7"/>
  <c r="B10944" i="7"/>
  <c r="B10945" i="7"/>
  <c r="B10946" i="7"/>
  <c r="B10947" i="7"/>
  <c r="B10948" i="7"/>
  <c r="B10949" i="7"/>
  <c r="B10950" i="7"/>
  <c r="B10951" i="7"/>
  <c r="B10952" i="7"/>
  <c r="B10953" i="7"/>
  <c r="B10954" i="7"/>
  <c r="B10955" i="7"/>
  <c r="B10956" i="7"/>
  <c r="B10957" i="7"/>
  <c r="B10958" i="7"/>
  <c r="B10959" i="7"/>
  <c r="B10960" i="7"/>
  <c r="B10961" i="7"/>
  <c r="B10962" i="7"/>
  <c r="B10963" i="7"/>
  <c r="B10964" i="7"/>
  <c r="B10965" i="7"/>
  <c r="B10966" i="7"/>
  <c r="B10967" i="7"/>
  <c r="B10968" i="7"/>
  <c r="B10969" i="7"/>
  <c r="B10970" i="7"/>
  <c r="B10971" i="7"/>
  <c r="B10972" i="7"/>
  <c r="B10973" i="7"/>
  <c r="B10974" i="7"/>
  <c r="B10975" i="7"/>
  <c r="B10976" i="7"/>
  <c r="B10977" i="7"/>
  <c r="B10978" i="7"/>
  <c r="B10979" i="7"/>
  <c r="B10980" i="7"/>
  <c r="B10981" i="7"/>
  <c r="B10982" i="7"/>
  <c r="B10983" i="7"/>
  <c r="B10984" i="7"/>
  <c r="B10985" i="7"/>
  <c r="B10986" i="7"/>
  <c r="B10987" i="7"/>
  <c r="B10988" i="7"/>
  <c r="B10989" i="7"/>
  <c r="B10990" i="7"/>
  <c r="B10991" i="7"/>
  <c r="B10992" i="7"/>
  <c r="B10993" i="7"/>
  <c r="B10994" i="7"/>
  <c r="B10995" i="7"/>
  <c r="B10996" i="7"/>
  <c r="B10997" i="7"/>
  <c r="B10998" i="7"/>
  <c r="B10999" i="7"/>
  <c r="B11000" i="7"/>
  <c r="B11001" i="7"/>
  <c r="B11002" i="7"/>
  <c r="B11003" i="7"/>
  <c r="B11004" i="7"/>
  <c r="B11005" i="7"/>
  <c r="B11006" i="7"/>
  <c r="B11007" i="7"/>
  <c r="B11008" i="7"/>
  <c r="B11009" i="7"/>
  <c r="B11010" i="7"/>
  <c r="B11011" i="7"/>
  <c r="B11012" i="7"/>
  <c r="B11013" i="7"/>
  <c r="B11014" i="7"/>
  <c r="B11015" i="7"/>
  <c r="B11016" i="7"/>
  <c r="B11017" i="7"/>
  <c r="B11018" i="7"/>
  <c r="B11019" i="7"/>
  <c r="B11020" i="7"/>
  <c r="B11021" i="7"/>
  <c r="B11022" i="7"/>
  <c r="B11023" i="7"/>
  <c r="B11024" i="7"/>
  <c r="B11025" i="7"/>
  <c r="B11026" i="7"/>
  <c r="B11027" i="7"/>
  <c r="B11028" i="7"/>
  <c r="B11029" i="7"/>
  <c r="B11030" i="7"/>
  <c r="B11031" i="7"/>
  <c r="B11032" i="7"/>
  <c r="B11033" i="7"/>
  <c r="B11034" i="7"/>
  <c r="B11035" i="7"/>
  <c r="B11036" i="7"/>
  <c r="B11037" i="7"/>
  <c r="B11038" i="7"/>
  <c r="B11039" i="7"/>
  <c r="B11040" i="7"/>
  <c r="B11041" i="7"/>
  <c r="B11042" i="7"/>
  <c r="B11043" i="7"/>
  <c r="B11044" i="7"/>
  <c r="B11045" i="7"/>
  <c r="B11046" i="7"/>
  <c r="B11047" i="7"/>
  <c r="B11048" i="7"/>
  <c r="B11049" i="7"/>
  <c r="B11050" i="7"/>
  <c r="B11051" i="7"/>
  <c r="B11052" i="7"/>
  <c r="B11053" i="7"/>
  <c r="B11054" i="7"/>
  <c r="B11055" i="7"/>
  <c r="B11056" i="7"/>
  <c r="B11057" i="7"/>
  <c r="B11058" i="7"/>
  <c r="B11059" i="7"/>
  <c r="B11060" i="7"/>
  <c r="B11061" i="7"/>
  <c r="B11062" i="7"/>
  <c r="B11063" i="7"/>
  <c r="B11064" i="7"/>
  <c r="B11065" i="7"/>
  <c r="B11066" i="7"/>
  <c r="B11067" i="7"/>
  <c r="B11068" i="7"/>
  <c r="B11069" i="7"/>
  <c r="B11070" i="7"/>
  <c r="B11071" i="7"/>
  <c r="B11072" i="7"/>
  <c r="B11073" i="7"/>
  <c r="B11074" i="7"/>
  <c r="B11075" i="7"/>
  <c r="B11076" i="7"/>
  <c r="B11077" i="7"/>
  <c r="B11078" i="7"/>
  <c r="B11079" i="7"/>
  <c r="B11080" i="7"/>
  <c r="B11081" i="7"/>
  <c r="B11082" i="7"/>
  <c r="B11083" i="7"/>
  <c r="B11084" i="7"/>
  <c r="B11085" i="7"/>
  <c r="B11086" i="7"/>
  <c r="B11087" i="7"/>
  <c r="B11088" i="7"/>
  <c r="B11089" i="7"/>
  <c r="B11090" i="7"/>
  <c r="B11091" i="7"/>
  <c r="B11092" i="7"/>
  <c r="B11093" i="7"/>
  <c r="B11094" i="7"/>
  <c r="B11095" i="7"/>
  <c r="B11096" i="7"/>
  <c r="B11097" i="7"/>
  <c r="B11098" i="7"/>
  <c r="B11099" i="7"/>
  <c r="B11100" i="7"/>
  <c r="B11101" i="7"/>
  <c r="B11102" i="7"/>
  <c r="B11103" i="7"/>
  <c r="B11104" i="7"/>
  <c r="B11105" i="7"/>
  <c r="B11106" i="7"/>
  <c r="B11107" i="7"/>
  <c r="B11108" i="7"/>
  <c r="B11109" i="7"/>
  <c r="B11110" i="7"/>
  <c r="B11111" i="7"/>
  <c r="B11112" i="7"/>
  <c r="B11113" i="7"/>
  <c r="B11114" i="7"/>
  <c r="B11115" i="7"/>
  <c r="B11116" i="7"/>
  <c r="B11117" i="7"/>
  <c r="B11118" i="7"/>
  <c r="B11119" i="7"/>
  <c r="B11120" i="7"/>
  <c r="B11121" i="7"/>
  <c r="B11122" i="7"/>
  <c r="B11123" i="7"/>
  <c r="B11124" i="7"/>
  <c r="B11125" i="7"/>
  <c r="B11126" i="7"/>
  <c r="B11127" i="7"/>
  <c r="B11128" i="7"/>
  <c r="B11129" i="7"/>
  <c r="B11130" i="7"/>
  <c r="B11131" i="7"/>
  <c r="B11132" i="7"/>
  <c r="B11133" i="7"/>
  <c r="B11134" i="7"/>
  <c r="B11135" i="7"/>
  <c r="B11136" i="7"/>
  <c r="B11137" i="7"/>
  <c r="B11138" i="7"/>
  <c r="B11139" i="7"/>
  <c r="B11140" i="7"/>
  <c r="B11141" i="7"/>
  <c r="B11142" i="7"/>
  <c r="B11143" i="7"/>
  <c r="B11144" i="7"/>
  <c r="B11145" i="7"/>
  <c r="B11146" i="7"/>
  <c r="B11147" i="7"/>
  <c r="B11148" i="7"/>
  <c r="B11149" i="7"/>
  <c r="B11150" i="7"/>
  <c r="B11151" i="7"/>
  <c r="B11152" i="7"/>
  <c r="B11153" i="7"/>
  <c r="B11154" i="7"/>
  <c r="B11155" i="7"/>
  <c r="B11156" i="7"/>
  <c r="B11157" i="7"/>
  <c r="B11158" i="7"/>
  <c r="B11159" i="7"/>
  <c r="B11160" i="7"/>
  <c r="B11161" i="7"/>
  <c r="B11162" i="7"/>
  <c r="B11163" i="7"/>
  <c r="B11164" i="7"/>
  <c r="B11165" i="7"/>
  <c r="B11166" i="7"/>
  <c r="B11167" i="7"/>
  <c r="B11168" i="7"/>
  <c r="B11169" i="7"/>
  <c r="B11170" i="7"/>
  <c r="B11171" i="7"/>
  <c r="B11172" i="7"/>
  <c r="B11173" i="7"/>
  <c r="B11174" i="7"/>
  <c r="B11175" i="7"/>
  <c r="B11176" i="7"/>
  <c r="B11177" i="7"/>
  <c r="B11178" i="7"/>
  <c r="B11179" i="7"/>
  <c r="B11180" i="7"/>
  <c r="B11181" i="7"/>
  <c r="B11182" i="7"/>
  <c r="B11183" i="7"/>
  <c r="B11184" i="7"/>
  <c r="B11185" i="7"/>
  <c r="B11186" i="7"/>
  <c r="B11187" i="7"/>
  <c r="B11188" i="7"/>
  <c r="B11189" i="7"/>
  <c r="B11190" i="7"/>
  <c r="B11191" i="7"/>
  <c r="B11192" i="7"/>
  <c r="B11193" i="7"/>
  <c r="B11194" i="7"/>
  <c r="B11195" i="7"/>
  <c r="B11196" i="7"/>
  <c r="B11197" i="7"/>
  <c r="B11198" i="7"/>
  <c r="B11199" i="7"/>
  <c r="B11200" i="7"/>
  <c r="B11201" i="7"/>
  <c r="B11202" i="7"/>
  <c r="B11203" i="7"/>
  <c r="B11204" i="7"/>
  <c r="B11205" i="7"/>
  <c r="B11206" i="7"/>
  <c r="B11207" i="7"/>
  <c r="B11208" i="7"/>
  <c r="B11209" i="7"/>
  <c r="B11210" i="7"/>
  <c r="B11211" i="7"/>
  <c r="B11212" i="7"/>
  <c r="B11213" i="7"/>
  <c r="B11214" i="7"/>
  <c r="B11215" i="7"/>
  <c r="B11216" i="7"/>
  <c r="B11217" i="7"/>
  <c r="B11218" i="7"/>
  <c r="B11219" i="7"/>
  <c r="B11220" i="7"/>
  <c r="B11221" i="7"/>
  <c r="B11222" i="7"/>
  <c r="B11223" i="7"/>
  <c r="B11224" i="7"/>
  <c r="B11225" i="7"/>
  <c r="B11226" i="7"/>
  <c r="B11227" i="7"/>
  <c r="B11228" i="7"/>
  <c r="B11229" i="7"/>
  <c r="B11230" i="7"/>
  <c r="B11231" i="7"/>
  <c r="B11232" i="7"/>
  <c r="B11233" i="7"/>
  <c r="B11234" i="7"/>
  <c r="B11235" i="7"/>
  <c r="B11236" i="7"/>
  <c r="B11237" i="7"/>
  <c r="B11238" i="7"/>
  <c r="B11239" i="7"/>
  <c r="B11240" i="7"/>
  <c r="B11241" i="7"/>
  <c r="B11242" i="7"/>
  <c r="B11243" i="7"/>
  <c r="B11244" i="7"/>
  <c r="B11245" i="7"/>
  <c r="B11246" i="7"/>
  <c r="B11247" i="7"/>
  <c r="B11248" i="7"/>
  <c r="B11249" i="7"/>
  <c r="B11250" i="7"/>
  <c r="B11251" i="7"/>
  <c r="B11252" i="7"/>
  <c r="B11253" i="7"/>
  <c r="B11254" i="7"/>
  <c r="B11255" i="7"/>
  <c r="B11256" i="7"/>
  <c r="B11257" i="7"/>
  <c r="B11258" i="7"/>
  <c r="B11259" i="7"/>
  <c r="B11260" i="7"/>
  <c r="B11261" i="7"/>
  <c r="B11262" i="7"/>
  <c r="B11263" i="7"/>
  <c r="B11264" i="7"/>
  <c r="B11265" i="7"/>
  <c r="B11266" i="7"/>
  <c r="B11267" i="7"/>
  <c r="B11268" i="7"/>
  <c r="B11269" i="7"/>
  <c r="B11270" i="7"/>
  <c r="B11271" i="7"/>
  <c r="B11272" i="7"/>
  <c r="B11273" i="7"/>
  <c r="B11274" i="7"/>
  <c r="B11275" i="7"/>
  <c r="B11276" i="7"/>
  <c r="B11277" i="7"/>
  <c r="B11278" i="7"/>
  <c r="B11279" i="7"/>
  <c r="B11280" i="7"/>
  <c r="B11281" i="7"/>
  <c r="B11282" i="7"/>
  <c r="B11283" i="7"/>
  <c r="B11284" i="7"/>
  <c r="B11285" i="7"/>
  <c r="B11286" i="7"/>
  <c r="B11287" i="7"/>
  <c r="B11288" i="7"/>
  <c r="B11289" i="7"/>
  <c r="B11290" i="7"/>
  <c r="B11291" i="7"/>
  <c r="B11292" i="7"/>
  <c r="B11293" i="7"/>
  <c r="B11294" i="7"/>
  <c r="B11295" i="7"/>
  <c r="B11296" i="7"/>
  <c r="B11297" i="7"/>
  <c r="B11298" i="7"/>
  <c r="B11299" i="7"/>
  <c r="B11300" i="7"/>
  <c r="B11301" i="7"/>
  <c r="B11302" i="7"/>
  <c r="B11303" i="7"/>
  <c r="B11304" i="7"/>
  <c r="B11305" i="7"/>
  <c r="B11306" i="7"/>
  <c r="B11307" i="7"/>
  <c r="B11308" i="7"/>
  <c r="B11309" i="7"/>
  <c r="B11310" i="7"/>
  <c r="B11311" i="7"/>
  <c r="B11312" i="7"/>
  <c r="B11313" i="7"/>
  <c r="B11314" i="7"/>
  <c r="B11315" i="7"/>
  <c r="B11316" i="7"/>
  <c r="B11317" i="7"/>
  <c r="B11318" i="7"/>
  <c r="B11319" i="7"/>
  <c r="B11320" i="7"/>
  <c r="B11321" i="7"/>
  <c r="B11322" i="7"/>
  <c r="B11323" i="7"/>
  <c r="B11324" i="7"/>
  <c r="B11325" i="7"/>
  <c r="B11326" i="7"/>
  <c r="B11327" i="7"/>
  <c r="B11328" i="7"/>
  <c r="B11329" i="7"/>
  <c r="B11330" i="7"/>
  <c r="B11331" i="7"/>
  <c r="B11332" i="7"/>
  <c r="B11333" i="7"/>
  <c r="B11334" i="7"/>
  <c r="B11335" i="7"/>
  <c r="B11336" i="7"/>
  <c r="B11337" i="7"/>
  <c r="B11338" i="7"/>
  <c r="B11339" i="7"/>
  <c r="B11340" i="7"/>
  <c r="B11341" i="7"/>
  <c r="B11342" i="7"/>
  <c r="B11343" i="7"/>
  <c r="B11344" i="7"/>
  <c r="B11345" i="7"/>
  <c r="B11346" i="7"/>
  <c r="B11347" i="7"/>
  <c r="B11348" i="7"/>
  <c r="B11349" i="7"/>
  <c r="B11350" i="7"/>
  <c r="B11351" i="7"/>
  <c r="B11352" i="7"/>
  <c r="B11353" i="7"/>
  <c r="B11354" i="7"/>
  <c r="B11355" i="7"/>
  <c r="B11356" i="7"/>
  <c r="B11357" i="7"/>
  <c r="B11358" i="7"/>
  <c r="B11359" i="7"/>
  <c r="B11360" i="7"/>
  <c r="B11361" i="7"/>
  <c r="B11362" i="7"/>
  <c r="B11363" i="7"/>
  <c r="B11364" i="7"/>
  <c r="B11365" i="7"/>
  <c r="B11366" i="7"/>
  <c r="B11367" i="7"/>
  <c r="B11368" i="7"/>
  <c r="B11369" i="7"/>
  <c r="B11370" i="7"/>
  <c r="B11371" i="7"/>
  <c r="B11372" i="7"/>
  <c r="B11373" i="7"/>
  <c r="B11374" i="7"/>
  <c r="B11375" i="7"/>
  <c r="B11376" i="7"/>
  <c r="B11377" i="7"/>
  <c r="B11378" i="7"/>
  <c r="B11379" i="7"/>
  <c r="B11380" i="7"/>
  <c r="B11381" i="7"/>
  <c r="B11382" i="7"/>
  <c r="B11383" i="7"/>
  <c r="B11384" i="7"/>
  <c r="B11385" i="7"/>
  <c r="B11386" i="7"/>
  <c r="B11387" i="7"/>
  <c r="B11388" i="7"/>
  <c r="B11389" i="7"/>
  <c r="B11390" i="7"/>
  <c r="B11391" i="7"/>
  <c r="B11392" i="7"/>
  <c r="B11393" i="7"/>
  <c r="B11394" i="7"/>
  <c r="B11395" i="7"/>
  <c r="B11396" i="7"/>
  <c r="B11397" i="7"/>
  <c r="B11398" i="7"/>
  <c r="B11399" i="7"/>
  <c r="B11400" i="7"/>
  <c r="B11401" i="7"/>
  <c r="B11402" i="7"/>
  <c r="B11403" i="7"/>
  <c r="B11404" i="7"/>
  <c r="B11405" i="7"/>
  <c r="B11406" i="7"/>
  <c r="B11407" i="7"/>
  <c r="B11408" i="7"/>
  <c r="B11409" i="7"/>
  <c r="B11410" i="7"/>
  <c r="B11411" i="7"/>
  <c r="B11412" i="7"/>
  <c r="B11413" i="7"/>
  <c r="B11414" i="7"/>
  <c r="B11415" i="7"/>
  <c r="B11416" i="7"/>
  <c r="B11417" i="7"/>
  <c r="B11418" i="7"/>
  <c r="B11419" i="7"/>
  <c r="B11420" i="7"/>
  <c r="B11421" i="7"/>
  <c r="B11422" i="7"/>
  <c r="B11423" i="7"/>
  <c r="B11424" i="7"/>
  <c r="B11425" i="7"/>
  <c r="B11426" i="7"/>
  <c r="B11427" i="7"/>
  <c r="B11428" i="7"/>
  <c r="B11429" i="7"/>
  <c r="B11430" i="7"/>
  <c r="B11431" i="7"/>
  <c r="B11432" i="7"/>
  <c r="B11433" i="7"/>
  <c r="B11434" i="7"/>
  <c r="B11435" i="7"/>
  <c r="B11436" i="7"/>
  <c r="B11437" i="7"/>
  <c r="B11438" i="7"/>
  <c r="B11439" i="7"/>
  <c r="B11440" i="7"/>
  <c r="B11441" i="7"/>
  <c r="B11442" i="7"/>
  <c r="B11443" i="7"/>
  <c r="B11444" i="7"/>
  <c r="B11445" i="7"/>
  <c r="B11446" i="7"/>
  <c r="B11447" i="7"/>
  <c r="B11448" i="7"/>
  <c r="B11449" i="7"/>
  <c r="B11450" i="7"/>
  <c r="B11451" i="7"/>
  <c r="B11452" i="7"/>
  <c r="B11453" i="7"/>
  <c r="B11454" i="7"/>
  <c r="B11455" i="7"/>
  <c r="B11456" i="7"/>
  <c r="B11457" i="7"/>
  <c r="B11458" i="7"/>
  <c r="B11459" i="7"/>
  <c r="B11460" i="7"/>
  <c r="B11461" i="7"/>
  <c r="B11462" i="7"/>
  <c r="B11463" i="7"/>
  <c r="B11464" i="7"/>
  <c r="B11465" i="7"/>
  <c r="B11466" i="7"/>
  <c r="B11467" i="7"/>
  <c r="B11468" i="7"/>
  <c r="B11469" i="7"/>
  <c r="B11470" i="7"/>
  <c r="B11471" i="7"/>
  <c r="B11472" i="7"/>
  <c r="B11473" i="7"/>
  <c r="B11474" i="7"/>
  <c r="B11475" i="7"/>
  <c r="B11476" i="7"/>
  <c r="B11477" i="7"/>
  <c r="B11478" i="7"/>
  <c r="B11479" i="7"/>
  <c r="B11480" i="7"/>
  <c r="B11481" i="7"/>
  <c r="B11482" i="7"/>
  <c r="B11483" i="7"/>
  <c r="B11484" i="7"/>
  <c r="B11485" i="7"/>
  <c r="B11486" i="7"/>
  <c r="B11487" i="7"/>
  <c r="B11488" i="7"/>
  <c r="B11489" i="7"/>
  <c r="B11490" i="7"/>
  <c r="B11491" i="7"/>
  <c r="B11492" i="7"/>
  <c r="B11493" i="7"/>
  <c r="B11494" i="7"/>
  <c r="B11495" i="7"/>
  <c r="B11496" i="7"/>
  <c r="B11497" i="7"/>
  <c r="B11498" i="7"/>
  <c r="B11499" i="7"/>
  <c r="B11500" i="7"/>
  <c r="B11501" i="7"/>
  <c r="B11502" i="7"/>
  <c r="B11503" i="7"/>
  <c r="B11504" i="7"/>
  <c r="B11505" i="7"/>
  <c r="B11506" i="7"/>
  <c r="B11507" i="7"/>
  <c r="B11508" i="7"/>
  <c r="B11509" i="7"/>
  <c r="B11510" i="7"/>
  <c r="B11511" i="7"/>
  <c r="B11512" i="7"/>
  <c r="B11513" i="7"/>
  <c r="B11514" i="7"/>
  <c r="B11515" i="7"/>
  <c r="B11516" i="7"/>
  <c r="B11517" i="7"/>
  <c r="B11518" i="7"/>
  <c r="B11519" i="7"/>
  <c r="B11520" i="7"/>
  <c r="B11521" i="7"/>
  <c r="B11522" i="7"/>
  <c r="B11523" i="7"/>
  <c r="B11524" i="7"/>
  <c r="B11525" i="7"/>
  <c r="B11526" i="7"/>
  <c r="B11527" i="7"/>
  <c r="B11528" i="7"/>
  <c r="B11529" i="7"/>
  <c r="B11530" i="7"/>
  <c r="B11531" i="7"/>
  <c r="B11532" i="7"/>
  <c r="B11533" i="7"/>
  <c r="B11534" i="7"/>
  <c r="B11535" i="7"/>
  <c r="B11536" i="7"/>
  <c r="B11537" i="7"/>
  <c r="B11538" i="7"/>
  <c r="B11539" i="7"/>
  <c r="B11540" i="7"/>
  <c r="B11541" i="7"/>
  <c r="B11542" i="7"/>
  <c r="B11543" i="7"/>
  <c r="B11544" i="7"/>
  <c r="B11545" i="7"/>
  <c r="B11546" i="7"/>
  <c r="B11547" i="7"/>
  <c r="B11548" i="7"/>
  <c r="B11549" i="7"/>
  <c r="B11550" i="7"/>
  <c r="B11551" i="7"/>
  <c r="B11552" i="7"/>
  <c r="B11553" i="7"/>
  <c r="B11554" i="7"/>
  <c r="B11555" i="7"/>
  <c r="B11556" i="7"/>
  <c r="B11557" i="7"/>
  <c r="B11558" i="7"/>
  <c r="B11559" i="7"/>
  <c r="B11560" i="7"/>
  <c r="B11561" i="7"/>
  <c r="B11562" i="7"/>
  <c r="B11563" i="7"/>
  <c r="B11564" i="7"/>
  <c r="B11565" i="7"/>
  <c r="B11566" i="7"/>
  <c r="B11567" i="7"/>
  <c r="B11568" i="7"/>
  <c r="B11569" i="7"/>
  <c r="B11570" i="7"/>
  <c r="B11571" i="7"/>
  <c r="B11572" i="7"/>
  <c r="B11573" i="7"/>
  <c r="B11574" i="7"/>
  <c r="B11575" i="7"/>
  <c r="B11576" i="7"/>
  <c r="B11577" i="7"/>
  <c r="B11578" i="7"/>
  <c r="B11579" i="7"/>
  <c r="B11580" i="7"/>
  <c r="B11581" i="7"/>
  <c r="B11582" i="7"/>
  <c r="B11583" i="7"/>
  <c r="B11584" i="7"/>
  <c r="B11585" i="7"/>
  <c r="B11586" i="7"/>
  <c r="B11587" i="7"/>
  <c r="B11588" i="7"/>
  <c r="B11589" i="7"/>
  <c r="B11590" i="7"/>
  <c r="B11591" i="7"/>
  <c r="B11592" i="7"/>
  <c r="B11593" i="7"/>
  <c r="B11594" i="7"/>
  <c r="B11595" i="7"/>
  <c r="B11596" i="7"/>
  <c r="B11597" i="7"/>
  <c r="B11598" i="7"/>
  <c r="B11599" i="7"/>
  <c r="B11600" i="7"/>
  <c r="B11601" i="7"/>
  <c r="B11602" i="7"/>
  <c r="B11603" i="7"/>
  <c r="B11604" i="7"/>
  <c r="B11605" i="7"/>
  <c r="B11606" i="7"/>
  <c r="B11607" i="7"/>
  <c r="B11608" i="7"/>
  <c r="B11609" i="7"/>
  <c r="B11610" i="7"/>
  <c r="B11611" i="7"/>
  <c r="B11612" i="7"/>
  <c r="B11613" i="7"/>
  <c r="B11614" i="7"/>
  <c r="B11615" i="7"/>
  <c r="B11616" i="7"/>
  <c r="B11617" i="7"/>
  <c r="B11618" i="7"/>
  <c r="B11619" i="7"/>
  <c r="B11620" i="7"/>
  <c r="B11621" i="7"/>
  <c r="B11622" i="7"/>
  <c r="B11623" i="7"/>
  <c r="B11624" i="7"/>
  <c r="B11625" i="7"/>
  <c r="B11626" i="7"/>
  <c r="B11627" i="7"/>
  <c r="B11628" i="7"/>
  <c r="B11629" i="7"/>
  <c r="B11630" i="7"/>
  <c r="B11631" i="7"/>
  <c r="B11632" i="7"/>
  <c r="B11633" i="7"/>
  <c r="B11634" i="7"/>
  <c r="B11635" i="7"/>
  <c r="B11636" i="7"/>
  <c r="B11637" i="7"/>
  <c r="B11638" i="7"/>
  <c r="B11639" i="7"/>
  <c r="B11640" i="7"/>
  <c r="B11641" i="7"/>
  <c r="B11642" i="7"/>
  <c r="B11643" i="7"/>
  <c r="B11644" i="7"/>
  <c r="B11645" i="7"/>
  <c r="B11646" i="7"/>
  <c r="B11647" i="7"/>
  <c r="B11648" i="7"/>
  <c r="B11649" i="7"/>
  <c r="B11650" i="7"/>
  <c r="B11651" i="7"/>
  <c r="B11652" i="7"/>
  <c r="B11653" i="7"/>
  <c r="B11654" i="7"/>
  <c r="B11655" i="7"/>
  <c r="B11656" i="7"/>
  <c r="B11657" i="7"/>
  <c r="B11658" i="7"/>
  <c r="B11659" i="7"/>
  <c r="B11660" i="7"/>
  <c r="B11661" i="7"/>
  <c r="B11662" i="7"/>
  <c r="B11663" i="7"/>
  <c r="B11664" i="7"/>
  <c r="B11665" i="7"/>
  <c r="B11666" i="7"/>
  <c r="B11667" i="7"/>
  <c r="B11668" i="7"/>
  <c r="B11669" i="7"/>
  <c r="B11670" i="7"/>
  <c r="B11671" i="7"/>
  <c r="B11672" i="7"/>
  <c r="B11673" i="7"/>
  <c r="B11674" i="7"/>
  <c r="B11675" i="7"/>
  <c r="B11676" i="7"/>
  <c r="B11677" i="7"/>
  <c r="B11678" i="7"/>
  <c r="B11679" i="7"/>
  <c r="B11680" i="7"/>
  <c r="B11681" i="7"/>
  <c r="B11682" i="7"/>
  <c r="B11683" i="7"/>
  <c r="B11684" i="7"/>
  <c r="B11685" i="7"/>
  <c r="B11686" i="7"/>
  <c r="B11687" i="7"/>
  <c r="B11688" i="7"/>
  <c r="B11689" i="7"/>
  <c r="B11690" i="7"/>
  <c r="B11691" i="7"/>
  <c r="B11692" i="7"/>
  <c r="B11693" i="7"/>
  <c r="B11694" i="7"/>
  <c r="B11695" i="7"/>
  <c r="B11696" i="7"/>
  <c r="B11697" i="7"/>
  <c r="B11698" i="7"/>
  <c r="B11699" i="7"/>
  <c r="B11700" i="7"/>
  <c r="B11701" i="7"/>
  <c r="B11702" i="7"/>
  <c r="B11703" i="7"/>
  <c r="B11704" i="7"/>
  <c r="B11705" i="7"/>
  <c r="B11706" i="7"/>
  <c r="B11707" i="7"/>
  <c r="B11708" i="7"/>
  <c r="B11709" i="7"/>
  <c r="B11710" i="7"/>
  <c r="B11711" i="7"/>
  <c r="B11712" i="7"/>
  <c r="B11713" i="7"/>
  <c r="B11714" i="7"/>
  <c r="B11715" i="7"/>
  <c r="B11716" i="7"/>
  <c r="B11717" i="7"/>
  <c r="B11718" i="7"/>
  <c r="B11719" i="7"/>
  <c r="B11720" i="7"/>
  <c r="B11721" i="7"/>
  <c r="B11722" i="7"/>
  <c r="B11723" i="7"/>
  <c r="B11724" i="7"/>
  <c r="B11725" i="7"/>
  <c r="B11726" i="7"/>
  <c r="B11727" i="7"/>
  <c r="B11728" i="7"/>
  <c r="B11729" i="7"/>
  <c r="B11730" i="7"/>
  <c r="B11731" i="7"/>
  <c r="B11732" i="7"/>
  <c r="B11733" i="7"/>
  <c r="B11734" i="7"/>
  <c r="B11735" i="7"/>
  <c r="B11736" i="7"/>
  <c r="B11737" i="7"/>
  <c r="B11738" i="7"/>
  <c r="B11739" i="7"/>
  <c r="B11740" i="7"/>
  <c r="B11741" i="7"/>
  <c r="B11742" i="7"/>
  <c r="B11743" i="7"/>
  <c r="B11744" i="7"/>
  <c r="B11745" i="7"/>
  <c r="B11746" i="7"/>
  <c r="B11747" i="7"/>
  <c r="B11748" i="7"/>
  <c r="B11749" i="7"/>
  <c r="B11750" i="7"/>
  <c r="B11751" i="7"/>
  <c r="B11752" i="7"/>
  <c r="B11753" i="7"/>
  <c r="B11754" i="7"/>
  <c r="B11755" i="7"/>
  <c r="B11756" i="7"/>
  <c r="B11757" i="7"/>
  <c r="B11758" i="7"/>
  <c r="B11759" i="7"/>
  <c r="B11760" i="7"/>
  <c r="B11761" i="7"/>
  <c r="B11762" i="7"/>
  <c r="B11763" i="7"/>
  <c r="B11764" i="7"/>
  <c r="B11765" i="7"/>
  <c r="B11766" i="7"/>
  <c r="B11767" i="7"/>
  <c r="B11768" i="7"/>
  <c r="B11769" i="7"/>
  <c r="B11770" i="7"/>
  <c r="B11771" i="7"/>
  <c r="B11772" i="7"/>
  <c r="B11773" i="7"/>
  <c r="B11774" i="7"/>
  <c r="B11775" i="7"/>
  <c r="B11776" i="7"/>
  <c r="B11777" i="7"/>
  <c r="B11778" i="7"/>
  <c r="B11779" i="7"/>
  <c r="B11780" i="7"/>
  <c r="B11781" i="7"/>
  <c r="B11782" i="7"/>
  <c r="B11783" i="7"/>
  <c r="B11784" i="7"/>
  <c r="B11785" i="7"/>
  <c r="B11786" i="7"/>
  <c r="B11787" i="7"/>
  <c r="B11788" i="7"/>
  <c r="B11789" i="7"/>
  <c r="B11790" i="7"/>
  <c r="B11791" i="7"/>
  <c r="B11792" i="7"/>
  <c r="B11793" i="7"/>
  <c r="B11794" i="7"/>
  <c r="B11795" i="7"/>
  <c r="B11796" i="7"/>
  <c r="B11797" i="7"/>
  <c r="B11798" i="7"/>
  <c r="B11799" i="7"/>
  <c r="B11800" i="7"/>
  <c r="B11801" i="7"/>
  <c r="B11802" i="7"/>
  <c r="B11803" i="7"/>
  <c r="B11804" i="7"/>
  <c r="B11805" i="7"/>
  <c r="B11806" i="7"/>
  <c r="B11807" i="7"/>
  <c r="B11808" i="7"/>
  <c r="B11809" i="7"/>
  <c r="B11810" i="7"/>
  <c r="B11811" i="7"/>
  <c r="B11812" i="7"/>
  <c r="B11813" i="7"/>
  <c r="B11814" i="7"/>
  <c r="B11815" i="7"/>
  <c r="B11816" i="7"/>
  <c r="B11817" i="7"/>
  <c r="B11818" i="7"/>
  <c r="B11819" i="7"/>
  <c r="B11820" i="7"/>
  <c r="B11821" i="7"/>
  <c r="B11822" i="7"/>
  <c r="B11823" i="7"/>
  <c r="B11824" i="7"/>
  <c r="B11825" i="7"/>
  <c r="B11826" i="7"/>
  <c r="B11827" i="7"/>
  <c r="B11828" i="7"/>
  <c r="B11829" i="7"/>
  <c r="B11830" i="7"/>
  <c r="B11831" i="7"/>
  <c r="B11832" i="7"/>
  <c r="B11833" i="7"/>
  <c r="B11834" i="7"/>
  <c r="B11835" i="7"/>
  <c r="B11836" i="7"/>
  <c r="B11837" i="7"/>
  <c r="B11838" i="7"/>
  <c r="B11839" i="7"/>
  <c r="B11840" i="7"/>
  <c r="B11841" i="7"/>
  <c r="B11842" i="7"/>
  <c r="B11843" i="7"/>
  <c r="B11844" i="7"/>
  <c r="B11845" i="7"/>
  <c r="B11846" i="7"/>
  <c r="B11847" i="7"/>
  <c r="B11848" i="7"/>
  <c r="B11849" i="7"/>
  <c r="B11850" i="7"/>
  <c r="B11851" i="7"/>
  <c r="B11852" i="7"/>
  <c r="B11853" i="7"/>
  <c r="B11854" i="7"/>
  <c r="B11855" i="7"/>
  <c r="B11856" i="7"/>
  <c r="B11857" i="7"/>
  <c r="B11858" i="7"/>
  <c r="B11859" i="7"/>
  <c r="B11860" i="7"/>
  <c r="B11861" i="7"/>
  <c r="B11862" i="7"/>
  <c r="B11863" i="7"/>
  <c r="B11864" i="7"/>
  <c r="B11865" i="7"/>
  <c r="B11866" i="7"/>
  <c r="B11867" i="7"/>
  <c r="B11868" i="7"/>
  <c r="B11869" i="7"/>
  <c r="B11870" i="7"/>
  <c r="B11871" i="7"/>
  <c r="B11872" i="7"/>
  <c r="B11873" i="7"/>
  <c r="B11874" i="7"/>
  <c r="B11875" i="7"/>
  <c r="B11876" i="7"/>
  <c r="B11877" i="7"/>
  <c r="B11878" i="7"/>
  <c r="B11879" i="7"/>
  <c r="B11880" i="7"/>
  <c r="B11881" i="7"/>
  <c r="B11882" i="7"/>
  <c r="B11883" i="7"/>
  <c r="B11884" i="7"/>
  <c r="B11885" i="7"/>
  <c r="B11886" i="7"/>
  <c r="B11887" i="7"/>
  <c r="B11888" i="7"/>
  <c r="B11889" i="7"/>
  <c r="B11890" i="7"/>
  <c r="B11891" i="7"/>
  <c r="B11892" i="7"/>
  <c r="B11893" i="7"/>
  <c r="B11894" i="7"/>
  <c r="B11895" i="7"/>
  <c r="B11896" i="7"/>
  <c r="B11897" i="7"/>
  <c r="B11898" i="7"/>
  <c r="B11899" i="7"/>
  <c r="B11900" i="7"/>
  <c r="B11901" i="7"/>
  <c r="B11902" i="7"/>
  <c r="B11903" i="7"/>
  <c r="B11904" i="7"/>
  <c r="B11905" i="7"/>
  <c r="B11906" i="7"/>
  <c r="B11907" i="7"/>
  <c r="B11908" i="7"/>
  <c r="B11909" i="7"/>
  <c r="B11910" i="7"/>
  <c r="B11911" i="7"/>
  <c r="B11912" i="7"/>
  <c r="B11913" i="7"/>
  <c r="B11914" i="7"/>
  <c r="B11915" i="7"/>
  <c r="B11916" i="7"/>
  <c r="B11917" i="7"/>
  <c r="B11918" i="7"/>
  <c r="B11919" i="7"/>
  <c r="B11920" i="7"/>
  <c r="B11921" i="7"/>
  <c r="B11922" i="7"/>
  <c r="B11923" i="7"/>
  <c r="B11924" i="7"/>
  <c r="B11925" i="7"/>
  <c r="B11926" i="7"/>
  <c r="B11927" i="7"/>
  <c r="B11928" i="7"/>
  <c r="B11929" i="7"/>
  <c r="B11930" i="7"/>
  <c r="B11931" i="7"/>
  <c r="B11932" i="7"/>
  <c r="B11933" i="7"/>
  <c r="B11934" i="7"/>
  <c r="B11935" i="7"/>
  <c r="B11936" i="7"/>
  <c r="B11937" i="7"/>
  <c r="B11938" i="7"/>
  <c r="B11939" i="7"/>
  <c r="B11940" i="7"/>
  <c r="B11941" i="7"/>
  <c r="B11942" i="7"/>
  <c r="B11943" i="7"/>
  <c r="B11944" i="7"/>
  <c r="B11945" i="7"/>
  <c r="B11946" i="7"/>
  <c r="B11947" i="7"/>
  <c r="B11948" i="7"/>
  <c r="B11949" i="7"/>
  <c r="B11950" i="7"/>
  <c r="B11951" i="7"/>
  <c r="B11952" i="7"/>
  <c r="B11953" i="7"/>
  <c r="B11954" i="7"/>
  <c r="B11955" i="7"/>
  <c r="B11956" i="7"/>
  <c r="B11957" i="7"/>
  <c r="B11958" i="7"/>
  <c r="B11959" i="7"/>
  <c r="B11960" i="7"/>
  <c r="B11961" i="7"/>
  <c r="B11962" i="7"/>
  <c r="B11963" i="7"/>
  <c r="B11964" i="7"/>
  <c r="B11965" i="7"/>
  <c r="B11966" i="7"/>
  <c r="B11967" i="7"/>
  <c r="B11968" i="7"/>
  <c r="B11969" i="7"/>
  <c r="B11970" i="7"/>
  <c r="B11971" i="7"/>
  <c r="B11972" i="7"/>
  <c r="B11973" i="7"/>
  <c r="B11974" i="7"/>
  <c r="B11975" i="7"/>
  <c r="B11976" i="7"/>
  <c r="B11977" i="7"/>
  <c r="B11978" i="7"/>
  <c r="B11979" i="7"/>
  <c r="B11980" i="7"/>
  <c r="B11981" i="7"/>
  <c r="B11982" i="7"/>
  <c r="B11983" i="7"/>
  <c r="B11984" i="7"/>
  <c r="B11985" i="7"/>
  <c r="B11986" i="7"/>
  <c r="B11987" i="7"/>
  <c r="B11988" i="7"/>
  <c r="B11989" i="7"/>
  <c r="B11990" i="7"/>
  <c r="B11991" i="7"/>
  <c r="B11992" i="7"/>
  <c r="B11993" i="7"/>
  <c r="B11994" i="7"/>
  <c r="B11995" i="7"/>
  <c r="B11996" i="7"/>
  <c r="B11997" i="7"/>
  <c r="B11998" i="7"/>
  <c r="B11999" i="7"/>
  <c r="B12000" i="7"/>
  <c r="B12001" i="7"/>
  <c r="B12002" i="7"/>
  <c r="B12003" i="7"/>
  <c r="B12004" i="7"/>
  <c r="B12005" i="7"/>
  <c r="B12006" i="7"/>
  <c r="B12007" i="7"/>
  <c r="B12008" i="7"/>
  <c r="B12009" i="7"/>
  <c r="B12010" i="7"/>
  <c r="B12011" i="7"/>
  <c r="B12012" i="7"/>
  <c r="B12013" i="7"/>
  <c r="B12014" i="7"/>
  <c r="B12015" i="7"/>
  <c r="B12016" i="7"/>
  <c r="B12017" i="7"/>
  <c r="B12018" i="7"/>
  <c r="B12019" i="7"/>
  <c r="B12020" i="7"/>
  <c r="B12021" i="7"/>
  <c r="B12022" i="7"/>
  <c r="B12023" i="7"/>
  <c r="B12024" i="7"/>
  <c r="B12025" i="7"/>
  <c r="B12026" i="7"/>
  <c r="B12027" i="7"/>
  <c r="B12028" i="7"/>
  <c r="B12029" i="7"/>
  <c r="B12030" i="7"/>
  <c r="B12031" i="7"/>
  <c r="B12032" i="7"/>
  <c r="B12033" i="7"/>
  <c r="B12034" i="7"/>
  <c r="B12035" i="7"/>
  <c r="B12036" i="7"/>
  <c r="B12037" i="7"/>
  <c r="B12038" i="7"/>
  <c r="B12039" i="7"/>
  <c r="B12040" i="7"/>
  <c r="B12041" i="7"/>
  <c r="B12042" i="7"/>
  <c r="B12043" i="7"/>
  <c r="B12044" i="7"/>
  <c r="B12045" i="7"/>
  <c r="B12046" i="7"/>
  <c r="B12047" i="7"/>
  <c r="B12048" i="7"/>
  <c r="B12049" i="7"/>
  <c r="B12050" i="7"/>
  <c r="B12051" i="7"/>
  <c r="B12052" i="7"/>
  <c r="B12053" i="7"/>
  <c r="B12054" i="7"/>
  <c r="B12055" i="7"/>
  <c r="B12056" i="7"/>
  <c r="B12057" i="7"/>
  <c r="B12058" i="7"/>
  <c r="B12059" i="7"/>
  <c r="B12060" i="7"/>
  <c r="B12061" i="7"/>
  <c r="B12062" i="7"/>
  <c r="B12063" i="7"/>
  <c r="B12064" i="7"/>
  <c r="B12065" i="7"/>
  <c r="B12066" i="7"/>
  <c r="B12067" i="7"/>
  <c r="B12068" i="7"/>
  <c r="B12069" i="7"/>
  <c r="B12070" i="7"/>
  <c r="B12071" i="7"/>
  <c r="B12072" i="7"/>
  <c r="B12073" i="7"/>
  <c r="B12074" i="7"/>
  <c r="B12075" i="7"/>
  <c r="B12076" i="7"/>
  <c r="B12077" i="7"/>
  <c r="B12078" i="7"/>
  <c r="B12079" i="7"/>
  <c r="B12080" i="7"/>
  <c r="B12081" i="7"/>
  <c r="B12082" i="7"/>
  <c r="B12083" i="7"/>
  <c r="B12084" i="7"/>
  <c r="B12085" i="7"/>
  <c r="B12086" i="7"/>
  <c r="B12087" i="7"/>
  <c r="B12088" i="7"/>
  <c r="B12089" i="7"/>
  <c r="B12090" i="7"/>
  <c r="B12091" i="7"/>
  <c r="B12092" i="7"/>
  <c r="B12093" i="7"/>
  <c r="B12094" i="7"/>
  <c r="B12095" i="7"/>
  <c r="B12096" i="7"/>
  <c r="B12097" i="7"/>
  <c r="B12098" i="7"/>
  <c r="B12099" i="7"/>
  <c r="B12100" i="7"/>
  <c r="B12101" i="7"/>
  <c r="B12102" i="7"/>
  <c r="B12103" i="7"/>
  <c r="B12104" i="7"/>
  <c r="B12105" i="7"/>
  <c r="B12106" i="7"/>
  <c r="B12107" i="7"/>
  <c r="B12108" i="7"/>
  <c r="B12109" i="7"/>
  <c r="B12110" i="7"/>
  <c r="B12111" i="7"/>
  <c r="B12112" i="7"/>
  <c r="B12113" i="7"/>
  <c r="B12114" i="7"/>
  <c r="B12115" i="7"/>
  <c r="B12116" i="7"/>
  <c r="B12117" i="7"/>
  <c r="B12118" i="7"/>
  <c r="B12119" i="7"/>
  <c r="B12122" i="7"/>
  <c r="B12123" i="7"/>
  <c r="B12124" i="7"/>
  <c r="B12125" i="7"/>
  <c r="B12126" i="7"/>
  <c r="B12127" i="7"/>
  <c r="B12128" i="7"/>
  <c r="B12129" i="7"/>
  <c r="B12130" i="7"/>
  <c r="B12131" i="7"/>
  <c r="B12132" i="7"/>
  <c r="B12133" i="7"/>
  <c r="B12134" i="7"/>
  <c r="B12135" i="7"/>
  <c r="B12136" i="7"/>
  <c r="B12137" i="7"/>
  <c r="B12138" i="7"/>
  <c r="B12139" i="7"/>
  <c r="B12140" i="7"/>
  <c r="B12141" i="7"/>
  <c r="B12142" i="7"/>
  <c r="B12143" i="7"/>
  <c r="B12144" i="7"/>
  <c r="B12145" i="7"/>
  <c r="B12146" i="7"/>
  <c r="B12147" i="7"/>
  <c r="B12148" i="7"/>
  <c r="B12149" i="7"/>
  <c r="B12150" i="7"/>
  <c r="B12151" i="7"/>
  <c r="B12152" i="7"/>
  <c r="B12153" i="7"/>
  <c r="B12154" i="7"/>
  <c r="B12155" i="7"/>
  <c r="B12156" i="7"/>
  <c r="B12157" i="7"/>
  <c r="B12158" i="7"/>
  <c r="B12159" i="7"/>
  <c r="B12160" i="7"/>
  <c r="B12161" i="7"/>
  <c r="B12162" i="7"/>
  <c r="B12163" i="7"/>
  <c r="B12164" i="7"/>
  <c r="B12165" i="7"/>
  <c r="B12166" i="7"/>
  <c r="B12167" i="7"/>
  <c r="B12168" i="7"/>
  <c r="B12169" i="7"/>
  <c r="B12170" i="7"/>
  <c r="B12171" i="7"/>
  <c r="B12172" i="7"/>
  <c r="B12173" i="7"/>
  <c r="B12174" i="7"/>
  <c r="B12175" i="7"/>
  <c r="B12176" i="7"/>
  <c r="B12177" i="7"/>
  <c r="B12178" i="7"/>
  <c r="B12179" i="7"/>
  <c r="B12180" i="7"/>
  <c r="B12181" i="7"/>
  <c r="B12182" i="7"/>
  <c r="B12183" i="7"/>
  <c r="B12184" i="7"/>
  <c r="B12185" i="7"/>
  <c r="B12186" i="7"/>
  <c r="B12187" i="7"/>
  <c r="B12188" i="7"/>
  <c r="B12189" i="7"/>
  <c r="B12190" i="7"/>
  <c r="B12191" i="7"/>
  <c r="B12192" i="7"/>
  <c r="B12193" i="7"/>
  <c r="B12194" i="7"/>
  <c r="B12195" i="7"/>
  <c r="B12196" i="7"/>
  <c r="B12197" i="7"/>
  <c r="B12198" i="7"/>
  <c r="B12199" i="7"/>
  <c r="B12200" i="7"/>
  <c r="B12201" i="7"/>
  <c r="B12202" i="7"/>
  <c r="B12203" i="7"/>
  <c r="B12204" i="7"/>
  <c r="B12205" i="7"/>
  <c r="B12206" i="7"/>
  <c r="B12207" i="7"/>
  <c r="B12208" i="7"/>
  <c r="B12209" i="7"/>
  <c r="B12210" i="7"/>
  <c r="B12211" i="7"/>
  <c r="B12212" i="7"/>
  <c r="B12213" i="7"/>
  <c r="B12214" i="7"/>
  <c r="B12215" i="7"/>
  <c r="B12216" i="7"/>
  <c r="B12217" i="7"/>
  <c r="B12218" i="7"/>
  <c r="B12219" i="7"/>
  <c r="B12220" i="7"/>
  <c r="B12221" i="7"/>
  <c r="B12222" i="7"/>
  <c r="B12223" i="7"/>
  <c r="B12224" i="7"/>
  <c r="B12225" i="7"/>
  <c r="B12226" i="7"/>
  <c r="B12227" i="7"/>
  <c r="B12228" i="7"/>
  <c r="B12229" i="7"/>
  <c r="B12230" i="7"/>
  <c r="B12231" i="7"/>
  <c r="B12232" i="7"/>
  <c r="B12233" i="7"/>
  <c r="B12234" i="7"/>
  <c r="B12235" i="7"/>
  <c r="B12236" i="7"/>
  <c r="B12237" i="7"/>
  <c r="B12238" i="7"/>
  <c r="B12239" i="7"/>
  <c r="B12240" i="7"/>
  <c r="B12241" i="7"/>
  <c r="B12242" i="7"/>
  <c r="B12243" i="7"/>
  <c r="B12244" i="7"/>
  <c r="B12245" i="7"/>
  <c r="B12246" i="7"/>
  <c r="B12247" i="7"/>
  <c r="B12248" i="7"/>
  <c r="B12249" i="7"/>
  <c r="B12250" i="7"/>
  <c r="B12251" i="7"/>
  <c r="B12252" i="7"/>
  <c r="B12253" i="7"/>
  <c r="B12254" i="7"/>
  <c r="B12255" i="7"/>
  <c r="B12256" i="7"/>
  <c r="B12257" i="7"/>
  <c r="B12258" i="7"/>
  <c r="B12259" i="7"/>
  <c r="B12260" i="7"/>
  <c r="B12261" i="7"/>
  <c r="B12262" i="7"/>
  <c r="B12263" i="7"/>
  <c r="B12264" i="7"/>
  <c r="B12265" i="7"/>
  <c r="B12266" i="7"/>
  <c r="B12267" i="7"/>
  <c r="B12268" i="7"/>
  <c r="B12269" i="7"/>
  <c r="B12270" i="7"/>
  <c r="B12271" i="7"/>
  <c r="B12272" i="7"/>
  <c r="B12273" i="7"/>
  <c r="B12274" i="7"/>
  <c r="B12275" i="7"/>
  <c r="B12276" i="7"/>
  <c r="B12277" i="7"/>
  <c r="B12278" i="7"/>
  <c r="B12279" i="7"/>
  <c r="B12280" i="7"/>
  <c r="B12281" i="7"/>
  <c r="B12282" i="7"/>
  <c r="B12283" i="7"/>
  <c r="B12284" i="7"/>
  <c r="B12285" i="7"/>
  <c r="B12286" i="7"/>
  <c r="B12287" i="7"/>
  <c r="B12288" i="7"/>
  <c r="B12289" i="7"/>
  <c r="B12290" i="7"/>
  <c r="B12291" i="7"/>
  <c r="B12292" i="7"/>
  <c r="B12293" i="7"/>
  <c r="B12294" i="7"/>
  <c r="B12295" i="7"/>
  <c r="B12296" i="7"/>
  <c r="B12297" i="7"/>
  <c r="B12298" i="7"/>
  <c r="B12299" i="7"/>
  <c r="B12300" i="7"/>
  <c r="B12301" i="7"/>
  <c r="B12302" i="7"/>
  <c r="B12303" i="7"/>
  <c r="B12304" i="7"/>
  <c r="B12305" i="7"/>
  <c r="B12306" i="7"/>
  <c r="B12307" i="7"/>
  <c r="B12308" i="7"/>
  <c r="B12309" i="7"/>
  <c r="B12310" i="7"/>
  <c r="B12311" i="7"/>
  <c r="B12312" i="7"/>
  <c r="B12313" i="7"/>
  <c r="B12314" i="7"/>
  <c r="B12315" i="7"/>
  <c r="B12316" i="7"/>
  <c r="B12317" i="7"/>
  <c r="B12318" i="7"/>
  <c r="B12319" i="7"/>
  <c r="B12320" i="7"/>
  <c r="B12321" i="7"/>
  <c r="B12322" i="7"/>
  <c r="B12323" i="7"/>
  <c r="B12324" i="7"/>
  <c r="B12325" i="7"/>
  <c r="B12326" i="7"/>
  <c r="B12327" i="7"/>
  <c r="B12328" i="7"/>
  <c r="B12329" i="7"/>
  <c r="B12330" i="7"/>
  <c r="B12331" i="7"/>
  <c r="B12332" i="7"/>
  <c r="B12333" i="7"/>
  <c r="B12334" i="7"/>
  <c r="B12335" i="7"/>
  <c r="B12336" i="7"/>
  <c r="B12337" i="7"/>
  <c r="B12338" i="7"/>
  <c r="B12339" i="7"/>
  <c r="B12340" i="7"/>
  <c r="B12341" i="7"/>
  <c r="B12342" i="7"/>
  <c r="B12343" i="7"/>
  <c r="B12344" i="7"/>
  <c r="B12345" i="7"/>
  <c r="B12346" i="7"/>
  <c r="B12347" i="7"/>
  <c r="B12348" i="7"/>
  <c r="B12349" i="7"/>
  <c r="B12350" i="7"/>
  <c r="B12351" i="7"/>
  <c r="B12352" i="7"/>
  <c r="B12353" i="7"/>
  <c r="B12354" i="7"/>
  <c r="B12355" i="7"/>
  <c r="B12356" i="7"/>
  <c r="B12357" i="7"/>
  <c r="B12358" i="7"/>
  <c r="B12359" i="7"/>
  <c r="B12360" i="7"/>
  <c r="B12361" i="7"/>
  <c r="B12362" i="7"/>
  <c r="B12363" i="7"/>
  <c r="B12364" i="7"/>
  <c r="B12365" i="7"/>
  <c r="B12366" i="7"/>
  <c r="B12367" i="7"/>
  <c r="B12368" i="7"/>
  <c r="B12369" i="7"/>
  <c r="B12370" i="7"/>
  <c r="B12371" i="7"/>
  <c r="B12372" i="7"/>
  <c r="B12373" i="7"/>
  <c r="B12374" i="7"/>
  <c r="B12375" i="7"/>
  <c r="B12376" i="7"/>
  <c r="B12377" i="7"/>
  <c r="B12378" i="7"/>
  <c r="B12379" i="7"/>
  <c r="B12380" i="7"/>
  <c r="B12381" i="7"/>
  <c r="B12382" i="7"/>
  <c r="B12383" i="7"/>
  <c r="B12384" i="7"/>
  <c r="B12385" i="7"/>
  <c r="B12386" i="7"/>
  <c r="B12387" i="7"/>
  <c r="B12388" i="7"/>
  <c r="B12389" i="7"/>
  <c r="B12390" i="7"/>
  <c r="B12391" i="7"/>
  <c r="B12392" i="7"/>
  <c r="B12393" i="7"/>
  <c r="B12394" i="7"/>
  <c r="B12395" i="7"/>
  <c r="B12396" i="7"/>
  <c r="B12397" i="7"/>
  <c r="B12398" i="7"/>
  <c r="B12399" i="7"/>
  <c r="B12400" i="7"/>
  <c r="B12401" i="7"/>
  <c r="B12402" i="7"/>
  <c r="B12403" i="7"/>
  <c r="B12404" i="7"/>
  <c r="B12405" i="7"/>
  <c r="B12406" i="7"/>
  <c r="B12407" i="7"/>
  <c r="B12408" i="7"/>
  <c r="B12409" i="7"/>
  <c r="B12410" i="7"/>
  <c r="B12411" i="7"/>
  <c r="B12412" i="7"/>
  <c r="B12413" i="7"/>
  <c r="B12414" i="7"/>
  <c r="B12415" i="7"/>
  <c r="B12416" i="7"/>
  <c r="B12417" i="7"/>
  <c r="B12418" i="7"/>
  <c r="B12419" i="7"/>
  <c r="B12420" i="7"/>
  <c r="B12421" i="7"/>
  <c r="B12422" i="7"/>
  <c r="B12423" i="7"/>
  <c r="B12424" i="7"/>
  <c r="B12425" i="7"/>
  <c r="B12426" i="7"/>
  <c r="B12427" i="7"/>
  <c r="B12428" i="7"/>
  <c r="B12429" i="7"/>
  <c r="B12430" i="7"/>
  <c r="B12431" i="7"/>
  <c r="B12432" i="7"/>
  <c r="B12433" i="7"/>
  <c r="B12434" i="7"/>
  <c r="B12435" i="7"/>
  <c r="B12436" i="7"/>
  <c r="B12437" i="7"/>
  <c r="B12438" i="7"/>
  <c r="B12439" i="7"/>
  <c r="B12440" i="7"/>
  <c r="B12441" i="7"/>
  <c r="B12442" i="7"/>
  <c r="B12443" i="7"/>
  <c r="B12444" i="7"/>
  <c r="B12445" i="7"/>
  <c r="B12446" i="7"/>
  <c r="B12447" i="7"/>
  <c r="B12448" i="7"/>
  <c r="B12449" i="7"/>
  <c r="B12450" i="7"/>
  <c r="B12451" i="7"/>
  <c r="B12452" i="7"/>
  <c r="B12453" i="7"/>
  <c r="B12454" i="7"/>
  <c r="B12455" i="7"/>
  <c r="B12456" i="7"/>
  <c r="B12457" i="7"/>
  <c r="B12458" i="7"/>
  <c r="B12459" i="7"/>
  <c r="B12460" i="7"/>
  <c r="B12461" i="7"/>
  <c r="B12462" i="7"/>
  <c r="B12463" i="7"/>
  <c r="B12464" i="7"/>
  <c r="B12465" i="7"/>
  <c r="B12471" i="7"/>
  <c r="B12472" i="7"/>
  <c r="B12473" i="7"/>
  <c r="B12474" i="7"/>
  <c r="B12475" i="7"/>
  <c r="B12476" i="7"/>
  <c r="B12477" i="7"/>
  <c r="B12478" i="7"/>
  <c r="B12479" i="7"/>
  <c r="B12480" i="7"/>
  <c r="B12481" i="7"/>
  <c r="B12482" i="7"/>
  <c r="B12483" i="7"/>
  <c r="B12484" i="7"/>
  <c r="B12485" i="7"/>
  <c r="B12486" i="7"/>
  <c r="B12487" i="7"/>
  <c r="B12488" i="7"/>
  <c r="B12489" i="7"/>
  <c r="B12490" i="7"/>
  <c r="B12491" i="7"/>
  <c r="B12492" i="7"/>
  <c r="B12493" i="7"/>
  <c r="B12494" i="7"/>
  <c r="B12495" i="7"/>
  <c r="B12496" i="7"/>
  <c r="B12497" i="7"/>
  <c r="B12498" i="7"/>
  <c r="B12499" i="7"/>
  <c r="B12500" i="7"/>
  <c r="B12501" i="7"/>
  <c r="B12502" i="7"/>
  <c r="B12503" i="7"/>
  <c r="B12504" i="7"/>
  <c r="B12505" i="7"/>
  <c r="B12506" i="7"/>
  <c r="B12507" i="7"/>
  <c r="B12508" i="7"/>
  <c r="B12509" i="7"/>
  <c r="B12510" i="7"/>
  <c r="B12511" i="7"/>
  <c r="B12512" i="7"/>
  <c r="B12513" i="7"/>
  <c r="B12514" i="7"/>
  <c r="B12515" i="7"/>
  <c r="B12516" i="7"/>
  <c r="B12517" i="7"/>
  <c r="B12518" i="7"/>
  <c r="B12519" i="7"/>
  <c r="B12520" i="7"/>
  <c r="B12521" i="7"/>
  <c r="B12522" i="7"/>
  <c r="B12523" i="7"/>
  <c r="B12524" i="7"/>
  <c r="B12525" i="7"/>
  <c r="B12526" i="7"/>
  <c r="B12527" i="7"/>
  <c r="B12528" i="7"/>
  <c r="B12529" i="7"/>
  <c r="B12530" i="7"/>
  <c r="B12531" i="7"/>
  <c r="B12532" i="7"/>
  <c r="B12533" i="7"/>
  <c r="B12534" i="7"/>
  <c r="B12535" i="7"/>
  <c r="B12536" i="7"/>
  <c r="B12537" i="7"/>
  <c r="B12538" i="7"/>
  <c r="B12539" i="7"/>
  <c r="B12540" i="7"/>
  <c r="B12541" i="7"/>
  <c r="B12542" i="7"/>
  <c r="B12543" i="7"/>
  <c r="B12544" i="7"/>
  <c r="B12545" i="7"/>
  <c r="B12546" i="7"/>
  <c r="B12547" i="7"/>
  <c r="B12548" i="7"/>
  <c r="B12549" i="7"/>
  <c r="B12550" i="7"/>
  <c r="B12551" i="7"/>
  <c r="B12552" i="7"/>
  <c r="B12553" i="7"/>
  <c r="B12554" i="7"/>
  <c r="B12555" i="7"/>
  <c r="B12556" i="7"/>
  <c r="B12557" i="7"/>
  <c r="B12558" i="7"/>
  <c r="B12559" i="7"/>
  <c r="B12560" i="7"/>
  <c r="B12561" i="7"/>
  <c r="B12562" i="7"/>
  <c r="B12563" i="7"/>
  <c r="B12564" i="7"/>
  <c r="B12565" i="7"/>
  <c r="B12566" i="7"/>
  <c r="B12567" i="7"/>
  <c r="B12568" i="7"/>
  <c r="B12569" i="7"/>
  <c r="B12570" i="7"/>
  <c r="B12571" i="7"/>
  <c r="B12572" i="7"/>
  <c r="B12573" i="7"/>
  <c r="B12574" i="7"/>
  <c r="B12575" i="7"/>
  <c r="B12576" i="7"/>
  <c r="B12577" i="7"/>
  <c r="B12578" i="7"/>
  <c r="B12579" i="7"/>
  <c r="B12580" i="7"/>
  <c r="B12581" i="7"/>
  <c r="B12582" i="7"/>
  <c r="B12583" i="7"/>
  <c r="B12584" i="7"/>
  <c r="B12585" i="7"/>
  <c r="B12586" i="7"/>
  <c r="B12587" i="7"/>
  <c r="B12588" i="7"/>
  <c r="B12589" i="7"/>
  <c r="B12590" i="7"/>
  <c r="B12591" i="7"/>
  <c r="B12592" i="7"/>
  <c r="B12593" i="7"/>
  <c r="B12594" i="7"/>
  <c r="B12595" i="7"/>
  <c r="B12596" i="7"/>
  <c r="B12597" i="7"/>
  <c r="B12598" i="7"/>
  <c r="B12599" i="7"/>
  <c r="B12600" i="7"/>
  <c r="B12601" i="7"/>
  <c r="B12602" i="7"/>
  <c r="B12603" i="7"/>
  <c r="B12604" i="7"/>
  <c r="B12605" i="7"/>
  <c r="B12606" i="7"/>
  <c r="B12607" i="7"/>
  <c r="B12608" i="7"/>
  <c r="B12609" i="7"/>
  <c r="B12610" i="7"/>
  <c r="B12611" i="7"/>
  <c r="B12612" i="7"/>
  <c r="B12613" i="7"/>
  <c r="B12614" i="7"/>
  <c r="B12615" i="7"/>
  <c r="B12616" i="7"/>
  <c r="B12617" i="7"/>
  <c r="B12618" i="7"/>
  <c r="B12619" i="7"/>
  <c r="B12620" i="7"/>
  <c r="B12621" i="7"/>
  <c r="B12622" i="7"/>
  <c r="B12623" i="7"/>
  <c r="B12624" i="7"/>
  <c r="B12625" i="7"/>
  <c r="B12626" i="7"/>
  <c r="B12627" i="7"/>
  <c r="B12628" i="7"/>
  <c r="B12629" i="7"/>
  <c r="B12630" i="7"/>
  <c r="B12631" i="7"/>
  <c r="B12632" i="7"/>
  <c r="B12633" i="7"/>
  <c r="B12634" i="7"/>
  <c r="B12635" i="7"/>
  <c r="B12636" i="7"/>
  <c r="B12637" i="7"/>
  <c r="B12638" i="7"/>
  <c r="B12639" i="7"/>
  <c r="B12640" i="7"/>
  <c r="B12641" i="7"/>
  <c r="B12642" i="7"/>
  <c r="B12643" i="7"/>
  <c r="B12644" i="7"/>
  <c r="B12645" i="7"/>
  <c r="B12646" i="7"/>
  <c r="B12647" i="7"/>
  <c r="B12648" i="7"/>
  <c r="B12649" i="7"/>
  <c r="B12650" i="7"/>
  <c r="B12651" i="7"/>
  <c r="B12652" i="7"/>
  <c r="B12653" i="7"/>
  <c r="B12654" i="7"/>
  <c r="B12655" i="7"/>
  <c r="B12656" i="7"/>
  <c r="B12657" i="7"/>
  <c r="B12658" i="7"/>
  <c r="B12659" i="7"/>
  <c r="B12660" i="7"/>
  <c r="B12661" i="7"/>
  <c r="B12662" i="7"/>
  <c r="B12663" i="7"/>
  <c r="B12664" i="7"/>
  <c r="B12665" i="7"/>
  <c r="B12666" i="7"/>
  <c r="B12667" i="7"/>
  <c r="B12668" i="7"/>
  <c r="B12669" i="7"/>
  <c r="B12670" i="7"/>
  <c r="B12671" i="7"/>
  <c r="B12672" i="7"/>
  <c r="B12673" i="7"/>
  <c r="B12674" i="7"/>
  <c r="B12675" i="7"/>
  <c r="B12676" i="7"/>
  <c r="B12677" i="7"/>
  <c r="B12678" i="7"/>
  <c r="B12679" i="7"/>
  <c r="B12680" i="7"/>
  <c r="B12681" i="7"/>
  <c r="B12682" i="7"/>
  <c r="B12683" i="7"/>
  <c r="B12684" i="7"/>
  <c r="B12685" i="7"/>
  <c r="B12686" i="7"/>
  <c r="B12687" i="7"/>
  <c r="B12688" i="7"/>
  <c r="B12689" i="7"/>
  <c r="B12690" i="7"/>
  <c r="B12691" i="7"/>
  <c r="B12692" i="7"/>
  <c r="B12693" i="7"/>
  <c r="B12694" i="7"/>
  <c r="B12695" i="7"/>
  <c r="B12696" i="7"/>
  <c r="B12697" i="7"/>
  <c r="B12698" i="7"/>
  <c r="B12699" i="7"/>
  <c r="B12700" i="7"/>
  <c r="B12701" i="7"/>
  <c r="B12702" i="7"/>
  <c r="B12703" i="7"/>
  <c r="B12704" i="7"/>
  <c r="B12705" i="7"/>
  <c r="B12706" i="7"/>
  <c r="B12707" i="7"/>
  <c r="B12708" i="7"/>
  <c r="B12709" i="7"/>
  <c r="B12710" i="7"/>
  <c r="B12711" i="7"/>
  <c r="B12712" i="7"/>
  <c r="B12713" i="7"/>
  <c r="B12714" i="7"/>
  <c r="B12715" i="7"/>
  <c r="B12716" i="7"/>
  <c r="B12717" i="7"/>
  <c r="B12718" i="7"/>
  <c r="B12719" i="7"/>
  <c r="B12720" i="7"/>
  <c r="B12721" i="7"/>
  <c r="B12722" i="7"/>
  <c r="B12723" i="7"/>
  <c r="B12724" i="7"/>
  <c r="B12725" i="7"/>
  <c r="B12726" i="7"/>
  <c r="B12727" i="7"/>
  <c r="B12728" i="7"/>
  <c r="B12729" i="7"/>
  <c r="B12730" i="7"/>
  <c r="B12731" i="7"/>
  <c r="B12732" i="7"/>
  <c r="B12733" i="7"/>
  <c r="B12734" i="7"/>
  <c r="B12735" i="7"/>
  <c r="B12736" i="7"/>
  <c r="B12737" i="7"/>
  <c r="B12738" i="7"/>
  <c r="B12739" i="7"/>
  <c r="B12740" i="7"/>
  <c r="B12741" i="7"/>
  <c r="B12742" i="7"/>
  <c r="B12743" i="7"/>
  <c r="B12744" i="7"/>
  <c r="B12745" i="7"/>
  <c r="B12746" i="7"/>
  <c r="B12747" i="7"/>
  <c r="B12748" i="7"/>
  <c r="B12749" i="7"/>
  <c r="B12750" i="7"/>
  <c r="B12751" i="7"/>
  <c r="B12752" i="7"/>
  <c r="B12753" i="7"/>
  <c r="B12754" i="7"/>
  <c r="B12755" i="7"/>
  <c r="B12756" i="7"/>
  <c r="B12757" i="7"/>
  <c r="B12758" i="7"/>
  <c r="B12759" i="7"/>
  <c r="B12760" i="7"/>
  <c r="B12761" i="7"/>
  <c r="B12762" i="7"/>
  <c r="B12763" i="7"/>
  <c r="B12764" i="7"/>
  <c r="B12765" i="7"/>
  <c r="B12766" i="7"/>
  <c r="B12767" i="7"/>
  <c r="B12768" i="7"/>
  <c r="B12769" i="7"/>
  <c r="B12770" i="7"/>
  <c r="B12771" i="7"/>
  <c r="B12772" i="7"/>
  <c r="B12773" i="7"/>
  <c r="B12774" i="7"/>
  <c r="B12775" i="7"/>
  <c r="B12776" i="7"/>
  <c r="B12777" i="7"/>
  <c r="B12778" i="7"/>
  <c r="B12779" i="7"/>
  <c r="B12780" i="7"/>
  <c r="B12781" i="7"/>
  <c r="B12782" i="7"/>
  <c r="B12783" i="7"/>
  <c r="B12784" i="7"/>
  <c r="B12785" i="7"/>
  <c r="B12786" i="7"/>
  <c r="B12787" i="7"/>
  <c r="B12788" i="7"/>
  <c r="B12789" i="7"/>
  <c r="B12790" i="7"/>
  <c r="B12791" i="7"/>
  <c r="B12792" i="7"/>
  <c r="B12793" i="7"/>
  <c r="B12794" i="7"/>
  <c r="B12795" i="7"/>
  <c r="B12796" i="7"/>
  <c r="B12797" i="7"/>
  <c r="B12798" i="7"/>
  <c r="B12799" i="7"/>
  <c r="B12800" i="7"/>
  <c r="B12801" i="7"/>
  <c r="B12802" i="7"/>
  <c r="B12803" i="7"/>
  <c r="B12804" i="7"/>
  <c r="B12805" i="7"/>
  <c r="B12806" i="7"/>
  <c r="B12807" i="7"/>
  <c r="B12808" i="7"/>
  <c r="B12809" i="7"/>
  <c r="B12810" i="7"/>
  <c r="B12811" i="7"/>
  <c r="B12812" i="7"/>
  <c r="B12813" i="7"/>
  <c r="B12814" i="7"/>
  <c r="B12815" i="7"/>
  <c r="B12816" i="7"/>
  <c r="B12817" i="7"/>
  <c r="B12818" i="7"/>
  <c r="B12819" i="7"/>
  <c r="B12820" i="7"/>
  <c r="B12821" i="7"/>
  <c r="B12822" i="7"/>
  <c r="B12823" i="7"/>
  <c r="B12824" i="7"/>
  <c r="B12825" i="7"/>
  <c r="B12826" i="7"/>
  <c r="B12827" i="7"/>
  <c r="B12828" i="7"/>
  <c r="B12829" i="7"/>
  <c r="B12830" i="7"/>
  <c r="B12831" i="7"/>
  <c r="B12832" i="7"/>
  <c r="B12833" i="7"/>
  <c r="B12834" i="7"/>
  <c r="B12835" i="7"/>
  <c r="B12836" i="7"/>
  <c r="B12837" i="7"/>
  <c r="B12838" i="7"/>
  <c r="B12839" i="7"/>
  <c r="B12840" i="7"/>
  <c r="B12841" i="7"/>
  <c r="B12842" i="7"/>
  <c r="B12843" i="7"/>
  <c r="B12844" i="7"/>
  <c r="B12845" i="7"/>
  <c r="B12846" i="7"/>
  <c r="B12847" i="7"/>
  <c r="B12848" i="7"/>
  <c r="B12849" i="7"/>
  <c r="B12850" i="7"/>
  <c r="B12851" i="7"/>
  <c r="B12852" i="7"/>
  <c r="B12853" i="7"/>
  <c r="B12854" i="7"/>
  <c r="B12855" i="7"/>
  <c r="B12856" i="7"/>
  <c r="B12857" i="7"/>
  <c r="B12858" i="7"/>
  <c r="B12859" i="7"/>
  <c r="B12860" i="7"/>
  <c r="B12861" i="7"/>
  <c r="B12862" i="7"/>
  <c r="B12863" i="7"/>
  <c r="B12864" i="7"/>
  <c r="B12865" i="7"/>
  <c r="B12866" i="7"/>
  <c r="B12867" i="7"/>
  <c r="B12868" i="7"/>
  <c r="B12869" i="7"/>
  <c r="B12870" i="7"/>
  <c r="B12871" i="7"/>
  <c r="B12872" i="7"/>
  <c r="B12873" i="7"/>
  <c r="B12874" i="7"/>
  <c r="B12875" i="7"/>
  <c r="B12876" i="7"/>
  <c r="B12877" i="7"/>
  <c r="B12878" i="7"/>
  <c r="B12879" i="7"/>
  <c r="B12880" i="7"/>
  <c r="B12881" i="7"/>
  <c r="B12882" i="7"/>
  <c r="B12883" i="7"/>
  <c r="B12884" i="7"/>
  <c r="B12885" i="7"/>
  <c r="B12886" i="7"/>
  <c r="B12887" i="7"/>
  <c r="B12888" i="7"/>
  <c r="B12889" i="7"/>
  <c r="B12890" i="7"/>
  <c r="B12891" i="7"/>
  <c r="B12892" i="7"/>
  <c r="B12893" i="7"/>
  <c r="B12894" i="7"/>
  <c r="B12895" i="7"/>
  <c r="B12896" i="7"/>
  <c r="B12897" i="7"/>
  <c r="B12898" i="7"/>
  <c r="B12899" i="7"/>
  <c r="B12900" i="7"/>
  <c r="B12901" i="7"/>
  <c r="B12902" i="7"/>
  <c r="B12903" i="7"/>
  <c r="B12904" i="7"/>
  <c r="B12905" i="7"/>
  <c r="B12906" i="7"/>
  <c r="B12907" i="7"/>
  <c r="B12908" i="7"/>
  <c r="B12909" i="7"/>
  <c r="B12910" i="7"/>
  <c r="B12911" i="7"/>
  <c r="B12912" i="7"/>
  <c r="B12913" i="7"/>
  <c r="B12914" i="7"/>
  <c r="B12915" i="7"/>
  <c r="B12916" i="7"/>
  <c r="B12917" i="7"/>
  <c r="B12918" i="7"/>
  <c r="B12919" i="7"/>
  <c r="B12920" i="7"/>
  <c r="B12921" i="7"/>
  <c r="B12922" i="7"/>
  <c r="B12923" i="7"/>
  <c r="B12924" i="7"/>
  <c r="B12925" i="7"/>
  <c r="B12926" i="7"/>
  <c r="B12927" i="7"/>
  <c r="B12928" i="7"/>
  <c r="B12929" i="7"/>
  <c r="B12930" i="7"/>
  <c r="B12931" i="7"/>
  <c r="B12932" i="7"/>
  <c r="B12933" i="7"/>
  <c r="B12934" i="7"/>
  <c r="B12935" i="7"/>
  <c r="B12936" i="7"/>
  <c r="B12937" i="7"/>
  <c r="B12938" i="7"/>
  <c r="B12939" i="7"/>
  <c r="B12940" i="7"/>
  <c r="B12941" i="7"/>
  <c r="B12942" i="7"/>
  <c r="B12943" i="7"/>
  <c r="B12944" i="7"/>
  <c r="B12945" i="7"/>
  <c r="B12946" i="7"/>
  <c r="B12947" i="7"/>
  <c r="B12948" i="7"/>
  <c r="B12949" i="7"/>
  <c r="B12950" i="7"/>
  <c r="B12951" i="7"/>
  <c r="B12952" i="7"/>
  <c r="B12953" i="7"/>
  <c r="B12954" i="7"/>
  <c r="B12955" i="7"/>
  <c r="B12956" i="7"/>
  <c r="B12957" i="7"/>
  <c r="B12958" i="7"/>
  <c r="B12959" i="7"/>
  <c r="B12960" i="7"/>
  <c r="B12961" i="7"/>
  <c r="B12962" i="7"/>
  <c r="B12963" i="7"/>
  <c r="B12964" i="7"/>
  <c r="B12965" i="7"/>
  <c r="B12966" i="7"/>
  <c r="B12967" i="7"/>
  <c r="B12968" i="7"/>
  <c r="B12969" i="7"/>
  <c r="B12970" i="7"/>
  <c r="B12971" i="7"/>
  <c r="B12972" i="7"/>
  <c r="B12973" i="7"/>
  <c r="B12974" i="7"/>
  <c r="B12975" i="7"/>
  <c r="B12976" i="7"/>
  <c r="B12977" i="7"/>
  <c r="B12978" i="7"/>
  <c r="B12979" i="7"/>
  <c r="B12980" i="7"/>
  <c r="B12981" i="7"/>
  <c r="B12982" i="7"/>
  <c r="B12983" i="7"/>
  <c r="B12984" i="7"/>
  <c r="B12985" i="7"/>
  <c r="B12986" i="7"/>
  <c r="B12987" i="7"/>
  <c r="B12988" i="7"/>
  <c r="B12989" i="7"/>
  <c r="B12990" i="7"/>
  <c r="B12991" i="7"/>
  <c r="B12992" i="7"/>
  <c r="B12993" i="7"/>
  <c r="B12994" i="7"/>
  <c r="B12995" i="7"/>
  <c r="B12996" i="7"/>
  <c r="B12997" i="7"/>
  <c r="B12998" i="7"/>
  <c r="B12999" i="7"/>
  <c r="B13000" i="7"/>
  <c r="B13001" i="7"/>
  <c r="B13002" i="7"/>
  <c r="B13003" i="7"/>
  <c r="B13004" i="7"/>
  <c r="B13005" i="7"/>
  <c r="B13006" i="7"/>
  <c r="B13007" i="7"/>
  <c r="B13008" i="7"/>
  <c r="B13009" i="7"/>
  <c r="B13010" i="7"/>
  <c r="B13011" i="7"/>
  <c r="B13012" i="7"/>
  <c r="B13013" i="7"/>
  <c r="B13014" i="7"/>
  <c r="B13015" i="7"/>
  <c r="B13016" i="7"/>
  <c r="B13017" i="7"/>
  <c r="B13018" i="7"/>
  <c r="B13019" i="7"/>
  <c r="B13020" i="7"/>
  <c r="B13021" i="7"/>
  <c r="B13022" i="7"/>
  <c r="B13023" i="7"/>
  <c r="B13026" i="7"/>
  <c r="B13027" i="7"/>
  <c r="B13028" i="7"/>
  <c r="B13029" i="7"/>
  <c r="B13030" i="7"/>
  <c r="B13031" i="7"/>
  <c r="B13032" i="7"/>
  <c r="B13033" i="7"/>
  <c r="B13034" i="7"/>
  <c r="B13035" i="7"/>
  <c r="B13036" i="7"/>
  <c r="B13037" i="7"/>
  <c r="B13038" i="7"/>
  <c r="B13039" i="7"/>
  <c r="B13040" i="7"/>
  <c r="B13041" i="7"/>
  <c r="B13042" i="7"/>
  <c r="B13043" i="7"/>
  <c r="B13044" i="7"/>
  <c r="B13045" i="7"/>
  <c r="B13046" i="7"/>
  <c r="B13047" i="7"/>
  <c r="B13048" i="7"/>
  <c r="B13049" i="7"/>
  <c r="B13050" i="7"/>
  <c r="B13051" i="7"/>
  <c r="B13052" i="7"/>
  <c r="B13053" i="7"/>
  <c r="B13054" i="7"/>
  <c r="B13055" i="7"/>
  <c r="B13056" i="7"/>
  <c r="B13057" i="7"/>
  <c r="B13058" i="7"/>
  <c r="B13059" i="7"/>
  <c r="B13060" i="7"/>
  <c r="B13061" i="7"/>
  <c r="B13062" i="7"/>
  <c r="B13063" i="7"/>
  <c r="B13064" i="7"/>
  <c r="B13065" i="7"/>
  <c r="B13066" i="7"/>
  <c r="B13067" i="7"/>
  <c r="B13068" i="7"/>
  <c r="B13069" i="7"/>
  <c r="B13070" i="7"/>
  <c r="B13071" i="7"/>
  <c r="B13072" i="7"/>
  <c r="B13073" i="7"/>
  <c r="B13074" i="7"/>
  <c r="B13075" i="7"/>
  <c r="B13076" i="7"/>
  <c r="B13077" i="7"/>
  <c r="B13078" i="7"/>
  <c r="B13079" i="7"/>
  <c r="B13080" i="7"/>
  <c r="B13081" i="7"/>
  <c r="B13082" i="7"/>
  <c r="B13083" i="7"/>
  <c r="B13084" i="7"/>
  <c r="B13085" i="7"/>
  <c r="B13086" i="7"/>
  <c r="B13087" i="7"/>
  <c r="B13088" i="7"/>
  <c r="B13089" i="7"/>
  <c r="B13090" i="7"/>
  <c r="B13091" i="7"/>
  <c r="B13092" i="7"/>
  <c r="B13093" i="7"/>
  <c r="B13094" i="7"/>
  <c r="B13095" i="7"/>
  <c r="B13096" i="7"/>
  <c r="B13097" i="7"/>
  <c r="B13098" i="7"/>
  <c r="B13099" i="7"/>
  <c r="B13100" i="7"/>
  <c r="B13101" i="7"/>
  <c r="B13102" i="7"/>
  <c r="B13103" i="7"/>
  <c r="B13104" i="7"/>
  <c r="B13105" i="7"/>
  <c r="B13106" i="7"/>
  <c r="B13107" i="7"/>
  <c r="B13108" i="7"/>
  <c r="B13109" i="7"/>
  <c r="B13110" i="7"/>
  <c r="B13111" i="7"/>
  <c r="B13112" i="7"/>
  <c r="B13113" i="7"/>
  <c r="B13114" i="7"/>
  <c r="B13115" i="7"/>
  <c r="B13116" i="7"/>
  <c r="B13117" i="7"/>
  <c r="B13118" i="7"/>
  <c r="B13119" i="7"/>
  <c r="B13120" i="7"/>
  <c r="B13121" i="7"/>
  <c r="B13122" i="7"/>
  <c r="B13123" i="7"/>
  <c r="B13124" i="7"/>
  <c r="B13125" i="7"/>
  <c r="B13126" i="7"/>
  <c r="B13127" i="7"/>
  <c r="B13128" i="7"/>
  <c r="B13129" i="7"/>
  <c r="B13130" i="7"/>
  <c r="B13131" i="7"/>
  <c r="B13132" i="7"/>
  <c r="B13133" i="7"/>
  <c r="B13134" i="7"/>
  <c r="B13135" i="7"/>
  <c r="B13136" i="7"/>
  <c r="B13137" i="7"/>
  <c r="B13138" i="7"/>
  <c r="B13139" i="7"/>
  <c r="B13140" i="7"/>
  <c r="B13141" i="7"/>
  <c r="B13142" i="7"/>
  <c r="B13143" i="7"/>
  <c r="B13144" i="7"/>
  <c r="B13145" i="7"/>
  <c r="B13146" i="7"/>
  <c r="B13147" i="7"/>
  <c r="B13148" i="7"/>
  <c r="B13149" i="7"/>
  <c r="B13150" i="7"/>
  <c r="B13151" i="7"/>
  <c r="B13152" i="7"/>
  <c r="B13153" i="7"/>
  <c r="B13154" i="7"/>
  <c r="B13155" i="7"/>
  <c r="B13156" i="7"/>
  <c r="B13157" i="7"/>
  <c r="B13158" i="7"/>
  <c r="B13159" i="7"/>
  <c r="B13160" i="7"/>
  <c r="B13161" i="7"/>
  <c r="B13162" i="7"/>
  <c r="B13163" i="7"/>
  <c r="B13164" i="7"/>
  <c r="B13165" i="7"/>
  <c r="B13166" i="7"/>
  <c r="B13167" i="7"/>
  <c r="B13168" i="7"/>
  <c r="B13169" i="7"/>
  <c r="B13170" i="7"/>
  <c r="B13171" i="7"/>
  <c r="B13172" i="7"/>
  <c r="B13173" i="7"/>
  <c r="B13174" i="7"/>
  <c r="B13175" i="7"/>
  <c r="B13176" i="7"/>
  <c r="B13177" i="7"/>
  <c r="B13178" i="7"/>
  <c r="B13179" i="7"/>
  <c r="B13180" i="7"/>
  <c r="B13181" i="7"/>
  <c r="B13182" i="7"/>
  <c r="B13183" i="7"/>
  <c r="B13184" i="7"/>
  <c r="B13185" i="7"/>
  <c r="B13186" i="7"/>
  <c r="B13187" i="7"/>
  <c r="B13188" i="7"/>
  <c r="B13189" i="7"/>
  <c r="B13190" i="7"/>
  <c r="B13191" i="7"/>
  <c r="B13192" i="7"/>
  <c r="B13193" i="7"/>
  <c r="B13194" i="7"/>
  <c r="B13195" i="7"/>
  <c r="B13196" i="7"/>
  <c r="B13197" i="7"/>
  <c r="B13198" i="7"/>
  <c r="B13199" i="7"/>
  <c r="B13200" i="7"/>
  <c r="B13201" i="7"/>
  <c r="B13202" i="7"/>
  <c r="B13203" i="7"/>
  <c r="B13204" i="7"/>
  <c r="B13205" i="7"/>
  <c r="B13206" i="7"/>
  <c r="B13207" i="7"/>
  <c r="B13208" i="7"/>
  <c r="B13209" i="7"/>
  <c r="B13210" i="7"/>
  <c r="B13211" i="7"/>
  <c r="B13212" i="7"/>
  <c r="B13213" i="7"/>
  <c r="B13214" i="7"/>
  <c r="B13215" i="7"/>
  <c r="B13216" i="7"/>
  <c r="B13217" i="7"/>
  <c r="B13218" i="7"/>
  <c r="B13219" i="7"/>
  <c r="B13220" i="7"/>
  <c r="B13221" i="7"/>
  <c r="B13222" i="7"/>
  <c r="B13223" i="7"/>
  <c r="B13224" i="7"/>
  <c r="B13225" i="7"/>
  <c r="B13226" i="7"/>
  <c r="B13227" i="7"/>
  <c r="B13228" i="7"/>
  <c r="B13229" i="7"/>
  <c r="B13230" i="7"/>
  <c r="B13231" i="7"/>
  <c r="B13232" i="7"/>
  <c r="B13233" i="7"/>
  <c r="B13234" i="7"/>
  <c r="B13235" i="7"/>
  <c r="B13236" i="7"/>
  <c r="B13237" i="7"/>
  <c r="B13238" i="7"/>
  <c r="B13239" i="7"/>
  <c r="B13240" i="7"/>
  <c r="B13241" i="7"/>
  <c r="B13242" i="7"/>
  <c r="B13243" i="7"/>
  <c r="B13244" i="7"/>
  <c r="B13245" i="7"/>
  <c r="B13246" i="7"/>
  <c r="B13247" i="7"/>
  <c r="B13248" i="7"/>
  <c r="B13249" i="7"/>
  <c r="B13250" i="7"/>
  <c r="B13251" i="7"/>
  <c r="B13252" i="7"/>
  <c r="B13253" i="7"/>
  <c r="B13254" i="7"/>
  <c r="B13255" i="7"/>
  <c r="B13256" i="7"/>
  <c r="B13257" i="7"/>
  <c r="B13258" i="7"/>
  <c r="B13259" i="7"/>
  <c r="B13260" i="7"/>
  <c r="B13261" i="7"/>
  <c r="B13262" i="7"/>
  <c r="B13263" i="7"/>
  <c r="B13264" i="7"/>
  <c r="B13265" i="7"/>
  <c r="B13266" i="7"/>
  <c r="B13267" i="7"/>
  <c r="B13268" i="7"/>
  <c r="B13269" i="7"/>
  <c r="B13270" i="7"/>
  <c r="B13271" i="7"/>
  <c r="B13272" i="7"/>
  <c r="B13273" i="7"/>
  <c r="B13274" i="7"/>
  <c r="B13275" i="7"/>
  <c r="B13276" i="7"/>
  <c r="B13277" i="7"/>
  <c r="B13278" i="7"/>
  <c r="B13279" i="7"/>
  <c r="B13280" i="7"/>
  <c r="B13281" i="7"/>
  <c r="B13282" i="7"/>
  <c r="B13283" i="7"/>
  <c r="B13284" i="7"/>
  <c r="B13285" i="7"/>
  <c r="B13286" i="7"/>
  <c r="B13287" i="7"/>
  <c r="B13288" i="7"/>
  <c r="B13289" i="7"/>
  <c r="B13290" i="7"/>
  <c r="B13291" i="7"/>
  <c r="B13292" i="7"/>
  <c r="B13293" i="7"/>
  <c r="B13294" i="7"/>
  <c r="B13295" i="7"/>
  <c r="B13296" i="7"/>
  <c r="B13297" i="7"/>
  <c r="B13298" i="7"/>
  <c r="B13299" i="7"/>
  <c r="B13300" i="7"/>
  <c r="B13301" i="7"/>
  <c r="B13302" i="7"/>
  <c r="B13303" i="7"/>
  <c r="B13304" i="7"/>
  <c r="B13305" i="7"/>
  <c r="B13306" i="7"/>
  <c r="B13307" i="7"/>
  <c r="B13308" i="7"/>
  <c r="B13309" i="7"/>
  <c r="B13310" i="7"/>
  <c r="B13311" i="7"/>
  <c r="B13312" i="7"/>
  <c r="B13313" i="7"/>
  <c r="B13314" i="7"/>
  <c r="B13315" i="7"/>
  <c r="B13316" i="7"/>
  <c r="B13317" i="7"/>
  <c r="B13318" i="7"/>
  <c r="B13319" i="7"/>
  <c r="B13320" i="7"/>
  <c r="B13321" i="7"/>
  <c r="B13322" i="7"/>
  <c r="B13323" i="7"/>
  <c r="B13324" i="7"/>
  <c r="B13325" i="7"/>
  <c r="B13326" i="7"/>
  <c r="B13327" i="7"/>
  <c r="B13328" i="7"/>
  <c r="B13329" i="7"/>
  <c r="B13330" i="7"/>
  <c r="B13331" i="7"/>
  <c r="B13332" i="7"/>
  <c r="B13333" i="7"/>
  <c r="B13334" i="7"/>
  <c r="B13335" i="7"/>
  <c r="B13336" i="7"/>
  <c r="B13337" i="7"/>
  <c r="B13338" i="7"/>
  <c r="B13339" i="7"/>
  <c r="B13340" i="7"/>
  <c r="B13341" i="7"/>
  <c r="B13342" i="7"/>
  <c r="B13343" i="7"/>
  <c r="B13344" i="7"/>
  <c r="B13345" i="7"/>
  <c r="B13346" i="7"/>
  <c r="B13347" i="7"/>
  <c r="B13348" i="7"/>
  <c r="B13349" i="7"/>
  <c r="B13350" i="7"/>
  <c r="B13351" i="7"/>
  <c r="B13352" i="7"/>
  <c r="B13353" i="7"/>
  <c r="B13354" i="7"/>
  <c r="B13355" i="7"/>
  <c r="B13356" i="7"/>
  <c r="B13357" i="7"/>
  <c r="B13358" i="7"/>
  <c r="B13359" i="7"/>
  <c r="B13360" i="7"/>
  <c r="B13361" i="7"/>
  <c r="B13362" i="7"/>
  <c r="B13363" i="7"/>
  <c r="B13364" i="7"/>
  <c r="B13365" i="7"/>
  <c r="B13366" i="7"/>
  <c r="B13367" i="7"/>
  <c r="B13368" i="7"/>
  <c r="B13369" i="7"/>
  <c r="B13370" i="7"/>
  <c r="B13371" i="7"/>
  <c r="B13372" i="7"/>
  <c r="B13373" i="7"/>
  <c r="B13374" i="7"/>
  <c r="B13375" i="7"/>
  <c r="B13376" i="7"/>
  <c r="B13377" i="7"/>
  <c r="B13378" i="7"/>
  <c r="B13379" i="7"/>
  <c r="B13380" i="7"/>
  <c r="B13381" i="7"/>
  <c r="B13382" i="7"/>
  <c r="B13383" i="7"/>
  <c r="B13384" i="7"/>
  <c r="B13385" i="7"/>
  <c r="B13386" i="7"/>
  <c r="B13387" i="7"/>
  <c r="B13388" i="7"/>
  <c r="B13389" i="7"/>
  <c r="B13390" i="7"/>
  <c r="B13391" i="7"/>
  <c r="B13392" i="7"/>
  <c r="B13393" i="7"/>
  <c r="B13394" i="7"/>
  <c r="B13395" i="7"/>
  <c r="B13396" i="7"/>
  <c r="B13397" i="7"/>
  <c r="B13398" i="7"/>
  <c r="B13399" i="7"/>
  <c r="B13400" i="7"/>
  <c r="B13401" i="7"/>
  <c r="B13402" i="7"/>
  <c r="B13403" i="7"/>
  <c r="B13404" i="7"/>
  <c r="B13405" i="7"/>
  <c r="B13406" i="7"/>
  <c r="B13407" i="7"/>
  <c r="B13408" i="7"/>
  <c r="B13409" i="7"/>
  <c r="B13410" i="7"/>
  <c r="B13411" i="7"/>
  <c r="B13412" i="7"/>
  <c r="B13413" i="7"/>
  <c r="B13414" i="7"/>
  <c r="B13415" i="7"/>
  <c r="B13416" i="7"/>
  <c r="B13417" i="7"/>
  <c r="B13418" i="7"/>
  <c r="B13419" i="7"/>
  <c r="B13420" i="7"/>
  <c r="B13421" i="7"/>
  <c r="B13422" i="7"/>
  <c r="B13423" i="7"/>
  <c r="B13424" i="7"/>
  <c r="B13425" i="7"/>
  <c r="B13426" i="7"/>
  <c r="B13427" i="7"/>
  <c r="B13428" i="7"/>
  <c r="B13429" i="7"/>
  <c r="B13430" i="7"/>
  <c r="B13431" i="7"/>
  <c r="B13432" i="7"/>
  <c r="B13433" i="7"/>
  <c r="B13434" i="7"/>
  <c r="B13435" i="7"/>
  <c r="B13436" i="7"/>
  <c r="B13437" i="7"/>
  <c r="B13438" i="7"/>
  <c r="B13439" i="7"/>
  <c r="B13440" i="7"/>
  <c r="B13441" i="7"/>
  <c r="B13442" i="7"/>
  <c r="B13443" i="7"/>
  <c r="B13444" i="7"/>
  <c r="B13445" i="7"/>
  <c r="B13446" i="7"/>
  <c r="B13447" i="7"/>
  <c r="B13448" i="7"/>
  <c r="B13449" i="7"/>
  <c r="B13450" i="7"/>
  <c r="B13451" i="7"/>
  <c r="B13452" i="7"/>
  <c r="B13453" i="7"/>
  <c r="B13454" i="7"/>
  <c r="B13455" i="7"/>
  <c r="B13456" i="7"/>
  <c r="B13457" i="7"/>
  <c r="B13458" i="7"/>
  <c r="B13459" i="7"/>
  <c r="B13460" i="7"/>
  <c r="B13461" i="7"/>
  <c r="B13462" i="7"/>
  <c r="B13463" i="7"/>
  <c r="B13464" i="7"/>
  <c r="B13465" i="7"/>
  <c r="B13466" i="7"/>
  <c r="B13467" i="7"/>
  <c r="B13468" i="7"/>
  <c r="B13469" i="7"/>
  <c r="B13470" i="7"/>
  <c r="B13471" i="7"/>
  <c r="B13472" i="7"/>
  <c r="B13473" i="7"/>
  <c r="B13474" i="7"/>
  <c r="B13475" i="7"/>
  <c r="B13476" i="7"/>
  <c r="B13477" i="7"/>
  <c r="B13478" i="7"/>
  <c r="B13479" i="7"/>
  <c r="B13480" i="7"/>
  <c r="B13481" i="7"/>
  <c r="B13482" i="7"/>
  <c r="B13483" i="7"/>
  <c r="B13484" i="7"/>
  <c r="B13485" i="7"/>
  <c r="B13486" i="7"/>
  <c r="B13487" i="7"/>
  <c r="B13488" i="7"/>
  <c r="B13489" i="7"/>
  <c r="B13490" i="7"/>
  <c r="B13491" i="7"/>
  <c r="B13492" i="7"/>
  <c r="B13493" i="7"/>
  <c r="B13494" i="7"/>
  <c r="B13495" i="7"/>
  <c r="B13496" i="7"/>
  <c r="B13497" i="7"/>
  <c r="B13498" i="7"/>
  <c r="B13499" i="7"/>
  <c r="B13500" i="7"/>
  <c r="B13501" i="7"/>
  <c r="B13502" i="7"/>
  <c r="B13503" i="7"/>
  <c r="B13504" i="7"/>
  <c r="B13505" i="7"/>
  <c r="B13506" i="7"/>
  <c r="B13507" i="7"/>
  <c r="B13508" i="7"/>
  <c r="B13509" i="7"/>
  <c r="B13510" i="7"/>
  <c r="B13511" i="7"/>
  <c r="B13512" i="7"/>
  <c r="B13513" i="7"/>
  <c r="B13514" i="7"/>
  <c r="B13515" i="7"/>
  <c r="B13516" i="7"/>
  <c r="B13517" i="7"/>
  <c r="B13518" i="7"/>
  <c r="B13519" i="7"/>
  <c r="B13520" i="7"/>
  <c r="B13521" i="7"/>
  <c r="B13522" i="7"/>
  <c r="B13523" i="7"/>
  <c r="B13524" i="7"/>
  <c r="B13525" i="7"/>
  <c r="B13526" i="7"/>
  <c r="B13527" i="7"/>
  <c r="B13528" i="7"/>
  <c r="B13529" i="7"/>
  <c r="B13530" i="7"/>
  <c r="B13531" i="7"/>
  <c r="B13532" i="7"/>
  <c r="B13533" i="7"/>
  <c r="B13534" i="7"/>
  <c r="B13535" i="7"/>
  <c r="B13536" i="7"/>
  <c r="B13537" i="7"/>
  <c r="B13538" i="7"/>
  <c r="B13539" i="7"/>
  <c r="B13540" i="7"/>
  <c r="B13541" i="7"/>
  <c r="B13542" i="7"/>
  <c r="B13543" i="7"/>
  <c r="B13544" i="7"/>
  <c r="B13545" i="7"/>
  <c r="B13546" i="7"/>
  <c r="B13547" i="7"/>
  <c r="B13548" i="7"/>
  <c r="B13549" i="7"/>
  <c r="B13550" i="7"/>
  <c r="B13551" i="7"/>
  <c r="B13552" i="7"/>
  <c r="B13553" i="7"/>
  <c r="B13554" i="7"/>
  <c r="B13555" i="7"/>
  <c r="B13556" i="7"/>
  <c r="B13557" i="7"/>
  <c r="B13558" i="7"/>
  <c r="B13559" i="7"/>
  <c r="B13560" i="7"/>
  <c r="B13561" i="7"/>
  <c r="B13562" i="7"/>
  <c r="B13563" i="7"/>
  <c r="B13564" i="7"/>
  <c r="B13565" i="7"/>
  <c r="B13566" i="7"/>
  <c r="B13567" i="7"/>
  <c r="B13568" i="7"/>
  <c r="B13569" i="7"/>
  <c r="B13570" i="7"/>
  <c r="B13571" i="7"/>
  <c r="B13572" i="7"/>
  <c r="B13573" i="7"/>
  <c r="B13574" i="7"/>
  <c r="B13575" i="7"/>
  <c r="B13576" i="7"/>
  <c r="B13577" i="7"/>
  <c r="B13578" i="7"/>
  <c r="B13579" i="7"/>
  <c r="B13580" i="7"/>
  <c r="B13581" i="7"/>
  <c r="B13582" i="7"/>
  <c r="B13583" i="7"/>
  <c r="B13584" i="7"/>
  <c r="B13585" i="7"/>
  <c r="B13586" i="7"/>
  <c r="B13587" i="7"/>
  <c r="B13588" i="7"/>
  <c r="B13589" i="7"/>
  <c r="B13590" i="7"/>
  <c r="B13591" i="7"/>
  <c r="B13592" i="7"/>
  <c r="B13593" i="7"/>
  <c r="B13594" i="7"/>
  <c r="B13595" i="7"/>
  <c r="B13596" i="7"/>
  <c r="B13597" i="7"/>
  <c r="B13598" i="7"/>
  <c r="B13599" i="7"/>
  <c r="B13600" i="7"/>
  <c r="B13601" i="7"/>
  <c r="B13602" i="7"/>
  <c r="B13603" i="7"/>
  <c r="B13604" i="7"/>
  <c r="B13605" i="7"/>
  <c r="B13606" i="7"/>
  <c r="B13607" i="7"/>
  <c r="B13608" i="7"/>
  <c r="B13609" i="7"/>
  <c r="B13610" i="7"/>
  <c r="B13611" i="7"/>
  <c r="B13612" i="7"/>
  <c r="B13613" i="7"/>
  <c r="B13614" i="7"/>
  <c r="B13615" i="7"/>
  <c r="B13616" i="7"/>
  <c r="B13617" i="7"/>
  <c r="B13618" i="7"/>
  <c r="B13619" i="7"/>
  <c r="B13620" i="7"/>
  <c r="B13621" i="7"/>
  <c r="B13622" i="7"/>
  <c r="B13623" i="7"/>
  <c r="B13624" i="7"/>
  <c r="B13625" i="7"/>
  <c r="B13626" i="7"/>
  <c r="B13627" i="7"/>
  <c r="B13628" i="7"/>
  <c r="B13629" i="7"/>
  <c r="B13630" i="7"/>
  <c r="B13631" i="7"/>
  <c r="B13632" i="7"/>
  <c r="B13633" i="7"/>
  <c r="B13634" i="7"/>
  <c r="B13635" i="7"/>
  <c r="B13636" i="7"/>
  <c r="B13637" i="7"/>
  <c r="B13638" i="7"/>
  <c r="B13639" i="7"/>
  <c r="B13640" i="7"/>
  <c r="B13641" i="7"/>
  <c r="B13642" i="7"/>
  <c r="B13643" i="7"/>
  <c r="B13644" i="7"/>
  <c r="B13645" i="7"/>
  <c r="B13646" i="7"/>
  <c r="B13647" i="7"/>
  <c r="B13648" i="7"/>
  <c r="B13649" i="7"/>
  <c r="B13650" i="7"/>
  <c r="B13651" i="7"/>
  <c r="B13652" i="7"/>
  <c r="B13653" i="7"/>
  <c r="B13654" i="7"/>
  <c r="B13655" i="7"/>
  <c r="B13656" i="7"/>
  <c r="B13657" i="7"/>
  <c r="B13658" i="7"/>
  <c r="B13659" i="7"/>
  <c r="B13660" i="7"/>
  <c r="B13661" i="7"/>
  <c r="B13662" i="7"/>
  <c r="B13663" i="7"/>
  <c r="B13664" i="7"/>
  <c r="B13665" i="7"/>
  <c r="B13666" i="7"/>
  <c r="B13667" i="7"/>
  <c r="B13668" i="7"/>
  <c r="B13669" i="7"/>
  <c r="B13670" i="7"/>
  <c r="B13671" i="7"/>
  <c r="B13672" i="7"/>
  <c r="B13673" i="7"/>
  <c r="B13674" i="7"/>
  <c r="B13675" i="7"/>
  <c r="B13676" i="7"/>
  <c r="B13677" i="7"/>
  <c r="B13678" i="7"/>
  <c r="B13679" i="7"/>
  <c r="B13680" i="7"/>
  <c r="B13681" i="7"/>
  <c r="B13682" i="7"/>
  <c r="B13683" i="7"/>
  <c r="B13684" i="7"/>
  <c r="B13685" i="7"/>
  <c r="B13686" i="7"/>
  <c r="B13687" i="7"/>
  <c r="B13688" i="7"/>
  <c r="B13689" i="7"/>
  <c r="B13690" i="7"/>
  <c r="B13691" i="7"/>
  <c r="B13692" i="7"/>
  <c r="B13693" i="7"/>
  <c r="B13694" i="7"/>
  <c r="B13695" i="7"/>
  <c r="B13696" i="7"/>
  <c r="B13697" i="7"/>
  <c r="B13698" i="7"/>
  <c r="B13699" i="7"/>
  <c r="B13700" i="7"/>
  <c r="B13701" i="7"/>
  <c r="B13702" i="7"/>
  <c r="B13703" i="7"/>
  <c r="B13704" i="7"/>
  <c r="B13705" i="7"/>
  <c r="B13706" i="7"/>
  <c r="B13707" i="7"/>
  <c r="B13708" i="7"/>
  <c r="B13709" i="7"/>
  <c r="B13710" i="7"/>
  <c r="B13711" i="7"/>
  <c r="B13712" i="7"/>
  <c r="B13713" i="7"/>
  <c r="B13714" i="7"/>
  <c r="B13715" i="7"/>
  <c r="B13716" i="7"/>
  <c r="B13717" i="7"/>
  <c r="B13718" i="7"/>
  <c r="B13719" i="7"/>
  <c r="B13720" i="7"/>
  <c r="B13721" i="7"/>
  <c r="B13722" i="7"/>
  <c r="B13723" i="7"/>
  <c r="B13724" i="7"/>
  <c r="B13725" i="7"/>
  <c r="B13726" i="7"/>
  <c r="B13727" i="7"/>
  <c r="B13728" i="7"/>
  <c r="B13729" i="7"/>
  <c r="B13730" i="7"/>
  <c r="B13731" i="7"/>
  <c r="B13732" i="7"/>
  <c r="B13733" i="7"/>
  <c r="B13734" i="7"/>
  <c r="B13735" i="7"/>
  <c r="B13736" i="7"/>
  <c r="B13737" i="7"/>
  <c r="B13738" i="7"/>
  <c r="B13739" i="7"/>
  <c r="B13740" i="7"/>
  <c r="B13741" i="7"/>
  <c r="B13742" i="7"/>
  <c r="B13743" i="7"/>
  <c r="B13744" i="7"/>
  <c r="B13745" i="7"/>
  <c r="B13746" i="7"/>
  <c r="B13747" i="7"/>
  <c r="B13748" i="7"/>
  <c r="B13749" i="7"/>
  <c r="B13750" i="7"/>
  <c r="B13751" i="7"/>
  <c r="B13752" i="7"/>
  <c r="B13753" i="7"/>
  <c r="B13754" i="7"/>
  <c r="B13755" i="7"/>
  <c r="B13756" i="7"/>
  <c r="B13757" i="7"/>
  <c r="B13758" i="7"/>
  <c r="B13759" i="7"/>
  <c r="B13760" i="7"/>
  <c r="B13761" i="7"/>
  <c r="B13762" i="7"/>
  <c r="B13763" i="7"/>
  <c r="B13764" i="7"/>
  <c r="B13765" i="7"/>
  <c r="B13766" i="7"/>
  <c r="B13767" i="7"/>
  <c r="B13768" i="7"/>
  <c r="B13769" i="7"/>
  <c r="B13770" i="7"/>
  <c r="B13771" i="7"/>
  <c r="B13772" i="7"/>
  <c r="B13773" i="7"/>
  <c r="B13774" i="7"/>
  <c r="B13775" i="7"/>
  <c r="B13776" i="7"/>
  <c r="B13777" i="7"/>
  <c r="B13778" i="7"/>
  <c r="B13779" i="7"/>
  <c r="B13780" i="7"/>
  <c r="B13781" i="7"/>
  <c r="B13782" i="7"/>
  <c r="B13783" i="7"/>
  <c r="B13784" i="7"/>
  <c r="B13785" i="7"/>
  <c r="B13786" i="7"/>
  <c r="B13787" i="7"/>
  <c r="B13788" i="7"/>
  <c r="B13789" i="7"/>
  <c r="B13790" i="7"/>
  <c r="B13791" i="7"/>
  <c r="B13792" i="7"/>
  <c r="B13793" i="7"/>
  <c r="B13794" i="7"/>
  <c r="B13795" i="7"/>
  <c r="B13796" i="7"/>
  <c r="B13797" i="7"/>
  <c r="B13798" i="7"/>
  <c r="B13799" i="7"/>
  <c r="B13800" i="7"/>
  <c r="B13801" i="7"/>
  <c r="B13802" i="7"/>
  <c r="B13803" i="7"/>
  <c r="B13804" i="7"/>
  <c r="B13805" i="7"/>
  <c r="B13806" i="7"/>
  <c r="B13807" i="7"/>
  <c r="B13808" i="7"/>
  <c r="B13809" i="7"/>
  <c r="B13810" i="7"/>
  <c r="B13811" i="7"/>
  <c r="B13812" i="7"/>
  <c r="B13813" i="7"/>
  <c r="B13814" i="7"/>
  <c r="B13815" i="7"/>
  <c r="B13816" i="7"/>
  <c r="B13817" i="7"/>
  <c r="B13818" i="7"/>
  <c r="B13819" i="7"/>
  <c r="B13820" i="7"/>
  <c r="B13821" i="7"/>
  <c r="B13822" i="7"/>
  <c r="B13823" i="7"/>
  <c r="B13824" i="7"/>
  <c r="B13825" i="7"/>
  <c r="B13826" i="7"/>
  <c r="B13827" i="7"/>
  <c r="B13828" i="7"/>
  <c r="B13829" i="7"/>
  <c r="B13830" i="7"/>
  <c r="B13831" i="7"/>
  <c r="B13832" i="7"/>
  <c r="B13833" i="7"/>
  <c r="B13834" i="7"/>
  <c r="B13835" i="7"/>
  <c r="B13836" i="7"/>
  <c r="B13837" i="7"/>
  <c r="B13838" i="7"/>
  <c r="B13839" i="7"/>
  <c r="B13840" i="7"/>
  <c r="B13841" i="7"/>
  <c r="B13842" i="7"/>
  <c r="B13843" i="7"/>
  <c r="B13844" i="7"/>
  <c r="B13845" i="7"/>
  <c r="B13846" i="7"/>
  <c r="B13847" i="7"/>
  <c r="B13848" i="7"/>
  <c r="B13849" i="7"/>
  <c r="B13850" i="7"/>
  <c r="B13851" i="7"/>
  <c r="B13852" i="7"/>
  <c r="B13853" i="7"/>
  <c r="B13854" i="7"/>
  <c r="B13855" i="7"/>
  <c r="B13856" i="7"/>
  <c r="B13857" i="7"/>
  <c r="B13858" i="7"/>
  <c r="B13859" i="7"/>
  <c r="B13860" i="7"/>
  <c r="B13861" i="7"/>
  <c r="B13862" i="7"/>
  <c r="B13863" i="7"/>
  <c r="B13864" i="7"/>
  <c r="B13865" i="7"/>
  <c r="B13866" i="7"/>
  <c r="B13867" i="7"/>
  <c r="B13868" i="7"/>
  <c r="B13869" i="7"/>
  <c r="B13870" i="7"/>
  <c r="B13871" i="7"/>
  <c r="B13872" i="7"/>
  <c r="B13873" i="7"/>
  <c r="B13874" i="7"/>
  <c r="B13875" i="7"/>
  <c r="B13876" i="7"/>
  <c r="B13877" i="7"/>
  <c r="B13878" i="7"/>
  <c r="B13879" i="7"/>
  <c r="B13880" i="7"/>
  <c r="B13881" i="7"/>
  <c r="B13882" i="7"/>
  <c r="B13883" i="7"/>
  <c r="B13884" i="7"/>
  <c r="B13885" i="7"/>
  <c r="B13886" i="7"/>
  <c r="B13887" i="7"/>
  <c r="B13888" i="7"/>
  <c r="B13889" i="7"/>
  <c r="B13890" i="7"/>
  <c r="B13891" i="7"/>
  <c r="B13892" i="7"/>
  <c r="B13893" i="7"/>
  <c r="B13894" i="7"/>
  <c r="B13895" i="7"/>
  <c r="B13896" i="7"/>
  <c r="B13897" i="7"/>
  <c r="B13898" i="7"/>
  <c r="B13899" i="7"/>
  <c r="B13900" i="7"/>
  <c r="B13901" i="7"/>
  <c r="B13902" i="7"/>
  <c r="B13903" i="7"/>
  <c r="B13904" i="7"/>
  <c r="B13905" i="7"/>
  <c r="B13906" i="7"/>
  <c r="B13907" i="7"/>
  <c r="B13908" i="7"/>
  <c r="B13909" i="7"/>
  <c r="B13910" i="7"/>
  <c r="B13911" i="7"/>
  <c r="B13912" i="7"/>
  <c r="B13913" i="7"/>
  <c r="B13914" i="7"/>
  <c r="B13915" i="7"/>
  <c r="B13916" i="7"/>
  <c r="B13917" i="7"/>
  <c r="B13918" i="7"/>
  <c r="B13919" i="7"/>
  <c r="B13920" i="7"/>
  <c r="B13921" i="7"/>
  <c r="B13922" i="7"/>
  <c r="B13923" i="7"/>
  <c r="B13924" i="7"/>
  <c r="B13925" i="7"/>
  <c r="B13926" i="7"/>
  <c r="B13927" i="7"/>
  <c r="B13928" i="7"/>
  <c r="B13929" i="7"/>
  <c r="B13930" i="7"/>
  <c r="B13931" i="7"/>
  <c r="B13932" i="7"/>
  <c r="B13933" i="7"/>
  <c r="B13934" i="7"/>
  <c r="B13935" i="7"/>
  <c r="B13936" i="7"/>
  <c r="B13937" i="7"/>
  <c r="B13938" i="7"/>
  <c r="B13939" i="7"/>
  <c r="B13940" i="7"/>
  <c r="B13941" i="7"/>
  <c r="B13942" i="7"/>
  <c r="B13943" i="7"/>
  <c r="B13944" i="7"/>
  <c r="B13945" i="7"/>
  <c r="B13946" i="7"/>
  <c r="B13947" i="7"/>
  <c r="B13948" i="7"/>
  <c r="B13949" i="7"/>
  <c r="B13950" i="7"/>
  <c r="B13951" i="7"/>
  <c r="B13952" i="7"/>
  <c r="B13953" i="7"/>
  <c r="B13954" i="7"/>
  <c r="B13955" i="7"/>
  <c r="B13956" i="7"/>
  <c r="B13957" i="7"/>
  <c r="B13958" i="7"/>
  <c r="B13959" i="7"/>
  <c r="B13960" i="7"/>
  <c r="B13961" i="7"/>
  <c r="B13962" i="7"/>
  <c r="B13963" i="7"/>
  <c r="B13964" i="7"/>
  <c r="B13965" i="7"/>
  <c r="B13966" i="7"/>
  <c r="B13967" i="7"/>
  <c r="B13968" i="7"/>
  <c r="B13969" i="7"/>
  <c r="B13970" i="7"/>
  <c r="B13971" i="7"/>
  <c r="B13972" i="7"/>
  <c r="B13973" i="7"/>
  <c r="B13974" i="7"/>
  <c r="B13975" i="7"/>
  <c r="B13976" i="7"/>
  <c r="B13977" i="7"/>
  <c r="B13978" i="7"/>
  <c r="B13979" i="7"/>
  <c r="B13980" i="7"/>
  <c r="B13981" i="7"/>
  <c r="B13982" i="7"/>
  <c r="B13983" i="7"/>
  <c r="B13984" i="7"/>
  <c r="B13985" i="7"/>
  <c r="B13986" i="7"/>
  <c r="B13987" i="7"/>
  <c r="B13988" i="7"/>
  <c r="B13989" i="7"/>
  <c r="B13990" i="7"/>
  <c r="B13991" i="7"/>
  <c r="B13992" i="7"/>
  <c r="B13993" i="7"/>
  <c r="B13994" i="7"/>
  <c r="B13995" i="7"/>
  <c r="B13996" i="7"/>
  <c r="B13997" i="7"/>
  <c r="B13998" i="7"/>
  <c r="B13999" i="7"/>
  <c r="B14000" i="7"/>
  <c r="B14001" i="7"/>
  <c r="B14002" i="7"/>
  <c r="B14003" i="7"/>
  <c r="B14004" i="7"/>
  <c r="B14005" i="7"/>
  <c r="B14006" i="7"/>
  <c r="B14007" i="7"/>
  <c r="B14008" i="7"/>
  <c r="B14009" i="7"/>
  <c r="B14010" i="7"/>
  <c r="B14011" i="7"/>
  <c r="B14012" i="7"/>
  <c r="B14013" i="7"/>
  <c r="B14014" i="7"/>
  <c r="B14015" i="7"/>
  <c r="B14016" i="7"/>
  <c r="B14017" i="7"/>
  <c r="B14018" i="7"/>
  <c r="B14019" i="7"/>
  <c r="B14020" i="7"/>
  <c r="B14021" i="7"/>
  <c r="B14022" i="7"/>
  <c r="B14023" i="7"/>
  <c r="B14024" i="7"/>
  <c r="B14025" i="7"/>
  <c r="B14026" i="7"/>
  <c r="B14027" i="7"/>
  <c r="B14028" i="7"/>
  <c r="B14029" i="7"/>
  <c r="B14030" i="7"/>
  <c r="B14031" i="7"/>
  <c r="B14032" i="7"/>
  <c r="B14033" i="7"/>
  <c r="B14034" i="7"/>
  <c r="B14035" i="7"/>
  <c r="B14036" i="7"/>
  <c r="B14037" i="7"/>
  <c r="B14038" i="7"/>
  <c r="B14039" i="7"/>
  <c r="B14040" i="7"/>
  <c r="B14041" i="7"/>
  <c r="B14042" i="7"/>
  <c r="B14043" i="7"/>
  <c r="B14044" i="7"/>
  <c r="B14045" i="7"/>
  <c r="B14046" i="7"/>
  <c r="B14047" i="7"/>
  <c r="B14048" i="7"/>
  <c r="B14049" i="7"/>
  <c r="B14050" i="7"/>
  <c r="B14051" i="7"/>
  <c r="B14052" i="7"/>
  <c r="B14053" i="7"/>
  <c r="B14054" i="7"/>
  <c r="B14055" i="7"/>
  <c r="B14056" i="7"/>
  <c r="B14057" i="7"/>
  <c r="B14058" i="7"/>
  <c r="B14059" i="7"/>
  <c r="B14060" i="7"/>
  <c r="B14061" i="7"/>
  <c r="B14062" i="7"/>
  <c r="B14063" i="7"/>
  <c r="B14064" i="7"/>
  <c r="B14065" i="7"/>
  <c r="B14066" i="7"/>
  <c r="B14067" i="7"/>
  <c r="B14068" i="7"/>
  <c r="B14069" i="7"/>
  <c r="B14070" i="7"/>
  <c r="B14071" i="7"/>
  <c r="B14072" i="7"/>
  <c r="B14073" i="7"/>
  <c r="B14074" i="7"/>
  <c r="B14075" i="7"/>
  <c r="B14076" i="7"/>
  <c r="B14077" i="7"/>
  <c r="B14078" i="7"/>
  <c r="B14079" i="7"/>
  <c r="B14080" i="7"/>
  <c r="B14081" i="7"/>
  <c r="B14082" i="7"/>
  <c r="B14083" i="7"/>
  <c r="B14084" i="7"/>
  <c r="B14085" i="7"/>
  <c r="B14086" i="7"/>
  <c r="B14087" i="7"/>
  <c r="B14088" i="7"/>
  <c r="B14089" i="7"/>
  <c r="B14090" i="7"/>
  <c r="B14091" i="7"/>
  <c r="B14092" i="7"/>
  <c r="B14093" i="7"/>
  <c r="B14094" i="7"/>
  <c r="B14095" i="7"/>
  <c r="B14096" i="7"/>
  <c r="B14097" i="7"/>
  <c r="B14098" i="7"/>
  <c r="B14099" i="7"/>
  <c r="B14100" i="7"/>
  <c r="B14101" i="7"/>
  <c r="B14102" i="7"/>
  <c r="B14103" i="7"/>
  <c r="B14104" i="7"/>
  <c r="B14105" i="7"/>
  <c r="B14106" i="7"/>
  <c r="B14107" i="7"/>
  <c r="B14108" i="7"/>
  <c r="B14109" i="7"/>
  <c r="B14110" i="7"/>
  <c r="B14111" i="7"/>
  <c r="B14112" i="7"/>
  <c r="B14113" i="7"/>
  <c r="B14114" i="7"/>
  <c r="B14115" i="7"/>
  <c r="B14116" i="7"/>
  <c r="B14117" i="7"/>
  <c r="B14118" i="7"/>
  <c r="B14119" i="7"/>
  <c r="B14120" i="7"/>
  <c r="B14121" i="7"/>
  <c r="B14122" i="7"/>
  <c r="B14123" i="7"/>
  <c r="B14124" i="7"/>
  <c r="B14125" i="7"/>
  <c r="B14126" i="7"/>
  <c r="B14127" i="7"/>
  <c r="B14128" i="7"/>
  <c r="B14129" i="7"/>
  <c r="B14130" i="7"/>
  <c r="B14131" i="7"/>
  <c r="B14132" i="7"/>
  <c r="B14133" i="7"/>
  <c r="B14134" i="7"/>
  <c r="B14135" i="7"/>
  <c r="B14136" i="7"/>
  <c r="B14137" i="7"/>
  <c r="B14138" i="7"/>
  <c r="B14139" i="7"/>
  <c r="B14140" i="7"/>
  <c r="B14141" i="7"/>
  <c r="B14142" i="7"/>
  <c r="B14143" i="7"/>
  <c r="B14144" i="7"/>
  <c r="B14145" i="7"/>
  <c r="B14146" i="7"/>
  <c r="B14147" i="7"/>
  <c r="B14148" i="7"/>
  <c r="B14149" i="7"/>
  <c r="B14150" i="7"/>
  <c r="B14151" i="7"/>
  <c r="B14152" i="7"/>
  <c r="B14153" i="7"/>
  <c r="B14154" i="7"/>
  <c r="B14155" i="7"/>
  <c r="B14156" i="7"/>
  <c r="B14157" i="7"/>
  <c r="B14158" i="7"/>
  <c r="B14159" i="7"/>
  <c r="B14160" i="7"/>
  <c r="B14161" i="7"/>
  <c r="B14162" i="7"/>
  <c r="B14163" i="7"/>
  <c r="B14164" i="7"/>
  <c r="B14165" i="7"/>
  <c r="B14166" i="7"/>
  <c r="B14167" i="7"/>
  <c r="B14168" i="7"/>
  <c r="B14169" i="7"/>
  <c r="B14170" i="7"/>
  <c r="B14171" i="7"/>
  <c r="B14172" i="7"/>
  <c r="B14173" i="7"/>
  <c r="B14174" i="7"/>
  <c r="B14175" i="7"/>
  <c r="B14176" i="7"/>
  <c r="B14177" i="7"/>
  <c r="B14178" i="7"/>
  <c r="B14179" i="7"/>
  <c r="B14180" i="7"/>
  <c r="B14181" i="7"/>
  <c r="B14182" i="7"/>
  <c r="B14183" i="7"/>
  <c r="B14184" i="7"/>
  <c r="B14185" i="7"/>
  <c r="B14186" i="7"/>
  <c r="B14187" i="7"/>
  <c r="B14188" i="7"/>
  <c r="B14189" i="7"/>
  <c r="B14190" i="7"/>
  <c r="B14191" i="7"/>
  <c r="B14192" i="7"/>
  <c r="B14193" i="7"/>
  <c r="B14194" i="7"/>
  <c r="B14195" i="7"/>
  <c r="B14196" i="7"/>
  <c r="B14197" i="7"/>
  <c r="B14198" i="7"/>
  <c r="B14199" i="7"/>
  <c r="B14200" i="7"/>
  <c r="B14201" i="7"/>
  <c r="B14202" i="7"/>
  <c r="B14203" i="7"/>
  <c r="B14204" i="7"/>
  <c r="B14205" i="7"/>
  <c r="B14206" i="7"/>
  <c r="B14207" i="7"/>
  <c r="B14208" i="7"/>
  <c r="B14209" i="7"/>
  <c r="B14210" i="7"/>
  <c r="B14211" i="7"/>
  <c r="B14212" i="7"/>
  <c r="B14213" i="7"/>
  <c r="B14214" i="7"/>
  <c r="B14215" i="7"/>
  <c r="B14216" i="7"/>
  <c r="B14217" i="7"/>
  <c r="B14218" i="7"/>
  <c r="B14219" i="7"/>
  <c r="B14220" i="7"/>
  <c r="B14221" i="7"/>
  <c r="B14222" i="7"/>
  <c r="B14223" i="7"/>
  <c r="B14224" i="7"/>
  <c r="B14225" i="7"/>
  <c r="B14226" i="7"/>
  <c r="B14227" i="7"/>
  <c r="B14228" i="7"/>
  <c r="B14229" i="7"/>
  <c r="B14230" i="7"/>
  <c r="B14231" i="7"/>
  <c r="B14232" i="7"/>
  <c r="B14233" i="7"/>
  <c r="B14234" i="7"/>
  <c r="B14235" i="7"/>
  <c r="B14236" i="7"/>
  <c r="B14237" i="7"/>
  <c r="B14238" i="7"/>
  <c r="B14239" i="7"/>
  <c r="B14240" i="7"/>
  <c r="B14241" i="7"/>
  <c r="B14242" i="7"/>
  <c r="B14243" i="7"/>
  <c r="B14244" i="7"/>
  <c r="B14245" i="7"/>
  <c r="B14246" i="7"/>
  <c r="B14247" i="7"/>
  <c r="B14248" i="7"/>
  <c r="B14249" i="7"/>
  <c r="B14250" i="7"/>
  <c r="B14251" i="7"/>
  <c r="B14252" i="7"/>
  <c r="B14253" i="7"/>
  <c r="B14254" i="7"/>
  <c r="B14255" i="7"/>
  <c r="B14256" i="7"/>
  <c r="B14257" i="7"/>
  <c r="B14258" i="7"/>
  <c r="B14259" i="7"/>
  <c r="B14260" i="7"/>
  <c r="B14261" i="7"/>
  <c r="B14262" i="7"/>
  <c r="B14263" i="7"/>
  <c r="B14264" i="7"/>
  <c r="B14265" i="7"/>
  <c r="B14266" i="7"/>
  <c r="B14267" i="7"/>
  <c r="B14268" i="7"/>
  <c r="B14269" i="7"/>
  <c r="B14270" i="7"/>
  <c r="B14271" i="7"/>
  <c r="B14272" i="7"/>
  <c r="B14273" i="7"/>
  <c r="B14274" i="7"/>
  <c r="B14275" i="7"/>
  <c r="B14276" i="7"/>
  <c r="B14277" i="7"/>
  <c r="B14278" i="7"/>
  <c r="B14279" i="7"/>
  <c r="B14280" i="7"/>
  <c r="B14281" i="7"/>
  <c r="B14282" i="7"/>
  <c r="B14283" i="7"/>
  <c r="B14284" i="7"/>
  <c r="B14285" i="7"/>
  <c r="B14286" i="7"/>
  <c r="B14287" i="7"/>
  <c r="B14288" i="7"/>
  <c r="B14289" i="7"/>
  <c r="B14290" i="7"/>
  <c r="B14291" i="7"/>
  <c r="B14292" i="7"/>
  <c r="B14293" i="7"/>
  <c r="B14294" i="7"/>
  <c r="B14295" i="7"/>
  <c r="B14296" i="7"/>
  <c r="B14297" i="7"/>
  <c r="B14298" i="7"/>
  <c r="B14299" i="7"/>
  <c r="B14300" i="7"/>
  <c r="B14301" i="7"/>
  <c r="B14302" i="7"/>
  <c r="B14303" i="7"/>
  <c r="B14304" i="7"/>
  <c r="B14305" i="7"/>
  <c r="B14306" i="7"/>
  <c r="B14307" i="7"/>
  <c r="B14308" i="7"/>
  <c r="B14309" i="7"/>
  <c r="B14310" i="7"/>
  <c r="B14311" i="7"/>
  <c r="B14312" i="7"/>
  <c r="B14313" i="7"/>
  <c r="B14314" i="7"/>
  <c r="B14315" i="7"/>
  <c r="B14316" i="7"/>
  <c r="B14317" i="7"/>
  <c r="B14318" i="7"/>
  <c r="B14319" i="7"/>
  <c r="B14320" i="7"/>
  <c r="B14321" i="7"/>
  <c r="B14322" i="7"/>
  <c r="B14323" i="7"/>
  <c r="B14324" i="7"/>
  <c r="B14325" i="7"/>
  <c r="B14326" i="7"/>
  <c r="B14327" i="7"/>
  <c r="B14328" i="7"/>
  <c r="B14329" i="7"/>
  <c r="B14330" i="7"/>
  <c r="B14331" i="7"/>
  <c r="B14332" i="7"/>
  <c r="B14333" i="7"/>
  <c r="B14334" i="7"/>
  <c r="B14335" i="7"/>
  <c r="B14336" i="7"/>
  <c r="B14337" i="7"/>
  <c r="B14338" i="7"/>
  <c r="B14339" i="7"/>
  <c r="B14340" i="7"/>
  <c r="B14341" i="7"/>
  <c r="B14342" i="7"/>
  <c r="B14343" i="7"/>
  <c r="B14344" i="7"/>
  <c r="B14345" i="7"/>
  <c r="B14346" i="7"/>
  <c r="B14347" i="7"/>
  <c r="B14348" i="7"/>
  <c r="B14349" i="7"/>
  <c r="B14350" i="7"/>
  <c r="B14351" i="7"/>
  <c r="B14352" i="7"/>
  <c r="B14353" i="7"/>
  <c r="B14354" i="7"/>
  <c r="B14355" i="7"/>
  <c r="B14356" i="7"/>
  <c r="B14357" i="7"/>
  <c r="B14358" i="7"/>
  <c r="B14359" i="7"/>
  <c r="B14360" i="7"/>
  <c r="B14361" i="7"/>
  <c r="B14362" i="7"/>
  <c r="B14363" i="7"/>
  <c r="B14364" i="7"/>
  <c r="B14365" i="7"/>
  <c r="B14366" i="7"/>
  <c r="B14367" i="7"/>
  <c r="B14368" i="7"/>
  <c r="B14369" i="7"/>
  <c r="B14370" i="7"/>
  <c r="B14371" i="7"/>
  <c r="B14372" i="7"/>
  <c r="B14373" i="7"/>
  <c r="B14374" i="7"/>
  <c r="B14375" i="7"/>
  <c r="B14376" i="7"/>
  <c r="B14377" i="7"/>
  <c r="B14378" i="7"/>
  <c r="B14379" i="7"/>
  <c r="B14380" i="7"/>
  <c r="B14381" i="7"/>
  <c r="B14382" i="7"/>
  <c r="B14383" i="7"/>
  <c r="B14384" i="7"/>
  <c r="B14385" i="7"/>
  <c r="B14386" i="7"/>
  <c r="B14387" i="7"/>
  <c r="B14388" i="7"/>
  <c r="B14389" i="7"/>
  <c r="B14390" i="7"/>
  <c r="B14391" i="7"/>
  <c r="B14392" i="7"/>
  <c r="B14393" i="7"/>
  <c r="B14394" i="7"/>
  <c r="B14395" i="7"/>
  <c r="B14396" i="7"/>
  <c r="B14397" i="7"/>
  <c r="B14398" i="7"/>
  <c r="B14399" i="7"/>
  <c r="B14400" i="7"/>
  <c r="B14401" i="7"/>
  <c r="B14402" i="7"/>
  <c r="B14403" i="7"/>
  <c r="B14404" i="7"/>
  <c r="B14405" i="7"/>
  <c r="B14406" i="7"/>
  <c r="B14407" i="7"/>
  <c r="B14408" i="7"/>
  <c r="B14409" i="7"/>
  <c r="B14410" i="7"/>
  <c r="B14411" i="7"/>
  <c r="B14412" i="7"/>
  <c r="B14413" i="7"/>
  <c r="B14414" i="7"/>
  <c r="B14415" i="7"/>
  <c r="B14416" i="7"/>
  <c r="B14417" i="7"/>
  <c r="B14418" i="7"/>
  <c r="B14419" i="7"/>
  <c r="B14420" i="7"/>
  <c r="B14421" i="7"/>
  <c r="B14422" i="7"/>
  <c r="B14423" i="7"/>
  <c r="B14424" i="7"/>
  <c r="B14425" i="7"/>
  <c r="B14426" i="7"/>
  <c r="B14427" i="7"/>
  <c r="B14428" i="7"/>
  <c r="B14429" i="7"/>
  <c r="B14430" i="7"/>
  <c r="B14431" i="7"/>
  <c r="B14432" i="7"/>
  <c r="B14433" i="7"/>
  <c r="B14434" i="7"/>
  <c r="B14435" i="7"/>
  <c r="B14436" i="7"/>
  <c r="B14437" i="7"/>
  <c r="B14438" i="7"/>
  <c r="B14439" i="7"/>
  <c r="B14440" i="7"/>
  <c r="B14441" i="7"/>
  <c r="B14442" i="7"/>
  <c r="B14443" i="7"/>
  <c r="B14444" i="7"/>
  <c r="B14445" i="7"/>
  <c r="B14446" i="7"/>
  <c r="B14447" i="7"/>
  <c r="B14448" i="7"/>
  <c r="B14449" i="7"/>
  <c r="B14450" i="7"/>
  <c r="B14451" i="7"/>
  <c r="B14452" i="7"/>
  <c r="B14453" i="7"/>
  <c r="B14454" i="7"/>
  <c r="B14455" i="7"/>
  <c r="B14456" i="7"/>
  <c r="B14457" i="7"/>
  <c r="B14458" i="7"/>
  <c r="B14459" i="7"/>
  <c r="B14460" i="7"/>
  <c r="B14461" i="7"/>
  <c r="B14462" i="7"/>
  <c r="B14463" i="7"/>
  <c r="B14464" i="7"/>
  <c r="B14465" i="7"/>
  <c r="B14466" i="7"/>
  <c r="B14467" i="7"/>
  <c r="B14468" i="7"/>
  <c r="B14469" i="7"/>
  <c r="B14470" i="7"/>
  <c r="B14471" i="7"/>
  <c r="B14472" i="7"/>
  <c r="B14473" i="7"/>
  <c r="B14474" i="7"/>
  <c r="B14475" i="7"/>
  <c r="B14476" i="7"/>
  <c r="B14477" i="7"/>
  <c r="B14478" i="7"/>
  <c r="B14479" i="7"/>
  <c r="B14480" i="7"/>
  <c r="B14481" i="7"/>
  <c r="B14482" i="7"/>
  <c r="B14483" i="7"/>
  <c r="B14484" i="7"/>
  <c r="B14485" i="7"/>
  <c r="B14486" i="7"/>
  <c r="B14487" i="7"/>
  <c r="B14488" i="7"/>
  <c r="B14489" i="7"/>
  <c r="B14490" i="7"/>
  <c r="B14491" i="7"/>
  <c r="B14492" i="7"/>
  <c r="B14493" i="7"/>
  <c r="B14494" i="7"/>
  <c r="B14495" i="7"/>
  <c r="B14496" i="7"/>
  <c r="B14497" i="7"/>
  <c r="B14498" i="7"/>
  <c r="B14499" i="7"/>
  <c r="B14500" i="7"/>
  <c r="B14501" i="7"/>
  <c r="B14502" i="7"/>
  <c r="B14503" i="7"/>
  <c r="B14504" i="7"/>
  <c r="B14505" i="7"/>
  <c r="B14506" i="7"/>
  <c r="B14507" i="7"/>
  <c r="B14508" i="7"/>
  <c r="B14509" i="7"/>
  <c r="B14510" i="7"/>
  <c r="B14511" i="7"/>
  <c r="B14512" i="7"/>
  <c r="B14513" i="7"/>
  <c r="B14514" i="7"/>
  <c r="B14515" i="7"/>
  <c r="B14516" i="7"/>
  <c r="B14517" i="7"/>
  <c r="B14518" i="7"/>
  <c r="B14519" i="7"/>
  <c r="B14520" i="7"/>
  <c r="B14521" i="7"/>
  <c r="B14522" i="7"/>
  <c r="B14523" i="7"/>
  <c r="B14524" i="7"/>
  <c r="B14525" i="7"/>
  <c r="B14526" i="7"/>
  <c r="B14527" i="7"/>
  <c r="B14528" i="7"/>
  <c r="B14529" i="7"/>
  <c r="B14530" i="7"/>
  <c r="B14531" i="7"/>
  <c r="B14532" i="7"/>
  <c r="B14533" i="7"/>
  <c r="B14534" i="7"/>
  <c r="B14535" i="7"/>
  <c r="B14536" i="7"/>
  <c r="B14537" i="7"/>
  <c r="B14538" i="7"/>
  <c r="B14539" i="7"/>
  <c r="B14540" i="7"/>
  <c r="B14541" i="7"/>
  <c r="B14542" i="7"/>
  <c r="B14543" i="7"/>
  <c r="B14544" i="7"/>
  <c r="B14545" i="7"/>
  <c r="B14546" i="7"/>
  <c r="B14547" i="7"/>
  <c r="B14548" i="7"/>
  <c r="B14549" i="7"/>
  <c r="B14550" i="7"/>
  <c r="B14551" i="7"/>
  <c r="B14552" i="7"/>
  <c r="B14553" i="7"/>
  <c r="B14554" i="7"/>
  <c r="B14555" i="7"/>
  <c r="B14556" i="7"/>
  <c r="B14557" i="7"/>
  <c r="B14558" i="7"/>
  <c r="B14559" i="7"/>
  <c r="B14560" i="7"/>
  <c r="B14561" i="7"/>
  <c r="B14562" i="7"/>
  <c r="B14563" i="7"/>
  <c r="B14564" i="7"/>
  <c r="B14565" i="7"/>
  <c r="B14566" i="7"/>
  <c r="B14567" i="7"/>
  <c r="B14568" i="7"/>
  <c r="B14569" i="7"/>
  <c r="B14570" i="7"/>
  <c r="B14571" i="7"/>
  <c r="B14572" i="7"/>
  <c r="B14573" i="7"/>
  <c r="B14574" i="7"/>
  <c r="B14575" i="7"/>
  <c r="B14576" i="7"/>
  <c r="B14577" i="7"/>
  <c r="B14578" i="7"/>
  <c r="B14579" i="7"/>
  <c r="B14580" i="7"/>
  <c r="B14581" i="7"/>
  <c r="B14582" i="7"/>
  <c r="B14583" i="7"/>
  <c r="B14584" i="7"/>
  <c r="B14585" i="7"/>
  <c r="B14586" i="7"/>
  <c r="B14587" i="7"/>
  <c r="B14588" i="7"/>
  <c r="B14589" i="7"/>
  <c r="B14590" i="7"/>
  <c r="B14591" i="7"/>
  <c r="B14592" i="7"/>
  <c r="B14593" i="7"/>
  <c r="B14594" i="7"/>
  <c r="B14595" i="7"/>
  <c r="B14596" i="7"/>
  <c r="B14597" i="7"/>
  <c r="B14598" i="7"/>
  <c r="B14599" i="7"/>
  <c r="B14600" i="7"/>
  <c r="B14601" i="7"/>
  <c r="B14602" i="7"/>
  <c r="B14603" i="7"/>
  <c r="B14604" i="7"/>
  <c r="B14605" i="7"/>
  <c r="B14606" i="7"/>
  <c r="B14607" i="7"/>
  <c r="B14608" i="7"/>
  <c r="B14609" i="7"/>
  <c r="B14610" i="7"/>
  <c r="B14611" i="7"/>
  <c r="B14612" i="7"/>
  <c r="B14613" i="7"/>
  <c r="B14614" i="7"/>
  <c r="B14615" i="7"/>
  <c r="B14616" i="7"/>
  <c r="B14617" i="7"/>
  <c r="B14618" i="7"/>
  <c r="B14619" i="7"/>
  <c r="B14620" i="7"/>
  <c r="B14621" i="7"/>
  <c r="B14622" i="7"/>
  <c r="B14623" i="7"/>
  <c r="B14624" i="7"/>
  <c r="B14625" i="7"/>
  <c r="B14626" i="7"/>
  <c r="B14627" i="7"/>
  <c r="B14628" i="7"/>
  <c r="B14629" i="7"/>
  <c r="B14630" i="7"/>
  <c r="B14631" i="7"/>
  <c r="B14632" i="7"/>
  <c r="B14633" i="7"/>
  <c r="B14634" i="7"/>
  <c r="B14635" i="7"/>
  <c r="B14636" i="7"/>
  <c r="B14637" i="7"/>
  <c r="B14638" i="7"/>
  <c r="B14639" i="7"/>
  <c r="B14640" i="7"/>
  <c r="B14641" i="7"/>
  <c r="B14642" i="7"/>
  <c r="B14643" i="7"/>
  <c r="B14644" i="7"/>
  <c r="B14645" i="7"/>
  <c r="B14646" i="7"/>
  <c r="B14647" i="7"/>
  <c r="B14648" i="7"/>
  <c r="B14649" i="7"/>
  <c r="B14650" i="7"/>
  <c r="B14651" i="7"/>
  <c r="B14652" i="7"/>
  <c r="B14653" i="7"/>
  <c r="B14654" i="7"/>
  <c r="B14655" i="7"/>
  <c r="B14656" i="7"/>
  <c r="B14657" i="7"/>
  <c r="B14658" i="7"/>
  <c r="B14659" i="7"/>
  <c r="B14660" i="7"/>
  <c r="B14661" i="7"/>
  <c r="B14662" i="7"/>
  <c r="B14663" i="7"/>
  <c r="B14664" i="7"/>
  <c r="B14665" i="7"/>
  <c r="B14666" i="7"/>
  <c r="B14667" i="7"/>
  <c r="B14668" i="7"/>
  <c r="B14669" i="7"/>
  <c r="B14670" i="7"/>
  <c r="B14671" i="7"/>
  <c r="B14672" i="7"/>
  <c r="B14673" i="7"/>
  <c r="B14674" i="7"/>
  <c r="B14675" i="7"/>
  <c r="B14676" i="7"/>
  <c r="B14677" i="7"/>
  <c r="B14678" i="7"/>
  <c r="B14679" i="7"/>
  <c r="B14680" i="7"/>
  <c r="B14681" i="7"/>
  <c r="B14682" i="7"/>
  <c r="B14683" i="7"/>
  <c r="B14684" i="7"/>
  <c r="B14685" i="7"/>
  <c r="B14686" i="7"/>
  <c r="B14687" i="7"/>
  <c r="B14688" i="7"/>
  <c r="B14689" i="7"/>
  <c r="B14690" i="7"/>
  <c r="B14691" i="7"/>
  <c r="B14692" i="7"/>
  <c r="B14693" i="7"/>
  <c r="B14694" i="7"/>
  <c r="B14695" i="7"/>
  <c r="B14696" i="7"/>
  <c r="B14697" i="7"/>
  <c r="B14698" i="7"/>
  <c r="B14699" i="7"/>
  <c r="B14700" i="7"/>
  <c r="B14701" i="7"/>
  <c r="B14702" i="7"/>
  <c r="B14703" i="7"/>
  <c r="B14704" i="7"/>
  <c r="B14705" i="7"/>
  <c r="B14706" i="7"/>
  <c r="B14707" i="7"/>
  <c r="B14708" i="7"/>
  <c r="B14709" i="7"/>
  <c r="B14710" i="7"/>
  <c r="B14711" i="7"/>
  <c r="B14712" i="7"/>
  <c r="B14713" i="7"/>
  <c r="B14714" i="7"/>
  <c r="B14715" i="7"/>
  <c r="B14716" i="7"/>
  <c r="B14717" i="7"/>
  <c r="B14718" i="7"/>
  <c r="B14719" i="7"/>
  <c r="B14720" i="7"/>
  <c r="B14721" i="7"/>
  <c r="B14722" i="7"/>
  <c r="B14723" i="7"/>
  <c r="B14724" i="7"/>
  <c r="B14725" i="7"/>
  <c r="B14726" i="7"/>
  <c r="B14727" i="7"/>
  <c r="B14728" i="7"/>
  <c r="B14729" i="7"/>
  <c r="B14730" i="7"/>
  <c r="B14731" i="7"/>
  <c r="B14732" i="7"/>
  <c r="B14733" i="7"/>
  <c r="B14734" i="7"/>
  <c r="B14735" i="7"/>
  <c r="B14736" i="7"/>
  <c r="B14737" i="7"/>
  <c r="B14738" i="7"/>
  <c r="B14739" i="7"/>
  <c r="B14740" i="7"/>
  <c r="B14741" i="7"/>
  <c r="B14742" i="7"/>
  <c r="B14743" i="7"/>
  <c r="B14744" i="7"/>
  <c r="B14745" i="7"/>
  <c r="B14746" i="7"/>
  <c r="B14747" i="7"/>
  <c r="B14748" i="7"/>
  <c r="B14749" i="7"/>
  <c r="B14750" i="7"/>
  <c r="B14751" i="7"/>
  <c r="B14752" i="7"/>
  <c r="B14753" i="7"/>
  <c r="B14754" i="7"/>
  <c r="B14755" i="7"/>
  <c r="B14756" i="7"/>
  <c r="B14757" i="7"/>
  <c r="B14758" i="7"/>
  <c r="B14759" i="7"/>
  <c r="B14760" i="7"/>
  <c r="B14761" i="7"/>
  <c r="B14762" i="7"/>
  <c r="B14763" i="7"/>
  <c r="B14764" i="7"/>
  <c r="B14765" i="7"/>
  <c r="B14766" i="7"/>
  <c r="B14767" i="7"/>
  <c r="B14768" i="7"/>
  <c r="B14769" i="7"/>
  <c r="B14770" i="7"/>
  <c r="B14771" i="7"/>
  <c r="B14772" i="7"/>
  <c r="B14773" i="7"/>
  <c r="B14774" i="7"/>
  <c r="B14775" i="7"/>
  <c r="B14776" i="7"/>
  <c r="B14777" i="7"/>
  <c r="B14778" i="7"/>
  <c r="B14779" i="7"/>
  <c r="B14780" i="7"/>
  <c r="B14781" i="7"/>
  <c r="B14782" i="7"/>
  <c r="B14783" i="7"/>
  <c r="B14784" i="7"/>
  <c r="B14785" i="7"/>
  <c r="B14786" i="7"/>
  <c r="B14787" i="7"/>
  <c r="B14788" i="7"/>
  <c r="B14789" i="7"/>
  <c r="B14790" i="7"/>
  <c r="B14791" i="7"/>
  <c r="B14792" i="7"/>
  <c r="B14793" i="7"/>
  <c r="B14794" i="7"/>
  <c r="B14795" i="7"/>
  <c r="B14796" i="7"/>
  <c r="B14797" i="7"/>
  <c r="B14798" i="7"/>
  <c r="B14799" i="7"/>
  <c r="B14800" i="7"/>
  <c r="B14801" i="7"/>
  <c r="B14802" i="7"/>
  <c r="B14803" i="7"/>
  <c r="B14804" i="7"/>
  <c r="B14805" i="7"/>
  <c r="B14806" i="7"/>
  <c r="B14807" i="7"/>
  <c r="B14808" i="7"/>
  <c r="B14809" i="7"/>
  <c r="B14810" i="7"/>
  <c r="B14811" i="7"/>
  <c r="B14812" i="7"/>
  <c r="B14813" i="7"/>
  <c r="B14814" i="7"/>
  <c r="B14815" i="7"/>
  <c r="B14816" i="7"/>
  <c r="B14817" i="7"/>
  <c r="B14818" i="7"/>
  <c r="B14819" i="7"/>
  <c r="B14820" i="7"/>
  <c r="B14821" i="7"/>
  <c r="B14822" i="7"/>
  <c r="B14823" i="7"/>
  <c r="B14824" i="7"/>
  <c r="B14825" i="7"/>
  <c r="B14826" i="7"/>
  <c r="B14827" i="7"/>
  <c r="B14828" i="7"/>
  <c r="B14829" i="7"/>
  <c r="B14830" i="7"/>
  <c r="B14831" i="7"/>
  <c r="B14832" i="7"/>
  <c r="B14833" i="7"/>
  <c r="B14834" i="7"/>
  <c r="B14835" i="7"/>
  <c r="B14836" i="7"/>
  <c r="B14837" i="7"/>
  <c r="B14838" i="7"/>
  <c r="B14839" i="7"/>
  <c r="B14840" i="7"/>
  <c r="B14841" i="7"/>
  <c r="B14842" i="7"/>
  <c r="B14843" i="7"/>
  <c r="B14844" i="7"/>
  <c r="B14845" i="7"/>
  <c r="B14846" i="7"/>
  <c r="B14847" i="7"/>
  <c r="B14848" i="7"/>
  <c r="B14849" i="7"/>
  <c r="B14850" i="7"/>
  <c r="B14851" i="7"/>
  <c r="B14852" i="7"/>
  <c r="B14853" i="7"/>
  <c r="B14854" i="7"/>
  <c r="B14855" i="7"/>
  <c r="B14856" i="7"/>
  <c r="B14857" i="7"/>
  <c r="B14858" i="7"/>
  <c r="B14859" i="7"/>
  <c r="B14860" i="7"/>
  <c r="B14861" i="7"/>
  <c r="B14862" i="7"/>
  <c r="B14863" i="7"/>
  <c r="B14864" i="7"/>
  <c r="B14865" i="7"/>
  <c r="B14866" i="7"/>
  <c r="B14867" i="7"/>
  <c r="B14868" i="7"/>
  <c r="B14869" i="7"/>
  <c r="B14870" i="7"/>
  <c r="B14871" i="7"/>
  <c r="B14872" i="7"/>
  <c r="B14873" i="7"/>
  <c r="B14874" i="7"/>
  <c r="B14875" i="7"/>
  <c r="B14876" i="7"/>
  <c r="B14877" i="7"/>
  <c r="B14878" i="7"/>
  <c r="B14879" i="7"/>
  <c r="B14880" i="7"/>
  <c r="B14881" i="7"/>
  <c r="B14882" i="7"/>
  <c r="B14883" i="7"/>
  <c r="B14884" i="7"/>
  <c r="B14885" i="7"/>
  <c r="B14886" i="7"/>
  <c r="B14887" i="7"/>
  <c r="B14888" i="7"/>
  <c r="B14889" i="7"/>
  <c r="B14890" i="7"/>
  <c r="B14891" i="7"/>
  <c r="B14892" i="7"/>
  <c r="B14893" i="7"/>
  <c r="B14894" i="7"/>
  <c r="B14895" i="7"/>
  <c r="B14896" i="7"/>
  <c r="B14897" i="7"/>
  <c r="B14898" i="7"/>
  <c r="B14899" i="7"/>
  <c r="B14900" i="7"/>
  <c r="B14901" i="7"/>
  <c r="B14902" i="7"/>
  <c r="B14903" i="7"/>
  <c r="B14904" i="7"/>
  <c r="B14905" i="7"/>
  <c r="B14906" i="7"/>
  <c r="B14907" i="7"/>
  <c r="B14908" i="7"/>
  <c r="B14909" i="7"/>
  <c r="B14910" i="7"/>
  <c r="B14911" i="7"/>
  <c r="B14912" i="7"/>
  <c r="B14913" i="7"/>
  <c r="B14914" i="7"/>
  <c r="B14915" i="7"/>
  <c r="B14916" i="7"/>
  <c r="B14917" i="7"/>
  <c r="B14918" i="7"/>
  <c r="B14919" i="7"/>
  <c r="B14920" i="7"/>
  <c r="B14921" i="7"/>
  <c r="B14922" i="7"/>
  <c r="B14923" i="7"/>
  <c r="B14924" i="7"/>
  <c r="B14925" i="7"/>
  <c r="B14926" i="7"/>
  <c r="B14927" i="7"/>
  <c r="B14928" i="7"/>
  <c r="B14929" i="7"/>
  <c r="B14930" i="7"/>
  <c r="B14931" i="7"/>
  <c r="B14932" i="7"/>
  <c r="B14933" i="7"/>
  <c r="B14934" i="7"/>
  <c r="B14935" i="7"/>
  <c r="B14936" i="7"/>
  <c r="B14937" i="7"/>
  <c r="B14938" i="7"/>
  <c r="B14939" i="7"/>
  <c r="B14940" i="7"/>
  <c r="B14941" i="7"/>
  <c r="B14942" i="7"/>
  <c r="B14943" i="7"/>
  <c r="B14944" i="7"/>
  <c r="B14945" i="7"/>
  <c r="B14946" i="7"/>
  <c r="B14947" i="7"/>
  <c r="B14948" i="7"/>
  <c r="B14949" i="7"/>
  <c r="B14950" i="7"/>
  <c r="B14951" i="7"/>
  <c r="B14952" i="7"/>
  <c r="B14953" i="7"/>
  <c r="B14954" i="7"/>
  <c r="B14955" i="7"/>
  <c r="B14956" i="7"/>
  <c r="B14957" i="7"/>
  <c r="B14958" i="7"/>
  <c r="B14959" i="7"/>
  <c r="B14960" i="7"/>
  <c r="B14961" i="7"/>
  <c r="B14962" i="7"/>
  <c r="B14963" i="7"/>
  <c r="B14964" i="7"/>
  <c r="B14965" i="7"/>
  <c r="B14966" i="7"/>
  <c r="B14967" i="7"/>
  <c r="B14968" i="7"/>
  <c r="B14969" i="7"/>
  <c r="B14970" i="7"/>
  <c r="B14971" i="7"/>
  <c r="B14972" i="7"/>
  <c r="B14973" i="7"/>
  <c r="B14974" i="7"/>
  <c r="B14975" i="7"/>
  <c r="B14976" i="7"/>
  <c r="B14977" i="7"/>
  <c r="B14978" i="7"/>
  <c r="B14979" i="7"/>
  <c r="B14980" i="7"/>
  <c r="B14981" i="7"/>
  <c r="B14982" i="7"/>
  <c r="B14983" i="7"/>
  <c r="B14984" i="7"/>
  <c r="B14985" i="7"/>
  <c r="B14986" i="7"/>
  <c r="B14987" i="7"/>
  <c r="B14988" i="7"/>
  <c r="B14989" i="7"/>
  <c r="B14990" i="7"/>
  <c r="B14991" i="7"/>
  <c r="B14992" i="7"/>
  <c r="B14993" i="7"/>
  <c r="B14994" i="7"/>
  <c r="B14995" i="7"/>
  <c r="B14996" i="7"/>
  <c r="B14997" i="7"/>
  <c r="B14998" i="7"/>
  <c r="B14999" i="7"/>
  <c r="B15000" i="7"/>
  <c r="B15001" i="7"/>
  <c r="B15002" i="7"/>
  <c r="B15003" i="7"/>
  <c r="B15004" i="7"/>
  <c r="B15005" i="7"/>
  <c r="B15006" i="7"/>
  <c r="B15007" i="7"/>
  <c r="B15008" i="7"/>
  <c r="B15009" i="7"/>
  <c r="B15010" i="7"/>
  <c r="B15011" i="7"/>
  <c r="B15012" i="7"/>
  <c r="B15013" i="7"/>
  <c r="B15014" i="7"/>
  <c r="B15015" i="7"/>
  <c r="B15016" i="7"/>
  <c r="B15017" i="7"/>
  <c r="B15018" i="7"/>
  <c r="B15019" i="7"/>
  <c r="B15020" i="7"/>
  <c r="B15021" i="7"/>
  <c r="B15022" i="7"/>
  <c r="B15023" i="7"/>
  <c r="B15024" i="7"/>
  <c r="B15025" i="7"/>
  <c r="B15026" i="7"/>
  <c r="B15027" i="7"/>
  <c r="B15028" i="7"/>
  <c r="B15029" i="7"/>
  <c r="B15030" i="7"/>
  <c r="B15031" i="7"/>
  <c r="B15032" i="7"/>
  <c r="B15033" i="7"/>
  <c r="B15034" i="7"/>
  <c r="B15035" i="7"/>
  <c r="B15036" i="7"/>
  <c r="B15037" i="7"/>
  <c r="B15038" i="7"/>
  <c r="B15039" i="7"/>
  <c r="B15040" i="7"/>
  <c r="B15041" i="7"/>
  <c r="B15042" i="7"/>
  <c r="B15043" i="7"/>
  <c r="B15044" i="7"/>
  <c r="B15045" i="7"/>
  <c r="B15046" i="7"/>
  <c r="B15047" i="7"/>
  <c r="B15048" i="7"/>
  <c r="B15049" i="7"/>
  <c r="B15050" i="7"/>
  <c r="B15051" i="7"/>
  <c r="B15052" i="7"/>
  <c r="B15053" i="7"/>
  <c r="B15054" i="7"/>
  <c r="B15055" i="7"/>
  <c r="B15056" i="7"/>
  <c r="B15057" i="7"/>
  <c r="B15058" i="7"/>
  <c r="B15059" i="7"/>
  <c r="B15060" i="7"/>
  <c r="B15061" i="7"/>
  <c r="B15062" i="7"/>
  <c r="B15063" i="7"/>
  <c r="B15064" i="7"/>
  <c r="B15065" i="7"/>
  <c r="B15066" i="7"/>
  <c r="B15067" i="7"/>
  <c r="B15068" i="7"/>
  <c r="B15069" i="7"/>
  <c r="B15070" i="7"/>
  <c r="B15071" i="7"/>
  <c r="B15072" i="7"/>
  <c r="B15073" i="7"/>
  <c r="B15074" i="7"/>
  <c r="B15075" i="7"/>
  <c r="B15076" i="7"/>
  <c r="B15077" i="7"/>
  <c r="B15078" i="7"/>
  <c r="B15079" i="7"/>
  <c r="B15080" i="7"/>
  <c r="B15081" i="7"/>
  <c r="B15082" i="7"/>
  <c r="B15083" i="7"/>
  <c r="B15084" i="7"/>
  <c r="B15085" i="7"/>
  <c r="B15086" i="7"/>
  <c r="B15087" i="7"/>
  <c r="B15088" i="7"/>
  <c r="B15089" i="7"/>
  <c r="B15090" i="7"/>
  <c r="B15091" i="7"/>
  <c r="B15092" i="7"/>
  <c r="B15093" i="7"/>
  <c r="B15094" i="7"/>
  <c r="B15095" i="7"/>
  <c r="B15096" i="7"/>
  <c r="B15097" i="7"/>
  <c r="B15098" i="7"/>
  <c r="B15099" i="7"/>
  <c r="B15100" i="7"/>
  <c r="B15101" i="7"/>
  <c r="B15102" i="7"/>
  <c r="B15103" i="7"/>
  <c r="B15104" i="7"/>
  <c r="B15105" i="7"/>
  <c r="B15106" i="7"/>
  <c r="B15107" i="7"/>
  <c r="B15108" i="7"/>
  <c r="B15109" i="7"/>
  <c r="B15110" i="7"/>
  <c r="B15111" i="7"/>
  <c r="B15112" i="7"/>
  <c r="B15113" i="7"/>
  <c r="B15114" i="7"/>
  <c r="B15115" i="7"/>
  <c r="B15116" i="7"/>
  <c r="B15117" i="7"/>
  <c r="B15118" i="7"/>
  <c r="B15119" i="7"/>
  <c r="B15120" i="7"/>
  <c r="B15121" i="7"/>
  <c r="B15122" i="7"/>
  <c r="B15123" i="7"/>
  <c r="B15124" i="7"/>
  <c r="B15125" i="7"/>
  <c r="B15126" i="7"/>
  <c r="B15127" i="7"/>
  <c r="B15128" i="7"/>
  <c r="B15129" i="7"/>
  <c r="B15130" i="7"/>
  <c r="B15131" i="7"/>
  <c r="B15132" i="7"/>
  <c r="B15133" i="7"/>
  <c r="B15134" i="7"/>
  <c r="B15135" i="7"/>
  <c r="B15136" i="7"/>
  <c r="B15137" i="7"/>
  <c r="B15138" i="7"/>
  <c r="B15139" i="7"/>
  <c r="B15140" i="7"/>
  <c r="B15141" i="7"/>
  <c r="B15142" i="7"/>
  <c r="B15143" i="7"/>
  <c r="B15144" i="7"/>
  <c r="B15145" i="7"/>
  <c r="B15146" i="7"/>
  <c r="B15147" i="7"/>
  <c r="B15148" i="7"/>
  <c r="B15149" i="7"/>
  <c r="B15150" i="7"/>
  <c r="B15151" i="7"/>
  <c r="B15152" i="7"/>
  <c r="B15153" i="7"/>
  <c r="B15154" i="7"/>
  <c r="B15155" i="7"/>
  <c r="B15156" i="7"/>
  <c r="B15157" i="7"/>
  <c r="B15158" i="7"/>
  <c r="B15159" i="7"/>
  <c r="B15160" i="7"/>
  <c r="B15161" i="7"/>
  <c r="B15162" i="7"/>
  <c r="B15163" i="7"/>
  <c r="B15164" i="7"/>
  <c r="B15165" i="7"/>
  <c r="B15166" i="7"/>
  <c r="B15167" i="7"/>
  <c r="B15168" i="7"/>
  <c r="B15169" i="7"/>
  <c r="B15170" i="7"/>
  <c r="B15171" i="7"/>
  <c r="B15172" i="7"/>
  <c r="B15173" i="7"/>
  <c r="B15174" i="7"/>
  <c r="B15175" i="7"/>
  <c r="B15176" i="7"/>
  <c r="B15177" i="7"/>
  <c r="B15178" i="7"/>
  <c r="B15179" i="7"/>
  <c r="B15180" i="7"/>
  <c r="B15181" i="7"/>
  <c r="B15182" i="7"/>
  <c r="B15183" i="7"/>
  <c r="B15184" i="7"/>
  <c r="B15185" i="7"/>
  <c r="B15186" i="7"/>
  <c r="B15187" i="7"/>
  <c r="B15188" i="7"/>
  <c r="B15189" i="7"/>
  <c r="B15190" i="7"/>
  <c r="B15191" i="7"/>
  <c r="B15192" i="7"/>
  <c r="B15193" i="7"/>
  <c r="B15194" i="7"/>
  <c r="B15195" i="7"/>
  <c r="B15196" i="7"/>
  <c r="B15197" i="7"/>
  <c r="B15198" i="7"/>
  <c r="B15199" i="7"/>
  <c r="B15200" i="7"/>
  <c r="B15201" i="7"/>
  <c r="B15202" i="7"/>
  <c r="B15203" i="7"/>
  <c r="B15204" i="7"/>
  <c r="B15205" i="7"/>
  <c r="B15206" i="7"/>
  <c r="B15207" i="7"/>
  <c r="B15208" i="7"/>
  <c r="B15209" i="7"/>
  <c r="B15210" i="7"/>
  <c r="B15211" i="7"/>
  <c r="B15212" i="7"/>
  <c r="B15213" i="7"/>
  <c r="B15214" i="7"/>
  <c r="B15215" i="7"/>
  <c r="B15216" i="7"/>
  <c r="B15217" i="7"/>
  <c r="B15218" i="7"/>
  <c r="B15219" i="7"/>
  <c r="B15220" i="7"/>
  <c r="B15221" i="7"/>
  <c r="B15222" i="7"/>
  <c r="B15223" i="7"/>
  <c r="B15224" i="7"/>
  <c r="B15225" i="7"/>
  <c r="B15226" i="7"/>
  <c r="B15227" i="7"/>
  <c r="B15228" i="7"/>
  <c r="B15229" i="7"/>
  <c r="B15230" i="7"/>
  <c r="B15231" i="7"/>
  <c r="B15232" i="7"/>
  <c r="B15233" i="7"/>
  <c r="B15234" i="7"/>
  <c r="B15235" i="7"/>
  <c r="B15236" i="7"/>
  <c r="B15237" i="7"/>
  <c r="B15238" i="7"/>
  <c r="B15239" i="7"/>
  <c r="B15240" i="7"/>
  <c r="B15241" i="7"/>
  <c r="B15242" i="7"/>
  <c r="B15243" i="7"/>
  <c r="B15244" i="7"/>
  <c r="B15245" i="7"/>
  <c r="B15246" i="7"/>
  <c r="B15247" i="7"/>
  <c r="B15248" i="7"/>
  <c r="B15249" i="7"/>
  <c r="B15250" i="7"/>
  <c r="B15251" i="7"/>
  <c r="B15252" i="7"/>
  <c r="B15253" i="7"/>
  <c r="B15254" i="7"/>
  <c r="B15255" i="7"/>
  <c r="B15256" i="7"/>
  <c r="B15257" i="7"/>
  <c r="B15258" i="7"/>
  <c r="B15259" i="7"/>
  <c r="B15260" i="7"/>
  <c r="B15261" i="7"/>
  <c r="B15262" i="7"/>
  <c r="B15263" i="7"/>
  <c r="B15264" i="7"/>
  <c r="B15265" i="7"/>
  <c r="B15266" i="7"/>
  <c r="B15267" i="7"/>
  <c r="B15268" i="7"/>
  <c r="B15269" i="7"/>
  <c r="B15270" i="7"/>
  <c r="B15271" i="7"/>
  <c r="B15272" i="7"/>
  <c r="B15273" i="7"/>
  <c r="B15274" i="7"/>
  <c r="B15275" i="7"/>
  <c r="B15276" i="7"/>
  <c r="B15277" i="7"/>
  <c r="B15278" i="7"/>
  <c r="B15279" i="7"/>
  <c r="B15280" i="7"/>
  <c r="B15281" i="7"/>
  <c r="B15282" i="7"/>
  <c r="B15283" i="7"/>
  <c r="B15284" i="7"/>
  <c r="B15285" i="7"/>
  <c r="B15286" i="7"/>
  <c r="B15287" i="7"/>
  <c r="B15288" i="7"/>
  <c r="B15289" i="7"/>
  <c r="B15290" i="7"/>
  <c r="B15291" i="7"/>
  <c r="B15292" i="7"/>
  <c r="B15293" i="7"/>
  <c r="B15294" i="7"/>
  <c r="B15295" i="7"/>
  <c r="B15296" i="7"/>
  <c r="B15297" i="7"/>
  <c r="B15298" i="7"/>
  <c r="B15299" i="7"/>
  <c r="B15300" i="7"/>
  <c r="B15301" i="7"/>
  <c r="B15302" i="7"/>
  <c r="B15303" i="7"/>
  <c r="B15304" i="7"/>
  <c r="B15305" i="7"/>
  <c r="B15306" i="7"/>
  <c r="B15307" i="7"/>
  <c r="B15308" i="7"/>
  <c r="B15309" i="7"/>
  <c r="B15310" i="7"/>
  <c r="B15311" i="7"/>
  <c r="B15312" i="7"/>
  <c r="B15313" i="7"/>
  <c r="B15314" i="7"/>
  <c r="B15315" i="7"/>
  <c r="B15316" i="7"/>
  <c r="B15317" i="7"/>
  <c r="B15318" i="7"/>
  <c r="B15319" i="7"/>
  <c r="B15320" i="7"/>
  <c r="B15321" i="7"/>
  <c r="B15322" i="7"/>
  <c r="B15323" i="7"/>
  <c r="B15324" i="7"/>
  <c r="B15325" i="7"/>
  <c r="B15326" i="7"/>
  <c r="B15327" i="7"/>
  <c r="B15328" i="7"/>
  <c r="B15329" i="7"/>
  <c r="B15330" i="7"/>
  <c r="B15331" i="7"/>
  <c r="B15332" i="7"/>
  <c r="B15333" i="7"/>
  <c r="B15334" i="7"/>
  <c r="B15335" i="7"/>
  <c r="B15336" i="7"/>
  <c r="B15337" i="7"/>
  <c r="B15338" i="7"/>
  <c r="B15339" i="7"/>
  <c r="B15340" i="7"/>
  <c r="B15341" i="7"/>
  <c r="B15342" i="7"/>
  <c r="B15343" i="7"/>
  <c r="B15344" i="7"/>
  <c r="B15345" i="7"/>
  <c r="B15346" i="7"/>
  <c r="B15347" i="7"/>
  <c r="B15348" i="7"/>
  <c r="B15349" i="7"/>
  <c r="B15350" i="7"/>
  <c r="B15351" i="7"/>
  <c r="B15352" i="7"/>
  <c r="B15353" i="7"/>
  <c r="B15354" i="7"/>
  <c r="B15355" i="7"/>
  <c r="B15356" i="7"/>
  <c r="B15357" i="7"/>
  <c r="B15358" i="7"/>
  <c r="B15359" i="7"/>
  <c r="B15360" i="7"/>
  <c r="B15361" i="7"/>
  <c r="B15362" i="7"/>
  <c r="B15363" i="7"/>
  <c r="B15364" i="7"/>
  <c r="B15365" i="7"/>
  <c r="B15366" i="7"/>
  <c r="B15367" i="7"/>
  <c r="B15368" i="7"/>
  <c r="B15369" i="7"/>
  <c r="B15370" i="7"/>
  <c r="B15371" i="7"/>
  <c r="B15372" i="7"/>
  <c r="B15373" i="7"/>
  <c r="B15374" i="7"/>
  <c r="B15375" i="7"/>
  <c r="B15376" i="7"/>
  <c r="B15377" i="7"/>
  <c r="B15378" i="7"/>
  <c r="B15379" i="7"/>
  <c r="B15380" i="7"/>
  <c r="B15381" i="7"/>
  <c r="B15382" i="7"/>
  <c r="B15383" i="7"/>
  <c r="B15384" i="7"/>
  <c r="B15385" i="7"/>
  <c r="B15386" i="7"/>
  <c r="B15387" i="7"/>
  <c r="B15388" i="7"/>
  <c r="B15389" i="7"/>
  <c r="B15390" i="7"/>
  <c r="B15391" i="7"/>
  <c r="B15392" i="7"/>
  <c r="B15393" i="7"/>
  <c r="B15394" i="7"/>
  <c r="B15395" i="7"/>
  <c r="B15396" i="7"/>
  <c r="B15397" i="7"/>
  <c r="B15398" i="7"/>
  <c r="B15399" i="7"/>
  <c r="B15400" i="7"/>
  <c r="B15401" i="7"/>
  <c r="B15402" i="7"/>
  <c r="B15403" i="7"/>
  <c r="B15404" i="7"/>
  <c r="B15405" i="7"/>
  <c r="B15406" i="7"/>
  <c r="B15407" i="7"/>
  <c r="B15408" i="7"/>
  <c r="B15409" i="7"/>
  <c r="B15410" i="7"/>
  <c r="B15411" i="7"/>
  <c r="B15412" i="7"/>
  <c r="B15413" i="7"/>
  <c r="B15414" i="7"/>
  <c r="B15415" i="7"/>
  <c r="B15416" i="7"/>
  <c r="B15417" i="7"/>
  <c r="B15418" i="7"/>
  <c r="B15419" i="7"/>
  <c r="B15420" i="7"/>
  <c r="B15421" i="7"/>
  <c r="B15422" i="7"/>
  <c r="B15423" i="7"/>
  <c r="B15424" i="7"/>
  <c r="B15425" i="7"/>
  <c r="B15426" i="7"/>
  <c r="B15427" i="7"/>
  <c r="B15428" i="7"/>
  <c r="B15429" i="7"/>
  <c r="B15430" i="7"/>
  <c r="B15431" i="7"/>
  <c r="B15432" i="7"/>
  <c r="B15433" i="7"/>
  <c r="B15434" i="7"/>
  <c r="B15435" i="7"/>
  <c r="B15436" i="7"/>
  <c r="B15437" i="7"/>
  <c r="B15438" i="7"/>
  <c r="B15439" i="7"/>
  <c r="B15440" i="7"/>
  <c r="B15441" i="7"/>
  <c r="B15442" i="7"/>
  <c r="B15443" i="7"/>
  <c r="B15444" i="7"/>
  <c r="B15445" i="7"/>
  <c r="B15446" i="7"/>
  <c r="B15447" i="7"/>
  <c r="B15448" i="7"/>
  <c r="B15449" i="7"/>
  <c r="B15450" i="7"/>
  <c r="B15451" i="7"/>
  <c r="B15452" i="7"/>
  <c r="B15453" i="7"/>
  <c r="B15454" i="7"/>
  <c r="B15455" i="7"/>
  <c r="B15456" i="7"/>
  <c r="B15457" i="7"/>
  <c r="B15458" i="7"/>
  <c r="B15459" i="7"/>
  <c r="B15460" i="7"/>
  <c r="B15461" i="7"/>
  <c r="B15462" i="7"/>
  <c r="B15463" i="7"/>
  <c r="B15464" i="7"/>
  <c r="B15465" i="7"/>
  <c r="B15466" i="7"/>
  <c r="B15467" i="7"/>
  <c r="B15468" i="7"/>
  <c r="B15469" i="7"/>
  <c r="B15470" i="7"/>
  <c r="B15471" i="7"/>
  <c r="B15472" i="7"/>
  <c r="B15473" i="7"/>
  <c r="B15474" i="7"/>
  <c r="B15475" i="7"/>
  <c r="B15476" i="7"/>
  <c r="B15477" i="7"/>
  <c r="B15478" i="7"/>
  <c r="B15479" i="7"/>
  <c r="B15480" i="7"/>
  <c r="B15481" i="7"/>
  <c r="B15482" i="7"/>
  <c r="B15483" i="7"/>
  <c r="B15484" i="7"/>
  <c r="B15485" i="7"/>
  <c r="B15486" i="7"/>
  <c r="B15487" i="7"/>
  <c r="B15488" i="7"/>
  <c r="B15489" i="7"/>
  <c r="B15490" i="7"/>
  <c r="B15491" i="7"/>
  <c r="B15492" i="7"/>
  <c r="B15493" i="7"/>
  <c r="B15494" i="7"/>
  <c r="B15495" i="7"/>
  <c r="B15496" i="7"/>
  <c r="B15497" i="7"/>
  <c r="B15498" i="7"/>
  <c r="B15499" i="7"/>
  <c r="B15500" i="7"/>
  <c r="B15501" i="7"/>
  <c r="B15502" i="7"/>
  <c r="B15503" i="7"/>
  <c r="B15504" i="7"/>
  <c r="B15505" i="7"/>
  <c r="B15506" i="7"/>
  <c r="B15507" i="7"/>
  <c r="B15508" i="7"/>
  <c r="B15509" i="7"/>
  <c r="B15510" i="7"/>
  <c r="B15511" i="7"/>
  <c r="B15512" i="7"/>
  <c r="B15513" i="7"/>
  <c r="B15514" i="7"/>
  <c r="B15515" i="7"/>
  <c r="B15516" i="7"/>
  <c r="B15517" i="7"/>
  <c r="B15518" i="7"/>
  <c r="B15519" i="7"/>
  <c r="B15520" i="7"/>
  <c r="B15521" i="7"/>
  <c r="B15522" i="7"/>
  <c r="B15523" i="7"/>
  <c r="B15524" i="7"/>
  <c r="B15525" i="7"/>
  <c r="B15526" i="7"/>
  <c r="B15527" i="7"/>
  <c r="B15528" i="7"/>
  <c r="B15529" i="7"/>
  <c r="B15530" i="7"/>
  <c r="B15531" i="7"/>
  <c r="B15532" i="7"/>
  <c r="B15533" i="7"/>
  <c r="B15534" i="7"/>
  <c r="B15535" i="7"/>
  <c r="B15536" i="7"/>
  <c r="B15537" i="7"/>
  <c r="B15538" i="7"/>
  <c r="B15539" i="7"/>
  <c r="B15540" i="7"/>
  <c r="B15541" i="7"/>
  <c r="B15542" i="7"/>
  <c r="B15543" i="7"/>
  <c r="B15544" i="7"/>
  <c r="B15545" i="7"/>
  <c r="B15546" i="7"/>
  <c r="B15547" i="7"/>
  <c r="B15548" i="7"/>
  <c r="B15549" i="7"/>
  <c r="B15550" i="7"/>
  <c r="B15551" i="7"/>
  <c r="B15552" i="7"/>
  <c r="B15553" i="7"/>
  <c r="B15554" i="7"/>
  <c r="B15555" i="7"/>
  <c r="B15556" i="7"/>
  <c r="B15557" i="7"/>
  <c r="B15558" i="7"/>
  <c r="B15559" i="7"/>
  <c r="B15560" i="7"/>
  <c r="B15561" i="7"/>
  <c r="B15562" i="7"/>
  <c r="B15563" i="7"/>
  <c r="B15564" i="7"/>
  <c r="B15565" i="7"/>
  <c r="B15566" i="7"/>
  <c r="B15567" i="7"/>
  <c r="B15568" i="7"/>
  <c r="B15569" i="7"/>
  <c r="B15570" i="7"/>
  <c r="B15571" i="7"/>
  <c r="B15572" i="7"/>
  <c r="B15573" i="7"/>
  <c r="B15574" i="7"/>
  <c r="B15575" i="7"/>
  <c r="B15576" i="7"/>
  <c r="B15577" i="7"/>
  <c r="B15578" i="7"/>
  <c r="B15579" i="7"/>
  <c r="B15580" i="7"/>
  <c r="B15581" i="7"/>
  <c r="B15582" i="7"/>
  <c r="B15583" i="7"/>
  <c r="B15584" i="7"/>
  <c r="B15585" i="7"/>
  <c r="B15586" i="7"/>
  <c r="B15587" i="7"/>
  <c r="B15588" i="7"/>
  <c r="B15589" i="7"/>
  <c r="B15590" i="7"/>
  <c r="B15591" i="7"/>
  <c r="B15592" i="7"/>
  <c r="B15593" i="7"/>
  <c r="B15594" i="7"/>
  <c r="B15595" i="7"/>
  <c r="B15596" i="7"/>
  <c r="B15597" i="7"/>
  <c r="B15598" i="7"/>
  <c r="B15599" i="7"/>
  <c r="B15600" i="7"/>
  <c r="B15601" i="7"/>
  <c r="B15602" i="7"/>
  <c r="B15603" i="7"/>
  <c r="B15604" i="7"/>
  <c r="B15605" i="7"/>
  <c r="B15606" i="7"/>
  <c r="B15607" i="7"/>
  <c r="B15608" i="7"/>
  <c r="B15609" i="7"/>
  <c r="B15610" i="7"/>
  <c r="B15611" i="7"/>
  <c r="B15612" i="7"/>
  <c r="B15613" i="7"/>
  <c r="B15614" i="7"/>
  <c r="B15615" i="7"/>
  <c r="B15616" i="7"/>
  <c r="B15617" i="7"/>
  <c r="B15618" i="7"/>
  <c r="B15619" i="7"/>
  <c r="B15620" i="7"/>
  <c r="B15621" i="7"/>
  <c r="B15622" i="7"/>
  <c r="B15623" i="7"/>
  <c r="B15624" i="7"/>
  <c r="B15625" i="7"/>
  <c r="B15626" i="7"/>
  <c r="B15627" i="7"/>
  <c r="B15628" i="7"/>
  <c r="B15629" i="7"/>
  <c r="B15630" i="7"/>
  <c r="B15631" i="7"/>
  <c r="B15632" i="7"/>
  <c r="B15633" i="7"/>
  <c r="B15634" i="7"/>
  <c r="B15635" i="7"/>
  <c r="B15636" i="7"/>
  <c r="B15637" i="7"/>
  <c r="B15638" i="7"/>
  <c r="B15639" i="7"/>
  <c r="B15640" i="7"/>
  <c r="B15641" i="7"/>
  <c r="B15642" i="7"/>
  <c r="B15643" i="7"/>
  <c r="B15644" i="7"/>
  <c r="B15645" i="7"/>
  <c r="B15646" i="7"/>
  <c r="B15647" i="7"/>
  <c r="B15648" i="7"/>
  <c r="B15649" i="7"/>
  <c r="B15650" i="7"/>
  <c r="B15651" i="7"/>
  <c r="B15652" i="7"/>
  <c r="B15653" i="7"/>
  <c r="B15654" i="7"/>
  <c r="B15655" i="7"/>
  <c r="B15656" i="7"/>
  <c r="B15657" i="7"/>
  <c r="B15658" i="7"/>
  <c r="B15659" i="7"/>
  <c r="B15660" i="7"/>
  <c r="B15661" i="7"/>
  <c r="B15662" i="7"/>
  <c r="B15663" i="7"/>
  <c r="B15664" i="7"/>
  <c r="B15665" i="7"/>
  <c r="B15666" i="7"/>
  <c r="B15667" i="7"/>
  <c r="B15668" i="7"/>
  <c r="B15669" i="7"/>
  <c r="B15670" i="7"/>
  <c r="B15671" i="7"/>
  <c r="B15672" i="7"/>
  <c r="B15673" i="7"/>
  <c r="B15674" i="7"/>
  <c r="B15675" i="7"/>
  <c r="B15676" i="7"/>
  <c r="B15677" i="7"/>
  <c r="B15678" i="7"/>
  <c r="B15679" i="7"/>
  <c r="B15680" i="7"/>
  <c r="B15681" i="7"/>
  <c r="B15682" i="7"/>
  <c r="B15683" i="7"/>
  <c r="B15684" i="7"/>
  <c r="B15685" i="7"/>
  <c r="B15686" i="7"/>
  <c r="B15687" i="7"/>
  <c r="B15688" i="7"/>
  <c r="B15689" i="7"/>
  <c r="B15690" i="7"/>
  <c r="B15691" i="7"/>
  <c r="B15692" i="7"/>
  <c r="B15693" i="7"/>
  <c r="B15694" i="7"/>
  <c r="B15695" i="7"/>
  <c r="B15696" i="7"/>
  <c r="B15697" i="7"/>
  <c r="B15698" i="7"/>
  <c r="B15699" i="7"/>
  <c r="B15700" i="7"/>
  <c r="B15701" i="7"/>
  <c r="B15702" i="7"/>
  <c r="B15703" i="7"/>
  <c r="B15704" i="7"/>
  <c r="B15705" i="7"/>
  <c r="B15706" i="7"/>
  <c r="B15707" i="7"/>
  <c r="B15708" i="7"/>
  <c r="B15709" i="7"/>
  <c r="B15710" i="7"/>
  <c r="B15711" i="7"/>
  <c r="B15712" i="7"/>
  <c r="B15713" i="7"/>
  <c r="B15714" i="7"/>
  <c r="B15715" i="7"/>
  <c r="B15716" i="7"/>
  <c r="B15717" i="7"/>
  <c r="B15718" i="7"/>
  <c r="B15719" i="7"/>
  <c r="B15720" i="7"/>
  <c r="B15721" i="7"/>
  <c r="B15722" i="7"/>
  <c r="B15723" i="7"/>
  <c r="B15724" i="7"/>
  <c r="B15725" i="7"/>
  <c r="B15726" i="7"/>
  <c r="B15727" i="7"/>
  <c r="B15728" i="7"/>
  <c r="B15729" i="7"/>
  <c r="B15730" i="7"/>
  <c r="B15731" i="7"/>
  <c r="B15732" i="7"/>
  <c r="B15733" i="7"/>
  <c r="B15734" i="7"/>
  <c r="B15735" i="7"/>
  <c r="B15736" i="7"/>
  <c r="B15737" i="7"/>
  <c r="B15738" i="7"/>
  <c r="B15739" i="7"/>
  <c r="B15740" i="7"/>
  <c r="B15741" i="7"/>
  <c r="B15742" i="7"/>
  <c r="B15743" i="7"/>
  <c r="B15744" i="7"/>
  <c r="B15745" i="7"/>
  <c r="B15746" i="7"/>
  <c r="B15747" i="7"/>
  <c r="B15748" i="7"/>
  <c r="B15749" i="7"/>
  <c r="B15750" i="7"/>
  <c r="B15751" i="7"/>
  <c r="B15752" i="7"/>
  <c r="B15753" i="7"/>
  <c r="B15754" i="7"/>
  <c r="B15755" i="7"/>
  <c r="B15756" i="7"/>
  <c r="B15757" i="7"/>
  <c r="B15758" i="7"/>
  <c r="B15759" i="7"/>
  <c r="B15760" i="7"/>
  <c r="B15761" i="7"/>
  <c r="B15762" i="7"/>
  <c r="B15763" i="7"/>
  <c r="B15764" i="7"/>
  <c r="B15765" i="7"/>
  <c r="B15766" i="7"/>
  <c r="B15767" i="7"/>
  <c r="B15768" i="7"/>
  <c r="B15769" i="7"/>
  <c r="B15770" i="7"/>
  <c r="B15771" i="7"/>
  <c r="B15772" i="7"/>
  <c r="B15773" i="7"/>
  <c r="B15774" i="7"/>
  <c r="B15775" i="7"/>
  <c r="B15776" i="7"/>
  <c r="B15777" i="7"/>
  <c r="B15778" i="7"/>
  <c r="B15779" i="7"/>
  <c r="B15780" i="7"/>
  <c r="B15781" i="7"/>
  <c r="B15782" i="7"/>
  <c r="B15783" i="7"/>
  <c r="B15784" i="7"/>
  <c r="B15785" i="7"/>
  <c r="B15786" i="7"/>
  <c r="B15787" i="7"/>
  <c r="B15788" i="7"/>
  <c r="B15789" i="7"/>
  <c r="B15790" i="7"/>
  <c r="B15791" i="7"/>
  <c r="B15792" i="7"/>
  <c r="B15793" i="7"/>
  <c r="B15794" i="7"/>
  <c r="B15795" i="7"/>
  <c r="B15796" i="7"/>
  <c r="B15797" i="7"/>
  <c r="B15798" i="7"/>
  <c r="B15799" i="7"/>
  <c r="B15800" i="7"/>
  <c r="B15801" i="7"/>
  <c r="B15802" i="7"/>
  <c r="B15803" i="7"/>
  <c r="B15804" i="7"/>
  <c r="B15805" i="7"/>
  <c r="B15806" i="7"/>
  <c r="B15807" i="7"/>
  <c r="B15808" i="7"/>
  <c r="B15809" i="7"/>
  <c r="B15810" i="7"/>
  <c r="B15811" i="7"/>
  <c r="B15812" i="7"/>
  <c r="B15813" i="7"/>
  <c r="B15814" i="7"/>
  <c r="B15815" i="7"/>
  <c r="B15816" i="7"/>
  <c r="B15817" i="7"/>
  <c r="B15818" i="7"/>
  <c r="B15819" i="7"/>
  <c r="B15820" i="7"/>
  <c r="B15821" i="7"/>
  <c r="B15822" i="7"/>
  <c r="B15823" i="7"/>
  <c r="B15824" i="7"/>
  <c r="B15825" i="7"/>
  <c r="B15826" i="7"/>
  <c r="B15827" i="7"/>
  <c r="B15828" i="7"/>
  <c r="B15829" i="7"/>
  <c r="B15830" i="7"/>
  <c r="B15831" i="7"/>
  <c r="B15832" i="7"/>
  <c r="B15833" i="7"/>
  <c r="B15834" i="7"/>
  <c r="B15835" i="7"/>
  <c r="B15836" i="7"/>
  <c r="B15837" i="7"/>
  <c r="B15838" i="7"/>
  <c r="B15839" i="7"/>
  <c r="B15840" i="7"/>
  <c r="B15841" i="7"/>
  <c r="B15842" i="7"/>
  <c r="B15843" i="7"/>
  <c r="B15844" i="7"/>
  <c r="B15845" i="7"/>
  <c r="B15846" i="7"/>
  <c r="B15847" i="7"/>
  <c r="B15848" i="7"/>
  <c r="B15849" i="7"/>
  <c r="B15850" i="7"/>
  <c r="B15851" i="7"/>
  <c r="B15852" i="7"/>
  <c r="B15853" i="7"/>
  <c r="B15854" i="7"/>
  <c r="B15855" i="7"/>
  <c r="B15856" i="7"/>
  <c r="B15857" i="7"/>
  <c r="B15858" i="7"/>
  <c r="B15859" i="7"/>
  <c r="B15860" i="7"/>
  <c r="B15861" i="7"/>
  <c r="B15862" i="7"/>
  <c r="B15863" i="7"/>
  <c r="B15864" i="7"/>
  <c r="B15865" i="7"/>
  <c r="B15866" i="7"/>
  <c r="B15867" i="7"/>
  <c r="B15868" i="7"/>
  <c r="B15869" i="7"/>
  <c r="B15870" i="7"/>
  <c r="B15871" i="7"/>
  <c r="B15872" i="7"/>
  <c r="B15873" i="7"/>
  <c r="B15874" i="7"/>
  <c r="B15875" i="7"/>
  <c r="B15876" i="7"/>
  <c r="B15877" i="7"/>
  <c r="B15878" i="7"/>
  <c r="B15879" i="7"/>
  <c r="B15880" i="7"/>
  <c r="B15881" i="7"/>
  <c r="B15882" i="7"/>
  <c r="B15883" i="7"/>
  <c r="B15884" i="7"/>
  <c r="B15885" i="7"/>
  <c r="B15886" i="7"/>
  <c r="B15887" i="7"/>
  <c r="B15888" i="7"/>
  <c r="B15889" i="7"/>
  <c r="B15890" i="7"/>
  <c r="B15891" i="7"/>
  <c r="B15892" i="7"/>
  <c r="B15893" i="7"/>
  <c r="B15894" i="7"/>
  <c r="B15895" i="7"/>
  <c r="B15896" i="7"/>
  <c r="B15897" i="7"/>
  <c r="B15898" i="7"/>
  <c r="B15899" i="7"/>
  <c r="B15900" i="7"/>
  <c r="B15901" i="7"/>
  <c r="B15902" i="7"/>
  <c r="B15903" i="7"/>
  <c r="B15904" i="7"/>
  <c r="B15905" i="7"/>
  <c r="B15906" i="7"/>
  <c r="B15907" i="7"/>
  <c r="B15908" i="7"/>
  <c r="B15909" i="7"/>
  <c r="B15910" i="7"/>
  <c r="B15911" i="7"/>
  <c r="B15912" i="7"/>
  <c r="B15913" i="7"/>
  <c r="B15914" i="7"/>
  <c r="B15915" i="7"/>
  <c r="B15916" i="7"/>
  <c r="B15917" i="7"/>
  <c r="B15918" i="7"/>
  <c r="B15919" i="7"/>
  <c r="B15920" i="7"/>
  <c r="B15921" i="7"/>
  <c r="B15922" i="7"/>
  <c r="B15923" i="7"/>
  <c r="B15924" i="7"/>
  <c r="B15925" i="7"/>
  <c r="B15926" i="7"/>
  <c r="B15927" i="7"/>
  <c r="B15928" i="7"/>
  <c r="B15929" i="7"/>
  <c r="B15930" i="7"/>
  <c r="B15931" i="7"/>
  <c r="B15932" i="7"/>
  <c r="B15933" i="7"/>
  <c r="B15934" i="7"/>
  <c r="B15935" i="7"/>
  <c r="B15936" i="7"/>
  <c r="B15937" i="7"/>
  <c r="B15938" i="7"/>
  <c r="B15939" i="7"/>
  <c r="B15940" i="7"/>
  <c r="B15941" i="7"/>
  <c r="B15942" i="7"/>
  <c r="B15943" i="7"/>
  <c r="B15944" i="7"/>
  <c r="B15945" i="7"/>
  <c r="B15946" i="7"/>
  <c r="B15947" i="7"/>
  <c r="B15948" i="7"/>
  <c r="B15949" i="7"/>
  <c r="B15950" i="7"/>
  <c r="B15951" i="7"/>
  <c r="B15952" i="7"/>
  <c r="B15953" i="7"/>
  <c r="B15954" i="7"/>
  <c r="B15955" i="7"/>
  <c r="B15956" i="7"/>
  <c r="B15957" i="7"/>
  <c r="B15958" i="7"/>
  <c r="B15959" i="7"/>
  <c r="B15960" i="7"/>
  <c r="B15961" i="7"/>
  <c r="B15962" i="7"/>
  <c r="B15963" i="7"/>
  <c r="B15964" i="7"/>
  <c r="B15965" i="7"/>
  <c r="B15966" i="7"/>
  <c r="B15967" i="7"/>
  <c r="B15968" i="7"/>
  <c r="B15969" i="7"/>
  <c r="B15970" i="7"/>
  <c r="B15971" i="7"/>
  <c r="B15972" i="7"/>
  <c r="B15973" i="7"/>
  <c r="B15974" i="7"/>
  <c r="B15975" i="7"/>
  <c r="B15976" i="7"/>
  <c r="B15977" i="7"/>
  <c r="B15978" i="7"/>
  <c r="B15979" i="7"/>
  <c r="B15980" i="7"/>
  <c r="B15981" i="7"/>
  <c r="B15982" i="7"/>
  <c r="B15983" i="7"/>
  <c r="B15984" i="7"/>
  <c r="B15985" i="7"/>
  <c r="B15986" i="7"/>
  <c r="B15987" i="7"/>
  <c r="B15988" i="7"/>
  <c r="B15989" i="7"/>
  <c r="B15990" i="7"/>
  <c r="B15991" i="7"/>
  <c r="B15992" i="7"/>
  <c r="B15993" i="7"/>
  <c r="B15994" i="7"/>
  <c r="B15995" i="7"/>
  <c r="B15996" i="7"/>
  <c r="B15997" i="7"/>
  <c r="B15998" i="7"/>
  <c r="B15999" i="7"/>
  <c r="B16000" i="7"/>
  <c r="B16001" i="7"/>
  <c r="B16002" i="7"/>
  <c r="B16003" i="7"/>
  <c r="B16004" i="7"/>
  <c r="B16005" i="7"/>
  <c r="B16006" i="7"/>
  <c r="B16007" i="7"/>
  <c r="B16008" i="7"/>
  <c r="B16009" i="7"/>
  <c r="B16010" i="7"/>
  <c r="B16011" i="7"/>
  <c r="B16012" i="7"/>
  <c r="B16013" i="7"/>
  <c r="B16014" i="7"/>
  <c r="B16015" i="7"/>
  <c r="B16016" i="7"/>
  <c r="B16017" i="7"/>
  <c r="B16018" i="7"/>
  <c r="B16019" i="7"/>
  <c r="B16020" i="7"/>
  <c r="B16021" i="7"/>
  <c r="B16022" i="7"/>
  <c r="B16023" i="7"/>
  <c r="B16024" i="7"/>
  <c r="B16025" i="7"/>
  <c r="B16026" i="7"/>
  <c r="B16027" i="7"/>
  <c r="B16028" i="7"/>
  <c r="B16029" i="7"/>
  <c r="B16030" i="7"/>
  <c r="B16031" i="7"/>
  <c r="B16032" i="7"/>
  <c r="B16033" i="7"/>
  <c r="B16034" i="7"/>
  <c r="B16035" i="7"/>
  <c r="B16036" i="7"/>
  <c r="B16037" i="7"/>
  <c r="B16038" i="7"/>
  <c r="B16039" i="7"/>
  <c r="B16040" i="7"/>
  <c r="B16041" i="7"/>
  <c r="B16042" i="7"/>
  <c r="B16043" i="7"/>
  <c r="B16044" i="7"/>
  <c r="B16045" i="7"/>
  <c r="B16046" i="7"/>
  <c r="B16047" i="7"/>
  <c r="B16048" i="7"/>
  <c r="B16049" i="7"/>
  <c r="B16050" i="7"/>
  <c r="B16051" i="7"/>
  <c r="B16052" i="7"/>
  <c r="B16053" i="7"/>
  <c r="B16054" i="7"/>
  <c r="B16055" i="7"/>
  <c r="B16056" i="7"/>
  <c r="B16057" i="7"/>
  <c r="B16058" i="7"/>
  <c r="B16059" i="7"/>
  <c r="B16060" i="7"/>
  <c r="B16061" i="7"/>
  <c r="B16062" i="7"/>
  <c r="B16063" i="7"/>
  <c r="B16064" i="7"/>
  <c r="B16065" i="7"/>
  <c r="B16066" i="7"/>
  <c r="B16067" i="7"/>
  <c r="B16068" i="7"/>
  <c r="B16069" i="7"/>
  <c r="B16070" i="7"/>
  <c r="B16071" i="7"/>
  <c r="B16072" i="7"/>
  <c r="B16073" i="7"/>
  <c r="B16074" i="7"/>
  <c r="B16075" i="7"/>
  <c r="B16076" i="7"/>
  <c r="B16077" i="7"/>
  <c r="B16078" i="7"/>
  <c r="B16079" i="7"/>
  <c r="B16080" i="7"/>
  <c r="B16081" i="7"/>
  <c r="B16082" i="7"/>
  <c r="B16083" i="7"/>
  <c r="B16084" i="7"/>
  <c r="B16085" i="7"/>
  <c r="B16086" i="7"/>
  <c r="B16087" i="7"/>
  <c r="B16088" i="7"/>
  <c r="B16089" i="7"/>
  <c r="B16090" i="7"/>
  <c r="B16091" i="7"/>
  <c r="B16092" i="7"/>
  <c r="B16093" i="7"/>
  <c r="B16094" i="7"/>
  <c r="B16095" i="7"/>
  <c r="B16096" i="7"/>
  <c r="B16097" i="7"/>
  <c r="B16098" i="7"/>
  <c r="B16099" i="7"/>
  <c r="B16100" i="7"/>
  <c r="B16101" i="7"/>
  <c r="B16102" i="7"/>
  <c r="B16103" i="7"/>
  <c r="B16104" i="7"/>
  <c r="B16105" i="7"/>
  <c r="B16106" i="7"/>
  <c r="B16107" i="7"/>
  <c r="B16108" i="7"/>
  <c r="B16109" i="7"/>
  <c r="B16110" i="7"/>
  <c r="B16111" i="7"/>
  <c r="B16112" i="7"/>
  <c r="B16113" i="7"/>
  <c r="B16114" i="7"/>
  <c r="B16115" i="7"/>
  <c r="B16116" i="7"/>
  <c r="B16117" i="7"/>
  <c r="B16118" i="7"/>
  <c r="B16119" i="7"/>
  <c r="B16120" i="7"/>
  <c r="B16121" i="7"/>
  <c r="B16122" i="7"/>
  <c r="B16123" i="7"/>
  <c r="B16124" i="7"/>
  <c r="B16125" i="7"/>
  <c r="B16126" i="7"/>
  <c r="B16127" i="7"/>
  <c r="B16128" i="7"/>
  <c r="B16129" i="7"/>
  <c r="B16130" i="7"/>
  <c r="B16131" i="7"/>
  <c r="B16132" i="7"/>
  <c r="B16133" i="7"/>
  <c r="B16134" i="7"/>
  <c r="B16135" i="7"/>
  <c r="B16136" i="7"/>
  <c r="B16137" i="7"/>
  <c r="B16138" i="7"/>
  <c r="B16139" i="7"/>
  <c r="B16140" i="7"/>
  <c r="B16141" i="7"/>
  <c r="B16142" i="7"/>
  <c r="B16143" i="7"/>
  <c r="B16144" i="7"/>
  <c r="B16145" i="7"/>
  <c r="B16146" i="7"/>
  <c r="B16147" i="7"/>
  <c r="B16148" i="7"/>
  <c r="B16149" i="7"/>
  <c r="B16150" i="7"/>
  <c r="B16151" i="7"/>
  <c r="B16152" i="7"/>
  <c r="B16153" i="7"/>
  <c r="B16154" i="7"/>
  <c r="B16155" i="7"/>
  <c r="B16156" i="7"/>
  <c r="B16157" i="7"/>
  <c r="B16158" i="7"/>
  <c r="B16159" i="7"/>
  <c r="B16160" i="7"/>
  <c r="B16161" i="7"/>
  <c r="B16162" i="7"/>
  <c r="B16163" i="7"/>
  <c r="B16164" i="7"/>
  <c r="B16165" i="7"/>
  <c r="B16166" i="7"/>
  <c r="B16167" i="7"/>
  <c r="B16168" i="7"/>
  <c r="B16169" i="7"/>
  <c r="B16170" i="7"/>
  <c r="B16171" i="7"/>
  <c r="B16172" i="7"/>
  <c r="B16173" i="7"/>
  <c r="B16174" i="7"/>
  <c r="B16175" i="7"/>
  <c r="B16176" i="7"/>
  <c r="B16177" i="7"/>
  <c r="B16178" i="7"/>
  <c r="B16179" i="7"/>
  <c r="B16180" i="7"/>
  <c r="B16181" i="7"/>
  <c r="B16182" i="7"/>
  <c r="B16183" i="7"/>
  <c r="B16184" i="7"/>
  <c r="B16185" i="7"/>
  <c r="B16186" i="7"/>
  <c r="B16187" i="7"/>
  <c r="B16188" i="7"/>
  <c r="B16189" i="7"/>
  <c r="B16190" i="7"/>
  <c r="B16191" i="7"/>
  <c r="B16192" i="7"/>
  <c r="B16193" i="7"/>
  <c r="B16194" i="7"/>
  <c r="B16195" i="7"/>
  <c r="B16196" i="7"/>
  <c r="B16197" i="7"/>
  <c r="B16198" i="7"/>
  <c r="B16199" i="7"/>
  <c r="B16200" i="7"/>
  <c r="B16201" i="7"/>
  <c r="B16202" i="7"/>
  <c r="B16203" i="7"/>
  <c r="B16204" i="7"/>
  <c r="B16205" i="7"/>
  <c r="B16206" i="7"/>
  <c r="B16207" i="7"/>
  <c r="B16208" i="7"/>
  <c r="B16209" i="7"/>
  <c r="B16210" i="7"/>
  <c r="B16211" i="7"/>
  <c r="B16212" i="7"/>
  <c r="B16213" i="7"/>
  <c r="B16214" i="7"/>
  <c r="B16215" i="7"/>
  <c r="B16216" i="7"/>
  <c r="B16217" i="7"/>
  <c r="B16218" i="7"/>
  <c r="B16219" i="7"/>
  <c r="B16220" i="7"/>
  <c r="B16221" i="7"/>
  <c r="B16222" i="7"/>
  <c r="B16223" i="7"/>
  <c r="B16224" i="7"/>
  <c r="B16225" i="7"/>
  <c r="B16226" i="7"/>
  <c r="B16227" i="7"/>
  <c r="B16228" i="7"/>
  <c r="B16229" i="7"/>
  <c r="B16230" i="7"/>
  <c r="B16231" i="7"/>
  <c r="B16232" i="7"/>
  <c r="B16233" i="7"/>
  <c r="B16234" i="7"/>
  <c r="B16235" i="7"/>
  <c r="B16236" i="7"/>
  <c r="B16237" i="7"/>
  <c r="B16238" i="7"/>
  <c r="B16239" i="7"/>
  <c r="B16240" i="7"/>
  <c r="B16241" i="7"/>
  <c r="B16242" i="7"/>
  <c r="B16243" i="7"/>
  <c r="B16244" i="7"/>
  <c r="B16245" i="7"/>
  <c r="B16246" i="7"/>
  <c r="B16247" i="7"/>
  <c r="B16248" i="7"/>
  <c r="B16249" i="7"/>
  <c r="B16250" i="7"/>
  <c r="B16251" i="7"/>
  <c r="B16252" i="7"/>
  <c r="B16253" i="7"/>
  <c r="B16254" i="7"/>
  <c r="B16255" i="7"/>
  <c r="B16256" i="7"/>
  <c r="B16257" i="7"/>
  <c r="B16258" i="7"/>
  <c r="B16259" i="7"/>
  <c r="B16260" i="7"/>
  <c r="B16261" i="7"/>
  <c r="B16262" i="7"/>
  <c r="B16263" i="7"/>
  <c r="B16264" i="7"/>
  <c r="B16265" i="7"/>
  <c r="B16266" i="7"/>
  <c r="B16267" i="7"/>
  <c r="B16268" i="7"/>
  <c r="B16269" i="7"/>
  <c r="B16270" i="7"/>
  <c r="B16271" i="7"/>
  <c r="B16272" i="7"/>
  <c r="B16273" i="7"/>
  <c r="B16274" i="7"/>
  <c r="B16275" i="7"/>
  <c r="B16276" i="7"/>
  <c r="B16277" i="7"/>
  <c r="B16278" i="7"/>
  <c r="B16279" i="7"/>
  <c r="B16280" i="7"/>
  <c r="B16281" i="7"/>
  <c r="B16282" i="7"/>
  <c r="B16283" i="7"/>
  <c r="B16284" i="7"/>
  <c r="B16285" i="7"/>
  <c r="B16286" i="7"/>
  <c r="B16287" i="7"/>
  <c r="B16288" i="7"/>
  <c r="B16289" i="7"/>
  <c r="B16290" i="7"/>
  <c r="B16291" i="7"/>
  <c r="B16292" i="7"/>
  <c r="B16293" i="7"/>
  <c r="B16294" i="7"/>
  <c r="B16295" i="7"/>
  <c r="B16296" i="7"/>
  <c r="B16297" i="7"/>
  <c r="B16298" i="7"/>
  <c r="B16299" i="7"/>
  <c r="B16300" i="7"/>
  <c r="B16301" i="7"/>
  <c r="B16302" i="7"/>
  <c r="B16303" i="7"/>
  <c r="B16304" i="7"/>
  <c r="B16305" i="7"/>
  <c r="B16306" i="7"/>
  <c r="B16307" i="7"/>
  <c r="B16308" i="7"/>
  <c r="B16309" i="7"/>
  <c r="B16310" i="7"/>
  <c r="B16311" i="7"/>
  <c r="B16312" i="7"/>
  <c r="B16313" i="7"/>
  <c r="B16314" i="7"/>
  <c r="B16315" i="7"/>
  <c r="B16316" i="7"/>
  <c r="B16317" i="7"/>
  <c r="B16318" i="7"/>
  <c r="B16319" i="7"/>
  <c r="B16320" i="7"/>
  <c r="B16321" i="7"/>
  <c r="B16322" i="7"/>
  <c r="B16323" i="7"/>
  <c r="B16324" i="7"/>
  <c r="B16325" i="7"/>
  <c r="B16326" i="7"/>
  <c r="B16327" i="7"/>
  <c r="B16328" i="7"/>
  <c r="B16329" i="7"/>
  <c r="B16330" i="7"/>
  <c r="B16331" i="7"/>
  <c r="B16332" i="7"/>
  <c r="B16333" i="7"/>
  <c r="B16334" i="7"/>
  <c r="B16335" i="7"/>
  <c r="B16336" i="7"/>
  <c r="B16337" i="7"/>
  <c r="B16338" i="7"/>
  <c r="B16339" i="7"/>
  <c r="B16340" i="7"/>
  <c r="B16341" i="7"/>
  <c r="B16342" i="7"/>
  <c r="B16343" i="7"/>
  <c r="B16344" i="7"/>
  <c r="B16345" i="7"/>
  <c r="B16346" i="7"/>
  <c r="B16347" i="7"/>
  <c r="B16348" i="7"/>
  <c r="B16349" i="7"/>
  <c r="B16350" i="7"/>
  <c r="B16351" i="7"/>
  <c r="B16352" i="7"/>
  <c r="B16353" i="7"/>
  <c r="B16354" i="7"/>
  <c r="B16355" i="7"/>
  <c r="B16356" i="7"/>
  <c r="B16357" i="7"/>
  <c r="B16358" i="7"/>
  <c r="B16359" i="7"/>
  <c r="B16360" i="7"/>
  <c r="B16361" i="7"/>
  <c r="B16362" i="7"/>
  <c r="B16363" i="7"/>
  <c r="B16364" i="7"/>
  <c r="B16365" i="7"/>
  <c r="B16366" i="7"/>
  <c r="B16367" i="7"/>
  <c r="B16368" i="7"/>
  <c r="B16369" i="7"/>
  <c r="B16370" i="7"/>
  <c r="B16371" i="7"/>
  <c r="B16372" i="7"/>
  <c r="B16373" i="7"/>
  <c r="B16374" i="7"/>
  <c r="B16375" i="7"/>
  <c r="B16376" i="7"/>
  <c r="B16377" i="7"/>
  <c r="B16378" i="7"/>
  <c r="B16379" i="7"/>
  <c r="B16380" i="7"/>
  <c r="B16381" i="7"/>
  <c r="B16382" i="7"/>
  <c r="B16383" i="7"/>
  <c r="B16384" i="7"/>
  <c r="B16385" i="7"/>
  <c r="B16386" i="7"/>
  <c r="B16387" i="7"/>
  <c r="B16388" i="7"/>
  <c r="B16389" i="7"/>
  <c r="B16390" i="7"/>
  <c r="B16391" i="7"/>
  <c r="B16392" i="7"/>
  <c r="B16393" i="7"/>
  <c r="B16394" i="7"/>
  <c r="B16395" i="7"/>
  <c r="B16396" i="7"/>
  <c r="B16397" i="7"/>
  <c r="B16398" i="7"/>
  <c r="B16399" i="7"/>
  <c r="B16400" i="7"/>
  <c r="B16401" i="7"/>
  <c r="B16402" i="7"/>
  <c r="B16403" i="7"/>
  <c r="B16404" i="7"/>
  <c r="B16405" i="7"/>
  <c r="B16406" i="7"/>
  <c r="B16407" i="7"/>
  <c r="B16408" i="7"/>
  <c r="B16409" i="7"/>
  <c r="B16410" i="7"/>
  <c r="B16411" i="7"/>
  <c r="B16412" i="7"/>
  <c r="B16413" i="7"/>
  <c r="B16414" i="7"/>
  <c r="B16415" i="7"/>
  <c r="B16416" i="7"/>
  <c r="B16417" i="7"/>
  <c r="B16418" i="7"/>
  <c r="B16419" i="7"/>
  <c r="B16420" i="7"/>
  <c r="B16421" i="7"/>
  <c r="B16422" i="7"/>
  <c r="B16423" i="7"/>
  <c r="B16424" i="7"/>
  <c r="B16425" i="7"/>
  <c r="B16426" i="7"/>
  <c r="B16427" i="7"/>
  <c r="B16428" i="7"/>
  <c r="B16429" i="7"/>
  <c r="B16430" i="7"/>
  <c r="B16431" i="7"/>
  <c r="B16432" i="7"/>
  <c r="B16433" i="7"/>
  <c r="B16434" i="7"/>
  <c r="B16435" i="7"/>
  <c r="B16436" i="7"/>
  <c r="B16437" i="7"/>
  <c r="B16438" i="7"/>
  <c r="B16439" i="7"/>
  <c r="B16440" i="7"/>
  <c r="B16441" i="7"/>
  <c r="B16442" i="7"/>
  <c r="B16443" i="7"/>
  <c r="B16444" i="7"/>
  <c r="B16445" i="7"/>
  <c r="B16446" i="7"/>
  <c r="B16447" i="7"/>
  <c r="B16448" i="7"/>
  <c r="B16449" i="7"/>
  <c r="B16450" i="7"/>
  <c r="B16451" i="7"/>
  <c r="B16452" i="7"/>
  <c r="B16453" i="7"/>
  <c r="B16454" i="7"/>
  <c r="B16455" i="7"/>
  <c r="B16456" i="7"/>
  <c r="B16457" i="7"/>
  <c r="B16458" i="7"/>
  <c r="B16459" i="7"/>
  <c r="B16460" i="7"/>
  <c r="B16461" i="7"/>
  <c r="B16462" i="7"/>
  <c r="B16463" i="7"/>
  <c r="B16464" i="7"/>
  <c r="B16465" i="7"/>
  <c r="B16466" i="7"/>
  <c r="B16467" i="7"/>
  <c r="B16468" i="7"/>
  <c r="B16469" i="7"/>
  <c r="B16470" i="7"/>
  <c r="B16471" i="7"/>
  <c r="B16472" i="7"/>
  <c r="B16473" i="7"/>
  <c r="B16474" i="7"/>
  <c r="B16475" i="7"/>
  <c r="B16476" i="7"/>
  <c r="B16477" i="7"/>
  <c r="B16478" i="7"/>
  <c r="B16479" i="7"/>
  <c r="B16480" i="7"/>
  <c r="B16481" i="7"/>
  <c r="B16482" i="7"/>
  <c r="B16483" i="7"/>
  <c r="B16484" i="7"/>
  <c r="B16485" i="7"/>
  <c r="B16486" i="7"/>
  <c r="B16487" i="7"/>
  <c r="B16488" i="7"/>
  <c r="B16489" i="7"/>
  <c r="B16490" i="7"/>
  <c r="B16491" i="7"/>
  <c r="B16492" i="7"/>
  <c r="B16493" i="7"/>
  <c r="B16494" i="7"/>
  <c r="B16495" i="7"/>
  <c r="B16496" i="7"/>
  <c r="B16497" i="7"/>
  <c r="B16498" i="7"/>
  <c r="B16499" i="7"/>
  <c r="B16500" i="7"/>
  <c r="B16501" i="7"/>
  <c r="B16502" i="7"/>
  <c r="B16503" i="7"/>
  <c r="B16504" i="7"/>
  <c r="B16505" i="7"/>
  <c r="B16506" i="7"/>
  <c r="B16507" i="7"/>
  <c r="B16508" i="7"/>
  <c r="B16509" i="7"/>
  <c r="B16510" i="7"/>
  <c r="B16511" i="7"/>
  <c r="B16512" i="7"/>
  <c r="B16513" i="7"/>
  <c r="B16514" i="7"/>
  <c r="B16515" i="7"/>
  <c r="B16516" i="7"/>
  <c r="B16517" i="7"/>
  <c r="B16518" i="7"/>
  <c r="B16519" i="7"/>
  <c r="B16520" i="7"/>
  <c r="B16521" i="7"/>
  <c r="B16522" i="7"/>
  <c r="B16523" i="7"/>
  <c r="B16524" i="7"/>
  <c r="B16525" i="7"/>
  <c r="B16526" i="7"/>
  <c r="B16527" i="7"/>
  <c r="B16528" i="7"/>
  <c r="B16529" i="7"/>
  <c r="B16530" i="7"/>
  <c r="B16531" i="7"/>
  <c r="B16532" i="7"/>
  <c r="B16533" i="7"/>
  <c r="B16534" i="7"/>
  <c r="B16535" i="7"/>
  <c r="B16536" i="7"/>
  <c r="B16537" i="7"/>
  <c r="B16538" i="7"/>
  <c r="B16539" i="7"/>
  <c r="B16540" i="7"/>
  <c r="B16541" i="7"/>
  <c r="B16542" i="7"/>
  <c r="B16543" i="7"/>
  <c r="B16544" i="7"/>
  <c r="B16545" i="7"/>
  <c r="B16546" i="7"/>
  <c r="B16547" i="7"/>
  <c r="B16548" i="7"/>
  <c r="B16549" i="7"/>
  <c r="B16550" i="7"/>
  <c r="B16551" i="7"/>
  <c r="B16552" i="7"/>
  <c r="B16553" i="7"/>
  <c r="B16554" i="7"/>
  <c r="B16555" i="7"/>
  <c r="B16556" i="7"/>
  <c r="B16557" i="7"/>
  <c r="B16558" i="7"/>
  <c r="B16559" i="7"/>
  <c r="B16560" i="7"/>
  <c r="B16561" i="7"/>
  <c r="B16562" i="7"/>
  <c r="B16563" i="7"/>
  <c r="B16564" i="7"/>
  <c r="B16565" i="7"/>
  <c r="B16566" i="7"/>
  <c r="B16567" i="7"/>
  <c r="B16568" i="7"/>
  <c r="B16569" i="7"/>
  <c r="B16570" i="7"/>
  <c r="B16571" i="7"/>
  <c r="B16572" i="7"/>
  <c r="B16573" i="7"/>
  <c r="B16574" i="7"/>
  <c r="B16575" i="7"/>
  <c r="B16576" i="7"/>
  <c r="B16577" i="7"/>
  <c r="B16578" i="7"/>
  <c r="B16579" i="7"/>
  <c r="B16580" i="7"/>
  <c r="B16581" i="7"/>
  <c r="B16582" i="7"/>
  <c r="B16583" i="7"/>
  <c r="B16584" i="7"/>
  <c r="B16585" i="7"/>
  <c r="B16586" i="7"/>
  <c r="B16587" i="7"/>
  <c r="B16588" i="7"/>
  <c r="B16589" i="7"/>
  <c r="B16590" i="7"/>
  <c r="B16591" i="7"/>
  <c r="B16592" i="7"/>
  <c r="B16593" i="7"/>
  <c r="B16594" i="7"/>
  <c r="B16595" i="7"/>
  <c r="B16596" i="7"/>
  <c r="B16597" i="7"/>
  <c r="B16598" i="7"/>
  <c r="B16599" i="7"/>
  <c r="B16600" i="7"/>
  <c r="B16601" i="7"/>
  <c r="B16602" i="7"/>
  <c r="B16603" i="7"/>
  <c r="B16604" i="7"/>
  <c r="B16605" i="7"/>
  <c r="B16606" i="7"/>
  <c r="B16607" i="7"/>
  <c r="B16608" i="7"/>
  <c r="B16609" i="7"/>
  <c r="B16610" i="7"/>
  <c r="B16611" i="7"/>
  <c r="B16612" i="7"/>
  <c r="B16613" i="7"/>
  <c r="B16614" i="7"/>
  <c r="B16615" i="7"/>
  <c r="B16616" i="7"/>
  <c r="B16617" i="7"/>
  <c r="B16618" i="7"/>
  <c r="B16619" i="7"/>
  <c r="B16620" i="7"/>
  <c r="B16621" i="7"/>
  <c r="B16622" i="7"/>
  <c r="B16623" i="7"/>
  <c r="B16624" i="7"/>
  <c r="B16625" i="7"/>
  <c r="B16626" i="7"/>
  <c r="B16627" i="7"/>
  <c r="B16628" i="7"/>
  <c r="B16629" i="7"/>
  <c r="B16630" i="7"/>
  <c r="B16631" i="7"/>
  <c r="B16632" i="7"/>
  <c r="B16633" i="7"/>
  <c r="B16634" i="7"/>
  <c r="B16635" i="7"/>
  <c r="B16636" i="7"/>
  <c r="B16637" i="7"/>
  <c r="B16638" i="7"/>
  <c r="B16639" i="7"/>
  <c r="B16640" i="7"/>
  <c r="B16641" i="7"/>
  <c r="B16642" i="7"/>
  <c r="B16643" i="7"/>
  <c r="B16644" i="7"/>
  <c r="B16645" i="7"/>
  <c r="B16646" i="7"/>
  <c r="B16647" i="7"/>
  <c r="B16648" i="7"/>
  <c r="B16649" i="7"/>
  <c r="B16650" i="7"/>
  <c r="B16651" i="7"/>
  <c r="B16652" i="7"/>
  <c r="B16653" i="7"/>
  <c r="B16654" i="7"/>
  <c r="B16655" i="7"/>
  <c r="B16656" i="7"/>
  <c r="B16657" i="7"/>
  <c r="B16658" i="7"/>
  <c r="B16659" i="7"/>
  <c r="B16660" i="7"/>
  <c r="B16661" i="7"/>
  <c r="B16662" i="7"/>
  <c r="B16663" i="7"/>
  <c r="B16664" i="7"/>
  <c r="B16665" i="7"/>
  <c r="B16666" i="7"/>
  <c r="B16667" i="7"/>
  <c r="B16668" i="7"/>
  <c r="B16669" i="7"/>
  <c r="B16670" i="7"/>
  <c r="B16671" i="7"/>
  <c r="B16672" i="7"/>
  <c r="B16673" i="7"/>
  <c r="B16674" i="7"/>
  <c r="B16675" i="7"/>
  <c r="B16676" i="7"/>
  <c r="B16677" i="7"/>
  <c r="B16678" i="7"/>
  <c r="B16679" i="7"/>
  <c r="B16680" i="7"/>
  <c r="B16681" i="7"/>
  <c r="B16682" i="7"/>
  <c r="B16683" i="7"/>
  <c r="B16684" i="7"/>
  <c r="B16685" i="7"/>
  <c r="B16686" i="7"/>
  <c r="B16687" i="7"/>
  <c r="B16688" i="7"/>
  <c r="B16689" i="7"/>
  <c r="B16690" i="7"/>
  <c r="B16691" i="7"/>
  <c r="B16692" i="7"/>
  <c r="B16693" i="7"/>
  <c r="B16694" i="7"/>
  <c r="B16695" i="7"/>
  <c r="B16696" i="7"/>
  <c r="B16697" i="7"/>
  <c r="B16698" i="7"/>
  <c r="B16699" i="7"/>
  <c r="B16700" i="7"/>
  <c r="B16701" i="7"/>
  <c r="B16702" i="7"/>
  <c r="B16703" i="7"/>
  <c r="B16704" i="7"/>
  <c r="B16705" i="7"/>
  <c r="B16706" i="7"/>
  <c r="B16707" i="7"/>
  <c r="B16708" i="7"/>
  <c r="B16709" i="7"/>
  <c r="B16710" i="7"/>
  <c r="B16711" i="7"/>
  <c r="B16712" i="7"/>
  <c r="B16713" i="7"/>
  <c r="B16714" i="7"/>
  <c r="B16715" i="7"/>
  <c r="B16716" i="7"/>
  <c r="B16717" i="7"/>
  <c r="B16718" i="7"/>
  <c r="B16719" i="7"/>
  <c r="B16720" i="7"/>
  <c r="B16721" i="7"/>
  <c r="B16722" i="7"/>
  <c r="B16723" i="7"/>
  <c r="B16724" i="7"/>
  <c r="B16725" i="7"/>
  <c r="B16726" i="7"/>
  <c r="B16727" i="7"/>
  <c r="B16728" i="7"/>
  <c r="B16729" i="7"/>
  <c r="B16730" i="7"/>
  <c r="B16731" i="7"/>
  <c r="B16732" i="7"/>
  <c r="B16733" i="7"/>
  <c r="B16734" i="7"/>
  <c r="B16735" i="7"/>
  <c r="B16736" i="7"/>
  <c r="B16737" i="7"/>
  <c r="B16738" i="7"/>
  <c r="B16739" i="7"/>
  <c r="B16740" i="7"/>
  <c r="B16741" i="7"/>
  <c r="B16742" i="7"/>
  <c r="B16743" i="7"/>
  <c r="B16744" i="7"/>
  <c r="B16745" i="7"/>
  <c r="B16746" i="7"/>
  <c r="B16747" i="7"/>
  <c r="B16748" i="7"/>
  <c r="B16749" i="7"/>
  <c r="B16750" i="7"/>
  <c r="B16751" i="7"/>
  <c r="B16752" i="7"/>
  <c r="B16753" i="7"/>
  <c r="B16754" i="7"/>
  <c r="B16755" i="7"/>
  <c r="B16756" i="7"/>
  <c r="B16757" i="7"/>
  <c r="B16758" i="7"/>
  <c r="B16759" i="7"/>
  <c r="B16760" i="7"/>
  <c r="B16761" i="7"/>
  <c r="B16762" i="7"/>
  <c r="B16763" i="7"/>
  <c r="B16764" i="7"/>
  <c r="B16765" i="7"/>
  <c r="B16766" i="7"/>
  <c r="B16767" i="7"/>
  <c r="B16768" i="7"/>
  <c r="B16769" i="7"/>
  <c r="B16770" i="7"/>
  <c r="B16771" i="7"/>
  <c r="B16772" i="7"/>
  <c r="B16773" i="7"/>
  <c r="B16774" i="7"/>
  <c r="B16775" i="7"/>
  <c r="B16776" i="7"/>
  <c r="B16777" i="7"/>
  <c r="B16778" i="7"/>
  <c r="B16779" i="7"/>
  <c r="B16780" i="7"/>
  <c r="B16781" i="7"/>
  <c r="B16782" i="7"/>
  <c r="B16783" i="7"/>
  <c r="B16784" i="7"/>
  <c r="B16785" i="7"/>
  <c r="B16786" i="7"/>
  <c r="B16787" i="7"/>
  <c r="B16788" i="7"/>
  <c r="B16789" i="7"/>
  <c r="B16790" i="7"/>
  <c r="B16791" i="7"/>
  <c r="B16792" i="7"/>
  <c r="B16793" i="7"/>
  <c r="B16794" i="7"/>
  <c r="B16795" i="7"/>
  <c r="B16796" i="7"/>
  <c r="B16797" i="7"/>
  <c r="B16798" i="7"/>
  <c r="B16799" i="7"/>
  <c r="B16800" i="7"/>
  <c r="B16801" i="7"/>
  <c r="B16802" i="7"/>
  <c r="B16803" i="7"/>
  <c r="B16804" i="7"/>
  <c r="B16805" i="7"/>
  <c r="B16806" i="7"/>
  <c r="B16807" i="7"/>
  <c r="B16808" i="7"/>
  <c r="B16809" i="7"/>
  <c r="B16810" i="7"/>
  <c r="B16811" i="7"/>
  <c r="B16812" i="7"/>
  <c r="B16813" i="7"/>
  <c r="B16814" i="7"/>
  <c r="B16815" i="7"/>
  <c r="B16816" i="7"/>
  <c r="B16817" i="7"/>
  <c r="B16818" i="7"/>
  <c r="B16819" i="7"/>
  <c r="B16820" i="7"/>
  <c r="B16821" i="7"/>
  <c r="B16822" i="7"/>
  <c r="B16823" i="7"/>
  <c r="B16824" i="7"/>
  <c r="B16825" i="7"/>
  <c r="B16826" i="7"/>
  <c r="B16827" i="7"/>
  <c r="B16828" i="7"/>
  <c r="B16829" i="7"/>
  <c r="B16830" i="7"/>
  <c r="B16831" i="7"/>
  <c r="B16832" i="7"/>
  <c r="B16833" i="7"/>
  <c r="B16834" i="7"/>
  <c r="B16835" i="7"/>
  <c r="B16836" i="7"/>
  <c r="B16837" i="7"/>
  <c r="B16838" i="7"/>
  <c r="B16839" i="7"/>
  <c r="B16840" i="7"/>
  <c r="B16841" i="7"/>
  <c r="B16842" i="7"/>
  <c r="B16843" i="7"/>
  <c r="B16844" i="7"/>
  <c r="B16845" i="7"/>
  <c r="B16846" i="7"/>
  <c r="B16847" i="7"/>
  <c r="B16848" i="7"/>
  <c r="B16849" i="7"/>
  <c r="B16850" i="7"/>
  <c r="B16851" i="7"/>
  <c r="B16852" i="7"/>
  <c r="B16853" i="7"/>
  <c r="B16854" i="7"/>
  <c r="B16855" i="7"/>
  <c r="B16856" i="7"/>
  <c r="B16857" i="7"/>
  <c r="B16858" i="7"/>
  <c r="B16859" i="7"/>
  <c r="B16860" i="7"/>
  <c r="B16861" i="7"/>
  <c r="B16862" i="7"/>
  <c r="B16863" i="7"/>
  <c r="B16864" i="7"/>
  <c r="B16865" i="7"/>
  <c r="B16866" i="7"/>
  <c r="B16867" i="7"/>
  <c r="B16868" i="7"/>
  <c r="B16869" i="7"/>
  <c r="B16870" i="7"/>
  <c r="B16871" i="7"/>
  <c r="B16872" i="7"/>
  <c r="B16873" i="7"/>
  <c r="B16874" i="7"/>
  <c r="B16875" i="7"/>
  <c r="B16876" i="7"/>
  <c r="B16877" i="7"/>
  <c r="B16878" i="7"/>
  <c r="B16879" i="7"/>
  <c r="B16880" i="7"/>
  <c r="B16881" i="7"/>
  <c r="B16882" i="7"/>
  <c r="B16883" i="7"/>
  <c r="B16884" i="7"/>
  <c r="B16885" i="7"/>
  <c r="B16886" i="7"/>
  <c r="B16887" i="7"/>
  <c r="B16888" i="7"/>
  <c r="B16889" i="7"/>
  <c r="B16890" i="7"/>
  <c r="B16891" i="7"/>
  <c r="B16892" i="7"/>
  <c r="B16893" i="7"/>
  <c r="B16894" i="7"/>
  <c r="B16895" i="7"/>
  <c r="B16896" i="7"/>
  <c r="B16897" i="7"/>
  <c r="B16898" i="7"/>
  <c r="B16899" i="7"/>
  <c r="B16900" i="7"/>
  <c r="B16901" i="7"/>
  <c r="B16902" i="7"/>
  <c r="B16903" i="7"/>
  <c r="B16904" i="7"/>
  <c r="B16905" i="7"/>
  <c r="B16906" i="7"/>
  <c r="B16907" i="7"/>
  <c r="B16908" i="7"/>
  <c r="B16909" i="7"/>
  <c r="B16910" i="7"/>
  <c r="B16911" i="7"/>
  <c r="B16912" i="7"/>
  <c r="B16913" i="7"/>
  <c r="B16914" i="7"/>
  <c r="B16915" i="7"/>
  <c r="B16916" i="7"/>
  <c r="B16917" i="7"/>
  <c r="B16918" i="7"/>
  <c r="B16919" i="7"/>
  <c r="B16920" i="7"/>
  <c r="B16921" i="7"/>
  <c r="B16922" i="7"/>
  <c r="B16923" i="7"/>
  <c r="B16924" i="7"/>
  <c r="B16925" i="7"/>
  <c r="B16926" i="7"/>
  <c r="B16927" i="7"/>
  <c r="B16928" i="7"/>
  <c r="B16929" i="7"/>
  <c r="B16930" i="7"/>
  <c r="B16931" i="7"/>
  <c r="B16932" i="7"/>
  <c r="B16933" i="7"/>
  <c r="B16934" i="7"/>
  <c r="B16935" i="7"/>
  <c r="B16936" i="7"/>
  <c r="B16937" i="7"/>
  <c r="B16938" i="7"/>
  <c r="B16939" i="7"/>
  <c r="B16940" i="7"/>
  <c r="B16941" i="7"/>
  <c r="B16942" i="7"/>
  <c r="B16943" i="7"/>
  <c r="B16944" i="7"/>
  <c r="B16945" i="7"/>
  <c r="B16946" i="7"/>
  <c r="B16947" i="7"/>
  <c r="B16948" i="7"/>
  <c r="B16949" i="7"/>
  <c r="B16950" i="7"/>
  <c r="B16951" i="7"/>
  <c r="B16952" i="7"/>
  <c r="B16953" i="7"/>
  <c r="B16954" i="7"/>
  <c r="B16955" i="7"/>
  <c r="B16956" i="7"/>
  <c r="B16957" i="7"/>
  <c r="B16958" i="7"/>
  <c r="B16959" i="7"/>
  <c r="B16960" i="7"/>
  <c r="B16961" i="7"/>
  <c r="B16962" i="7"/>
  <c r="B16963" i="7"/>
  <c r="B16964" i="7"/>
  <c r="B16965" i="7"/>
  <c r="B16966" i="7"/>
  <c r="B16967" i="7"/>
  <c r="B16968" i="7"/>
  <c r="B16969" i="7"/>
  <c r="B16970" i="7"/>
  <c r="B16971" i="7"/>
  <c r="B16972" i="7"/>
  <c r="B16973" i="7"/>
  <c r="B16974" i="7"/>
  <c r="B16975" i="7"/>
  <c r="B16976" i="7"/>
  <c r="B16977" i="7"/>
  <c r="B16978" i="7"/>
  <c r="B16979" i="7"/>
  <c r="B16980" i="7"/>
  <c r="B16981" i="7"/>
  <c r="B16982" i="7"/>
  <c r="B16983" i="7"/>
  <c r="B16984" i="7"/>
  <c r="B16985" i="7"/>
  <c r="B16986" i="7"/>
  <c r="B16987" i="7"/>
  <c r="B16988" i="7"/>
  <c r="B16989" i="7"/>
  <c r="B16990" i="7"/>
  <c r="B16991" i="7"/>
  <c r="B16992" i="7"/>
  <c r="B16993" i="7"/>
  <c r="B16994" i="7"/>
  <c r="B16995" i="7"/>
  <c r="B16996" i="7"/>
  <c r="B16997" i="7"/>
  <c r="B16998" i="7"/>
  <c r="B16999" i="7"/>
  <c r="B17000" i="7"/>
  <c r="B17001" i="7"/>
  <c r="B17002" i="7"/>
  <c r="B17003" i="7"/>
  <c r="B17004" i="7"/>
  <c r="B17005" i="7"/>
  <c r="B17006" i="7"/>
  <c r="B17007" i="7"/>
  <c r="B17008" i="7"/>
  <c r="B17009" i="7"/>
  <c r="B17010" i="7"/>
  <c r="B17011" i="7"/>
  <c r="B17012" i="7"/>
  <c r="B17013" i="7"/>
  <c r="B17014" i="7"/>
  <c r="B17015" i="7"/>
  <c r="B17016" i="7"/>
  <c r="B17017" i="7"/>
  <c r="B17018" i="7"/>
  <c r="B17019" i="7"/>
  <c r="B17020" i="7"/>
  <c r="B17021" i="7"/>
  <c r="B17022" i="7"/>
  <c r="B17023" i="7"/>
  <c r="B17024" i="7"/>
  <c r="B17025" i="7"/>
  <c r="B17026" i="7"/>
  <c r="B17027" i="7"/>
  <c r="B17028" i="7"/>
  <c r="B17029" i="7"/>
  <c r="B17030" i="7"/>
  <c r="B17031" i="7"/>
  <c r="B17032" i="7"/>
  <c r="B17033" i="7"/>
  <c r="B17034" i="7"/>
  <c r="B17035" i="7"/>
  <c r="B17036" i="7"/>
  <c r="B17037" i="7"/>
  <c r="B17038" i="7"/>
  <c r="B17039" i="7"/>
  <c r="B17040" i="7"/>
  <c r="B17041" i="7"/>
  <c r="B17042" i="7"/>
  <c r="B17043" i="7"/>
  <c r="B17044" i="7"/>
  <c r="B17045" i="7"/>
  <c r="B17046" i="7"/>
  <c r="B17047" i="7"/>
  <c r="B17048" i="7"/>
  <c r="B17049" i="7"/>
  <c r="B17050" i="7"/>
  <c r="B17051" i="7"/>
  <c r="B17052" i="7"/>
  <c r="B17053" i="7"/>
  <c r="B17054" i="7"/>
  <c r="B17055" i="7"/>
  <c r="B17056" i="7"/>
  <c r="B17057" i="7"/>
  <c r="B17058" i="7"/>
  <c r="B17059" i="7"/>
  <c r="B17060" i="7"/>
  <c r="B17061" i="7"/>
  <c r="B17062" i="7"/>
  <c r="B17063" i="7"/>
  <c r="B17064" i="7"/>
  <c r="B17065" i="7"/>
  <c r="B17066" i="7"/>
  <c r="B17067" i="7"/>
  <c r="B17068" i="7"/>
  <c r="B17069" i="7"/>
  <c r="B17070" i="7"/>
  <c r="B17071" i="7"/>
  <c r="B17072" i="7"/>
  <c r="B17073" i="7"/>
  <c r="B17074" i="7"/>
  <c r="B17075" i="7"/>
  <c r="B17076" i="7"/>
  <c r="B17077" i="7"/>
  <c r="B17078" i="7"/>
  <c r="B17079" i="7"/>
  <c r="B17080" i="7"/>
  <c r="B17081" i="7"/>
  <c r="B17082" i="7"/>
  <c r="B17083" i="7"/>
  <c r="B17084" i="7"/>
  <c r="B17085" i="7"/>
  <c r="B17086" i="7"/>
  <c r="B17087" i="7"/>
  <c r="B17088" i="7"/>
  <c r="B17089" i="7"/>
  <c r="B17090" i="7"/>
  <c r="B17091" i="7"/>
  <c r="B17092" i="7"/>
  <c r="B17093" i="7"/>
  <c r="B17094" i="7"/>
  <c r="B17095" i="7"/>
  <c r="B17096" i="7"/>
  <c r="B17097" i="7"/>
  <c r="B17098" i="7"/>
  <c r="B17099" i="7"/>
  <c r="B17100" i="7"/>
  <c r="B17101" i="7"/>
  <c r="B17102" i="7"/>
  <c r="B17103" i="7"/>
  <c r="B17104" i="7"/>
  <c r="B17105" i="7"/>
  <c r="B17106" i="7"/>
  <c r="B17107" i="7"/>
  <c r="B17108" i="7"/>
  <c r="B17109" i="7"/>
  <c r="B17110" i="7"/>
  <c r="B17111" i="7"/>
  <c r="B17112" i="7"/>
  <c r="B17113" i="7"/>
  <c r="B17114" i="7"/>
  <c r="B17115" i="7"/>
  <c r="B17116" i="7"/>
  <c r="B17117" i="7"/>
  <c r="B17118" i="7"/>
  <c r="B17119" i="7"/>
  <c r="B17120" i="7"/>
  <c r="B17121" i="7"/>
  <c r="B17122" i="7"/>
  <c r="B17123" i="7"/>
  <c r="B17124" i="7"/>
  <c r="B17125" i="7"/>
  <c r="B17126" i="7"/>
  <c r="B17127" i="7"/>
  <c r="B17128" i="7"/>
  <c r="B17129" i="7"/>
  <c r="B17130" i="7"/>
  <c r="B17131" i="7"/>
  <c r="B17132" i="7"/>
  <c r="B17133" i="7"/>
  <c r="B17134" i="7"/>
  <c r="B17135" i="7"/>
  <c r="B17136" i="7"/>
  <c r="B17137" i="7"/>
  <c r="B17138" i="7"/>
  <c r="B17139" i="7"/>
  <c r="B17140" i="7"/>
  <c r="B17141" i="7"/>
  <c r="B17142" i="7"/>
  <c r="B17143" i="7"/>
  <c r="B17144" i="7"/>
  <c r="B17145" i="7"/>
  <c r="B17146" i="7"/>
  <c r="B17147" i="7"/>
  <c r="B17148" i="7"/>
  <c r="B17149" i="7"/>
  <c r="B17150" i="7"/>
  <c r="B17151" i="7"/>
  <c r="B17152" i="7"/>
  <c r="B17153" i="7"/>
  <c r="B17154" i="7"/>
  <c r="B17155" i="7"/>
  <c r="B17156" i="7"/>
  <c r="B17157" i="7"/>
  <c r="B17158" i="7"/>
  <c r="B17159" i="7"/>
  <c r="B17160" i="7"/>
  <c r="B17161" i="7"/>
  <c r="B17162" i="7"/>
  <c r="B17163" i="7"/>
  <c r="B17164" i="7"/>
  <c r="B17165" i="7"/>
  <c r="B17166" i="7"/>
  <c r="B17167" i="7"/>
  <c r="B17168" i="7"/>
  <c r="B17169" i="7"/>
  <c r="B17170" i="7"/>
  <c r="B17171" i="7"/>
  <c r="B17172" i="7"/>
  <c r="B17173" i="7"/>
  <c r="B17174" i="7"/>
  <c r="B17175" i="7"/>
  <c r="B17176" i="7"/>
  <c r="B17177" i="7"/>
  <c r="B17178" i="7"/>
  <c r="B17179" i="7"/>
  <c r="B17180" i="7"/>
  <c r="B17181" i="7"/>
  <c r="B17182" i="7"/>
  <c r="B17183" i="7"/>
  <c r="B17184" i="7"/>
  <c r="B17185" i="7"/>
  <c r="B17186" i="7"/>
  <c r="B17187" i="7"/>
  <c r="B17188" i="7"/>
  <c r="B17189" i="7"/>
  <c r="B17190" i="7"/>
  <c r="B17191" i="7"/>
  <c r="B17192" i="7"/>
  <c r="B17193" i="7"/>
  <c r="B17194" i="7"/>
  <c r="B17195" i="7"/>
  <c r="B17196" i="7"/>
  <c r="B17197" i="7"/>
  <c r="B17198" i="7"/>
  <c r="B17199" i="7"/>
  <c r="B17200" i="7"/>
  <c r="B17201" i="7"/>
  <c r="B17202" i="7"/>
  <c r="B17203" i="7"/>
  <c r="B17204" i="7"/>
  <c r="B17205" i="7"/>
  <c r="B17206" i="7"/>
  <c r="B17207" i="7"/>
  <c r="B17208" i="7"/>
  <c r="B17209" i="7"/>
  <c r="B17210" i="7"/>
  <c r="B17211" i="7"/>
  <c r="B17212" i="7"/>
  <c r="B17213" i="7"/>
  <c r="B17214" i="7"/>
  <c r="B17215" i="7"/>
  <c r="B17216" i="7"/>
  <c r="B17217" i="7"/>
  <c r="B17218" i="7"/>
  <c r="B17219" i="7"/>
  <c r="B17220" i="7"/>
  <c r="B17221" i="7"/>
  <c r="B17222" i="7"/>
  <c r="B17223" i="7"/>
  <c r="B17224" i="7"/>
  <c r="B17225" i="7"/>
  <c r="B17226" i="7"/>
  <c r="B17227" i="7"/>
  <c r="B17228" i="7"/>
  <c r="B17229" i="7"/>
  <c r="B17230" i="7"/>
  <c r="B17231" i="7"/>
  <c r="B17232" i="7"/>
  <c r="B17233" i="7"/>
  <c r="B17234" i="7"/>
  <c r="B17235" i="7"/>
  <c r="B17236" i="7"/>
  <c r="B17237" i="7"/>
  <c r="B17238" i="7"/>
  <c r="B17239" i="7"/>
  <c r="B17240" i="7"/>
  <c r="B17241" i="7"/>
  <c r="B17242" i="7"/>
  <c r="B17243" i="7"/>
  <c r="B17244" i="7"/>
  <c r="B17245" i="7"/>
  <c r="B17246" i="7"/>
  <c r="B17247" i="7"/>
  <c r="B17248" i="7"/>
  <c r="B17249" i="7"/>
  <c r="B17250" i="7"/>
  <c r="B17251" i="7"/>
  <c r="B17252" i="7"/>
  <c r="B17253" i="7"/>
  <c r="B17254" i="7"/>
  <c r="B17255" i="7"/>
  <c r="B17256" i="7"/>
  <c r="B17257" i="7"/>
  <c r="B17258" i="7"/>
  <c r="B17259" i="7"/>
  <c r="B17260" i="7"/>
  <c r="B17261" i="7"/>
  <c r="B17262" i="7"/>
  <c r="B17263" i="7"/>
  <c r="B17264" i="7"/>
  <c r="B17265" i="7"/>
  <c r="B17266" i="7"/>
  <c r="B17267" i="7"/>
  <c r="B17268" i="7"/>
  <c r="B17269" i="7"/>
  <c r="B17270" i="7"/>
  <c r="B17271" i="7"/>
  <c r="B17272" i="7"/>
  <c r="B17273" i="7"/>
  <c r="B17274" i="7"/>
  <c r="B17275" i="7"/>
  <c r="B17276" i="7"/>
  <c r="B17277" i="7"/>
  <c r="B17278" i="7"/>
  <c r="B17279" i="7"/>
  <c r="B17280" i="7"/>
  <c r="B17281" i="7"/>
  <c r="B17282" i="7"/>
  <c r="B17283" i="7"/>
  <c r="B17284" i="7"/>
  <c r="B17285" i="7"/>
  <c r="B17286" i="7"/>
  <c r="B17287" i="7"/>
  <c r="B17288" i="7"/>
  <c r="B17289" i="7"/>
  <c r="B17290" i="7"/>
  <c r="B17291" i="7"/>
  <c r="B17292" i="7"/>
  <c r="B17293" i="7"/>
  <c r="B17294" i="7"/>
  <c r="B17295" i="7"/>
  <c r="B17296" i="7"/>
  <c r="B17297" i="7"/>
  <c r="B17298" i="7"/>
  <c r="B17299" i="7"/>
  <c r="B17300" i="7"/>
  <c r="B17301" i="7"/>
  <c r="B17302" i="7"/>
  <c r="B17303" i="7"/>
  <c r="B17304" i="7"/>
  <c r="B17305" i="7"/>
  <c r="B17306" i="7"/>
  <c r="B17307" i="7"/>
  <c r="B17308" i="7"/>
  <c r="B17309" i="7"/>
  <c r="B17310" i="7"/>
  <c r="B17311" i="7"/>
  <c r="B17312" i="7"/>
  <c r="B17313" i="7"/>
  <c r="B17314" i="7"/>
  <c r="B17315" i="7"/>
  <c r="B17316" i="7"/>
  <c r="B17317" i="7"/>
  <c r="B17318" i="7"/>
  <c r="B17319" i="7"/>
  <c r="B17320" i="7"/>
  <c r="B17321" i="7"/>
  <c r="B17322" i="7"/>
  <c r="B17323" i="7"/>
  <c r="B17324" i="7"/>
  <c r="B17325" i="7"/>
  <c r="B17326" i="7"/>
  <c r="B17327" i="7"/>
  <c r="B17328" i="7"/>
  <c r="B17329" i="7"/>
  <c r="B17330" i="7"/>
  <c r="B17331" i="7"/>
  <c r="B17332" i="7"/>
  <c r="B17333" i="7"/>
  <c r="B17334" i="7"/>
  <c r="B17335" i="7"/>
  <c r="B17336" i="7"/>
  <c r="B17337" i="7"/>
  <c r="B17338" i="7"/>
  <c r="B17339" i="7"/>
  <c r="B17340" i="7"/>
  <c r="B17341" i="7"/>
  <c r="B17342" i="7"/>
  <c r="B17343" i="7"/>
  <c r="B17344" i="7"/>
  <c r="B17345" i="7"/>
  <c r="B17346" i="7"/>
  <c r="B17347" i="7"/>
  <c r="B17348" i="7"/>
  <c r="B17349" i="7"/>
  <c r="B17350" i="7"/>
  <c r="B17351" i="7"/>
  <c r="B17352" i="7"/>
  <c r="B17353" i="7"/>
  <c r="B17354" i="7"/>
  <c r="B17355" i="7"/>
  <c r="B17356" i="7"/>
  <c r="B17357" i="7"/>
  <c r="B17358" i="7"/>
  <c r="B17359" i="7"/>
  <c r="B17360" i="7"/>
  <c r="B17361" i="7"/>
  <c r="B17362" i="7"/>
  <c r="B17363" i="7"/>
  <c r="B17364" i="7"/>
  <c r="B17365" i="7"/>
  <c r="B17366" i="7"/>
  <c r="B17367" i="7"/>
  <c r="B17368" i="7"/>
  <c r="B17369" i="7"/>
  <c r="B17370" i="7"/>
  <c r="B17371" i="7"/>
  <c r="B17372" i="7"/>
  <c r="B17373" i="7"/>
  <c r="B17374" i="7"/>
  <c r="B17375" i="7"/>
  <c r="B17376" i="7"/>
  <c r="B17377" i="7"/>
  <c r="B17378" i="7"/>
  <c r="B17379" i="7"/>
  <c r="B17380" i="7"/>
  <c r="B17381" i="7"/>
  <c r="B17382" i="7"/>
  <c r="B17383" i="7"/>
  <c r="B17384" i="7"/>
  <c r="B17385" i="7"/>
  <c r="B17386" i="7"/>
  <c r="B17387" i="7"/>
  <c r="B17388" i="7"/>
  <c r="B17389" i="7"/>
  <c r="B17390" i="7"/>
  <c r="B17391" i="7"/>
  <c r="B17392" i="7"/>
  <c r="B17393" i="7"/>
  <c r="B17394" i="7"/>
  <c r="B17395" i="7"/>
  <c r="B17396" i="7"/>
  <c r="B17397" i="7"/>
  <c r="B17398" i="7"/>
  <c r="B17399" i="7"/>
  <c r="B17400" i="7"/>
  <c r="B17401" i="7"/>
  <c r="B17402" i="7"/>
  <c r="B17403" i="7"/>
  <c r="B17404" i="7"/>
  <c r="B17405" i="7"/>
  <c r="B17406" i="7"/>
  <c r="B17407" i="7"/>
  <c r="B17408" i="7"/>
  <c r="B17409" i="7"/>
  <c r="B17410" i="7"/>
  <c r="B17411" i="7"/>
  <c r="B17412" i="7"/>
  <c r="B17413" i="7"/>
  <c r="B17414" i="7"/>
  <c r="B17415" i="7"/>
  <c r="B17416" i="7"/>
  <c r="B17417" i="7"/>
  <c r="B17418" i="7"/>
  <c r="B17419" i="7"/>
  <c r="B17420" i="7"/>
  <c r="B17421" i="7"/>
  <c r="B17422" i="7"/>
  <c r="B17423" i="7"/>
  <c r="B17424" i="7"/>
  <c r="B17425" i="7"/>
  <c r="B17426" i="7"/>
  <c r="B17427" i="7"/>
  <c r="B17428" i="7"/>
  <c r="B17429" i="7"/>
  <c r="B17430" i="7"/>
  <c r="B17431" i="7"/>
  <c r="B17432" i="7"/>
  <c r="B17433" i="7"/>
  <c r="B17434" i="7"/>
  <c r="B17435" i="7"/>
  <c r="B17436" i="7"/>
  <c r="B17437" i="7"/>
  <c r="B17438" i="7"/>
  <c r="B17439" i="7"/>
  <c r="B17440" i="7"/>
  <c r="B17441" i="7"/>
  <c r="B17442" i="7"/>
  <c r="B17443" i="7"/>
  <c r="B17444" i="7"/>
  <c r="B17445" i="7"/>
  <c r="B17446" i="7"/>
  <c r="B17447" i="7"/>
  <c r="B17448" i="7"/>
  <c r="B17449" i="7"/>
  <c r="B17450" i="7"/>
  <c r="B17451" i="7"/>
  <c r="B17452" i="7"/>
  <c r="B17453" i="7"/>
  <c r="B17454" i="7"/>
  <c r="B17455" i="7"/>
  <c r="B17456" i="7"/>
  <c r="B17457" i="7"/>
  <c r="B17458" i="7"/>
  <c r="B17459" i="7"/>
  <c r="B17460" i="7"/>
  <c r="B17461" i="7"/>
  <c r="B17462" i="7"/>
  <c r="B17463" i="7"/>
  <c r="B17464" i="7"/>
  <c r="B17465" i="7"/>
  <c r="B17466" i="7"/>
  <c r="B17467" i="7"/>
  <c r="B17468" i="7"/>
  <c r="B17469" i="7"/>
  <c r="B17470" i="7"/>
  <c r="B17471" i="7"/>
  <c r="B17472" i="7"/>
  <c r="B17473" i="7"/>
  <c r="B17474" i="7"/>
  <c r="B17475" i="7"/>
  <c r="B17476" i="7"/>
  <c r="B17477" i="7"/>
  <c r="B17478" i="7"/>
  <c r="B17479" i="7"/>
  <c r="B17480" i="7"/>
  <c r="B17481" i="7"/>
  <c r="B17482" i="7"/>
  <c r="B17483" i="7"/>
  <c r="B17484" i="7"/>
  <c r="B17485" i="7"/>
  <c r="B17486" i="7"/>
  <c r="B17487" i="7"/>
  <c r="B17488" i="7"/>
  <c r="B17489" i="7"/>
  <c r="B17490" i="7"/>
  <c r="B17491" i="7"/>
  <c r="B17492" i="7"/>
  <c r="B17493" i="7"/>
  <c r="B17494" i="7"/>
  <c r="B17495" i="7"/>
  <c r="B17496" i="7"/>
  <c r="B17497" i="7"/>
  <c r="B17498" i="7"/>
  <c r="B17499" i="7"/>
  <c r="B17500" i="7"/>
  <c r="B17501" i="7"/>
  <c r="B17502" i="7"/>
  <c r="B17503" i="7"/>
  <c r="B17504" i="7"/>
  <c r="B17505" i="7"/>
  <c r="B17506" i="7"/>
  <c r="B17507" i="7"/>
  <c r="B17508" i="7"/>
  <c r="B17509" i="7"/>
  <c r="B17510" i="7"/>
  <c r="B17511" i="7"/>
  <c r="B17512" i="7"/>
  <c r="B17513" i="7"/>
  <c r="B17514" i="7"/>
  <c r="B17515" i="7"/>
  <c r="B17516" i="7"/>
  <c r="B17517" i="7"/>
  <c r="B17518" i="7"/>
  <c r="B17519" i="7"/>
  <c r="B17520" i="7"/>
  <c r="B17521" i="7"/>
  <c r="B17522" i="7"/>
  <c r="B17523" i="7"/>
  <c r="B17524" i="7"/>
  <c r="B17525" i="7"/>
  <c r="B17526" i="7"/>
  <c r="B17527" i="7"/>
  <c r="B17528" i="7"/>
  <c r="B17529" i="7"/>
  <c r="B17530" i="7"/>
  <c r="B17531" i="7"/>
  <c r="B17532" i="7"/>
  <c r="B17533" i="7"/>
  <c r="B17534" i="7"/>
  <c r="B17535" i="7"/>
  <c r="B17536" i="7"/>
  <c r="B17537" i="7"/>
  <c r="B17538" i="7"/>
  <c r="B17539" i="7"/>
  <c r="B17540" i="7"/>
  <c r="B17541" i="7"/>
  <c r="B17542" i="7"/>
  <c r="B17543" i="7"/>
  <c r="B17544" i="7"/>
  <c r="B17545" i="7"/>
  <c r="B17546" i="7"/>
  <c r="B17547" i="7"/>
  <c r="B17548" i="7"/>
  <c r="B17549" i="7"/>
  <c r="B17550" i="7"/>
  <c r="B17551" i="7"/>
  <c r="B17552" i="7"/>
  <c r="B17553" i="7"/>
  <c r="B17554" i="7"/>
  <c r="B17555" i="7"/>
  <c r="B17556" i="7"/>
  <c r="B17557" i="7"/>
  <c r="B17558" i="7"/>
  <c r="B17559" i="7"/>
  <c r="B17560" i="7"/>
  <c r="B17561" i="7"/>
  <c r="B17562" i="7"/>
  <c r="B17563" i="7"/>
  <c r="B17564" i="7"/>
  <c r="B17565" i="7"/>
  <c r="B17566" i="7"/>
  <c r="B17567" i="7"/>
  <c r="B17568" i="7"/>
  <c r="B17569" i="7"/>
  <c r="B17570" i="7"/>
  <c r="B17571" i="7"/>
  <c r="B17572" i="7"/>
  <c r="B17573" i="7"/>
  <c r="B17574" i="7"/>
  <c r="B17575" i="7"/>
  <c r="B17576" i="7"/>
  <c r="B17577" i="7"/>
  <c r="B17578" i="7"/>
  <c r="B17579" i="7"/>
  <c r="B17580" i="7"/>
  <c r="B17581" i="7"/>
  <c r="B17582" i="7"/>
  <c r="B17583" i="7"/>
  <c r="B17584" i="7"/>
  <c r="B17585" i="7"/>
  <c r="B17586" i="7"/>
  <c r="B17587" i="7"/>
  <c r="B17588" i="7"/>
  <c r="B17589" i="7"/>
  <c r="B17590" i="7"/>
  <c r="B17591" i="7"/>
  <c r="B17592" i="7"/>
  <c r="B17593" i="7"/>
  <c r="B17594" i="7"/>
  <c r="B17595" i="7"/>
  <c r="B17596" i="7"/>
  <c r="B17597" i="7"/>
  <c r="B17598" i="7"/>
  <c r="B17599" i="7"/>
  <c r="B17600" i="7"/>
  <c r="B17601" i="7"/>
  <c r="B17602" i="7"/>
  <c r="B17603" i="7"/>
  <c r="B17604" i="7"/>
  <c r="B17605" i="7"/>
  <c r="B17606" i="7"/>
  <c r="B17607" i="7"/>
  <c r="B17608" i="7"/>
  <c r="B17609" i="7"/>
  <c r="B17610" i="7"/>
  <c r="B17611" i="7"/>
  <c r="B17612" i="7"/>
  <c r="B17613" i="7"/>
  <c r="B17614" i="7"/>
  <c r="B17615" i="7"/>
  <c r="B17616" i="7"/>
  <c r="B17617" i="7"/>
  <c r="B17618" i="7"/>
  <c r="B17619" i="7"/>
  <c r="B17620" i="7"/>
  <c r="B17621" i="7"/>
  <c r="B17622" i="7"/>
  <c r="B17623" i="7"/>
  <c r="B17624" i="7"/>
  <c r="B17625" i="7"/>
  <c r="B17626" i="7"/>
  <c r="B17627" i="7"/>
  <c r="B17628" i="7"/>
  <c r="B17629" i="7"/>
  <c r="B17630" i="7"/>
  <c r="B17631" i="7"/>
  <c r="B17632" i="7"/>
  <c r="B17633" i="7"/>
  <c r="B17634" i="7"/>
  <c r="B17635" i="7"/>
  <c r="B17636" i="7"/>
  <c r="B17637" i="7"/>
  <c r="B17638" i="7"/>
  <c r="B17639" i="7"/>
  <c r="B17640" i="7"/>
  <c r="B17641" i="7"/>
  <c r="B17642" i="7"/>
  <c r="B17643" i="7"/>
  <c r="B17644" i="7"/>
  <c r="B17645" i="7"/>
  <c r="B17646" i="7"/>
  <c r="B17647" i="7"/>
  <c r="B17648" i="7"/>
  <c r="B17649" i="7"/>
  <c r="B17650" i="7"/>
  <c r="B17651" i="7"/>
  <c r="B17652" i="7"/>
  <c r="B17653" i="7"/>
  <c r="B17654" i="7"/>
  <c r="B17655" i="7"/>
  <c r="B17656" i="7"/>
  <c r="B17657" i="7"/>
  <c r="B17658" i="7"/>
  <c r="B17659" i="7"/>
  <c r="B17660" i="7"/>
  <c r="B17661" i="7"/>
  <c r="B17662" i="7"/>
  <c r="B17663" i="7"/>
  <c r="B17664" i="7"/>
  <c r="B17665" i="7"/>
  <c r="B17666" i="7"/>
  <c r="B17667" i="7"/>
  <c r="B17668" i="7"/>
  <c r="B17669" i="7"/>
  <c r="B17670" i="7"/>
  <c r="B17671" i="7"/>
  <c r="B17672" i="7"/>
  <c r="B17673" i="7"/>
  <c r="B17674" i="7"/>
  <c r="B17675" i="7"/>
  <c r="B17676" i="7"/>
  <c r="B17677" i="7"/>
  <c r="B17678" i="7"/>
  <c r="B17679" i="7"/>
  <c r="B17680" i="7"/>
  <c r="B17681" i="7"/>
  <c r="B17682" i="7"/>
  <c r="B17683" i="7"/>
  <c r="B17684" i="7"/>
  <c r="B17685" i="7"/>
  <c r="B17686" i="7"/>
  <c r="B17687" i="7"/>
  <c r="B17688" i="7"/>
  <c r="B17689" i="7"/>
  <c r="B17690" i="7"/>
  <c r="B17691" i="7"/>
  <c r="B17692" i="7"/>
  <c r="B17693" i="7"/>
  <c r="B17694" i="7"/>
  <c r="B17695" i="7"/>
  <c r="B17696" i="7"/>
  <c r="B17697" i="7"/>
  <c r="B17698" i="7"/>
  <c r="B17699" i="7"/>
  <c r="B17700" i="7"/>
  <c r="B17701" i="7"/>
  <c r="B17702" i="7"/>
  <c r="B17703" i="7"/>
  <c r="B17704" i="7"/>
  <c r="B17705" i="7"/>
  <c r="B17706" i="7"/>
  <c r="B17707" i="7"/>
  <c r="B17708" i="7"/>
  <c r="B17709" i="7"/>
  <c r="B17710" i="7"/>
  <c r="B17711" i="7"/>
  <c r="B17712" i="7"/>
  <c r="B17713" i="7"/>
  <c r="B17714" i="7"/>
  <c r="B17715" i="7"/>
  <c r="B17716" i="7"/>
  <c r="B17717" i="7"/>
  <c r="B17718" i="7"/>
  <c r="B17719" i="7"/>
  <c r="B17720" i="7"/>
  <c r="B17721" i="7"/>
  <c r="B17722" i="7"/>
  <c r="B17723" i="7"/>
  <c r="B17724" i="7"/>
  <c r="B17725" i="7"/>
  <c r="B17726" i="7"/>
  <c r="B17727" i="7"/>
  <c r="B17728" i="7"/>
  <c r="B17729" i="7"/>
  <c r="B17730" i="7"/>
  <c r="B17731" i="7"/>
  <c r="B17732" i="7"/>
  <c r="B17733" i="7"/>
  <c r="B17734" i="7"/>
  <c r="B17735" i="7"/>
  <c r="B17736" i="7"/>
  <c r="B17737" i="7"/>
  <c r="B17738" i="7"/>
  <c r="B17739" i="7"/>
  <c r="B17740" i="7"/>
  <c r="B17741" i="7"/>
  <c r="B17742" i="7"/>
  <c r="B17743" i="7"/>
  <c r="B17744" i="7"/>
  <c r="B17745" i="7"/>
  <c r="B17746" i="7"/>
  <c r="B17747" i="7"/>
  <c r="B17748" i="7"/>
  <c r="B17749" i="7"/>
  <c r="B17750" i="7"/>
  <c r="B17751" i="7"/>
  <c r="B17752" i="7"/>
  <c r="B17753" i="7"/>
  <c r="B17754" i="7"/>
  <c r="B17755" i="7"/>
  <c r="B17756" i="7"/>
  <c r="B17757" i="7"/>
  <c r="B17758" i="7"/>
  <c r="B17759" i="7"/>
  <c r="B17760" i="7"/>
  <c r="B17761" i="7"/>
  <c r="B17762" i="7"/>
  <c r="B17763" i="7"/>
  <c r="B17764" i="7"/>
  <c r="B17765" i="7"/>
  <c r="B17766" i="7"/>
  <c r="B17767" i="7"/>
  <c r="B17768" i="7"/>
  <c r="B17769" i="7"/>
  <c r="B17770" i="7"/>
  <c r="B17771" i="7"/>
  <c r="B17772" i="7"/>
  <c r="B17773" i="7"/>
  <c r="B17774" i="7"/>
  <c r="B17775" i="7"/>
  <c r="B17776" i="7"/>
  <c r="B17777" i="7"/>
  <c r="B17778" i="7"/>
  <c r="B17779" i="7"/>
  <c r="B17780" i="7"/>
  <c r="B17781" i="7"/>
  <c r="B17782" i="7"/>
  <c r="B17783" i="7"/>
  <c r="B17784" i="7"/>
  <c r="B17785" i="7"/>
  <c r="B17786" i="7"/>
  <c r="B17787" i="7"/>
  <c r="B17788" i="7"/>
  <c r="B17789" i="7"/>
  <c r="B17790" i="7"/>
  <c r="B17791" i="7"/>
  <c r="B17792" i="7"/>
  <c r="B17793" i="7"/>
  <c r="B17794" i="7"/>
  <c r="B17795" i="7"/>
  <c r="B17796" i="7"/>
  <c r="B17797" i="7"/>
  <c r="B17798" i="7"/>
  <c r="B17799" i="7"/>
  <c r="B17800" i="7"/>
  <c r="B17801" i="7"/>
  <c r="B17802" i="7"/>
  <c r="B17803" i="7"/>
  <c r="B17804" i="7"/>
  <c r="B17805" i="7"/>
  <c r="B17806" i="7"/>
  <c r="B17807" i="7"/>
  <c r="B17808" i="7"/>
  <c r="B17809" i="7"/>
  <c r="B17810" i="7"/>
  <c r="B17811" i="7"/>
  <c r="B17812" i="7"/>
  <c r="B17813" i="7"/>
  <c r="B17814" i="7"/>
  <c r="B17815" i="7"/>
  <c r="B17816" i="7"/>
  <c r="B17817" i="7"/>
  <c r="B17818" i="7"/>
  <c r="B17819" i="7"/>
  <c r="B17820" i="7"/>
  <c r="B17821" i="7"/>
  <c r="B17822" i="7"/>
  <c r="B17823" i="7"/>
  <c r="B17824" i="7"/>
  <c r="B17825" i="7"/>
  <c r="B17826" i="7"/>
  <c r="B17827" i="7"/>
  <c r="B17828" i="7"/>
  <c r="B17829" i="7"/>
  <c r="B17830" i="7"/>
  <c r="B17831" i="7"/>
  <c r="B17832" i="7"/>
  <c r="B17833" i="7"/>
  <c r="B17834" i="7"/>
  <c r="B17835" i="7"/>
  <c r="B17836" i="7"/>
  <c r="B17837" i="7"/>
  <c r="B17838" i="7"/>
  <c r="B17839" i="7"/>
  <c r="B17840" i="7"/>
  <c r="B17841" i="7"/>
  <c r="B17842" i="7"/>
  <c r="B17843" i="7"/>
  <c r="B17844" i="7"/>
  <c r="B17845" i="7"/>
  <c r="B17846" i="7"/>
  <c r="B17847" i="7"/>
  <c r="B17848" i="7"/>
  <c r="B17849" i="7"/>
  <c r="B17850" i="7"/>
  <c r="B17851" i="7"/>
  <c r="B17852" i="7"/>
  <c r="B17853" i="7"/>
  <c r="B17854" i="7"/>
  <c r="B17855" i="7"/>
  <c r="B17856" i="7"/>
  <c r="B17857" i="7"/>
  <c r="B17858" i="7"/>
  <c r="B17859" i="7"/>
  <c r="B17860" i="7"/>
  <c r="B17861" i="7"/>
  <c r="B17862" i="7"/>
  <c r="B17863" i="7"/>
  <c r="B17864" i="7"/>
  <c r="B17865" i="7"/>
  <c r="B17866" i="7"/>
  <c r="B17867" i="7"/>
  <c r="B17868" i="7"/>
  <c r="B17869" i="7"/>
  <c r="B17870" i="7"/>
  <c r="B17871" i="7"/>
  <c r="B17872" i="7"/>
  <c r="B17873" i="7"/>
  <c r="B17874" i="7"/>
  <c r="B17875" i="7"/>
  <c r="B17876" i="7"/>
  <c r="B17877" i="7"/>
  <c r="B17878" i="7"/>
  <c r="B17879" i="7"/>
  <c r="B17880" i="7"/>
  <c r="B17881" i="7"/>
  <c r="B17882" i="7"/>
  <c r="B17883" i="7"/>
  <c r="B17884" i="7"/>
  <c r="B17885" i="7"/>
  <c r="B17886" i="7"/>
  <c r="B17887" i="7"/>
  <c r="B17888" i="7"/>
  <c r="B17889" i="7"/>
  <c r="B17890" i="7"/>
  <c r="B17891" i="7"/>
  <c r="B17892" i="7"/>
  <c r="B17893" i="7"/>
  <c r="B17894" i="7"/>
  <c r="B17895" i="7"/>
  <c r="B17896" i="7"/>
  <c r="B17897" i="7"/>
  <c r="B17898" i="7"/>
  <c r="B17899" i="7"/>
  <c r="B17900" i="7"/>
  <c r="B17901" i="7"/>
  <c r="B17902" i="7"/>
  <c r="B17903" i="7"/>
  <c r="B17904" i="7"/>
  <c r="B17905" i="7"/>
  <c r="B17906" i="7"/>
  <c r="B17907" i="7"/>
  <c r="B17908" i="7"/>
  <c r="B17909" i="7"/>
  <c r="B17910" i="7"/>
  <c r="B17911" i="7"/>
  <c r="B17912" i="7"/>
  <c r="B17913" i="7"/>
  <c r="B17914" i="7"/>
  <c r="B17915" i="7"/>
  <c r="B17916" i="7"/>
  <c r="B17917" i="7"/>
  <c r="B17918" i="7"/>
  <c r="B17919" i="7"/>
  <c r="B17920" i="7"/>
  <c r="B17921" i="7"/>
  <c r="B17922" i="7"/>
  <c r="B17923" i="7"/>
  <c r="B17924" i="7"/>
  <c r="B17925" i="7"/>
  <c r="B17926" i="7"/>
  <c r="B17927" i="7"/>
  <c r="B17928" i="7"/>
  <c r="B17929" i="7"/>
  <c r="B17930" i="7"/>
  <c r="B17931" i="7"/>
  <c r="B17932" i="7"/>
  <c r="B17933" i="7"/>
  <c r="B17934" i="7"/>
  <c r="B17935" i="7"/>
  <c r="B17936" i="7"/>
  <c r="B17937" i="7"/>
  <c r="B17938" i="7"/>
  <c r="B17939" i="7"/>
  <c r="B17940" i="7"/>
  <c r="B17941" i="7"/>
  <c r="B17942" i="7"/>
  <c r="B17943" i="7"/>
  <c r="B17944" i="7"/>
  <c r="B17945" i="7"/>
  <c r="B17946" i="7"/>
  <c r="B17947" i="7"/>
  <c r="B17948" i="7"/>
  <c r="B17949" i="7"/>
  <c r="B17950" i="7"/>
  <c r="B17951" i="7"/>
  <c r="B17952" i="7"/>
  <c r="B17953" i="7"/>
  <c r="B17954" i="7"/>
  <c r="B17955" i="7"/>
  <c r="B17956" i="7"/>
  <c r="B17957" i="7"/>
  <c r="B17958" i="7"/>
  <c r="B17959" i="7"/>
  <c r="B17960" i="7"/>
  <c r="B17961" i="7"/>
  <c r="B17962" i="7"/>
  <c r="B17963" i="7"/>
  <c r="B17964" i="7"/>
  <c r="B17965" i="7"/>
  <c r="B17966" i="7"/>
  <c r="B17967" i="7"/>
  <c r="B17968" i="7"/>
  <c r="B17969" i="7"/>
  <c r="B17970" i="7"/>
  <c r="B17971" i="7"/>
  <c r="B17972" i="7"/>
  <c r="B17973" i="7"/>
  <c r="B17974" i="7"/>
  <c r="B17975" i="7"/>
  <c r="B17976" i="7"/>
  <c r="B17977" i="7"/>
  <c r="B17978" i="7"/>
  <c r="B17979" i="7"/>
  <c r="B17980" i="7"/>
  <c r="B17981" i="7"/>
  <c r="B17982" i="7"/>
  <c r="B17983" i="7"/>
  <c r="B17984" i="7"/>
  <c r="B17985" i="7"/>
  <c r="B17986" i="7"/>
  <c r="B17987" i="7"/>
  <c r="B17988" i="7"/>
  <c r="B17989" i="7"/>
  <c r="B17990" i="7"/>
  <c r="B17991" i="7"/>
  <c r="B17992" i="7"/>
  <c r="B17993" i="7"/>
  <c r="B17994" i="7"/>
  <c r="B17995" i="7"/>
  <c r="B17996" i="7"/>
  <c r="B17997" i="7"/>
  <c r="B17998" i="7"/>
  <c r="B17999" i="7"/>
  <c r="B18000" i="7"/>
  <c r="B18001" i="7"/>
  <c r="B18002" i="7"/>
  <c r="B18003" i="7"/>
  <c r="B18004" i="7"/>
  <c r="B18005" i="7"/>
  <c r="B18006" i="7"/>
  <c r="B18007" i="7"/>
  <c r="B18008" i="7"/>
  <c r="B18009" i="7"/>
  <c r="B18010" i="7"/>
  <c r="B18011" i="7"/>
  <c r="B18012" i="7"/>
  <c r="B18013" i="7"/>
  <c r="B18014" i="7"/>
  <c r="B18015" i="7"/>
  <c r="B18016" i="7"/>
  <c r="B18017" i="7"/>
  <c r="B18018" i="7"/>
  <c r="B18019" i="7"/>
  <c r="B18020" i="7"/>
  <c r="B18021" i="7"/>
  <c r="B18022" i="7"/>
  <c r="B18023" i="7"/>
  <c r="B18024" i="7"/>
  <c r="B18025" i="7"/>
  <c r="B18026" i="7"/>
  <c r="B18027" i="7"/>
  <c r="B18028" i="7"/>
  <c r="B18029" i="7"/>
  <c r="B18030" i="7"/>
  <c r="B18031" i="7"/>
  <c r="B18032" i="7"/>
  <c r="B18033" i="7"/>
  <c r="B18034" i="7"/>
  <c r="B18035" i="7"/>
  <c r="B18036" i="7"/>
  <c r="B18037" i="7"/>
  <c r="B18038" i="7"/>
  <c r="B18039" i="7"/>
  <c r="B18040" i="7"/>
  <c r="B18041" i="7"/>
  <c r="B18042" i="7"/>
  <c r="B18043" i="7"/>
  <c r="B18044" i="7"/>
  <c r="B18045" i="7"/>
  <c r="B18046" i="7"/>
  <c r="B18047" i="7"/>
  <c r="B18048" i="7"/>
  <c r="B18049" i="7"/>
  <c r="B18050" i="7"/>
  <c r="B18051" i="7"/>
  <c r="B18052" i="7"/>
  <c r="B18053" i="7"/>
  <c r="B18054" i="7"/>
  <c r="B18055" i="7"/>
  <c r="B18056" i="7"/>
  <c r="B18057" i="7"/>
  <c r="B18058" i="7"/>
  <c r="B18059" i="7"/>
  <c r="B18060" i="7"/>
  <c r="B18061" i="7"/>
  <c r="B18062" i="7"/>
  <c r="B18063" i="7"/>
  <c r="B18064" i="7"/>
  <c r="B18065" i="7"/>
  <c r="B18066" i="7"/>
  <c r="B18067" i="7"/>
  <c r="B18068" i="7"/>
  <c r="B18069" i="7"/>
  <c r="B18070" i="7"/>
  <c r="B18071" i="7"/>
  <c r="B18072" i="7"/>
  <c r="B18073" i="7"/>
  <c r="B18074" i="7"/>
  <c r="B18075" i="7"/>
  <c r="B18076" i="7"/>
  <c r="B18077" i="7"/>
  <c r="B18078" i="7"/>
  <c r="B18079" i="7"/>
  <c r="B18080" i="7"/>
  <c r="B18081" i="7"/>
  <c r="B18082" i="7"/>
  <c r="B18083" i="7"/>
  <c r="B18084" i="7"/>
  <c r="B18085" i="7"/>
  <c r="B18086" i="7"/>
  <c r="B18087" i="7"/>
  <c r="B18088" i="7"/>
  <c r="B18089" i="7"/>
  <c r="B18090" i="7"/>
  <c r="B18091" i="7"/>
  <c r="B18092" i="7"/>
  <c r="B18093" i="7"/>
  <c r="B18094" i="7"/>
  <c r="B18095" i="7"/>
  <c r="B18096" i="7"/>
  <c r="B18097" i="7"/>
  <c r="B18098" i="7"/>
  <c r="B18099" i="7"/>
  <c r="B18100" i="7"/>
  <c r="B18101" i="7"/>
  <c r="B18102" i="7"/>
  <c r="B18103" i="7"/>
  <c r="B18104" i="7"/>
  <c r="B18105" i="7"/>
  <c r="B18106" i="7"/>
  <c r="B18107" i="7"/>
  <c r="B18108" i="7"/>
  <c r="B18109" i="7"/>
  <c r="B18110" i="7"/>
  <c r="B18111" i="7"/>
  <c r="B18112" i="7"/>
  <c r="B18113" i="7"/>
  <c r="B18114" i="7"/>
  <c r="B18115" i="7"/>
  <c r="B18116" i="7"/>
  <c r="B18117" i="7"/>
  <c r="B18118" i="7"/>
  <c r="B18119" i="7"/>
  <c r="B18120" i="7"/>
  <c r="B18121" i="7"/>
  <c r="B18122" i="7"/>
  <c r="B18123" i="7"/>
  <c r="B18124" i="7"/>
  <c r="B18125" i="7"/>
  <c r="B18126" i="7"/>
  <c r="B18127" i="7"/>
  <c r="B18128" i="7"/>
  <c r="B18129" i="7"/>
  <c r="B18130" i="7"/>
  <c r="B18131" i="7"/>
  <c r="B18132" i="7"/>
  <c r="B18133" i="7"/>
  <c r="B18134" i="7"/>
  <c r="B18135" i="7"/>
  <c r="B18136" i="7"/>
  <c r="B18137" i="7"/>
  <c r="B18138" i="7"/>
  <c r="B18139" i="7"/>
  <c r="B18140" i="7"/>
  <c r="B18141" i="7"/>
  <c r="B18142" i="7"/>
  <c r="B18143" i="7"/>
  <c r="B18144" i="7"/>
  <c r="B18145" i="7"/>
  <c r="B18146" i="7"/>
  <c r="B18147" i="7"/>
  <c r="B18148" i="7"/>
  <c r="B18149" i="7"/>
  <c r="B18150" i="7"/>
  <c r="B18151" i="7"/>
  <c r="B18152" i="7"/>
  <c r="B18153" i="7"/>
  <c r="B18154" i="7"/>
  <c r="B18155" i="7"/>
  <c r="B18156" i="7"/>
  <c r="B18157" i="7"/>
  <c r="B18158" i="7"/>
  <c r="B18159" i="7"/>
  <c r="B18160" i="7"/>
  <c r="B18161" i="7"/>
  <c r="B18162" i="7"/>
  <c r="B18163" i="7"/>
  <c r="B18164" i="7"/>
  <c r="B18165" i="7"/>
  <c r="B18166" i="7"/>
  <c r="B18167" i="7"/>
  <c r="B18168" i="7"/>
  <c r="B18169" i="7"/>
  <c r="B18170" i="7"/>
  <c r="B18171" i="7"/>
  <c r="B18172" i="7"/>
  <c r="B18173" i="7"/>
  <c r="B18174" i="7"/>
  <c r="B18175" i="7"/>
  <c r="B18176" i="7"/>
  <c r="B18177" i="7"/>
  <c r="B18178" i="7"/>
  <c r="B18179" i="7"/>
  <c r="B18180" i="7"/>
  <c r="B18181" i="7"/>
  <c r="B18182" i="7"/>
  <c r="B18183" i="7"/>
  <c r="B18184" i="7"/>
  <c r="B18185" i="7"/>
  <c r="B18186" i="7"/>
  <c r="B18187" i="7"/>
  <c r="B18188" i="7"/>
  <c r="B18189" i="7"/>
  <c r="B18190" i="7"/>
  <c r="B18191" i="7"/>
  <c r="B18192" i="7"/>
  <c r="B18193" i="7"/>
  <c r="B18194" i="7"/>
  <c r="B18195" i="7"/>
  <c r="B18196" i="7"/>
  <c r="B18197" i="7"/>
  <c r="B18198" i="7"/>
  <c r="B18199" i="7"/>
  <c r="B18200" i="7"/>
  <c r="B18201" i="7"/>
  <c r="B18202" i="7"/>
  <c r="B18203" i="7"/>
  <c r="B18204" i="7"/>
  <c r="B18205" i="7"/>
  <c r="B18206" i="7"/>
  <c r="B18207" i="7"/>
  <c r="B18208" i="7"/>
  <c r="B18209" i="7"/>
  <c r="B18210" i="7"/>
  <c r="B18211" i="7"/>
  <c r="B18212" i="7"/>
  <c r="B18213" i="7"/>
  <c r="B18214" i="7"/>
  <c r="B18215" i="7"/>
  <c r="B18216" i="7"/>
  <c r="B18217" i="7"/>
  <c r="B18218" i="7"/>
  <c r="B18219" i="7"/>
  <c r="B18220" i="7"/>
  <c r="B18221" i="7"/>
  <c r="B18222" i="7"/>
  <c r="B18223" i="7"/>
  <c r="B18224" i="7"/>
  <c r="B18225" i="7"/>
  <c r="B18226" i="7"/>
  <c r="B18227" i="7"/>
  <c r="B18228" i="7"/>
  <c r="B18229" i="7"/>
  <c r="B18230" i="7"/>
  <c r="B18231" i="7"/>
  <c r="B18232" i="7"/>
  <c r="B18233" i="7"/>
  <c r="B18234" i="7"/>
  <c r="B18235" i="7"/>
  <c r="B18236" i="7"/>
  <c r="B18237" i="7"/>
  <c r="B18238" i="7"/>
  <c r="B18239" i="7"/>
  <c r="B18240" i="7"/>
  <c r="B18241" i="7"/>
  <c r="B18242" i="7"/>
  <c r="B18243" i="7"/>
  <c r="B18244" i="7"/>
  <c r="B18245" i="7"/>
  <c r="B18246" i="7"/>
  <c r="B18247" i="7"/>
  <c r="B18248" i="7"/>
  <c r="B18249" i="7"/>
  <c r="B18250" i="7"/>
  <c r="B18251" i="7"/>
  <c r="B18252" i="7"/>
  <c r="B18253" i="7"/>
  <c r="B18254" i="7"/>
  <c r="B18255" i="7"/>
  <c r="B18256" i="7"/>
  <c r="B18257" i="7"/>
  <c r="B18258" i="7"/>
  <c r="B18259" i="7"/>
  <c r="B18260" i="7"/>
  <c r="B18261" i="7"/>
  <c r="B18262" i="7"/>
  <c r="B18263" i="7"/>
  <c r="B18264" i="7"/>
  <c r="B18265" i="7"/>
  <c r="B18266" i="7"/>
  <c r="B18267" i="7"/>
  <c r="B18268" i="7"/>
  <c r="B18269" i="7"/>
  <c r="B18270" i="7"/>
  <c r="B18271" i="7"/>
  <c r="B18272" i="7"/>
  <c r="B18273" i="7"/>
  <c r="B18274" i="7"/>
  <c r="B18275" i="7"/>
  <c r="B18276" i="7"/>
  <c r="B18277" i="7"/>
  <c r="B18278" i="7"/>
  <c r="B18279" i="7"/>
  <c r="B18280" i="7"/>
  <c r="B18281" i="7"/>
  <c r="B18282" i="7"/>
  <c r="B18283" i="7"/>
  <c r="B18284" i="7"/>
  <c r="B18285" i="7"/>
  <c r="B18286" i="7"/>
  <c r="B18287" i="7"/>
  <c r="B18288" i="7"/>
  <c r="B18289" i="7"/>
  <c r="B18290" i="7"/>
  <c r="B18291" i="7"/>
  <c r="B18292" i="7"/>
  <c r="B18293" i="7"/>
  <c r="B18294" i="7"/>
  <c r="B18295" i="7"/>
  <c r="B18296" i="7"/>
  <c r="B18297" i="7"/>
  <c r="B18298" i="7"/>
  <c r="B18299" i="7"/>
  <c r="B18300" i="7"/>
  <c r="B18301" i="7"/>
  <c r="B18302" i="7"/>
  <c r="B18303" i="7"/>
  <c r="B18304" i="7"/>
  <c r="B18305" i="7"/>
  <c r="B18306" i="7"/>
  <c r="B18307" i="7"/>
  <c r="B18308" i="7"/>
  <c r="B18309" i="7"/>
  <c r="B18310" i="7"/>
  <c r="B18311" i="7"/>
  <c r="B18312" i="7"/>
  <c r="B18313" i="7"/>
  <c r="B18314" i="7"/>
  <c r="B18315" i="7"/>
  <c r="B18316" i="7"/>
  <c r="B18317" i="7"/>
  <c r="B18318" i="7"/>
  <c r="B18319" i="7"/>
  <c r="B18320" i="7"/>
  <c r="B18321" i="7"/>
  <c r="B18322" i="7"/>
  <c r="B18323" i="7"/>
  <c r="B18324" i="7"/>
  <c r="B18325" i="7"/>
  <c r="B18326" i="7"/>
  <c r="B18327" i="7"/>
  <c r="B18328" i="7"/>
  <c r="B18329" i="7"/>
  <c r="B18330" i="7"/>
  <c r="B18331" i="7"/>
  <c r="B18332" i="7"/>
  <c r="B18333" i="7"/>
  <c r="B18334" i="7"/>
  <c r="B18335" i="7"/>
  <c r="B18336" i="7"/>
  <c r="B18337" i="7"/>
  <c r="B18338" i="7"/>
  <c r="B18339" i="7"/>
  <c r="B18340" i="7"/>
  <c r="B18341" i="7"/>
  <c r="B18342" i="7"/>
  <c r="B18343" i="7"/>
  <c r="B18344" i="7"/>
  <c r="B18345" i="7"/>
  <c r="B18346" i="7"/>
  <c r="B18347" i="7"/>
  <c r="B18348" i="7"/>
  <c r="B18349" i="7"/>
  <c r="B18350" i="7"/>
  <c r="B18351" i="7"/>
  <c r="B18352" i="7"/>
  <c r="B18353" i="7"/>
  <c r="B18354" i="7"/>
  <c r="B18355" i="7"/>
  <c r="B18356" i="7"/>
  <c r="B18357" i="7"/>
  <c r="B18358" i="7"/>
  <c r="B18359" i="7"/>
  <c r="B18360" i="7"/>
  <c r="B18361" i="7"/>
  <c r="B18362" i="7"/>
  <c r="B18363" i="7"/>
  <c r="B18364" i="7"/>
  <c r="B18365" i="7"/>
  <c r="B18366" i="7"/>
  <c r="B18367" i="7"/>
  <c r="B18368" i="7"/>
  <c r="B18369" i="7"/>
  <c r="B18370" i="7"/>
  <c r="B18371" i="7"/>
  <c r="B18372" i="7"/>
  <c r="B18373" i="7"/>
  <c r="B18374" i="7"/>
  <c r="B18375" i="7"/>
  <c r="B18376" i="7"/>
  <c r="B18377" i="7"/>
  <c r="B18378" i="7"/>
  <c r="B18379" i="7"/>
  <c r="B18380" i="7"/>
  <c r="B18381" i="7"/>
  <c r="B18382" i="7"/>
  <c r="B18383" i="7"/>
  <c r="B18384" i="7"/>
  <c r="B18385" i="7"/>
  <c r="B18386" i="7"/>
  <c r="B18387" i="7"/>
  <c r="B18388" i="7"/>
  <c r="B18389" i="7"/>
  <c r="B18390" i="7"/>
  <c r="B18391" i="7"/>
  <c r="B18392" i="7"/>
  <c r="B18393" i="7"/>
  <c r="B18394" i="7"/>
  <c r="B18395" i="7"/>
  <c r="B18396" i="7"/>
  <c r="B18397" i="7"/>
  <c r="B18398" i="7"/>
  <c r="B18399" i="7"/>
  <c r="B18400" i="7"/>
  <c r="B18401" i="7"/>
  <c r="B18402" i="7"/>
  <c r="B18403" i="7"/>
  <c r="B18404" i="7"/>
  <c r="B18405" i="7"/>
  <c r="B18406" i="7"/>
  <c r="B18407" i="7"/>
  <c r="B18408" i="7"/>
  <c r="B18409" i="7"/>
  <c r="B18410" i="7"/>
  <c r="B18411" i="7"/>
  <c r="B18412" i="7"/>
  <c r="B18413" i="7"/>
  <c r="B18414" i="7"/>
  <c r="B18415" i="7"/>
  <c r="B18416" i="7"/>
  <c r="B18417" i="7"/>
  <c r="B18418" i="7"/>
  <c r="B18419" i="7"/>
  <c r="B18420" i="7"/>
  <c r="B18421" i="7"/>
  <c r="B18422" i="7"/>
  <c r="B18423" i="7"/>
  <c r="B18424" i="7"/>
  <c r="B18425" i="7"/>
  <c r="B18426" i="7"/>
  <c r="B18427" i="7"/>
  <c r="B18428" i="7"/>
  <c r="B18429" i="7"/>
  <c r="B18430" i="7"/>
  <c r="B18431" i="7"/>
  <c r="B18432" i="7"/>
  <c r="B18433" i="7"/>
  <c r="B18434" i="7"/>
  <c r="B18435" i="7"/>
  <c r="B18436" i="7"/>
  <c r="B18437" i="7"/>
  <c r="B18438" i="7"/>
  <c r="B18439" i="7"/>
  <c r="B18440" i="7"/>
  <c r="B18441" i="7"/>
  <c r="B18442" i="7"/>
  <c r="B18443" i="7"/>
  <c r="B18444" i="7"/>
  <c r="B18445" i="7"/>
  <c r="B18446" i="7"/>
  <c r="B18447" i="7"/>
  <c r="B18448" i="7"/>
  <c r="B18449" i="7"/>
  <c r="B18450" i="7"/>
  <c r="B18451" i="7"/>
  <c r="B18452" i="7"/>
  <c r="B18453" i="7"/>
  <c r="B18454" i="7"/>
  <c r="B18455" i="7"/>
  <c r="B18456" i="7"/>
  <c r="B18457" i="7"/>
  <c r="B18458" i="7"/>
  <c r="B18459" i="7"/>
  <c r="B18460" i="7"/>
  <c r="B18461" i="7"/>
  <c r="B18462" i="7"/>
  <c r="B18463" i="7"/>
  <c r="B18464" i="7"/>
  <c r="B18465" i="7"/>
  <c r="B18466" i="7"/>
  <c r="B18467" i="7"/>
  <c r="B18468" i="7"/>
  <c r="B18469" i="7"/>
  <c r="B18470" i="7"/>
  <c r="B18471" i="7"/>
  <c r="B18472" i="7"/>
  <c r="B18473" i="7"/>
  <c r="B18474" i="7"/>
  <c r="B18475" i="7"/>
  <c r="B18476" i="7"/>
  <c r="B18477" i="7"/>
  <c r="B18478" i="7"/>
  <c r="B18479" i="7"/>
  <c r="B18480" i="7"/>
  <c r="B18481" i="7"/>
  <c r="B18482" i="7"/>
  <c r="B18483" i="7"/>
  <c r="B18484" i="7"/>
  <c r="B18485" i="7"/>
  <c r="B18486" i="7"/>
  <c r="B18487" i="7"/>
  <c r="B18488" i="7"/>
  <c r="B18489" i="7"/>
  <c r="B18490" i="7"/>
  <c r="B18491" i="7"/>
  <c r="B18492" i="7"/>
  <c r="B18493" i="7"/>
  <c r="B18494" i="7"/>
  <c r="B18495" i="7"/>
  <c r="B18496" i="7"/>
  <c r="B18497" i="7"/>
  <c r="B18498" i="7"/>
  <c r="B18499" i="7"/>
  <c r="B18500" i="7"/>
  <c r="B18501" i="7"/>
  <c r="B18502" i="7"/>
  <c r="B18503" i="7"/>
  <c r="B18504" i="7"/>
  <c r="B18505" i="7"/>
  <c r="B18506" i="7"/>
  <c r="B18507" i="7"/>
  <c r="B18508" i="7"/>
  <c r="B18509" i="7"/>
  <c r="B18510" i="7"/>
  <c r="B18511" i="7"/>
  <c r="B18512" i="7"/>
  <c r="B18513" i="7"/>
  <c r="B18514" i="7"/>
  <c r="B18515" i="7"/>
  <c r="B18516" i="7"/>
  <c r="B18517" i="7"/>
  <c r="B18518" i="7"/>
  <c r="B18519" i="7"/>
  <c r="B18520" i="7"/>
  <c r="B18521" i="7"/>
  <c r="B18522" i="7"/>
  <c r="B18523" i="7"/>
  <c r="B18524" i="7"/>
  <c r="B18525" i="7"/>
  <c r="B18526" i="7"/>
  <c r="B18527" i="7"/>
  <c r="B18528" i="7"/>
  <c r="B18529" i="7"/>
  <c r="B18530" i="7"/>
  <c r="B18531" i="7"/>
  <c r="B18532" i="7"/>
  <c r="B18533" i="7"/>
  <c r="B18534" i="7"/>
  <c r="B18535" i="7"/>
  <c r="B18536" i="7"/>
  <c r="B18537" i="7"/>
  <c r="B18538" i="7"/>
  <c r="B18539" i="7"/>
  <c r="B18540" i="7"/>
  <c r="B18541" i="7"/>
  <c r="B18542" i="7"/>
  <c r="B18543" i="7"/>
  <c r="B18544" i="7"/>
  <c r="B18545" i="7"/>
  <c r="B18546" i="7"/>
  <c r="B18547" i="7"/>
  <c r="B18548" i="7"/>
  <c r="B18549" i="7"/>
  <c r="B18550" i="7"/>
  <c r="B18551" i="7"/>
  <c r="B18552" i="7"/>
  <c r="B18553" i="7"/>
  <c r="B18554" i="7"/>
  <c r="B18555" i="7"/>
  <c r="B18556" i="7"/>
  <c r="B18557" i="7"/>
  <c r="B18558" i="7"/>
  <c r="B18559" i="7"/>
  <c r="B18560" i="7"/>
  <c r="B18561" i="7"/>
  <c r="B18562" i="7"/>
  <c r="B18563" i="7"/>
  <c r="B18564" i="7"/>
  <c r="B18565" i="7"/>
  <c r="B18566" i="7"/>
  <c r="B18567" i="7"/>
  <c r="B18568" i="7"/>
  <c r="B18569" i="7"/>
  <c r="B18570" i="7"/>
  <c r="B18571" i="7"/>
  <c r="B18572" i="7"/>
  <c r="B18573" i="7"/>
  <c r="B18574" i="7"/>
  <c r="B18575" i="7"/>
  <c r="B18576" i="7"/>
  <c r="B18577" i="7"/>
  <c r="B18578" i="7"/>
  <c r="B18579" i="7"/>
  <c r="B18580" i="7"/>
  <c r="B18581" i="7"/>
  <c r="B18582" i="7"/>
  <c r="B18583" i="7"/>
  <c r="B18584" i="7"/>
  <c r="B18585" i="7"/>
  <c r="B18586" i="7"/>
  <c r="B18587" i="7"/>
  <c r="B18588" i="7"/>
  <c r="B18589" i="7"/>
  <c r="B18590" i="7"/>
  <c r="B18591" i="7"/>
  <c r="B18592" i="7"/>
  <c r="B18593" i="7"/>
  <c r="B18594" i="7"/>
  <c r="B18595" i="7"/>
  <c r="B18596" i="7"/>
  <c r="B18597" i="7"/>
  <c r="B18598" i="7"/>
  <c r="B18599" i="7"/>
  <c r="B18600" i="7"/>
  <c r="B18601" i="7"/>
  <c r="B18602" i="7"/>
  <c r="B18603" i="7"/>
  <c r="B18604" i="7"/>
  <c r="B18605" i="7"/>
  <c r="B18606" i="7"/>
  <c r="B18607" i="7"/>
  <c r="B18608" i="7"/>
  <c r="B18609" i="7"/>
  <c r="B18610" i="7"/>
  <c r="B18611" i="7"/>
  <c r="B18612" i="7"/>
  <c r="B18613" i="7"/>
  <c r="B18614" i="7"/>
  <c r="B18615" i="7"/>
  <c r="B18616" i="7"/>
  <c r="B18617" i="7"/>
  <c r="B18618" i="7"/>
  <c r="B18619" i="7"/>
  <c r="B18620" i="7"/>
  <c r="B18621" i="7"/>
  <c r="B18622" i="7"/>
  <c r="B18623" i="7"/>
  <c r="B18624" i="7"/>
  <c r="B18625" i="7"/>
  <c r="B18626" i="7"/>
  <c r="B18627" i="7"/>
  <c r="B18628" i="7"/>
  <c r="B18629" i="7"/>
  <c r="B18630" i="7"/>
  <c r="B18631" i="7"/>
  <c r="B18632" i="7"/>
  <c r="B18633" i="7"/>
  <c r="B18634" i="7"/>
  <c r="B18635" i="7"/>
  <c r="B18636" i="7"/>
  <c r="B18637" i="7"/>
  <c r="B18638" i="7"/>
  <c r="B18639" i="7"/>
  <c r="B18640" i="7"/>
  <c r="B18641" i="7"/>
  <c r="B18642" i="7"/>
  <c r="B18643" i="7"/>
  <c r="B18644" i="7"/>
  <c r="B18645" i="7"/>
  <c r="B18646" i="7"/>
  <c r="B18647" i="7"/>
  <c r="B18648" i="7"/>
  <c r="B18649" i="7"/>
  <c r="B18650" i="7"/>
  <c r="B18651" i="7"/>
  <c r="B18652" i="7"/>
  <c r="B18653" i="7"/>
  <c r="B18654" i="7"/>
  <c r="B18655" i="7"/>
  <c r="B18656" i="7"/>
  <c r="B18657" i="7"/>
  <c r="B18658" i="7"/>
  <c r="B18659" i="7"/>
  <c r="B18660" i="7"/>
  <c r="B18661" i="7"/>
  <c r="B18662" i="7"/>
  <c r="B18663" i="7"/>
  <c r="B18664" i="7"/>
  <c r="B18665" i="7"/>
  <c r="B18666" i="7"/>
  <c r="B18667" i="7"/>
  <c r="B18668" i="7"/>
  <c r="B18669" i="7"/>
  <c r="B18670" i="7"/>
  <c r="B18671" i="7"/>
  <c r="B18672" i="7"/>
  <c r="B18673" i="7"/>
  <c r="B18674" i="7"/>
  <c r="B18675" i="7"/>
  <c r="B18676" i="7"/>
  <c r="B18677" i="7"/>
  <c r="B18678" i="7"/>
  <c r="B18679" i="7"/>
  <c r="B18680" i="7"/>
  <c r="B18681" i="7"/>
  <c r="B18682" i="7"/>
  <c r="B18683" i="7"/>
  <c r="B18684" i="7"/>
  <c r="B18685" i="7"/>
  <c r="B18686" i="7"/>
  <c r="B18687" i="7"/>
  <c r="B18688" i="7"/>
  <c r="B18689" i="7"/>
  <c r="B18690" i="7"/>
  <c r="B18691" i="7"/>
  <c r="B18692" i="7"/>
  <c r="B18693" i="7"/>
  <c r="B18694" i="7"/>
  <c r="B18695" i="7"/>
  <c r="B18696" i="7"/>
  <c r="B18697" i="7"/>
  <c r="B18698" i="7"/>
  <c r="B18699" i="7"/>
  <c r="B18700" i="7"/>
  <c r="B18701" i="7"/>
  <c r="B18702" i="7"/>
  <c r="B18703" i="7"/>
  <c r="B18704" i="7"/>
  <c r="B18705" i="7"/>
  <c r="B18706" i="7"/>
  <c r="B18707" i="7"/>
  <c r="B18708" i="7"/>
  <c r="B18709" i="7"/>
  <c r="B18710" i="7"/>
  <c r="B18711" i="7"/>
  <c r="B18712" i="7"/>
  <c r="B18713" i="7"/>
  <c r="B18714" i="7"/>
  <c r="B18715" i="7"/>
  <c r="B18716" i="7"/>
  <c r="B18717" i="7"/>
  <c r="B18718" i="7"/>
  <c r="B18719" i="7"/>
  <c r="B18720" i="7"/>
  <c r="B18721" i="7"/>
  <c r="B18722" i="7"/>
  <c r="B18723" i="7"/>
  <c r="B18724" i="7"/>
  <c r="B18725" i="7"/>
  <c r="B18726" i="7"/>
  <c r="B18727" i="7"/>
  <c r="B18728" i="7"/>
  <c r="B18729" i="7"/>
  <c r="B18730" i="7"/>
  <c r="B18731" i="7"/>
  <c r="B18732" i="7"/>
  <c r="B18733" i="7"/>
  <c r="B18734" i="7"/>
  <c r="B18735" i="7"/>
  <c r="B18736" i="7"/>
  <c r="B18737" i="7"/>
  <c r="B18738" i="7"/>
  <c r="B18739" i="7"/>
  <c r="B18740" i="7"/>
  <c r="B18741" i="7"/>
  <c r="B18742" i="7"/>
  <c r="B18743" i="7"/>
  <c r="B18744" i="7"/>
  <c r="B18745" i="7"/>
  <c r="B18746" i="7"/>
  <c r="B18747" i="7"/>
  <c r="B18748" i="7"/>
  <c r="B18749" i="7"/>
  <c r="B18750" i="7"/>
  <c r="B18751" i="7"/>
  <c r="B18752" i="7"/>
  <c r="B18753" i="7"/>
  <c r="B18754" i="7"/>
  <c r="B18755" i="7"/>
  <c r="B18756" i="7"/>
  <c r="B18757" i="7"/>
  <c r="B18758" i="7"/>
  <c r="B18759" i="7"/>
  <c r="B18760" i="7"/>
  <c r="B18761" i="7"/>
  <c r="B18762" i="7"/>
  <c r="B18763" i="7"/>
  <c r="B18764" i="7"/>
  <c r="B18765" i="7"/>
  <c r="B18766" i="7"/>
  <c r="B18767" i="7"/>
  <c r="B18768" i="7"/>
  <c r="B18769" i="7"/>
  <c r="B18770" i="7"/>
  <c r="B18771" i="7"/>
  <c r="B18772" i="7"/>
  <c r="B18773" i="7"/>
  <c r="B18774" i="7"/>
  <c r="B18775" i="7"/>
  <c r="B18776" i="7"/>
  <c r="B18777" i="7"/>
  <c r="B18778" i="7"/>
  <c r="B18779" i="7"/>
  <c r="B18780" i="7"/>
  <c r="B18781" i="7"/>
  <c r="B18782" i="7"/>
  <c r="B18783" i="7"/>
  <c r="B18784" i="7"/>
  <c r="B18785" i="7"/>
  <c r="B18786" i="7"/>
  <c r="B18787" i="7"/>
  <c r="B18788" i="7"/>
  <c r="B18789" i="7"/>
  <c r="B18790" i="7"/>
  <c r="B18791" i="7"/>
  <c r="B18792" i="7"/>
  <c r="B18793" i="7"/>
  <c r="B18794" i="7"/>
  <c r="B18795" i="7"/>
  <c r="B18796" i="7"/>
  <c r="B18797" i="7"/>
  <c r="B18798" i="7"/>
  <c r="B18799" i="7"/>
  <c r="B18800" i="7"/>
  <c r="B18801" i="7"/>
  <c r="B18802" i="7"/>
  <c r="B18803" i="7"/>
  <c r="B18804" i="7"/>
  <c r="B18805" i="7"/>
  <c r="B18806" i="7"/>
  <c r="B18807" i="7"/>
  <c r="B18808" i="7"/>
  <c r="B18809" i="7"/>
  <c r="B18810" i="7"/>
  <c r="B18811" i="7"/>
  <c r="B18812" i="7"/>
  <c r="B18813" i="7"/>
  <c r="B18814" i="7"/>
  <c r="B18815" i="7"/>
  <c r="B18816" i="7"/>
  <c r="B18817" i="7"/>
  <c r="B18818" i="7"/>
  <c r="B18819" i="7"/>
  <c r="B18820" i="7"/>
  <c r="B18821" i="7"/>
  <c r="B18822" i="7"/>
  <c r="B18823" i="7"/>
  <c r="B18824" i="7"/>
  <c r="B18825" i="7"/>
  <c r="B18826" i="7"/>
  <c r="B18827" i="7"/>
  <c r="B18828" i="7"/>
  <c r="B18829" i="7"/>
  <c r="B18830" i="7"/>
  <c r="B18831" i="7"/>
  <c r="B18832" i="7"/>
  <c r="B18833" i="7"/>
  <c r="B18834" i="7"/>
  <c r="B18835" i="7"/>
  <c r="B18836" i="7"/>
  <c r="B18837" i="7"/>
  <c r="B18838" i="7"/>
  <c r="B18839" i="7"/>
  <c r="B18840" i="7"/>
  <c r="B18841" i="7"/>
  <c r="B18842" i="7"/>
  <c r="B18843" i="7"/>
  <c r="B18844" i="7"/>
  <c r="B18845" i="7"/>
  <c r="B18846" i="7"/>
  <c r="B18847" i="7"/>
  <c r="B18848" i="7"/>
  <c r="B18849" i="7"/>
  <c r="B18850" i="7"/>
  <c r="B18851" i="7"/>
  <c r="B18852" i="7"/>
  <c r="B18853" i="7"/>
  <c r="B18854" i="7"/>
  <c r="B18855" i="7"/>
  <c r="B18856" i="7"/>
  <c r="B18857" i="7"/>
  <c r="B18858" i="7"/>
  <c r="B18859" i="7"/>
  <c r="B18860" i="7"/>
  <c r="B18861" i="7"/>
  <c r="B18862" i="7"/>
  <c r="B18863" i="7"/>
  <c r="B18864" i="7"/>
  <c r="B18865" i="7"/>
  <c r="B18866" i="7"/>
  <c r="B18867" i="7"/>
  <c r="B18868" i="7"/>
  <c r="B18869" i="7"/>
  <c r="B18870" i="7"/>
  <c r="B18871" i="7"/>
  <c r="B18872" i="7"/>
  <c r="B18873" i="7"/>
  <c r="B18874" i="7"/>
  <c r="B18875" i="7"/>
  <c r="B18876" i="7"/>
  <c r="B18877" i="7"/>
  <c r="B18878" i="7"/>
  <c r="B18879" i="7"/>
  <c r="B18880" i="7"/>
  <c r="B18881" i="7"/>
  <c r="B18882" i="7"/>
  <c r="B18883" i="7"/>
  <c r="B18884" i="7"/>
  <c r="B18885" i="7"/>
  <c r="B18886" i="7"/>
  <c r="B18887" i="7"/>
  <c r="B18888" i="7"/>
  <c r="B18889" i="7"/>
  <c r="B18890" i="7"/>
  <c r="B18891" i="7"/>
  <c r="B18892" i="7"/>
  <c r="B18893" i="7"/>
  <c r="B18894" i="7"/>
  <c r="B18895" i="7"/>
  <c r="B18896" i="7"/>
  <c r="B18897" i="7"/>
  <c r="B18898" i="7"/>
  <c r="B18899" i="7"/>
  <c r="B18900" i="7"/>
  <c r="B18901" i="7"/>
  <c r="B18902" i="7"/>
  <c r="B18903" i="7"/>
  <c r="B18904" i="7"/>
  <c r="B18905" i="7"/>
  <c r="B18906" i="7"/>
  <c r="B18907" i="7"/>
  <c r="B18908" i="7"/>
  <c r="B18909" i="7"/>
  <c r="B18910" i="7"/>
  <c r="B18911" i="7"/>
  <c r="B18912" i="7"/>
  <c r="B18913" i="7"/>
  <c r="B18914" i="7"/>
  <c r="B18915" i="7"/>
  <c r="B18916" i="7"/>
  <c r="B18917" i="7"/>
  <c r="B18918" i="7"/>
  <c r="B18919" i="7"/>
  <c r="B18920" i="7"/>
  <c r="B18921" i="7"/>
  <c r="B18922" i="7"/>
  <c r="B18923" i="7"/>
  <c r="B18924" i="7"/>
  <c r="B18925" i="7"/>
  <c r="B18926" i="7"/>
  <c r="B18927" i="7"/>
  <c r="B18928" i="7"/>
  <c r="B18929" i="7"/>
  <c r="B18930" i="7"/>
  <c r="B18931" i="7"/>
  <c r="B18932" i="7"/>
  <c r="B18933" i="7"/>
  <c r="B18934" i="7"/>
  <c r="B18935" i="7"/>
  <c r="B18936" i="7"/>
  <c r="B18937" i="7"/>
  <c r="B18938" i="7"/>
  <c r="B18939" i="7"/>
  <c r="B18940" i="7"/>
  <c r="B18941" i="7"/>
  <c r="B18942" i="7"/>
  <c r="B18943" i="7"/>
  <c r="B18944" i="7"/>
  <c r="B18945" i="7"/>
  <c r="B18946" i="7"/>
  <c r="B18947" i="7"/>
  <c r="B18948" i="7"/>
  <c r="B18949" i="7"/>
  <c r="B18950" i="7"/>
  <c r="B18951" i="7"/>
  <c r="B18952" i="7"/>
  <c r="B18953" i="7"/>
  <c r="B18954" i="7"/>
  <c r="B18955" i="7"/>
  <c r="B18956" i="7"/>
  <c r="B18957" i="7"/>
  <c r="B18958" i="7"/>
  <c r="B18959" i="7"/>
  <c r="B18960" i="7"/>
  <c r="B18961" i="7"/>
  <c r="B18962" i="7"/>
  <c r="B18963" i="7"/>
  <c r="B18964" i="7"/>
  <c r="B18965" i="7"/>
  <c r="B18966" i="7"/>
  <c r="B18967" i="7"/>
  <c r="B18968" i="7"/>
  <c r="B18969" i="7"/>
  <c r="B18970" i="7"/>
  <c r="B18971" i="7"/>
  <c r="B18972" i="7"/>
  <c r="B18973" i="7"/>
  <c r="B18974" i="7"/>
  <c r="B18975" i="7"/>
  <c r="B18976" i="7"/>
  <c r="B18977" i="7"/>
  <c r="B18978" i="7"/>
  <c r="B18979" i="7"/>
  <c r="B18980" i="7"/>
  <c r="B18981" i="7"/>
  <c r="B18982" i="7"/>
  <c r="B18983" i="7"/>
  <c r="B18984" i="7"/>
  <c r="B18985" i="7"/>
  <c r="B18986" i="7"/>
  <c r="B18987" i="7"/>
  <c r="B18988" i="7"/>
  <c r="B18989" i="7"/>
  <c r="B18990" i="7"/>
  <c r="B18991" i="7"/>
  <c r="B18992" i="7"/>
  <c r="B18993" i="7"/>
  <c r="B18994" i="7"/>
  <c r="B18995" i="7"/>
  <c r="B18996" i="7"/>
  <c r="B18997" i="7"/>
  <c r="B18998" i="7"/>
  <c r="B18999" i="7"/>
  <c r="B19000" i="7"/>
  <c r="B19001" i="7"/>
  <c r="B19002" i="7"/>
  <c r="B19003" i="7"/>
  <c r="B19004" i="7"/>
  <c r="B19005" i="7"/>
  <c r="B19006" i="7"/>
  <c r="B19007" i="7"/>
  <c r="B19008" i="7"/>
  <c r="B19009" i="7"/>
  <c r="B19010" i="7"/>
  <c r="B19011" i="7"/>
  <c r="B19012" i="7"/>
  <c r="B19013" i="7"/>
  <c r="B19014" i="7"/>
  <c r="B19015" i="7"/>
  <c r="B19016" i="7"/>
  <c r="B19017" i="7"/>
  <c r="B19018" i="7"/>
  <c r="B19019" i="7"/>
  <c r="B19020" i="7"/>
  <c r="B19021" i="7"/>
  <c r="B19022" i="7"/>
  <c r="B19023" i="7"/>
  <c r="B19024" i="7"/>
  <c r="B19025" i="7"/>
  <c r="B19026" i="7"/>
  <c r="B19027" i="7"/>
  <c r="B19028" i="7"/>
  <c r="B19029" i="7"/>
  <c r="B19030" i="7"/>
  <c r="B19031" i="7"/>
  <c r="B19032" i="7"/>
  <c r="B19033" i="7"/>
  <c r="B19034" i="7"/>
  <c r="B19035" i="7"/>
  <c r="B19036" i="7"/>
  <c r="B19037" i="7"/>
  <c r="B19038" i="7"/>
  <c r="B19039" i="7"/>
  <c r="B19040" i="7"/>
  <c r="B19041" i="7"/>
  <c r="B19042" i="7"/>
  <c r="B19043" i="7"/>
  <c r="B19044" i="7"/>
  <c r="B19045" i="7"/>
  <c r="B19046" i="7"/>
  <c r="B19047" i="7"/>
  <c r="B19048" i="7"/>
  <c r="B19049" i="7"/>
  <c r="B19050" i="7"/>
  <c r="B19051" i="7"/>
  <c r="B19052" i="7"/>
  <c r="B19053" i="7"/>
  <c r="B19054" i="7"/>
  <c r="B19055" i="7"/>
  <c r="B19056" i="7"/>
  <c r="B19057" i="7"/>
  <c r="B19058" i="7"/>
  <c r="B19059" i="7"/>
  <c r="B19060" i="7"/>
  <c r="B19061" i="7"/>
  <c r="B19062" i="7"/>
  <c r="B19063" i="7"/>
  <c r="B19064" i="7"/>
  <c r="B19065" i="7"/>
  <c r="B19066" i="7"/>
  <c r="B19067" i="7"/>
  <c r="B19068" i="7"/>
  <c r="B19069" i="7"/>
  <c r="B19070" i="7"/>
  <c r="B19071" i="7"/>
  <c r="B19072" i="7"/>
  <c r="B19073" i="7"/>
  <c r="B19074" i="7"/>
  <c r="B19075" i="7"/>
  <c r="B19076" i="7"/>
  <c r="B19077" i="7"/>
  <c r="B19078" i="7"/>
  <c r="B19079" i="7"/>
  <c r="B19080" i="7"/>
  <c r="B19081" i="7"/>
  <c r="B19082" i="7"/>
  <c r="B19083" i="7"/>
  <c r="B19084" i="7"/>
  <c r="B19085" i="7"/>
  <c r="B19086" i="7"/>
  <c r="B19087" i="7"/>
  <c r="B19088" i="7"/>
  <c r="B19089" i="7"/>
  <c r="B19090" i="7"/>
  <c r="B19091" i="7"/>
  <c r="B19092" i="7"/>
  <c r="B19093" i="7"/>
  <c r="B19094" i="7"/>
  <c r="B19095" i="7"/>
  <c r="B19096" i="7"/>
  <c r="B19097" i="7"/>
  <c r="B19098" i="7"/>
  <c r="B19099" i="7"/>
  <c r="B19100" i="7"/>
  <c r="B19101" i="7"/>
  <c r="B19102" i="7"/>
  <c r="B19103" i="7"/>
  <c r="B19104" i="7"/>
  <c r="B19105" i="7"/>
  <c r="B19106" i="7"/>
  <c r="B19107" i="7"/>
  <c r="B19108" i="7"/>
  <c r="B19109" i="7"/>
  <c r="B19110" i="7"/>
  <c r="B19111" i="7"/>
  <c r="B19112" i="7"/>
  <c r="B19113" i="7"/>
  <c r="B19114" i="7"/>
  <c r="B19115" i="7"/>
  <c r="B19116" i="7"/>
  <c r="B19117" i="7"/>
  <c r="B19118" i="7"/>
  <c r="B19119" i="7"/>
  <c r="B19120" i="7"/>
  <c r="B19121" i="7"/>
  <c r="B19122" i="7"/>
  <c r="B19123" i="7"/>
  <c r="B19124" i="7"/>
  <c r="B19125" i="7"/>
  <c r="B19126" i="7"/>
  <c r="B19127" i="7"/>
  <c r="B19128" i="7"/>
  <c r="B19129" i="7"/>
  <c r="B19130" i="7"/>
  <c r="B19131" i="7"/>
  <c r="B19132" i="7"/>
  <c r="B19133" i="7"/>
  <c r="B19134" i="7"/>
  <c r="B19135" i="7"/>
  <c r="B19136" i="7"/>
  <c r="B19137" i="7"/>
  <c r="B19138" i="7"/>
  <c r="B19139" i="7"/>
  <c r="B19140" i="7"/>
  <c r="B19141" i="7"/>
  <c r="B19142" i="7"/>
  <c r="B19143" i="7"/>
  <c r="B19144" i="7"/>
  <c r="B19145" i="7"/>
  <c r="B19146" i="7"/>
  <c r="B19147" i="7"/>
  <c r="B19148" i="7"/>
  <c r="B19149" i="7"/>
  <c r="B19150" i="7"/>
  <c r="B19151" i="7"/>
  <c r="B19152" i="7"/>
  <c r="B19153" i="7"/>
  <c r="B19154" i="7"/>
  <c r="B19155" i="7"/>
  <c r="B19156" i="7"/>
  <c r="B19157" i="7"/>
  <c r="B19158" i="7"/>
  <c r="B19159" i="7"/>
  <c r="B19160" i="7"/>
  <c r="B19161" i="7"/>
  <c r="B19162" i="7"/>
  <c r="B19163" i="7"/>
  <c r="B19164" i="7"/>
  <c r="B19165" i="7"/>
  <c r="B19166" i="7"/>
  <c r="B19167" i="7"/>
  <c r="B19168" i="7"/>
  <c r="B19169" i="7"/>
  <c r="B19170" i="7"/>
  <c r="B19171" i="7"/>
  <c r="B19172" i="7"/>
  <c r="B19173" i="7"/>
  <c r="B19174" i="7"/>
  <c r="B19175" i="7"/>
  <c r="B19176" i="7"/>
  <c r="B19177" i="7"/>
  <c r="B19178" i="7"/>
  <c r="B19179" i="7"/>
  <c r="B19180" i="7"/>
  <c r="B19181" i="7"/>
  <c r="B19182" i="7"/>
  <c r="B19183" i="7"/>
  <c r="B19184" i="7"/>
  <c r="B19185" i="7"/>
  <c r="B19186" i="7"/>
  <c r="B19187" i="7"/>
  <c r="B19188" i="7"/>
  <c r="B19189" i="7"/>
  <c r="B19190" i="7"/>
  <c r="B19191" i="7"/>
  <c r="B19192" i="7"/>
  <c r="B19193" i="7"/>
  <c r="B19194" i="7"/>
  <c r="B19195" i="7"/>
  <c r="B19196" i="7"/>
  <c r="B19197" i="7"/>
  <c r="B19198" i="7"/>
  <c r="B19199" i="7"/>
  <c r="B19200" i="7"/>
  <c r="B19201" i="7"/>
  <c r="B19202" i="7"/>
  <c r="B19203" i="7"/>
  <c r="B19204" i="7"/>
  <c r="B19205" i="7"/>
  <c r="B19206" i="7"/>
  <c r="B19207" i="7"/>
  <c r="B19208" i="7"/>
  <c r="B19209" i="7"/>
  <c r="B19210" i="7"/>
  <c r="B19211" i="7"/>
  <c r="B19212" i="7"/>
  <c r="B19213" i="7"/>
  <c r="B19214" i="7"/>
  <c r="B19215" i="7"/>
  <c r="B19216" i="7"/>
  <c r="B19217" i="7"/>
  <c r="B19218" i="7"/>
  <c r="B19219" i="7"/>
  <c r="B19220" i="7"/>
  <c r="B19221" i="7"/>
  <c r="B19222" i="7"/>
  <c r="B19223" i="7"/>
  <c r="B19224" i="7"/>
  <c r="B19225" i="7"/>
  <c r="B19226" i="7"/>
  <c r="B19227" i="7"/>
  <c r="B19228" i="7"/>
  <c r="B19229" i="7"/>
  <c r="B19230" i="7"/>
  <c r="B19231" i="7"/>
  <c r="B19232" i="7"/>
  <c r="B19233" i="7"/>
  <c r="B19234" i="7"/>
  <c r="B19235" i="7"/>
  <c r="B19236" i="7"/>
  <c r="B19237" i="7"/>
  <c r="B19238" i="7"/>
  <c r="B19239" i="7"/>
  <c r="B19240" i="7"/>
  <c r="B19241" i="7"/>
  <c r="B19242" i="7"/>
  <c r="B19243" i="7"/>
  <c r="B19244" i="7"/>
  <c r="B19245" i="7"/>
  <c r="B19246" i="7"/>
  <c r="B19247" i="7"/>
  <c r="B19248" i="7"/>
  <c r="B19249" i="7"/>
  <c r="B19250" i="7"/>
  <c r="B19251" i="7"/>
  <c r="B19252" i="7"/>
  <c r="B19253" i="7"/>
  <c r="B19254" i="7"/>
  <c r="B19255" i="7"/>
  <c r="B19256" i="7"/>
  <c r="B19257" i="7"/>
  <c r="B19258" i="7"/>
  <c r="B19259" i="7"/>
  <c r="B19260" i="7"/>
  <c r="B19261" i="7"/>
  <c r="B19262" i="7"/>
  <c r="B19263" i="7"/>
  <c r="B19264" i="7"/>
  <c r="B19265" i="7"/>
  <c r="B19266" i="7"/>
  <c r="B19267" i="7"/>
  <c r="B19268" i="7"/>
  <c r="B19269" i="7"/>
  <c r="B19270" i="7"/>
  <c r="B19271" i="7"/>
  <c r="B19272" i="7"/>
  <c r="B19273" i="7"/>
  <c r="B19274" i="7"/>
  <c r="B19275" i="7"/>
  <c r="B19276" i="7"/>
  <c r="B19277" i="7"/>
  <c r="B19278" i="7"/>
  <c r="B19279" i="7"/>
  <c r="B19280" i="7"/>
  <c r="B19281" i="7"/>
  <c r="B19282" i="7"/>
  <c r="B19283" i="7"/>
  <c r="B19284" i="7"/>
  <c r="B19285" i="7"/>
  <c r="B19286" i="7"/>
  <c r="B19287" i="7"/>
  <c r="B19288" i="7"/>
  <c r="B19289" i="7"/>
  <c r="B19290" i="7"/>
  <c r="B19291" i="7"/>
  <c r="B19292" i="7"/>
  <c r="B19293" i="7"/>
  <c r="B19294" i="7"/>
  <c r="B19295" i="7"/>
  <c r="B19296" i="7"/>
  <c r="B19297" i="7"/>
  <c r="B19298" i="7"/>
  <c r="B19299" i="7"/>
  <c r="B19300" i="7"/>
  <c r="B19301" i="7"/>
  <c r="B19302" i="7"/>
  <c r="B19303" i="7"/>
  <c r="B19304" i="7"/>
  <c r="B19305" i="7"/>
  <c r="B19306" i="7"/>
  <c r="B19307" i="7"/>
  <c r="B19308" i="7"/>
  <c r="B19309" i="7"/>
  <c r="B19310" i="7"/>
  <c r="B19311" i="7"/>
  <c r="B19312" i="7"/>
  <c r="B19313" i="7"/>
  <c r="B19314" i="7"/>
  <c r="B19315" i="7"/>
  <c r="B19316" i="7"/>
  <c r="B19317" i="7"/>
  <c r="B19318" i="7"/>
  <c r="B19319" i="7"/>
  <c r="B19320" i="7"/>
  <c r="B19321" i="7"/>
  <c r="B19322" i="7"/>
  <c r="B19323" i="7"/>
  <c r="B19324" i="7"/>
  <c r="B19325" i="7"/>
  <c r="B19326" i="7"/>
  <c r="B19327" i="7"/>
  <c r="B19328" i="7"/>
  <c r="B19329" i="7"/>
  <c r="B19330" i="7"/>
  <c r="B19331" i="7"/>
  <c r="B19332" i="7"/>
  <c r="B19333" i="7"/>
  <c r="B19334" i="7"/>
  <c r="B19335" i="7"/>
  <c r="B19336" i="7"/>
  <c r="B19337" i="7"/>
  <c r="B19338" i="7"/>
  <c r="B19339" i="7"/>
  <c r="B19340" i="7"/>
  <c r="B19341" i="7"/>
  <c r="B19342" i="7"/>
  <c r="B19343" i="7"/>
  <c r="B19344" i="7"/>
  <c r="B19345" i="7"/>
  <c r="B19346" i="7"/>
  <c r="B19347" i="7"/>
  <c r="B19348" i="7"/>
  <c r="B19349" i="7"/>
  <c r="B19350" i="7"/>
  <c r="B19351" i="7"/>
  <c r="B19352" i="7"/>
  <c r="B19353" i="7"/>
  <c r="B19354" i="7"/>
  <c r="B19355" i="7"/>
  <c r="B19356" i="7"/>
  <c r="B19357" i="7"/>
  <c r="B19358" i="7"/>
  <c r="B19359" i="7"/>
  <c r="B19360" i="7"/>
  <c r="B19361" i="7"/>
  <c r="B19362" i="7"/>
  <c r="B19363" i="7"/>
  <c r="B19364" i="7"/>
  <c r="B19365" i="7"/>
  <c r="B19366" i="7"/>
  <c r="B19367" i="7"/>
  <c r="B19368" i="7"/>
  <c r="B19369" i="7"/>
  <c r="B19370" i="7"/>
  <c r="B19371" i="7"/>
  <c r="B19372" i="7"/>
  <c r="B19373" i="7"/>
  <c r="B19374" i="7"/>
  <c r="B19375" i="7"/>
  <c r="B19376" i="7"/>
  <c r="B19377" i="7"/>
  <c r="B19378" i="7"/>
  <c r="B19379" i="7"/>
  <c r="B19380" i="7"/>
  <c r="B19381" i="7"/>
  <c r="B19382" i="7"/>
  <c r="B19383" i="7"/>
  <c r="B19384" i="7"/>
  <c r="B19385" i="7"/>
  <c r="B19386" i="7"/>
  <c r="B19387" i="7"/>
  <c r="B19388" i="7"/>
  <c r="B19389" i="7"/>
  <c r="B19390" i="7"/>
  <c r="B19391" i="7"/>
  <c r="B19392" i="7"/>
  <c r="B19393" i="7"/>
  <c r="B19394" i="7"/>
  <c r="B19395" i="7"/>
  <c r="B19396" i="7"/>
  <c r="B19397" i="7"/>
  <c r="B19398" i="7"/>
  <c r="B19399" i="7"/>
  <c r="B19400" i="7"/>
  <c r="B19401" i="7"/>
  <c r="B19402" i="7"/>
  <c r="B19403" i="7"/>
  <c r="B19404" i="7"/>
  <c r="B19405" i="7"/>
  <c r="B19406" i="7"/>
  <c r="B19407" i="7"/>
  <c r="B19408" i="7"/>
  <c r="B19409" i="7"/>
  <c r="B19410" i="7"/>
  <c r="B19411" i="7"/>
  <c r="B19412" i="7"/>
  <c r="B19413" i="7"/>
  <c r="B19414" i="7"/>
  <c r="B19415" i="7"/>
  <c r="B19416" i="7"/>
  <c r="B19417" i="7"/>
  <c r="B19418" i="7"/>
  <c r="B19419" i="7"/>
  <c r="B19420" i="7"/>
  <c r="B19421" i="7"/>
  <c r="B19422" i="7"/>
  <c r="B19423" i="7"/>
  <c r="B19424" i="7"/>
  <c r="B19425" i="7"/>
  <c r="B19426" i="7"/>
  <c r="B19427" i="7"/>
  <c r="B19428" i="7"/>
  <c r="B19429" i="7"/>
  <c r="B19430" i="7"/>
  <c r="B19431" i="7"/>
  <c r="B19432" i="7"/>
  <c r="B19433" i="7"/>
  <c r="B19434" i="7"/>
  <c r="B19435" i="7"/>
  <c r="B19436" i="7"/>
  <c r="B19437" i="7"/>
  <c r="B19438" i="7"/>
  <c r="B19439" i="7"/>
  <c r="B19440" i="7"/>
  <c r="B19441" i="7"/>
  <c r="B19442" i="7"/>
  <c r="B19443" i="7"/>
  <c r="B19444" i="7"/>
  <c r="B19445" i="7"/>
  <c r="B19446" i="7"/>
  <c r="B19447" i="7"/>
  <c r="B19448" i="7"/>
  <c r="B19449" i="7"/>
  <c r="B19450" i="7"/>
  <c r="B19451" i="7"/>
  <c r="B19452" i="7"/>
  <c r="B19453" i="7"/>
  <c r="B19454" i="7"/>
  <c r="B19455" i="7"/>
  <c r="B19456" i="7"/>
  <c r="B19457" i="7"/>
  <c r="B19458" i="7"/>
  <c r="B19459" i="7"/>
  <c r="B19460" i="7"/>
  <c r="B19461" i="7"/>
  <c r="B19462" i="7"/>
  <c r="B19463" i="7"/>
  <c r="B19464" i="7"/>
  <c r="B19465" i="7"/>
  <c r="B19466" i="7"/>
  <c r="B19467" i="7"/>
  <c r="B19468" i="7"/>
  <c r="B19469" i="7"/>
  <c r="B19470" i="7"/>
  <c r="B19471" i="7"/>
  <c r="B19472" i="7"/>
  <c r="B19473" i="7"/>
  <c r="B19474" i="7"/>
  <c r="B19475" i="7"/>
  <c r="B19476" i="7"/>
  <c r="B19477" i="7"/>
  <c r="B19478" i="7"/>
  <c r="B19479" i="7"/>
  <c r="B19480" i="7"/>
  <c r="B19481" i="7"/>
  <c r="B19482" i="7"/>
  <c r="B19483" i="7"/>
  <c r="B19484" i="7"/>
  <c r="B19485" i="7"/>
  <c r="B19486" i="7"/>
  <c r="B19487" i="7"/>
  <c r="B19488" i="7"/>
  <c r="B19489" i="7"/>
  <c r="B19490" i="7"/>
  <c r="B19491" i="7"/>
  <c r="B19492" i="7"/>
  <c r="B19493" i="7"/>
  <c r="B19494" i="7"/>
  <c r="B19495" i="7"/>
  <c r="B19496" i="7"/>
  <c r="B19497" i="7"/>
  <c r="B19498" i="7"/>
  <c r="B19499" i="7"/>
  <c r="B19500" i="7"/>
  <c r="B19501" i="7"/>
  <c r="B19502" i="7"/>
  <c r="B19503" i="7"/>
  <c r="B19504" i="7"/>
  <c r="B19505" i="7"/>
  <c r="B19506" i="7"/>
  <c r="B19507" i="7"/>
  <c r="B19508" i="7"/>
  <c r="B19509" i="7"/>
  <c r="B19510" i="7"/>
  <c r="B19511" i="7"/>
  <c r="B19512" i="7"/>
  <c r="B19513" i="7"/>
  <c r="B19514" i="7"/>
  <c r="B19515" i="7"/>
  <c r="B19516" i="7"/>
  <c r="B19517" i="7"/>
  <c r="B19518" i="7"/>
  <c r="B19519" i="7"/>
  <c r="B19520" i="7"/>
  <c r="B19521" i="7"/>
  <c r="B19522" i="7"/>
  <c r="B19523" i="7"/>
  <c r="B19524" i="7"/>
  <c r="B19525" i="7"/>
  <c r="B19526" i="7"/>
  <c r="B19527" i="7"/>
  <c r="B19528" i="7"/>
  <c r="B19529" i="7"/>
  <c r="B19530" i="7"/>
  <c r="B19531" i="7"/>
  <c r="B19532" i="7"/>
  <c r="B19533" i="7"/>
  <c r="B19534" i="7"/>
  <c r="B19535" i="7"/>
  <c r="B19536" i="7"/>
  <c r="B19537" i="7"/>
  <c r="B19538" i="7"/>
  <c r="B19539" i="7"/>
  <c r="B19540" i="7"/>
  <c r="B19541" i="7"/>
  <c r="B19542" i="7"/>
  <c r="B19543" i="7"/>
  <c r="B19544" i="7"/>
  <c r="B19545" i="7"/>
  <c r="B19546" i="7"/>
  <c r="B19547" i="7"/>
  <c r="B19548" i="7"/>
  <c r="B19549" i="7"/>
  <c r="B19550" i="7"/>
  <c r="B19551" i="7"/>
  <c r="B19552" i="7"/>
  <c r="B19553" i="7"/>
  <c r="B19554" i="7"/>
  <c r="B19555" i="7"/>
  <c r="B19556" i="7"/>
  <c r="B19557" i="7"/>
  <c r="B19558" i="7"/>
  <c r="B19559" i="7"/>
  <c r="B19560" i="7"/>
  <c r="B19561" i="7"/>
  <c r="B19562" i="7"/>
  <c r="B19563" i="7"/>
  <c r="B19564" i="7"/>
  <c r="B19565" i="7"/>
  <c r="B19566" i="7"/>
  <c r="B19567" i="7"/>
  <c r="B19568" i="7"/>
  <c r="B19569" i="7"/>
  <c r="B19570" i="7"/>
  <c r="B19571" i="7"/>
  <c r="B19572" i="7"/>
  <c r="B19573" i="7"/>
  <c r="B19574" i="7"/>
  <c r="B19575" i="7"/>
  <c r="B19576" i="7"/>
  <c r="B19577" i="7"/>
  <c r="B19578" i="7"/>
  <c r="B19579" i="7"/>
  <c r="B19580" i="7"/>
  <c r="B19581" i="7"/>
  <c r="B19582" i="7"/>
  <c r="B19583" i="7"/>
  <c r="B19584" i="7"/>
  <c r="B19585" i="7"/>
  <c r="B19586" i="7"/>
  <c r="B19587" i="7"/>
  <c r="B19588" i="7"/>
  <c r="B19589" i="7"/>
  <c r="B19590" i="7"/>
  <c r="B19591" i="7"/>
  <c r="B19592" i="7"/>
  <c r="B19593" i="7"/>
  <c r="B19594" i="7"/>
  <c r="B19595" i="7"/>
  <c r="B19596" i="7"/>
  <c r="B19597" i="7"/>
  <c r="B19598" i="7"/>
  <c r="B19599" i="7"/>
  <c r="B19600" i="7"/>
  <c r="B19601" i="7"/>
  <c r="B19602" i="7"/>
  <c r="B19603" i="7"/>
  <c r="B19604" i="7"/>
  <c r="B19605" i="7"/>
  <c r="B19606" i="7"/>
  <c r="B19607" i="7"/>
  <c r="B19608" i="7"/>
  <c r="B19609" i="7"/>
  <c r="B19610" i="7"/>
  <c r="B19611" i="7"/>
  <c r="B19612" i="7"/>
  <c r="B19613" i="7"/>
  <c r="B19614" i="7"/>
  <c r="B19615" i="7"/>
  <c r="B19616" i="7"/>
  <c r="B19617" i="7"/>
  <c r="B19618" i="7"/>
  <c r="B19619" i="7"/>
  <c r="B19620" i="7"/>
  <c r="B19621" i="7"/>
  <c r="B19622" i="7"/>
  <c r="B19623" i="7"/>
  <c r="B19624" i="7"/>
  <c r="B19625" i="7"/>
  <c r="B19626" i="7"/>
  <c r="B19627" i="7"/>
  <c r="B19628" i="7"/>
  <c r="B19629" i="7"/>
  <c r="B19630" i="7"/>
  <c r="B19631" i="7"/>
  <c r="B19632" i="7"/>
  <c r="B19633" i="7"/>
  <c r="B19634" i="7"/>
  <c r="B19635" i="7"/>
  <c r="B19636" i="7"/>
  <c r="B19637" i="7"/>
  <c r="B19638" i="7"/>
  <c r="B19639" i="7"/>
  <c r="B19640" i="7"/>
  <c r="B19641" i="7"/>
  <c r="B19642" i="7"/>
  <c r="B19643" i="7"/>
  <c r="B19644" i="7"/>
  <c r="B19645" i="7"/>
  <c r="B19646" i="7"/>
  <c r="B19647" i="7"/>
  <c r="B19648" i="7"/>
  <c r="B19649" i="7"/>
  <c r="B19650" i="7"/>
  <c r="B19651" i="7"/>
  <c r="B19652" i="7"/>
  <c r="B19653" i="7"/>
  <c r="B19654" i="7"/>
  <c r="B19655" i="7"/>
  <c r="B19656" i="7"/>
  <c r="B19657" i="7"/>
  <c r="B19658" i="7"/>
  <c r="B19659" i="7"/>
  <c r="B19660" i="7"/>
  <c r="B19661" i="7"/>
  <c r="B19662" i="7"/>
  <c r="B19663" i="7"/>
  <c r="B19664" i="7"/>
  <c r="B19665" i="7"/>
  <c r="B19666" i="7"/>
  <c r="B19667" i="7"/>
  <c r="B19668" i="7"/>
  <c r="B19669" i="7"/>
  <c r="B19670" i="7"/>
  <c r="B19671" i="7"/>
  <c r="B19672" i="7"/>
  <c r="B19673" i="7"/>
  <c r="B19674" i="7"/>
  <c r="B19675" i="7"/>
  <c r="B19676" i="7"/>
  <c r="B19677" i="7"/>
  <c r="B19678" i="7"/>
  <c r="B19679" i="7"/>
  <c r="B19680" i="7"/>
  <c r="B19681" i="7"/>
  <c r="B19682" i="7"/>
  <c r="B19683" i="7"/>
  <c r="B19684" i="7"/>
  <c r="B19685" i="7"/>
  <c r="B19686" i="7"/>
  <c r="B19687" i="7"/>
  <c r="B19688" i="7"/>
  <c r="B19689" i="7"/>
  <c r="B19690" i="7"/>
  <c r="B19691" i="7"/>
  <c r="B19692" i="7"/>
  <c r="B19693" i="7"/>
  <c r="B19694" i="7"/>
  <c r="B19695" i="7"/>
  <c r="B19696" i="7"/>
  <c r="B19697" i="7"/>
  <c r="B19698" i="7"/>
  <c r="B19699" i="7"/>
  <c r="B19700" i="7"/>
  <c r="B19701" i="7"/>
  <c r="B19702" i="7"/>
  <c r="B19703" i="7"/>
  <c r="B19704" i="7"/>
  <c r="B19705" i="7"/>
  <c r="B19706" i="7"/>
  <c r="B19707" i="7"/>
  <c r="B19708" i="7"/>
  <c r="B19709" i="7"/>
  <c r="B19710" i="7"/>
  <c r="B19711" i="7"/>
  <c r="B19712" i="7"/>
  <c r="B19713" i="7"/>
  <c r="B19714" i="7"/>
  <c r="B19715" i="7"/>
  <c r="B19716" i="7"/>
  <c r="B19717" i="7"/>
  <c r="B19718" i="7"/>
  <c r="B19719" i="7"/>
  <c r="B19720" i="7"/>
  <c r="B19721" i="7"/>
  <c r="B19722" i="7"/>
  <c r="B19723" i="7"/>
  <c r="B19724" i="7"/>
  <c r="B19725" i="7"/>
  <c r="B19726" i="7"/>
  <c r="B19727" i="7"/>
  <c r="B19728" i="7"/>
  <c r="B19729" i="7"/>
  <c r="B19730" i="7"/>
  <c r="B19731" i="7"/>
  <c r="B19732" i="7"/>
  <c r="B19733" i="7"/>
  <c r="B19734" i="7"/>
  <c r="B19735" i="7"/>
  <c r="B19736" i="7"/>
  <c r="B19737" i="7"/>
  <c r="B19738" i="7"/>
  <c r="B19739" i="7"/>
  <c r="B19740" i="7"/>
  <c r="B19741" i="7"/>
  <c r="B19742" i="7"/>
  <c r="B19743" i="7"/>
  <c r="B19744" i="7"/>
  <c r="B19745" i="7"/>
  <c r="B19746" i="7"/>
  <c r="B19747" i="7"/>
  <c r="B19748" i="7"/>
  <c r="B19749" i="7"/>
  <c r="B19750" i="7"/>
  <c r="B19751" i="7"/>
  <c r="B19752" i="7"/>
  <c r="B19753" i="7"/>
  <c r="B19754" i="7"/>
  <c r="B19755" i="7"/>
  <c r="B19756" i="7"/>
  <c r="B19757" i="7"/>
  <c r="B19758" i="7"/>
  <c r="B19759" i="7"/>
  <c r="B19760" i="7"/>
  <c r="B19761" i="7"/>
  <c r="B19762" i="7"/>
  <c r="B19763" i="7"/>
  <c r="B19764" i="7"/>
  <c r="B19765" i="7"/>
  <c r="B19766" i="7"/>
  <c r="B19767" i="7"/>
  <c r="B19768" i="7"/>
  <c r="B19769" i="7"/>
  <c r="B19770" i="7"/>
  <c r="B19771" i="7"/>
  <c r="B19772" i="7"/>
  <c r="B19773" i="7"/>
  <c r="B19774" i="7"/>
  <c r="B19775" i="7"/>
  <c r="B19776" i="7"/>
  <c r="B19777" i="7"/>
  <c r="B19778" i="7"/>
  <c r="B19779" i="7"/>
  <c r="B19780" i="7"/>
  <c r="B19781" i="7"/>
  <c r="B19782" i="7"/>
  <c r="B19783" i="7"/>
  <c r="B19784" i="7"/>
  <c r="B19785" i="7"/>
  <c r="B19786" i="7"/>
  <c r="B19787" i="7"/>
  <c r="B19788" i="7"/>
  <c r="B19789" i="7"/>
  <c r="B19790" i="7"/>
  <c r="B19791" i="7"/>
  <c r="B19792" i="7"/>
  <c r="B19793" i="7"/>
  <c r="B19794" i="7"/>
  <c r="B19795" i="7"/>
  <c r="B19796" i="7"/>
  <c r="B19797" i="7"/>
  <c r="B19798" i="7"/>
  <c r="B19799" i="7"/>
  <c r="B19800" i="7"/>
  <c r="B19801" i="7"/>
  <c r="B19802" i="7"/>
  <c r="B19803" i="7"/>
  <c r="B19804" i="7"/>
  <c r="B19805" i="7"/>
  <c r="B19806" i="7"/>
  <c r="B19807" i="7"/>
  <c r="B19808" i="7"/>
  <c r="B19809" i="7"/>
  <c r="B19810" i="7"/>
  <c r="B19811" i="7"/>
  <c r="B19812" i="7"/>
  <c r="B19813" i="7"/>
  <c r="B19814" i="7"/>
  <c r="B19815" i="7"/>
  <c r="B19816" i="7"/>
  <c r="B19817" i="7"/>
  <c r="B19818" i="7"/>
  <c r="B19819" i="7"/>
  <c r="B19820" i="7"/>
  <c r="B19821" i="7"/>
  <c r="B19822" i="7"/>
  <c r="B19823" i="7"/>
  <c r="B19824" i="7"/>
  <c r="B19825" i="7"/>
  <c r="B19826" i="7"/>
  <c r="B19827" i="7"/>
  <c r="B19828" i="7"/>
  <c r="B19829" i="7"/>
  <c r="B19830" i="7"/>
  <c r="B19831" i="7"/>
  <c r="B19832" i="7"/>
  <c r="B19833" i="7"/>
  <c r="B19834" i="7"/>
  <c r="B19835" i="7"/>
  <c r="B19836" i="7"/>
  <c r="B19837" i="7"/>
  <c r="B19838" i="7"/>
  <c r="B19839" i="7"/>
  <c r="B19840" i="7"/>
  <c r="B19841" i="7"/>
  <c r="B19842" i="7"/>
  <c r="B19843" i="7"/>
  <c r="B19844" i="7"/>
  <c r="B19845" i="7"/>
  <c r="B19846" i="7"/>
  <c r="B19847" i="7"/>
  <c r="B19848" i="7"/>
  <c r="B19849" i="7"/>
  <c r="B19850" i="7"/>
  <c r="B19851" i="7"/>
  <c r="B19852" i="7"/>
  <c r="B19853" i="7"/>
  <c r="B19854" i="7"/>
  <c r="B19855" i="7"/>
  <c r="B19856" i="7"/>
  <c r="B19857" i="7"/>
  <c r="B19858" i="7"/>
  <c r="B19859" i="7"/>
  <c r="B19860" i="7"/>
  <c r="B19861" i="7"/>
  <c r="B19862" i="7"/>
  <c r="B19863" i="7"/>
  <c r="B19864" i="7"/>
  <c r="B19865" i="7"/>
  <c r="B19866" i="7"/>
  <c r="B19867" i="7"/>
  <c r="B19868" i="7"/>
  <c r="B19869" i="7"/>
  <c r="B19870" i="7"/>
  <c r="B19871" i="7"/>
  <c r="B19872" i="7"/>
  <c r="B19873" i="7"/>
  <c r="B19874" i="7"/>
  <c r="B19875" i="7"/>
  <c r="B19876" i="7"/>
  <c r="B19877" i="7"/>
  <c r="B19878" i="7"/>
  <c r="B19879" i="7"/>
  <c r="B19880" i="7"/>
  <c r="B19881" i="7"/>
  <c r="B19882" i="7"/>
  <c r="B19883" i="7"/>
  <c r="B19884" i="7"/>
  <c r="B19885" i="7"/>
  <c r="B19886" i="7"/>
  <c r="B19887" i="7"/>
  <c r="B19888" i="7"/>
  <c r="B19889" i="7"/>
  <c r="B19890" i="7"/>
  <c r="B19891" i="7"/>
  <c r="B19892" i="7"/>
  <c r="B19893" i="7"/>
  <c r="B19894" i="7"/>
  <c r="B19895" i="7"/>
  <c r="B19896" i="7"/>
  <c r="B19897" i="7"/>
  <c r="B19898" i="7"/>
  <c r="B19899" i="7"/>
  <c r="B19900" i="7"/>
  <c r="B19901" i="7"/>
  <c r="B19902" i="7"/>
  <c r="B19903" i="7"/>
  <c r="B19904" i="7"/>
  <c r="B19905" i="7"/>
  <c r="B19906" i="7"/>
  <c r="B19907" i="7"/>
  <c r="B19908" i="7"/>
  <c r="B19909" i="7"/>
  <c r="B19910" i="7"/>
  <c r="B19911" i="7"/>
  <c r="B19912" i="7"/>
  <c r="B19913" i="7"/>
  <c r="B19914" i="7"/>
  <c r="B19915" i="7"/>
  <c r="B19916" i="7"/>
  <c r="B19917" i="7"/>
  <c r="B19918" i="7"/>
  <c r="B19919" i="7"/>
  <c r="B19920" i="7"/>
  <c r="B19921" i="7"/>
  <c r="B19922" i="7"/>
  <c r="B19923" i="7"/>
  <c r="B19924" i="7"/>
  <c r="B19925" i="7"/>
  <c r="B19926" i="7"/>
  <c r="B19927" i="7"/>
  <c r="B19928" i="7"/>
  <c r="B19929" i="7"/>
  <c r="B19930" i="7"/>
  <c r="B19931" i="7"/>
  <c r="B19932" i="7"/>
  <c r="B19933" i="7"/>
  <c r="B19934" i="7"/>
  <c r="B19935" i="7"/>
  <c r="B19936" i="7"/>
  <c r="B19937" i="7"/>
  <c r="B19938" i="7"/>
  <c r="B19939" i="7"/>
  <c r="B19940" i="7"/>
  <c r="B19941" i="7"/>
  <c r="B19942" i="7"/>
  <c r="B19943" i="7"/>
  <c r="B19944" i="7"/>
  <c r="B19945" i="7"/>
  <c r="B19946" i="7"/>
  <c r="B19947" i="7"/>
  <c r="B19948" i="7"/>
  <c r="B19949" i="7"/>
  <c r="B19950" i="7"/>
  <c r="B19951" i="7"/>
  <c r="B19952" i="7"/>
  <c r="B19953" i="7"/>
  <c r="B19954" i="7"/>
  <c r="B19955" i="7"/>
  <c r="B19956" i="7"/>
  <c r="B19957" i="7"/>
  <c r="B19958" i="7"/>
  <c r="B19959" i="7"/>
  <c r="B19960" i="7"/>
  <c r="B19961" i="7"/>
  <c r="B19962" i="7"/>
  <c r="B19963" i="7"/>
  <c r="B19964" i="7"/>
  <c r="B19965" i="7"/>
  <c r="B19966" i="7"/>
  <c r="B19967" i="7"/>
  <c r="B19968" i="7"/>
  <c r="B19969" i="7"/>
  <c r="B19970" i="7"/>
  <c r="B19971" i="7"/>
  <c r="B19972" i="7"/>
  <c r="B19973" i="7"/>
  <c r="B19974" i="7"/>
  <c r="B19975" i="7"/>
  <c r="B19976" i="7"/>
  <c r="B19977" i="7"/>
  <c r="B19978" i="7"/>
  <c r="B19979" i="7"/>
  <c r="B19980" i="7"/>
  <c r="B19981" i="7"/>
  <c r="B19982" i="7"/>
  <c r="B19983" i="7"/>
  <c r="B19984" i="7"/>
  <c r="B19985" i="7"/>
  <c r="B19986" i="7"/>
  <c r="B19987" i="7"/>
  <c r="B19988" i="7"/>
  <c r="B19989" i="7"/>
  <c r="B19990" i="7"/>
  <c r="B19991" i="7"/>
  <c r="B19992" i="7"/>
  <c r="B19993" i="7"/>
  <c r="B19994" i="7"/>
  <c r="B19995" i="7"/>
  <c r="B19996" i="7"/>
  <c r="B19997" i="7"/>
  <c r="B19998" i="7"/>
  <c r="B19999" i="7"/>
  <c r="B20000" i="7"/>
  <c r="B20001" i="7"/>
  <c r="B20002" i="7"/>
  <c r="B20003" i="7"/>
  <c r="B20004" i="7"/>
  <c r="B20005" i="7"/>
  <c r="B20006" i="7"/>
  <c r="B20007" i="7"/>
  <c r="B20008" i="7"/>
  <c r="B20009" i="7"/>
  <c r="B20010" i="7"/>
  <c r="B20011" i="7"/>
  <c r="B20012" i="7"/>
  <c r="B20013" i="7"/>
  <c r="B20014" i="7"/>
  <c r="B20015" i="7"/>
  <c r="B20016" i="7"/>
  <c r="B20017" i="7"/>
  <c r="B20018" i="7"/>
  <c r="B20019" i="7"/>
  <c r="B20020" i="7"/>
  <c r="B20021" i="7"/>
  <c r="B20022" i="7"/>
  <c r="B20023" i="7"/>
  <c r="B20024" i="7"/>
  <c r="B20025" i="7"/>
  <c r="B20026" i="7"/>
  <c r="B20027" i="7"/>
  <c r="B20028" i="7"/>
  <c r="B20029" i="7"/>
  <c r="B20030" i="7"/>
  <c r="B20031" i="7"/>
  <c r="B20032" i="7"/>
  <c r="B20033" i="7"/>
  <c r="B20034" i="7"/>
  <c r="B20035" i="7"/>
  <c r="B20036" i="7"/>
  <c r="B20037" i="7"/>
  <c r="B20038" i="7"/>
  <c r="B20039" i="7"/>
  <c r="B20040" i="7"/>
  <c r="B20041" i="7"/>
  <c r="B20042" i="7"/>
  <c r="B20043" i="7"/>
  <c r="B20044" i="7"/>
  <c r="B20045" i="7"/>
  <c r="B20046" i="7"/>
  <c r="B20047" i="7"/>
  <c r="B20048" i="7"/>
  <c r="B20049" i="7"/>
  <c r="B20050" i="7"/>
  <c r="B20051" i="7"/>
  <c r="B20052" i="7"/>
  <c r="B20053" i="7"/>
  <c r="B20054" i="7"/>
  <c r="B20055" i="7"/>
  <c r="B20056" i="7"/>
  <c r="B20057" i="7"/>
  <c r="B20058" i="7"/>
  <c r="B20059" i="7"/>
  <c r="B20060" i="7"/>
  <c r="B20061" i="7"/>
  <c r="B20062" i="7"/>
  <c r="B20063" i="7"/>
  <c r="B20064" i="7"/>
  <c r="B20065" i="7"/>
  <c r="B20066" i="7"/>
  <c r="B20067" i="7"/>
  <c r="B20068" i="7"/>
  <c r="B20069" i="7"/>
  <c r="B20070" i="7"/>
  <c r="B20071" i="7"/>
  <c r="B20072" i="7"/>
  <c r="B20073" i="7"/>
  <c r="B20074" i="7"/>
  <c r="B20075" i="7"/>
  <c r="B20076" i="7"/>
  <c r="B20077" i="7"/>
  <c r="B20078" i="7"/>
  <c r="B20079" i="7"/>
  <c r="B20080" i="7"/>
  <c r="B20081" i="7"/>
  <c r="B20082" i="7"/>
  <c r="B20083" i="7"/>
  <c r="B20084" i="7"/>
  <c r="B20085" i="7"/>
  <c r="B20086" i="7"/>
  <c r="B20087" i="7"/>
  <c r="B20088" i="7"/>
  <c r="B20089" i="7"/>
  <c r="B20090" i="7"/>
  <c r="B20091" i="7"/>
  <c r="B20092" i="7"/>
  <c r="B20093" i="7"/>
  <c r="B20094" i="7"/>
  <c r="B20095" i="7"/>
  <c r="B20096" i="7"/>
  <c r="B20097" i="7"/>
  <c r="B20098" i="7"/>
  <c r="B20099" i="7"/>
  <c r="B20100" i="7"/>
  <c r="B20101" i="7"/>
  <c r="B20102" i="7"/>
  <c r="B20103" i="7"/>
  <c r="B20104" i="7"/>
  <c r="B20105" i="7"/>
  <c r="B20106" i="7"/>
  <c r="B20107" i="7"/>
  <c r="B20108" i="7"/>
  <c r="B20109" i="7"/>
  <c r="B20110" i="7"/>
  <c r="B20111" i="7"/>
  <c r="B20112" i="7"/>
  <c r="B20113" i="7"/>
  <c r="B20114" i="7"/>
  <c r="B20115" i="7"/>
  <c r="B20116" i="7"/>
  <c r="B20117" i="7"/>
  <c r="B20118" i="7"/>
  <c r="B20119" i="7"/>
  <c r="B20120" i="7"/>
  <c r="B20121" i="7"/>
  <c r="B20122" i="7"/>
  <c r="B20123" i="7"/>
  <c r="B20124" i="7"/>
  <c r="B20125" i="7"/>
  <c r="B20126" i="7"/>
  <c r="B20127" i="7"/>
  <c r="B20128" i="7"/>
  <c r="B20129" i="7"/>
  <c r="B20130" i="7"/>
  <c r="B20131" i="7"/>
  <c r="B20132" i="7"/>
  <c r="B20133" i="7"/>
  <c r="B20134" i="7"/>
  <c r="B20135" i="7"/>
  <c r="B20136" i="7"/>
  <c r="B20137" i="7"/>
  <c r="B20138" i="7"/>
  <c r="B20139" i="7"/>
  <c r="B20140" i="7"/>
  <c r="B20141" i="7"/>
  <c r="B20142" i="7"/>
  <c r="B20143" i="7"/>
  <c r="B20144" i="7"/>
  <c r="B20145" i="7"/>
  <c r="B20146" i="7"/>
  <c r="B20147" i="7"/>
  <c r="B20148" i="7"/>
  <c r="B20149" i="7"/>
  <c r="B20150" i="7"/>
  <c r="B20151" i="7"/>
  <c r="B20152" i="7"/>
  <c r="B20153" i="7"/>
  <c r="B20154" i="7"/>
  <c r="B20155" i="7"/>
  <c r="B20156" i="7"/>
  <c r="B20157" i="7"/>
  <c r="B20158" i="7"/>
  <c r="B20159" i="7"/>
  <c r="B20160" i="7"/>
  <c r="B20161" i="7"/>
  <c r="B20162" i="7"/>
  <c r="B20163" i="7"/>
  <c r="B20164" i="7"/>
  <c r="B20165" i="7"/>
  <c r="B20166" i="7"/>
  <c r="B20167" i="7"/>
  <c r="B20168" i="7"/>
  <c r="B20169" i="7"/>
  <c r="B20170" i="7"/>
  <c r="B20171" i="7"/>
  <c r="B20172" i="7"/>
  <c r="B20173" i="7"/>
  <c r="B20174" i="7"/>
  <c r="B20175" i="7"/>
  <c r="B20176" i="7"/>
  <c r="B20177" i="7"/>
  <c r="B20178" i="7"/>
  <c r="B20179" i="7"/>
  <c r="B20180" i="7"/>
  <c r="B20181" i="7"/>
  <c r="B20182" i="7"/>
  <c r="B20183" i="7"/>
  <c r="B20184" i="7"/>
  <c r="B20185" i="7"/>
  <c r="B20186" i="7"/>
  <c r="B20187" i="7"/>
  <c r="B20188" i="7"/>
  <c r="B20189" i="7"/>
  <c r="B20190" i="7"/>
  <c r="B20191" i="7"/>
  <c r="B20192" i="7"/>
  <c r="B20193" i="7"/>
  <c r="B20194" i="7"/>
  <c r="B20195" i="7"/>
  <c r="B20196" i="7"/>
  <c r="B20197" i="7"/>
  <c r="B20198" i="7"/>
  <c r="B20199" i="7"/>
  <c r="B20200" i="7"/>
  <c r="B20201" i="7"/>
  <c r="B20202" i="7"/>
  <c r="B20203" i="7"/>
  <c r="B20204" i="7"/>
  <c r="B20205" i="7"/>
  <c r="B20206" i="7"/>
  <c r="B20207" i="7"/>
  <c r="B20208" i="7"/>
  <c r="B20209" i="7"/>
  <c r="B20210" i="7"/>
  <c r="B20211" i="7"/>
  <c r="B20212" i="7"/>
  <c r="B20213" i="7"/>
  <c r="B20214" i="7"/>
  <c r="B20215" i="7"/>
  <c r="B20216" i="7"/>
  <c r="B20217" i="7"/>
  <c r="B20218" i="7"/>
  <c r="B20219" i="7"/>
  <c r="B20220" i="7"/>
  <c r="B20221" i="7"/>
  <c r="B20222" i="7"/>
  <c r="B20223" i="7"/>
  <c r="B20224" i="7"/>
  <c r="B20225" i="7"/>
  <c r="B20226" i="7"/>
  <c r="B20227" i="7"/>
  <c r="B20228" i="7"/>
  <c r="B20229" i="7"/>
  <c r="B20230" i="7"/>
  <c r="B20231" i="7"/>
  <c r="B20232" i="7"/>
  <c r="B20233" i="7"/>
  <c r="B20234" i="7"/>
  <c r="B20235" i="7"/>
  <c r="B20236" i="7"/>
  <c r="B20237" i="7"/>
  <c r="B20238" i="7"/>
  <c r="B20239" i="7"/>
  <c r="B20240" i="7"/>
  <c r="B20241" i="7"/>
  <c r="B20242" i="7"/>
  <c r="B20243" i="7"/>
  <c r="B20244" i="7"/>
  <c r="B20245" i="7"/>
  <c r="B20246" i="7"/>
  <c r="B20247" i="7"/>
  <c r="B20248" i="7"/>
  <c r="B20249" i="7"/>
  <c r="B20250" i="7"/>
  <c r="B20251" i="7"/>
  <c r="B20252" i="7"/>
  <c r="B20253" i="7"/>
  <c r="B20254" i="7"/>
  <c r="B20255" i="7"/>
  <c r="B20256" i="7"/>
  <c r="B20257" i="7"/>
  <c r="B20258" i="7"/>
  <c r="B20259" i="7"/>
  <c r="B20260" i="7"/>
  <c r="B20261" i="7"/>
  <c r="B20262" i="7"/>
  <c r="B20263" i="7"/>
  <c r="B20264" i="7"/>
  <c r="B20265" i="7"/>
  <c r="B20266" i="7"/>
  <c r="B20267" i="7"/>
  <c r="B20268" i="7"/>
  <c r="B20269" i="7"/>
  <c r="B20270" i="7"/>
  <c r="B20271" i="7"/>
  <c r="B20272" i="7"/>
  <c r="B20273" i="7"/>
  <c r="B20274" i="7"/>
  <c r="B20275" i="7"/>
  <c r="B20276" i="7"/>
  <c r="B20277" i="7"/>
  <c r="B20278" i="7"/>
  <c r="B20279" i="7"/>
  <c r="B20280" i="7"/>
  <c r="B20281" i="7"/>
  <c r="B20282" i="7"/>
  <c r="B20283" i="7"/>
  <c r="B20284" i="7"/>
  <c r="B20285" i="7"/>
  <c r="B20286" i="7"/>
  <c r="B20287" i="7"/>
  <c r="B20288" i="7"/>
  <c r="B20289" i="7"/>
  <c r="B20290" i="7"/>
  <c r="B20291" i="7"/>
  <c r="B20292" i="7"/>
  <c r="B20293" i="7"/>
  <c r="B20294" i="7"/>
  <c r="B20295" i="7"/>
  <c r="B20296" i="7"/>
  <c r="B20297" i="7"/>
  <c r="B20298" i="7"/>
  <c r="B20299" i="7"/>
  <c r="B20300" i="7"/>
  <c r="B20301" i="7"/>
  <c r="B20302" i="7"/>
  <c r="B20303" i="7"/>
  <c r="B20304" i="7"/>
  <c r="B20305" i="7"/>
  <c r="B20306" i="7"/>
  <c r="B20307" i="7"/>
  <c r="B20308" i="7"/>
  <c r="B20309" i="7"/>
  <c r="B20310" i="7"/>
  <c r="B20311" i="7"/>
  <c r="B20312" i="7"/>
  <c r="B20313" i="7"/>
  <c r="B20314" i="7"/>
  <c r="B20315" i="7"/>
  <c r="B20316" i="7"/>
  <c r="B20317" i="7"/>
  <c r="B20318" i="7"/>
  <c r="B20319" i="7"/>
  <c r="B20320" i="7"/>
  <c r="B20321" i="7"/>
  <c r="B20322" i="7"/>
  <c r="B20323" i="7"/>
  <c r="B20324" i="7"/>
  <c r="B20325" i="7"/>
  <c r="B20326" i="7"/>
  <c r="B20327" i="7"/>
  <c r="B20328" i="7"/>
  <c r="B20329" i="7"/>
  <c r="B20330" i="7"/>
  <c r="B20331" i="7"/>
  <c r="B20332" i="7"/>
  <c r="B20333" i="7"/>
  <c r="B20334" i="7"/>
  <c r="B20335" i="7"/>
  <c r="B20336" i="7"/>
  <c r="B20337" i="7"/>
  <c r="B20338" i="7"/>
  <c r="B20339" i="7"/>
  <c r="B20340" i="7"/>
  <c r="B20341" i="7"/>
  <c r="B20342" i="7"/>
  <c r="B20343" i="7"/>
  <c r="B20344" i="7"/>
  <c r="B20345" i="7"/>
  <c r="B20346" i="7"/>
  <c r="B20347" i="7"/>
  <c r="B20348" i="7"/>
  <c r="B20349" i="7"/>
  <c r="B20350" i="7"/>
  <c r="B20351" i="7"/>
  <c r="B20352" i="7"/>
  <c r="B20353" i="7"/>
  <c r="B20354" i="7"/>
  <c r="B20355" i="7"/>
  <c r="B20356" i="7"/>
  <c r="B20357" i="7"/>
  <c r="B20358" i="7"/>
  <c r="B20359" i="7"/>
  <c r="B20360" i="7"/>
  <c r="B20361" i="7"/>
  <c r="B20362" i="7"/>
  <c r="B20363" i="7"/>
  <c r="B20364" i="7"/>
  <c r="B20365" i="7"/>
  <c r="B20366" i="7"/>
  <c r="B20367" i="7"/>
  <c r="B20368" i="7"/>
  <c r="B20369" i="7"/>
  <c r="B20370" i="7"/>
  <c r="B20371" i="7"/>
  <c r="B20372" i="7"/>
  <c r="B20373" i="7"/>
  <c r="B20374" i="7"/>
  <c r="B20375" i="7"/>
  <c r="B20376" i="7"/>
  <c r="B20377" i="7"/>
  <c r="B20378" i="7"/>
  <c r="B20379" i="7"/>
  <c r="B20380" i="7"/>
  <c r="B20381" i="7"/>
  <c r="B20382" i="7"/>
  <c r="B20383" i="7"/>
  <c r="B20384" i="7"/>
  <c r="B20385" i="7"/>
  <c r="B20386" i="7"/>
  <c r="B20387" i="7"/>
  <c r="B20388" i="7"/>
  <c r="B20389" i="7"/>
  <c r="B20390" i="7"/>
  <c r="B20391" i="7"/>
  <c r="B20392" i="7"/>
  <c r="B20393" i="7"/>
  <c r="B20394" i="7"/>
  <c r="B20395" i="7"/>
  <c r="B20396" i="7"/>
  <c r="B20397" i="7"/>
  <c r="B20398" i="7"/>
  <c r="B20399" i="7"/>
  <c r="B20400" i="7"/>
  <c r="B20401" i="7"/>
  <c r="B20402" i="7"/>
  <c r="B20403" i="7"/>
  <c r="B20404" i="7"/>
  <c r="B20405" i="7"/>
  <c r="B20406" i="7"/>
  <c r="B20407" i="7"/>
  <c r="B20408" i="7"/>
  <c r="B20409" i="7"/>
  <c r="B20410" i="7"/>
  <c r="B20411" i="7"/>
  <c r="B20412" i="7"/>
  <c r="B20413" i="7"/>
  <c r="B20414" i="7"/>
  <c r="B20415" i="7"/>
  <c r="B20416" i="7"/>
  <c r="B20417" i="7"/>
  <c r="B20418" i="7"/>
  <c r="B20419" i="7"/>
  <c r="B20420" i="7"/>
  <c r="B20421" i="7"/>
  <c r="B20422" i="7"/>
  <c r="B20423" i="7"/>
  <c r="B20424" i="7"/>
  <c r="B20425" i="7"/>
  <c r="B20426" i="7"/>
  <c r="B20427" i="7"/>
  <c r="B20428" i="7"/>
  <c r="B20429" i="7"/>
  <c r="B20430" i="7"/>
  <c r="B20431" i="7"/>
  <c r="B20432" i="7"/>
  <c r="B20433" i="7"/>
  <c r="B20434" i="7"/>
  <c r="B20435" i="7"/>
  <c r="B20436" i="7"/>
  <c r="B20437" i="7"/>
  <c r="B20438" i="7"/>
  <c r="B20439" i="7"/>
  <c r="B20440" i="7"/>
  <c r="B20441" i="7"/>
  <c r="B20442" i="7"/>
  <c r="B20443" i="7"/>
  <c r="B20444" i="7"/>
  <c r="B20445" i="7"/>
  <c r="B20446" i="7"/>
  <c r="B20447" i="7"/>
  <c r="B20448" i="7"/>
  <c r="B20449" i="7"/>
  <c r="B20450" i="7"/>
  <c r="B20451" i="7"/>
  <c r="B20452" i="7"/>
  <c r="B20453" i="7"/>
  <c r="B20454" i="7"/>
  <c r="B20455" i="7"/>
  <c r="B20456" i="7"/>
  <c r="B20457" i="7"/>
  <c r="B20458" i="7"/>
  <c r="B20459" i="7"/>
  <c r="B20460" i="7"/>
  <c r="B20461" i="7"/>
  <c r="B20462" i="7"/>
  <c r="B20463" i="7"/>
  <c r="B20464" i="7"/>
  <c r="B20465" i="7"/>
  <c r="B20466" i="7"/>
  <c r="B20467" i="7"/>
  <c r="B20468" i="7"/>
  <c r="B20469" i="7"/>
  <c r="B20470" i="7"/>
  <c r="B20471" i="7"/>
  <c r="B20472" i="7"/>
  <c r="B20473" i="7"/>
  <c r="B20474" i="7"/>
  <c r="B20475" i="7"/>
  <c r="B20476" i="7"/>
  <c r="B20477" i="7"/>
  <c r="B20478" i="7"/>
  <c r="B20479" i="7"/>
  <c r="B20480" i="7"/>
  <c r="B20481" i="7"/>
  <c r="B20482" i="7"/>
  <c r="B20483" i="7"/>
  <c r="B20484" i="7"/>
  <c r="B20485" i="7"/>
  <c r="B20486" i="7"/>
  <c r="B20487" i="7"/>
  <c r="B20488" i="7"/>
  <c r="B20489" i="7"/>
  <c r="B20490" i="7"/>
  <c r="B20491" i="7"/>
  <c r="B20492" i="7"/>
  <c r="B20493" i="7"/>
  <c r="B20494" i="7"/>
  <c r="B20495" i="7"/>
  <c r="B20496" i="7"/>
  <c r="B20497" i="7"/>
  <c r="B20498" i="7"/>
  <c r="B20499" i="7"/>
  <c r="B20500" i="7"/>
  <c r="B20501" i="7"/>
  <c r="B20502" i="7"/>
  <c r="B20503" i="7"/>
  <c r="B20504" i="7"/>
  <c r="B20505" i="7"/>
  <c r="B20506" i="7"/>
  <c r="B20507" i="7"/>
  <c r="B20508" i="7"/>
  <c r="B20509" i="7"/>
  <c r="B20510" i="7"/>
  <c r="B20511" i="7"/>
  <c r="B20512" i="7"/>
  <c r="B20513" i="7"/>
  <c r="B20514" i="7"/>
  <c r="B20515" i="7"/>
  <c r="B20516" i="7"/>
  <c r="B20517" i="7"/>
  <c r="B20518" i="7"/>
  <c r="B20519" i="7"/>
  <c r="B20520" i="7"/>
  <c r="B20521" i="7"/>
  <c r="B20522" i="7"/>
  <c r="B20523" i="7"/>
  <c r="B20524" i="7"/>
  <c r="B20525" i="7"/>
  <c r="B20526" i="7"/>
  <c r="B20527" i="7"/>
  <c r="B20528" i="7"/>
  <c r="B20529" i="7"/>
  <c r="B20530" i="7"/>
  <c r="B20531" i="7"/>
  <c r="B20532" i="7"/>
  <c r="B20533" i="7"/>
  <c r="B20534" i="7"/>
  <c r="B20535" i="7"/>
  <c r="B20536" i="7"/>
  <c r="B20537" i="7"/>
  <c r="B20538" i="7"/>
  <c r="B20539" i="7"/>
  <c r="B20540" i="7"/>
  <c r="B20541" i="7"/>
  <c r="B20542" i="7"/>
  <c r="B20543" i="7"/>
  <c r="B20544" i="7"/>
  <c r="B20545" i="7"/>
  <c r="B20546" i="7"/>
  <c r="B20547" i="7"/>
  <c r="B20548" i="7"/>
  <c r="B20549" i="7"/>
  <c r="B20550" i="7"/>
  <c r="B20551" i="7"/>
  <c r="B20552" i="7"/>
  <c r="B20553" i="7"/>
  <c r="B20554" i="7"/>
  <c r="B20555" i="7"/>
  <c r="B20556" i="7"/>
  <c r="B20557" i="7"/>
  <c r="B20558" i="7"/>
  <c r="B20559" i="7"/>
  <c r="B20560" i="7"/>
  <c r="B20561" i="7"/>
  <c r="B20562" i="7"/>
  <c r="B20563" i="7"/>
  <c r="B20564" i="7"/>
  <c r="B20565" i="7"/>
  <c r="B20566" i="7"/>
  <c r="B20567" i="7"/>
  <c r="B20568" i="7"/>
  <c r="B20569" i="7"/>
  <c r="B20570" i="7"/>
  <c r="B20571" i="7"/>
  <c r="B20572" i="7"/>
  <c r="B20573" i="7"/>
  <c r="B20574" i="7"/>
  <c r="B20575" i="7"/>
  <c r="B20576" i="7"/>
  <c r="B20577" i="7"/>
  <c r="B20578" i="7"/>
  <c r="B20579" i="7"/>
  <c r="B20580" i="7"/>
  <c r="B20581" i="7"/>
  <c r="B20582" i="7"/>
  <c r="B20583" i="7"/>
  <c r="B20584" i="7"/>
  <c r="B20585" i="7"/>
  <c r="B20586" i="7"/>
  <c r="B20587" i="7"/>
  <c r="B20588" i="7"/>
  <c r="B20589" i="7"/>
  <c r="B20590" i="7"/>
  <c r="B20591" i="7"/>
  <c r="B20592" i="7"/>
  <c r="B20593" i="7"/>
  <c r="B20594" i="7"/>
  <c r="B20595" i="7"/>
  <c r="B20596" i="7"/>
  <c r="B20597" i="7"/>
  <c r="B20598" i="7"/>
  <c r="B20599" i="7"/>
  <c r="B20600" i="7"/>
  <c r="B20601" i="7"/>
  <c r="B20602" i="7"/>
  <c r="B20603" i="7"/>
  <c r="B20604" i="7"/>
  <c r="B20605" i="7"/>
  <c r="B20606" i="7"/>
  <c r="B20607" i="7"/>
  <c r="B20608" i="7"/>
  <c r="B20609" i="7"/>
  <c r="B20610" i="7"/>
  <c r="B20611" i="7"/>
  <c r="B20612" i="7"/>
  <c r="B20613" i="7"/>
  <c r="B20614" i="7"/>
  <c r="B20615" i="7"/>
  <c r="B20616" i="7"/>
  <c r="B20617" i="7"/>
  <c r="B20618" i="7"/>
  <c r="B20619" i="7"/>
  <c r="B20620" i="7"/>
  <c r="B20621" i="7"/>
  <c r="B20622" i="7"/>
  <c r="B20623" i="7"/>
  <c r="B20624" i="7"/>
  <c r="B20625" i="7"/>
  <c r="B20626" i="7"/>
  <c r="B20627" i="7"/>
  <c r="B20628" i="7"/>
  <c r="B20629" i="7"/>
  <c r="B20630" i="7"/>
  <c r="B20631" i="7"/>
  <c r="B20632" i="7"/>
  <c r="B20633" i="7"/>
  <c r="B20634" i="7"/>
  <c r="B20635" i="7"/>
  <c r="B20636" i="7"/>
  <c r="B20637" i="7"/>
  <c r="B20638" i="7"/>
  <c r="B20639" i="7"/>
  <c r="B20640" i="7"/>
  <c r="B20641" i="7"/>
  <c r="B20642" i="7"/>
  <c r="B20643" i="7"/>
  <c r="B20644" i="7"/>
  <c r="B20645" i="7"/>
  <c r="B20646" i="7"/>
  <c r="B20647" i="7"/>
  <c r="B20648" i="7"/>
  <c r="B20649" i="7"/>
  <c r="B20650" i="7"/>
  <c r="B20651" i="7"/>
  <c r="B20652" i="7"/>
  <c r="B20653" i="7"/>
  <c r="B20654" i="7"/>
  <c r="B20655" i="7"/>
  <c r="B20656" i="7"/>
  <c r="B20657" i="7"/>
  <c r="B20658" i="7"/>
  <c r="B20659" i="7"/>
  <c r="B20660" i="7"/>
  <c r="B20661" i="7"/>
  <c r="B20662" i="7"/>
  <c r="B20663" i="7"/>
  <c r="B20664" i="7"/>
  <c r="B20665" i="7"/>
  <c r="B20666" i="7"/>
  <c r="B20667" i="7"/>
  <c r="B20668" i="7"/>
  <c r="B20669" i="7"/>
  <c r="B20670" i="7"/>
  <c r="B20671" i="7"/>
  <c r="B20672" i="7"/>
  <c r="B20673" i="7"/>
  <c r="B20674" i="7"/>
  <c r="B20675" i="7"/>
  <c r="B20676" i="7"/>
  <c r="B20677" i="7"/>
  <c r="B20678" i="7"/>
  <c r="B20679" i="7"/>
  <c r="B20680" i="7"/>
  <c r="B20681" i="7"/>
  <c r="B20682" i="7"/>
  <c r="B20683" i="7"/>
  <c r="B20684" i="7"/>
  <c r="B20685" i="7"/>
  <c r="B20686" i="7"/>
  <c r="B20687" i="7"/>
  <c r="B20688" i="7"/>
  <c r="B20689" i="7"/>
  <c r="B20690" i="7"/>
  <c r="B20691" i="7"/>
  <c r="B20692" i="7"/>
  <c r="B20693" i="7"/>
  <c r="B20694" i="7"/>
  <c r="B20695" i="7"/>
  <c r="B20696" i="7"/>
  <c r="B20697" i="7"/>
  <c r="B20698" i="7"/>
  <c r="B20699" i="7"/>
  <c r="B20700" i="7"/>
  <c r="B20701" i="7"/>
  <c r="B20702" i="7"/>
  <c r="B20703" i="7"/>
  <c r="B20704" i="7"/>
  <c r="B20705" i="7"/>
  <c r="B20706" i="7"/>
  <c r="B20707" i="7"/>
  <c r="B20708" i="7"/>
  <c r="B20709" i="7"/>
  <c r="B20710" i="7"/>
  <c r="B20711" i="7"/>
  <c r="B20712" i="7"/>
  <c r="B20713" i="7"/>
  <c r="B20714" i="7"/>
  <c r="B20715" i="7"/>
  <c r="B20716" i="7"/>
  <c r="B20717" i="7"/>
  <c r="B20718" i="7"/>
  <c r="B20719" i="7"/>
  <c r="B20720" i="7"/>
  <c r="B20721" i="7"/>
  <c r="B20722" i="7"/>
  <c r="B20723" i="7"/>
  <c r="B20724" i="7"/>
  <c r="B20725" i="7"/>
  <c r="B20726" i="7"/>
  <c r="B20727" i="7"/>
  <c r="B20728" i="7"/>
  <c r="B20729" i="7"/>
  <c r="B20730" i="7"/>
  <c r="B20731" i="7"/>
  <c r="B20732" i="7"/>
  <c r="B20733" i="7"/>
  <c r="B20734" i="7"/>
  <c r="B20735" i="7"/>
  <c r="B20736" i="7"/>
  <c r="B20737" i="7"/>
  <c r="B20738" i="7"/>
  <c r="B20739" i="7"/>
  <c r="B20740" i="7"/>
  <c r="B20741" i="7"/>
  <c r="B20742" i="7"/>
  <c r="B20743" i="7"/>
  <c r="B20744" i="7"/>
  <c r="B20745" i="7"/>
  <c r="B20746" i="7"/>
  <c r="B20747" i="7"/>
  <c r="B20748" i="7"/>
  <c r="B20749" i="7"/>
  <c r="B20750" i="7"/>
  <c r="B20751" i="7"/>
  <c r="B20752" i="7"/>
  <c r="B20753" i="7"/>
  <c r="B20754" i="7"/>
  <c r="B20755" i="7"/>
  <c r="B20756" i="7"/>
  <c r="B20757" i="7"/>
  <c r="B20758" i="7"/>
  <c r="B20759" i="7"/>
  <c r="B20760" i="7"/>
  <c r="B20761" i="7"/>
  <c r="B20762" i="7"/>
  <c r="B20763" i="7"/>
  <c r="B20764" i="7"/>
  <c r="B20765" i="7"/>
  <c r="B20766" i="7"/>
  <c r="B20767" i="7"/>
  <c r="B20768" i="7"/>
  <c r="B20769" i="7"/>
  <c r="B20770" i="7"/>
  <c r="B20771" i="7"/>
  <c r="B20772" i="7"/>
  <c r="B20773" i="7"/>
  <c r="B20774" i="7"/>
  <c r="B20775" i="7"/>
  <c r="B20776" i="7"/>
  <c r="B20777" i="7"/>
  <c r="B20778" i="7"/>
  <c r="B20779" i="7"/>
  <c r="B20780" i="7"/>
  <c r="B20781" i="7"/>
  <c r="B20782" i="7"/>
  <c r="B20783" i="7"/>
  <c r="B20784" i="7"/>
  <c r="B20785" i="7"/>
  <c r="B20786" i="7"/>
  <c r="B20787" i="7"/>
  <c r="B20788" i="7"/>
  <c r="B20789" i="7"/>
  <c r="B20790" i="7"/>
  <c r="B20791" i="7"/>
  <c r="B20792" i="7"/>
  <c r="B20793" i="7"/>
  <c r="B20794" i="7"/>
  <c r="B20795" i="7"/>
  <c r="B20796" i="7"/>
  <c r="B20797" i="7"/>
  <c r="B20798" i="7"/>
  <c r="B20799" i="7"/>
  <c r="B20800" i="7"/>
  <c r="B20801" i="7"/>
  <c r="B20802" i="7"/>
  <c r="B20803" i="7"/>
  <c r="B20804" i="7"/>
  <c r="B20805" i="7"/>
  <c r="B20806" i="7"/>
  <c r="B20807" i="7"/>
  <c r="B20808" i="7"/>
  <c r="B20809" i="7"/>
  <c r="B20810" i="7"/>
  <c r="B20811" i="7"/>
  <c r="B20812" i="7"/>
  <c r="B20813" i="7"/>
  <c r="B20814" i="7"/>
  <c r="B20815" i="7"/>
  <c r="B20816" i="7"/>
  <c r="B20817" i="7"/>
  <c r="B20818" i="7"/>
  <c r="B20819" i="7"/>
  <c r="B20820" i="7"/>
  <c r="B20821" i="7"/>
  <c r="B20822" i="7"/>
  <c r="B20823" i="7"/>
  <c r="B20824" i="7"/>
  <c r="B20825" i="7"/>
  <c r="B20826" i="7"/>
  <c r="B20827" i="7"/>
  <c r="B20828" i="7"/>
  <c r="B20829" i="7"/>
  <c r="B20830" i="7"/>
  <c r="B20831" i="7"/>
  <c r="B20832" i="7"/>
  <c r="B20833" i="7"/>
  <c r="B20834" i="7"/>
  <c r="B20835" i="7"/>
  <c r="B20836" i="7"/>
  <c r="B20837" i="7"/>
  <c r="B20838" i="7"/>
  <c r="B20839" i="7"/>
  <c r="B20840" i="7"/>
  <c r="B20841" i="7"/>
  <c r="B20842" i="7"/>
  <c r="B20843" i="7"/>
  <c r="B20844" i="7"/>
  <c r="B20845" i="7"/>
  <c r="B20846" i="7"/>
  <c r="B20847" i="7"/>
  <c r="B20848" i="7"/>
  <c r="B20849" i="7"/>
  <c r="B20850" i="7"/>
  <c r="B20851" i="7"/>
  <c r="B20852" i="7"/>
  <c r="B20853" i="7"/>
  <c r="B20854" i="7"/>
  <c r="B20855" i="7"/>
  <c r="B20856" i="7"/>
  <c r="B20857" i="7"/>
  <c r="B20858" i="7"/>
  <c r="B20859" i="7"/>
  <c r="B20860" i="7"/>
  <c r="B20861" i="7"/>
  <c r="B20862" i="7"/>
  <c r="B20863" i="7"/>
  <c r="B20864" i="7"/>
  <c r="B20865" i="7"/>
  <c r="B20866" i="7"/>
  <c r="B20867" i="7"/>
  <c r="B20868" i="7"/>
  <c r="B20869" i="7"/>
  <c r="B20870" i="7"/>
  <c r="B20871" i="7"/>
  <c r="B20872" i="7"/>
  <c r="B20873" i="7"/>
  <c r="B20874" i="7"/>
  <c r="B20875" i="7"/>
  <c r="B20876" i="7"/>
  <c r="B20877" i="7"/>
  <c r="B20878" i="7"/>
  <c r="B20879" i="7"/>
  <c r="B20880" i="7"/>
  <c r="B20881" i="7"/>
  <c r="B20882" i="7"/>
  <c r="B20883" i="7"/>
  <c r="B20884" i="7"/>
  <c r="B20885" i="7"/>
  <c r="B20886" i="7"/>
  <c r="B20887" i="7"/>
  <c r="B20888" i="7"/>
  <c r="B20889" i="7"/>
  <c r="B20890" i="7"/>
  <c r="B20891" i="7"/>
  <c r="B20892" i="7"/>
  <c r="B20893" i="7"/>
  <c r="B20894" i="7"/>
  <c r="B20895" i="7"/>
  <c r="B20896" i="7"/>
  <c r="B20897" i="7"/>
  <c r="B20898" i="7"/>
  <c r="B20899" i="7"/>
  <c r="B20900" i="7"/>
  <c r="B20901" i="7"/>
  <c r="B20902" i="7"/>
  <c r="B20903" i="7"/>
  <c r="B20904" i="7"/>
  <c r="B20905" i="7"/>
  <c r="B20906" i="7"/>
  <c r="B20907" i="7"/>
  <c r="B20908" i="7"/>
  <c r="B20909" i="7"/>
  <c r="B20910" i="7"/>
  <c r="B20911" i="7"/>
  <c r="B20912" i="7"/>
  <c r="B20913" i="7"/>
  <c r="B20914" i="7"/>
  <c r="B20915" i="7"/>
  <c r="B20916" i="7"/>
  <c r="B20917" i="7"/>
  <c r="B20918" i="7"/>
  <c r="B20919" i="7"/>
  <c r="B20920" i="7"/>
  <c r="B20921" i="7"/>
  <c r="B20922" i="7"/>
  <c r="B20923" i="7"/>
  <c r="B20924" i="7"/>
  <c r="B20925" i="7"/>
  <c r="B20926" i="7"/>
  <c r="B20927" i="7"/>
  <c r="B20928" i="7"/>
  <c r="B20929" i="7"/>
  <c r="B20930" i="7"/>
  <c r="B20931" i="7"/>
  <c r="B20932" i="7"/>
  <c r="B20933" i="7"/>
  <c r="B20934" i="7"/>
  <c r="B20935" i="7"/>
  <c r="B20936" i="7"/>
  <c r="B20937" i="7"/>
  <c r="B20938" i="7"/>
  <c r="B20939" i="7"/>
  <c r="B20940" i="7"/>
  <c r="B20941" i="7"/>
  <c r="B20942" i="7"/>
  <c r="B20943" i="7"/>
  <c r="B20944" i="7"/>
  <c r="B20945" i="7"/>
  <c r="B20946" i="7"/>
  <c r="B20947" i="7"/>
  <c r="B20948" i="7"/>
  <c r="B20949" i="7"/>
  <c r="B20950" i="7"/>
  <c r="B20951" i="7"/>
  <c r="B20952" i="7"/>
  <c r="B20953" i="7"/>
  <c r="B20954" i="7"/>
  <c r="B20955" i="7"/>
  <c r="B20956" i="7"/>
  <c r="B20957" i="7"/>
  <c r="B20958" i="7"/>
  <c r="B20959" i="7"/>
  <c r="B20960" i="7"/>
  <c r="B20961" i="7"/>
  <c r="B20962" i="7"/>
  <c r="B20963" i="7"/>
  <c r="B20964" i="7"/>
  <c r="B20965" i="7"/>
  <c r="B20966" i="7"/>
  <c r="B20967" i="7"/>
  <c r="B20968" i="7"/>
  <c r="B20969" i="7"/>
  <c r="B20970" i="7"/>
  <c r="B20971" i="7"/>
  <c r="B20972" i="7"/>
  <c r="B20973" i="7"/>
  <c r="B20974" i="7"/>
  <c r="B20975" i="7"/>
  <c r="B20976" i="7"/>
  <c r="B20977" i="7"/>
  <c r="B20978" i="7"/>
  <c r="B20979" i="7"/>
  <c r="B20980" i="7"/>
  <c r="B20981" i="7"/>
  <c r="B20982" i="7"/>
  <c r="B20983" i="7"/>
  <c r="B20984" i="7"/>
  <c r="B20985" i="7"/>
  <c r="B20986" i="7"/>
  <c r="B20987" i="7"/>
  <c r="B20988" i="7"/>
  <c r="B20989" i="7"/>
  <c r="B20990" i="7"/>
  <c r="B20991" i="7"/>
  <c r="B20992" i="7"/>
  <c r="B20993" i="7"/>
  <c r="B20994" i="7"/>
  <c r="B20995" i="7"/>
  <c r="B20996" i="7"/>
  <c r="B20997" i="7"/>
  <c r="B20998" i="7"/>
  <c r="B20999" i="7"/>
  <c r="B21000" i="7"/>
  <c r="B21001" i="7"/>
  <c r="B21002" i="7"/>
  <c r="B21003" i="7"/>
  <c r="B21004" i="7"/>
  <c r="B21005" i="7"/>
  <c r="B21006" i="7"/>
  <c r="B21007" i="7"/>
  <c r="B21008" i="7"/>
  <c r="B21009" i="7"/>
  <c r="B21010" i="7"/>
  <c r="B21011" i="7"/>
  <c r="B21012" i="7"/>
  <c r="B21013" i="7"/>
  <c r="B21014" i="7"/>
  <c r="B21015" i="7"/>
  <c r="B21016" i="7"/>
  <c r="B21017" i="7"/>
  <c r="B21018" i="7"/>
  <c r="B21019" i="7"/>
  <c r="B21020" i="7"/>
  <c r="B21021" i="7"/>
  <c r="B21022" i="7"/>
  <c r="B21023" i="7"/>
  <c r="B21024" i="7"/>
  <c r="B21025" i="7"/>
  <c r="B21026" i="7"/>
  <c r="B21027" i="7"/>
  <c r="B21028" i="7"/>
  <c r="B21029" i="7"/>
  <c r="B21030" i="7"/>
  <c r="B21031" i="7"/>
  <c r="B21032" i="7"/>
  <c r="B21033" i="7"/>
  <c r="B21034" i="7"/>
  <c r="B21035" i="7"/>
  <c r="B21036" i="7"/>
  <c r="B21037" i="7"/>
  <c r="B21038" i="7"/>
  <c r="B21039" i="7"/>
  <c r="B21040" i="7"/>
  <c r="B21041" i="7"/>
  <c r="B21042" i="7"/>
  <c r="B21043" i="7"/>
  <c r="B21044" i="7"/>
  <c r="B21045" i="7"/>
  <c r="B21046" i="7"/>
  <c r="B21047" i="7"/>
  <c r="B21048" i="7"/>
  <c r="B21049" i="7"/>
  <c r="B21050" i="7"/>
  <c r="B21051" i="7"/>
  <c r="B21052" i="7"/>
  <c r="B21053" i="7"/>
  <c r="B21054" i="7"/>
  <c r="B21055" i="7"/>
  <c r="B21056" i="7"/>
  <c r="B21057" i="7"/>
  <c r="B21058" i="7"/>
  <c r="B21059" i="7"/>
  <c r="B21060" i="7"/>
  <c r="B21061" i="7"/>
  <c r="B21062" i="7"/>
  <c r="B21063" i="7"/>
  <c r="B21064" i="7"/>
  <c r="B21065" i="7"/>
  <c r="B21066" i="7"/>
  <c r="B21067" i="7"/>
  <c r="B21068" i="7"/>
  <c r="B21069" i="7"/>
  <c r="B21070" i="7"/>
  <c r="B21071" i="7"/>
  <c r="B21072" i="7"/>
  <c r="B21073" i="7"/>
  <c r="B21074" i="7"/>
  <c r="B21075" i="7"/>
  <c r="B21076" i="7"/>
  <c r="B21077" i="7"/>
  <c r="B21078" i="7"/>
  <c r="B21079" i="7"/>
  <c r="B21080" i="7"/>
  <c r="B21081" i="7"/>
  <c r="B21082" i="7"/>
  <c r="B21083" i="7"/>
  <c r="B21084" i="7"/>
  <c r="B21085" i="7"/>
  <c r="B21086" i="7"/>
  <c r="B21087" i="7"/>
  <c r="B21088" i="7"/>
  <c r="B21089" i="7"/>
  <c r="B21090" i="7"/>
  <c r="B21091" i="7"/>
  <c r="B21092" i="7"/>
  <c r="B21093" i="7"/>
  <c r="B21094" i="7"/>
  <c r="B21095" i="7"/>
  <c r="B21096" i="7"/>
  <c r="B21097" i="7"/>
  <c r="B21098" i="7"/>
  <c r="B21099" i="7"/>
  <c r="B21100" i="7"/>
  <c r="B21101" i="7"/>
  <c r="B21102" i="7"/>
  <c r="B21103" i="7"/>
  <c r="B21104" i="7"/>
  <c r="B21105" i="7"/>
  <c r="B21106" i="7"/>
  <c r="B21107" i="7"/>
  <c r="B21108" i="7"/>
  <c r="B21109" i="7"/>
  <c r="B21110" i="7"/>
  <c r="B21111" i="7"/>
  <c r="B21112" i="7"/>
  <c r="B21113" i="7"/>
  <c r="B21114" i="7"/>
  <c r="B21115" i="7"/>
  <c r="B21116" i="7"/>
  <c r="B21117" i="7"/>
  <c r="B21118" i="7"/>
  <c r="B21119" i="7"/>
  <c r="B21120" i="7"/>
  <c r="B21121" i="7"/>
  <c r="B21122" i="7"/>
  <c r="B21123" i="7"/>
  <c r="B21124" i="7"/>
  <c r="B21125" i="7"/>
  <c r="B21126" i="7"/>
  <c r="B21127" i="7"/>
  <c r="B21128" i="7"/>
  <c r="B21129" i="7"/>
  <c r="B21130" i="7"/>
  <c r="B21131" i="7"/>
  <c r="B21132" i="7"/>
  <c r="B21133" i="7"/>
  <c r="B21134" i="7"/>
  <c r="B21135" i="7"/>
  <c r="B21136" i="7"/>
  <c r="B21137" i="7"/>
  <c r="B21138" i="7"/>
  <c r="B21139" i="7"/>
  <c r="B21140" i="7"/>
  <c r="B21141" i="7"/>
  <c r="B21142" i="7"/>
  <c r="B21143" i="7"/>
  <c r="B21144" i="7"/>
  <c r="B21145" i="7"/>
  <c r="B21146" i="7"/>
  <c r="B21147" i="7"/>
  <c r="B21148" i="7"/>
  <c r="B21149" i="7"/>
  <c r="B21150" i="7"/>
  <c r="B21151" i="7"/>
  <c r="B21152" i="7"/>
  <c r="B21153" i="7"/>
  <c r="B21154" i="7"/>
  <c r="B21155" i="7"/>
  <c r="B21156" i="7"/>
  <c r="B21157" i="7"/>
  <c r="B21158" i="7"/>
  <c r="B21159" i="7"/>
  <c r="B21160" i="7"/>
  <c r="B21161" i="7"/>
  <c r="B21162" i="7"/>
  <c r="B21163" i="7"/>
  <c r="B21164" i="7"/>
  <c r="B21165" i="7"/>
  <c r="B21166" i="7"/>
  <c r="B21167" i="7"/>
  <c r="B21168" i="7"/>
  <c r="B21169" i="7"/>
  <c r="B21170" i="7"/>
  <c r="B21171" i="7"/>
  <c r="B21172" i="7"/>
  <c r="B21173" i="7"/>
  <c r="B21174" i="7"/>
  <c r="B21175" i="7"/>
  <c r="B21176" i="7"/>
  <c r="B21177" i="7"/>
  <c r="B21178" i="7"/>
  <c r="B21179" i="7"/>
  <c r="B21180" i="7"/>
  <c r="B21181" i="7"/>
  <c r="B21182" i="7"/>
  <c r="B21183" i="7"/>
  <c r="B21184" i="7"/>
  <c r="B21185" i="7"/>
  <c r="B21186" i="7"/>
  <c r="B21187" i="7"/>
  <c r="B21188" i="7"/>
  <c r="B21189" i="7"/>
  <c r="B21190" i="7"/>
  <c r="B21191" i="7"/>
  <c r="B21192" i="7"/>
  <c r="B21193" i="7"/>
  <c r="B21194" i="7"/>
  <c r="B21195" i="7"/>
  <c r="B21196" i="7"/>
  <c r="B21197" i="7"/>
  <c r="B21198" i="7"/>
  <c r="B21199" i="7"/>
  <c r="B21200" i="7"/>
  <c r="B21201" i="7"/>
  <c r="B21202" i="7"/>
  <c r="B21203" i="7"/>
  <c r="B21204" i="7"/>
  <c r="B21205" i="7"/>
  <c r="B21206" i="7"/>
  <c r="B21207" i="7"/>
  <c r="B21208" i="7"/>
  <c r="B21209" i="7"/>
  <c r="B21210" i="7"/>
  <c r="B21211" i="7"/>
  <c r="B21212" i="7"/>
  <c r="B21213" i="7"/>
  <c r="B21214" i="7"/>
  <c r="B21215" i="7"/>
  <c r="B21216" i="7"/>
  <c r="B21217" i="7"/>
  <c r="B21218" i="7"/>
  <c r="B21219" i="7"/>
  <c r="B21220" i="7"/>
  <c r="B21221" i="7"/>
  <c r="B21222" i="7"/>
  <c r="B21223" i="7"/>
  <c r="B21224" i="7"/>
  <c r="B21225" i="7"/>
  <c r="B21226" i="7"/>
  <c r="B21227" i="7"/>
  <c r="B21228" i="7"/>
  <c r="B21229" i="7"/>
  <c r="B21230" i="7"/>
  <c r="B21231" i="7"/>
  <c r="B21232" i="7"/>
  <c r="B21233" i="7"/>
  <c r="B21234" i="7"/>
  <c r="B21235" i="7"/>
  <c r="B21236" i="7"/>
  <c r="B21237" i="7"/>
  <c r="B21238" i="7"/>
  <c r="B21239" i="7"/>
  <c r="B21240" i="7"/>
  <c r="B21241" i="7"/>
  <c r="B21242" i="7"/>
  <c r="B21243" i="7"/>
  <c r="B21244" i="7"/>
  <c r="B21245" i="7"/>
  <c r="B21246" i="7"/>
  <c r="B21247" i="7"/>
  <c r="B21248" i="7"/>
  <c r="B21249" i="7"/>
  <c r="B21250" i="7"/>
  <c r="B21251" i="7"/>
  <c r="B21252" i="7"/>
  <c r="B21253" i="7"/>
  <c r="B21254" i="7"/>
  <c r="B21255" i="7"/>
  <c r="B21256" i="7"/>
  <c r="B21257" i="7"/>
  <c r="B21258" i="7"/>
  <c r="B21259" i="7"/>
  <c r="B21260" i="7"/>
  <c r="B21261" i="7"/>
  <c r="B21262" i="7"/>
  <c r="B21263" i="7"/>
  <c r="B21264" i="7"/>
  <c r="B21265" i="7"/>
  <c r="B21266" i="7"/>
  <c r="B21267" i="7"/>
  <c r="B21268" i="7"/>
  <c r="B21269" i="7"/>
  <c r="B21270" i="7"/>
  <c r="B21271" i="7"/>
  <c r="B21272" i="7"/>
  <c r="B21273" i="7"/>
  <c r="B21274" i="7"/>
  <c r="B21275" i="7"/>
  <c r="B21276" i="7"/>
  <c r="B21277" i="7"/>
  <c r="B21278" i="7"/>
  <c r="B21279" i="7"/>
  <c r="B21280" i="7"/>
  <c r="B21281" i="7"/>
  <c r="B21282" i="7"/>
  <c r="B21283" i="7"/>
  <c r="B21284" i="7"/>
  <c r="B21285" i="7"/>
  <c r="B21286" i="7"/>
  <c r="B21287" i="7"/>
  <c r="B21288" i="7"/>
  <c r="B21289" i="7"/>
  <c r="B21290" i="7"/>
  <c r="B21291" i="7"/>
  <c r="B21292" i="7"/>
  <c r="B21293" i="7"/>
  <c r="B21294" i="7"/>
  <c r="B21295" i="7"/>
  <c r="B21296" i="7"/>
  <c r="B21297" i="7"/>
  <c r="B21298" i="7"/>
  <c r="B21299" i="7"/>
  <c r="B21300" i="7"/>
  <c r="B21301" i="7"/>
  <c r="B21302" i="7"/>
  <c r="B21303" i="7"/>
  <c r="B21304" i="7"/>
  <c r="B21305" i="7"/>
  <c r="B21306" i="7"/>
  <c r="B21307" i="7"/>
  <c r="B21308" i="7"/>
  <c r="B21309" i="7"/>
  <c r="B21310" i="7"/>
  <c r="B21311" i="7"/>
  <c r="B21312" i="7"/>
  <c r="B21313" i="7"/>
  <c r="B21314" i="7"/>
  <c r="B21315" i="7"/>
  <c r="B21316" i="7"/>
  <c r="B21317" i="7"/>
  <c r="B21318" i="7"/>
  <c r="B21319" i="7"/>
  <c r="B21320" i="7"/>
  <c r="B21321" i="7"/>
  <c r="B21322" i="7"/>
  <c r="B21323" i="7"/>
  <c r="B21324" i="7"/>
  <c r="B21325" i="7"/>
  <c r="B21326" i="7"/>
  <c r="B21327" i="7"/>
  <c r="B21328" i="7"/>
  <c r="B21329" i="7"/>
  <c r="B21330" i="7"/>
  <c r="B21331" i="7"/>
  <c r="B21332" i="7"/>
  <c r="B21333" i="7"/>
  <c r="B21334" i="7"/>
  <c r="B21335" i="7"/>
  <c r="B21336" i="7"/>
  <c r="B21337" i="7"/>
  <c r="B21338" i="7"/>
  <c r="B21339" i="7"/>
  <c r="B21340" i="7"/>
  <c r="B21341" i="7"/>
  <c r="B21342" i="7"/>
  <c r="B21343" i="7"/>
  <c r="B21344" i="7"/>
  <c r="B21345" i="7"/>
  <c r="B21346" i="7"/>
  <c r="B21347" i="7"/>
  <c r="B21348" i="7"/>
  <c r="B21349" i="7"/>
  <c r="B21350" i="7"/>
  <c r="B21351" i="7"/>
  <c r="B21352" i="7"/>
  <c r="B21353" i="7"/>
  <c r="B21354" i="7"/>
  <c r="B21355" i="7"/>
  <c r="B21356" i="7"/>
  <c r="B21357" i="7"/>
  <c r="B21358" i="7"/>
  <c r="B21359" i="7"/>
  <c r="B21360" i="7"/>
  <c r="B21361" i="7"/>
  <c r="B21362" i="7"/>
  <c r="B21363" i="7"/>
  <c r="B21364" i="7"/>
  <c r="B21365" i="7"/>
  <c r="B21366" i="7"/>
  <c r="B21367" i="7"/>
  <c r="B21368" i="7"/>
  <c r="B21369" i="7"/>
  <c r="B21370" i="7"/>
  <c r="B21371" i="7"/>
  <c r="B21372" i="7"/>
  <c r="B21373" i="7"/>
  <c r="B21374" i="7"/>
  <c r="B21375" i="7"/>
  <c r="B21376" i="7"/>
  <c r="B21377" i="7"/>
  <c r="B21378" i="7"/>
  <c r="B21379" i="7"/>
  <c r="B21380" i="7"/>
  <c r="B21381" i="7"/>
  <c r="B21382" i="7"/>
  <c r="B21383" i="7"/>
  <c r="B21384" i="7"/>
  <c r="B21385" i="7"/>
  <c r="B21386" i="7"/>
  <c r="B21387" i="7"/>
  <c r="B21388" i="7"/>
  <c r="B21389" i="7"/>
  <c r="B21390" i="7"/>
  <c r="B21391" i="7"/>
  <c r="B21392" i="7"/>
  <c r="B21393" i="7"/>
  <c r="B21394" i="7"/>
  <c r="B21395" i="7"/>
  <c r="B21396" i="7"/>
  <c r="B21397" i="7"/>
  <c r="B21398" i="7"/>
  <c r="B21399" i="7"/>
  <c r="B21400" i="7"/>
  <c r="B21401" i="7"/>
  <c r="B21402" i="7"/>
  <c r="B21403" i="7"/>
  <c r="B21404" i="7"/>
  <c r="B21405" i="7"/>
  <c r="B21406" i="7"/>
  <c r="B21407" i="7"/>
  <c r="B21408" i="7"/>
  <c r="B21409" i="7"/>
  <c r="B21410" i="7"/>
  <c r="B21411" i="7"/>
  <c r="B21412" i="7"/>
  <c r="B21413" i="7"/>
  <c r="B21414" i="7"/>
  <c r="B21415" i="7"/>
  <c r="B21416" i="7"/>
  <c r="B21417" i="7"/>
  <c r="B21418" i="7"/>
  <c r="B21419" i="7"/>
  <c r="B21420" i="7"/>
  <c r="B21421" i="7"/>
  <c r="B21422" i="7"/>
  <c r="B21423" i="7"/>
  <c r="B21424" i="7"/>
  <c r="B21425" i="7"/>
  <c r="B21426" i="7"/>
  <c r="B21427" i="7"/>
  <c r="B21428" i="7"/>
  <c r="B21429" i="7"/>
  <c r="B21430" i="7"/>
  <c r="B21431" i="7"/>
  <c r="B21432" i="7"/>
  <c r="B21433" i="7"/>
  <c r="B21434" i="7"/>
  <c r="B21435" i="7"/>
  <c r="B21436" i="7"/>
  <c r="B21437" i="7"/>
  <c r="B21438" i="7"/>
  <c r="B21439" i="7"/>
  <c r="B21440" i="7"/>
  <c r="B21441" i="7"/>
  <c r="B21442" i="7"/>
  <c r="B21443" i="7"/>
  <c r="B21444" i="7"/>
  <c r="B21445" i="7"/>
  <c r="B21446" i="7"/>
  <c r="B21447" i="7"/>
  <c r="B21448" i="7"/>
  <c r="B21449" i="7"/>
  <c r="B21450" i="7"/>
  <c r="B21451" i="7"/>
  <c r="B21452" i="7"/>
  <c r="B21453" i="7"/>
  <c r="B21454" i="7"/>
  <c r="B21455" i="7"/>
  <c r="B21456" i="7"/>
  <c r="B21457" i="7"/>
  <c r="B21458" i="7"/>
  <c r="B21459" i="7"/>
  <c r="B21460" i="7"/>
  <c r="B21461" i="7"/>
  <c r="B21462" i="7"/>
  <c r="B21463" i="7"/>
  <c r="B21464" i="7"/>
  <c r="B21465" i="7"/>
  <c r="B21466" i="7"/>
  <c r="B21467" i="7"/>
  <c r="B21468" i="7"/>
  <c r="B21469" i="7"/>
  <c r="B21470" i="7"/>
  <c r="B21471" i="7"/>
  <c r="B21472" i="7"/>
  <c r="B21473" i="7"/>
  <c r="B21474" i="7"/>
  <c r="B21475" i="7"/>
  <c r="B21476" i="7"/>
  <c r="B21477" i="7"/>
  <c r="B21478" i="7"/>
  <c r="B21479" i="7"/>
  <c r="B21480" i="7"/>
  <c r="B21481" i="7"/>
  <c r="B21482" i="7"/>
  <c r="B21483" i="7"/>
  <c r="B21484" i="7"/>
  <c r="B21485" i="7"/>
  <c r="B21486" i="7"/>
  <c r="B21487" i="7"/>
  <c r="B21488" i="7"/>
  <c r="B21489" i="7"/>
  <c r="B21490" i="7"/>
  <c r="B21491" i="7"/>
  <c r="B21492" i="7"/>
  <c r="B21493" i="7"/>
  <c r="B21494" i="7"/>
  <c r="B21495" i="7"/>
  <c r="B21496" i="7"/>
  <c r="B21497" i="7"/>
  <c r="B21498" i="7"/>
  <c r="B21499" i="7"/>
  <c r="B21500" i="7"/>
  <c r="B21501" i="7"/>
  <c r="B21502" i="7"/>
  <c r="B21503" i="7"/>
  <c r="B21504" i="7"/>
  <c r="B21505" i="7"/>
  <c r="B21506" i="7"/>
  <c r="B21507" i="7"/>
  <c r="B21508" i="7"/>
  <c r="B21509" i="7"/>
  <c r="B21510" i="7"/>
  <c r="B21511" i="7"/>
  <c r="B21512" i="7"/>
  <c r="B21513" i="7"/>
  <c r="B21514" i="7"/>
  <c r="B21515" i="7"/>
  <c r="B21516" i="7"/>
  <c r="B21517" i="7"/>
  <c r="B21518" i="7"/>
  <c r="B21519" i="7"/>
  <c r="B21520" i="7"/>
  <c r="B21521" i="7"/>
  <c r="B21522" i="7"/>
  <c r="B21523" i="7"/>
  <c r="B21524" i="7"/>
  <c r="B21525" i="7"/>
  <c r="B21526" i="7"/>
  <c r="B21527" i="7"/>
  <c r="B21528" i="7"/>
  <c r="B21529" i="7"/>
  <c r="B21530" i="7"/>
  <c r="B21531" i="7"/>
  <c r="B21532" i="7"/>
  <c r="B21533" i="7"/>
  <c r="B21534" i="7"/>
  <c r="B21535" i="7"/>
  <c r="B21536" i="7"/>
  <c r="B21537" i="7"/>
  <c r="B21538" i="7"/>
  <c r="B21539" i="7"/>
  <c r="B21540" i="7"/>
  <c r="B21541" i="7"/>
  <c r="B21542" i="7"/>
  <c r="B21543" i="7"/>
  <c r="B21544" i="7"/>
  <c r="B21545" i="7"/>
  <c r="B21546" i="7"/>
  <c r="B21547" i="7"/>
  <c r="B21548" i="7"/>
  <c r="B21549" i="7"/>
  <c r="B21550" i="7"/>
  <c r="B21551" i="7"/>
  <c r="B21552" i="7"/>
  <c r="B21553" i="7"/>
  <c r="B21554" i="7"/>
  <c r="B21555" i="7"/>
  <c r="B21556" i="7"/>
  <c r="B21557" i="7"/>
  <c r="B21558" i="7"/>
  <c r="B21559" i="7"/>
  <c r="B21560" i="7"/>
  <c r="B21561" i="7"/>
  <c r="B21562" i="7"/>
  <c r="B21563" i="7"/>
  <c r="B21564" i="7"/>
  <c r="B21565" i="7"/>
  <c r="B21566" i="7"/>
  <c r="B21567" i="7"/>
  <c r="B21568" i="7"/>
  <c r="B21569" i="7"/>
  <c r="B21570" i="7"/>
  <c r="B21571" i="7"/>
  <c r="B21572" i="7"/>
  <c r="B21573" i="7"/>
  <c r="B21574" i="7"/>
  <c r="B21575" i="7"/>
  <c r="B21576" i="7"/>
  <c r="B21577" i="7"/>
  <c r="B21578" i="7"/>
  <c r="B21579" i="7"/>
  <c r="B21580" i="7"/>
  <c r="B21581" i="7"/>
  <c r="B21582" i="7"/>
  <c r="B21583" i="7"/>
  <c r="B21584" i="7"/>
  <c r="B21585" i="7"/>
  <c r="B21586" i="7"/>
  <c r="B21587" i="7"/>
  <c r="B21588" i="7"/>
  <c r="B21589" i="7"/>
  <c r="B21590" i="7"/>
  <c r="B21591" i="7"/>
  <c r="B21592" i="7"/>
  <c r="B21593" i="7"/>
  <c r="B21594" i="7"/>
  <c r="B21595" i="7"/>
  <c r="B21596" i="7"/>
  <c r="B21597" i="7"/>
  <c r="B21598" i="7"/>
  <c r="B21599" i="7"/>
  <c r="B21600" i="7"/>
  <c r="B21601" i="7"/>
  <c r="B21602" i="7"/>
  <c r="B21603" i="7"/>
  <c r="B21604" i="7"/>
  <c r="B21605" i="7"/>
  <c r="B21606" i="7"/>
  <c r="B21607" i="7"/>
  <c r="B21608" i="7"/>
  <c r="B21609" i="7"/>
  <c r="B21610" i="7"/>
  <c r="B21611" i="7"/>
  <c r="B21612" i="7"/>
  <c r="B21613" i="7"/>
  <c r="B21614" i="7"/>
  <c r="B21615" i="7"/>
  <c r="B21616" i="7"/>
  <c r="B21617" i="7"/>
  <c r="B21618" i="7"/>
  <c r="B21619" i="7"/>
  <c r="B21620" i="7"/>
  <c r="B21621" i="7"/>
  <c r="B21622" i="7"/>
  <c r="B21623" i="7"/>
  <c r="B21624" i="7"/>
  <c r="B21625" i="7"/>
  <c r="B21626" i="7"/>
  <c r="B21627" i="7"/>
  <c r="B21628" i="7"/>
  <c r="B21629" i="7"/>
  <c r="B21630" i="7"/>
  <c r="B21631" i="7"/>
  <c r="B21632" i="7"/>
  <c r="B21633" i="7"/>
  <c r="B21634" i="7"/>
  <c r="B21635" i="7"/>
  <c r="B21636" i="7"/>
  <c r="B21637" i="7"/>
  <c r="B21638" i="7"/>
  <c r="B21639" i="7"/>
  <c r="B21640" i="7"/>
  <c r="B21641" i="7"/>
  <c r="B21642" i="7"/>
  <c r="B21643" i="7"/>
  <c r="B21644" i="7"/>
  <c r="B21645" i="7"/>
  <c r="B21646" i="7"/>
  <c r="B21647" i="7"/>
  <c r="B21648" i="7"/>
  <c r="B21649" i="7"/>
  <c r="B21650" i="7"/>
  <c r="B21651" i="7"/>
  <c r="B21652" i="7"/>
  <c r="B21653" i="7"/>
  <c r="B21654" i="7"/>
  <c r="B21655" i="7"/>
  <c r="B21656" i="7"/>
  <c r="B21657" i="7"/>
  <c r="B21658" i="7"/>
  <c r="B21659" i="7"/>
  <c r="B21660" i="7"/>
  <c r="B21661" i="7"/>
  <c r="B21662" i="7"/>
  <c r="B21663" i="7"/>
  <c r="B21664" i="7"/>
  <c r="B21665" i="7"/>
  <c r="B21666" i="7"/>
  <c r="B21667" i="7"/>
  <c r="B21668" i="7"/>
  <c r="B21669" i="7"/>
  <c r="B21670" i="7"/>
  <c r="B21671" i="7"/>
  <c r="B21672" i="7"/>
  <c r="B21673" i="7"/>
  <c r="B21674" i="7"/>
  <c r="B21675" i="7"/>
  <c r="B21676" i="7"/>
  <c r="B21677" i="7"/>
  <c r="B21678" i="7"/>
  <c r="B21679" i="7"/>
  <c r="B21680" i="7"/>
  <c r="B21681" i="7"/>
  <c r="B21682" i="7"/>
  <c r="B21683" i="7"/>
  <c r="B21684" i="7"/>
  <c r="B21685" i="7"/>
  <c r="B21686" i="7"/>
  <c r="B21687" i="7"/>
  <c r="B21688" i="7"/>
  <c r="B21689" i="7"/>
  <c r="B21690" i="7"/>
  <c r="B21691" i="7"/>
  <c r="B21692" i="7"/>
  <c r="B21693" i="7"/>
  <c r="B21694" i="7"/>
  <c r="B21695" i="7"/>
  <c r="B21696" i="7"/>
  <c r="B21697" i="7"/>
  <c r="B21698" i="7"/>
  <c r="B21699" i="7"/>
  <c r="B21700" i="7"/>
  <c r="B21701" i="7"/>
  <c r="B21702" i="7"/>
  <c r="B21703" i="7"/>
  <c r="B21704" i="7"/>
  <c r="B21705" i="7"/>
  <c r="B21706" i="7"/>
  <c r="B21707" i="7"/>
  <c r="B21708" i="7"/>
  <c r="B21709" i="7"/>
  <c r="B21710" i="7"/>
  <c r="B21711" i="7"/>
  <c r="B21712" i="7"/>
  <c r="B21713" i="7"/>
  <c r="B21714" i="7"/>
  <c r="B21715" i="7"/>
  <c r="B21716" i="7"/>
  <c r="B21717" i="7"/>
  <c r="B21718" i="7"/>
  <c r="B21719" i="7"/>
  <c r="B21720" i="7"/>
  <c r="B21721" i="7"/>
  <c r="B21722" i="7"/>
  <c r="B21723" i="7"/>
  <c r="B21724" i="7"/>
  <c r="B21725" i="7"/>
  <c r="B21726" i="7"/>
  <c r="B21727" i="7"/>
  <c r="B21728" i="7"/>
  <c r="B21729" i="7"/>
  <c r="B21730" i="7"/>
  <c r="B21731" i="7"/>
  <c r="B21732" i="7"/>
  <c r="B21733" i="7"/>
  <c r="B21734" i="7"/>
  <c r="B21735" i="7"/>
  <c r="B21736" i="7"/>
  <c r="B21737" i="7"/>
  <c r="B21738" i="7"/>
  <c r="B21739" i="7"/>
  <c r="B21740" i="7"/>
  <c r="B21741" i="7"/>
  <c r="B21742" i="7"/>
  <c r="B21743" i="7"/>
  <c r="B21744" i="7"/>
  <c r="B21745" i="7"/>
  <c r="B21746" i="7"/>
  <c r="B21747" i="7"/>
  <c r="B21748" i="7"/>
  <c r="B21749" i="7"/>
  <c r="B21750" i="7"/>
  <c r="B21751" i="7"/>
  <c r="B21752" i="7"/>
  <c r="B21753" i="7"/>
  <c r="B21754" i="7"/>
  <c r="B21755" i="7"/>
  <c r="B21756" i="7"/>
  <c r="B21757" i="7"/>
  <c r="B21758" i="7"/>
  <c r="B21759" i="7"/>
  <c r="B21760" i="7"/>
  <c r="B21761" i="7"/>
  <c r="B21762" i="7"/>
  <c r="B21763" i="7"/>
  <c r="B21764" i="7"/>
  <c r="B21765" i="7"/>
  <c r="B21766" i="7"/>
  <c r="B21767" i="7"/>
  <c r="B21768" i="7"/>
  <c r="B21769" i="7"/>
  <c r="B21770" i="7"/>
  <c r="B21771" i="7"/>
  <c r="B21772" i="7"/>
  <c r="B21773" i="7"/>
  <c r="B21774" i="7"/>
  <c r="B21775" i="7"/>
  <c r="B21776" i="7"/>
  <c r="B21777" i="7"/>
  <c r="B21778" i="7"/>
  <c r="B21779" i="7"/>
  <c r="B21780" i="7"/>
  <c r="B21781" i="7"/>
  <c r="B21782" i="7"/>
  <c r="B21783" i="7"/>
  <c r="B21784" i="7"/>
  <c r="B21785" i="7"/>
  <c r="B21786" i="7"/>
  <c r="B21787" i="7"/>
  <c r="B21788" i="7"/>
  <c r="B21789" i="7"/>
  <c r="B21790" i="7"/>
  <c r="B21791" i="7"/>
  <c r="B21792" i="7"/>
  <c r="B21793" i="7"/>
  <c r="B21794" i="7"/>
  <c r="B21795" i="7"/>
  <c r="B21796" i="7"/>
  <c r="B21797" i="7"/>
  <c r="B21798" i="7"/>
  <c r="B21799" i="7"/>
  <c r="B21800" i="7"/>
  <c r="B21801" i="7"/>
  <c r="B21802" i="7"/>
  <c r="B21803" i="7"/>
  <c r="B21804" i="7"/>
  <c r="B21805" i="7"/>
  <c r="B21806" i="7"/>
  <c r="B21807" i="7"/>
  <c r="B21808" i="7"/>
  <c r="B21809" i="7"/>
  <c r="B21810" i="7"/>
  <c r="B21811" i="7"/>
  <c r="B21812" i="7"/>
  <c r="B21813" i="7"/>
  <c r="B21814" i="7"/>
  <c r="B21815" i="7"/>
  <c r="B21816" i="7"/>
  <c r="B21817" i="7"/>
  <c r="B21818" i="7"/>
  <c r="B21819" i="7"/>
  <c r="B21820" i="7"/>
  <c r="B21821" i="7"/>
  <c r="B21822" i="7"/>
  <c r="B21823" i="7"/>
  <c r="B21824" i="7"/>
  <c r="B21825" i="7"/>
  <c r="B21826" i="7"/>
  <c r="B21827" i="7"/>
  <c r="B21828" i="7"/>
  <c r="B21829" i="7"/>
  <c r="B21830" i="7"/>
  <c r="B21831" i="7"/>
  <c r="B21832" i="7"/>
  <c r="B21833" i="7"/>
  <c r="B21834" i="7"/>
  <c r="B21835" i="7"/>
  <c r="B21836" i="7"/>
  <c r="B21837" i="7"/>
  <c r="B21838" i="7"/>
  <c r="B21839" i="7"/>
  <c r="B21840" i="7"/>
  <c r="B21841" i="7"/>
  <c r="B21842" i="7"/>
  <c r="B21843" i="7"/>
  <c r="B21844" i="7"/>
  <c r="B21845" i="7"/>
  <c r="B21846" i="7"/>
  <c r="B21847" i="7"/>
  <c r="B21848" i="7"/>
  <c r="B21849" i="7"/>
  <c r="B21850" i="7"/>
  <c r="B21851" i="7"/>
  <c r="B21852" i="7"/>
  <c r="B21853" i="7"/>
  <c r="B21854" i="7"/>
  <c r="B21855" i="7"/>
  <c r="B21856" i="7"/>
  <c r="B21857" i="7"/>
  <c r="B21858" i="7"/>
  <c r="B21859" i="7"/>
  <c r="B21860" i="7"/>
  <c r="B21861" i="7"/>
  <c r="B21862" i="7"/>
  <c r="B21863" i="7"/>
  <c r="B21864" i="7"/>
  <c r="B21865" i="7"/>
  <c r="B21866" i="7"/>
  <c r="B21867" i="7"/>
  <c r="B21868" i="7"/>
  <c r="B21869" i="7"/>
  <c r="B21870" i="7"/>
  <c r="B21871" i="7"/>
  <c r="B21872" i="7"/>
  <c r="B21873" i="7"/>
  <c r="B21874" i="7"/>
  <c r="B21875" i="7"/>
  <c r="B21876" i="7"/>
  <c r="B21877" i="7"/>
  <c r="B21878" i="7"/>
  <c r="B21879" i="7"/>
  <c r="B21880" i="7"/>
  <c r="B21881" i="7"/>
  <c r="B21882" i="7"/>
  <c r="B21883" i="7"/>
  <c r="B21884" i="7"/>
  <c r="B21885" i="7"/>
  <c r="B21886" i="7"/>
  <c r="B21887" i="7"/>
  <c r="B21888" i="7"/>
  <c r="B21889" i="7"/>
  <c r="B21890" i="7"/>
  <c r="B21891" i="7"/>
  <c r="B21892" i="7"/>
  <c r="B21893" i="7"/>
  <c r="B21894" i="7"/>
  <c r="B21895" i="7"/>
  <c r="B21896" i="7"/>
  <c r="B21897" i="7"/>
  <c r="B21898" i="7"/>
  <c r="B21899" i="7"/>
  <c r="B21900" i="7"/>
  <c r="B21901" i="7"/>
  <c r="B21902" i="7"/>
  <c r="B21903" i="7"/>
  <c r="B21904" i="7"/>
  <c r="B21905" i="7"/>
  <c r="B21906" i="7"/>
  <c r="B21907" i="7"/>
  <c r="B21908" i="7"/>
  <c r="B21909" i="7"/>
  <c r="B21910" i="7"/>
  <c r="B21911" i="7"/>
  <c r="B21912" i="7"/>
  <c r="B21913" i="7"/>
  <c r="B21914" i="7"/>
  <c r="B21915" i="7"/>
  <c r="B21916" i="7"/>
  <c r="B21917" i="7"/>
  <c r="B21918" i="7"/>
  <c r="B21919" i="7"/>
  <c r="B21920" i="7"/>
  <c r="B21921" i="7"/>
  <c r="B21922" i="7"/>
  <c r="B21923" i="7"/>
  <c r="B21924" i="7"/>
  <c r="B21925" i="7"/>
  <c r="B21926" i="7"/>
  <c r="B21927" i="7"/>
  <c r="B21928" i="7"/>
  <c r="B21929" i="7"/>
  <c r="B21930" i="7"/>
  <c r="B21931" i="7"/>
  <c r="B21932" i="7"/>
  <c r="B21933" i="7"/>
  <c r="B21934" i="7"/>
  <c r="B21935" i="7"/>
  <c r="B21936" i="7"/>
  <c r="B21937" i="7"/>
  <c r="B21938" i="7"/>
  <c r="B21939" i="7"/>
  <c r="B21940" i="7"/>
  <c r="B21941" i="7"/>
  <c r="B21942" i="7"/>
  <c r="B21943" i="7"/>
  <c r="B21944" i="7"/>
  <c r="B21945" i="7"/>
  <c r="B21946" i="7"/>
  <c r="B21947" i="7"/>
  <c r="B21948" i="7"/>
  <c r="B21949" i="7"/>
  <c r="B21950" i="7"/>
  <c r="B21951" i="7"/>
  <c r="B21952" i="7"/>
  <c r="B21953" i="7"/>
  <c r="B21954" i="7"/>
  <c r="B21955" i="7"/>
  <c r="B21956" i="7"/>
  <c r="B21957" i="7"/>
  <c r="B21958" i="7"/>
  <c r="B21959" i="7"/>
  <c r="B21960" i="7"/>
  <c r="B21961" i="7"/>
  <c r="B21962" i="7"/>
  <c r="B21963" i="7"/>
  <c r="B21964" i="7"/>
  <c r="B21965" i="7"/>
  <c r="B21966" i="7"/>
  <c r="B21967" i="7"/>
  <c r="B21968" i="7"/>
  <c r="B21969" i="7"/>
  <c r="B21970" i="7"/>
  <c r="B21971" i="7"/>
  <c r="B21972" i="7"/>
  <c r="B21973" i="7"/>
  <c r="B21974" i="7"/>
  <c r="B21975" i="7"/>
  <c r="B21976" i="7"/>
  <c r="B21977" i="7"/>
  <c r="B21978" i="7"/>
  <c r="B21979" i="7"/>
  <c r="B21980" i="7"/>
  <c r="B21981" i="7"/>
  <c r="B21982" i="7"/>
  <c r="B21983" i="7"/>
  <c r="B21984" i="7"/>
  <c r="B21985" i="7"/>
  <c r="B21986" i="7"/>
  <c r="B21987" i="7"/>
  <c r="B21988" i="7"/>
  <c r="B21989" i="7"/>
  <c r="B21990" i="7"/>
  <c r="B21991" i="7"/>
  <c r="B21992" i="7"/>
  <c r="B21993" i="7"/>
  <c r="B21994" i="7"/>
  <c r="B21995" i="7"/>
  <c r="B21996" i="7"/>
  <c r="B21997" i="7"/>
  <c r="B21998" i="7"/>
  <c r="B21999" i="7"/>
  <c r="B22000" i="7"/>
  <c r="B22001" i="7"/>
  <c r="B22002" i="7"/>
  <c r="B22003" i="7"/>
  <c r="B22004" i="7"/>
  <c r="B22005" i="7"/>
  <c r="B22006" i="7"/>
  <c r="B22007" i="7"/>
  <c r="B22008" i="7"/>
  <c r="B22009" i="7"/>
  <c r="B22010" i="7"/>
  <c r="B22011" i="7"/>
  <c r="B22012" i="7"/>
  <c r="B22013" i="7"/>
  <c r="B22014" i="7"/>
  <c r="B22015" i="7"/>
  <c r="B22016" i="7"/>
  <c r="B22017" i="7"/>
  <c r="B22018" i="7"/>
  <c r="B22019" i="7"/>
  <c r="B22020" i="7"/>
  <c r="B22021" i="7"/>
  <c r="B22022" i="7"/>
  <c r="B22023" i="7"/>
  <c r="B22024" i="7"/>
  <c r="B22025" i="7"/>
  <c r="B22026" i="7"/>
  <c r="B22027" i="7"/>
  <c r="B22028" i="7"/>
  <c r="B22029" i="7"/>
  <c r="B22030" i="7"/>
  <c r="B22031" i="7"/>
  <c r="B22032" i="7"/>
  <c r="B22033" i="7"/>
  <c r="B22034" i="7"/>
  <c r="B22035" i="7"/>
  <c r="B22036" i="7"/>
  <c r="B22037" i="7"/>
  <c r="B22038" i="7"/>
  <c r="B22039" i="7"/>
  <c r="B22040" i="7"/>
  <c r="B22041" i="7"/>
  <c r="B22042" i="7"/>
  <c r="B22043" i="7"/>
  <c r="B22044" i="7"/>
  <c r="B22045" i="7"/>
  <c r="B22046" i="7"/>
  <c r="B22047" i="7"/>
  <c r="B22048" i="7"/>
  <c r="B22049" i="7"/>
  <c r="B22050" i="7"/>
  <c r="B22051" i="7"/>
  <c r="B22052" i="7"/>
  <c r="B22053" i="7"/>
  <c r="B22054" i="7"/>
  <c r="B22055" i="7"/>
  <c r="B22056" i="7"/>
  <c r="B22057" i="7"/>
  <c r="B22058" i="7"/>
  <c r="B22059" i="7"/>
  <c r="B22060" i="7"/>
  <c r="B22061" i="7"/>
  <c r="B22062" i="7"/>
  <c r="B22063" i="7"/>
  <c r="B22064" i="7"/>
  <c r="B22065" i="7"/>
  <c r="B22066" i="7"/>
  <c r="B22067" i="7"/>
  <c r="B22068" i="7"/>
  <c r="B22069" i="7"/>
  <c r="B22070" i="7"/>
  <c r="B22071" i="7"/>
  <c r="B22072" i="7"/>
  <c r="B22073" i="7"/>
  <c r="B22074" i="7"/>
  <c r="B22075" i="7"/>
  <c r="B22076" i="7"/>
  <c r="B22077" i="7"/>
  <c r="B22078" i="7"/>
  <c r="B22079" i="7"/>
  <c r="B22080" i="7"/>
  <c r="B22081" i="7"/>
  <c r="B22082" i="7"/>
  <c r="B22083" i="7"/>
  <c r="B22084" i="7"/>
  <c r="B22085" i="7"/>
  <c r="B22086" i="7"/>
  <c r="B22087" i="7"/>
  <c r="B22088" i="7"/>
  <c r="B22089" i="7"/>
  <c r="B22090" i="7"/>
  <c r="B22091" i="7"/>
  <c r="B22092" i="7"/>
  <c r="B22093" i="7"/>
  <c r="B22094" i="7"/>
  <c r="B22095" i="7"/>
  <c r="B22096" i="7"/>
  <c r="B22097" i="7"/>
  <c r="B22098" i="7"/>
  <c r="B22099" i="7"/>
  <c r="B22100" i="7"/>
  <c r="B22101" i="7"/>
  <c r="B22102" i="7"/>
  <c r="B22103" i="7"/>
  <c r="B22104" i="7"/>
  <c r="B22105" i="7"/>
  <c r="B22106" i="7"/>
  <c r="B22107" i="7"/>
  <c r="B22108" i="7"/>
  <c r="B22109" i="7"/>
  <c r="B22110" i="7"/>
  <c r="B22111" i="7"/>
  <c r="B22112" i="7"/>
  <c r="B22113" i="7"/>
  <c r="B22114" i="7"/>
  <c r="B22115" i="7"/>
  <c r="B22116" i="7"/>
  <c r="B22117" i="7"/>
  <c r="B22118" i="7"/>
  <c r="B22119" i="7"/>
  <c r="B22120" i="7"/>
  <c r="B22121" i="7"/>
  <c r="B22122" i="7"/>
  <c r="B22123" i="7"/>
  <c r="B22124" i="7"/>
  <c r="B22125" i="7"/>
  <c r="B22126" i="7"/>
  <c r="B22127" i="7"/>
  <c r="B22128" i="7"/>
  <c r="B22129" i="7"/>
  <c r="B22130" i="7"/>
  <c r="B22131" i="7"/>
  <c r="B22132" i="7"/>
  <c r="B22133" i="7"/>
  <c r="B22134" i="7"/>
  <c r="B22135" i="7"/>
  <c r="B22136" i="7"/>
  <c r="B22137" i="7"/>
  <c r="B22138" i="7"/>
  <c r="B22139" i="7"/>
  <c r="B22140" i="7"/>
  <c r="B22141" i="7"/>
  <c r="B22142" i="7"/>
  <c r="B22143" i="7"/>
  <c r="B22144" i="7"/>
  <c r="B22145" i="7"/>
  <c r="B22146" i="7"/>
  <c r="B22147" i="7"/>
  <c r="B22148" i="7"/>
  <c r="B22149" i="7"/>
  <c r="B22150" i="7"/>
  <c r="B22151" i="7"/>
  <c r="B22152" i="7"/>
  <c r="B22153" i="7"/>
  <c r="B22154" i="7"/>
  <c r="B22155" i="7"/>
  <c r="B22156" i="7"/>
  <c r="B22157" i="7"/>
  <c r="B22158" i="7"/>
  <c r="B22159" i="7"/>
  <c r="B22160" i="7"/>
  <c r="B22161" i="7"/>
  <c r="B22162" i="7"/>
  <c r="B22163" i="7"/>
  <c r="B22164" i="7"/>
  <c r="B22165" i="7"/>
  <c r="B22166" i="7"/>
  <c r="B22167" i="7"/>
  <c r="B22168" i="7"/>
  <c r="B22169" i="7"/>
  <c r="B22170" i="7"/>
  <c r="B22171" i="7"/>
  <c r="B22172" i="7"/>
  <c r="B22173" i="7"/>
  <c r="B22174" i="7"/>
  <c r="B22175" i="7"/>
  <c r="B22176" i="7"/>
  <c r="B22177" i="7"/>
  <c r="B22178" i="7"/>
  <c r="B22179" i="7"/>
  <c r="B22180" i="7"/>
  <c r="B22181" i="7"/>
  <c r="B22182" i="7"/>
  <c r="B22183" i="7"/>
  <c r="B22184" i="7"/>
  <c r="B22185" i="7"/>
  <c r="B22186" i="7"/>
  <c r="B22187" i="7"/>
  <c r="B22188" i="7"/>
  <c r="B22189" i="7"/>
  <c r="B22190" i="7"/>
  <c r="B22191" i="7"/>
  <c r="B22192" i="7"/>
  <c r="B22193" i="7"/>
  <c r="B22194" i="7"/>
  <c r="B22195" i="7"/>
  <c r="B22196" i="7"/>
  <c r="B22197" i="7"/>
  <c r="B22198" i="7"/>
  <c r="B22199" i="7"/>
  <c r="B22200" i="7"/>
  <c r="B22201" i="7"/>
  <c r="B22202" i="7"/>
  <c r="B22203" i="7"/>
  <c r="B22204" i="7"/>
  <c r="B22205" i="7"/>
  <c r="B22206" i="7"/>
  <c r="B22207" i="7"/>
  <c r="B22208" i="7"/>
  <c r="B22209" i="7"/>
  <c r="B22210" i="7"/>
  <c r="B22211" i="7"/>
  <c r="B22212" i="7"/>
  <c r="B22213" i="7"/>
  <c r="B22214" i="7"/>
  <c r="B22215" i="7"/>
  <c r="B22216" i="7"/>
  <c r="B22217" i="7"/>
  <c r="B22218" i="7"/>
  <c r="B22219" i="7"/>
  <c r="B22220" i="7"/>
  <c r="B22221" i="7"/>
  <c r="B22222" i="7"/>
  <c r="B22223" i="7"/>
  <c r="B22224" i="7"/>
  <c r="B22225" i="7"/>
  <c r="B22226" i="7"/>
  <c r="B22227" i="7"/>
  <c r="B22228" i="7"/>
  <c r="B22229" i="7"/>
  <c r="B22230" i="7"/>
  <c r="B22231" i="7"/>
  <c r="B22232" i="7"/>
  <c r="B22233" i="7"/>
  <c r="B22234" i="7"/>
  <c r="B22235" i="7"/>
  <c r="B22236" i="7"/>
  <c r="B22237" i="7"/>
  <c r="B22238" i="7"/>
  <c r="B22239" i="7"/>
  <c r="B22240" i="7"/>
  <c r="B22241" i="7"/>
  <c r="B22242" i="7"/>
  <c r="B22243" i="7"/>
  <c r="B22244" i="7"/>
  <c r="B22245" i="7"/>
  <c r="B22246" i="7"/>
  <c r="B22247" i="7"/>
  <c r="B22248" i="7"/>
  <c r="B22249" i="7"/>
  <c r="B22250" i="7"/>
  <c r="B22251" i="7"/>
  <c r="B22252" i="7"/>
  <c r="B22253" i="7"/>
  <c r="B22254" i="7"/>
  <c r="B22255" i="7"/>
  <c r="B22256" i="7"/>
  <c r="B22257" i="7"/>
  <c r="B22258" i="7"/>
  <c r="B22259" i="7"/>
  <c r="B22260" i="7"/>
  <c r="B22261" i="7"/>
  <c r="B22262" i="7"/>
  <c r="B22263" i="7"/>
  <c r="B22264" i="7"/>
  <c r="B22265" i="7"/>
  <c r="B22266" i="7"/>
  <c r="B22267" i="7"/>
  <c r="B22270" i="7"/>
  <c r="B22271" i="7"/>
  <c r="B22272" i="7"/>
  <c r="B22273" i="7"/>
  <c r="B22274" i="7"/>
  <c r="B22275" i="7"/>
  <c r="B22276" i="7"/>
  <c r="B22277" i="7"/>
  <c r="B22278" i="7"/>
  <c r="B22279" i="7"/>
  <c r="B22280" i="7"/>
  <c r="B22281" i="7"/>
  <c r="B22282" i="7"/>
  <c r="B22283" i="7"/>
  <c r="B22284" i="7"/>
  <c r="B22285" i="7"/>
  <c r="B22286" i="7"/>
  <c r="B22287" i="7"/>
  <c r="B22288" i="7"/>
  <c r="B22289" i="7"/>
  <c r="B22290" i="7"/>
  <c r="B22291" i="7"/>
  <c r="B22292" i="7"/>
  <c r="B22293" i="7"/>
  <c r="B22294" i="7"/>
  <c r="B22295" i="7"/>
  <c r="B22296" i="7"/>
  <c r="B22297" i="7"/>
  <c r="B22298" i="7"/>
  <c r="B22299" i="7"/>
  <c r="B22300" i="7"/>
  <c r="B22301" i="7"/>
  <c r="B22302" i="7"/>
  <c r="B22303" i="7"/>
  <c r="B22304" i="7"/>
  <c r="B22305" i="7"/>
  <c r="B22306" i="7"/>
  <c r="B22307" i="7"/>
  <c r="B22308" i="7"/>
  <c r="B22309" i="7"/>
  <c r="B22310" i="7"/>
  <c r="B22311" i="7"/>
  <c r="B22312" i="7"/>
  <c r="B22313" i="7"/>
  <c r="B22314" i="7"/>
  <c r="B22315" i="7"/>
  <c r="B22316" i="7"/>
  <c r="B22317" i="7"/>
  <c r="B22318" i="7"/>
  <c r="B22319" i="7"/>
  <c r="B22320" i="7"/>
  <c r="B22321" i="7"/>
  <c r="B22322" i="7"/>
  <c r="B22323" i="7"/>
  <c r="B22324" i="7"/>
  <c r="B22325" i="7"/>
  <c r="B22326" i="7"/>
  <c r="B22327" i="7"/>
  <c r="B22328" i="7"/>
  <c r="B22329" i="7"/>
  <c r="B22330" i="7"/>
  <c r="B22331" i="7"/>
  <c r="B22332" i="7"/>
  <c r="B22333" i="7"/>
  <c r="B22334" i="7"/>
  <c r="B22335" i="7"/>
  <c r="B22336" i="7"/>
  <c r="B22337" i="7"/>
  <c r="B22338" i="7"/>
  <c r="B22339" i="7"/>
  <c r="B22340" i="7"/>
  <c r="B22341" i="7"/>
  <c r="B22342" i="7"/>
  <c r="B22343" i="7"/>
  <c r="B22344" i="7"/>
  <c r="B22345" i="7"/>
  <c r="B22346" i="7"/>
  <c r="B22347" i="7"/>
  <c r="B22348" i="7"/>
  <c r="B22349" i="7"/>
  <c r="B22350" i="7"/>
  <c r="B22351" i="7"/>
  <c r="B22352" i="7"/>
  <c r="B22353" i="7"/>
  <c r="B22354" i="7"/>
  <c r="B22355" i="7"/>
  <c r="B22356" i="7"/>
  <c r="B22357" i="7"/>
  <c r="B22358" i="7"/>
  <c r="B22359" i="7"/>
  <c r="B22360" i="7"/>
  <c r="B22361" i="7"/>
  <c r="B22362" i="7"/>
  <c r="B22363" i="7"/>
  <c r="B22364" i="7"/>
  <c r="B22365" i="7"/>
  <c r="B22366" i="7"/>
  <c r="B22367" i="7"/>
  <c r="B22368" i="7"/>
  <c r="B22369" i="7"/>
  <c r="B22370" i="7"/>
  <c r="B22371" i="7"/>
  <c r="B22372" i="7"/>
  <c r="B22373" i="7"/>
  <c r="B22374" i="7"/>
  <c r="B22375" i="7"/>
  <c r="B22376" i="7"/>
  <c r="B22377" i="7"/>
  <c r="B22378" i="7"/>
  <c r="B22379" i="7"/>
  <c r="B22380" i="7"/>
  <c r="B22381" i="7"/>
  <c r="B22382" i="7"/>
  <c r="B22383" i="7"/>
  <c r="B22384" i="7"/>
  <c r="B22385" i="7"/>
  <c r="B22386" i="7"/>
  <c r="B22387" i="7"/>
  <c r="B22388" i="7"/>
  <c r="B22389" i="7"/>
  <c r="B22390" i="7"/>
  <c r="B22391" i="7"/>
  <c r="B22392" i="7"/>
  <c r="B22393" i="7"/>
  <c r="B22394" i="7"/>
  <c r="B22395" i="7"/>
  <c r="B22396" i="7"/>
  <c r="B22397" i="7"/>
  <c r="B22398" i="7"/>
  <c r="B22399" i="7"/>
  <c r="B22400" i="7"/>
  <c r="B22401" i="7"/>
  <c r="B22402" i="7"/>
  <c r="B22403" i="7"/>
  <c r="B22404" i="7"/>
  <c r="B22405" i="7"/>
  <c r="B22406" i="7"/>
  <c r="B22407" i="7"/>
  <c r="B22408" i="7"/>
  <c r="B22409" i="7"/>
  <c r="B22410" i="7"/>
  <c r="B22411" i="7"/>
  <c r="B22412" i="7"/>
  <c r="B22413" i="7"/>
  <c r="B22414" i="7"/>
  <c r="B22415" i="7"/>
  <c r="B22416" i="7"/>
  <c r="B22417" i="7"/>
  <c r="B22418" i="7"/>
  <c r="B22419" i="7"/>
  <c r="B22420" i="7"/>
  <c r="B22421" i="7"/>
  <c r="B22422" i="7"/>
  <c r="B22423" i="7"/>
  <c r="B22424" i="7"/>
  <c r="B22425" i="7"/>
  <c r="B22426" i="7"/>
  <c r="B22427" i="7"/>
  <c r="B22428" i="7"/>
  <c r="B22429" i="7"/>
  <c r="B22430" i="7"/>
  <c r="B22431" i="7"/>
  <c r="B22432" i="7"/>
  <c r="B22433" i="7"/>
  <c r="B22434" i="7"/>
  <c r="B22435" i="7"/>
  <c r="B22436" i="7"/>
  <c r="B22437" i="7"/>
  <c r="B22438" i="7"/>
  <c r="B22439" i="7"/>
  <c r="B22440" i="7"/>
  <c r="B22441" i="7"/>
  <c r="B22442" i="7"/>
  <c r="B22443" i="7"/>
  <c r="B22444" i="7"/>
  <c r="B22445" i="7"/>
  <c r="B22446" i="7"/>
  <c r="B22447" i="7"/>
  <c r="B22448" i="7"/>
  <c r="B22449" i="7"/>
  <c r="B22450" i="7"/>
  <c r="B22451" i="7"/>
  <c r="B22452" i="7"/>
  <c r="B22453" i="7"/>
  <c r="B22454" i="7"/>
  <c r="B22455" i="7"/>
  <c r="B22456" i="7"/>
  <c r="B22457" i="7"/>
  <c r="B22458" i="7"/>
  <c r="B22459" i="7"/>
  <c r="B22460" i="7"/>
  <c r="B22461" i="7"/>
  <c r="B22462" i="7"/>
  <c r="B22463" i="7"/>
  <c r="B22464" i="7"/>
  <c r="B22465" i="7"/>
  <c r="B22466" i="7"/>
  <c r="B22467" i="7"/>
  <c r="B22468" i="7"/>
  <c r="B22469" i="7"/>
  <c r="B22470" i="7"/>
  <c r="B22471" i="7"/>
  <c r="B22472" i="7"/>
  <c r="B22473" i="7"/>
  <c r="B22474" i="7"/>
  <c r="B22475" i="7"/>
  <c r="B22476" i="7"/>
  <c r="B22477" i="7"/>
  <c r="B22478" i="7"/>
  <c r="B22479" i="7"/>
  <c r="B22480" i="7"/>
  <c r="B22481" i="7"/>
  <c r="B22482" i="7"/>
  <c r="B22483" i="7"/>
  <c r="B22484" i="7"/>
  <c r="B22485" i="7"/>
  <c r="B22486" i="7"/>
  <c r="B22487" i="7"/>
  <c r="B22488" i="7"/>
  <c r="B22489" i="7"/>
  <c r="B22490" i="7"/>
  <c r="B22491" i="7"/>
  <c r="B22492" i="7"/>
  <c r="B22493" i="7"/>
  <c r="B22494" i="7"/>
  <c r="B22495" i="7"/>
  <c r="B22496" i="7"/>
  <c r="B22497" i="7"/>
  <c r="B22498" i="7"/>
  <c r="B22499" i="7"/>
  <c r="B22500" i="7"/>
  <c r="B22501" i="7"/>
  <c r="B22502" i="7"/>
  <c r="B22503" i="7"/>
  <c r="B22504" i="7"/>
  <c r="B22505" i="7"/>
  <c r="B22506" i="7"/>
  <c r="B22507" i="7"/>
  <c r="B22508" i="7"/>
  <c r="B22509" i="7"/>
  <c r="B22510" i="7"/>
  <c r="B22511" i="7"/>
  <c r="B22512" i="7"/>
  <c r="B22513" i="7"/>
  <c r="B22514" i="7"/>
  <c r="B22515" i="7"/>
  <c r="B22516" i="7"/>
  <c r="B22517" i="7"/>
  <c r="B22518" i="7"/>
  <c r="B22519" i="7"/>
  <c r="B22520" i="7"/>
  <c r="B22521" i="7"/>
  <c r="B22522" i="7"/>
  <c r="B22523" i="7"/>
  <c r="B22524" i="7"/>
  <c r="B22525" i="7"/>
  <c r="B22526" i="7"/>
  <c r="B22527" i="7"/>
  <c r="B22528" i="7"/>
  <c r="B22529" i="7"/>
  <c r="B22530" i="7"/>
  <c r="B22531" i="7"/>
  <c r="B22532" i="7"/>
  <c r="B22533" i="7"/>
  <c r="B22534" i="7"/>
  <c r="B22535" i="7"/>
  <c r="B22536" i="7"/>
  <c r="B22537" i="7"/>
  <c r="B22538" i="7"/>
  <c r="B22539" i="7"/>
  <c r="B22540" i="7"/>
  <c r="B22541" i="7"/>
  <c r="B22542" i="7"/>
  <c r="B22543" i="7"/>
  <c r="B22544" i="7"/>
  <c r="B22545" i="7"/>
  <c r="B22546" i="7"/>
  <c r="B22547" i="7"/>
  <c r="B22548" i="7"/>
  <c r="B22549" i="7"/>
  <c r="B22550" i="7"/>
  <c r="B22551" i="7"/>
  <c r="B22552" i="7"/>
  <c r="B22553" i="7"/>
  <c r="B22554" i="7"/>
  <c r="B22555" i="7"/>
  <c r="B22556" i="7"/>
  <c r="B22557" i="7"/>
  <c r="B22558" i="7"/>
  <c r="B22559" i="7"/>
  <c r="B22560" i="7"/>
  <c r="B22561" i="7"/>
  <c r="B22562" i="7"/>
  <c r="B22563" i="7"/>
  <c r="B22564" i="7"/>
  <c r="B22565" i="7"/>
  <c r="B22566" i="7"/>
  <c r="B22567" i="7"/>
  <c r="B22568" i="7"/>
  <c r="B22569" i="7"/>
  <c r="B22570" i="7"/>
  <c r="B22571" i="7"/>
  <c r="B22572" i="7"/>
  <c r="B22573" i="7"/>
  <c r="B22574" i="7"/>
  <c r="B22575" i="7"/>
  <c r="B22576" i="7"/>
  <c r="B22577" i="7"/>
  <c r="B22578" i="7"/>
  <c r="B22579" i="7"/>
  <c r="B22580" i="7"/>
  <c r="B22581" i="7"/>
  <c r="B22582" i="7"/>
  <c r="B22583" i="7"/>
  <c r="B22584" i="7"/>
  <c r="B22585" i="7"/>
  <c r="B22586" i="7"/>
  <c r="B22587" i="7"/>
  <c r="B22588" i="7"/>
  <c r="B22589" i="7"/>
  <c r="B22590" i="7"/>
  <c r="B22591" i="7"/>
  <c r="B22592" i="7"/>
  <c r="B22593" i="7"/>
  <c r="B22594" i="7"/>
  <c r="B22595" i="7"/>
  <c r="B22596" i="7"/>
  <c r="B22597" i="7"/>
  <c r="B22598" i="7"/>
  <c r="B22599" i="7"/>
  <c r="B22600" i="7"/>
  <c r="B22601" i="7"/>
  <c r="B22602" i="7"/>
  <c r="B22603" i="7"/>
  <c r="B22604" i="7"/>
  <c r="B22605" i="7"/>
  <c r="B22606" i="7"/>
  <c r="B22607" i="7"/>
  <c r="B22608" i="7"/>
  <c r="B22609" i="7"/>
  <c r="B22610" i="7"/>
  <c r="B22611" i="7"/>
  <c r="B22612" i="7"/>
  <c r="B22613" i="7"/>
  <c r="B22614" i="7"/>
  <c r="B22615" i="7"/>
  <c r="B22616" i="7"/>
  <c r="B22617" i="7"/>
  <c r="B22618" i="7"/>
  <c r="B22619" i="7"/>
  <c r="B22620" i="7"/>
  <c r="B22621" i="7"/>
  <c r="B22622" i="7"/>
  <c r="B22623" i="7"/>
  <c r="B22624" i="7"/>
  <c r="B22625" i="7"/>
  <c r="B22626" i="7"/>
  <c r="B22627" i="7"/>
  <c r="B22628" i="7"/>
  <c r="B22629" i="7"/>
  <c r="B22630" i="7"/>
  <c r="B22631" i="7"/>
  <c r="B22632" i="7"/>
  <c r="B22633" i="7"/>
  <c r="B22634" i="7"/>
  <c r="B22635" i="7"/>
  <c r="B22636" i="7"/>
  <c r="B22637" i="7"/>
  <c r="B22638" i="7"/>
  <c r="B22639" i="7"/>
  <c r="B22640" i="7"/>
  <c r="B22641" i="7"/>
  <c r="B22642" i="7"/>
  <c r="B22643" i="7"/>
  <c r="B22644" i="7"/>
  <c r="B22645" i="7"/>
  <c r="B22646" i="7"/>
  <c r="B22647" i="7"/>
  <c r="B22648" i="7"/>
  <c r="B22649" i="7"/>
  <c r="B22650" i="7"/>
  <c r="B22651" i="7"/>
  <c r="B22652" i="7"/>
  <c r="B22653" i="7"/>
  <c r="B22654" i="7"/>
  <c r="B22655" i="7"/>
  <c r="B22656" i="7"/>
  <c r="B22657" i="7"/>
  <c r="B22658" i="7"/>
  <c r="B22659" i="7"/>
  <c r="B22660" i="7"/>
  <c r="B22661" i="7"/>
  <c r="B22662" i="7"/>
  <c r="B22663" i="7"/>
  <c r="B22664" i="7"/>
  <c r="B22665" i="7"/>
  <c r="B22666" i="7"/>
  <c r="B22667" i="7"/>
  <c r="B22668" i="7"/>
  <c r="B22669" i="7"/>
  <c r="B22670" i="7"/>
  <c r="B22671" i="7"/>
  <c r="B22672" i="7"/>
  <c r="B22673" i="7"/>
  <c r="B22674" i="7"/>
  <c r="B22675" i="7"/>
  <c r="B22676" i="7"/>
  <c r="B22677" i="7"/>
  <c r="B22678" i="7"/>
  <c r="B22679" i="7"/>
  <c r="B22680" i="7"/>
  <c r="B22681" i="7"/>
  <c r="B22682" i="7"/>
  <c r="B22683" i="7"/>
  <c r="B22684" i="7"/>
  <c r="B22685" i="7"/>
  <c r="B22686" i="7"/>
  <c r="B22687" i="7"/>
  <c r="B22688" i="7"/>
  <c r="B22689" i="7"/>
  <c r="B22690" i="7"/>
  <c r="B22691" i="7"/>
  <c r="B22692" i="7"/>
  <c r="B22693" i="7"/>
  <c r="B22694" i="7"/>
  <c r="B22695" i="7"/>
  <c r="B22696" i="7"/>
  <c r="B22697" i="7"/>
  <c r="B22698" i="7"/>
  <c r="B22699" i="7"/>
  <c r="B22700" i="7"/>
  <c r="B22701" i="7"/>
  <c r="B22702" i="7"/>
  <c r="B22703" i="7"/>
  <c r="B22704" i="7"/>
  <c r="B22705" i="7"/>
  <c r="B22706" i="7"/>
  <c r="B22707" i="7"/>
  <c r="B22708" i="7"/>
  <c r="B22709" i="7"/>
  <c r="B22710" i="7"/>
  <c r="B22711" i="7"/>
  <c r="B22712" i="7"/>
  <c r="B22713" i="7"/>
  <c r="B22714" i="7"/>
  <c r="B22715" i="7"/>
  <c r="B22716" i="7"/>
  <c r="B22717" i="7"/>
  <c r="B22718" i="7"/>
  <c r="B22719" i="7"/>
  <c r="B22720" i="7"/>
  <c r="B22721" i="7"/>
  <c r="B22722" i="7"/>
  <c r="B22723" i="7"/>
  <c r="B22724" i="7"/>
  <c r="B22725" i="7"/>
  <c r="B22726" i="7"/>
  <c r="B22727" i="7"/>
  <c r="B22728" i="7"/>
  <c r="B22729" i="7"/>
  <c r="B22730" i="7"/>
  <c r="B22731" i="7"/>
  <c r="B22732" i="7"/>
  <c r="B22733" i="7"/>
  <c r="B22734" i="7"/>
  <c r="B22735" i="7"/>
  <c r="B22736" i="7"/>
  <c r="B22737" i="7"/>
  <c r="B22738" i="7"/>
  <c r="B22739" i="7"/>
  <c r="B22740" i="7"/>
  <c r="B22741" i="7"/>
  <c r="B22742" i="7"/>
  <c r="B22743" i="7"/>
  <c r="B22744" i="7"/>
  <c r="B22745" i="7"/>
  <c r="B22746" i="7"/>
  <c r="B22747" i="7"/>
  <c r="B22748" i="7"/>
  <c r="B22749" i="7"/>
  <c r="B22750" i="7"/>
  <c r="B22751" i="7"/>
  <c r="B22752" i="7"/>
  <c r="B22753" i="7"/>
  <c r="B22754" i="7"/>
  <c r="B22755" i="7"/>
  <c r="B22756" i="7"/>
  <c r="B22757" i="7"/>
  <c r="B22758" i="7"/>
  <c r="B22759" i="7"/>
  <c r="B22760" i="7"/>
  <c r="B22761" i="7"/>
  <c r="B22762" i="7"/>
  <c r="B22763" i="7"/>
  <c r="B22764" i="7"/>
  <c r="B22765" i="7"/>
  <c r="B22766" i="7"/>
  <c r="B22767" i="7"/>
  <c r="B22768" i="7"/>
  <c r="B22769" i="7"/>
  <c r="B22770" i="7"/>
  <c r="B22771" i="7"/>
  <c r="B22772" i="7"/>
  <c r="B22773" i="7"/>
  <c r="B22774" i="7"/>
  <c r="B22775" i="7"/>
  <c r="B22776" i="7"/>
  <c r="B22777" i="7"/>
  <c r="B22778" i="7"/>
  <c r="B22779" i="7"/>
  <c r="B22780" i="7"/>
  <c r="B22781" i="7"/>
  <c r="B22782" i="7"/>
  <c r="B22783" i="7"/>
  <c r="B22784" i="7"/>
  <c r="B22785" i="7"/>
  <c r="B22786" i="7"/>
  <c r="B22787" i="7"/>
  <c r="B22788" i="7"/>
  <c r="B22789" i="7"/>
  <c r="B22790" i="7"/>
  <c r="B22791" i="7"/>
  <c r="B22792" i="7"/>
  <c r="B22793" i="7"/>
  <c r="B22794" i="7"/>
  <c r="B22795" i="7"/>
  <c r="B22796" i="7"/>
  <c r="B22797" i="7"/>
  <c r="B22798" i="7"/>
  <c r="B22799" i="7"/>
  <c r="B22800" i="7"/>
  <c r="B22801" i="7"/>
  <c r="B22802" i="7"/>
  <c r="B22803" i="7"/>
  <c r="B22804" i="7"/>
  <c r="B22805" i="7"/>
  <c r="B22806" i="7"/>
  <c r="B22807" i="7"/>
  <c r="B22808" i="7"/>
  <c r="B22809" i="7"/>
  <c r="B22810" i="7"/>
  <c r="B22811" i="7"/>
  <c r="B22812" i="7"/>
  <c r="B22813" i="7"/>
  <c r="B22814" i="7"/>
  <c r="B22815" i="7"/>
  <c r="B22816" i="7"/>
  <c r="B22817" i="7"/>
  <c r="B22818" i="7"/>
  <c r="B22819" i="7"/>
  <c r="B22820" i="7"/>
  <c r="B22821" i="7"/>
  <c r="B22822" i="7"/>
  <c r="B22823" i="7"/>
  <c r="B22824" i="7"/>
  <c r="B22825" i="7"/>
  <c r="B22826" i="7"/>
  <c r="B22827" i="7"/>
  <c r="B22828" i="7"/>
  <c r="B22829" i="7"/>
  <c r="B22830" i="7"/>
  <c r="B22831" i="7"/>
  <c r="B22832" i="7"/>
  <c r="B22833" i="7"/>
  <c r="B22834" i="7"/>
  <c r="B22835" i="7"/>
  <c r="B22836" i="7"/>
  <c r="B22837" i="7"/>
  <c r="B22838" i="7"/>
  <c r="B22839" i="7"/>
  <c r="B22840" i="7"/>
  <c r="B22841" i="7"/>
  <c r="B22842" i="7"/>
  <c r="B22843" i="7"/>
  <c r="B22844" i="7"/>
  <c r="B22845" i="7"/>
  <c r="B22846" i="7"/>
  <c r="B22847" i="7"/>
  <c r="B22848" i="7"/>
  <c r="B22849" i="7"/>
  <c r="B22850" i="7"/>
  <c r="B22851" i="7"/>
  <c r="B22852" i="7"/>
  <c r="B22853" i="7"/>
  <c r="B22854" i="7"/>
  <c r="B22855" i="7"/>
  <c r="B22856" i="7"/>
  <c r="B22857" i="7"/>
  <c r="B22858" i="7"/>
  <c r="B22859" i="7"/>
  <c r="B22860" i="7"/>
  <c r="B22861" i="7"/>
  <c r="B22862" i="7"/>
  <c r="B22863" i="7"/>
  <c r="B22864" i="7"/>
  <c r="B22865" i="7"/>
  <c r="B22866" i="7"/>
  <c r="B22867" i="7"/>
  <c r="B22868" i="7"/>
  <c r="B22869" i="7"/>
  <c r="B22870" i="7"/>
  <c r="B22871" i="7"/>
  <c r="B22872" i="7"/>
  <c r="B22873" i="7"/>
  <c r="B22874" i="7"/>
  <c r="B22875" i="7"/>
  <c r="B22876" i="7"/>
  <c r="B22877" i="7"/>
  <c r="B22878" i="7"/>
  <c r="B22879" i="7"/>
  <c r="B22880" i="7"/>
  <c r="B22881" i="7"/>
  <c r="B22882" i="7"/>
  <c r="B22883" i="7"/>
  <c r="B22884" i="7"/>
  <c r="B22885" i="7"/>
  <c r="B22886" i="7"/>
  <c r="B22887" i="7"/>
  <c r="B22888" i="7"/>
  <c r="B22889" i="7"/>
  <c r="B22890" i="7"/>
  <c r="B22891" i="7"/>
  <c r="B22892" i="7"/>
  <c r="B22893" i="7"/>
  <c r="B22894" i="7"/>
  <c r="B22895" i="7"/>
  <c r="B22896" i="7"/>
  <c r="B22897" i="7"/>
  <c r="B22898" i="7"/>
  <c r="B22899" i="7"/>
  <c r="B22900" i="7"/>
  <c r="B22901" i="7"/>
  <c r="B22902" i="7"/>
  <c r="B22903" i="7"/>
  <c r="B22904" i="7"/>
  <c r="B22905" i="7"/>
  <c r="B22906" i="7"/>
  <c r="B22907" i="7"/>
  <c r="B22908" i="7"/>
  <c r="B22909" i="7"/>
  <c r="B22910" i="7"/>
  <c r="B22911" i="7"/>
  <c r="B22912" i="7"/>
  <c r="B22913" i="7"/>
  <c r="B22914" i="7"/>
  <c r="B22915" i="7"/>
  <c r="B22916" i="7"/>
  <c r="B22917" i="7"/>
  <c r="B22918" i="7"/>
  <c r="B22919" i="7"/>
  <c r="B22920" i="7"/>
  <c r="B22921" i="7"/>
  <c r="B22922" i="7"/>
  <c r="B22923" i="7"/>
  <c r="B22924" i="7"/>
  <c r="B22925" i="7"/>
  <c r="B22926" i="7"/>
  <c r="B22927" i="7"/>
  <c r="B22928" i="7"/>
  <c r="B22929" i="7"/>
  <c r="B22930" i="7"/>
  <c r="B22931" i="7"/>
  <c r="B22932" i="7"/>
  <c r="B22933" i="7"/>
  <c r="B22934" i="7"/>
  <c r="B22935" i="7"/>
  <c r="B22936" i="7"/>
  <c r="B22937" i="7"/>
  <c r="B22938" i="7"/>
  <c r="B22939" i="7"/>
  <c r="B22940" i="7"/>
  <c r="B22941" i="7"/>
  <c r="B22942" i="7"/>
  <c r="B22943" i="7"/>
  <c r="B22944" i="7"/>
  <c r="B22945" i="7"/>
  <c r="B22946" i="7"/>
  <c r="B22947" i="7"/>
  <c r="B22948" i="7"/>
  <c r="B22949" i="7"/>
  <c r="B22950" i="7"/>
  <c r="B22951" i="7"/>
  <c r="B22952" i="7"/>
  <c r="B22953" i="7"/>
  <c r="B22954" i="7"/>
  <c r="B22955" i="7"/>
  <c r="B22956" i="7"/>
  <c r="B22957" i="7"/>
  <c r="B22958" i="7"/>
  <c r="B22959" i="7"/>
  <c r="B22960" i="7"/>
  <c r="B22961" i="7"/>
  <c r="B22962" i="7"/>
  <c r="B22963" i="7"/>
  <c r="B22964" i="7"/>
  <c r="B22965" i="7"/>
  <c r="B22966" i="7"/>
  <c r="B22967" i="7"/>
  <c r="B22968" i="7"/>
  <c r="B22969" i="7"/>
  <c r="B22970" i="7"/>
  <c r="B22971" i="7"/>
  <c r="B22972" i="7"/>
  <c r="B22973" i="7"/>
  <c r="B22974" i="7"/>
  <c r="B22975" i="7"/>
  <c r="B22976" i="7"/>
  <c r="B22977" i="7"/>
  <c r="B22978" i="7"/>
  <c r="B22979" i="7"/>
  <c r="B22980" i="7"/>
  <c r="B22981" i="7"/>
  <c r="B22982" i="7"/>
  <c r="B22983" i="7"/>
  <c r="B22984" i="7"/>
  <c r="B22985" i="7"/>
  <c r="B22986" i="7"/>
  <c r="B22987" i="7"/>
  <c r="B22988" i="7"/>
  <c r="B22989" i="7"/>
  <c r="B22990" i="7"/>
  <c r="B22991" i="7"/>
  <c r="B22992" i="7"/>
  <c r="B22993" i="7"/>
  <c r="B22994" i="7"/>
  <c r="B22995" i="7"/>
  <c r="B22996" i="7"/>
  <c r="B22997" i="7"/>
  <c r="B22998" i="7"/>
  <c r="B22999" i="7"/>
  <c r="B23000" i="7"/>
  <c r="B23001" i="7"/>
  <c r="B23002" i="7"/>
  <c r="B23003" i="7"/>
  <c r="B23004" i="7"/>
  <c r="B23005" i="7"/>
  <c r="B23006" i="7"/>
  <c r="B23007" i="7"/>
  <c r="B23008" i="7"/>
  <c r="B23009" i="7"/>
  <c r="B23010" i="7"/>
  <c r="B23011" i="7"/>
  <c r="B23012" i="7"/>
  <c r="B23013" i="7"/>
  <c r="B23014" i="7"/>
  <c r="B23015" i="7"/>
  <c r="B23016" i="7"/>
  <c r="B23017" i="7"/>
  <c r="B23018" i="7"/>
  <c r="B23019" i="7"/>
  <c r="B23020" i="7"/>
  <c r="B23021" i="7"/>
  <c r="B23022" i="7"/>
  <c r="B23023" i="7"/>
  <c r="B23024" i="7"/>
  <c r="B23025" i="7"/>
  <c r="B23026" i="7"/>
  <c r="B23027" i="7"/>
  <c r="B23028" i="7"/>
  <c r="B23029" i="7"/>
  <c r="B23030" i="7"/>
  <c r="B23031" i="7"/>
  <c r="B23032" i="7"/>
  <c r="B23033" i="7"/>
  <c r="B23034" i="7"/>
  <c r="B23035" i="7"/>
  <c r="B23036" i="7"/>
  <c r="B23037" i="7"/>
  <c r="B23038" i="7"/>
  <c r="B23039" i="7"/>
  <c r="B23040" i="7"/>
  <c r="B23041" i="7"/>
  <c r="B23042" i="7"/>
  <c r="B23043" i="7"/>
  <c r="B23044" i="7"/>
  <c r="B23045" i="7"/>
  <c r="B23046" i="7"/>
  <c r="B23047" i="7"/>
  <c r="B23048" i="7"/>
  <c r="B23049" i="7"/>
  <c r="B23050" i="7"/>
  <c r="B23051" i="7"/>
  <c r="B23052" i="7"/>
  <c r="B23053" i="7"/>
  <c r="B23054" i="7"/>
  <c r="B23055" i="7"/>
  <c r="B23056" i="7"/>
  <c r="B23057" i="7"/>
  <c r="B23058" i="7"/>
  <c r="B23059" i="7"/>
  <c r="B23060" i="7"/>
  <c r="B23061" i="7"/>
  <c r="B23062" i="7"/>
  <c r="B23063" i="7"/>
  <c r="B23064" i="7"/>
  <c r="B23065" i="7"/>
  <c r="B23066" i="7"/>
  <c r="B23067" i="7"/>
  <c r="B23068" i="7"/>
  <c r="B23069" i="7"/>
  <c r="B23070" i="7"/>
  <c r="B23071" i="7"/>
  <c r="B23072" i="7"/>
  <c r="B23073" i="7"/>
  <c r="B23074" i="7"/>
  <c r="B23075" i="7"/>
  <c r="B23076" i="7"/>
  <c r="B23077" i="7"/>
  <c r="B23078" i="7"/>
  <c r="B23079" i="7"/>
  <c r="B23080" i="7"/>
  <c r="B23081" i="7"/>
  <c r="B23082" i="7"/>
  <c r="B23083" i="7"/>
  <c r="B23084" i="7"/>
  <c r="B23085" i="7"/>
  <c r="B23086" i="7"/>
  <c r="B23087" i="7"/>
  <c r="B23088" i="7"/>
  <c r="B23089" i="7"/>
  <c r="B23090" i="7"/>
  <c r="B23091" i="7"/>
  <c r="B23092" i="7"/>
  <c r="B23093" i="7"/>
  <c r="B23094" i="7"/>
  <c r="B23095" i="7"/>
  <c r="B23096" i="7"/>
  <c r="B23097" i="7"/>
  <c r="B23098" i="7"/>
  <c r="B23099" i="7"/>
  <c r="B23100" i="7"/>
  <c r="B23101" i="7"/>
  <c r="B23102" i="7"/>
  <c r="B23103" i="7"/>
  <c r="B23104" i="7"/>
  <c r="B23105" i="7"/>
  <c r="B23106" i="7"/>
  <c r="B23107" i="7"/>
  <c r="B23108" i="7"/>
  <c r="B23109" i="7"/>
  <c r="B23110" i="7"/>
  <c r="B23111" i="7"/>
  <c r="B23112" i="7"/>
  <c r="B23113" i="7"/>
  <c r="B23114" i="7"/>
  <c r="B23115" i="7"/>
  <c r="B23116" i="7"/>
  <c r="B23117" i="7"/>
  <c r="B23118" i="7"/>
  <c r="B23119" i="7"/>
  <c r="B23120" i="7"/>
  <c r="B23121" i="7"/>
  <c r="B23122" i="7"/>
  <c r="B23123" i="7"/>
  <c r="B23124" i="7"/>
  <c r="B23125" i="7"/>
  <c r="B23126" i="7"/>
  <c r="B23127" i="7"/>
  <c r="B23128" i="7"/>
  <c r="B23129" i="7"/>
  <c r="B23130" i="7"/>
  <c r="B23131" i="7"/>
  <c r="B23132" i="7"/>
  <c r="B23133" i="7"/>
  <c r="B23134" i="7"/>
  <c r="B23135" i="7"/>
  <c r="B23136" i="7"/>
  <c r="B23137" i="7"/>
  <c r="B23138" i="7"/>
  <c r="B23139" i="7"/>
  <c r="B23140" i="7"/>
  <c r="B23141" i="7"/>
  <c r="B23142" i="7"/>
  <c r="B23143" i="7"/>
  <c r="B23144" i="7"/>
  <c r="B23145" i="7"/>
  <c r="B23146" i="7"/>
  <c r="B23147" i="7"/>
  <c r="B23148" i="7"/>
  <c r="B23149" i="7"/>
  <c r="B23150" i="7"/>
  <c r="B23151" i="7"/>
  <c r="B23152" i="7"/>
  <c r="B23153" i="7"/>
  <c r="B23154" i="7"/>
  <c r="B23155" i="7"/>
  <c r="B23156" i="7"/>
  <c r="B23157" i="7"/>
  <c r="B23158" i="7"/>
  <c r="B23159" i="7"/>
  <c r="B23160" i="7"/>
  <c r="B23161" i="7"/>
  <c r="B23162" i="7"/>
  <c r="B23163" i="7"/>
  <c r="B23164" i="7"/>
  <c r="B23165" i="7"/>
  <c r="B23166" i="7"/>
  <c r="B23167" i="7"/>
  <c r="B23168" i="7"/>
  <c r="B23169" i="7"/>
  <c r="B23170" i="7"/>
  <c r="B23171" i="7"/>
  <c r="B23172" i="7"/>
  <c r="B23173" i="7"/>
  <c r="B23174" i="7"/>
  <c r="B23175" i="7"/>
  <c r="B23176" i="7"/>
  <c r="B23177" i="7"/>
  <c r="B23178" i="7"/>
  <c r="B23179" i="7"/>
  <c r="B23180" i="7"/>
  <c r="B23181" i="7"/>
  <c r="B23182" i="7"/>
  <c r="B23183" i="7"/>
  <c r="B23184" i="7"/>
  <c r="B23185" i="7"/>
  <c r="B23186" i="7"/>
  <c r="B23187" i="7"/>
  <c r="B23188" i="7"/>
  <c r="B23189" i="7"/>
  <c r="B23190" i="7"/>
  <c r="B23191" i="7"/>
  <c r="B23192" i="7"/>
  <c r="B23193" i="7"/>
  <c r="B23194" i="7"/>
  <c r="B23195" i="7"/>
  <c r="B23196" i="7"/>
  <c r="B23197" i="7"/>
  <c r="B23198" i="7"/>
  <c r="B23199" i="7"/>
  <c r="B23200" i="7"/>
  <c r="B23201" i="7"/>
  <c r="B23202" i="7"/>
  <c r="B23203" i="7"/>
  <c r="B23204" i="7"/>
  <c r="B23205" i="7"/>
  <c r="B23206" i="7"/>
  <c r="B23207" i="7"/>
  <c r="B23208" i="7"/>
  <c r="B23209" i="7"/>
  <c r="B23210" i="7"/>
  <c r="B23211" i="7"/>
  <c r="B23212" i="7"/>
  <c r="B23213" i="7"/>
  <c r="B23214" i="7"/>
  <c r="B23215" i="7"/>
  <c r="B23216" i="7"/>
  <c r="B23217" i="7"/>
  <c r="B23218" i="7"/>
  <c r="B23219" i="7"/>
  <c r="B23220" i="7"/>
  <c r="B23221" i="7"/>
  <c r="B23222" i="7"/>
  <c r="B23223" i="7"/>
  <c r="B23224" i="7"/>
  <c r="B23225" i="7"/>
  <c r="B23226" i="7"/>
  <c r="B23227" i="7"/>
  <c r="B23228" i="7"/>
  <c r="B23229" i="7"/>
  <c r="B23230" i="7"/>
  <c r="B23231" i="7"/>
  <c r="B23232" i="7"/>
  <c r="B23233" i="7"/>
  <c r="B23234" i="7"/>
  <c r="B23235" i="7"/>
  <c r="B23236" i="7"/>
  <c r="B23237" i="7"/>
  <c r="B23238" i="7"/>
  <c r="B23239" i="7"/>
  <c r="B23240" i="7"/>
  <c r="B23241" i="7"/>
  <c r="B23242" i="7"/>
  <c r="B23243" i="7"/>
  <c r="B23244" i="7"/>
  <c r="B23245" i="7"/>
  <c r="B23246" i="7"/>
  <c r="B23247" i="7"/>
  <c r="B23248" i="7"/>
  <c r="B23249" i="7"/>
  <c r="B23250" i="7"/>
  <c r="B23251" i="7"/>
  <c r="B23252" i="7"/>
  <c r="B23253" i="7"/>
  <c r="B23254" i="7"/>
  <c r="B23255" i="7"/>
  <c r="B23256" i="7"/>
  <c r="B23257" i="7"/>
  <c r="B23258" i="7"/>
  <c r="B23259" i="7"/>
  <c r="B23260" i="7"/>
  <c r="B23261" i="7"/>
  <c r="B23262" i="7"/>
  <c r="B23263" i="7"/>
  <c r="B23264" i="7"/>
  <c r="B23265" i="7"/>
  <c r="B23266" i="7"/>
  <c r="B23267" i="7"/>
  <c r="B23268" i="7"/>
  <c r="B23269" i="7"/>
  <c r="B23270" i="7"/>
  <c r="B23271" i="7"/>
  <c r="B23272" i="7"/>
  <c r="B23273" i="7"/>
  <c r="B23274" i="7"/>
  <c r="B23275" i="7"/>
  <c r="B23276" i="7"/>
  <c r="B23277" i="7"/>
  <c r="B23278" i="7"/>
  <c r="B23279" i="7"/>
  <c r="B23280" i="7"/>
  <c r="B23281" i="7"/>
  <c r="B23282" i="7"/>
  <c r="B23283" i="7"/>
  <c r="B23284" i="7"/>
  <c r="B23285" i="7"/>
  <c r="B23286" i="7"/>
  <c r="B23287" i="7"/>
  <c r="B23288" i="7"/>
  <c r="B23289" i="7"/>
  <c r="B23290" i="7"/>
  <c r="B23291" i="7"/>
  <c r="B23292" i="7"/>
  <c r="B23293" i="7"/>
  <c r="B23294" i="7"/>
  <c r="B23295" i="7"/>
  <c r="B23296" i="7"/>
  <c r="B23297" i="7"/>
  <c r="B23298" i="7"/>
  <c r="B23299" i="7"/>
  <c r="B23300" i="7"/>
  <c r="B23301" i="7"/>
  <c r="B23302" i="7"/>
  <c r="B23303" i="7"/>
  <c r="B23304" i="7"/>
  <c r="B23305" i="7"/>
  <c r="B23306" i="7"/>
  <c r="B23307" i="7"/>
  <c r="B23308" i="7"/>
  <c r="B23309" i="7"/>
  <c r="B23310" i="7"/>
  <c r="B23311" i="7"/>
  <c r="B23312" i="7"/>
  <c r="B23313" i="7"/>
  <c r="B23314" i="7"/>
  <c r="B23315" i="7"/>
  <c r="B23316" i="7"/>
  <c r="B23317" i="7"/>
  <c r="B23318" i="7"/>
  <c r="B23319" i="7"/>
  <c r="B23320" i="7"/>
  <c r="B23321" i="7"/>
  <c r="B23322" i="7"/>
  <c r="B23323" i="7"/>
  <c r="B23324" i="7"/>
  <c r="B23325" i="7"/>
  <c r="B23326" i="7"/>
  <c r="B23327" i="7"/>
  <c r="B23328" i="7"/>
  <c r="B23329" i="7"/>
  <c r="B23330" i="7"/>
  <c r="B23331" i="7"/>
  <c r="B23332" i="7"/>
  <c r="B23333" i="7"/>
  <c r="B23334" i="7"/>
  <c r="B23335" i="7"/>
  <c r="B23336" i="7"/>
  <c r="B23337" i="7"/>
  <c r="B23338" i="7"/>
  <c r="B23339" i="7"/>
  <c r="B23340" i="7"/>
  <c r="B23341" i="7"/>
  <c r="B23342" i="7"/>
  <c r="B23343" i="7"/>
  <c r="B23344" i="7"/>
  <c r="B23345" i="7"/>
  <c r="B23346" i="7"/>
  <c r="B23347" i="7"/>
  <c r="B23348" i="7"/>
  <c r="B23349" i="7"/>
  <c r="B23350" i="7"/>
  <c r="B23351" i="7"/>
  <c r="B23352" i="7"/>
  <c r="B23353" i="7"/>
  <c r="B23354" i="7"/>
  <c r="B23355" i="7"/>
  <c r="B23356" i="7"/>
  <c r="B23357" i="7"/>
  <c r="B23358" i="7"/>
  <c r="B23359" i="7"/>
  <c r="B23360" i="7"/>
  <c r="B23361" i="7"/>
  <c r="B23362" i="7"/>
  <c r="B23363" i="7"/>
  <c r="B23364" i="7"/>
  <c r="B23365" i="7"/>
  <c r="B23366" i="7"/>
  <c r="B23367" i="7"/>
  <c r="B23368" i="7"/>
  <c r="B23369" i="7"/>
  <c r="B23370" i="7"/>
  <c r="B23371" i="7"/>
  <c r="B23372" i="7"/>
  <c r="B23373" i="7"/>
  <c r="B23374" i="7"/>
  <c r="B23375" i="7"/>
  <c r="B23376" i="7"/>
  <c r="B23377" i="7"/>
  <c r="B23378" i="7"/>
  <c r="B23379" i="7"/>
  <c r="B23380" i="7"/>
  <c r="B23381" i="7"/>
  <c r="B23382" i="7"/>
  <c r="B23383" i="7"/>
  <c r="B23384" i="7"/>
  <c r="B23385" i="7"/>
  <c r="B23386" i="7"/>
  <c r="B23387" i="7"/>
  <c r="B23388" i="7"/>
  <c r="B23389" i="7"/>
  <c r="B23390" i="7"/>
  <c r="B23391" i="7"/>
  <c r="B23392" i="7"/>
  <c r="B23393" i="7"/>
  <c r="B23394" i="7"/>
  <c r="B23395" i="7"/>
  <c r="B23396" i="7"/>
  <c r="B23397" i="7"/>
  <c r="B23398" i="7"/>
  <c r="B23399" i="7"/>
  <c r="B23400" i="7"/>
  <c r="B23401" i="7"/>
  <c r="B23402" i="7"/>
  <c r="B23403" i="7"/>
  <c r="B23404" i="7"/>
  <c r="B23405" i="7"/>
  <c r="B23406" i="7"/>
  <c r="B23407" i="7"/>
  <c r="B23408" i="7"/>
  <c r="B23409" i="7"/>
  <c r="B23410" i="7"/>
  <c r="B23411" i="7"/>
  <c r="B23412" i="7"/>
  <c r="B23413" i="7"/>
  <c r="B23414" i="7"/>
  <c r="B23415" i="7"/>
  <c r="B23416" i="7"/>
  <c r="B23417" i="7"/>
  <c r="B23418" i="7"/>
  <c r="B23419" i="7"/>
  <c r="B23420" i="7"/>
  <c r="B23421" i="7"/>
  <c r="B23422" i="7"/>
  <c r="B23423" i="7"/>
  <c r="B23424" i="7"/>
  <c r="B23425" i="7"/>
  <c r="B23426" i="7"/>
  <c r="B23427" i="7"/>
  <c r="B23428" i="7"/>
  <c r="B23429" i="7"/>
  <c r="B23430" i="7"/>
  <c r="B23431" i="7"/>
  <c r="B23432" i="7"/>
  <c r="B23433" i="7"/>
  <c r="B23434" i="7"/>
  <c r="B23435" i="7"/>
  <c r="B23436" i="7"/>
  <c r="B23437" i="7"/>
  <c r="B23438" i="7"/>
  <c r="B23439" i="7"/>
  <c r="B23440" i="7"/>
  <c r="B23441" i="7"/>
  <c r="B23442" i="7"/>
  <c r="B23443" i="7"/>
  <c r="B23444" i="7"/>
  <c r="B23445" i="7"/>
  <c r="B23446" i="7"/>
  <c r="B23447" i="7"/>
  <c r="B23448" i="7"/>
  <c r="B23449" i="7"/>
  <c r="B23450" i="7"/>
  <c r="B23451" i="7"/>
  <c r="B23452" i="7"/>
  <c r="B23453" i="7"/>
  <c r="B23454" i="7"/>
  <c r="B23455" i="7"/>
  <c r="B23456" i="7"/>
  <c r="B23457" i="7"/>
  <c r="B23458" i="7"/>
  <c r="B23459" i="7"/>
  <c r="B23460" i="7"/>
  <c r="B23461" i="7"/>
  <c r="B23462" i="7"/>
  <c r="B23463" i="7"/>
  <c r="B23464" i="7"/>
  <c r="B23465" i="7"/>
  <c r="B23466" i="7"/>
  <c r="B23467" i="7"/>
  <c r="B23468" i="7"/>
  <c r="B23469" i="7"/>
  <c r="B23470" i="7"/>
  <c r="B23471" i="7"/>
  <c r="B23472" i="7"/>
  <c r="B23473" i="7"/>
  <c r="B23474" i="7"/>
  <c r="B23475" i="7"/>
  <c r="B23476" i="7"/>
  <c r="B23477" i="7"/>
  <c r="B23478" i="7"/>
  <c r="B23479" i="7"/>
  <c r="B23480" i="7"/>
  <c r="B23481" i="7"/>
  <c r="B23482" i="7"/>
  <c r="B23483" i="7"/>
  <c r="B23484" i="7"/>
  <c r="B23485" i="7"/>
  <c r="B23486" i="7"/>
  <c r="B23487" i="7"/>
  <c r="B23488" i="7"/>
  <c r="B23489" i="7"/>
  <c r="B23490" i="7"/>
  <c r="B23491" i="7"/>
  <c r="B23492" i="7"/>
  <c r="B23493" i="7"/>
  <c r="B23494" i="7"/>
  <c r="B23495" i="7"/>
  <c r="B23496" i="7"/>
  <c r="B23497" i="7"/>
  <c r="B23498" i="7"/>
  <c r="B23499" i="7"/>
  <c r="B23500" i="7"/>
  <c r="B23501" i="7"/>
  <c r="B23502" i="7"/>
  <c r="B23503" i="7"/>
  <c r="B23504" i="7"/>
  <c r="B23505" i="7"/>
  <c r="B23506" i="7"/>
  <c r="B23507" i="7"/>
  <c r="B23508" i="7"/>
  <c r="B23509" i="7"/>
  <c r="B23510" i="7"/>
  <c r="B23511" i="7"/>
  <c r="B23512" i="7"/>
  <c r="B23513" i="7"/>
  <c r="B23514" i="7"/>
  <c r="B23515" i="7"/>
  <c r="B23516" i="7"/>
  <c r="B23517" i="7"/>
  <c r="B23518" i="7"/>
  <c r="B23519" i="7"/>
  <c r="B23520" i="7"/>
  <c r="B23521" i="7"/>
  <c r="B23522" i="7"/>
  <c r="B23523" i="7"/>
  <c r="B23524" i="7"/>
  <c r="B23525" i="7"/>
  <c r="B23526" i="7"/>
  <c r="B23527" i="7"/>
  <c r="B23528" i="7"/>
  <c r="B23529" i="7"/>
  <c r="B23530" i="7"/>
  <c r="B23531" i="7"/>
  <c r="B23532" i="7"/>
  <c r="B23533" i="7"/>
  <c r="B23534" i="7"/>
  <c r="B23535" i="7"/>
  <c r="B23536" i="7"/>
  <c r="B23537" i="7"/>
  <c r="B23538" i="7"/>
  <c r="B23539" i="7"/>
  <c r="B23540" i="7"/>
  <c r="B23541" i="7"/>
  <c r="B23542" i="7"/>
  <c r="B23543" i="7"/>
  <c r="B23544" i="7"/>
  <c r="B23545" i="7"/>
  <c r="B23546" i="7"/>
  <c r="B23547" i="7"/>
  <c r="B23548" i="7"/>
  <c r="B23549" i="7"/>
  <c r="B23550" i="7"/>
  <c r="B23551" i="7"/>
  <c r="B23552" i="7"/>
  <c r="B23553" i="7"/>
  <c r="B23554" i="7"/>
  <c r="B23555" i="7"/>
  <c r="B23556" i="7"/>
  <c r="B23557" i="7"/>
  <c r="B23558" i="7"/>
  <c r="B23559" i="7"/>
  <c r="B23560" i="7"/>
  <c r="B23561" i="7"/>
  <c r="B23562" i="7"/>
  <c r="B23563" i="7"/>
  <c r="B23564" i="7"/>
  <c r="B23565" i="7"/>
  <c r="B23566" i="7"/>
  <c r="B23567" i="7"/>
  <c r="B23568" i="7"/>
  <c r="B23569" i="7"/>
  <c r="B23570" i="7"/>
  <c r="B23571" i="7"/>
  <c r="B23572" i="7"/>
  <c r="B23573" i="7"/>
  <c r="B23574" i="7"/>
  <c r="B23575" i="7"/>
  <c r="B23576" i="7"/>
  <c r="B23577" i="7"/>
  <c r="B23578" i="7"/>
  <c r="B23579" i="7"/>
  <c r="B23580" i="7"/>
  <c r="B23581" i="7"/>
  <c r="B23582" i="7"/>
  <c r="B23583" i="7"/>
  <c r="B23584" i="7"/>
  <c r="B23585" i="7"/>
  <c r="B23586" i="7"/>
  <c r="B23587" i="7"/>
  <c r="B23588" i="7"/>
  <c r="B23589" i="7"/>
  <c r="B23590" i="7"/>
  <c r="B23591" i="7"/>
  <c r="B23592" i="7"/>
  <c r="B23593" i="7"/>
  <c r="B23594" i="7"/>
  <c r="B23595" i="7"/>
  <c r="B23596" i="7"/>
  <c r="B23597" i="7"/>
  <c r="B23598" i="7"/>
  <c r="B23599" i="7"/>
  <c r="B23600" i="7"/>
  <c r="B23601" i="7"/>
  <c r="B23602" i="7"/>
  <c r="B23603" i="7"/>
  <c r="B23604" i="7"/>
  <c r="B23605" i="7"/>
  <c r="B23606" i="7"/>
  <c r="B23607" i="7"/>
  <c r="B23608" i="7"/>
  <c r="B23609" i="7"/>
  <c r="B23610" i="7"/>
  <c r="B23611" i="7"/>
  <c r="B23612" i="7"/>
  <c r="B23613" i="7"/>
  <c r="B23614" i="7"/>
  <c r="B23615" i="7"/>
  <c r="B23616" i="7"/>
  <c r="B23617" i="7"/>
  <c r="B23618" i="7"/>
  <c r="B23619" i="7"/>
  <c r="B23620" i="7"/>
  <c r="B23621" i="7"/>
  <c r="B23622" i="7"/>
  <c r="B23623" i="7"/>
  <c r="B23624" i="7"/>
  <c r="B23625" i="7"/>
  <c r="B23626" i="7"/>
  <c r="B23627" i="7"/>
  <c r="B23628" i="7"/>
  <c r="B23629" i="7"/>
  <c r="B23630" i="7"/>
  <c r="B23631" i="7"/>
  <c r="B23632" i="7"/>
  <c r="B23633" i="7"/>
  <c r="B23634" i="7"/>
  <c r="B23635" i="7"/>
  <c r="B23636" i="7"/>
  <c r="B23637" i="7"/>
  <c r="B23638" i="7"/>
  <c r="B23639" i="7"/>
  <c r="B23640" i="7"/>
  <c r="B23641" i="7"/>
  <c r="B23642" i="7"/>
  <c r="B23643" i="7"/>
  <c r="B23644" i="7"/>
  <c r="B23645" i="7"/>
  <c r="B23646" i="7"/>
  <c r="B23647" i="7"/>
  <c r="B23648" i="7"/>
  <c r="B23649" i="7"/>
  <c r="B23650" i="7"/>
  <c r="B23651" i="7"/>
  <c r="B23652" i="7"/>
  <c r="B23653" i="7"/>
  <c r="B23654" i="7"/>
  <c r="B23655" i="7"/>
  <c r="B23656" i="7"/>
  <c r="B23657" i="7"/>
  <c r="B23658" i="7"/>
  <c r="B23659" i="7"/>
  <c r="B23660" i="7"/>
  <c r="B23661" i="7"/>
  <c r="B23662" i="7"/>
  <c r="B23663" i="7"/>
  <c r="B23664" i="7"/>
  <c r="B23665" i="7"/>
  <c r="B23666" i="7"/>
  <c r="B23667" i="7"/>
  <c r="B23668" i="7"/>
  <c r="B23669" i="7"/>
  <c r="B23670" i="7"/>
  <c r="B23671" i="7"/>
  <c r="B23672" i="7"/>
  <c r="B23673" i="7"/>
  <c r="B23674" i="7"/>
  <c r="B23675" i="7"/>
  <c r="B23676" i="7"/>
  <c r="B23677" i="7"/>
  <c r="B23678" i="7"/>
  <c r="B23679" i="7"/>
  <c r="B23680" i="7"/>
  <c r="B23681" i="7"/>
  <c r="B23682" i="7"/>
  <c r="B23683" i="7"/>
  <c r="B23684" i="7"/>
  <c r="B23685" i="7"/>
  <c r="B23686" i="7"/>
  <c r="B23687" i="7"/>
  <c r="B23688" i="7"/>
  <c r="B23689" i="7"/>
  <c r="B23690" i="7"/>
  <c r="B23691" i="7"/>
  <c r="B23692" i="7"/>
  <c r="B23693" i="7"/>
  <c r="B23694" i="7"/>
  <c r="B23695" i="7"/>
  <c r="B23696" i="7"/>
  <c r="B23697" i="7"/>
  <c r="B23698" i="7"/>
  <c r="B23699" i="7"/>
  <c r="B23700" i="7"/>
  <c r="B23701" i="7"/>
  <c r="B23702" i="7"/>
  <c r="B23703" i="7"/>
  <c r="B23704" i="7"/>
  <c r="B23705" i="7"/>
  <c r="B23706" i="7"/>
  <c r="B23707" i="7"/>
  <c r="B23708" i="7"/>
  <c r="B23709" i="7"/>
  <c r="B23710" i="7"/>
  <c r="B23711" i="7"/>
  <c r="B23712" i="7"/>
  <c r="B23713" i="7"/>
  <c r="B23714" i="7"/>
  <c r="B23715" i="7"/>
  <c r="B23716" i="7"/>
  <c r="B23717" i="7"/>
  <c r="B23718" i="7"/>
  <c r="B23719" i="7"/>
  <c r="B23720" i="7"/>
  <c r="B23721" i="7"/>
  <c r="B23722" i="7"/>
  <c r="B23723" i="7"/>
  <c r="B23724" i="7"/>
  <c r="B23725" i="7"/>
  <c r="B23726" i="7"/>
  <c r="B23727" i="7"/>
  <c r="B23728" i="7"/>
  <c r="B23729" i="7"/>
  <c r="B23730" i="7"/>
  <c r="B23731" i="7"/>
  <c r="B23732" i="7"/>
  <c r="B23733" i="7"/>
  <c r="B23734" i="7"/>
  <c r="B23735" i="7"/>
  <c r="B23736" i="7"/>
  <c r="B23737" i="7"/>
  <c r="B23738" i="7"/>
  <c r="B23739" i="7"/>
  <c r="B23740" i="7"/>
  <c r="B23741" i="7"/>
  <c r="B23742" i="7"/>
  <c r="B23743" i="7"/>
  <c r="B23744" i="7"/>
  <c r="B23745" i="7"/>
  <c r="B23746" i="7"/>
  <c r="B23747" i="7"/>
  <c r="B23748" i="7"/>
  <c r="B23749" i="7"/>
  <c r="B23750" i="7"/>
  <c r="B23751" i="7"/>
  <c r="B23752" i="7"/>
  <c r="B23753" i="7"/>
  <c r="B23754" i="7"/>
  <c r="B23755" i="7"/>
  <c r="B23756" i="7"/>
  <c r="B23757" i="7"/>
  <c r="B23758" i="7"/>
  <c r="B23759" i="7"/>
  <c r="B23760" i="7"/>
  <c r="B23761" i="7"/>
  <c r="B23762" i="7"/>
  <c r="B23763" i="7"/>
  <c r="B23764" i="7"/>
  <c r="B23765" i="7"/>
  <c r="B23766" i="7"/>
  <c r="B23767" i="7"/>
  <c r="B23768" i="7"/>
  <c r="B23769" i="7"/>
  <c r="B23770" i="7"/>
  <c r="B23771" i="7"/>
  <c r="B23772" i="7"/>
  <c r="B23773" i="7"/>
  <c r="B23774" i="7"/>
  <c r="B23775" i="7"/>
  <c r="B23776" i="7"/>
  <c r="B23777" i="7"/>
  <c r="B23778" i="7"/>
  <c r="B23779" i="7"/>
  <c r="B23780" i="7"/>
  <c r="B23781" i="7"/>
  <c r="B23782" i="7"/>
  <c r="B23783" i="7"/>
  <c r="B23784" i="7"/>
  <c r="B23785" i="7"/>
  <c r="B23786" i="7"/>
  <c r="B23787" i="7"/>
  <c r="B23788" i="7"/>
  <c r="B23789" i="7"/>
  <c r="B23790" i="7"/>
  <c r="B23791" i="7"/>
  <c r="B23792" i="7"/>
  <c r="B23793" i="7"/>
  <c r="B23794" i="7"/>
  <c r="B23795" i="7"/>
  <c r="B23796" i="7"/>
  <c r="B23797" i="7"/>
  <c r="B23798" i="7"/>
  <c r="B23799" i="7"/>
  <c r="B23800" i="7"/>
  <c r="B23801" i="7"/>
  <c r="B23802" i="7"/>
  <c r="B23803" i="7"/>
  <c r="B23804" i="7"/>
  <c r="B23805" i="7"/>
  <c r="B23806" i="7"/>
  <c r="B23807" i="7"/>
  <c r="B23808" i="7"/>
  <c r="B23809" i="7"/>
  <c r="B23810" i="7"/>
  <c r="B23811" i="7"/>
  <c r="B23812" i="7"/>
  <c r="B23813" i="7"/>
  <c r="B23814" i="7"/>
  <c r="B23815" i="7"/>
  <c r="B23816" i="7"/>
  <c r="B23817" i="7"/>
  <c r="B23818" i="7"/>
  <c r="B23819" i="7"/>
  <c r="B23820" i="7"/>
  <c r="B23821" i="7"/>
  <c r="B23822" i="7"/>
  <c r="B23823" i="7"/>
  <c r="B23824" i="7"/>
  <c r="B23825" i="7"/>
  <c r="B23826" i="7"/>
  <c r="B23827" i="7"/>
  <c r="B23828" i="7"/>
  <c r="B23829" i="7"/>
  <c r="B23830" i="7"/>
  <c r="B23831" i="7"/>
  <c r="B23832" i="7"/>
  <c r="B23833" i="7"/>
  <c r="B23834" i="7"/>
  <c r="B23835" i="7"/>
  <c r="B23836" i="7"/>
  <c r="B23837" i="7"/>
  <c r="B23838" i="7"/>
  <c r="B23839" i="7"/>
  <c r="B23840" i="7"/>
  <c r="B23841" i="7"/>
  <c r="B23842" i="7"/>
  <c r="B23843" i="7"/>
  <c r="B23844" i="7"/>
  <c r="B23845" i="7"/>
  <c r="B23846" i="7"/>
  <c r="B23847" i="7"/>
  <c r="B23848" i="7"/>
  <c r="B23849" i="7"/>
  <c r="B23850" i="7"/>
  <c r="B23851" i="7"/>
  <c r="B23852" i="7"/>
  <c r="B23853" i="7"/>
  <c r="B23854" i="7"/>
  <c r="B23855" i="7"/>
  <c r="B23856" i="7"/>
  <c r="B23857" i="7"/>
  <c r="B23858" i="7"/>
  <c r="B23859" i="7"/>
  <c r="B23860" i="7"/>
  <c r="B23861" i="7"/>
  <c r="B23862" i="7"/>
  <c r="B23863" i="7"/>
  <c r="B23864" i="7"/>
  <c r="B23865" i="7"/>
  <c r="B23866" i="7"/>
  <c r="B23867" i="7"/>
  <c r="B23868" i="7"/>
  <c r="B23869" i="7"/>
  <c r="B23870" i="7"/>
  <c r="B23871" i="7"/>
  <c r="B23872" i="7"/>
  <c r="B23873" i="7"/>
  <c r="B23874" i="7"/>
  <c r="B23875" i="7"/>
  <c r="B23876" i="7"/>
  <c r="B23877" i="7"/>
  <c r="B23878" i="7"/>
  <c r="B23879" i="7"/>
  <c r="B23880" i="7"/>
  <c r="B23881" i="7"/>
  <c r="B23882" i="7"/>
  <c r="B23883" i="7"/>
  <c r="B23884" i="7"/>
  <c r="B23885" i="7"/>
  <c r="B23886" i="7"/>
  <c r="B23887" i="7"/>
  <c r="B23888" i="7"/>
  <c r="B23889" i="7"/>
  <c r="B23890" i="7"/>
  <c r="B23891" i="7"/>
  <c r="B23892" i="7"/>
  <c r="B23893" i="7"/>
  <c r="B23894" i="7"/>
  <c r="B23895" i="7"/>
  <c r="B23896" i="7"/>
  <c r="B23897" i="7"/>
  <c r="B23898" i="7"/>
  <c r="B23899" i="7"/>
  <c r="B23900" i="7"/>
  <c r="B23901" i="7"/>
  <c r="B23902" i="7"/>
  <c r="B23903" i="7"/>
  <c r="B23904" i="7"/>
  <c r="B23905" i="7"/>
  <c r="B23906" i="7"/>
  <c r="B23907" i="7"/>
  <c r="B23908" i="7"/>
  <c r="B23909" i="7"/>
  <c r="B23910" i="7"/>
  <c r="B23911" i="7"/>
  <c r="B23912" i="7"/>
  <c r="B23913" i="7"/>
  <c r="B23914" i="7"/>
  <c r="B23915" i="7"/>
  <c r="B23916" i="7"/>
  <c r="B23917" i="7"/>
  <c r="B23918" i="7"/>
  <c r="B23919" i="7"/>
  <c r="B23920" i="7"/>
  <c r="B23921" i="7"/>
  <c r="B23922" i="7"/>
  <c r="B23923" i="7"/>
  <c r="B23924" i="7"/>
  <c r="B23925" i="7"/>
  <c r="B23926" i="7"/>
  <c r="B23927" i="7"/>
  <c r="B23928" i="7"/>
  <c r="B23929" i="7"/>
  <c r="B23930" i="7"/>
  <c r="B23931" i="7"/>
  <c r="B23932" i="7"/>
  <c r="B23933" i="7"/>
  <c r="B23934" i="7"/>
  <c r="B23935" i="7"/>
  <c r="B23936" i="7"/>
  <c r="B23937" i="7"/>
  <c r="B23938" i="7"/>
  <c r="B23939" i="7"/>
  <c r="B23940" i="7"/>
  <c r="B23941" i="7"/>
  <c r="B23942" i="7"/>
  <c r="B23943" i="7"/>
  <c r="B23944" i="7"/>
  <c r="B23945" i="7"/>
  <c r="B23946" i="7"/>
  <c r="B23947" i="7"/>
  <c r="B23948" i="7"/>
  <c r="B23949" i="7"/>
  <c r="B23950" i="7"/>
  <c r="B23951" i="7"/>
  <c r="B23952" i="7"/>
  <c r="B23953" i="7"/>
  <c r="B23954" i="7"/>
  <c r="B23955" i="7"/>
  <c r="B23956" i="7"/>
  <c r="B23957" i="7"/>
  <c r="B23958" i="7"/>
  <c r="B23959" i="7"/>
  <c r="B23960" i="7"/>
  <c r="B23961" i="7"/>
  <c r="B23962" i="7"/>
  <c r="B23963" i="7"/>
  <c r="B23964" i="7"/>
  <c r="B23965" i="7"/>
  <c r="B23966" i="7"/>
  <c r="B23967" i="7"/>
  <c r="B23968" i="7"/>
  <c r="B23969" i="7"/>
  <c r="B23970" i="7"/>
  <c r="B23971" i="7"/>
  <c r="B23972" i="7"/>
  <c r="B23973" i="7"/>
  <c r="B23974" i="7"/>
  <c r="B23975" i="7"/>
  <c r="B23976" i="7"/>
  <c r="B23977" i="7"/>
  <c r="B23978" i="7"/>
  <c r="B23979" i="7"/>
  <c r="B23980" i="7"/>
  <c r="B23981" i="7"/>
  <c r="B23982" i="7"/>
  <c r="B23983" i="7"/>
  <c r="B23984" i="7"/>
  <c r="B23985" i="7"/>
  <c r="B23986" i="7"/>
  <c r="B23987" i="7"/>
  <c r="B23988" i="7"/>
  <c r="B23989" i="7"/>
  <c r="B23990" i="7"/>
  <c r="B23991" i="7"/>
  <c r="B23992" i="7"/>
  <c r="B23993" i="7"/>
  <c r="B23994" i="7"/>
  <c r="B23995" i="7"/>
  <c r="B23996" i="7"/>
  <c r="B23997" i="7"/>
  <c r="B23998" i="7"/>
  <c r="B23999" i="7"/>
  <c r="B24000" i="7"/>
  <c r="B24001" i="7"/>
  <c r="B24002" i="7"/>
  <c r="B24003" i="7"/>
  <c r="B24004" i="7"/>
  <c r="B24005" i="7"/>
  <c r="B24006" i="7"/>
  <c r="B24007" i="7"/>
  <c r="B24008" i="7"/>
  <c r="B24009" i="7"/>
  <c r="B24010" i="7"/>
  <c r="B24011" i="7"/>
  <c r="B24012" i="7"/>
  <c r="B24013" i="7"/>
  <c r="B24014" i="7"/>
  <c r="B24015" i="7"/>
  <c r="B24016" i="7"/>
  <c r="B24017" i="7"/>
  <c r="B24018" i="7"/>
  <c r="B24019" i="7"/>
  <c r="B24020" i="7"/>
  <c r="B24021" i="7"/>
  <c r="B24022" i="7"/>
  <c r="B24023" i="7"/>
  <c r="B24024" i="7"/>
  <c r="B24025" i="7"/>
  <c r="B24026" i="7"/>
  <c r="B24027" i="7"/>
  <c r="B24028" i="7"/>
  <c r="B24029" i="7"/>
  <c r="B24030" i="7"/>
  <c r="B24031" i="7"/>
  <c r="B24032" i="7"/>
  <c r="B24033" i="7"/>
  <c r="B24034" i="7"/>
  <c r="B24035" i="7"/>
  <c r="B24036" i="7"/>
  <c r="B24037" i="7"/>
  <c r="B24038" i="7"/>
  <c r="B24039" i="7"/>
  <c r="B24040" i="7"/>
  <c r="B24041" i="7"/>
  <c r="B24042" i="7"/>
  <c r="B24043" i="7"/>
  <c r="B24044" i="7"/>
  <c r="B24045" i="7"/>
  <c r="B24046" i="7"/>
  <c r="B24047" i="7"/>
  <c r="B24048" i="7"/>
  <c r="B24049" i="7"/>
  <c r="B24050" i="7"/>
  <c r="B24051" i="7"/>
  <c r="B24052" i="7"/>
  <c r="B24053" i="7"/>
  <c r="B24054" i="7"/>
  <c r="B24055" i="7"/>
  <c r="B24056" i="7"/>
  <c r="B24057" i="7"/>
  <c r="B24058" i="7"/>
  <c r="B24059" i="7"/>
  <c r="B24060" i="7"/>
  <c r="B24061" i="7"/>
  <c r="B24062" i="7"/>
  <c r="B24063" i="7"/>
  <c r="B24064" i="7"/>
  <c r="B24065" i="7"/>
  <c r="B24066" i="7"/>
  <c r="B24067" i="7"/>
  <c r="B24068" i="7"/>
  <c r="B24069" i="7"/>
  <c r="B24070" i="7"/>
  <c r="B24071" i="7"/>
  <c r="B24072" i="7"/>
  <c r="B24073" i="7"/>
  <c r="B24074" i="7"/>
  <c r="B24075" i="7"/>
  <c r="B24076" i="7"/>
  <c r="B24077" i="7"/>
  <c r="B24078" i="7"/>
  <c r="B24079" i="7"/>
  <c r="B24080" i="7"/>
  <c r="B24081" i="7"/>
  <c r="B24082" i="7"/>
  <c r="B24083" i="7"/>
  <c r="B24084" i="7"/>
  <c r="B24085" i="7"/>
  <c r="B24086" i="7"/>
  <c r="B24087" i="7"/>
  <c r="B24088" i="7"/>
  <c r="B24089" i="7"/>
  <c r="B24090" i="7"/>
  <c r="B24091" i="7"/>
  <c r="B24092" i="7"/>
  <c r="B24093" i="7"/>
  <c r="B24094" i="7"/>
  <c r="B24095" i="7"/>
  <c r="B24096" i="7"/>
  <c r="B24097" i="7"/>
  <c r="B24098" i="7"/>
  <c r="B24099" i="7"/>
  <c r="B24100" i="7"/>
  <c r="B24101" i="7"/>
  <c r="B24102" i="7"/>
  <c r="B24103" i="7"/>
  <c r="B24104" i="7"/>
  <c r="B24105" i="7"/>
  <c r="B24106" i="7"/>
  <c r="B24107" i="7"/>
  <c r="B24108" i="7"/>
  <c r="B24109" i="7"/>
  <c r="B24110" i="7"/>
  <c r="B24111" i="7"/>
  <c r="B24112" i="7"/>
  <c r="B24113" i="7"/>
  <c r="B24114" i="7"/>
  <c r="B24115" i="7"/>
  <c r="B24116" i="7"/>
  <c r="B24117" i="7"/>
  <c r="B24118" i="7"/>
  <c r="B24119" i="7"/>
  <c r="B24120" i="7"/>
  <c r="B24121" i="7"/>
  <c r="B24122" i="7"/>
  <c r="B24123" i="7"/>
  <c r="B24124" i="7"/>
  <c r="B24125" i="7"/>
  <c r="B24126" i="7"/>
  <c r="B24127" i="7"/>
  <c r="B24128" i="7"/>
  <c r="B24129" i="7"/>
  <c r="B24130" i="7"/>
  <c r="B24131" i="7"/>
  <c r="B24132" i="7"/>
  <c r="B24133" i="7"/>
  <c r="B24134" i="7"/>
  <c r="B24135" i="7"/>
  <c r="B24136" i="7"/>
  <c r="B24137" i="7"/>
  <c r="B24138" i="7"/>
  <c r="B24139" i="7"/>
  <c r="B24140" i="7"/>
  <c r="B24141" i="7"/>
  <c r="B24142" i="7"/>
  <c r="B24143" i="7"/>
  <c r="B24144" i="7"/>
  <c r="B24145" i="7"/>
  <c r="B24146" i="7"/>
  <c r="B24147" i="7"/>
  <c r="B24148" i="7"/>
  <c r="B24149" i="7"/>
  <c r="B24150" i="7"/>
  <c r="B24151" i="7"/>
  <c r="B24152" i="7"/>
  <c r="B24153" i="7"/>
  <c r="B24154" i="7"/>
  <c r="B24155" i="7"/>
  <c r="B24156" i="7"/>
  <c r="B24157" i="7"/>
  <c r="B24158" i="7"/>
  <c r="B24159" i="7"/>
  <c r="B24160" i="7"/>
  <c r="B24161" i="7"/>
  <c r="B24162" i="7"/>
  <c r="B24163" i="7"/>
  <c r="B24164" i="7"/>
  <c r="B24165" i="7"/>
  <c r="B24166" i="7"/>
  <c r="B24167" i="7"/>
  <c r="B24168" i="7"/>
  <c r="B24169" i="7"/>
  <c r="B24170" i="7"/>
  <c r="B24171" i="7"/>
  <c r="B24172" i="7"/>
  <c r="B24173" i="7"/>
  <c r="B24174" i="7"/>
  <c r="B24175" i="7"/>
  <c r="B24176" i="7"/>
  <c r="B24177" i="7"/>
  <c r="B24178" i="7"/>
  <c r="B24179" i="7"/>
  <c r="B24180" i="7"/>
  <c r="B24181" i="7"/>
  <c r="B24182" i="7"/>
  <c r="B24183" i="7"/>
  <c r="B24184" i="7"/>
  <c r="B24185" i="7"/>
  <c r="B24186" i="7"/>
  <c r="B24187" i="7"/>
  <c r="B24188" i="7"/>
  <c r="B24189" i="7"/>
  <c r="B24190" i="7"/>
  <c r="B24191" i="7"/>
  <c r="B24192" i="7"/>
  <c r="B24193" i="7"/>
  <c r="B24194" i="7"/>
  <c r="B24195" i="7"/>
  <c r="B24196" i="7"/>
  <c r="B24197" i="7"/>
  <c r="B24198" i="7"/>
  <c r="B24199" i="7"/>
  <c r="B24200" i="7"/>
  <c r="B24201" i="7"/>
  <c r="B24202" i="7"/>
  <c r="B24203" i="7"/>
  <c r="B24204" i="7"/>
  <c r="B24205" i="7"/>
  <c r="B24206" i="7"/>
  <c r="B24207" i="7"/>
  <c r="B24208" i="7"/>
  <c r="B24209" i="7"/>
  <c r="B24210" i="7"/>
  <c r="B24211" i="7"/>
  <c r="B24212" i="7"/>
  <c r="B24213" i="7"/>
  <c r="B24214" i="7"/>
  <c r="B24215" i="7"/>
  <c r="B24216" i="7"/>
  <c r="B24217" i="7"/>
  <c r="B24218" i="7"/>
  <c r="B24219" i="7"/>
  <c r="B24220" i="7"/>
  <c r="B24221" i="7"/>
  <c r="B24222" i="7"/>
  <c r="B24223" i="7"/>
  <c r="B24224" i="7"/>
  <c r="B24225" i="7"/>
  <c r="B24226" i="7"/>
  <c r="B24227" i="7"/>
  <c r="B24228" i="7"/>
  <c r="B24229" i="7"/>
  <c r="B24230" i="7"/>
  <c r="B24231" i="7"/>
  <c r="B24232" i="7"/>
  <c r="B24233" i="7"/>
  <c r="B24234" i="7"/>
  <c r="B24235" i="7"/>
  <c r="B24236" i="7"/>
  <c r="B24237" i="7"/>
  <c r="B24238" i="7"/>
  <c r="B24239" i="7"/>
  <c r="B24240" i="7"/>
  <c r="B24241" i="7"/>
  <c r="B24242" i="7"/>
  <c r="B24243" i="7"/>
  <c r="B24244" i="7"/>
  <c r="B24245" i="7"/>
  <c r="B24246" i="7"/>
  <c r="B24247" i="7"/>
  <c r="B24248" i="7"/>
  <c r="B24249" i="7"/>
  <c r="B24250" i="7"/>
  <c r="B24251" i="7"/>
  <c r="B24252" i="7"/>
  <c r="B24253" i="7"/>
  <c r="B24254" i="7"/>
  <c r="B24255" i="7"/>
  <c r="B24256" i="7"/>
  <c r="B24257" i="7"/>
  <c r="B24258" i="7"/>
  <c r="B24259" i="7"/>
  <c r="B24260" i="7"/>
  <c r="B24261" i="7"/>
  <c r="B24262" i="7"/>
  <c r="B24263" i="7"/>
  <c r="B24264" i="7"/>
  <c r="B24265" i="7"/>
  <c r="B24266" i="7"/>
  <c r="B24267" i="7"/>
  <c r="B24268" i="7"/>
  <c r="B24269" i="7"/>
  <c r="B24270" i="7"/>
  <c r="B24271" i="7"/>
  <c r="B24272" i="7"/>
  <c r="B24273" i="7"/>
  <c r="B24274" i="7"/>
  <c r="B24275" i="7"/>
  <c r="B24276" i="7"/>
  <c r="B24277" i="7"/>
  <c r="B24278" i="7"/>
  <c r="B24279" i="7"/>
  <c r="B24280" i="7"/>
  <c r="B24281" i="7"/>
  <c r="B24282" i="7"/>
  <c r="B24283" i="7"/>
  <c r="B24284" i="7"/>
  <c r="B24285" i="7"/>
  <c r="B24286" i="7"/>
  <c r="B24287" i="7"/>
  <c r="B24288" i="7"/>
  <c r="B24289" i="7"/>
  <c r="B24290" i="7"/>
  <c r="B24291" i="7"/>
  <c r="B24292" i="7"/>
  <c r="B24293" i="7"/>
  <c r="B24294" i="7"/>
  <c r="B24295" i="7"/>
  <c r="B24296" i="7"/>
  <c r="B24297" i="7"/>
  <c r="B24298" i="7"/>
  <c r="B24299" i="7"/>
  <c r="B24300" i="7"/>
  <c r="B24301" i="7"/>
  <c r="B24302" i="7"/>
  <c r="B24303" i="7"/>
  <c r="B24304" i="7"/>
  <c r="B24305" i="7"/>
  <c r="B24306" i="7"/>
  <c r="B24307" i="7"/>
  <c r="B24308" i="7"/>
  <c r="B24309" i="7"/>
  <c r="B24310" i="7"/>
  <c r="B24311" i="7"/>
  <c r="B24312" i="7"/>
  <c r="B24313" i="7"/>
  <c r="B24314" i="7"/>
  <c r="B24315" i="7"/>
  <c r="B24316" i="7"/>
  <c r="B24317" i="7"/>
  <c r="B24318" i="7"/>
  <c r="B24319" i="7"/>
  <c r="B24320" i="7"/>
  <c r="B24321" i="7"/>
  <c r="B24322" i="7"/>
  <c r="B24323" i="7"/>
  <c r="B24324" i="7"/>
  <c r="B24325" i="7"/>
  <c r="B24326" i="7"/>
  <c r="B24327" i="7"/>
  <c r="B24328" i="7"/>
  <c r="B24329" i="7"/>
  <c r="B24330" i="7"/>
  <c r="B24331" i="7"/>
  <c r="B24332" i="7"/>
  <c r="B24333" i="7"/>
  <c r="B24334" i="7"/>
  <c r="B24335" i="7"/>
  <c r="B24336" i="7"/>
  <c r="B24337" i="7"/>
  <c r="B24338" i="7"/>
  <c r="B24339" i="7"/>
  <c r="B24340" i="7"/>
  <c r="B24341" i="7"/>
  <c r="B24342" i="7"/>
  <c r="B24343" i="7"/>
  <c r="B24344" i="7"/>
  <c r="B24345" i="7"/>
  <c r="B24346" i="7"/>
  <c r="B24347" i="7"/>
  <c r="B24348" i="7"/>
  <c r="B24349" i="7"/>
  <c r="B24350" i="7"/>
  <c r="B24351" i="7"/>
  <c r="B24352" i="7"/>
  <c r="B24353" i="7"/>
  <c r="B24354" i="7"/>
  <c r="B24355" i="7"/>
  <c r="B24356" i="7"/>
  <c r="B24357" i="7"/>
  <c r="B24358" i="7"/>
  <c r="B24359" i="7"/>
  <c r="B24360" i="7"/>
  <c r="B24361" i="7"/>
  <c r="B24362" i="7"/>
  <c r="B24363" i="7"/>
  <c r="B24364" i="7"/>
  <c r="B24365" i="7"/>
  <c r="B24366" i="7"/>
  <c r="B24367" i="7"/>
  <c r="B24368" i="7"/>
  <c r="B24369" i="7"/>
  <c r="B24370" i="7"/>
  <c r="B24371" i="7"/>
  <c r="B24372" i="7"/>
  <c r="B24373" i="7"/>
  <c r="B24374" i="7"/>
  <c r="B24375" i="7"/>
  <c r="B24376" i="7"/>
  <c r="B24377" i="7"/>
  <c r="B24378" i="7"/>
  <c r="B24379" i="7"/>
  <c r="B24380" i="7"/>
  <c r="B24381" i="7"/>
  <c r="B24382" i="7"/>
  <c r="B24383" i="7"/>
  <c r="B24384" i="7"/>
  <c r="B24385" i="7"/>
  <c r="B24386" i="7"/>
  <c r="B24387" i="7"/>
  <c r="B24388" i="7"/>
  <c r="B24389" i="7"/>
  <c r="B24390" i="7"/>
  <c r="B24391" i="7"/>
  <c r="B24392" i="7"/>
  <c r="B24393" i="7"/>
  <c r="B24394" i="7"/>
  <c r="B24395" i="7"/>
  <c r="B24396" i="7"/>
  <c r="B24397" i="7"/>
  <c r="B24398" i="7"/>
  <c r="B24399" i="7"/>
  <c r="B24400" i="7"/>
  <c r="B24401" i="7"/>
  <c r="B24402" i="7"/>
  <c r="B24403" i="7"/>
  <c r="B24404" i="7"/>
  <c r="B24405" i="7"/>
  <c r="B24406" i="7"/>
  <c r="B24407" i="7"/>
  <c r="B24408" i="7"/>
  <c r="B24409" i="7"/>
  <c r="B24410" i="7"/>
  <c r="B24411" i="7"/>
  <c r="B24412" i="7"/>
  <c r="B24413" i="7"/>
  <c r="B24414" i="7"/>
  <c r="B24415" i="7"/>
  <c r="B24416" i="7"/>
  <c r="B24417" i="7"/>
  <c r="B24418" i="7"/>
  <c r="B24419" i="7"/>
  <c r="B24420" i="7"/>
  <c r="B24421" i="7"/>
  <c r="B24422" i="7"/>
  <c r="B24423" i="7"/>
  <c r="B24424" i="7"/>
  <c r="B24425" i="7"/>
  <c r="B24426" i="7"/>
  <c r="B24427" i="7"/>
  <c r="B24428" i="7"/>
  <c r="B24429" i="7"/>
  <c r="B24430" i="7"/>
  <c r="B24431" i="7"/>
  <c r="B24432" i="7"/>
  <c r="B24433" i="7"/>
  <c r="B24434" i="7"/>
  <c r="B24435" i="7"/>
  <c r="B24436" i="7"/>
  <c r="B24437" i="7"/>
  <c r="B24438" i="7"/>
  <c r="B24439" i="7"/>
  <c r="B24440" i="7"/>
  <c r="B24441" i="7"/>
  <c r="B24442" i="7"/>
  <c r="B24443" i="7"/>
  <c r="B24444" i="7"/>
  <c r="B24445" i="7"/>
  <c r="B24446" i="7"/>
  <c r="B24447" i="7"/>
  <c r="B24448" i="7"/>
  <c r="B24449" i="7"/>
  <c r="B24450" i="7"/>
  <c r="B24451" i="7"/>
  <c r="B24452" i="7"/>
  <c r="B24453" i="7"/>
  <c r="B24454" i="7"/>
  <c r="B24455" i="7"/>
  <c r="B24456" i="7"/>
  <c r="B24457" i="7"/>
  <c r="B24458" i="7"/>
  <c r="B24459" i="7"/>
  <c r="B24460" i="7"/>
  <c r="B24461" i="7"/>
  <c r="B24462" i="7"/>
  <c r="B24463" i="7"/>
  <c r="B24464" i="7"/>
  <c r="B24465" i="7"/>
  <c r="B24466" i="7"/>
  <c r="B24467" i="7"/>
  <c r="B24468" i="7"/>
  <c r="B24469" i="7"/>
  <c r="B24470" i="7"/>
  <c r="B24471" i="7"/>
  <c r="B24472" i="7"/>
  <c r="B24473" i="7"/>
  <c r="B24474" i="7"/>
  <c r="B24475" i="7"/>
  <c r="B24476" i="7"/>
  <c r="B24477" i="7"/>
  <c r="B24478" i="7"/>
  <c r="B24479" i="7"/>
  <c r="B24480" i="7"/>
  <c r="B24481" i="7"/>
  <c r="B24482" i="7"/>
  <c r="B24483" i="7"/>
  <c r="B24484" i="7"/>
  <c r="B24485" i="7"/>
  <c r="B24486" i="7"/>
  <c r="B24487" i="7"/>
  <c r="B24488" i="7"/>
  <c r="B24489" i="7"/>
  <c r="B24490" i="7"/>
  <c r="B24491" i="7"/>
  <c r="B24492" i="7"/>
  <c r="B24493" i="7"/>
  <c r="B24494" i="7"/>
  <c r="B24495" i="7"/>
  <c r="B24496" i="7"/>
  <c r="B24497" i="7"/>
  <c r="B24498" i="7"/>
  <c r="B24499" i="7"/>
  <c r="B24500" i="7"/>
  <c r="B24501" i="7"/>
  <c r="B24502" i="7"/>
  <c r="B24503" i="7"/>
  <c r="B24504" i="7"/>
  <c r="B24505" i="7"/>
  <c r="B24506" i="7"/>
  <c r="B24507" i="7"/>
  <c r="B24508" i="7"/>
  <c r="B24509" i="7"/>
  <c r="B24510" i="7"/>
  <c r="B24511" i="7"/>
  <c r="B24512" i="7"/>
  <c r="B24513" i="7"/>
  <c r="B24514" i="7"/>
  <c r="B24515" i="7"/>
  <c r="B24516" i="7"/>
  <c r="B24517" i="7"/>
  <c r="B24518" i="7"/>
  <c r="B24519" i="7"/>
  <c r="B24520" i="7"/>
  <c r="B24521" i="7"/>
  <c r="B24522" i="7"/>
  <c r="B24523" i="7"/>
  <c r="B24524" i="7"/>
  <c r="B24525" i="7"/>
  <c r="B24526" i="7"/>
  <c r="B24527" i="7"/>
  <c r="B24528" i="7"/>
  <c r="B24529" i="7"/>
  <c r="B24530" i="7"/>
  <c r="B24531" i="7"/>
  <c r="B24532" i="7"/>
  <c r="B24533" i="7"/>
  <c r="B24534" i="7"/>
  <c r="B24535" i="7"/>
  <c r="B24536" i="7"/>
  <c r="B24537" i="7"/>
  <c r="B24538" i="7"/>
  <c r="B24539" i="7"/>
  <c r="B24540" i="7"/>
  <c r="B24541" i="7"/>
  <c r="B24542" i="7"/>
  <c r="B24543" i="7"/>
  <c r="B24544" i="7"/>
  <c r="B24545" i="7"/>
  <c r="B24546" i="7"/>
  <c r="B24547" i="7"/>
  <c r="B24548" i="7"/>
  <c r="B24549" i="7"/>
  <c r="B24550" i="7"/>
  <c r="B24551" i="7"/>
  <c r="B24552" i="7"/>
  <c r="B24553" i="7"/>
  <c r="B24554" i="7"/>
  <c r="B24555" i="7"/>
  <c r="B24556" i="7"/>
  <c r="B24557" i="7"/>
  <c r="B24558" i="7"/>
  <c r="B24559" i="7"/>
  <c r="B24560" i="7"/>
  <c r="B24561" i="7"/>
  <c r="B24562" i="7"/>
  <c r="B24563" i="7"/>
  <c r="B24564" i="7"/>
  <c r="B24565" i="7"/>
  <c r="B24566" i="7"/>
  <c r="B24567" i="7"/>
  <c r="B24568" i="7"/>
  <c r="B24569" i="7"/>
  <c r="B24570" i="7"/>
  <c r="B24571" i="7"/>
  <c r="B24572" i="7"/>
  <c r="B24573" i="7"/>
  <c r="B24574" i="7"/>
  <c r="B24575" i="7"/>
  <c r="B24576" i="7"/>
  <c r="B24577" i="7"/>
  <c r="B24578" i="7"/>
  <c r="B24579" i="7"/>
  <c r="B24580" i="7"/>
  <c r="B24581" i="7"/>
  <c r="B24582" i="7"/>
  <c r="B24583" i="7"/>
  <c r="B24584" i="7"/>
  <c r="B24585" i="7"/>
  <c r="B24586" i="7"/>
  <c r="B24587" i="7"/>
  <c r="B24588" i="7"/>
  <c r="B24589" i="7"/>
  <c r="B24590" i="7"/>
  <c r="B24591" i="7"/>
  <c r="B24592" i="7"/>
  <c r="B24593" i="7"/>
  <c r="B24594" i="7"/>
  <c r="B24595" i="7"/>
  <c r="B24596" i="7"/>
  <c r="B24597" i="7"/>
  <c r="B24598" i="7"/>
  <c r="B24599" i="7"/>
  <c r="B24600" i="7"/>
  <c r="B24601" i="7"/>
  <c r="B24602" i="7"/>
  <c r="B24603" i="7"/>
  <c r="B24604" i="7"/>
  <c r="B24605" i="7"/>
  <c r="B24606" i="7"/>
  <c r="B24607" i="7"/>
  <c r="B24608" i="7"/>
  <c r="B24609" i="7"/>
  <c r="B24610" i="7"/>
  <c r="B24611" i="7"/>
  <c r="B24612" i="7"/>
  <c r="B24613" i="7"/>
  <c r="B24614" i="7"/>
  <c r="B24615" i="7"/>
  <c r="B24616" i="7"/>
  <c r="B24617" i="7"/>
  <c r="B24618" i="7"/>
  <c r="B24619" i="7"/>
  <c r="B24620" i="7"/>
  <c r="B24621" i="7"/>
  <c r="B24622" i="7"/>
  <c r="B24623" i="7"/>
  <c r="B24624" i="7"/>
  <c r="B24625" i="7"/>
  <c r="B24626" i="7"/>
  <c r="B24627" i="7"/>
  <c r="B24628" i="7"/>
  <c r="B24629" i="7"/>
  <c r="B24630" i="7"/>
  <c r="B24631" i="7"/>
  <c r="B24632" i="7"/>
  <c r="B24633" i="7"/>
  <c r="B24634" i="7"/>
  <c r="B24635" i="7"/>
  <c r="B24636" i="7"/>
  <c r="B24637" i="7"/>
  <c r="B24638" i="7"/>
  <c r="B24639" i="7"/>
  <c r="B24640" i="7"/>
  <c r="B24641" i="7"/>
  <c r="B24642" i="7"/>
  <c r="B24643" i="7"/>
  <c r="B24644" i="7"/>
  <c r="B24645" i="7"/>
  <c r="B24646" i="7"/>
  <c r="B24647" i="7"/>
  <c r="B24648" i="7"/>
  <c r="B24649" i="7"/>
  <c r="B24650" i="7"/>
  <c r="B24651" i="7"/>
  <c r="B24652" i="7"/>
  <c r="B24653" i="7"/>
  <c r="B24654" i="7"/>
  <c r="B24655" i="7"/>
  <c r="B24656" i="7"/>
  <c r="B24657" i="7"/>
  <c r="B24658" i="7"/>
  <c r="B24659" i="7"/>
  <c r="B24660" i="7"/>
  <c r="B24661" i="7"/>
  <c r="B24662" i="7"/>
  <c r="B24663" i="7"/>
  <c r="B24664" i="7"/>
  <c r="B24665" i="7"/>
  <c r="B24666" i="7"/>
  <c r="B24667" i="7"/>
  <c r="B24668" i="7"/>
  <c r="B24669" i="7"/>
  <c r="B24670" i="7"/>
  <c r="B24671" i="7"/>
  <c r="B24672" i="7"/>
  <c r="B24673" i="7"/>
  <c r="B24674" i="7"/>
  <c r="B24675" i="7"/>
  <c r="B24676" i="7"/>
  <c r="B24677" i="7"/>
  <c r="B24678" i="7"/>
  <c r="B24679" i="7"/>
  <c r="B24680" i="7"/>
  <c r="B24681" i="7"/>
  <c r="B24682" i="7"/>
  <c r="B24683" i="7"/>
  <c r="B24684" i="7"/>
  <c r="B24685" i="7"/>
  <c r="B24686" i="7"/>
  <c r="B24687" i="7"/>
  <c r="B24688" i="7"/>
  <c r="B24689" i="7"/>
  <c r="B24690" i="7"/>
  <c r="B24691" i="7"/>
  <c r="B24692" i="7"/>
  <c r="B24693" i="7"/>
  <c r="B24694" i="7"/>
  <c r="B24695" i="7"/>
  <c r="B24696" i="7"/>
  <c r="B24697" i="7"/>
  <c r="B24698" i="7"/>
  <c r="B24699" i="7"/>
  <c r="B24700" i="7"/>
  <c r="B24701" i="7"/>
  <c r="B24702" i="7"/>
  <c r="B24703" i="7"/>
  <c r="B24704" i="7"/>
  <c r="B24705" i="7"/>
  <c r="B24706" i="7"/>
  <c r="B24707" i="7"/>
  <c r="B24708" i="7"/>
  <c r="B24709" i="7"/>
  <c r="B24710" i="7"/>
  <c r="B24711" i="7"/>
  <c r="B24712" i="7"/>
  <c r="B24713" i="7"/>
  <c r="B24714" i="7"/>
  <c r="B24715" i="7"/>
  <c r="B24716" i="7"/>
  <c r="B24717" i="7"/>
  <c r="B24718" i="7"/>
  <c r="B24719" i="7"/>
  <c r="B24720" i="7"/>
  <c r="B24721" i="7"/>
  <c r="B24722" i="7"/>
  <c r="B24723" i="7"/>
  <c r="B24724" i="7"/>
  <c r="B24725" i="7"/>
  <c r="B24726" i="7"/>
  <c r="B24727" i="7"/>
  <c r="B24728" i="7"/>
  <c r="B24729" i="7"/>
  <c r="B24730" i="7"/>
  <c r="B24731" i="7"/>
  <c r="B24732" i="7"/>
  <c r="B24733" i="7"/>
  <c r="B24734" i="7"/>
  <c r="B24735" i="7"/>
  <c r="B24736" i="7"/>
  <c r="B24737" i="7"/>
  <c r="B24738" i="7"/>
  <c r="B24739" i="7"/>
  <c r="B24740" i="7"/>
  <c r="B24741" i="7"/>
  <c r="B24742" i="7"/>
  <c r="B24743" i="7"/>
  <c r="B24744" i="7"/>
  <c r="B24745" i="7"/>
  <c r="B24746" i="7"/>
  <c r="B24747" i="7"/>
  <c r="B24748" i="7"/>
  <c r="B24749" i="7"/>
  <c r="B24750" i="7"/>
  <c r="B24751" i="7"/>
  <c r="B24752" i="7"/>
  <c r="B24753" i="7"/>
  <c r="B24754" i="7"/>
  <c r="B24755" i="7"/>
  <c r="B24756" i="7"/>
  <c r="B24757" i="7"/>
  <c r="B24758" i="7"/>
  <c r="B24759" i="7"/>
  <c r="B24760" i="7"/>
  <c r="B24761" i="7"/>
  <c r="B24762" i="7"/>
  <c r="B24763" i="7"/>
  <c r="B24764" i="7"/>
  <c r="B24765" i="7"/>
  <c r="B24766" i="7"/>
  <c r="B24767" i="7"/>
  <c r="B24768" i="7"/>
  <c r="B24769" i="7"/>
  <c r="B24770" i="7"/>
  <c r="B24771" i="7"/>
  <c r="B24772" i="7"/>
  <c r="B24773" i="7"/>
  <c r="B24774" i="7"/>
  <c r="B24775" i="7"/>
  <c r="B24776" i="7"/>
  <c r="B24777" i="7"/>
  <c r="B24778" i="7"/>
  <c r="B24779" i="7"/>
  <c r="B24780" i="7"/>
  <c r="B24781" i="7"/>
  <c r="B24782" i="7"/>
  <c r="B24783" i="7"/>
  <c r="B24784" i="7"/>
  <c r="B24785" i="7"/>
  <c r="B24786" i="7"/>
  <c r="B24787" i="7"/>
  <c r="B24788" i="7"/>
  <c r="B24789" i="7"/>
  <c r="B24790" i="7"/>
  <c r="B24791" i="7"/>
  <c r="B24792" i="7"/>
  <c r="B24793" i="7"/>
  <c r="B24794" i="7"/>
  <c r="B24795" i="7"/>
  <c r="B24796" i="7"/>
  <c r="B24797" i="7"/>
  <c r="B24798" i="7"/>
  <c r="B24799" i="7"/>
  <c r="B24800" i="7"/>
  <c r="B24801" i="7"/>
  <c r="B24802" i="7"/>
  <c r="B24803" i="7"/>
  <c r="B24804" i="7"/>
  <c r="B24805" i="7"/>
  <c r="B24806" i="7"/>
  <c r="B24807" i="7"/>
  <c r="B24808" i="7"/>
  <c r="B24809" i="7"/>
  <c r="B24810" i="7"/>
  <c r="B24811" i="7"/>
  <c r="B24812" i="7"/>
  <c r="B24813" i="7"/>
  <c r="B24814" i="7"/>
  <c r="B24815" i="7"/>
  <c r="B24816" i="7"/>
  <c r="B24817" i="7"/>
  <c r="B24818" i="7"/>
  <c r="B24819" i="7"/>
  <c r="B24820" i="7"/>
  <c r="B24821" i="7"/>
  <c r="B24822" i="7"/>
  <c r="B24823" i="7"/>
  <c r="B24824" i="7"/>
  <c r="B24825" i="7"/>
  <c r="B24826" i="7"/>
  <c r="B24827" i="7"/>
  <c r="B24828" i="7"/>
  <c r="B24829" i="7"/>
  <c r="B24830" i="7"/>
  <c r="B24831" i="7"/>
  <c r="B24832" i="7"/>
  <c r="B24833" i="7"/>
  <c r="B24834" i="7"/>
  <c r="B24835" i="7"/>
  <c r="B24836" i="7"/>
  <c r="B24837" i="7"/>
  <c r="B24838" i="7"/>
  <c r="B24839" i="7"/>
  <c r="B24840" i="7"/>
  <c r="B24841" i="7"/>
  <c r="B24842" i="7"/>
  <c r="B24843" i="7"/>
  <c r="B24844" i="7"/>
  <c r="B24845" i="7"/>
  <c r="B24846" i="7"/>
  <c r="B24847" i="7"/>
  <c r="B24848" i="7"/>
  <c r="B24849" i="7"/>
  <c r="B24850" i="7"/>
  <c r="B24851" i="7"/>
  <c r="B24852" i="7"/>
  <c r="B24853" i="7"/>
  <c r="B24854" i="7"/>
  <c r="B24855" i="7"/>
  <c r="B24856" i="7"/>
  <c r="B24857" i="7"/>
  <c r="B24858" i="7"/>
  <c r="B24859" i="7"/>
  <c r="B24860" i="7"/>
  <c r="B24861" i="7"/>
  <c r="B24862" i="7"/>
  <c r="B24863" i="7"/>
  <c r="B24864" i="7"/>
  <c r="B24865" i="7"/>
  <c r="B24866" i="7"/>
  <c r="B24867" i="7"/>
  <c r="B24868" i="7"/>
  <c r="B24869" i="7"/>
  <c r="B24870" i="7"/>
  <c r="B24871" i="7"/>
  <c r="B24872" i="7"/>
  <c r="B24873" i="7"/>
  <c r="B24874" i="7"/>
  <c r="B24875" i="7"/>
  <c r="B24876" i="7"/>
  <c r="B24877" i="7"/>
  <c r="B24878" i="7"/>
  <c r="B24879" i="7"/>
  <c r="B24880" i="7"/>
  <c r="B24881" i="7"/>
  <c r="B24882" i="7"/>
  <c r="B24883" i="7"/>
  <c r="B24884" i="7"/>
  <c r="B24885" i="7"/>
  <c r="B24886" i="7"/>
  <c r="B24887" i="7"/>
  <c r="B24888" i="7"/>
  <c r="B24889" i="7"/>
  <c r="B24890" i="7"/>
  <c r="B24891" i="7"/>
  <c r="B24892" i="7"/>
  <c r="B24893" i="7"/>
  <c r="B24894" i="7"/>
  <c r="B24895" i="7"/>
  <c r="B24896" i="7"/>
  <c r="B24897" i="7"/>
  <c r="B24898" i="7"/>
  <c r="B24899" i="7"/>
  <c r="B24900" i="7"/>
  <c r="B24901" i="7"/>
  <c r="B24902" i="7"/>
  <c r="B24903" i="7"/>
  <c r="B24904" i="7"/>
  <c r="B24905" i="7"/>
  <c r="B24906" i="7"/>
  <c r="B24907" i="7"/>
  <c r="B24908" i="7"/>
  <c r="B24909" i="7"/>
  <c r="B24910" i="7"/>
  <c r="B24911" i="7"/>
  <c r="B24912" i="7"/>
  <c r="B24913" i="7"/>
  <c r="B24914" i="7"/>
  <c r="B24915" i="7"/>
  <c r="B24916" i="7"/>
  <c r="B24917" i="7"/>
  <c r="B24918" i="7"/>
  <c r="B24919" i="7"/>
  <c r="B24920" i="7"/>
  <c r="B24921" i="7"/>
  <c r="B24922" i="7"/>
  <c r="B24923" i="7"/>
  <c r="B24924" i="7"/>
  <c r="B24925" i="7"/>
  <c r="B24926" i="7"/>
  <c r="B24927" i="7"/>
  <c r="B24928" i="7"/>
  <c r="B24929" i="7"/>
  <c r="B24930" i="7"/>
  <c r="B24931" i="7"/>
  <c r="B24932" i="7"/>
  <c r="B24933" i="7"/>
  <c r="B24934" i="7"/>
  <c r="B24935" i="7"/>
  <c r="B24936" i="7"/>
  <c r="B24937" i="7"/>
  <c r="B24938" i="7"/>
  <c r="B24939" i="7"/>
  <c r="B24940" i="7"/>
  <c r="B24941" i="7"/>
  <c r="B24942" i="7"/>
  <c r="B24943" i="7"/>
  <c r="B24944" i="7"/>
  <c r="B24945" i="7"/>
  <c r="B24946" i="7"/>
  <c r="B24947" i="7"/>
  <c r="B24948" i="7"/>
  <c r="B24949" i="7"/>
  <c r="B24950" i="7"/>
  <c r="B24951" i="7"/>
  <c r="B24952" i="7"/>
  <c r="B24953" i="7"/>
  <c r="B24954" i="7"/>
  <c r="B24955" i="7"/>
  <c r="B24956" i="7"/>
  <c r="B24957" i="7"/>
  <c r="B24958" i="7"/>
  <c r="B24959" i="7"/>
  <c r="B24960" i="7"/>
  <c r="B24961" i="7"/>
  <c r="B24962" i="7"/>
  <c r="B24963" i="7"/>
  <c r="B24964" i="7"/>
  <c r="B24965" i="7"/>
  <c r="B24966" i="7"/>
  <c r="B24967" i="7"/>
  <c r="B24968" i="7"/>
  <c r="B24969" i="7"/>
  <c r="B24970" i="7"/>
  <c r="B24971" i="7"/>
  <c r="B24972" i="7"/>
  <c r="B24973" i="7"/>
  <c r="B24974" i="7"/>
  <c r="B24975" i="7"/>
  <c r="B24976" i="7"/>
  <c r="B24977" i="7"/>
  <c r="B24978" i="7"/>
  <c r="B24979" i="7"/>
  <c r="B24980" i="7"/>
  <c r="B24981" i="7"/>
  <c r="B24982" i="7"/>
  <c r="B24983" i="7"/>
  <c r="B24984" i="7"/>
  <c r="B24985" i="7"/>
  <c r="B24986" i="7"/>
  <c r="B24987" i="7"/>
  <c r="B24988" i="7"/>
  <c r="B24989" i="7"/>
  <c r="B24990" i="7"/>
  <c r="B24991" i="7"/>
  <c r="B24992" i="7"/>
  <c r="B24993" i="7"/>
  <c r="B24994" i="7"/>
  <c r="B24995" i="7"/>
  <c r="B24996" i="7"/>
  <c r="B24997" i="7"/>
  <c r="B24998" i="7"/>
  <c r="B24999" i="7"/>
  <c r="B25000" i="7"/>
  <c r="B25001" i="7"/>
  <c r="B25002" i="7"/>
  <c r="B25003" i="7"/>
  <c r="B25004" i="7"/>
  <c r="B25005" i="7"/>
  <c r="B25006" i="7"/>
  <c r="B25007" i="7"/>
  <c r="B25008" i="7"/>
  <c r="B25009" i="7"/>
  <c r="B25010" i="7"/>
  <c r="B25011" i="7"/>
  <c r="B25012" i="7"/>
  <c r="B25013" i="7"/>
  <c r="B25014" i="7"/>
  <c r="B25015" i="7"/>
  <c r="B25016" i="7"/>
  <c r="B25017" i="7"/>
  <c r="B25018" i="7"/>
  <c r="B25019" i="7"/>
  <c r="B25020" i="7"/>
  <c r="B25021" i="7"/>
  <c r="B25022" i="7"/>
  <c r="B25023" i="7"/>
  <c r="B25024" i="7"/>
  <c r="B25025" i="7"/>
  <c r="B25026" i="7"/>
  <c r="B25027" i="7"/>
  <c r="B25028" i="7"/>
  <c r="B25029" i="7"/>
  <c r="B25030" i="7"/>
  <c r="B25031" i="7"/>
  <c r="B25032" i="7"/>
  <c r="B25033" i="7"/>
  <c r="B25034" i="7"/>
  <c r="B25035" i="7"/>
  <c r="B25036" i="7"/>
  <c r="B25037" i="7"/>
  <c r="B25038" i="7"/>
  <c r="B25039" i="7"/>
  <c r="B25040" i="7"/>
  <c r="B25041" i="7"/>
  <c r="B25042" i="7"/>
  <c r="B25043" i="7"/>
  <c r="B25044" i="7"/>
  <c r="B25045" i="7"/>
  <c r="B25046" i="7"/>
  <c r="B25047" i="7"/>
  <c r="B25048" i="7"/>
  <c r="B25049" i="7"/>
  <c r="B25050" i="7"/>
  <c r="B25051" i="7"/>
  <c r="B25052" i="7"/>
  <c r="B25053" i="7"/>
  <c r="B25054" i="7"/>
  <c r="B25055" i="7"/>
  <c r="B25056" i="7"/>
  <c r="B25057" i="7"/>
  <c r="B25058" i="7"/>
  <c r="B25059" i="7"/>
  <c r="B25060" i="7"/>
  <c r="B25061" i="7"/>
  <c r="B25062" i="7"/>
  <c r="B25063" i="7"/>
  <c r="B25064" i="7"/>
  <c r="B25065" i="7"/>
  <c r="B25066" i="7"/>
  <c r="B25067" i="7"/>
  <c r="B25068" i="7"/>
  <c r="B25069" i="7"/>
  <c r="B25070" i="7"/>
  <c r="B25071" i="7"/>
  <c r="B25072" i="7"/>
  <c r="B25073" i="7"/>
  <c r="B25074" i="7"/>
  <c r="B25075" i="7"/>
  <c r="B25076" i="7"/>
  <c r="B25077" i="7"/>
  <c r="B25078" i="7"/>
  <c r="B25079" i="7"/>
  <c r="B25080" i="7"/>
  <c r="B25081" i="7"/>
  <c r="B25082" i="7"/>
  <c r="B25083" i="7"/>
  <c r="B25084" i="7"/>
  <c r="B25085" i="7"/>
  <c r="B25086" i="7"/>
  <c r="B25087" i="7"/>
  <c r="B25088" i="7"/>
  <c r="B25089" i="7"/>
  <c r="B25090" i="7"/>
  <c r="B25091" i="7"/>
  <c r="B25092" i="7"/>
  <c r="B25093" i="7"/>
  <c r="B25094" i="7"/>
  <c r="B25095" i="7"/>
  <c r="B25096" i="7"/>
  <c r="B25097" i="7"/>
  <c r="B25098" i="7"/>
  <c r="B25099" i="7"/>
  <c r="B25100" i="7"/>
  <c r="B25101" i="7"/>
  <c r="B25102" i="7"/>
  <c r="B25103" i="7"/>
  <c r="B25104" i="7"/>
  <c r="B25105" i="7"/>
  <c r="B25106" i="7"/>
  <c r="B25107" i="7"/>
  <c r="B25108" i="7"/>
  <c r="B25109" i="7"/>
  <c r="B25110" i="7"/>
  <c r="B25111" i="7"/>
  <c r="B25112" i="7"/>
  <c r="B25113" i="7"/>
  <c r="B25114" i="7"/>
  <c r="B25115" i="7"/>
  <c r="B25116" i="7"/>
  <c r="B25117" i="7"/>
  <c r="B25118" i="7"/>
  <c r="B25119" i="7"/>
  <c r="B25120" i="7"/>
  <c r="B25121" i="7"/>
  <c r="B25122" i="7"/>
  <c r="B25123" i="7"/>
  <c r="B25124" i="7"/>
  <c r="B25125" i="7"/>
  <c r="B25126" i="7"/>
  <c r="B25127" i="7"/>
  <c r="B25128" i="7"/>
  <c r="B25129" i="7"/>
  <c r="B25130" i="7"/>
  <c r="B25131" i="7"/>
  <c r="B25132" i="7"/>
  <c r="B25133" i="7"/>
  <c r="B25134" i="7"/>
  <c r="B25135" i="7"/>
  <c r="B25136" i="7"/>
  <c r="B25137" i="7"/>
  <c r="B25138" i="7"/>
  <c r="B25139" i="7"/>
  <c r="B25140" i="7"/>
  <c r="B25141" i="7"/>
  <c r="B25142" i="7"/>
  <c r="B25143" i="7"/>
  <c r="B25144" i="7"/>
  <c r="B25145" i="7"/>
  <c r="B25146" i="7"/>
  <c r="B25147" i="7"/>
  <c r="B25148" i="7"/>
  <c r="B25149" i="7"/>
  <c r="B25150" i="7"/>
  <c r="B25151" i="7"/>
  <c r="B25152" i="7"/>
  <c r="B25153" i="7"/>
  <c r="B25154" i="7"/>
  <c r="B25155" i="7"/>
  <c r="B25156" i="7"/>
  <c r="B25157" i="7"/>
  <c r="B25158" i="7"/>
  <c r="B25159" i="7"/>
  <c r="B25160" i="7"/>
  <c r="B25161" i="7"/>
  <c r="B25162" i="7"/>
  <c r="B25163" i="7"/>
  <c r="B25164" i="7"/>
  <c r="B25165" i="7"/>
  <c r="B25166" i="7"/>
  <c r="B25167" i="7"/>
  <c r="B25168" i="7"/>
  <c r="B25169" i="7"/>
  <c r="B25170" i="7"/>
  <c r="B25171" i="7"/>
  <c r="B25172" i="7"/>
  <c r="B25173" i="7"/>
  <c r="B25174" i="7"/>
  <c r="B25175" i="7"/>
  <c r="B25176" i="7"/>
  <c r="B25177" i="7"/>
  <c r="B25178" i="7"/>
  <c r="B25179" i="7"/>
  <c r="B25180" i="7"/>
  <c r="B25181" i="7"/>
  <c r="B25182" i="7"/>
  <c r="B25183" i="7"/>
  <c r="B25184" i="7"/>
  <c r="B25185" i="7"/>
  <c r="B25186" i="7"/>
  <c r="B25187" i="7"/>
  <c r="B25188" i="7"/>
  <c r="B25189" i="7"/>
  <c r="B25190" i="7"/>
  <c r="B25191" i="7"/>
  <c r="B25192" i="7"/>
  <c r="B25193" i="7"/>
  <c r="B25194" i="7"/>
  <c r="B25195" i="7"/>
  <c r="B25196" i="7"/>
  <c r="B25197" i="7"/>
  <c r="B25198" i="7"/>
  <c r="B25199" i="7"/>
  <c r="B25200" i="7"/>
  <c r="B25201" i="7"/>
  <c r="B25202" i="7"/>
  <c r="B25203" i="7"/>
  <c r="B25204" i="7"/>
  <c r="B25205" i="7"/>
  <c r="B25206" i="7"/>
  <c r="B25207" i="7"/>
  <c r="B25208" i="7"/>
  <c r="B25209" i="7"/>
  <c r="B25210" i="7"/>
  <c r="B25211" i="7"/>
  <c r="B25212" i="7"/>
  <c r="B25213" i="7"/>
  <c r="B25214" i="7"/>
  <c r="B25215" i="7"/>
  <c r="B25216" i="7"/>
  <c r="B25217" i="7"/>
  <c r="B25218" i="7"/>
  <c r="B25219" i="7"/>
  <c r="B25220" i="7"/>
  <c r="B25221" i="7"/>
  <c r="B25222" i="7"/>
  <c r="B25223" i="7"/>
  <c r="B25224" i="7"/>
  <c r="B25225" i="7"/>
  <c r="B25226" i="7"/>
  <c r="B25227" i="7"/>
  <c r="B25228" i="7"/>
  <c r="B25229" i="7"/>
  <c r="B25230" i="7"/>
  <c r="B25231" i="7"/>
  <c r="B25232" i="7"/>
  <c r="B25233" i="7"/>
  <c r="B25234" i="7"/>
  <c r="B25235" i="7"/>
  <c r="B25236" i="7"/>
  <c r="B25237" i="7"/>
  <c r="B25238" i="7"/>
  <c r="B25239" i="7"/>
  <c r="B25240" i="7"/>
  <c r="B25241" i="7"/>
  <c r="B25242" i="7"/>
  <c r="B25243" i="7"/>
  <c r="B25244" i="7"/>
  <c r="B25245" i="7"/>
  <c r="B25246" i="7"/>
  <c r="B25247" i="7"/>
  <c r="B25248" i="7"/>
  <c r="B25249" i="7"/>
  <c r="B25250" i="7"/>
  <c r="B25251" i="7"/>
  <c r="B25252" i="7"/>
  <c r="B25253" i="7"/>
  <c r="B25254" i="7"/>
  <c r="B25255" i="7"/>
  <c r="B25256" i="7"/>
  <c r="B25257" i="7"/>
  <c r="B25258" i="7"/>
  <c r="B25259" i="7"/>
  <c r="B25260" i="7"/>
  <c r="B25261" i="7"/>
  <c r="B25262" i="7"/>
  <c r="B25263" i="7"/>
  <c r="B25264" i="7"/>
  <c r="B25265" i="7"/>
  <c r="B25266" i="7"/>
  <c r="B25267" i="7"/>
  <c r="B25268" i="7"/>
  <c r="B25269" i="7"/>
  <c r="B25270" i="7"/>
  <c r="B25271" i="7"/>
  <c r="B25272" i="7"/>
  <c r="B25273" i="7"/>
  <c r="B25274" i="7"/>
  <c r="B25275" i="7"/>
  <c r="B25276" i="7"/>
  <c r="B25277" i="7"/>
  <c r="B25278" i="7"/>
  <c r="B25279" i="7"/>
  <c r="B25280" i="7"/>
  <c r="B25281" i="7"/>
  <c r="B25282" i="7"/>
  <c r="B25283" i="7"/>
  <c r="B25284" i="7"/>
  <c r="B25285" i="7"/>
  <c r="B25286" i="7"/>
  <c r="B25287" i="7"/>
  <c r="B25288" i="7"/>
  <c r="B25289" i="7"/>
  <c r="B25290" i="7"/>
  <c r="B25291" i="7"/>
  <c r="B25292" i="7"/>
  <c r="B25293" i="7"/>
  <c r="B25294" i="7"/>
  <c r="B25295" i="7"/>
  <c r="B25296" i="7"/>
  <c r="B25297" i="7"/>
  <c r="B25298" i="7"/>
  <c r="B25299" i="7"/>
  <c r="B25300" i="7"/>
  <c r="B25301" i="7"/>
  <c r="B25302" i="7"/>
  <c r="B25303" i="7"/>
  <c r="B25304" i="7"/>
  <c r="B25305" i="7"/>
  <c r="B25306" i="7"/>
  <c r="B25307" i="7"/>
  <c r="B25308" i="7"/>
  <c r="B25309" i="7"/>
  <c r="B25310" i="7"/>
  <c r="B25311" i="7"/>
  <c r="B25312" i="7"/>
  <c r="B25313" i="7"/>
  <c r="B25314" i="7"/>
  <c r="B25315" i="7"/>
  <c r="B25316" i="7"/>
  <c r="B25317" i="7"/>
  <c r="B25318" i="7"/>
  <c r="B25319" i="7"/>
  <c r="B25320" i="7"/>
  <c r="B25321" i="7"/>
  <c r="B25322" i="7"/>
  <c r="B25323" i="7"/>
  <c r="B25324" i="7"/>
  <c r="B25325" i="7"/>
  <c r="B25326" i="7"/>
  <c r="B25327" i="7"/>
  <c r="B25328" i="7"/>
  <c r="B25329" i="7"/>
  <c r="B25330" i="7"/>
  <c r="B25331" i="7"/>
  <c r="B25332" i="7"/>
  <c r="B25333" i="7"/>
  <c r="B25334" i="7"/>
  <c r="B25335" i="7"/>
  <c r="B25336" i="7"/>
  <c r="B25337" i="7"/>
  <c r="B25338" i="7"/>
  <c r="B25339" i="7"/>
  <c r="B25340" i="7"/>
  <c r="B25341" i="7"/>
  <c r="B25342" i="7"/>
  <c r="B25343" i="7"/>
  <c r="B25344" i="7"/>
  <c r="B25345" i="7"/>
  <c r="B25346" i="7"/>
  <c r="B25347" i="7"/>
  <c r="B25348" i="7"/>
  <c r="B25349" i="7"/>
  <c r="B25350" i="7"/>
  <c r="B25351" i="7"/>
  <c r="B25352" i="7"/>
  <c r="B25353" i="7"/>
  <c r="B25354" i="7"/>
  <c r="B25355" i="7"/>
  <c r="B25356" i="7"/>
  <c r="B25357" i="7"/>
  <c r="B25358" i="7"/>
  <c r="B25359" i="7"/>
  <c r="B25360" i="7"/>
  <c r="B25361" i="7"/>
  <c r="B25362" i="7"/>
  <c r="B25363" i="7"/>
  <c r="B25364" i="7"/>
  <c r="B25365" i="7"/>
  <c r="B25366" i="7"/>
  <c r="B25367" i="7"/>
  <c r="B25368" i="7"/>
  <c r="B25369" i="7"/>
  <c r="B25370" i="7"/>
  <c r="B25371" i="7"/>
  <c r="B25372" i="7"/>
  <c r="B25373" i="7"/>
  <c r="B25374" i="7"/>
  <c r="B25375" i="7"/>
  <c r="B25376" i="7"/>
  <c r="B25377" i="7"/>
  <c r="B25378" i="7"/>
  <c r="B25379" i="7"/>
  <c r="B25380" i="7"/>
  <c r="B25381" i="7"/>
  <c r="B25382" i="7"/>
  <c r="B25383" i="7"/>
  <c r="B25384" i="7"/>
  <c r="B25385" i="7"/>
  <c r="B25386" i="7"/>
  <c r="B25387" i="7"/>
  <c r="B25388" i="7"/>
  <c r="B25389" i="7"/>
  <c r="B25390" i="7"/>
  <c r="B25391" i="7"/>
  <c r="B25392" i="7"/>
  <c r="B25393" i="7"/>
  <c r="B25394" i="7"/>
  <c r="B25395" i="7"/>
  <c r="B25396" i="7"/>
  <c r="B25397" i="7"/>
  <c r="B25398" i="7"/>
  <c r="B25399" i="7"/>
  <c r="B25400" i="7"/>
  <c r="B25401" i="7"/>
  <c r="B25402" i="7"/>
  <c r="B25403" i="7"/>
  <c r="B25404" i="7"/>
  <c r="B25405" i="7"/>
  <c r="B25406" i="7"/>
  <c r="B25407" i="7"/>
  <c r="B25408" i="7"/>
  <c r="B25409" i="7"/>
  <c r="B25410" i="7"/>
  <c r="B25411" i="7"/>
  <c r="B25412" i="7"/>
  <c r="B25413" i="7"/>
  <c r="B25414" i="7"/>
  <c r="B25415" i="7"/>
  <c r="B25416" i="7"/>
  <c r="B25417" i="7"/>
  <c r="B25418" i="7"/>
  <c r="B25419" i="7"/>
  <c r="B25420" i="7"/>
  <c r="B25421" i="7"/>
  <c r="B25422" i="7"/>
  <c r="B25423" i="7"/>
  <c r="B25424" i="7"/>
  <c r="B25425" i="7"/>
  <c r="B25426" i="7"/>
  <c r="B25427" i="7"/>
  <c r="B25428" i="7"/>
  <c r="B25429" i="7"/>
  <c r="B25430" i="7"/>
  <c r="B25431" i="7"/>
  <c r="B25432" i="7"/>
  <c r="B25433" i="7"/>
  <c r="B25434" i="7"/>
  <c r="B25435" i="7"/>
  <c r="B25436" i="7"/>
  <c r="B25437" i="7"/>
  <c r="B25438" i="7"/>
  <c r="B25439" i="7"/>
  <c r="B25440" i="7"/>
  <c r="B25441" i="7"/>
  <c r="B25442" i="7"/>
  <c r="B25443" i="7"/>
  <c r="B25444" i="7"/>
  <c r="B25445" i="7"/>
  <c r="B25446" i="7"/>
  <c r="B25447" i="7"/>
  <c r="B25448" i="7"/>
  <c r="B25449" i="7"/>
  <c r="B25450" i="7"/>
  <c r="B25451" i="7"/>
  <c r="B25452" i="7"/>
  <c r="B25453" i="7"/>
  <c r="B25454" i="7"/>
  <c r="B25455" i="7"/>
  <c r="B25456" i="7"/>
  <c r="B25457" i="7"/>
  <c r="B25458" i="7"/>
  <c r="B25459" i="7"/>
  <c r="B25460" i="7"/>
  <c r="B25461" i="7"/>
  <c r="B25462" i="7"/>
  <c r="B25463" i="7"/>
  <c r="B25464" i="7"/>
  <c r="B25465" i="7"/>
  <c r="B25466" i="7"/>
  <c r="B25467" i="7"/>
  <c r="B25468" i="7"/>
  <c r="B25469" i="7"/>
  <c r="B25470" i="7"/>
  <c r="B25471" i="7"/>
  <c r="B25472" i="7"/>
  <c r="B25473" i="7"/>
  <c r="B25474" i="7"/>
  <c r="B25475" i="7"/>
  <c r="B25476" i="7"/>
  <c r="B25477" i="7"/>
  <c r="B25478" i="7"/>
  <c r="B25479" i="7"/>
  <c r="B25480" i="7"/>
  <c r="B25481" i="7"/>
  <c r="B25482" i="7"/>
  <c r="B25483" i="7"/>
  <c r="B25484" i="7"/>
  <c r="B25485" i="7"/>
  <c r="B25486" i="7"/>
  <c r="B25487" i="7"/>
  <c r="B25488" i="7"/>
  <c r="B25489" i="7"/>
  <c r="B25490" i="7"/>
  <c r="B25491" i="7"/>
  <c r="B25492" i="7"/>
  <c r="B25493" i="7"/>
  <c r="B25494" i="7"/>
  <c r="B25495" i="7"/>
  <c r="B25496" i="7"/>
  <c r="B25497" i="7"/>
  <c r="B25498" i="7"/>
  <c r="B25499" i="7"/>
  <c r="B25500" i="7"/>
  <c r="B25501" i="7"/>
  <c r="B25502" i="7"/>
  <c r="B25503" i="7"/>
  <c r="B25504" i="7"/>
  <c r="B25505" i="7"/>
  <c r="B25506" i="7"/>
  <c r="B25507" i="7"/>
  <c r="B25508" i="7"/>
  <c r="B25509" i="7"/>
  <c r="B25510" i="7"/>
  <c r="B25511" i="7"/>
  <c r="B25512" i="7"/>
  <c r="B25513" i="7"/>
  <c r="B25514" i="7"/>
  <c r="B25515" i="7"/>
  <c r="B25516" i="7"/>
  <c r="B25517" i="7"/>
  <c r="B25518" i="7"/>
  <c r="B25519" i="7"/>
  <c r="B25520" i="7"/>
  <c r="B25521" i="7"/>
  <c r="B25522" i="7"/>
  <c r="B25523" i="7"/>
  <c r="B25524" i="7"/>
  <c r="B25525" i="7"/>
  <c r="B25526" i="7"/>
  <c r="B25527" i="7"/>
  <c r="B25528" i="7"/>
  <c r="B25529" i="7"/>
  <c r="B25530" i="7"/>
  <c r="B25531" i="7"/>
  <c r="B25532" i="7"/>
  <c r="B25533" i="7"/>
  <c r="B25534" i="7"/>
  <c r="B25535" i="7"/>
  <c r="B25536" i="7"/>
  <c r="B25537" i="7"/>
  <c r="B25538" i="7"/>
  <c r="B25539" i="7"/>
  <c r="B25540" i="7"/>
  <c r="B25541" i="7"/>
  <c r="B25542" i="7"/>
  <c r="B25543" i="7"/>
  <c r="B25544" i="7"/>
  <c r="B25545" i="7"/>
  <c r="B25546" i="7"/>
  <c r="B25547" i="7"/>
  <c r="B25548" i="7"/>
  <c r="B25549" i="7"/>
  <c r="B25550" i="7"/>
  <c r="B25551" i="7"/>
  <c r="B25552" i="7"/>
  <c r="B25553" i="7"/>
  <c r="B25554" i="7"/>
  <c r="B25555" i="7"/>
  <c r="B25556" i="7"/>
  <c r="B25557" i="7"/>
  <c r="B25558" i="7"/>
  <c r="B25559" i="7"/>
  <c r="B25560" i="7"/>
  <c r="B25561" i="7"/>
  <c r="B25562" i="7"/>
  <c r="B25563" i="7"/>
  <c r="B25564" i="7"/>
  <c r="B25565" i="7"/>
  <c r="B25566" i="7"/>
  <c r="B25567" i="7"/>
  <c r="B25568" i="7"/>
  <c r="B25569" i="7"/>
  <c r="B25570" i="7"/>
  <c r="B25571" i="7"/>
  <c r="B25572" i="7"/>
  <c r="B25573" i="7"/>
  <c r="B25574" i="7"/>
  <c r="B25575" i="7"/>
  <c r="B25576" i="7"/>
  <c r="B25577" i="7"/>
  <c r="B25578" i="7"/>
  <c r="B25579" i="7"/>
  <c r="B25580" i="7"/>
  <c r="B25581" i="7"/>
  <c r="B25582" i="7"/>
  <c r="B25583" i="7"/>
  <c r="B25584" i="7"/>
  <c r="B25585" i="7"/>
  <c r="B25586" i="7"/>
  <c r="B25587" i="7"/>
  <c r="B25588" i="7"/>
  <c r="B25589" i="7"/>
  <c r="B25590" i="7"/>
  <c r="B25591" i="7"/>
  <c r="B25592" i="7"/>
  <c r="B25593" i="7"/>
  <c r="B25594" i="7"/>
  <c r="B25595" i="7"/>
  <c r="B25596" i="7"/>
  <c r="B25597" i="7"/>
  <c r="B25598" i="7"/>
  <c r="B25599" i="7"/>
  <c r="B25600" i="7"/>
  <c r="B25601" i="7"/>
  <c r="B25602" i="7"/>
  <c r="B25603" i="7"/>
  <c r="B25604" i="7"/>
  <c r="B25605" i="7"/>
  <c r="B25606" i="7"/>
  <c r="B25607" i="7"/>
  <c r="B25608" i="7"/>
  <c r="B25609" i="7"/>
  <c r="B25610" i="7"/>
  <c r="B25611" i="7"/>
  <c r="B25612" i="7"/>
  <c r="B25613" i="7"/>
  <c r="B25614" i="7"/>
  <c r="B25615" i="7"/>
  <c r="B25616" i="7"/>
  <c r="B25617" i="7"/>
  <c r="B25618" i="7"/>
  <c r="B25619" i="7"/>
  <c r="B25620" i="7"/>
  <c r="B25621" i="7"/>
  <c r="B25622" i="7"/>
  <c r="B25623" i="7"/>
  <c r="B25624" i="7"/>
  <c r="B25625" i="7"/>
  <c r="B25626" i="7"/>
  <c r="B25627" i="7"/>
  <c r="B25628" i="7"/>
  <c r="B25629" i="7"/>
  <c r="B25630" i="7"/>
  <c r="B25631" i="7"/>
  <c r="B25632" i="7"/>
  <c r="B25633" i="7"/>
  <c r="B25634" i="7"/>
  <c r="B25635" i="7"/>
  <c r="B25636" i="7"/>
  <c r="B25637" i="7"/>
  <c r="B25638" i="7"/>
  <c r="B25639" i="7"/>
  <c r="B25640" i="7"/>
  <c r="B25641" i="7"/>
  <c r="B25642" i="7"/>
  <c r="B25643" i="7"/>
  <c r="B25644" i="7"/>
  <c r="B25645" i="7"/>
  <c r="B25646" i="7"/>
  <c r="B25647" i="7"/>
  <c r="B25648" i="7"/>
  <c r="B25649" i="7"/>
  <c r="B25650" i="7"/>
  <c r="B25651" i="7"/>
  <c r="B25652" i="7"/>
  <c r="B25653" i="7"/>
  <c r="B25654" i="7"/>
  <c r="B25655" i="7"/>
  <c r="B25656" i="7"/>
  <c r="B25657" i="7"/>
  <c r="B25658" i="7"/>
  <c r="B25659" i="7"/>
  <c r="B25660" i="7"/>
  <c r="B25661" i="7"/>
  <c r="B25662" i="7"/>
  <c r="B25663" i="7"/>
  <c r="B25664" i="7"/>
  <c r="B25665" i="7"/>
  <c r="B25666" i="7"/>
  <c r="B25667" i="7"/>
  <c r="B25668" i="7"/>
  <c r="B25669" i="7"/>
  <c r="B25670" i="7"/>
  <c r="B25671" i="7"/>
  <c r="B25672" i="7"/>
  <c r="B25673" i="7"/>
  <c r="B25674" i="7"/>
  <c r="B25675" i="7"/>
  <c r="B25676" i="7"/>
  <c r="B25677" i="7"/>
  <c r="B25678" i="7"/>
  <c r="B25679" i="7"/>
  <c r="B25680" i="7"/>
  <c r="B25681" i="7"/>
  <c r="B25682" i="7"/>
  <c r="B25683" i="7"/>
  <c r="B25684" i="7"/>
  <c r="B25685" i="7"/>
  <c r="B25686" i="7"/>
  <c r="B25687" i="7"/>
  <c r="B25688" i="7"/>
  <c r="B25689" i="7"/>
  <c r="B25690" i="7"/>
  <c r="B25691" i="7"/>
  <c r="B25692" i="7"/>
  <c r="B25693" i="7"/>
  <c r="B25694" i="7"/>
  <c r="B25695" i="7"/>
  <c r="B25696" i="7"/>
  <c r="B25697" i="7"/>
  <c r="B25698" i="7"/>
  <c r="B25699" i="7"/>
  <c r="B25700" i="7"/>
  <c r="B25701" i="7"/>
  <c r="B25702" i="7"/>
  <c r="B25703" i="7"/>
  <c r="B25704" i="7"/>
  <c r="B25705" i="7"/>
  <c r="B25706" i="7"/>
  <c r="B25707" i="7"/>
  <c r="B25708" i="7"/>
  <c r="B25709" i="7"/>
  <c r="B25710" i="7"/>
  <c r="B25711" i="7"/>
  <c r="B25712" i="7"/>
  <c r="B25713" i="7"/>
  <c r="B25714" i="7"/>
  <c r="B25715" i="7"/>
  <c r="B25716" i="7"/>
  <c r="B25717" i="7"/>
  <c r="B25718" i="7"/>
  <c r="B25719" i="7"/>
  <c r="B25720" i="7"/>
  <c r="B25721" i="7"/>
  <c r="B25722" i="7"/>
  <c r="B25723" i="7"/>
  <c r="B25724" i="7"/>
  <c r="B25725" i="7"/>
  <c r="B25726" i="7"/>
  <c r="B25727" i="7"/>
  <c r="B25728" i="7"/>
  <c r="B25729" i="7"/>
  <c r="B25730" i="7"/>
  <c r="B25731" i="7"/>
  <c r="B25732" i="7"/>
  <c r="B25733" i="7"/>
  <c r="B25734" i="7"/>
  <c r="B25735" i="7"/>
  <c r="B25736" i="7"/>
  <c r="B25737" i="7"/>
  <c r="B25738" i="7"/>
  <c r="B25739" i="7"/>
  <c r="B25740" i="7"/>
  <c r="B25741" i="7"/>
  <c r="B25742" i="7"/>
  <c r="B25743" i="7"/>
  <c r="B25744" i="7"/>
  <c r="B25745" i="7"/>
  <c r="B25746" i="7"/>
  <c r="B25747" i="7"/>
  <c r="B25748" i="7"/>
  <c r="B25749" i="7"/>
  <c r="B25750" i="7"/>
  <c r="B25751" i="7"/>
  <c r="B25752" i="7"/>
  <c r="B25753" i="7"/>
  <c r="B25754" i="7"/>
  <c r="B25755" i="7"/>
  <c r="B25756" i="7"/>
  <c r="B25757" i="7"/>
  <c r="B25758" i="7"/>
  <c r="B25759" i="7"/>
  <c r="B25760" i="7"/>
  <c r="B25761" i="7"/>
  <c r="B25762" i="7"/>
  <c r="B25763" i="7"/>
  <c r="B25764" i="7"/>
  <c r="B25765" i="7"/>
  <c r="B25766" i="7"/>
  <c r="B25767" i="7"/>
  <c r="B25768" i="7"/>
  <c r="B25769" i="7"/>
  <c r="B25770" i="7"/>
  <c r="B25771" i="7"/>
  <c r="B25772" i="7"/>
  <c r="B25773" i="7"/>
  <c r="B25774" i="7"/>
  <c r="B25775" i="7"/>
  <c r="B25776" i="7"/>
  <c r="B25777" i="7"/>
  <c r="B25778" i="7"/>
  <c r="B25779" i="7"/>
  <c r="B25780" i="7"/>
  <c r="B25781" i="7"/>
  <c r="B25782" i="7"/>
  <c r="B25783" i="7"/>
  <c r="B25784" i="7"/>
  <c r="B25785" i="7"/>
  <c r="B25786" i="7"/>
  <c r="B25787" i="7"/>
  <c r="B25788" i="7"/>
  <c r="B25789" i="7"/>
  <c r="B25790" i="7"/>
  <c r="B25791" i="7"/>
  <c r="B25792" i="7"/>
  <c r="B25793" i="7"/>
  <c r="B25794" i="7"/>
  <c r="B25795" i="7"/>
  <c r="B25796" i="7"/>
  <c r="B25797" i="7"/>
  <c r="B25798" i="7"/>
  <c r="B25799" i="7"/>
  <c r="B25800" i="7"/>
  <c r="B25801" i="7"/>
  <c r="B25802" i="7"/>
  <c r="B25803" i="7"/>
  <c r="B25804" i="7"/>
  <c r="B25805" i="7"/>
  <c r="B25806" i="7"/>
  <c r="B25807" i="7"/>
  <c r="B25808" i="7"/>
  <c r="B25809" i="7"/>
  <c r="B25810" i="7"/>
  <c r="B25811" i="7"/>
  <c r="B25812" i="7"/>
  <c r="B25813" i="7"/>
  <c r="B25814" i="7"/>
  <c r="B25815" i="7"/>
  <c r="B25816" i="7"/>
  <c r="B25817" i="7"/>
  <c r="B25818" i="7"/>
  <c r="B25819" i="7"/>
  <c r="B25820" i="7"/>
  <c r="B25821" i="7"/>
  <c r="B25822" i="7"/>
  <c r="B25823" i="7"/>
  <c r="B25824" i="7"/>
  <c r="B25825" i="7"/>
  <c r="B25826" i="7"/>
  <c r="B25827" i="7"/>
  <c r="B25828" i="7"/>
  <c r="B25829" i="7"/>
  <c r="B25830" i="7"/>
  <c r="B25831" i="7"/>
  <c r="B25832" i="7"/>
  <c r="B25833" i="7"/>
  <c r="B25834" i="7"/>
  <c r="B25835" i="7"/>
  <c r="B25836" i="7"/>
  <c r="B25837" i="7"/>
  <c r="B25838" i="7"/>
  <c r="B25839" i="7"/>
  <c r="B25840" i="7"/>
  <c r="B25841" i="7"/>
  <c r="B25842" i="7"/>
  <c r="B25843" i="7"/>
  <c r="B25844" i="7"/>
  <c r="B25845" i="7"/>
  <c r="B25846" i="7"/>
  <c r="B25847" i="7"/>
  <c r="B25848" i="7"/>
  <c r="B25849" i="7"/>
  <c r="B25850" i="7"/>
  <c r="B25851" i="7"/>
  <c r="B25852" i="7"/>
  <c r="B25853" i="7"/>
  <c r="B25854" i="7"/>
  <c r="B25855" i="7"/>
  <c r="B25856" i="7"/>
  <c r="B25857" i="7"/>
  <c r="B25858" i="7"/>
  <c r="B25859" i="7"/>
  <c r="B25860" i="7"/>
  <c r="B25861" i="7"/>
  <c r="B25862" i="7"/>
  <c r="B25863" i="7"/>
  <c r="B25864" i="7"/>
  <c r="B25865" i="7"/>
  <c r="B25866" i="7"/>
  <c r="B25867" i="7"/>
  <c r="B25868" i="7"/>
  <c r="B25869" i="7"/>
  <c r="B25870" i="7"/>
  <c r="B25871" i="7"/>
  <c r="B25872" i="7"/>
  <c r="B25873" i="7"/>
  <c r="B25874" i="7"/>
  <c r="B25875" i="7"/>
  <c r="B25876" i="7"/>
  <c r="B25877" i="7"/>
  <c r="B25878" i="7"/>
  <c r="B25879" i="7"/>
  <c r="B25880" i="7"/>
  <c r="B25881" i="7"/>
  <c r="B25882" i="7"/>
  <c r="B25883" i="7"/>
  <c r="B25884" i="7"/>
  <c r="B25885" i="7"/>
  <c r="B25886" i="7"/>
  <c r="B25887" i="7"/>
  <c r="B25888" i="7"/>
  <c r="B25889" i="7"/>
  <c r="B25890" i="7"/>
  <c r="B25891" i="7"/>
  <c r="B25892" i="7"/>
  <c r="B25893" i="7"/>
  <c r="B25894" i="7"/>
  <c r="B25895" i="7"/>
  <c r="B25896" i="7"/>
  <c r="B25897" i="7"/>
  <c r="B25898" i="7"/>
  <c r="B25899" i="7"/>
  <c r="B25900" i="7"/>
  <c r="B25901" i="7"/>
  <c r="B25902" i="7"/>
  <c r="B25903" i="7"/>
  <c r="B25904" i="7"/>
  <c r="B25905" i="7"/>
  <c r="B25906" i="7"/>
  <c r="B25907" i="7"/>
  <c r="B25908" i="7"/>
  <c r="B25909" i="7"/>
  <c r="B25910" i="7"/>
  <c r="B25911" i="7"/>
  <c r="B25912" i="7"/>
  <c r="B25913" i="7"/>
  <c r="B25914" i="7"/>
  <c r="B25915" i="7"/>
  <c r="B25916" i="7"/>
  <c r="B25917" i="7"/>
  <c r="B25918" i="7"/>
  <c r="B25921" i="7"/>
  <c r="B25922" i="7"/>
  <c r="B25923" i="7"/>
  <c r="B25924" i="7"/>
  <c r="B25925" i="7"/>
  <c r="B25926" i="7"/>
  <c r="B25927" i="7"/>
  <c r="B25928" i="7"/>
  <c r="B25929" i="7"/>
  <c r="B25930" i="7"/>
  <c r="B25931" i="7"/>
  <c r="B25932" i="7"/>
  <c r="B25933" i="7"/>
  <c r="B25934" i="7"/>
  <c r="B25935" i="7"/>
  <c r="B25936" i="7"/>
  <c r="B25937" i="7"/>
  <c r="B25938" i="7"/>
  <c r="B25939" i="7"/>
  <c r="B25940" i="7"/>
  <c r="B25941" i="7"/>
  <c r="B25942" i="7"/>
  <c r="B25943" i="7"/>
  <c r="B25944" i="7"/>
  <c r="B25945" i="7"/>
  <c r="B25946" i="7"/>
  <c r="B25947" i="7"/>
  <c r="B25948" i="7"/>
  <c r="B25949" i="7"/>
  <c r="B25950" i="7"/>
  <c r="B25951" i="7"/>
  <c r="B25952" i="7"/>
  <c r="B25953" i="7"/>
  <c r="B25954" i="7"/>
  <c r="B25955" i="7"/>
  <c r="B25956" i="7"/>
  <c r="B25957" i="7"/>
  <c r="B25958" i="7"/>
  <c r="B25959" i="7"/>
  <c r="B25960" i="7"/>
  <c r="B25961" i="7"/>
  <c r="B25962" i="7"/>
  <c r="B25963" i="7"/>
  <c r="B25964" i="7"/>
  <c r="B25965" i="7"/>
  <c r="B25966" i="7"/>
  <c r="B25967" i="7"/>
  <c r="B25968" i="7"/>
  <c r="B25969" i="7"/>
  <c r="B25970" i="7"/>
  <c r="B25971" i="7"/>
  <c r="B25972" i="7"/>
  <c r="B25973" i="7"/>
  <c r="B25974" i="7"/>
  <c r="B25975" i="7"/>
  <c r="B25976" i="7"/>
  <c r="B25977" i="7"/>
  <c r="B25978" i="7"/>
  <c r="B25979" i="7"/>
  <c r="B25980" i="7"/>
  <c r="B25981" i="7"/>
  <c r="B25982" i="7"/>
  <c r="B25983" i="7"/>
  <c r="B25984" i="7"/>
  <c r="B25985" i="7"/>
  <c r="B25986" i="7"/>
  <c r="B25987" i="7"/>
  <c r="B25988" i="7"/>
  <c r="B25989" i="7"/>
  <c r="B25990" i="7"/>
  <c r="B25991" i="7"/>
  <c r="B25992" i="7"/>
  <c r="B25993" i="7"/>
  <c r="B25994" i="7"/>
  <c r="B25995" i="7"/>
  <c r="B25996" i="7"/>
  <c r="B25997" i="7"/>
  <c r="B25998" i="7"/>
  <c r="B25999" i="7"/>
  <c r="B26000" i="7"/>
  <c r="B26001" i="7"/>
  <c r="B26002" i="7"/>
  <c r="B26003" i="7"/>
  <c r="B26004" i="7"/>
  <c r="B26005" i="7"/>
  <c r="B26006" i="7"/>
  <c r="B26007" i="7"/>
  <c r="B26008" i="7"/>
  <c r="B26009" i="7"/>
  <c r="B26010" i="7"/>
  <c r="B26011" i="7"/>
  <c r="B26012" i="7"/>
  <c r="B26013" i="7"/>
  <c r="B26014" i="7"/>
  <c r="B26015" i="7"/>
  <c r="B26016" i="7"/>
  <c r="B26017" i="7"/>
  <c r="B26018" i="7"/>
  <c r="B26019" i="7"/>
  <c r="B26020" i="7"/>
  <c r="B26021" i="7"/>
  <c r="B26022" i="7"/>
  <c r="B26023" i="7"/>
  <c r="B26024" i="7"/>
  <c r="B26025" i="7"/>
  <c r="B26026" i="7"/>
  <c r="B26027" i="7"/>
  <c r="B26028" i="7"/>
  <c r="B26029" i="7"/>
  <c r="B26030" i="7"/>
  <c r="B26031" i="7"/>
  <c r="B26032" i="7"/>
  <c r="B26033" i="7"/>
  <c r="B26034" i="7"/>
  <c r="B26035" i="7"/>
  <c r="B26036" i="7"/>
  <c r="B26037" i="7"/>
  <c r="B26038" i="7"/>
  <c r="B26039" i="7"/>
  <c r="B26040" i="7"/>
  <c r="B26041" i="7"/>
  <c r="B26042" i="7"/>
  <c r="B26043" i="7"/>
  <c r="B26044" i="7"/>
  <c r="B26045" i="7"/>
  <c r="B26046" i="7"/>
  <c r="B26047" i="7"/>
  <c r="B26048" i="7"/>
  <c r="B26049" i="7"/>
  <c r="B26050" i="7"/>
  <c r="B26051" i="7"/>
  <c r="B26052" i="7"/>
  <c r="B26053" i="7"/>
  <c r="B26054" i="7"/>
  <c r="B26055" i="7"/>
  <c r="B26056" i="7"/>
  <c r="B26057" i="7"/>
  <c r="B26058" i="7"/>
  <c r="B26059" i="7"/>
  <c r="B26060" i="7"/>
  <c r="B26061" i="7"/>
  <c r="B26062" i="7"/>
  <c r="B26063" i="7"/>
  <c r="B26064" i="7"/>
  <c r="B26065" i="7"/>
  <c r="B26066" i="7"/>
  <c r="B26067" i="7"/>
  <c r="B26068" i="7"/>
  <c r="B26069" i="7"/>
  <c r="B26070" i="7"/>
  <c r="B26071" i="7"/>
  <c r="B26072" i="7"/>
  <c r="B26073" i="7"/>
  <c r="B26074" i="7"/>
  <c r="B26075" i="7"/>
  <c r="B26076" i="7"/>
  <c r="B26077" i="7"/>
  <c r="B26078" i="7"/>
  <c r="B26079" i="7"/>
  <c r="B26080" i="7"/>
  <c r="B26081" i="7"/>
  <c r="B26082" i="7"/>
  <c r="B26083" i="7"/>
  <c r="B26084" i="7"/>
  <c r="B26085" i="7"/>
  <c r="B26086" i="7"/>
  <c r="B26087" i="7"/>
  <c r="B26088" i="7"/>
  <c r="B26089" i="7"/>
  <c r="B26090" i="7"/>
  <c r="B26091" i="7"/>
  <c r="B26092" i="7"/>
  <c r="B26093" i="7"/>
  <c r="B26094" i="7"/>
  <c r="B26095" i="7"/>
  <c r="B26096" i="7"/>
  <c r="B26097" i="7"/>
  <c r="B26098" i="7"/>
  <c r="B26099" i="7"/>
  <c r="B26100" i="7"/>
  <c r="B26101" i="7"/>
  <c r="B26102" i="7"/>
  <c r="B26103" i="7"/>
  <c r="B26104" i="7"/>
  <c r="B26105" i="7"/>
  <c r="B26106" i="7"/>
  <c r="B26107" i="7"/>
  <c r="B26108" i="7"/>
  <c r="B26109" i="7"/>
  <c r="B26110" i="7"/>
  <c r="B26111" i="7"/>
  <c r="B26112" i="7"/>
  <c r="B26113" i="7"/>
  <c r="B26114" i="7"/>
  <c r="B26115" i="7"/>
  <c r="B26116" i="7"/>
  <c r="B26117" i="7"/>
  <c r="B26118" i="7"/>
  <c r="B26119" i="7"/>
  <c r="B26120" i="7"/>
  <c r="B26121" i="7"/>
  <c r="B26122" i="7"/>
  <c r="B26123" i="7"/>
  <c r="B26124" i="7"/>
  <c r="B26125" i="7"/>
  <c r="B26126" i="7"/>
  <c r="B26127" i="7"/>
  <c r="B26128" i="7"/>
  <c r="B26129" i="7"/>
  <c r="B26130" i="7"/>
  <c r="B26131" i="7"/>
  <c r="B26132" i="7"/>
  <c r="B26133" i="7"/>
  <c r="B26134" i="7"/>
  <c r="B26135" i="7"/>
  <c r="B26136" i="7"/>
  <c r="B26137" i="7"/>
  <c r="B26138" i="7"/>
  <c r="B26139" i="7"/>
  <c r="B26140" i="7"/>
  <c r="B26141" i="7"/>
  <c r="B26142" i="7"/>
  <c r="B26143" i="7"/>
  <c r="B26144" i="7"/>
  <c r="B26145" i="7"/>
  <c r="B26146" i="7"/>
  <c r="B26147" i="7"/>
  <c r="B26148" i="7"/>
  <c r="B26149" i="7"/>
  <c r="B26150" i="7"/>
  <c r="B26151" i="7"/>
  <c r="B26152" i="7"/>
  <c r="B26153" i="7"/>
  <c r="B26154" i="7"/>
  <c r="B26155" i="7"/>
  <c r="B26156" i="7"/>
  <c r="B26157" i="7"/>
  <c r="B26158" i="7"/>
  <c r="B26159" i="7"/>
  <c r="B26160" i="7"/>
  <c r="B26161" i="7"/>
  <c r="B26162" i="7"/>
  <c r="B26163" i="7"/>
  <c r="B26164" i="7"/>
  <c r="B26165" i="7"/>
  <c r="B26166" i="7"/>
  <c r="B26167" i="7"/>
  <c r="B26168" i="7"/>
  <c r="B26169" i="7"/>
  <c r="B26170" i="7"/>
  <c r="B26171" i="7"/>
  <c r="B26172" i="7"/>
  <c r="B26173" i="7"/>
  <c r="B26174" i="7"/>
  <c r="B26175" i="7"/>
  <c r="B26176" i="7"/>
  <c r="B26177" i="7"/>
  <c r="B26178" i="7"/>
  <c r="B26179" i="7"/>
  <c r="B26180" i="7"/>
  <c r="B26181" i="7"/>
  <c r="B26182" i="7"/>
  <c r="B26183" i="7"/>
  <c r="B26184" i="7"/>
  <c r="B26185" i="7"/>
  <c r="B26186" i="7"/>
  <c r="B26187" i="7"/>
  <c r="B26188" i="7"/>
  <c r="B26189" i="7"/>
  <c r="B26190" i="7"/>
  <c r="B26191" i="7"/>
  <c r="B26192" i="7"/>
  <c r="B26193" i="7"/>
  <c r="B26194" i="7"/>
  <c r="B26195" i="7"/>
  <c r="B26196" i="7"/>
  <c r="B26197" i="7"/>
  <c r="B26198" i="7"/>
  <c r="B26199" i="7"/>
  <c r="B26200" i="7"/>
  <c r="B26201" i="7"/>
  <c r="B26202" i="7"/>
  <c r="B26203" i="7"/>
  <c r="B26204" i="7"/>
  <c r="B26205" i="7"/>
  <c r="B26206" i="7"/>
  <c r="B26207" i="7"/>
  <c r="B26208" i="7"/>
  <c r="B26209" i="7"/>
  <c r="B26210" i="7"/>
  <c r="B26211" i="7"/>
  <c r="B26212" i="7"/>
  <c r="B26213" i="7"/>
  <c r="B26214" i="7"/>
  <c r="B26215" i="7"/>
  <c r="B26216" i="7"/>
  <c r="B26217" i="7"/>
  <c r="B26218" i="7"/>
  <c r="B26219" i="7"/>
  <c r="B26220" i="7"/>
  <c r="B26221" i="7"/>
  <c r="B26222" i="7"/>
  <c r="B26223" i="7"/>
  <c r="B26224" i="7"/>
  <c r="B26225" i="7"/>
  <c r="B26226" i="7"/>
  <c r="B26227" i="7"/>
  <c r="B26228" i="7"/>
  <c r="B26229" i="7"/>
  <c r="B26230" i="7"/>
  <c r="B26231" i="7"/>
  <c r="B26232" i="7"/>
  <c r="B26233" i="7"/>
  <c r="B26234" i="7"/>
  <c r="B26235" i="7"/>
  <c r="B26236" i="7"/>
  <c r="B26237" i="7"/>
  <c r="B26238" i="7"/>
  <c r="B26239" i="7"/>
  <c r="B26240" i="7"/>
  <c r="B26241" i="7"/>
  <c r="B26242" i="7"/>
  <c r="B26243" i="7"/>
  <c r="B26244" i="7"/>
  <c r="B26245" i="7"/>
  <c r="B26246" i="7"/>
  <c r="B26247" i="7"/>
  <c r="B26248" i="7"/>
  <c r="B26249" i="7"/>
  <c r="B26250" i="7"/>
  <c r="B26251" i="7"/>
  <c r="B26252" i="7"/>
  <c r="B26253" i="7"/>
  <c r="B26254" i="7"/>
  <c r="B26255" i="7"/>
  <c r="B26256" i="7"/>
  <c r="B26257" i="7"/>
  <c r="B26258" i="7"/>
  <c r="B26259" i="7"/>
  <c r="B26260" i="7"/>
  <c r="B26261" i="7"/>
  <c r="B26262" i="7"/>
  <c r="B26263" i="7"/>
  <c r="B26264" i="7"/>
  <c r="B26265" i="7"/>
  <c r="B26266" i="7"/>
  <c r="B26267" i="7"/>
  <c r="B26268" i="7"/>
  <c r="B26269" i="7"/>
  <c r="B26270" i="7"/>
  <c r="B26271" i="7"/>
  <c r="B26272" i="7"/>
  <c r="B26273" i="7"/>
  <c r="B26274" i="7"/>
  <c r="B26275" i="7"/>
  <c r="B26276" i="7"/>
  <c r="B26277" i="7"/>
  <c r="B26278" i="7"/>
  <c r="B26279" i="7"/>
  <c r="B26280" i="7"/>
  <c r="B26281" i="7"/>
  <c r="B26282" i="7"/>
  <c r="B26283" i="7"/>
  <c r="B26284" i="7"/>
  <c r="B26285" i="7"/>
  <c r="B26286" i="7"/>
  <c r="B26287" i="7"/>
  <c r="B26288" i="7"/>
  <c r="B26289" i="7"/>
  <c r="B26290" i="7"/>
  <c r="B26291" i="7"/>
  <c r="B26292" i="7"/>
  <c r="B26293" i="7"/>
  <c r="B26294" i="7"/>
  <c r="B26295" i="7"/>
  <c r="B26296" i="7"/>
  <c r="B26297" i="7"/>
  <c r="B26298" i="7"/>
  <c r="B26299" i="7"/>
  <c r="B26300" i="7"/>
  <c r="B26301" i="7"/>
  <c r="B26302" i="7"/>
  <c r="B26303" i="7"/>
  <c r="B26304" i="7"/>
  <c r="B26305" i="7"/>
  <c r="B26306" i="7"/>
  <c r="B26307" i="7"/>
  <c r="B26308" i="7"/>
  <c r="B26309" i="7"/>
  <c r="B26310" i="7"/>
  <c r="B26311" i="7"/>
  <c r="B26312" i="7"/>
  <c r="B26313" i="7"/>
  <c r="B26314" i="7"/>
  <c r="B26315" i="7"/>
  <c r="B26316" i="7"/>
  <c r="B26317" i="7"/>
  <c r="B26318" i="7"/>
  <c r="B26319" i="7"/>
  <c r="B26320" i="7"/>
  <c r="B26321" i="7"/>
  <c r="B26322" i="7"/>
  <c r="B26323" i="7"/>
  <c r="B26324" i="7"/>
  <c r="B26325" i="7"/>
  <c r="B26326" i="7"/>
  <c r="B26327" i="7"/>
  <c r="B26328" i="7"/>
  <c r="B26329" i="7"/>
  <c r="B26330" i="7"/>
  <c r="B26331" i="7"/>
  <c r="B26332" i="7"/>
  <c r="B26333" i="7"/>
  <c r="B26334" i="7"/>
  <c r="B26335" i="7"/>
  <c r="B26336" i="7"/>
  <c r="B26337" i="7"/>
  <c r="B26338" i="7"/>
  <c r="B26339" i="7"/>
  <c r="B26340" i="7"/>
  <c r="B26341" i="7"/>
  <c r="B26342" i="7"/>
  <c r="B26343" i="7"/>
  <c r="B26344" i="7"/>
  <c r="B26345" i="7"/>
  <c r="B26346" i="7"/>
  <c r="B26347" i="7"/>
  <c r="B26348" i="7"/>
  <c r="B26349" i="7"/>
  <c r="B26350" i="7"/>
  <c r="B26351" i="7"/>
  <c r="B26352" i="7"/>
  <c r="B26353" i="7"/>
  <c r="B26354" i="7"/>
  <c r="B26355" i="7"/>
  <c r="B26356" i="7"/>
  <c r="B26357" i="7"/>
  <c r="B26358" i="7"/>
  <c r="B26359" i="7"/>
  <c r="B26360" i="7"/>
  <c r="B26361" i="7"/>
  <c r="B26362" i="7"/>
  <c r="B26363" i="7"/>
  <c r="B26364" i="7"/>
  <c r="B26365" i="7"/>
  <c r="B26366" i="7"/>
  <c r="B26367" i="7"/>
  <c r="B26368" i="7"/>
  <c r="B26369" i="7"/>
  <c r="B26370" i="7"/>
  <c r="B26371" i="7"/>
  <c r="B26372" i="7"/>
  <c r="B26373" i="7"/>
  <c r="B26374" i="7"/>
  <c r="B26375" i="7"/>
  <c r="B26376" i="7"/>
  <c r="B26377" i="7"/>
  <c r="B26378" i="7"/>
  <c r="B26379" i="7"/>
  <c r="B26380" i="7"/>
  <c r="B26381" i="7"/>
  <c r="B26382" i="7"/>
  <c r="B26383" i="7"/>
  <c r="B26384" i="7"/>
  <c r="B26385" i="7"/>
  <c r="B26386" i="7"/>
  <c r="B26387" i="7"/>
  <c r="B26388" i="7"/>
  <c r="B26389" i="7"/>
  <c r="B26390" i="7"/>
  <c r="B26391" i="7"/>
  <c r="B26392" i="7"/>
  <c r="B26393" i="7"/>
  <c r="B26394" i="7"/>
  <c r="B26395" i="7"/>
  <c r="B26396" i="7"/>
  <c r="B26397" i="7"/>
  <c r="B26398" i="7"/>
  <c r="B26399" i="7"/>
  <c r="B26400" i="7"/>
  <c r="B26401" i="7"/>
  <c r="B26402" i="7"/>
  <c r="B26403" i="7"/>
  <c r="B26404" i="7"/>
  <c r="B26405" i="7"/>
  <c r="B26406" i="7"/>
  <c r="B26407" i="7"/>
  <c r="B26408" i="7"/>
  <c r="B26409" i="7"/>
  <c r="B26410" i="7"/>
  <c r="B26411" i="7"/>
  <c r="B26412" i="7"/>
  <c r="B26413" i="7"/>
  <c r="B26414" i="7"/>
  <c r="B26415" i="7"/>
  <c r="B26416" i="7"/>
  <c r="B26417" i="7"/>
  <c r="B26418" i="7"/>
  <c r="B26419" i="7"/>
  <c r="B26420" i="7"/>
  <c r="B26421" i="7"/>
  <c r="B26422" i="7"/>
  <c r="B26423" i="7"/>
  <c r="B26424" i="7"/>
  <c r="B26425" i="7"/>
  <c r="B26426" i="7"/>
  <c r="B26427" i="7"/>
  <c r="B26428" i="7"/>
  <c r="B26429" i="7"/>
  <c r="B26430" i="7"/>
  <c r="B26431" i="7"/>
  <c r="B26432" i="7"/>
  <c r="B26433" i="7"/>
  <c r="B26434" i="7"/>
  <c r="B26435" i="7"/>
  <c r="B26436" i="7"/>
  <c r="B26437" i="7"/>
  <c r="B26438" i="7"/>
  <c r="B26439" i="7"/>
  <c r="B26440" i="7"/>
  <c r="B26441" i="7"/>
  <c r="B26442" i="7"/>
  <c r="B26443" i="7"/>
  <c r="B26444" i="7"/>
  <c r="B26445" i="7"/>
  <c r="B26446" i="7"/>
  <c r="B26447" i="7"/>
  <c r="B26448" i="7"/>
  <c r="B26449" i="7"/>
  <c r="B26450" i="7"/>
  <c r="B26451" i="7"/>
  <c r="B26452" i="7"/>
  <c r="B26453" i="7"/>
  <c r="B26454" i="7"/>
  <c r="B26455" i="7"/>
  <c r="B26456" i="7"/>
  <c r="B26457" i="7"/>
  <c r="B26458" i="7"/>
  <c r="B26459" i="7"/>
  <c r="B26460" i="7"/>
  <c r="B26461" i="7"/>
  <c r="B26462" i="7"/>
  <c r="B26463" i="7"/>
  <c r="B26464" i="7"/>
  <c r="B26465" i="7"/>
  <c r="B26466" i="7"/>
  <c r="B26467" i="7"/>
  <c r="B26468" i="7"/>
  <c r="B26469" i="7"/>
  <c r="B26470" i="7"/>
  <c r="B26471" i="7"/>
  <c r="B26472" i="7"/>
  <c r="B26473" i="7"/>
  <c r="B26474" i="7"/>
  <c r="B26475" i="7"/>
  <c r="B26476" i="7"/>
  <c r="B26477" i="7"/>
  <c r="B26478" i="7"/>
  <c r="B26479" i="7"/>
  <c r="B26480" i="7"/>
  <c r="B26481" i="7"/>
  <c r="B26482" i="7"/>
  <c r="B26483" i="7"/>
  <c r="B26484" i="7"/>
  <c r="B26485" i="7"/>
  <c r="B26486" i="7"/>
  <c r="B26487" i="7"/>
  <c r="B26488" i="7"/>
  <c r="B26489" i="7"/>
  <c r="B26490" i="7"/>
  <c r="B26491" i="7"/>
  <c r="B26492" i="7"/>
  <c r="B26493" i="7"/>
  <c r="B26494" i="7"/>
  <c r="B26495" i="7"/>
  <c r="B26496" i="7"/>
  <c r="B26497" i="7"/>
  <c r="B26498" i="7"/>
  <c r="B26499" i="7"/>
  <c r="B26500" i="7"/>
  <c r="B26501" i="7"/>
  <c r="B26502" i="7"/>
  <c r="B26503" i="7"/>
  <c r="B26504" i="7"/>
  <c r="B26505" i="7"/>
  <c r="B26506" i="7"/>
  <c r="B26507" i="7"/>
  <c r="B26508" i="7"/>
  <c r="B26509" i="7"/>
  <c r="B26510" i="7"/>
  <c r="B26511" i="7"/>
  <c r="B26512" i="7"/>
  <c r="B26513" i="7"/>
  <c r="B26514" i="7"/>
  <c r="B26515" i="7"/>
  <c r="B26516" i="7"/>
  <c r="B26517" i="7"/>
  <c r="B26518" i="7"/>
  <c r="B26519" i="7"/>
  <c r="B26520" i="7"/>
  <c r="B26521" i="7"/>
  <c r="B26522" i="7"/>
  <c r="B26523" i="7"/>
  <c r="B26524" i="7"/>
  <c r="B26525" i="7"/>
  <c r="B26526" i="7"/>
  <c r="B26527" i="7"/>
  <c r="B26528" i="7"/>
  <c r="B26529" i="7"/>
  <c r="B26530" i="7"/>
  <c r="B26531" i="7"/>
  <c r="B26532" i="7"/>
  <c r="B26533" i="7"/>
  <c r="B26534" i="7"/>
  <c r="B26535" i="7"/>
  <c r="B26536" i="7"/>
  <c r="B26537" i="7"/>
  <c r="B26538" i="7"/>
  <c r="B26539" i="7"/>
  <c r="B26540" i="7"/>
  <c r="B26541" i="7"/>
  <c r="B26542" i="7"/>
  <c r="B26543" i="7"/>
  <c r="B26544" i="7"/>
  <c r="B26545" i="7"/>
  <c r="B26546" i="7"/>
  <c r="B26547" i="7"/>
  <c r="B26548" i="7"/>
  <c r="B26549" i="7"/>
  <c r="B26550" i="7"/>
  <c r="B26551" i="7"/>
  <c r="B26552" i="7"/>
  <c r="B26553" i="7"/>
  <c r="B26554" i="7"/>
  <c r="B26555" i="7"/>
  <c r="B26556" i="7"/>
  <c r="B26557" i="7"/>
  <c r="B26558" i="7"/>
  <c r="B26559" i="7"/>
  <c r="B26560" i="7"/>
  <c r="B26561" i="7"/>
  <c r="B26562" i="7"/>
  <c r="B26563" i="7"/>
  <c r="B26564" i="7"/>
  <c r="B26565" i="7"/>
  <c r="B26566" i="7"/>
  <c r="B26567" i="7"/>
  <c r="B26568" i="7"/>
  <c r="B26569" i="7"/>
  <c r="B26570" i="7"/>
  <c r="B26571" i="7"/>
  <c r="B26572" i="7"/>
  <c r="B26573" i="7"/>
  <c r="B26574" i="7"/>
  <c r="B26575" i="7"/>
  <c r="B26576" i="7"/>
  <c r="B26577" i="7"/>
  <c r="B26578" i="7"/>
  <c r="B26579" i="7"/>
  <c r="B26580" i="7"/>
  <c r="B26581" i="7"/>
  <c r="B26582" i="7"/>
  <c r="B26583" i="7"/>
  <c r="B26584" i="7"/>
  <c r="B26585" i="7"/>
  <c r="B26586" i="7"/>
  <c r="B26587" i="7"/>
  <c r="B26588" i="7"/>
  <c r="B26589" i="7"/>
  <c r="B26590" i="7"/>
  <c r="B26591" i="7"/>
  <c r="B26592" i="7"/>
  <c r="B26593" i="7"/>
  <c r="B26594" i="7"/>
  <c r="B26595" i="7"/>
  <c r="B26596" i="7"/>
  <c r="B26597" i="7"/>
  <c r="B26598" i="7"/>
  <c r="B26599" i="7"/>
  <c r="B26600" i="7"/>
  <c r="B26601" i="7"/>
  <c r="B26602" i="7"/>
  <c r="B26603" i="7"/>
  <c r="B26604" i="7"/>
  <c r="B26605" i="7"/>
  <c r="B26606" i="7"/>
  <c r="B26607" i="7"/>
  <c r="B26608" i="7"/>
  <c r="B26609" i="7"/>
  <c r="B26610" i="7"/>
  <c r="B26611" i="7"/>
  <c r="B26612" i="7"/>
  <c r="B26613" i="7"/>
  <c r="B26614" i="7"/>
  <c r="B26615" i="7"/>
  <c r="B26616" i="7"/>
  <c r="B26617" i="7"/>
  <c r="B26618" i="7"/>
  <c r="B26619" i="7"/>
  <c r="B26620" i="7"/>
  <c r="B26621" i="7"/>
  <c r="B26622" i="7"/>
  <c r="B26623" i="7"/>
  <c r="B26624" i="7"/>
  <c r="B26625" i="7"/>
  <c r="B26626" i="7"/>
  <c r="B26627" i="7"/>
  <c r="B26628" i="7"/>
  <c r="B26629" i="7"/>
  <c r="B26630" i="7"/>
  <c r="B26631" i="7"/>
  <c r="B26632" i="7"/>
  <c r="B26633" i="7"/>
  <c r="B26634" i="7"/>
  <c r="B26635" i="7"/>
  <c r="B26636" i="7"/>
  <c r="B26637" i="7"/>
  <c r="B26638" i="7"/>
  <c r="B26639" i="7"/>
  <c r="B26640" i="7"/>
  <c r="B26641" i="7"/>
  <c r="B26642" i="7"/>
  <c r="B26643" i="7"/>
  <c r="B26644" i="7"/>
  <c r="B26645" i="7"/>
  <c r="B26646" i="7"/>
  <c r="B26647" i="7"/>
  <c r="B26648" i="7"/>
  <c r="B26649" i="7"/>
  <c r="B26650" i="7"/>
  <c r="B26651" i="7"/>
  <c r="B26652" i="7"/>
  <c r="B26653" i="7"/>
  <c r="B26654" i="7"/>
  <c r="B26655" i="7"/>
  <c r="B26656" i="7"/>
  <c r="B26657" i="7"/>
  <c r="B26658" i="7"/>
  <c r="B26659" i="7"/>
  <c r="B26660" i="7"/>
  <c r="B26661" i="7"/>
  <c r="B26662" i="7"/>
  <c r="B26663" i="7"/>
  <c r="B26664" i="7"/>
  <c r="B26665" i="7"/>
  <c r="B26666" i="7"/>
  <c r="B26667" i="7"/>
  <c r="B26668" i="7"/>
  <c r="B26669" i="7"/>
  <c r="B26670" i="7"/>
  <c r="B26671" i="7"/>
  <c r="B26672" i="7"/>
  <c r="B26673" i="7"/>
  <c r="B26674" i="7"/>
  <c r="B26675" i="7"/>
  <c r="B26676" i="7"/>
  <c r="B26677" i="7"/>
  <c r="B26678" i="7"/>
  <c r="B26679" i="7"/>
  <c r="B26680" i="7"/>
  <c r="B26681" i="7"/>
  <c r="B26682" i="7"/>
  <c r="B26683" i="7"/>
  <c r="B26684" i="7"/>
  <c r="B26685" i="7"/>
  <c r="B26686" i="7"/>
  <c r="B26687" i="7"/>
  <c r="B26688" i="7"/>
  <c r="B26689" i="7"/>
  <c r="B26690" i="7"/>
  <c r="B26691" i="7"/>
  <c r="B26692" i="7"/>
  <c r="B26693" i="7"/>
  <c r="B26694" i="7"/>
  <c r="B26695" i="7"/>
  <c r="B26696" i="7"/>
  <c r="B26697" i="7"/>
  <c r="B26698" i="7"/>
  <c r="B26699" i="7"/>
  <c r="B26700" i="7"/>
  <c r="B26701" i="7"/>
  <c r="B26702" i="7"/>
  <c r="B26703" i="7"/>
  <c r="B26704" i="7"/>
  <c r="B26705" i="7"/>
  <c r="B26706" i="7"/>
  <c r="B26707" i="7"/>
  <c r="B26708" i="7"/>
  <c r="B26709" i="7"/>
  <c r="B26710" i="7"/>
  <c r="B26711" i="7"/>
  <c r="B26712" i="7"/>
  <c r="B26713" i="7"/>
  <c r="B26714" i="7"/>
  <c r="B26715" i="7"/>
  <c r="B26716" i="7"/>
  <c r="B26717" i="7"/>
  <c r="B26718" i="7"/>
  <c r="B26719" i="7"/>
  <c r="B26720" i="7"/>
  <c r="B26721" i="7"/>
  <c r="B26722" i="7"/>
  <c r="B26723" i="7"/>
  <c r="B26724" i="7"/>
  <c r="B26725" i="7"/>
  <c r="B26726" i="7"/>
  <c r="B26727" i="7"/>
  <c r="B26728" i="7"/>
  <c r="B26729" i="7"/>
  <c r="B26730" i="7"/>
  <c r="B26731" i="7"/>
  <c r="B26732" i="7"/>
  <c r="B26733" i="7"/>
  <c r="B26734" i="7"/>
  <c r="B26735" i="7"/>
  <c r="B26736" i="7"/>
  <c r="B26737" i="7"/>
  <c r="B26738" i="7"/>
  <c r="B26739" i="7"/>
  <c r="B26740" i="7"/>
  <c r="B26741" i="7"/>
  <c r="B26742" i="7"/>
  <c r="B26743" i="7"/>
  <c r="B26744" i="7"/>
  <c r="B26745" i="7"/>
  <c r="B26746" i="7"/>
  <c r="B26747" i="7"/>
  <c r="B26748" i="7"/>
  <c r="B26749" i="7"/>
  <c r="B26750" i="7"/>
  <c r="B26751" i="7"/>
  <c r="B26752" i="7"/>
  <c r="B26753" i="7"/>
  <c r="B26754" i="7"/>
  <c r="B26755" i="7"/>
  <c r="B26756" i="7"/>
  <c r="B26757" i="7"/>
  <c r="B26758" i="7"/>
  <c r="B26759" i="7"/>
  <c r="B26760" i="7"/>
  <c r="B26761" i="7"/>
  <c r="B26762" i="7"/>
  <c r="B26763" i="7"/>
  <c r="B26764" i="7"/>
  <c r="B26765" i="7"/>
  <c r="B26766" i="7"/>
  <c r="B26767" i="7"/>
  <c r="B26768" i="7"/>
  <c r="B26769" i="7"/>
  <c r="B26770" i="7"/>
  <c r="B26771" i="7"/>
  <c r="B26772" i="7"/>
  <c r="B26773" i="7"/>
  <c r="B26774" i="7"/>
  <c r="B26775" i="7"/>
  <c r="B26776" i="7"/>
  <c r="B26777" i="7"/>
  <c r="B26778" i="7"/>
  <c r="B26779" i="7"/>
  <c r="B26780" i="7"/>
  <c r="B26781" i="7"/>
  <c r="B26782" i="7"/>
  <c r="B26783" i="7"/>
  <c r="B26784" i="7"/>
  <c r="B26785" i="7"/>
  <c r="B26786" i="7"/>
  <c r="B26787" i="7"/>
  <c r="B26788" i="7"/>
  <c r="B26789" i="7"/>
  <c r="B26790" i="7"/>
  <c r="B26791" i="7"/>
  <c r="B26792" i="7"/>
  <c r="B26793" i="7"/>
  <c r="B26794" i="7"/>
  <c r="B26795" i="7"/>
  <c r="B26796" i="7"/>
  <c r="B26797" i="7"/>
  <c r="B26798" i="7"/>
  <c r="B26799" i="7"/>
  <c r="B26800" i="7"/>
  <c r="B26801" i="7"/>
  <c r="B26802" i="7"/>
  <c r="B26803" i="7"/>
  <c r="B26804" i="7"/>
  <c r="B26805" i="7"/>
  <c r="B26806" i="7"/>
  <c r="B26807" i="7"/>
  <c r="B26808" i="7"/>
  <c r="B26809" i="7"/>
  <c r="B26810" i="7"/>
  <c r="B26811" i="7"/>
  <c r="B26812" i="7"/>
  <c r="B26813" i="7"/>
  <c r="B26814" i="7"/>
  <c r="B26815" i="7"/>
  <c r="B26816" i="7"/>
  <c r="B26817" i="7"/>
  <c r="B26818" i="7"/>
  <c r="B26819" i="7"/>
  <c r="B26820" i="7"/>
  <c r="B26821" i="7"/>
  <c r="B26822" i="7"/>
  <c r="B26823" i="7"/>
  <c r="B26824" i="7"/>
  <c r="B26825" i="7"/>
  <c r="B26826" i="7"/>
  <c r="B26827" i="7"/>
  <c r="B26828" i="7"/>
  <c r="B26829" i="7"/>
  <c r="B26830" i="7"/>
  <c r="B26831" i="7"/>
  <c r="B26832" i="7"/>
  <c r="B26833" i="7"/>
  <c r="B26834" i="7"/>
  <c r="B26835" i="7"/>
  <c r="B26836" i="7"/>
  <c r="B26837" i="7"/>
  <c r="B26838" i="7"/>
  <c r="B26839" i="7"/>
  <c r="B26840" i="7"/>
  <c r="B26841" i="7"/>
  <c r="B26842" i="7"/>
  <c r="B26843" i="7"/>
  <c r="B26844" i="7"/>
  <c r="B26845" i="7"/>
  <c r="B26846" i="7"/>
  <c r="B26847" i="7"/>
  <c r="B26848" i="7"/>
  <c r="B26849" i="7"/>
  <c r="B26850" i="7"/>
  <c r="B26851" i="7"/>
  <c r="B26852" i="7"/>
  <c r="B26853" i="7"/>
  <c r="B26854" i="7"/>
  <c r="B26855" i="7"/>
  <c r="B26856" i="7"/>
  <c r="B26857" i="7"/>
  <c r="B26858" i="7"/>
  <c r="B26859" i="7"/>
  <c r="B26860" i="7"/>
  <c r="B26861" i="7"/>
  <c r="B26862" i="7"/>
  <c r="B26863" i="7"/>
  <c r="B26864" i="7"/>
  <c r="B26865" i="7"/>
  <c r="B26866" i="7"/>
  <c r="B26867" i="7"/>
  <c r="B26868" i="7"/>
  <c r="B26869" i="7"/>
  <c r="B26870" i="7"/>
  <c r="B26871" i="7"/>
  <c r="B26872" i="7"/>
  <c r="B26873" i="7"/>
  <c r="B26874" i="7"/>
  <c r="B26875" i="7"/>
  <c r="B26876" i="7"/>
  <c r="B26877" i="7"/>
  <c r="B26878" i="7"/>
  <c r="B26879" i="7"/>
  <c r="B26880" i="7"/>
  <c r="B26881" i="7"/>
  <c r="B26882" i="7"/>
  <c r="B26883" i="7"/>
  <c r="B26884" i="7"/>
  <c r="B26885" i="7"/>
  <c r="B26886" i="7"/>
  <c r="B26887" i="7"/>
  <c r="B26888" i="7"/>
  <c r="B26889" i="7"/>
  <c r="B26890" i="7"/>
  <c r="B26891" i="7"/>
  <c r="B26892" i="7"/>
  <c r="B26893" i="7"/>
  <c r="B26894" i="7"/>
  <c r="B26895" i="7"/>
  <c r="B26896" i="7"/>
  <c r="B26897" i="7"/>
  <c r="B26898" i="7"/>
  <c r="B26899" i="7"/>
  <c r="B26900" i="7"/>
  <c r="B26901" i="7"/>
  <c r="B26902" i="7"/>
  <c r="B26903" i="7"/>
  <c r="B26904" i="7"/>
  <c r="B26905" i="7"/>
  <c r="B26906" i="7"/>
  <c r="B26907" i="7"/>
  <c r="B26908" i="7"/>
  <c r="B26909" i="7"/>
  <c r="B26910" i="7"/>
  <c r="B26911" i="7"/>
  <c r="B26912" i="7"/>
  <c r="B26913" i="7"/>
  <c r="B26914" i="7"/>
  <c r="B26915" i="7"/>
  <c r="B26916" i="7"/>
  <c r="B26917" i="7"/>
  <c r="B26918" i="7"/>
  <c r="B26919" i="7"/>
  <c r="B26920" i="7"/>
  <c r="B26921" i="7"/>
  <c r="B26922" i="7"/>
  <c r="B26923" i="7"/>
  <c r="B26924" i="7"/>
  <c r="B26925" i="7"/>
  <c r="B26926" i="7"/>
  <c r="B26927" i="7"/>
  <c r="B26928" i="7"/>
  <c r="B26929" i="7"/>
  <c r="B26930" i="7"/>
  <c r="B26931" i="7"/>
  <c r="B26932" i="7"/>
  <c r="B26933" i="7"/>
  <c r="B26934" i="7"/>
  <c r="B26935" i="7"/>
  <c r="B26936" i="7"/>
  <c r="B26937" i="7"/>
  <c r="B26938" i="7"/>
  <c r="B26939" i="7"/>
  <c r="B26940" i="7"/>
  <c r="B26941" i="7"/>
  <c r="B26942" i="7"/>
  <c r="B26943" i="7"/>
  <c r="B26944" i="7"/>
  <c r="B26945" i="7"/>
  <c r="B26946" i="7"/>
  <c r="B26947" i="7"/>
  <c r="B26948" i="7"/>
  <c r="B26949" i="7"/>
  <c r="B26950" i="7"/>
  <c r="B26951" i="7"/>
  <c r="B26952" i="7"/>
  <c r="B26953" i="7"/>
  <c r="B26954" i="7"/>
  <c r="B26955" i="7"/>
  <c r="B26956" i="7"/>
  <c r="B26957" i="7"/>
  <c r="B26958" i="7"/>
  <c r="B26959" i="7"/>
  <c r="B26960" i="7"/>
  <c r="B26961" i="7"/>
  <c r="B26962" i="7"/>
  <c r="B26963" i="7"/>
  <c r="B26964" i="7"/>
  <c r="B26965" i="7"/>
  <c r="B26966" i="7"/>
  <c r="B26967" i="7"/>
  <c r="B26968" i="7"/>
  <c r="B26969" i="7"/>
  <c r="B26970" i="7"/>
  <c r="B26971" i="7"/>
  <c r="B26972" i="7"/>
  <c r="B26973" i="7"/>
  <c r="B26974" i="7"/>
  <c r="B26975" i="7"/>
  <c r="B26976" i="7"/>
  <c r="B26977" i="7"/>
  <c r="B26978" i="7"/>
  <c r="B26979" i="7"/>
  <c r="B26980" i="7"/>
  <c r="B26981" i="7"/>
  <c r="B26982" i="7"/>
  <c r="B26983" i="7"/>
  <c r="B26984" i="7"/>
  <c r="B26985" i="7"/>
  <c r="B26986" i="7"/>
  <c r="B26987" i="7"/>
  <c r="B26988" i="7"/>
  <c r="B26989" i="7"/>
  <c r="B26990" i="7"/>
  <c r="B26991" i="7"/>
  <c r="B26992" i="7"/>
  <c r="B26993" i="7"/>
  <c r="B26994" i="7"/>
  <c r="B26995" i="7"/>
  <c r="B26996" i="7"/>
  <c r="B26997" i="7"/>
  <c r="B26998" i="7"/>
  <c r="B26999" i="7"/>
  <c r="B27000" i="7"/>
  <c r="B27001" i="7"/>
  <c r="B27002" i="7"/>
  <c r="B27003" i="7"/>
  <c r="B27004" i="7"/>
  <c r="B27005" i="7"/>
  <c r="B27006" i="7"/>
  <c r="B27007" i="7"/>
  <c r="B27008" i="7"/>
  <c r="B27009" i="7"/>
  <c r="B27010" i="7"/>
  <c r="B27011" i="7"/>
  <c r="B27012" i="7"/>
  <c r="B27013" i="7"/>
  <c r="B27014" i="7"/>
  <c r="B27015" i="7"/>
  <c r="B27016" i="7"/>
  <c r="B27017" i="7"/>
  <c r="B27018" i="7"/>
  <c r="B27019" i="7"/>
  <c r="B27020" i="7"/>
  <c r="B27021" i="7"/>
  <c r="B27022" i="7"/>
  <c r="B27023" i="7"/>
  <c r="B27024" i="7"/>
  <c r="B27025" i="7"/>
  <c r="B27026" i="7"/>
  <c r="B27027" i="7"/>
  <c r="B27028" i="7"/>
  <c r="B27029" i="7"/>
  <c r="B27030" i="7"/>
  <c r="B27031" i="7"/>
  <c r="B27032" i="7"/>
  <c r="B27033" i="7"/>
  <c r="B27034" i="7"/>
  <c r="B27035" i="7"/>
  <c r="B27036" i="7"/>
  <c r="B27037" i="7"/>
  <c r="B27038" i="7"/>
  <c r="B27039" i="7"/>
  <c r="B27040" i="7"/>
  <c r="B27041" i="7"/>
  <c r="B27042" i="7"/>
  <c r="B27043" i="7"/>
  <c r="B27044" i="7"/>
  <c r="B27045" i="7"/>
  <c r="B27046" i="7"/>
  <c r="B27047" i="7"/>
  <c r="B27048" i="7"/>
  <c r="B27049" i="7"/>
  <c r="B27050" i="7"/>
  <c r="B27051" i="7"/>
  <c r="B27052" i="7"/>
  <c r="B27053" i="7"/>
  <c r="B27054" i="7"/>
  <c r="B27055" i="7"/>
  <c r="B27056" i="7"/>
  <c r="B27057" i="7"/>
  <c r="B27058" i="7"/>
  <c r="B27059" i="7"/>
  <c r="B27060" i="7"/>
  <c r="B27061" i="7"/>
  <c r="B27062" i="7"/>
  <c r="B27063" i="7"/>
  <c r="B27064" i="7"/>
  <c r="B27065" i="7"/>
  <c r="B27066" i="7"/>
  <c r="B27067" i="7"/>
  <c r="B27068" i="7"/>
  <c r="B27069" i="7"/>
  <c r="B27070" i="7"/>
  <c r="B27071" i="7"/>
  <c r="B27072" i="7"/>
  <c r="B27073" i="7"/>
  <c r="B27074" i="7"/>
  <c r="B27075" i="7"/>
  <c r="B27076" i="7"/>
  <c r="B27077" i="7"/>
  <c r="B27078" i="7"/>
  <c r="B27079" i="7"/>
  <c r="B27080" i="7"/>
  <c r="B27081" i="7"/>
  <c r="B27082" i="7"/>
  <c r="B27083" i="7"/>
  <c r="B27084" i="7"/>
  <c r="B27085" i="7"/>
  <c r="B27086" i="7"/>
  <c r="B27087" i="7"/>
  <c r="B27088" i="7"/>
  <c r="B27089" i="7"/>
  <c r="B27090" i="7"/>
  <c r="B27091" i="7"/>
  <c r="B27092" i="7"/>
  <c r="B27093" i="7"/>
  <c r="B27094" i="7"/>
  <c r="B27095" i="7"/>
  <c r="B27096" i="7"/>
  <c r="B27097" i="7"/>
  <c r="B27098" i="7"/>
  <c r="B27099" i="7"/>
  <c r="B27100" i="7"/>
  <c r="B27101" i="7"/>
  <c r="B27102" i="7"/>
  <c r="B27103" i="7"/>
  <c r="B27104" i="7"/>
  <c r="B27105" i="7"/>
  <c r="B27106" i="7"/>
  <c r="B27107" i="7"/>
  <c r="B27108" i="7"/>
  <c r="B27109" i="7"/>
  <c r="B27110" i="7"/>
  <c r="B27111" i="7"/>
  <c r="B27112" i="7"/>
  <c r="B27113" i="7"/>
  <c r="B27114" i="7"/>
  <c r="B27115" i="7"/>
  <c r="B27116" i="7"/>
  <c r="B27117" i="7"/>
  <c r="B27118" i="7"/>
  <c r="B27119" i="7"/>
  <c r="B27120" i="7"/>
  <c r="B27121" i="7"/>
  <c r="B27122" i="7"/>
  <c r="B27123" i="7"/>
  <c r="B27124" i="7"/>
  <c r="B27125" i="7"/>
  <c r="B27126" i="7"/>
  <c r="B27127" i="7"/>
  <c r="B27128" i="7"/>
  <c r="B27129" i="7"/>
  <c r="B27130" i="7"/>
  <c r="B27131" i="7"/>
  <c r="B27132" i="7"/>
  <c r="B27133" i="7"/>
  <c r="B27134" i="7"/>
  <c r="B27135" i="7"/>
  <c r="B27136" i="7"/>
  <c r="B27137" i="7"/>
  <c r="B27138" i="7"/>
  <c r="B27139" i="7"/>
  <c r="B27140" i="7"/>
  <c r="B27141" i="7"/>
  <c r="B27142" i="7"/>
  <c r="B27143" i="7"/>
  <c r="B27144" i="7"/>
  <c r="B27145" i="7"/>
  <c r="B27146" i="7"/>
  <c r="B27147" i="7"/>
  <c r="B27148" i="7"/>
  <c r="B27149" i="7"/>
  <c r="B27150" i="7"/>
  <c r="B27151" i="7"/>
  <c r="B27152" i="7"/>
  <c r="B27153" i="7"/>
  <c r="B27154" i="7"/>
  <c r="B27155" i="7"/>
  <c r="B27156" i="7"/>
  <c r="B27157" i="7"/>
  <c r="B27158" i="7"/>
  <c r="B27159" i="7"/>
  <c r="B27160" i="7"/>
  <c r="B27161" i="7"/>
  <c r="B27162" i="7"/>
  <c r="B27163" i="7"/>
  <c r="B27164" i="7"/>
  <c r="B27165" i="7"/>
  <c r="B27166" i="7"/>
  <c r="B27167" i="7"/>
  <c r="B27168" i="7"/>
  <c r="B27169" i="7"/>
  <c r="B27170" i="7"/>
  <c r="B27171" i="7"/>
  <c r="B27172" i="7"/>
  <c r="B27173" i="7"/>
  <c r="B27174" i="7"/>
  <c r="B27175" i="7"/>
  <c r="B27176" i="7"/>
  <c r="B27177" i="7"/>
  <c r="B27178" i="7"/>
  <c r="B27179" i="7"/>
  <c r="B27180" i="7"/>
  <c r="B27181" i="7"/>
  <c r="B27182" i="7"/>
  <c r="B27183" i="7"/>
  <c r="B27184" i="7"/>
  <c r="B27185" i="7"/>
  <c r="B27186" i="7"/>
  <c r="B27187" i="7"/>
  <c r="B27188" i="7"/>
  <c r="B27189" i="7"/>
  <c r="B27190" i="7"/>
  <c r="B27191" i="7"/>
  <c r="B27192" i="7"/>
  <c r="B27193" i="7"/>
  <c r="B27194" i="7"/>
  <c r="B27195" i="7"/>
  <c r="B27196" i="7"/>
  <c r="B27197" i="7"/>
  <c r="B27198" i="7"/>
  <c r="B27199" i="7"/>
  <c r="B27200" i="7"/>
  <c r="B27201" i="7"/>
  <c r="B27202" i="7"/>
  <c r="B27203" i="7"/>
  <c r="B27204" i="7"/>
  <c r="B27205" i="7"/>
  <c r="B27206" i="7"/>
  <c r="B27207" i="7"/>
  <c r="B27208" i="7"/>
  <c r="B27209" i="7"/>
  <c r="B27210" i="7"/>
  <c r="B27211" i="7"/>
  <c r="B27212" i="7"/>
  <c r="B27213" i="7"/>
  <c r="B27214" i="7"/>
  <c r="B27215" i="7"/>
  <c r="B27216" i="7"/>
  <c r="B27217" i="7"/>
  <c r="B27218" i="7"/>
  <c r="B27219" i="7"/>
  <c r="B27220" i="7"/>
  <c r="B27221" i="7"/>
  <c r="B27222" i="7"/>
  <c r="B27223" i="7"/>
  <c r="B27224" i="7"/>
  <c r="B27225" i="7"/>
  <c r="B27226" i="7"/>
  <c r="B27227" i="7"/>
  <c r="B27228" i="7"/>
  <c r="B27229" i="7"/>
  <c r="B27230" i="7"/>
  <c r="B27231" i="7"/>
  <c r="B27232" i="7"/>
  <c r="B27233" i="7"/>
  <c r="B27234" i="7"/>
  <c r="B27235" i="7"/>
  <c r="B27236" i="7"/>
  <c r="B27237" i="7"/>
  <c r="B27238" i="7"/>
  <c r="B27239" i="7"/>
  <c r="B27240" i="7"/>
  <c r="B27241" i="7"/>
  <c r="B27242" i="7"/>
  <c r="B27243" i="7"/>
  <c r="B27244" i="7"/>
  <c r="B27245" i="7"/>
  <c r="B27246" i="7"/>
  <c r="B27247" i="7"/>
  <c r="B27248" i="7"/>
  <c r="B27249" i="7"/>
  <c r="B27250" i="7"/>
  <c r="B27251" i="7"/>
  <c r="B27252" i="7"/>
  <c r="B27253" i="7"/>
  <c r="B27254" i="7"/>
  <c r="B27255" i="7"/>
  <c r="B27256" i="7"/>
  <c r="B27257" i="7"/>
  <c r="B27258" i="7"/>
  <c r="B27259" i="7"/>
  <c r="B27260" i="7"/>
  <c r="B27261" i="7"/>
  <c r="B27262" i="7"/>
  <c r="B27263" i="7"/>
  <c r="B27264" i="7"/>
  <c r="B27265" i="7"/>
  <c r="B27266" i="7"/>
  <c r="B27267" i="7"/>
  <c r="B27268" i="7"/>
  <c r="B27269" i="7"/>
  <c r="B27270" i="7"/>
  <c r="B27271" i="7"/>
  <c r="B27272" i="7"/>
  <c r="B27273" i="7"/>
  <c r="B27274" i="7"/>
  <c r="B27275" i="7"/>
  <c r="B27276" i="7"/>
  <c r="B27277" i="7"/>
  <c r="B27278" i="7"/>
  <c r="B27279" i="7"/>
  <c r="B27280" i="7"/>
  <c r="B27281" i="7"/>
  <c r="B27282" i="7"/>
  <c r="B27283" i="7"/>
  <c r="B27284" i="7"/>
  <c r="B27285" i="7"/>
  <c r="B27286" i="7"/>
  <c r="B27287" i="7"/>
  <c r="B27288" i="7"/>
  <c r="B27289" i="7"/>
  <c r="B27290" i="7"/>
  <c r="B27291" i="7"/>
  <c r="B27292" i="7"/>
  <c r="B27293" i="7"/>
  <c r="B27294" i="7"/>
  <c r="B27295" i="7"/>
  <c r="B27296" i="7"/>
  <c r="B27297" i="7"/>
  <c r="B27298" i="7"/>
  <c r="B27299" i="7"/>
  <c r="B27300" i="7"/>
  <c r="B27301" i="7"/>
  <c r="B27302" i="7"/>
  <c r="B27303" i="7"/>
  <c r="B27304" i="7"/>
  <c r="B27305" i="7"/>
  <c r="B27306" i="7"/>
  <c r="B27307" i="7"/>
  <c r="B27308" i="7"/>
  <c r="B27309" i="7"/>
  <c r="B27310" i="7"/>
  <c r="B27311" i="7"/>
  <c r="B27312" i="7"/>
  <c r="B27313" i="7"/>
  <c r="B27314" i="7"/>
  <c r="B27315" i="7"/>
  <c r="B27316" i="7"/>
  <c r="B27317" i="7"/>
  <c r="B27318" i="7"/>
  <c r="B27319" i="7"/>
  <c r="B27320" i="7"/>
  <c r="B27321" i="7"/>
  <c r="B27322" i="7"/>
  <c r="B27323" i="7"/>
  <c r="B27324" i="7"/>
  <c r="B27325" i="7"/>
  <c r="B27326" i="7"/>
  <c r="B27327" i="7"/>
  <c r="B27328" i="7"/>
  <c r="B27329" i="7"/>
  <c r="B27330" i="7"/>
  <c r="B27331" i="7"/>
  <c r="B27332" i="7"/>
  <c r="B27333" i="7"/>
  <c r="B27334" i="7"/>
  <c r="B27335" i="7"/>
  <c r="B27336" i="7"/>
  <c r="B27337" i="7"/>
  <c r="B27338" i="7"/>
  <c r="B27339" i="7"/>
  <c r="B27340" i="7"/>
  <c r="B27341" i="7"/>
  <c r="B27342" i="7"/>
  <c r="B27343" i="7"/>
  <c r="B27344" i="7"/>
  <c r="B27345" i="7"/>
  <c r="B27346" i="7"/>
  <c r="B27347" i="7"/>
  <c r="B27348" i="7"/>
  <c r="B27349" i="7"/>
  <c r="B27350" i="7"/>
  <c r="B27351" i="7"/>
  <c r="B27352" i="7"/>
  <c r="B27353" i="7"/>
  <c r="B27354" i="7"/>
  <c r="B27355" i="7"/>
  <c r="B27356" i="7"/>
  <c r="B27357" i="7"/>
  <c r="B27358" i="7"/>
  <c r="B27359" i="7"/>
  <c r="B27360" i="7"/>
  <c r="B27361" i="7"/>
  <c r="B27362" i="7"/>
  <c r="B27363" i="7"/>
  <c r="B27364" i="7"/>
  <c r="B27365" i="7"/>
  <c r="B27366" i="7"/>
  <c r="B27367" i="7"/>
  <c r="B27368" i="7"/>
  <c r="B27369" i="7"/>
  <c r="B27370" i="7"/>
  <c r="B27371" i="7"/>
  <c r="B27372" i="7"/>
  <c r="B27373" i="7"/>
  <c r="B27374" i="7"/>
  <c r="B27375" i="7"/>
  <c r="B27376" i="7"/>
  <c r="B27377" i="7"/>
  <c r="B27378" i="7"/>
  <c r="B27379" i="7"/>
  <c r="B27380" i="7"/>
  <c r="B27381" i="7"/>
  <c r="B27382" i="7"/>
  <c r="B27383" i="7"/>
  <c r="B27384" i="7"/>
  <c r="B27385" i="7"/>
  <c r="B27386" i="7"/>
  <c r="B27387" i="7"/>
  <c r="B27388" i="7"/>
  <c r="B27389" i="7"/>
  <c r="B27390" i="7"/>
  <c r="B27391" i="7"/>
  <c r="B27392" i="7"/>
  <c r="B27393" i="7"/>
  <c r="B27394" i="7"/>
  <c r="B27395" i="7"/>
  <c r="B27396" i="7"/>
  <c r="B27397" i="7"/>
  <c r="B27398" i="7"/>
  <c r="B27399" i="7"/>
  <c r="B27400" i="7"/>
  <c r="B27401" i="7"/>
  <c r="B27402" i="7"/>
  <c r="B27403" i="7"/>
  <c r="B27404" i="7"/>
  <c r="B27405" i="7"/>
  <c r="B27406" i="7"/>
  <c r="B27407" i="7"/>
  <c r="B27408" i="7"/>
  <c r="B27409" i="7"/>
  <c r="B27410" i="7"/>
  <c r="B27411" i="7"/>
  <c r="B27412" i="7"/>
  <c r="B27413" i="7"/>
  <c r="B27414" i="7"/>
  <c r="B27415" i="7"/>
  <c r="B27416" i="7"/>
  <c r="B27417" i="7"/>
  <c r="B27418" i="7"/>
  <c r="B27419" i="7"/>
  <c r="B27420" i="7"/>
  <c r="B27421" i="7"/>
  <c r="B27422" i="7"/>
  <c r="B27423" i="7"/>
  <c r="B27424" i="7"/>
  <c r="B27425" i="7"/>
  <c r="B27426" i="7"/>
  <c r="B27427" i="7"/>
  <c r="B27428" i="7"/>
  <c r="B27429" i="7"/>
  <c r="B27430" i="7"/>
  <c r="B27431" i="7"/>
  <c r="B27432" i="7"/>
  <c r="B27433" i="7"/>
  <c r="B27434" i="7"/>
  <c r="B27435" i="7"/>
  <c r="B27436" i="7"/>
  <c r="B27437" i="7"/>
  <c r="B27438" i="7"/>
  <c r="B27439" i="7"/>
  <c r="B27440" i="7"/>
  <c r="B27441" i="7"/>
  <c r="B27442" i="7"/>
  <c r="B27443" i="7"/>
  <c r="B27444" i="7"/>
  <c r="B27445" i="7"/>
  <c r="B27446" i="7"/>
  <c r="B27447" i="7"/>
  <c r="B27448" i="7"/>
  <c r="B27449" i="7"/>
  <c r="B27450" i="7"/>
  <c r="B27451" i="7"/>
  <c r="B27452" i="7"/>
  <c r="B27453" i="7"/>
  <c r="B27454" i="7"/>
  <c r="B27455" i="7"/>
  <c r="B27456" i="7"/>
  <c r="B27457" i="7"/>
  <c r="B27458" i="7"/>
  <c r="B27459" i="7"/>
  <c r="B27460" i="7"/>
  <c r="B27461" i="7"/>
  <c r="B27462" i="7"/>
  <c r="B27463" i="7"/>
  <c r="B27464" i="7"/>
  <c r="B27465" i="7"/>
  <c r="B27466" i="7"/>
  <c r="B27467" i="7"/>
  <c r="B27468" i="7"/>
  <c r="B27469" i="7"/>
  <c r="B27470" i="7"/>
  <c r="B27471" i="7"/>
  <c r="B27472" i="7"/>
  <c r="B27473" i="7"/>
  <c r="B27474" i="7"/>
  <c r="B27475" i="7"/>
  <c r="B27476" i="7"/>
  <c r="B27477" i="7"/>
  <c r="B27478" i="7"/>
  <c r="B27479" i="7"/>
  <c r="B27480" i="7"/>
  <c r="B27481" i="7"/>
  <c r="B27482" i="7"/>
  <c r="B27483" i="7"/>
  <c r="B27484" i="7"/>
  <c r="B27485" i="7"/>
  <c r="B27486" i="7"/>
  <c r="B27487" i="7"/>
  <c r="B27488" i="7"/>
  <c r="B27489" i="7"/>
  <c r="B27490" i="7"/>
  <c r="B27491" i="7"/>
  <c r="B27492" i="7"/>
  <c r="B27493" i="7"/>
  <c r="B27494" i="7"/>
  <c r="B27495" i="7"/>
  <c r="B27496" i="7"/>
  <c r="B27497" i="7"/>
  <c r="B27498" i="7"/>
  <c r="B27499" i="7"/>
  <c r="B27500" i="7"/>
  <c r="B27501" i="7"/>
  <c r="B27502" i="7"/>
  <c r="B27503" i="7"/>
  <c r="B27504" i="7"/>
  <c r="B27505" i="7"/>
  <c r="B27506" i="7"/>
  <c r="B27507" i="7"/>
  <c r="B27508" i="7"/>
  <c r="B27509" i="7"/>
  <c r="B27510" i="7"/>
  <c r="B27511" i="7"/>
  <c r="B27512" i="7"/>
  <c r="B27513" i="7"/>
  <c r="B27514" i="7"/>
  <c r="B27515" i="7"/>
  <c r="B27516" i="7"/>
  <c r="B27517" i="7"/>
  <c r="B27518" i="7"/>
  <c r="B27519" i="7"/>
  <c r="B27520" i="7"/>
  <c r="B27521" i="7"/>
  <c r="B27522" i="7"/>
  <c r="B27523" i="7"/>
  <c r="B27524" i="7"/>
  <c r="B27525" i="7"/>
  <c r="B27526" i="7"/>
  <c r="B27527" i="7"/>
  <c r="B27528" i="7"/>
  <c r="B27529" i="7"/>
  <c r="B27530" i="7"/>
  <c r="B27531" i="7"/>
  <c r="B27532" i="7"/>
  <c r="B27533" i="7"/>
  <c r="B27534" i="7"/>
  <c r="B27535" i="7"/>
  <c r="B27536" i="7"/>
  <c r="B27537" i="7"/>
  <c r="B27538" i="7"/>
  <c r="B27539" i="7"/>
  <c r="B27540" i="7"/>
  <c r="B27541" i="7"/>
  <c r="B27542" i="7"/>
  <c r="B27543" i="7"/>
  <c r="B27544" i="7"/>
  <c r="B27545" i="7"/>
  <c r="B27546" i="7"/>
  <c r="B27547" i="7"/>
  <c r="B27548" i="7"/>
  <c r="B27549" i="7"/>
  <c r="B27550" i="7"/>
  <c r="B27551" i="7"/>
  <c r="B27552" i="7"/>
  <c r="B27553" i="7"/>
  <c r="B27554" i="7"/>
  <c r="B27555" i="7"/>
  <c r="B27556" i="7"/>
  <c r="B27557" i="7"/>
  <c r="B27558" i="7"/>
  <c r="B27559" i="7"/>
  <c r="B27560" i="7"/>
  <c r="B27561" i="7"/>
  <c r="B27562" i="7"/>
  <c r="B27563" i="7"/>
  <c r="B27564" i="7"/>
  <c r="B27565" i="7"/>
  <c r="B27566" i="7"/>
  <c r="B27567" i="7"/>
  <c r="B27568" i="7"/>
  <c r="B27569" i="7"/>
  <c r="B27570" i="7"/>
  <c r="B27571" i="7"/>
  <c r="B27572" i="7"/>
  <c r="B27573" i="7"/>
  <c r="B27574" i="7"/>
  <c r="B27575" i="7"/>
  <c r="B27576" i="7"/>
  <c r="B27577" i="7"/>
  <c r="B27578" i="7"/>
  <c r="B27579" i="7"/>
  <c r="B27580" i="7"/>
  <c r="B27581" i="7"/>
  <c r="B27582" i="7"/>
  <c r="B27583" i="7"/>
  <c r="B27584" i="7"/>
  <c r="B27585" i="7"/>
  <c r="B27586" i="7"/>
  <c r="B27587" i="7"/>
  <c r="B27588" i="7"/>
  <c r="B27589" i="7"/>
  <c r="B27590" i="7"/>
  <c r="B27591" i="7"/>
  <c r="B27592" i="7"/>
  <c r="B27593" i="7"/>
  <c r="B27594" i="7"/>
  <c r="B27595" i="7"/>
  <c r="B27596" i="7"/>
  <c r="B27597" i="7"/>
  <c r="B27598" i="7"/>
  <c r="B27599" i="7"/>
  <c r="B27600" i="7"/>
  <c r="B27601" i="7"/>
  <c r="B27602" i="7"/>
  <c r="B27603" i="7"/>
  <c r="B27604" i="7"/>
  <c r="B27605" i="7"/>
  <c r="B27606" i="7"/>
  <c r="B27607" i="7"/>
  <c r="B27608" i="7"/>
  <c r="B27609" i="7"/>
  <c r="B27610" i="7"/>
  <c r="B27611" i="7"/>
  <c r="B27612" i="7"/>
  <c r="B27613" i="7"/>
  <c r="B27614" i="7"/>
  <c r="B27615" i="7"/>
  <c r="B27616" i="7"/>
  <c r="B27617" i="7"/>
  <c r="B27618" i="7"/>
  <c r="B27619" i="7"/>
  <c r="B27620" i="7"/>
  <c r="B27621" i="7"/>
  <c r="B27622" i="7"/>
  <c r="B27623" i="7"/>
  <c r="B27624" i="7"/>
  <c r="B27625" i="7"/>
  <c r="B27626" i="7"/>
  <c r="B27627" i="7"/>
  <c r="B27628" i="7"/>
  <c r="B27629" i="7"/>
  <c r="B27630" i="7"/>
  <c r="B27631" i="7"/>
  <c r="B27632" i="7"/>
  <c r="B27633" i="7"/>
  <c r="B27634" i="7"/>
  <c r="B27635" i="7"/>
  <c r="B27636" i="7"/>
  <c r="B27637" i="7"/>
  <c r="B27638" i="7"/>
  <c r="B27639" i="7"/>
  <c r="B27640" i="7"/>
  <c r="B27641" i="7"/>
  <c r="B27642" i="7"/>
  <c r="B27643" i="7"/>
  <c r="B27644" i="7"/>
  <c r="B27645" i="7"/>
  <c r="B27646" i="7"/>
  <c r="B27647" i="7"/>
  <c r="B27648" i="7"/>
  <c r="B27649" i="7"/>
  <c r="B27650" i="7"/>
  <c r="B27651" i="7"/>
  <c r="B27652" i="7"/>
  <c r="B27653" i="7"/>
  <c r="B27654" i="7"/>
  <c r="B27655" i="7"/>
  <c r="B27656" i="7"/>
  <c r="B27657" i="7"/>
  <c r="B27658" i="7"/>
  <c r="B27659" i="7"/>
  <c r="B27660" i="7"/>
  <c r="B27661" i="7"/>
  <c r="B27662" i="7"/>
  <c r="B27663" i="7"/>
  <c r="B27664" i="7"/>
  <c r="B27665" i="7"/>
  <c r="B27666" i="7"/>
  <c r="B27667" i="7"/>
  <c r="B27668" i="7"/>
  <c r="B27669" i="7"/>
  <c r="B27670" i="7"/>
  <c r="B27671" i="7"/>
  <c r="B27672" i="7"/>
  <c r="B27673" i="7"/>
  <c r="B27674" i="7"/>
  <c r="B27675" i="7"/>
  <c r="B27676" i="7"/>
  <c r="B27677" i="7"/>
  <c r="B27678" i="7"/>
  <c r="B27679" i="7"/>
  <c r="B27680" i="7"/>
  <c r="B27681" i="7"/>
  <c r="B27682" i="7"/>
  <c r="B27683" i="7"/>
  <c r="B27684" i="7"/>
  <c r="B27685" i="7"/>
  <c r="B27686" i="7"/>
  <c r="B27687" i="7"/>
  <c r="B27688" i="7"/>
  <c r="B27689" i="7"/>
  <c r="B27690" i="7"/>
  <c r="B27691" i="7"/>
  <c r="B27692" i="7"/>
  <c r="B27693" i="7"/>
  <c r="B27694" i="7"/>
  <c r="B27695" i="7"/>
  <c r="B27696" i="7"/>
  <c r="B27697" i="7"/>
  <c r="B27698" i="7"/>
  <c r="B27699" i="7"/>
  <c r="B27700" i="7"/>
  <c r="B27701" i="7"/>
  <c r="B27702" i="7"/>
  <c r="B27703" i="7"/>
  <c r="B27704" i="7"/>
  <c r="B27705" i="7"/>
  <c r="B27706" i="7"/>
  <c r="B27707" i="7"/>
  <c r="B27708" i="7"/>
  <c r="B27709" i="7"/>
  <c r="B27710" i="7"/>
  <c r="B27711" i="7"/>
  <c r="B27712" i="7"/>
  <c r="B27713" i="7"/>
  <c r="B27714" i="7"/>
  <c r="B27715" i="7"/>
  <c r="B27716" i="7"/>
  <c r="B27717" i="7"/>
  <c r="B27718" i="7"/>
  <c r="B27719" i="7"/>
  <c r="B27720" i="7"/>
  <c r="B27721" i="7"/>
  <c r="B27722" i="7"/>
  <c r="B27723" i="7"/>
  <c r="B27724" i="7"/>
  <c r="B27725" i="7"/>
  <c r="B27726" i="7"/>
  <c r="B27727" i="7"/>
  <c r="B27728" i="7"/>
  <c r="B27729" i="7"/>
  <c r="B27730" i="7"/>
  <c r="B27731" i="7"/>
  <c r="B27732" i="7"/>
  <c r="B27733" i="7"/>
  <c r="B27734" i="7"/>
  <c r="B27735" i="7"/>
  <c r="B27736" i="7"/>
  <c r="B27737" i="7"/>
  <c r="B27738" i="7"/>
  <c r="B27739" i="7"/>
  <c r="B27740" i="7"/>
  <c r="B27741" i="7"/>
  <c r="B27742" i="7"/>
  <c r="B27743" i="7"/>
  <c r="B27744" i="7"/>
  <c r="B27745" i="7"/>
  <c r="B27746" i="7"/>
  <c r="B27747" i="7"/>
  <c r="B27748" i="7"/>
  <c r="B27749" i="7"/>
  <c r="B27750" i="7"/>
  <c r="B27751" i="7"/>
  <c r="B27752" i="7"/>
  <c r="B27753" i="7"/>
  <c r="B27754" i="7"/>
  <c r="B27755" i="7"/>
  <c r="B27756" i="7"/>
  <c r="B27757" i="7"/>
  <c r="B27758" i="7"/>
  <c r="B27759" i="7"/>
  <c r="B27760" i="7"/>
  <c r="B27761" i="7"/>
  <c r="B27762" i="7"/>
  <c r="B27763" i="7"/>
  <c r="B27764" i="7"/>
  <c r="B27765" i="7"/>
  <c r="B27766" i="7"/>
  <c r="B27767" i="7"/>
  <c r="B27768" i="7"/>
  <c r="B27769" i="7"/>
  <c r="B27770" i="7"/>
  <c r="B27771" i="7"/>
  <c r="B27772" i="7"/>
  <c r="B27773" i="7"/>
  <c r="B27774" i="7"/>
  <c r="B27775" i="7"/>
  <c r="B27776" i="7"/>
  <c r="B27777" i="7"/>
  <c r="B27778" i="7"/>
  <c r="B27779" i="7"/>
  <c r="B27780" i="7"/>
  <c r="B27781" i="7"/>
  <c r="B27782" i="7"/>
  <c r="B27783" i="7"/>
  <c r="B27784" i="7"/>
  <c r="B27785" i="7"/>
  <c r="B27786" i="7"/>
  <c r="B27787" i="7"/>
  <c r="B27788" i="7"/>
  <c r="B27789" i="7"/>
  <c r="B27790" i="7"/>
  <c r="B27791" i="7"/>
  <c r="B27792" i="7"/>
  <c r="B27793" i="7"/>
  <c r="B27794" i="7"/>
  <c r="B27795" i="7"/>
  <c r="B27796" i="7"/>
  <c r="B27797" i="7"/>
  <c r="B27798" i="7"/>
  <c r="B27799" i="7"/>
  <c r="B27800" i="7"/>
  <c r="B27801" i="7"/>
  <c r="B27802" i="7"/>
  <c r="B27803" i="7"/>
  <c r="B27804" i="7"/>
  <c r="B27805" i="7"/>
  <c r="B27806" i="7"/>
  <c r="B27807" i="7"/>
  <c r="B27808" i="7"/>
  <c r="B27809" i="7"/>
  <c r="B27810" i="7"/>
  <c r="B27811" i="7"/>
  <c r="B27812" i="7"/>
  <c r="B27813" i="7"/>
  <c r="B27814" i="7"/>
  <c r="B27815" i="7"/>
  <c r="B27816" i="7"/>
  <c r="B27817" i="7"/>
  <c r="B27818" i="7"/>
  <c r="B27819" i="7"/>
  <c r="B27820" i="7"/>
  <c r="B27821" i="7"/>
  <c r="B27822" i="7"/>
  <c r="B27823" i="7"/>
  <c r="B27824" i="7"/>
  <c r="B27825" i="7"/>
  <c r="B27826" i="7"/>
  <c r="B27827" i="7"/>
  <c r="B27828" i="7"/>
  <c r="B27829" i="7"/>
  <c r="B27830" i="7"/>
  <c r="B27831" i="7"/>
  <c r="B27832" i="7"/>
  <c r="B27833" i="7"/>
  <c r="B27834" i="7"/>
  <c r="B27835" i="7"/>
  <c r="B27836" i="7"/>
  <c r="B27837" i="7"/>
  <c r="B27838" i="7"/>
  <c r="B27839" i="7"/>
  <c r="B27840" i="7"/>
  <c r="B27841" i="7"/>
  <c r="B27842" i="7"/>
  <c r="B27843" i="7"/>
  <c r="B27844" i="7"/>
  <c r="B27845" i="7"/>
  <c r="B27846" i="7"/>
  <c r="B27847" i="7"/>
  <c r="B27848" i="7"/>
  <c r="B27849" i="7"/>
  <c r="B27850" i="7"/>
  <c r="B27851" i="7"/>
  <c r="B27852" i="7"/>
  <c r="B27853" i="7"/>
  <c r="B27854" i="7"/>
  <c r="B27855" i="7"/>
  <c r="B27856" i="7"/>
  <c r="B27857" i="7"/>
  <c r="B27858" i="7"/>
  <c r="B27859" i="7"/>
  <c r="B27860" i="7"/>
  <c r="B27861" i="7"/>
  <c r="B27862" i="7"/>
  <c r="B27863" i="7"/>
  <c r="B27864" i="7"/>
  <c r="B27865" i="7"/>
  <c r="B27866" i="7"/>
  <c r="B27867" i="7"/>
  <c r="B27868" i="7"/>
  <c r="B27869" i="7"/>
  <c r="B27870" i="7"/>
  <c r="B27871" i="7"/>
  <c r="B27872" i="7"/>
  <c r="B27873" i="7"/>
  <c r="B27874" i="7"/>
  <c r="B27875" i="7"/>
  <c r="B27876" i="7"/>
  <c r="B27877" i="7"/>
  <c r="B27878" i="7"/>
  <c r="B27879" i="7"/>
  <c r="B27880" i="7"/>
  <c r="B27881" i="7"/>
  <c r="B27882" i="7"/>
  <c r="B27883" i="7"/>
  <c r="B27884" i="7"/>
  <c r="B27885" i="7"/>
  <c r="B27886" i="7"/>
  <c r="B27887" i="7"/>
  <c r="B27888" i="7"/>
  <c r="B27889" i="7"/>
  <c r="B27890" i="7"/>
  <c r="B27891" i="7"/>
  <c r="B27892" i="7"/>
  <c r="B27893" i="7"/>
  <c r="B27894" i="7"/>
  <c r="B27895" i="7"/>
  <c r="B27896" i="7"/>
  <c r="B27897" i="7"/>
  <c r="B27898" i="7"/>
  <c r="B27899" i="7"/>
  <c r="B27900" i="7"/>
  <c r="B27901" i="7"/>
  <c r="B27902" i="7"/>
  <c r="B27903" i="7"/>
  <c r="B27904" i="7"/>
  <c r="B27905" i="7"/>
  <c r="B27906" i="7"/>
  <c r="B27907" i="7"/>
  <c r="B27908" i="7"/>
  <c r="B27909" i="7"/>
  <c r="B27910" i="7"/>
  <c r="B27911" i="7"/>
  <c r="B27912" i="7"/>
  <c r="B27913" i="7"/>
  <c r="B27914" i="7"/>
  <c r="B27915" i="7"/>
  <c r="B27916" i="7"/>
  <c r="B27917" i="7"/>
  <c r="B27918" i="7"/>
  <c r="B27919" i="7"/>
  <c r="B27920" i="7"/>
  <c r="B27921" i="7"/>
  <c r="B27922" i="7"/>
  <c r="B27923" i="7"/>
  <c r="B27924" i="7"/>
  <c r="B27925" i="7"/>
  <c r="B27926" i="7"/>
  <c r="B27927" i="7"/>
  <c r="B27928" i="7"/>
  <c r="B27929" i="7"/>
  <c r="B27930" i="7"/>
  <c r="B27931" i="7"/>
  <c r="B27932" i="7"/>
  <c r="B27933" i="7"/>
  <c r="B27934" i="7"/>
  <c r="B27935" i="7"/>
  <c r="B27936" i="7"/>
  <c r="B27937" i="7"/>
  <c r="B27938" i="7"/>
  <c r="B27939" i="7"/>
  <c r="B27940" i="7"/>
  <c r="B27941" i="7"/>
  <c r="B27942" i="7"/>
  <c r="B27943" i="7"/>
  <c r="B27944" i="7"/>
  <c r="B27945" i="7"/>
  <c r="B27946" i="7"/>
  <c r="B27947" i="7"/>
  <c r="B27948" i="7"/>
  <c r="B27949" i="7"/>
  <c r="B27950" i="7"/>
  <c r="B27951" i="7"/>
  <c r="B27952" i="7"/>
  <c r="B27953" i="7"/>
  <c r="B27954" i="7"/>
  <c r="B27955" i="7"/>
  <c r="B27956" i="7"/>
  <c r="B27957" i="7"/>
  <c r="B27958" i="7"/>
  <c r="B27959" i="7"/>
  <c r="B27960" i="7"/>
  <c r="B27961" i="7"/>
  <c r="B27962" i="7"/>
  <c r="B27963" i="7"/>
  <c r="B27964" i="7"/>
  <c r="B27965" i="7"/>
  <c r="B27966" i="7"/>
  <c r="B27967" i="7"/>
  <c r="B27968" i="7"/>
  <c r="B27969" i="7"/>
  <c r="B27970" i="7"/>
  <c r="B27971" i="7"/>
  <c r="B27972" i="7"/>
  <c r="B27973" i="7"/>
  <c r="B27974" i="7"/>
  <c r="B27975" i="7"/>
  <c r="B27976" i="7"/>
  <c r="B27977" i="7"/>
  <c r="B27978" i="7"/>
  <c r="B27979" i="7"/>
  <c r="B27980" i="7"/>
  <c r="B27981" i="7"/>
  <c r="B27982" i="7"/>
  <c r="B27983" i="7"/>
  <c r="B27984" i="7"/>
  <c r="B27985" i="7"/>
  <c r="B27986" i="7"/>
  <c r="B27987" i="7"/>
  <c r="B27988" i="7"/>
  <c r="B27989" i="7"/>
  <c r="B27990" i="7"/>
  <c r="B27991" i="7"/>
  <c r="B27992" i="7"/>
  <c r="B27993" i="7"/>
  <c r="B27994" i="7"/>
  <c r="B27995" i="7"/>
  <c r="B27996" i="7"/>
  <c r="B27997" i="7"/>
  <c r="B27998" i="7"/>
  <c r="B27999" i="7"/>
  <c r="B28000" i="7"/>
  <c r="B28001" i="7"/>
  <c r="B28002" i="7"/>
  <c r="B28003" i="7"/>
  <c r="B28004" i="7"/>
  <c r="B28005" i="7"/>
  <c r="B28006" i="7"/>
  <c r="B28007" i="7"/>
  <c r="B28008" i="7"/>
  <c r="B28009" i="7"/>
  <c r="B28010" i="7"/>
  <c r="B28011" i="7"/>
  <c r="B28012" i="7"/>
  <c r="B28013" i="7"/>
  <c r="B28014" i="7"/>
  <c r="B28015" i="7"/>
  <c r="B28016" i="7"/>
  <c r="B28017" i="7"/>
  <c r="B28018" i="7"/>
  <c r="B28019" i="7"/>
  <c r="B28020" i="7"/>
  <c r="B28021" i="7"/>
  <c r="B28022" i="7"/>
  <c r="B28023" i="7"/>
  <c r="B28024" i="7"/>
  <c r="B28025" i="7"/>
  <c r="B28026" i="7"/>
  <c r="B28027" i="7"/>
  <c r="B28028" i="7"/>
  <c r="B28029" i="7"/>
  <c r="B28030" i="7"/>
  <c r="B28031" i="7"/>
  <c r="B28032" i="7"/>
  <c r="B28033" i="7"/>
  <c r="B28034" i="7"/>
  <c r="B28035" i="7"/>
  <c r="B28036" i="7"/>
  <c r="B28037" i="7"/>
  <c r="B28038" i="7"/>
  <c r="B28039" i="7"/>
  <c r="B28040" i="7"/>
  <c r="B28041" i="7"/>
  <c r="B28042" i="7"/>
  <c r="B28043" i="7"/>
  <c r="B28044" i="7"/>
  <c r="B28045" i="7"/>
  <c r="B28046" i="7"/>
  <c r="B28047" i="7"/>
  <c r="B28048" i="7"/>
  <c r="B28049" i="7"/>
  <c r="B28050" i="7"/>
  <c r="B28051" i="7"/>
  <c r="B28052" i="7"/>
  <c r="B28053" i="7"/>
  <c r="B28054" i="7"/>
  <c r="B28055" i="7"/>
  <c r="B28056" i="7"/>
  <c r="B28057" i="7"/>
  <c r="B28058" i="7"/>
  <c r="B28059" i="7"/>
  <c r="B28060" i="7"/>
  <c r="B28061" i="7"/>
  <c r="B28062" i="7"/>
  <c r="B28063" i="7"/>
  <c r="B28064" i="7"/>
  <c r="B28065" i="7"/>
  <c r="B28066" i="7"/>
  <c r="B28067" i="7"/>
  <c r="B28068" i="7"/>
  <c r="B28069" i="7"/>
  <c r="B28070" i="7"/>
  <c r="B28071" i="7"/>
  <c r="B28072" i="7"/>
  <c r="B28073" i="7"/>
  <c r="B28074" i="7"/>
  <c r="B28075" i="7"/>
  <c r="B28076" i="7"/>
  <c r="B28077" i="7"/>
  <c r="B28078" i="7"/>
  <c r="B28079" i="7"/>
  <c r="B28080" i="7"/>
  <c r="B28081" i="7"/>
  <c r="B28082" i="7"/>
  <c r="B28083" i="7"/>
  <c r="B28084" i="7"/>
  <c r="B28085" i="7"/>
  <c r="B28086" i="7"/>
  <c r="B28087" i="7"/>
  <c r="B28088" i="7"/>
  <c r="B28089" i="7"/>
  <c r="B28090" i="7"/>
  <c r="B28091" i="7"/>
  <c r="B28092" i="7"/>
  <c r="B28093" i="7"/>
  <c r="B28094" i="7"/>
  <c r="B28095" i="7"/>
  <c r="B28096" i="7"/>
  <c r="B28097" i="7"/>
  <c r="B28098" i="7"/>
  <c r="B28099" i="7"/>
  <c r="B28100" i="7"/>
  <c r="B28101" i="7"/>
  <c r="B28102" i="7"/>
  <c r="B28103" i="7"/>
  <c r="B28104" i="7"/>
  <c r="B28105" i="7"/>
  <c r="B28106" i="7"/>
  <c r="B28107" i="7"/>
  <c r="B28108" i="7"/>
  <c r="B28109" i="7"/>
  <c r="B28110" i="7"/>
  <c r="B28111" i="7"/>
  <c r="B28112" i="7"/>
  <c r="B28113" i="7"/>
  <c r="B28114" i="7"/>
  <c r="B28115" i="7"/>
  <c r="B28116" i="7"/>
  <c r="B28117" i="7"/>
  <c r="B28118" i="7"/>
  <c r="B28119" i="7"/>
  <c r="B28120" i="7"/>
  <c r="B28121" i="7"/>
  <c r="B28122" i="7"/>
  <c r="B28123" i="7"/>
  <c r="B28124" i="7"/>
  <c r="B28125" i="7"/>
  <c r="B28126" i="7"/>
  <c r="B28127" i="7"/>
  <c r="B28128" i="7"/>
  <c r="B28129" i="7"/>
  <c r="B28130" i="7"/>
  <c r="B28131" i="7"/>
  <c r="B28132" i="7"/>
  <c r="B28133" i="7"/>
  <c r="B28134" i="7"/>
  <c r="B28135" i="7"/>
  <c r="B28136" i="7"/>
  <c r="B28137" i="7"/>
  <c r="B28138" i="7"/>
  <c r="B28139" i="7"/>
  <c r="B28140" i="7"/>
  <c r="B28141" i="7"/>
  <c r="B28142" i="7"/>
  <c r="B28143" i="7"/>
  <c r="B28144" i="7"/>
  <c r="B28145" i="7"/>
  <c r="B28146" i="7"/>
  <c r="B28147" i="7"/>
  <c r="B28148" i="7"/>
  <c r="B28149" i="7"/>
  <c r="B28150" i="7"/>
  <c r="B28151" i="7"/>
  <c r="B28152" i="7"/>
  <c r="B28153" i="7"/>
  <c r="B28154" i="7"/>
  <c r="B28155" i="7"/>
  <c r="B28156" i="7"/>
  <c r="B28157" i="7"/>
  <c r="B28158" i="7"/>
  <c r="B28159" i="7"/>
  <c r="B28160" i="7"/>
  <c r="B28161" i="7"/>
  <c r="B28162" i="7"/>
  <c r="B28163" i="7"/>
  <c r="B28164" i="7"/>
  <c r="B28165" i="7"/>
  <c r="B28166" i="7"/>
  <c r="B28167" i="7"/>
  <c r="B28168" i="7"/>
  <c r="B28169" i="7"/>
  <c r="B28170" i="7"/>
  <c r="B28171" i="7"/>
  <c r="B28172" i="7"/>
  <c r="B28173" i="7"/>
  <c r="B28174" i="7"/>
  <c r="B28175" i="7"/>
  <c r="B28176" i="7"/>
  <c r="B28177" i="7"/>
  <c r="B28178" i="7"/>
  <c r="B28179" i="7"/>
  <c r="B28180" i="7"/>
  <c r="B28181" i="7"/>
  <c r="B28182" i="7"/>
  <c r="B28183" i="7"/>
  <c r="B28184" i="7"/>
  <c r="B28185" i="7"/>
  <c r="B28186" i="7"/>
  <c r="B28187" i="7"/>
  <c r="B28188" i="7"/>
  <c r="B28189" i="7"/>
  <c r="B28190" i="7"/>
  <c r="B28191" i="7"/>
  <c r="B28192" i="7"/>
  <c r="B28193" i="7"/>
  <c r="B28194" i="7"/>
  <c r="B28195" i="7"/>
  <c r="B28196" i="7"/>
  <c r="B28197" i="7"/>
  <c r="B28198" i="7"/>
  <c r="B28199" i="7"/>
  <c r="B28200" i="7"/>
  <c r="B28201" i="7"/>
  <c r="B28202" i="7"/>
  <c r="B28203" i="7"/>
  <c r="B28204" i="7"/>
  <c r="B28205" i="7"/>
  <c r="B28206" i="7"/>
  <c r="B28207" i="7"/>
  <c r="B28208" i="7"/>
  <c r="B28209" i="7"/>
  <c r="B28210" i="7"/>
  <c r="B28211" i="7"/>
  <c r="B28212" i="7"/>
  <c r="B28213" i="7"/>
  <c r="B28214" i="7"/>
  <c r="B28215" i="7"/>
  <c r="B28216" i="7"/>
  <c r="B28217" i="7"/>
  <c r="B28218" i="7"/>
  <c r="B28219" i="7"/>
  <c r="B28220" i="7"/>
  <c r="B28221" i="7"/>
  <c r="B28222" i="7"/>
  <c r="B28223" i="7"/>
  <c r="B28224" i="7"/>
  <c r="B28225" i="7"/>
  <c r="B28226" i="7"/>
  <c r="B28227" i="7"/>
  <c r="B28228" i="7"/>
  <c r="B28229" i="7"/>
  <c r="B28230" i="7"/>
  <c r="B28231" i="7"/>
  <c r="B28232" i="7"/>
  <c r="B28233" i="7"/>
  <c r="B28234" i="7"/>
  <c r="B28235" i="7"/>
  <c r="B28236" i="7"/>
  <c r="B28237" i="7"/>
  <c r="B28238" i="7"/>
  <c r="B28239" i="7"/>
  <c r="B28240" i="7"/>
  <c r="B28241" i="7"/>
  <c r="B28242" i="7"/>
  <c r="B28243" i="7"/>
  <c r="B28244" i="7"/>
  <c r="B28245" i="7"/>
  <c r="B28246" i="7"/>
  <c r="B28247" i="7"/>
  <c r="B28248" i="7"/>
  <c r="B28249" i="7"/>
  <c r="B28250" i="7"/>
  <c r="B28251" i="7"/>
  <c r="B28252" i="7"/>
  <c r="B28253" i="7"/>
  <c r="B28254" i="7"/>
  <c r="B28255" i="7"/>
  <c r="B28256" i="7"/>
  <c r="B28257" i="7"/>
  <c r="B28258" i="7"/>
  <c r="B28259" i="7"/>
  <c r="B28260" i="7"/>
  <c r="B28261" i="7"/>
  <c r="B28262" i="7"/>
  <c r="B28263" i="7"/>
  <c r="B28264" i="7"/>
  <c r="B28265" i="7"/>
  <c r="B28266" i="7"/>
  <c r="B28267" i="7"/>
  <c r="B28268" i="7"/>
  <c r="B28269" i="7"/>
  <c r="B28270" i="7"/>
  <c r="B28271" i="7"/>
  <c r="B28272" i="7"/>
  <c r="B28273" i="7"/>
  <c r="B28274" i="7"/>
  <c r="B28275" i="7"/>
  <c r="B28276" i="7"/>
  <c r="B28277" i="7"/>
  <c r="B28278" i="7"/>
  <c r="B28279" i="7"/>
  <c r="B28280" i="7"/>
  <c r="B28281" i="7"/>
  <c r="B28282" i="7"/>
  <c r="B28283" i="7"/>
  <c r="B28284" i="7"/>
  <c r="B28285" i="7"/>
  <c r="B28286" i="7"/>
  <c r="B28287" i="7"/>
  <c r="B28288" i="7"/>
  <c r="B28289" i="7"/>
  <c r="B28290" i="7"/>
  <c r="B28291" i="7"/>
  <c r="B28292" i="7"/>
  <c r="B28293" i="7"/>
  <c r="B28294" i="7"/>
  <c r="B28295" i="7"/>
  <c r="B28296" i="7"/>
  <c r="B28297" i="7"/>
  <c r="B28298" i="7"/>
  <c r="B28299" i="7"/>
  <c r="B28300" i="7"/>
  <c r="B28301" i="7"/>
  <c r="B28302" i="7"/>
  <c r="B28303" i="7"/>
  <c r="B28304" i="7"/>
  <c r="B28305" i="7"/>
  <c r="B28306" i="7"/>
  <c r="B28307" i="7"/>
  <c r="B28308" i="7"/>
  <c r="B28309" i="7"/>
  <c r="B28310" i="7"/>
  <c r="B28311" i="7"/>
  <c r="B28312" i="7"/>
  <c r="B28313" i="7"/>
  <c r="B28314" i="7"/>
  <c r="B28315" i="7"/>
  <c r="B28316" i="7"/>
  <c r="B28317" i="7"/>
  <c r="B28318" i="7"/>
  <c r="B28319" i="7"/>
  <c r="B28320" i="7"/>
  <c r="B28321" i="7"/>
  <c r="B28322" i="7"/>
  <c r="B28323" i="7"/>
  <c r="B28324" i="7"/>
  <c r="B28325" i="7"/>
  <c r="B28326" i="7"/>
  <c r="B28327" i="7"/>
  <c r="B28328" i="7"/>
  <c r="B28329" i="7"/>
  <c r="B28330" i="7"/>
  <c r="B28331" i="7"/>
  <c r="B28332" i="7"/>
  <c r="B28333" i="7"/>
  <c r="B28334" i="7"/>
  <c r="B28335" i="7"/>
  <c r="B28336" i="7"/>
  <c r="B28337" i="7"/>
  <c r="B28338" i="7"/>
  <c r="B28339" i="7"/>
  <c r="B28340" i="7"/>
  <c r="B28341" i="7"/>
  <c r="B28342" i="7"/>
  <c r="B28343" i="7"/>
  <c r="B28344" i="7"/>
  <c r="B28345" i="7"/>
  <c r="B28346" i="7"/>
  <c r="B28347" i="7"/>
  <c r="B28348" i="7"/>
  <c r="B28349" i="7"/>
  <c r="B28350" i="7"/>
  <c r="B28351" i="7"/>
  <c r="B28352" i="7"/>
  <c r="B28353" i="7"/>
  <c r="B28354" i="7"/>
  <c r="B28355" i="7"/>
  <c r="B28356" i="7"/>
  <c r="B28357" i="7"/>
  <c r="B28358" i="7"/>
  <c r="B28359" i="7"/>
  <c r="B28360" i="7"/>
  <c r="B28361" i="7"/>
  <c r="B28362" i="7"/>
  <c r="B28363" i="7"/>
  <c r="B28364" i="7"/>
  <c r="B28365" i="7"/>
  <c r="B28366" i="7"/>
  <c r="B28367" i="7"/>
  <c r="B28368" i="7"/>
  <c r="B28369" i="7"/>
  <c r="B28370" i="7"/>
  <c r="B28371" i="7"/>
  <c r="B28372" i="7"/>
  <c r="B28373" i="7"/>
  <c r="B28374" i="7"/>
  <c r="B28375" i="7"/>
  <c r="B28376" i="7"/>
  <c r="B28377" i="7"/>
  <c r="B28378" i="7"/>
  <c r="B28379" i="7"/>
  <c r="B28380" i="7"/>
  <c r="B28381" i="7"/>
  <c r="B28382" i="7"/>
  <c r="B28383" i="7"/>
  <c r="B28384" i="7"/>
  <c r="B28385" i="7"/>
  <c r="B28386" i="7"/>
  <c r="B28387" i="7"/>
  <c r="B28388" i="7"/>
  <c r="B28389" i="7"/>
  <c r="B28390" i="7"/>
  <c r="B28391" i="7"/>
  <c r="B28392" i="7"/>
  <c r="B28393" i="7"/>
  <c r="B28394" i="7"/>
  <c r="B28395" i="7"/>
  <c r="B28396" i="7"/>
  <c r="B28397" i="7"/>
  <c r="B28398" i="7"/>
  <c r="B28399" i="7"/>
  <c r="B28400" i="7"/>
  <c r="B28401" i="7"/>
  <c r="B28402" i="7"/>
  <c r="B28403" i="7"/>
  <c r="B28404" i="7"/>
  <c r="B28405" i="7"/>
  <c r="B28406" i="7"/>
  <c r="B28407" i="7"/>
  <c r="B28408" i="7"/>
  <c r="B28409" i="7"/>
  <c r="B28410" i="7"/>
  <c r="B28411" i="7"/>
  <c r="B28412" i="7"/>
  <c r="B28413" i="7"/>
  <c r="B28414" i="7"/>
  <c r="B28415" i="7"/>
  <c r="B28416" i="7"/>
  <c r="B28417" i="7"/>
  <c r="B28418" i="7"/>
  <c r="B28419" i="7"/>
  <c r="B28420" i="7"/>
  <c r="B28421" i="7"/>
  <c r="B28422" i="7"/>
  <c r="B28423" i="7"/>
  <c r="B28424" i="7"/>
  <c r="B28425" i="7"/>
  <c r="B28426" i="7"/>
  <c r="B28427" i="7"/>
  <c r="B28428" i="7"/>
  <c r="B28429" i="7"/>
  <c r="B28430" i="7"/>
  <c r="B28431" i="7"/>
  <c r="B28432" i="7"/>
  <c r="B28433" i="7"/>
  <c r="B28434" i="7"/>
  <c r="B28435" i="7"/>
  <c r="B28436" i="7"/>
  <c r="B28437" i="7"/>
  <c r="B28438" i="7"/>
  <c r="B28439" i="7"/>
  <c r="B28440" i="7"/>
  <c r="B28441" i="7"/>
  <c r="B28442" i="7"/>
  <c r="B28443" i="7"/>
  <c r="B28444" i="7"/>
  <c r="B28445" i="7"/>
  <c r="B28446" i="7"/>
  <c r="B28447" i="7"/>
  <c r="B28448" i="7"/>
  <c r="B28449" i="7"/>
  <c r="B28450" i="7"/>
  <c r="B28451" i="7"/>
  <c r="B28452" i="7"/>
  <c r="B28453" i="7"/>
  <c r="B28454" i="7"/>
  <c r="B28455" i="7"/>
  <c r="B28456" i="7"/>
  <c r="B28457" i="7"/>
  <c r="B28458" i="7"/>
  <c r="B28459" i="7"/>
  <c r="B28460" i="7"/>
  <c r="B28461" i="7"/>
  <c r="B28462" i="7"/>
  <c r="B28463" i="7"/>
  <c r="B28464" i="7"/>
  <c r="B28465" i="7"/>
  <c r="B28466" i="7"/>
  <c r="B28467" i="7"/>
  <c r="B28468" i="7"/>
  <c r="B28469" i="7"/>
  <c r="B28470" i="7"/>
  <c r="B28471" i="7"/>
  <c r="B28472" i="7"/>
  <c r="B28473" i="7"/>
  <c r="B28474" i="7"/>
  <c r="B28475" i="7"/>
  <c r="B28476" i="7"/>
  <c r="B28477" i="7"/>
  <c r="B28478" i="7"/>
  <c r="B28479" i="7"/>
  <c r="B28480" i="7"/>
  <c r="B28481" i="7"/>
  <c r="B28482" i="7"/>
  <c r="B28483" i="7"/>
  <c r="B28484" i="7"/>
  <c r="B28485" i="7"/>
  <c r="B28486" i="7"/>
  <c r="B28487" i="7"/>
  <c r="B28488" i="7"/>
  <c r="B28489" i="7"/>
  <c r="B28490" i="7"/>
  <c r="B28491" i="7"/>
  <c r="B28492" i="7"/>
  <c r="B28493" i="7"/>
  <c r="B28494" i="7"/>
  <c r="B28495" i="7"/>
  <c r="B28496" i="7"/>
  <c r="B28497" i="7"/>
  <c r="B28498" i="7"/>
  <c r="B28499" i="7"/>
  <c r="B28500" i="7"/>
  <c r="B28501" i="7"/>
  <c r="B28502" i="7"/>
  <c r="B28503" i="7"/>
  <c r="B28504" i="7"/>
  <c r="B28505" i="7"/>
  <c r="B28506" i="7"/>
  <c r="B28507" i="7"/>
  <c r="B28508" i="7"/>
  <c r="B28509" i="7"/>
  <c r="B28510" i="7"/>
  <c r="B28511" i="7"/>
  <c r="B28512" i="7"/>
  <c r="B28513" i="7"/>
  <c r="B28514" i="7"/>
  <c r="B28515" i="7"/>
  <c r="B28516" i="7"/>
  <c r="B28517" i="7"/>
  <c r="B28518" i="7"/>
  <c r="B28519" i="7"/>
  <c r="B28520" i="7"/>
  <c r="B28521" i="7"/>
  <c r="B28522" i="7"/>
  <c r="B28523" i="7"/>
  <c r="B28524" i="7"/>
  <c r="B28525" i="7"/>
  <c r="B28526" i="7"/>
  <c r="B28527" i="7"/>
  <c r="B28528" i="7"/>
  <c r="B28529" i="7"/>
  <c r="B28530" i="7"/>
  <c r="B28531" i="7"/>
  <c r="B28532" i="7"/>
  <c r="B28533" i="7"/>
  <c r="B28534" i="7"/>
  <c r="B28535" i="7"/>
  <c r="B28536" i="7"/>
  <c r="B28537" i="7"/>
  <c r="B28538" i="7"/>
  <c r="B28539" i="7"/>
  <c r="B28540" i="7"/>
  <c r="B28541" i="7"/>
  <c r="B28542" i="7"/>
  <c r="B28543" i="7"/>
  <c r="B28544" i="7"/>
  <c r="B28545" i="7"/>
  <c r="B28546" i="7"/>
  <c r="B28547" i="7"/>
  <c r="B28548" i="7"/>
  <c r="B28549" i="7"/>
  <c r="B28550" i="7"/>
  <c r="B28551" i="7"/>
  <c r="B28552" i="7"/>
  <c r="B28553" i="7"/>
  <c r="B28554" i="7"/>
  <c r="B28555" i="7"/>
  <c r="B28556" i="7"/>
  <c r="B28557" i="7"/>
  <c r="B28558" i="7"/>
  <c r="B28559" i="7"/>
  <c r="B28560" i="7"/>
  <c r="B28561" i="7"/>
  <c r="B28562" i="7"/>
  <c r="B28563" i="7"/>
  <c r="B28564" i="7"/>
  <c r="B28565" i="7"/>
  <c r="B28566" i="7"/>
  <c r="B28567" i="7"/>
  <c r="B28568" i="7"/>
  <c r="B28569" i="7"/>
  <c r="B28570" i="7"/>
  <c r="B28571" i="7"/>
  <c r="B28572" i="7"/>
  <c r="B28573" i="7"/>
  <c r="B28574" i="7"/>
  <c r="B28575" i="7"/>
  <c r="B28576" i="7"/>
  <c r="B28577" i="7"/>
  <c r="B28578" i="7"/>
  <c r="B28579" i="7"/>
  <c r="B28580" i="7"/>
  <c r="B28581" i="7"/>
  <c r="B28582" i="7"/>
  <c r="B28583" i="7"/>
  <c r="B28584" i="7"/>
  <c r="B28585" i="7"/>
  <c r="B28586" i="7"/>
  <c r="B28587" i="7"/>
  <c r="B28588" i="7"/>
  <c r="B28589" i="7"/>
  <c r="B28590" i="7"/>
  <c r="B28591" i="7"/>
  <c r="B28592" i="7"/>
  <c r="B28593" i="7"/>
  <c r="B28594" i="7"/>
  <c r="B28595" i="7"/>
  <c r="B28596" i="7"/>
  <c r="B28597" i="7"/>
  <c r="B28598" i="7"/>
  <c r="B28599" i="7"/>
  <c r="B28600" i="7"/>
  <c r="B28601" i="7"/>
  <c r="B28602" i="7"/>
  <c r="B28603" i="7"/>
  <c r="B28604" i="7"/>
  <c r="B28605" i="7"/>
  <c r="B28606" i="7"/>
  <c r="B28607" i="7"/>
  <c r="B28608" i="7"/>
  <c r="B28609" i="7"/>
  <c r="B28610" i="7"/>
  <c r="B28611" i="7"/>
  <c r="B28612" i="7"/>
  <c r="B28613" i="7"/>
  <c r="B28614" i="7"/>
  <c r="B28615" i="7"/>
  <c r="B28616" i="7"/>
  <c r="B28617" i="7"/>
  <c r="B28618" i="7"/>
  <c r="B28619" i="7"/>
  <c r="B28620" i="7"/>
  <c r="B28621" i="7"/>
  <c r="B28622" i="7"/>
  <c r="B28623" i="7"/>
  <c r="B28624" i="7"/>
  <c r="B28625" i="7"/>
  <c r="B28626" i="7"/>
  <c r="B28627" i="7"/>
  <c r="B28628" i="7"/>
  <c r="B28629" i="7"/>
  <c r="B28630" i="7"/>
  <c r="B28631" i="7"/>
  <c r="B28632" i="7"/>
  <c r="B28633" i="7"/>
  <c r="B28634" i="7"/>
  <c r="B28635" i="7"/>
  <c r="B28636" i="7"/>
  <c r="B28637" i="7"/>
  <c r="B28638" i="7"/>
  <c r="B28639" i="7"/>
  <c r="B28640" i="7"/>
  <c r="B28641" i="7"/>
  <c r="B28642" i="7"/>
  <c r="B28643" i="7"/>
  <c r="B28644" i="7"/>
  <c r="B28645" i="7"/>
  <c r="B28646" i="7"/>
  <c r="B28647" i="7"/>
  <c r="B28648" i="7"/>
  <c r="B28649" i="7"/>
  <c r="B28650" i="7"/>
  <c r="B28651" i="7"/>
  <c r="B28652" i="7"/>
  <c r="B28653" i="7"/>
  <c r="B28654" i="7"/>
  <c r="B28655" i="7"/>
  <c r="B28656" i="7"/>
  <c r="B28657" i="7"/>
  <c r="B28658" i="7"/>
  <c r="B28659" i="7"/>
  <c r="B28660" i="7"/>
  <c r="B28661" i="7"/>
  <c r="B28662" i="7"/>
  <c r="B28663" i="7"/>
  <c r="B28664" i="7"/>
  <c r="B28665" i="7"/>
  <c r="B28666" i="7"/>
  <c r="B28667" i="7"/>
  <c r="B28668" i="7"/>
  <c r="B28669" i="7"/>
  <c r="B28670" i="7"/>
  <c r="B28671" i="7"/>
  <c r="B28672" i="7"/>
  <c r="B28673" i="7"/>
  <c r="B28674" i="7"/>
  <c r="B28675" i="7"/>
  <c r="B28676" i="7"/>
  <c r="B28677" i="7"/>
  <c r="B28678" i="7"/>
  <c r="B28679" i="7"/>
  <c r="B28680" i="7"/>
  <c r="B28681" i="7"/>
  <c r="B28682" i="7"/>
  <c r="B28683" i="7"/>
  <c r="B28684" i="7"/>
  <c r="B28685" i="7"/>
  <c r="B28686" i="7"/>
  <c r="B28687" i="7"/>
  <c r="B28688" i="7"/>
  <c r="B28689" i="7"/>
  <c r="B28690" i="7"/>
  <c r="B28691" i="7"/>
  <c r="B28692" i="7"/>
  <c r="B28693" i="7"/>
  <c r="B28694" i="7"/>
  <c r="B28695" i="7"/>
  <c r="B28696" i="7"/>
  <c r="B28697" i="7"/>
  <c r="B28698" i="7"/>
  <c r="B28699" i="7"/>
  <c r="B28700" i="7"/>
  <c r="B28701" i="7"/>
  <c r="B28702" i="7"/>
  <c r="B28703" i="7"/>
  <c r="B28704" i="7"/>
  <c r="B28705" i="7"/>
  <c r="B28706" i="7"/>
  <c r="B28707" i="7"/>
  <c r="B28708" i="7"/>
  <c r="B28709" i="7"/>
  <c r="B28710" i="7"/>
  <c r="B28711" i="7"/>
  <c r="B28712" i="7"/>
  <c r="B28713" i="7"/>
  <c r="B28714" i="7"/>
  <c r="B28715" i="7"/>
  <c r="B28716" i="7"/>
  <c r="B28717" i="7"/>
  <c r="B28718" i="7"/>
  <c r="B28719" i="7"/>
  <c r="B28720" i="7"/>
  <c r="B28721" i="7"/>
  <c r="B28722" i="7"/>
  <c r="B28723" i="7"/>
  <c r="B28724" i="7"/>
  <c r="B28725" i="7"/>
  <c r="B28726" i="7"/>
  <c r="B28727" i="7"/>
  <c r="B28728" i="7"/>
  <c r="B28729" i="7"/>
  <c r="B28730" i="7"/>
  <c r="B28731" i="7"/>
  <c r="B28732" i="7"/>
  <c r="B28733" i="7"/>
  <c r="B28734" i="7"/>
  <c r="B28735" i="7"/>
  <c r="B28736" i="7"/>
  <c r="B28737" i="7"/>
  <c r="B28738" i="7"/>
  <c r="B28739" i="7"/>
  <c r="B28740" i="7"/>
  <c r="B28741" i="7"/>
  <c r="B28742" i="7"/>
  <c r="B28743" i="7"/>
  <c r="B28744" i="7"/>
  <c r="B28745" i="7"/>
  <c r="B28746" i="7"/>
  <c r="B28747" i="7"/>
  <c r="B28748" i="7"/>
  <c r="B28749" i="7"/>
  <c r="B28750" i="7"/>
  <c r="B28751" i="7"/>
  <c r="B28752" i="7"/>
  <c r="B28753" i="7"/>
  <c r="B28754" i="7"/>
  <c r="B28755" i="7"/>
  <c r="B28756" i="7"/>
  <c r="B28757" i="7"/>
  <c r="B28758" i="7"/>
  <c r="B28759" i="7"/>
  <c r="B28760" i="7"/>
  <c r="B28761" i="7"/>
  <c r="B28762" i="7"/>
  <c r="B28763" i="7"/>
  <c r="B28764" i="7"/>
  <c r="B28765" i="7"/>
  <c r="B28766" i="7"/>
  <c r="B28767" i="7"/>
  <c r="B28768" i="7"/>
  <c r="B28769" i="7"/>
  <c r="B28770" i="7"/>
  <c r="B28771" i="7"/>
  <c r="B28772" i="7"/>
  <c r="B28773" i="7"/>
  <c r="B28774" i="7"/>
  <c r="B28775" i="7"/>
  <c r="B28776" i="7"/>
  <c r="B28777" i="7"/>
  <c r="B28778" i="7"/>
  <c r="B28779" i="7"/>
  <c r="B28780" i="7"/>
  <c r="B28781" i="7"/>
  <c r="B28782" i="7"/>
  <c r="B28783" i="7"/>
  <c r="B28784" i="7"/>
  <c r="B28785" i="7"/>
  <c r="B28786" i="7"/>
  <c r="B28787" i="7"/>
  <c r="B28788" i="7"/>
  <c r="B28789" i="7"/>
  <c r="B28790" i="7"/>
  <c r="B28791" i="7"/>
  <c r="B28792" i="7"/>
  <c r="B28793" i="7"/>
  <c r="B28794" i="7"/>
  <c r="B28795" i="7"/>
  <c r="B28796" i="7"/>
  <c r="B28797" i="7"/>
  <c r="B28798" i="7"/>
  <c r="B28799" i="7"/>
  <c r="B28800" i="7"/>
  <c r="B28801" i="7"/>
  <c r="B28802" i="7"/>
  <c r="B28803" i="7"/>
  <c r="B28804" i="7"/>
  <c r="B28805" i="7"/>
  <c r="B28806" i="7"/>
  <c r="B28807" i="7"/>
  <c r="B28808" i="7"/>
  <c r="B28809" i="7"/>
  <c r="B28810" i="7"/>
  <c r="B28811" i="7"/>
  <c r="B28812" i="7"/>
  <c r="B28813" i="7"/>
  <c r="B28814" i="7"/>
  <c r="B28815" i="7"/>
  <c r="B28816" i="7"/>
  <c r="B28817" i="7"/>
  <c r="B28818" i="7"/>
  <c r="B28819" i="7"/>
  <c r="B28820" i="7"/>
  <c r="B28821" i="7"/>
  <c r="B28822" i="7"/>
  <c r="B28823" i="7"/>
  <c r="B28824" i="7"/>
  <c r="B28825" i="7"/>
  <c r="B28826" i="7"/>
  <c r="B28827" i="7"/>
  <c r="B28828" i="7"/>
  <c r="B28829" i="7"/>
  <c r="B28830" i="7"/>
  <c r="B28831" i="7"/>
  <c r="B28832" i="7"/>
  <c r="B28833" i="7"/>
  <c r="B28834" i="7"/>
  <c r="B28835" i="7"/>
  <c r="B28836" i="7"/>
  <c r="B28837" i="7"/>
  <c r="B28838" i="7"/>
  <c r="B28839" i="7"/>
  <c r="B28840" i="7"/>
  <c r="B28841" i="7"/>
  <c r="B28842" i="7"/>
  <c r="B28843" i="7"/>
  <c r="B28844" i="7"/>
  <c r="B28845" i="7"/>
  <c r="B28846" i="7"/>
  <c r="B28847" i="7"/>
  <c r="B28848" i="7"/>
  <c r="B28849" i="7"/>
  <c r="B28850" i="7"/>
  <c r="B28851" i="7"/>
  <c r="B28852" i="7"/>
  <c r="B28853" i="7"/>
  <c r="B28854" i="7"/>
  <c r="B28855" i="7"/>
  <c r="B28856" i="7"/>
  <c r="B28857" i="7"/>
  <c r="B28858" i="7"/>
  <c r="B28859" i="7"/>
  <c r="B28860" i="7"/>
  <c r="B28861" i="7"/>
  <c r="B28862" i="7"/>
  <c r="B28863" i="7"/>
  <c r="B28864" i="7"/>
  <c r="B28865" i="7"/>
  <c r="B28866" i="7"/>
  <c r="B28867" i="7"/>
  <c r="B28868" i="7"/>
  <c r="B28869" i="7"/>
  <c r="B28870" i="7"/>
  <c r="B28871" i="7"/>
  <c r="B28872" i="7"/>
  <c r="B28873" i="7"/>
  <c r="B28874" i="7"/>
  <c r="B28875" i="7"/>
  <c r="B28876" i="7"/>
  <c r="B28877" i="7"/>
  <c r="B28878" i="7"/>
  <c r="B28879" i="7"/>
  <c r="B28880" i="7"/>
  <c r="B28881" i="7"/>
  <c r="B28882" i="7"/>
  <c r="B28883" i="7"/>
  <c r="B28884" i="7"/>
  <c r="B28885" i="7"/>
  <c r="B28886" i="7"/>
  <c r="B28887" i="7"/>
  <c r="B28888" i="7"/>
  <c r="B28889" i="7"/>
  <c r="B28890" i="7"/>
  <c r="B28891" i="7"/>
  <c r="B28892" i="7"/>
  <c r="B28893" i="7"/>
  <c r="B28894" i="7"/>
  <c r="B28895" i="7"/>
  <c r="B28896" i="7"/>
  <c r="B28897" i="7"/>
  <c r="B28898" i="7"/>
  <c r="B28899" i="7"/>
  <c r="B28900" i="7"/>
  <c r="B28901" i="7"/>
  <c r="B28902" i="7"/>
  <c r="B28903" i="7"/>
  <c r="B28904" i="7"/>
  <c r="B28905" i="7"/>
  <c r="B28906" i="7"/>
  <c r="B28907" i="7"/>
  <c r="B28908" i="7"/>
  <c r="B28909" i="7"/>
  <c r="B28910" i="7"/>
  <c r="B28911" i="7"/>
  <c r="B28912" i="7"/>
  <c r="B28913" i="7"/>
  <c r="B28914" i="7"/>
  <c r="B28915" i="7"/>
  <c r="B28916" i="7"/>
  <c r="B28917" i="7"/>
  <c r="B28918" i="7"/>
  <c r="B28919" i="7"/>
  <c r="B28920" i="7"/>
  <c r="B28921" i="7"/>
  <c r="B28922" i="7"/>
  <c r="B28923" i="7"/>
  <c r="B28924" i="7"/>
  <c r="B28925" i="7"/>
  <c r="B28926" i="7"/>
  <c r="B28927" i="7"/>
  <c r="B28928" i="7"/>
  <c r="B28929" i="7"/>
  <c r="B28930" i="7"/>
  <c r="B28931" i="7"/>
  <c r="B28932" i="7"/>
  <c r="B28933" i="7"/>
  <c r="B28934" i="7"/>
  <c r="B28935" i="7"/>
  <c r="B28936" i="7"/>
  <c r="B28937" i="7"/>
  <c r="B28938" i="7"/>
  <c r="B28939" i="7"/>
  <c r="B28940" i="7"/>
  <c r="B28941" i="7"/>
  <c r="B28942" i="7"/>
  <c r="B28943" i="7"/>
  <c r="B28944" i="7"/>
  <c r="B28945" i="7"/>
  <c r="B28946" i="7"/>
  <c r="B28947" i="7"/>
  <c r="B28948" i="7"/>
  <c r="B28949" i="7"/>
  <c r="B28950" i="7"/>
  <c r="B28951" i="7"/>
  <c r="B28952" i="7"/>
  <c r="B28953" i="7"/>
  <c r="B28954" i="7"/>
  <c r="B28955" i="7"/>
  <c r="B28956" i="7"/>
  <c r="B28957" i="7"/>
  <c r="B28958" i="7"/>
  <c r="B28959" i="7"/>
  <c r="B28960" i="7"/>
  <c r="B28961" i="7"/>
  <c r="B28962" i="7"/>
  <c r="B28963" i="7"/>
  <c r="B28964" i="7"/>
  <c r="B28965" i="7"/>
  <c r="B28966" i="7"/>
  <c r="B28967" i="7"/>
  <c r="B28968" i="7"/>
  <c r="B28969" i="7"/>
  <c r="B28970" i="7"/>
  <c r="B28971" i="7"/>
  <c r="B28972" i="7"/>
  <c r="B28973" i="7"/>
  <c r="B28974" i="7"/>
  <c r="B28975" i="7"/>
  <c r="B28976" i="7"/>
  <c r="B28977" i="7"/>
  <c r="B28978" i="7"/>
  <c r="B28979" i="7"/>
  <c r="B28980" i="7"/>
  <c r="B28981" i="7"/>
  <c r="B28982" i="7"/>
  <c r="B28983" i="7"/>
  <c r="B28984" i="7"/>
  <c r="B28985" i="7"/>
  <c r="B28986" i="7"/>
  <c r="B28987" i="7"/>
  <c r="B28988" i="7"/>
  <c r="B28989" i="7"/>
  <c r="B28990" i="7"/>
  <c r="B28991" i="7"/>
  <c r="B28992" i="7"/>
  <c r="B28993" i="7"/>
  <c r="B28994" i="7"/>
  <c r="B28995" i="7"/>
  <c r="B28996" i="7"/>
  <c r="B28997" i="7"/>
  <c r="B28998" i="7"/>
  <c r="B28999" i="7"/>
  <c r="B29000" i="7"/>
  <c r="B29001" i="7"/>
  <c r="B29002" i="7"/>
  <c r="B29003" i="7"/>
  <c r="B29004" i="7"/>
  <c r="B29005" i="7"/>
  <c r="B29006" i="7"/>
  <c r="B29007" i="7"/>
  <c r="B29008" i="7"/>
  <c r="B29009" i="7"/>
  <c r="B29010" i="7"/>
  <c r="B29011" i="7"/>
  <c r="B29012" i="7"/>
  <c r="B29013" i="7"/>
  <c r="B29014" i="7"/>
  <c r="B29015" i="7"/>
  <c r="B29016" i="7"/>
  <c r="B29017" i="7"/>
  <c r="B29018" i="7"/>
  <c r="B29019" i="7"/>
  <c r="B29020" i="7"/>
  <c r="B29021" i="7"/>
  <c r="B29022" i="7"/>
  <c r="B29023" i="7"/>
  <c r="B29024" i="7"/>
  <c r="B29025" i="7"/>
  <c r="B29026" i="7"/>
  <c r="B29027" i="7"/>
  <c r="B29028" i="7"/>
  <c r="B29029" i="7"/>
  <c r="B29030" i="7"/>
  <c r="B29031" i="7"/>
  <c r="B29032" i="7"/>
  <c r="B29033" i="7"/>
  <c r="B29034" i="7"/>
  <c r="B29035" i="7"/>
  <c r="B29036" i="7"/>
  <c r="B29037" i="7"/>
  <c r="B29038" i="7"/>
  <c r="B29039" i="7"/>
  <c r="B29040" i="7"/>
  <c r="B29041" i="7"/>
  <c r="B29042" i="7"/>
  <c r="B29043" i="7"/>
  <c r="B29044" i="7"/>
  <c r="B29045" i="7"/>
  <c r="B29046" i="7"/>
  <c r="B29047" i="7"/>
  <c r="B29048" i="7"/>
  <c r="B29049" i="7"/>
  <c r="B29050" i="7"/>
  <c r="B29051" i="7"/>
  <c r="B29052" i="7"/>
  <c r="B29053" i="7"/>
  <c r="B29054" i="7"/>
  <c r="B29055" i="7"/>
  <c r="B29056" i="7"/>
  <c r="B29057" i="7"/>
  <c r="B29058" i="7"/>
  <c r="B29059" i="7"/>
  <c r="B29060" i="7"/>
  <c r="B29061" i="7"/>
  <c r="B29062" i="7"/>
  <c r="B29063" i="7"/>
  <c r="B29064" i="7"/>
  <c r="B29065" i="7"/>
  <c r="B29066" i="7"/>
  <c r="B29067" i="7"/>
  <c r="B29068" i="7"/>
  <c r="B29069" i="7"/>
  <c r="B29070" i="7"/>
  <c r="B29071" i="7"/>
  <c r="B29072" i="7"/>
  <c r="B29073" i="7"/>
  <c r="B29074" i="7"/>
  <c r="B29075" i="7"/>
  <c r="B29076" i="7"/>
  <c r="B29077" i="7"/>
  <c r="B29078" i="7"/>
  <c r="B29079" i="7"/>
  <c r="B29080" i="7"/>
  <c r="B29081" i="7"/>
  <c r="B29082" i="7"/>
  <c r="B29083" i="7"/>
  <c r="B29084" i="7"/>
  <c r="B29085" i="7"/>
  <c r="B29086" i="7"/>
  <c r="B29087" i="7"/>
  <c r="B29088" i="7"/>
  <c r="B29089" i="7"/>
  <c r="B29090" i="7"/>
  <c r="B29091" i="7"/>
  <c r="B29092" i="7"/>
  <c r="B29093" i="7"/>
  <c r="B29094" i="7"/>
  <c r="B29095" i="7"/>
  <c r="B29096" i="7"/>
  <c r="B29097" i="7"/>
  <c r="B29098" i="7"/>
  <c r="B29099" i="7"/>
  <c r="B29100" i="7"/>
  <c r="B29101" i="7"/>
  <c r="B29102" i="7"/>
  <c r="B29103" i="7"/>
  <c r="B29104" i="7"/>
  <c r="B29105" i="7"/>
  <c r="B29106" i="7"/>
  <c r="B29107" i="7"/>
  <c r="B29108" i="7"/>
  <c r="B29109" i="7"/>
  <c r="B29110" i="7"/>
  <c r="B29111" i="7"/>
  <c r="B29112" i="7"/>
  <c r="B29113" i="7"/>
  <c r="B29114" i="7"/>
  <c r="B29115" i="7"/>
  <c r="B29116" i="7"/>
  <c r="B29117" i="7"/>
  <c r="B29118" i="7"/>
  <c r="B29119" i="7"/>
  <c r="B29120" i="7"/>
  <c r="B29121" i="7"/>
  <c r="B29122" i="7"/>
  <c r="B29123" i="7"/>
  <c r="B29124" i="7"/>
  <c r="B29125" i="7"/>
  <c r="B29126" i="7"/>
  <c r="B29127" i="7"/>
  <c r="B29128" i="7"/>
  <c r="B29129" i="7"/>
  <c r="B29130" i="7"/>
  <c r="B29131" i="7"/>
  <c r="B29132" i="7"/>
  <c r="B29133" i="7"/>
  <c r="B29134" i="7"/>
  <c r="B29135" i="7"/>
  <c r="B29136" i="7"/>
  <c r="B29137" i="7"/>
  <c r="B29138" i="7"/>
  <c r="B29139" i="7"/>
  <c r="B29140" i="7"/>
  <c r="B29141" i="7"/>
  <c r="B29142" i="7"/>
  <c r="B29143" i="7"/>
  <c r="B29144" i="7"/>
  <c r="B29145" i="7"/>
  <c r="B29146" i="7"/>
  <c r="B29147" i="7"/>
  <c r="B29148" i="7"/>
  <c r="B29149" i="7"/>
  <c r="B29150" i="7"/>
  <c r="B29151" i="7"/>
  <c r="B29152" i="7"/>
  <c r="B29153" i="7"/>
  <c r="B29154" i="7"/>
  <c r="B29155" i="7"/>
  <c r="B29156" i="7"/>
  <c r="B29157" i="7"/>
  <c r="B29158" i="7"/>
  <c r="B29159" i="7"/>
  <c r="B29160" i="7"/>
  <c r="B29161" i="7"/>
  <c r="B29162" i="7"/>
  <c r="B29163" i="7"/>
  <c r="B29164" i="7"/>
  <c r="B29165" i="7"/>
  <c r="B29166" i="7"/>
  <c r="B29167" i="7"/>
  <c r="B29168" i="7"/>
  <c r="B29169" i="7"/>
  <c r="B29170" i="7"/>
  <c r="B29171" i="7"/>
  <c r="B29172" i="7"/>
  <c r="B29173" i="7"/>
  <c r="B29174" i="7"/>
  <c r="B29175" i="7"/>
  <c r="B29176" i="7"/>
  <c r="B29177" i="7"/>
  <c r="B29178" i="7"/>
  <c r="B29179" i="7"/>
  <c r="B29180" i="7"/>
  <c r="B29181" i="7"/>
  <c r="B29182" i="7"/>
  <c r="B29183" i="7"/>
  <c r="B29184" i="7"/>
  <c r="B29185" i="7"/>
  <c r="B29186" i="7"/>
  <c r="B29187" i="7"/>
  <c r="B29188" i="7"/>
  <c r="B29189" i="7"/>
  <c r="B29190" i="7"/>
  <c r="B29191" i="7"/>
  <c r="B29192" i="7"/>
  <c r="B29193" i="7"/>
  <c r="B29194" i="7"/>
  <c r="B29195" i="7"/>
  <c r="B29196" i="7"/>
  <c r="B29197" i="7"/>
  <c r="B29198" i="7"/>
  <c r="B29199" i="7"/>
  <c r="B29200" i="7"/>
  <c r="B29201" i="7"/>
  <c r="B29202" i="7"/>
  <c r="B29203" i="7"/>
  <c r="B29204" i="7"/>
  <c r="B29205" i="7"/>
  <c r="B29206" i="7"/>
  <c r="B29207" i="7"/>
  <c r="B29208" i="7"/>
  <c r="B29209" i="7"/>
  <c r="B29210" i="7"/>
  <c r="B29211" i="7"/>
  <c r="B29212" i="7"/>
  <c r="B29213" i="7"/>
  <c r="B29214" i="7"/>
  <c r="B29215" i="7"/>
  <c r="B29216" i="7"/>
  <c r="B29217" i="7"/>
  <c r="B29218" i="7"/>
  <c r="B29219" i="7"/>
  <c r="B29220" i="7"/>
  <c r="B29221" i="7"/>
  <c r="B29222" i="7"/>
  <c r="B29223" i="7"/>
  <c r="B29224" i="7"/>
  <c r="B29225" i="7"/>
  <c r="B29226" i="7"/>
  <c r="B29227" i="7"/>
  <c r="B29228" i="7"/>
  <c r="B29229" i="7"/>
  <c r="B29230" i="7"/>
  <c r="B29231" i="7"/>
  <c r="B29232" i="7"/>
  <c r="B29233" i="7"/>
  <c r="B29234" i="7"/>
  <c r="B29235" i="7"/>
  <c r="B29236" i="7"/>
  <c r="B29237" i="7"/>
  <c r="B29238" i="7"/>
  <c r="B29239" i="7"/>
  <c r="B29240" i="7"/>
  <c r="B29241" i="7"/>
  <c r="B29242" i="7"/>
  <c r="B29243" i="7"/>
  <c r="B29244" i="7"/>
  <c r="B29245" i="7"/>
  <c r="B29246" i="7"/>
  <c r="B29247" i="7"/>
  <c r="B29248" i="7"/>
  <c r="B29249" i="7"/>
  <c r="B29250" i="7"/>
  <c r="B29251" i="7"/>
  <c r="B29252" i="7"/>
  <c r="B29253" i="7"/>
  <c r="B29254" i="7"/>
  <c r="B29255" i="7"/>
  <c r="B29256" i="7"/>
  <c r="B29257" i="7"/>
  <c r="B29258" i="7"/>
  <c r="B29259" i="7"/>
  <c r="B29260" i="7"/>
  <c r="B29261" i="7"/>
  <c r="B29262" i="7"/>
  <c r="B29263" i="7"/>
  <c r="B29264" i="7"/>
  <c r="B29265" i="7"/>
  <c r="B29266" i="7"/>
  <c r="B29267" i="7"/>
  <c r="B29268" i="7"/>
  <c r="B29269" i="7"/>
  <c r="B29270" i="7"/>
  <c r="B29271" i="7"/>
  <c r="B29272" i="7"/>
  <c r="B29273" i="7"/>
  <c r="B29274" i="7"/>
  <c r="B29275" i="7"/>
  <c r="B29276" i="7"/>
  <c r="B29277" i="7"/>
  <c r="B29278" i="7"/>
  <c r="B29279" i="7"/>
  <c r="B29280" i="7"/>
  <c r="B29281" i="7"/>
  <c r="B29282" i="7"/>
  <c r="B29283" i="7"/>
  <c r="B29284" i="7"/>
  <c r="B29285" i="7"/>
  <c r="B29286" i="7"/>
  <c r="B29287" i="7"/>
  <c r="B29288" i="7"/>
  <c r="B29289" i="7"/>
  <c r="B29290" i="7"/>
  <c r="B29291" i="7"/>
  <c r="B29292" i="7"/>
  <c r="B29293" i="7"/>
  <c r="B29294" i="7"/>
  <c r="B29295" i="7"/>
  <c r="B29296" i="7"/>
  <c r="B29297" i="7"/>
  <c r="B29298" i="7"/>
  <c r="B29299" i="7"/>
  <c r="B29300" i="7"/>
  <c r="B29301" i="7"/>
  <c r="B29302" i="7"/>
  <c r="B29303" i="7"/>
  <c r="B29304" i="7"/>
  <c r="B29305" i="7"/>
  <c r="B29306" i="7"/>
  <c r="B29307" i="7"/>
  <c r="B29308" i="7"/>
  <c r="B29309" i="7"/>
  <c r="B29310" i="7"/>
  <c r="B29311" i="7"/>
  <c r="B29312" i="7"/>
  <c r="B29313" i="7"/>
  <c r="B29314" i="7"/>
  <c r="B29315" i="7"/>
  <c r="B29316" i="7"/>
  <c r="B29317" i="7"/>
  <c r="B29318" i="7"/>
  <c r="B29319" i="7"/>
  <c r="B29320" i="7"/>
  <c r="B29321" i="7"/>
  <c r="B29322" i="7"/>
  <c r="B29323" i="7"/>
  <c r="B29324" i="7"/>
  <c r="B29325" i="7"/>
  <c r="B29326" i="7"/>
  <c r="B29327" i="7"/>
  <c r="B29328" i="7"/>
  <c r="B29329" i="7"/>
  <c r="B29330" i="7"/>
  <c r="B29331" i="7"/>
  <c r="B29332" i="7"/>
  <c r="B29333" i="7"/>
  <c r="B29334" i="7"/>
  <c r="B29335" i="7"/>
  <c r="B29336" i="7"/>
  <c r="B29337" i="7"/>
  <c r="B29338" i="7"/>
  <c r="B29339" i="7"/>
  <c r="B29340" i="7"/>
  <c r="B29341" i="7"/>
  <c r="B29342" i="7"/>
  <c r="B29343" i="7"/>
  <c r="B29344" i="7"/>
  <c r="B29345" i="7"/>
  <c r="B29346" i="7"/>
  <c r="B29347" i="7"/>
  <c r="B29348" i="7"/>
  <c r="B29349" i="7"/>
  <c r="B29350" i="7"/>
  <c r="B29351" i="7"/>
  <c r="B29352" i="7"/>
  <c r="B29353" i="7"/>
  <c r="B29354" i="7"/>
  <c r="B29355" i="7"/>
  <c r="B29356" i="7"/>
  <c r="B29357" i="7"/>
  <c r="B29358" i="7"/>
  <c r="B29359" i="7"/>
  <c r="B29360" i="7"/>
  <c r="B29361" i="7"/>
  <c r="B29362" i="7"/>
  <c r="B29363" i="7"/>
  <c r="B29364" i="7"/>
  <c r="B29365" i="7"/>
  <c r="B29366" i="7"/>
  <c r="B29367" i="7"/>
  <c r="B29368" i="7"/>
  <c r="B29369" i="7"/>
  <c r="B29370" i="7"/>
  <c r="B29371" i="7"/>
  <c r="B29372" i="7"/>
  <c r="B29373" i="7"/>
  <c r="B29374" i="7"/>
  <c r="B29375" i="7"/>
  <c r="B29376" i="7"/>
  <c r="B29377" i="7"/>
  <c r="B29378" i="7"/>
  <c r="B29379" i="7"/>
  <c r="B29380" i="7"/>
  <c r="B29381" i="7"/>
  <c r="B29382" i="7"/>
  <c r="B29383" i="7"/>
  <c r="B29384" i="7"/>
  <c r="B29385" i="7"/>
  <c r="B29386" i="7"/>
  <c r="B29387" i="7"/>
  <c r="B29388" i="7"/>
  <c r="B29389" i="7"/>
  <c r="B29390" i="7"/>
  <c r="B29391" i="7"/>
  <c r="B29392" i="7"/>
  <c r="B29393" i="7"/>
  <c r="B29394" i="7"/>
  <c r="B29395" i="7"/>
  <c r="B29396" i="7"/>
  <c r="B29397" i="7"/>
  <c r="B29398" i="7"/>
  <c r="B29399" i="7"/>
  <c r="B29400" i="7"/>
  <c r="B29401" i="7"/>
  <c r="B29402" i="7"/>
  <c r="B29403" i="7"/>
  <c r="B29404" i="7"/>
  <c r="B29405" i="7"/>
  <c r="B29406" i="7"/>
  <c r="B29407" i="7"/>
  <c r="B29408" i="7"/>
  <c r="B29409" i="7"/>
  <c r="B29410" i="7"/>
  <c r="B29411" i="7"/>
  <c r="B29412" i="7"/>
  <c r="B29413" i="7"/>
  <c r="B29414" i="7"/>
  <c r="B29415" i="7"/>
  <c r="B29416" i="7"/>
  <c r="B29417" i="7"/>
  <c r="B29418" i="7"/>
  <c r="B29419" i="7"/>
  <c r="B29420" i="7"/>
  <c r="B29421" i="7"/>
  <c r="B29422" i="7"/>
  <c r="B29423" i="7"/>
  <c r="B29424" i="7"/>
  <c r="B29425" i="7"/>
  <c r="B29426" i="7"/>
  <c r="B29427" i="7"/>
  <c r="B29428" i="7"/>
  <c r="B29429" i="7"/>
  <c r="B29430" i="7"/>
  <c r="B29431" i="7"/>
  <c r="B29432" i="7"/>
  <c r="B29433" i="7"/>
  <c r="B29434" i="7"/>
  <c r="B29435" i="7"/>
  <c r="B29436" i="7"/>
  <c r="B29437" i="7"/>
  <c r="B29438" i="7"/>
  <c r="B29439" i="7"/>
  <c r="B29440" i="7"/>
  <c r="B29441" i="7"/>
  <c r="B29442" i="7"/>
  <c r="B29443" i="7"/>
  <c r="B29444" i="7"/>
  <c r="B29445" i="7"/>
  <c r="B29446" i="7"/>
  <c r="B29447" i="7"/>
  <c r="B29448" i="7"/>
  <c r="B29449" i="7"/>
  <c r="B29450" i="7"/>
  <c r="B29451" i="7"/>
  <c r="B29452" i="7"/>
  <c r="B29453" i="7"/>
  <c r="B29454" i="7"/>
  <c r="B29455" i="7"/>
  <c r="B29456" i="7"/>
  <c r="B29457" i="7"/>
  <c r="B29458" i="7"/>
  <c r="B29459" i="7"/>
  <c r="B29460" i="7"/>
  <c r="B29461" i="7"/>
  <c r="B29462" i="7"/>
  <c r="B29463" i="7"/>
  <c r="B29464" i="7"/>
  <c r="B29465" i="7"/>
  <c r="B29466" i="7"/>
  <c r="B29467" i="7"/>
  <c r="B29468" i="7"/>
  <c r="B29469" i="7"/>
  <c r="B29470" i="7"/>
  <c r="B29471" i="7"/>
  <c r="B29472" i="7"/>
  <c r="B29473" i="7"/>
  <c r="B29474" i="7"/>
  <c r="B29475" i="7"/>
  <c r="B29476" i="7"/>
  <c r="B29477" i="7"/>
  <c r="B29478" i="7"/>
  <c r="B29479" i="7"/>
  <c r="B29480" i="7"/>
  <c r="B29481" i="7"/>
  <c r="B29482" i="7"/>
  <c r="B29483" i="7"/>
  <c r="B29484" i="7"/>
  <c r="B29485" i="7"/>
  <c r="B29486" i="7"/>
  <c r="B29487" i="7"/>
  <c r="B29488" i="7"/>
  <c r="B29489" i="7"/>
  <c r="B29490" i="7"/>
  <c r="B29491" i="7"/>
  <c r="B29492" i="7"/>
  <c r="B29493" i="7"/>
  <c r="B29494" i="7"/>
  <c r="B29495" i="7"/>
  <c r="B29496" i="7"/>
  <c r="B29497" i="7"/>
  <c r="B29498" i="7"/>
  <c r="B29499" i="7"/>
  <c r="B29500" i="7"/>
  <c r="B29501" i="7"/>
  <c r="B29502" i="7"/>
  <c r="B29503" i="7"/>
  <c r="B29504" i="7"/>
  <c r="B29505" i="7"/>
  <c r="B29506" i="7"/>
  <c r="B29507" i="7"/>
  <c r="B29508" i="7"/>
  <c r="B29509" i="7"/>
  <c r="B29510" i="7"/>
  <c r="B29511" i="7"/>
  <c r="B29512" i="7"/>
  <c r="B29513" i="7"/>
  <c r="B29514" i="7"/>
  <c r="B29515" i="7"/>
  <c r="B29516" i="7"/>
  <c r="B29517" i="7"/>
  <c r="B29518" i="7"/>
  <c r="B29519" i="7"/>
  <c r="B29520" i="7"/>
  <c r="B29521" i="7"/>
  <c r="B29522" i="7"/>
  <c r="B29523" i="7"/>
  <c r="B29524" i="7"/>
  <c r="B29525" i="7"/>
  <c r="B29526" i="7"/>
  <c r="B29527" i="7"/>
  <c r="B29528" i="7"/>
  <c r="B29529" i="7"/>
  <c r="B29530" i="7"/>
  <c r="B29531" i="7"/>
  <c r="B29532" i="7"/>
  <c r="B29533" i="7"/>
  <c r="B29534" i="7"/>
  <c r="B29535" i="7"/>
  <c r="B29536" i="7"/>
  <c r="B29537" i="7"/>
  <c r="B29538" i="7"/>
  <c r="B29539" i="7"/>
  <c r="B29540" i="7"/>
  <c r="B29541" i="7"/>
  <c r="B29542" i="7"/>
  <c r="B29543" i="7"/>
  <c r="B29544" i="7"/>
  <c r="B29545" i="7"/>
  <c r="B29546" i="7"/>
  <c r="B29547" i="7"/>
  <c r="B29548" i="7"/>
  <c r="B29549" i="7"/>
  <c r="B29550" i="7"/>
  <c r="B29551" i="7"/>
  <c r="B29552" i="7"/>
  <c r="B29553" i="7"/>
  <c r="B29554" i="7"/>
  <c r="B29555" i="7"/>
  <c r="B29556" i="7"/>
  <c r="B29557" i="7"/>
  <c r="B29558" i="7"/>
  <c r="B29559" i="7"/>
  <c r="B29560" i="7"/>
  <c r="B29561" i="7"/>
  <c r="B29562" i="7"/>
  <c r="B29563" i="7"/>
  <c r="B29564" i="7"/>
  <c r="B29565" i="7"/>
  <c r="B29566" i="7"/>
  <c r="B29567" i="7"/>
  <c r="B29568" i="7"/>
  <c r="B29569" i="7"/>
  <c r="B29570" i="7"/>
  <c r="B29571" i="7"/>
  <c r="B29572" i="7"/>
  <c r="B29573" i="7"/>
  <c r="B29574" i="7"/>
  <c r="B29575" i="7"/>
  <c r="B29576" i="7"/>
  <c r="B29577" i="7"/>
  <c r="B29578" i="7"/>
  <c r="B29579" i="7"/>
  <c r="B29580" i="7"/>
  <c r="B29581" i="7"/>
  <c r="B29582" i="7"/>
  <c r="B29583" i="7"/>
  <c r="B29584" i="7"/>
  <c r="B29585" i="7"/>
  <c r="B29586" i="7"/>
  <c r="B29587" i="7"/>
  <c r="B29588" i="7"/>
  <c r="B29589" i="7"/>
  <c r="B29590" i="7"/>
  <c r="B29591" i="7"/>
  <c r="B29592" i="7"/>
  <c r="B29593" i="7"/>
  <c r="B29594" i="7"/>
  <c r="B29595" i="7"/>
  <c r="B29596" i="7"/>
  <c r="B29597" i="7"/>
  <c r="B29598" i="7"/>
  <c r="B29599" i="7"/>
  <c r="B29600" i="7"/>
  <c r="B29601" i="7"/>
  <c r="B29602" i="7"/>
  <c r="B29603" i="7"/>
  <c r="B29604" i="7"/>
  <c r="B29605" i="7"/>
  <c r="B29606" i="7"/>
  <c r="B29607" i="7"/>
  <c r="B29608" i="7"/>
  <c r="B29609" i="7"/>
  <c r="B29610" i="7"/>
  <c r="B29611" i="7"/>
  <c r="B29612" i="7"/>
  <c r="B29613" i="7"/>
  <c r="B29614" i="7"/>
  <c r="B29615" i="7"/>
  <c r="B29616" i="7"/>
  <c r="B29617" i="7"/>
  <c r="B29618" i="7"/>
  <c r="B29619" i="7"/>
  <c r="B29620" i="7"/>
  <c r="B29621" i="7"/>
  <c r="B29622" i="7"/>
  <c r="B29623" i="7"/>
  <c r="B29624" i="7"/>
  <c r="B29625" i="7"/>
  <c r="B29626" i="7"/>
  <c r="B29627" i="7"/>
  <c r="B29628" i="7"/>
  <c r="B29629" i="7"/>
  <c r="B29630" i="7"/>
  <c r="B29631" i="7"/>
  <c r="B29632" i="7"/>
  <c r="B29633" i="7"/>
  <c r="B29634" i="7"/>
  <c r="B29635" i="7"/>
  <c r="B29636" i="7"/>
  <c r="B29637" i="7"/>
  <c r="B29638" i="7"/>
  <c r="B29639" i="7"/>
  <c r="B29640" i="7"/>
  <c r="B29641" i="7"/>
  <c r="B29642" i="7"/>
  <c r="B29643" i="7"/>
  <c r="B29644" i="7"/>
  <c r="B29645" i="7"/>
  <c r="B29646" i="7"/>
  <c r="B29647" i="7"/>
  <c r="B29648" i="7"/>
  <c r="B29649" i="7"/>
  <c r="B29650" i="7"/>
  <c r="B29651" i="7"/>
  <c r="B29652" i="7"/>
  <c r="B29653" i="7"/>
  <c r="B29654" i="7"/>
  <c r="B29655" i="7"/>
  <c r="B29656" i="7"/>
  <c r="B29657" i="7"/>
  <c r="B29658" i="7"/>
  <c r="B29659" i="7"/>
  <c r="B29660" i="7"/>
  <c r="B29661" i="7"/>
  <c r="B29662" i="7"/>
  <c r="B29663" i="7"/>
  <c r="B29664" i="7"/>
  <c r="B29665" i="7"/>
  <c r="B29666" i="7"/>
  <c r="B29667" i="7"/>
  <c r="B29668" i="7"/>
  <c r="B29669" i="7"/>
  <c r="B29670" i="7"/>
  <c r="B29671" i="7"/>
  <c r="B29672" i="7"/>
  <c r="B29673" i="7"/>
  <c r="B29674" i="7"/>
  <c r="B29675" i="7"/>
  <c r="B29676" i="7"/>
  <c r="B29677" i="7"/>
  <c r="B29678" i="7"/>
  <c r="B29679" i="7"/>
  <c r="B29680" i="7"/>
  <c r="B29681" i="7"/>
  <c r="B29682" i="7"/>
  <c r="B29683" i="7"/>
  <c r="B29684" i="7"/>
  <c r="B29685" i="7"/>
  <c r="B29686" i="7"/>
  <c r="B29687" i="7"/>
  <c r="B29688" i="7"/>
  <c r="B29689" i="7"/>
  <c r="B29690" i="7"/>
  <c r="B29691" i="7"/>
  <c r="B29692" i="7"/>
  <c r="B29693" i="7"/>
  <c r="B29694" i="7"/>
  <c r="B29695" i="7"/>
  <c r="B29696" i="7"/>
  <c r="B29697" i="7"/>
  <c r="B29698" i="7"/>
  <c r="B29699" i="7"/>
  <c r="B29700" i="7"/>
  <c r="B29701" i="7"/>
  <c r="B29702" i="7"/>
  <c r="B29703" i="7"/>
  <c r="B29704" i="7"/>
  <c r="B29705" i="7"/>
  <c r="B29706" i="7"/>
  <c r="B29707" i="7"/>
  <c r="B29708" i="7"/>
  <c r="B29709" i="7"/>
  <c r="B29710" i="7"/>
  <c r="B29711" i="7"/>
  <c r="B29712" i="7"/>
  <c r="B29713" i="7"/>
  <c r="B29714" i="7"/>
  <c r="B29715" i="7"/>
  <c r="B29716" i="7"/>
  <c r="B29717" i="7"/>
  <c r="B29718" i="7"/>
  <c r="B29719" i="7"/>
  <c r="B29720" i="7"/>
  <c r="B29721" i="7"/>
  <c r="B29722" i="7"/>
  <c r="B29723" i="7"/>
  <c r="B29724" i="7"/>
  <c r="B29725" i="7"/>
  <c r="B29726" i="7"/>
  <c r="B29727" i="7"/>
  <c r="B29728" i="7"/>
  <c r="B29729" i="7"/>
  <c r="B29730" i="7"/>
  <c r="B29731" i="7"/>
  <c r="B29732" i="7"/>
  <c r="B29733" i="7"/>
  <c r="B29734" i="7"/>
  <c r="B29735" i="7"/>
  <c r="B29736" i="7"/>
  <c r="B29737" i="7"/>
  <c r="B29738" i="7"/>
  <c r="B29739" i="7"/>
  <c r="B29740" i="7"/>
  <c r="B29741" i="7"/>
  <c r="B29742" i="7"/>
  <c r="B29743" i="7"/>
  <c r="B29744" i="7"/>
  <c r="B29745" i="7"/>
  <c r="B29746" i="7"/>
  <c r="B29747" i="7"/>
  <c r="B29748" i="7"/>
  <c r="B29749" i="7"/>
  <c r="B29750" i="7"/>
  <c r="B29751" i="7"/>
  <c r="B29752" i="7"/>
  <c r="B29753" i="7"/>
  <c r="B29754" i="7"/>
  <c r="B29755" i="7"/>
  <c r="B29756" i="7"/>
  <c r="B29757" i="7"/>
  <c r="B29758" i="7"/>
  <c r="B29759" i="7"/>
  <c r="B29760" i="7"/>
  <c r="B29761" i="7"/>
  <c r="B29762" i="7"/>
  <c r="B29763" i="7"/>
  <c r="B29764" i="7"/>
  <c r="B29765" i="7"/>
  <c r="B29766" i="7"/>
  <c r="B29767" i="7"/>
  <c r="B29768" i="7"/>
  <c r="B29769" i="7"/>
  <c r="B29770" i="7"/>
  <c r="B29771" i="7"/>
  <c r="B29772" i="7"/>
  <c r="B29773" i="7"/>
  <c r="B29774" i="7"/>
  <c r="B29775" i="7"/>
  <c r="B29776" i="7"/>
  <c r="B29777" i="7"/>
  <c r="B29778" i="7"/>
  <c r="B29779" i="7"/>
  <c r="B29780" i="7"/>
  <c r="B29781" i="7"/>
  <c r="B29782" i="7"/>
  <c r="B29783" i="7"/>
  <c r="B29784" i="7"/>
  <c r="B29785" i="7"/>
  <c r="B29786" i="7"/>
  <c r="B29787" i="7"/>
  <c r="B29788" i="7"/>
  <c r="B29789" i="7"/>
  <c r="B29790" i="7"/>
  <c r="B29791" i="7"/>
  <c r="B29792" i="7"/>
  <c r="B29793" i="7"/>
  <c r="B29794" i="7"/>
  <c r="B29795" i="7"/>
  <c r="B29796" i="7"/>
  <c r="B29797" i="7"/>
  <c r="B29798" i="7"/>
  <c r="B29799" i="7"/>
  <c r="B29800" i="7"/>
  <c r="B29801" i="7"/>
  <c r="B29802" i="7"/>
  <c r="B29803" i="7"/>
  <c r="B29804" i="7"/>
  <c r="B29805" i="7"/>
  <c r="B29806" i="7"/>
  <c r="B29807" i="7"/>
  <c r="B29808" i="7"/>
  <c r="B29809" i="7"/>
  <c r="B29810" i="7"/>
  <c r="B29811" i="7"/>
  <c r="B29812" i="7"/>
  <c r="B29813" i="7"/>
  <c r="B29814" i="7"/>
  <c r="B29815" i="7"/>
  <c r="B29816" i="7"/>
  <c r="B29817" i="7"/>
  <c r="B29818" i="7"/>
  <c r="B29819" i="7"/>
  <c r="B29820" i="7"/>
  <c r="B29821" i="7"/>
  <c r="B29822" i="7"/>
  <c r="B29823" i="7"/>
  <c r="B29824" i="7"/>
  <c r="B29825" i="7"/>
  <c r="B29826" i="7"/>
  <c r="B29827" i="7"/>
  <c r="B29828" i="7"/>
  <c r="B29829" i="7"/>
  <c r="B29830" i="7"/>
  <c r="B29831" i="7"/>
  <c r="B29832" i="7"/>
  <c r="B29833" i="7"/>
  <c r="B29834" i="7"/>
  <c r="B29835" i="7"/>
  <c r="B29836" i="7"/>
  <c r="B29837" i="7"/>
  <c r="B29838" i="7"/>
  <c r="B29839" i="7"/>
  <c r="B29840" i="7"/>
  <c r="B29841" i="7"/>
  <c r="B29842" i="7"/>
  <c r="B29843" i="7"/>
  <c r="B29844" i="7"/>
  <c r="B29845" i="7"/>
  <c r="B29846" i="7"/>
  <c r="B29847" i="7"/>
  <c r="B29848" i="7"/>
  <c r="B29849" i="7"/>
  <c r="B29850" i="7"/>
  <c r="B29851" i="7"/>
  <c r="B29852" i="7"/>
  <c r="B29853" i="7"/>
  <c r="B29854" i="7"/>
  <c r="B29855" i="7"/>
  <c r="B29856" i="7"/>
  <c r="B29857" i="7"/>
  <c r="B29858" i="7"/>
  <c r="B29859" i="7"/>
  <c r="B29860" i="7"/>
  <c r="B29861" i="7"/>
  <c r="B29862" i="7"/>
  <c r="B29863" i="7"/>
  <c r="B29864" i="7"/>
  <c r="B29865" i="7"/>
  <c r="B29866" i="7"/>
  <c r="B29867" i="7"/>
  <c r="B29868" i="7"/>
  <c r="B29869" i="7"/>
  <c r="B29870" i="7"/>
  <c r="B29871" i="7"/>
  <c r="B29872" i="7"/>
  <c r="B29873" i="7"/>
  <c r="B29874" i="7"/>
  <c r="B29875" i="7"/>
  <c r="B29876" i="7"/>
  <c r="B29877" i="7"/>
  <c r="B29878" i="7"/>
  <c r="B29879" i="7"/>
  <c r="B29880" i="7"/>
  <c r="B29881" i="7"/>
  <c r="B29882" i="7"/>
  <c r="B29883" i="7"/>
  <c r="B29884" i="7"/>
  <c r="B29885" i="7"/>
  <c r="B29886" i="7"/>
  <c r="B29887" i="7"/>
  <c r="B29888" i="7"/>
  <c r="B29889" i="7"/>
  <c r="B29890" i="7"/>
  <c r="B29891" i="7"/>
  <c r="B29892" i="7"/>
  <c r="B29893" i="7"/>
  <c r="B29894" i="7"/>
  <c r="B29895" i="7"/>
  <c r="B29896" i="7"/>
  <c r="B29897" i="7"/>
  <c r="B29898" i="7"/>
  <c r="B29899" i="7"/>
  <c r="B29900" i="7"/>
  <c r="B29901" i="7"/>
  <c r="B29902" i="7"/>
  <c r="B29903" i="7"/>
  <c r="B29904" i="7"/>
  <c r="B29905" i="7"/>
  <c r="B29906" i="7"/>
  <c r="B29907" i="7"/>
  <c r="B29908" i="7"/>
  <c r="B29909" i="7"/>
  <c r="B29910" i="7"/>
  <c r="B29911" i="7"/>
  <c r="B29912" i="7"/>
  <c r="B29913" i="7"/>
  <c r="B29914" i="7"/>
  <c r="B29915" i="7"/>
  <c r="B29916" i="7"/>
  <c r="B29917" i="7"/>
  <c r="B29918" i="7"/>
  <c r="B29919" i="7"/>
  <c r="B29920" i="7"/>
  <c r="B29921" i="7"/>
  <c r="B29922" i="7"/>
  <c r="B29923" i="7"/>
  <c r="B29924" i="7"/>
  <c r="B29925" i="7"/>
  <c r="B29926" i="7"/>
  <c r="B29927" i="7"/>
  <c r="B29928" i="7"/>
  <c r="B29929" i="7"/>
  <c r="B29930" i="7"/>
  <c r="B29931" i="7"/>
  <c r="B29932" i="7"/>
  <c r="B29933" i="7"/>
  <c r="B29934" i="7"/>
  <c r="B29935" i="7"/>
  <c r="B29936" i="7"/>
  <c r="B29937" i="7"/>
  <c r="B29938" i="7"/>
  <c r="B29939" i="7"/>
  <c r="B29940" i="7"/>
  <c r="B29941" i="7"/>
  <c r="B29942" i="7"/>
  <c r="B29943" i="7"/>
  <c r="B29944" i="7"/>
  <c r="B29945" i="7"/>
  <c r="B29946" i="7"/>
  <c r="B29947" i="7"/>
  <c r="B29948" i="7"/>
  <c r="B29949" i="7"/>
  <c r="B29950" i="7"/>
  <c r="B29951" i="7"/>
  <c r="B29952" i="7"/>
  <c r="B29953" i="7"/>
  <c r="B29954" i="7"/>
  <c r="B29955" i="7"/>
  <c r="B29956" i="7"/>
  <c r="B29957" i="7"/>
  <c r="B29958" i="7"/>
  <c r="B29959" i="7"/>
  <c r="B29960" i="7"/>
  <c r="B29961" i="7"/>
  <c r="B29962" i="7"/>
  <c r="B29963" i="7"/>
  <c r="B29964" i="7"/>
  <c r="B29965" i="7"/>
  <c r="B29966" i="7"/>
  <c r="B29967" i="7"/>
  <c r="B29968" i="7"/>
  <c r="B29969" i="7"/>
  <c r="B29970" i="7"/>
  <c r="B29971" i="7"/>
  <c r="B29972" i="7"/>
  <c r="B29973" i="7"/>
  <c r="B29974" i="7"/>
  <c r="B29975" i="7"/>
  <c r="B29976" i="7"/>
  <c r="B29977" i="7"/>
  <c r="B29978" i="7"/>
  <c r="B29979" i="7"/>
  <c r="B29980" i="7"/>
  <c r="B29981" i="7"/>
  <c r="B29982" i="7"/>
  <c r="B29983" i="7"/>
  <c r="B29984" i="7"/>
  <c r="B29985" i="7"/>
  <c r="B29986" i="7"/>
  <c r="B29987" i="7"/>
  <c r="B29988" i="7"/>
  <c r="B29989" i="7"/>
  <c r="B29990" i="7"/>
  <c r="B29991" i="7"/>
  <c r="B29992" i="7"/>
  <c r="B29993" i="7"/>
  <c r="B29994" i="7"/>
  <c r="B29995" i="7"/>
  <c r="B29996" i="7"/>
  <c r="B29997" i="7"/>
  <c r="B29998" i="7"/>
  <c r="B29999" i="7"/>
  <c r="B30000" i="7"/>
  <c r="B30001" i="7"/>
  <c r="B30002" i="7"/>
  <c r="B30003" i="7"/>
  <c r="B30004" i="7"/>
  <c r="B30005" i="7"/>
  <c r="B30006" i="7"/>
  <c r="B30007" i="7"/>
  <c r="B30008" i="7"/>
  <c r="B30009" i="7"/>
  <c r="B30012" i="7"/>
  <c r="B30013" i="7"/>
  <c r="B30014" i="7"/>
  <c r="B30015" i="7"/>
  <c r="B30016" i="7"/>
  <c r="B30017" i="7"/>
  <c r="B30018" i="7"/>
  <c r="B30019" i="7"/>
  <c r="B30020" i="7"/>
  <c r="B30021" i="7"/>
  <c r="B30022" i="7"/>
  <c r="B30023" i="7"/>
  <c r="B30024" i="7"/>
  <c r="B30025" i="7"/>
  <c r="B30026" i="7"/>
  <c r="B30027" i="7"/>
  <c r="B30028" i="7"/>
  <c r="B30029" i="7"/>
  <c r="B30030" i="7"/>
  <c r="B30031" i="7"/>
  <c r="B30032" i="7"/>
  <c r="B30033" i="7"/>
  <c r="B30034" i="7"/>
  <c r="B30035" i="7"/>
  <c r="B30036" i="7"/>
  <c r="B30037" i="7"/>
  <c r="B30038" i="7"/>
  <c r="B30039" i="7"/>
  <c r="B30040" i="7"/>
  <c r="B30041" i="7"/>
  <c r="B30042" i="7"/>
  <c r="B30043" i="7"/>
  <c r="B30044" i="7"/>
  <c r="B30045" i="7"/>
  <c r="B30046" i="7"/>
  <c r="B30047" i="7"/>
  <c r="B30048" i="7"/>
  <c r="B30049" i="7"/>
  <c r="B30050" i="7"/>
  <c r="B30051" i="7"/>
  <c r="B30052" i="7"/>
  <c r="B30053" i="7"/>
  <c r="B30054" i="7"/>
  <c r="B30055" i="7"/>
  <c r="B30056" i="7"/>
  <c r="B30057" i="7"/>
  <c r="B30058" i="7"/>
  <c r="B30059" i="7"/>
  <c r="B30060" i="7"/>
  <c r="B30061" i="7"/>
  <c r="B30062" i="7"/>
  <c r="B30063" i="7"/>
  <c r="B30064" i="7"/>
  <c r="B30065" i="7"/>
  <c r="B30066" i="7"/>
  <c r="B30067" i="7"/>
  <c r="B30068" i="7"/>
  <c r="B30069" i="7"/>
  <c r="B30070" i="7"/>
  <c r="B30071" i="7"/>
  <c r="B30072" i="7"/>
  <c r="B30073" i="7"/>
  <c r="B30074" i="7"/>
  <c r="B30075" i="7"/>
  <c r="B30076" i="7"/>
  <c r="B30077" i="7"/>
  <c r="B30078" i="7"/>
  <c r="B30079" i="7"/>
  <c r="B30080" i="7"/>
  <c r="B30081" i="7"/>
  <c r="B30082" i="7"/>
  <c r="B30083" i="7"/>
  <c r="B30084" i="7"/>
  <c r="B30085" i="7"/>
  <c r="B30086" i="7"/>
  <c r="B30087" i="7"/>
  <c r="B30088" i="7"/>
  <c r="B30089" i="7"/>
  <c r="B30090" i="7"/>
  <c r="B30091" i="7"/>
  <c r="B30092" i="7"/>
  <c r="B30093" i="7"/>
  <c r="B30094" i="7"/>
  <c r="B30095" i="7"/>
  <c r="B30096" i="7"/>
  <c r="B30097" i="7"/>
  <c r="B30098" i="7"/>
  <c r="B30099" i="7"/>
  <c r="B30100" i="7"/>
  <c r="B30101" i="7"/>
  <c r="B30102" i="7"/>
  <c r="B30103" i="7"/>
  <c r="B30104" i="7"/>
  <c r="B30105" i="7"/>
  <c r="B30106" i="7"/>
  <c r="B30107" i="7"/>
  <c r="B30108" i="7"/>
  <c r="B30109" i="7"/>
  <c r="B30110" i="7"/>
  <c r="B30111" i="7"/>
  <c r="B30112" i="7"/>
  <c r="B30113" i="7"/>
  <c r="B30114" i="7"/>
  <c r="B30115" i="7"/>
  <c r="B30116" i="7"/>
  <c r="B30117" i="7"/>
  <c r="B30118" i="7"/>
  <c r="B30119" i="7"/>
  <c r="B30120" i="7"/>
  <c r="B30121" i="7"/>
  <c r="B30122" i="7"/>
  <c r="B30123" i="7"/>
  <c r="B30124" i="7"/>
  <c r="B30125" i="7"/>
  <c r="B30126" i="7"/>
  <c r="B30127" i="7"/>
  <c r="B30128" i="7"/>
  <c r="B30129" i="7"/>
  <c r="B30130" i="7"/>
  <c r="B30131" i="7"/>
  <c r="B30132" i="7"/>
  <c r="B30133" i="7"/>
  <c r="B30134" i="7"/>
  <c r="B30135" i="7"/>
  <c r="B30136" i="7"/>
  <c r="B30137" i="7"/>
  <c r="B30138" i="7"/>
  <c r="B30139" i="7"/>
  <c r="B30140" i="7"/>
  <c r="B30141" i="7"/>
  <c r="B30142" i="7"/>
  <c r="B30143" i="7"/>
  <c r="B30144" i="7"/>
  <c r="B30145" i="7"/>
  <c r="B30146" i="7"/>
  <c r="B30147" i="7"/>
  <c r="B30148" i="7"/>
  <c r="B30149" i="7"/>
  <c r="B30150" i="7"/>
  <c r="B30151" i="7"/>
  <c r="B30152" i="7"/>
  <c r="B30153" i="7"/>
  <c r="B30154" i="7"/>
  <c r="B30155" i="7"/>
  <c r="B30156" i="7"/>
  <c r="B30157" i="7"/>
  <c r="B30158" i="7"/>
  <c r="B30159" i="7"/>
  <c r="B30160" i="7"/>
  <c r="B30161" i="7"/>
  <c r="B30162" i="7"/>
  <c r="B30163" i="7"/>
  <c r="B30164" i="7"/>
  <c r="B30165" i="7"/>
  <c r="B30166" i="7"/>
  <c r="B30167" i="7"/>
  <c r="B30168" i="7"/>
  <c r="B30169" i="7"/>
  <c r="B30170" i="7"/>
  <c r="B30171" i="7"/>
  <c r="B30172" i="7"/>
  <c r="B30173" i="7"/>
  <c r="B30174" i="7"/>
  <c r="B30175" i="7"/>
  <c r="B30176" i="7"/>
  <c r="B30177" i="7"/>
  <c r="B30178" i="7"/>
  <c r="B30179" i="7"/>
  <c r="B30180" i="7"/>
  <c r="B30181" i="7"/>
  <c r="B30182" i="7"/>
  <c r="B30183" i="7"/>
  <c r="B30184" i="7"/>
  <c r="B30185" i="7"/>
  <c r="B30186" i="7"/>
  <c r="B30187" i="7"/>
  <c r="B30188" i="7"/>
  <c r="B30189" i="7"/>
  <c r="B30190" i="7"/>
  <c r="B30191" i="7"/>
  <c r="B30192" i="7"/>
  <c r="B30193" i="7"/>
  <c r="B30194" i="7"/>
  <c r="B30195" i="7"/>
  <c r="B30196" i="7"/>
  <c r="B30197" i="7"/>
  <c r="B30198" i="7"/>
  <c r="B30199" i="7"/>
  <c r="B30200" i="7"/>
  <c r="B30201" i="7"/>
  <c r="B30202" i="7"/>
  <c r="B30203" i="7"/>
  <c r="B30204" i="7"/>
  <c r="B30205" i="7"/>
  <c r="B30206" i="7"/>
  <c r="B30207" i="7"/>
  <c r="B30208" i="7"/>
  <c r="B30209" i="7"/>
  <c r="B30210" i="7"/>
  <c r="B30211" i="7"/>
  <c r="B30212" i="7"/>
  <c r="B30213" i="7"/>
  <c r="B30214" i="7"/>
  <c r="B30215" i="7"/>
  <c r="B30216" i="7"/>
  <c r="B30217" i="7"/>
  <c r="B30218" i="7"/>
  <c r="B30219" i="7"/>
  <c r="B30220" i="7"/>
  <c r="B30221" i="7"/>
  <c r="B30222" i="7"/>
  <c r="B30223" i="7"/>
  <c r="B30224" i="7"/>
  <c r="B30225" i="7"/>
  <c r="B30226" i="7"/>
  <c r="B30227" i="7"/>
  <c r="B30228" i="7"/>
  <c r="B30229" i="7"/>
  <c r="B30230" i="7"/>
  <c r="B30231" i="7"/>
  <c r="B30232" i="7"/>
  <c r="B30233" i="7"/>
  <c r="B30234" i="7"/>
  <c r="B30235" i="7"/>
  <c r="B30236" i="7"/>
  <c r="B30237" i="7"/>
  <c r="B30238" i="7"/>
  <c r="B30239" i="7"/>
  <c r="B30240" i="7"/>
  <c r="B30241" i="7"/>
  <c r="B30242" i="7"/>
  <c r="B30243" i="7"/>
  <c r="B30244" i="7"/>
  <c r="B30245" i="7"/>
  <c r="B30246" i="7"/>
  <c r="B30247" i="7"/>
  <c r="B30248" i="7"/>
  <c r="B30249" i="7"/>
  <c r="B30250" i="7"/>
  <c r="B30251" i="7"/>
  <c r="B30252" i="7"/>
  <c r="B30253" i="7"/>
  <c r="B30254" i="7"/>
  <c r="B30255" i="7"/>
  <c r="B30256" i="7"/>
  <c r="B30257" i="7"/>
  <c r="B30258" i="7"/>
  <c r="B30259" i="7"/>
  <c r="B30260" i="7"/>
  <c r="B30261" i="7"/>
  <c r="B30262" i="7"/>
  <c r="B30263" i="7"/>
  <c r="B30264" i="7"/>
  <c r="B30265" i="7"/>
  <c r="B30266" i="7"/>
  <c r="B30267" i="7"/>
  <c r="B30268" i="7"/>
  <c r="B30269" i="7"/>
  <c r="B30270" i="7"/>
  <c r="B30271" i="7"/>
  <c r="B30272" i="7"/>
  <c r="B30273" i="7"/>
  <c r="B30274" i="7"/>
  <c r="B30275" i="7"/>
  <c r="B30276" i="7"/>
  <c r="B30277" i="7"/>
  <c r="B30278" i="7"/>
  <c r="B30279" i="7"/>
  <c r="B30280" i="7"/>
  <c r="B30281" i="7"/>
  <c r="B30282" i="7"/>
  <c r="B30283" i="7"/>
  <c r="B30284" i="7"/>
  <c r="B30285" i="7"/>
  <c r="B30286" i="7"/>
  <c r="B30287" i="7"/>
  <c r="B30288" i="7"/>
  <c r="B30289" i="7"/>
  <c r="B30290" i="7"/>
  <c r="B30291" i="7"/>
  <c r="B30292" i="7"/>
  <c r="B30293" i="7"/>
  <c r="B30294" i="7"/>
  <c r="B30295" i="7"/>
  <c r="B30296" i="7"/>
  <c r="B30297" i="7"/>
  <c r="B30298" i="7"/>
  <c r="B30299" i="7"/>
  <c r="B30300" i="7"/>
  <c r="B30301" i="7"/>
  <c r="B30302" i="7"/>
  <c r="B30303" i="7"/>
  <c r="B30304" i="7"/>
  <c r="B30305" i="7"/>
  <c r="B30306" i="7"/>
  <c r="B30307" i="7"/>
  <c r="B30308" i="7"/>
  <c r="B30309" i="7"/>
  <c r="B30310" i="7"/>
  <c r="B30311" i="7"/>
  <c r="B30312" i="7"/>
  <c r="B30313" i="7"/>
  <c r="B30314" i="7"/>
  <c r="B30315" i="7"/>
  <c r="B30316" i="7"/>
  <c r="B30317" i="7"/>
  <c r="B30318" i="7"/>
  <c r="B30319" i="7"/>
  <c r="B30320" i="7"/>
  <c r="B30321" i="7"/>
  <c r="B30322" i="7"/>
  <c r="B30323" i="7"/>
  <c r="B30324" i="7"/>
  <c r="B30325" i="7"/>
  <c r="B30326" i="7"/>
  <c r="B30327" i="7"/>
  <c r="B30328" i="7"/>
  <c r="B30329" i="7"/>
  <c r="B30330" i="7"/>
  <c r="B30331" i="7"/>
  <c r="B30332" i="7"/>
  <c r="B30333" i="7"/>
  <c r="B30334" i="7"/>
  <c r="B30335" i="7"/>
  <c r="B30336" i="7"/>
  <c r="B30337" i="7"/>
  <c r="B30338" i="7"/>
  <c r="B30339" i="7"/>
  <c r="B30340" i="7"/>
  <c r="B30341" i="7"/>
  <c r="B30342" i="7"/>
  <c r="B30343" i="7"/>
  <c r="B30344" i="7"/>
  <c r="B30345" i="7"/>
  <c r="B30346" i="7"/>
  <c r="B30347" i="7"/>
  <c r="B30348" i="7"/>
  <c r="B30349" i="7"/>
  <c r="B30350" i="7"/>
  <c r="B30351" i="7"/>
  <c r="B30352" i="7"/>
  <c r="B30353" i="7"/>
  <c r="B30354" i="7"/>
  <c r="B30355" i="7"/>
  <c r="B30356" i="7"/>
  <c r="B30357" i="7"/>
  <c r="B30358" i="7"/>
  <c r="B30359" i="7"/>
  <c r="B30360" i="7"/>
  <c r="B30361" i="7"/>
  <c r="B30362" i="7"/>
  <c r="B30363" i="7"/>
  <c r="B30364" i="7"/>
  <c r="B30365" i="7"/>
  <c r="B30366" i="7"/>
  <c r="B30367" i="7"/>
  <c r="B30368" i="7"/>
  <c r="B30369" i="7"/>
  <c r="B30370" i="7"/>
  <c r="B30371" i="7"/>
  <c r="B30372" i="7"/>
  <c r="B30373" i="7"/>
  <c r="B30374" i="7"/>
  <c r="B30375" i="7"/>
  <c r="B30376" i="7"/>
  <c r="B30377" i="7"/>
  <c r="B30378" i="7"/>
  <c r="B30379" i="7"/>
  <c r="B30380" i="7"/>
  <c r="B30381" i="7"/>
  <c r="B30382" i="7"/>
  <c r="B30383" i="7"/>
  <c r="B30384" i="7"/>
  <c r="B30385" i="7"/>
  <c r="B30386" i="7"/>
  <c r="B30387" i="7"/>
  <c r="B30388" i="7"/>
  <c r="B30389" i="7"/>
  <c r="B30390" i="7"/>
  <c r="B30391" i="7"/>
  <c r="B30392" i="7"/>
  <c r="B30393" i="7"/>
  <c r="B30394" i="7"/>
  <c r="B30395" i="7"/>
  <c r="B30396" i="7"/>
  <c r="B30397" i="7"/>
  <c r="B30398" i="7"/>
  <c r="B30399" i="7"/>
  <c r="B30400" i="7"/>
  <c r="B30401" i="7"/>
  <c r="B30402" i="7"/>
  <c r="B30403" i="7"/>
  <c r="B30404" i="7"/>
  <c r="B30405" i="7"/>
  <c r="B30406" i="7"/>
  <c r="B30407" i="7"/>
  <c r="B30408" i="7"/>
  <c r="B30409" i="7"/>
  <c r="B30410" i="7"/>
  <c r="B30411" i="7"/>
  <c r="B30412" i="7"/>
  <c r="B30413" i="7"/>
  <c r="B30414" i="7"/>
  <c r="B30415" i="7"/>
  <c r="B30416" i="7"/>
  <c r="B30417" i="7"/>
  <c r="B30418" i="7"/>
  <c r="B30419" i="7"/>
  <c r="B30420" i="7"/>
  <c r="B30421" i="7"/>
  <c r="B30422" i="7"/>
  <c r="B30423" i="7"/>
  <c r="B30424" i="7"/>
  <c r="B30425" i="7"/>
  <c r="B30426" i="7"/>
  <c r="B30427" i="7"/>
  <c r="B30428" i="7"/>
  <c r="B30429" i="7"/>
  <c r="B30430" i="7"/>
  <c r="B30431" i="7"/>
  <c r="B30432" i="7"/>
  <c r="B30433" i="7"/>
  <c r="B30434" i="7"/>
  <c r="B30435" i="7"/>
  <c r="B30436" i="7"/>
  <c r="B30437" i="7"/>
  <c r="B30438" i="7"/>
  <c r="B30439" i="7"/>
  <c r="B30440" i="7"/>
  <c r="B30441" i="7"/>
  <c r="B30442" i="7"/>
  <c r="B30443" i="7"/>
  <c r="B30444" i="7"/>
  <c r="B30445" i="7"/>
  <c r="B30446" i="7"/>
  <c r="B30447" i="7"/>
  <c r="B30448" i="7"/>
  <c r="B30449" i="7"/>
  <c r="B30450" i="7"/>
  <c r="B30451" i="7"/>
  <c r="B30452" i="7"/>
  <c r="B30453" i="7"/>
  <c r="B30454" i="7"/>
  <c r="B30455" i="7"/>
  <c r="B30456" i="7"/>
  <c r="B30457" i="7"/>
  <c r="B30458" i="7"/>
  <c r="B30459" i="7"/>
  <c r="B30460" i="7"/>
  <c r="B30461" i="7"/>
  <c r="B30462" i="7"/>
  <c r="B30463" i="7"/>
  <c r="B30464" i="7"/>
  <c r="B30465" i="7"/>
  <c r="B30466" i="7"/>
  <c r="B30467" i="7"/>
  <c r="B30468" i="7"/>
  <c r="B30469" i="7"/>
  <c r="B30470" i="7"/>
  <c r="B30471" i="7"/>
  <c r="B30472" i="7"/>
  <c r="B30473" i="7"/>
  <c r="B30474" i="7"/>
  <c r="B30475" i="7"/>
  <c r="B30476" i="7"/>
  <c r="B30477" i="7"/>
  <c r="B30478" i="7"/>
  <c r="B30479" i="7"/>
  <c r="B30480" i="7"/>
  <c r="B30481" i="7"/>
  <c r="B30482" i="7"/>
  <c r="B30483" i="7"/>
  <c r="B30484" i="7"/>
  <c r="B30485" i="7"/>
  <c r="B30486" i="7"/>
  <c r="B30487" i="7"/>
  <c r="B30488" i="7"/>
  <c r="B30489" i="7"/>
  <c r="B30490" i="7"/>
  <c r="B30491" i="7"/>
  <c r="B30492" i="7"/>
  <c r="B30493" i="7"/>
  <c r="B30494" i="7"/>
  <c r="B30495" i="7"/>
  <c r="B30496" i="7"/>
  <c r="B30497" i="7"/>
  <c r="B30498" i="7"/>
  <c r="B30499" i="7"/>
  <c r="B30500" i="7"/>
  <c r="B30501" i="7"/>
  <c r="B30502" i="7"/>
  <c r="B30503" i="7"/>
  <c r="B30504" i="7"/>
  <c r="B30505" i="7"/>
  <c r="B30506" i="7"/>
  <c r="B30507" i="7"/>
  <c r="B30508" i="7"/>
  <c r="B30509" i="7"/>
  <c r="B30510" i="7"/>
  <c r="B30511" i="7"/>
  <c r="B30512" i="7"/>
  <c r="B30513" i="7"/>
  <c r="B30514" i="7"/>
  <c r="B30515" i="7"/>
  <c r="B30516" i="7"/>
  <c r="B30517" i="7"/>
  <c r="B30518" i="7"/>
  <c r="B30519" i="7"/>
  <c r="B30520" i="7"/>
  <c r="B30521" i="7"/>
  <c r="B30522" i="7"/>
  <c r="B30523" i="7"/>
  <c r="B30524" i="7"/>
  <c r="B30525" i="7"/>
  <c r="B30526" i="7"/>
  <c r="B30527" i="7"/>
  <c r="B30528" i="7"/>
  <c r="B30529" i="7"/>
  <c r="B30530" i="7"/>
  <c r="B30531" i="7"/>
  <c r="B30532" i="7"/>
  <c r="B30533" i="7"/>
  <c r="B30534" i="7"/>
  <c r="B30535" i="7"/>
  <c r="B30536" i="7"/>
  <c r="B30537" i="7"/>
  <c r="B30538" i="7"/>
  <c r="B30539" i="7"/>
  <c r="B30540" i="7"/>
  <c r="B30541" i="7"/>
  <c r="B30542" i="7"/>
  <c r="B30543" i="7"/>
  <c r="B30544" i="7"/>
  <c r="B30545" i="7"/>
  <c r="B30546" i="7"/>
  <c r="B30547" i="7"/>
  <c r="B30548" i="7"/>
  <c r="B30549" i="7"/>
  <c r="B30550" i="7"/>
  <c r="B30551" i="7"/>
  <c r="B30552" i="7"/>
  <c r="B30553" i="7"/>
  <c r="B30554" i="7"/>
  <c r="B30555" i="7"/>
  <c r="B30556" i="7"/>
  <c r="B30557" i="7"/>
  <c r="B30558" i="7"/>
  <c r="B30559" i="7"/>
  <c r="B30560" i="7"/>
  <c r="B30561" i="7"/>
  <c r="B30562" i="7"/>
  <c r="B30563" i="7"/>
  <c r="B30564" i="7"/>
  <c r="B30565" i="7"/>
  <c r="B30566" i="7"/>
  <c r="B30567" i="7"/>
  <c r="B30568" i="7"/>
  <c r="B30569" i="7"/>
  <c r="B30570" i="7"/>
  <c r="B30571" i="7"/>
  <c r="B30572" i="7"/>
  <c r="B30573" i="7"/>
  <c r="B30574" i="7"/>
  <c r="B30575" i="7"/>
  <c r="B30576" i="7"/>
  <c r="B30577" i="7"/>
  <c r="B30578" i="7"/>
  <c r="B30579" i="7"/>
  <c r="B30580" i="7"/>
  <c r="B30581" i="7"/>
  <c r="B30582" i="7"/>
  <c r="B30583" i="7"/>
  <c r="B30584" i="7"/>
  <c r="B30585" i="7"/>
  <c r="B30586" i="7"/>
  <c r="B30587" i="7"/>
  <c r="B30588" i="7"/>
  <c r="B30589" i="7"/>
  <c r="B30590" i="7"/>
  <c r="B30591" i="7"/>
  <c r="B30592" i="7"/>
  <c r="B30593" i="7"/>
  <c r="B30594" i="7"/>
  <c r="B30595" i="7"/>
  <c r="B30596" i="7"/>
  <c r="B30597" i="7"/>
  <c r="B30598" i="7"/>
  <c r="B30599" i="7"/>
  <c r="B30600" i="7"/>
  <c r="B30601" i="7"/>
  <c r="B30602" i="7"/>
  <c r="B30603" i="7"/>
  <c r="B30604" i="7"/>
  <c r="B30605" i="7"/>
  <c r="B30606" i="7"/>
  <c r="B30607" i="7"/>
  <c r="B30608" i="7"/>
  <c r="B30609" i="7"/>
  <c r="B30610" i="7"/>
  <c r="B30611" i="7"/>
  <c r="B30612" i="7"/>
  <c r="B30613" i="7"/>
  <c r="B30614" i="7"/>
  <c r="B30615" i="7"/>
  <c r="B30616" i="7"/>
  <c r="B30617" i="7"/>
  <c r="B30618" i="7"/>
  <c r="B30619" i="7"/>
  <c r="B30620" i="7"/>
  <c r="B30621" i="7"/>
  <c r="B30622" i="7"/>
  <c r="B30623" i="7"/>
  <c r="B30624" i="7"/>
  <c r="B30625" i="7"/>
  <c r="B30626" i="7"/>
  <c r="B30627" i="7"/>
  <c r="B30628" i="7"/>
  <c r="B30629" i="7"/>
  <c r="B30630" i="7"/>
  <c r="B30631" i="7"/>
  <c r="B30632" i="7"/>
  <c r="B30633" i="7"/>
  <c r="B30634" i="7"/>
  <c r="B30635" i="7"/>
  <c r="B30636" i="7"/>
  <c r="B30637" i="7"/>
  <c r="B30638" i="7"/>
  <c r="B30639" i="7"/>
  <c r="B30640" i="7"/>
  <c r="B30641" i="7"/>
  <c r="B30642" i="7"/>
  <c r="B30643" i="7"/>
  <c r="B30644" i="7"/>
  <c r="B30645" i="7"/>
  <c r="B30646" i="7"/>
  <c r="B30647" i="7"/>
  <c r="B30648" i="7"/>
  <c r="B30649" i="7"/>
  <c r="B30650" i="7"/>
  <c r="B30651" i="7"/>
  <c r="B30652" i="7"/>
  <c r="B30653" i="7"/>
  <c r="B30654" i="7"/>
  <c r="B30655" i="7"/>
  <c r="B30656" i="7"/>
  <c r="B30657" i="7"/>
  <c r="B30658" i="7"/>
  <c r="B30659" i="7"/>
  <c r="B30660" i="7"/>
  <c r="B30661" i="7"/>
  <c r="B30662" i="7"/>
  <c r="B30663" i="7"/>
  <c r="B30664" i="7"/>
  <c r="B30665" i="7"/>
  <c r="B30666" i="7"/>
  <c r="B30667" i="7"/>
  <c r="B30668" i="7"/>
  <c r="B30669" i="7"/>
  <c r="B30670" i="7"/>
  <c r="B30673" i="7"/>
  <c r="B30674" i="7"/>
  <c r="B30675" i="7"/>
  <c r="B30676" i="7"/>
  <c r="B30677" i="7"/>
  <c r="B30678" i="7"/>
  <c r="B30679" i="7"/>
  <c r="B30680" i="7"/>
  <c r="B30681" i="7"/>
  <c r="B30682" i="7"/>
  <c r="B30683" i="7"/>
  <c r="B30684" i="7"/>
  <c r="B30685" i="7"/>
  <c r="B30686" i="7"/>
  <c r="B30687" i="7"/>
  <c r="B30688" i="7"/>
  <c r="B30689" i="7"/>
  <c r="B30690" i="7"/>
  <c r="B30691" i="7"/>
  <c r="B30692" i="7"/>
  <c r="B30693" i="7"/>
  <c r="B30694" i="7"/>
  <c r="B30695" i="7"/>
  <c r="B30698" i="7"/>
  <c r="B30699" i="7"/>
  <c r="B30700" i="7"/>
  <c r="B30701" i="7"/>
  <c r="B30702" i="7"/>
  <c r="B30703" i="7"/>
  <c r="B30704" i="7"/>
  <c r="B30705" i="7"/>
  <c r="B30706" i="7"/>
  <c r="B30707" i="7"/>
  <c r="B30708" i="7"/>
  <c r="B30709" i="7"/>
  <c r="B30710" i="7"/>
  <c r="B30711" i="7"/>
  <c r="B30712" i="7"/>
  <c r="B30713" i="7"/>
  <c r="B30714" i="7"/>
  <c r="B30715" i="7"/>
  <c r="B30716" i="7"/>
  <c r="B30717" i="7"/>
  <c r="B30718" i="7"/>
  <c r="B30719" i="7"/>
  <c r="B30720" i="7"/>
  <c r="B30721" i="7"/>
  <c r="B30722" i="7"/>
  <c r="B30723" i="7"/>
  <c r="B30724" i="7"/>
  <c r="B30725" i="7"/>
  <c r="B30726" i="7"/>
  <c r="B30727" i="7"/>
  <c r="B30728" i="7"/>
  <c r="B30729" i="7"/>
  <c r="B30730" i="7"/>
  <c r="B30731" i="7"/>
  <c r="B30732" i="7"/>
  <c r="B30733" i="7"/>
  <c r="B30734" i="7"/>
  <c r="B30735" i="7"/>
  <c r="B30736" i="7"/>
  <c r="B30737" i="7"/>
  <c r="B30738" i="7"/>
  <c r="B30739" i="7"/>
  <c r="B30740" i="7"/>
  <c r="B30741" i="7"/>
  <c r="B30742" i="7"/>
  <c r="B30743" i="7"/>
  <c r="B30744" i="7"/>
  <c r="B30745" i="7"/>
  <c r="B30746" i="7"/>
  <c r="B30747" i="7"/>
  <c r="B30748" i="7"/>
  <c r="B30749" i="7"/>
  <c r="B30750" i="7"/>
  <c r="B30751" i="7"/>
  <c r="B30752" i="7"/>
  <c r="B30753" i="7"/>
  <c r="B30754" i="7"/>
  <c r="B30755" i="7"/>
  <c r="B30756" i="7"/>
  <c r="B30757" i="7"/>
  <c r="B30758" i="7"/>
  <c r="B30759" i="7"/>
  <c r="B30760" i="7"/>
  <c r="B30761" i="7"/>
  <c r="B30762" i="7"/>
  <c r="B30763" i="7"/>
  <c r="B30764" i="7"/>
  <c r="B30765" i="7"/>
  <c r="B30766" i="7"/>
  <c r="B30767" i="7"/>
  <c r="B30768" i="7"/>
  <c r="B30769" i="7"/>
  <c r="B30770" i="7"/>
  <c r="B30771" i="7"/>
  <c r="B30772" i="7"/>
  <c r="B30773" i="7"/>
  <c r="B30774" i="7"/>
  <c r="B30775" i="7"/>
  <c r="B30776" i="7"/>
  <c r="B30777" i="7"/>
  <c r="B30778" i="7"/>
  <c r="B30779" i="7"/>
  <c r="B30780" i="7"/>
  <c r="B30781" i="7"/>
  <c r="B30782" i="7"/>
  <c r="B30783" i="7"/>
  <c r="B30784" i="7"/>
  <c r="B30785" i="7"/>
  <c r="B30786" i="7"/>
  <c r="B30787" i="7"/>
  <c r="B30788" i="7"/>
  <c r="B30789" i="7"/>
  <c r="B30790" i="7"/>
  <c r="B30791" i="7"/>
  <c r="B30792" i="7"/>
  <c r="B30793" i="7"/>
  <c r="B30794" i="7"/>
  <c r="B30795" i="7"/>
  <c r="B30796" i="7"/>
  <c r="B30797" i="7"/>
  <c r="B30798" i="7"/>
  <c r="B30799" i="7"/>
  <c r="B30800" i="7"/>
  <c r="B30801" i="7"/>
  <c r="B30802" i="7"/>
  <c r="B6" i="7"/>
  <c r="M71" i="8" l="1"/>
  <c r="H8" i="6"/>
  <c r="G7" i="6"/>
  <c r="M70" i="8"/>
  <c r="M78" i="8"/>
  <c r="N142" i="8"/>
  <c r="M163" i="8"/>
  <c r="M155" i="8"/>
  <c r="M91" i="8"/>
  <c r="M83" i="8"/>
  <c r="M147" i="8"/>
  <c r="M139" i="8"/>
  <c r="N131" i="8"/>
  <c r="M107" i="8"/>
  <c r="N99" i="8"/>
  <c r="N165" i="8"/>
  <c r="M157" i="8"/>
  <c r="N149" i="8"/>
  <c r="M181" i="8"/>
  <c r="N77" i="8"/>
  <c r="M141" i="8"/>
  <c r="N136" i="8"/>
  <c r="K181" i="8"/>
  <c r="K107" i="8"/>
  <c r="N168" i="8"/>
  <c r="N145" i="8"/>
  <c r="N134" i="8"/>
  <c r="K98" i="8"/>
  <c r="K183" i="8"/>
  <c r="N160" i="8"/>
  <c r="K160" i="8"/>
  <c r="N146" i="8"/>
  <c r="M183" i="8"/>
  <c r="M173" i="8"/>
  <c r="M142" i="8"/>
  <c r="K135" i="8"/>
  <c r="M165" i="8"/>
  <c r="M72" i="8"/>
  <c r="N57" i="8"/>
  <c r="N65" i="8"/>
  <c r="N179" i="8"/>
  <c r="M118" i="8"/>
  <c r="M99" i="8"/>
  <c r="M170" i="8"/>
  <c r="K167" i="8"/>
  <c r="M131" i="8"/>
  <c r="N107" i="8"/>
  <c r="K104" i="8"/>
  <c r="N98" i="8"/>
  <c r="M77" i="8"/>
  <c r="K137" i="8"/>
  <c r="N176" i="8"/>
  <c r="N187" i="8"/>
  <c r="N184" i="8"/>
  <c r="M176" i="8"/>
  <c r="N133" i="8"/>
  <c r="M187" i="8"/>
  <c r="K184" i="8"/>
  <c r="M133" i="8"/>
  <c r="K130" i="8"/>
  <c r="K127" i="8"/>
  <c r="K120" i="8"/>
  <c r="K103" i="8"/>
  <c r="K100" i="8"/>
  <c r="N94" i="8"/>
  <c r="K83" i="8"/>
  <c r="N86" i="8"/>
  <c r="N68" i="8"/>
  <c r="N49" i="8"/>
  <c r="K171" i="8"/>
  <c r="N161" i="8"/>
  <c r="N129" i="8"/>
  <c r="M126" i="8"/>
  <c r="K119" i="8"/>
  <c r="M102" i="8"/>
  <c r="K96" i="8"/>
  <c r="N93" i="8"/>
  <c r="K70" i="8"/>
  <c r="N130" i="8"/>
  <c r="K111" i="8"/>
  <c r="N91" i="8"/>
  <c r="M45" i="8"/>
  <c r="K138" i="8"/>
  <c r="N157" i="8"/>
  <c r="N173" i="8"/>
  <c r="M162" i="8"/>
  <c r="N122" i="8"/>
  <c r="M114" i="8"/>
  <c r="N46" i="8"/>
  <c r="N62" i="8"/>
  <c r="K164" i="8"/>
  <c r="K159" i="8"/>
  <c r="K139" i="8"/>
  <c r="M134" i="8"/>
  <c r="M110" i="8"/>
  <c r="N104" i="8"/>
  <c r="K90" i="8"/>
  <c r="N84" i="8"/>
  <c r="M48" i="8"/>
  <c r="N123" i="8"/>
  <c r="M166" i="8"/>
  <c r="N163" i="8"/>
  <c r="N144" i="8"/>
  <c r="K131" i="8"/>
  <c r="M123" i="8"/>
  <c r="M115" i="8"/>
  <c r="M86" i="8"/>
  <c r="K178" i="8"/>
  <c r="K175" i="8"/>
  <c r="K157" i="8"/>
  <c r="N115" i="8"/>
  <c r="N174" i="8"/>
  <c r="N155" i="8"/>
  <c r="K152" i="8"/>
  <c r="K149" i="8"/>
  <c r="K144" i="8"/>
  <c r="M138" i="8"/>
  <c r="N120" i="8"/>
  <c r="N83" i="8"/>
  <c r="N80" i="8"/>
  <c r="K66" i="8"/>
  <c r="K48" i="8"/>
  <c r="N51" i="8"/>
  <c r="N67" i="8"/>
  <c r="M62" i="8"/>
  <c r="K168" i="8"/>
  <c r="N106" i="8"/>
  <c r="K82" i="8"/>
  <c r="K79" i="8"/>
  <c r="K77" i="8"/>
  <c r="K72" i="8"/>
  <c r="M44" i="8"/>
  <c r="M52" i="8"/>
  <c r="M60" i="8"/>
  <c r="K155" i="8"/>
  <c r="K170" i="8"/>
  <c r="N150" i="8"/>
  <c r="N139" i="8"/>
  <c r="M106" i="8"/>
  <c r="K61" i="8"/>
  <c r="M53" i="8"/>
  <c r="K153" i="8"/>
  <c r="N178" i="8"/>
  <c r="M146" i="8"/>
  <c r="M122" i="8"/>
  <c r="K180" i="8"/>
  <c r="K174" i="8"/>
  <c r="N171" i="8"/>
  <c r="N154" i="8"/>
  <c r="N152" i="8"/>
  <c r="N126" i="8"/>
  <c r="N117" i="8"/>
  <c r="N110" i="8"/>
  <c r="N101" i="8"/>
  <c r="N96" i="8"/>
  <c r="M94" i="8"/>
  <c r="K91" i="8"/>
  <c r="N88" i="8"/>
  <c r="N78" i="8"/>
  <c r="N76" i="8"/>
  <c r="K69" i="8"/>
  <c r="N54" i="8"/>
  <c r="N186" i="8"/>
  <c r="N158" i="8"/>
  <c r="N141" i="8"/>
  <c r="N128" i="8"/>
  <c r="N112" i="8"/>
  <c r="M76" i="8"/>
  <c r="K73" i="8"/>
  <c r="N71" i="8"/>
  <c r="N63" i="8"/>
  <c r="M171" i="8"/>
  <c r="K188" i="8"/>
  <c r="M186" i="8"/>
  <c r="K182" i="8"/>
  <c r="N175" i="8"/>
  <c r="N169" i="8"/>
  <c r="K165" i="8"/>
  <c r="N162" i="8"/>
  <c r="M158" i="8"/>
  <c r="K154" i="8"/>
  <c r="K143" i="8"/>
  <c r="K128" i="8"/>
  <c r="N114" i="8"/>
  <c r="K112" i="8"/>
  <c r="N85" i="8"/>
  <c r="N56" i="8"/>
  <c r="M64" i="8"/>
  <c r="M85" i="8"/>
  <c r="M73" i="8"/>
  <c r="M81" i="8"/>
  <c r="M89" i="8"/>
  <c r="N97" i="8"/>
  <c r="N105" i="8"/>
  <c r="N113" i="8"/>
  <c r="N121" i="8"/>
  <c r="N137" i="8"/>
  <c r="K141" i="8"/>
  <c r="N181" i="8"/>
  <c r="M179" i="8"/>
  <c r="K151" i="8"/>
  <c r="M149" i="8"/>
  <c r="K136" i="8"/>
  <c r="N125" i="8"/>
  <c r="N118" i="8"/>
  <c r="N109" i="8"/>
  <c r="N102" i="8"/>
  <c r="K95" i="8"/>
  <c r="N75" i="8"/>
  <c r="N70" i="8"/>
  <c r="M68" i="8"/>
  <c r="K62" i="8"/>
  <c r="N43" i="8"/>
  <c r="N59" i="8"/>
  <c r="M46" i="8"/>
  <c r="M54" i="8"/>
  <c r="N73" i="8"/>
  <c r="N89" i="8"/>
  <c r="N81" i="8"/>
  <c r="N60" i="8"/>
  <c r="N64" i="8"/>
  <c r="N48" i="8"/>
  <c r="M56" i="8"/>
  <c r="N53" i="8"/>
  <c r="N45" i="8"/>
  <c r="N52" i="8"/>
  <c r="N44" i="8"/>
  <c r="M65" i="8"/>
  <c r="M61" i="8"/>
  <c r="M57" i="8"/>
  <c r="M49" i="8"/>
  <c r="M41" i="8"/>
  <c r="K163" i="8"/>
  <c r="K78" i="8"/>
  <c r="K99" i="8"/>
  <c r="N185" i="8"/>
  <c r="M182" i="8"/>
  <c r="N177" i="8"/>
  <c r="N172" i="8"/>
  <c r="K166" i="8"/>
  <c r="N164" i="8"/>
  <c r="M161" i="8"/>
  <c r="N156" i="8"/>
  <c r="M153" i="8"/>
  <c r="K150" i="8"/>
  <c r="N148" i="8"/>
  <c r="M145" i="8"/>
  <c r="K142" i="8"/>
  <c r="N140" i="8"/>
  <c r="M137" i="8"/>
  <c r="N132" i="8"/>
  <c r="M129" i="8"/>
  <c r="N124" i="8"/>
  <c r="M121" i="8"/>
  <c r="N116" i="8"/>
  <c r="M113" i="8"/>
  <c r="N108" i="8"/>
  <c r="M105" i="8"/>
  <c r="N100" i="8"/>
  <c r="M97" i="8"/>
  <c r="N92" i="8"/>
  <c r="N87" i="8"/>
  <c r="M84" i="8"/>
  <c r="N79" i="8"/>
  <c r="N74" i="8"/>
  <c r="N66" i="8"/>
  <c r="M63" i="8"/>
  <c r="N58" i="8"/>
  <c r="M55" i="8"/>
  <c r="N50" i="8"/>
  <c r="M47" i="8"/>
  <c r="N42" i="8"/>
  <c r="N55" i="8"/>
  <c r="N47" i="8"/>
  <c r="N188" i="8"/>
  <c r="M185" i="8"/>
  <c r="N180" i="8"/>
  <c r="M177" i="8"/>
  <c r="M172" i="8"/>
  <c r="K169" i="8"/>
  <c r="N167" i="8"/>
  <c r="M164" i="8"/>
  <c r="N159" i="8"/>
  <c r="M156" i="8"/>
  <c r="N151" i="8"/>
  <c r="M148" i="8"/>
  <c r="N143" i="8"/>
  <c r="M140" i="8"/>
  <c r="N135" i="8"/>
  <c r="M132" i="8"/>
  <c r="N127" i="8"/>
  <c r="M124" i="8"/>
  <c r="N119" i="8"/>
  <c r="M116" i="8"/>
  <c r="N111" i="8"/>
  <c r="M108" i="8"/>
  <c r="N103" i="8"/>
  <c r="M100" i="8"/>
  <c r="N95" i="8"/>
  <c r="M92" i="8"/>
  <c r="N90" i="8"/>
  <c r="M87" i="8"/>
  <c r="N82" i="8"/>
  <c r="M79" i="8"/>
  <c r="M74" i="8"/>
  <c r="K71" i="8"/>
  <c r="N69" i="8"/>
  <c r="M66" i="8"/>
  <c r="N61" i="8"/>
  <c r="M58" i="8"/>
  <c r="M50" i="8"/>
  <c r="K47" i="8"/>
  <c r="M42" i="8"/>
  <c r="K65" i="8"/>
  <c r="K177" i="8"/>
  <c r="K156" i="8"/>
  <c r="M125" i="8"/>
  <c r="M109" i="8"/>
  <c r="M93" i="8"/>
  <c r="M88" i="8"/>
  <c r="M75" i="8"/>
  <c r="M59" i="8"/>
  <c r="M117" i="8"/>
  <c r="M101" i="8"/>
  <c r="M80" i="8"/>
  <c r="M67" i="8"/>
  <c r="M51" i="8"/>
  <c r="M43" i="8"/>
  <c r="BC235" i="6"/>
  <c r="BE235" i="6" s="1"/>
  <c r="H7" i="6" l="1"/>
  <c r="I8" i="6"/>
  <c r="N38" i="8"/>
  <c r="M38" i="8"/>
  <c r="W235" i="6"/>
  <c r="BC234" i="6"/>
  <c r="BE234" i="6" s="1"/>
  <c r="J8" i="6" l="1"/>
  <c r="I7" i="6"/>
  <c r="W234" i="6"/>
  <c r="K8" i="6" l="1"/>
  <c r="J7" i="6"/>
  <c r="C26" i="5"/>
  <c r="AW234" i="6"/>
  <c r="AY234" i="6" s="1"/>
  <c r="V234" i="6"/>
  <c r="BO235" i="6"/>
  <c r="BQ235" i="6" s="1"/>
  <c r="Y235" i="6"/>
  <c r="L8" i="6" l="1"/>
  <c r="K7" i="6"/>
  <c r="X234" i="6"/>
  <c r="BI234" i="6"/>
  <c r="BK234" i="6" s="1"/>
  <c r="Y234" i="6"/>
  <c r="BO234" i="6"/>
  <c r="BQ234" i="6" s="1"/>
  <c r="C27" i="5"/>
  <c r="AW235" i="6"/>
  <c r="AY235" i="6" s="1"/>
  <c r="V235" i="6"/>
  <c r="C14" i="5"/>
  <c r="C23" i="5"/>
  <c r="C12" i="5"/>
  <c r="C17" i="5"/>
  <c r="C13" i="5"/>
  <c r="C16" i="5"/>
  <c r="C11" i="5"/>
  <c r="C15" i="5"/>
  <c r="C22" i="5"/>
  <c r="C10" i="5"/>
  <c r="L7" i="6" l="1"/>
  <c r="M8" i="6"/>
  <c r="X235" i="6"/>
  <c r="BI235" i="6"/>
  <c r="BK235" i="6" s="1"/>
  <c r="C18" i="5"/>
  <c r="C19" i="5"/>
  <c r="C24" i="5"/>
  <c r="C21" i="5"/>
  <c r="C20" i="5"/>
  <c r="O8" i="6" l="1"/>
  <c r="M7" i="6"/>
  <c r="X30802" i="7"/>
  <c r="U30802" i="7"/>
  <c r="A30802" i="7"/>
  <c r="X30801" i="7"/>
  <c r="U30801" i="7"/>
  <c r="V30801" i="7" s="1"/>
  <c r="A30801" i="7"/>
  <c r="O30801" i="7" s="1"/>
  <c r="X30800" i="7"/>
  <c r="U30800" i="7"/>
  <c r="A30800" i="7"/>
  <c r="X30799" i="7"/>
  <c r="U30799" i="7"/>
  <c r="A30799" i="7"/>
  <c r="X30798" i="7"/>
  <c r="W30798" i="7"/>
  <c r="U30798" i="7"/>
  <c r="V30798" i="7" s="1"/>
  <c r="A30798" i="7"/>
  <c r="X30797" i="7"/>
  <c r="U30797" i="7"/>
  <c r="A30797" i="7"/>
  <c r="X30796" i="7"/>
  <c r="U30796" i="7"/>
  <c r="V30796" i="7" s="1"/>
  <c r="W30796" i="7" s="1"/>
  <c r="A30796" i="7"/>
  <c r="X30795" i="7"/>
  <c r="U30795" i="7"/>
  <c r="A30795" i="7"/>
  <c r="X30794" i="7"/>
  <c r="U30794" i="7"/>
  <c r="V30794" i="7" s="1"/>
  <c r="W30794" i="7" s="1"/>
  <c r="O30794" i="7"/>
  <c r="O30798" i="7" s="1"/>
  <c r="A30794" i="7"/>
  <c r="X30793" i="7"/>
  <c r="U30793" i="7"/>
  <c r="A30793" i="7"/>
  <c r="X30792" i="7"/>
  <c r="U30792" i="7"/>
  <c r="V30792" i="7" s="1"/>
  <c r="W30792" i="7" s="1"/>
  <c r="A30792" i="7"/>
  <c r="X30791" i="7"/>
  <c r="U30791" i="7"/>
  <c r="V30791" i="7" s="1"/>
  <c r="W30791" i="7" s="1"/>
  <c r="A30791" i="7"/>
  <c r="X30790" i="7"/>
  <c r="U30790" i="7"/>
  <c r="V30790" i="7" s="1"/>
  <c r="A30790" i="7"/>
  <c r="X30789" i="7"/>
  <c r="U30789" i="7"/>
  <c r="A30789" i="7"/>
  <c r="X30788" i="7"/>
  <c r="U30788" i="7"/>
  <c r="V30788" i="7" s="1"/>
  <c r="W30788" i="7" s="1"/>
  <c r="A30788" i="7"/>
  <c r="X30787" i="7"/>
  <c r="U30787" i="7"/>
  <c r="V30787" i="7" s="1"/>
  <c r="A30787" i="7"/>
  <c r="X30786" i="7"/>
  <c r="U30786" i="7"/>
  <c r="V30786" i="7" s="1"/>
  <c r="A30786" i="7"/>
  <c r="X30785" i="7"/>
  <c r="U30785" i="7"/>
  <c r="A30785" i="7"/>
  <c r="X30784" i="7"/>
  <c r="U30784" i="7"/>
  <c r="V30784" i="7" s="1"/>
  <c r="W30784" i="7" s="1"/>
  <c r="A30784" i="7"/>
  <c r="X30783" i="7"/>
  <c r="U30783" i="7"/>
  <c r="A30783" i="7"/>
  <c r="X30782" i="7"/>
  <c r="U30782" i="7"/>
  <c r="A30782" i="7"/>
  <c r="X30781" i="7"/>
  <c r="U30781" i="7"/>
  <c r="V30781" i="7" s="1"/>
  <c r="A30781" i="7"/>
  <c r="X30780" i="7"/>
  <c r="U30780" i="7"/>
  <c r="V30780" i="7" s="1"/>
  <c r="W30780" i="7" s="1"/>
  <c r="A30780" i="7"/>
  <c r="X30779" i="7"/>
  <c r="U30779" i="7"/>
  <c r="A30779" i="7"/>
  <c r="X30778" i="7"/>
  <c r="U30778" i="7"/>
  <c r="V30778" i="7" s="1"/>
  <c r="O30778" i="7"/>
  <c r="O30799" i="7" s="1"/>
  <c r="A30778" i="7"/>
  <c r="X30777" i="7"/>
  <c r="U30777" i="7"/>
  <c r="V30777" i="7" s="1"/>
  <c r="O30777" i="7"/>
  <c r="A30777" i="7"/>
  <c r="X30776" i="7"/>
  <c r="U30776" i="7"/>
  <c r="V30776" i="7" s="1"/>
  <c r="A30776" i="7"/>
  <c r="X30775" i="7"/>
  <c r="U30775" i="7"/>
  <c r="V30775" i="7" s="1"/>
  <c r="W30775" i="7" s="1"/>
  <c r="A30775" i="7"/>
  <c r="X30774" i="7"/>
  <c r="U30774" i="7"/>
  <c r="V30774" i="7" s="1"/>
  <c r="W30774" i="7" s="1"/>
  <c r="A30774" i="7"/>
  <c r="X30773" i="7"/>
  <c r="U30773" i="7"/>
  <c r="A30773" i="7"/>
  <c r="X30772" i="7"/>
  <c r="U30772" i="7"/>
  <c r="V30772" i="7" s="1"/>
  <c r="A30772" i="7"/>
  <c r="X30771" i="7"/>
  <c r="U30771" i="7"/>
  <c r="V30771" i="7" s="1"/>
  <c r="A30771" i="7"/>
  <c r="X30770" i="7"/>
  <c r="U30770" i="7"/>
  <c r="A30770" i="7"/>
  <c r="X30769" i="7"/>
  <c r="U30769" i="7"/>
  <c r="A30769" i="7"/>
  <c r="X30768" i="7"/>
  <c r="U30768" i="7"/>
  <c r="V30768" i="7" s="1"/>
  <c r="A30768" i="7"/>
  <c r="X30767" i="7"/>
  <c r="U30767" i="7"/>
  <c r="V30767" i="7" s="1"/>
  <c r="A30767" i="7"/>
  <c r="X30766" i="7"/>
  <c r="U30766" i="7"/>
  <c r="V30766" i="7" s="1"/>
  <c r="A30766" i="7"/>
  <c r="O30766" i="7" s="1"/>
  <c r="X30765" i="7"/>
  <c r="U30765" i="7"/>
  <c r="V30765" i="7" s="1"/>
  <c r="A30765" i="7"/>
  <c r="X30764" i="7"/>
  <c r="U30764" i="7"/>
  <c r="V30764" i="7" s="1"/>
  <c r="A30764" i="7"/>
  <c r="X30763" i="7"/>
  <c r="U30763" i="7"/>
  <c r="A30763" i="7"/>
  <c r="X30762" i="7"/>
  <c r="U30762" i="7"/>
  <c r="V30762" i="7" s="1"/>
  <c r="A30762" i="7"/>
  <c r="X30761" i="7"/>
  <c r="U30761" i="7"/>
  <c r="A30761" i="7"/>
  <c r="X30760" i="7"/>
  <c r="U30760" i="7"/>
  <c r="A30760" i="7"/>
  <c r="X30759" i="7"/>
  <c r="U30759" i="7"/>
  <c r="A30759" i="7"/>
  <c r="X30758" i="7"/>
  <c r="U30758" i="7"/>
  <c r="A30758" i="7"/>
  <c r="X30757" i="7"/>
  <c r="U30757" i="7"/>
  <c r="O30757" i="7"/>
  <c r="O30763" i="7" s="1"/>
  <c r="O30739" i="7" s="1"/>
  <c r="A30757" i="7"/>
  <c r="X30756" i="7"/>
  <c r="U30756" i="7"/>
  <c r="O30756" i="7"/>
  <c r="O30762" i="7" s="1"/>
  <c r="O30738" i="7" s="1"/>
  <c r="A30756" i="7"/>
  <c r="X30755" i="7"/>
  <c r="U30755" i="7"/>
  <c r="A30755" i="7"/>
  <c r="X30754" i="7"/>
  <c r="U30754" i="7"/>
  <c r="A30754" i="7"/>
  <c r="X30753" i="7"/>
  <c r="U30753" i="7"/>
  <c r="V30753" i="7" s="1"/>
  <c r="A30753" i="7"/>
  <c r="X30752" i="7"/>
  <c r="U30752" i="7"/>
  <c r="A30752" i="7"/>
  <c r="X30751" i="7"/>
  <c r="U30751" i="7"/>
  <c r="V30751" i="7" s="1"/>
  <c r="W30751" i="7" s="1"/>
  <c r="A30751" i="7"/>
  <c r="X30750" i="7"/>
  <c r="U30750" i="7"/>
  <c r="A30750" i="7"/>
  <c r="X30749" i="7"/>
  <c r="U30749" i="7"/>
  <c r="V30749" i="7" s="1"/>
  <c r="A30749" i="7"/>
  <c r="X30748" i="7"/>
  <c r="U30748" i="7"/>
  <c r="V30748" i="7" s="1"/>
  <c r="W30748" i="7" s="1"/>
  <c r="A30748" i="7"/>
  <c r="X30747" i="7"/>
  <c r="U30747" i="7"/>
  <c r="V30747" i="7" s="1"/>
  <c r="W30747" i="7" s="1"/>
  <c r="A30747" i="7"/>
  <c r="X30746" i="7"/>
  <c r="U30746" i="7"/>
  <c r="A30746" i="7"/>
  <c r="X30745" i="7"/>
  <c r="U30745" i="7"/>
  <c r="V30745" i="7" s="1"/>
  <c r="A30745" i="7"/>
  <c r="X30744" i="7"/>
  <c r="U30744" i="7"/>
  <c r="V30744" i="7" s="1"/>
  <c r="W30744" i="7" s="1"/>
  <c r="A30744" i="7"/>
  <c r="X30743" i="7"/>
  <c r="U30743" i="7"/>
  <c r="V30743" i="7" s="1"/>
  <c r="W30743" i="7" s="1"/>
  <c r="A30743" i="7"/>
  <c r="X30742" i="7"/>
  <c r="U30742" i="7"/>
  <c r="V30742" i="7" s="1"/>
  <c r="A30742" i="7"/>
  <c r="X30741" i="7"/>
  <c r="U30741" i="7"/>
  <c r="V30741" i="7" s="1"/>
  <c r="W30741" i="7" s="1"/>
  <c r="A30741" i="7"/>
  <c r="X30740" i="7"/>
  <c r="U30740" i="7"/>
  <c r="A30740" i="7"/>
  <c r="X30739" i="7"/>
  <c r="U30739" i="7"/>
  <c r="A30739" i="7"/>
  <c r="X30738" i="7"/>
  <c r="U30738" i="7"/>
  <c r="V30738" i="7" s="1"/>
  <c r="W30738" i="7" s="1"/>
  <c r="A30738" i="7"/>
  <c r="X30737" i="7"/>
  <c r="U30737" i="7"/>
  <c r="A30737" i="7"/>
  <c r="X30736" i="7"/>
  <c r="U30736" i="7"/>
  <c r="A30736" i="7"/>
  <c r="X30735" i="7"/>
  <c r="U30735" i="7"/>
  <c r="V30735" i="7" s="1"/>
  <c r="W30735" i="7" s="1"/>
  <c r="A30735" i="7"/>
  <c r="X30734" i="7"/>
  <c r="U30734" i="7"/>
  <c r="A30734" i="7"/>
  <c r="X30733" i="7"/>
  <c r="U30733" i="7"/>
  <c r="V30733" i="7" s="1"/>
  <c r="O30733" i="7"/>
  <c r="A30733" i="7"/>
  <c r="X30732" i="7"/>
  <c r="U30732" i="7"/>
  <c r="V30732" i="7" s="1"/>
  <c r="W30732" i="7" s="1"/>
  <c r="O30732" i="7"/>
  <c r="A30732" i="7"/>
  <c r="X30731" i="7"/>
  <c r="U30731" i="7"/>
  <c r="A30731" i="7"/>
  <c r="X30730" i="7"/>
  <c r="U30730" i="7"/>
  <c r="A30730" i="7"/>
  <c r="X30729" i="7"/>
  <c r="U30729" i="7"/>
  <c r="V30729" i="7" s="1"/>
  <c r="W30729" i="7" s="1"/>
  <c r="A30729" i="7"/>
  <c r="X30728" i="7"/>
  <c r="U30728" i="7"/>
  <c r="A30728" i="7"/>
  <c r="X30727" i="7"/>
  <c r="U30727" i="7"/>
  <c r="V30727" i="7" s="1"/>
  <c r="A30727" i="7"/>
  <c r="X30726" i="7"/>
  <c r="U30726" i="7"/>
  <c r="A30726" i="7"/>
  <c r="X30725" i="7"/>
  <c r="U30725" i="7"/>
  <c r="V30725" i="7" s="1"/>
  <c r="W30725" i="7" s="1"/>
  <c r="A30725" i="7"/>
  <c r="X30724" i="7"/>
  <c r="U30724" i="7"/>
  <c r="A30724" i="7"/>
  <c r="X30723" i="7"/>
  <c r="U30723" i="7"/>
  <c r="V30723" i="7" s="1"/>
  <c r="A30723" i="7"/>
  <c r="X30722" i="7"/>
  <c r="U30722" i="7"/>
  <c r="A30722" i="7"/>
  <c r="X30721" i="7"/>
  <c r="U30721" i="7"/>
  <c r="V30721" i="7" s="1"/>
  <c r="W30721" i="7" s="1"/>
  <c r="A30721" i="7"/>
  <c r="X30720" i="7"/>
  <c r="U30720" i="7"/>
  <c r="O30720" i="7"/>
  <c r="O30743" i="7" s="1"/>
  <c r="O30761" i="7" s="1"/>
  <c r="A30720" i="7"/>
  <c r="X30719" i="7"/>
  <c r="U30719" i="7"/>
  <c r="V30719" i="7" s="1"/>
  <c r="O30719" i="7"/>
  <c r="A30719" i="7"/>
  <c r="X30718" i="7"/>
  <c r="U30718" i="7"/>
  <c r="A30718" i="7"/>
  <c r="X30717" i="7"/>
  <c r="U30717" i="7"/>
  <c r="V30717" i="7" s="1"/>
  <c r="A30717" i="7"/>
  <c r="X30716" i="7"/>
  <c r="U30716" i="7"/>
  <c r="A30716" i="7"/>
  <c r="X30715" i="7"/>
  <c r="U30715" i="7"/>
  <c r="V30715" i="7" s="1"/>
  <c r="W30715" i="7" s="1"/>
  <c r="A30715" i="7"/>
  <c r="X30714" i="7"/>
  <c r="U30714" i="7"/>
  <c r="A30714" i="7"/>
  <c r="X30713" i="7"/>
  <c r="U30713" i="7"/>
  <c r="V30713" i="7" s="1"/>
  <c r="A30713" i="7"/>
  <c r="X30712" i="7"/>
  <c r="U30712" i="7"/>
  <c r="V30712" i="7" s="1"/>
  <c r="W30712" i="7" s="1"/>
  <c r="A30712" i="7"/>
  <c r="X30711" i="7"/>
  <c r="U30711" i="7"/>
  <c r="V30711" i="7" s="1"/>
  <c r="W30711" i="7" s="1"/>
  <c r="A30711" i="7"/>
  <c r="X30710" i="7"/>
  <c r="U30710" i="7"/>
  <c r="A30710" i="7"/>
  <c r="X30709" i="7"/>
  <c r="U30709" i="7"/>
  <c r="V30709" i="7" s="1"/>
  <c r="A30709" i="7"/>
  <c r="X30708" i="7"/>
  <c r="U30708" i="7"/>
  <c r="V30708" i="7" s="1"/>
  <c r="W30708" i="7" s="1"/>
  <c r="A30708" i="7"/>
  <c r="X30707" i="7"/>
  <c r="U30707" i="7"/>
  <c r="V30707" i="7" s="1"/>
  <c r="W30707" i="7" s="1"/>
  <c r="A30707" i="7"/>
  <c r="X30706" i="7"/>
  <c r="U30706" i="7"/>
  <c r="A30706" i="7"/>
  <c r="X30705" i="7"/>
  <c r="U30705" i="7"/>
  <c r="A30705" i="7"/>
  <c r="X30704" i="7"/>
  <c r="U30704" i="7"/>
  <c r="A30704" i="7"/>
  <c r="X30703" i="7"/>
  <c r="U30703" i="7"/>
  <c r="A30703" i="7"/>
  <c r="X30702" i="7"/>
  <c r="U30702" i="7"/>
  <c r="A30702" i="7"/>
  <c r="O30702" i="7" s="1"/>
  <c r="X30701" i="7"/>
  <c r="U30701" i="7"/>
  <c r="A30701" i="7"/>
  <c r="X30700" i="7"/>
  <c r="U30700" i="7"/>
  <c r="V30700" i="7" s="1"/>
  <c r="W30700" i="7" s="1"/>
  <c r="A30700" i="7"/>
  <c r="X30699" i="7"/>
  <c r="U30699" i="7"/>
  <c r="V30699" i="7" s="1"/>
  <c r="A30699" i="7"/>
  <c r="X30698" i="7"/>
  <c r="U30698" i="7"/>
  <c r="A30698" i="7"/>
  <c r="X30695" i="7"/>
  <c r="U30695" i="7"/>
  <c r="V30695" i="7" s="1"/>
  <c r="A30695" i="7"/>
  <c r="X30694" i="7"/>
  <c r="U30694" i="7"/>
  <c r="A30694" i="7"/>
  <c r="X30693" i="7"/>
  <c r="U30693" i="7"/>
  <c r="V30693" i="7" s="1"/>
  <c r="A30693" i="7"/>
  <c r="X30692" i="7"/>
  <c r="U30692" i="7"/>
  <c r="V30692" i="7" s="1"/>
  <c r="A30692" i="7"/>
  <c r="X30691" i="7"/>
  <c r="U30691" i="7"/>
  <c r="A30691" i="7"/>
  <c r="X30690" i="7"/>
  <c r="U30690" i="7"/>
  <c r="A30690" i="7"/>
  <c r="X30689" i="7"/>
  <c r="U30689" i="7"/>
  <c r="V30689" i="7" s="1"/>
  <c r="A30689" i="7"/>
  <c r="X30688" i="7"/>
  <c r="U30688" i="7"/>
  <c r="A30688" i="7"/>
  <c r="X30687" i="7"/>
  <c r="U30687" i="7"/>
  <c r="V30687" i="7" s="1"/>
  <c r="W30687" i="7" s="1"/>
  <c r="O30687" i="7"/>
  <c r="O30700" i="7" s="1"/>
  <c r="A30687" i="7"/>
  <c r="X30686" i="7"/>
  <c r="U30686" i="7"/>
  <c r="V30686" i="7" s="1"/>
  <c r="A30686" i="7"/>
  <c r="X30685" i="7"/>
  <c r="U30685" i="7"/>
  <c r="V30685" i="7" s="1"/>
  <c r="A30685" i="7"/>
  <c r="X30684" i="7"/>
  <c r="U30684" i="7"/>
  <c r="O30684" i="7"/>
  <c r="A30684" i="7"/>
  <c r="X30683" i="7"/>
  <c r="U30683" i="7"/>
  <c r="V30683" i="7" s="1"/>
  <c r="O30683" i="7"/>
  <c r="A30683" i="7"/>
  <c r="X30682" i="7"/>
  <c r="U30682" i="7"/>
  <c r="V30682" i="7" s="1"/>
  <c r="A30682" i="7"/>
  <c r="X30681" i="7"/>
  <c r="U30681" i="7"/>
  <c r="A30681" i="7"/>
  <c r="X30680" i="7"/>
  <c r="U30680" i="7"/>
  <c r="V30680" i="7" s="1"/>
  <c r="A30680" i="7"/>
  <c r="X30679" i="7"/>
  <c r="U30679" i="7"/>
  <c r="V30679" i="7" s="1"/>
  <c r="A30679" i="7"/>
  <c r="X30678" i="7"/>
  <c r="U30678" i="7"/>
  <c r="A30678" i="7"/>
  <c r="X30677" i="7"/>
  <c r="U30677" i="7"/>
  <c r="A30677" i="7"/>
  <c r="O30677" i="7" s="1"/>
  <c r="X30676" i="7"/>
  <c r="U30676" i="7"/>
  <c r="V30676" i="7" s="1"/>
  <c r="W30676" i="7" s="1"/>
  <c r="A30676" i="7"/>
  <c r="X30675" i="7"/>
  <c r="U30675" i="7"/>
  <c r="A30675" i="7"/>
  <c r="X30674" i="7"/>
  <c r="U30674" i="7"/>
  <c r="A30674" i="7"/>
  <c r="X30673" i="7"/>
  <c r="U30673" i="7"/>
  <c r="A30673" i="7"/>
  <c r="X30670" i="7"/>
  <c r="U30670" i="7"/>
  <c r="V30670" i="7" s="1"/>
  <c r="A30670" i="7"/>
  <c r="X30669" i="7"/>
  <c r="U30669" i="7"/>
  <c r="A30669" i="7"/>
  <c r="X30668" i="7"/>
  <c r="U30668" i="7"/>
  <c r="V30668" i="7" s="1"/>
  <c r="A30668" i="7"/>
  <c r="X30667" i="7"/>
  <c r="U30667" i="7"/>
  <c r="A30667" i="7"/>
  <c r="X30666" i="7"/>
  <c r="U30666" i="7"/>
  <c r="V30666" i="7" s="1"/>
  <c r="W30666" i="7" s="1"/>
  <c r="A30666" i="7"/>
  <c r="X30665" i="7"/>
  <c r="U30665" i="7"/>
  <c r="A30665" i="7"/>
  <c r="X30664" i="7"/>
  <c r="U30664" i="7"/>
  <c r="V30664" i="7" s="1"/>
  <c r="A30664" i="7"/>
  <c r="X30663" i="7"/>
  <c r="U30663" i="7"/>
  <c r="V30663" i="7" s="1"/>
  <c r="W30663" i="7" s="1"/>
  <c r="A30663" i="7"/>
  <c r="X30662" i="7"/>
  <c r="U30662" i="7"/>
  <c r="O30662" i="7"/>
  <c r="O30675" i="7" s="1"/>
  <c r="A30662" i="7"/>
  <c r="X30661" i="7"/>
  <c r="U30661" i="7"/>
  <c r="A30661" i="7"/>
  <c r="X30660" i="7"/>
  <c r="U30660" i="7"/>
  <c r="V30660" i="7" s="1"/>
  <c r="W30660" i="7" s="1"/>
  <c r="A30660" i="7"/>
  <c r="X30659" i="7"/>
  <c r="U30659" i="7"/>
  <c r="O30659" i="7"/>
  <c r="A30659" i="7"/>
  <c r="X30658" i="7"/>
  <c r="U30658" i="7"/>
  <c r="O30658" i="7"/>
  <c r="A30658" i="7"/>
  <c r="X30657" i="7"/>
  <c r="U30657" i="7"/>
  <c r="V30657" i="7" s="1"/>
  <c r="W30657" i="7" s="1"/>
  <c r="A30657" i="7"/>
  <c r="X30656" i="7"/>
  <c r="U30656" i="7"/>
  <c r="A30656" i="7"/>
  <c r="X30655" i="7"/>
  <c r="U30655" i="7"/>
  <c r="A30655" i="7"/>
  <c r="X30654" i="7"/>
  <c r="U30654" i="7"/>
  <c r="V30654" i="7" s="1"/>
  <c r="W30654" i="7" s="1"/>
  <c r="A30654" i="7"/>
  <c r="X30653" i="7"/>
  <c r="U30653" i="7"/>
  <c r="A30653" i="7"/>
  <c r="X30652" i="7"/>
  <c r="U30652" i="7"/>
  <c r="A30652" i="7"/>
  <c r="O30652" i="7" s="1"/>
  <c r="X30651" i="7"/>
  <c r="U30651" i="7"/>
  <c r="A30651" i="7"/>
  <c r="X30650" i="7"/>
  <c r="U30650" i="7"/>
  <c r="A30650" i="7"/>
  <c r="X30649" i="7"/>
  <c r="U30649" i="7"/>
  <c r="V30649" i="7" s="1"/>
  <c r="A30649" i="7"/>
  <c r="X30648" i="7"/>
  <c r="U30648" i="7"/>
  <c r="A30648" i="7"/>
  <c r="X30647" i="7"/>
  <c r="U30647" i="7"/>
  <c r="A30647" i="7"/>
  <c r="X30646" i="7"/>
  <c r="U30646" i="7"/>
  <c r="A30646" i="7"/>
  <c r="X30645" i="7"/>
  <c r="U30645" i="7"/>
  <c r="A30645" i="7"/>
  <c r="X30644" i="7"/>
  <c r="U30644" i="7"/>
  <c r="V30644" i="7" s="1"/>
  <c r="O30644" i="7"/>
  <c r="O30650" i="7" s="1"/>
  <c r="A30644" i="7"/>
  <c r="X30643" i="7"/>
  <c r="U30643" i="7"/>
  <c r="V30643" i="7" s="1"/>
  <c r="W30643" i="7" s="1"/>
  <c r="A30643" i="7"/>
  <c r="X30642" i="7"/>
  <c r="U30642" i="7"/>
  <c r="A30642" i="7"/>
  <c r="X30641" i="7"/>
  <c r="U30641" i="7"/>
  <c r="V30641" i="7" s="1"/>
  <c r="A30641" i="7"/>
  <c r="X30640" i="7"/>
  <c r="U30640" i="7"/>
  <c r="V30640" i="7" s="1"/>
  <c r="W30640" i="7" s="1"/>
  <c r="O30640" i="7"/>
  <c r="O30649" i="7" s="1"/>
  <c r="A30640" i="7"/>
  <c r="X30639" i="7"/>
  <c r="U30639" i="7"/>
  <c r="O30639" i="7"/>
  <c r="A30639" i="7"/>
  <c r="X30638" i="7"/>
  <c r="U30638" i="7"/>
  <c r="V30638" i="7" s="1"/>
  <c r="W30638" i="7" s="1"/>
  <c r="A30638" i="7"/>
  <c r="X30637" i="7"/>
  <c r="U30637" i="7"/>
  <c r="A30637" i="7"/>
  <c r="X30636" i="7"/>
  <c r="U30636" i="7"/>
  <c r="A30636" i="7"/>
  <c r="X30635" i="7"/>
  <c r="U30635" i="7"/>
  <c r="V30635" i="7" s="1"/>
  <c r="A30635" i="7"/>
  <c r="X30634" i="7"/>
  <c r="U30634" i="7"/>
  <c r="A30634" i="7"/>
  <c r="X30633" i="7"/>
  <c r="U30633" i="7"/>
  <c r="V30633" i="7" s="1"/>
  <c r="A30633" i="7"/>
  <c r="X30632" i="7"/>
  <c r="U30632" i="7"/>
  <c r="V30632" i="7" s="1"/>
  <c r="A30632" i="7"/>
  <c r="X30631" i="7"/>
  <c r="U30631" i="7"/>
  <c r="A30631" i="7"/>
  <c r="X30630" i="7"/>
  <c r="U30630" i="7"/>
  <c r="A30630" i="7"/>
  <c r="X30629" i="7"/>
  <c r="U30629" i="7"/>
  <c r="V30629" i="7" s="1"/>
  <c r="W30629" i="7" s="1"/>
  <c r="A30629" i="7"/>
  <c r="X30628" i="7"/>
  <c r="U30628" i="7"/>
  <c r="V30628" i="7" s="1"/>
  <c r="A30628" i="7"/>
  <c r="X30627" i="7"/>
  <c r="U30627" i="7"/>
  <c r="A30627" i="7"/>
  <c r="X30626" i="7"/>
  <c r="U30626" i="7"/>
  <c r="V30626" i="7" s="1"/>
  <c r="W30626" i="7" s="1"/>
  <c r="A30626" i="7"/>
  <c r="X30625" i="7"/>
  <c r="U30625" i="7"/>
  <c r="A30625" i="7"/>
  <c r="X30624" i="7"/>
  <c r="U30624" i="7"/>
  <c r="V30624" i="7" s="1"/>
  <c r="A30624" i="7"/>
  <c r="X30623" i="7"/>
  <c r="U30623" i="7"/>
  <c r="A30623" i="7"/>
  <c r="X30622" i="7"/>
  <c r="U30622" i="7"/>
  <c r="V30622" i="7" s="1"/>
  <c r="W30622" i="7" s="1"/>
  <c r="A30622" i="7"/>
  <c r="X30621" i="7"/>
  <c r="U30621" i="7"/>
  <c r="A30621" i="7"/>
  <c r="O30621" i="7" s="1"/>
  <c r="X30620" i="7"/>
  <c r="U30620" i="7"/>
  <c r="A30620" i="7"/>
  <c r="X30619" i="7"/>
  <c r="U30619" i="7"/>
  <c r="V30619" i="7" s="1"/>
  <c r="W30619" i="7" s="1"/>
  <c r="A30619" i="7"/>
  <c r="X30618" i="7"/>
  <c r="U30618" i="7"/>
  <c r="V30618" i="7" s="1"/>
  <c r="A30618" i="7"/>
  <c r="X30617" i="7"/>
  <c r="U30617" i="7"/>
  <c r="V30617" i="7" s="1"/>
  <c r="W30617" i="7" s="1"/>
  <c r="A30617" i="7"/>
  <c r="X30616" i="7"/>
  <c r="U30616" i="7"/>
  <c r="A30616" i="7"/>
  <c r="X30615" i="7"/>
  <c r="U30615" i="7"/>
  <c r="V30615" i="7" s="1"/>
  <c r="W30615" i="7" s="1"/>
  <c r="A30615" i="7"/>
  <c r="X30614" i="7"/>
  <c r="U30614" i="7"/>
  <c r="V30614" i="7" s="1"/>
  <c r="W30614" i="7" s="1"/>
  <c r="A30614" i="7"/>
  <c r="X30613" i="7"/>
  <c r="U30613" i="7"/>
  <c r="V30613" i="7" s="1"/>
  <c r="O30613" i="7"/>
  <c r="O30619" i="7" s="1"/>
  <c r="A30613" i="7"/>
  <c r="X30612" i="7"/>
  <c r="U30612" i="7"/>
  <c r="V30612" i="7" s="1"/>
  <c r="W30612" i="7" s="1"/>
  <c r="A30612" i="7"/>
  <c r="X30611" i="7"/>
  <c r="U30611" i="7"/>
  <c r="A30611" i="7"/>
  <c r="X30610" i="7"/>
  <c r="U30610" i="7"/>
  <c r="A30610" i="7"/>
  <c r="X30609" i="7"/>
  <c r="U30609" i="7"/>
  <c r="V30609" i="7" s="1"/>
  <c r="W30609" i="7" s="1"/>
  <c r="O30609" i="7"/>
  <c r="O30618" i="7" s="1"/>
  <c r="A30609" i="7"/>
  <c r="X30608" i="7"/>
  <c r="U30608" i="7"/>
  <c r="O30608" i="7"/>
  <c r="A30608" i="7"/>
  <c r="X30607" i="7"/>
  <c r="U30607" i="7"/>
  <c r="A30607" i="7"/>
  <c r="X30606" i="7"/>
  <c r="U30606" i="7"/>
  <c r="V30606" i="7" s="1"/>
  <c r="W30606" i="7" s="1"/>
  <c r="A30606" i="7"/>
  <c r="X30605" i="7"/>
  <c r="U30605" i="7"/>
  <c r="A30605" i="7"/>
  <c r="X30604" i="7"/>
  <c r="U30604" i="7"/>
  <c r="V30604" i="7" s="1"/>
  <c r="A30604" i="7"/>
  <c r="X30603" i="7"/>
  <c r="U30603" i="7"/>
  <c r="V30603" i="7" s="1"/>
  <c r="W30603" i="7" s="1"/>
  <c r="A30603" i="7"/>
  <c r="X30602" i="7"/>
  <c r="U30602" i="7"/>
  <c r="V30602" i="7" s="1"/>
  <c r="W30602" i="7" s="1"/>
  <c r="A30602" i="7"/>
  <c r="X30601" i="7"/>
  <c r="U30601" i="7"/>
  <c r="A30601" i="7"/>
  <c r="X30600" i="7"/>
  <c r="U30600" i="7"/>
  <c r="A30600" i="7"/>
  <c r="X30599" i="7"/>
  <c r="U30599" i="7"/>
  <c r="V30599" i="7" s="1"/>
  <c r="W30599" i="7" s="1"/>
  <c r="A30599" i="7"/>
  <c r="X30598" i="7"/>
  <c r="U30598" i="7"/>
  <c r="V30598" i="7" s="1"/>
  <c r="W30598" i="7" s="1"/>
  <c r="A30598" i="7"/>
  <c r="X30597" i="7"/>
  <c r="U30597" i="7"/>
  <c r="A30597" i="7"/>
  <c r="X30596" i="7"/>
  <c r="U30596" i="7"/>
  <c r="A30596" i="7"/>
  <c r="X30595" i="7"/>
  <c r="U30595" i="7"/>
  <c r="A30595" i="7"/>
  <c r="X30594" i="7"/>
  <c r="U30594" i="7"/>
  <c r="V30594" i="7" s="1"/>
  <c r="W30594" i="7" s="1"/>
  <c r="A30594" i="7"/>
  <c r="X30593" i="7"/>
  <c r="U30593" i="7"/>
  <c r="A30593" i="7"/>
  <c r="X30592" i="7"/>
  <c r="U30592" i="7"/>
  <c r="V30592" i="7" s="1"/>
  <c r="A30592" i="7"/>
  <c r="X30591" i="7"/>
  <c r="U30591" i="7"/>
  <c r="A30591" i="7"/>
  <c r="X30590" i="7"/>
  <c r="U30590" i="7"/>
  <c r="V30590" i="7" s="1"/>
  <c r="W30590" i="7" s="1"/>
  <c r="A30590" i="7"/>
  <c r="O30590" i="7" s="1"/>
  <c r="X30589" i="7"/>
  <c r="U30589" i="7"/>
  <c r="A30589" i="7"/>
  <c r="X30588" i="7"/>
  <c r="U30588" i="7"/>
  <c r="A30588" i="7"/>
  <c r="X30587" i="7"/>
  <c r="U30587" i="7"/>
  <c r="A30587" i="7"/>
  <c r="X30586" i="7"/>
  <c r="U30586" i="7"/>
  <c r="V30586" i="7" s="1"/>
  <c r="W30586" i="7" s="1"/>
  <c r="A30586" i="7"/>
  <c r="X30585" i="7"/>
  <c r="U30585" i="7"/>
  <c r="V30585" i="7" s="1"/>
  <c r="W30585" i="7" s="1"/>
  <c r="A30585" i="7"/>
  <c r="X30584" i="7"/>
  <c r="U30584" i="7"/>
  <c r="V30584" i="7" s="1"/>
  <c r="A30584" i="7"/>
  <c r="X30583" i="7"/>
  <c r="U30583" i="7"/>
  <c r="V30583" i="7" s="1"/>
  <c r="A30583" i="7"/>
  <c r="X30582" i="7"/>
  <c r="U30582" i="7"/>
  <c r="O30582" i="7"/>
  <c r="O30588" i="7" s="1"/>
  <c r="A30582" i="7"/>
  <c r="X30581" i="7"/>
  <c r="U30581" i="7"/>
  <c r="A30581" i="7"/>
  <c r="X30580" i="7"/>
  <c r="U30580" i="7"/>
  <c r="V30580" i="7" s="1"/>
  <c r="W30580" i="7" s="1"/>
  <c r="A30580" i="7"/>
  <c r="X30579" i="7"/>
  <c r="U30579" i="7"/>
  <c r="A30579" i="7"/>
  <c r="X30578" i="7"/>
  <c r="U30578" i="7"/>
  <c r="V30578" i="7" s="1"/>
  <c r="O30578" i="7"/>
  <c r="O30587" i="7" s="1"/>
  <c r="A30578" i="7"/>
  <c r="X30577" i="7"/>
  <c r="U30577" i="7"/>
  <c r="V30577" i="7" s="1"/>
  <c r="W30577" i="7" s="1"/>
  <c r="O30577" i="7"/>
  <c r="A30577" i="7"/>
  <c r="X30576" i="7"/>
  <c r="U30576" i="7"/>
  <c r="V30576" i="7" s="1"/>
  <c r="A30576" i="7"/>
  <c r="X30575" i="7"/>
  <c r="U30575" i="7"/>
  <c r="V30575" i="7" s="1"/>
  <c r="W30575" i="7" s="1"/>
  <c r="A30575" i="7"/>
  <c r="X30574" i="7"/>
  <c r="U30574" i="7"/>
  <c r="V30574" i="7" s="1"/>
  <c r="W30574" i="7" s="1"/>
  <c r="A30574" i="7"/>
  <c r="X30573" i="7"/>
  <c r="U30573" i="7"/>
  <c r="A30573" i="7"/>
  <c r="X30572" i="7"/>
  <c r="U30572" i="7"/>
  <c r="V30572" i="7" s="1"/>
  <c r="A30572" i="7"/>
  <c r="X30571" i="7"/>
  <c r="U30571" i="7"/>
  <c r="A30571" i="7"/>
  <c r="X30570" i="7"/>
  <c r="U30570" i="7"/>
  <c r="V30570" i="7" s="1"/>
  <c r="W30570" i="7" s="1"/>
  <c r="A30570" i="7"/>
  <c r="X30569" i="7"/>
  <c r="U30569" i="7"/>
  <c r="A30569" i="7"/>
  <c r="X30568" i="7"/>
  <c r="U30568" i="7"/>
  <c r="A30568" i="7"/>
  <c r="X30567" i="7"/>
  <c r="U30567" i="7"/>
  <c r="A30567" i="7"/>
  <c r="X30566" i="7"/>
  <c r="U30566" i="7"/>
  <c r="V30566" i="7" s="1"/>
  <c r="W30566" i="7" s="1"/>
  <c r="A30566" i="7"/>
  <c r="X30565" i="7"/>
  <c r="U30565" i="7"/>
  <c r="A30565" i="7"/>
  <c r="X30564" i="7"/>
  <c r="U30564" i="7"/>
  <c r="V30564" i="7" s="1"/>
  <c r="A30564" i="7"/>
  <c r="X30563" i="7"/>
  <c r="U30563" i="7"/>
  <c r="V30563" i="7" s="1"/>
  <c r="W30563" i="7" s="1"/>
  <c r="A30563" i="7"/>
  <c r="X30562" i="7"/>
  <c r="U30562" i="7"/>
  <c r="V30562" i="7" s="1"/>
  <c r="W30562" i="7" s="1"/>
  <c r="A30562" i="7"/>
  <c r="X30561" i="7"/>
  <c r="U30561" i="7"/>
  <c r="A30561" i="7"/>
  <c r="X30560" i="7"/>
  <c r="U30560" i="7"/>
  <c r="V30560" i="7" s="1"/>
  <c r="A30560" i="7"/>
  <c r="X30559" i="7"/>
  <c r="U30559" i="7"/>
  <c r="A30559" i="7"/>
  <c r="O30559" i="7" s="1"/>
  <c r="X30558" i="7"/>
  <c r="U30558" i="7"/>
  <c r="A30558" i="7"/>
  <c r="X30557" i="7"/>
  <c r="U30557" i="7"/>
  <c r="V30557" i="7" s="1"/>
  <c r="O30557" i="7"/>
  <c r="O30553" i="7" s="1"/>
  <c r="A30557" i="7"/>
  <c r="X30556" i="7"/>
  <c r="U30556" i="7"/>
  <c r="O30556" i="7"/>
  <c r="A30556" i="7"/>
  <c r="X30555" i="7"/>
  <c r="U30555" i="7"/>
  <c r="V30555" i="7" s="1"/>
  <c r="A30555" i="7"/>
  <c r="X30554" i="7"/>
  <c r="U30554" i="7"/>
  <c r="V30554" i="7" s="1"/>
  <c r="W30554" i="7" s="1"/>
  <c r="O30554" i="7"/>
  <c r="A30554" i="7"/>
  <c r="X30553" i="7"/>
  <c r="U30553" i="7"/>
  <c r="V30553" i="7" s="1"/>
  <c r="A30553" i="7"/>
  <c r="X30552" i="7"/>
  <c r="U30552" i="7"/>
  <c r="V30552" i="7" s="1"/>
  <c r="W30552" i="7" s="1"/>
  <c r="O30552" i="7"/>
  <c r="A30552" i="7"/>
  <c r="X30551" i="7"/>
  <c r="U30551" i="7"/>
  <c r="V30551" i="7" s="1"/>
  <c r="A30551" i="7"/>
  <c r="X30550" i="7"/>
  <c r="U30550" i="7"/>
  <c r="A30550" i="7"/>
  <c r="X30549" i="7"/>
  <c r="U30549" i="7"/>
  <c r="V30549" i="7" s="1"/>
  <c r="W30549" i="7" s="1"/>
  <c r="A30549" i="7"/>
  <c r="X30548" i="7"/>
  <c r="U30548" i="7"/>
  <c r="A30548" i="7"/>
  <c r="X30547" i="7"/>
  <c r="U30547" i="7"/>
  <c r="V30547" i="7" s="1"/>
  <c r="A30547" i="7"/>
  <c r="X30546" i="7"/>
  <c r="U30546" i="7"/>
  <c r="V30546" i="7" s="1"/>
  <c r="W30546" i="7" s="1"/>
  <c r="A30546" i="7"/>
  <c r="X30545" i="7"/>
  <c r="U30545" i="7"/>
  <c r="V30545" i="7" s="1"/>
  <c r="W30545" i="7" s="1"/>
  <c r="A30545" i="7"/>
  <c r="X30544" i="7"/>
  <c r="U30544" i="7"/>
  <c r="A30544" i="7"/>
  <c r="X30543" i="7"/>
  <c r="U30543" i="7"/>
  <c r="V30543" i="7" s="1"/>
  <c r="A30543" i="7"/>
  <c r="X30542" i="7"/>
  <c r="U30542" i="7"/>
  <c r="V30542" i="7" s="1"/>
  <c r="A30542" i="7"/>
  <c r="X30541" i="7"/>
  <c r="U30541" i="7"/>
  <c r="V30541" i="7" s="1"/>
  <c r="W30541" i="7" s="1"/>
  <c r="A30541" i="7"/>
  <c r="X30540" i="7"/>
  <c r="U30540" i="7"/>
  <c r="A30540" i="7"/>
  <c r="X30539" i="7"/>
  <c r="U30539" i="7"/>
  <c r="A30539" i="7"/>
  <c r="X30538" i="7"/>
  <c r="U30538" i="7"/>
  <c r="A30538" i="7"/>
  <c r="X30537" i="7"/>
  <c r="U30537" i="7"/>
  <c r="V30537" i="7" s="1"/>
  <c r="W30537" i="7" s="1"/>
  <c r="A30537" i="7"/>
  <c r="X30536" i="7"/>
  <c r="U30536" i="7"/>
  <c r="A30536" i="7"/>
  <c r="X30535" i="7"/>
  <c r="U30535" i="7"/>
  <c r="V30535" i="7" s="1"/>
  <c r="A30535" i="7"/>
  <c r="X30534" i="7"/>
  <c r="U30534" i="7"/>
  <c r="V30534" i="7" s="1"/>
  <c r="W30534" i="7" s="1"/>
  <c r="A30534" i="7"/>
  <c r="O30534" i="7" s="1"/>
  <c r="X30533" i="7"/>
  <c r="U30533" i="7"/>
  <c r="A30533" i="7"/>
  <c r="X30532" i="7"/>
  <c r="U30532" i="7"/>
  <c r="A30532" i="7"/>
  <c r="X30531" i="7"/>
  <c r="U30531" i="7"/>
  <c r="A30531" i="7"/>
  <c r="X30530" i="7"/>
  <c r="U30530" i="7"/>
  <c r="A30530" i="7"/>
  <c r="X30529" i="7"/>
  <c r="U30529" i="7"/>
  <c r="A30529" i="7"/>
  <c r="X30528" i="7"/>
  <c r="U30528" i="7"/>
  <c r="A30528" i="7"/>
  <c r="X30527" i="7"/>
  <c r="U30527" i="7"/>
  <c r="A30527" i="7"/>
  <c r="X30526" i="7"/>
  <c r="U30526" i="7"/>
  <c r="A30526" i="7"/>
  <c r="X30525" i="7"/>
  <c r="U30525" i="7"/>
  <c r="O30525" i="7"/>
  <c r="O30531" i="7" s="1"/>
  <c r="O30507" i="7" s="1"/>
  <c r="A30525" i="7"/>
  <c r="X30524" i="7"/>
  <c r="U30524" i="7"/>
  <c r="O30524" i="7"/>
  <c r="O30530" i="7" s="1"/>
  <c r="O30506" i="7" s="1"/>
  <c r="A30524" i="7"/>
  <c r="X30523" i="7"/>
  <c r="U30523" i="7"/>
  <c r="A30523" i="7"/>
  <c r="X30522" i="7"/>
  <c r="U30522" i="7"/>
  <c r="V30522" i="7" s="1"/>
  <c r="W30522" i="7" s="1"/>
  <c r="A30522" i="7"/>
  <c r="X30521" i="7"/>
  <c r="U30521" i="7"/>
  <c r="A30521" i="7"/>
  <c r="X30520" i="7"/>
  <c r="U30520" i="7"/>
  <c r="V30520" i="7" s="1"/>
  <c r="A30520" i="7"/>
  <c r="X30519" i="7"/>
  <c r="U30519" i="7"/>
  <c r="V30519" i="7" s="1"/>
  <c r="W30519" i="7" s="1"/>
  <c r="A30519" i="7"/>
  <c r="X30518" i="7"/>
  <c r="U30518" i="7"/>
  <c r="A30518" i="7"/>
  <c r="X30517" i="7"/>
  <c r="U30517" i="7"/>
  <c r="A30517" i="7"/>
  <c r="X30516" i="7"/>
  <c r="U30516" i="7"/>
  <c r="A30516" i="7"/>
  <c r="X30515" i="7"/>
  <c r="U30515" i="7"/>
  <c r="V30515" i="7" s="1"/>
  <c r="W30515" i="7" s="1"/>
  <c r="A30515" i="7"/>
  <c r="X30514" i="7"/>
  <c r="U30514" i="7"/>
  <c r="V30514" i="7" s="1"/>
  <c r="W30514" i="7" s="1"/>
  <c r="A30514" i="7"/>
  <c r="X30513" i="7"/>
  <c r="U30513" i="7"/>
  <c r="A30513" i="7"/>
  <c r="X30512" i="7"/>
  <c r="U30512" i="7"/>
  <c r="V30512" i="7" s="1"/>
  <c r="A30512" i="7"/>
  <c r="X30511" i="7"/>
  <c r="U30511" i="7"/>
  <c r="A30511" i="7"/>
  <c r="X30510" i="7"/>
  <c r="U30510" i="7"/>
  <c r="A30510" i="7"/>
  <c r="X30509" i="7"/>
  <c r="U30509" i="7"/>
  <c r="V30509" i="7" s="1"/>
  <c r="W30509" i="7" s="1"/>
  <c r="A30509" i="7"/>
  <c r="X30508" i="7"/>
  <c r="U30508" i="7"/>
  <c r="A30508" i="7"/>
  <c r="X30507" i="7"/>
  <c r="U30507" i="7"/>
  <c r="A30507" i="7"/>
  <c r="X30506" i="7"/>
  <c r="U30506" i="7"/>
  <c r="V30506" i="7" s="1"/>
  <c r="W30506" i="7" s="1"/>
  <c r="A30506" i="7"/>
  <c r="X30505" i="7"/>
  <c r="U30505" i="7"/>
  <c r="A30505" i="7"/>
  <c r="X30504" i="7"/>
  <c r="U30504" i="7"/>
  <c r="A30504" i="7"/>
  <c r="X30503" i="7"/>
  <c r="U30503" i="7"/>
  <c r="V30503" i="7" s="1"/>
  <c r="W30503" i="7" s="1"/>
  <c r="A30503" i="7"/>
  <c r="X30502" i="7"/>
  <c r="U30502" i="7"/>
  <c r="A30502" i="7"/>
  <c r="X30501" i="7"/>
  <c r="U30501" i="7"/>
  <c r="O30501" i="7"/>
  <c r="A30501" i="7"/>
  <c r="X30500" i="7"/>
  <c r="U30500" i="7"/>
  <c r="V30500" i="7" s="1"/>
  <c r="W30500" i="7" s="1"/>
  <c r="O30500" i="7"/>
  <c r="A30500" i="7"/>
  <c r="X30499" i="7"/>
  <c r="U30499" i="7"/>
  <c r="A30499" i="7"/>
  <c r="X30498" i="7"/>
  <c r="U30498" i="7"/>
  <c r="V30498" i="7" s="1"/>
  <c r="A30498" i="7"/>
  <c r="X30497" i="7"/>
  <c r="U30497" i="7"/>
  <c r="A30497" i="7"/>
  <c r="X30496" i="7"/>
  <c r="U30496" i="7"/>
  <c r="A30496" i="7"/>
  <c r="X30495" i="7"/>
  <c r="U30495" i="7"/>
  <c r="A30495" i="7"/>
  <c r="X30494" i="7"/>
  <c r="U30494" i="7"/>
  <c r="A30494" i="7"/>
  <c r="X30493" i="7"/>
  <c r="U30493" i="7"/>
  <c r="V30493" i="7" s="1"/>
  <c r="A30493" i="7"/>
  <c r="X30492" i="7"/>
  <c r="U30492" i="7"/>
  <c r="A30492" i="7"/>
  <c r="X30491" i="7"/>
  <c r="U30491" i="7"/>
  <c r="V30491" i="7" s="1"/>
  <c r="A30491" i="7"/>
  <c r="X30490" i="7"/>
  <c r="U30490" i="7"/>
  <c r="A30490" i="7"/>
  <c r="X30489" i="7"/>
  <c r="U30489" i="7"/>
  <c r="V30489" i="7" s="1"/>
  <c r="A30489" i="7"/>
  <c r="X30488" i="7"/>
  <c r="U30488" i="7"/>
  <c r="V30488" i="7" s="1"/>
  <c r="W30488" i="7" s="1"/>
  <c r="O30488" i="7"/>
  <c r="A30488" i="7"/>
  <c r="X30487" i="7"/>
  <c r="U30487" i="7"/>
  <c r="V30487" i="7" s="1"/>
  <c r="O30487" i="7"/>
  <c r="A30487" i="7"/>
  <c r="X30486" i="7"/>
  <c r="U30486" i="7"/>
  <c r="V30486" i="7" s="1"/>
  <c r="W30486" i="7" s="1"/>
  <c r="A30486" i="7"/>
  <c r="X30485" i="7"/>
  <c r="U30485" i="7"/>
  <c r="V30485" i="7" s="1"/>
  <c r="A30485" i="7"/>
  <c r="X30484" i="7"/>
  <c r="U30484" i="7"/>
  <c r="V30484" i="7" s="1"/>
  <c r="A30484" i="7"/>
  <c r="X30483" i="7"/>
  <c r="U30483" i="7"/>
  <c r="A30483" i="7"/>
  <c r="X30482" i="7"/>
  <c r="U30482" i="7"/>
  <c r="V30482" i="7" s="1"/>
  <c r="W30482" i="7" s="1"/>
  <c r="A30482" i="7"/>
  <c r="X30481" i="7"/>
  <c r="U30481" i="7"/>
  <c r="V30481" i="7" s="1"/>
  <c r="W30481" i="7" s="1"/>
  <c r="A30481" i="7"/>
  <c r="X30480" i="7"/>
  <c r="U30480" i="7"/>
  <c r="V30480" i="7" s="1"/>
  <c r="A30480" i="7"/>
  <c r="X30479" i="7"/>
  <c r="U30479" i="7"/>
  <c r="A30479" i="7"/>
  <c r="X30478" i="7"/>
  <c r="U30478" i="7"/>
  <c r="V30478" i="7" s="1"/>
  <c r="W30478" i="7" s="1"/>
  <c r="A30478" i="7"/>
  <c r="X30477" i="7"/>
  <c r="U30477" i="7"/>
  <c r="V30477" i="7" s="1"/>
  <c r="A30477" i="7"/>
  <c r="X30476" i="7"/>
  <c r="U30476" i="7"/>
  <c r="V30476" i="7" s="1"/>
  <c r="A30476" i="7"/>
  <c r="X30475" i="7"/>
  <c r="U30475" i="7"/>
  <c r="A30475" i="7"/>
  <c r="X30474" i="7"/>
  <c r="U30474" i="7"/>
  <c r="A30474" i="7"/>
  <c r="X30473" i="7"/>
  <c r="U30473" i="7"/>
  <c r="V30473" i="7" s="1"/>
  <c r="W30473" i="7" s="1"/>
  <c r="A30473" i="7"/>
  <c r="X30472" i="7"/>
  <c r="U30472" i="7"/>
  <c r="A30472" i="7"/>
  <c r="X30471" i="7"/>
  <c r="U30471" i="7"/>
  <c r="A30471" i="7"/>
  <c r="X30470" i="7"/>
  <c r="U30470" i="7"/>
  <c r="V30470" i="7" s="1"/>
  <c r="A30470" i="7"/>
  <c r="X30469" i="7"/>
  <c r="U30469" i="7"/>
  <c r="V30469" i="7" s="1"/>
  <c r="A30469" i="7"/>
  <c r="X30468" i="7"/>
  <c r="U30468" i="7"/>
  <c r="V30468" i="7" s="1"/>
  <c r="O30468" i="7"/>
  <c r="O30464" i="7" s="1"/>
  <c r="A30468" i="7"/>
  <c r="X30467" i="7"/>
  <c r="U30467" i="7"/>
  <c r="O30467" i="7"/>
  <c r="A30467" i="7"/>
  <c r="X30466" i="7"/>
  <c r="U30466" i="7"/>
  <c r="A30466" i="7"/>
  <c r="X30465" i="7"/>
  <c r="U30465" i="7"/>
  <c r="O30465" i="7"/>
  <c r="A30465" i="7"/>
  <c r="X30464" i="7"/>
  <c r="U30464" i="7"/>
  <c r="V30464" i="7" s="1"/>
  <c r="W30464" i="7" s="1"/>
  <c r="A30464" i="7"/>
  <c r="X30463" i="7"/>
  <c r="U30463" i="7"/>
  <c r="V30463" i="7" s="1"/>
  <c r="O30463" i="7"/>
  <c r="A30463" i="7"/>
  <c r="X30462" i="7"/>
  <c r="U30462" i="7"/>
  <c r="V30462" i="7" s="1"/>
  <c r="A30462" i="7"/>
  <c r="X30461" i="7"/>
  <c r="U30461" i="7"/>
  <c r="A30461" i="7"/>
  <c r="X30460" i="7"/>
  <c r="U30460" i="7"/>
  <c r="V30460" i="7" s="1"/>
  <c r="A30460" i="7"/>
  <c r="X30459" i="7"/>
  <c r="U30459" i="7"/>
  <c r="V30459" i="7" s="1"/>
  <c r="W30459" i="7" s="1"/>
  <c r="A30459" i="7"/>
  <c r="X30458" i="7"/>
  <c r="U30458" i="7"/>
  <c r="V30458" i="7" s="1"/>
  <c r="W30458" i="7" s="1"/>
  <c r="A30458" i="7"/>
  <c r="X30457" i="7"/>
  <c r="U30457" i="7"/>
  <c r="A30457" i="7"/>
  <c r="X30456" i="7"/>
  <c r="U30456" i="7"/>
  <c r="V30456" i="7" s="1"/>
  <c r="A30456" i="7"/>
  <c r="X30455" i="7"/>
  <c r="U30455" i="7"/>
  <c r="V30455" i="7" s="1"/>
  <c r="A30455" i="7"/>
  <c r="X30454" i="7"/>
  <c r="U30454" i="7"/>
  <c r="V30454" i="7" s="1"/>
  <c r="W30454" i="7" s="1"/>
  <c r="A30454" i="7"/>
  <c r="X30453" i="7"/>
  <c r="U30453" i="7"/>
  <c r="A30453" i="7"/>
  <c r="X30452" i="7"/>
  <c r="U30452" i="7"/>
  <c r="V30452" i="7" s="1"/>
  <c r="A30452" i="7"/>
  <c r="X30451" i="7"/>
  <c r="U30451" i="7"/>
  <c r="V30451" i="7" s="1"/>
  <c r="W30451" i="7" s="1"/>
  <c r="A30451" i="7"/>
  <c r="X30450" i="7"/>
  <c r="U30450" i="7"/>
  <c r="V30450" i="7" s="1"/>
  <c r="W30450" i="7" s="1"/>
  <c r="A30450" i="7"/>
  <c r="X30449" i="7"/>
  <c r="U30449" i="7"/>
  <c r="A30449" i="7"/>
  <c r="X30448" i="7"/>
  <c r="U30448" i="7"/>
  <c r="V30448" i="7" s="1"/>
  <c r="A30448" i="7"/>
  <c r="X30447" i="7"/>
  <c r="U30447" i="7"/>
  <c r="V30447" i="7" s="1"/>
  <c r="A30447" i="7"/>
  <c r="A30446" i="7"/>
  <c r="X30445" i="7"/>
  <c r="U30445" i="7"/>
  <c r="A30445" i="7"/>
  <c r="X30444" i="7"/>
  <c r="U30444" i="7"/>
  <c r="V30444" i="7" s="1"/>
  <c r="A30444" i="7"/>
  <c r="X30443" i="7"/>
  <c r="U30443" i="7"/>
  <c r="V30443" i="7" s="1"/>
  <c r="O30443" i="7"/>
  <c r="A30443" i="7"/>
  <c r="X30442" i="7"/>
  <c r="U30442" i="7"/>
  <c r="A30442" i="7"/>
  <c r="X30441" i="7"/>
  <c r="U30441" i="7"/>
  <c r="V30441" i="7" s="1"/>
  <c r="A30441" i="7"/>
  <c r="X30440" i="7"/>
  <c r="U30440" i="7"/>
  <c r="V30440" i="7" s="1"/>
  <c r="A30440" i="7"/>
  <c r="X30439" i="7"/>
  <c r="U30439" i="7"/>
  <c r="V30439" i="7" s="1"/>
  <c r="W30439" i="7" s="1"/>
  <c r="A30439" i="7"/>
  <c r="X30438" i="7"/>
  <c r="U30438" i="7"/>
  <c r="A30438" i="7"/>
  <c r="X30437" i="7"/>
  <c r="U30437" i="7"/>
  <c r="A30437" i="7"/>
  <c r="X30436" i="7"/>
  <c r="U30436" i="7"/>
  <c r="V30436" i="7" s="1"/>
  <c r="W30436" i="7" s="1"/>
  <c r="A30436" i="7"/>
  <c r="X30435" i="7"/>
  <c r="U30435" i="7"/>
  <c r="V30435" i="7" s="1"/>
  <c r="W30435" i="7" s="1"/>
  <c r="A30435" i="7"/>
  <c r="X30434" i="7"/>
  <c r="U30434" i="7"/>
  <c r="A30434" i="7"/>
  <c r="X30433" i="7"/>
  <c r="U30433" i="7"/>
  <c r="V30433" i="7" s="1"/>
  <c r="A30433" i="7"/>
  <c r="X30432" i="7"/>
  <c r="U30432" i="7"/>
  <c r="V30432" i="7" s="1"/>
  <c r="A30432" i="7"/>
  <c r="X30431" i="7"/>
  <c r="U30431" i="7"/>
  <c r="V30431" i="7" s="1"/>
  <c r="W30431" i="7" s="1"/>
  <c r="A30431" i="7"/>
  <c r="X30430" i="7"/>
  <c r="U30430" i="7"/>
  <c r="A30430" i="7"/>
  <c r="X30429" i="7"/>
  <c r="U30429" i="7"/>
  <c r="A30429" i="7"/>
  <c r="X30428" i="7"/>
  <c r="U30428" i="7"/>
  <c r="V30428" i="7" s="1"/>
  <c r="W30428" i="7" s="1"/>
  <c r="A30428" i="7"/>
  <c r="X30427" i="7"/>
  <c r="U30427" i="7"/>
  <c r="A30427" i="7"/>
  <c r="X30426" i="7"/>
  <c r="U30426" i="7"/>
  <c r="V30426" i="7" s="1"/>
  <c r="A30426" i="7"/>
  <c r="X30425" i="7"/>
  <c r="U30425" i="7"/>
  <c r="O30425" i="7"/>
  <c r="O30428" i="7" s="1"/>
  <c r="A30425" i="7"/>
  <c r="X30424" i="7"/>
  <c r="U30424" i="7"/>
  <c r="V30424" i="7" s="1"/>
  <c r="A30424" i="7"/>
  <c r="X30423" i="7"/>
  <c r="U30423" i="7"/>
  <c r="V30423" i="7" s="1"/>
  <c r="W30423" i="7" s="1"/>
  <c r="A30423" i="7"/>
  <c r="X30422" i="7"/>
  <c r="U30422" i="7"/>
  <c r="A30422" i="7"/>
  <c r="X30421" i="7"/>
  <c r="U30421" i="7"/>
  <c r="V30421" i="7" s="1"/>
  <c r="A30421" i="7"/>
  <c r="X30420" i="7"/>
  <c r="U30420" i="7"/>
  <c r="V30420" i="7" s="1"/>
  <c r="W30420" i="7" s="1"/>
  <c r="A30420" i="7"/>
  <c r="X30419" i="7"/>
  <c r="U30419" i="7"/>
  <c r="V30419" i="7" s="1"/>
  <c r="W30419" i="7" s="1"/>
  <c r="A30419" i="7"/>
  <c r="X30418" i="7"/>
  <c r="U30418" i="7"/>
  <c r="A30418" i="7"/>
  <c r="X30417" i="7"/>
  <c r="U30417" i="7"/>
  <c r="V30417" i="7" s="1"/>
  <c r="A30417" i="7"/>
  <c r="X30416" i="7"/>
  <c r="U30416" i="7"/>
  <c r="V30416" i="7" s="1"/>
  <c r="W30416" i="7" s="1"/>
  <c r="A30416" i="7"/>
  <c r="X30415" i="7"/>
  <c r="U30415" i="7"/>
  <c r="A30415" i="7"/>
  <c r="X30414" i="7"/>
  <c r="U30414" i="7"/>
  <c r="V30414" i="7" s="1"/>
  <c r="O30414" i="7"/>
  <c r="O30417" i="7" s="1"/>
  <c r="O30427" i="7" s="1"/>
  <c r="A30414" i="7"/>
  <c r="X30413" i="7"/>
  <c r="U30413" i="7"/>
  <c r="V30413" i="7" s="1"/>
  <c r="W30413" i="7" s="1"/>
  <c r="A30413" i="7"/>
  <c r="X30412" i="7"/>
  <c r="U30412" i="7"/>
  <c r="A30412" i="7"/>
  <c r="X30411" i="7"/>
  <c r="U30411" i="7"/>
  <c r="V30411" i="7" s="1"/>
  <c r="A30411" i="7"/>
  <c r="X30410" i="7"/>
  <c r="U30410" i="7"/>
  <c r="V30410" i="7" s="1"/>
  <c r="W30410" i="7" s="1"/>
  <c r="A30410" i="7"/>
  <c r="X30409" i="7"/>
  <c r="U30409" i="7"/>
  <c r="V30409" i="7" s="1"/>
  <c r="W30409" i="7" s="1"/>
  <c r="A30409" i="7"/>
  <c r="X30408" i="7"/>
  <c r="U30408" i="7"/>
  <c r="A30408" i="7"/>
  <c r="X30407" i="7"/>
  <c r="U30407" i="7"/>
  <c r="V30407" i="7" s="1"/>
  <c r="A30407" i="7"/>
  <c r="X30406" i="7"/>
  <c r="U30406" i="7"/>
  <c r="V30406" i="7" s="1"/>
  <c r="A30406" i="7"/>
  <c r="X30405" i="7"/>
  <c r="U30405" i="7"/>
  <c r="V30405" i="7" s="1"/>
  <c r="W30405" i="7" s="1"/>
  <c r="A30405" i="7"/>
  <c r="X30404" i="7"/>
  <c r="U30404" i="7"/>
  <c r="A30404" i="7"/>
  <c r="X30403" i="7"/>
  <c r="U30403" i="7"/>
  <c r="V30403" i="7" s="1"/>
  <c r="A30403" i="7"/>
  <c r="X30402" i="7"/>
  <c r="U30402" i="7"/>
  <c r="A30402" i="7"/>
  <c r="X30401" i="7"/>
  <c r="U30401" i="7"/>
  <c r="V30401" i="7" s="1"/>
  <c r="W30401" i="7" s="1"/>
  <c r="O30401" i="7"/>
  <c r="O30404" i="7" s="1"/>
  <c r="A30401" i="7"/>
  <c r="X30400" i="7"/>
  <c r="U30400" i="7"/>
  <c r="A30400" i="7"/>
  <c r="X30399" i="7"/>
  <c r="U30399" i="7"/>
  <c r="V30399" i="7" s="1"/>
  <c r="A30399" i="7"/>
  <c r="X30398" i="7"/>
  <c r="U30398" i="7"/>
  <c r="V30398" i="7" s="1"/>
  <c r="W30398" i="7" s="1"/>
  <c r="A30398" i="7"/>
  <c r="X30397" i="7"/>
  <c r="U30397" i="7"/>
  <c r="V30397" i="7" s="1"/>
  <c r="W30397" i="7" s="1"/>
  <c r="A30397" i="7"/>
  <c r="X30396" i="7"/>
  <c r="U30396" i="7"/>
  <c r="A30396" i="7"/>
  <c r="X30395" i="7"/>
  <c r="U30395" i="7"/>
  <c r="V30395" i="7" s="1"/>
  <c r="A30395" i="7"/>
  <c r="X30394" i="7"/>
  <c r="U30394" i="7"/>
  <c r="V30394" i="7" s="1"/>
  <c r="A30394" i="7"/>
  <c r="X30393" i="7"/>
  <c r="U30393" i="7"/>
  <c r="V30393" i="7" s="1"/>
  <c r="W30393" i="7" s="1"/>
  <c r="A30393" i="7"/>
  <c r="X30392" i="7"/>
  <c r="U30392" i="7"/>
  <c r="V30392" i="7" s="1"/>
  <c r="A30392" i="7"/>
  <c r="X30391" i="7"/>
  <c r="U30391" i="7"/>
  <c r="V30391" i="7" s="1"/>
  <c r="W30391" i="7" s="1"/>
  <c r="A30391" i="7"/>
  <c r="X30390" i="7"/>
  <c r="U30390" i="7"/>
  <c r="V30390" i="7" s="1"/>
  <c r="W30390" i="7" s="1"/>
  <c r="O30390" i="7"/>
  <c r="O30402" i="7" s="1"/>
  <c r="A30390" i="7"/>
  <c r="X30389" i="7"/>
  <c r="U30389" i="7"/>
  <c r="V30389" i="7" s="1"/>
  <c r="A30389" i="7"/>
  <c r="X30388" i="7"/>
  <c r="U30388" i="7"/>
  <c r="V30388" i="7" s="1"/>
  <c r="A30388" i="7"/>
  <c r="X30387" i="7"/>
  <c r="U30387" i="7"/>
  <c r="V30387" i="7" s="1"/>
  <c r="W30387" i="7" s="1"/>
  <c r="A30387" i="7"/>
  <c r="X30386" i="7"/>
  <c r="U30386" i="7"/>
  <c r="A30386" i="7"/>
  <c r="X30385" i="7"/>
  <c r="U30385" i="7"/>
  <c r="A30385" i="7"/>
  <c r="X30384" i="7"/>
  <c r="U30384" i="7"/>
  <c r="V30384" i="7" s="1"/>
  <c r="W30384" i="7" s="1"/>
  <c r="A30384" i="7"/>
  <c r="X30383" i="7"/>
  <c r="U30383" i="7"/>
  <c r="V30383" i="7" s="1"/>
  <c r="W30383" i="7" s="1"/>
  <c r="A30383" i="7"/>
  <c r="X30382" i="7"/>
  <c r="U30382" i="7"/>
  <c r="A30382" i="7"/>
  <c r="X30381" i="7"/>
  <c r="U30381" i="7"/>
  <c r="V30381" i="7" s="1"/>
  <c r="A30381" i="7"/>
  <c r="X30380" i="7"/>
  <c r="U30380" i="7"/>
  <c r="V30380" i="7" s="1"/>
  <c r="A30380" i="7"/>
  <c r="X30379" i="7"/>
  <c r="U30379" i="7"/>
  <c r="V30379" i="7" s="1"/>
  <c r="W30379" i="7" s="1"/>
  <c r="A30379" i="7"/>
  <c r="X30378" i="7"/>
  <c r="U30378" i="7"/>
  <c r="A30378" i="7"/>
  <c r="X30377" i="7"/>
  <c r="U30377" i="7"/>
  <c r="V30377" i="7" s="1"/>
  <c r="A30377" i="7"/>
  <c r="X30376" i="7"/>
  <c r="U30376" i="7"/>
  <c r="V30376" i="7" s="1"/>
  <c r="W30376" i="7" s="1"/>
  <c r="A30376" i="7"/>
  <c r="X30375" i="7"/>
  <c r="U30375" i="7"/>
  <c r="V30375" i="7" s="1"/>
  <c r="W30375" i="7" s="1"/>
  <c r="A30375" i="7"/>
  <c r="X30374" i="7"/>
  <c r="U30374" i="7"/>
  <c r="A30374" i="7"/>
  <c r="X30373" i="7"/>
  <c r="U30373" i="7"/>
  <c r="V30373" i="7" s="1"/>
  <c r="A30373" i="7"/>
  <c r="X30372" i="7"/>
  <c r="U30372" i="7"/>
  <c r="V30372" i="7" s="1"/>
  <c r="O30372" i="7"/>
  <c r="A30372" i="7"/>
  <c r="X30371" i="7"/>
  <c r="U30371" i="7"/>
  <c r="V30371" i="7" s="1"/>
  <c r="A30371" i="7"/>
  <c r="X30370" i="7"/>
  <c r="U30370" i="7"/>
  <c r="A30370" i="7"/>
  <c r="X30369" i="7"/>
  <c r="U30369" i="7"/>
  <c r="V30369" i="7" s="1"/>
  <c r="O30369" i="7"/>
  <c r="A30369" i="7"/>
  <c r="X30368" i="7"/>
  <c r="U30368" i="7"/>
  <c r="V30368" i="7" s="1"/>
  <c r="A30368" i="7"/>
  <c r="X30367" i="7"/>
  <c r="U30367" i="7"/>
  <c r="V30367" i="7" s="1"/>
  <c r="A30367" i="7"/>
  <c r="X30366" i="7"/>
  <c r="U30366" i="7"/>
  <c r="V30366" i="7" s="1"/>
  <c r="A30366" i="7"/>
  <c r="X30365" i="7"/>
  <c r="U30365" i="7"/>
  <c r="V30365" i="7" s="1"/>
  <c r="W30365" i="7" s="1"/>
  <c r="A30365" i="7"/>
  <c r="X30364" i="7"/>
  <c r="U30364" i="7"/>
  <c r="V30364" i="7" s="1"/>
  <c r="A30364" i="7"/>
  <c r="X30363" i="7"/>
  <c r="U30363" i="7"/>
  <c r="V30363" i="7" s="1"/>
  <c r="A30363" i="7"/>
  <c r="X30362" i="7"/>
  <c r="U30362" i="7"/>
  <c r="V30362" i="7" s="1"/>
  <c r="A30362" i="7"/>
  <c r="X30361" i="7"/>
  <c r="U30361" i="7"/>
  <c r="V30361" i="7" s="1"/>
  <c r="W30361" i="7" s="1"/>
  <c r="O30361" i="7"/>
  <c r="A30361" i="7"/>
  <c r="X30360" i="7"/>
  <c r="U30360" i="7"/>
  <c r="A30360" i="7"/>
  <c r="X30359" i="7"/>
  <c r="U30359" i="7"/>
  <c r="A30359" i="7"/>
  <c r="X30358" i="7"/>
  <c r="U30358" i="7"/>
  <c r="V30358" i="7" s="1"/>
  <c r="W30358" i="7" s="1"/>
  <c r="O30358" i="7"/>
  <c r="A30358" i="7"/>
  <c r="X30357" i="7"/>
  <c r="U30357" i="7"/>
  <c r="V30357" i="7" s="1"/>
  <c r="A30357" i="7"/>
  <c r="X30356" i="7"/>
  <c r="U30356" i="7"/>
  <c r="V30356" i="7" s="1"/>
  <c r="A30356" i="7"/>
  <c r="X30355" i="7"/>
  <c r="U30355" i="7"/>
  <c r="V30355" i="7" s="1"/>
  <c r="A30355" i="7"/>
  <c r="X30354" i="7"/>
  <c r="U30354" i="7"/>
  <c r="V30354" i="7" s="1"/>
  <c r="A30354" i="7"/>
  <c r="X30353" i="7"/>
  <c r="U30353" i="7"/>
  <c r="A30353" i="7"/>
  <c r="X30352" i="7"/>
  <c r="U30352" i="7"/>
  <c r="A30352" i="7"/>
  <c r="X30351" i="7"/>
  <c r="U30351" i="7"/>
  <c r="A30351" i="7"/>
  <c r="X30350" i="7"/>
  <c r="U30350" i="7"/>
  <c r="O30350" i="7"/>
  <c r="A30350" i="7"/>
  <c r="X30349" i="7"/>
  <c r="U30349" i="7"/>
  <c r="V30349" i="7" s="1"/>
  <c r="W30349" i="7" s="1"/>
  <c r="A30349" i="7"/>
  <c r="X30348" i="7"/>
  <c r="U30348" i="7"/>
  <c r="V30348" i="7" s="1"/>
  <c r="W30348" i="7" s="1"/>
  <c r="A30348" i="7"/>
  <c r="X30347" i="7"/>
  <c r="U30347" i="7"/>
  <c r="V30347" i="7" s="1"/>
  <c r="O30347" i="7"/>
  <c r="A30347" i="7"/>
  <c r="X30346" i="7"/>
  <c r="U30346" i="7"/>
  <c r="V30346" i="7" s="1"/>
  <c r="W30346" i="7" s="1"/>
  <c r="A30346" i="7"/>
  <c r="X30345" i="7"/>
  <c r="U30345" i="7"/>
  <c r="V30345" i="7" s="1"/>
  <c r="A30345" i="7"/>
  <c r="X30344" i="7"/>
  <c r="U30344" i="7"/>
  <c r="V30344" i="7" s="1"/>
  <c r="A30344" i="7"/>
  <c r="X30343" i="7"/>
  <c r="U30343" i="7"/>
  <c r="A30343" i="7"/>
  <c r="X30342" i="7"/>
  <c r="U30342" i="7"/>
  <c r="A30342" i="7"/>
  <c r="X30341" i="7"/>
  <c r="U30341" i="7"/>
  <c r="A30341" i="7"/>
  <c r="X30340" i="7"/>
  <c r="U30340" i="7"/>
  <c r="A30340" i="7"/>
  <c r="X30339" i="7"/>
  <c r="U30339" i="7"/>
  <c r="O30339" i="7"/>
  <c r="A30339" i="7"/>
  <c r="X30338" i="7"/>
  <c r="U30338" i="7"/>
  <c r="A30338" i="7"/>
  <c r="X30337" i="7"/>
  <c r="U30337" i="7"/>
  <c r="V30337" i="7" s="1"/>
  <c r="A30337" i="7"/>
  <c r="X30336" i="7"/>
  <c r="U30336" i="7"/>
  <c r="O30336" i="7"/>
  <c r="A30336" i="7"/>
  <c r="X30335" i="7"/>
  <c r="U30335" i="7"/>
  <c r="A30335" i="7"/>
  <c r="X30334" i="7"/>
  <c r="U30334" i="7"/>
  <c r="V30334" i="7" s="1"/>
  <c r="W30334" i="7" s="1"/>
  <c r="A30334" i="7"/>
  <c r="X30333" i="7"/>
  <c r="U30333" i="7"/>
  <c r="V30333" i="7" s="1"/>
  <c r="W30333" i="7" s="1"/>
  <c r="A30333" i="7"/>
  <c r="X30332" i="7"/>
  <c r="U30332" i="7"/>
  <c r="V30332" i="7" s="1"/>
  <c r="A30332" i="7"/>
  <c r="X30331" i="7"/>
  <c r="U30331" i="7"/>
  <c r="A30331" i="7"/>
  <c r="X30330" i="7"/>
  <c r="U30330" i="7"/>
  <c r="V30330" i="7" s="1"/>
  <c r="W30330" i="7" s="1"/>
  <c r="A30330" i="7"/>
  <c r="X30329" i="7"/>
  <c r="U30329" i="7"/>
  <c r="A30329" i="7"/>
  <c r="X30328" i="7"/>
  <c r="U30328" i="7"/>
  <c r="O30328" i="7"/>
  <c r="A30328" i="7"/>
  <c r="X30327" i="7"/>
  <c r="U30327" i="7"/>
  <c r="V30327" i="7" s="1"/>
  <c r="W30327" i="7" s="1"/>
  <c r="A30327" i="7"/>
  <c r="X30326" i="7"/>
  <c r="U30326" i="7"/>
  <c r="V30326" i="7" s="1"/>
  <c r="W30326" i="7" s="1"/>
  <c r="A30326" i="7"/>
  <c r="X30325" i="7"/>
  <c r="U30325" i="7"/>
  <c r="O30325" i="7"/>
  <c r="A30325" i="7"/>
  <c r="X30324" i="7"/>
  <c r="U30324" i="7"/>
  <c r="V30324" i="7" s="1"/>
  <c r="W30324" i="7" s="1"/>
  <c r="A30324" i="7"/>
  <c r="X30323" i="7"/>
  <c r="U30323" i="7"/>
  <c r="V30323" i="7" s="1"/>
  <c r="W30323" i="7" s="1"/>
  <c r="A30323" i="7"/>
  <c r="X30322" i="7"/>
  <c r="U30322" i="7"/>
  <c r="A30322" i="7"/>
  <c r="X30321" i="7"/>
  <c r="U30321" i="7"/>
  <c r="A30321" i="7"/>
  <c r="A30320" i="7"/>
  <c r="X30319" i="7"/>
  <c r="U30319" i="7"/>
  <c r="V30319" i="7" s="1"/>
  <c r="W30319" i="7" s="1"/>
  <c r="A30319" i="7"/>
  <c r="O30319" i="7" s="1"/>
  <c r="X30318" i="7"/>
  <c r="U30318" i="7"/>
  <c r="A30318" i="7"/>
  <c r="X30317" i="7"/>
  <c r="U30317" i="7"/>
  <c r="V30317" i="7" s="1"/>
  <c r="W30317" i="7" s="1"/>
  <c r="A30317" i="7"/>
  <c r="X30316" i="7"/>
  <c r="U30316" i="7"/>
  <c r="V30316" i="7" s="1"/>
  <c r="W30316" i="7" s="1"/>
  <c r="A30316" i="7"/>
  <c r="X30315" i="7"/>
  <c r="U30315" i="7"/>
  <c r="V30315" i="7" s="1"/>
  <c r="O30315" i="7"/>
  <c r="A30315" i="7"/>
  <c r="X30314" i="7"/>
  <c r="U30314" i="7"/>
  <c r="V30314" i="7" s="1"/>
  <c r="W30314" i="7" s="1"/>
  <c r="A30314" i="7"/>
  <c r="X30313" i="7"/>
  <c r="U30313" i="7"/>
  <c r="V30313" i="7" s="1"/>
  <c r="A30313" i="7"/>
  <c r="X30312" i="7"/>
  <c r="U30312" i="7"/>
  <c r="A30312" i="7"/>
  <c r="X30311" i="7"/>
  <c r="U30311" i="7"/>
  <c r="A30311" i="7"/>
  <c r="X30310" i="7"/>
  <c r="U30310" i="7"/>
  <c r="V30310" i="7" s="1"/>
  <c r="W30310" i="7" s="1"/>
  <c r="A30310" i="7"/>
  <c r="X30309" i="7"/>
  <c r="U30309" i="7"/>
  <c r="V30309" i="7" s="1"/>
  <c r="W30309" i="7" s="1"/>
  <c r="A30309" i="7"/>
  <c r="X30308" i="7"/>
  <c r="U30308" i="7"/>
  <c r="V30308" i="7" s="1"/>
  <c r="A30308" i="7"/>
  <c r="X30307" i="7"/>
  <c r="U30307" i="7"/>
  <c r="A30307" i="7"/>
  <c r="X30306" i="7"/>
  <c r="U30306" i="7"/>
  <c r="V30306" i="7" s="1"/>
  <c r="W30306" i="7" s="1"/>
  <c r="A30306" i="7"/>
  <c r="X30305" i="7"/>
  <c r="U30305" i="7"/>
  <c r="V30305" i="7" s="1"/>
  <c r="W30305" i="7" s="1"/>
  <c r="A30305" i="7"/>
  <c r="X30304" i="7"/>
  <c r="U30304" i="7"/>
  <c r="A30304" i="7"/>
  <c r="X30303" i="7"/>
  <c r="U30303" i="7"/>
  <c r="A30303" i="7"/>
  <c r="X30302" i="7"/>
  <c r="U30302" i="7"/>
  <c r="V30302" i="7" s="1"/>
  <c r="W30302" i="7" s="1"/>
  <c r="A30302" i="7"/>
  <c r="X30301" i="7"/>
  <c r="U30301" i="7"/>
  <c r="V30301" i="7" s="1"/>
  <c r="A30301" i="7"/>
  <c r="X30300" i="7"/>
  <c r="U30300" i="7"/>
  <c r="V30300" i="7" s="1"/>
  <c r="A30300" i="7"/>
  <c r="X30299" i="7"/>
  <c r="U30299" i="7"/>
  <c r="A30299" i="7"/>
  <c r="A30298" i="7"/>
  <c r="X30297" i="7"/>
  <c r="U30297" i="7"/>
  <c r="V30297" i="7" s="1"/>
  <c r="A30297" i="7"/>
  <c r="O30297" i="7" s="1"/>
  <c r="X30296" i="7"/>
  <c r="U30296" i="7"/>
  <c r="A30296" i="7"/>
  <c r="X30295" i="7"/>
  <c r="U30295" i="7"/>
  <c r="V30295" i="7" s="1"/>
  <c r="W30295" i="7" s="1"/>
  <c r="A30295" i="7"/>
  <c r="X30294" i="7"/>
  <c r="U30294" i="7"/>
  <c r="V30294" i="7" s="1"/>
  <c r="A30294" i="7"/>
  <c r="X30293" i="7"/>
  <c r="U30293" i="7"/>
  <c r="V30293" i="7" s="1"/>
  <c r="O30293" i="7"/>
  <c r="A30293" i="7"/>
  <c r="X30292" i="7"/>
  <c r="U30292" i="7"/>
  <c r="V30292" i="7" s="1"/>
  <c r="W30292" i="7" s="1"/>
  <c r="A30292" i="7"/>
  <c r="X30291" i="7"/>
  <c r="U30291" i="7"/>
  <c r="V30291" i="7" s="1"/>
  <c r="A30291" i="7"/>
  <c r="X30290" i="7"/>
  <c r="U30290" i="7"/>
  <c r="A30290" i="7"/>
  <c r="X30289" i="7"/>
  <c r="U30289" i="7"/>
  <c r="A30289" i="7"/>
  <c r="X30288" i="7"/>
  <c r="U30288" i="7"/>
  <c r="V30288" i="7" s="1"/>
  <c r="W30288" i="7" s="1"/>
  <c r="A30288" i="7"/>
  <c r="X30287" i="7"/>
  <c r="U30287" i="7"/>
  <c r="V30287" i="7" s="1"/>
  <c r="W30287" i="7" s="1"/>
  <c r="A30287" i="7"/>
  <c r="X30286" i="7"/>
  <c r="U30286" i="7"/>
  <c r="V30286" i="7" s="1"/>
  <c r="A30286" i="7"/>
  <c r="X30285" i="7"/>
  <c r="U30285" i="7"/>
  <c r="A30285" i="7"/>
  <c r="X30284" i="7"/>
  <c r="U30284" i="7"/>
  <c r="V30284" i="7" s="1"/>
  <c r="W30284" i="7" s="1"/>
  <c r="A30284" i="7"/>
  <c r="X30283" i="7"/>
  <c r="U30283" i="7"/>
  <c r="A30283" i="7"/>
  <c r="X30282" i="7"/>
  <c r="U30282" i="7"/>
  <c r="A30282" i="7"/>
  <c r="X30281" i="7"/>
  <c r="U30281" i="7"/>
  <c r="A30281" i="7"/>
  <c r="X30280" i="7"/>
  <c r="U30280" i="7"/>
  <c r="V30280" i="7" s="1"/>
  <c r="W30280" i="7" s="1"/>
  <c r="A30280" i="7"/>
  <c r="X30279" i="7"/>
  <c r="U30279" i="7"/>
  <c r="V30279" i="7" s="1"/>
  <c r="W30279" i="7" s="1"/>
  <c r="A30279" i="7"/>
  <c r="X30278" i="7"/>
  <c r="U30278" i="7"/>
  <c r="V30278" i="7" s="1"/>
  <c r="A30278" i="7"/>
  <c r="X30277" i="7"/>
  <c r="U30277" i="7"/>
  <c r="A30277" i="7"/>
  <c r="A30276" i="7"/>
  <c r="X30275" i="7"/>
  <c r="U30275" i="7"/>
  <c r="V30275" i="7" s="1"/>
  <c r="W30275" i="7" s="1"/>
  <c r="A30275" i="7"/>
  <c r="O30275" i="7" s="1"/>
  <c r="X30274" i="7"/>
  <c r="U30274" i="7"/>
  <c r="A30274" i="7"/>
  <c r="X30273" i="7"/>
  <c r="U30273" i="7"/>
  <c r="V30273" i="7" s="1"/>
  <c r="W30273" i="7" s="1"/>
  <c r="A30273" i="7"/>
  <c r="X30272" i="7"/>
  <c r="U30272" i="7"/>
  <c r="V30272" i="7" s="1"/>
  <c r="W30272" i="7" s="1"/>
  <c r="A30272" i="7"/>
  <c r="X30271" i="7"/>
  <c r="U30271" i="7"/>
  <c r="O30271" i="7"/>
  <c r="A30271" i="7"/>
  <c r="X30270" i="7"/>
  <c r="U30270" i="7"/>
  <c r="V30270" i="7" s="1"/>
  <c r="W30270" i="7" s="1"/>
  <c r="A30270" i="7"/>
  <c r="X30269" i="7"/>
  <c r="U30269" i="7"/>
  <c r="A30269" i="7"/>
  <c r="X30268" i="7"/>
  <c r="U30268" i="7"/>
  <c r="V30268" i="7" s="1"/>
  <c r="A30268" i="7"/>
  <c r="X30267" i="7"/>
  <c r="U30267" i="7"/>
  <c r="A30267" i="7"/>
  <c r="X30266" i="7"/>
  <c r="U30266" i="7"/>
  <c r="V30266" i="7" s="1"/>
  <c r="W30266" i="7" s="1"/>
  <c r="A30266" i="7"/>
  <c r="X30265" i="7"/>
  <c r="U30265" i="7"/>
  <c r="V30265" i="7" s="1"/>
  <c r="W30265" i="7" s="1"/>
  <c r="A30265" i="7"/>
  <c r="X30264" i="7"/>
  <c r="U30264" i="7"/>
  <c r="A30264" i="7"/>
  <c r="X30263" i="7"/>
  <c r="U30263" i="7"/>
  <c r="A30263" i="7"/>
  <c r="X30262" i="7"/>
  <c r="U30262" i="7"/>
  <c r="V30262" i="7" s="1"/>
  <c r="A30262" i="7"/>
  <c r="X30261" i="7"/>
  <c r="U30261" i="7"/>
  <c r="V30261" i="7" s="1"/>
  <c r="A30261" i="7"/>
  <c r="X30260" i="7"/>
  <c r="U30260" i="7"/>
  <c r="V30260" i="7" s="1"/>
  <c r="A30260" i="7"/>
  <c r="X30259" i="7"/>
  <c r="U30259" i="7"/>
  <c r="A30259" i="7"/>
  <c r="X30258" i="7"/>
  <c r="U30258" i="7"/>
  <c r="V30258" i="7" s="1"/>
  <c r="A30258" i="7"/>
  <c r="X30257" i="7"/>
  <c r="U30257" i="7"/>
  <c r="V30257" i="7" s="1"/>
  <c r="W30257" i="7" s="1"/>
  <c r="A30257" i="7"/>
  <c r="X30256" i="7"/>
  <c r="U30256" i="7"/>
  <c r="A30256" i="7"/>
  <c r="X30255" i="7"/>
  <c r="U30255" i="7"/>
  <c r="A30255" i="7"/>
  <c r="A30254" i="7"/>
  <c r="X30253" i="7"/>
  <c r="U30253" i="7"/>
  <c r="V30253" i="7" s="1"/>
  <c r="W30253" i="7" s="1"/>
  <c r="A30253" i="7"/>
  <c r="O30253" i="7" s="1"/>
  <c r="X30252" i="7"/>
  <c r="U30252" i="7"/>
  <c r="A30252" i="7"/>
  <c r="X30251" i="7"/>
  <c r="U30251" i="7"/>
  <c r="A30251" i="7"/>
  <c r="X30250" i="7"/>
  <c r="U30250" i="7"/>
  <c r="V30250" i="7" s="1"/>
  <c r="W30250" i="7" s="1"/>
  <c r="A30250" i="7"/>
  <c r="X30249" i="7"/>
  <c r="U30249" i="7"/>
  <c r="V30249" i="7" s="1"/>
  <c r="O30249" i="7"/>
  <c r="A30249" i="7"/>
  <c r="X30248" i="7"/>
  <c r="U30248" i="7"/>
  <c r="V30248" i="7" s="1"/>
  <c r="A30248" i="7"/>
  <c r="X30247" i="7"/>
  <c r="U30247" i="7"/>
  <c r="V30247" i="7" s="1"/>
  <c r="A30247" i="7"/>
  <c r="X30246" i="7"/>
  <c r="U30246" i="7"/>
  <c r="V30246" i="7" s="1"/>
  <c r="W30246" i="7" s="1"/>
  <c r="A30246" i="7"/>
  <c r="X30245" i="7"/>
  <c r="U30245" i="7"/>
  <c r="A30245" i="7"/>
  <c r="X30244" i="7"/>
  <c r="U30244" i="7"/>
  <c r="V30244" i="7" s="1"/>
  <c r="A30244" i="7"/>
  <c r="X30243" i="7"/>
  <c r="U30243" i="7"/>
  <c r="V30243" i="7" s="1"/>
  <c r="W30243" i="7" s="1"/>
  <c r="A30243" i="7"/>
  <c r="X30242" i="7"/>
  <c r="U30242" i="7"/>
  <c r="V30242" i="7" s="1"/>
  <c r="W30242" i="7" s="1"/>
  <c r="A30242" i="7"/>
  <c r="X30241" i="7"/>
  <c r="U30241" i="7"/>
  <c r="A30241" i="7"/>
  <c r="X30240" i="7"/>
  <c r="U30240" i="7"/>
  <c r="V30240" i="7" s="1"/>
  <c r="A30240" i="7"/>
  <c r="X30239" i="7"/>
  <c r="U30239" i="7"/>
  <c r="A30239" i="7"/>
  <c r="X30238" i="7"/>
  <c r="U30238" i="7"/>
  <c r="V30238" i="7" s="1"/>
  <c r="W30238" i="7" s="1"/>
  <c r="A30238" i="7"/>
  <c r="X30237" i="7"/>
  <c r="U30237" i="7"/>
  <c r="A30237" i="7"/>
  <c r="X30236" i="7"/>
  <c r="U30236" i="7"/>
  <c r="A30236" i="7"/>
  <c r="X30235" i="7"/>
  <c r="U30235" i="7"/>
  <c r="A30235" i="7"/>
  <c r="X30234" i="7"/>
  <c r="U30234" i="7"/>
  <c r="V30234" i="7" s="1"/>
  <c r="W30234" i="7" s="1"/>
  <c r="A30234" i="7"/>
  <c r="X30233" i="7"/>
  <c r="U30233" i="7"/>
  <c r="A30233" i="7"/>
  <c r="A30232" i="7"/>
  <c r="X30231" i="7"/>
  <c r="U30231" i="7"/>
  <c r="V30231" i="7" s="1"/>
  <c r="A30231" i="7"/>
  <c r="O30231" i="7" s="1"/>
  <c r="X30230" i="7"/>
  <c r="U30230" i="7"/>
  <c r="V30230" i="7" s="1"/>
  <c r="A30230" i="7"/>
  <c r="X30229" i="7"/>
  <c r="U30229" i="7"/>
  <c r="V30229" i="7" s="1"/>
  <c r="A30229" i="7"/>
  <c r="X30228" i="7"/>
  <c r="U30228" i="7"/>
  <c r="V30228" i="7" s="1"/>
  <c r="O30228" i="7"/>
  <c r="A30228" i="7"/>
  <c r="X30227" i="7"/>
  <c r="U30227" i="7"/>
  <c r="O30227" i="7"/>
  <c r="A30227" i="7"/>
  <c r="X30226" i="7"/>
  <c r="U30226" i="7"/>
  <c r="A30226" i="7"/>
  <c r="X30225" i="7"/>
  <c r="U30225" i="7"/>
  <c r="V30225" i="7" s="1"/>
  <c r="W30225" i="7" s="1"/>
  <c r="A30225" i="7"/>
  <c r="X30224" i="7"/>
  <c r="U30224" i="7"/>
  <c r="A30224" i="7"/>
  <c r="X30223" i="7"/>
  <c r="U30223" i="7"/>
  <c r="V30223" i="7" s="1"/>
  <c r="A30223" i="7"/>
  <c r="X30222" i="7"/>
  <c r="U30222" i="7"/>
  <c r="A30222" i="7"/>
  <c r="X30221" i="7"/>
  <c r="U30221" i="7"/>
  <c r="V30221" i="7" s="1"/>
  <c r="W30221" i="7" s="1"/>
  <c r="A30221" i="7"/>
  <c r="X30220" i="7"/>
  <c r="U30220" i="7"/>
  <c r="A30220" i="7"/>
  <c r="X30219" i="7"/>
  <c r="U30219" i="7"/>
  <c r="A30219" i="7"/>
  <c r="X30218" i="7"/>
  <c r="U30218" i="7"/>
  <c r="A30218" i="7"/>
  <c r="X30217" i="7"/>
  <c r="U30217" i="7"/>
  <c r="V30217" i="7" s="1"/>
  <c r="A30217" i="7"/>
  <c r="X30216" i="7"/>
  <c r="U30216" i="7"/>
  <c r="A30216" i="7"/>
  <c r="X30215" i="7"/>
  <c r="U30215" i="7"/>
  <c r="V30215" i="7" s="1"/>
  <c r="A30215" i="7"/>
  <c r="X30214" i="7"/>
  <c r="U30214" i="7"/>
  <c r="A30214" i="7"/>
  <c r="X30213" i="7"/>
  <c r="U30213" i="7"/>
  <c r="A30213" i="7"/>
  <c r="X30212" i="7"/>
  <c r="U30212" i="7"/>
  <c r="A30212" i="7"/>
  <c r="X30211" i="7"/>
  <c r="U30211" i="7"/>
  <c r="A30211" i="7"/>
  <c r="A30210" i="7"/>
  <c r="X30209" i="7"/>
  <c r="U30209" i="7"/>
  <c r="V30209" i="7" s="1"/>
  <c r="A30209" i="7"/>
  <c r="O30209" i="7" s="1"/>
  <c r="X30208" i="7"/>
  <c r="U30208" i="7"/>
  <c r="V30208" i="7" s="1"/>
  <c r="A30208" i="7"/>
  <c r="X30207" i="7"/>
  <c r="U30207" i="7"/>
  <c r="V30207" i="7" s="1"/>
  <c r="A30207" i="7"/>
  <c r="X30206" i="7"/>
  <c r="U30206" i="7"/>
  <c r="A30206" i="7"/>
  <c r="X30205" i="7"/>
  <c r="U30205" i="7"/>
  <c r="V30205" i="7" s="1"/>
  <c r="O30205" i="7"/>
  <c r="A30205" i="7"/>
  <c r="X30204" i="7"/>
  <c r="U30204" i="7"/>
  <c r="V30204" i="7" s="1"/>
  <c r="A30204" i="7"/>
  <c r="X30203" i="7"/>
  <c r="U30203" i="7"/>
  <c r="A30203" i="7"/>
  <c r="X30202" i="7"/>
  <c r="U30202" i="7"/>
  <c r="V30202" i="7" s="1"/>
  <c r="A30202" i="7"/>
  <c r="X30201" i="7"/>
  <c r="U30201" i="7"/>
  <c r="V30201" i="7" s="1"/>
  <c r="W30201" i="7" s="1"/>
  <c r="A30201" i="7"/>
  <c r="X30200" i="7"/>
  <c r="U30200" i="7"/>
  <c r="V30200" i="7" s="1"/>
  <c r="A30200" i="7"/>
  <c r="X30199" i="7"/>
  <c r="U30199" i="7"/>
  <c r="V30199" i="7" s="1"/>
  <c r="A30199" i="7"/>
  <c r="X30198" i="7"/>
  <c r="U30198" i="7"/>
  <c r="V30198" i="7" s="1"/>
  <c r="A30198" i="7"/>
  <c r="X30197" i="7"/>
  <c r="U30197" i="7"/>
  <c r="V30197" i="7" s="1"/>
  <c r="W30197" i="7" s="1"/>
  <c r="A30197" i="7"/>
  <c r="X30196" i="7"/>
  <c r="U30196" i="7"/>
  <c r="V30196" i="7" s="1"/>
  <c r="A30196" i="7"/>
  <c r="X30195" i="7"/>
  <c r="U30195" i="7"/>
  <c r="A30195" i="7"/>
  <c r="X30194" i="7"/>
  <c r="U30194" i="7"/>
  <c r="V30194" i="7" s="1"/>
  <c r="A30194" i="7"/>
  <c r="X30193" i="7"/>
  <c r="U30193" i="7"/>
  <c r="V30193" i="7" s="1"/>
  <c r="W30193" i="7" s="1"/>
  <c r="A30193" i="7"/>
  <c r="X30192" i="7"/>
  <c r="U30192" i="7"/>
  <c r="V30192" i="7" s="1"/>
  <c r="A30192" i="7"/>
  <c r="X30191" i="7"/>
  <c r="U30191" i="7"/>
  <c r="V30191" i="7" s="1"/>
  <c r="A30191" i="7"/>
  <c r="X30190" i="7"/>
  <c r="U30190" i="7"/>
  <c r="V30190" i="7" s="1"/>
  <c r="A30190" i="7"/>
  <c r="X30189" i="7"/>
  <c r="U30189" i="7"/>
  <c r="A30189" i="7"/>
  <c r="A30188" i="7"/>
  <c r="X30187" i="7"/>
  <c r="U30187" i="7"/>
  <c r="A30187" i="7"/>
  <c r="O30187" i="7" s="1"/>
  <c r="X30186" i="7"/>
  <c r="U30186" i="7"/>
  <c r="V30186" i="7" s="1"/>
  <c r="W30186" i="7" s="1"/>
  <c r="A30186" i="7"/>
  <c r="X30185" i="7"/>
  <c r="U30185" i="7"/>
  <c r="A30185" i="7"/>
  <c r="X30184" i="7"/>
  <c r="U30184" i="7"/>
  <c r="V30184" i="7" s="1"/>
  <c r="A30184" i="7"/>
  <c r="X30183" i="7"/>
  <c r="U30183" i="7"/>
  <c r="O30183" i="7"/>
  <c r="A30183" i="7"/>
  <c r="X30182" i="7"/>
  <c r="U30182" i="7"/>
  <c r="V30182" i="7" s="1"/>
  <c r="A30182" i="7"/>
  <c r="X30181" i="7"/>
  <c r="U30181" i="7"/>
  <c r="V30181" i="7" s="1"/>
  <c r="A30181" i="7"/>
  <c r="X30180" i="7"/>
  <c r="U30180" i="7"/>
  <c r="V30180" i="7" s="1"/>
  <c r="A30180" i="7"/>
  <c r="X30179" i="7"/>
  <c r="U30179" i="7"/>
  <c r="V30179" i="7" s="1"/>
  <c r="W30179" i="7" s="1"/>
  <c r="A30179" i="7"/>
  <c r="X30178" i="7"/>
  <c r="U30178" i="7"/>
  <c r="V30178" i="7" s="1"/>
  <c r="A30178" i="7"/>
  <c r="X30177" i="7"/>
  <c r="U30177" i="7"/>
  <c r="A30177" i="7"/>
  <c r="X30176" i="7"/>
  <c r="U30176" i="7"/>
  <c r="V30176" i="7" s="1"/>
  <c r="A30176" i="7"/>
  <c r="X30175" i="7"/>
  <c r="U30175" i="7"/>
  <c r="V30175" i="7" s="1"/>
  <c r="W30175" i="7" s="1"/>
  <c r="A30175" i="7"/>
  <c r="X30174" i="7"/>
  <c r="U30174" i="7"/>
  <c r="V30174" i="7" s="1"/>
  <c r="A30174" i="7"/>
  <c r="X30173" i="7"/>
  <c r="U30173" i="7"/>
  <c r="V30173" i="7" s="1"/>
  <c r="A30173" i="7"/>
  <c r="X30172" i="7"/>
  <c r="U30172" i="7"/>
  <c r="V30172" i="7" s="1"/>
  <c r="A30172" i="7"/>
  <c r="X30171" i="7"/>
  <c r="U30171" i="7"/>
  <c r="V30171" i="7" s="1"/>
  <c r="W30171" i="7" s="1"/>
  <c r="A30171" i="7"/>
  <c r="X30170" i="7"/>
  <c r="U30170" i="7"/>
  <c r="V30170" i="7" s="1"/>
  <c r="A30170" i="7"/>
  <c r="X30169" i="7"/>
  <c r="U30169" i="7"/>
  <c r="A30169" i="7"/>
  <c r="X30168" i="7"/>
  <c r="U30168" i="7"/>
  <c r="V30168" i="7" s="1"/>
  <c r="A30168" i="7"/>
  <c r="X30167" i="7"/>
  <c r="U30167" i="7"/>
  <c r="V30167" i="7" s="1"/>
  <c r="W30167" i="7" s="1"/>
  <c r="A30167" i="7"/>
  <c r="A30166" i="7"/>
  <c r="X30165" i="7"/>
  <c r="U30165" i="7"/>
  <c r="V30165" i="7" s="1"/>
  <c r="A30165" i="7"/>
  <c r="O30165" i="7" s="1"/>
  <c r="X30164" i="7"/>
  <c r="U30164" i="7"/>
  <c r="V30164" i="7" s="1"/>
  <c r="W30164" i="7" s="1"/>
  <c r="A30164" i="7"/>
  <c r="X30163" i="7"/>
  <c r="U30163" i="7"/>
  <c r="A30163" i="7"/>
  <c r="X30162" i="7"/>
  <c r="U30162" i="7"/>
  <c r="V30162" i="7" s="1"/>
  <c r="O30162" i="7"/>
  <c r="A30162" i="7"/>
  <c r="X30161" i="7"/>
  <c r="U30161" i="7"/>
  <c r="V30161" i="7" s="1"/>
  <c r="W30161" i="7" s="1"/>
  <c r="O30161" i="7"/>
  <c r="A30161" i="7"/>
  <c r="X30160" i="7"/>
  <c r="U30160" i="7"/>
  <c r="V30160" i="7" s="1"/>
  <c r="A30160" i="7"/>
  <c r="X30159" i="7"/>
  <c r="U30159" i="7"/>
  <c r="V30159" i="7" s="1"/>
  <c r="A30159" i="7"/>
  <c r="X30158" i="7"/>
  <c r="U30158" i="7"/>
  <c r="A30158" i="7"/>
  <c r="X30157" i="7"/>
  <c r="U30157" i="7"/>
  <c r="V30157" i="7" s="1"/>
  <c r="A30157" i="7"/>
  <c r="X30156" i="7"/>
  <c r="U30156" i="7"/>
  <c r="V30156" i="7" s="1"/>
  <c r="W30156" i="7" s="1"/>
  <c r="A30156" i="7"/>
  <c r="X30155" i="7"/>
  <c r="U30155" i="7"/>
  <c r="V30155" i="7" s="1"/>
  <c r="A30155" i="7"/>
  <c r="X30154" i="7"/>
  <c r="U30154" i="7"/>
  <c r="A30154" i="7"/>
  <c r="X30153" i="7"/>
  <c r="U30153" i="7"/>
  <c r="V30153" i="7" s="1"/>
  <c r="A30153" i="7"/>
  <c r="X30152" i="7"/>
  <c r="U30152" i="7"/>
  <c r="V30152" i="7" s="1"/>
  <c r="W30152" i="7" s="1"/>
  <c r="A30152" i="7"/>
  <c r="X30151" i="7"/>
  <c r="U30151" i="7"/>
  <c r="V30151" i="7" s="1"/>
  <c r="A30151" i="7"/>
  <c r="X30150" i="7"/>
  <c r="U30150" i="7"/>
  <c r="V30150" i="7" s="1"/>
  <c r="A30150" i="7"/>
  <c r="X30149" i="7"/>
  <c r="U30149" i="7"/>
  <c r="V30149" i="7" s="1"/>
  <c r="A30149" i="7"/>
  <c r="X30148" i="7"/>
  <c r="U30148" i="7"/>
  <c r="V30148" i="7" s="1"/>
  <c r="W30148" i="7" s="1"/>
  <c r="A30148" i="7"/>
  <c r="X30147" i="7"/>
  <c r="U30147" i="7"/>
  <c r="V30147" i="7" s="1"/>
  <c r="A30147" i="7"/>
  <c r="X30146" i="7"/>
  <c r="U30146" i="7"/>
  <c r="A30146" i="7"/>
  <c r="X30145" i="7"/>
  <c r="U30145" i="7"/>
  <c r="V30145" i="7" s="1"/>
  <c r="A30145" i="7"/>
  <c r="A30144" i="7"/>
  <c r="X30143" i="7"/>
  <c r="U30143" i="7"/>
  <c r="V30143" i="7" s="1"/>
  <c r="A30143" i="7"/>
  <c r="X30142" i="7"/>
  <c r="U30142" i="7"/>
  <c r="V30142" i="7" s="1"/>
  <c r="A30142" i="7"/>
  <c r="X30141" i="7"/>
  <c r="U30141" i="7"/>
  <c r="V30141" i="7" s="1"/>
  <c r="A30141" i="7"/>
  <c r="X30140" i="7"/>
  <c r="U30140" i="7"/>
  <c r="V30140" i="7" s="1"/>
  <c r="W30140" i="7" s="1"/>
  <c r="A30140" i="7"/>
  <c r="X30139" i="7"/>
  <c r="U30139" i="7"/>
  <c r="V30139" i="7" s="1"/>
  <c r="O30139" i="7"/>
  <c r="A30139" i="7"/>
  <c r="X30138" i="7"/>
  <c r="U30138" i="7"/>
  <c r="A30138" i="7"/>
  <c r="X30137" i="7"/>
  <c r="U30137" i="7"/>
  <c r="V30137" i="7" s="1"/>
  <c r="W30137" i="7" s="1"/>
  <c r="A30137" i="7"/>
  <c r="X30136" i="7"/>
  <c r="U30136" i="7"/>
  <c r="A30136" i="7"/>
  <c r="X30135" i="7"/>
  <c r="U30135" i="7"/>
  <c r="A30135" i="7"/>
  <c r="X30134" i="7"/>
  <c r="U30134" i="7"/>
  <c r="A30134" i="7"/>
  <c r="X30133" i="7"/>
  <c r="U30133" i="7"/>
  <c r="V30133" i="7" s="1"/>
  <c r="W30133" i="7" s="1"/>
  <c r="A30133" i="7"/>
  <c r="X30132" i="7"/>
  <c r="U30132" i="7"/>
  <c r="A30132" i="7"/>
  <c r="X30131" i="7"/>
  <c r="U30131" i="7"/>
  <c r="V30131" i="7" s="1"/>
  <c r="A30131" i="7"/>
  <c r="X30130" i="7"/>
  <c r="U30130" i="7"/>
  <c r="A30130" i="7"/>
  <c r="X30129" i="7"/>
  <c r="U30129" i="7"/>
  <c r="V30129" i="7" s="1"/>
  <c r="W30129" i="7" s="1"/>
  <c r="A30129" i="7"/>
  <c r="X30128" i="7"/>
  <c r="U30128" i="7"/>
  <c r="A30128" i="7"/>
  <c r="X30127" i="7"/>
  <c r="U30127" i="7"/>
  <c r="A30127" i="7"/>
  <c r="X30126" i="7"/>
  <c r="U30126" i="7"/>
  <c r="A30126" i="7"/>
  <c r="X30125" i="7"/>
  <c r="U30125" i="7"/>
  <c r="V30125" i="7" s="1"/>
  <c r="W30125" i="7" s="1"/>
  <c r="A30125" i="7"/>
  <c r="X30124" i="7"/>
  <c r="U30124" i="7"/>
  <c r="A30124" i="7"/>
  <c r="X30123" i="7"/>
  <c r="U30123" i="7"/>
  <c r="A30123" i="7"/>
  <c r="A30122" i="7"/>
  <c r="X30121" i="7"/>
  <c r="U30121" i="7"/>
  <c r="V30121" i="7" s="1"/>
  <c r="W30121" i="7" s="1"/>
  <c r="A30121" i="7"/>
  <c r="X30120" i="7"/>
  <c r="U30120" i="7"/>
  <c r="V30120" i="7" s="1"/>
  <c r="A30120" i="7"/>
  <c r="X30119" i="7"/>
  <c r="U30119" i="7"/>
  <c r="V30119" i="7" s="1"/>
  <c r="A30119" i="7"/>
  <c r="X30118" i="7"/>
  <c r="U30118" i="7"/>
  <c r="V30118" i="7" s="1"/>
  <c r="A30118" i="7"/>
  <c r="X30117" i="7"/>
  <c r="U30117" i="7"/>
  <c r="V30117" i="7" s="1"/>
  <c r="W30117" i="7" s="1"/>
  <c r="O30117" i="7"/>
  <c r="A30117" i="7"/>
  <c r="X30116" i="7"/>
  <c r="U30116" i="7"/>
  <c r="V30116" i="7" s="1"/>
  <c r="A30116" i="7"/>
  <c r="X30115" i="7"/>
  <c r="U30115" i="7"/>
  <c r="A30115" i="7"/>
  <c r="X30114" i="7"/>
  <c r="U30114" i="7"/>
  <c r="V30114" i="7" s="1"/>
  <c r="W30114" i="7" s="1"/>
  <c r="A30114" i="7"/>
  <c r="X30113" i="7"/>
  <c r="U30113" i="7"/>
  <c r="A30113" i="7"/>
  <c r="X30112" i="7"/>
  <c r="U30112" i="7"/>
  <c r="V30112" i="7" s="1"/>
  <c r="A30112" i="7"/>
  <c r="X30111" i="7"/>
  <c r="U30111" i="7"/>
  <c r="A30111" i="7"/>
  <c r="X30110" i="7"/>
  <c r="U30110" i="7"/>
  <c r="V30110" i="7" s="1"/>
  <c r="W30110" i="7" s="1"/>
  <c r="A30110" i="7"/>
  <c r="X30109" i="7"/>
  <c r="U30109" i="7"/>
  <c r="V30109" i="7" s="1"/>
  <c r="A30109" i="7"/>
  <c r="X30108" i="7"/>
  <c r="U30108" i="7"/>
  <c r="V30108" i="7" s="1"/>
  <c r="A30108" i="7"/>
  <c r="X30107" i="7"/>
  <c r="U30107" i="7"/>
  <c r="V30107" i="7" s="1"/>
  <c r="A30107" i="7"/>
  <c r="X30106" i="7"/>
  <c r="U30106" i="7"/>
  <c r="V30106" i="7" s="1"/>
  <c r="W30106" i="7" s="1"/>
  <c r="A30106" i="7"/>
  <c r="X30105" i="7"/>
  <c r="U30105" i="7"/>
  <c r="V30105" i="7" s="1"/>
  <c r="A30105" i="7"/>
  <c r="X30104" i="7"/>
  <c r="U30104" i="7"/>
  <c r="V30104" i="7" s="1"/>
  <c r="A30104" i="7"/>
  <c r="X30103" i="7"/>
  <c r="U30103" i="7"/>
  <c r="V30103" i="7" s="1"/>
  <c r="A30103" i="7"/>
  <c r="X30102" i="7"/>
  <c r="U30102" i="7"/>
  <c r="V30102" i="7" s="1"/>
  <c r="W30102" i="7" s="1"/>
  <c r="A30102" i="7"/>
  <c r="X30101" i="7"/>
  <c r="U30101" i="7"/>
  <c r="V30101" i="7" s="1"/>
  <c r="A30101" i="7"/>
  <c r="A30100" i="7"/>
  <c r="X30099" i="7"/>
  <c r="U30099" i="7"/>
  <c r="A30099" i="7"/>
  <c r="X30098" i="7"/>
  <c r="U30098" i="7"/>
  <c r="V30098" i="7" s="1"/>
  <c r="W30098" i="7" s="1"/>
  <c r="A30098" i="7"/>
  <c r="X30097" i="7"/>
  <c r="U30097" i="7"/>
  <c r="V30097" i="7" s="1"/>
  <c r="A30097" i="7"/>
  <c r="X30096" i="7"/>
  <c r="U30096" i="7"/>
  <c r="V30096" i="7" s="1"/>
  <c r="O30096" i="7"/>
  <c r="A30096" i="7"/>
  <c r="X30095" i="7"/>
  <c r="U30095" i="7"/>
  <c r="V30095" i="7" s="1"/>
  <c r="O30095" i="7"/>
  <c r="A30095" i="7"/>
  <c r="X30094" i="7"/>
  <c r="U30094" i="7"/>
  <c r="A30094" i="7"/>
  <c r="X30093" i="7"/>
  <c r="U30093" i="7"/>
  <c r="V30093" i="7" s="1"/>
  <c r="W30093" i="7" s="1"/>
  <c r="A30093" i="7"/>
  <c r="X30092" i="7"/>
  <c r="U30092" i="7"/>
  <c r="V30092" i="7" s="1"/>
  <c r="W30092" i="7" s="1"/>
  <c r="A30092" i="7"/>
  <c r="X30091" i="7"/>
  <c r="U30091" i="7"/>
  <c r="V30091" i="7" s="1"/>
  <c r="A30091" i="7"/>
  <c r="X30090" i="7"/>
  <c r="U30090" i="7"/>
  <c r="V30090" i="7" s="1"/>
  <c r="A30090" i="7"/>
  <c r="X30089" i="7"/>
  <c r="U30089" i="7"/>
  <c r="A30089" i="7"/>
  <c r="X30088" i="7"/>
  <c r="U30088" i="7"/>
  <c r="V30088" i="7" s="1"/>
  <c r="W30088" i="7" s="1"/>
  <c r="A30088" i="7"/>
  <c r="X30087" i="7"/>
  <c r="U30087" i="7"/>
  <c r="A30087" i="7"/>
  <c r="X30086" i="7"/>
  <c r="U30086" i="7"/>
  <c r="A30086" i="7"/>
  <c r="X30085" i="7"/>
  <c r="U30085" i="7"/>
  <c r="V30085" i="7" s="1"/>
  <c r="W30085" i="7" s="1"/>
  <c r="A30085" i="7"/>
  <c r="X30084" i="7"/>
  <c r="U30084" i="7"/>
  <c r="A30084" i="7"/>
  <c r="X30083" i="7"/>
  <c r="U30083" i="7"/>
  <c r="V30083" i="7" s="1"/>
  <c r="A30083" i="7"/>
  <c r="X30082" i="7"/>
  <c r="U30082" i="7"/>
  <c r="V30082" i="7" s="1"/>
  <c r="A30082" i="7"/>
  <c r="X30081" i="7"/>
  <c r="U30081" i="7"/>
  <c r="A30081" i="7"/>
  <c r="X30080" i="7"/>
  <c r="U30080" i="7"/>
  <c r="V30080" i="7" s="1"/>
  <c r="W30080" i="7" s="1"/>
  <c r="A30080" i="7"/>
  <c r="X30079" i="7"/>
  <c r="U30079" i="7"/>
  <c r="A30079" i="7"/>
  <c r="X30078" i="7"/>
  <c r="U30078" i="7"/>
  <c r="A30078" i="7"/>
  <c r="X30077" i="7"/>
  <c r="U30077" i="7"/>
  <c r="V30077" i="7" s="1"/>
  <c r="W30077" i="7" s="1"/>
  <c r="A30077" i="7"/>
  <c r="O30077" i="7" s="1"/>
  <c r="X30076" i="7"/>
  <c r="U30076" i="7"/>
  <c r="V30076" i="7" s="1"/>
  <c r="A30076" i="7"/>
  <c r="X30075" i="7"/>
  <c r="U30075" i="7"/>
  <c r="V30075" i="7" s="1"/>
  <c r="A30075" i="7"/>
  <c r="X30074" i="7"/>
  <c r="U30074" i="7"/>
  <c r="A30074" i="7"/>
  <c r="X30073" i="7"/>
  <c r="U30073" i="7"/>
  <c r="V30073" i="7" s="1"/>
  <c r="W30073" i="7" s="1"/>
  <c r="O30073" i="7"/>
  <c r="A30073" i="7"/>
  <c r="X30072" i="7"/>
  <c r="U30072" i="7"/>
  <c r="V30072" i="7" s="1"/>
  <c r="A30072" i="7"/>
  <c r="X30071" i="7"/>
  <c r="U30071" i="7"/>
  <c r="V30071" i="7" s="1"/>
  <c r="W30071" i="7" s="1"/>
  <c r="A30071" i="7"/>
  <c r="X30070" i="7"/>
  <c r="U30070" i="7"/>
  <c r="A30070" i="7"/>
  <c r="X30069" i="7"/>
  <c r="U30069" i="7"/>
  <c r="V30069" i="7" s="1"/>
  <c r="A30069" i="7"/>
  <c r="X30068" i="7"/>
  <c r="U30068" i="7"/>
  <c r="A30068" i="7"/>
  <c r="X30067" i="7"/>
  <c r="U30067" i="7"/>
  <c r="A30067" i="7"/>
  <c r="X30066" i="7"/>
  <c r="U30066" i="7"/>
  <c r="V30066" i="7" s="1"/>
  <c r="W30066" i="7" s="1"/>
  <c r="A30066" i="7"/>
  <c r="O30066" i="7" s="1"/>
  <c r="X30065" i="7"/>
  <c r="U30065" i="7"/>
  <c r="V30065" i="7" s="1"/>
  <c r="A30065" i="7"/>
  <c r="X30064" i="7"/>
  <c r="U30064" i="7"/>
  <c r="A30064" i="7"/>
  <c r="X30063" i="7"/>
  <c r="U30063" i="7"/>
  <c r="V30063" i="7" s="1"/>
  <c r="W30063" i="7" s="1"/>
  <c r="A30063" i="7"/>
  <c r="X30062" i="7"/>
  <c r="U30062" i="7"/>
  <c r="O30062" i="7"/>
  <c r="A30062" i="7"/>
  <c r="X30061" i="7"/>
  <c r="U30061" i="7"/>
  <c r="V30061" i="7" s="1"/>
  <c r="W30061" i="7" s="1"/>
  <c r="A30061" i="7"/>
  <c r="X30060" i="7"/>
  <c r="U30060" i="7"/>
  <c r="V30060" i="7" s="1"/>
  <c r="W30060" i="7" s="1"/>
  <c r="A30060" i="7"/>
  <c r="X30059" i="7"/>
  <c r="U30059" i="7"/>
  <c r="V30059" i="7" s="1"/>
  <c r="A30059" i="7"/>
  <c r="X30058" i="7"/>
  <c r="U30058" i="7"/>
  <c r="A30058" i="7"/>
  <c r="X30057" i="7"/>
  <c r="U30057" i="7"/>
  <c r="A30057" i="7"/>
  <c r="X30056" i="7"/>
  <c r="U30056" i="7"/>
  <c r="V30056" i="7" s="1"/>
  <c r="W30056" i="7" s="1"/>
  <c r="A30056" i="7"/>
  <c r="X30055" i="7"/>
  <c r="U30055" i="7"/>
  <c r="V30055" i="7" s="1"/>
  <c r="A30055" i="7"/>
  <c r="O30055" i="7" s="1"/>
  <c r="X30054" i="7"/>
  <c r="U30054" i="7"/>
  <c r="A30054" i="7"/>
  <c r="X30053" i="7"/>
  <c r="U30053" i="7"/>
  <c r="V30053" i="7" s="1"/>
  <c r="W30053" i="7" s="1"/>
  <c r="A30053" i="7"/>
  <c r="X30052" i="7"/>
  <c r="U30052" i="7"/>
  <c r="A30052" i="7"/>
  <c r="X30051" i="7"/>
  <c r="U30051" i="7"/>
  <c r="O30051" i="7"/>
  <c r="A30051" i="7"/>
  <c r="X30050" i="7"/>
  <c r="U30050" i="7"/>
  <c r="A30050" i="7"/>
  <c r="X30049" i="7"/>
  <c r="U30049" i="7"/>
  <c r="V30049" i="7" s="1"/>
  <c r="A30049" i="7"/>
  <c r="X30048" i="7"/>
  <c r="U30048" i="7"/>
  <c r="A30048" i="7"/>
  <c r="X30047" i="7"/>
  <c r="U30047" i="7"/>
  <c r="A30047" i="7"/>
  <c r="X30046" i="7"/>
  <c r="U30046" i="7"/>
  <c r="V30046" i="7" s="1"/>
  <c r="W30046" i="7" s="1"/>
  <c r="A30046" i="7"/>
  <c r="X30045" i="7"/>
  <c r="U30045" i="7"/>
  <c r="A30045" i="7"/>
  <c r="X30044" i="7"/>
  <c r="U30044" i="7"/>
  <c r="A30044" i="7"/>
  <c r="O30044" i="7" s="1"/>
  <c r="X30043" i="7"/>
  <c r="U30043" i="7"/>
  <c r="V30043" i="7" s="1"/>
  <c r="A30043" i="7"/>
  <c r="X30042" i="7"/>
  <c r="U30042" i="7"/>
  <c r="V30042" i="7" s="1"/>
  <c r="A30042" i="7"/>
  <c r="X30041" i="7"/>
  <c r="U30041" i="7"/>
  <c r="V30041" i="7" s="1"/>
  <c r="A30041" i="7"/>
  <c r="X30040" i="7"/>
  <c r="U30040" i="7"/>
  <c r="O30040" i="7"/>
  <c r="A30040" i="7"/>
  <c r="X30039" i="7"/>
  <c r="U30039" i="7"/>
  <c r="A30039" i="7"/>
  <c r="X30038" i="7"/>
  <c r="U30038" i="7"/>
  <c r="A30038" i="7"/>
  <c r="X30037" i="7"/>
  <c r="U30037" i="7"/>
  <c r="V30037" i="7" s="1"/>
  <c r="W30037" i="7" s="1"/>
  <c r="A30037" i="7"/>
  <c r="X30036" i="7"/>
  <c r="U30036" i="7"/>
  <c r="A30036" i="7"/>
  <c r="X30035" i="7"/>
  <c r="U30035" i="7"/>
  <c r="V30035" i="7" s="1"/>
  <c r="A30035" i="7"/>
  <c r="X30034" i="7"/>
  <c r="U30034" i="7"/>
  <c r="V30034" i="7" s="1"/>
  <c r="A30034" i="7"/>
  <c r="X30033" i="7"/>
  <c r="U30033" i="7"/>
  <c r="A30033" i="7"/>
  <c r="X30032" i="7"/>
  <c r="U30032" i="7"/>
  <c r="V30032" i="7" s="1"/>
  <c r="W30032" i="7" s="1"/>
  <c r="A30032" i="7"/>
  <c r="X30031" i="7"/>
  <c r="U30031" i="7"/>
  <c r="A30031" i="7"/>
  <c r="X30030" i="7"/>
  <c r="U30030" i="7"/>
  <c r="A30030" i="7"/>
  <c r="X30029" i="7"/>
  <c r="U30029" i="7"/>
  <c r="V30029" i="7" s="1"/>
  <c r="W30029" i="7" s="1"/>
  <c r="O30029" i="7"/>
  <c r="A30029" i="7"/>
  <c r="X30028" i="7"/>
  <c r="U30028" i="7"/>
  <c r="V30028" i="7" s="1"/>
  <c r="A30028" i="7"/>
  <c r="X30027" i="7"/>
  <c r="U30027" i="7"/>
  <c r="V30027" i="7" s="1"/>
  <c r="A30027" i="7"/>
  <c r="X30026" i="7"/>
  <c r="U30026" i="7"/>
  <c r="A30026" i="7"/>
  <c r="X30025" i="7"/>
  <c r="U30025" i="7"/>
  <c r="A30025" i="7"/>
  <c r="X30024" i="7"/>
  <c r="U30024" i="7"/>
  <c r="V30024" i="7" s="1"/>
  <c r="W30024" i="7" s="1"/>
  <c r="A30024" i="7"/>
  <c r="X30023" i="7"/>
  <c r="U30023" i="7"/>
  <c r="A30023" i="7"/>
  <c r="X30022" i="7"/>
  <c r="U30022" i="7"/>
  <c r="A30022" i="7"/>
  <c r="X30021" i="7"/>
  <c r="U30021" i="7"/>
  <c r="A30021" i="7"/>
  <c r="X30020" i="7"/>
  <c r="U30020" i="7"/>
  <c r="V30020" i="7" s="1"/>
  <c r="W30020" i="7" s="1"/>
  <c r="A30020" i="7"/>
  <c r="X30019" i="7"/>
  <c r="U30019" i="7"/>
  <c r="A30019" i="7"/>
  <c r="X30018" i="7"/>
  <c r="U30018" i="7"/>
  <c r="A30018" i="7"/>
  <c r="X30017" i="7"/>
  <c r="U30017" i="7"/>
  <c r="A30017" i="7"/>
  <c r="X30016" i="7"/>
  <c r="U30016" i="7"/>
  <c r="A30016" i="7"/>
  <c r="X30015" i="7"/>
  <c r="U30015" i="7"/>
  <c r="O30015" i="7"/>
  <c r="A30015" i="7"/>
  <c r="X30014" i="7"/>
  <c r="U30014" i="7"/>
  <c r="V30014" i="7" s="1"/>
  <c r="W30014" i="7" s="1"/>
  <c r="A30014" i="7"/>
  <c r="X30013" i="7"/>
  <c r="U30013" i="7"/>
  <c r="V30013" i="7" s="1"/>
  <c r="W30013" i="7" s="1"/>
  <c r="A30013" i="7"/>
  <c r="X30012" i="7"/>
  <c r="U30012" i="7"/>
  <c r="A30012" i="7"/>
  <c r="X30009" i="7"/>
  <c r="U30009" i="7"/>
  <c r="V30009" i="7" s="1"/>
  <c r="W30009" i="7" s="1"/>
  <c r="A30009" i="7"/>
  <c r="X30008" i="7"/>
  <c r="U30008" i="7"/>
  <c r="V30008" i="7" s="1"/>
  <c r="W30008" i="7" s="1"/>
  <c r="A30008" i="7"/>
  <c r="X30007" i="7"/>
  <c r="U30007" i="7"/>
  <c r="A30007" i="7"/>
  <c r="X30006" i="7"/>
  <c r="U30006" i="7"/>
  <c r="A30006" i="7"/>
  <c r="X30005" i="7"/>
  <c r="U30005" i="7"/>
  <c r="V30005" i="7" s="1"/>
  <c r="W30005" i="7" s="1"/>
  <c r="A30005" i="7"/>
  <c r="X30004" i="7"/>
  <c r="U30004" i="7"/>
  <c r="V30004" i="7" s="1"/>
  <c r="A30004" i="7"/>
  <c r="X30003" i="7"/>
  <c r="U30003" i="7"/>
  <c r="A30003" i="7"/>
  <c r="X30002" i="7"/>
  <c r="U30002" i="7"/>
  <c r="A30002" i="7"/>
  <c r="X30001" i="7"/>
  <c r="U30001" i="7"/>
  <c r="V30001" i="7" s="1"/>
  <c r="W30001" i="7" s="1"/>
  <c r="A30001" i="7"/>
  <c r="X30000" i="7"/>
  <c r="U30000" i="7"/>
  <c r="V30000" i="7" s="1"/>
  <c r="W30000" i="7" s="1"/>
  <c r="O30000" i="7"/>
  <c r="A30000" i="7"/>
  <c r="X29999" i="7"/>
  <c r="U29999" i="7"/>
  <c r="A29999" i="7"/>
  <c r="X29998" i="7"/>
  <c r="U29998" i="7"/>
  <c r="V29998" i="7" s="1"/>
  <c r="W29998" i="7" s="1"/>
  <c r="A29998" i="7"/>
  <c r="X29997" i="7"/>
  <c r="U29997" i="7"/>
  <c r="V29997" i="7" s="1"/>
  <c r="W29997" i="7" s="1"/>
  <c r="A29997" i="7"/>
  <c r="X29996" i="7"/>
  <c r="U29996" i="7"/>
  <c r="A29996" i="7"/>
  <c r="X29995" i="7"/>
  <c r="U29995" i="7"/>
  <c r="A29995" i="7"/>
  <c r="X29994" i="7"/>
  <c r="U29994" i="7"/>
  <c r="A29994" i="7"/>
  <c r="X29993" i="7"/>
  <c r="U29993" i="7"/>
  <c r="A29993" i="7"/>
  <c r="X29992" i="7"/>
  <c r="U29992" i="7"/>
  <c r="O29992" i="7"/>
  <c r="O29995" i="7" s="1"/>
  <c r="A29992" i="7"/>
  <c r="X29991" i="7"/>
  <c r="U29991" i="7"/>
  <c r="V29991" i="7" s="1"/>
  <c r="W29991" i="7" s="1"/>
  <c r="A29991" i="7"/>
  <c r="X29990" i="7"/>
  <c r="U29990" i="7"/>
  <c r="A29990" i="7"/>
  <c r="X29989" i="7"/>
  <c r="U29989" i="7"/>
  <c r="A29989" i="7"/>
  <c r="X29988" i="7"/>
  <c r="U29988" i="7"/>
  <c r="V29988" i="7" s="1"/>
  <c r="W29988" i="7" s="1"/>
  <c r="A29988" i="7"/>
  <c r="A29987" i="7"/>
  <c r="X29986" i="7"/>
  <c r="U29986" i="7"/>
  <c r="A29986" i="7"/>
  <c r="X29985" i="7"/>
  <c r="U29985" i="7"/>
  <c r="O29985" i="7"/>
  <c r="A29985" i="7"/>
  <c r="X29984" i="7"/>
  <c r="U29984" i="7"/>
  <c r="O29984" i="7"/>
  <c r="A29984" i="7"/>
  <c r="X29983" i="7"/>
  <c r="U29983" i="7"/>
  <c r="A29983" i="7"/>
  <c r="X29982" i="7"/>
  <c r="U29982" i="7"/>
  <c r="V29982" i="7" s="1"/>
  <c r="W29982" i="7" s="1"/>
  <c r="A29982" i="7"/>
  <c r="X29981" i="7"/>
  <c r="U29981" i="7"/>
  <c r="A29981" i="7"/>
  <c r="X29980" i="7"/>
  <c r="U29980" i="7"/>
  <c r="A29980" i="7"/>
  <c r="X29979" i="7"/>
  <c r="U29979" i="7"/>
  <c r="V29979" i="7" s="1"/>
  <c r="W29979" i="7" s="1"/>
  <c r="A29979" i="7"/>
  <c r="X29978" i="7"/>
  <c r="U29978" i="7"/>
  <c r="V29978" i="7" s="1"/>
  <c r="A29978" i="7"/>
  <c r="X29977" i="7"/>
  <c r="U29977" i="7"/>
  <c r="A29977" i="7"/>
  <c r="X29976" i="7"/>
  <c r="U29976" i="7"/>
  <c r="V29976" i="7" s="1"/>
  <c r="W29976" i="7" s="1"/>
  <c r="A29976" i="7"/>
  <c r="X29975" i="7"/>
  <c r="U29975" i="7"/>
  <c r="A29975" i="7"/>
  <c r="X29974" i="7"/>
  <c r="U29974" i="7"/>
  <c r="A29974" i="7"/>
  <c r="X29973" i="7"/>
  <c r="U29973" i="7"/>
  <c r="V29973" i="7" s="1"/>
  <c r="W29973" i="7" s="1"/>
  <c r="O29973" i="7"/>
  <c r="O29975" i="7" s="1"/>
  <c r="O29981" i="7" s="1"/>
  <c r="A29973" i="7"/>
  <c r="X29972" i="7"/>
  <c r="U29972" i="7"/>
  <c r="A29972" i="7"/>
  <c r="X29971" i="7"/>
  <c r="U29971" i="7"/>
  <c r="A29971" i="7"/>
  <c r="X29970" i="7"/>
  <c r="U29970" i="7"/>
  <c r="V29970" i="7" s="1"/>
  <c r="W29970" i="7" s="1"/>
  <c r="A29970" i="7"/>
  <c r="X29969" i="7"/>
  <c r="U29969" i="7"/>
  <c r="V29969" i="7" s="1"/>
  <c r="W29969" i="7" s="1"/>
  <c r="O29969" i="7"/>
  <c r="A29969" i="7"/>
  <c r="X29968" i="7"/>
  <c r="U29968" i="7"/>
  <c r="A29968" i="7"/>
  <c r="X29967" i="7"/>
  <c r="U29967" i="7"/>
  <c r="V29967" i="7" s="1"/>
  <c r="W29967" i="7" s="1"/>
  <c r="A29967" i="7"/>
  <c r="X29966" i="7"/>
  <c r="U29966" i="7"/>
  <c r="V29966" i="7" s="1"/>
  <c r="W29966" i="7" s="1"/>
  <c r="A29966" i="7"/>
  <c r="X29965" i="7"/>
  <c r="U29965" i="7"/>
  <c r="V29965" i="7" s="1"/>
  <c r="O29965" i="7"/>
  <c r="A29965" i="7"/>
  <c r="X29964" i="7"/>
  <c r="U29964" i="7"/>
  <c r="V29964" i="7" s="1"/>
  <c r="W29964" i="7" s="1"/>
  <c r="A29964" i="7"/>
  <c r="X29963" i="7"/>
  <c r="U29963" i="7"/>
  <c r="V29963" i="7" s="1"/>
  <c r="W29963" i="7" s="1"/>
  <c r="A29963" i="7"/>
  <c r="X29962" i="7"/>
  <c r="U29962" i="7"/>
  <c r="V29962" i="7" s="1"/>
  <c r="A29962" i="7"/>
  <c r="X29961" i="7"/>
  <c r="U29961" i="7"/>
  <c r="A29961" i="7"/>
  <c r="A29960" i="7"/>
  <c r="X29959" i="7"/>
  <c r="U29959" i="7"/>
  <c r="A29959" i="7"/>
  <c r="X29958" i="7"/>
  <c r="V29958" i="7"/>
  <c r="U29958" i="7"/>
  <c r="O29958" i="7"/>
  <c r="A29958" i="7"/>
  <c r="X29957" i="7"/>
  <c r="U29957" i="7"/>
  <c r="V29957" i="7" s="1"/>
  <c r="O29957" i="7"/>
  <c r="A29957" i="7"/>
  <c r="X29956" i="7"/>
  <c r="U29956" i="7"/>
  <c r="A29956" i="7"/>
  <c r="X29955" i="7"/>
  <c r="U29955" i="7"/>
  <c r="A29955" i="7"/>
  <c r="X29954" i="7"/>
  <c r="U29954" i="7"/>
  <c r="V29954" i="7" s="1"/>
  <c r="A29954" i="7"/>
  <c r="X29953" i="7"/>
  <c r="U29953" i="7"/>
  <c r="V29953" i="7" s="1"/>
  <c r="W29953" i="7" s="1"/>
  <c r="A29953" i="7"/>
  <c r="X29952" i="7"/>
  <c r="U29952" i="7"/>
  <c r="A29952" i="7"/>
  <c r="X29951" i="7"/>
  <c r="U29951" i="7"/>
  <c r="V29951" i="7" s="1"/>
  <c r="A29951" i="7"/>
  <c r="X29950" i="7"/>
  <c r="U29950" i="7"/>
  <c r="V29950" i="7" s="1"/>
  <c r="W29950" i="7" s="1"/>
  <c r="A29950" i="7"/>
  <c r="X29949" i="7"/>
  <c r="U29949" i="7"/>
  <c r="A29949" i="7"/>
  <c r="X29948" i="7"/>
  <c r="U29948" i="7"/>
  <c r="V29948" i="7" s="1"/>
  <c r="A29948" i="7"/>
  <c r="X29947" i="7"/>
  <c r="U29947" i="7"/>
  <c r="V29947" i="7" s="1"/>
  <c r="W29947" i="7" s="1"/>
  <c r="A29947" i="7"/>
  <c r="X29946" i="7"/>
  <c r="U29946" i="7"/>
  <c r="O29946" i="7"/>
  <c r="O29948" i="7" s="1"/>
  <c r="O29954" i="7" s="1"/>
  <c r="A29946" i="7"/>
  <c r="X29945" i="7"/>
  <c r="U29945" i="7"/>
  <c r="V29945" i="7" s="1"/>
  <c r="A29945" i="7"/>
  <c r="X29944" i="7"/>
  <c r="U29944" i="7"/>
  <c r="V29944" i="7" s="1"/>
  <c r="W29944" i="7" s="1"/>
  <c r="A29944" i="7"/>
  <c r="X29943" i="7"/>
  <c r="U29943" i="7"/>
  <c r="A29943" i="7"/>
  <c r="X29942" i="7"/>
  <c r="U29942" i="7"/>
  <c r="V29942" i="7" s="1"/>
  <c r="O29942" i="7"/>
  <c r="A29942" i="7"/>
  <c r="X29941" i="7"/>
  <c r="U29941" i="7"/>
  <c r="V29941" i="7" s="1"/>
  <c r="W29941" i="7" s="1"/>
  <c r="A29941" i="7"/>
  <c r="X29940" i="7"/>
  <c r="U29940" i="7"/>
  <c r="A29940" i="7"/>
  <c r="X29939" i="7"/>
  <c r="U29939" i="7"/>
  <c r="V29939" i="7" s="1"/>
  <c r="A29939" i="7"/>
  <c r="X29938" i="7"/>
  <c r="U29938" i="7"/>
  <c r="V29938" i="7" s="1"/>
  <c r="W29938" i="7" s="1"/>
  <c r="O29938" i="7"/>
  <c r="A29938" i="7"/>
  <c r="X29937" i="7"/>
  <c r="U29937" i="7"/>
  <c r="A29937" i="7"/>
  <c r="X29936" i="7"/>
  <c r="U29936" i="7"/>
  <c r="V29936" i="7" s="1"/>
  <c r="A29936" i="7"/>
  <c r="X29935" i="7"/>
  <c r="U29935" i="7"/>
  <c r="A29935" i="7"/>
  <c r="X29934" i="7"/>
  <c r="U29934" i="7"/>
  <c r="A29934" i="7"/>
  <c r="X29933" i="7"/>
  <c r="U29933" i="7"/>
  <c r="A29933" i="7"/>
  <c r="X29932" i="7"/>
  <c r="U29932" i="7"/>
  <c r="V29932" i="7" s="1"/>
  <c r="A29932" i="7"/>
  <c r="X29931" i="7"/>
  <c r="U29931" i="7"/>
  <c r="V29931" i="7" s="1"/>
  <c r="A29931" i="7"/>
  <c r="X29930" i="7"/>
  <c r="U29930" i="7"/>
  <c r="V29930" i="7" s="1"/>
  <c r="W29930" i="7" s="1"/>
  <c r="A29930" i="7"/>
  <c r="X29929" i="7"/>
  <c r="U29929" i="7"/>
  <c r="A29929" i="7"/>
  <c r="X29928" i="7"/>
  <c r="U29928" i="7"/>
  <c r="V29928" i="7" s="1"/>
  <c r="A29928" i="7"/>
  <c r="X29927" i="7"/>
  <c r="U29927" i="7"/>
  <c r="V29927" i="7" s="1"/>
  <c r="W29927" i="7" s="1"/>
  <c r="A29927" i="7"/>
  <c r="X29926" i="7"/>
  <c r="U29926" i="7"/>
  <c r="V29926" i="7" s="1"/>
  <c r="W29926" i="7" s="1"/>
  <c r="A29926" i="7"/>
  <c r="X29925" i="7"/>
  <c r="U29925" i="7"/>
  <c r="A29925" i="7"/>
  <c r="X29924" i="7"/>
  <c r="U29924" i="7"/>
  <c r="V29924" i="7" s="1"/>
  <c r="A29924" i="7"/>
  <c r="X29923" i="7"/>
  <c r="U29923" i="7"/>
  <c r="V29923" i="7" s="1"/>
  <c r="W29923" i="7" s="1"/>
  <c r="A29923" i="7"/>
  <c r="X29922" i="7"/>
  <c r="U29922" i="7"/>
  <c r="A29922" i="7"/>
  <c r="X29921" i="7"/>
  <c r="U29921" i="7"/>
  <c r="V29921" i="7" s="1"/>
  <c r="A29921" i="7"/>
  <c r="X29920" i="7"/>
  <c r="U29920" i="7"/>
  <c r="A29920" i="7"/>
  <c r="X29919" i="7"/>
  <c r="U29919" i="7"/>
  <c r="A29919" i="7"/>
  <c r="X29918" i="7"/>
  <c r="U29918" i="7"/>
  <c r="A29918" i="7"/>
  <c r="X29917" i="7"/>
  <c r="U29917" i="7"/>
  <c r="V29917" i="7" s="1"/>
  <c r="A29917" i="7"/>
  <c r="X29916" i="7"/>
  <c r="U29916" i="7"/>
  <c r="A29916" i="7"/>
  <c r="X29915" i="7"/>
  <c r="U29915" i="7"/>
  <c r="A29915" i="7"/>
  <c r="X29914" i="7"/>
  <c r="U29914" i="7"/>
  <c r="V29914" i="7" s="1"/>
  <c r="A29914" i="7"/>
  <c r="X29913" i="7"/>
  <c r="U29913" i="7"/>
  <c r="A29913" i="7"/>
  <c r="X29912" i="7"/>
  <c r="U29912" i="7"/>
  <c r="V29912" i="7" s="1"/>
  <c r="W29912" i="7" s="1"/>
  <c r="A29912" i="7"/>
  <c r="X29911" i="7"/>
  <c r="U29911" i="7"/>
  <c r="V29911" i="7" s="1"/>
  <c r="W29911" i="7" s="1"/>
  <c r="N29911" i="7"/>
  <c r="A29911" i="7"/>
  <c r="X29910" i="7"/>
  <c r="U29910" i="7"/>
  <c r="V29910" i="7" s="1"/>
  <c r="A29910" i="7"/>
  <c r="X29909" i="7"/>
  <c r="U29909" i="7"/>
  <c r="A29909" i="7"/>
  <c r="X29908" i="7"/>
  <c r="U29908" i="7"/>
  <c r="A29908" i="7"/>
  <c r="X29907" i="7"/>
  <c r="U29907" i="7"/>
  <c r="A29907" i="7"/>
  <c r="X29906" i="7"/>
  <c r="U29906" i="7"/>
  <c r="A29906" i="7"/>
  <c r="X29905" i="7"/>
  <c r="U29905" i="7"/>
  <c r="A29905" i="7"/>
  <c r="X29904" i="7"/>
  <c r="U29904" i="7"/>
  <c r="O29904" i="7"/>
  <c r="N29904" i="7"/>
  <c r="A29904" i="7"/>
  <c r="X29903" i="7"/>
  <c r="U29903" i="7"/>
  <c r="V29903" i="7" s="1"/>
  <c r="O29903" i="7"/>
  <c r="N29903" i="7"/>
  <c r="A29903" i="7"/>
  <c r="X29902" i="7"/>
  <c r="U29902" i="7"/>
  <c r="O29902" i="7"/>
  <c r="N29902" i="7"/>
  <c r="A29902" i="7"/>
  <c r="X29901" i="7"/>
  <c r="U29901" i="7"/>
  <c r="V29901" i="7" s="1"/>
  <c r="W29901" i="7" s="1"/>
  <c r="A29901" i="7"/>
  <c r="X29900" i="7"/>
  <c r="U29900" i="7"/>
  <c r="A29900" i="7"/>
  <c r="X29899" i="7"/>
  <c r="U29899" i="7"/>
  <c r="V29899" i="7" s="1"/>
  <c r="A29899" i="7"/>
  <c r="X29898" i="7"/>
  <c r="U29898" i="7"/>
  <c r="V29898" i="7" s="1"/>
  <c r="W29898" i="7" s="1"/>
  <c r="A29898" i="7"/>
  <c r="X29897" i="7"/>
  <c r="U29897" i="7"/>
  <c r="A29897" i="7"/>
  <c r="X29896" i="7"/>
  <c r="U29896" i="7"/>
  <c r="A29896" i="7"/>
  <c r="X29895" i="7"/>
  <c r="U29895" i="7"/>
  <c r="V29895" i="7" s="1"/>
  <c r="A29895" i="7"/>
  <c r="X29894" i="7"/>
  <c r="U29894" i="7"/>
  <c r="A29894" i="7"/>
  <c r="X29893" i="7"/>
  <c r="U29893" i="7"/>
  <c r="A29893" i="7"/>
  <c r="X29892" i="7"/>
  <c r="U29892" i="7"/>
  <c r="A29892" i="7"/>
  <c r="X29891" i="7"/>
  <c r="U29891" i="7"/>
  <c r="A29891" i="7"/>
  <c r="X29890" i="7"/>
  <c r="U29890" i="7"/>
  <c r="V29890" i="7" s="1"/>
  <c r="W29890" i="7" s="1"/>
  <c r="A29890" i="7"/>
  <c r="X29889" i="7"/>
  <c r="U29889" i="7"/>
  <c r="A29889" i="7"/>
  <c r="X29888" i="7"/>
  <c r="U29888" i="7"/>
  <c r="A29888" i="7"/>
  <c r="X29887" i="7"/>
  <c r="U29887" i="7"/>
  <c r="A29887" i="7"/>
  <c r="X29886" i="7"/>
  <c r="U29886" i="7"/>
  <c r="V29886" i="7" s="1"/>
  <c r="W29886" i="7" s="1"/>
  <c r="A29886" i="7"/>
  <c r="X29885" i="7"/>
  <c r="U29885" i="7"/>
  <c r="V29885" i="7" s="1"/>
  <c r="W29885" i="7" s="1"/>
  <c r="A29885" i="7"/>
  <c r="X29884" i="7"/>
  <c r="U29884" i="7"/>
  <c r="A29884" i="7"/>
  <c r="X29883" i="7"/>
  <c r="U29883" i="7"/>
  <c r="V29883" i="7" s="1"/>
  <c r="A29883" i="7"/>
  <c r="X29882" i="7"/>
  <c r="U29882" i="7"/>
  <c r="V29882" i="7" s="1"/>
  <c r="W29882" i="7" s="1"/>
  <c r="A29882" i="7"/>
  <c r="X29881" i="7"/>
  <c r="U29881" i="7"/>
  <c r="O29881" i="7"/>
  <c r="N29881" i="7"/>
  <c r="N29906" i="7" s="1"/>
  <c r="N29910" i="7" s="1"/>
  <c r="A29881" i="7"/>
  <c r="X29880" i="7"/>
  <c r="U29880" i="7"/>
  <c r="V29880" i="7" s="1"/>
  <c r="W29880" i="7" s="1"/>
  <c r="A29880" i="7"/>
  <c r="X29879" i="7"/>
  <c r="U29879" i="7"/>
  <c r="A29879" i="7"/>
  <c r="X29878" i="7"/>
  <c r="U29878" i="7"/>
  <c r="A29878" i="7"/>
  <c r="X29877" i="7"/>
  <c r="U29877" i="7"/>
  <c r="V29877" i="7" s="1"/>
  <c r="A29877" i="7"/>
  <c r="X29876" i="7"/>
  <c r="U29876" i="7"/>
  <c r="A29876" i="7"/>
  <c r="X29875" i="7"/>
  <c r="U29875" i="7"/>
  <c r="A29875" i="7"/>
  <c r="X29874" i="7"/>
  <c r="U29874" i="7"/>
  <c r="A29874" i="7"/>
  <c r="X29873" i="7"/>
  <c r="U29873" i="7"/>
  <c r="V29873" i="7" s="1"/>
  <c r="W29873" i="7" s="1"/>
  <c r="A29873" i="7"/>
  <c r="X29872" i="7"/>
  <c r="U29872" i="7"/>
  <c r="A29872" i="7"/>
  <c r="X29871" i="7"/>
  <c r="U29871" i="7"/>
  <c r="O29871" i="7"/>
  <c r="O29872" i="7" s="1"/>
  <c r="N29871" i="7"/>
  <c r="A29871" i="7"/>
  <c r="X29870" i="7"/>
  <c r="U29870" i="7"/>
  <c r="V29870" i="7" s="1"/>
  <c r="W29870" i="7" s="1"/>
  <c r="A29870" i="7"/>
  <c r="X29869" i="7"/>
  <c r="U29869" i="7"/>
  <c r="A29869" i="7"/>
  <c r="X29868" i="7"/>
  <c r="U29868" i="7"/>
  <c r="A29868" i="7"/>
  <c r="X29867" i="7"/>
  <c r="U29867" i="7"/>
  <c r="V29867" i="7" s="1"/>
  <c r="A29867" i="7"/>
  <c r="X29866" i="7"/>
  <c r="U29866" i="7"/>
  <c r="A29866" i="7"/>
  <c r="X29865" i="7"/>
  <c r="U29865" i="7"/>
  <c r="V29865" i="7" s="1"/>
  <c r="A29865" i="7"/>
  <c r="X29864" i="7"/>
  <c r="U29864" i="7"/>
  <c r="A29864" i="7"/>
  <c r="X29863" i="7"/>
  <c r="U29863" i="7"/>
  <c r="V29863" i="7" s="1"/>
  <c r="A29863" i="7"/>
  <c r="X29862" i="7"/>
  <c r="U29862" i="7"/>
  <c r="A29862" i="7"/>
  <c r="X29861" i="7"/>
  <c r="U29861" i="7"/>
  <c r="V29861" i="7" s="1"/>
  <c r="W29861" i="7" s="1"/>
  <c r="A29861" i="7"/>
  <c r="X29860" i="7"/>
  <c r="U29860" i="7"/>
  <c r="A29860" i="7"/>
  <c r="X29859" i="7"/>
  <c r="U29859" i="7"/>
  <c r="A29859" i="7"/>
  <c r="X29858" i="7"/>
  <c r="U29858" i="7"/>
  <c r="V29858" i="7" s="1"/>
  <c r="W29858" i="7" s="1"/>
  <c r="A29858" i="7"/>
  <c r="X29857" i="7"/>
  <c r="U29857" i="7"/>
  <c r="A29857" i="7"/>
  <c r="X29856" i="7"/>
  <c r="U29856" i="7"/>
  <c r="A29856" i="7"/>
  <c r="X29855" i="7"/>
  <c r="U29855" i="7"/>
  <c r="A29855" i="7"/>
  <c r="X29854" i="7"/>
  <c r="U29854" i="7"/>
  <c r="A29854" i="7"/>
  <c r="X29853" i="7"/>
  <c r="U29853" i="7"/>
  <c r="V29853" i="7" s="1"/>
  <c r="O29853" i="7"/>
  <c r="O29854" i="7" s="1"/>
  <c r="N29853" i="7"/>
  <c r="A29853" i="7"/>
  <c r="X29852" i="7"/>
  <c r="U29852" i="7"/>
  <c r="A29852" i="7"/>
  <c r="X29851" i="7"/>
  <c r="U29851" i="7"/>
  <c r="V29851" i="7" s="1"/>
  <c r="A29851" i="7"/>
  <c r="X29850" i="7"/>
  <c r="U29850" i="7"/>
  <c r="A29850" i="7"/>
  <c r="X29849" i="7"/>
  <c r="U29849" i="7"/>
  <c r="V29849" i="7" s="1"/>
  <c r="A29849" i="7"/>
  <c r="X29848" i="7"/>
  <c r="U29848" i="7"/>
  <c r="A29848" i="7"/>
  <c r="X29847" i="7"/>
  <c r="U29847" i="7"/>
  <c r="V29847" i="7" s="1"/>
  <c r="A29847" i="7"/>
  <c r="X29846" i="7"/>
  <c r="U29846" i="7"/>
  <c r="A29846" i="7"/>
  <c r="X29845" i="7"/>
  <c r="U29845" i="7"/>
  <c r="V29845" i="7" s="1"/>
  <c r="A29845" i="7"/>
  <c r="X29844" i="7"/>
  <c r="U29844" i="7"/>
  <c r="A29844" i="7"/>
  <c r="X29843" i="7"/>
  <c r="U29843" i="7"/>
  <c r="V29843" i="7" s="1"/>
  <c r="A29843" i="7"/>
  <c r="X29842" i="7"/>
  <c r="U29842" i="7"/>
  <c r="A29842" i="7"/>
  <c r="X29841" i="7"/>
  <c r="U29841" i="7"/>
  <c r="V29841" i="7" s="1"/>
  <c r="A29841" i="7"/>
  <c r="X29840" i="7"/>
  <c r="U29840" i="7"/>
  <c r="A29840" i="7"/>
  <c r="X29839" i="7"/>
  <c r="U29839" i="7"/>
  <c r="V29839" i="7" s="1"/>
  <c r="A29839" i="7"/>
  <c r="X29838" i="7"/>
  <c r="U29838" i="7"/>
  <c r="A29838" i="7"/>
  <c r="X29837" i="7"/>
  <c r="U29837" i="7"/>
  <c r="V29837" i="7" s="1"/>
  <c r="A29837" i="7"/>
  <c r="X29836" i="7"/>
  <c r="U29836" i="7"/>
  <c r="V29836" i="7" s="1"/>
  <c r="O29836" i="7"/>
  <c r="O29837" i="7" s="1"/>
  <c r="A29836" i="7"/>
  <c r="X29835" i="7"/>
  <c r="U29835" i="7"/>
  <c r="V29835" i="7" s="1"/>
  <c r="A29835" i="7"/>
  <c r="X29834" i="7"/>
  <c r="U29834" i="7"/>
  <c r="V29834" i="7" s="1"/>
  <c r="O29834" i="7"/>
  <c r="O29835" i="7" s="1"/>
  <c r="A29834" i="7"/>
  <c r="X29833" i="7"/>
  <c r="U29833" i="7"/>
  <c r="A29833" i="7"/>
  <c r="X29832" i="7"/>
  <c r="U29832" i="7"/>
  <c r="V29832" i="7" s="1"/>
  <c r="W29832" i="7" s="1"/>
  <c r="O29832" i="7"/>
  <c r="O29833" i="7" s="1"/>
  <c r="A29832" i="7"/>
  <c r="X29831" i="7"/>
  <c r="U29831" i="7"/>
  <c r="A29831" i="7"/>
  <c r="X29830" i="7"/>
  <c r="U29830" i="7"/>
  <c r="V29830" i="7" s="1"/>
  <c r="W29830" i="7" s="1"/>
  <c r="O29830" i="7"/>
  <c r="O29831" i="7" s="1"/>
  <c r="A29830" i="7"/>
  <c r="X29829" i="7"/>
  <c r="U29829" i="7"/>
  <c r="V29829" i="7" s="1"/>
  <c r="A29829" i="7"/>
  <c r="X29828" i="7"/>
  <c r="U29828" i="7"/>
  <c r="A29828" i="7"/>
  <c r="X29827" i="7"/>
  <c r="U29827" i="7"/>
  <c r="V29827" i="7" s="1"/>
  <c r="A29827" i="7"/>
  <c r="X29826" i="7"/>
  <c r="U29826" i="7"/>
  <c r="A29826" i="7"/>
  <c r="X29825" i="7"/>
  <c r="U29825" i="7"/>
  <c r="V29825" i="7" s="1"/>
  <c r="A29825" i="7"/>
  <c r="X29824" i="7"/>
  <c r="U29824" i="7"/>
  <c r="A29824" i="7"/>
  <c r="X29823" i="7"/>
  <c r="U29823" i="7"/>
  <c r="V29823" i="7" s="1"/>
  <c r="A29823" i="7"/>
  <c r="X29822" i="7"/>
  <c r="U29822" i="7"/>
  <c r="A29822" i="7"/>
  <c r="X29821" i="7"/>
  <c r="U29821" i="7"/>
  <c r="V29821" i="7" s="1"/>
  <c r="A29821" i="7"/>
  <c r="X29820" i="7"/>
  <c r="U29820" i="7"/>
  <c r="A29820" i="7"/>
  <c r="X29819" i="7"/>
  <c r="U29819" i="7"/>
  <c r="V29819" i="7" s="1"/>
  <c r="A29819" i="7"/>
  <c r="X29818" i="7"/>
  <c r="U29818" i="7"/>
  <c r="A29818" i="7"/>
  <c r="X29817" i="7"/>
  <c r="U29817" i="7"/>
  <c r="V29817" i="7" s="1"/>
  <c r="A29817" i="7"/>
  <c r="X29816" i="7"/>
  <c r="U29816" i="7"/>
  <c r="A29816" i="7"/>
  <c r="X29815" i="7"/>
  <c r="U29815" i="7"/>
  <c r="V29815" i="7" s="1"/>
  <c r="A29815" i="7"/>
  <c r="X29814" i="7"/>
  <c r="U29814" i="7"/>
  <c r="A29814" i="7"/>
  <c r="X29813" i="7"/>
  <c r="U29813" i="7"/>
  <c r="V29813" i="7" s="1"/>
  <c r="A29813" i="7"/>
  <c r="X29812" i="7"/>
  <c r="U29812" i="7"/>
  <c r="A29812" i="7"/>
  <c r="X29811" i="7"/>
  <c r="U29811" i="7"/>
  <c r="O29811" i="7"/>
  <c r="O29812" i="7" s="1"/>
  <c r="A29811" i="7"/>
  <c r="X29810" i="7"/>
  <c r="U29810" i="7"/>
  <c r="A29810" i="7"/>
  <c r="X29809" i="7"/>
  <c r="U29809" i="7"/>
  <c r="O29809" i="7"/>
  <c r="O29810" i="7" s="1"/>
  <c r="A29809" i="7"/>
  <c r="X29808" i="7"/>
  <c r="U29808" i="7"/>
  <c r="V29808" i="7" s="1"/>
  <c r="W29808" i="7" s="1"/>
  <c r="A29808" i="7"/>
  <c r="X29807" i="7"/>
  <c r="U29807" i="7"/>
  <c r="O29807" i="7"/>
  <c r="O29808" i="7" s="1"/>
  <c r="A29807" i="7"/>
  <c r="X29806" i="7"/>
  <c r="U29806" i="7"/>
  <c r="V29806" i="7" s="1"/>
  <c r="W29806" i="7" s="1"/>
  <c r="A29806" i="7"/>
  <c r="X29805" i="7"/>
  <c r="U29805" i="7"/>
  <c r="O29805" i="7"/>
  <c r="O29806" i="7" s="1"/>
  <c r="A29805" i="7"/>
  <c r="X29804" i="7"/>
  <c r="U29804" i="7"/>
  <c r="V29804" i="7" s="1"/>
  <c r="W29804" i="7" s="1"/>
  <c r="A29804" i="7"/>
  <c r="X29803" i="7"/>
  <c r="U29803" i="7"/>
  <c r="V29803" i="7" s="1"/>
  <c r="A29803" i="7"/>
  <c r="X29802" i="7"/>
  <c r="U29802" i="7"/>
  <c r="A29802" i="7"/>
  <c r="X29801" i="7"/>
  <c r="U29801" i="7"/>
  <c r="V29801" i="7" s="1"/>
  <c r="A29801" i="7"/>
  <c r="X29800" i="7"/>
  <c r="U29800" i="7"/>
  <c r="V29800" i="7" s="1"/>
  <c r="W29800" i="7" s="1"/>
  <c r="A29800" i="7"/>
  <c r="X29799" i="7"/>
  <c r="U29799" i="7"/>
  <c r="V29799" i="7" s="1"/>
  <c r="A29799" i="7"/>
  <c r="X29798" i="7"/>
  <c r="U29798" i="7"/>
  <c r="A29798" i="7"/>
  <c r="X29797" i="7"/>
  <c r="U29797" i="7"/>
  <c r="V29797" i="7" s="1"/>
  <c r="A29797" i="7"/>
  <c r="X29796" i="7"/>
  <c r="U29796" i="7"/>
  <c r="V29796" i="7" s="1"/>
  <c r="W29796" i="7" s="1"/>
  <c r="A29796" i="7"/>
  <c r="X29795" i="7"/>
  <c r="U29795" i="7"/>
  <c r="V29795" i="7" s="1"/>
  <c r="A29795" i="7"/>
  <c r="X29794" i="7"/>
  <c r="U29794" i="7"/>
  <c r="A29794" i="7"/>
  <c r="X29793" i="7"/>
  <c r="U29793" i="7"/>
  <c r="V29793" i="7" s="1"/>
  <c r="A29793" i="7"/>
  <c r="X29792" i="7"/>
  <c r="U29792" i="7"/>
  <c r="V29792" i="7" s="1"/>
  <c r="W29792" i="7" s="1"/>
  <c r="A29792" i="7"/>
  <c r="X29791" i="7"/>
  <c r="U29791" i="7"/>
  <c r="V29791" i="7" s="1"/>
  <c r="A29791" i="7"/>
  <c r="X29790" i="7"/>
  <c r="U29790" i="7"/>
  <c r="V29790" i="7" s="1"/>
  <c r="A29790" i="7"/>
  <c r="X29789" i="7"/>
  <c r="U29789" i="7"/>
  <c r="V29789" i="7" s="1"/>
  <c r="W29789" i="7" s="1"/>
  <c r="A29789" i="7"/>
  <c r="X29788" i="7"/>
  <c r="U29788" i="7"/>
  <c r="V29788" i="7" s="1"/>
  <c r="W29788" i="7" s="1"/>
  <c r="A29788" i="7"/>
  <c r="X29787" i="7"/>
  <c r="U29787" i="7"/>
  <c r="V29787" i="7" s="1"/>
  <c r="A29787" i="7"/>
  <c r="X29786" i="7"/>
  <c r="U29786" i="7"/>
  <c r="V29786" i="7" s="1"/>
  <c r="W29786" i="7" s="1"/>
  <c r="O29786" i="7"/>
  <c r="O29787" i="7" s="1"/>
  <c r="A29786" i="7"/>
  <c r="X29785" i="7"/>
  <c r="U29785" i="7"/>
  <c r="V29785" i="7" s="1"/>
  <c r="A29785" i="7"/>
  <c r="X29784" i="7"/>
  <c r="U29784" i="7"/>
  <c r="O29784" i="7"/>
  <c r="O29785" i="7" s="1"/>
  <c r="A29784" i="7"/>
  <c r="X29783" i="7"/>
  <c r="U29783" i="7"/>
  <c r="V29783" i="7" s="1"/>
  <c r="A29783" i="7"/>
  <c r="X29782" i="7"/>
  <c r="U29782" i="7"/>
  <c r="O29782" i="7"/>
  <c r="O29783" i="7" s="1"/>
  <c r="A29782" i="7"/>
  <c r="X29781" i="7"/>
  <c r="U29781" i="7"/>
  <c r="V29781" i="7" s="1"/>
  <c r="A29781" i="7"/>
  <c r="X29780" i="7"/>
  <c r="U29780" i="7"/>
  <c r="V29780" i="7" s="1"/>
  <c r="W29780" i="7" s="1"/>
  <c r="O29780" i="7"/>
  <c r="O29781" i="7" s="1"/>
  <c r="A29780" i="7"/>
  <c r="X29779" i="7"/>
  <c r="U29779" i="7"/>
  <c r="V29779" i="7" s="1"/>
  <c r="A29779" i="7"/>
  <c r="X29778" i="7"/>
  <c r="U29778" i="7"/>
  <c r="A29778" i="7"/>
  <c r="X29777" i="7"/>
  <c r="U29777" i="7"/>
  <c r="A29777" i="7"/>
  <c r="X29776" i="7"/>
  <c r="U29776" i="7"/>
  <c r="V29776" i="7" s="1"/>
  <c r="W29776" i="7" s="1"/>
  <c r="A29776" i="7"/>
  <c r="X29775" i="7"/>
  <c r="U29775" i="7"/>
  <c r="V29775" i="7" s="1"/>
  <c r="A29775" i="7"/>
  <c r="X29774" i="7"/>
  <c r="U29774" i="7"/>
  <c r="V29774" i="7" s="1"/>
  <c r="A29774" i="7"/>
  <c r="X29773" i="7"/>
  <c r="U29773" i="7"/>
  <c r="V29773" i="7" s="1"/>
  <c r="W29773" i="7" s="1"/>
  <c r="A29773" i="7"/>
  <c r="X29772" i="7"/>
  <c r="U29772" i="7"/>
  <c r="V29772" i="7" s="1"/>
  <c r="W29772" i="7" s="1"/>
  <c r="A29772" i="7"/>
  <c r="X29771" i="7"/>
  <c r="U29771" i="7"/>
  <c r="V29771" i="7" s="1"/>
  <c r="A29771" i="7"/>
  <c r="X29770" i="7"/>
  <c r="U29770" i="7"/>
  <c r="A29770" i="7"/>
  <c r="X29769" i="7"/>
  <c r="U29769" i="7"/>
  <c r="A29769" i="7"/>
  <c r="X29768" i="7"/>
  <c r="U29768" i="7"/>
  <c r="V29768" i="7" s="1"/>
  <c r="W29768" i="7" s="1"/>
  <c r="A29768" i="7"/>
  <c r="X29767" i="7"/>
  <c r="U29767" i="7"/>
  <c r="V29767" i="7" s="1"/>
  <c r="A29767" i="7"/>
  <c r="X29766" i="7"/>
  <c r="U29766" i="7"/>
  <c r="V29766" i="7" s="1"/>
  <c r="A29766" i="7"/>
  <c r="X29765" i="7"/>
  <c r="U29765" i="7"/>
  <c r="V29765" i="7" s="1"/>
  <c r="W29765" i="7" s="1"/>
  <c r="A29765" i="7"/>
  <c r="X29764" i="7"/>
  <c r="U29764" i="7"/>
  <c r="V29764" i="7" s="1"/>
  <c r="W29764" i="7" s="1"/>
  <c r="A29764" i="7"/>
  <c r="X29763" i="7"/>
  <c r="U29763" i="7"/>
  <c r="V29763" i="7" s="1"/>
  <c r="A29763" i="7"/>
  <c r="X29762" i="7"/>
  <c r="U29762" i="7"/>
  <c r="A29762" i="7"/>
  <c r="X29761" i="7"/>
  <c r="U29761" i="7"/>
  <c r="V29761" i="7" s="1"/>
  <c r="W29761" i="7" s="1"/>
  <c r="O29761" i="7"/>
  <c r="O29762" i="7" s="1"/>
  <c r="A29761" i="7"/>
  <c r="X29760" i="7"/>
  <c r="U29760" i="7"/>
  <c r="A29760" i="7"/>
  <c r="X29759" i="7"/>
  <c r="U29759" i="7"/>
  <c r="V29759" i="7" s="1"/>
  <c r="W29759" i="7" s="1"/>
  <c r="O29759" i="7"/>
  <c r="O29760" i="7" s="1"/>
  <c r="A29759" i="7"/>
  <c r="X29758" i="7"/>
  <c r="U29758" i="7"/>
  <c r="A29758" i="7"/>
  <c r="X29757" i="7"/>
  <c r="U29757" i="7"/>
  <c r="V29757" i="7" s="1"/>
  <c r="W29757" i="7" s="1"/>
  <c r="O29757" i="7"/>
  <c r="O29758" i="7" s="1"/>
  <c r="A29757" i="7"/>
  <c r="X29756" i="7"/>
  <c r="U29756" i="7"/>
  <c r="A29756" i="7"/>
  <c r="X29755" i="7"/>
  <c r="U29755" i="7"/>
  <c r="V29755" i="7" s="1"/>
  <c r="W29755" i="7" s="1"/>
  <c r="O29755" i="7"/>
  <c r="O29756" i="7" s="1"/>
  <c r="A29755" i="7"/>
  <c r="X29754" i="7"/>
  <c r="U29754" i="7"/>
  <c r="A29754" i="7"/>
  <c r="X29753" i="7"/>
  <c r="U29753" i="7"/>
  <c r="V29753" i="7" s="1"/>
  <c r="W29753" i="7" s="1"/>
  <c r="A29753" i="7"/>
  <c r="X29752" i="7"/>
  <c r="U29752" i="7"/>
  <c r="V29752" i="7" s="1"/>
  <c r="W29752" i="7" s="1"/>
  <c r="A29752" i="7"/>
  <c r="X29751" i="7"/>
  <c r="U29751" i="7"/>
  <c r="A29751" i="7"/>
  <c r="X29750" i="7"/>
  <c r="U29750" i="7"/>
  <c r="A29750" i="7"/>
  <c r="X29749" i="7"/>
  <c r="U29749" i="7"/>
  <c r="V29749" i="7" s="1"/>
  <c r="W29749" i="7" s="1"/>
  <c r="A29749" i="7"/>
  <c r="X29748" i="7"/>
  <c r="U29748" i="7"/>
  <c r="V29748" i="7" s="1"/>
  <c r="W29748" i="7" s="1"/>
  <c r="A29748" i="7"/>
  <c r="X29747" i="7"/>
  <c r="U29747" i="7"/>
  <c r="A29747" i="7"/>
  <c r="X29746" i="7"/>
  <c r="U29746" i="7"/>
  <c r="A29746" i="7"/>
  <c r="X29745" i="7"/>
  <c r="U29745" i="7"/>
  <c r="V29745" i="7" s="1"/>
  <c r="W29745" i="7" s="1"/>
  <c r="A29745" i="7"/>
  <c r="X29744" i="7"/>
  <c r="U29744" i="7"/>
  <c r="V29744" i="7" s="1"/>
  <c r="W29744" i="7" s="1"/>
  <c r="A29744" i="7"/>
  <c r="X29743" i="7"/>
  <c r="U29743" i="7"/>
  <c r="A29743" i="7"/>
  <c r="X29742" i="7"/>
  <c r="U29742" i="7"/>
  <c r="A29742" i="7"/>
  <c r="X29741" i="7"/>
  <c r="U29741" i="7"/>
  <c r="V29741" i="7" s="1"/>
  <c r="W29741" i="7" s="1"/>
  <c r="A29741" i="7"/>
  <c r="X29740" i="7"/>
  <c r="U29740" i="7"/>
  <c r="V29740" i="7" s="1"/>
  <c r="W29740" i="7" s="1"/>
  <c r="A29740" i="7"/>
  <c r="X29739" i="7"/>
  <c r="U29739" i="7"/>
  <c r="V29739" i="7" s="1"/>
  <c r="A29739" i="7"/>
  <c r="X29738" i="7"/>
  <c r="U29738" i="7"/>
  <c r="A29738" i="7"/>
  <c r="X29737" i="7"/>
  <c r="U29737" i="7"/>
  <c r="V29737" i="7" s="1"/>
  <c r="W29737" i="7" s="1"/>
  <c r="A29737" i="7"/>
  <c r="X29736" i="7"/>
  <c r="U29736" i="7"/>
  <c r="O29736" i="7"/>
  <c r="O29737" i="7" s="1"/>
  <c r="A29736" i="7"/>
  <c r="X29735" i="7"/>
  <c r="U29735" i="7"/>
  <c r="V29735" i="7" s="1"/>
  <c r="W29735" i="7" s="1"/>
  <c r="A29735" i="7"/>
  <c r="X29734" i="7"/>
  <c r="U29734" i="7"/>
  <c r="O29734" i="7"/>
  <c r="O29735" i="7" s="1"/>
  <c r="A29734" i="7"/>
  <c r="X29733" i="7"/>
  <c r="U29733" i="7"/>
  <c r="V29733" i="7" s="1"/>
  <c r="W29733" i="7" s="1"/>
  <c r="A29733" i="7"/>
  <c r="X29732" i="7"/>
  <c r="U29732" i="7"/>
  <c r="O29732" i="7"/>
  <c r="O29733" i="7" s="1"/>
  <c r="A29732" i="7"/>
  <c r="X29731" i="7"/>
  <c r="U29731" i="7"/>
  <c r="V29731" i="7" s="1"/>
  <c r="W29731" i="7" s="1"/>
  <c r="A29731" i="7"/>
  <c r="X29730" i="7"/>
  <c r="U29730" i="7"/>
  <c r="O29730" i="7"/>
  <c r="O29731" i="7" s="1"/>
  <c r="A29730" i="7"/>
  <c r="X29729" i="7"/>
  <c r="U29729" i="7"/>
  <c r="V29729" i="7" s="1"/>
  <c r="W29729" i="7" s="1"/>
  <c r="A29729" i="7"/>
  <c r="X29728" i="7"/>
  <c r="U29728" i="7"/>
  <c r="V29728" i="7" s="1"/>
  <c r="W29728" i="7" s="1"/>
  <c r="A29728" i="7"/>
  <c r="X29727" i="7"/>
  <c r="U29727" i="7"/>
  <c r="A29727" i="7"/>
  <c r="X29726" i="7"/>
  <c r="U29726" i="7"/>
  <c r="A29726" i="7"/>
  <c r="X29725" i="7"/>
  <c r="U29725" i="7"/>
  <c r="V29725" i="7" s="1"/>
  <c r="W29725" i="7" s="1"/>
  <c r="A29725" i="7"/>
  <c r="X29724" i="7"/>
  <c r="U29724" i="7"/>
  <c r="V29724" i="7" s="1"/>
  <c r="W29724" i="7" s="1"/>
  <c r="A29724" i="7"/>
  <c r="X29723" i="7"/>
  <c r="U29723" i="7"/>
  <c r="A29723" i="7"/>
  <c r="X29722" i="7"/>
  <c r="U29722" i="7"/>
  <c r="A29722" i="7"/>
  <c r="X29721" i="7"/>
  <c r="U29721" i="7"/>
  <c r="V29721" i="7" s="1"/>
  <c r="W29721" i="7" s="1"/>
  <c r="A29721" i="7"/>
  <c r="X29720" i="7"/>
  <c r="U29720" i="7"/>
  <c r="V29720" i="7" s="1"/>
  <c r="W29720" i="7" s="1"/>
  <c r="A29720" i="7"/>
  <c r="X29719" i="7"/>
  <c r="U29719" i="7"/>
  <c r="A29719" i="7"/>
  <c r="X29718" i="7"/>
  <c r="U29718" i="7"/>
  <c r="A29718" i="7"/>
  <c r="X29717" i="7"/>
  <c r="U29717" i="7"/>
  <c r="V29717" i="7" s="1"/>
  <c r="W29717" i="7" s="1"/>
  <c r="A29717" i="7"/>
  <c r="X29716" i="7"/>
  <c r="U29716" i="7"/>
  <c r="V29716" i="7" s="1"/>
  <c r="W29716" i="7" s="1"/>
  <c r="A29716" i="7"/>
  <c r="X29715" i="7"/>
  <c r="U29715" i="7"/>
  <c r="A29715" i="7"/>
  <c r="X29714" i="7"/>
  <c r="U29714" i="7"/>
  <c r="A29714" i="7"/>
  <c r="X29713" i="7"/>
  <c r="U29713" i="7"/>
  <c r="V29713" i="7" s="1"/>
  <c r="W29713" i="7" s="1"/>
  <c r="A29713" i="7"/>
  <c r="X29712" i="7"/>
  <c r="U29712" i="7"/>
  <c r="V29712" i="7" s="1"/>
  <c r="W29712" i="7" s="1"/>
  <c r="A29712" i="7"/>
  <c r="X29711" i="7"/>
  <c r="U29711" i="7"/>
  <c r="O29711" i="7"/>
  <c r="O29712" i="7" s="1"/>
  <c r="A29711" i="7"/>
  <c r="X29710" i="7"/>
  <c r="U29710" i="7"/>
  <c r="V29710" i="7" s="1"/>
  <c r="W29710" i="7" s="1"/>
  <c r="A29710" i="7"/>
  <c r="X29709" i="7"/>
  <c r="U29709" i="7"/>
  <c r="O29709" i="7"/>
  <c r="O29710" i="7" s="1"/>
  <c r="A29709" i="7"/>
  <c r="X29708" i="7"/>
  <c r="U29708" i="7"/>
  <c r="V29708" i="7" s="1"/>
  <c r="W29708" i="7" s="1"/>
  <c r="A29708" i="7"/>
  <c r="X29707" i="7"/>
  <c r="U29707" i="7"/>
  <c r="O29707" i="7"/>
  <c r="O29708" i="7" s="1"/>
  <c r="A29707" i="7"/>
  <c r="X29706" i="7"/>
  <c r="U29706" i="7"/>
  <c r="V29706" i="7" s="1"/>
  <c r="W29706" i="7" s="1"/>
  <c r="A29706" i="7"/>
  <c r="X29705" i="7"/>
  <c r="U29705" i="7"/>
  <c r="O29705" i="7"/>
  <c r="O29706" i="7" s="1"/>
  <c r="A29705" i="7"/>
  <c r="X29704" i="7"/>
  <c r="U29704" i="7"/>
  <c r="V29704" i="7" s="1"/>
  <c r="W29704" i="7" s="1"/>
  <c r="A29704" i="7"/>
  <c r="X29703" i="7"/>
  <c r="U29703" i="7"/>
  <c r="A29703" i="7"/>
  <c r="X29702" i="7"/>
  <c r="U29702" i="7"/>
  <c r="A29702" i="7"/>
  <c r="X29701" i="7"/>
  <c r="U29701" i="7"/>
  <c r="V29701" i="7" s="1"/>
  <c r="W29701" i="7" s="1"/>
  <c r="A29701" i="7"/>
  <c r="X29700" i="7"/>
  <c r="U29700" i="7"/>
  <c r="V29700" i="7" s="1"/>
  <c r="W29700" i="7" s="1"/>
  <c r="A29700" i="7"/>
  <c r="X29699" i="7"/>
  <c r="U29699" i="7"/>
  <c r="A29699" i="7"/>
  <c r="X29698" i="7"/>
  <c r="U29698" i="7"/>
  <c r="A29698" i="7"/>
  <c r="X29697" i="7"/>
  <c r="U29697" i="7"/>
  <c r="V29697" i="7" s="1"/>
  <c r="W29697" i="7" s="1"/>
  <c r="A29697" i="7"/>
  <c r="X29696" i="7"/>
  <c r="U29696" i="7"/>
  <c r="V29696" i="7" s="1"/>
  <c r="W29696" i="7" s="1"/>
  <c r="A29696" i="7"/>
  <c r="X29695" i="7"/>
  <c r="U29695" i="7"/>
  <c r="A29695" i="7"/>
  <c r="X29694" i="7"/>
  <c r="U29694" i="7"/>
  <c r="A29694" i="7"/>
  <c r="X29693" i="7"/>
  <c r="U29693" i="7"/>
  <c r="V29693" i="7" s="1"/>
  <c r="W29693" i="7" s="1"/>
  <c r="A29693" i="7"/>
  <c r="X29692" i="7"/>
  <c r="U29692" i="7"/>
  <c r="V29692" i="7" s="1"/>
  <c r="W29692" i="7" s="1"/>
  <c r="A29692" i="7"/>
  <c r="X29691" i="7"/>
  <c r="U29691" i="7"/>
  <c r="A29691" i="7"/>
  <c r="X29690" i="7"/>
  <c r="U29690" i="7"/>
  <c r="A29690" i="7"/>
  <c r="X29689" i="7"/>
  <c r="U29689" i="7"/>
  <c r="V29689" i="7" s="1"/>
  <c r="W29689" i="7" s="1"/>
  <c r="A29689" i="7"/>
  <c r="X29688" i="7"/>
  <c r="U29688" i="7"/>
  <c r="V29688" i="7" s="1"/>
  <c r="W29688" i="7" s="1"/>
  <c r="A29688" i="7"/>
  <c r="X29687" i="7"/>
  <c r="U29687" i="7"/>
  <c r="A29687" i="7"/>
  <c r="X29686" i="7"/>
  <c r="U29686" i="7"/>
  <c r="V29686" i="7" s="1"/>
  <c r="W29686" i="7" s="1"/>
  <c r="O29686" i="7"/>
  <c r="O29687" i="7" s="1"/>
  <c r="A29686" i="7"/>
  <c r="X29685" i="7"/>
  <c r="U29685" i="7"/>
  <c r="A29685" i="7"/>
  <c r="X29684" i="7"/>
  <c r="U29684" i="7"/>
  <c r="V29684" i="7" s="1"/>
  <c r="W29684" i="7" s="1"/>
  <c r="O29684" i="7"/>
  <c r="O29685" i="7" s="1"/>
  <c r="A29684" i="7"/>
  <c r="X29683" i="7"/>
  <c r="U29683" i="7"/>
  <c r="A29683" i="7"/>
  <c r="X29682" i="7"/>
  <c r="U29682" i="7"/>
  <c r="V29682" i="7" s="1"/>
  <c r="W29682" i="7" s="1"/>
  <c r="O29682" i="7"/>
  <c r="O29683" i="7" s="1"/>
  <c r="A29682" i="7"/>
  <c r="X29681" i="7"/>
  <c r="U29681" i="7"/>
  <c r="A29681" i="7"/>
  <c r="X29680" i="7"/>
  <c r="U29680" i="7"/>
  <c r="V29680" i="7" s="1"/>
  <c r="W29680" i="7" s="1"/>
  <c r="O29680" i="7"/>
  <c r="O29681" i="7" s="1"/>
  <c r="A29680" i="7"/>
  <c r="X29679" i="7"/>
  <c r="U29679" i="7"/>
  <c r="A29679" i="7"/>
  <c r="X29678" i="7"/>
  <c r="U29678" i="7"/>
  <c r="A29678" i="7"/>
  <c r="X29677" i="7"/>
  <c r="U29677" i="7"/>
  <c r="V29677" i="7" s="1"/>
  <c r="W29677" i="7" s="1"/>
  <c r="A29677" i="7"/>
  <c r="X29676" i="7"/>
  <c r="U29676" i="7"/>
  <c r="V29676" i="7" s="1"/>
  <c r="W29676" i="7" s="1"/>
  <c r="A29676" i="7"/>
  <c r="X29675" i="7"/>
  <c r="U29675" i="7"/>
  <c r="A29675" i="7"/>
  <c r="X29674" i="7"/>
  <c r="U29674" i="7"/>
  <c r="A29674" i="7"/>
  <c r="X29673" i="7"/>
  <c r="U29673" i="7"/>
  <c r="V29673" i="7" s="1"/>
  <c r="W29673" i="7" s="1"/>
  <c r="A29673" i="7"/>
  <c r="X29672" i="7"/>
  <c r="U29672" i="7"/>
  <c r="V29672" i="7" s="1"/>
  <c r="W29672" i="7" s="1"/>
  <c r="A29672" i="7"/>
  <c r="X29671" i="7"/>
  <c r="U29671" i="7"/>
  <c r="A29671" i="7"/>
  <c r="X29670" i="7"/>
  <c r="U29670" i="7"/>
  <c r="A29670" i="7"/>
  <c r="X29669" i="7"/>
  <c r="U29669" i="7"/>
  <c r="V29669" i="7" s="1"/>
  <c r="W29669" i="7" s="1"/>
  <c r="A29669" i="7"/>
  <c r="X29668" i="7"/>
  <c r="U29668" i="7"/>
  <c r="V29668" i="7" s="1"/>
  <c r="W29668" i="7" s="1"/>
  <c r="A29668" i="7"/>
  <c r="X29667" i="7"/>
  <c r="U29667" i="7"/>
  <c r="A29667" i="7"/>
  <c r="X29666" i="7"/>
  <c r="U29666" i="7"/>
  <c r="A29666" i="7"/>
  <c r="X29665" i="7"/>
  <c r="U29665" i="7"/>
  <c r="V29665" i="7" s="1"/>
  <c r="W29665" i="7" s="1"/>
  <c r="A29665" i="7"/>
  <c r="X29664" i="7"/>
  <c r="U29664" i="7"/>
  <c r="V29664" i="7" s="1"/>
  <c r="W29664" i="7" s="1"/>
  <c r="A29664" i="7"/>
  <c r="X29663" i="7"/>
  <c r="U29663" i="7"/>
  <c r="A29663" i="7"/>
  <c r="X29662" i="7"/>
  <c r="U29662" i="7"/>
  <c r="A29662" i="7"/>
  <c r="X29661" i="7"/>
  <c r="U29661" i="7"/>
  <c r="V29661" i="7" s="1"/>
  <c r="W29661" i="7" s="1"/>
  <c r="O29661" i="7"/>
  <c r="O29662" i="7" s="1"/>
  <c r="A29661" i="7"/>
  <c r="X29660" i="7"/>
  <c r="U29660" i="7"/>
  <c r="A29660" i="7"/>
  <c r="X29659" i="7"/>
  <c r="U29659" i="7"/>
  <c r="V29659" i="7" s="1"/>
  <c r="W29659" i="7" s="1"/>
  <c r="O29659" i="7"/>
  <c r="O29660" i="7" s="1"/>
  <c r="A29659" i="7"/>
  <c r="X29658" i="7"/>
  <c r="U29658" i="7"/>
  <c r="A29658" i="7"/>
  <c r="X29657" i="7"/>
  <c r="U29657" i="7"/>
  <c r="V29657" i="7" s="1"/>
  <c r="W29657" i="7" s="1"/>
  <c r="O29657" i="7"/>
  <c r="O29658" i="7" s="1"/>
  <c r="A29657" i="7"/>
  <c r="X29656" i="7"/>
  <c r="U29656" i="7"/>
  <c r="A29656" i="7"/>
  <c r="X29655" i="7"/>
  <c r="U29655" i="7"/>
  <c r="V29655" i="7" s="1"/>
  <c r="W29655" i="7" s="1"/>
  <c r="O29655" i="7"/>
  <c r="O29656" i="7" s="1"/>
  <c r="A29655" i="7"/>
  <c r="X29654" i="7"/>
  <c r="U29654" i="7"/>
  <c r="A29654" i="7"/>
  <c r="X29653" i="7"/>
  <c r="U29653" i="7"/>
  <c r="V29653" i="7" s="1"/>
  <c r="W29653" i="7" s="1"/>
  <c r="A29653" i="7"/>
  <c r="X29652" i="7"/>
  <c r="U29652" i="7"/>
  <c r="V29652" i="7" s="1"/>
  <c r="W29652" i="7" s="1"/>
  <c r="A29652" i="7"/>
  <c r="X29651" i="7"/>
  <c r="U29651" i="7"/>
  <c r="A29651" i="7"/>
  <c r="X29650" i="7"/>
  <c r="U29650" i="7"/>
  <c r="A29650" i="7"/>
  <c r="X29649" i="7"/>
  <c r="U29649" i="7"/>
  <c r="V29649" i="7" s="1"/>
  <c r="W29649" i="7" s="1"/>
  <c r="A29649" i="7"/>
  <c r="X29648" i="7"/>
  <c r="U29648" i="7"/>
  <c r="V29648" i="7" s="1"/>
  <c r="W29648" i="7" s="1"/>
  <c r="A29648" i="7"/>
  <c r="X29647" i="7"/>
  <c r="U29647" i="7"/>
  <c r="A29647" i="7"/>
  <c r="X29646" i="7"/>
  <c r="U29646" i="7"/>
  <c r="A29646" i="7"/>
  <c r="X29645" i="7"/>
  <c r="U29645" i="7"/>
  <c r="V29645" i="7" s="1"/>
  <c r="W29645" i="7" s="1"/>
  <c r="A29645" i="7"/>
  <c r="X29644" i="7"/>
  <c r="U29644" i="7"/>
  <c r="V29644" i="7" s="1"/>
  <c r="W29644" i="7" s="1"/>
  <c r="A29644" i="7"/>
  <c r="X29643" i="7"/>
  <c r="U29643" i="7"/>
  <c r="A29643" i="7"/>
  <c r="X29642" i="7"/>
  <c r="U29642" i="7"/>
  <c r="A29642" i="7"/>
  <c r="X29641" i="7"/>
  <c r="U29641" i="7"/>
  <c r="V29641" i="7" s="1"/>
  <c r="W29641" i="7" s="1"/>
  <c r="A29641" i="7"/>
  <c r="X29640" i="7"/>
  <c r="U29640" i="7"/>
  <c r="V29640" i="7" s="1"/>
  <c r="W29640" i="7" s="1"/>
  <c r="A29640" i="7"/>
  <c r="X29639" i="7"/>
  <c r="U29639" i="7"/>
  <c r="A29639" i="7"/>
  <c r="X29638" i="7"/>
  <c r="U29638" i="7"/>
  <c r="A29638" i="7"/>
  <c r="X29637" i="7"/>
  <c r="U29637" i="7"/>
  <c r="V29637" i="7" s="1"/>
  <c r="W29637" i="7" s="1"/>
  <c r="A29637" i="7"/>
  <c r="X29636" i="7"/>
  <c r="U29636" i="7"/>
  <c r="V29636" i="7" s="1"/>
  <c r="O29636" i="7"/>
  <c r="O29637" i="7" s="1"/>
  <c r="A29636" i="7"/>
  <c r="X29635" i="7"/>
  <c r="U29635" i="7"/>
  <c r="V29635" i="7" s="1"/>
  <c r="W29635" i="7" s="1"/>
  <c r="A29635" i="7"/>
  <c r="X29634" i="7"/>
  <c r="U29634" i="7"/>
  <c r="O29634" i="7"/>
  <c r="O29635" i="7" s="1"/>
  <c r="A29634" i="7"/>
  <c r="X29633" i="7"/>
  <c r="U29633" i="7"/>
  <c r="V29633" i="7" s="1"/>
  <c r="W29633" i="7" s="1"/>
  <c r="A29633" i="7"/>
  <c r="X29632" i="7"/>
  <c r="U29632" i="7"/>
  <c r="V29632" i="7" s="1"/>
  <c r="O29632" i="7"/>
  <c r="O29633" i="7" s="1"/>
  <c r="A29632" i="7"/>
  <c r="X29631" i="7"/>
  <c r="U29631" i="7"/>
  <c r="V29631" i="7" s="1"/>
  <c r="W29631" i="7" s="1"/>
  <c r="A29631" i="7"/>
  <c r="X29630" i="7"/>
  <c r="U29630" i="7"/>
  <c r="O29630" i="7"/>
  <c r="O29631" i="7" s="1"/>
  <c r="A29630" i="7"/>
  <c r="X29629" i="7"/>
  <c r="U29629" i="7"/>
  <c r="V29629" i="7" s="1"/>
  <c r="W29629" i="7" s="1"/>
  <c r="A29629" i="7"/>
  <c r="X29628" i="7"/>
  <c r="U29628" i="7"/>
  <c r="V29628" i="7" s="1"/>
  <c r="W29628" i="7" s="1"/>
  <c r="A29628" i="7"/>
  <c r="X29627" i="7"/>
  <c r="U29627" i="7"/>
  <c r="A29627" i="7"/>
  <c r="X29626" i="7"/>
  <c r="U29626" i="7"/>
  <c r="A29626" i="7"/>
  <c r="X29625" i="7"/>
  <c r="U29625" i="7"/>
  <c r="V29625" i="7" s="1"/>
  <c r="W29625" i="7" s="1"/>
  <c r="A29625" i="7"/>
  <c r="X29624" i="7"/>
  <c r="U29624" i="7"/>
  <c r="V29624" i="7" s="1"/>
  <c r="W29624" i="7" s="1"/>
  <c r="A29624" i="7"/>
  <c r="X29623" i="7"/>
  <c r="U29623" i="7"/>
  <c r="A29623" i="7"/>
  <c r="X29622" i="7"/>
  <c r="U29622" i="7"/>
  <c r="A29622" i="7"/>
  <c r="X29621" i="7"/>
  <c r="U29621" i="7"/>
  <c r="V29621" i="7" s="1"/>
  <c r="W29621" i="7" s="1"/>
  <c r="A29621" i="7"/>
  <c r="X29620" i="7"/>
  <c r="U29620" i="7"/>
  <c r="V29620" i="7" s="1"/>
  <c r="W29620" i="7" s="1"/>
  <c r="A29620" i="7"/>
  <c r="X29619" i="7"/>
  <c r="U29619" i="7"/>
  <c r="A29619" i="7"/>
  <c r="X29618" i="7"/>
  <c r="U29618" i="7"/>
  <c r="A29618" i="7"/>
  <c r="X29617" i="7"/>
  <c r="U29617" i="7"/>
  <c r="V29617" i="7" s="1"/>
  <c r="A29617" i="7"/>
  <c r="X29616" i="7"/>
  <c r="U29616" i="7"/>
  <c r="V29616" i="7" s="1"/>
  <c r="W29616" i="7" s="1"/>
  <c r="A29616" i="7"/>
  <c r="X29615" i="7"/>
  <c r="U29615" i="7"/>
  <c r="A29615" i="7"/>
  <c r="X29614" i="7"/>
  <c r="U29614" i="7"/>
  <c r="A29614" i="7"/>
  <c r="X29613" i="7"/>
  <c r="U29613" i="7"/>
  <c r="V29613" i="7" s="1"/>
  <c r="A29613" i="7"/>
  <c r="X29612" i="7"/>
  <c r="U29612" i="7"/>
  <c r="V29612" i="7" s="1"/>
  <c r="W29612" i="7" s="1"/>
  <c r="A29612" i="7"/>
  <c r="X29611" i="7"/>
  <c r="U29611" i="7"/>
  <c r="O29611" i="7"/>
  <c r="O29612" i="7" s="1"/>
  <c r="A29611" i="7"/>
  <c r="X29610" i="7"/>
  <c r="U29610" i="7"/>
  <c r="V29610" i="7" s="1"/>
  <c r="W29610" i="7" s="1"/>
  <c r="A29610" i="7"/>
  <c r="X29609" i="7"/>
  <c r="U29609" i="7"/>
  <c r="O29609" i="7"/>
  <c r="O29610" i="7" s="1"/>
  <c r="A29609" i="7"/>
  <c r="X29608" i="7"/>
  <c r="U29608" i="7"/>
  <c r="V29608" i="7" s="1"/>
  <c r="W29608" i="7" s="1"/>
  <c r="A29608" i="7"/>
  <c r="X29607" i="7"/>
  <c r="U29607" i="7"/>
  <c r="O29607" i="7"/>
  <c r="O29608" i="7" s="1"/>
  <c r="A29607" i="7"/>
  <c r="X29606" i="7"/>
  <c r="U29606" i="7"/>
  <c r="V29606" i="7" s="1"/>
  <c r="W29606" i="7" s="1"/>
  <c r="A29606" i="7"/>
  <c r="X29605" i="7"/>
  <c r="U29605" i="7"/>
  <c r="O29605" i="7"/>
  <c r="O29606" i="7" s="1"/>
  <c r="A29605" i="7"/>
  <c r="X29604" i="7"/>
  <c r="U29604" i="7"/>
  <c r="V29604" i="7" s="1"/>
  <c r="W29604" i="7" s="1"/>
  <c r="A29604" i="7"/>
  <c r="X29603" i="7"/>
  <c r="U29603" i="7"/>
  <c r="A29603" i="7"/>
  <c r="X29602" i="7"/>
  <c r="U29602" i="7"/>
  <c r="A29602" i="7"/>
  <c r="X29601" i="7"/>
  <c r="U29601" i="7"/>
  <c r="V29601" i="7" s="1"/>
  <c r="A29601" i="7"/>
  <c r="X29600" i="7"/>
  <c r="U29600" i="7"/>
  <c r="V29600" i="7" s="1"/>
  <c r="W29600" i="7" s="1"/>
  <c r="A29600" i="7"/>
  <c r="X29599" i="7"/>
  <c r="U29599" i="7"/>
  <c r="A29599" i="7"/>
  <c r="X29598" i="7"/>
  <c r="U29598" i="7"/>
  <c r="A29598" i="7"/>
  <c r="X29597" i="7"/>
  <c r="U29597" i="7"/>
  <c r="V29597" i="7" s="1"/>
  <c r="A29597" i="7"/>
  <c r="X29596" i="7"/>
  <c r="U29596" i="7"/>
  <c r="V29596" i="7" s="1"/>
  <c r="W29596" i="7" s="1"/>
  <c r="A29596" i="7"/>
  <c r="X29595" i="7"/>
  <c r="U29595" i="7"/>
  <c r="A29595" i="7"/>
  <c r="X29594" i="7"/>
  <c r="U29594" i="7"/>
  <c r="A29594" i="7"/>
  <c r="X29593" i="7"/>
  <c r="U29593" i="7"/>
  <c r="V29593" i="7" s="1"/>
  <c r="A29593" i="7"/>
  <c r="X29592" i="7"/>
  <c r="U29592" i="7"/>
  <c r="V29592" i="7" s="1"/>
  <c r="A29592" i="7"/>
  <c r="X29591" i="7"/>
  <c r="U29591" i="7"/>
  <c r="V29591" i="7" s="1"/>
  <c r="A29591" i="7"/>
  <c r="X29590" i="7"/>
  <c r="U29590" i="7"/>
  <c r="A29590" i="7"/>
  <c r="X29589" i="7"/>
  <c r="U29589" i="7"/>
  <c r="A29589" i="7"/>
  <c r="X29588" i="7"/>
  <c r="U29588" i="7"/>
  <c r="V29588" i="7" s="1"/>
  <c r="W29588" i="7" s="1"/>
  <c r="A29588" i="7"/>
  <c r="X29587" i="7"/>
  <c r="U29587" i="7"/>
  <c r="V29587" i="7" s="1"/>
  <c r="A29587" i="7"/>
  <c r="X29586" i="7"/>
  <c r="U29586" i="7"/>
  <c r="V29586" i="7" s="1"/>
  <c r="O29586" i="7"/>
  <c r="O29587" i="7" s="1"/>
  <c r="A29586" i="7"/>
  <c r="X29585" i="7"/>
  <c r="U29585" i="7"/>
  <c r="V29585" i="7" s="1"/>
  <c r="A29585" i="7"/>
  <c r="X29584" i="7"/>
  <c r="U29584" i="7"/>
  <c r="V29584" i="7" s="1"/>
  <c r="O29584" i="7"/>
  <c r="O29585" i="7" s="1"/>
  <c r="A29584" i="7"/>
  <c r="X29583" i="7"/>
  <c r="U29583" i="7"/>
  <c r="V29583" i="7" s="1"/>
  <c r="A29583" i="7"/>
  <c r="X29582" i="7"/>
  <c r="U29582" i="7"/>
  <c r="V29582" i="7" s="1"/>
  <c r="O29582" i="7"/>
  <c r="O29583" i="7" s="1"/>
  <c r="A29582" i="7"/>
  <c r="X29581" i="7"/>
  <c r="U29581" i="7"/>
  <c r="V29581" i="7" s="1"/>
  <c r="W29581" i="7" s="1"/>
  <c r="A29581" i="7"/>
  <c r="X29580" i="7"/>
  <c r="U29580" i="7"/>
  <c r="V29580" i="7" s="1"/>
  <c r="O29580" i="7"/>
  <c r="O29581" i="7" s="1"/>
  <c r="A29580" i="7"/>
  <c r="X29579" i="7"/>
  <c r="U29579" i="7"/>
  <c r="V29579" i="7" s="1"/>
  <c r="W29579" i="7" s="1"/>
  <c r="A29579" i="7"/>
  <c r="X29578" i="7"/>
  <c r="U29578" i="7"/>
  <c r="A29578" i="7"/>
  <c r="X29577" i="7"/>
  <c r="U29577" i="7"/>
  <c r="V29577" i="7" s="1"/>
  <c r="A29577" i="7"/>
  <c r="X29576" i="7"/>
  <c r="U29576" i="7"/>
  <c r="V29576" i="7" s="1"/>
  <c r="A29576" i="7"/>
  <c r="X29575" i="7"/>
  <c r="U29575" i="7"/>
  <c r="V29575" i="7" s="1"/>
  <c r="W29575" i="7" s="1"/>
  <c r="A29575" i="7"/>
  <c r="X29574" i="7"/>
  <c r="U29574" i="7"/>
  <c r="A29574" i="7"/>
  <c r="X29573" i="7"/>
  <c r="U29573" i="7"/>
  <c r="V29573" i="7" s="1"/>
  <c r="A29573" i="7"/>
  <c r="X29572" i="7"/>
  <c r="U29572" i="7"/>
  <c r="V29572" i="7" s="1"/>
  <c r="W29572" i="7" s="1"/>
  <c r="A29572" i="7"/>
  <c r="X29571" i="7"/>
  <c r="U29571" i="7"/>
  <c r="V29571" i="7" s="1"/>
  <c r="W29571" i="7" s="1"/>
  <c r="A29571" i="7"/>
  <c r="X29570" i="7"/>
  <c r="U29570" i="7"/>
  <c r="A29570" i="7"/>
  <c r="X29569" i="7"/>
  <c r="U29569" i="7"/>
  <c r="V29569" i="7" s="1"/>
  <c r="A29569" i="7"/>
  <c r="X29568" i="7"/>
  <c r="U29568" i="7"/>
  <c r="V29568" i="7" s="1"/>
  <c r="A29568" i="7"/>
  <c r="X29567" i="7"/>
  <c r="U29567" i="7"/>
  <c r="V29567" i="7" s="1"/>
  <c r="A29567" i="7"/>
  <c r="X29566" i="7"/>
  <c r="U29566" i="7"/>
  <c r="V29566" i="7" s="1"/>
  <c r="A29566" i="7"/>
  <c r="X29565" i="7"/>
  <c r="U29565" i="7"/>
  <c r="V29565" i="7" s="1"/>
  <c r="A29565" i="7"/>
  <c r="X29564" i="7"/>
  <c r="U29564" i="7"/>
  <c r="V29564" i="7" s="1"/>
  <c r="A29564" i="7"/>
  <c r="X29563" i="7"/>
  <c r="U29563" i="7"/>
  <c r="V29563" i="7" s="1"/>
  <c r="A29563" i="7"/>
  <c r="X29562" i="7"/>
  <c r="U29562" i="7"/>
  <c r="V29562" i="7" s="1"/>
  <c r="A29562" i="7"/>
  <c r="X29561" i="7"/>
  <c r="U29561" i="7"/>
  <c r="V29561" i="7" s="1"/>
  <c r="O29561" i="7"/>
  <c r="O29562" i="7" s="1"/>
  <c r="A29561" i="7"/>
  <c r="X29560" i="7"/>
  <c r="U29560" i="7"/>
  <c r="V29560" i="7" s="1"/>
  <c r="A29560" i="7"/>
  <c r="X29559" i="7"/>
  <c r="U29559" i="7"/>
  <c r="V29559" i="7" s="1"/>
  <c r="O29559" i="7"/>
  <c r="O29560" i="7" s="1"/>
  <c r="A29559" i="7"/>
  <c r="X29558" i="7"/>
  <c r="U29558" i="7"/>
  <c r="V29558" i="7" s="1"/>
  <c r="A29558" i="7"/>
  <c r="X29557" i="7"/>
  <c r="U29557" i="7"/>
  <c r="V29557" i="7" s="1"/>
  <c r="O29557" i="7"/>
  <c r="O29558" i="7" s="1"/>
  <c r="A29557" i="7"/>
  <c r="X29556" i="7"/>
  <c r="U29556" i="7"/>
  <c r="V29556" i="7" s="1"/>
  <c r="A29556" i="7"/>
  <c r="X29555" i="7"/>
  <c r="U29555" i="7"/>
  <c r="V29555" i="7" s="1"/>
  <c r="O29555" i="7"/>
  <c r="O29556" i="7" s="1"/>
  <c r="A29555" i="7"/>
  <c r="X29554" i="7"/>
  <c r="U29554" i="7"/>
  <c r="V29554" i="7" s="1"/>
  <c r="A29554" i="7"/>
  <c r="X29553" i="7"/>
  <c r="U29553" i="7"/>
  <c r="V29553" i="7" s="1"/>
  <c r="A29553" i="7"/>
  <c r="X29552" i="7"/>
  <c r="U29552" i="7"/>
  <c r="V29552" i="7" s="1"/>
  <c r="A29552" i="7"/>
  <c r="X29551" i="7"/>
  <c r="U29551" i="7"/>
  <c r="V29551" i="7" s="1"/>
  <c r="A29551" i="7"/>
  <c r="X29550" i="7"/>
  <c r="U29550" i="7"/>
  <c r="V29550" i="7" s="1"/>
  <c r="A29550" i="7"/>
  <c r="X29549" i="7"/>
  <c r="U29549" i="7"/>
  <c r="V29549" i="7" s="1"/>
  <c r="A29549" i="7"/>
  <c r="X29548" i="7"/>
  <c r="U29548" i="7"/>
  <c r="V29548" i="7" s="1"/>
  <c r="A29548" i="7"/>
  <c r="X29547" i="7"/>
  <c r="U29547" i="7"/>
  <c r="V29547" i="7" s="1"/>
  <c r="A29547" i="7"/>
  <c r="X29546" i="7"/>
  <c r="U29546" i="7"/>
  <c r="V29546" i="7" s="1"/>
  <c r="A29546" i="7"/>
  <c r="X29545" i="7"/>
  <c r="U29545" i="7"/>
  <c r="V29545" i="7" s="1"/>
  <c r="A29545" i="7"/>
  <c r="X29544" i="7"/>
  <c r="U29544" i="7"/>
  <c r="V29544" i="7" s="1"/>
  <c r="A29544" i="7"/>
  <c r="X29543" i="7"/>
  <c r="U29543" i="7"/>
  <c r="V29543" i="7" s="1"/>
  <c r="A29543" i="7"/>
  <c r="X29542" i="7"/>
  <c r="U29542" i="7"/>
  <c r="V29542" i="7" s="1"/>
  <c r="A29542" i="7"/>
  <c r="X29541" i="7"/>
  <c r="U29541" i="7"/>
  <c r="V29541" i="7" s="1"/>
  <c r="A29541" i="7"/>
  <c r="X29540" i="7"/>
  <c r="U29540" i="7"/>
  <c r="V29540" i="7" s="1"/>
  <c r="A29540" i="7"/>
  <c r="X29539" i="7"/>
  <c r="U29539" i="7"/>
  <c r="V29539" i="7" s="1"/>
  <c r="A29539" i="7"/>
  <c r="X29538" i="7"/>
  <c r="U29538" i="7"/>
  <c r="V29538" i="7" s="1"/>
  <c r="A29538" i="7"/>
  <c r="X29537" i="7"/>
  <c r="U29537" i="7"/>
  <c r="V29537" i="7" s="1"/>
  <c r="A29537" i="7"/>
  <c r="X29536" i="7"/>
  <c r="U29536" i="7"/>
  <c r="V29536" i="7" s="1"/>
  <c r="O29536" i="7"/>
  <c r="O29537" i="7" s="1"/>
  <c r="A29536" i="7"/>
  <c r="X29535" i="7"/>
  <c r="U29535" i="7"/>
  <c r="V29535" i="7" s="1"/>
  <c r="W29535" i="7" s="1"/>
  <c r="A29535" i="7"/>
  <c r="X29534" i="7"/>
  <c r="U29534" i="7"/>
  <c r="O29534" i="7"/>
  <c r="O29535" i="7" s="1"/>
  <c r="A29534" i="7"/>
  <c r="X29533" i="7"/>
  <c r="U29533" i="7"/>
  <c r="V29533" i="7" s="1"/>
  <c r="W29533" i="7" s="1"/>
  <c r="A29533" i="7"/>
  <c r="X29532" i="7"/>
  <c r="U29532" i="7"/>
  <c r="O29532" i="7"/>
  <c r="O29533" i="7" s="1"/>
  <c r="A29532" i="7"/>
  <c r="X29531" i="7"/>
  <c r="U29531" i="7"/>
  <c r="V29531" i="7" s="1"/>
  <c r="W29531" i="7" s="1"/>
  <c r="A29531" i="7"/>
  <c r="X29530" i="7"/>
  <c r="U29530" i="7"/>
  <c r="O29530" i="7"/>
  <c r="O29531" i="7" s="1"/>
  <c r="A29530" i="7"/>
  <c r="X29529" i="7"/>
  <c r="U29529" i="7"/>
  <c r="V29529" i="7" s="1"/>
  <c r="W29529" i="7" s="1"/>
  <c r="A29529" i="7"/>
  <c r="X29528" i="7"/>
  <c r="U29528" i="7"/>
  <c r="A29528" i="7"/>
  <c r="X29527" i="7"/>
  <c r="U29527" i="7"/>
  <c r="A29527" i="7"/>
  <c r="X29526" i="7"/>
  <c r="U29526" i="7"/>
  <c r="V29526" i="7" s="1"/>
  <c r="W29526" i="7" s="1"/>
  <c r="A29526" i="7"/>
  <c r="X29525" i="7"/>
  <c r="U29525" i="7"/>
  <c r="V29525" i="7" s="1"/>
  <c r="W29525" i="7" s="1"/>
  <c r="A29525" i="7"/>
  <c r="X29524" i="7"/>
  <c r="U29524" i="7"/>
  <c r="V29524" i="7" s="1"/>
  <c r="A29524" i="7"/>
  <c r="X29523" i="7"/>
  <c r="U29523" i="7"/>
  <c r="A29523" i="7"/>
  <c r="X29522" i="7"/>
  <c r="U29522" i="7"/>
  <c r="V29522" i="7" s="1"/>
  <c r="W29522" i="7" s="1"/>
  <c r="A29522" i="7"/>
  <c r="X29521" i="7"/>
  <c r="U29521" i="7"/>
  <c r="V29521" i="7" s="1"/>
  <c r="W29521" i="7" s="1"/>
  <c r="A29521" i="7"/>
  <c r="X29520" i="7"/>
  <c r="U29520" i="7"/>
  <c r="A29520" i="7"/>
  <c r="X29519" i="7"/>
  <c r="U29519" i="7"/>
  <c r="A29519" i="7"/>
  <c r="X29518" i="7"/>
  <c r="U29518" i="7"/>
  <c r="V29518" i="7" s="1"/>
  <c r="W29518" i="7" s="1"/>
  <c r="A29518" i="7"/>
  <c r="X29517" i="7"/>
  <c r="U29517" i="7"/>
  <c r="V29517" i="7" s="1"/>
  <c r="W29517" i="7" s="1"/>
  <c r="A29517" i="7"/>
  <c r="X29516" i="7"/>
  <c r="U29516" i="7"/>
  <c r="V29516" i="7" s="1"/>
  <c r="A29516" i="7"/>
  <c r="X29515" i="7"/>
  <c r="U29515" i="7"/>
  <c r="A29515" i="7"/>
  <c r="X29514" i="7"/>
  <c r="U29514" i="7"/>
  <c r="V29514" i="7" s="1"/>
  <c r="W29514" i="7" s="1"/>
  <c r="A29514" i="7"/>
  <c r="X29513" i="7"/>
  <c r="U29513" i="7"/>
  <c r="V29513" i="7" s="1"/>
  <c r="W29513" i="7" s="1"/>
  <c r="A29513" i="7"/>
  <c r="X29512" i="7"/>
  <c r="U29512" i="7"/>
  <c r="A29512" i="7"/>
  <c r="X29511" i="7"/>
  <c r="U29511" i="7"/>
  <c r="V29511" i="7" s="1"/>
  <c r="W29511" i="7" s="1"/>
  <c r="O29511" i="7"/>
  <c r="O29512" i="7" s="1"/>
  <c r="A29511" i="7"/>
  <c r="X29510" i="7"/>
  <c r="U29510" i="7"/>
  <c r="V29510" i="7" s="1"/>
  <c r="A29510" i="7"/>
  <c r="X29509" i="7"/>
  <c r="U29509" i="7"/>
  <c r="V29509" i="7" s="1"/>
  <c r="W29509" i="7" s="1"/>
  <c r="O29509" i="7"/>
  <c r="O29510" i="7" s="1"/>
  <c r="A29509" i="7"/>
  <c r="X29508" i="7"/>
  <c r="U29508" i="7"/>
  <c r="A29508" i="7"/>
  <c r="X29507" i="7"/>
  <c r="U29507" i="7"/>
  <c r="V29507" i="7" s="1"/>
  <c r="W29507" i="7" s="1"/>
  <c r="O29507" i="7"/>
  <c r="O29508" i="7" s="1"/>
  <c r="A29507" i="7"/>
  <c r="X29506" i="7"/>
  <c r="U29506" i="7"/>
  <c r="V29506" i="7" s="1"/>
  <c r="A29506" i="7"/>
  <c r="X29505" i="7"/>
  <c r="U29505" i="7"/>
  <c r="V29505" i="7" s="1"/>
  <c r="W29505" i="7" s="1"/>
  <c r="O29505" i="7"/>
  <c r="O29506" i="7" s="1"/>
  <c r="A29505" i="7"/>
  <c r="X29504" i="7"/>
  <c r="U29504" i="7"/>
  <c r="A29504" i="7"/>
  <c r="X29503" i="7"/>
  <c r="U29503" i="7"/>
  <c r="A29503" i="7"/>
  <c r="X29502" i="7"/>
  <c r="U29502" i="7"/>
  <c r="V29502" i="7" s="1"/>
  <c r="W29502" i="7" s="1"/>
  <c r="A29502" i="7"/>
  <c r="X29501" i="7"/>
  <c r="U29501" i="7"/>
  <c r="V29501" i="7" s="1"/>
  <c r="W29501" i="7" s="1"/>
  <c r="A29501" i="7"/>
  <c r="X29500" i="7"/>
  <c r="U29500" i="7"/>
  <c r="V29500" i="7" s="1"/>
  <c r="A29500" i="7"/>
  <c r="X29499" i="7"/>
  <c r="U29499" i="7"/>
  <c r="A29499" i="7"/>
  <c r="X29498" i="7"/>
  <c r="U29498" i="7"/>
  <c r="V29498" i="7" s="1"/>
  <c r="W29498" i="7" s="1"/>
  <c r="A29498" i="7"/>
  <c r="X29497" i="7"/>
  <c r="U29497" i="7"/>
  <c r="V29497" i="7" s="1"/>
  <c r="W29497" i="7" s="1"/>
  <c r="A29497" i="7"/>
  <c r="X29496" i="7"/>
  <c r="U29496" i="7"/>
  <c r="A29496" i="7"/>
  <c r="X29495" i="7"/>
  <c r="U29495" i="7"/>
  <c r="A29495" i="7"/>
  <c r="X29494" i="7"/>
  <c r="U29494" i="7"/>
  <c r="V29494" i="7" s="1"/>
  <c r="W29494" i="7" s="1"/>
  <c r="A29494" i="7"/>
  <c r="X29493" i="7"/>
  <c r="U29493" i="7"/>
  <c r="V29493" i="7" s="1"/>
  <c r="W29493" i="7" s="1"/>
  <c r="A29493" i="7"/>
  <c r="X29492" i="7"/>
  <c r="U29492" i="7"/>
  <c r="V29492" i="7" s="1"/>
  <c r="A29492" i="7"/>
  <c r="X29491" i="7"/>
  <c r="U29491" i="7"/>
  <c r="A29491" i="7"/>
  <c r="X29490" i="7"/>
  <c r="U29490" i="7"/>
  <c r="A29490" i="7"/>
  <c r="X29489" i="7"/>
  <c r="U29489" i="7"/>
  <c r="V29489" i="7" s="1"/>
  <c r="W29489" i="7" s="1"/>
  <c r="A29489" i="7"/>
  <c r="X29488" i="7"/>
  <c r="U29488" i="7"/>
  <c r="A29488" i="7"/>
  <c r="X29487" i="7"/>
  <c r="U29487" i="7"/>
  <c r="A29487" i="7"/>
  <c r="X29486" i="7"/>
  <c r="U29486" i="7"/>
  <c r="V29486" i="7" s="1"/>
  <c r="W29486" i="7" s="1"/>
  <c r="O29486" i="7"/>
  <c r="O29487" i="7" s="1"/>
  <c r="A29486" i="7"/>
  <c r="X29485" i="7"/>
  <c r="U29485" i="7"/>
  <c r="A29485" i="7"/>
  <c r="X29484" i="7"/>
  <c r="U29484" i="7"/>
  <c r="V29484" i="7" s="1"/>
  <c r="W29484" i="7" s="1"/>
  <c r="O29484" i="7"/>
  <c r="O29485" i="7" s="1"/>
  <c r="A29484" i="7"/>
  <c r="X29483" i="7"/>
  <c r="U29483" i="7"/>
  <c r="A29483" i="7"/>
  <c r="X29482" i="7"/>
  <c r="U29482" i="7"/>
  <c r="V29482" i="7" s="1"/>
  <c r="W29482" i="7" s="1"/>
  <c r="O29482" i="7"/>
  <c r="O29483" i="7" s="1"/>
  <c r="A29482" i="7"/>
  <c r="X29481" i="7"/>
  <c r="U29481" i="7"/>
  <c r="A29481" i="7"/>
  <c r="X29480" i="7"/>
  <c r="U29480" i="7"/>
  <c r="V29480" i="7" s="1"/>
  <c r="W29480" i="7" s="1"/>
  <c r="O29480" i="7"/>
  <c r="O29481" i="7" s="1"/>
  <c r="A29480" i="7"/>
  <c r="X29479" i="7"/>
  <c r="U29479" i="7"/>
  <c r="A29479" i="7"/>
  <c r="X29478" i="7"/>
  <c r="U29478" i="7"/>
  <c r="V29478" i="7" s="1"/>
  <c r="W29478" i="7" s="1"/>
  <c r="A29478" i="7"/>
  <c r="X29477" i="7"/>
  <c r="U29477" i="7"/>
  <c r="V29477" i="7" s="1"/>
  <c r="W29477" i="7" s="1"/>
  <c r="A29477" i="7"/>
  <c r="X29476" i="7"/>
  <c r="U29476" i="7"/>
  <c r="V29476" i="7" s="1"/>
  <c r="A29476" i="7"/>
  <c r="X29475" i="7"/>
  <c r="U29475" i="7"/>
  <c r="A29475" i="7"/>
  <c r="X29474" i="7"/>
  <c r="U29474" i="7"/>
  <c r="V29474" i="7" s="1"/>
  <c r="W29474" i="7" s="1"/>
  <c r="A29474" i="7"/>
  <c r="X29473" i="7"/>
  <c r="U29473" i="7"/>
  <c r="V29473" i="7" s="1"/>
  <c r="W29473" i="7" s="1"/>
  <c r="A29473" i="7"/>
  <c r="X29472" i="7"/>
  <c r="U29472" i="7"/>
  <c r="A29472" i="7"/>
  <c r="X29471" i="7"/>
  <c r="U29471" i="7"/>
  <c r="A29471" i="7"/>
  <c r="X29470" i="7"/>
  <c r="U29470" i="7"/>
  <c r="V29470" i="7" s="1"/>
  <c r="W29470" i="7" s="1"/>
  <c r="A29470" i="7"/>
  <c r="X29469" i="7"/>
  <c r="U29469" i="7"/>
  <c r="V29469" i="7" s="1"/>
  <c r="W29469" i="7" s="1"/>
  <c r="A29469" i="7"/>
  <c r="X29468" i="7"/>
  <c r="U29468" i="7"/>
  <c r="V29468" i="7" s="1"/>
  <c r="A29468" i="7"/>
  <c r="X29467" i="7"/>
  <c r="U29467" i="7"/>
  <c r="A29467" i="7"/>
  <c r="X29466" i="7"/>
  <c r="U29466" i="7"/>
  <c r="A29466" i="7"/>
  <c r="X29465" i="7"/>
  <c r="U29465" i="7"/>
  <c r="V29465" i="7" s="1"/>
  <c r="W29465" i="7" s="1"/>
  <c r="A29465" i="7"/>
  <c r="X29464" i="7"/>
  <c r="U29464" i="7"/>
  <c r="A29464" i="7"/>
  <c r="X29463" i="7"/>
  <c r="U29463" i="7"/>
  <c r="A29463" i="7"/>
  <c r="X29462" i="7"/>
  <c r="U29462" i="7"/>
  <c r="V29462" i="7" s="1"/>
  <c r="A29462" i="7"/>
  <c r="X29461" i="7"/>
  <c r="U29461" i="7"/>
  <c r="V29461" i="7" s="1"/>
  <c r="O29461" i="7"/>
  <c r="O29462" i="7" s="1"/>
  <c r="A29461" i="7"/>
  <c r="X29460" i="7"/>
  <c r="U29460" i="7"/>
  <c r="A29460" i="7"/>
  <c r="X29459" i="7"/>
  <c r="U29459" i="7"/>
  <c r="O29459" i="7"/>
  <c r="O29460" i="7" s="1"/>
  <c r="A29459" i="7"/>
  <c r="X29458" i="7"/>
  <c r="U29458" i="7"/>
  <c r="A29458" i="7"/>
  <c r="X29457" i="7"/>
  <c r="U29457" i="7"/>
  <c r="O29457" i="7"/>
  <c r="O29458" i="7" s="1"/>
  <c r="A29457" i="7"/>
  <c r="X29456" i="7"/>
  <c r="U29456" i="7"/>
  <c r="V29456" i="7" s="1"/>
  <c r="A29456" i="7"/>
  <c r="X29455" i="7"/>
  <c r="U29455" i="7"/>
  <c r="V29455" i="7" s="1"/>
  <c r="O29455" i="7"/>
  <c r="O29456" i="7" s="1"/>
  <c r="A29455" i="7"/>
  <c r="X29454" i="7"/>
  <c r="U29454" i="7"/>
  <c r="V29454" i="7" s="1"/>
  <c r="A29454" i="7"/>
  <c r="X29453" i="7"/>
  <c r="U29453" i="7"/>
  <c r="V29453" i="7" s="1"/>
  <c r="W29453" i="7" s="1"/>
  <c r="A29453" i="7"/>
  <c r="X29452" i="7"/>
  <c r="U29452" i="7"/>
  <c r="V29452" i="7" s="1"/>
  <c r="A29452" i="7"/>
  <c r="X29451" i="7"/>
  <c r="U29451" i="7"/>
  <c r="A29451" i="7"/>
  <c r="X29450" i="7"/>
  <c r="U29450" i="7"/>
  <c r="A29450" i="7"/>
  <c r="X29449" i="7"/>
  <c r="U29449" i="7"/>
  <c r="V29449" i="7" s="1"/>
  <c r="W29449" i="7" s="1"/>
  <c r="A29449" i="7"/>
  <c r="X29448" i="7"/>
  <c r="U29448" i="7"/>
  <c r="A29448" i="7"/>
  <c r="X29447" i="7"/>
  <c r="U29447" i="7"/>
  <c r="A29447" i="7"/>
  <c r="X29446" i="7"/>
  <c r="U29446" i="7"/>
  <c r="V29446" i="7" s="1"/>
  <c r="A29446" i="7"/>
  <c r="X29445" i="7"/>
  <c r="U29445" i="7"/>
  <c r="V29445" i="7" s="1"/>
  <c r="W29445" i="7" s="1"/>
  <c r="A29445" i="7"/>
  <c r="X29444" i="7"/>
  <c r="U29444" i="7"/>
  <c r="V29444" i="7" s="1"/>
  <c r="A29444" i="7"/>
  <c r="X29443" i="7"/>
  <c r="U29443" i="7"/>
  <c r="A29443" i="7"/>
  <c r="X29442" i="7"/>
  <c r="U29442" i="7"/>
  <c r="V29442" i="7" s="1"/>
  <c r="W29442" i="7" s="1"/>
  <c r="A29442" i="7"/>
  <c r="X29441" i="7"/>
  <c r="U29441" i="7"/>
  <c r="V29441" i="7" s="1"/>
  <c r="W29441" i="7" s="1"/>
  <c r="A29441" i="7"/>
  <c r="X29440" i="7"/>
  <c r="U29440" i="7"/>
  <c r="A29440" i="7"/>
  <c r="X29439" i="7"/>
  <c r="U29439" i="7"/>
  <c r="A29439" i="7"/>
  <c r="X29438" i="7"/>
  <c r="U29438" i="7"/>
  <c r="V29438" i="7" s="1"/>
  <c r="W29438" i="7" s="1"/>
  <c r="A29438" i="7"/>
  <c r="X29437" i="7"/>
  <c r="U29437" i="7"/>
  <c r="V29437" i="7" s="1"/>
  <c r="W29437" i="7" s="1"/>
  <c r="A29437" i="7"/>
  <c r="X29436" i="7"/>
  <c r="U29436" i="7"/>
  <c r="O29436" i="7"/>
  <c r="O29437" i="7" s="1"/>
  <c r="A29436" i="7"/>
  <c r="X29435" i="7"/>
  <c r="U29435" i="7"/>
  <c r="V29435" i="7" s="1"/>
  <c r="W29435" i="7" s="1"/>
  <c r="A29435" i="7"/>
  <c r="X29434" i="7"/>
  <c r="U29434" i="7"/>
  <c r="O29434" i="7"/>
  <c r="O29435" i="7" s="1"/>
  <c r="A29434" i="7"/>
  <c r="X29433" i="7"/>
  <c r="U29433" i="7"/>
  <c r="V29433" i="7" s="1"/>
  <c r="W29433" i="7" s="1"/>
  <c r="A29433" i="7"/>
  <c r="X29432" i="7"/>
  <c r="U29432" i="7"/>
  <c r="O29432" i="7"/>
  <c r="O29433" i="7" s="1"/>
  <c r="A29432" i="7"/>
  <c r="X29431" i="7"/>
  <c r="U29431" i="7"/>
  <c r="V29431" i="7" s="1"/>
  <c r="W29431" i="7" s="1"/>
  <c r="A29431" i="7"/>
  <c r="X29430" i="7"/>
  <c r="U29430" i="7"/>
  <c r="O29430" i="7"/>
  <c r="O29431" i="7" s="1"/>
  <c r="A29430" i="7"/>
  <c r="X29429" i="7"/>
  <c r="U29429" i="7"/>
  <c r="V29429" i="7" s="1"/>
  <c r="W29429" i="7" s="1"/>
  <c r="A29429" i="7"/>
  <c r="X29428" i="7"/>
  <c r="U29428" i="7"/>
  <c r="V29428" i="7" s="1"/>
  <c r="A29428" i="7"/>
  <c r="X29427" i="7"/>
  <c r="U29427" i="7"/>
  <c r="A29427" i="7"/>
  <c r="X29426" i="7"/>
  <c r="U29426" i="7"/>
  <c r="A29426" i="7"/>
  <c r="X29425" i="7"/>
  <c r="U29425" i="7"/>
  <c r="V29425" i="7" s="1"/>
  <c r="W29425" i="7" s="1"/>
  <c r="A29425" i="7"/>
  <c r="X29424" i="7"/>
  <c r="U29424" i="7"/>
  <c r="A29424" i="7"/>
  <c r="X29423" i="7"/>
  <c r="U29423" i="7"/>
  <c r="A29423" i="7"/>
  <c r="X29422" i="7"/>
  <c r="U29422" i="7"/>
  <c r="V29422" i="7" s="1"/>
  <c r="A29422" i="7"/>
  <c r="X29421" i="7"/>
  <c r="U29421" i="7"/>
  <c r="V29421" i="7" s="1"/>
  <c r="W29421" i="7" s="1"/>
  <c r="A29421" i="7"/>
  <c r="X29420" i="7"/>
  <c r="U29420" i="7"/>
  <c r="V29420" i="7" s="1"/>
  <c r="A29420" i="7"/>
  <c r="X29419" i="7"/>
  <c r="U29419" i="7"/>
  <c r="V29419" i="7" s="1"/>
  <c r="A29419" i="7"/>
  <c r="X29418" i="7"/>
  <c r="U29418" i="7"/>
  <c r="A29418" i="7"/>
  <c r="X29417" i="7"/>
  <c r="U29417" i="7"/>
  <c r="V29417" i="7" s="1"/>
  <c r="A29417" i="7"/>
  <c r="X29416" i="7"/>
  <c r="U29416" i="7"/>
  <c r="A29416" i="7"/>
  <c r="X29415" i="7"/>
  <c r="U29415" i="7"/>
  <c r="V29415" i="7" s="1"/>
  <c r="A29415" i="7"/>
  <c r="X29414" i="7"/>
  <c r="U29414" i="7"/>
  <c r="V29414" i="7" s="1"/>
  <c r="A29414" i="7"/>
  <c r="X29413" i="7"/>
  <c r="U29413" i="7"/>
  <c r="V29413" i="7" s="1"/>
  <c r="A29413" i="7"/>
  <c r="X29412" i="7"/>
  <c r="U29412" i="7"/>
  <c r="V29412" i="7" s="1"/>
  <c r="A29412" i="7"/>
  <c r="X29411" i="7"/>
  <c r="U29411" i="7"/>
  <c r="V29411" i="7" s="1"/>
  <c r="O29411" i="7"/>
  <c r="O29412" i="7" s="1"/>
  <c r="A29411" i="7"/>
  <c r="X29410" i="7"/>
  <c r="U29410" i="7"/>
  <c r="V29410" i="7" s="1"/>
  <c r="A29410" i="7"/>
  <c r="X29409" i="7"/>
  <c r="U29409" i="7"/>
  <c r="O29409" i="7"/>
  <c r="O29410" i="7" s="1"/>
  <c r="A29409" i="7"/>
  <c r="X29408" i="7"/>
  <c r="U29408" i="7"/>
  <c r="A29408" i="7"/>
  <c r="X29407" i="7"/>
  <c r="U29407" i="7"/>
  <c r="V29407" i="7" s="1"/>
  <c r="O29407" i="7"/>
  <c r="O29408" i="7" s="1"/>
  <c r="A29407" i="7"/>
  <c r="X29406" i="7"/>
  <c r="U29406" i="7"/>
  <c r="V29406" i="7" s="1"/>
  <c r="A29406" i="7"/>
  <c r="X29405" i="7"/>
  <c r="U29405" i="7"/>
  <c r="V29405" i="7" s="1"/>
  <c r="O29405" i="7"/>
  <c r="O29406" i="7" s="1"/>
  <c r="A29405" i="7"/>
  <c r="X29404" i="7"/>
  <c r="U29404" i="7"/>
  <c r="A29404" i="7"/>
  <c r="X29403" i="7"/>
  <c r="U29403" i="7"/>
  <c r="V29403" i="7" s="1"/>
  <c r="A29403" i="7"/>
  <c r="X29402" i="7"/>
  <c r="U29402" i="7"/>
  <c r="V29402" i="7" s="1"/>
  <c r="A29402" i="7"/>
  <c r="X29401" i="7"/>
  <c r="U29401" i="7"/>
  <c r="V29401" i="7" s="1"/>
  <c r="A29401" i="7"/>
  <c r="X29400" i="7"/>
  <c r="U29400" i="7"/>
  <c r="V29400" i="7" s="1"/>
  <c r="A29400" i="7"/>
  <c r="X29399" i="7"/>
  <c r="U29399" i="7"/>
  <c r="V29399" i="7" s="1"/>
  <c r="A29399" i="7"/>
  <c r="X29398" i="7"/>
  <c r="U29398" i="7"/>
  <c r="A29398" i="7"/>
  <c r="X29397" i="7"/>
  <c r="U29397" i="7"/>
  <c r="V29397" i="7" s="1"/>
  <c r="A29397" i="7"/>
  <c r="X29396" i="7"/>
  <c r="U29396" i="7"/>
  <c r="A29396" i="7"/>
  <c r="X29395" i="7"/>
  <c r="U29395" i="7"/>
  <c r="V29395" i="7" s="1"/>
  <c r="A29395" i="7"/>
  <c r="X29394" i="7"/>
  <c r="U29394" i="7"/>
  <c r="V29394" i="7" s="1"/>
  <c r="A29394" i="7"/>
  <c r="X29393" i="7"/>
  <c r="U29393" i="7"/>
  <c r="V29393" i="7" s="1"/>
  <c r="A29393" i="7"/>
  <c r="X29392" i="7"/>
  <c r="U29392" i="7"/>
  <c r="V29392" i="7" s="1"/>
  <c r="W29392" i="7" s="1"/>
  <c r="A29392" i="7"/>
  <c r="X29391" i="7"/>
  <c r="U29391" i="7"/>
  <c r="V29391" i="7" s="1"/>
  <c r="A29391" i="7"/>
  <c r="X29390" i="7"/>
  <c r="U29390" i="7"/>
  <c r="A29390" i="7"/>
  <c r="X29389" i="7"/>
  <c r="U29389" i="7"/>
  <c r="V29389" i="7" s="1"/>
  <c r="A29389" i="7"/>
  <c r="X29388" i="7"/>
  <c r="U29388" i="7"/>
  <c r="V29388" i="7" s="1"/>
  <c r="W29388" i="7" s="1"/>
  <c r="A29388" i="7"/>
  <c r="X29387" i="7"/>
  <c r="U29387" i="7"/>
  <c r="V29387" i="7" s="1"/>
  <c r="A29387" i="7"/>
  <c r="X29386" i="7"/>
  <c r="U29386" i="7"/>
  <c r="V29386" i="7" s="1"/>
  <c r="O29386" i="7"/>
  <c r="O29387" i="7" s="1"/>
  <c r="A29386" i="7"/>
  <c r="X29385" i="7"/>
  <c r="U29385" i="7"/>
  <c r="V29385" i="7" s="1"/>
  <c r="A29385" i="7"/>
  <c r="X29384" i="7"/>
  <c r="U29384" i="7"/>
  <c r="V29384" i="7" s="1"/>
  <c r="O29384" i="7"/>
  <c r="O29385" i="7" s="1"/>
  <c r="A29384" i="7"/>
  <c r="X29383" i="7"/>
  <c r="U29383" i="7"/>
  <c r="V29383" i="7" s="1"/>
  <c r="A29383" i="7"/>
  <c r="X29382" i="7"/>
  <c r="U29382" i="7"/>
  <c r="V29382" i="7" s="1"/>
  <c r="O29382" i="7"/>
  <c r="O29383" i="7" s="1"/>
  <c r="A29382" i="7"/>
  <c r="X29381" i="7"/>
  <c r="U29381" i="7"/>
  <c r="V29381" i="7" s="1"/>
  <c r="A29381" i="7"/>
  <c r="X29380" i="7"/>
  <c r="U29380" i="7"/>
  <c r="V29380" i="7" s="1"/>
  <c r="O29380" i="7"/>
  <c r="O29381" i="7" s="1"/>
  <c r="A29380" i="7"/>
  <c r="X29379" i="7"/>
  <c r="U29379" i="7"/>
  <c r="V29379" i="7" s="1"/>
  <c r="A29379" i="7"/>
  <c r="X29378" i="7"/>
  <c r="U29378" i="7"/>
  <c r="A29378" i="7"/>
  <c r="X29377" i="7"/>
  <c r="U29377" i="7"/>
  <c r="V29377" i="7" s="1"/>
  <c r="A29377" i="7"/>
  <c r="X29376" i="7"/>
  <c r="U29376" i="7"/>
  <c r="A29376" i="7"/>
  <c r="X29375" i="7"/>
  <c r="U29375" i="7"/>
  <c r="V29375" i="7" s="1"/>
  <c r="A29375" i="7"/>
  <c r="X29374" i="7"/>
  <c r="U29374" i="7"/>
  <c r="V29374" i="7" s="1"/>
  <c r="A29374" i="7"/>
  <c r="X29373" i="7"/>
  <c r="U29373" i="7"/>
  <c r="V29373" i="7" s="1"/>
  <c r="A29373" i="7"/>
  <c r="X29372" i="7"/>
  <c r="U29372" i="7"/>
  <c r="V29372" i="7" s="1"/>
  <c r="A29372" i="7"/>
  <c r="X29371" i="7"/>
  <c r="U29371" i="7"/>
  <c r="V29371" i="7" s="1"/>
  <c r="A29371" i="7"/>
  <c r="X29370" i="7"/>
  <c r="U29370" i="7"/>
  <c r="A29370" i="7"/>
  <c r="X29369" i="7"/>
  <c r="U29369" i="7"/>
  <c r="V29369" i="7" s="1"/>
  <c r="A29369" i="7"/>
  <c r="X29368" i="7"/>
  <c r="U29368" i="7"/>
  <c r="A29368" i="7"/>
  <c r="X29367" i="7"/>
  <c r="U29367" i="7"/>
  <c r="V29367" i="7" s="1"/>
  <c r="A29367" i="7"/>
  <c r="X29366" i="7"/>
  <c r="U29366" i="7"/>
  <c r="V29366" i="7" s="1"/>
  <c r="A29366" i="7"/>
  <c r="X29365" i="7"/>
  <c r="U29365" i="7"/>
  <c r="V29365" i="7" s="1"/>
  <c r="A29365" i="7"/>
  <c r="X29364" i="7"/>
  <c r="U29364" i="7"/>
  <c r="V29364" i="7" s="1"/>
  <c r="A29364" i="7"/>
  <c r="X29363" i="7"/>
  <c r="U29363" i="7"/>
  <c r="V29363" i="7" s="1"/>
  <c r="A29363" i="7"/>
  <c r="X29362" i="7"/>
  <c r="U29362" i="7"/>
  <c r="A29362" i="7"/>
  <c r="X29361" i="7"/>
  <c r="U29361" i="7"/>
  <c r="V29361" i="7" s="1"/>
  <c r="O29361" i="7"/>
  <c r="O29362" i="7" s="1"/>
  <c r="A29361" i="7"/>
  <c r="X29360" i="7"/>
  <c r="U29360" i="7"/>
  <c r="V29360" i="7" s="1"/>
  <c r="A29360" i="7"/>
  <c r="X29359" i="7"/>
  <c r="U29359" i="7"/>
  <c r="V29359" i="7" s="1"/>
  <c r="W29359" i="7" s="1"/>
  <c r="O29359" i="7"/>
  <c r="O29360" i="7" s="1"/>
  <c r="A29359" i="7"/>
  <c r="X29358" i="7"/>
  <c r="U29358" i="7"/>
  <c r="A29358" i="7"/>
  <c r="X29357" i="7"/>
  <c r="U29357" i="7"/>
  <c r="O29357" i="7"/>
  <c r="O29358" i="7" s="1"/>
  <c r="A29357" i="7"/>
  <c r="X29356" i="7"/>
  <c r="U29356" i="7"/>
  <c r="V29356" i="7" s="1"/>
  <c r="A29356" i="7"/>
  <c r="X29355" i="7"/>
  <c r="U29355" i="7"/>
  <c r="V29355" i="7" s="1"/>
  <c r="O29355" i="7"/>
  <c r="O29356" i="7" s="1"/>
  <c r="A29355" i="7"/>
  <c r="X29354" i="7"/>
  <c r="U29354" i="7"/>
  <c r="V29354" i="7" s="1"/>
  <c r="A29354" i="7"/>
  <c r="X29353" i="7"/>
  <c r="U29353" i="7"/>
  <c r="V29353" i="7" s="1"/>
  <c r="A29353" i="7"/>
  <c r="X29352" i="7"/>
  <c r="U29352" i="7"/>
  <c r="V29352" i="7" s="1"/>
  <c r="A29352" i="7"/>
  <c r="X29351" i="7"/>
  <c r="U29351" i="7"/>
  <c r="V29351" i="7" s="1"/>
  <c r="A29351" i="7"/>
  <c r="X29350" i="7"/>
  <c r="U29350" i="7"/>
  <c r="A29350" i="7"/>
  <c r="X29349" i="7"/>
  <c r="U29349" i="7"/>
  <c r="V29349" i="7" s="1"/>
  <c r="A29349" i="7"/>
  <c r="X29348" i="7"/>
  <c r="U29348" i="7"/>
  <c r="A29348" i="7"/>
  <c r="X29347" i="7"/>
  <c r="U29347" i="7"/>
  <c r="V29347" i="7" s="1"/>
  <c r="A29347" i="7"/>
  <c r="X29346" i="7"/>
  <c r="U29346" i="7"/>
  <c r="V29346" i="7" s="1"/>
  <c r="A29346" i="7"/>
  <c r="X29345" i="7"/>
  <c r="U29345" i="7"/>
  <c r="V29345" i="7" s="1"/>
  <c r="A29345" i="7"/>
  <c r="X29344" i="7"/>
  <c r="U29344" i="7"/>
  <c r="V29344" i="7" s="1"/>
  <c r="A29344" i="7"/>
  <c r="X29343" i="7"/>
  <c r="U29343" i="7"/>
  <c r="V29343" i="7" s="1"/>
  <c r="A29343" i="7"/>
  <c r="X29342" i="7"/>
  <c r="U29342" i="7"/>
  <c r="A29342" i="7"/>
  <c r="X29341" i="7"/>
  <c r="U29341" i="7"/>
  <c r="V29341" i="7" s="1"/>
  <c r="A29341" i="7"/>
  <c r="X29340" i="7"/>
  <c r="U29340" i="7"/>
  <c r="A29340" i="7"/>
  <c r="X29339" i="7"/>
  <c r="U29339" i="7"/>
  <c r="V29339" i="7" s="1"/>
  <c r="A29339" i="7"/>
  <c r="X29338" i="7"/>
  <c r="U29338" i="7"/>
  <c r="V29338" i="7" s="1"/>
  <c r="A29338" i="7"/>
  <c r="X29337" i="7"/>
  <c r="U29337" i="7"/>
  <c r="V29337" i="7" s="1"/>
  <c r="A29337" i="7"/>
  <c r="X29336" i="7"/>
  <c r="U29336" i="7"/>
  <c r="V29336" i="7" s="1"/>
  <c r="O29336" i="7"/>
  <c r="O29337" i="7" s="1"/>
  <c r="A29336" i="7"/>
  <c r="X29335" i="7"/>
  <c r="U29335" i="7"/>
  <c r="V29335" i="7" s="1"/>
  <c r="A29335" i="7"/>
  <c r="X29334" i="7"/>
  <c r="U29334" i="7"/>
  <c r="V29334" i="7" s="1"/>
  <c r="O29334" i="7"/>
  <c r="O29335" i="7" s="1"/>
  <c r="A29334" i="7"/>
  <c r="X29333" i="7"/>
  <c r="U29333" i="7"/>
  <c r="V29333" i="7" s="1"/>
  <c r="A29333" i="7"/>
  <c r="X29332" i="7"/>
  <c r="U29332" i="7"/>
  <c r="V29332" i="7" s="1"/>
  <c r="O29332" i="7"/>
  <c r="O29333" i="7" s="1"/>
  <c r="A29332" i="7"/>
  <c r="X29331" i="7"/>
  <c r="U29331" i="7"/>
  <c r="V29331" i="7" s="1"/>
  <c r="A29331" i="7"/>
  <c r="X29330" i="7"/>
  <c r="U29330" i="7"/>
  <c r="V29330" i="7" s="1"/>
  <c r="O29330" i="7"/>
  <c r="O29331" i="7" s="1"/>
  <c r="A29330" i="7"/>
  <c r="X29329" i="7"/>
  <c r="U29329" i="7"/>
  <c r="V29329" i="7" s="1"/>
  <c r="A29329" i="7"/>
  <c r="X29328" i="7"/>
  <c r="U29328" i="7"/>
  <c r="V29328" i="7" s="1"/>
  <c r="W29328" i="7" s="1"/>
  <c r="A29328" i="7"/>
  <c r="X29327" i="7"/>
  <c r="U29327" i="7"/>
  <c r="V29327" i="7" s="1"/>
  <c r="A29327" i="7"/>
  <c r="X29326" i="7"/>
  <c r="U29326" i="7"/>
  <c r="V29326" i="7" s="1"/>
  <c r="A29326" i="7"/>
  <c r="X29325" i="7"/>
  <c r="U29325" i="7"/>
  <c r="V29325" i="7" s="1"/>
  <c r="A29325" i="7"/>
  <c r="X29324" i="7"/>
  <c r="U29324" i="7"/>
  <c r="V29324" i="7" s="1"/>
  <c r="W29324" i="7" s="1"/>
  <c r="A29324" i="7"/>
  <c r="X29323" i="7"/>
  <c r="U29323" i="7"/>
  <c r="V29323" i="7" s="1"/>
  <c r="A29323" i="7"/>
  <c r="X29322" i="7"/>
  <c r="U29322" i="7"/>
  <c r="A29322" i="7"/>
  <c r="X29321" i="7"/>
  <c r="U29321" i="7"/>
  <c r="V29321" i="7" s="1"/>
  <c r="A29321" i="7"/>
  <c r="X29320" i="7"/>
  <c r="U29320" i="7"/>
  <c r="V29320" i="7" s="1"/>
  <c r="W29320" i="7" s="1"/>
  <c r="A29320" i="7"/>
  <c r="X29319" i="7"/>
  <c r="U29319" i="7"/>
  <c r="V29319" i="7" s="1"/>
  <c r="A29319" i="7"/>
  <c r="X29318" i="7"/>
  <c r="U29318" i="7"/>
  <c r="V29318" i="7" s="1"/>
  <c r="A29318" i="7"/>
  <c r="X29317" i="7"/>
  <c r="U29317" i="7"/>
  <c r="V29317" i="7" s="1"/>
  <c r="A29317" i="7"/>
  <c r="X29316" i="7"/>
  <c r="U29316" i="7"/>
  <c r="V29316" i="7" s="1"/>
  <c r="W29316" i="7" s="1"/>
  <c r="A29316" i="7"/>
  <c r="X29315" i="7"/>
  <c r="U29315" i="7"/>
  <c r="V29315" i="7" s="1"/>
  <c r="A29315" i="7"/>
  <c r="X29314" i="7"/>
  <c r="U29314" i="7"/>
  <c r="A29314" i="7"/>
  <c r="X29313" i="7"/>
  <c r="U29313" i="7"/>
  <c r="V29313" i="7" s="1"/>
  <c r="A29313" i="7"/>
  <c r="X29312" i="7"/>
  <c r="U29312" i="7"/>
  <c r="A29312" i="7"/>
  <c r="X29311" i="7"/>
  <c r="U29311" i="7"/>
  <c r="O29311" i="7"/>
  <c r="O29312" i="7" s="1"/>
  <c r="A29311" i="7"/>
  <c r="X29310" i="7"/>
  <c r="U29310" i="7"/>
  <c r="V29310" i="7" s="1"/>
  <c r="A29310" i="7"/>
  <c r="X29309" i="7"/>
  <c r="U29309" i="7"/>
  <c r="V29309" i="7" s="1"/>
  <c r="O29309" i="7"/>
  <c r="O29310" i="7" s="1"/>
  <c r="A29309" i="7"/>
  <c r="X29308" i="7"/>
  <c r="U29308" i="7"/>
  <c r="V29308" i="7" s="1"/>
  <c r="A29308" i="7"/>
  <c r="X29307" i="7"/>
  <c r="U29307" i="7"/>
  <c r="O29307" i="7"/>
  <c r="O29308" i="7" s="1"/>
  <c r="A29307" i="7"/>
  <c r="X29306" i="7"/>
  <c r="U29306" i="7"/>
  <c r="V29306" i="7" s="1"/>
  <c r="W29306" i="7" s="1"/>
  <c r="A29306" i="7"/>
  <c r="X29305" i="7"/>
  <c r="U29305" i="7"/>
  <c r="O29305" i="7"/>
  <c r="O29306" i="7" s="1"/>
  <c r="A29305" i="7"/>
  <c r="X29304" i="7"/>
  <c r="U29304" i="7"/>
  <c r="V29304" i="7" s="1"/>
  <c r="A29304" i="7"/>
  <c r="X29303" i="7"/>
  <c r="U29303" i="7"/>
  <c r="V29303" i="7" s="1"/>
  <c r="A29303" i="7"/>
  <c r="X29302" i="7"/>
  <c r="U29302" i="7"/>
  <c r="A29302" i="7"/>
  <c r="X29301" i="7"/>
  <c r="U29301" i="7"/>
  <c r="V29301" i="7" s="1"/>
  <c r="A29301" i="7"/>
  <c r="X29300" i="7"/>
  <c r="U29300" i="7"/>
  <c r="A29300" i="7"/>
  <c r="X29299" i="7"/>
  <c r="U29299" i="7"/>
  <c r="V29299" i="7" s="1"/>
  <c r="A29299" i="7"/>
  <c r="X29298" i="7"/>
  <c r="U29298" i="7"/>
  <c r="V29298" i="7" s="1"/>
  <c r="A29298" i="7"/>
  <c r="X29297" i="7"/>
  <c r="U29297" i="7"/>
  <c r="V29297" i="7" s="1"/>
  <c r="A29297" i="7"/>
  <c r="X29296" i="7"/>
  <c r="U29296" i="7"/>
  <c r="V29296" i="7" s="1"/>
  <c r="A29296" i="7"/>
  <c r="X29295" i="7"/>
  <c r="U29295" i="7"/>
  <c r="V29295" i="7" s="1"/>
  <c r="A29295" i="7"/>
  <c r="X29294" i="7"/>
  <c r="U29294" i="7"/>
  <c r="A29294" i="7"/>
  <c r="X29293" i="7"/>
  <c r="U29293" i="7"/>
  <c r="V29293" i="7" s="1"/>
  <c r="A29293" i="7"/>
  <c r="X29292" i="7"/>
  <c r="U29292" i="7"/>
  <c r="A29292" i="7"/>
  <c r="X29291" i="7"/>
  <c r="U29291" i="7"/>
  <c r="V29291" i="7" s="1"/>
  <c r="A29291" i="7"/>
  <c r="X29290" i="7"/>
  <c r="U29290" i="7"/>
  <c r="V29290" i="7" s="1"/>
  <c r="A29290" i="7"/>
  <c r="X29289" i="7"/>
  <c r="U29289" i="7"/>
  <c r="V29289" i="7" s="1"/>
  <c r="A29289" i="7"/>
  <c r="X29288" i="7"/>
  <c r="U29288" i="7"/>
  <c r="V29288" i="7" s="1"/>
  <c r="A29288" i="7"/>
  <c r="X29287" i="7"/>
  <c r="U29287" i="7"/>
  <c r="V29287" i="7" s="1"/>
  <c r="A29287" i="7"/>
  <c r="X29286" i="7"/>
  <c r="U29286" i="7"/>
  <c r="V29286" i="7" s="1"/>
  <c r="O29286" i="7"/>
  <c r="O29287" i="7" s="1"/>
  <c r="A29286" i="7"/>
  <c r="X29285" i="7"/>
  <c r="U29285" i="7"/>
  <c r="V29285" i="7" s="1"/>
  <c r="A29285" i="7"/>
  <c r="X29284" i="7"/>
  <c r="U29284" i="7"/>
  <c r="V29284" i="7" s="1"/>
  <c r="O29284" i="7"/>
  <c r="O29285" i="7" s="1"/>
  <c r="A29284" i="7"/>
  <c r="X29283" i="7"/>
  <c r="U29283" i="7"/>
  <c r="V29283" i="7" s="1"/>
  <c r="W29283" i="7" s="1"/>
  <c r="A29283" i="7"/>
  <c r="X29282" i="7"/>
  <c r="U29282" i="7"/>
  <c r="O29282" i="7"/>
  <c r="O29283" i="7" s="1"/>
  <c r="A29282" i="7"/>
  <c r="X29281" i="7"/>
  <c r="U29281" i="7"/>
  <c r="V29281" i="7" s="1"/>
  <c r="W29281" i="7" s="1"/>
  <c r="A29281" i="7"/>
  <c r="X29280" i="7"/>
  <c r="U29280" i="7"/>
  <c r="O29280" i="7"/>
  <c r="O29281" i="7" s="1"/>
  <c r="A29280" i="7"/>
  <c r="X29279" i="7"/>
  <c r="U29279" i="7"/>
  <c r="V29279" i="7" s="1"/>
  <c r="W29279" i="7" s="1"/>
  <c r="A29279" i="7"/>
  <c r="X29278" i="7"/>
  <c r="U29278" i="7"/>
  <c r="V29278" i="7" s="1"/>
  <c r="A29278" i="7"/>
  <c r="X29277" i="7"/>
  <c r="U29277" i="7"/>
  <c r="A29277" i="7"/>
  <c r="X29276" i="7"/>
  <c r="U29276" i="7"/>
  <c r="V29276" i="7" s="1"/>
  <c r="W29276" i="7" s="1"/>
  <c r="A29276" i="7"/>
  <c r="X29275" i="7"/>
  <c r="U29275" i="7"/>
  <c r="V29275" i="7" s="1"/>
  <c r="W29275" i="7" s="1"/>
  <c r="A29275" i="7"/>
  <c r="X29274" i="7"/>
  <c r="U29274" i="7"/>
  <c r="V29274" i="7" s="1"/>
  <c r="A29274" i="7"/>
  <c r="X29273" i="7"/>
  <c r="U29273" i="7"/>
  <c r="A29273" i="7"/>
  <c r="X29272" i="7"/>
  <c r="U29272" i="7"/>
  <c r="V29272" i="7" s="1"/>
  <c r="W29272" i="7" s="1"/>
  <c r="A29272" i="7"/>
  <c r="X29271" i="7"/>
  <c r="U29271" i="7"/>
  <c r="V29271" i="7" s="1"/>
  <c r="W29271" i="7" s="1"/>
  <c r="A29271" i="7"/>
  <c r="X29270" i="7"/>
  <c r="U29270" i="7"/>
  <c r="V29270" i="7" s="1"/>
  <c r="A29270" i="7"/>
  <c r="X29269" i="7"/>
  <c r="U29269" i="7"/>
  <c r="A29269" i="7"/>
  <c r="X29268" i="7"/>
  <c r="U29268" i="7"/>
  <c r="V29268" i="7" s="1"/>
  <c r="W29268" i="7" s="1"/>
  <c r="A29268" i="7"/>
  <c r="X29267" i="7"/>
  <c r="U29267" i="7"/>
  <c r="V29267" i="7" s="1"/>
  <c r="W29267" i="7" s="1"/>
  <c r="A29267" i="7"/>
  <c r="X29266" i="7"/>
  <c r="U29266" i="7"/>
  <c r="V29266" i="7" s="1"/>
  <c r="A29266" i="7"/>
  <c r="X29265" i="7"/>
  <c r="U29265" i="7"/>
  <c r="A29265" i="7"/>
  <c r="X29264" i="7"/>
  <c r="U29264" i="7"/>
  <c r="V29264" i="7" s="1"/>
  <c r="W29264" i="7" s="1"/>
  <c r="A29264" i="7"/>
  <c r="X29263" i="7"/>
  <c r="U29263" i="7"/>
  <c r="V29263" i="7" s="1"/>
  <c r="W29263" i="7" s="1"/>
  <c r="A29263" i="7"/>
  <c r="X29262" i="7"/>
  <c r="U29262" i="7"/>
  <c r="V29262" i="7" s="1"/>
  <c r="A29262" i="7"/>
  <c r="X29261" i="7"/>
  <c r="U29261" i="7"/>
  <c r="V29261" i="7" s="1"/>
  <c r="W29261" i="7" s="1"/>
  <c r="O29261" i="7"/>
  <c r="O29262" i="7" s="1"/>
  <c r="A29261" i="7"/>
  <c r="X29260" i="7"/>
  <c r="U29260" i="7"/>
  <c r="V29260" i="7" s="1"/>
  <c r="A29260" i="7"/>
  <c r="X29259" i="7"/>
  <c r="U29259" i="7"/>
  <c r="V29259" i="7" s="1"/>
  <c r="W29259" i="7" s="1"/>
  <c r="O29259" i="7"/>
  <c r="O29260" i="7" s="1"/>
  <c r="A29259" i="7"/>
  <c r="X29258" i="7"/>
  <c r="U29258" i="7"/>
  <c r="V29258" i="7" s="1"/>
  <c r="A29258" i="7"/>
  <c r="X29257" i="7"/>
  <c r="U29257" i="7"/>
  <c r="V29257" i="7" s="1"/>
  <c r="W29257" i="7" s="1"/>
  <c r="O29257" i="7"/>
  <c r="O29258" i="7" s="1"/>
  <c r="A29257" i="7"/>
  <c r="X29256" i="7"/>
  <c r="U29256" i="7"/>
  <c r="V29256" i="7" s="1"/>
  <c r="A29256" i="7"/>
  <c r="X29255" i="7"/>
  <c r="U29255" i="7"/>
  <c r="V29255" i="7" s="1"/>
  <c r="W29255" i="7" s="1"/>
  <c r="O29255" i="7"/>
  <c r="O29256" i="7" s="1"/>
  <c r="A29255" i="7"/>
  <c r="X29254" i="7"/>
  <c r="U29254" i="7"/>
  <c r="V29254" i="7" s="1"/>
  <c r="A29254" i="7"/>
  <c r="X29253" i="7"/>
  <c r="U29253" i="7"/>
  <c r="A29253" i="7"/>
  <c r="X29252" i="7"/>
  <c r="U29252" i="7"/>
  <c r="V29252" i="7" s="1"/>
  <c r="W29252" i="7" s="1"/>
  <c r="A29252" i="7"/>
  <c r="X29251" i="7"/>
  <c r="U29251" i="7"/>
  <c r="V29251" i="7" s="1"/>
  <c r="W29251" i="7" s="1"/>
  <c r="A29251" i="7"/>
  <c r="X29250" i="7"/>
  <c r="U29250" i="7"/>
  <c r="V29250" i="7" s="1"/>
  <c r="A29250" i="7"/>
  <c r="X29249" i="7"/>
  <c r="U29249" i="7"/>
  <c r="A29249" i="7"/>
  <c r="X29248" i="7"/>
  <c r="U29248" i="7"/>
  <c r="V29248" i="7" s="1"/>
  <c r="W29248" i="7" s="1"/>
  <c r="A29248" i="7"/>
  <c r="X29247" i="7"/>
  <c r="U29247" i="7"/>
  <c r="V29247" i="7" s="1"/>
  <c r="W29247" i="7" s="1"/>
  <c r="A29247" i="7"/>
  <c r="X29246" i="7"/>
  <c r="U29246" i="7"/>
  <c r="V29246" i="7" s="1"/>
  <c r="A29246" i="7"/>
  <c r="X29245" i="7"/>
  <c r="U29245" i="7"/>
  <c r="A29245" i="7"/>
  <c r="X29244" i="7"/>
  <c r="U29244" i="7"/>
  <c r="V29244" i="7" s="1"/>
  <c r="W29244" i="7" s="1"/>
  <c r="A29244" i="7"/>
  <c r="X29243" i="7"/>
  <c r="U29243" i="7"/>
  <c r="V29243" i="7" s="1"/>
  <c r="W29243" i="7" s="1"/>
  <c r="A29243" i="7"/>
  <c r="X29242" i="7"/>
  <c r="U29242" i="7"/>
  <c r="V29242" i="7" s="1"/>
  <c r="A29242" i="7"/>
  <c r="X29241" i="7"/>
  <c r="U29241" i="7"/>
  <c r="A29241" i="7"/>
  <c r="X29240" i="7"/>
  <c r="U29240" i="7"/>
  <c r="V29240" i="7" s="1"/>
  <c r="W29240" i="7" s="1"/>
  <c r="A29240" i="7"/>
  <c r="X29239" i="7"/>
  <c r="U29239" i="7"/>
  <c r="V29239" i="7" s="1"/>
  <c r="W29239" i="7" s="1"/>
  <c r="A29239" i="7"/>
  <c r="X29238" i="7"/>
  <c r="U29238" i="7"/>
  <c r="V29238" i="7" s="1"/>
  <c r="A29238" i="7"/>
  <c r="X29237" i="7"/>
  <c r="U29237" i="7"/>
  <c r="A29237" i="7"/>
  <c r="X29236" i="7"/>
  <c r="U29236" i="7"/>
  <c r="V29236" i="7" s="1"/>
  <c r="W29236" i="7" s="1"/>
  <c r="O29236" i="7"/>
  <c r="O29237" i="7" s="1"/>
  <c r="A29236" i="7"/>
  <c r="X29235" i="7"/>
  <c r="U29235" i="7"/>
  <c r="A29235" i="7"/>
  <c r="X29234" i="7"/>
  <c r="U29234" i="7"/>
  <c r="V29234" i="7" s="1"/>
  <c r="W29234" i="7" s="1"/>
  <c r="O29234" i="7"/>
  <c r="O29235" i="7" s="1"/>
  <c r="A29234" i="7"/>
  <c r="X29233" i="7"/>
  <c r="U29233" i="7"/>
  <c r="A29233" i="7"/>
  <c r="X29232" i="7"/>
  <c r="U29232" i="7"/>
  <c r="V29232" i="7" s="1"/>
  <c r="W29232" i="7" s="1"/>
  <c r="O29232" i="7"/>
  <c r="O29233" i="7" s="1"/>
  <c r="A29232" i="7"/>
  <c r="X29231" i="7"/>
  <c r="U29231" i="7"/>
  <c r="A29231" i="7"/>
  <c r="X29230" i="7"/>
  <c r="U29230" i="7"/>
  <c r="V29230" i="7" s="1"/>
  <c r="W29230" i="7" s="1"/>
  <c r="O29230" i="7"/>
  <c r="O29231" i="7" s="1"/>
  <c r="A29230" i="7"/>
  <c r="X29229" i="7"/>
  <c r="U29229" i="7"/>
  <c r="A29229" i="7"/>
  <c r="X29228" i="7"/>
  <c r="U29228" i="7"/>
  <c r="V29228" i="7" s="1"/>
  <c r="W29228" i="7" s="1"/>
  <c r="A29228" i="7"/>
  <c r="X29227" i="7"/>
  <c r="U29227" i="7"/>
  <c r="V29227" i="7" s="1"/>
  <c r="W29227" i="7" s="1"/>
  <c r="A29227" i="7"/>
  <c r="X29226" i="7"/>
  <c r="U29226" i="7"/>
  <c r="V29226" i="7" s="1"/>
  <c r="A29226" i="7"/>
  <c r="X29225" i="7"/>
  <c r="U29225" i="7"/>
  <c r="A29225" i="7"/>
  <c r="X29224" i="7"/>
  <c r="U29224" i="7"/>
  <c r="V29224" i="7" s="1"/>
  <c r="W29224" i="7" s="1"/>
  <c r="A29224" i="7"/>
  <c r="X29223" i="7"/>
  <c r="U29223" i="7"/>
  <c r="V29223" i="7" s="1"/>
  <c r="W29223" i="7" s="1"/>
  <c r="A29223" i="7"/>
  <c r="X29222" i="7"/>
  <c r="U29222" i="7"/>
  <c r="V29222" i="7" s="1"/>
  <c r="A29222" i="7"/>
  <c r="X29221" i="7"/>
  <c r="U29221" i="7"/>
  <c r="A29221" i="7"/>
  <c r="X29220" i="7"/>
  <c r="U29220" i="7"/>
  <c r="V29220" i="7" s="1"/>
  <c r="W29220" i="7" s="1"/>
  <c r="A29220" i="7"/>
  <c r="X29219" i="7"/>
  <c r="U29219" i="7"/>
  <c r="V29219" i="7" s="1"/>
  <c r="W29219" i="7" s="1"/>
  <c r="A29219" i="7"/>
  <c r="X29218" i="7"/>
  <c r="U29218" i="7"/>
  <c r="V29218" i="7" s="1"/>
  <c r="A29218" i="7"/>
  <c r="X29217" i="7"/>
  <c r="U29217" i="7"/>
  <c r="A29217" i="7"/>
  <c r="X29216" i="7"/>
  <c r="U29216" i="7"/>
  <c r="V29216" i="7" s="1"/>
  <c r="W29216" i="7" s="1"/>
  <c r="A29216" i="7"/>
  <c r="X29215" i="7"/>
  <c r="U29215" i="7"/>
  <c r="V29215" i="7" s="1"/>
  <c r="W29215" i="7" s="1"/>
  <c r="A29215" i="7"/>
  <c r="X29214" i="7"/>
  <c r="U29214" i="7"/>
  <c r="V29214" i="7" s="1"/>
  <c r="A29214" i="7"/>
  <c r="X29213" i="7"/>
  <c r="U29213" i="7"/>
  <c r="A29213" i="7"/>
  <c r="X29212" i="7"/>
  <c r="U29212" i="7"/>
  <c r="V29212" i="7" s="1"/>
  <c r="W29212" i="7" s="1"/>
  <c r="A29212" i="7"/>
  <c r="X29211" i="7"/>
  <c r="U29211" i="7"/>
  <c r="V29211" i="7" s="1"/>
  <c r="O29211" i="7"/>
  <c r="O29212" i="7" s="1"/>
  <c r="A29211" i="7"/>
  <c r="X29210" i="7"/>
  <c r="U29210" i="7"/>
  <c r="V29210" i="7" s="1"/>
  <c r="W29210" i="7" s="1"/>
  <c r="A29210" i="7"/>
  <c r="X29209" i="7"/>
  <c r="U29209" i="7"/>
  <c r="V29209" i="7" s="1"/>
  <c r="O29209" i="7"/>
  <c r="O29210" i="7" s="1"/>
  <c r="A29209" i="7"/>
  <c r="X29208" i="7"/>
  <c r="U29208" i="7"/>
  <c r="V29208" i="7" s="1"/>
  <c r="W29208" i="7" s="1"/>
  <c r="A29208" i="7"/>
  <c r="X29207" i="7"/>
  <c r="U29207" i="7"/>
  <c r="V29207" i="7" s="1"/>
  <c r="O29207" i="7"/>
  <c r="O29208" i="7" s="1"/>
  <c r="A29207" i="7"/>
  <c r="X29206" i="7"/>
  <c r="U29206" i="7"/>
  <c r="V29206" i="7" s="1"/>
  <c r="W29206" i="7" s="1"/>
  <c r="A29206" i="7"/>
  <c r="X29205" i="7"/>
  <c r="U29205" i="7"/>
  <c r="V29205" i="7" s="1"/>
  <c r="O29205" i="7"/>
  <c r="O29206" i="7" s="1"/>
  <c r="A29205" i="7"/>
  <c r="X29204" i="7"/>
  <c r="U29204" i="7"/>
  <c r="V29204" i="7" s="1"/>
  <c r="W29204" i="7" s="1"/>
  <c r="A29204" i="7"/>
  <c r="X29203" i="7"/>
  <c r="U29203" i="7"/>
  <c r="V29203" i="7" s="1"/>
  <c r="W29203" i="7" s="1"/>
  <c r="A29203" i="7"/>
  <c r="X29202" i="7"/>
  <c r="U29202" i="7"/>
  <c r="V29202" i="7" s="1"/>
  <c r="A29202" i="7"/>
  <c r="X29201" i="7"/>
  <c r="U29201" i="7"/>
  <c r="A29201" i="7"/>
  <c r="X29200" i="7"/>
  <c r="U29200" i="7"/>
  <c r="V29200" i="7" s="1"/>
  <c r="W29200" i="7" s="1"/>
  <c r="A29200" i="7"/>
  <c r="X29199" i="7"/>
  <c r="U29199" i="7"/>
  <c r="V29199" i="7" s="1"/>
  <c r="W29199" i="7" s="1"/>
  <c r="A29199" i="7"/>
  <c r="X29198" i="7"/>
  <c r="U29198" i="7"/>
  <c r="V29198" i="7" s="1"/>
  <c r="A29198" i="7"/>
  <c r="X29197" i="7"/>
  <c r="U29197" i="7"/>
  <c r="A29197" i="7"/>
  <c r="X29196" i="7"/>
  <c r="U29196" i="7"/>
  <c r="V29196" i="7" s="1"/>
  <c r="W29196" i="7" s="1"/>
  <c r="A29196" i="7"/>
  <c r="X29195" i="7"/>
  <c r="U29195" i="7"/>
  <c r="V29195" i="7" s="1"/>
  <c r="W29195" i="7" s="1"/>
  <c r="A29195" i="7"/>
  <c r="X29194" i="7"/>
  <c r="U29194" i="7"/>
  <c r="V29194" i="7" s="1"/>
  <c r="A29194" i="7"/>
  <c r="X29193" i="7"/>
  <c r="U29193" i="7"/>
  <c r="A29193" i="7"/>
  <c r="X29192" i="7"/>
  <c r="U29192" i="7"/>
  <c r="V29192" i="7" s="1"/>
  <c r="W29192" i="7" s="1"/>
  <c r="A29192" i="7"/>
  <c r="X29191" i="7"/>
  <c r="U29191" i="7"/>
  <c r="V29191" i="7" s="1"/>
  <c r="W29191" i="7" s="1"/>
  <c r="A29191" i="7"/>
  <c r="X29190" i="7"/>
  <c r="U29190" i="7"/>
  <c r="V29190" i="7" s="1"/>
  <c r="A29190" i="7"/>
  <c r="X29189" i="7"/>
  <c r="U29189" i="7"/>
  <c r="A29189" i="7"/>
  <c r="X29188" i="7"/>
  <c r="U29188" i="7"/>
  <c r="V29188" i="7" s="1"/>
  <c r="W29188" i="7" s="1"/>
  <c r="A29188" i="7"/>
  <c r="X29187" i="7"/>
  <c r="U29187" i="7"/>
  <c r="V29187" i="7" s="1"/>
  <c r="A29187" i="7"/>
  <c r="X29186" i="7"/>
  <c r="U29186" i="7"/>
  <c r="O29186" i="7"/>
  <c r="O29187" i="7" s="1"/>
  <c r="A29186" i="7"/>
  <c r="X29185" i="7"/>
  <c r="U29185" i="7"/>
  <c r="V29185" i="7" s="1"/>
  <c r="A29185" i="7"/>
  <c r="X29184" i="7"/>
  <c r="U29184" i="7"/>
  <c r="O29184" i="7"/>
  <c r="O29185" i="7" s="1"/>
  <c r="A29184" i="7"/>
  <c r="X29183" i="7"/>
  <c r="U29183" i="7"/>
  <c r="V29183" i="7" s="1"/>
  <c r="W29183" i="7" s="1"/>
  <c r="A29183" i="7"/>
  <c r="X29182" i="7"/>
  <c r="U29182" i="7"/>
  <c r="O29182" i="7"/>
  <c r="O29183" i="7" s="1"/>
  <c r="A29182" i="7"/>
  <c r="X29181" i="7"/>
  <c r="U29181" i="7"/>
  <c r="V29181" i="7" s="1"/>
  <c r="W29181" i="7" s="1"/>
  <c r="A29181" i="7"/>
  <c r="X29180" i="7"/>
  <c r="U29180" i="7"/>
  <c r="O29180" i="7"/>
  <c r="O29181" i="7" s="1"/>
  <c r="A29180" i="7"/>
  <c r="X29179" i="7"/>
  <c r="U29179" i="7"/>
  <c r="A29179" i="7"/>
  <c r="X29178" i="7"/>
  <c r="U29178" i="7"/>
  <c r="V29178" i="7" s="1"/>
  <c r="A29178" i="7"/>
  <c r="X29177" i="7"/>
  <c r="U29177" i="7"/>
  <c r="A29177" i="7"/>
  <c r="X29176" i="7"/>
  <c r="U29176" i="7"/>
  <c r="V29176" i="7" s="1"/>
  <c r="W29176" i="7" s="1"/>
  <c r="A29176" i="7"/>
  <c r="X29175" i="7"/>
  <c r="U29175" i="7"/>
  <c r="V29175" i="7" s="1"/>
  <c r="W29175" i="7" s="1"/>
  <c r="A29175" i="7"/>
  <c r="X29174" i="7"/>
  <c r="U29174" i="7"/>
  <c r="V29174" i="7" s="1"/>
  <c r="A29174" i="7"/>
  <c r="X29173" i="7"/>
  <c r="U29173" i="7"/>
  <c r="A29173" i="7"/>
  <c r="X29172" i="7"/>
  <c r="U29172" i="7"/>
  <c r="V29172" i="7" s="1"/>
  <c r="W29172" i="7" s="1"/>
  <c r="A29172" i="7"/>
  <c r="X29171" i="7"/>
  <c r="U29171" i="7"/>
  <c r="V29171" i="7" s="1"/>
  <c r="A29171" i="7"/>
  <c r="X29170" i="7"/>
  <c r="U29170" i="7"/>
  <c r="V29170" i="7" s="1"/>
  <c r="A29170" i="7"/>
  <c r="X29169" i="7"/>
  <c r="U29169" i="7"/>
  <c r="A29169" i="7"/>
  <c r="X29168" i="7"/>
  <c r="U29168" i="7"/>
  <c r="V29168" i="7" s="1"/>
  <c r="W29168" i="7" s="1"/>
  <c r="A29168" i="7"/>
  <c r="X29167" i="7"/>
  <c r="U29167" i="7"/>
  <c r="V29167" i="7" s="1"/>
  <c r="W29167" i="7" s="1"/>
  <c r="A29167" i="7"/>
  <c r="X29166" i="7"/>
  <c r="U29166" i="7"/>
  <c r="V29166" i="7" s="1"/>
  <c r="A29166" i="7"/>
  <c r="X29165" i="7"/>
  <c r="U29165" i="7"/>
  <c r="A29165" i="7"/>
  <c r="X29164" i="7"/>
  <c r="U29164" i="7"/>
  <c r="V29164" i="7" s="1"/>
  <c r="W29164" i="7" s="1"/>
  <c r="A29164" i="7"/>
  <c r="X29163" i="7"/>
  <c r="U29163" i="7"/>
  <c r="V29163" i="7" s="1"/>
  <c r="A29163" i="7"/>
  <c r="X29162" i="7"/>
  <c r="U29162" i="7"/>
  <c r="V29162" i="7" s="1"/>
  <c r="A29162" i="7"/>
  <c r="X29161" i="7"/>
  <c r="U29161" i="7"/>
  <c r="V29161" i="7" s="1"/>
  <c r="W29161" i="7" s="1"/>
  <c r="O29161" i="7"/>
  <c r="O29162" i="7" s="1"/>
  <c r="A29161" i="7"/>
  <c r="X29160" i="7"/>
  <c r="U29160" i="7"/>
  <c r="V29160" i="7" s="1"/>
  <c r="A29160" i="7"/>
  <c r="X29159" i="7"/>
  <c r="U29159" i="7"/>
  <c r="V29159" i="7" s="1"/>
  <c r="W29159" i="7" s="1"/>
  <c r="O29159" i="7"/>
  <c r="O29160" i="7" s="1"/>
  <c r="A29159" i="7"/>
  <c r="X29158" i="7"/>
  <c r="U29158" i="7"/>
  <c r="V29158" i="7" s="1"/>
  <c r="A29158" i="7"/>
  <c r="X29157" i="7"/>
  <c r="U29157" i="7"/>
  <c r="V29157" i="7" s="1"/>
  <c r="W29157" i="7" s="1"/>
  <c r="O29157" i="7"/>
  <c r="O29158" i="7" s="1"/>
  <c r="A29157" i="7"/>
  <c r="X29156" i="7"/>
  <c r="U29156" i="7"/>
  <c r="V29156" i="7" s="1"/>
  <c r="A29156" i="7"/>
  <c r="X29155" i="7"/>
  <c r="U29155" i="7"/>
  <c r="V29155" i="7" s="1"/>
  <c r="W29155" i="7" s="1"/>
  <c r="O29155" i="7"/>
  <c r="O29156" i="7" s="1"/>
  <c r="A29155" i="7"/>
  <c r="X29154" i="7"/>
  <c r="U29154" i="7"/>
  <c r="V29154" i="7" s="1"/>
  <c r="A29154" i="7"/>
  <c r="X29153" i="7"/>
  <c r="U29153" i="7"/>
  <c r="A29153" i="7"/>
  <c r="X29152" i="7"/>
  <c r="U29152" i="7"/>
  <c r="V29152" i="7" s="1"/>
  <c r="W29152" i="7" s="1"/>
  <c r="A29152" i="7"/>
  <c r="X29151" i="7"/>
  <c r="U29151" i="7"/>
  <c r="V29151" i="7" s="1"/>
  <c r="W29151" i="7" s="1"/>
  <c r="A29151" i="7"/>
  <c r="X29150" i="7"/>
  <c r="U29150" i="7"/>
  <c r="V29150" i="7" s="1"/>
  <c r="A29150" i="7"/>
  <c r="X29149" i="7"/>
  <c r="U29149" i="7"/>
  <c r="A29149" i="7"/>
  <c r="X29148" i="7"/>
  <c r="U29148" i="7"/>
  <c r="V29148" i="7" s="1"/>
  <c r="W29148" i="7" s="1"/>
  <c r="A29148" i="7"/>
  <c r="X29147" i="7"/>
  <c r="U29147" i="7"/>
  <c r="V29147" i="7" s="1"/>
  <c r="W29147" i="7" s="1"/>
  <c r="A29147" i="7"/>
  <c r="X29146" i="7"/>
  <c r="U29146" i="7"/>
  <c r="A29146" i="7"/>
  <c r="X29145" i="7"/>
  <c r="U29145" i="7"/>
  <c r="A29145" i="7"/>
  <c r="X29144" i="7"/>
  <c r="U29144" i="7"/>
  <c r="V29144" i="7" s="1"/>
  <c r="W29144" i="7" s="1"/>
  <c r="A29144" i="7"/>
  <c r="X29143" i="7"/>
  <c r="U29143" i="7"/>
  <c r="V29143" i="7" s="1"/>
  <c r="W29143" i="7" s="1"/>
  <c r="A29143" i="7"/>
  <c r="X29142" i="7"/>
  <c r="U29142" i="7"/>
  <c r="A29142" i="7"/>
  <c r="X29141" i="7"/>
  <c r="U29141" i="7"/>
  <c r="A29141" i="7"/>
  <c r="X29140" i="7"/>
  <c r="U29140" i="7"/>
  <c r="V29140" i="7" s="1"/>
  <c r="W29140" i="7" s="1"/>
  <c r="A29140" i="7"/>
  <c r="X29139" i="7"/>
  <c r="U29139" i="7"/>
  <c r="V29139" i="7" s="1"/>
  <c r="W29139" i="7" s="1"/>
  <c r="A29139" i="7"/>
  <c r="X29138" i="7"/>
  <c r="U29138" i="7"/>
  <c r="A29138" i="7"/>
  <c r="X29137" i="7"/>
  <c r="U29137" i="7"/>
  <c r="A29137" i="7"/>
  <c r="X29136" i="7"/>
  <c r="U29136" i="7"/>
  <c r="V29136" i="7" s="1"/>
  <c r="W29136" i="7" s="1"/>
  <c r="O29136" i="7"/>
  <c r="O29137" i="7" s="1"/>
  <c r="A29136" i="7"/>
  <c r="X29135" i="7"/>
  <c r="U29135" i="7"/>
  <c r="A29135" i="7"/>
  <c r="X29134" i="7"/>
  <c r="U29134" i="7"/>
  <c r="V29134" i="7" s="1"/>
  <c r="W29134" i="7" s="1"/>
  <c r="O29134" i="7"/>
  <c r="O29135" i="7" s="1"/>
  <c r="A29134" i="7"/>
  <c r="X29133" i="7"/>
  <c r="U29133" i="7"/>
  <c r="V29133" i="7" s="1"/>
  <c r="A29133" i="7"/>
  <c r="X29132" i="7"/>
  <c r="U29132" i="7"/>
  <c r="V29132" i="7" s="1"/>
  <c r="O29132" i="7"/>
  <c r="O29133" i="7" s="1"/>
  <c r="A29132" i="7"/>
  <c r="X29131" i="7"/>
  <c r="U29131" i="7"/>
  <c r="V29131" i="7" s="1"/>
  <c r="A29131" i="7"/>
  <c r="X29130" i="7"/>
  <c r="U29130" i="7"/>
  <c r="V29130" i="7" s="1"/>
  <c r="W29130" i="7" s="1"/>
  <c r="O29130" i="7"/>
  <c r="O29131" i="7" s="1"/>
  <c r="A29130" i="7"/>
  <c r="X29129" i="7"/>
  <c r="U29129" i="7"/>
  <c r="A29129" i="7"/>
  <c r="X29128" i="7"/>
  <c r="U29128" i="7"/>
  <c r="V29128" i="7" s="1"/>
  <c r="W29128" i="7" s="1"/>
  <c r="A29128" i="7"/>
  <c r="X29127" i="7"/>
  <c r="U29127" i="7"/>
  <c r="V29127" i="7" s="1"/>
  <c r="W29127" i="7" s="1"/>
  <c r="A29127" i="7"/>
  <c r="X29126" i="7"/>
  <c r="U29126" i="7"/>
  <c r="A29126" i="7"/>
  <c r="X29125" i="7"/>
  <c r="U29125" i="7"/>
  <c r="A29125" i="7"/>
  <c r="X29124" i="7"/>
  <c r="U29124" i="7"/>
  <c r="V29124" i="7" s="1"/>
  <c r="W29124" i="7" s="1"/>
  <c r="A29124" i="7"/>
  <c r="X29123" i="7"/>
  <c r="U29123" i="7"/>
  <c r="V29123" i="7" s="1"/>
  <c r="W29123" i="7" s="1"/>
  <c r="A29123" i="7"/>
  <c r="X29122" i="7"/>
  <c r="U29122" i="7"/>
  <c r="A29122" i="7"/>
  <c r="X29121" i="7"/>
  <c r="U29121" i="7"/>
  <c r="A29121" i="7"/>
  <c r="X29120" i="7"/>
  <c r="U29120" i="7"/>
  <c r="V29120" i="7" s="1"/>
  <c r="W29120" i="7" s="1"/>
  <c r="A29120" i="7"/>
  <c r="X29119" i="7"/>
  <c r="U29119" i="7"/>
  <c r="V29119" i="7" s="1"/>
  <c r="W29119" i="7" s="1"/>
  <c r="A29119" i="7"/>
  <c r="X29118" i="7"/>
  <c r="U29118" i="7"/>
  <c r="A29118" i="7"/>
  <c r="X29117" i="7"/>
  <c r="U29117" i="7"/>
  <c r="A29117" i="7"/>
  <c r="X29116" i="7"/>
  <c r="U29116" i="7"/>
  <c r="V29116" i="7" s="1"/>
  <c r="W29116" i="7" s="1"/>
  <c r="A29116" i="7"/>
  <c r="X29115" i="7"/>
  <c r="U29115" i="7"/>
  <c r="V29115" i="7" s="1"/>
  <c r="W29115" i="7" s="1"/>
  <c r="A29115" i="7"/>
  <c r="X29114" i="7"/>
  <c r="U29114" i="7"/>
  <c r="A29114" i="7"/>
  <c r="X29113" i="7"/>
  <c r="U29113" i="7"/>
  <c r="A29113" i="7"/>
  <c r="X29112" i="7"/>
  <c r="U29112" i="7"/>
  <c r="V29112" i="7" s="1"/>
  <c r="W29112" i="7" s="1"/>
  <c r="A29112" i="7"/>
  <c r="X29111" i="7"/>
  <c r="U29111" i="7"/>
  <c r="O29111" i="7"/>
  <c r="O29112" i="7" s="1"/>
  <c r="A29111" i="7"/>
  <c r="X29110" i="7"/>
  <c r="U29110" i="7"/>
  <c r="V29110" i="7" s="1"/>
  <c r="W29110" i="7" s="1"/>
  <c r="A29110" i="7"/>
  <c r="X29109" i="7"/>
  <c r="U29109" i="7"/>
  <c r="O29109" i="7"/>
  <c r="O29110" i="7" s="1"/>
  <c r="A29109" i="7"/>
  <c r="X29108" i="7"/>
  <c r="U29108" i="7"/>
  <c r="A29108" i="7"/>
  <c r="X29107" i="7"/>
  <c r="U29107" i="7"/>
  <c r="O29107" i="7"/>
  <c r="O29108" i="7" s="1"/>
  <c r="A29107" i="7"/>
  <c r="X29106" i="7"/>
  <c r="U29106" i="7"/>
  <c r="V29106" i="7" s="1"/>
  <c r="W29106" i="7" s="1"/>
  <c r="A29106" i="7"/>
  <c r="X29105" i="7"/>
  <c r="U29105" i="7"/>
  <c r="O29105" i="7"/>
  <c r="O29106" i="7" s="1"/>
  <c r="A29105" i="7"/>
  <c r="X29104" i="7"/>
  <c r="U29104" i="7"/>
  <c r="V29104" i="7" s="1"/>
  <c r="W29104" i="7" s="1"/>
  <c r="A29104" i="7"/>
  <c r="X29103" i="7"/>
  <c r="U29103" i="7"/>
  <c r="V29103" i="7" s="1"/>
  <c r="W29103" i="7" s="1"/>
  <c r="A29103" i="7"/>
  <c r="X29102" i="7"/>
  <c r="U29102" i="7"/>
  <c r="A29102" i="7"/>
  <c r="X29101" i="7"/>
  <c r="U29101" i="7"/>
  <c r="A29101" i="7"/>
  <c r="X29100" i="7"/>
  <c r="U29100" i="7"/>
  <c r="V29100" i="7" s="1"/>
  <c r="W29100" i="7" s="1"/>
  <c r="A29100" i="7"/>
  <c r="X29099" i="7"/>
  <c r="U29099" i="7"/>
  <c r="V29099" i="7" s="1"/>
  <c r="A29099" i="7"/>
  <c r="X29098" i="7"/>
  <c r="U29098" i="7"/>
  <c r="V29098" i="7" s="1"/>
  <c r="W29098" i="7" s="1"/>
  <c r="A29098" i="7"/>
  <c r="X29097" i="7"/>
  <c r="U29097" i="7"/>
  <c r="V29097" i="7" s="1"/>
  <c r="W29097" i="7" s="1"/>
  <c r="A29097" i="7"/>
  <c r="X29096" i="7"/>
  <c r="U29096" i="7"/>
  <c r="V29096" i="7" s="1"/>
  <c r="A29096" i="7"/>
  <c r="X29095" i="7"/>
  <c r="U29095" i="7"/>
  <c r="A29095" i="7"/>
  <c r="X29094" i="7"/>
  <c r="U29094" i="7"/>
  <c r="V29094" i="7" s="1"/>
  <c r="W29094" i="7" s="1"/>
  <c r="A29094" i="7"/>
  <c r="X29093" i="7"/>
  <c r="U29093" i="7"/>
  <c r="V29093" i="7" s="1"/>
  <c r="W29093" i="7" s="1"/>
  <c r="A29093" i="7"/>
  <c r="X29092" i="7"/>
  <c r="U29092" i="7"/>
  <c r="V29092" i="7" s="1"/>
  <c r="A29092" i="7"/>
  <c r="X29091" i="7"/>
  <c r="U29091" i="7"/>
  <c r="A29091" i="7"/>
  <c r="X29090" i="7"/>
  <c r="U29090" i="7"/>
  <c r="V29090" i="7" s="1"/>
  <c r="W29090" i="7" s="1"/>
  <c r="A29090" i="7"/>
  <c r="X29089" i="7"/>
  <c r="U29089" i="7"/>
  <c r="V29089" i="7" s="1"/>
  <c r="W29089" i="7" s="1"/>
  <c r="A29089" i="7"/>
  <c r="X29088" i="7"/>
  <c r="U29088" i="7"/>
  <c r="V29088" i="7" s="1"/>
  <c r="A29088" i="7"/>
  <c r="X29087" i="7"/>
  <c r="U29087" i="7"/>
  <c r="A29087" i="7"/>
  <c r="X29086" i="7"/>
  <c r="U29086" i="7"/>
  <c r="V29086" i="7" s="1"/>
  <c r="W29086" i="7" s="1"/>
  <c r="O29086" i="7"/>
  <c r="O29087" i="7" s="1"/>
  <c r="A29086" i="7"/>
  <c r="X29085" i="7"/>
  <c r="U29085" i="7"/>
  <c r="A29085" i="7"/>
  <c r="X29084" i="7"/>
  <c r="U29084" i="7"/>
  <c r="V29084" i="7" s="1"/>
  <c r="W29084" i="7" s="1"/>
  <c r="O29084" i="7"/>
  <c r="O29085" i="7" s="1"/>
  <c r="A29084" i="7"/>
  <c r="X29083" i="7"/>
  <c r="U29083" i="7"/>
  <c r="A29083" i="7"/>
  <c r="X29082" i="7"/>
  <c r="U29082" i="7"/>
  <c r="V29082" i="7" s="1"/>
  <c r="W29082" i="7" s="1"/>
  <c r="O29082" i="7"/>
  <c r="O29083" i="7" s="1"/>
  <c r="A29082" i="7"/>
  <c r="X29081" i="7"/>
  <c r="U29081" i="7"/>
  <c r="A29081" i="7"/>
  <c r="X29080" i="7"/>
  <c r="U29080" i="7"/>
  <c r="V29080" i="7" s="1"/>
  <c r="W29080" i="7" s="1"/>
  <c r="O29080" i="7"/>
  <c r="O29081" i="7" s="1"/>
  <c r="A29080" i="7"/>
  <c r="X29079" i="7"/>
  <c r="U29079" i="7"/>
  <c r="A29079" i="7"/>
  <c r="X29078" i="7"/>
  <c r="U29078" i="7"/>
  <c r="V29078" i="7" s="1"/>
  <c r="W29078" i="7" s="1"/>
  <c r="A29078" i="7"/>
  <c r="X29077" i="7"/>
  <c r="U29077" i="7"/>
  <c r="V29077" i="7" s="1"/>
  <c r="W29077" i="7" s="1"/>
  <c r="A29077" i="7"/>
  <c r="X29076" i="7"/>
  <c r="U29076" i="7"/>
  <c r="V29076" i="7" s="1"/>
  <c r="A29076" i="7"/>
  <c r="X29075" i="7"/>
  <c r="U29075" i="7"/>
  <c r="A29075" i="7"/>
  <c r="X29074" i="7"/>
  <c r="U29074" i="7"/>
  <c r="V29074" i="7" s="1"/>
  <c r="W29074" i="7" s="1"/>
  <c r="A29074" i="7"/>
  <c r="X29073" i="7"/>
  <c r="U29073" i="7"/>
  <c r="V29073" i="7" s="1"/>
  <c r="W29073" i="7" s="1"/>
  <c r="A29073" i="7"/>
  <c r="X29072" i="7"/>
  <c r="U29072" i="7"/>
  <c r="V29072" i="7" s="1"/>
  <c r="A29072" i="7"/>
  <c r="X29071" i="7"/>
  <c r="U29071" i="7"/>
  <c r="A29071" i="7"/>
  <c r="X29070" i="7"/>
  <c r="U29070" i="7"/>
  <c r="V29070" i="7" s="1"/>
  <c r="W29070" i="7" s="1"/>
  <c r="A29070" i="7"/>
  <c r="X29069" i="7"/>
  <c r="U29069" i="7"/>
  <c r="V29069" i="7" s="1"/>
  <c r="W29069" i="7" s="1"/>
  <c r="A29069" i="7"/>
  <c r="X29068" i="7"/>
  <c r="U29068" i="7"/>
  <c r="V29068" i="7" s="1"/>
  <c r="A29068" i="7"/>
  <c r="X29067" i="7"/>
  <c r="U29067" i="7"/>
  <c r="A29067" i="7"/>
  <c r="X29066" i="7"/>
  <c r="U29066" i="7"/>
  <c r="V29066" i="7" s="1"/>
  <c r="W29066" i="7" s="1"/>
  <c r="A29066" i="7"/>
  <c r="X29065" i="7"/>
  <c r="U29065" i="7"/>
  <c r="V29065" i="7" s="1"/>
  <c r="W29065" i="7" s="1"/>
  <c r="A29065" i="7"/>
  <c r="X29064" i="7"/>
  <c r="U29064" i="7"/>
  <c r="V29064" i="7" s="1"/>
  <c r="A29064" i="7"/>
  <c r="X29063" i="7"/>
  <c r="U29063" i="7"/>
  <c r="A29063" i="7"/>
  <c r="X29062" i="7"/>
  <c r="U29062" i="7"/>
  <c r="V29062" i="7" s="1"/>
  <c r="W29062" i="7" s="1"/>
  <c r="A29062" i="7"/>
  <c r="X29061" i="7"/>
  <c r="U29061" i="7"/>
  <c r="V29061" i="7" s="1"/>
  <c r="O29061" i="7"/>
  <c r="O29062" i="7" s="1"/>
  <c r="A29061" i="7"/>
  <c r="X29060" i="7"/>
  <c r="U29060" i="7"/>
  <c r="V29060" i="7" s="1"/>
  <c r="W29060" i="7" s="1"/>
  <c r="A29060" i="7"/>
  <c r="X29059" i="7"/>
  <c r="U29059" i="7"/>
  <c r="V29059" i="7" s="1"/>
  <c r="O29059" i="7"/>
  <c r="O29060" i="7" s="1"/>
  <c r="A29059" i="7"/>
  <c r="X29058" i="7"/>
  <c r="U29058" i="7"/>
  <c r="V29058" i="7" s="1"/>
  <c r="W29058" i="7" s="1"/>
  <c r="A29058" i="7"/>
  <c r="X29057" i="7"/>
  <c r="U29057" i="7"/>
  <c r="V29057" i="7" s="1"/>
  <c r="O29057" i="7"/>
  <c r="O29058" i="7" s="1"/>
  <c r="A29057" i="7"/>
  <c r="X29056" i="7"/>
  <c r="U29056" i="7"/>
  <c r="V29056" i="7" s="1"/>
  <c r="W29056" i="7" s="1"/>
  <c r="A29056" i="7"/>
  <c r="X29055" i="7"/>
  <c r="U29055" i="7"/>
  <c r="V29055" i="7" s="1"/>
  <c r="O29055" i="7"/>
  <c r="O29056" i="7" s="1"/>
  <c r="A29055" i="7"/>
  <c r="X29054" i="7"/>
  <c r="U29054" i="7"/>
  <c r="V29054" i="7" s="1"/>
  <c r="W29054" i="7" s="1"/>
  <c r="A29054" i="7"/>
  <c r="X29053" i="7"/>
  <c r="U29053" i="7"/>
  <c r="A29053" i="7"/>
  <c r="X29052" i="7"/>
  <c r="U29052" i="7"/>
  <c r="V29052" i="7" s="1"/>
  <c r="A29052" i="7"/>
  <c r="X29051" i="7"/>
  <c r="U29051" i="7"/>
  <c r="A29051" i="7"/>
  <c r="X29050" i="7"/>
  <c r="U29050" i="7"/>
  <c r="V29050" i="7" s="1"/>
  <c r="W29050" i="7" s="1"/>
  <c r="A29050" i="7"/>
  <c r="X29049" i="7"/>
  <c r="U29049" i="7"/>
  <c r="A29049" i="7"/>
  <c r="X29048" i="7"/>
  <c r="U29048" i="7"/>
  <c r="V29048" i="7" s="1"/>
  <c r="A29048" i="7"/>
  <c r="X29047" i="7"/>
  <c r="U29047" i="7"/>
  <c r="A29047" i="7"/>
  <c r="X29046" i="7"/>
  <c r="U29046" i="7"/>
  <c r="V29046" i="7" s="1"/>
  <c r="W29046" i="7" s="1"/>
  <c r="A29046" i="7"/>
  <c r="X29045" i="7"/>
  <c r="U29045" i="7"/>
  <c r="V29045" i="7" s="1"/>
  <c r="W29045" i="7" s="1"/>
  <c r="A29045" i="7"/>
  <c r="X29044" i="7"/>
  <c r="U29044" i="7"/>
  <c r="V29044" i="7" s="1"/>
  <c r="A29044" i="7"/>
  <c r="X29043" i="7"/>
  <c r="U29043" i="7"/>
  <c r="A29043" i="7"/>
  <c r="X29042" i="7"/>
  <c r="U29042" i="7"/>
  <c r="V29042" i="7" s="1"/>
  <c r="W29042" i="7" s="1"/>
  <c r="A29042" i="7"/>
  <c r="X29041" i="7"/>
  <c r="U29041" i="7"/>
  <c r="V29041" i="7" s="1"/>
  <c r="A29041" i="7"/>
  <c r="X29040" i="7"/>
  <c r="U29040" i="7"/>
  <c r="V29040" i="7" s="1"/>
  <c r="A29040" i="7"/>
  <c r="X29039" i="7"/>
  <c r="U29039" i="7"/>
  <c r="A29039" i="7"/>
  <c r="X29038" i="7"/>
  <c r="U29038" i="7"/>
  <c r="V29038" i="7" s="1"/>
  <c r="W29038" i="7" s="1"/>
  <c r="A29038" i="7"/>
  <c r="X29037" i="7"/>
  <c r="U29037" i="7"/>
  <c r="V29037" i="7" s="1"/>
  <c r="W29037" i="7" s="1"/>
  <c r="A29037" i="7"/>
  <c r="X29036" i="7"/>
  <c r="U29036" i="7"/>
  <c r="O29036" i="7"/>
  <c r="O29037" i="7" s="1"/>
  <c r="A29036" i="7"/>
  <c r="X29035" i="7"/>
  <c r="U29035" i="7"/>
  <c r="V29035" i="7" s="1"/>
  <c r="W29035" i="7" s="1"/>
  <c r="A29035" i="7"/>
  <c r="X29034" i="7"/>
  <c r="U29034" i="7"/>
  <c r="O29034" i="7"/>
  <c r="O29035" i="7" s="1"/>
  <c r="A29034" i="7"/>
  <c r="X29033" i="7"/>
  <c r="U29033" i="7"/>
  <c r="V29033" i="7" s="1"/>
  <c r="W29033" i="7" s="1"/>
  <c r="A29033" i="7"/>
  <c r="X29032" i="7"/>
  <c r="U29032" i="7"/>
  <c r="O29032" i="7"/>
  <c r="O29033" i="7" s="1"/>
  <c r="A29032" i="7"/>
  <c r="X29031" i="7"/>
  <c r="U29031" i="7"/>
  <c r="V29031" i="7" s="1"/>
  <c r="W29031" i="7" s="1"/>
  <c r="A29031" i="7"/>
  <c r="X29030" i="7"/>
  <c r="U29030" i="7"/>
  <c r="O29030" i="7"/>
  <c r="O29031" i="7" s="1"/>
  <c r="A29030" i="7"/>
  <c r="X29029" i="7"/>
  <c r="U29029" i="7"/>
  <c r="V29029" i="7" s="1"/>
  <c r="W29029" i="7" s="1"/>
  <c r="A29029" i="7"/>
  <c r="X29028" i="7"/>
  <c r="U29028" i="7"/>
  <c r="V29028" i="7" s="1"/>
  <c r="A29028" i="7"/>
  <c r="X29027" i="7"/>
  <c r="U29027" i="7"/>
  <c r="A29027" i="7"/>
  <c r="X29026" i="7"/>
  <c r="U29026" i="7"/>
  <c r="V29026" i="7" s="1"/>
  <c r="W29026" i="7" s="1"/>
  <c r="A29026" i="7"/>
  <c r="X29025" i="7"/>
  <c r="U29025" i="7"/>
  <c r="V29025" i="7" s="1"/>
  <c r="W29025" i="7" s="1"/>
  <c r="A29025" i="7"/>
  <c r="X29024" i="7"/>
  <c r="U29024" i="7"/>
  <c r="V29024" i="7" s="1"/>
  <c r="A29024" i="7"/>
  <c r="X29023" i="7"/>
  <c r="U29023" i="7"/>
  <c r="A29023" i="7"/>
  <c r="X29022" i="7"/>
  <c r="U29022" i="7"/>
  <c r="V29022" i="7" s="1"/>
  <c r="W29022" i="7" s="1"/>
  <c r="A29022" i="7"/>
  <c r="X29021" i="7"/>
  <c r="U29021" i="7"/>
  <c r="V29021" i="7" s="1"/>
  <c r="W29021" i="7" s="1"/>
  <c r="A29021" i="7"/>
  <c r="X29020" i="7"/>
  <c r="U29020" i="7"/>
  <c r="V29020" i="7" s="1"/>
  <c r="A29020" i="7"/>
  <c r="X29019" i="7"/>
  <c r="U29019" i="7"/>
  <c r="A29019" i="7"/>
  <c r="X29018" i="7"/>
  <c r="U29018" i="7"/>
  <c r="V29018" i="7" s="1"/>
  <c r="W29018" i="7" s="1"/>
  <c r="A29018" i="7"/>
  <c r="X29017" i="7"/>
  <c r="U29017" i="7"/>
  <c r="V29017" i="7" s="1"/>
  <c r="W29017" i="7" s="1"/>
  <c r="A29017" i="7"/>
  <c r="X29016" i="7"/>
  <c r="U29016" i="7"/>
  <c r="V29016" i="7" s="1"/>
  <c r="A29016" i="7"/>
  <c r="X29015" i="7"/>
  <c r="U29015" i="7"/>
  <c r="A29015" i="7"/>
  <c r="X29014" i="7"/>
  <c r="U29014" i="7"/>
  <c r="V29014" i="7" s="1"/>
  <c r="W29014" i="7" s="1"/>
  <c r="A29014" i="7"/>
  <c r="X29013" i="7"/>
  <c r="U29013" i="7"/>
  <c r="V29013" i="7" s="1"/>
  <c r="W29013" i="7" s="1"/>
  <c r="A29013" i="7"/>
  <c r="X29012" i="7"/>
  <c r="U29012" i="7"/>
  <c r="V29012" i="7" s="1"/>
  <c r="A29012" i="7"/>
  <c r="X29011" i="7"/>
  <c r="U29011" i="7"/>
  <c r="V29011" i="7" s="1"/>
  <c r="W29011" i="7" s="1"/>
  <c r="O29011" i="7"/>
  <c r="O29012" i="7" s="1"/>
  <c r="A29011" i="7"/>
  <c r="X29010" i="7"/>
  <c r="U29010" i="7"/>
  <c r="V29010" i="7" s="1"/>
  <c r="A29010" i="7"/>
  <c r="X29009" i="7"/>
  <c r="U29009" i="7"/>
  <c r="V29009" i="7" s="1"/>
  <c r="W29009" i="7" s="1"/>
  <c r="O29009" i="7"/>
  <c r="O29010" i="7" s="1"/>
  <c r="A29009" i="7"/>
  <c r="X29008" i="7"/>
  <c r="U29008" i="7"/>
  <c r="V29008" i="7" s="1"/>
  <c r="A29008" i="7"/>
  <c r="X29007" i="7"/>
  <c r="U29007" i="7"/>
  <c r="V29007" i="7" s="1"/>
  <c r="W29007" i="7" s="1"/>
  <c r="O29007" i="7"/>
  <c r="O29008" i="7" s="1"/>
  <c r="A29007" i="7"/>
  <c r="X29006" i="7"/>
  <c r="U29006" i="7"/>
  <c r="V29006" i="7" s="1"/>
  <c r="A29006" i="7"/>
  <c r="X29005" i="7"/>
  <c r="U29005" i="7"/>
  <c r="V29005" i="7" s="1"/>
  <c r="W29005" i="7" s="1"/>
  <c r="O29005" i="7"/>
  <c r="O29006" i="7" s="1"/>
  <c r="A29005" i="7"/>
  <c r="X29004" i="7"/>
  <c r="U29004" i="7"/>
  <c r="V29004" i="7" s="1"/>
  <c r="A29004" i="7"/>
  <c r="X29003" i="7"/>
  <c r="U29003" i="7"/>
  <c r="A29003" i="7"/>
  <c r="X29002" i="7"/>
  <c r="U29002" i="7"/>
  <c r="V29002" i="7" s="1"/>
  <c r="W29002" i="7" s="1"/>
  <c r="A29002" i="7"/>
  <c r="X29001" i="7"/>
  <c r="U29001" i="7"/>
  <c r="V29001" i="7" s="1"/>
  <c r="A29001" i="7"/>
  <c r="X29000" i="7"/>
  <c r="U29000" i="7"/>
  <c r="V29000" i="7" s="1"/>
  <c r="A29000" i="7"/>
  <c r="X28999" i="7"/>
  <c r="U28999" i="7"/>
  <c r="A28999" i="7"/>
  <c r="X28998" i="7"/>
  <c r="U28998" i="7"/>
  <c r="V28998" i="7" s="1"/>
  <c r="W28998" i="7" s="1"/>
  <c r="A28998" i="7"/>
  <c r="X28997" i="7"/>
  <c r="U28997" i="7"/>
  <c r="V28997" i="7" s="1"/>
  <c r="W28997" i="7" s="1"/>
  <c r="A28997" i="7"/>
  <c r="X28996" i="7"/>
  <c r="U28996" i="7"/>
  <c r="V28996" i="7" s="1"/>
  <c r="A28996" i="7"/>
  <c r="X28995" i="7"/>
  <c r="U28995" i="7"/>
  <c r="A28995" i="7"/>
  <c r="X28994" i="7"/>
  <c r="U28994" i="7"/>
  <c r="V28994" i="7" s="1"/>
  <c r="W28994" i="7" s="1"/>
  <c r="A28994" i="7"/>
  <c r="X28993" i="7"/>
  <c r="U28993" i="7"/>
  <c r="A28993" i="7"/>
  <c r="X28992" i="7"/>
  <c r="U28992" i="7"/>
  <c r="V28992" i="7" s="1"/>
  <c r="A28992" i="7"/>
  <c r="X28991" i="7"/>
  <c r="U28991" i="7"/>
  <c r="A28991" i="7"/>
  <c r="X28990" i="7"/>
  <c r="U28990" i="7"/>
  <c r="V28990" i="7" s="1"/>
  <c r="W28990" i="7" s="1"/>
  <c r="A28990" i="7"/>
  <c r="X28989" i="7"/>
  <c r="U28989" i="7"/>
  <c r="A28989" i="7"/>
  <c r="X28988" i="7"/>
  <c r="U28988" i="7"/>
  <c r="V28988" i="7" s="1"/>
  <c r="A28988" i="7"/>
  <c r="X28987" i="7"/>
  <c r="U28987" i="7"/>
  <c r="A28987" i="7"/>
  <c r="X28986" i="7"/>
  <c r="U28986" i="7"/>
  <c r="V28986" i="7" s="1"/>
  <c r="W28986" i="7" s="1"/>
  <c r="O28986" i="7"/>
  <c r="O28987" i="7" s="1"/>
  <c r="A28986" i="7"/>
  <c r="X28985" i="7"/>
  <c r="U28985" i="7"/>
  <c r="A28985" i="7"/>
  <c r="X28984" i="7"/>
  <c r="U28984" i="7"/>
  <c r="V28984" i="7" s="1"/>
  <c r="W28984" i="7" s="1"/>
  <c r="O28984" i="7"/>
  <c r="O28985" i="7" s="1"/>
  <c r="A28984" i="7"/>
  <c r="X28983" i="7"/>
  <c r="U28983" i="7"/>
  <c r="A28983" i="7"/>
  <c r="X28982" i="7"/>
  <c r="U28982" i="7"/>
  <c r="V28982" i="7" s="1"/>
  <c r="W28982" i="7" s="1"/>
  <c r="O28982" i="7"/>
  <c r="O28983" i="7" s="1"/>
  <c r="A28982" i="7"/>
  <c r="X28981" i="7"/>
  <c r="U28981" i="7"/>
  <c r="A28981" i="7"/>
  <c r="X28980" i="7"/>
  <c r="U28980" i="7"/>
  <c r="V28980" i="7" s="1"/>
  <c r="W28980" i="7" s="1"/>
  <c r="O28980" i="7"/>
  <c r="O28981" i="7" s="1"/>
  <c r="A28980" i="7"/>
  <c r="X28979" i="7"/>
  <c r="U28979" i="7"/>
  <c r="A28979" i="7"/>
  <c r="X28978" i="7"/>
  <c r="U28978" i="7"/>
  <c r="V28978" i="7" s="1"/>
  <c r="W28978" i="7" s="1"/>
  <c r="A28978" i="7"/>
  <c r="X28977" i="7"/>
  <c r="U28977" i="7"/>
  <c r="V28977" i="7" s="1"/>
  <c r="W28977" i="7" s="1"/>
  <c r="A28977" i="7"/>
  <c r="X28976" i="7"/>
  <c r="U28976" i="7"/>
  <c r="V28976" i="7" s="1"/>
  <c r="A28976" i="7"/>
  <c r="X28975" i="7"/>
  <c r="U28975" i="7"/>
  <c r="A28975" i="7"/>
  <c r="X28974" i="7"/>
  <c r="U28974" i="7"/>
  <c r="V28974" i="7" s="1"/>
  <c r="W28974" i="7" s="1"/>
  <c r="A28974" i="7"/>
  <c r="X28973" i="7"/>
  <c r="U28973" i="7"/>
  <c r="V28973" i="7" s="1"/>
  <c r="W28973" i="7" s="1"/>
  <c r="A28973" i="7"/>
  <c r="X28972" i="7"/>
  <c r="U28972" i="7"/>
  <c r="V28972" i="7" s="1"/>
  <c r="A28972" i="7"/>
  <c r="X28971" i="7"/>
  <c r="U28971" i="7"/>
  <c r="A28971" i="7"/>
  <c r="X28970" i="7"/>
  <c r="U28970" i="7"/>
  <c r="V28970" i="7" s="1"/>
  <c r="W28970" i="7" s="1"/>
  <c r="A28970" i="7"/>
  <c r="X28969" i="7"/>
  <c r="U28969" i="7"/>
  <c r="V28969" i="7" s="1"/>
  <c r="W28969" i="7" s="1"/>
  <c r="A28969" i="7"/>
  <c r="X28968" i="7"/>
  <c r="U28968" i="7"/>
  <c r="V28968" i="7" s="1"/>
  <c r="A28968" i="7"/>
  <c r="X28967" i="7"/>
  <c r="U28967" i="7"/>
  <c r="A28967" i="7"/>
  <c r="X28966" i="7"/>
  <c r="U28966" i="7"/>
  <c r="V28966" i="7" s="1"/>
  <c r="W28966" i="7" s="1"/>
  <c r="A28966" i="7"/>
  <c r="X28965" i="7"/>
  <c r="U28965" i="7"/>
  <c r="V28965" i="7" s="1"/>
  <c r="W28965" i="7" s="1"/>
  <c r="A28965" i="7"/>
  <c r="X28964" i="7"/>
  <c r="U28964" i="7"/>
  <c r="V28964" i="7" s="1"/>
  <c r="A28964" i="7"/>
  <c r="X28963" i="7"/>
  <c r="U28963" i="7"/>
  <c r="A28963" i="7"/>
  <c r="X28962" i="7"/>
  <c r="U28962" i="7"/>
  <c r="V28962" i="7" s="1"/>
  <c r="W28962" i="7" s="1"/>
  <c r="A28962" i="7"/>
  <c r="X28961" i="7"/>
  <c r="U28961" i="7"/>
  <c r="V28961" i="7" s="1"/>
  <c r="O28961" i="7"/>
  <c r="O28962" i="7" s="1"/>
  <c r="A28961" i="7"/>
  <c r="X28960" i="7"/>
  <c r="U28960" i="7"/>
  <c r="V28960" i="7" s="1"/>
  <c r="W28960" i="7" s="1"/>
  <c r="A28960" i="7"/>
  <c r="X28959" i="7"/>
  <c r="U28959" i="7"/>
  <c r="V28959" i="7" s="1"/>
  <c r="O28959" i="7"/>
  <c r="O28960" i="7" s="1"/>
  <c r="A28959" i="7"/>
  <c r="X28958" i="7"/>
  <c r="U28958" i="7"/>
  <c r="V28958" i="7" s="1"/>
  <c r="W28958" i="7" s="1"/>
  <c r="A28958" i="7"/>
  <c r="X28957" i="7"/>
  <c r="U28957" i="7"/>
  <c r="V28957" i="7" s="1"/>
  <c r="O28957" i="7"/>
  <c r="O28958" i="7" s="1"/>
  <c r="A28957" i="7"/>
  <c r="X28956" i="7"/>
  <c r="U28956" i="7"/>
  <c r="V28956" i="7" s="1"/>
  <c r="W28956" i="7" s="1"/>
  <c r="A28956" i="7"/>
  <c r="X28955" i="7"/>
  <c r="U28955" i="7"/>
  <c r="V28955" i="7" s="1"/>
  <c r="O28955" i="7"/>
  <c r="O28956" i="7" s="1"/>
  <c r="A28955" i="7"/>
  <c r="X28954" i="7"/>
  <c r="U28954" i="7"/>
  <c r="V28954" i="7" s="1"/>
  <c r="W28954" i="7" s="1"/>
  <c r="A28954" i="7"/>
  <c r="X28953" i="7"/>
  <c r="U28953" i="7"/>
  <c r="A28953" i="7"/>
  <c r="X28952" i="7"/>
  <c r="U28952" i="7"/>
  <c r="V28952" i="7" s="1"/>
  <c r="A28952" i="7"/>
  <c r="X28951" i="7"/>
  <c r="U28951" i="7"/>
  <c r="A28951" i="7"/>
  <c r="X28950" i="7"/>
  <c r="U28950" i="7"/>
  <c r="V28950" i="7" s="1"/>
  <c r="W28950" i="7" s="1"/>
  <c r="A28950" i="7"/>
  <c r="X28949" i="7"/>
  <c r="U28949" i="7"/>
  <c r="A28949" i="7"/>
  <c r="X28948" i="7"/>
  <c r="U28948" i="7"/>
  <c r="V28948" i="7" s="1"/>
  <c r="A28948" i="7"/>
  <c r="X28947" i="7"/>
  <c r="U28947" i="7"/>
  <c r="A28947" i="7"/>
  <c r="X28946" i="7"/>
  <c r="U28946" i="7"/>
  <c r="V28946" i="7" s="1"/>
  <c r="W28946" i="7" s="1"/>
  <c r="A28946" i="7"/>
  <c r="X28945" i="7"/>
  <c r="U28945" i="7"/>
  <c r="A28945" i="7"/>
  <c r="X28944" i="7"/>
  <c r="U28944" i="7"/>
  <c r="V28944" i="7" s="1"/>
  <c r="A28944" i="7"/>
  <c r="X28943" i="7"/>
  <c r="U28943" i="7"/>
  <c r="A28943" i="7"/>
  <c r="X28942" i="7"/>
  <c r="U28942" i="7"/>
  <c r="V28942" i="7" s="1"/>
  <c r="W28942" i="7" s="1"/>
  <c r="A28942" i="7"/>
  <c r="X28941" i="7"/>
  <c r="U28941" i="7"/>
  <c r="V28941" i="7" s="1"/>
  <c r="W28941" i="7" s="1"/>
  <c r="A28941" i="7"/>
  <c r="X28940" i="7"/>
  <c r="U28940" i="7"/>
  <c r="V28940" i="7" s="1"/>
  <c r="A28940" i="7"/>
  <c r="X28939" i="7"/>
  <c r="U28939" i="7"/>
  <c r="A28939" i="7"/>
  <c r="X28938" i="7"/>
  <c r="U28938" i="7"/>
  <c r="V28938" i="7" s="1"/>
  <c r="W28938" i="7" s="1"/>
  <c r="A28938" i="7"/>
  <c r="X28937" i="7"/>
  <c r="U28937" i="7"/>
  <c r="A28937" i="7"/>
  <c r="X28936" i="7"/>
  <c r="U28936" i="7"/>
  <c r="O28936" i="7"/>
  <c r="O28937" i="7" s="1"/>
  <c r="A28936" i="7"/>
  <c r="X28935" i="7"/>
  <c r="U28935" i="7"/>
  <c r="A28935" i="7"/>
  <c r="X28934" i="7"/>
  <c r="U28934" i="7"/>
  <c r="O28934" i="7"/>
  <c r="O28935" i="7" s="1"/>
  <c r="A28934" i="7"/>
  <c r="X28933" i="7"/>
  <c r="U28933" i="7"/>
  <c r="A28933" i="7"/>
  <c r="X28932" i="7"/>
  <c r="U28932" i="7"/>
  <c r="O28932" i="7"/>
  <c r="O28933" i="7" s="1"/>
  <c r="A28932" i="7"/>
  <c r="X28931" i="7"/>
  <c r="U28931" i="7"/>
  <c r="A28931" i="7"/>
  <c r="X28930" i="7"/>
  <c r="U28930" i="7"/>
  <c r="O28930" i="7"/>
  <c r="O28931" i="7" s="1"/>
  <c r="A28930" i="7"/>
  <c r="X28929" i="7"/>
  <c r="U28929" i="7"/>
  <c r="A28929" i="7"/>
  <c r="X28928" i="7"/>
  <c r="U28928" i="7"/>
  <c r="V28928" i="7" s="1"/>
  <c r="A28928" i="7"/>
  <c r="X28927" i="7"/>
  <c r="U28927" i="7"/>
  <c r="A28927" i="7"/>
  <c r="X28926" i="7"/>
  <c r="U28926" i="7"/>
  <c r="V28926" i="7" s="1"/>
  <c r="W28926" i="7" s="1"/>
  <c r="A28926" i="7"/>
  <c r="X28925" i="7"/>
  <c r="U28925" i="7"/>
  <c r="A28925" i="7"/>
  <c r="X28924" i="7"/>
  <c r="U28924" i="7"/>
  <c r="V28924" i="7" s="1"/>
  <c r="A28924" i="7"/>
  <c r="X28923" i="7"/>
  <c r="U28923" i="7"/>
  <c r="A28923" i="7"/>
  <c r="X28922" i="7"/>
  <c r="U28922" i="7"/>
  <c r="V28922" i="7" s="1"/>
  <c r="W28922" i="7" s="1"/>
  <c r="A28922" i="7"/>
  <c r="X28921" i="7"/>
  <c r="U28921" i="7"/>
  <c r="V28921" i="7" s="1"/>
  <c r="W28921" i="7" s="1"/>
  <c r="A28921" i="7"/>
  <c r="X28920" i="7"/>
  <c r="U28920" i="7"/>
  <c r="V28920" i="7" s="1"/>
  <c r="A28920" i="7"/>
  <c r="X28919" i="7"/>
  <c r="U28919" i="7"/>
  <c r="A28919" i="7"/>
  <c r="X28918" i="7"/>
  <c r="U28918" i="7"/>
  <c r="V28918" i="7" s="1"/>
  <c r="W28918" i="7" s="1"/>
  <c r="A28918" i="7"/>
  <c r="X28917" i="7"/>
  <c r="U28917" i="7"/>
  <c r="V28917" i="7" s="1"/>
  <c r="W28917" i="7" s="1"/>
  <c r="A28917" i="7"/>
  <c r="X28916" i="7"/>
  <c r="U28916" i="7"/>
  <c r="V28916" i="7" s="1"/>
  <c r="A28916" i="7"/>
  <c r="X28915" i="7"/>
  <c r="U28915" i="7"/>
  <c r="A28915" i="7"/>
  <c r="X28914" i="7"/>
  <c r="U28914" i="7"/>
  <c r="V28914" i="7" s="1"/>
  <c r="W28914" i="7" s="1"/>
  <c r="A28914" i="7"/>
  <c r="X28913" i="7"/>
  <c r="U28913" i="7"/>
  <c r="A28913" i="7"/>
  <c r="X28912" i="7"/>
  <c r="U28912" i="7"/>
  <c r="V28912" i="7" s="1"/>
  <c r="A28912" i="7"/>
  <c r="X28911" i="7"/>
  <c r="U28911" i="7"/>
  <c r="V28911" i="7" s="1"/>
  <c r="W28911" i="7" s="1"/>
  <c r="O28911" i="7"/>
  <c r="O28912" i="7" s="1"/>
  <c r="A28911" i="7"/>
  <c r="X28910" i="7"/>
  <c r="U28910" i="7"/>
  <c r="V28910" i="7" s="1"/>
  <c r="A28910" i="7"/>
  <c r="X28909" i="7"/>
  <c r="U28909" i="7"/>
  <c r="V28909" i="7" s="1"/>
  <c r="W28909" i="7" s="1"/>
  <c r="O28909" i="7"/>
  <c r="O28910" i="7" s="1"/>
  <c r="A28909" i="7"/>
  <c r="X28908" i="7"/>
  <c r="U28908" i="7"/>
  <c r="V28908" i="7" s="1"/>
  <c r="A28908" i="7"/>
  <c r="X28907" i="7"/>
  <c r="U28907" i="7"/>
  <c r="V28907" i="7" s="1"/>
  <c r="W28907" i="7" s="1"/>
  <c r="O28907" i="7"/>
  <c r="O28908" i="7" s="1"/>
  <c r="A28907" i="7"/>
  <c r="X28906" i="7"/>
  <c r="U28906" i="7"/>
  <c r="V28906" i="7" s="1"/>
  <c r="A28906" i="7"/>
  <c r="X28905" i="7"/>
  <c r="U28905" i="7"/>
  <c r="V28905" i="7" s="1"/>
  <c r="W28905" i="7" s="1"/>
  <c r="O28905" i="7"/>
  <c r="O28906" i="7" s="1"/>
  <c r="A28905" i="7"/>
  <c r="X28904" i="7"/>
  <c r="U28904" i="7"/>
  <c r="V28904" i="7" s="1"/>
  <c r="A28904" i="7"/>
  <c r="X28903" i="7"/>
  <c r="U28903" i="7"/>
  <c r="A28903" i="7"/>
  <c r="X28902" i="7"/>
  <c r="U28902" i="7"/>
  <c r="V28902" i="7" s="1"/>
  <c r="W28902" i="7" s="1"/>
  <c r="A28902" i="7"/>
  <c r="X28901" i="7"/>
  <c r="U28901" i="7"/>
  <c r="A28901" i="7"/>
  <c r="X28900" i="7"/>
  <c r="U28900" i="7"/>
  <c r="V28900" i="7" s="1"/>
  <c r="A28900" i="7"/>
  <c r="X28899" i="7"/>
  <c r="U28899" i="7"/>
  <c r="A28899" i="7"/>
  <c r="X28898" i="7"/>
  <c r="U28898" i="7"/>
  <c r="V28898" i="7" s="1"/>
  <c r="W28898" i="7" s="1"/>
  <c r="A28898" i="7"/>
  <c r="X28897" i="7"/>
  <c r="U28897" i="7"/>
  <c r="V28897" i="7" s="1"/>
  <c r="W28897" i="7" s="1"/>
  <c r="A28897" i="7"/>
  <c r="X28896" i="7"/>
  <c r="U28896" i="7"/>
  <c r="V28896" i="7" s="1"/>
  <c r="A28896" i="7"/>
  <c r="X28895" i="7"/>
  <c r="U28895" i="7"/>
  <c r="A28895" i="7"/>
  <c r="X28894" i="7"/>
  <c r="U28894" i="7"/>
  <c r="V28894" i="7" s="1"/>
  <c r="W28894" i="7" s="1"/>
  <c r="A28894" i="7"/>
  <c r="X28893" i="7"/>
  <c r="U28893" i="7"/>
  <c r="V28893" i="7" s="1"/>
  <c r="W28893" i="7" s="1"/>
  <c r="A28893" i="7"/>
  <c r="X28892" i="7"/>
  <c r="U28892" i="7"/>
  <c r="V28892" i="7" s="1"/>
  <c r="A28892" i="7"/>
  <c r="X28891" i="7"/>
  <c r="U28891" i="7"/>
  <c r="A28891" i="7"/>
  <c r="X28890" i="7"/>
  <c r="U28890" i="7"/>
  <c r="V28890" i="7" s="1"/>
  <c r="W28890" i="7" s="1"/>
  <c r="A28890" i="7"/>
  <c r="X28889" i="7"/>
  <c r="U28889" i="7"/>
  <c r="A28889" i="7"/>
  <c r="X28888" i="7"/>
  <c r="U28888" i="7"/>
  <c r="V28888" i="7" s="1"/>
  <c r="A28888" i="7"/>
  <c r="X28887" i="7"/>
  <c r="U28887" i="7"/>
  <c r="A28887" i="7"/>
  <c r="X28886" i="7"/>
  <c r="U28886" i="7"/>
  <c r="O28886" i="7"/>
  <c r="O28887" i="7" s="1"/>
  <c r="A28886" i="7"/>
  <c r="X28885" i="7"/>
  <c r="U28885" i="7"/>
  <c r="A28885" i="7"/>
  <c r="X28884" i="7"/>
  <c r="U28884" i="7"/>
  <c r="O28884" i="7"/>
  <c r="O28885" i="7" s="1"/>
  <c r="A28884" i="7"/>
  <c r="X28883" i="7"/>
  <c r="U28883" i="7"/>
  <c r="A28883" i="7"/>
  <c r="X28882" i="7"/>
  <c r="U28882" i="7"/>
  <c r="V28882" i="7" s="1"/>
  <c r="O28882" i="7"/>
  <c r="O28883" i="7" s="1"/>
  <c r="A28882" i="7"/>
  <c r="X28881" i="7"/>
  <c r="U28881" i="7"/>
  <c r="A28881" i="7"/>
  <c r="X28880" i="7"/>
  <c r="U28880" i="7"/>
  <c r="V28880" i="7" s="1"/>
  <c r="O28880" i="7"/>
  <c r="O28881" i="7" s="1"/>
  <c r="A28880" i="7"/>
  <c r="X28879" i="7"/>
  <c r="U28879" i="7"/>
  <c r="A28879" i="7"/>
  <c r="X28878" i="7"/>
  <c r="U28878" i="7"/>
  <c r="V28878" i="7" s="1"/>
  <c r="W28878" i="7" s="1"/>
  <c r="A28878" i="7"/>
  <c r="X28877" i="7"/>
  <c r="U28877" i="7"/>
  <c r="A28877" i="7"/>
  <c r="X28876" i="7"/>
  <c r="U28876" i="7"/>
  <c r="V28876" i="7" s="1"/>
  <c r="A28876" i="7"/>
  <c r="X28875" i="7"/>
  <c r="U28875" i="7"/>
  <c r="A28875" i="7"/>
  <c r="X28874" i="7"/>
  <c r="U28874" i="7"/>
  <c r="V28874" i="7" s="1"/>
  <c r="W28874" i="7" s="1"/>
  <c r="A28874" i="7"/>
  <c r="X28873" i="7"/>
  <c r="U28873" i="7"/>
  <c r="V28873" i="7" s="1"/>
  <c r="W28873" i="7" s="1"/>
  <c r="A28873" i="7"/>
  <c r="X28872" i="7"/>
  <c r="U28872" i="7"/>
  <c r="V28872" i="7" s="1"/>
  <c r="A28872" i="7"/>
  <c r="X28871" i="7"/>
  <c r="U28871" i="7"/>
  <c r="A28871" i="7"/>
  <c r="X28870" i="7"/>
  <c r="U28870" i="7"/>
  <c r="V28870" i="7" s="1"/>
  <c r="W28870" i="7" s="1"/>
  <c r="A28870" i="7"/>
  <c r="X28869" i="7"/>
  <c r="U28869" i="7"/>
  <c r="V28869" i="7" s="1"/>
  <c r="W28869" i="7" s="1"/>
  <c r="A28869" i="7"/>
  <c r="X28868" i="7"/>
  <c r="U28868" i="7"/>
  <c r="V28868" i="7" s="1"/>
  <c r="A28868" i="7"/>
  <c r="X28867" i="7"/>
  <c r="U28867" i="7"/>
  <c r="A28867" i="7"/>
  <c r="X28866" i="7"/>
  <c r="U28866" i="7"/>
  <c r="V28866" i="7" s="1"/>
  <c r="W28866" i="7" s="1"/>
  <c r="A28866" i="7"/>
  <c r="X28865" i="7"/>
  <c r="U28865" i="7"/>
  <c r="A28865" i="7"/>
  <c r="X28864" i="7"/>
  <c r="U28864" i="7"/>
  <c r="V28864" i="7" s="1"/>
  <c r="A28864" i="7"/>
  <c r="X28863" i="7"/>
  <c r="U28863" i="7"/>
  <c r="A28863" i="7"/>
  <c r="X28862" i="7"/>
  <c r="U28862" i="7"/>
  <c r="V28862" i="7" s="1"/>
  <c r="W28862" i="7" s="1"/>
  <c r="A28862" i="7"/>
  <c r="X28861" i="7"/>
  <c r="U28861" i="7"/>
  <c r="V28861" i="7" s="1"/>
  <c r="O28861" i="7"/>
  <c r="O28862" i="7" s="1"/>
  <c r="A28861" i="7"/>
  <c r="X28860" i="7"/>
  <c r="U28860" i="7"/>
  <c r="V28860" i="7" s="1"/>
  <c r="W28860" i="7" s="1"/>
  <c r="A28860" i="7"/>
  <c r="X28859" i="7"/>
  <c r="U28859" i="7"/>
  <c r="V28859" i="7" s="1"/>
  <c r="O28859" i="7"/>
  <c r="O28860" i="7" s="1"/>
  <c r="A28859" i="7"/>
  <c r="X28858" i="7"/>
  <c r="U28858" i="7"/>
  <c r="V28858" i="7" s="1"/>
  <c r="W28858" i="7" s="1"/>
  <c r="A28858" i="7"/>
  <c r="X28857" i="7"/>
  <c r="U28857" i="7"/>
  <c r="V28857" i="7" s="1"/>
  <c r="O28857" i="7"/>
  <c r="O28858" i="7" s="1"/>
  <c r="A28857" i="7"/>
  <c r="X28856" i="7"/>
  <c r="U28856" i="7"/>
  <c r="V28856" i="7" s="1"/>
  <c r="W28856" i="7" s="1"/>
  <c r="A28856" i="7"/>
  <c r="X28855" i="7"/>
  <c r="U28855" i="7"/>
  <c r="V28855" i="7" s="1"/>
  <c r="O28855" i="7"/>
  <c r="O28856" i="7" s="1"/>
  <c r="A28855" i="7"/>
  <c r="X28854" i="7"/>
  <c r="U28854" i="7"/>
  <c r="V28854" i="7" s="1"/>
  <c r="W28854" i="7" s="1"/>
  <c r="A28854" i="7"/>
  <c r="X28853" i="7"/>
  <c r="U28853" i="7"/>
  <c r="A28853" i="7"/>
  <c r="X28852" i="7"/>
  <c r="U28852" i="7"/>
  <c r="V28852" i="7" s="1"/>
  <c r="A28852" i="7"/>
  <c r="X28851" i="7"/>
  <c r="U28851" i="7"/>
  <c r="A28851" i="7"/>
  <c r="X28850" i="7"/>
  <c r="U28850" i="7"/>
  <c r="V28850" i="7" s="1"/>
  <c r="W28850" i="7" s="1"/>
  <c r="A28850" i="7"/>
  <c r="X28849" i="7"/>
  <c r="U28849" i="7"/>
  <c r="V28849" i="7" s="1"/>
  <c r="W28849" i="7" s="1"/>
  <c r="A28849" i="7"/>
  <c r="X28848" i="7"/>
  <c r="U28848" i="7"/>
  <c r="V28848" i="7" s="1"/>
  <c r="A28848" i="7"/>
  <c r="X28847" i="7"/>
  <c r="U28847" i="7"/>
  <c r="A28847" i="7"/>
  <c r="X28846" i="7"/>
  <c r="U28846" i="7"/>
  <c r="V28846" i="7" s="1"/>
  <c r="W28846" i="7" s="1"/>
  <c r="A28846" i="7"/>
  <c r="X28845" i="7"/>
  <c r="U28845" i="7"/>
  <c r="V28845" i="7" s="1"/>
  <c r="W28845" i="7" s="1"/>
  <c r="A28845" i="7"/>
  <c r="X28844" i="7"/>
  <c r="U28844" i="7"/>
  <c r="V28844" i="7" s="1"/>
  <c r="A28844" i="7"/>
  <c r="X28843" i="7"/>
  <c r="U28843" i="7"/>
  <c r="A28843" i="7"/>
  <c r="X28842" i="7"/>
  <c r="U28842" i="7"/>
  <c r="V28842" i="7" s="1"/>
  <c r="W28842" i="7" s="1"/>
  <c r="A28842" i="7"/>
  <c r="X28841" i="7"/>
  <c r="U28841" i="7"/>
  <c r="A28841" i="7"/>
  <c r="X28840" i="7"/>
  <c r="U28840" i="7"/>
  <c r="V28840" i="7" s="1"/>
  <c r="A28840" i="7"/>
  <c r="X28839" i="7"/>
  <c r="U28839" i="7"/>
  <c r="A28839" i="7"/>
  <c r="X28838" i="7"/>
  <c r="U28838" i="7"/>
  <c r="V28838" i="7" s="1"/>
  <c r="W28838" i="7" s="1"/>
  <c r="A28838" i="7"/>
  <c r="X28837" i="7"/>
  <c r="U28837" i="7"/>
  <c r="A28837" i="7"/>
  <c r="X28836" i="7"/>
  <c r="U28836" i="7"/>
  <c r="O28836" i="7"/>
  <c r="O28837" i="7" s="1"/>
  <c r="A28836" i="7"/>
  <c r="X28835" i="7"/>
  <c r="U28835" i="7"/>
  <c r="V28835" i="7" s="1"/>
  <c r="W28835" i="7" s="1"/>
  <c r="A28835" i="7"/>
  <c r="X28834" i="7"/>
  <c r="U28834" i="7"/>
  <c r="O28834" i="7"/>
  <c r="O28835" i="7" s="1"/>
  <c r="A28834" i="7"/>
  <c r="X28833" i="7"/>
  <c r="U28833" i="7"/>
  <c r="A28833" i="7"/>
  <c r="X28832" i="7"/>
  <c r="U28832" i="7"/>
  <c r="O28832" i="7"/>
  <c r="O28833" i="7" s="1"/>
  <c r="A28832" i="7"/>
  <c r="X28831" i="7"/>
  <c r="U28831" i="7"/>
  <c r="V28831" i="7" s="1"/>
  <c r="W28831" i="7" s="1"/>
  <c r="A28831" i="7"/>
  <c r="X28830" i="7"/>
  <c r="U28830" i="7"/>
  <c r="O28830" i="7"/>
  <c r="O28831" i="7" s="1"/>
  <c r="A28830" i="7"/>
  <c r="X28829" i="7"/>
  <c r="U28829" i="7"/>
  <c r="A28829" i="7"/>
  <c r="X28828" i="7"/>
  <c r="U28828" i="7"/>
  <c r="V28828" i="7" s="1"/>
  <c r="A28828" i="7"/>
  <c r="X28827" i="7"/>
  <c r="U28827" i="7"/>
  <c r="A28827" i="7"/>
  <c r="X28826" i="7"/>
  <c r="U28826" i="7"/>
  <c r="V28826" i="7" s="1"/>
  <c r="W28826" i="7" s="1"/>
  <c r="A28826" i="7"/>
  <c r="X28825" i="7"/>
  <c r="U28825" i="7"/>
  <c r="V28825" i="7" s="1"/>
  <c r="W28825" i="7" s="1"/>
  <c r="A28825" i="7"/>
  <c r="X28824" i="7"/>
  <c r="U28824" i="7"/>
  <c r="V28824" i="7" s="1"/>
  <c r="A28824" i="7"/>
  <c r="X28823" i="7"/>
  <c r="U28823" i="7"/>
  <c r="A28823" i="7"/>
  <c r="X28822" i="7"/>
  <c r="U28822" i="7"/>
  <c r="V28822" i="7" s="1"/>
  <c r="W28822" i="7" s="1"/>
  <c r="A28822" i="7"/>
  <c r="X28821" i="7"/>
  <c r="U28821" i="7"/>
  <c r="V28821" i="7" s="1"/>
  <c r="W28821" i="7" s="1"/>
  <c r="A28821" i="7"/>
  <c r="X28820" i="7"/>
  <c r="U28820" i="7"/>
  <c r="V28820" i="7" s="1"/>
  <c r="A28820" i="7"/>
  <c r="X28819" i="7"/>
  <c r="U28819" i="7"/>
  <c r="A28819" i="7"/>
  <c r="X28818" i="7"/>
  <c r="U28818" i="7"/>
  <c r="V28818" i="7" s="1"/>
  <c r="W28818" i="7" s="1"/>
  <c r="A28818" i="7"/>
  <c r="X28817" i="7"/>
  <c r="U28817" i="7"/>
  <c r="A28817" i="7"/>
  <c r="X28816" i="7"/>
  <c r="U28816" i="7"/>
  <c r="V28816" i="7" s="1"/>
  <c r="A28816" i="7"/>
  <c r="X28815" i="7"/>
  <c r="U28815" i="7"/>
  <c r="A28815" i="7"/>
  <c r="X28814" i="7"/>
  <c r="U28814" i="7"/>
  <c r="V28814" i="7" s="1"/>
  <c r="W28814" i="7" s="1"/>
  <c r="A28814" i="7"/>
  <c r="X28813" i="7"/>
  <c r="U28813" i="7"/>
  <c r="A28813" i="7"/>
  <c r="X28812" i="7"/>
  <c r="U28812" i="7"/>
  <c r="V28812" i="7" s="1"/>
  <c r="A28812" i="7"/>
  <c r="X28811" i="7"/>
  <c r="U28811" i="7"/>
  <c r="V28811" i="7" s="1"/>
  <c r="W28811" i="7" s="1"/>
  <c r="O28811" i="7"/>
  <c r="O28812" i="7" s="1"/>
  <c r="A28811" i="7"/>
  <c r="X28810" i="7"/>
  <c r="U28810" i="7"/>
  <c r="V28810" i="7" s="1"/>
  <c r="A28810" i="7"/>
  <c r="X28809" i="7"/>
  <c r="U28809" i="7"/>
  <c r="V28809" i="7" s="1"/>
  <c r="W28809" i="7" s="1"/>
  <c r="O28809" i="7"/>
  <c r="O28810" i="7" s="1"/>
  <c r="A28809" i="7"/>
  <c r="X28808" i="7"/>
  <c r="U28808" i="7"/>
  <c r="V28808" i="7" s="1"/>
  <c r="A28808" i="7"/>
  <c r="X28807" i="7"/>
  <c r="U28807" i="7"/>
  <c r="V28807" i="7" s="1"/>
  <c r="W28807" i="7" s="1"/>
  <c r="O28807" i="7"/>
  <c r="O28808" i="7" s="1"/>
  <c r="A28807" i="7"/>
  <c r="X28806" i="7"/>
  <c r="U28806" i="7"/>
  <c r="V28806" i="7" s="1"/>
  <c r="A28806" i="7"/>
  <c r="X28805" i="7"/>
  <c r="U28805" i="7"/>
  <c r="V28805" i="7" s="1"/>
  <c r="W28805" i="7" s="1"/>
  <c r="O28805" i="7"/>
  <c r="O28806" i="7" s="1"/>
  <c r="A28805" i="7"/>
  <c r="X28804" i="7"/>
  <c r="U28804" i="7"/>
  <c r="V28804" i="7" s="1"/>
  <c r="A28804" i="7"/>
  <c r="X28803" i="7"/>
  <c r="U28803" i="7"/>
  <c r="A28803" i="7"/>
  <c r="X28802" i="7"/>
  <c r="U28802" i="7"/>
  <c r="V28802" i="7" s="1"/>
  <c r="W28802" i="7" s="1"/>
  <c r="A28802" i="7"/>
  <c r="X28801" i="7"/>
  <c r="U28801" i="7"/>
  <c r="V28801" i="7" s="1"/>
  <c r="W28801" i="7" s="1"/>
  <c r="A28801" i="7"/>
  <c r="X28800" i="7"/>
  <c r="U28800" i="7"/>
  <c r="V28800" i="7" s="1"/>
  <c r="A28800" i="7"/>
  <c r="X28799" i="7"/>
  <c r="U28799" i="7"/>
  <c r="A28799" i="7"/>
  <c r="X28798" i="7"/>
  <c r="U28798" i="7"/>
  <c r="V28798" i="7" s="1"/>
  <c r="W28798" i="7" s="1"/>
  <c r="A28798" i="7"/>
  <c r="X28797" i="7"/>
  <c r="U28797" i="7"/>
  <c r="V28797" i="7" s="1"/>
  <c r="W28797" i="7" s="1"/>
  <c r="A28797" i="7"/>
  <c r="X28796" i="7"/>
  <c r="U28796" i="7"/>
  <c r="V28796" i="7" s="1"/>
  <c r="A28796" i="7"/>
  <c r="X28795" i="7"/>
  <c r="U28795" i="7"/>
  <c r="A28795" i="7"/>
  <c r="X28794" i="7"/>
  <c r="U28794" i="7"/>
  <c r="V28794" i="7" s="1"/>
  <c r="W28794" i="7" s="1"/>
  <c r="A28794" i="7"/>
  <c r="X28793" i="7"/>
  <c r="U28793" i="7"/>
  <c r="A28793" i="7"/>
  <c r="X28792" i="7"/>
  <c r="U28792" i="7"/>
  <c r="V28792" i="7" s="1"/>
  <c r="A28792" i="7"/>
  <c r="X28791" i="7"/>
  <c r="U28791" i="7"/>
  <c r="A28791" i="7"/>
  <c r="X28790" i="7"/>
  <c r="U28790" i="7"/>
  <c r="V28790" i="7" s="1"/>
  <c r="W28790" i="7" s="1"/>
  <c r="A28790" i="7"/>
  <c r="X28789" i="7"/>
  <c r="U28789" i="7"/>
  <c r="A28789" i="7"/>
  <c r="X28788" i="7"/>
  <c r="U28788" i="7"/>
  <c r="V28788" i="7" s="1"/>
  <c r="A28788" i="7"/>
  <c r="X28787" i="7"/>
  <c r="U28787" i="7"/>
  <c r="A28787" i="7"/>
  <c r="X28786" i="7"/>
  <c r="U28786" i="7"/>
  <c r="V28786" i="7" s="1"/>
  <c r="O28786" i="7"/>
  <c r="O28787" i="7" s="1"/>
  <c r="A28786" i="7"/>
  <c r="X28785" i="7"/>
  <c r="U28785" i="7"/>
  <c r="A28785" i="7"/>
  <c r="X28784" i="7"/>
  <c r="U28784" i="7"/>
  <c r="O28784" i="7"/>
  <c r="O28785" i="7" s="1"/>
  <c r="A28784" i="7"/>
  <c r="X28783" i="7"/>
  <c r="U28783" i="7"/>
  <c r="A28783" i="7"/>
  <c r="X28782" i="7"/>
  <c r="U28782" i="7"/>
  <c r="O28782" i="7"/>
  <c r="O28783" i="7" s="1"/>
  <c r="A28782" i="7"/>
  <c r="X28781" i="7"/>
  <c r="U28781" i="7"/>
  <c r="A28781" i="7"/>
  <c r="X28780" i="7"/>
  <c r="U28780" i="7"/>
  <c r="V28780" i="7" s="1"/>
  <c r="W28780" i="7" s="1"/>
  <c r="O28780" i="7"/>
  <c r="O28781" i="7" s="1"/>
  <c r="A28780" i="7"/>
  <c r="X28779" i="7"/>
  <c r="U28779" i="7"/>
  <c r="A28779" i="7"/>
  <c r="X28778" i="7"/>
  <c r="U28778" i="7"/>
  <c r="V28778" i="7" s="1"/>
  <c r="W28778" i="7" s="1"/>
  <c r="A28778" i="7"/>
  <c r="X28777" i="7"/>
  <c r="U28777" i="7"/>
  <c r="A28777" i="7"/>
  <c r="X28776" i="7"/>
  <c r="U28776" i="7"/>
  <c r="V28776" i="7" s="1"/>
  <c r="A28776" i="7"/>
  <c r="X28775" i="7"/>
  <c r="U28775" i="7"/>
  <c r="A28775" i="7"/>
  <c r="X28774" i="7"/>
  <c r="U28774" i="7"/>
  <c r="V28774" i="7" s="1"/>
  <c r="W28774" i="7" s="1"/>
  <c r="A28774" i="7"/>
  <c r="X28773" i="7"/>
  <c r="U28773" i="7"/>
  <c r="V28773" i="7" s="1"/>
  <c r="W28773" i="7" s="1"/>
  <c r="A28773" i="7"/>
  <c r="X28772" i="7"/>
  <c r="U28772" i="7"/>
  <c r="V28772" i="7" s="1"/>
  <c r="A28772" i="7"/>
  <c r="X28771" i="7"/>
  <c r="U28771" i="7"/>
  <c r="A28771" i="7"/>
  <c r="X28770" i="7"/>
  <c r="U28770" i="7"/>
  <c r="V28770" i="7" s="1"/>
  <c r="W28770" i="7" s="1"/>
  <c r="A28770" i="7"/>
  <c r="X28769" i="7"/>
  <c r="U28769" i="7"/>
  <c r="A28769" i="7"/>
  <c r="X28768" i="7"/>
  <c r="U28768" i="7"/>
  <c r="V28768" i="7" s="1"/>
  <c r="A28768" i="7"/>
  <c r="X28767" i="7"/>
  <c r="U28767" i="7"/>
  <c r="A28767" i="7"/>
  <c r="X28766" i="7"/>
  <c r="U28766" i="7"/>
  <c r="V28766" i="7" s="1"/>
  <c r="W28766" i="7" s="1"/>
  <c r="A28766" i="7"/>
  <c r="X28765" i="7"/>
  <c r="U28765" i="7"/>
  <c r="A28765" i="7"/>
  <c r="X28764" i="7"/>
  <c r="U28764" i="7"/>
  <c r="V28764" i="7" s="1"/>
  <c r="A28764" i="7"/>
  <c r="X28763" i="7"/>
  <c r="U28763" i="7"/>
  <c r="A28763" i="7"/>
  <c r="X28762" i="7"/>
  <c r="U28762" i="7"/>
  <c r="V28762" i="7" s="1"/>
  <c r="W28762" i="7" s="1"/>
  <c r="A28762" i="7"/>
  <c r="X28761" i="7"/>
  <c r="U28761" i="7"/>
  <c r="V28761" i="7" s="1"/>
  <c r="O28761" i="7"/>
  <c r="O28762" i="7" s="1"/>
  <c r="A28761" i="7"/>
  <c r="X28760" i="7"/>
  <c r="U28760" i="7"/>
  <c r="V28760" i="7" s="1"/>
  <c r="W28760" i="7" s="1"/>
  <c r="A28760" i="7"/>
  <c r="X28759" i="7"/>
  <c r="U28759" i="7"/>
  <c r="V28759" i="7" s="1"/>
  <c r="O28759" i="7"/>
  <c r="O28760" i="7" s="1"/>
  <c r="A28759" i="7"/>
  <c r="X28758" i="7"/>
  <c r="U28758" i="7"/>
  <c r="V28758" i="7" s="1"/>
  <c r="W28758" i="7" s="1"/>
  <c r="A28758" i="7"/>
  <c r="X28757" i="7"/>
  <c r="U28757" i="7"/>
  <c r="V28757" i="7" s="1"/>
  <c r="O28757" i="7"/>
  <c r="O28758" i="7" s="1"/>
  <c r="A28757" i="7"/>
  <c r="X28756" i="7"/>
  <c r="U28756" i="7"/>
  <c r="V28756" i="7" s="1"/>
  <c r="W28756" i="7" s="1"/>
  <c r="A28756" i="7"/>
  <c r="X28755" i="7"/>
  <c r="U28755" i="7"/>
  <c r="V28755" i="7" s="1"/>
  <c r="O28755" i="7"/>
  <c r="O28756" i="7" s="1"/>
  <c r="A28755" i="7"/>
  <c r="X28754" i="7"/>
  <c r="U28754" i="7"/>
  <c r="V28754" i="7" s="1"/>
  <c r="W28754" i="7" s="1"/>
  <c r="A28754" i="7"/>
  <c r="X28753" i="7"/>
  <c r="U28753" i="7"/>
  <c r="V28753" i="7" s="1"/>
  <c r="A28753" i="7"/>
  <c r="X28752" i="7"/>
  <c r="U28752" i="7"/>
  <c r="V28752" i="7" s="1"/>
  <c r="A28752" i="7"/>
  <c r="X28751" i="7"/>
  <c r="U28751" i="7"/>
  <c r="A28751" i="7"/>
  <c r="X28750" i="7"/>
  <c r="U28750" i="7"/>
  <c r="V28750" i="7" s="1"/>
  <c r="W28750" i="7" s="1"/>
  <c r="A28750" i="7"/>
  <c r="X28749" i="7"/>
  <c r="U28749" i="7"/>
  <c r="V28749" i="7" s="1"/>
  <c r="W28749" i="7" s="1"/>
  <c r="A28749" i="7"/>
  <c r="X28748" i="7"/>
  <c r="U28748" i="7"/>
  <c r="V28748" i="7" s="1"/>
  <c r="A28748" i="7"/>
  <c r="X28747" i="7"/>
  <c r="U28747" i="7"/>
  <c r="A28747" i="7"/>
  <c r="X28746" i="7"/>
  <c r="U28746" i="7"/>
  <c r="V28746" i="7" s="1"/>
  <c r="W28746" i="7" s="1"/>
  <c r="A28746" i="7"/>
  <c r="X28745" i="7"/>
  <c r="U28745" i="7"/>
  <c r="A28745" i="7"/>
  <c r="X28744" i="7"/>
  <c r="U28744" i="7"/>
  <c r="V28744" i="7" s="1"/>
  <c r="A28744" i="7"/>
  <c r="X28743" i="7"/>
  <c r="U28743" i="7"/>
  <c r="A28743" i="7"/>
  <c r="X28742" i="7"/>
  <c r="U28742" i="7"/>
  <c r="V28742" i="7" s="1"/>
  <c r="W28742" i="7" s="1"/>
  <c r="A28742" i="7"/>
  <c r="X28741" i="7"/>
  <c r="U28741" i="7"/>
  <c r="A28741" i="7"/>
  <c r="X28740" i="7"/>
  <c r="U28740" i="7"/>
  <c r="V28740" i="7" s="1"/>
  <c r="A28740" i="7"/>
  <c r="X28739" i="7"/>
  <c r="U28739" i="7"/>
  <c r="A28739" i="7"/>
  <c r="X28738" i="7"/>
  <c r="U28738" i="7"/>
  <c r="V28738" i="7" s="1"/>
  <c r="W28738" i="7" s="1"/>
  <c r="A28738" i="7"/>
  <c r="X28737" i="7"/>
  <c r="U28737" i="7"/>
  <c r="V28737" i="7" s="1"/>
  <c r="W28737" i="7" s="1"/>
  <c r="A28737" i="7"/>
  <c r="X28736" i="7"/>
  <c r="U28736" i="7"/>
  <c r="O28736" i="7"/>
  <c r="O28737" i="7" s="1"/>
  <c r="A28736" i="7"/>
  <c r="X28735" i="7"/>
  <c r="U28735" i="7"/>
  <c r="A28735" i="7"/>
  <c r="X28734" i="7"/>
  <c r="U28734" i="7"/>
  <c r="O28734" i="7"/>
  <c r="O28735" i="7" s="1"/>
  <c r="A28734" i="7"/>
  <c r="X28733" i="7"/>
  <c r="U28733" i="7"/>
  <c r="V28733" i="7" s="1"/>
  <c r="A28733" i="7"/>
  <c r="X28732" i="7"/>
  <c r="U28732" i="7"/>
  <c r="O28732" i="7"/>
  <c r="O28733" i="7" s="1"/>
  <c r="A28732" i="7"/>
  <c r="X28731" i="7"/>
  <c r="U28731" i="7"/>
  <c r="A28731" i="7"/>
  <c r="X28730" i="7"/>
  <c r="U28730" i="7"/>
  <c r="O28730" i="7"/>
  <c r="O28731" i="7" s="1"/>
  <c r="A28730" i="7"/>
  <c r="X28729" i="7"/>
  <c r="U28729" i="7"/>
  <c r="V28729" i="7" s="1"/>
  <c r="W28729" i="7" s="1"/>
  <c r="A28729" i="7"/>
  <c r="X28728" i="7"/>
  <c r="U28728" i="7"/>
  <c r="V28728" i="7" s="1"/>
  <c r="A28728" i="7"/>
  <c r="X28727" i="7"/>
  <c r="U28727" i="7"/>
  <c r="A28727" i="7"/>
  <c r="X28726" i="7"/>
  <c r="U28726" i="7"/>
  <c r="V28726" i="7" s="1"/>
  <c r="W28726" i="7" s="1"/>
  <c r="A28726" i="7"/>
  <c r="X28725" i="7"/>
  <c r="U28725" i="7"/>
  <c r="V28725" i="7" s="1"/>
  <c r="W28725" i="7" s="1"/>
  <c r="A28725" i="7"/>
  <c r="X28724" i="7"/>
  <c r="U28724" i="7"/>
  <c r="V28724" i="7" s="1"/>
  <c r="A28724" i="7"/>
  <c r="X28723" i="7"/>
  <c r="U28723" i="7"/>
  <c r="A28723" i="7"/>
  <c r="X28722" i="7"/>
  <c r="U28722" i="7"/>
  <c r="V28722" i="7" s="1"/>
  <c r="W28722" i="7" s="1"/>
  <c r="A28722" i="7"/>
  <c r="X28721" i="7"/>
  <c r="U28721" i="7"/>
  <c r="A28721" i="7"/>
  <c r="X28720" i="7"/>
  <c r="U28720" i="7"/>
  <c r="V28720" i="7" s="1"/>
  <c r="A28720" i="7"/>
  <c r="X28719" i="7"/>
  <c r="U28719" i="7"/>
  <c r="A28719" i="7"/>
  <c r="X28718" i="7"/>
  <c r="U28718" i="7"/>
  <c r="V28718" i="7" s="1"/>
  <c r="W28718" i="7" s="1"/>
  <c r="A28718" i="7"/>
  <c r="X28717" i="7"/>
  <c r="U28717" i="7"/>
  <c r="V28717" i="7" s="1"/>
  <c r="A28717" i="7"/>
  <c r="X28716" i="7"/>
  <c r="U28716" i="7"/>
  <c r="V28716" i="7" s="1"/>
  <c r="A28716" i="7"/>
  <c r="X28715" i="7"/>
  <c r="U28715" i="7"/>
  <c r="A28715" i="7"/>
  <c r="X28714" i="7"/>
  <c r="U28714" i="7"/>
  <c r="V28714" i="7" s="1"/>
  <c r="W28714" i="7" s="1"/>
  <c r="A28714" i="7"/>
  <c r="X28713" i="7"/>
  <c r="U28713" i="7"/>
  <c r="V28713" i="7" s="1"/>
  <c r="A28713" i="7"/>
  <c r="X28712" i="7"/>
  <c r="U28712" i="7"/>
  <c r="V28712" i="7" s="1"/>
  <c r="A28712" i="7"/>
  <c r="X28711" i="7"/>
  <c r="U28711" i="7"/>
  <c r="V28711" i="7" s="1"/>
  <c r="W28711" i="7" s="1"/>
  <c r="O28711" i="7"/>
  <c r="O28712" i="7" s="1"/>
  <c r="A28711" i="7"/>
  <c r="X28710" i="7"/>
  <c r="U28710" i="7"/>
  <c r="V28710" i="7" s="1"/>
  <c r="A28710" i="7"/>
  <c r="X28709" i="7"/>
  <c r="U28709" i="7"/>
  <c r="V28709" i="7" s="1"/>
  <c r="W28709" i="7" s="1"/>
  <c r="O28709" i="7"/>
  <c r="O28710" i="7" s="1"/>
  <c r="A28709" i="7"/>
  <c r="X28708" i="7"/>
  <c r="U28708" i="7"/>
  <c r="V28708" i="7" s="1"/>
  <c r="A28708" i="7"/>
  <c r="X28707" i="7"/>
  <c r="U28707" i="7"/>
  <c r="V28707" i="7" s="1"/>
  <c r="W28707" i="7" s="1"/>
  <c r="O28707" i="7"/>
  <c r="O28708" i="7" s="1"/>
  <c r="A28707" i="7"/>
  <c r="X28706" i="7"/>
  <c r="U28706" i="7"/>
  <c r="V28706" i="7" s="1"/>
  <c r="A28706" i="7"/>
  <c r="X28705" i="7"/>
  <c r="U28705" i="7"/>
  <c r="V28705" i="7" s="1"/>
  <c r="W28705" i="7" s="1"/>
  <c r="O28705" i="7"/>
  <c r="O28706" i="7" s="1"/>
  <c r="A28705" i="7"/>
  <c r="X28704" i="7"/>
  <c r="U28704" i="7"/>
  <c r="V28704" i="7" s="1"/>
  <c r="A28704" i="7"/>
  <c r="X28703" i="7"/>
  <c r="U28703" i="7"/>
  <c r="A28703" i="7"/>
  <c r="X28702" i="7"/>
  <c r="U28702" i="7"/>
  <c r="V28702" i="7" s="1"/>
  <c r="W28702" i="7" s="1"/>
  <c r="A28702" i="7"/>
  <c r="X28701" i="7"/>
  <c r="U28701" i="7"/>
  <c r="V28701" i="7" s="1"/>
  <c r="W28701" i="7" s="1"/>
  <c r="A28701" i="7"/>
  <c r="X28700" i="7"/>
  <c r="U28700" i="7"/>
  <c r="V28700" i="7" s="1"/>
  <c r="A28700" i="7"/>
  <c r="X28699" i="7"/>
  <c r="U28699" i="7"/>
  <c r="A28699" i="7"/>
  <c r="X28698" i="7"/>
  <c r="U28698" i="7"/>
  <c r="V28698" i="7" s="1"/>
  <c r="W28698" i="7" s="1"/>
  <c r="A28698" i="7"/>
  <c r="X28697" i="7"/>
  <c r="U28697" i="7"/>
  <c r="A28697" i="7"/>
  <c r="X28696" i="7"/>
  <c r="U28696" i="7"/>
  <c r="V28696" i="7" s="1"/>
  <c r="A28696" i="7"/>
  <c r="X28695" i="7"/>
  <c r="U28695" i="7"/>
  <c r="A28695" i="7"/>
  <c r="X28694" i="7"/>
  <c r="U28694" i="7"/>
  <c r="V28694" i="7" s="1"/>
  <c r="W28694" i="7" s="1"/>
  <c r="A28694" i="7"/>
  <c r="X28693" i="7"/>
  <c r="U28693" i="7"/>
  <c r="A28693" i="7"/>
  <c r="X28692" i="7"/>
  <c r="U28692" i="7"/>
  <c r="V28692" i="7" s="1"/>
  <c r="A28692" i="7"/>
  <c r="X28691" i="7"/>
  <c r="U28691" i="7"/>
  <c r="A28691" i="7"/>
  <c r="X28690" i="7"/>
  <c r="U28690" i="7"/>
  <c r="V28690" i="7" s="1"/>
  <c r="W28690" i="7" s="1"/>
  <c r="A28690" i="7"/>
  <c r="X28689" i="7"/>
  <c r="U28689" i="7"/>
  <c r="V28689" i="7" s="1"/>
  <c r="A28689" i="7"/>
  <c r="X28688" i="7"/>
  <c r="U28688" i="7"/>
  <c r="V28688" i="7" s="1"/>
  <c r="A28688" i="7"/>
  <c r="X28687" i="7"/>
  <c r="U28687" i="7"/>
  <c r="A28687" i="7"/>
  <c r="X28686" i="7"/>
  <c r="U28686" i="7"/>
  <c r="V28686" i="7" s="1"/>
  <c r="W28686" i="7" s="1"/>
  <c r="O28686" i="7"/>
  <c r="O28687" i="7" s="1"/>
  <c r="A28686" i="7"/>
  <c r="X28685" i="7"/>
  <c r="U28685" i="7"/>
  <c r="A28685" i="7"/>
  <c r="X28684" i="7"/>
  <c r="U28684" i="7"/>
  <c r="V28684" i="7" s="1"/>
  <c r="W28684" i="7" s="1"/>
  <c r="O28684" i="7"/>
  <c r="O28685" i="7" s="1"/>
  <c r="A28684" i="7"/>
  <c r="X28683" i="7"/>
  <c r="U28683" i="7"/>
  <c r="A28683" i="7"/>
  <c r="X28682" i="7"/>
  <c r="U28682" i="7"/>
  <c r="V28682" i="7" s="1"/>
  <c r="O28682" i="7"/>
  <c r="O28683" i="7" s="1"/>
  <c r="A28682" i="7"/>
  <c r="X28681" i="7"/>
  <c r="U28681" i="7"/>
  <c r="A28681" i="7"/>
  <c r="X28680" i="7"/>
  <c r="U28680" i="7"/>
  <c r="O28680" i="7"/>
  <c r="O28681" i="7" s="1"/>
  <c r="A28680" i="7"/>
  <c r="X28679" i="7"/>
  <c r="U28679" i="7"/>
  <c r="A28679" i="7"/>
  <c r="X28678" i="7"/>
  <c r="U28678" i="7"/>
  <c r="V28678" i="7" s="1"/>
  <c r="W28678" i="7" s="1"/>
  <c r="A28678" i="7"/>
  <c r="X28677" i="7"/>
  <c r="U28677" i="7"/>
  <c r="V28677" i="7" s="1"/>
  <c r="A28677" i="7"/>
  <c r="X28676" i="7"/>
  <c r="U28676" i="7"/>
  <c r="V28676" i="7" s="1"/>
  <c r="A28676" i="7"/>
  <c r="X28675" i="7"/>
  <c r="U28675" i="7"/>
  <c r="A28675" i="7"/>
  <c r="X28674" i="7"/>
  <c r="U28674" i="7"/>
  <c r="V28674" i="7" s="1"/>
  <c r="W28674" i="7" s="1"/>
  <c r="A28674" i="7"/>
  <c r="X28673" i="7"/>
  <c r="U28673" i="7"/>
  <c r="A28673" i="7"/>
  <c r="X28672" i="7"/>
  <c r="U28672" i="7"/>
  <c r="V28672" i="7" s="1"/>
  <c r="A28672" i="7"/>
  <c r="X28671" i="7"/>
  <c r="U28671" i="7"/>
  <c r="A28671" i="7"/>
  <c r="X28670" i="7"/>
  <c r="U28670" i="7"/>
  <c r="V28670" i="7" s="1"/>
  <c r="W28670" i="7" s="1"/>
  <c r="A28670" i="7"/>
  <c r="X28669" i="7"/>
  <c r="U28669" i="7"/>
  <c r="V28669" i="7" s="1"/>
  <c r="A28669" i="7"/>
  <c r="X28668" i="7"/>
  <c r="U28668" i="7"/>
  <c r="V28668" i="7" s="1"/>
  <c r="A28668" i="7"/>
  <c r="X28667" i="7"/>
  <c r="U28667" i="7"/>
  <c r="A28667" i="7"/>
  <c r="X28666" i="7"/>
  <c r="U28666" i="7"/>
  <c r="V28666" i="7" s="1"/>
  <c r="W28666" i="7" s="1"/>
  <c r="A28666" i="7"/>
  <c r="X28665" i="7"/>
  <c r="U28665" i="7"/>
  <c r="A28665" i="7"/>
  <c r="X28664" i="7"/>
  <c r="U28664" i="7"/>
  <c r="V28664" i="7" s="1"/>
  <c r="A28664" i="7"/>
  <c r="X28663" i="7"/>
  <c r="U28663" i="7"/>
  <c r="A28663" i="7"/>
  <c r="X28662" i="7"/>
  <c r="U28662" i="7"/>
  <c r="V28662" i="7" s="1"/>
  <c r="W28662" i="7" s="1"/>
  <c r="A28662" i="7"/>
  <c r="X28661" i="7"/>
  <c r="U28661" i="7"/>
  <c r="V28661" i="7" s="1"/>
  <c r="O28661" i="7"/>
  <c r="O28662" i="7" s="1"/>
  <c r="A28661" i="7"/>
  <c r="X28660" i="7"/>
  <c r="U28660" i="7"/>
  <c r="V28660" i="7" s="1"/>
  <c r="W28660" i="7" s="1"/>
  <c r="A28660" i="7"/>
  <c r="X28659" i="7"/>
  <c r="U28659" i="7"/>
  <c r="O28659" i="7"/>
  <c r="O28660" i="7" s="1"/>
  <c r="A28659" i="7"/>
  <c r="X28658" i="7"/>
  <c r="U28658" i="7"/>
  <c r="V28658" i="7" s="1"/>
  <c r="W28658" i="7" s="1"/>
  <c r="A28658" i="7"/>
  <c r="X28657" i="7"/>
  <c r="U28657" i="7"/>
  <c r="O28657" i="7"/>
  <c r="O28658" i="7" s="1"/>
  <c r="A28657" i="7"/>
  <c r="X28656" i="7"/>
  <c r="U28656" i="7"/>
  <c r="V28656" i="7" s="1"/>
  <c r="W28656" i="7" s="1"/>
  <c r="A28656" i="7"/>
  <c r="X28655" i="7"/>
  <c r="U28655" i="7"/>
  <c r="O28655" i="7"/>
  <c r="O28656" i="7" s="1"/>
  <c r="A28655" i="7"/>
  <c r="X28654" i="7"/>
  <c r="U28654" i="7"/>
  <c r="A28654" i="7"/>
  <c r="X28653" i="7"/>
  <c r="U28653" i="7"/>
  <c r="A28653" i="7"/>
  <c r="X28652" i="7"/>
  <c r="U28652" i="7"/>
  <c r="A28652" i="7"/>
  <c r="X28651" i="7"/>
  <c r="U28651" i="7"/>
  <c r="A28651" i="7"/>
  <c r="X28650" i="7"/>
  <c r="U28650" i="7"/>
  <c r="V28650" i="7" s="1"/>
  <c r="W28650" i="7" s="1"/>
  <c r="A28650" i="7"/>
  <c r="X28649" i="7"/>
  <c r="U28649" i="7"/>
  <c r="V28649" i="7" s="1"/>
  <c r="W28649" i="7" s="1"/>
  <c r="A28649" i="7"/>
  <c r="X28648" i="7"/>
  <c r="U28648" i="7"/>
  <c r="A28648" i="7"/>
  <c r="X28647" i="7"/>
  <c r="U28647" i="7"/>
  <c r="V28647" i="7" s="1"/>
  <c r="A28647" i="7"/>
  <c r="X28646" i="7"/>
  <c r="U28646" i="7"/>
  <c r="V28646" i="7" s="1"/>
  <c r="W28646" i="7" s="1"/>
  <c r="A28646" i="7"/>
  <c r="X28645" i="7"/>
  <c r="U28645" i="7"/>
  <c r="A28645" i="7"/>
  <c r="X28644" i="7"/>
  <c r="U28644" i="7"/>
  <c r="A28644" i="7"/>
  <c r="X28643" i="7"/>
  <c r="U28643" i="7"/>
  <c r="V28643" i="7" s="1"/>
  <c r="A28643" i="7"/>
  <c r="X28642" i="7"/>
  <c r="U28642" i="7"/>
  <c r="A28642" i="7"/>
  <c r="X28641" i="7"/>
  <c r="U28641" i="7"/>
  <c r="A28641" i="7"/>
  <c r="X28640" i="7"/>
  <c r="U28640" i="7"/>
  <c r="A28640" i="7"/>
  <c r="X28639" i="7"/>
  <c r="U28639" i="7"/>
  <c r="V28639" i="7" s="1"/>
  <c r="A28639" i="7"/>
  <c r="X28638" i="7"/>
  <c r="U28638" i="7"/>
  <c r="A28638" i="7"/>
  <c r="X28637" i="7"/>
  <c r="U28637" i="7"/>
  <c r="V28637" i="7" s="1"/>
  <c r="W28637" i="7" s="1"/>
  <c r="A28637" i="7"/>
  <c r="X28636" i="7"/>
  <c r="U28636" i="7"/>
  <c r="V28636" i="7" s="1"/>
  <c r="O28636" i="7"/>
  <c r="O28637" i="7" s="1"/>
  <c r="A28636" i="7"/>
  <c r="X28635" i="7"/>
  <c r="U28635" i="7"/>
  <c r="A28635" i="7"/>
  <c r="X28634" i="7"/>
  <c r="U28634" i="7"/>
  <c r="O28634" i="7"/>
  <c r="O28635" i="7" s="1"/>
  <c r="A28634" i="7"/>
  <c r="X28633" i="7"/>
  <c r="U28633" i="7"/>
  <c r="A28633" i="7"/>
  <c r="X28632" i="7"/>
  <c r="U28632" i="7"/>
  <c r="O28632" i="7"/>
  <c r="O28633" i="7" s="1"/>
  <c r="A28632" i="7"/>
  <c r="X28631" i="7"/>
  <c r="U28631" i="7"/>
  <c r="A28631" i="7"/>
  <c r="X28630" i="7"/>
  <c r="U28630" i="7"/>
  <c r="V28630" i="7" s="1"/>
  <c r="O28630" i="7"/>
  <c r="O28631" i="7" s="1"/>
  <c r="A28630" i="7"/>
  <c r="X28629" i="7"/>
  <c r="U28629" i="7"/>
  <c r="A28629" i="7"/>
  <c r="X28628" i="7"/>
  <c r="U28628" i="7"/>
  <c r="A28628" i="7"/>
  <c r="X28627" i="7"/>
  <c r="U28627" i="7"/>
  <c r="A28627" i="7"/>
  <c r="X28626" i="7"/>
  <c r="U28626" i="7"/>
  <c r="V28626" i="7" s="1"/>
  <c r="W28626" i="7" s="1"/>
  <c r="A28626" i="7"/>
  <c r="X28625" i="7"/>
  <c r="U28625" i="7"/>
  <c r="V28625" i="7" s="1"/>
  <c r="W28625" i="7" s="1"/>
  <c r="A28625" i="7"/>
  <c r="X28624" i="7"/>
  <c r="U28624" i="7"/>
  <c r="A28624" i="7"/>
  <c r="X28623" i="7"/>
  <c r="U28623" i="7"/>
  <c r="V28623" i="7" s="1"/>
  <c r="A28623" i="7"/>
  <c r="X28622" i="7"/>
  <c r="U28622" i="7"/>
  <c r="V28622" i="7" s="1"/>
  <c r="W28622" i="7" s="1"/>
  <c r="A28622" i="7"/>
  <c r="X28621" i="7"/>
  <c r="U28621" i="7"/>
  <c r="A28621" i="7"/>
  <c r="X28620" i="7"/>
  <c r="U28620" i="7"/>
  <c r="A28620" i="7"/>
  <c r="X28619" i="7"/>
  <c r="U28619" i="7"/>
  <c r="V28619" i="7" s="1"/>
  <c r="A28619" i="7"/>
  <c r="X28618" i="7"/>
  <c r="U28618" i="7"/>
  <c r="A28618" i="7"/>
  <c r="X28617" i="7"/>
  <c r="U28617" i="7"/>
  <c r="A28617" i="7"/>
  <c r="X28616" i="7"/>
  <c r="U28616" i="7"/>
  <c r="A28616" i="7"/>
  <c r="X28615" i="7"/>
  <c r="U28615" i="7"/>
  <c r="V28615" i="7" s="1"/>
  <c r="A28615" i="7"/>
  <c r="X28614" i="7"/>
  <c r="U28614" i="7"/>
  <c r="A28614" i="7"/>
  <c r="X28613" i="7"/>
  <c r="U28613" i="7"/>
  <c r="V28613" i="7" s="1"/>
  <c r="W28613" i="7" s="1"/>
  <c r="A28613" i="7"/>
  <c r="X28612" i="7"/>
  <c r="U28612" i="7"/>
  <c r="A28612" i="7"/>
  <c r="X28611" i="7"/>
  <c r="U28611" i="7"/>
  <c r="V28611" i="7" s="1"/>
  <c r="W28611" i="7" s="1"/>
  <c r="O28611" i="7"/>
  <c r="O28612" i="7" s="1"/>
  <c r="A28611" i="7"/>
  <c r="X28610" i="7"/>
  <c r="U28610" i="7"/>
  <c r="A28610" i="7"/>
  <c r="X28609" i="7"/>
  <c r="U28609" i="7"/>
  <c r="O28609" i="7"/>
  <c r="O28610" i="7" s="1"/>
  <c r="A28609" i="7"/>
  <c r="X28608" i="7"/>
  <c r="U28608" i="7"/>
  <c r="A28608" i="7"/>
  <c r="X28607" i="7"/>
  <c r="U28607" i="7"/>
  <c r="V28607" i="7" s="1"/>
  <c r="W28607" i="7" s="1"/>
  <c r="O28607" i="7"/>
  <c r="O28608" i="7" s="1"/>
  <c r="A28607" i="7"/>
  <c r="X28606" i="7"/>
  <c r="U28606" i="7"/>
  <c r="A28606" i="7"/>
  <c r="X28605" i="7"/>
  <c r="U28605" i="7"/>
  <c r="O28605" i="7"/>
  <c r="O28606" i="7" s="1"/>
  <c r="A28605" i="7"/>
  <c r="X28604" i="7"/>
  <c r="U28604" i="7"/>
  <c r="A28604" i="7"/>
  <c r="X28603" i="7"/>
  <c r="U28603" i="7"/>
  <c r="A28603" i="7"/>
  <c r="X28602" i="7"/>
  <c r="U28602" i="7"/>
  <c r="V28602" i="7" s="1"/>
  <c r="W28602" i="7" s="1"/>
  <c r="A28602" i="7"/>
  <c r="X28601" i="7"/>
  <c r="U28601" i="7"/>
  <c r="A28601" i="7"/>
  <c r="X28600" i="7"/>
  <c r="U28600" i="7"/>
  <c r="A28600" i="7"/>
  <c r="X28599" i="7"/>
  <c r="U28599" i="7"/>
  <c r="V28599" i="7" s="1"/>
  <c r="A28599" i="7"/>
  <c r="X28598" i="7"/>
  <c r="U28598" i="7"/>
  <c r="A28598" i="7"/>
  <c r="X28597" i="7"/>
  <c r="U28597" i="7"/>
  <c r="V28597" i="7" s="1"/>
  <c r="W28597" i="7" s="1"/>
  <c r="A28597" i="7"/>
  <c r="X28596" i="7"/>
  <c r="U28596" i="7"/>
  <c r="A28596" i="7"/>
  <c r="X28595" i="7"/>
  <c r="U28595" i="7"/>
  <c r="A28595" i="7"/>
  <c r="X28594" i="7"/>
  <c r="U28594" i="7"/>
  <c r="V28594" i="7" s="1"/>
  <c r="W28594" i="7" s="1"/>
  <c r="A28594" i="7"/>
  <c r="X28593" i="7"/>
  <c r="U28593" i="7"/>
  <c r="A28593" i="7"/>
  <c r="X28592" i="7"/>
  <c r="U28592" i="7"/>
  <c r="A28592" i="7"/>
  <c r="X28591" i="7"/>
  <c r="U28591" i="7"/>
  <c r="V28591" i="7" s="1"/>
  <c r="A28591" i="7"/>
  <c r="X28590" i="7"/>
  <c r="U28590" i="7"/>
  <c r="A28590" i="7"/>
  <c r="X28589" i="7"/>
  <c r="U28589" i="7"/>
  <c r="V28589" i="7" s="1"/>
  <c r="W28589" i="7" s="1"/>
  <c r="A28589" i="7"/>
  <c r="X28588" i="7"/>
  <c r="U28588" i="7"/>
  <c r="A28588" i="7"/>
  <c r="X28587" i="7"/>
  <c r="U28587" i="7"/>
  <c r="A28587" i="7"/>
  <c r="X28586" i="7"/>
  <c r="U28586" i="7"/>
  <c r="O28586" i="7"/>
  <c r="O28587" i="7" s="1"/>
  <c r="A28586" i="7"/>
  <c r="X28585" i="7"/>
  <c r="U28585" i="7"/>
  <c r="A28585" i="7"/>
  <c r="X28584" i="7"/>
  <c r="U28584" i="7"/>
  <c r="V28584" i="7" s="1"/>
  <c r="W28584" i="7" s="1"/>
  <c r="O28584" i="7"/>
  <c r="O28585" i="7" s="1"/>
  <c r="A28584" i="7"/>
  <c r="X28583" i="7"/>
  <c r="U28583" i="7"/>
  <c r="A28583" i="7"/>
  <c r="X28582" i="7"/>
  <c r="U28582" i="7"/>
  <c r="V28582" i="7" s="1"/>
  <c r="O28582" i="7"/>
  <c r="O28583" i="7" s="1"/>
  <c r="A28582" i="7"/>
  <c r="X28581" i="7"/>
  <c r="U28581" i="7"/>
  <c r="A28581" i="7"/>
  <c r="X28580" i="7"/>
  <c r="U28580" i="7"/>
  <c r="O28580" i="7"/>
  <c r="O28581" i="7" s="1"/>
  <c r="A28580" i="7"/>
  <c r="X28579" i="7"/>
  <c r="U28579" i="7"/>
  <c r="A28579" i="7"/>
  <c r="X28578" i="7"/>
  <c r="U28578" i="7"/>
  <c r="V28578" i="7" s="1"/>
  <c r="W28578" i="7" s="1"/>
  <c r="A28578" i="7"/>
  <c r="X28577" i="7"/>
  <c r="U28577" i="7"/>
  <c r="A28577" i="7"/>
  <c r="X28576" i="7"/>
  <c r="U28576" i="7"/>
  <c r="A28576" i="7"/>
  <c r="X28575" i="7"/>
  <c r="U28575" i="7"/>
  <c r="V28575" i="7" s="1"/>
  <c r="A28575" i="7"/>
  <c r="X28574" i="7"/>
  <c r="U28574" i="7"/>
  <c r="A28574" i="7"/>
  <c r="X28573" i="7"/>
  <c r="U28573" i="7"/>
  <c r="V28573" i="7" s="1"/>
  <c r="W28573" i="7" s="1"/>
  <c r="A28573" i="7"/>
  <c r="X28572" i="7"/>
  <c r="U28572" i="7"/>
  <c r="A28572" i="7"/>
  <c r="X28571" i="7"/>
  <c r="U28571" i="7"/>
  <c r="A28571" i="7"/>
  <c r="X28570" i="7"/>
  <c r="U28570" i="7"/>
  <c r="V28570" i="7" s="1"/>
  <c r="W28570" i="7" s="1"/>
  <c r="A28570" i="7"/>
  <c r="X28569" i="7"/>
  <c r="U28569" i="7"/>
  <c r="A28569" i="7"/>
  <c r="X28568" i="7"/>
  <c r="U28568" i="7"/>
  <c r="A28568" i="7"/>
  <c r="X28567" i="7"/>
  <c r="U28567" i="7"/>
  <c r="V28567" i="7" s="1"/>
  <c r="A28567" i="7"/>
  <c r="X28566" i="7"/>
  <c r="U28566" i="7"/>
  <c r="A28566" i="7"/>
  <c r="X28565" i="7"/>
  <c r="U28565" i="7"/>
  <c r="V28565" i="7" s="1"/>
  <c r="W28565" i="7" s="1"/>
  <c r="A28565" i="7"/>
  <c r="X28564" i="7"/>
  <c r="U28564" i="7"/>
  <c r="A28564" i="7"/>
  <c r="X28563" i="7"/>
  <c r="U28563" i="7"/>
  <c r="A28563" i="7"/>
  <c r="X28562" i="7"/>
  <c r="U28562" i="7"/>
  <c r="V28562" i="7" s="1"/>
  <c r="W28562" i="7" s="1"/>
  <c r="A28562" i="7"/>
  <c r="X28561" i="7"/>
  <c r="U28561" i="7"/>
  <c r="O28561" i="7"/>
  <c r="O28562" i="7" s="1"/>
  <c r="A28561" i="7"/>
  <c r="X28560" i="7"/>
  <c r="U28560" i="7"/>
  <c r="A28560" i="7"/>
  <c r="X28559" i="7"/>
  <c r="U28559" i="7"/>
  <c r="O28559" i="7"/>
  <c r="O28560" i="7" s="1"/>
  <c r="A28559" i="7"/>
  <c r="X28558" i="7"/>
  <c r="U28558" i="7"/>
  <c r="V28558" i="7" s="1"/>
  <c r="W28558" i="7" s="1"/>
  <c r="A28558" i="7"/>
  <c r="X28557" i="7"/>
  <c r="U28557" i="7"/>
  <c r="O28557" i="7"/>
  <c r="O28558" i="7" s="1"/>
  <c r="A28557" i="7"/>
  <c r="X28556" i="7"/>
  <c r="U28556" i="7"/>
  <c r="A28556" i="7"/>
  <c r="X28555" i="7"/>
  <c r="U28555" i="7"/>
  <c r="O28555" i="7"/>
  <c r="O28556" i="7" s="1"/>
  <c r="A28555" i="7"/>
  <c r="X28554" i="7"/>
  <c r="U28554" i="7"/>
  <c r="V28554" i="7" s="1"/>
  <c r="W28554" i="7" s="1"/>
  <c r="A28554" i="7"/>
  <c r="X28553" i="7"/>
  <c r="U28553" i="7"/>
  <c r="A28553" i="7"/>
  <c r="X28552" i="7"/>
  <c r="U28552" i="7"/>
  <c r="A28552" i="7"/>
  <c r="X28551" i="7"/>
  <c r="U28551" i="7"/>
  <c r="V28551" i="7" s="1"/>
  <c r="A28551" i="7"/>
  <c r="X28550" i="7"/>
  <c r="U28550" i="7"/>
  <c r="A28550" i="7"/>
  <c r="X28549" i="7"/>
  <c r="U28549" i="7"/>
  <c r="A28549" i="7"/>
  <c r="X28548" i="7"/>
  <c r="U28548" i="7"/>
  <c r="A28548" i="7"/>
  <c r="X28547" i="7"/>
  <c r="U28547" i="7"/>
  <c r="A28547" i="7"/>
  <c r="X28546" i="7"/>
  <c r="U28546" i="7"/>
  <c r="V28546" i="7" s="1"/>
  <c r="W28546" i="7" s="1"/>
  <c r="A28546" i="7"/>
  <c r="X28545" i="7"/>
  <c r="U28545" i="7"/>
  <c r="V28545" i="7" s="1"/>
  <c r="W28545" i="7" s="1"/>
  <c r="A28545" i="7"/>
  <c r="X28544" i="7"/>
  <c r="U28544" i="7"/>
  <c r="V28544" i="7" s="1"/>
  <c r="A28544" i="7"/>
  <c r="X28543" i="7"/>
  <c r="U28543" i="7"/>
  <c r="A28543" i="7"/>
  <c r="X28542" i="7"/>
  <c r="U28542" i="7"/>
  <c r="V28542" i="7" s="1"/>
  <c r="A28542" i="7"/>
  <c r="X28541" i="7"/>
  <c r="U28541" i="7"/>
  <c r="A28541" i="7"/>
  <c r="X28540" i="7"/>
  <c r="U28540" i="7"/>
  <c r="V28540" i="7" s="1"/>
  <c r="A28540" i="7"/>
  <c r="X28539" i="7"/>
  <c r="U28539" i="7"/>
  <c r="A28539" i="7"/>
  <c r="X28538" i="7"/>
  <c r="U28538" i="7"/>
  <c r="V28538" i="7" s="1"/>
  <c r="W28538" i="7" s="1"/>
  <c r="A28538" i="7"/>
  <c r="X28537" i="7"/>
  <c r="U28537" i="7"/>
  <c r="A28537" i="7"/>
  <c r="X28536" i="7"/>
  <c r="U28536" i="7"/>
  <c r="V28536" i="7" s="1"/>
  <c r="O28536" i="7"/>
  <c r="O28537" i="7" s="1"/>
  <c r="A28536" i="7"/>
  <c r="X28535" i="7"/>
  <c r="U28535" i="7"/>
  <c r="V28535" i="7" s="1"/>
  <c r="W28535" i="7" s="1"/>
  <c r="A28535" i="7"/>
  <c r="X28534" i="7"/>
  <c r="U28534" i="7"/>
  <c r="O28534" i="7"/>
  <c r="O28535" i="7" s="1"/>
  <c r="A28534" i="7"/>
  <c r="X28533" i="7"/>
  <c r="U28533" i="7"/>
  <c r="A28533" i="7"/>
  <c r="X28532" i="7"/>
  <c r="U28532" i="7"/>
  <c r="V28532" i="7" s="1"/>
  <c r="O28532" i="7"/>
  <c r="O28533" i="7" s="1"/>
  <c r="A28532" i="7"/>
  <c r="X28531" i="7"/>
  <c r="U28531" i="7"/>
  <c r="V28531" i="7" s="1"/>
  <c r="W28531" i="7" s="1"/>
  <c r="A28531" i="7"/>
  <c r="X28530" i="7"/>
  <c r="U28530" i="7"/>
  <c r="O28530" i="7"/>
  <c r="O28531" i="7" s="1"/>
  <c r="A28530" i="7"/>
  <c r="X28529" i="7"/>
  <c r="U28529" i="7"/>
  <c r="V28529" i="7" s="1"/>
  <c r="W28529" i="7" s="1"/>
  <c r="A28529" i="7"/>
  <c r="X28528" i="7"/>
  <c r="U28528" i="7"/>
  <c r="V28528" i="7" s="1"/>
  <c r="A28528" i="7"/>
  <c r="X28527" i="7"/>
  <c r="U28527" i="7"/>
  <c r="A28527" i="7"/>
  <c r="X28526" i="7"/>
  <c r="U28526" i="7"/>
  <c r="V28526" i="7" s="1"/>
  <c r="A28526" i="7"/>
  <c r="X28525" i="7"/>
  <c r="U28525" i="7"/>
  <c r="V28525" i="7" s="1"/>
  <c r="A28525" i="7"/>
  <c r="X28524" i="7"/>
  <c r="U28524" i="7"/>
  <c r="V28524" i="7" s="1"/>
  <c r="A28524" i="7"/>
  <c r="X28523" i="7"/>
  <c r="U28523" i="7"/>
  <c r="V28523" i="7" s="1"/>
  <c r="W28523" i="7" s="1"/>
  <c r="A28523" i="7"/>
  <c r="X28522" i="7"/>
  <c r="U28522" i="7"/>
  <c r="V28522" i="7" s="1"/>
  <c r="A28522" i="7"/>
  <c r="X28521" i="7"/>
  <c r="U28521" i="7"/>
  <c r="A28521" i="7"/>
  <c r="X28520" i="7"/>
  <c r="U28520" i="7"/>
  <c r="V28520" i="7" s="1"/>
  <c r="W28520" i="7" s="1"/>
  <c r="A28520" i="7"/>
  <c r="X28519" i="7"/>
  <c r="U28519" i="7"/>
  <c r="V28519" i="7" s="1"/>
  <c r="W28519" i="7" s="1"/>
  <c r="A28519" i="7"/>
  <c r="X28518" i="7"/>
  <c r="U28518" i="7"/>
  <c r="V28518" i="7" s="1"/>
  <c r="A28518" i="7"/>
  <c r="X28517" i="7"/>
  <c r="U28517" i="7"/>
  <c r="V28517" i="7" s="1"/>
  <c r="A28517" i="7"/>
  <c r="X28516" i="7"/>
  <c r="U28516" i="7"/>
  <c r="V28516" i="7" s="1"/>
  <c r="W28516" i="7" s="1"/>
  <c r="A28516" i="7"/>
  <c r="X28515" i="7"/>
  <c r="U28515" i="7"/>
  <c r="V28515" i="7" s="1"/>
  <c r="W28515" i="7" s="1"/>
  <c r="A28515" i="7"/>
  <c r="X28514" i="7"/>
  <c r="U28514" i="7"/>
  <c r="V28514" i="7" s="1"/>
  <c r="A28514" i="7"/>
  <c r="X28513" i="7"/>
  <c r="U28513" i="7"/>
  <c r="A28513" i="7"/>
  <c r="X28512" i="7"/>
  <c r="U28512" i="7"/>
  <c r="V28512" i="7" s="1"/>
  <c r="W28512" i="7" s="1"/>
  <c r="A28512" i="7"/>
  <c r="X28511" i="7"/>
  <c r="U28511" i="7"/>
  <c r="V28511" i="7" s="1"/>
  <c r="O28511" i="7"/>
  <c r="O28512" i="7" s="1"/>
  <c r="A28511" i="7"/>
  <c r="X28510" i="7"/>
  <c r="U28510" i="7"/>
  <c r="V28510" i="7" s="1"/>
  <c r="W28510" i="7" s="1"/>
  <c r="A28510" i="7"/>
  <c r="X28509" i="7"/>
  <c r="U28509" i="7"/>
  <c r="V28509" i="7" s="1"/>
  <c r="O28509" i="7"/>
  <c r="O28510" i="7" s="1"/>
  <c r="A28509" i="7"/>
  <c r="X28508" i="7"/>
  <c r="U28508" i="7"/>
  <c r="V28508" i="7" s="1"/>
  <c r="W28508" i="7" s="1"/>
  <c r="A28508" i="7"/>
  <c r="X28507" i="7"/>
  <c r="U28507" i="7"/>
  <c r="V28507" i="7" s="1"/>
  <c r="O28507" i="7"/>
  <c r="O28508" i="7" s="1"/>
  <c r="A28507" i="7"/>
  <c r="X28506" i="7"/>
  <c r="U28506" i="7"/>
  <c r="V28506" i="7" s="1"/>
  <c r="W28506" i="7" s="1"/>
  <c r="A28506" i="7"/>
  <c r="X28505" i="7"/>
  <c r="U28505" i="7"/>
  <c r="V28505" i="7" s="1"/>
  <c r="O28505" i="7"/>
  <c r="O28506" i="7" s="1"/>
  <c r="A28505" i="7"/>
  <c r="X28504" i="7"/>
  <c r="U28504" i="7"/>
  <c r="V28504" i="7" s="1"/>
  <c r="W28504" i="7" s="1"/>
  <c r="A28504" i="7"/>
  <c r="X28503" i="7"/>
  <c r="U28503" i="7"/>
  <c r="V28503" i="7" s="1"/>
  <c r="W28503" i="7" s="1"/>
  <c r="A28503" i="7"/>
  <c r="X28502" i="7"/>
  <c r="U28502" i="7"/>
  <c r="V28502" i="7" s="1"/>
  <c r="A28502" i="7"/>
  <c r="X28501" i="7"/>
  <c r="U28501" i="7"/>
  <c r="V28501" i="7" s="1"/>
  <c r="A28501" i="7"/>
  <c r="X28500" i="7"/>
  <c r="U28500" i="7"/>
  <c r="V28500" i="7" s="1"/>
  <c r="W28500" i="7" s="1"/>
  <c r="A28500" i="7"/>
  <c r="X28499" i="7"/>
  <c r="U28499" i="7"/>
  <c r="V28499" i="7" s="1"/>
  <c r="W28499" i="7" s="1"/>
  <c r="A28499" i="7"/>
  <c r="X28498" i="7"/>
  <c r="U28498" i="7"/>
  <c r="V28498" i="7" s="1"/>
  <c r="A28498" i="7"/>
  <c r="X28497" i="7"/>
  <c r="U28497" i="7"/>
  <c r="A28497" i="7"/>
  <c r="X28496" i="7"/>
  <c r="U28496" i="7"/>
  <c r="V28496" i="7" s="1"/>
  <c r="W28496" i="7" s="1"/>
  <c r="A28496" i="7"/>
  <c r="X28495" i="7"/>
  <c r="U28495" i="7"/>
  <c r="V28495" i="7" s="1"/>
  <c r="W28495" i="7" s="1"/>
  <c r="A28495" i="7"/>
  <c r="X28494" i="7"/>
  <c r="U28494" i="7"/>
  <c r="V28494" i="7" s="1"/>
  <c r="A28494" i="7"/>
  <c r="X28493" i="7"/>
  <c r="U28493" i="7"/>
  <c r="V28493" i="7" s="1"/>
  <c r="A28493" i="7"/>
  <c r="X28492" i="7"/>
  <c r="U28492" i="7"/>
  <c r="V28492" i="7" s="1"/>
  <c r="W28492" i="7" s="1"/>
  <c r="A28492" i="7"/>
  <c r="X28491" i="7"/>
  <c r="U28491" i="7"/>
  <c r="V28491" i="7" s="1"/>
  <c r="W28491" i="7" s="1"/>
  <c r="A28491" i="7"/>
  <c r="X28490" i="7"/>
  <c r="U28490" i="7"/>
  <c r="V28490" i="7" s="1"/>
  <c r="A28490" i="7"/>
  <c r="X28489" i="7"/>
  <c r="U28489" i="7"/>
  <c r="A28489" i="7"/>
  <c r="X28488" i="7"/>
  <c r="U28488" i="7"/>
  <c r="V28488" i="7" s="1"/>
  <c r="W28488" i="7" s="1"/>
  <c r="A28488" i="7"/>
  <c r="X28487" i="7"/>
  <c r="U28487" i="7"/>
  <c r="V28487" i="7" s="1"/>
  <c r="W28487" i="7" s="1"/>
  <c r="A28487" i="7"/>
  <c r="X28486" i="7"/>
  <c r="U28486" i="7"/>
  <c r="O28486" i="7"/>
  <c r="O28487" i="7" s="1"/>
  <c r="A28486" i="7"/>
  <c r="X28485" i="7"/>
  <c r="U28485" i="7"/>
  <c r="V28485" i="7" s="1"/>
  <c r="W28485" i="7" s="1"/>
  <c r="A28485" i="7"/>
  <c r="X28484" i="7"/>
  <c r="U28484" i="7"/>
  <c r="V28484" i="7" s="1"/>
  <c r="O28484" i="7"/>
  <c r="O28485" i="7" s="1"/>
  <c r="A28484" i="7"/>
  <c r="X28483" i="7"/>
  <c r="U28483" i="7"/>
  <c r="V28483" i="7" s="1"/>
  <c r="W28483" i="7" s="1"/>
  <c r="A28483" i="7"/>
  <c r="X28482" i="7"/>
  <c r="U28482" i="7"/>
  <c r="O28482" i="7"/>
  <c r="O28483" i="7" s="1"/>
  <c r="A28482" i="7"/>
  <c r="X28481" i="7"/>
  <c r="U28481" i="7"/>
  <c r="V28481" i="7" s="1"/>
  <c r="W28481" i="7" s="1"/>
  <c r="A28481" i="7"/>
  <c r="X28480" i="7"/>
  <c r="U28480" i="7"/>
  <c r="V28480" i="7" s="1"/>
  <c r="O28480" i="7"/>
  <c r="O28481" i="7" s="1"/>
  <c r="A28480" i="7"/>
  <c r="X28479" i="7"/>
  <c r="U28479" i="7"/>
  <c r="V28479" i="7" s="1"/>
  <c r="W28479" i="7" s="1"/>
  <c r="A28479" i="7"/>
  <c r="X28478" i="7"/>
  <c r="U28478" i="7"/>
  <c r="V28478" i="7" s="1"/>
  <c r="A28478" i="7"/>
  <c r="X28477" i="7"/>
  <c r="U28477" i="7"/>
  <c r="V28477" i="7" s="1"/>
  <c r="A28477" i="7"/>
  <c r="X28476" i="7"/>
  <c r="U28476" i="7"/>
  <c r="V28476" i="7" s="1"/>
  <c r="W28476" i="7" s="1"/>
  <c r="A28476" i="7"/>
  <c r="X28475" i="7"/>
  <c r="U28475" i="7"/>
  <c r="V28475" i="7" s="1"/>
  <c r="W28475" i="7" s="1"/>
  <c r="A28475" i="7"/>
  <c r="X28474" i="7"/>
  <c r="U28474" i="7"/>
  <c r="V28474" i="7" s="1"/>
  <c r="A28474" i="7"/>
  <c r="X28473" i="7"/>
  <c r="U28473" i="7"/>
  <c r="A28473" i="7"/>
  <c r="X28472" i="7"/>
  <c r="U28472" i="7"/>
  <c r="V28472" i="7" s="1"/>
  <c r="W28472" i="7" s="1"/>
  <c r="A28472" i="7"/>
  <c r="X28471" i="7"/>
  <c r="U28471" i="7"/>
  <c r="V28471" i="7" s="1"/>
  <c r="W28471" i="7" s="1"/>
  <c r="A28471" i="7"/>
  <c r="X28470" i="7"/>
  <c r="U28470" i="7"/>
  <c r="V28470" i="7" s="1"/>
  <c r="A28470" i="7"/>
  <c r="X28469" i="7"/>
  <c r="U28469" i="7"/>
  <c r="V28469" i="7" s="1"/>
  <c r="A28469" i="7"/>
  <c r="X28468" i="7"/>
  <c r="U28468" i="7"/>
  <c r="V28468" i="7" s="1"/>
  <c r="W28468" i="7" s="1"/>
  <c r="A28468" i="7"/>
  <c r="X28467" i="7"/>
  <c r="U28467" i="7"/>
  <c r="V28467" i="7" s="1"/>
  <c r="W28467" i="7" s="1"/>
  <c r="A28467" i="7"/>
  <c r="X28466" i="7"/>
  <c r="U28466" i="7"/>
  <c r="V28466" i="7" s="1"/>
  <c r="A28466" i="7"/>
  <c r="X28465" i="7"/>
  <c r="U28465" i="7"/>
  <c r="A28465" i="7"/>
  <c r="X28464" i="7"/>
  <c r="U28464" i="7"/>
  <c r="V28464" i="7" s="1"/>
  <c r="W28464" i="7" s="1"/>
  <c r="A28464" i="7"/>
  <c r="X28463" i="7"/>
  <c r="U28463" i="7"/>
  <c r="V28463" i="7" s="1"/>
  <c r="W28463" i="7" s="1"/>
  <c r="A28463" i="7"/>
  <c r="X28462" i="7"/>
  <c r="U28462" i="7"/>
  <c r="V28462" i="7" s="1"/>
  <c r="A28462" i="7"/>
  <c r="X28461" i="7"/>
  <c r="U28461" i="7"/>
  <c r="V28461" i="7" s="1"/>
  <c r="W28461" i="7" s="1"/>
  <c r="O28461" i="7"/>
  <c r="O28462" i="7" s="1"/>
  <c r="A28461" i="7"/>
  <c r="X28460" i="7"/>
  <c r="U28460" i="7"/>
  <c r="V28460" i="7" s="1"/>
  <c r="A28460" i="7"/>
  <c r="X28459" i="7"/>
  <c r="U28459" i="7"/>
  <c r="V28459" i="7" s="1"/>
  <c r="W28459" i="7" s="1"/>
  <c r="O28459" i="7"/>
  <c r="O28460" i="7" s="1"/>
  <c r="A28459" i="7"/>
  <c r="X28458" i="7"/>
  <c r="U28458" i="7"/>
  <c r="V28458" i="7" s="1"/>
  <c r="A28458" i="7"/>
  <c r="X28457" i="7"/>
  <c r="U28457" i="7"/>
  <c r="V28457" i="7" s="1"/>
  <c r="W28457" i="7" s="1"/>
  <c r="O28457" i="7"/>
  <c r="O28458" i="7" s="1"/>
  <c r="A28457" i="7"/>
  <c r="X28456" i="7"/>
  <c r="U28456" i="7"/>
  <c r="V28456" i="7" s="1"/>
  <c r="A28456" i="7"/>
  <c r="X28455" i="7"/>
  <c r="U28455" i="7"/>
  <c r="V28455" i="7" s="1"/>
  <c r="W28455" i="7" s="1"/>
  <c r="O28455" i="7"/>
  <c r="O28456" i="7" s="1"/>
  <c r="A28455" i="7"/>
  <c r="X28454" i="7"/>
  <c r="U28454" i="7"/>
  <c r="V28454" i="7" s="1"/>
  <c r="A28454" i="7"/>
  <c r="X28453" i="7"/>
  <c r="U28453" i="7"/>
  <c r="V28453" i="7" s="1"/>
  <c r="A28453" i="7"/>
  <c r="X28452" i="7"/>
  <c r="U28452" i="7"/>
  <c r="V28452" i="7" s="1"/>
  <c r="W28452" i="7" s="1"/>
  <c r="A28452" i="7"/>
  <c r="X28451" i="7"/>
  <c r="U28451" i="7"/>
  <c r="V28451" i="7" s="1"/>
  <c r="W28451" i="7" s="1"/>
  <c r="A28451" i="7"/>
  <c r="X28450" i="7"/>
  <c r="U28450" i="7"/>
  <c r="V28450" i="7" s="1"/>
  <c r="A28450" i="7"/>
  <c r="X28449" i="7"/>
  <c r="U28449" i="7"/>
  <c r="A28449" i="7"/>
  <c r="X28448" i="7"/>
  <c r="U28448" i="7"/>
  <c r="V28448" i="7" s="1"/>
  <c r="W28448" i="7" s="1"/>
  <c r="A28448" i="7"/>
  <c r="X28447" i="7"/>
  <c r="U28447" i="7"/>
  <c r="V28447" i="7" s="1"/>
  <c r="W28447" i="7" s="1"/>
  <c r="A28447" i="7"/>
  <c r="X28446" i="7"/>
  <c r="U28446" i="7"/>
  <c r="V28446" i="7" s="1"/>
  <c r="A28446" i="7"/>
  <c r="X28445" i="7"/>
  <c r="U28445" i="7"/>
  <c r="V28445" i="7" s="1"/>
  <c r="A28445" i="7"/>
  <c r="X28444" i="7"/>
  <c r="U28444" i="7"/>
  <c r="V28444" i="7" s="1"/>
  <c r="W28444" i="7" s="1"/>
  <c r="A28444" i="7"/>
  <c r="X28443" i="7"/>
  <c r="U28443" i="7"/>
  <c r="V28443" i="7" s="1"/>
  <c r="W28443" i="7" s="1"/>
  <c r="A28443" i="7"/>
  <c r="X28442" i="7"/>
  <c r="U28442" i="7"/>
  <c r="V28442" i="7" s="1"/>
  <c r="A28442" i="7"/>
  <c r="X28441" i="7"/>
  <c r="U28441" i="7"/>
  <c r="A28441" i="7"/>
  <c r="X28440" i="7"/>
  <c r="U28440" i="7"/>
  <c r="V28440" i="7" s="1"/>
  <c r="W28440" i="7" s="1"/>
  <c r="A28440" i="7"/>
  <c r="X28439" i="7"/>
  <c r="U28439" i="7"/>
  <c r="V28439" i="7" s="1"/>
  <c r="W28439" i="7" s="1"/>
  <c r="A28439" i="7"/>
  <c r="X28438" i="7"/>
  <c r="U28438" i="7"/>
  <c r="V28438" i="7" s="1"/>
  <c r="A28438" i="7"/>
  <c r="X28437" i="7"/>
  <c r="U28437" i="7"/>
  <c r="V28437" i="7" s="1"/>
  <c r="A28437" i="7"/>
  <c r="X28436" i="7"/>
  <c r="U28436" i="7"/>
  <c r="V28436" i="7" s="1"/>
  <c r="W28436" i="7" s="1"/>
  <c r="O28436" i="7"/>
  <c r="O28437" i="7" s="1"/>
  <c r="A28436" i="7"/>
  <c r="X28435" i="7"/>
  <c r="U28435" i="7"/>
  <c r="V28435" i="7" s="1"/>
  <c r="A28435" i="7"/>
  <c r="X28434" i="7"/>
  <c r="U28434" i="7"/>
  <c r="V28434" i="7" s="1"/>
  <c r="W28434" i="7" s="1"/>
  <c r="O28434" i="7"/>
  <c r="O28435" i="7" s="1"/>
  <c r="A28434" i="7"/>
  <c r="X28433" i="7"/>
  <c r="U28433" i="7"/>
  <c r="A28433" i="7"/>
  <c r="X28432" i="7"/>
  <c r="U28432" i="7"/>
  <c r="V28432" i="7" s="1"/>
  <c r="W28432" i="7" s="1"/>
  <c r="O28432" i="7"/>
  <c r="O28433" i="7" s="1"/>
  <c r="A28432" i="7"/>
  <c r="X28431" i="7"/>
  <c r="U28431" i="7"/>
  <c r="V28431" i="7" s="1"/>
  <c r="A28431" i="7"/>
  <c r="X28430" i="7"/>
  <c r="U28430" i="7"/>
  <c r="V28430" i="7" s="1"/>
  <c r="W28430" i="7" s="1"/>
  <c r="O28430" i="7"/>
  <c r="O28431" i="7" s="1"/>
  <c r="A28430" i="7"/>
  <c r="X28429" i="7"/>
  <c r="U28429" i="7"/>
  <c r="V28429" i="7" s="1"/>
  <c r="A28429" i="7"/>
  <c r="X28428" i="7"/>
  <c r="U28428" i="7"/>
  <c r="V28428" i="7" s="1"/>
  <c r="W28428" i="7" s="1"/>
  <c r="A28428" i="7"/>
  <c r="X28427" i="7"/>
  <c r="U28427" i="7"/>
  <c r="V28427" i="7" s="1"/>
  <c r="W28427" i="7" s="1"/>
  <c r="A28427" i="7"/>
  <c r="X28426" i="7"/>
  <c r="U28426" i="7"/>
  <c r="V28426" i="7" s="1"/>
  <c r="A28426" i="7"/>
  <c r="X28425" i="7"/>
  <c r="U28425" i="7"/>
  <c r="A28425" i="7"/>
  <c r="X28424" i="7"/>
  <c r="U28424" i="7"/>
  <c r="V28424" i="7" s="1"/>
  <c r="W28424" i="7" s="1"/>
  <c r="A28424" i="7"/>
  <c r="X28423" i="7"/>
  <c r="U28423" i="7"/>
  <c r="V28423" i="7" s="1"/>
  <c r="W28423" i="7" s="1"/>
  <c r="A28423" i="7"/>
  <c r="X28422" i="7"/>
  <c r="U28422" i="7"/>
  <c r="V28422" i="7" s="1"/>
  <c r="A28422" i="7"/>
  <c r="X28421" i="7"/>
  <c r="U28421" i="7"/>
  <c r="V28421" i="7" s="1"/>
  <c r="A28421" i="7"/>
  <c r="X28420" i="7"/>
  <c r="U28420" i="7"/>
  <c r="V28420" i="7" s="1"/>
  <c r="W28420" i="7" s="1"/>
  <c r="A28420" i="7"/>
  <c r="X28419" i="7"/>
  <c r="U28419" i="7"/>
  <c r="V28419" i="7" s="1"/>
  <c r="W28419" i="7" s="1"/>
  <c r="A28419" i="7"/>
  <c r="X28418" i="7"/>
  <c r="U28418" i="7"/>
  <c r="V28418" i="7" s="1"/>
  <c r="A28418" i="7"/>
  <c r="X28417" i="7"/>
  <c r="U28417" i="7"/>
  <c r="A28417" i="7"/>
  <c r="X28416" i="7"/>
  <c r="U28416" i="7"/>
  <c r="V28416" i="7" s="1"/>
  <c r="W28416" i="7" s="1"/>
  <c r="A28416" i="7"/>
  <c r="X28415" i="7"/>
  <c r="U28415" i="7"/>
  <c r="V28415" i="7" s="1"/>
  <c r="W28415" i="7" s="1"/>
  <c r="A28415" i="7"/>
  <c r="X28414" i="7"/>
  <c r="U28414" i="7"/>
  <c r="V28414" i="7" s="1"/>
  <c r="A28414" i="7"/>
  <c r="X28413" i="7"/>
  <c r="U28413" i="7"/>
  <c r="V28413" i="7" s="1"/>
  <c r="A28413" i="7"/>
  <c r="X28412" i="7"/>
  <c r="U28412" i="7"/>
  <c r="V28412" i="7" s="1"/>
  <c r="W28412" i="7" s="1"/>
  <c r="A28412" i="7"/>
  <c r="X28411" i="7"/>
  <c r="U28411" i="7"/>
  <c r="V28411" i="7" s="1"/>
  <c r="O28411" i="7"/>
  <c r="O28412" i="7" s="1"/>
  <c r="A28411" i="7"/>
  <c r="X28410" i="7"/>
  <c r="U28410" i="7"/>
  <c r="V28410" i="7" s="1"/>
  <c r="W28410" i="7" s="1"/>
  <c r="A28410" i="7"/>
  <c r="X28409" i="7"/>
  <c r="U28409" i="7"/>
  <c r="V28409" i="7" s="1"/>
  <c r="O28409" i="7"/>
  <c r="O28410" i="7" s="1"/>
  <c r="A28409" i="7"/>
  <c r="X28408" i="7"/>
  <c r="U28408" i="7"/>
  <c r="V28408" i="7" s="1"/>
  <c r="W28408" i="7" s="1"/>
  <c r="A28408" i="7"/>
  <c r="X28407" i="7"/>
  <c r="U28407" i="7"/>
  <c r="V28407" i="7" s="1"/>
  <c r="O28407" i="7"/>
  <c r="O28408" i="7" s="1"/>
  <c r="A28407" i="7"/>
  <c r="X28406" i="7"/>
  <c r="U28406" i="7"/>
  <c r="V28406" i="7" s="1"/>
  <c r="W28406" i="7" s="1"/>
  <c r="A28406" i="7"/>
  <c r="X28405" i="7"/>
  <c r="U28405" i="7"/>
  <c r="V28405" i="7" s="1"/>
  <c r="O28405" i="7"/>
  <c r="O28406" i="7" s="1"/>
  <c r="A28405" i="7"/>
  <c r="X28404" i="7"/>
  <c r="U28404" i="7"/>
  <c r="V28404" i="7" s="1"/>
  <c r="W28404" i="7" s="1"/>
  <c r="A28404" i="7"/>
  <c r="X28403" i="7"/>
  <c r="U28403" i="7"/>
  <c r="V28403" i="7" s="1"/>
  <c r="W28403" i="7" s="1"/>
  <c r="A28403" i="7"/>
  <c r="X28402" i="7"/>
  <c r="U28402" i="7"/>
  <c r="V28402" i="7" s="1"/>
  <c r="A28402" i="7"/>
  <c r="X28401" i="7"/>
  <c r="U28401" i="7"/>
  <c r="A28401" i="7"/>
  <c r="X28400" i="7"/>
  <c r="U28400" i="7"/>
  <c r="V28400" i="7" s="1"/>
  <c r="W28400" i="7" s="1"/>
  <c r="A28400" i="7"/>
  <c r="X28399" i="7"/>
  <c r="U28399" i="7"/>
  <c r="V28399" i="7" s="1"/>
  <c r="W28399" i="7" s="1"/>
  <c r="A28399" i="7"/>
  <c r="X28398" i="7"/>
  <c r="U28398" i="7"/>
  <c r="V28398" i="7" s="1"/>
  <c r="A28398" i="7"/>
  <c r="X28397" i="7"/>
  <c r="U28397" i="7"/>
  <c r="V28397" i="7" s="1"/>
  <c r="A28397" i="7"/>
  <c r="X28396" i="7"/>
  <c r="U28396" i="7"/>
  <c r="V28396" i="7" s="1"/>
  <c r="W28396" i="7" s="1"/>
  <c r="A28396" i="7"/>
  <c r="X28395" i="7"/>
  <c r="U28395" i="7"/>
  <c r="V28395" i="7" s="1"/>
  <c r="W28395" i="7" s="1"/>
  <c r="A28395" i="7"/>
  <c r="X28394" i="7"/>
  <c r="U28394" i="7"/>
  <c r="V28394" i="7" s="1"/>
  <c r="A28394" i="7"/>
  <c r="X28393" i="7"/>
  <c r="U28393" i="7"/>
  <c r="A28393" i="7"/>
  <c r="X28392" i="7"/>
  <c r="U28392" i="7"/>
  <c r="V28392" i="7" s="1"/>
  <c r="W28392" i="7" s="1"/>
  <c r="A28392" i="7"/>
  <c r="X28391" i="7"/>
  <c r="U28391" i="7"/>
  <c r="V28391" i="7" s="1"/>
  <c r="W28391" i="7" s="1"/>
  <c r="A28391" i="7"/>
  <c r="X28390" i="7"/>
  <c r="U28390" i="7"/>
  <c r="V28390" i="7" s="1"/>
  <c r="A28390" i="7"/>
  <c r="X28389" i="7"/>
  <c r="U28389" i="7"/>
  <c r="V28389" i="7" s="1"/>
  <c r="A28389" i="7"/>
  <c r="X28388" i="7"/>
  <c r="U28388" i="7"/>
  <c r="V28388" i="7" s="1"/>
  <c r="W28388" i="7" s="1"/>
  <c r="A28388" i="7"/>
  <c r="X28387" i="7"/>
  <c r="U28387" i="7"/>
  <c r="V28387" i="7" s="1"/>
  <c r="W28387" i="7" s="1"/>
  <c r="A28387" i="7"/>
  <c r="X28386" i="7"/>
  <c r="U28386" i="7"/>
  <c r="V28386" i="7" s="1"/>
  <c r="O28386" i="7"/>
  <c r="O28387" i="7" s="1"/>
  <c r="A28386" i="7"/>
  <c r="X28385" i="7"/>
  <c r="U28385" i="7"/>
  <c r="V28385" i="7" s="1"/>
  <c r="W28385" i="7" s="1"/>
  <c r="A28385" i="7"/>
  <c r="X28384" i="7"/>
  <c r="U28384" i="7"/>
  <c r="O28384" i="7"/>
  <c r="O28385" i="7" s="1"/>
  <c r="A28384" i="7"/>
  <c r="X28383" i="7"/>
  <c r="U28383" i="7"/>
  <c r="V28383" i="7" s="1"/>
  <c r="W28383" i="7" s="1"/>
  <c r="A28383" i="7"/>
  <c r="X28382" i="7"/>
  <c r="U28382" i="7"/>
  <c r="V28382" i="7" s="1"/>
  <c r="O28382" i="7"/>
  <c r="O28383" i="7" s="1"/>
  <c r="A28382" i="7"/>
  <c r="X28381" i="7"/>
  <c r="U28381" i="7"/>
  <c r="V28381" i="7" s="1"/>
  <c r="W28381" i="7" s="1"/>
  <c r="A28381" i="7"/>
  <c r="X28380" i="7"/>
  <c r="U28380" i="7"/>
  <c r="O28380" i="7"/>
  <c r="O28381" i="7" s="1"/>
  <c r="A28380" i="7"/>
  <c r="X28379" i="7"/>
  <c r="U28379" i="7"/>
  <c r="V28379" i="7" s="1"/>
  <c r="A28379" i="7"/>
  <c r="X28378" i="7"/>
  <c r="U28378" i="7"/>
  <c r="V28378" i="7" s="1"/>
  <c r="A28378" i="7"/>
  <c r="X28377" i="7"/>
  <c r="U28377" i="7"/>
  <c r="A28377" i="7"/>
  <c r="X28376" i="7"/>
  <c r="U28376" i="7"/>
  <c r="V28376" i="7" s="1"/>
  <c r="W28376" i="7" s="1"/>
  <c r="A28376" i="7"/>
  <c r="X28375" i="7"/>
  <c r="U28375" i="7"/>
  <c r="V28375" i="7" s="1"/>
  <c r="A28375" i="7"/>
  <c r="X28374" i="7"/>
  <c r="U28374" i="7"/>
  <c r="V28374" i="7" s="1"/>
  <c r="A28374" i="7"/>
  <c r="X28373" i="7"/>
  <c r="U28373" i="7"/>
  <c r="V28373" i="7" s="1"/>
  <c r="A28373" i="7"/>
  <c r="X28372" i="7"/>
  <c r="U28372" i="7"/>
  <c r="V28372" i="7" s="1"/>
  <c r="W28372" i="7" s="1"/>
  <c r="A28372" i="7"/>
  <c r="X28371" i="7"/>
  <c r="U28371" i="7"/>
  <c r="V28371" i="7" s="1"/>
  <c r="A28371" i="7"/>
  <c r="X28370" i="7"/>
  <c r="U28370" i="7"/>
  <c r="V28370" i="7" s="1"/>
  <c r="A28370" i="7"/>
  <c r="X28369" i="7"/>
  <c r="U28369" i="7"/>
  <c r="A28369" i="7"/>
  <c r="X28368" i="7"/>
  <c r="U28368" i="7"/>
  <c r="V28368" i="7" s="1"/>
  <c r="W28368" i="7" s="1"/>
  <c r="A28368" i="7"/>
  <c r="X28367" i="7"/>
  <c r="U28367" i="7"/>
  <c r="V28367" i="7" s="1"/>
  <c r="A28367" i="7"/>
  <c r="X28366" i="7"/>
  <c r="U28366" i="7"/>
  <c r="V28366" i="7" s="1"/>
  <c r="A28366" i="7"/>
  <c r="X28365" i="7"/>
  <c r="U28365" i="7"/>
  <c r="V28365" i="7" s="1"/>
  <c r="A28365" i="7"/>
  <c r="X28364" i="7"/>
  <c r="U28364" i="7"/>
  <c r="V28364" i="7" s="1"/>
  <c r="W28364" i="7" s="1"/>
  <c r="A28364" i="7"/>
  <c r="X28363" i="7"/>
  <c r="U28363" i="7"/>
  <c r="V28363" i="7" s="1"/>
  <c r="A28363" i="7"/>
  <c r="X28362" i="7"/>
  <c r="U28362" i="7"/>
  <c r="V28362" i="7" s="1"/>
  <c r="A28362" i="7"/>
  <c r="X28361" i="7"/>
  <c r="U28361" i="7"/>
  <c r="V28361" i="7" s="1"/>
  <c r="W28361" i="7" s="1"/>
  <c r="O28361" i="7"/>
  <c r="O28362" i="7" s="1"/>
  <c r="A28361" i="7"/>
  <c r="X28360" i="7"/>
  <c r="U28360" i="7"/>
  <c r="V28360" i="7" s="1"/>
  <c r="A28360" i="7"/>
  <c r="X28359" i="7"/>
  <c r="U28359" i="7"/>
  <c r="V28359" i="7" s="1"/>
  <c r="W28359" i="7" s="1"/>
  <c r="O28359" i="7"/>
  <c r="O28360" i="7" s="1"/>
  <c r="A28359" i="7"/>
  <c r="X28358" i="7"/>
  <c r="U28358" i="7"/>
  <c r="V28358" i="7" s="1"/>
  <c r="A28358" i="7"/>
  <c r="X28357" i="7"/>
  <c r="U28357" i="7"/>
  <c r="V28357" i="7" s="1"/>
  <c r="W28357" i="7" s="1"/>
  <c r="O28357" i="7"/>
  <c r="O28358" i="7" s="1"/>
  <c r="A28357" i="7"/>
  <c r="X28356" i="7"/>
  <c r="U28356" i="7"/>
  <c r="V28356" i="7" s="1"/>
  <c r="A28356" i="7"/>
  <c r="X28355" i="7"/>
  <c r="U28355" i="7"/>
  <c r="V28355" i="7" s="1"/>
  <c r="W28355" i="7" s="1"/>
  <c r="O28355" i="7"/>
  <c r="O28356" i="7" s="1"/>
  <c r="A28355" i="7"/>
  <c r="X28354" i="7"/>
  <c r="U28354" i="7"/>
  <c r="V28354" i="7" s="1"/>
  <c r="A28354" i="7"/>
  <c r="X28353" i="7"/>
  <c r="U28353" i="7"/>
  <c r="A28353" i="7"/>
  <c r="X28352" i="7"/>
  <c r="U28352" i="7"/>
  <c r="V28352" i="7" s="1"/>
  <c r="W28352" i="7" s="1"/>
  <c r="A28352" i="7"/>
  <c r="X28351" i="7"/>
  <c r="U28351" i="7"/>
  <c r="V28351" i="7" s="1"/>
  <c r="A28351" i="7"/>
  <c r="X28350" i="7"/>
  <c r="U28350" i="7"/>
  <c r="V28350" i="7" s="1"/>
  <c r="A28350" i="7"/>
  <c r="X28349" i="7"/>
  <c r="U28349" i="7"/>
  <c r="V28349" i="7" s="1"/>
  <c r="A28349" i="7"/>
  <c r="X28348" i="7"/>
  <c r="U28348" i="7"/>
  <c r="V28348" i="7" s="1"/>
  <c r="W28348" i="7" s="1"/>
  <c r="A28348" i="7"/>
  <c r="X28347" i="7"/>
  <c r="U28347" i="7"/>
  <c r="V28347" i="7" s="1"/>
  <c r="A28347" i="7"/>
  <c r="X28346" i="7"/>
  <c r="U28346" i="7"/>
  <c r="V28346" i="7" s="1"/>
  <c r="A28346" i="7"/>
  <c r="X28345" i="7"/>
  <c r="U28345" i="7"/>
  <c r="A28345" i="7"/>
  <c r="X28344" i="7"/>
  <c r="U28344" i="7"/>
  <c r="V28344" i="7" s="1"/>
  <c r="W28344" i="7" s="1"/>
  <c r="A28344" i="7"/>
  <c r="X28343" i="7"/>
  <c r="U28343" i="7"/>
  <c r="V28343" i="7" s="1"/>
  <c r="W28343" i="7" s="1"/>
  <c r="A28343" i="7"/>
  <c r="X28342" i="7"/>
  <c r="U28342" i="7"/>
  <c r="V28342" i="7" s="1"/>
  <c r="A28342" i="7"/>
  <c r="X28341" i="7"/>
  <c r="U28341" i="7"/>
  <c r="V28341" i="7" s="1"/>
  <c r="A28341" i="7"/>
  <c r="X28340" i="7"/>
  <c r="U28340" i="7"/>
  <c r="V28340" i="7" s="1"/>
  <c r="W28340" i="7" s="1"/>
  <c r="A28340" i="7"/>
  <c r="X28339" i="7"/>
  <c r="U28339" i="7"/>
  <c r="V28339" i="7" s="1"/>
  <c r="W28339" i="7" s="1"/>
  <c r="A28339" i="7"/>
  <c r="X28338" i="7"/>
  <c r="U28338" i="7"/>
  <c r="V28338" i="7" s="1"/>
  <c r="A28338" i="7"/>
  <c r="X28337" i="7"/>
  <c r="U28337" i="7"/>
  <c r="A28337" i="7"/>
  <c r="X28336" i="7"/>
  <c r="U28336" i="7"/>
  <c r="V28336" i="7" s="1"/>
  <c r="W28336" i="7" s="1"/>
  <c r="O28336" i="7"/>
  <c r="O28337" i="7" s="1"/>
  <c r="A28336" i="7"/>
  <c r="X28335" i="7"/>
  <c r="U28335" i="7"/>
  <c r="V28335" i="7" s="1"/>
  <c r="A28335" i="7"/>
  <c r="X28334" i="7"/>
  <c r="U28334" i="7"/>
  <c r="V28334" i="7" s="1"/>
  <c r="O28334" i="7"/>
  <c r="O28335" i="7" s="1"/>
  <c r="A28334" i="7"/>
  <c r="X28333" i="7"/>
  <c r="U28333" i="7"/>
  <c r="V28333" i="7" s="1"/>
  <c r="A28333" i="7"/>
  <c r="X28332" i="7"/>
  <c r="U28332" i="7"/>
  <c r="V28332" i="7" s="1"/>
  <c r="O28332" i="7"/>
  <c r="O28333" i="7" s="1"/>
  <c r="A28332" i="7"/>
  <c r="X28331" i="7"/>
  <c r="U28331" i="7"/>
  <c r="V28331" i="7" s="1"/>
  <c r="A28331" i="7"/>
  <c r="X28330" i="7"/>
  <c r="U28330" i="7"/>
  <c r="V28330" i="7" s="1"/>
  <c r="O28330" i="7"/>
  <c r="O28331" i="7" s="1"/>
  <c r="A28330" i="7"/>
  <c r="X28329" i="7"/>
  <c r="U28329" i="7"/>
  <c r="A28329" i="7"/>
  <c r="X28328" i="7"/>
  <c r="U28328" i="7"/>
  <c r="V28328" i="7" s="1"/>
  <c r="W28328" i="7" s="1"/>
  <c r="A28328" i="7"/>
  <c r="X28327" i="7"/>
  <c r="U28327" i="7"/>
  <c r="V28327" i="7" s="1"/>
  <c r="A28327" i="7"/>
  <c r="X28326" i="7"/>
  <c r="U28326" i="7"/>
  <c r="V28326" i="7" s="1"/>
  <c r="A28326" i="7"/>
  <c r="X28325" i="7"/>
  <c r="U28325" i="7"/>
  <c r="V28325" i="7" s="1"/>
  <c r="A28325" i="7"/>
  <c r="X28324" i="7"/>
  <c r="U28324" i="7"/>
  <c r="V28324" i="7" s="1"/>
  <c r="W28324" i="7" s="1"/>
  <c r="A28324" i="7"/>
  <c r="X28323" i="7"/>
  <c r="U28323" i="7"/>
  <c r="V28323" i="7" s="1"/>
  <c r="A28323" i="7"/>
  <c r="X28322" i="7"/>
  <c r="U28322" i="7"/>
  <c r="V28322" i="7" s="1"/>
  <c r="A28322" i="7"/>
  <c r="X28321" i="7"/>
  <c r="U28321" i="7"/>
  <c r="A28321" i="7"/>
  <c r="X28320" i="7"/>
  <c r="U28320" i="7"/>
  <c r="V28320" i="7" s="1"/>
  <c r="W28320" i="7" s="1"/>
  <c r="A28320" i="7"/>
  <c r="X28319" i="7"/>
  <c r="U28319" i="7"/>
  <c r="V28319" i="7" s="1"/>
  <c r="A28319" i="7"/>
  <c r="X28318" i="7"/>
  <c r="U28318" i="7"/>
  <c r="V28318" i="7" s="1"/>
  <c r="A28318" i="7"/>
  <c r="X28317" i="7"/>
  <c r="U28317" i="7"/>
  <c r="V28317" i="7" s="1"/>
  <c r="A28317" i="7"/>
  <c r="X28316" i="7"/>
  <c r="U28316" i="7"/>
  <c r="V28316" i="7" s="1"/>
  <c r="W28316" i="7" s="1"/>
  <c r="A28316" i="7"/>
  <c r="X28315" i="7"/>
  <c r="U28315" i="7"/>
  <c r="V28315" i="7" s="1"/>
  <c r="A28315" i="7"/>
  <c r="X28314" i="7"/>
  <c r="U28314" i="7"/>
  <c r="V28314" i="7" s="1"/>
  <c r="A28314" i="7"/>
  <c r="X28313" i="7"/>
  <c r="U28313" i="7"/>
  <c r="A28313" i="7"/>
  <c r="X28312" i="7"/>
  <c r="U28312" i="7"/>
  <c r="V28312" i="7" s="1"/>
  <c r="W28312" i="7" s="1"/>
  <c r="A28312" i="7"/>
  <c r="X28311" i="7"/>
  <c r="U28311" i="7"/>
  <c r="V28311" i="7" s="1"/>
  <c r="O28311" i="7"/>
  <c r="O28312" i="7" s="1"/>
  <c r="A28311" i="7"/>
  <c r="X28310" i="7"/>
  <c r="U28310" i="7"/>
  <c r="V28310" i="7" s="1"/>
  <c r="W28310" i="7" s="1"/>
  <c r="A28310" i="7"/>
  <c r="X28309" i="7"/>
  <c r="U28309" i="7"/>
  <c r="V28309" i="7" s="1"/>
  <c r="O28309" i="7"/>
  <c r="O28310" i="7" s="1"/>
  <c r="A28309" i="7"/>
  <c r="X28308" i="7"/>
  <c r="U28308" i="7"/>
  <c r="V28308" i="7" s="1"/>
  <c r="W28308" i="7" s="1"/>
  <c r="A28308" i="7"/>
  <c r="X28307" i="7"/>
  <c r="U28307" i="7"/>
  <c r="V28307" i="7" s="1"/>
  <c r="O28307" i="7"/>
  <c r="O28308" i="7" s="1"/>
  <c r="A28307" i="7"/>
  <c r="X28306" i="7"/>
  <c r="U28306" i="7"/>
  <c r="V28306" i="7" s="1"/>
  <c r="W28306" i="7" s="1"/>
  <c r="A28306" i="7"/>
  <c r="X28305" i="7"/>
  <c r="U28305" i="7"/>
  <c r="V28305" i="7" s="1"/>
  <c r="O28305" i="7"/>
  <c r="O28306" i="7" s="1"/>
  <c r="A28305" i="7"/>
  <c r="X28304" i="7"/>
  <c r="U28304" i="7"/>
  <c r="V28304" i="7" s="1"/>
  <c r="W28304" i="7" s="1"/>
  <c r="A28304" i="7"/>
  <c r="X28303" i="7"/>
  <c r="U28303" i="7"/>
  <c r="V28303" i="7" s="1"/>
  <c r="W28303" i="7" s="1"/>
  <c r="A28303" i="7"/>
  <c r="X28302" i="7"/>
  <c r="U28302" i="7"/>
  <c r="V28302" i="7" s="1"/>
  <c r="A28302" i="7"/>
  <c r="X28301" i="7"/>
  <c r="U28301" i="7"/>
  <c r="V28301" i="7" s="1"/>
  <c r="A28301" i="7"/>
  <c r="X28300" i="7"/>
  <c r="U28300" i="7"/>
  <c r="V28300" i="7" s="1"/>
  <c r="W28300" i="7" s="1"/>
  <c r="A28300" i="7"/>
  <c r="X28299" i="7"/>
  <c r="U28299" i="7"/>
  <c r="V28299" i="7" s="1"/>
  <c r="W28299" i="7" s="1"/>
  <c r="A28299" i="7"/>
  <c r="X28298" i="7"/>
  <c r="U28298" i="7"/>
  <c r="V28298" i="7" s="1"/>
  <c r="A28298" i="7"/>
  <c r="X28297" i="7"/>
  <c r="U28297" i="7"/>
  <c r="A28297" i="7"/>
  <c r="X28296" i="7"/>
  <c r="U28296" i="7"/>
  <c r="V28296" i="7" s="1"/>
  <c r="W28296" i="7" s="1"/>
  <c r="A28296" i="7"/>
  <c r="X28295" i="7"/>
  <c r="U28295" i="7"/>
  <c r="V28295" i="7" s="1"/>
  <c r="W28295" i="7" s="1"/>
  <c r="A28295" i="7"/>
  <c r="X28294" i="7"/>
  <c r="U28294" i="7"/>
  <c r="V28294" i="7" s="1"/>
  <c r="A28294" i="7"/>
  <c r="X28293" i="7"/>
  <c r="U28293" i="7"/>
  <c r="V28293" i="7" s="1"/>
  <c r="A28293" i="7"/>
  <c r="X28292" i="7"/>
  <c r="U28292" i="7"/>
  <c r="V28292" i="7" s="1"/>
  <c r="W28292" i="7" s="1"/>
  <c r="A28292" i="7"/>
  <c r="X28291" i="7"/>
  <c r="U28291" i="7"/>
  <c r="V28291" i="7" s="1"/>
  <c r="W28291" i="7" s="1"/>
  <c r="A28291" i="7"/>
  <c r="X28290" i="7"/>
  <c r="U28290" i="7"/>
  <c r="V28290" i="7" s="1"/>
  <c r="A28290" i="7"/>
  <c r="X28289" i="7"/>
  <c r="U28289" i="7"/>
  <c r="A28289" i="7"/>
  <c r="X28288" i="7"/>
  <c r="U28288" i="7"/>
  <c r="V28288" i="7" s="1"/>
  <c r="W28288" i="7" s="1"/>
  <c r="A28288" i="7"/>
  <c r="X28287" i="7"/>
  <c r="U28287" i="7"/>
  <c r="V28287" i="7" s="1"/>
  <c r="A28287" i="7"/>
  <c r="X28286" i="7"/>
  <c r="U28286" i="7"/>
  <c r="O28286" i="7"/>
  <c r="O28287" i="7" s="1"/>
  <c r="A28286" i="7"/>
  <c r="X28285" i="7"/>
  <c r="U28285" i="7"/>
  <c r="V28285" i="7" s="1"/>
  <c r="W28285" i="7" s="1"/>
  <c r="A28285" i="7"/>
  <c r="X28284" i="7"/>
  <c r="U28284" i="7"/>
  <c r="V28284" i="7" s="1"/>
  <c r="O28284" i="7"/>
  <c r="O28285" i="7" s="1"/>
  <c r="A28284" i="7"/>
  <c r="X28283" i="7"/>
  <c r="U28283" i="7"/>
  <c r="V28283" i="7" s="1"/>
  <c r="W28283" i="7" s="1"/>
  <c r="A28283" i="7"/>
  <c r="X28282" i="7"/>
  <c r="U28282" i="7"/>
  <c r="O28282" i="7"/>
  <c r="O28283" i="7" s="1"/>
  <c r="A28282" i="7"/>
  <c r="X28281" i="7"/>
  <c r="U28281" i="7"/>
  <c r="V28281" i="7" s="1"/>
  <c r="A28281" i="7"/>
  <c r="X28280" i="7"/>
  <c r="U28280" i="7"/>
  <c r="V28280" i="7" s="1"/>
  <c r="O28280" i="7"/>
  <c r="O28281" i="7" s="1"/>
  <c r="A28280" i="7"/>
  <c r="X28279" i="7"/>
  <c r="U28279" i="7"/>
  <c r="V28279" i="7" s="1"/>
  <c r="A28279" i="7"/>
  <c r="X28278" i="7"/>
  <c r="U28278" i="7"/>
  <c r="V28278" i="7" s="1"/>
  <c r="A28278" i="7"/>
  <c r="X28277" i="7"/>
  <c r="U28277" i="7"/>
  <c r="V28277" i="7" s="1"/>
  <c r="A28277" i="7"/>
  <c r="X28276" i="7"/>
  <c r="U28276" i="7"/>
  <c r="V28276" i="7" s="1"/>
  <c r="W28276" i="7" s="1"/>
  <c r="A28276" i="7"/>
  <c r="X28275" i="7"/>
  <c r="U28275" i="7"/>
  <c r="V28275" i="7" s="1"/>
  <c r="A28275" i="7"/>
  <c r="X28274" i="7"/>
  <c r="U28274" i="7"/>
  <c r="V28274" i="7" s="1"/>
  <c r="A28274" i="7"/>
  <c r="X28273" i="7"/>
  <c r="U28273" i="7"/>
  <c r="A28273" i="7"/>
  <c r="X28272" i="7"/>
  <c r="U28272" i="7"/>
  <c r="V28272" i="7" s="1"/>
  <c r="W28272" i="7" s="1"/>
  <c r="A28272" i="7"/>
  <c r="X28271" i="7"/>
  <c r="U28271" i="7"/>
  <c r="V28271" i="7" s="1"/>
  <c r="A28271" i="7"/>
  <c r="X28270" i="7"/>
  <c r="U28270" i="7"/>
  <c r="V28270" i="7" s="1"/>
  <c r="A28270" i="7"/>
  <c r="X28269" i="7"/>
  <c r="U28269" i="7"/>
  <c r="V28269" i="7" s="1"/>
  <c r="A28269" i="7"/>
  <c r="X28268" i="7"/>
  <c r="U28268" i="7"/>
  <c r="V28268" i="7" s="1"/>
  <c r="W28268" i="7" s="1"/>
  <c r="A28268" i="7"/>
  <c r="X28267" i="7"/>
  <c r="U28267" i="7"/>
  <c r="V28267" i="7" s="1"/>
  <c r="A28267" i="7"/>
  <c r="X28266" i="7"/>
  <c r="U28266" i="7"/>
  <c r="V28266" i="7" s="1"/>
  <c r="A28266" i="7"/>
  <c r="X28265" i="7"/>
  <c r="U28265" i="7"/>
  <c r="A28265" i="7"/>
  <c r="X28264" i="7"/>
  <c r="U28264" i="7"/>
  <c r="V28264" i="7" s="1"/>
  <c r="W28264" i="7" s="1"/>
  <c r="A28264" i="7"/>
  <c r="X28263" i="7"/>
  <c r="U28263" i="7"/>
  <c r="V28263" i="7" s="1"/>
  <c r="A28263" i="7"/>
  <c r="X28262" i="7"/>
  <c r="U28262" i="7"/>
  <c r="V28262" i="7" s="1"/>
  <c r="A28262" i="7"/>
  <c r="X28261" i="7"/>
  <c r="U28261" i="7"/>
  <c r="V28261" i="7" s="1"/>
  <c r="W28261" i="7" s="1"/>
  <c r="O28261" i="7"/>
  <c r="O28262" i="7" s="1"/>
  <c r="A28261" i="7"/>
  <c r="X28260" i="7"/>
  <c r="U28260" i="7"/>
  <c r="V28260" i="7" s="1"/>
  <c r="A28260" i="7"/>
  <c r="X28259" i="7"/>
  <c r="U28259" i="7"/>
  <c r="V28259" i="7" s="1"/>
  <c r="W28259" i="7" s="1"/>
  <c r="O28259" i="7"/>
  <c r="O28260" i="7" s="1"/>
  <c r="A28259" i="7"/>
  <c r="X28258" i="7"/>
  <c r="U28258" i="7"/>
  <c r="V28258" i="7" s="1"/>
  <c r="A28258" i="7"/>
  <c r="X28257" i="7"/>
  <c r="U28257" i="7"/>
  <c r="V28257" i="7" s="1"/>
  <c r="W28257" i="7" s="1"/>
  <c r="O28257" i="7"/>
  <c r="O28258" i="7" s="1"/>
  <c r="A28257" i="7"/>
  <c r="X28256" i="7"/>
  <c r="U28256" i="7"/>
  <c r="V28256" i="7" s="1"/>
  <c r="A28256" i="7"/>
  <c r="X28255" i="7"/>
  <c r="U28255" i="7"/>
  <c r="V28255" i="7" s="1"/>
  <c r="W28255" i="7" s="1"/>
  <c r="O28255" i="7"/>
  <c r="O28256" i="7" s="1"/>
  <c r="A28255" i="7"/>
  <c r="X28254" i="7"/>
  <c r="U28254" i="7"/>
  <c r="V28254" i="7" s="1"/>
  <c r="A28254" i="7"/>
  <c r="X28253" i="7"/>
  <c r="U28253" i="7"/>
  <c r="V28253" i="7" s="1"/>
  <c r="A28253" i="7"/>
  <c r="X28252" i="7"/>
  <c r="U28252" i="7"/>
  <c r="V28252" i="7" s="1"/>
  <c r="W28252" i="7" s="1"/>
  <c r="A28252" i="7"/>
  <c r="X28251" i="7"/>
  <c r="U28251" i="7"/>
  <c r="V28251" i="7" s="1"/>
  <c r="A28251" i="7"/>
  <c r="X28250" i="7"/>
  <c r="U28250" i="7"/>
  <c r="V28250" i="7" s="1"/>
  <c r="A28250" i="7"/>
  <c r="X28249" i="7"/>
  <c r="U28249" i="7"/>
  <c r="A28249" i="7"/>
  <c r="X28248" i="7"/>
  <c r="U28248" i="7"/>
  <c r="V28248" i="7" s="1"/>
  <c r="W28248" i="7" s="1"/>
  <c r="A28248" i="7"/>
  <c r="X28247" i="7"/>
  <c r="U28247" i="7"/>
  <c r="V28247" i="7" s="1"/>
  <c r="W28247" i="7" s="1"/>
  <c r="A28247" i="7"/>
  <c r="X28246" i="7"/>
  <c r="U28246" i="7"/>
  <c r="V28246" i="7" s="1"/>
  <c r="A28246" i="7"/>
  <c r="X28245" i="7"/>
  <c r="U28245" i="7"/>
  <c r="V28245" i="7" s="1"/>
  <c r="A28245" i="7"/>
  <c r="X28244" i="7"/>
  <c r="U28244" i="7"/>
  <c r="V28244" i="7" s="1"/>
  <c r="W28244" i="7" s="1"/>
  <c r="A28244" i="7"/>
  <c r="X28243" i="7"/>
  <c r="U28243" i="7"/>
  <c r="V28243" i="7" s="1"/>
  <c r="W28243" i="7" s="1"/>
  <c r="A28243" i="7"/>
  <c r="X28242" i="7"/>
  <c r="U28242" i="7"/>
  <c r="V28242" i="7" s="1"/>
  <c r="A28242" i="7"/>
  <c r="X28241" i="7"/>
  <c r="U28241" i="7"/>
  <c r="A28241" i="7"/>
  <c r="X28240" i="7"/>
  <c r="U28240" i="7"/>
  <c r="V28240" i="7" s="1"/>
  <c r="W28240" i="7" s="1"/>
  <c r="A28240" i="7"/>
  <c r="X28239" i="7"/>
  <c r="U28239" i="7"/>
  <c r="V28239" i="7" s="1"/>
  <c r="W28239" i="7" s="1"/>
  <c r="A28239" i="7"/>
  <c r="X28238" i="7"/>
  <c r="U28238" i="7"/>
  <c r="V28238" i="7" s="1"/>
  <c r="A28238" i="7"/>
  <c r="X28237" i="7"/>
  <c r="U28237" i="7"/>
  <c r="V28237" i="7" s="1"/>
  <c r="A28237" i="7"/>
  <c r="X28236" i="7"/>
  <c r="U28236" i="7"/>
  <c r="V28236" i="7" s="1"/>
  <c r="O28236" i="7"/>
  <c r="O28237" i="7" s="1"/>
  <c r="A28236" i="7"/>
  <c r="X28235" i="7"/>
  <c r="U28235" i="7"/>
  <c r="V28235" i="7" s="1"/>
  <c r="W28235" i="7" s="1"/>
  <c r="A28235" i="7"/>
  <c r="X28234" i="7"/>
  <c r="U28234" i="7"/>
  <c r="O28234" i="7"/>
  <c r="O28235" i="7" s="1"/>
  <c r="A28234" i="7"/>
  <c r="X28233" i="7"/>
  <c r="U28233" i="7"/>
  <c r="V28233" i="7" s="1"/>
  <c r="W28233" i="7" s="1"/>
  <c r="A28233" i="7"/>
  <c r="X28232" i="7"/>
  <c r="U28232" i="7"/>
  <c r="O28232" i="7"/>
  <c r="O28233" i="7" s="1"/>
  <c r="A28232" i="7"/>
  <c r="X28231" i="7"/>
  <c r="U28231" i="7"/>
  <c r="V28231" i="7" s="1"/>
  <c r="A28231" i="7"/>
  <c r="X28230" i="7"/>
  <c r="U28230" i="7"/>
  <c r="V28230" i="7" s="1"/>
  <c r="O28230" i="7"/>
  <c r="O28231" i="7" s="1"/>
  <c r="A28230" i="7"/>
  <c r="X28229" i="7"/>
  <c r="U28229" i="7"/>
  <c r="V28229" i="7" s="1"/>
  <c r="A28229" i="7"/>
  <c r="X28228" i="7"/>
  <c r="U28228" i="7"/>
  <c r="V28228" i="7" s="1"/>
  <c r="W28228" i="7" s="1"/>
  <c r="A28228" i="7"/>
  <c r="X28227" i="7"/>
  <c r="U28227" i="7"/>
  <c r="V28227" i="7" s="1"/>
  <c r="A28227" i="7"/>
  <c r="X28226" i="7"/>
  <c r="U28226" i="7"/>
  <c r="V28226" i="7" s="1"/>
  <c r="A28226" i="7"/>
  <c r="X28225" i="7"/>
  <c r="U28225" i="7"/>
  <c r="A28225" i="7"/>
  <c r="X28224" i="7"/>
  <c r="U28224" i="7"/>
  <c r="V28224" i="7" s="1"/>
  <c r="W28224" i="7" s="1"/>
  <c r="A28224" i="7"/>
  <c r="X28223" i="7"/>
  <c r="U28223" i="7"/>
  <c r="A28223" i="7"/>
  <c r="X28222" i="7"/>
  <c r="U28222" i="7"/>
  <c r="V28222" i="7" s="1"/>
  <c r="A28222" i="7"/>
  <c r="X28221" i="7"/>
  <c r="U28221" i="7"/>
  <c r="V28221" i="7" s="1"/>
  <c r="A28221" i="7"/>
  <c r="X28220" i="7"/>
  <c r="U28220" i="7"/>
  <c r="V28220" i="7" s="1"/>
  <c r="W28220" i="7" s="1"/>
  <c r="A28220" i="7"/>
  <c r="X28219" i="7"/>
  <c r="U28219" i="7"/>
  <c r="V28219" i="7" s="1"/>
  <c r="A28219" i="7"/>
  <c r="X28218" i="7"/>
  <c r="U28218" i="7"/>
  <c r="V28218" i="7" s="1"/>
  <c r="A28218" i="7"/>
  <c r="X28217" i="7"/>
  <c r="U28217" i="7"/>
  <c r="A28217" i="7"/>
  <c r="X28216" i="7"/>
  <c r="U28216" i="7"/>
  <c r="V28216" i="7" s="1"/>
  <c r="W28216" i="7" s="1"/>
  <c r="A28216" i="7"/>
  <c r="X28215" i="7"/>
  <c r="U28215" i="7"/>
  <c r="A28215" i="7"/>
  <c r="X28214" i="7"/>
  <c r="U28214" i="7"/>
  <c r="V28214" i="7" s="1"/>
  <c r="A28214" i="7"/>
  <c r="X28213" i="7"/>
  <c r="U28213" i="7"/>
  <c r="V28213" i="7" s="1"/>
  <c r="A28213" i="7"/>
  <c r="X28212" i="7"/>
  <c r="U28212" i="7"/>
  <c r="V28212" i="7" s="1"/>
  <c r="W28212" i="7" s="1"/>
  <c r="A28212" i="7"/>
  <c r="X28211" i="7"/>
  <c r="U28211" i="7"/>
  <c r="V28211" i="7" s="1"/>
  <c r="O28211" i="7"/>
  <c r="O28212" i="7" s="1"/>
  <c r="A28211" i="7"/>
  <c r="X28210" i="7"/>
  <c r="U28210" i="7"/>
  <c r="V28210" i="7" s="1"/>
  <c r="W28210" i="7" s="1"/>
  <c r="A28210" i="7"/>
  <c r="X28209" i="7"/>
  <c r="U28209" i="7"/>
  <c r="V28209" i="7" s="1"/>
  <c r="O28209" i="7"/>
  <c r="O28210" i="7" s="1"/>
  <c r="A28209" i="7"/>
  <c r="X28208" i="7"/>
  <c r="U28208" i="7"/>
  <c r="V28208" i="7" s="1"/>
  <c r="W28208" i="7" s="1"/>
  <c r="A28208" i="7"/>
  <c r="X28207" i="7"/>
  <c r="U28207" i="7"/>
  <c r="V28207" i="7" s="1"/>
  <c r="O28207" i="7"/>
  <c r="O28208" i="7" s="1"/>
  <c r="A28207" i="7"/>
  <c r="X28206" i="7"/>
  <c r="U28206" i="7"/>
  <c r="V28206" i="7" s="1"/>
  <c r="W28206" i="7" s="1"/>
  <c r="A28206" i="7"/>
  <c r="X28205" i="7"/>
  <c r="U28205" i="7"/>
  <c r="V28205" i="7" s="1"/>
  <c r="O28205" i="7"/>
  <c r="O28206" i="7" s="1"/>
  <c r="A28205" i="7"/>
  <c r="X28204" i="7"/>
  <c r="U28204" i="7"/>
  <c r="V28204" i="7" s="1"/>
  <c r="W28204" i="7" s="1"/>
  <c r="A28204" i="7"/>
  <c r="X28203" i="7"/>
  <c r="U28203" i="7"/>
  <c r="V28203" i="7" s="1"/>
  <c r="W28203" i="7" s="1"/>
  <c r="A28203" i="7"/>
  <c r="X28202" i="7"/>
  <c r="U28202" i="7"/>
  <c r="V28202" i="7" s="1"/>
  <c r="A28202" i="7"/>
  <c r="X28201" i="7"/>
  <c r="U28201" i="7"/>
  <c r="A28201" i="7"/>
  <c r="X28200" i="7"/>
  <c r="U28200" i="7"/>
  <c r="V28200" i="7" s="1"/>
  <c r="W28200" i="7" s="1"/>
  <c r="A28200" i="7"/>
  <c r="X28199" i="7"/>
  <c r="U28199" i="7"/>
  <c r="V28199" i="7" s="1"/>
  <c r="W28199" i="7" s="1"/>
  <c r="A28199" i="7"/>
  <c r="X28198" i="7"/>
  <c r="U28198" i="7"/>
  <c r="V28198" i="7" s="1"/>
  <c r="A28198" i="7"/>
  <c r="X28197" i="7"/>
  <c r="U28197" i="7"/>
  <c r="V28197" i="7" s="1"/>
  <c r="A28197" i="7"/>
  <c r="X28196" i="7"/>
  <c r="U28196" i="7"/>
  <c r="V28196" i="7" s="1"/>
  <c r="W28196" i="7" s="1"/>
  <c r="A28196" i="7"/>
  <c r="X28195" i="7"/>
  <c r="U28195" i="7"/>
  <c r="V28195" i="7" s="1"/>
  <c r="W28195" i="7" s="1"/>
  <c r="A28195" i="7"/>
  <c r="X28194" i="7"/>
  <c r="U28194" i="7"/>
  <c r="V28194" i="7" s="1"/>
  <c r="A28194" i="7"/>
  <c r="X28193" i="7"/>
  <c r="U28193" i="7"/>
  <c r="A28193" i="7"/>
  <c r="X28192" i="7"/>
  <c r="U28192" i="7"/>
  <c r="V28192" i="7" s="1"/>
  <c r="W28192" i="7" s="1"/>
  <c r="A28192" i="7"/>
  <c r="X28191" i="7"/>
  <c r="U28191" i="7"/>
  <c r="V28191" i="7" s="1"/>
  <c r="W28191" i="7" s="1"/>
  <c r="A28191" i="7"/>
  <c r="X28190" i="7"/>
  <c r="U28190" i="7"/>
  <c r="V28190" i="7" s="1"/>
  <c r="A28190" i="7"/>
  <c r="X28189" i="7"/>
  <c r="U28189" i="7"/>
  <c r="V28189" i="7" s="1"/>
  <c r="A28189" i="7"/>
  <c r="X28188" i="7"/>
  <c r="U28188" i="7"/>
  <c r="V28188" i="7" s="1"/>
  <c r="W28188" i="7" s="1"/>
  <c r="A28188" i="7"/>
  <c r="X28187" i="7"/>
  <c r="U28187" i="7"/>
  <c r="V28187" i="7" s="1"/>
  <c r="W28187" i="7" s="1"/>
  <c r="A28187" i="7"/>
  <c r="X28186" i="7"/>
  <c r="U28186" i="7"/>
  <c r="V28186" i="7" s="1"/>
  <c r="O28186" i="7"/>
  <c r="O28187" i="7" s="1"/>
  <c r="A28186" i="7"/>
  <c r="X28185" i="7"/>
  <c r="U28185" i="7"/>
  <c r="V28185" i="7" s="1"/>
  <c r="W28185" i="7" s="1"/>
  <c r="A28185" i="7"/>
  <c r="X28184" i="7"/>
  <c r="U28184" i="7"/>
  <c r="O28184" i="7"/>
  <c r="O28185" i="7" s="1"/>
  <c r="A28184" i="7"/>
  <c r="X28183" i="7"/>
  <c r="U28183" i="7"/>
  <c r="V28183" i="7" s="1"/>
  <c r="W28183" i="7" s="1"/>
  <c r="A28183" i="7"/>
  <c r="X28182" i="7"/>
  <c r="U28182" i="7"/>
  <c r="O28182" i="7"/>
  <c r="O28183" i="7" s="1"/>
  <c r="A28182" i="7"/>
  <c r="X28181" i="7"/>
  <c r="U28181" i="7"/>
  <c r="V28181" i="7" s="1"/>
  <c r="W28181" i="7" s="1"/>
  <c r="A28181" i="7"/>
  <c r="X28180" i="7"/>
  <c r="U28180" i="7"/>
  <c r="V28180" i="7" s="1"/>
  <c r="O28180" i="7"/>
  <c r="O28181" i="7" s="1"/>
  <c r="A28180" i="7"/>
  <c r="X28179" i="7"/>
  <c r="U28179" i="7"/>
  <c r="V28179" i="7" s="1"/>
  <c r="W28179" i="7" s="1"/>
  <c r="A28179" i="7"/>
  <c r="X28178" i="7"/>
  <c r="U28178" i="7"/>
  <c r="V28178" i="7" s="1"/>
  <c r="A28178" i="7"/>
  <c r="X28177" i="7"/>
  <c r="U28177" i="7"/>
  <c r="V28177" i="7" s="1"/>
  <c r="A28177" i="7"/>
  <c r="X28176" i="7"/>
  <c r="U28176" i="7"/>
  <c r="V28176" i="7" s="1"/>
  <c r="W28176" i="7" s="1"/>
  <c r="A28176" i="7"/>
  <c r="X28175" i="7"/>
  <c r="U28175" i="7"/>
  <c r="V28175" i="7" s="1"/>
  <c r="W28175" i="7" s="1"/>
  <c r="A28175" i="7"/>
  <c r="X28174" i="7"/>
  <c r="U28174" i="7"/>
  <c r="V28174" i="7" s="1"/>
  <c r="A28174" i="7"/>
  <c r="X28173" i="7"/>
  <c r="U28173" i="7"/>
  <c r="A28173" i="7"/>
  <c r="X28172" i="7"/>
  <c r="U28172" i="7"/>
  <c r="V28172" i="7" s="1"/>
  <c r="W28172" i="7" s="1"/>
  <c r="A28172" i="7"/>
  <c r="X28171" i="7"/>
  <c r="U28171" i="7"/>
  <c r="V28171" i="7" s="1"/>
  <c r="W28171" i="7" s="1"/>
  <c r="A28171" i="7"/>
  <c r="X28170" i="7"/>
  <c r="U28170" i="7"/>
  <c r="V28170" i="7" s="1"/>
  <c r="A28170" i="7"/>
  <c r="X28169" i="7"/>
  <c r="U28169" i="7"/>
  <c r="V28169" i="7" s="1"/>
  <c r="A28169" i="7"/>
  <c r="X28168" i="7"/>
  <c r="U28168" i="7"/>
  <c r="V28168" i="7" s="1"/>
  <c r="W28168" i="7" s="1"/>
  <c r="A28168" i="7"/>
  <c r="X28167" i="7"/>
  <c r="U28167" i="7"/>
  <c r="V28167" i="7" s="1"/>
  <c r="W28167" i="7" s="1"/>
  <c r="A28167" i="7"/>
  <c r="X28166" i="7"/>
  <c r="U28166" i="7"/>
  <c r="V28166" i="7" s="1"/>
  <c r="A28166" i="7"/>
  <c r="X28165" i="7"/>
  <c r="U28165" i="7"/>
  <c r="A28165" i="7"/>
  <c r="X28164" i="7"/>
  <c r="U28164" i="7"/>
  <c r="V28164" i="7" s="1"/>
  <c r="W28164" i="7" s="1"/>
  <c r="A28164" i="7"/>
  <c r="X28163" i="7"/>
  <c r="U28163" i="7"/>
  <c r="V28163" i="7" s="1"/>
  <c r="W28163" i="7" s="1"/>
  <c r="A28163" i="7"/>
  <c r="X28162" i="7"/>
  <c r="U28162" i="7"/>
  <c r="V28162" i="7" s="1"/>
  <c r="A28162" i="7"/>
  <c r="X28161" i="7"/>
  <c r="U28161" i="7"/>
  <c r="V28161" i="7" s="1"/>
  <c r="W28161" i="7" s="1"/>
  <c r="O28161" i="7"/>
  <c r="O28162" i="7" s="1"/>
  <c r="A28161" i="7"/>
  <c r="X28160" i="7"/>
  <c r="U28160" i="7"/>
  <c r="V28160" i="7" s="1"/>
  <c r="A28160" i="7"/>
  <c r="X28159" i="7"/>
  <c r="U28159" i="7"/>
  <c r="V28159" i="7" s="1"/>
  <c r="W28159" i="7" s="1"/>
  <c r="O28159" i="7"/>
  <c r="O28160" i="7" s="1"/>
  <c r="A28159" i="7"/>
  <c r="X28158" i="7"/>
  <c r="U28158" i="7"/>
  <c r="V28158" i="7" s="1"/>
  <c r="A28158" i="7"/>
  <c r="X28157" i="7"/>
  <c r="U28157" i="7"/>
  <c r="V28157" i="7" s="1"/>
  <c r="W28157" i="7" s="1"/>
  <c r="O28157" i="7"/>
  <c r="O28158" i="7" s="1"/>
  <c r="A28157" i="7"/>
  <c r="X28156" i="7"/>
  <c r="U28156" i="7"/>
  <c r="V28156" i="7" s="1"/>
  <c r="A28156" i="7"/>
  <c r="X28155" i="7"/>
  <c r="U28155" i="7"/>
  <c r="V28155" i="7" s="1"/>
  <c r="W28155" i="7" s="1"/>
  <c r="O28155" i="7"/>
  <c r="O28156" i="7" s="1"/>
  <c r="A28155" i="7"/>
  <c r="X28154" i="7"/>
  <c r="U28154" i="7"/>
  <c r="V28154" i="7" s="1"/>
  <c r="A28154" i="7"/>
  <c r="X28153" i="7"/>
  <c r="U28153" i="7"/>
  <c r="V28153" i="7" s="1"/>
  <c r="A28153" i="7"/>
  <c r="X28152" i="7"/>
  <c r="U28152" i="7"/>
  <c r="V28152" i="7" s="1"/>
  <c r="W28152" i="7" s="1"/>
  <c r="A28152" i="7"/>
  <c r="X28151" i="7"/>
  <c r="U28151" i="7"/>
  <c r="V28151" i="7" s="1"/>
  <c r="W28151" i="7" s="1"/>
  <c r="A28151" i="7"/>
  <c r="X28150" i="7"/>
  <c r="U28150" i="7"/>
  <c r="V28150" i="7" s="1"/>
  <c r="A28150" i="7"/>
  <c r="X28149" i="7"/>
  <c r="U28149" i="7"/>
  <c r="A28149" i="7"/>
  <c r="X28148" i="7"/>
  <c r="U28148" i="7"/>
  <c r="V28148" i="7" s="1"/>
  <c r="W28148" i="7" s="1"/>
  <c r="A28148" i="7"/>
  <c r="X28147" i="7"/>
  <c r="U28147" i="7"/>
  <c r="V28147" i="7" s="1"/>
  <c r="W28147" i="7" s="1"/>
  <c r="A28147" i="7"/>
  <c r="X28146" i="7"/>
  <c r="U28146" i="7"/>
  <c r="V28146" i="7" s="1"/>
  <c r="A28146" i="7"/>
  <c r="X28145" i="7"/>
  <c r="U28145" i="7"/>
  <c r="V28145" i="7" s="1"/>
  <c r="A28145" i="7"/>
  <c r="X28144" i="7"/>
  <c r="U28144" i="7"/>
  <c r="V28144" i="7" s="1"/>
  <c r="W28144" i="7" s="1"/>
  <c r="A28144" i="7"/>
  <c r="X28143" i="7"/>
  <c r="U28143" i="7"/>
  <c r="V28143" i="7" s="1"/>
  <c r="W28143" i="7" s="1"/>
  <c r="A28143" i="7"/>
  <c r="X28142" i="7"/>
  <c r="U28142" i="7"/>
  <c r="V28142" i="7" s="1"/>
  <c r="A28142" i="7"/>
  <c r="X28141" i="7"/>
  <c r="U28141" i="7"/>
  <c r="A28141" i="7"/>
  <c r="X28140" i="7"/>
  <c r="U28140" i="7"/>
  <c r="V28140" i="7" s="1"/>
  <c r="W28140" i="7" s="1"/>
  <c r="A28140" i="7"/>
  <c r="X28139" i="7"/>
  <c r="U28139" i="7"/>
  <c r="V28139" i="7" s="1"/>
  <c r="W28139" i="7" s="1"/>
  <c r="A28139" i="7"/>
  <c r="X28138" i="7"/>
  <c r="U28138" i="7"/>
  <c r="V28138" i="7" s="1"/>
  <c r="A28138" i="7"/>
  <c r="X28137" i="7"/>
  <c r="U28137" i="7"/>
  <c r="V28137" i="7" s="1"/>
  <c r="A28137" i="7"/>
  <c r="X28136" i="7"/>
  <c r="U28136" i="7"/>
  <c r="V28136" i="7" s="1"/>
  <c r="W28136" i="7" s="1"/>
  <c r="O28136" i="7"/>
  <c r="O28137" i="7" s="1"/>
  <c r="A28136" i="7"/>
  <c r="X28135" i="7"/>
  <c r="U28135" i="7"/>
  <c r="V28135" i="7" s="1"/>
  <c r="A28135" i="7"/>
  <c r="X28134" i="7"/>
  <c r="U28134" i="7"/>
  <c r="V28134" i="7" s="1"/>
  <c r="W28134" i="7" s="1"/>
  <c r="O28134" i="7"/>
  <c r="O28135" i="7" s="1"/>
  <c r="A28134" i="7"/>
  <c r="X28133" i="7"/>
  <c r="U28133" i="7"/>
  <c r="A28133" i="7"/>
  <c r="X28132" i="7"/>
  <c r="U28132" i="7"/>
  <c r="V28132" i="7" s="1"/>
  <c r="W28132" i="7" s="1"/>
  <c r="O28132" i="7"/>
  <c r="O28133" i="7" s="1"/>
  <c r="A28132" i="7"/>
  <c r="X28131" i="7"/>
  <c r="U28131" i="7"/>
  <c r="A28131" i="7"/>
  <c r="X28130" i="7"/>
  <c r="U28130" i="7"/>
  <c r="V28130" i="7" s="1"/>
  <c r="W28130" i="7" s="1"/>
  <c r="O28130" i="7"/>
  <c r="O28131" i="7" s="1"/>
  <c r="A28130" i="7"/>
  <c r="X28129" i="7"/>
  <c r="U28129" i="7"/>
  <c r="V28129" i="7" s="1"/>
  <c r="A28129" i="7"/>
  <c r="X28128" i="7"/>
  <c r="U28128" i="7"/>
  <c r="V28128" i="7" s="1"/>
  <c r="W28128" i="7" s="1"/>
  <c r="A28128" i="7"/>
  <c r="X28127" i="7"/>
  <c r="U28127" i="7"/>
  <c r="V28127" i="7" s="1"/>
  <c r="W28127" i="7" s="1"/>
  <c r="A28127" i="7"/>
  <c r="X28126" i="7"/>
  <c r="U28126" i="7"/>
  <c r="V28126" i="7" s="1"/>
  <c r="A28126" i="7"/>
  <c r="X28125" i="7"/>
  <c r="U28125" i="7"/>
  <c r="A28125" i="7"/>
  <c r="X28124" i="7"/>
  <c r="U28124" i="7"/>
  <c r="V28124" i="7" s="1"/>
  <c r="W28124" i="7" s="1"/>
  <c r="A28124" i="7"/>
  <c r="X28123" i="7"/>
  <c r="U28123" i="7"/>
  <c r="V28123" i="7" s="1"/>
  <c r="A28123" i="7"/>
  <c r="X28122" i="7"/>
  <c r="U28122" i="7"/>
  <c r="V28122" i="7" s="1"/>
  <c r="A28122" i="7"/>
  <c r="X28121" i="7"/>
  <c r="U28121" i="7"/>
  <c r="V28121" i="7" s="1"/>
  <c r="A28121" i="7"/>
  <c r="X28120" i="7"/>
  <c r="U28120" i="7"/>
  <c r="V28120" i="7" s="1"/>
  <c r="W28120" i="7" s="1"/>
  <c r="A28120" i="7"/>
  <c r="X28119" i="7"/>
  <c r="U28119" i="7"/>
  <c r="A28119" i="7"/>
  <c r="X28118" i="7"/>
  <c r="U28118" i="7"/>
  <c r="V28118" i="7" s="1"/>
  <c r="A28118" i="7"/>
  <c r="X28117" i="7"/>
  <c r="U28117" i="7"/>
  <c r="A28117" i="7"/>
  <c r="X28116" i="7"/>
  <c r="U28116" i="7"/>
  <c r="V28116" i="7" s="1"/>
  <c r="W28116" i="7" s="1"/>
  <c r="A28116" i="7"/>
  <c r="X28115" i="7"/>
  <c r="U28115" i="7"/>
  <c r="V28115" i="7" s="1"/>
  <c r="A28115" i="7"/>
  <c r="X28114" i="7"/>
  <c r="U28114" i="7"/>
  <c r="V28114" i="7" s="1"/>
  <c r="A28114" i="7"/>
  <c r="X28113" i="7"/>
  <c r="U28113" i="7"/>
  <c r="V28113" i="7" s="1"/>
  <c r="A28113" i="7"/>
  <c r="X28112" i="7"/>
  <c r="U28112" i="7"/>
  <c r="V28112" i="7" s="1"/>
  <c r="W28112" i="7" s="1"/>
  <c r="A28112" i="7"/>
  <c r="X28111" i="7"/>
  <c r="U28111" i="7"/>
  <c r="V28111" i="7" s="1"/>
  <c r="O28111" i="7"/>
  <c r="O28112" i="7" s="1"/>
  <c r="A28111" i="7"/>
  <c r="X28110" i="7"/>
  <c r="U28110" i="7"/>
  <c r="V28110" i="7" s="1"/>
  <c r="W28110" i="7" s="1"/>
  <c r="A28110" i="7"/>
  <c r="X28109" i="7"/>
  <c r="U28109" i="7"/>
  <c r="V28109" i="7" s="1"/>
  <c r="O28109" i="7"/>
  <c r="O28110" i="7" s="1"/>
  <c r="A28109" i="7"/>
  <c r="X28108" i="7"/>
  <c r="U28108" i="7"/>
  <c r="V28108" i="7" s="1"/>
  <c r="W28108" i="7" s="1"/>
  <c r="A28108" i="7"/>
  <c r="X28107" i="7"/>
  <c r="U28107" i="7"/>
  <c r="V28107" i="7" s="1"/>
  <c r="O28107" i="7"/>
  <c r="O28108" i="7" s="1"/>
  <c r="A28107" i="7"/>
  <c r="X28106" i="7"/>
  <c r="U28106" i="7"/>
  <c r="V28106" i="7" s="1"/>
  <c r="W28106" i="7" s="1"/>
  <c r="A28106" i="7"/>
  <c r="X28105" i="7"/>
  <c r="U28105" i="7"/>
  <c r="V28105" i="7" s="1"/>
  <c r="O28105" i="7"/>
  <c r="O28106" i="7" s="1"/>
  <c r="A28105" i="7"/>
  <c r="X28104" i="7"/>
  <c r="U28104" i="7"/>
  <c r="V28104" i="7" s="1"/>
  <c r="W28104" i="7" s="1"/>
  <c r="A28104" i="7"/>
  <c r="X28103" i="7"/>
  <c r="U28103" i="7"/>
  <c r="V28103" i="7" s="1"/>
  <c r="W28103" i="7" s="1"/>
  <c r="A28103" i="7"/>
  <c r="X28102" i="7"/>
  <c r="U28102" i="7"/>
  <c r="A28102" i="7"/>
  <c r="X28101" i="7"/>
  <c r="U28101" i="7"/>
  <c r="V28101" i="7" s="1"/>
  <c r="A28101" i="7"/>
  <c r="X28100" i="7"/>
  <c r="U28100" i="7"/>
  <c r="V28100" i="7" s="1"/>
  <c r="A28100" i="7"/>
  <c r="X28099" i="7"/>
  <c r="U28099" i="7"/>
  <c r="V28099" i="7" s="1"/>
  <c r="A28099" i="7"/>
  <c r="X28098" i="7"/>
  <c r="U28098" i="7"/>
  <c r="V28098" i="7" s="1"/>
  <c r="A28098" i="7"/>
  <c r="X28097" i="7"/>
  <c r="U28097" i="7"/>
  <c r="V28097" i="7" s="1"/>
  <c r="A28097" i="7"/>
  <c r="X28096" i="7"/>
  <c r="U28096" i="7"/>
  <c r="V28096" i="7" s="1"/>
  <c r="A28096" i="7"/>
  <c r="X28095" i="7"/>
  <c r="U28095" i="7"/>
  <c r="V28095" i="7" s="1"/>
  <c r="A28095" i="7"/>
  <c r="X28094" i="7"/>
  <c r="U28094" i="7"/>
  <c r="V28094" i="7" s="1"/>
  <c r="A28094" i="7"/>
  <c r="X28093" i="7"/>
  <c r="U28093" i="7"/>
  <c r="V28093" i="7" s="1"/>
  <c r="A28093" i="7"/>
  <c r="X28092" i="7"/>
  <c r="U28092" i="7"/>
  <c r="V28092" i="7" s="1"/>
  <c r="A28092" i="7"/>
  <c r="X28091" i="7"/>
  <c r="U28091" i="7"/>
  <c r="V28091" i="7" s="1"/>
  <c r="A28091" i="7"/>
  <c r="X28090" i="7"/>
  <c r="U28090" i="7"/>
  <c r="V28090" i="7" s="1"/>
  <c r="A28090" i="7"/>
  <c r="X28089" i="7"/>
  <c r="U28089" i="7"/>
  <c r="V28089" i="7" s="1"/>
  <c r="A28089" i="7"/>
  <c r="X28088" i="7"/>
  <c r="U28088" i="7"/>
  <c r="V28088" i="7" s="1"/>
  <c r="A28088" i="7"/>
  <c r="X28087" i="7"/>
  <c r="U28087" i="7"/>
  <c r="V28087" i="7" s="1"/>
  <c r="A28087" i="7"/>
  <c r="X28086" i="7"/>
  <c r="U28086" i="7"/>
  <c r="O28086" i="7"/>
  <c r="O28087" i="7" s="1"/>
  <c r="A28086" i="7"/>
  <c r="X28085" i="7"/>
  <c r="U28085" i="7"/>
  <c r="V28085" i="7" s="1"/>
  <c r="A28085" i="7"/>
  <c r="X28084" i="7"/>
  <c r="U28084" i="7"/>
  <c r="V28084" i="7" s="1"/>
  <c r="O28084" i="7"/>
  <c r="O28085" i="7" s="1"/>
  <c r="A28084" i="7"/>
  <c r="X28083" i="7"/>
  <c r="U28083" i="7"/>
  <c r="V28083" i="7" s="1"/>
  <c r="A28083" i="7"/>
  <c r="X28082" i="7"/>
  <c r="U28082" i="7"/>
  <c r="O28082" i="7"/>
  <c r="O28083" i="7" s="1"/>
  <c r="A28082" i="7"/>
  <c r="X28081" i="7"/>
  <c r="U28081" i="7"/>
  <c r="V28081" i="7" s="1"/>
  <c r="A28081" i="7"/>
  <c r="X28080" i="7"/>
  <c r="U28080" i="7"/>
  <c r="V28080" i="7" s="1"/>
  <c r="O28080" i="7"/>
  <c r="O28081" i="7" s="1"/>
  <c r="A28080" i="7"/>
  <c r="X28079" i="7"/>
  <c r="U28079" i="7"/>
  <c r="V28079" i="7" s="1"/>
  <c r="A28079" i="7"/>
  <c r="X28078" i="7"/>
  <c r="U28078" i="7"/>
  <c r="V28078" i="7" s="1"/>
  <c r="A28078" i="7"/>
  <c r="X28077" i="7"/>
  <c r="U28077" i="7"/>
  <c r="V28077" i="7" s="1"/>
  <c r="A28077" i="7"/>
  <c r="X28076" i="7"/>
  <c r="U28076" i="7"/>
  <c r="V28076" i="7" s="1"/>
  <c r="A28076" i="7"/>
  <c r="X28075" i="7"/>
  <c r="U28075" i="7"/>
  <c r="V28075" i="7" s="1"/>
  <c r="A28075" i="7"/>
  <c r="X28074" i="7"/>
  <c r="U28074" i="7"/>
  <c r="V28074" i="7" s="1"/>
  <c r="A28074" i="7"/>
  <c r="X28073" i="7"/>
  <c r="U28073" i="7"/>
  <c r="V28073" i="7" s="1"/>
  <c r="A28073" i="7"/>
  <c r="X28072" i="7"/>
  <c r="U28072" i="7"/>
  <c r="V28072" i="7" s="1"/>
  <c r="A28072" i="7"/>
  <c r="X28071" i="7"/>
  <c r="U28071" i="7"/>
  <c r="V28071" i="7" s="1"/>
  <c r="A28071" i="7"/>
  <c r="X28070" i="7"/>
  <c r="U28070" i="7"/>
  <c r="V28070" i="7" s="1"/>
  <c r="A28070" i="7"/>
  <c r="X28069" i="7"/>
  <c r="U28069" i="7"/>
  <c r="V28069" i="7" s="1"/>
  <c r="A28069" i="7"/>
  <c r="X28068" i="7"/>
  <c r="U28068" i="7"/>
  <c r="V28068" i="7" s="1"/>
  <c r="A28068" i="7"/>
  <c r="X28067" i="7"/>
  <c r="U28067" i="7"/>
  <c r="V28067" i="7" s="1"/>
  <c r="A28067" i="7"/>
  <c r="X28066" i="7"/>
  <c r="U28066" i="7"/>
  <c r="V28066" i="7" s="1"/>
  <c r="A28066" i="7"/>
  <c r="X28065" i="7"/>
  <c r="U28065" i="7"/>
  <c r="V28065" i="7" s="1"/>
  <c r="A28065" i="7"/>
  <c r="X28064" i="7"/>
  <c r="U28064" i="7"/>
  <c r="V28064" i="7" s="1"/>
  <c r="A28064" i="7"/>
  <c r="X28063" i="7"/>
  <c r="U28063" i="7"/>
  <c r="V28063" i="7" s="1"/>
  <c r="W28063" i="7" s="1"/>
  <c r="A28063" i="7"/>
  <c r="X28062" i="7"/>
  <c r="U28062" i="7"/>
  <c r="V28062" i="7" s="1"/>
  <c r="A28062" i="7"/>
  <c r="X28061" i="7"/>
  <c r="U28061" i="7"/>
  <c r="V28061" i="7" s="1"/>
  <c r="O28061" i="7"/>
  <c r="O28062" i="7" s="1"/>
  <c r="A28061" i="7"/>
  <c r="X28060" i="7"/>
  <c r="U28060" i="7"/>
  <c r="V28060" i="7" s="1"/>
  <c r="A28060" i="7"/>
  <c r="X28059" i="7"/>
  <c r="U28059" i="7"/>
  <c r="V28059" i="7" s="1"/>
  <c r="O28059" i="7"/>
  <c r="O28060" i="7" s="1"/>
  <c r="A28059" i="7"/>
  <c r="X28058" i="7"/>
  <c r="U28058" i="7"/>
  <c r="V28058" i="7" s="1"/>
  <c r="A28058" i="7"/>
  <c r="X28057" i="7"/>
  <c r="U28057" i="7"/>
  <c r="V28057" i="7" s="1"/>
  <c r="O28057" i="7"/>
  <c r="O28058" i="7" s="1"/>
  <c r="A28057" i="7"/>
  <c r="X28056" i="7"/>
  <c r="U28056" i="7"/>
  <c r="V28056" i="7" s="1"/>
  <c r="A28056" i="7"/>
  <c r="X28055" i="7"/>
  <c r="U28055" i="7"/>
  <c r="V28055" i="7" s="1"/>
  <c r="O28055" i="7"/>
  <c r="O28056" i="7" s="1"/>
  <c r="A28055" i="7"/>
  <c r="X28054" i="7"/>
  <c r="U28054" i="7"/>
  <c r="V28054" i="7" s="1"/>
  <c r="A28054" i="7"/>
  <c r="X28053" i="7"/>
  <c r="U28053" i="7"/>
  <c r="V28053" i="7" s="1"/>
  <c r="A28053" i="7"/>
  <c r="X28052" i="7"/>
  <c r="U28052" i="7"/>
  <c r="V28052" i="7" s="1"/>
  <c r="A28052" i="7"/>
  <c r="X28051" i="7"/>
  <c r="U28051" i="7"/>
  <c r="V28051" i="7" s="1"/>
  <c r="A28051" i="7"/>
  <c r="X28050" i="7"/>
  <c r="U28050" i="7"/>
  <c r="V28050" i="7" s="1"/>
  <c r="A28050" i="7"/>
  <c r="X28049" i="7"/>
  <c r="U28049" i="7"/>
  <c r="V28049" i="7" s="1"/>
  <c r="A28049" i="7"/>
  <c r="X28048" i="7"/>
  <c r="U28048" i="7"/>
  <c r="V28048" i="7" s="1"/>
  <c r="A28048" i="7"/>
  <c r="X28047" i="7"/>
  <c r="U28047" i="7"/>
  <c r="V28047" i="7" s="1"/>
  <c r="A28047" i="7"/>
  <c r="X28046" i="7"/>
  <c r="U28046" i="7"/>
  <c r="V28046" i="7" s="1"/>
  <c r="A28046" i="7"/>
  <c r="X28045" i="7"/>
  <c r="U28045" i="7"/>
  <c r="V28045" i="7" s="1"/>
  <c r="A28045" i="7"/>
  <c r="X28044" i="7"/>
  <c r="U28044" i="7"/>
  <c r="V28044" i="7" s="1"/>
  <c r="A28044" i="7"/>
  <c r="X28043" i="7"/>
  <c r="U28043" i="7"/>
  <c r="V28043" i="7" s="1"/>
  <c r="A28043" i="7"/>
  <c r="X28042" i="7"/>
  <c r="U28042" i="7"/>
  <c r="V28042" i="7" s="1"/>
  <c r="A28042" i="7"/>
  <c r="X28041" i="7"/>
  <c r="U28041" i="7"/>
  <c r="V28041" i="7" s="1"/>
  <c r="A28041" i="7"/>
  <c r="X28040" i="7"/>
  <c r="U28040" i="7"/>
  <c r="V28040" i="7" s="1"/>
  <c r="A28040" i="7"/>
  <c r="X28039" i="7"/>
  <c r="U28039" i="7"/>
  <c r="V28039" i="7" s="1"/>
  <c r="A28039" i="7"/>
  <c r="X28038" i="7"/>
  <c r="U28038" i="7"/>
  <c r="V28038" i="7" s="1"/>
  <c r="A28038" i="7"/>
  <c r="X28037" i="7"/>
  <c r="U28037" i="7"/>
  <c r="V28037" i="7" s="1"/>
  <c r="A28037" i="7"/>
  <c r="X28036" i="7"/>
  <c r="U28036" i="7"/>
  <c r="O28036" i="7"/>
  <c r="O28037" i="7" s="1"/>
  <c r="A28036" i="7"/>
  <c r="X28035" i="7"/>
  <c r="U28035" i="7"/>
  <c r="V28035" i="7" s="1"/>
  <c r="A28035" i="7"/>
  <c r="X28034" i="7"/>
  <c r="U28034" i="7"/>
  <c r="V28034" i="7" s="1"/>
  <c r="O28034" i="7"/>
  <c r="O28035" i="7" s="1"/>
  <c r="A28034" i="7"/>
  <c r="X28033" i="7"/>
  <c r="U28033" i="7"/>
  <c r="V28033" i="7" s="1"/>
  <c r="A28033" i="7"/>
  <c r="X28032" i="7"/>
  <c r="U28032" i="7"/>
  <c r="O28032" i="7"/>
  <c r="O28033" i="7" s="1"/>
  <c r="A28032" i="7"/>
  <c r="X28031" i="7"/>
  <c r="U28031" i="7"/>
  <c r="V28031" i="7" s="1"/>
  <c r="A28031" i="7"/>
  <c r="X28030" i="7"/>
  <c r="U28030" i="7"/>
  <c r="V28030" i="7" s="1"/>
  <c r="O28030" i="7"/>
  <c r="O28031" i="7" s="1"/>
  <c r="A28030" i="7"/>
  <c r="X28029" i="7"/>
  <c r="U28029" i="7"/>
  <c r="V28029" i="7" s="1"/>
  <c r="A28029" i="7"/>
  <c r="X28028" i="7"/>
  <c r="U28028" i="7"/>
  <c r="V28028" i="7" s="1"/>
  <c r="A28028" i="7"/>
  <c r="X28027" i="7"/>
  <c r="U28027" i="7"/>
  <c r="V28027" i="7" s="1"/>
  <c r="A28027" i="7"/>
  <c r="X28026" i="7"/>
  <c r="U28026" i="7"/>
  <c r="V28026" i="7" s="1"/>
  <c r="A28026" i="7"/>
  <c r="X28025" i="7"/>
  <c r="U28025" i="7"/>
  <c r="V28025" i="7" s="1"/>
  <c r="A28025" i="7"/>
  <c r="X28024" i="7"/>
  <c r="U28024" i="7"/>
  <c r="V28024" i="7" s="1"/>
  <c r="A28024" i="7"/>
  <c r="X28023" i="7"/>
  <c r="U28023" i="7"/>
  <c r="V28023" i="7" s="1"/>
  <c r="A28023" i="7"/>
  <c r="X28022" i="7"/>
  <c r="U28022" i="7"/>
  <c r="V28022" i="7" s="1"/>
  <c r="A28022" i="7"/>
  <c r="X28021" i="7"/>
  <c r="U28021" i="7"/>
  <c r="V28021" i="7" s="1"/>
  <c r="A28021" i="7"/>
  <c r="X28020" i="7"/>
  <c r="U28020" i="7"/>
  <c r="V28020" i="7" s="1"/>
  <c r="A28020" i="7"/>
  <c r="X28019" i="7"/>
  <c r="U28019" i="7"/>
  <c r="V28019" i="7" s="1"/>
  <c r="A28019" i="7"/>
  <c r="X28018" i="7"/>
  <c r="U28018" i="7"/>
  <c r="V28018" i="7" s="1"/>
  <c r="A28018" i="7"/>
  <c r="X28017" i="7"/>
  <c r="U28017" i="7"/>
  <c r="V28017" i="7" s="1"/>
  <c r="A28017" i="7"/>
  <c r="X28016" i="7"/>
  <c r="U28016" i="7"/>
  <c r="V28016" i="7" s="1"/>
  <c r="A28016" i="7"/>
  <c r="X28015" i="7"/>
  <c r="U28015" i="7"/>
  <c r="V28015" i="7" s="1"/>
  <c r="A28015" i="7"/>
  <c r="X28014" i="7"/>
  <c r="U28014" i="7"/>
  <c r="V28014" i="7" s="1"/>
  <c r="A28014" i="7"/>
  <c r="X28013" i="7"/>
  <c r="U28013" i="7"/>
  <c r="V28013" i="7" s="1"/>
  <c r="A28013" i="7"/>
  <c r="X28012" i="7"/>
  <c r="U28012" i="7"/>
  <c r="V28012" i="7" s="1"/>
  <c r="A28012" i="7"/>
  <c r="X28011" i="7"/>
  <c r="U28011" i="7"/>
  <c r="V28011" i="7" s="1"/>
  <c r="O28011" i="7"/>
  <c r="O28012" i="7" s="1"/>
  <c r="A28011" i="7"/>
  <c r="X28010" i="7"/>
  <c r="U28010" i="7"/>
  <c r="V28010" i="7" s="1"/>
  <c r="A28010" i="7"/>
  <c r="X28009" i="7"/>
  <c r="U28009" i="7"/>
  <c r="V28009" i="7" s="1"/>
  <c r="O28009" i="7"/>
  <c r="O28010" i="7" s="1"/>
  <c r="A28009" i="7"/>
  <c r="X28008" i="7"/>
  <c r="U28008" i="7"/>
  <c r="V28008" i="7" s="1"/>
  <c r="A28008" i="7"/>
  <c r="X28007" i="7"/>
  <c r="U28007" i="7"/>
  <c r="V28007" i="7" s="1"/>
  <c r="O28007" i="7"/>
  <c r="O28008" i="7" s="1"/>
  <c r="A28007" i="7"/>
  <c r="X28006" i="7"/>
  <c r="U28006" i="7"/>
  <c r="V28006" i="7" s="1"/>
  <c r="A28006" i="7"/>
  <c r="X28005" i="7"/>
  <c r="U28005" i="7"/>
  <c r="V28005" i="7" s="1"/>
  <c r="O28005" i="7"/>
  <c r="O28006" i="7" s="1"/>
  <c r="A28005" i="7"/>
  <c r="X28004" i="7"/>
  <c r="U28004" i="7"/>
  <c r="V28004" i="7" s="1"/>
  <c r="A28004" i="7"/>
  <c r="X28003" i="7"/>
  <c r="U28003" i="7"/>
  <c r="V28003" i="7" s="1"/>
  <c r="W28003" i="7" s="1"/>
  <c r="A28003" i="7"/>
  <c r="X28002" i="7"/>
  <c r="U28002" i="7"/>
  <c r="V28002" i="7" s="1"/>
  <c r="A28002" i="7"/>
  <c r="X28001" i="7"/>
  <c r="U28001" i="7"/>
  <c r="V28001" i="7" s="1"/>
  <c r="A28001" i="7"/>
  <c r="X28000" i="7"/>
  <c r="U28000" i="7"/>
  <c r="V28000" i="7" s="1"/>
  <c r="A28000" i="7"/>
  <c r="X27999" i="7"/>
  <c r="U27999" i="7"/>
  <c r="V27999" i="7" s="1"/>
  <c r="W27999" i="7" s="1"/>
  <c r="A27999" i="7"/>
  <c r="X27998" i="7"/>
  <c r="U27998" i="7"/>
  <c r="V27998" i="7" s="1"/>
  <c r="A27998" i="7"/>
  <c r="X27997" i="7"/>
  <c r="U27997" i="7"/>
  <c r="V27997" i="7" s="1"/>
  <c r="A27997" i="7"/>
  <c r="X27996" i="7"/>
  <c r="U27996" i="7"/>
  <c r="V27996" i="7" s="1"/>
  <c r="A27996" i="7"/>
  <c r="X27995" i="7"/>
  <c r="U27995" i="7"/>
  <c r="V27995" i="7" s="1"/>
  <c r="W27995" i="7" s="1"/>
  <c r="A27995" i="7"/>
  <c r="X27994" i="7"/>
  <c r="U27994" i="7"/>
  <c r="V27994" i="7" s="1"/>
  <c r="A27994" i="7"/>
  <c r="X27993" i="7"/>
  <c r="U27993" i="7"/>
  <c r="V27993" i="7" s="1"/>
  <c r="A27993" i="7"/>
  <c r="X27992" i="7"/>
  <c r="U27992" i="7"/>
  <c r="V27992" i="7" s="1"/>
  <c r="A27992" i="7"/>
  <c r="X27991" i="7"/>
  <c r="U27991" i="7"/>
  <c r="V27991" i="7" s="1"/>
  <c r="W27991" i="7" s="1"/>
  <c r="A27991" i="7"/>
  <c r="X27990" i="7"/>
  <c r="U27990" i="7"/>
  <c r="V27990" i="7" s="1"/>
  <c r="A27990" i="7"/>
  <c r="X27989" i="7"/>
  <c r="U27989" i="7"/>
  <c r="V27989" i="7" s="1"/>
  <c r="A27989" i="7"/>
  <c r="X27988" i="7"/>
  <c r="U27988" i="7"/>
  <c r="V27988" i="7" s="1"/>
  <c r="A27988" i="7"/>
  <c r="X27987" i="7"/>
  <c r="U27987" i="7"/>
  <c r="V27987" i="7" s="1"/>
  <c r="W27987" i="7" s="1"/>
  <c r="A27987" i="7"/>
  <c r="X27986" i="7"/>
  <c r="U27986" i="7"/>
  <c r="O27986" i="7"/>
  <c r="O27987" i="7" s="1"/>
  <c r="A27986" i="7"/>
  <c r="X27985" i="7"/>
  <c r="U27985" i="7"/>
  <c r="V27985" i="7" s="1"/>
  <c r="W27985" i="7" s="1"/>
  <c r="A27985" i="7"/>
  <c r="X27984" i="7"/>
  <c r="U27984" i="7"/>
  <c r="V27984" i="7" s="1"/>
  <c r="O27984" i="7"/>
  <c r="O27985" i="7" s="1"/>
  <c r="A27984" i="7"/>
  <c r="X27983" i="7"/>
  <c r="U27983" i="7"/>
  <c r="V27983" i="7" s="1"/>
  <c r="W27983" i="7" s="1"/>
  <c r="A27983" i="7"/>
  <c r="X27982" i="7"/>
  <c r="U27982" i="7"/>
  <c r="O27982" i="7"/>
  <c r="O27983" i="7" s="1"/>
  <c r="A27982" i="7"/>
  <c r="X27981" i="7"/>
  <c r="U27981" i="7"/>
  <c r="V27981" i="7" s="1"/>
  <c r="W27981" i="7" s="1"/>
  <c r="A27981" i="7"/>
  <c r="X27980" i="7"/>
  <c r="U27980" i="7"/>
  <c r="V27980" i="7" s="1"/>
  <c r="O27980" i="7"/>
  <c r="O27981" i="7" s="1"/>
  <c r="A27980" i="7"/>
  <c r="X27979" i="7"/>
  <c r="U27979" i="7"/>
  <c r="V27979" i="7" s="1"/>
  <c r="W27979" i="7" s="1"/>
  <c r="A27979" i="7"/>
  <c r="X27978" i="7"/>
  <c r="U27978" i="7"/>
  <c r="V27978" i="7" s="1"/>
  <c r="A27978" i="7"/>
  <c r="X27977" i="7"/>
  <c r="U27977" i="7"/>
  <c r="V27977" i="7" s="1"/>
  <c r="A27977" i="7"/>
  <c r="X27976" i="7"/>
  <c r="U27976" i="7"/>
  <c r="V27976" i="7" s="1"/>
  <c r="A27976" i="7"/>
  <c r="X27975" i="7"/>
  <c r="U27975" i="7"/>
  <c r="V27975" i="7" s="1"/>
  <c r="A27975" i="7"/>
  <c r="X27974" i="7"/>
  <c r="U27974" i="7"/>
  <c r="V27974" i="7" s="1"/>
  <c r="A27974" i="7"/>
  <c r="X27973" i="7"/>
  <c r="U27973" i="7"/>
  <c r="V27973" i="7" s="1"/>
  <c r="A27973" i="7"/>
  <c r="X27972" i="7"/>
  <c r="U27972" i="7"/>
  <c r="V27972" i="7" s="1"/>
  <c r="A27972" i="7"/>
  <c r="X27971" i="7"/>
  <c r="U27971" i="7"/>
  <c r="V27971" i="7" s="1"/>
  <c r="A27971" i="7"/>
  <c r="X27970" i="7"/>
  <c r="U27970" i="7"/>
  <c r="V27970" i="7" s="1"/>
  <c r="A27970" i="7"/>
  <c r="X27969" i="7"/>
  <c r="U27969" i="7"/>
  <c r="V27969" i="7" s="1"/>
  <c r="A27969" i="7"/>
  <c r="X27968" i="7"/>
  <c r="U27968" i="7"/>
  <c r="V27968" i="7" s="1"/>
  <c r="A27968" i="7"/>
  <c r="X27967" i="7"/>
  <c r="U27967" i="7"/>
  <c r="V27967" i="7" s="1"/>
  <c r="A27967" i="7"/>
  <c r="X27966" i="7"/>
  <c r="U27966" i="7"/>
  <c r="V27966" i="7" s="1"/>
  <c r="A27966" i="7"/>
  <c r="X27965" i="7"/>
  <c r="U27965" i="7"/>
  <c r="V27965" i="7" s="1"/>
  <c r="A27965" i="7"/>
  <c r="X27964" i="7"/>
  <c r="U27964" i="7"/>
  <c r="V27964" i="7" s="1"/>
  <c r="A27964" i="7"/>
  <c r="X27963" i="7"/>
  <c r="U27963" i="7"/>
  <c r="A27963" i="7"/>
  <c r="X27962" i="7"/>
  <c r="U27962" i="7"/>
  <c r="V27962" i="7" s="1"/>
  <c r="W27962" i="7" s="1"/>
  <c r="A27962" i="7"/>
  <c r="X27961" i="7"/>
  <c r="U27961" i="7"/>
  <c r="O27961" i="7"/>
  <c r="O27962" i="7" s="1"/>
  <c r="A27961" i="7"/>
  <c r="X27960" i="7"/>
  <c r="U27960" i="7"/>
  <c r="V27960" i="7" s="1"/>
  <c r="W27960" i="7" s="1"/>
  <c r="A27960" i="7"/>
  <c r="X27959" i="7"/>
  <c r="U27959" i="7"/>
  <c r="V27959" i="7" s="1"/>
  <c r="O27959" i="7"/>
  <c r="O27960" i="7" s="1"/>
  <c r="A27959" i="7"/>
  <c r="X27958" i="7"/>
  <c r="U27958" i="7"/>
  <c r="V27958" i="7" s="1"/>
  <c r="W27958" i="7" s="1"/>
  <c r="A27958" i="7"/>
  <c r="X27957" i="7"/>
  <c r="U27957" i="7"/>
  <c r="V27957" i="7" s="1"/>
  <c r="O27957" i="7"/>
  <c r="O27958" i="7" s="1"/>
  <c r="A27957" i="7"/>
  <c r="X27956" i="7"/>
  <c r="U27956" i="7"/>
  <c r="V27956" i="7" s="1"/>
  <c r="W27956" i="7" s="1"/>
  <c r="A27956" i="7"/>
  <c r="X27955" i="7"/>
  <c r="U27955" i="7"/>
  <c r="O27955" i="7"/>
  <c r="O27956" i="7" s="1"/>
  <c r="A27955" i="7"/>
  <c r="X27954" i="7"/>
  <c r="U27954" i="7"/>
  <c r="V27954" i="7" s="1"/>
  <c r="W27954" i="7" s="1"/>
  <c r="A27954" i="7"/>
  <c r="X27953" i="7"/>
  <c r="U27953" i="7"/>
  <c r="V27953" i="7" s="1"/>
  <c r="W27953" i="7" s="1"/>
  <c r="A27953" i="7"/>
  <c r="X27952" i="7"/>
  <c r="U27952" i="7"/>
  <c r="A27952" i="7"/>
  <c r="X27951" i="7"/>
  <c r="U27951" i="7"/>
  <c r="V27951" i="7" s="1"/>
  <c r="A27951" i="7"/>
  <c r="X27950" i="7"/>
  <c r="U27950" i="7"/>
  <c r="V27950" i="7" s="1"/>
  <c r="W27950" i="7" s="1"/>
  <c r="A27950" i="7"/>
  <c r="X27949" i="7"/>
  <c r="U27949" i="7"/>
  <c r="V27949" i="7" s="1"/>
  <c r="W27949" i="7" s="1"/>
  <c r="A27949" i="7"/>
  <c r="X27948" i="7"/>
  <c r="U27948" i="7"/>
  <c r="A27948" i="7"/>
  <c r="X27947" i="7"/>
  <c r="U27947" i="7"/>
  <c r="V27947" i="7" s="1"/>
  <c r="A27947" i="7"/>
  <c r="X27946" i="7"/>
  <c r="U27946" i="7"/>
  <c r="V27946" i="7" s="1"/>
  <c r="W27946" i="7" s="1"/>
  <c r="A27946" i="7"/>
  <c r="X27945" i="7"/>
  <c r="U27945" i="7"/>
  <c r="V27945" i="7" s="1"/>
  <c r="W27945" i="7" s="1"/>
  <c r="A27945" i="7"/>
  <c r="X27944" i="7"/>
  <c r="U27944" i="7"/>
  <c r="A27944" i="7"/>
  <c r="X27943" i="7"/>
  <c r="U27943" i="7"/>
  <c r="V27943" i="7" s="1"/>
  <c r="A27943" i="7"/>
  <c r="X27942" i="7"/>
  <c r="U27942" i="7"/>
  <c r="V27942" i="7" s="1"/>
  <c r="W27942" i="7" s="1"/>
  <c r="A27942" i="7"/>
  <c r="X27941" i="7"/>
  <c r="U27941" i="7"/>
  <c r="V27941" i="7" s="1"/>
  <c r="W27941" i="7" s="1"/>
  <c r="A27941" i="7"/>
  <c r="X27940" i="7"/>
  <c r="U27940" i="7"/>
  <c r="V27940" i="7" s="1"/>
  <c r="A27940" i="7"/>
  <c r="X27939" i="7"/>
  <c r="U27939" i="7"/>
  <c r="V27939" i="7" s="1"/>
  <c r="A27939" i="7"/>
  <c r="X27938" i="7"/>
  <c r="U27938" i="7"/>
  <c r="V27938" i="7" s="1"/>
  <c r="W27938" i="7" s="1"/>
  <c r="A27938" i="7"/>
  <c r="X27937" i="7"/>
  <c r="U27937" i="7"/>
  <c r="V27937" i="7" s="1"/>
  <c r="W27937" i="7" s="1"/>
  <c r="A27937" i="7"/>
  <c r="X27936" i="7"/>
  <c r="U27936" i="7"/>
  <c r="V27936" i="7" s="1"/>
  <c r="O27936" i="7"/>
  <c r="O27937" i="7" s="1"/>
  <c r="A27936" i="7"/>
  <c r="X27935" i="7"/>
  <c r="U27935" i="7"/>
  <c r="V27935" i="7" s="1"/>
  <c r="W27935" i="7" s="1"/>
  <c r="A27935" i="7"/>
  <c r="X27934" i="7"/>
  <c r="U27934" i="7"/>
  <c r="V27934" i="7" s="1"/>
  <c r="O27934" i="7"/>
  <c r="O27935" i="7" s="1"/>
  <c r="A27934" i="7"/>
  <c r="X27933" i="7"/>
  <c r="U27933" i="7"/>
  <c r="V27933" i="7" s="1"/>
  <c r="W27933" i="7" s="1"/>
  <c r="A27933" i="7"/>
  <c r="X27932" i="7"/>
  <c r="U27932" i="7"/>
  <c r="V27932" i="7" s="1"/>
  <c r="O27932" i="7"/>
  <c r="O27933" i="7" s="1"/>
  <c r="A27932" i="7"/>
  <c r="X27931" i="7"/>
  <c r="U27931" i="7"/>
  <c r="V27931" i="7" s="1"/>
  <c r="W27931" i="7" s="1"/>
  <c r="A27931" i="7"/>
  <c r="X27930" i="7"/>
  <c r="U27930" i="7"/>
  <c r="V27930" i="7" s="1"/>
  <c r="O27930" i="7"/>
  <c r="O27931" i="7" s="1"/>
  <c r="A27930" i="7"/>
  <c r="X27929" i="7"/>
  <c r="U27929" i="7"/>
  <c r="V27929" i="7" s="1"/>
  <c r="W27929" i="7" s="1"/>
  <c r="A27929" i="7"/>
  <c r="X27928" i="7"/>
  <c r="U27928" i="7"/>
  <c r="A27928" i="7"/>
  <c r="X27927" i="7"/>
  <c r="U27927" i="7"/>
  <c r="V27927" i="7" s="1"/>
  <c r="A27927" i="7"/>
  <c r="X27926" i="7"/>
  <c r="U27926" i="7"/>
  <c r="V27926" i="7" s="1"/>
  <c r="W27926" i="7" s="1"/>
  <c r="A27926" i="7"/>
  <c r="X27925" i="7"/>
  <c r="U27925" i="7"/>
  <c r="V27925" i="7" s="1"/>
  <c r="W27925" i="7" s="1"/>
  <c r="A27925" i="7"/>
  <c r="X27924" i="7"/>
  <c r="U27924" i="7"/>
  <c r="V27924" i="7" s="1"/>
  <c r="A27924" i="7"/>
  <c r="X27923" i="7"/>
  <c r="U27923" i="7"/>
  <c r="V27923" i="7" s="1"/>
  <c r="A27923" i="7"/>
  <c r="X27922" i="7"/>
  <c r="U27922" i="7"/>
  <c r="V27922" i="7" s="1"/>
  <c r="W27922" i="7" s="1"/>
  <c r="A27922" i="7"/>
  <c r="X27921" i="7"/>
  <c r="U27921" i="7"/>
  <c r="V27921" i="7" s="1"/>
  <c r="W27921" i="7" s="1"/>
  <c r="A27921" i="7"/>
  <c r="X27920" i="7"/>
  <c r="U27920" i="7"/>
  <c r="A27920" i="7"/>
  <c r="X27919" i="7"/>
  <c r="U27919" i="7"/>
  <c r="V27919" i="7" s="1"/>
  <c r="A27919" i="7"/>
  <c r="X27918" i="7"/>
  <c r="U27918" i="7"/>
  <c r="V27918" i="7" s="1"/>
  <c r="W27918" i="7" s="1"/>
  <c r="A27918" i="7"/>
  <c r="X27917" i="7"/>
  <c r="U27917" i="7"/>
  <c r="V27917" i="7" s="1"/>
  <c r="W27917" i="7" s="1"/>
  <c r="A27917" i="7"/>
  <c r="X27916" i="7"/>
  <c r="U27916" i="7"/>
  <c r="V27916" i="7" s="1"/>
  <c r="A27916" i="7"/>
  <c r="X27915" i="7"/>
  <c r="U27915" i="7"/>
  <c r="V27915" i="7" s="1"/>
  <c r="A27915" i="7"/>
  <c r="X27914" i="7"/>
  <c r="U27914" i="7"/>
  <c r="V27914" i="7" s="1"/>
  <c r="W27914" i="7" s="1"/>
  <c r="A27914" i="7"/>
  <c r="X27913" i="7"/>
  <c r="U27913" i="7"/>
  <c r="V27913" i="7" s="1"/>
  <c r="W27913" i="7" s="1"/>
  <c r="A27913" i="7"/>
  <c r="X27912" i="7"/>
  <c r="U27912" i="7"/>
  <c r="A27912" i="7"/>
  <c r="X27911" i="7"/>
  <c r="U27911" i="7"/>
  <c r="V27911" i="7" s="1"/>
  <c r="W27911" i="7" s="1"/>
  <c r="O27911" i="7"/>
  <c r="O27912" i="7" s="1"/>
  <c r="A27911" i="7"/>
  <c r="X27910" i="7"/>
  <c r="U27910" i="7"/>
  <c r="V27910" i="7" s="1"/>
  <c r="A27910" i="7"/>
  <c r="X27909" i="7"/>
  <c r="U27909" i="7"/>
  <c r="V27909" i="7" s="1"/>
  <c r="W27909" i="7" s="1"/>
  <c r="O27909" i="7"/>
  <c r="O27910" i="7" s="1"/>
  <c r="A27909" i="7"/>
  <c r="X27908" i="7"/>
  <c r="U27908" i="7"/>
  <c r="A27908" i="7"/>
  <c r="X27907" i="7"/>
  <c r="U27907" i="7"/>
  <c r="V27907" i="7" s="1"/>
  <c r="W27907" i="7" s="1"/>
  <c r="O27907" i="7"/>
  <c r="O27908" i="7" s="1"/>
  <c r="A27907" i="7"/>
  <c r="X27906" i="7"/>
  <c r="U27906" i="7"/>
  <c r="V27906" i="7" s="1"/>
  <c r="A27906" i="7"/>
  <c r="X27905" i="7"/>
  <c r="U27905" i="7"/>
  <c r="V27905" i="7" s="1"/>
  <c r="W27905" i="7" s="1"/>
  <c r="O27905" i="7"/>
  <c r="O27906" i="7" s="1"/>
  <c r="A27905" i="7"/>
  <c r="X27904" i="7"/>
  <c r="U27904" i="7"/>
  <c r="A27904" i="7"/>
  <c r="X27903" i="7"/>
  <c r="U27903" i="7"/>
  <c r="V27903" i="7" s="1"/>
  <c r="A27903" i="7"/>
  <c r="X27902" i="7"/>
  <c r="U27902" i="7"/>
  <c r="V27902" i="7" s="1"/>
  <c r="W27902" i="7" s="1"/>
  <c r="A27902" i="7"/>
  <c r="X27901" i="7"/>
  <c r="U27901" i="7"/>
  <c r="V27901" i="7" s="1"/>
  <c r="W27901" i="7" s="1"/>
  <c r="A27901" i="7"/>
  <c r="X27900" i="7"/>
  <c r="U27900" i="7"/>
  <c r="V27900" i="7" s="1"/>
  <c r="A27900" i="7"/>
  <c r="X27899" i="7"/>
  <c r="U27899" i="7"/>
  <c r="V27899" i="7" s="1"/>
  <c r="A27899" i="7"/>
  <c r="X27898" i="7"/>
  <c r="U27898" i="7"/>
  <c r="V27898" i="7" s="1"/>
  <c r="W27898" i="7" s="1"/>
  <c r="A27898" i="7"/>
  <c r="X27897" i="7"/>
  <c r="U27897" i="7"/>
  <c r="V27897" i="7" s="1"/>
  <c r="W27897" i="7" s="1"/>
  <c r="A27897" i="7"/>
  <c r="X27896" i="7"/>
  <c r="U27896" i="7"/>
  <c r="A27896" i="7"/>
  <c r="X27895" i="7"/>
  <c r="U27895" i="7"/>
  <c r="V27895" i="7" s="1"/>
  <c r="A27895" i="7"/>
  <c r="X27894" i="7"/>
  <c r="U27894" i="7"/>
  <c r="V27894" i="7" s="1"/>
  <c r="W27894" i="7" s="1"/>
  <c r="A27894" i="7"/>
  <c r="X27893" i="7"/>
  <c r="U27893" i="7"/>
  <c r="V27893" i="7" s="1"/>
  <c r="W27893" i="7" s="1"/>
  <c r="A27893" i="7"/>
  <c r="X27892" i="7"/>
  <c r="U27892" i="7"/>
  <c r="V27892" i="7" s="1"/>
  <c r="A27892" i="7"/>
  <c r="X27891" i="7"/>
  <c r="U27891" i="7"/>
  <c r="V27891" i="7" s="1"/>
  <c r="A27891" i="7"/>
  <c r="X27890" i="7"/>
  <c r="U27890" i="7"/>
  <c r="V27890" i="7" s="1"/>
  <c r="W27890" i="7" s="1"/>
  <c r="A27890" i="7"/>
  <c r="X27889" i="7"/>
  <c r="U27889" i="7"/>
  <c r="V27889" i="7" s="1"/>
  <c r="W27889" i="7" s="1"/>
  <c r="A27889" i="7"/>
  <c r="X27888" i="7"/>
  <c r="U27888" i="7"/>
  <c r="A27888" i="7"/>
  <c r="X27887" i="7"/>
  <c r="U27887" i="7"/>
  <c r="V27887" i="7" s="1"/>
  <c r="A27887" i="7"/>
  <c r="X27886" i="7"/>
  <c r="U27886" i="7"/>
  <c r="V27886" i="7" s="1"/>
  <c r="W27886" i="7" s="1"/>
  <c r="O27886" i="7"/>
  <c r="O27887" i="7" s="1"/>
  <c r="A27886" i="7"/>
  <c r="X27885" i="7"/>
  <c r="U27885" i="7"/>
  <c r="V27885" i="7" s="1"/>
  <c r="A27885" i="7"/>
  <c r="X27884" i="7"/>
  <c r="U27884" i="7"/>
  <c r="V27884" i="7" s="1"/>
  <c r="W27884" i="7" s="1"/>
  <c r="O27884" i="7"/>
  <c r="O27885" i="7" s="1"/>
  <c r="A27884" i="7"/>
  <c r="X27883" i="7"/>
  <c r="U27883" i="7"/>
  <c r="V27883" i="7" s="1"/>
  <c r="A27883" i="7"/>
  <c r="X27882" i="7"/>
  <c r="U27882" i="7"/>
  <c r="V27882" i="7" s="1"/>
  <c r="W27882" i="7" s="1"/>
  <c r="O27882" i="7"/>
  <c r="O27883" i="7" s="1"/>
  <c r="A27882" i="7"/>
  <c r="X27881" i="7"/>
  <c r="U27881" i="7"/>
  <c r="V27881" i="7" s="1"/>
  <c r="A27881" i="7"/>
  <c r="X27880" i="7"/>
  <c r="U27880" i="7"/>
  <c r="V27880" i="7" s="1"/>
  <c r="W27880" i="7" s="1"/>
  <c r="O27880" i="7"/>
  <c r="O27881" i="7" s="1"/>
  <c r="A27880" i="7"/>
  <c r="X27879" i="7"/>
  <c r="U27879" i="7"/>
  <c r="V27879" i="7" s="1"/>
  <c r="A27879" i="7"/>
  <c r="X27878" i="7"/>
  <c r="U27878" i="7"/>
  <c r="V27878" i="7" s="1"/>
  <c r="W27878" i="7" s="1"/>
  <c r="A27878" i="7"/>
  <c r="X27877" i="7"/>
  <c r="U27877" i="7"/>
  <c r="V27877" i="7" s="1"/>
  <c r="W27877" i="7" s="1"/>
  <c r="A27877" i="7"/>
  <c r="X27876" i="7"/>
  <c r="U27876" i="7"/>
  <c r="V27876" i="7" s="1"/>
  <c r="A27876" i="7"/>
  <c r="X27875" i="7"/>
  <c r="U27875" i="7"/>
  <c r="V27875" i="7" s="1"/>
  <c r="A27875" i="7"/>
  <c r="X27874" i="7"/>
  <c r="U27874" i="7"/>
  <c r="V27874" i="7" s="1"/>
  <c r="W27874" i="7" s="1"/>
  <c r="A27874" i="7"/>
  <c r="X27873" i="7"/>
  <c r="U27873" i="7"/>
  <c r="V27873" i="7" s="1"/>
  <c r="W27873" i="7" s="1"/>
  <c r="A27873" i="7"/>
  <c r="X27872" i="7"/>
  <c r="U27872" i="7"/>
  <c r="A27872" i="7"/>
  <c r="X27871" i="7"/>
  <c r="U27871" i="7"/>
  <c r="V27871" i="7" s="1"/>
  <c r="A27871" i="7"/>
  <c r="X27870" i="7"/>
  <c r="U27870" i="7"/>
  <c r="V27870" i="7" s="1"/>
  <c r="W27870" i="7" s="1"/>
  <c r="A27870" i="7"/>
  <c r="X27869" i="7"/>
  <c r="U27869" i="7"/>
  <c r="V27869" i="7" s="1"/>
  <c r="W27869" i="7" s="1"/>
  <c r="A27869" i="7"/>
  <c r="X27868" i="7"/>
  <c r="U27868" i="7"/>
  <c r="V27868" i="7" s="1"/>
  <c r="A27868" i="7"/>
  <c r="X27867" i="7"/>
  <c r="U27867" i="7"/>
  <c r="V27867" i="7" s="1"/>
  <c r="A27867" i="7"/>
  <c r="X27866" i="7"/>
  <c r="U27866" i="7"/>
  <c r="V27866" i="7" s="1"/>
  <c r="W27866" i="7" s="1"/>
  <c r="A27866" i="7"/>
  <c r="X27865" i="7"/>
  <c r="U27865" i="7"/>
  <c r="V27865" i="7" s="1"/>
  <c r="W27865" i="7" s="1"/>
  <c r="A27865" i="7"/>
  <c r="X27864" i="7"/>
  <c r="U27864" i="7"/>
  <c r="A27864" i="7"/>
  <c r="X27863" i="7"/>
  <c r="U27863" i="7"/>
  <c r="V27863" i="7" s="1"/>
  <c r="A27863" i="7"/>
  <c r="X27862" i="7"/>
  <c r="U27862" i="7"/>
  <c r="V27862" i="7" s="1"/>
  <c r="W27862" i="7" s="1"/>
  <c r="A27862" i="7"/>
  <c r="X27861" i="7"/>
  <c r="U27861" i="7"/>
  <c r="V27861" i="7" s="1"/>
  <c r="O27861" i="7"/>
  <c r="O27862" i="7" s="1"/>
  <c r="A27861" i="7"/>
  <c r="X27860" i="7"/>
  <c r="U27860" i="7"/>
  <c r="V27860" i="7" s="1"/>
  <c r="W27860" i="7" s="1"/>
  <c r="A27860" i="7"/>
  <c r="X27859" i="7"/>
  <c r="U27859" i="7"/>
  <c r="O27859" i="7"/>
  <c r="O27860" i="7" s="1"/>
  <c r="A27859" i="7"/>
  <c r="X27858" i="7"/>
  <c r="U27858" i="7"/>
  <c r="V27858" i="7" s="1"/>
  <c r="W27858" i="7" s="1"/>
  <c r="A27858" i="7"/>
  <c r="X27857" i="7"/>
  <c r="U27857" i="7"/>
  <c r="O27857" i="7"/>
  <c r="O27858" i="7" s="1"/>
  <c r="A27857" i="7"/>
  <c r="X27856" i="7"/>
  <c r="U27856" i="7"/>
  <c r="V27856" i="7" s="1"/>
  <c r="W27856" i="7" s="1"/>
  <c r="A27856" i="7"/>
  <c r="X27855" i="7"/>
  <c r="U27855" i="7"/>
  <c r="V27855" i="7" s="1"/>
  <c r="O27855" i="7"/>
  <c r="O27856" i="7" s="1"/>
  <c r="A27855" i="7"/>
  <c r="X27854" i="7"/>
  <c r="U27854" i="7"/>
  <c r="V27854" i="7" s="1"/>
  <c r="W27854" i="7" s="1"/>
  <c r="A27854" i="7"/>
  <c r="X27853" i="7"/>
  <c r="U27853" i="7"/>
  <c r="V27853" i="7" s="1"/>
  <c r="W27853" i="7" s="1"/>
  <c r="A27853" i="7"/>
  <c r="X27852" i="7"/>
  <c r="U27852" i="7"/>
  <c r="V27852" i="7" s="1"/>
  <c r="A27852" i="7"/>
  <c r="X27851" i="7"/>
  <c r="U27851" i="7"/>
  <c r="V27851" i="7" s="1"/>
  <c r="A27851" i="7"/>
  <c r="X27850" i="7"/>
  <c r="U27850" i="7"/>
  <c r="V27850" i="7" s="1"/>
  <c r="W27850" i="7" s="1"/>
  <c r="A27850" i="7"/>
  <c r="X27849" i="7"/>
  <c r="U27849" i="7"/>
  <c r="V27849" i="7" s="1"/>
  <c r="W27849" i="7" s="1"/>
  <c r="A27849" i="7"/>
  <c r="X27848" i="7"/>
  <c r="U27848" i="7"/>
  <c r="A27848" i="7"/>
  <c r="X27847" i="7"/>
  <c r="U27847" i="7"/>
  <c r="V27847" i="7" s="1"/>
  <c r="A27847" i="7"/>
  <c r="X27846" i="7"/>
  <c r="U27846" i="7"/>
  <c r="V27846" i="7" s="1"/>
  <c r="W27846" i="7" s="1"/>
  <c r="A27846" i="7"/>
  <c r="X27845" i="7"/>
  <c r="U27845" i="7"/>
  <c r="V27845" i="7" s="1"/>
  <c r="W27845" i="7" s="1"/>
  <c r="A27845" i="7"/>
  <c r="X27844" i="7"/>
  <c r="U27844" i="7"/>
  <c r="V27844" i="7" s="1"/>
  <c r="A27844" i="7"/>
  <c r="X27843" i="7"/>
  <c r="U27843" i="7"/>
  <c r="V27843" i="7" s="1"/>
  <c r="A27843" i="7"/>
  <c r="X27842" i="7"/>
  <c r="U27842" i="7"/>
  <c r="V27842" i="7" s="1"/>
  <c r="W27842" i="7" s="1"/>
  <c r="A27842" i="7"/>
  <c r="X27841" i="7"/>
  <c r="U27841" i="7"/>
  <c r="V27841" i="7" s="1"/>
  <c r="W27841" i="7" s="1"/>
  <c r="A27841" i="7"/>
  <c r="X27840" i="7"/>
  <c r="U27840" i="7"/>
  <c r="A27840" i="7"/>
  <c r="X27839" i="7"/>
  <c r="U27839" i="7"/>
  <c r="V27839" i="7" s="1"/>
  <c r="A27839" i="7"/>
  <c r="X27838" i="7"/>
  <c r="U27838" i="7"/>
  <c r="V27838" i="7" s="1"/>
  <c r="W27838" i="7" s="1"/>
  <c r="A27838" i="7"/>
  <c r="X27837" i="7"/>
  <c r="U27837" i="7"/>
  <c r="V27837" i="7" s="1"/>
  <c r="W27837" i="7" s="1"/>
  <c r="A27837" i="7"/>
  <c r="X27836" i="7"/>
  <c r="U27836" i="7"/>
  <c r="V27836" i="7" s="1"/>
  <c r="O27836" i="7"/>
  <c r="O27837" i="7" s="1"/>
  <c r="A27836" i="7"/>
  <c r="X27835" i="7"/>
  <c r="U27835" i="7"/>
  <c r="V27835" i="7" s="1"/>
  <c r="W27835" i="7" s="1"/>
  <c r="A27835" i="7"/>
  <c r="X27834" i="7"/>
  <c r="U27834" i="7"/>
  <c r="V27834" i="7" s="1"/>
  <c r="O27834" i="7"/>
  <c r="O27835" i="7" s="1"/>
  <c r="A27834" i="7"/>
  <c r="X27833" i="7"/>
  <c r="U27833" i="7"/>
  <c r="V27833" i="7" s="1"/>
  <c r="W27833" i="7" s="1"/>
  <c r="A27833" i="7"/>
  <c r="X27832" i="7"/>
  <c r="U27832" i="7"/>
  <c r="V27832" i="7" s="1"/>
  <c r="O27832" i="7"/>
  <c r="O27833" i="7" s="1"/>
  <c r="A27832" i="7"/>
  <c r="X27831" i="7"/>
  <c r="U27831" i="7"/>
  <c r="V27831" i="7" s="1"/>
  <c r="W27831" i="7" s="1"/>
  <c r="A27831" i="7"/>
  <c r="X27830" i="7"/>
  <c r="U27830" i="7"/>
  <c r="V27830" i="7" s="1"/>
  <c r="O27830" i="7"/>
  <c r="O27831" i="7" s="1"/>
  <c r="A27830" i="7"/>
  <c r="X27829" i="7"/>
  <c r="U27829" i="7"/>
  <c r="V27829" i="7" s="1"/>
  <c r="W27829" i="7" s="1"/>
  <c r="A27829" i="7"/>
  <c r="X27828" i="7"/>
  <c r="U27828" i="7"/>
  <c r="V27828" i="7" s="1"/>
  <c r="A27828" i="7"/>
  <c r="X27827" i="7"/>
  <c r="U27827" i="7"/>
  <c r="V27827" i="7" s="1"/>
  <c r="A27827" i="7"/>
  <c r="X27826" i="7"/>
  <c r="U27826" i="7"/>
  <c r="V27826" i="7" s="1"/>
  <c r="W27826" i="7" s="1"/>
  <c r="A27826" i="7"/>
  <c r="X27825" i="7"/>
  <c r="U27825" i="7"/>
  <c r="V27825" i="7" s="1"/>
  <c r="W27825" i="7" s="1"/>
  <c r="A27825" i="7"/>
  <c r="X27824" i="7"/>
  <c r="U27824" i="7"/>
  <c r="A27824" i="7"/>
  <c r="X27823" i="7"/>
  <c r="U27823" i="7"/>
  <c r="V27823" i="7" s="1"/>
  <c r="A27823" i="7"/>
  <c r="X27822" i="7"/>
  <c r="U27822" i="7"/>
  <c r="V27822" i="7" s="1"/>
  <c r="W27822" i="7" s="1"/>
  <c r="A27822" i="7"/>
  <c r="X27821" i="7"/>
  <c r="U27821" i="7"/>
  <c r="V27821" i="7" s="1"/>
  <c r="W27821" i="7" s="1"/>
  <c r="A27821" i="7"/>
  <c r="X27820" i="7"/>
  <c r="U27820" i="7"/>
  <c r="V27820" i="7" s="1"/>
  <c r="A27820" i="7"/>
  <c r="X27819" i="7"/>
  <c r="U27819" i="7"/>
  <c r="V27819" i="7" s="1"/>
  <c r="A27819" i="7"/>
  <c r="X27818" i="7"/>
  <c r="U27818" i="7"/>
  <c r="V27818" i="7" s="1"/>
  <c r="W27818" i="7" s="1"/>
  <c r="A27818" i="7"/>
  <c r="X27817" i="7"/>
  <c r="U27817" i="7"/>
  <c r="V27817" i="7" s="1"/>
  <c r="W27817" i="7" s="1"/>
  <c r="A27817" i="7"/>
  <c r="X27816" i="7"/>
  <c r="U27816" i="7"/>
  <c r="A27816" i="7"/>
  <c r="X27815" i="7"/>
  <c r="U27815" i="7"/>
  <c r="V27815" i="7" s="1"/>
  <c r="A27815" i="7"/>
  <c r="X27814" i="7"/>
  <c r="U27814" i="7"/>
  <c r="V27814" i="7" s="1"/>
  <c r="W27814" i="7" s="1"/>
  <c r="A27814" i="7"/>
  <c r="X27813" i="7"/>
  <c r="U27813" i="7"/>
  <c r="V27813" i="7" s="1"/>
  <c r="W27813" i="7" s="1"/>
  <c r="A27813" i="7"/>
  <c r="X27812" i="7"/>
  <c r="U27812" i="7"/>
  <c r="V27812" i="7" s="1"/>
  <c r="A27812" i="7"/>
  <c r="X27811" i="7"/>
  <c r="U27811" i="7"/>
  <c r="V27811" i="7" s="1"/>
  <c r="W27811" i="7" s="1"/>
  <c r="O27811" i="7"/>
  <c r="O27812" i="7" s="1"/>
  <c r="A27811" i="7"/>
  <c r="X27810" i="7"/>
  <c r="U27810" i="7"/>
  <c r="A27810" i="7"/>
  <c r="X27809" i="7"/>
  <c r="U27809" i="7"/>
  <c r="V27809" i="7" s="1"/>
  <c r="W27809" i="7" s="1"/>
  <c r="O27809" i="7"/>
  <c r="O27810" i="7" s="1"/>
  <c r="A27809" i="7"/>
  <c r="X27808" i="7"/>
  <c r="U27808" i="7"/>
  <c r="V27808" i="7" s="1"/>
  <c r="A27808" i="7"/>
  <c r="X27807" i="7"/>
  <c r="U27807" i="7"/>
  <c r="V27807" i="7" s="1"/>
  <c r="W27807" i="7" s="1"/>
  <c r="O27807" i="7"/>
  <c r="O27808" i="7" s="1"/>
  <c r="A27807" i="7"/>
  <c r="X27806" i="7"/>
  <c r="U27806" i="7"/>
  <c r="A27806" i="7"/>
  <c r="X27805" i="7"/>
  <c r="U27805" i="7"/>
  <c r="V27805" i="7" s="1"/>
  <c r="W27805" i="7" s="1"/>
  <c r="O27805" i="7"/>
  <c r="O27806" i="7" s="1"/>
  <c r="A27805" i="7"/>
  <c r="X27804" i="7"/>
  <c r="U27804" i="7"/>
  <c r="V27804" i="7" s="1"/>
  <c r="A27804" i="7"/>
  <c r="X27803" i="7"/>
  <c r="U27803" i="7"/>
  <c r="V27803" i="7" s="1"/>
  <c r="A27803" i="7"/>
  <c r="X27802" i="7"/>
  <c r="U27802" i="7"/>
  <c r="V27802" i="7" s="1"/>
  <c r="W27802" i="7" s="1"/>
  <c r="A27802" i="7"/>
  <c r="X27801" i="7"/>
  <c r="U27801" i="7"/>
  <c r="V27801" i="7" s="1"/>
  <c r="W27801" i="7" s="1"/>
  <c r="A27801" i="7"/>
  <c r="X27800" i="7"/>
  <c r="U27800" i="7"/>
  <c r="A27800" i="7"/>
  <c r="X27799" i="7"/>
  <c r="U27799" i="7"/>
  <c r="V27799" i="7" s="1"/>
  <c r="A27799" i="7"/>
  <c r="X27798" i="7"/>
  <c r="U27798" i="7"/>
  <c r="V27798" i="7" s="1"/>
  <c r="W27798" i="7" s="1"/>
  <c r="A27798" i="7"/>
  <c r="X27797" i="7"/>
  <c r="U27797" i="7"/>
  <c r="V27797" i="7" s="1"/>
  <c r="W27797" i="7" s="1"/>
  <c r="A27797" i="7"/>
  <c r="X27796" i="7"/>
  <c r="U27796" i="7"/>
  <c r="V27796" i="7" s="1"/>
  <c r="A27796" i="7"/>
  <c r="X27795" i="7"/>
  <c r="U27795" i="7"/>
  <c r="V27795" i="7" s="1"/>
  <c r="A27795" i="7"/>
  <c r="X27794" i="7"/>
  <c r="U27794" i="7"/>
  <c r="V27794" i="7" s="1"/>
  <c r="W27794" i="7" s="1"/>
  <c r="A27794" i="7"/>
  <c r="X27793" i="7"/>
  <c r="U27793" i="7"/>
  <c r="V27793" i="7" s="1"/>
  <c r="W27793" i="7" s="1"/>
  <c r="A27793" i="7"/>
  <c r="X27792" i="7"/>
  <c r="U27792" i="7"/>
  <c r="A27792" i="7"/>
  <c r="X27791" i="7"/>
  <c r="U27791" i="7"/>
  <c r="V27791" i="7" s="1"/>
  <c r="A27791" i="7"/>
  <c r="X27790" i="7"/>
  <c r="U27790" i="7"/>
  <c r="V27790" i="7" s="1"/>
  <c r="W27790" i="7" s="1"/>
  <c r="A27790" i="7"/>
  <c r="X27789" i="7"/>
  <c r="U27789" i="7"/>
  <c r="V27789" i="7" s="1"/>
  <c r="W27789" i="7" s="1"/>
  <c r="A27789" i="7"/>
  <c r="X27788" i="7"/>
  <c r="U27788" i="7"/>
  <c r="V27788" i="7" s="1"/>
  <c r="A27788" i="7"/>
  <c r="X27787" i="7"/>
  <c r="U27787" i="7"/>
  <c r="V27787" i="7" s="1"/>
  <c r="A27787" i="7"/>
  <c r="X27786" i="7"/>
  <c r="U27786" i="7"/>
  <c r="V27786" i="7" s="1"/>
  <c r="W27786" i="7" s="1"/>
  <c r="O27786" i="7"/>
  <c r="O27787" i="7" s="1"/>
  <c r="A27786" i="7"/>
  <c r="X27785" i="7"/>
  <c r="U27785" i="7"/>
  <c r="V27785" i="7" s="1"/>
  <c r="A27785" i="7"/>
  <c r="X27784" i="7"/>
  <c r="U27784" i="7"/>
  <c r="V27784" i="7" s="1"/>
  <c r="W27784" i="7" s="1"/>
  <c r="O27784" i="7"/>
  <c r="O27785" i="7" s="1"/>
  <c r="A27784" i="7"/>
  <c r="X27783" i="7"/>
  <c r="U27783" i="7"/>
  <c r="V27783" i="7" s="1"/>
  <c r="A27783" i="7"/>
  <c r="X27782" i="7"/>
  <c r="U27782" i="7"/>
  <c r="V27782" i="7" s="1"/>
  <c r="W27782" i="7" s="1"/>
  <c r="O27782" i="7"/>
  <c r="O27783" i="7" s="1"/>
  <c r="A27782" i="7"/>
  <c r="X27781" i="7"/>
  <c r="U27781" i="7"/>
  <c r="V27781" i="7" s="1"/>
  <c r="A27781" i="7"/>
  <c r="X27780" i="7"/>
  <c r="U27780" i="7"/>
  <c r="V27780" i="7" s="1"/>
  <c r="W27780" i="7" s="1"/>
  <c r="O27780" i="7"/>
  <c r="O27781" i="7" s="1"/>
  <c r="A27780" i="7"/>
  <c r="X27779" i="7"/>
  <c r="U27779" i="7"/>
  <c r="V27779" i="7" s="1"/>
  <c r="A27779" i="7"/>
  <c r="X27778" i="7"/>
  <c r="U27778" i="7"/>
  <c r="V27778" i="7" s="1"/>
  <c r="W27778" i="7" s="1"/>
  <c r="A27778" i="7"/>
  <c r="X27777" i="7"/>
  <c r="U27777" i="7"/>
  <c r="V27777" i="7" s="1"/>
  <c r="W27777" i="7" s="1"/>
  <c r="A27777" i="7"/>
  <c r="X27776" i="7"/>
  <c r="U27776" i="7"/>
  <c r="A27776" i="7"/>
  <c r="X27775" i="7"/>
  <c r="U27775" i="7"/>
  <c r="V27775" i="7" s="1"/>
  <c r="A27775" i="7"/>
  <c r="X27774" i="7"/>
  <c r="U27774" i="7"/>
  <c r="V27774" i="7" s="1"/>
  <c r="W27774" i="7" s="1"/>
  <c r="A27774" i="7"/>
  <c r="X27773" i="7"/>
  <c r="U27773" i="7"/>
  <c r="V27773" i="7" s="1"/>
  <c r="W27773" i="7" s="1"/>
  <c r="A27773" i="7"/>
  <c r="X27772" i="7"/>
  <c r="U27772" i="7"/>
  <c r="V27772" i="7" s="1"/>
  <c r="A27772" i="7"/>
  <c r="X27771" i="7"/>
  <c r="U27771" i="7"/>
  <c r="V27771" i="7" s="1"/>
  <c r="A27771" i="7"/>
  <c r="X27770" i="7"/>
  <c r="U27770" i="7"/>
  <c r="V27770" i="7" s="1"/>
  <c r="W27770" i="7" s="1"/>
  <c r="A27770" i="7"/>
  <c r="X27769" i="7"/>
  <c r="U27769" i="7"/>
  <c r="V27769" i="7" s="1"/>
  <c r="W27769" i="7" s="1"/>
  <c r="A27769" i="7"/>
  <c r="X27768" i="7"/>
  <c r="U27768" i="7"/>
  <c r="A27768" i="7"/>
  <c r="X27767" i="7"/>
  <c r="U27767" i="7"/>
  <c r="V27767" i="7" s="1"/>
  <c r="A27767" i="7"/>
  <c r="X27766" i="7"/>
  <c r="U27766" i="7"/>
  <c r="V27766" i="7" s="1"/>
  <c r="W27766" i="7" s="1"/>
  <c r="A27766" i="7"/>
  <c r="X27765" i="7"/>
  <c r="U27765" i="7"/>
  <c r="V27765" i="7" s="1"/>
  <c r="W27765" i="7" s="1"/>
  <c r="A27765" i="7"/>
  <c r="X27764" i="7"/>
  <c r="U27764" i="7"/>
  <c r="V27764" i="7" s="1"/>
  <c r="A27764" i="7"/>
  <c r="X27763" i="7"/>
  <c r="U27763" i="7"/>
  <c r="V27763" i="7" s="1"/>
  <c r="A27763" i="7"/>
  <c r="X27762" i="7"/>
  <c r="U27762" i="7"/>
  <c r="V27762" i="7" s="1"/>
  <c r="W27762" i="7" s="1"/>
  <c r="A27762" i="7"/>
  <c r="X27761" i="7"/>
  <c r="U27761" i="7"/>
  <c r="O27761" i="7"/>
  <c r="O27762" i="7" s="1"/>
  <c r="A27761" i="7"/>
  <c r="X27760" i="7"/>
  <c r="U27760" i="7"/>
  <c r="V27760" i="7" s="1"/>
  <c r="W27760" i="7" s="1"/>
  <c r="A27760" i="7"/>
  <c r="X27759" i="7"/>
  <c r="U27759" i="7"/>
  <c r="V27759" i="7" s="1"/>
  <c r="O27759" i="7"/>
  <c r="O27760" i="7" s="1"/>
  <c r="A27759" i="7"/>
  <c r="X27758" i="7"/>
  <c r="U27758" i="7"/>
  <c r="V27758" i="7" s="1"/>
  <c r="W27758" i="7" s="1"/>
  <c r="A27758" i="7"/>
  <c r="X27757" i="7"/>
  <c r="U27757" i="7"/>
  <c r="V27757" i="7" s="1"/>
  <c r="O27757" i="7"/>
  <c r="O27758" i="7" s="1"/>
  <c r="A27757" i="7"/>
  <c r="X27756" i="7"/>
  <c r="U27756" i="7"/>
  <c r="V27756" i="7" s="1"/>
  <c r="W27756" i="7" s="1"/>
  <c r="A27756" i="7"/>
  <c r="X27755" i="7"/>
  <c r="U27755" i="7"/>
  <c r="O27755" i="7"/>
  <c r="O27756" i="7" s="1"/>
  <c r="A27755" i="7"/>
  <c r="X27754" i="7"/>
  <c r="U27754" i="7"/>
  <c r="V27754" i="7" s="1"/>
  <c r="W27754" i="7" s="1"/>
  <c r="A27754" i="7"/>
  <c r="X27753" i="7"/>
  <c r="U27753" i="7"/>
  <c r="V27753" i="7" s="1"/>
  <c r="W27753" i="7" s="1"/>
  <c r="A27753" i="7"/>
  <c r="X27752" i="7"/>
  <c r="U27752" i="7"/>
  <c r="A27752" i="7"/>
  <c r="X27751" i="7"/>
  <c r="U27751" i="7"/>
  <c r="V27751" i="7" s="1"/>
  <c r="A27751" i="7"/>
  <c r="X27750" i="7"/>
  <c r="U27750" i="7"/>
  <c r="V27750" i="7" s="1"/>
  <c r="W27750" i="7" s="1"/>
  <c r="A27750" i="7"/>
  <c r="X27749" i="7"/>
  <c r="U27749" i="7"/>
  <c r="V27749" i="7" s="1"/>
  <c r="W27749" i="7" s="1"/>
  <c r="A27749" i="7"/>
  <c r="X27748" i="7"/>
  <c r="U27748" i="7"/>
  <c r="V27748" i="7" s="1"/>
  <c r="A27748" i="7"/>
  <c r="X27747" i="7"/>
  <c r="U27747" i="7"/>
  <c r="V27747" i="7" s="1"/>
  <c r="A27747" i="7"/>
  <c r="X27746" i="7"/>
  <c r="U27746" i="7"/>
  <c r="V27746" i="7" s="1"/>
  <c r="W27746" i="7" s="1"/>
  <c r="A27746" i="7"/>
  <c r="X27745" i="7"/>
  <c r="U27745" i="7"/>
  <c r="V27745" i="7" s="1"/>
  <c r="W27745" i="7" s="1"/>
  <c r="A27745" i="7"/>
  <c r="X27744" i="7"/>
  <c r="U27744" i="7"/>
  <c r="A27744" i="7"/>
  <c r="X27743" i="7"/>
  <c r="U27743" i="7"/>
  <c r="V27743" i="7" s="1"/>
  <c r="A27743" i="7"/>
  <c r="X27742" i="7"/>
  <c r="U27742" i="7"/>
  <c r="V27742" i="7" s="1"/>
  <c r="W27742" i="7" s="1"/>
  <c r="A27742" i="7"/>
  <c r="X27741" i="7"/>
  <c r="U27741" i="7"/>
  <c r="V27741" i="7" s="1"/>
  <c r="W27741" i="7" s="1"/>
  <c r="A27741" i="7"/>
  <c r="X27740" i="7"/>
  <c r="U27740" i="7"/>
  <c r="V27740" i="7" s="1"/>
  <c r="A27740" i="7"/>
  <c r="X27739" i="7"/>
  <c r="U27739" i="7"/>
  <c r="V27739" i="7" s="1"/>
  <c r="A27739" i="7"/>
  <c r="X27738" i="7"/>
  <c r="U27738" i="7"/>
  <c r="V27738" i="7" s="1"/>
  <c r="W27738" i="7" s="1"/>
  <c r="A27738" i="7"/>
  <c r="X27737" i="7"/>
  <c r="U27737" i="7"/>
  <c r="V27737" i="7" s="1"/>
  <c r="W27737" i="7" s="1"/>
  <c r="A27737" i="7"/>
  <c r="X27736" i="7"/>
  <c r="U27736" i="7"/>
  <c r="V27736" i="7" s="1"/>
  <c r="O27736" i="7"/>
  <c r="O27737" i="7" s="1"/>
  <c r="A27736" i="7"/>
  <c r="X27735" i="7"/>
  <c r="U27735" i="7"/>
  <c r="V27735" i="7" s="1"/>
  <c r="W27735" i="7" s="1"/>
  <c r="A27735" i="7"/>
  <c r="X27734" i="7"/>
  <c r="U27734" i="7"/>
  <c r="V27734" i="7" s="1"/>
  <c r="O27734" i="7"/>
  <c r="O27735" i="7" s="1"/>
  <c r="A27734" i="7"/>
  <c r="X27733" i="7"/>
  <c r="U27733" i="7"/>
  <c r="V27733" i="7" s="1"/>
  <c r="W27733" i="7" s="1"/>
  <c r="A27733" i="7"/>
  <c r="X27732" i="7"/>
  <c r="U27732" i="7"/>
  <c r="V27732" i="7" s="1"/>
  <c r="O27732" i="7"/>
  <c r="O27733" i="7" s="1"/>
  <c r="A27732" i="7"/>
  <c r="X27731" i="7"/>
  <c r="U27731" i="7"/>
  <c r="V27731" i="7" s="1"/>
  <c r="W27731" i="7" s="1"/>
  <c r="A27731" i="7"/>
  <c r="X27730" i="7"/>
  <c r="U27730" i="7"/>
  <c r="V27730" i="7" s="1"/>
  <c r="O27730" i="7"/>
  <c r="O27731" i="7" s="1"/>
  <c r="A27730" i="7"/>
  <c r="X27729" i="7"/>
  <c r="U27729" i="7"/>
  <c r="V27729" i="7" s="1"/>
  <c r="W27729" i="7" s="1"/>
  <c r="A27729" i="7"/>
  <c r="X27728" i="7"/>
  <c r="U27728" i="7"/>
  <c r="A27728" i="7"/>
  <c r="X27727" i="7"/>
  <c r="U27727" i="7"/>
  <c r="V27727" i="7" s="1"/>
  <c r="A27727" i="7"/>
  <c r="X27726" i="7"/>
  <c r="U27726" i="7"/>
  <c r="V27726" i="7" s="1"/>
  <c r="W27726" i="7" s="1"/>
  <c r="A27726" i="7"/>
  <c r="X27725" i="7"/>
  <c r="U27725" i="7"/>
  <c r="V27725" i="7" s="1"/>
  <c r="W27725" i="7" s="1"/>
  <c r="A27725" i="7"/>
  <c r="X27724" i="7"/>
  <c r="U27724" i="7"/>
  <c r="V27724" i="7" s="1"/>
  <c r="A27724" i="7"/>
  <c r="X27723" i="7"/>
  <c r="U27723" i="7"/>
  <c r="V27723" i="7" s="1"/>
  <c r="A27723" i="7"/>
  <c r="X27722" i="7"/>
  <c r="U27722" i="7"/>
  <c r="V27722" i="7" s="1"/>
  <c r="W27722" i="7" s="1"/>
  <c r="A27722" i="7"/>
  <c r="X27721" i="7"/>
  <c r="U27721" i="7"/>
  <c r="V27721" i="7" s="1"/>
  <c r="W27721" i="7" s="1"/>
  <c r="A27721" i="7"/>
  <c r="X27720" i="7"/>
  <c r="U27720" i="7"/>
  <c r="A27720" i="7"/>
  <c r="X27719" i="7"/>
  <c r="U27719" i="7"/>
  <c r="V27719" i="7" s="1"/>
  <c r="A27719" i="7"/>
  <c r="X27718" i="7"/>
  <c r="U27718" i="7"/>
  <c r="V27718" i="7" s="1"/>
  <c r="W27718" i="7" s="1"/>
  <c r="A27718" i="7"/>
  <c r="X27717" i="7"/>
  <c r="U27717" i="7"/>
  <c r="V27717" i="7" s="1"/>
  <c r="W27717" i="7" s="1"/>
  <c r="A27717" i="7"/>
  <c r="X27716" i="7"/>
  <c r="U27716" i="7"/>
  <c r="V27716" i="7" s="1"/>
  <c r="A27716" i="7"/>
  <c r="X27715" i="7"/>
  <c r="U27715" i="7"/>
  <c r="V27715" i="7" s="1"/>
  <c r="A27715" i="7"/>
  <c r="X27714" i="7"/>
  <c r="U27714" i="7"/>
  <c r="V27714" i="7" s="1"/>
  <c r="W27714" i="7" s="1"/>
  <c r="A27714" i="7"/>
  <c r="X27713" i="7"/>
  <c r="U27713" i="7"/>
  <c r="V27713" i="7" s="1"/>
  <c r="W27713" i="7" s="1"/>
  <c r="A27713" i="7"/>
  <c r="X27712" i="7"/>
  <c r="U27712" i="7"/>
  <c r="A27712" i="7"/>
  <c r="X27711" i="7"/>
  <c r="U27711" i="7"/>
  <c r="V27711" i="7" s="1"/>
  <c r="W27711" i="7" s="1"/>
  <c r="O27711" i="7"/>
  <c r="O27712" i="7" s="1"/>
  <c r="A27711" i="7"/>
  <c r="X27710" i="7"/>
  <c r="U27710" i="7"/>
  <c r="V27710" i="7" s="1"/>
  <c r="A27710" i="7"/>
  <c r="X27709" i="7"/>
  <c r="U27709" i="7"/>
  <c r="V27709" i="7" s="1"/>
  <c r="W27709" i="7" s="1"/>
  <c r="O27709" i="7"/>
  <c r="O27710" i="7" s="1"/>
  <c r="A27709" i="7"/>
  <c r="X27708" i="7"/>
  <c r="U27708" i="7"/>
  <c r="A27708" i="7"/>
  <c r="X27707" i="7"/>
  <c r="U27707" i="7"/>
  <c r="V27707" i="7" s="1"/>
  <c r="W27707" i="7" s="1"/>
  <c r="O27707" i="7"/>
  <c r="O27708" i="7" s="1"/>
  <c r="A27707" i="7"/>
  <c r="X27706" i="7"/>
  <c r="U27706" i="7"/>
  <c r="V27706" i="7" s="1"/>
  <c r="A27706" i="7"/>
  <c r="X27705" i="7"/>
  <c r="U27705" i="7"/>
  <c r="V27705" i="7" s="1"/>
  <c r="W27705" i="7" s="1"/>
  <c r="O27705" i="7"/>
  <c r="O27706" i="7" s="1"/>
  <c r="A27705" i="7"/>
  <c r="X27704" i="7"/>
  <c r="U27704" i="7"/>
  <c r="A27704" i="7"/>
  <c r="X27703" i="7"/>
  <c r="U27703" i="7"/>
  <c r="V27703" i="7" s="1"/>
  <c r="A27703" i="7"/>
  <c r="X27702" i="7"/>
  <c r="U27702" i="7"/>
  <c r="V27702" i="7" s="1"/>
  <c r="W27702" i="7" s="1"/>
  <c r="A27702" i="7"/>
  <c r="X27701" i="7"/>
  <c r="U27701" i="7"/>
  <c r="V27701" i="7" s="1"/>
  <c r="W27701" i="7" s="1"/>
  <c r="A27701" i="7"/>
  <c r="X27700" i="7"/>
  <c r="U27700" i="7"/>
  <c r="V27700" i="7" s="1"/>
  <c r="A27700" i="7"/>
  <c r="X27699" i="7"/>
  <c r="U27699" i="7"/>
  <c r="V27699" i="7" s="1"/>
  <c r="A27699" i="7"/>
  <c r="X27698" i="7"/>
  <c r="U27698" i="7"/>
  <c r="V27698" i="7" s="1"/>
  <c r="W27698" i="7" s="1"/>
  <c r="A27698" i="7"/>
  <c r="X27697" i="7"/>
  <c r="U27697" i="7"/>
  <c r="V27697" i="7" s="1"/>
  <c r="W27697" i="7" s="1"/>
  <c r="A27697" i="7"/>
  <c r="X27696" i="7"/>
  <c r="U27696" i="7"/>
  <c r="A27696" i="7"/>
  <c r="X27695" i="7"/>
  <c r="U27695" i="7"/>
  <c r="V27695" i="7" s="1"/>
  <c r="A27695" i="7"/>
  <c r="X27694" i="7"/>
  <c r="U27694" i="7"/>
  <c r="V27694" i="7" s="1"/>
  <c r="W27694" i="7" s="1"/>
  <c r="A27694" i="7"/>
  <c r="X27693" i="7"/>
  <c r="U27693" i="7"/>
  <c r="V27693" i="7" s="1"/>
  <c r="W27693" i="7" s="1"/>
  <c r="A27693" i="7"/>
  <c r="X27692" i="7"/>
  <c r="U27692" i="7"/>
  <c r="V27692" i="7" s="1"/>
  <c r="A27692" i="7"/>
  <c r="X27691" i="7"/>
  <c r="U27691" i="7"/>
  <c r="V27691" i="7" s="1"/>
  <c r="A27691" i="7"/>
  <c r="X27690" i="7"/>
  <c r="U27690" i="7"/>
  <c r="V27690" i="7" s="1"/>
  <c r="W27690" i="7" s="1"/>
  <c r="A27690" i="7"/>
  <c r="X27689" i="7"/>
  <c r="U27689" i="7"/>
  <c r="V27689" i="7" s="1"/>
  <c r="W27689" i="7" s="1"/>
  <c r="A27689" i="7"/>
  <c r="X27688" i="7"/>
  <c r="U27688" i="7"/>
  <c r="A27688" i="7"/>
  <c r="X27687" i="7"/>
  <c r="U27687" i="7"/>
  <c r="V27687" i="7" s="1"/>
  <c r="A27687" i="7"/>
  <c r="X27686" i="7"/>
  <c r="U27686" i="7"/>
  <c r="V27686" i="7" s="1"/>
  <c r="W27686" i="7" s="1"/>
  <c r="O27686" i="7"/>
  <c r="O27687" i="7" s="1"/>
  <c r="A27686" i="7"/>
  <c r="X27685" i="7"/>
  <c r="U27685" i="7"/>
  <c r="V27685" i="7" s="1"/>
  <c r="A27685" i="7"/>
  <c r="X27684" i="7"/>
  <c r="U27684" i="7"/>
  <c r="V27684" i="7" s="1"/>
  <c r="W27684" i="7" s="1"/>
  <c r="O27684" i="7"/>
  <c r="O27685" i="7" s="1"/>
  <c r="A27684" i="7"/>
  <c r="X27683" i="7"/>
  <c r="U27683" i="7"/>
  <c r="V27683" i="7" s="1"/>
  <c r="A27683" i="7"/>
  <c r="X27682" i="7"/>
  <c r="U27682" i="7"/>
  <c r="V27682" i="7" s="1"/>
  <c r="W27682" i="7" s="1"/>
  <c r="O27682" i="7"/>
  <c r="O27683" i="7" s="1"/>
  <c r="A27682" i="7"/>
  <c r="X27681" i="7"/>
  <c r="U27681" i="7"/>
  <c r="V27681" i="7" s="1"/>
  <c r="A27681" i="7"/>
  <c r="X27680" i="7"/>
  <c r="U27680" i="7"/>
  <c r="V27680" i="7" s="1"/>
  <c r="W27680" i="7" s="1"/>
  <c r="O27680" i="7"/>
  <c r="O27681" i="7" s="1"/>
  <c r="A27680" i="7"/>
  <c r="X27679" i="7"/>
  <c r="U27679" i="7"/>
  <c r="V27679" i="7" s="1"/>
  <c r="A27679" i="7"/>
  <c r="X27678" i="7"/>
  <c r="U27678" i="7"/>
  <c r="V27678" i="7" s="1"/>
  <c r="W27678" i="7" s="1"/>
  <c r="A27678" i="7"/>
  <c r="X27677" i="7"/>
  <c r="U27677" i="7"/>
  <c r="V27677" i="7" s="1"/>
  <c r="W27677" i="7" s="1"/>
  <c r="A27677" i="7"/>
  <c r="X27676" i="7"/>
  <c r="U27676" i="7"/>
  <c r="V27676" i="7" s="1"/>
  <c r="A27676" i="7"/>
  <c r="X27675" i="7"/>
  <c r="U27675" i="7"/>
  <c r="V27675" i="7" s="1"/>
  <c r="A27675" i="7"/>
  <c r="X27674" i="7"/>
  <c r="U27674" i="7"/>
  <c r="V27674" i="7" s="1"/>
  <c r="W27674" i="7" s="1"/>
  <c r="A27674" i="7"/>
  <c r="X27673" i="7"/>
  <c r="U27673" i="7"/>
  <c r="V27673" i="7" s="1"/>
  <c r="W27673" i="7" s="1"/>
  <c r="A27673" i="7"/>
  <c r="X27672" i="7"/>
  <c r="U27672" i="7"/>
  <c r="A27672" i="7"/>
  <c r="X27671" i="7"/>
  <c r="U27671" i="7"/>
  <c r="V27671" i="7" s="1"/>
  <c r="A27671" i="7"/>
  <c r="X27670" i="7"/>
  <c r="U27670" i="7"/>
  <c r="V27670" i="7" s="1"/>
  <c r="W27670" i="7" s="1"/>
  <c r="A27670" i="7"/>
  <c r="X27669" i="7"/>
  <c r="U27669" i="7"/>
  <c r="V27669" i="7" s="1"/>
  <c r="W27669" i="7" s="1"/>
  <c r="A27669" i="7"/>
  <c r="X27668" i="7"/>
  <c r="U27668" i="7"/>
  <c r="V27668" i="7" s="1"/>
  <c r="A27668" i="7"/>
  <c r="X27667" i="7"/>
  <c r="U27667" i="7"/>
  <c r="V27667" i="7" s="1"/>
  <c r="A27667" i="7"/>
  <c r="X27666" i="7"/>
  <c r="U27666" i="7"/>
  <c r="V27666" i="7" s="1"/>
  <c r="W27666" i="7" s="1"/>
  <c r="A27666" i="7"/>
  <c r="X27665" i="7"/>
  <c r="U27665" i="7"/>
  <c r="V27665" i="7" s="1"/>
  <c r="W27665" i="7" s="1"/>
  <c r="A27665" i="7"/>
  <c r="X27664" i="7"/>
  <c r="U27664" i="7"/>
  <c r="A27664" i="7"/>
  <c r="X27663" i="7"/>
  <c r="U27663" i="7"/>
  <c r="V27663" i="7" s="1"/>
  <c r="A27663" i="7"/>
  <c r="X27662" i="7"/>
  <c r="U27662" i="7"/>
  <c r="V27662" i="7" s="1"/>
  <c r="W27662" i="7" s="1"/>
  <c r="A27662" i="7"/>
  <c r="X27661" i="7"/>
  <c r="U27661" i="7"/>
  <c r="V27661" i="7" s="1"/>
  <c r="O27661" i="7"/>
  <c r="O27662" i="7" s="1"/>
  <c r="A27661" i="7"/>
  <c r="X27660" i="7"/>
  <c r="U27660" i="7"/>
  <c r="V27660" i="7" s="1"/>
  <c r="W27660" i="7" s="1"/>
  <c r="A27660" i="7"/>
  <c r="X27659" i="7"/>
  <c r="U27659" i="7"/>
  <c r="O27659" i="7"/>
  <c r="O27660" i="7" s="1"/>
  <c r="A27659" i="7"/>
  <c r="X27658" i="7"/>
  <c r="U27658" i="7"/>
  <c r="V27658" i="7" s="1"/>
  <c r="W27658" i="7" s="1"/>
  <c r="A27658" i="7"/>
  <c r="X27657" i="7"/>
  <c r="U27657" i="7"/>
  <c r="O27657" i="7"/>
  <c r="O27658" i="7" s="1"/>
  <c r="A27657" i="7"/>
  <c r="X27656" i="7"/>
  <c r="U27656" i="7"/>
  <c r="V27656" i="7" s="1"/>
  <c r="W27656" i="7" s="1"/>
  <c r="A27656" i="7"/>
  <c r="X27655" i="7"/>
  <c r="U27655" i="7"/>
  <c r="V27655" i="7" s="1"/>
  <c r="O27655" i="7"/>
  <c r="O27656" i="7" s="1"/>
  <c r="A27655" i="7"/>
  <c r="X27654" i="7"/>
  <c r="U27654" i="7"/>
  <c r="V27654" i="7" s="1"/>
  <c r="W27654" i="7" s="1"/>
  <c r="A27654" i="7"/>
  <c r="X27653" i="7"/>
  <c r="U27653" i="7"/>
  <c r="V27653" i="7" s="1"/>
  <c r="W27653" i="7" s="1"/>
  <c r="A27653" i="7"/>
  <c r="X27652" i="7"/>
  <c r="U27652" i="7"/>
  <c r="V27652" i="7" s="1"/>
  <c r="A27652" i="7"/>
  <c r="X27651" i="7"/>
  <c r="U27651" i="7"/>
  <c r="V27651" i="7" s="1"/>
  <c r="A27651" i="7"/>
  <c r="X27650" i="7"/>
  <c r="U27650" i="7"/>
  <c r="V27650" i="7" s="1"/>
  <c r="W27650" i="7" s="1"/>
  <c r="A27650" i="7"/>
  <c r="X27649" i="7"/>
  <c r="U27649" i="7"/>
  <c r="V27649" i="7" s="1"/>
  <c r="W27649" i="7" s="1"/>
  <c r="A27649" i="7"/>
  <c r="X27648" i="7"/>
  <c r="U27648" i="7"/>
  <c r="A27648" i="7"/>
  <c r="X27647" i="7"/>
  <c r="U27647" i="7"/>
  <c r="V27647" i="7" s="1"/>
  <c r="A27647" i="7"/>
  <c r="X27646" i="7"/>
  <c r="U27646" i="7"/>
  <c r="V27646" i="7" s="1"/>
  <c r="W27646" i="7" s="1"/>
  <c r="A27646" i="7"/>
  <c r="X27645" i="7"/>
  <c r="U27645" i="7"/>
  <c r="A27645" i="7"/>
  <c r="X27644" i="7"/>
  <c r="U27644" i="7"/>
  <c r="V27644" i="7" s="1"/>
  <c r="A27644" i="7"/>
  <c r="X27643" i="7"/>
  <c r="U27643" i="7"/>
  <c r="V27643" i="7" s="1"/>
  <c r="A27643" i="7"/>
  <c r="X27642" i="7"/>
  <c r="U27642" i="7"/>
  <c r="V27642" i="7" s="1"/>
  <c r="W27642" i="7" s="1"/>
  <c r="A27642" i="7"/>
  <c r="X27641" i="7"/>
  <c r="U27641" i="7"/>
  <c r="A27641" i="7"/>
  <c r="X27640" i="7"/>
  <c r="U27640" i="7"/>
  <c r="A27640" i="7"/>
  <c r="X27639" i="7"/>
  <c r="U27639" i="7"/>
  <c r="V27639" i="7" s="1"/>
  <c r="W27639" i="7" s="1"/>
  <c r="A27639" i="7"/>
  <c r="X27638" i="7"/>
  <c r="U27638" i="7"/>
  <c r="V27638" i="7" s="1"/>
  <c r="W27638" i="7" s="1"/>
  <c r="A27638" i="7"/>
  <c r="X27637" i="7"/>
  <c r="U27637" i="7"/>
  <c r="A27637" i="7"/>
  <c r="X27636" i="7"/>
  <c r="U27636" i="7"/>
  <c r="V27636" i="7" s="1"/>
  <c r="W27636" i="7" s="1"/>
  <c r="O27636" i="7"/>
  <c r="O27637" i="7" s="1"/>
  <c r="A27636" i="7"/>
  <c r="X27635" i="7"/>
  <c r="U27635" i="7"/>
  <c r="A27635" i="7"/>
  <c r="X27634" i="7"/>
  <c r="U27634" i="7"/>
  <c r="V27634" i="7" s="1"/>
  <c r="W27634" i="7" s="1"/>
  <c r="O27634" i="7"/>
  <c r="O27635" i="7" s="1"/>
  <c r="A27634" i="7"/>
  <c r="X27633" i="7"/>
  <c r="U27633" i="7"/>
  <c r="A27633" i="7"/>
  <c r="X27632" i="7"/>
  <c r="U27632" i="7"/>
  <c r="V27632" i="7" s="1"/>
  <c r="W27632" i="7" s="1"/>
  <c r="O27632" i="7"/>
  <c r="O27633" i="7" s="1"/>
  <c r="A27632" i="7"/>
  <c r="X27631" i="7"/>
  <c r="U27631" i="7"/>
  <c r="V27631" i="7" s="1"/>
  <c r="A27631" i="7"/>
  <c r="X27630" i="7"/>
  <c r="U27630" i="7"/>
  <c r="V27630" i="7" s="1"/>
  <c r="W27630" i="7" s="1"/>
  <c r="O27630" i="7"/>
  <c r="O27631" i="7" s="1"/>
  <c r="A27630" i="7"/>
  <c r="X27629" i="7"/>
  <c r="U27629" i="7"/>
  <c r="V27629" i="7" s="1"/>
  <c r="A27629" i="7"/>
  <c r="X27628" i="7"/>
  <c r="U27628" i="7"/>
  <c r="V27628" i="7" s="1"/>
  <c r="W27628" i="7" s="1"/>
  <c r="A27628" i="7"/>
  <c r="X27627" i="7"/>
  <c r="U27627" i="7"/>
  <c r="V27627" i="7" s="1"/>
  <c r="W27627" i="7" s="1"/>
  <c r="A27627" i="7"/>
  <c r="X27626" i="7"/>
  <c r="U27626" i="7"/>
  <c r="A27626" i="7"/>
  <c r="X27625" i="7"/>
  <c r="U27625" i="7"/>
  <c r="V27625" i="7" s="1"/>
  <c r="A27625" i="7"/>
  <c r="X27624" i="7"/>
  <c r="U27624" i="7"/>
  <c r="V27624" i="7" s="1"/>
  <c r="A27624" i="7"/>
  <c r="X27623" i="7"/>
  <c r="U27623" i="7"/>
  <c r="V27623" i="7" s="1"/>
  <c r="W27623" i="7" s="1"/>
  <c r="A27623" i="7"/>
  <c r="X27622" i="7"/>
  <c r="U27622" i="7"/>
  <c r="A27622" i="7"/>
  <c r="X27621" i="7"/>
  <c r="U27621" i="7"/>
  <c r="V27621" i="7" s="1"/>
  <c r="A27621" i="7"/>
  <c r="X27620" i="7"/>
  <c r="U27620" i="7"/>
  <c r="A27620" i="7"/>
  <c r="X27619" i="7"/>
  <c r="U27619" i="7"/>
  <c r="V27619" i="7" s="1"/>
  <c r="W27619" i="7" s="1"/>
  <c r="A27619" i="7"/>
  <c r="X27618" i="7"/>
  <c r="U27618" i="7"/>
  <c r="A27618" i="7"/>
  <c r="X27617" i="7"/>
  <c r="U27617" i="7"/>
  <c r="V27617" i="7" s="1"/>
  <c r="A27617" i="7"/>
  <c r="X27616" i="7"/>
  <c r="U27616" i="7"/>
  <c r="V27616" i="7" s="1"/>
  <c r="W27616" i="7" s="1"/>
  <c r="A27616" i="7"/>
  <c r="X27615" i="7"/>
  <c r="U27615" i="7"/>
  <c r="V27615" i="7" s="1"/>
  <c r="W27615" i="7" s="1"/>
  <c r="A27615" i="7"/>
  <c r="X27614" i="7"/>
  <c r="U27614" i="7"/>
  <c r="A27614" i="7"/>
  <c r="X27613" i="7"/>
  <c r="U27613" i="7"/>
  <c r="V27613" i="7" s="1"/>
  <c r="A27613" i="7"/>
  <c r="X27612" i="7"/>
  <c r="U27612" i="7"/>
  <c r="A27612" i="7"/>
  <c r="X27611" i="7"/>
  <c r="U27611" i="7"/>
  <c r="O27611" i="7"/>
  <c r="O27612" i="7" s="1"/>
  <c r="A27611" i="7"/>
  <c r="X27610" i="7"/>
  <c r="U27610" i="7"/>
  <c r="V27610" i="7" s="1"/>
  <c r="W27610" i="7" s="1"/>
  <c r="A27610" i="7"/>
  <c r="X27609" i="7"/>
  <c r="U27609" i="7"/>
  <c r="O27609" i="7"/>
  <c r="O27610" i="7" s="1"/>
  <c r="A27609" i="7"/>
  <c r="X27608" i="7"/>
  <c r="U27608" i="7"/>
  <c r="A27608" i="7"/>
  <c r="X27607" i="7"/>
  <c r="U27607" i="7"/>
  <c r="O27607" i="7"/>
  <c r="O27608" i="7" s="1"/>
  <c r="A27607" i="7"/>
  <c r="X27606" i="7"/>
  <c r="U27606" i="7"/>
  <c r="V27606" i="7" s="1"/>
  <c r="A27606" i="7"/>
  <c r="X27605" i="7"/>
  <c r="U27605" i="7"/>
  <c r="O27605" i="7"/>
  <c r="O27606" i="7" s="1"/>
  <c r="A27605" i="7"/>
  <c r="X27604" i="7"/>
  <c r="U27604" i="7"/>
  <c r="V27604" i="7" s="1"/>
  <c r="W27604" i="7" s="1"/>
  <c r="A27604" i="7"/>
  <c r="X27603" i="7"/>
  <c r="U27603" i="7"/>
  <c r="V27603" i="7" s="1"/>
  <c r="W27603" i="7" s="1"/>
  <c r="A27603" i="7"/>
  <c r="X27602" i="7"/>
  <c r="U27602" i="7"/>
  <c r="A27602" i="7"/>
  <c r="X27601" i="7"/>
  <c r="U27601" i="7"/>
  <c r="V27601" i="7" s="1"/>
  <c r="A27601" i="7"/>
  <c r="X27600" i="7"/>
  <c r="U27600" i="7"/>
  <c r="V27600" i="7" s="1"/>
  <c r="A27600" i="7"/>
  <c r="X27599" i="7"/>
  <c r="U27599" i="7"/>
  <c r="V27599" i="7" s="1"/>
  <c r="W27599" i="7" s="1"/>
  <c r="A27599" i="7"/>
  <c r="X27598" i="7"/>
  <c r="U27598" i="7"/>
  <c r="A27598" i="7"/>
  <c r="X27597" i="7"/>
  <c r="U27597" i="7"/>
  <c r="V27597" i="7" s="1"/>
  <c r="A27597" i="7"/>
  <c r="X27596" i="7"/>
  <c r="U27596" i="7"/>
  <c r="A27596" i="7"/>
  <c r="X27595" i="7"/>
  <c r="U27595" i="7"/>
  <c r="V27595" i="7" s="1"/>
  <c r="W27595" i="7" s="1"/>
  <c r="A27595" i="7"/>
  <c r="X27594" i="7"/>
  <c r="U27594" i="7"/>
  <c r="A27594" i="7"/>
  <c r="X27593" i="7"/>
  <c r="U27593" i="7"/>
  <c r="V27593" i="7" s="1"/>
  <c r="A27593" i="7"/>
  <c r="X27592" i="7"/>
  <c r="U27592" i="7"/>
  <c r="V27592" i="7" s="1"/>
  <c r="W27592" i="7" s="1"/>
  <c r="A27592" i="7"/>
  <c r="X27591" i="7"/>
  <c r="U27591" i="7"/>
  <c r="V27591" i="7" s="1"/>
  <c r="W27591" i="7" s="1"/>
  <c r="A27591" i="7"/>
  <c r="X27590" i="7"/>
  <c r="U27590" i="7"/>
  <c r="A27590" i="7"/>
  <c r="X27589" i="7"/>
  <c r="U27589" i="7"/>
  <c r="V27589" i="7" s="1"/>
  <c r="A27589" i="7"/>
  <c r="X27588" i="7"/>
  <c r="U27588" i="7"/>
  <c r="A27588" i="7"/>
  <c r="X27587" i="7"/>
  <c r="U27587" i="7"/>
  <c r="V27587" i="7" s="1"/>
  <c r="W27587" i="7" s="1"/>
  <c r="A27587" i="7"/>
  <c r="X27586" i="7"/>
  <c r="U27586" i="7"/>
  <c r="V27586" i="7" s="1"/>
  <c r="O27586" i="7"/>
  <c r="O27587" i="7" s="1"/>
  <c r="A27586" i="7"/>
  <c r="X27585" i="7"/>
  <c r="U27585" i="7"/>
  <c r="V27585" i="7" s="1"/>
  <c r="W27585" i="7" s="1"/>
  <c r="A27585" i="7"/>
  <c r="X27584" i="7"/>
  <c r="U27584" i="7"/>
  <c r="V27584" i="7" s="1"/>
  <c r="O27584" i="7"/>
  <c r="O27585" i="7" s="1"/>
  <c r="A27584" i="7"/>
  <c r="X27583" i="7"/>
  <c r="U27583" i="7"/>
  <c r="V27583" i="7" s="1"/>
  <c r="W27583" i="7" s="1"/>
  <c r="A27583" i="7"/>
  <c r="X27582" i="7"/>
  <c r="U27582" i="7"/>
  <c r="V27582" i="7" s="1"/>
  <c r="O27582" i="7"/>
  <c r="O27583" i="7" s="1"/>
  <c r="A27582" i="7"/>
  <c r="X27581" i="7"/>
  <c r="U27581" i="7"/>
  <c r="V27581" i="7" s="1"/>
  <c r="W27581" i="7" s="1"/>
  <c r="A27581" i="7"/>
  <c r="X27580" i="7"/>
  <c r="U27580" i="7"/>
  <c r="V27580" i="7" s="1"/>
  <c r="O27580" i="7"/>
  <c r="O27581" i="7" s="1"/>
  <c r="A27580" i="7"/>
  <c r="X27579" i="7"/>
  <c r="U27579" i="7"/>
  <c r="V27579" i="7" s="1"/>
  <c r="W27579" i="7" s="1"/>
  <c r="A27579" i="7"/>
  <c r="X27578" i="7"/>
  <c r="U27578" i="7"/>
  <c r="A27578" i="7"/>
  <c r="X27577" i="7"/>
  <c r="U27577" i="7"/>
  <c r="V27577" i="7" s="1"/>
  <c r="A27577" i="7"/>
  <c r="X27576" i="7"/>
  <c r="U27576" i="7"/>
  <c r="V27576" i="7" s="1"/>
  <c r="A27576" i="7"/>
  <c r="X27575" i="7"/>
  <c r="U27575" i="7"/>
  <c r="V27575" i="7" s="1"/>
  <c r="W27575" i="7" s="1"/>
  <c r="A27575" i="7"/>
  <c r="X27574" i="7"/>
  <c r="U27574" i="7"/>
  <c r="A27574" i="7"/>
  <c r="X27573" i="7"/>
  <c r="U27573" i="7"/>
  <c r="V27573" i="7" s="1"/>
  <c r="A27573" i="7"/>
  <c r="X27572" i="7"/>
  <c r="U27572" i="7"/>
  <c r="A27572" i="7"/>
  <c r="X27571" i="7"/>
  <c r="U27571" i="7"/>
  <c r="V27571" i="7" s="1"/>
  <c r="W27571" i="7" s="1"/>
  <c r="A27571" i="7"/>
  <c r="X27570" i="7"/>
  <c r="U27570" i="7"/>
  <c r="A27570" i="7"/>
  <c r="X27569" i="7"/>
  <c r="U27569" i="7"/>
  <c r="V27569" i="7" s="1"/>
  <c r="A27569" i="7"/>
  <c r="X27568" i="7"/>
  <c r="U27568" i="7"/>
  <c r="V27568" i="7" s="1"/>
  <c r="W27568" i="7" s="1"/>
  <c r="A27568" i="7"/>
  <c r="X27567" i="7"/>
  <c r="U27567" i="7"/>
  <c r="V27567" i="7" s="1"/>
  <c r="W27567" i="7" s="1"/>
  <c r="A27567" i="7"/>
  <c r="X27566" i="7"/>
  <c r="U27566" i="7"/>
  <c r="A27566" i="7"/>
  <c r="X27565" i="7"/>
  <c r="U27565" i="7"/>
  <c r="V27565" i="7" s="1"/>
  <c r="A27565" i="7"/>
  <c r="X27564" i="7"/>
  <c r="U27564" i="7"/>
  <c r="V27564" i="7" s="1"/>
  <c r="A27564" i="7"/>
  <c r="X27563" i="7"/>
  <c r="U27563" i="7"/>
  <c r="V27563" i="7" s="1"/>
  <c r="W27563" i="7" s="1"/>
  <c r="A27563" i="7"/>
  <c r="X27562" i="7"/>
  <c r="U27562" i="7"/>
  <c r="A27562" i="7"/>
  <c r="X27561" i="7"/>
  <c r="U27561" i="7"/>
  <c r="V27561" i="7" s="1"/>
  <c r="O27561" i="7"/>
  <c r="O27562" i="7" s="1"/>
  <c r="A27561" i="7"/>
  <c r="X27560" i="7"/>
  <c r="U27560" i="7"/>
  <c r="A27560" i="7"/>
  <c r="X27559" i="7"/>
  <c r="U27559" i="7"/>
  <c r="O27559" i="7"/>
  <c r="O27560" i="7" s="1"/>
  <c r="A27559" i="7"/>
  <c r="X27558" i="7"/>
  <c r="U27558" i="7"/>
  <c r="A27558" i="7"/>
  <c r="X27557" i="7"/>
  <c r="U27557" i="7"/>
  <c r="V27557" i="7" s="1"/>
  <c r="W27557" i="7" s="1"/>
  <c r="O27557" i="7"/>
  <c r="O27558" i="7" s="1"/>
  <c r="A27557" i="7"/>
  <c r="X27556" i="7"/>
  <c r="U27556" i="7"/>
  <c r="A27556" i="7"/>
  <c r="X27555" i="7"/>
  <c r="U27555" i="7"/>
  <c r="O27555" i="7"/>
  <c r="O27556" i="7" s="1"/>
  <c r="A27555" i="7"/>
  <c r="X27554" i="7"/>
  <c r="U27554" i="7"/>
  <c r="A27554" i="7"/>
  <c r="X27553" i="7"/>
  <c r="U27553" i="7"/>
  <c r="V27553" i="7" s="1"/>
  <c r="A27553" i="7"/>
  <c r="X27552" i="7"/>
  <c r="U27552" i="7"/>
  <c r="V27552" i="7" s="1"/>
  <c r="A27552" i="7"/>
  <c r="X27551" i="7"/>
  <c r="U27551" i="7"/>
  <c r="V27551" i="7" s="1"/>
  <c r="W27551" i="7" s="1"/>
  <c r="A27551" i="7"/>
  <c r="X27550" i="7"/>
  <c r="U27550" i="7"/>
  <c r="A27550" i="7"/>
  <c r="X27549" i="7"/>
  <c r="U27549" i="7"/>
  <c r="V27549" i="7" s="1"/>
  <c r="A27549" i="7"/>
  <c r="X27548" i="7"/>
  <c r="U27548" i="7"/>
  <c r="A27548" i="7"/>
  <c r="X27547" i="7"/>
  <c r="U27547" i="7"/>
  <c r="V27547" i="7" s="1"/>
  <c r="W27547" i="7" s="1"/>
  <c r="A27547" i="7"/>
  <c r="X27546" i="7"/>
  <c r="U27546" i="7"/>
  <c r="A27546" i="7"/>
  <c r="X27545" i="7"/>
  <c r="U27545" i="7"/>
  <c r="V27545" i="7" s="1"/>
  <c r="A27545" i="7"/>
  <c r="X27544" i="7"/>
  <c r="U27544" i="7"/>
  <c r="V27544" i="7" s="1"/>
  <c r="W27544" i="7" s="1"/>
  <c r="A27544" i="7"/>
  <c r="X27543" i="7"/>
  <c r="U27543" i="7"/>
  <c r="V27543" i="7" s="1"/>
  <c r="W27543" i="7" s="1"/>
  <c r="A27543" i="7"/>
  <c r="X27542" i="7"/>
  <c r="U27542" i="7"/>
  <c r="A27542" i="7"/>
  <c r="X27541" i="7"/>
  <c r="U27541" i="7"/>
  <c r="V27541" i="7" s="1"/>
  <c r="A27541" i="7"/>
  <c r="X27540" i="7"/>
  <c r="U27540" i="7"/>
  <c r="A27540" i="7"/>
  <c r="X27539" i="7"/>
  <c r="U27539" i="7"/>
  <c r="V27539" i="7" s="1"/>
  <c r="W27539" i="7" s="1"/>
  <c r="A27539" i="7"/>
  <c r="X27538" i="7"/>
  <c r="U27538" i="7"/>
  <c r="A27538" i="7"/>
  <c r="X27537" i="7"/>
  <c r="U27537" i="7"/>
  <c r="V27537" i="7" s="1"/>
  <c r="A27537" i="7"/>
  <c r="X27536" i="7"/>
  <c r="U27536" i="7"/>
  <c r="V27536" i="7" s="1"/>
  <c r="W27536" i="7" s="1"/>
  <c r="O27536" i="7"/>
  <c r="O27537" i="7" s="1"/>
  <c r="A27536" i="7"/>
  <c r="X27535" i="7"/>
  <c r="U27535" i="7"/>
  <c r="V27535" i="7" s="1"/>
  <c r="A27535" i="7"/>
  <c r="X27534" i="7"/>
  <c r="U27534" i="7"/>
  <c r="V27534" i="7" s="1"/>
  <c r="W27534" i="7" s="1"/>
  <c r="O27534" i="7"/>
  <c r="O27535" i="7" s="1"/>
  <c r="A27534" i="7"/>
  <c r="X27533" i="7"/>
  <c r="U27533" i="7"/>
  <c r="V27533" i="7" s="1"/>
  <c r="A27533" i="7"/>
  <c r="X27532" i="7"/>
  <c r="U27532" i="7"/>
  <c r="V27532" i="7" s="1"/>
  <c r="W27532" i="7" s="1"/>
  <c r="O27532" i="7"/>
  <c r="O27533" i="7" s="1"/>
  <c r="A27532" i="7"/>
  <c r="X27531" i="7"/>
  <c r="U27531" i="7"/>
  <c r="V27531" i="7" s="1"/>
  <c r="A27531" i="7"/>
  <c r="X27530" i="7"/>
  <c r="U27530" i="7"/>
  <c r="V27530" i="7" s="1"/>
  <c r="W27530" i="7" s="1"/>
  <c r="O27530" i="7"/>
  <c r="O27531" i="7" s="1"/>
  <c r="A27530" i="7"/>
  <c r="X27529" i="7"/>
  <c r="U27529" i="7"/>
  <c r="V27529" i="7" s="1"/>
  <c r="A27529" i="7"/>
  <c r="X27528" i="7"/>
  <c r="U27528" i="7"/>
  <c r="V27528" i="7" s="1"/>
  <c r="A27528" i="7"/>
  <c r="X27527" i="7"/>
  <c r="U27527" i="7"/>
  <c r="V27527" i="7" s="1"/>
  <c r="W27527" i="7" s="1"/>
  <c r="A27527" i="7"/>
  <c r="X27526" i="7"/>
  <c r="U27526" i="7"/>
  <c r="A27526" i="7"/>
  <c r="X27525" i="7"/>
  <c r="U27525" i="7"/>
  <c r="V27525" i="7" s="1"/>
  <c r="A27525" i="7"/>
  <c r="X27524" i="7"/>
  <c r="U27524" i="7"/>
  <c r="A27524" i="7"/>
  <c r="X27523" i="7"/>
  <c r="U27523" i="7"/>
  <c r="V27523" i="7" s="1"/>
  <c r="W27523" i="7" s="1"/>
  <c r="A27523" i="7"/>
  <c r="X27522" i="7"/>
  <c r="U27522" i="7"/>
  <c r="A27522" i="7"/>
  <c r="X27521" i="7"/>
  <c r="U27521" i="7"/>
  <c r="V27521" i="7" s="1"/>
  <c r="A27521" i="7"/>
  <c r="X27520" i="7"/>
  <c r="U27520" i="7"/>
  <c r="V27520" i="7" s="1"/>
  <c r="A27520" i="7"/>
  <c r="X27519" i="7"/>
  <c r="U27519" i="7"/>
  <c r="V27519" i="7" s="1"/>
  <c r="W27519" i="7" s="1"/>
  <c r="A27519" i="7"/>
  <c r="X27518" i="7"/>
  <c r="U27518" i="7"/>
  <c r="A27518" i="7"/>
  <c r="X27517" i="7"/>
  <c r="U27517" i="7"/>
  <c r="V27517" i="7" s="1"/>
  <c r="A27517" i="7"/>
  <c r="X27516" i="7"/>
  <c r="U27516" i="7"/>
  <c r="A27516" i="7"/>
  <c r="X27515" i="7"/>
  <c r="U27515" i="7"/>
  <c r="V27515" i="7" s="1"/>
  <c r="W27515" i="7" s="1"/>
  <c r="A27515" i="7"/>
  <c r="X27514" i="7"/>
  <c r="U27514" i="7"/>
  <c r="A27514" i="7"/>
  <c r="X27513" i="7"/>
  <c r="U27513" i="7"/>
  <c r="V27513" i="7" s="1"/>
  <c r="A27513" i="7"/>
  <c r="X27512" i="7"/>
  <c r="U27512" i="7"/>
  <c r="V27512" i="7" s="1"/>
  <c r="A27512" i="7"/>
  <c r="X27511" i="7"/>
  <c r="U27511" i="7"/>
  <c r="O27511" i="7"/>
  <c r="O27512" i="7" s="1"/>
  <c r="A27511" i="7"/>
  <c r="X27510" i="7"/>
  <c r="U27510" i="7"/>
  <c r="A27510" i="7"/>
  <c r="X27509" i="7"/>
  <c r="U27509" i="7"/>
  <c r="O27509" i="7"/>
  <c r="O27510" i="7" s="1"/>
  <c r="A27509" i="7"/>
  <c r="X27508" i="7"/>
  <c r="U27508" i="7"/>
  <c r="V27508" i="7" s="1"/>
  <c r="W27508" i="7" s="1"/>
  <c r="A27508" i="7"/>
  <c r="X27507" i="7"/>
  <c r="U27507" i="7"/>
  <c r="O27507" i="7"/>
  <c r="O27508" i="7" s="1"/>
  <c r="A27507" i="7"/>
  <c r="X27506" i="7"/>
  <c r="U27506" i="7"/>
  <c r="A27506" i="7"/>
  <c r="X27505" i="7"/>
  <c r="U27505" i="7"/>
  <c r="O27505" i="7"/>
  <c r="O27506" i="7" s="1"/>
  <c r="A27505" i="7"/>
  <c r="X27504" i="7"/>
  <c r="U27504" i="7"/>
  <c r="V27504" i="7" s="1"/>
  <c r="A27504" i="7"/>
  <c r="X27503" i="7"/>
  <c r="U27503" i="7"/>
  <c r="V27503" i="7" s="1"/>
  <c r="W27503" i="7" s="1"/>
  <c r="A27503" i="7"/>
  <c r="X27502" i="7"/>
  <c r="U27502" i="7"/>
  <c r="A27502" i="7"/>
  <c r="X27501" i="7"/>
  <c r="U27501" i="7"/>
  <c r="V27501" i="7" s="1"/>
  <c r="A27501" i="7"/>
  <c r="X27500" i="7"/>
  <c r="U27500" i="7"/>
  <c r="A27500" i="7"/>
  <c r="X27499" i="7"/>
  <c r="U27499" i="7"/>
  <c r="V27499" i="7" s="1"/>
  <c r="W27499" i="7" s="1"/>
  <c r="A27499" i="7"/>
  <c r="X27498" i="7"/>
  <c r="U27498" i="7"/>
  <c r="A27498" i="7"/>
  <c r="X27497" i="7"/>
  <c r="U27497" i="7"/>
  <c r="V27497" i="7" s="1"/>
  <c r="A27497" i="7"/>
  <c r="X27496" i="7"/>
  <c r="U27496" i="7"/>
  <c r="A27496" i="7"/>
  <c r="X27495" i="7"/>
  <c r="U27495" i="7"/>
  <c r="V27495" i="7" s="1"/>
  <c r="W27495" i="7" s="1"/>
  <c r="A27495" i="7"/>
  <c r="X27494" i="7"/>
  <c r="U27494" i="7"/>
  <c r="A27494" i="7"/>
  <c r="X27493" i="7"/>
  <c r="U27493" i="7"/>
  <c r="V27493" i="7" s="1"/>
  <c r="A27493" i="7"/>
  <c r="X27492" i="7"/>
  <c r="U27492" i="7"/>
  <c r="V27492" i="7" s="1"/>
  <c r="W27492" i="7" s="1"/>
  <c r="A27492" i="7"/>
  <c r="X27491" i="7"/>
  <c r="U27491" i="7"/>
  <c r="V27491" i="7" s="1"/>
  <c r="W27491" i="7" s="1"/>
  <c r="A27491" i="7"/>
  <c r="X27490" i="7"/>
  <c r="U27490" i="7"/>
  <c r="A27490" i="7"/>
  <c r="X27489" i="7"/>
  <c r="U27489" i="7"/>
  <c r="V27489" i="7" s="1"/>
  <c r="A27489" i="7"/>
  <c r="X27488" i="7"/>
  <c r="U27488" i="7"/>
  <c r="V27488" i="7" s="1"/>
  <c r="A27488" i="7"/>
  <c r="X27487" i="7"/>
  <c r="U27487" i="7"/>
  <c r="V27487" i="7" s="1"/>
  <c r="W27487" i="7" s="1"/>
  <c r="A27487" i="7"/>
  <c r="X27486" i="7"/>
  <c r="U27486" i="7"/>
  <c r="V27486" i="7" s="1"/>
  <c r="O27486" i="7"/>
  <c r="O27487" i="7" s="1"/>
  <c r="A27486" i="7"/>
  <c r="X27485" i="7"/>
  <c r="U27485" i="7"/>
  <c r="V27485" i="7" s="1"/>
  <c r="W27485" i="7" s="1"/>
  <c r="A27485" i="7"/>
  <c r="X27484" i="7"/>
  <c r="U27484" i="7"/>
  <c r="V27484" i="7" s="1"/>
  <c r="O27484" i="7"/>
  <c r="O27485" i="7" s="1"/>
  <c r="A27484" i="7"/>
  <c r="X27483" i="7"/>
  <c r="U27483" i="7"/>
  <c r="V27483" i="7" s="1"/>
  <c r="W27483" i="7" s="1"/>
  <c r="A27483" i="7"/>
  <c r="X27482" i="7"/>
  <c r="U27482" i="7"/>
  <c r="V27482" i="7" s="1"/>
  <c r="O27482" i="7"/>
  <c r="O27483" i="7" s="1"/>
  <c r="A27482" i="7"/>
  <c r="X27481" i="7"/>
  <c r="U27481" i="7"/>
  <c r="V27481" i="7" s="1"/>
  <c r="W27481" i="7" s="1"/>
  <c r="A27481" i="7"/>
  <c r="X27480" i="7"/>
  <c r="U27480" i="7"/>
  <c r="V27480" i="7" s="1"/>
  <c r="O27480" i="7"/>
  <c r="O27481" i="7" s="1"/>
  <c r="A27480" i="7"/>
  <c r="X27479" i="7"/>
  <c r="U27479" i="7"/>
  <c r="V27479" i="7" s="1"/>
  <c r="W27479" i="7" s="1"/>
  <c r="A27479" i="7"/>
  <c r="X27478" i="7"/>
  <c r="U27478" i="7"/>
  <c r="A27478" i="7"/>
  <c r="X27477" i="7"/>
  <c r="U27477" i="7"/>
  <c r="V27477" i="7" s="1"/>
  <c r="A27477" i="7"/>
  <c r="X27476" i="7"/>
  <c r="U27476" i="7"/>
  <c r="A27476" i="7"/>
  <c r="X27475" i="7"/>
  <c r="U27475" i="7"/>
  <c r="V27475" i="7" s="1"/>
  <c r="W27475" i="7" s="1"/>
  <c r="A27475" i="7"/>
  <c r="X27474" i="7"/>
  <c r="U27474" i="7"/>
  <c r="A27474" i="7"/>
  <c r="X27473" i="7"/>
  <c r="U27473" i="7"/>
  <c r="V27473" i="7" s="1"/>
  <c r="A27473" i="7"/>
  <c r="X27472" i="7"/>
  <c r="U27472" i="7"/>
  <c r="V27472" i="7" s="1"/>
  <c r="A27472" i="7"/>
  <c r="X27471" i="7"/>
  <c r="U27471" i="7"/>
  <c r="V27471" i="7" s="1"/>
  <c r="W27471" i="7" s="1"/>
  <c r="A27471" i="7"/>
  <c r="X27470" i="7"/>
  <c r="U27470" i="7"/>
  <c r="A27470" i="7"/>
  <c r="X27469" i="7"/>
  <c r="U27469" i="7"/>
  <c r="V27469" i="7" s="1"/>
  <c r="A27469" i="7"/>
  <c r="X27468" i="7"/>
  <c r="U27468" i="7"/>
  <c r="A27468" i="7"/>
  <c r="X27467" i="7"/>
  <c r="U27467" i="7"/>
  <c r="V27467" i="7" s="1"/>
  <c r="W27467" i="7" s="1"/>
  <c r="A27467" i="7"/>
  <c r="X27466" i="7"/>
  <c r="U27466" i="7"/>
  <c r="A27466" i="7"/>
  <c r="X27465" i="7"/>
  <c r="U27465" i="7"/>
  <c r="V27465" i="7" s="1"/>
  <c r="A27465" i="7"/>
  <c r="X27464" i="7"/>
  <c r="U27464" i="7"/>
  <c r="V27464" i="7" s="1"/>
  <c r="A27464" i="7"/>
  <c r="X27463" i="7"/>
  <c r="U27463" i="7"/>
  <c r="V27463" i="7" s="1"/>
  <c r="W27463" i="7" s="1"/>
  <c r="A27463" i="7"/>
  <c r="X27462" i="7"/>
  <c r="U27462" i="7"/>
  <c r="A27462" i="7"/>
  <c r="X27461" i="7"/>
  <c r="U27461" i="7"/>
  <c r="O27461" i="7"/>
  <c r="O27462" i="7" s="1"/>
  <c r="A27461" i="7"/>
  <c r="X27460" i="7"/>
  <c r="U27460" i="7"/>
  <c r="A27460" i="7"/>
  <c r="X27459" i="7"/>
  <c r="U27459" i="7"/>
  <c r="V27459" i="7" s="1"/>
  <c r="W27459" i="7" s="1"/>
  <c r="O27459" i="7"/>
  <c r="O27460" i="7" s="1"/>
  <c r="A27459" i="7"/>
  <c r="X27458" i="7"/>
  <c r="U27458" i="7"/>
  <c r="A27458" i="7"/>
  <c r="X27457" i="7"/>
  <c r="U27457" i="7"/>
  <c r="V27457" i="7" s="1"/>
  <c r="O27457" i="7"/>
  <c r="O27458" i="7" s="1"/>
  <c r="A27457" i="7"/>
  <c r="X27456" i="7"/>
  <c r="U27456" i="7"/>
  <c r="A27456" i="7"/>
  <c r="X27455" i="7"/>
  <c r="U27455" i="7"/>
  <c r="V27455" i="7" s="1"/>
  <c r="O27455" i="7"/>
  <c r="O27456" i="7" s="1"/>
  <c r="A27455" i="7"/>
  <c r="X27454" i="7"/>
  <c r="U27454" i="7"/>
  <c r="A27454" i="7"/>
  <c r="X27453" i="7"/>
  <c r="U27453" i="7"/>
  <c r="V27453" i="7" s="1"/>
  <c r="A27453" i="7"/>
  <c r="X27452" i="7"/>
  <c r="U27452" i="7"/>
  <c r="A27452" i="7"/>
  <c r="X27451" i="7"/>
  <c r="U27451" i="7"/>
  <c r="V27451" i="7" s="1"/>
  <c r="W27451" i="7" s="1"/>
  <c r="A27451" i="7"/>
  <c r="X27450" i="7"/>
  <c r="U27450" i="7"/>
  <c r="A27450" i="7"/>
  <c r="X27449" i="7"/>
  <c r="U27449" i="7"/>
  <c r="V27449" i="7" s="1"/>
  <c r="A27449" i="7"/>
  <c r="X27448" i="7"/>
  <c r="U27448" i="7"/>
  <c r="V27448" i="7" s="1"/>
  <c r="A27448" i="7"/>
  <c r="X27447" i="7"/>
  <c r="U27447" i="7"/>
  <c r="V27447" i="7" s="1"/>
  <c r="W27447" i="7" s="1"/>
  <c r="A27447" i="7"/>
  <c r="X27446" i="7"/>
  <c r="U27446" i="7"/>
  <c r="A27446" i="7"/>
  <c r="X27445" i="7"/>
  <c r="U27445" i="7"/>
  <c r="V27445" i="7" s="1"/>
  <c r="A27445" i="7"/>
  <c r="X27444" i="7"/>
  <c r="U27444" i="7"/>
  <c r="V27444" i="7" s="1"/>
  <c r="W27444" i="7" s="1"/>
  <c r="A27444" i="7"/>
  <c r="X27443" i="7"/>
  <c r="U27443" i="7"/>
  <c r="V27443" i="7" s="1"/>
  <c r="W27443" i="7" s="1"/>
  <c r="A27443" i="7"/>
  <c r="X27442" i="7"/>
  <c r="U27442" i="7"/>
  <c r="A27442" i="7"/>
  <c r="X27441" i="7"/>
  <c r="U27441" i="7"/>
  <c r="V27441" i="7" s="1"/>
  <c r="A27441" i="7"/>
  <c r="X27440" i="7"/>
  <c r="U27440" i="7"/>
  <c r="V27440" i="7" s="1"/>
  <c r="A27440" i="7"/>
  <c r="X27439" i="7"/>
  <c r="U27439" i="7"/>
  <c r="V27439" i="7" s="1"/>
  <c r="W27439" i="7" s="1"/>
  <c r="A27439" i="7"/>
  <c r="X27438" i="7"/>
  <c r="U27438" i="7"/>
  <c r="A27438" i="7"/>
  <c r="X27437" i="7"/>
  <c r="U27437" i="7"/>
  <c r="V27437" i="7" s="1"/>
  <c r="A27437" i="7"/>
  <c r="X27436" i="7"/>
  <c r="U27436" i="7"/>
  <c r="V27436" i="7" s="1"/>
  <c r="W27436" i="7" s="1"/>
  <c r="O27436" i="7"/>
  <c r="O27437" i="7" s="1"/>
  <c r="A27436" i="7"/>
  <c r="X27435" i="7"/>
  <c r="U27435" i="7"/>
  <c r="V27435" i="7" s="1"/>
  <c r="A27435" i="7"/>
  <c r="X27434" i="7"/>
  <c r="U27434" i="7"/>
  <c r="V27434" i="7" s="1"/>
  <c r="W27434" i="7" s="1"/>
  <c r="O27434" i="7"/>
  <c r="O27435" i="7" s="1"/>
  <c r="A27434" i="7"/>
  <c r="X27433" i="7"/>
  <c r="U27433" i="7"/>
  <c r="V27433" i="7" s="1"/>
  <c r="A27433" i="7"/>
  <c r="X27432" i="7"/>
  <c r="U27432" i="7"/>
  <c r="V27432" i="7" s="1"/>
  <c r="O27432" i="7"/>
  <c r="O27433" i="7" s="1"/>
  <c r="A27432" i="7"/>
  <c r="X27431" i="7"/>
  <c r="U27431" i="7"/>
  <c r="V27431" i="7" s="1"/>
  <c r="A27431" i="7"/>
  <c r="X27430" i="7"/>
  <c r="U27430" i="7"/>
  <c r="O27430" i="7"/>
  <c r="O27431" i="7" s="1"/>
  <c r="A27430" i="7"/>
  <c r="X27429" i="7"/>
  <c r="U27429" i="7"/>
  <c r="A27429" i="7"/>
  <c r="X27428" i="7"/>
  <c r="U27428" i="7"/>
  <c r="V27428" i="7" s="1"/>
  <c r="W27428" i="7" s="1"/>
  <c r="A27428" i="7"/>
  <c r="X27427" i="7"/>
  <c r="U27427" i="7"/>
  <c r="V27427" i="7" s="1"/>
  <c r="W27427" i="7" s="1"/>
  <c r="A27427" i="7"/>
  <c r="X27426" i="7"/>
  <c r="U27426" i="7"/>
  <c r="A27426" i="7"/>
  <c r="X27425" i="7"/>
  <c r="U27425" i="7"/>
  <c r="A27425" i="7"/>
  <c r="X27424" i="7"/>
  <c r="U27424" i="7"/>
  <c r="V27424" i="7" s="1"/>
  <c r="W27424" i="7" s="1"/>
  <c r="A27424" i="7"/>
  <c r="X27423" i="7"/>
  <c r="U27423" i="7"/>
  <c r="V27423" i="7" s="1"/>
  <c r="W27423" i="7" s="1"/>
  <c r="A27423" i="7"/>
  <c r="X27422" i="7"/>
  <c r="U27422" i="7"/>
  <c r="A27422" i="7"/>
  <c r="X27421" i="7"/>
  <c r="U27421" i="7"/>
  <c r="A27421" i="7"/>
  <c r="X27420" i="7"/>
  <c r="U27420" i="7"/>
  <c r="V27420" i="7" s="1"/>
  <c r="W27420" i="7" s="1"/>
  <c r="A27420" i="7"/>
  <c r="X27419" i="7"/>
  <c r="U27419" i="7"/>
  <c r="V27419" i="7" s="1"/>
  <c r="W27419" i="7" s="1"/>
  <c r="A27419" i="7"/>
  <c r="X27418" i="7"/>
  <c r="U27418" i="7"/>
  <c r="A27418" i="7"/>
  <c r="X27417" i="7"/>
  <c r="U27417" i="7"/>
  <c r="A27417" i="7"/>
  <c r="X27416" i="7"/>
  <c r="U27416" i="7"/>
  <c r="V27416" i="7" s="1"/>
  <c r="W27416" i="7" s="1"/>
  <c r="A27416" i="7"/>
  <c r="X27415" i="7"/>
  <c r="U27415" i="7"/>
  <c r="V27415" i="7" s="1"/>
  <c r="W27415" i="7" s="1"/>
  <c r="A27415" i="7"/>
  <c r="X27414" i="7"/>
  <c r="U27414" i="7"/>
  <c r="A27414" i="7"/>
  <c r="X27413" i="7"/>
  <c r="U27413" i="7"/>
  <c r="A27413" i="7"/>
  <c r="X27412" i="7"/>
  <c r="U27412" i="7"/>
  <c r="V27412" i="7" s="1"/>
  <c r="W27412" i="7" s="1"/>
  <c r="A27412" i="7"/>
  <c r="X27411" i="7"/>
  <c r="U27411" i="7"/>
  <c r="O27411" i="7"/>
  <c r="O27412" i="7" s="1"/>
  <c r="A27411" i="7"/>
  <c r="X27410" i="7"/>
  <c r="U27410" i="7"/>
  <c r="V27410" i="7" s="1"/>
  <c r="W27410" i="7" s="1"/>
  <c r="A27410" i="7"/>
  <c r="X27409" i="7"/>
  <c r="U27409" i="7"/>
  <c r="O27409" i="7"/>
  <c r="O27410" i="7" s="1"/>
  <c r="A27409" i="7"/>
  <c r="X27408" i="7"/>
  <c r="U27408" i="7"/>
  <c r="A27408" i="7"/>
  <c r="X27407" i="7"/>
  <c r="U27407" i="7"/>
  <c r="O27407" i="7"/>
  <c r="O27408" i="7" s="1"/>
  <c r="A27407" i="7"/>
  <c r="X27406" i="7"/>
  <c r="U27406" i="7"/>
  <c r="V27406" i="7" s="1"/>
  <c r="W27406" i="7" s="1"/>
  <c r="A27406" i="7"/>
  <c r="X27405" i="7"/>
  <c r="U27405" i="7"/>
  <c r="O27405" i="7"/>
  <c r="O27406" i="7" s="1"/>
  <c r="A27405" i="7"/>
  <c r="X27404" i="7"/>
  <c r="U27404" i="7"/>
  <c r="V27404" i="7" s="1"/>
  <c r="W27404" i="7" s="1"/>
  <c r="A27404" i="7"/>
  <c r="X27403" i="7"/>
  <c r="U27403" i="7"/>
  <c r="V27403" i="7" s="1"/>
  <c r="W27403" i="7" s="1"/>
  <c r="A27403" i="7"/>
  <c r="X27402" i="7"/>
  <c r="U27402" i="7"/>
  <c r="A27402" i="7"/>
  <c r="X27401" i="7"/>
  <c r="U27401" i="7"/>
  <c r="A27401" i="7"/>
  <c r="X27400" i="7"/>
  <c r="U27400" i="7"/>
  <c r="V27400" i="7" s="1"/>
  <c r="W27400" i="7" s="1"/>
  <c r="A27400" i="7"/>
  <c r="X27399" i="7"/>
  <c r="U27399" i="7"/>
  <c r="V27399" i="7" s="1"/>
  <c r="W27399" i="7" s="1"/>
  <c r="A27399" i="7"/>
  <c r="X27398" i="7"/>
  <c r="U27398" i="7"/>
  <c r="A27398" i="7"/>
  <c r="X27397" i="7"/>
  <c r="U27397" i="7"/>
  <c r="A27397" i="7"/>
  <c r="X27396" i="7"/>
  <c r="U27396" i="7"/>
  <c r="V27396" i="7" s="1"/>
  <c r="W27396" i="7" s="1"/>
  <c r="A27396" i="7"/>
  <c r="X27395" i="7"/>
  <c r="U27395" i="7"/>
  <c r="V27395" i="7" s="1"/>
  <c r="W27395" i="7" s="1"/>
  <c r="A27395" i="7"/>
  <c r="X27394" i="7"/>
  <c r="U27394" i="7"/>
  <c r="A27394" i="7"/>
  <c r="X27393" i="7"/>
  <c r="U27393" i="7"/>
  <c r="A27393" i="7"/>
  <c r="X27392" i="7"/>
  <c r="U27392" i="7"/>
  <c r="V27392" i="7" s="1"/>
  <c r="W27392" i="7" s="1"/>
  <c r="A27392" i="7"/>
  <c r="X27391" i="7"/>
  <c r="U27391" i="7"/>
  <c r="V27391" i="7" s="1"/>
  <c r="W27391" i="7" s="1"/>
  <c r="A27391" i="7"/>
  <c r="X27390" i="7"/>
  <c r="U27390" i="7"/>
  <c r="A27390" i="7"/>
  <c r="X27389" i="7"/>
  <c r="U27389" i="7"/>
  <c r="A27389" i="7"/>
  <c r="X27388" i="7"/>
  <c r="U27388" i="7"/>
  <c r="V27388" i="7" s="1"/>
  <c r="W27388" i="7" s="1"/>
  <c r="A27388" i="7"/>
  <c r="X27387" i="7"/>
  <c r="U27387" i="7"/>
  <c r="V27387" i="7" s="1"/>
  <c r="W27387" i="7" s="1"/>
  <c r="A27387" i="7"/>
  <c r="X27386" i="7"/>
  <c r="U27386" i="7"/>
  <c r="V27386" i="7" s="1"/>
  <c r="O27386" i="7"/>
  <c r="O27387" i="7" s="1"/>
  <c r="A27386" i="7"/>
  <c r="X27385" i="7"/>
  <c r="U27385" i="7"/>
  <c r="V27385" i="7" s="1"/>
  <c r="A27385" i="7"/>
  <c r="X27384" i="7"/>
  <c r="U27384" i="7"/>
  <c r="O27384" i="7"/>
  <c r="O27385" i="7" s="1"/>
  <c r="A27384" i="7"/>
  <c r="X27383" i="7"/>
  <c r="U27383" i="7"/>
  <c r="V27383" i="7" s="1"/>
  <c r="W27383" i="7" s="1"/>
  <c r="A27383" i="7"/>
  <c r="X27382" i="7"/>
  <c r="U27382" i="7"/>
  <c r="V27382" i="7" s="1"/>
  <c r="O27382" i="7"/>
  <c r="O27383" i="7" s="1"/>
  <c r="A27382" i="7"/>
  <c r="X27381" i="7"/>
  <c r="U27381" i="7"/>
  <c r="V27381" i="7" s="1"/>
  <c r="A27381" i="7"/>
  <c r="X27380" i="7"/>
  <c r="U27380" i="7"/>
  <c r="O27380" i="7"/>
  <c r="O27381" i="7" s="1"/>
  <c r="A27380" i="7"/>
  <c r="X27379" i="7"/>
  <c r="U27379" i="7"/>
  <c r="V27379" i="7" s="1"/>
  <c r="W27379" i="7" s="1"/>
  <c r="A27379" i="7"/>
  <c r="X27378" i="7"/>
  <c r="U27378" i="7"/>
  <c r="A27378" i="7"/>
  <c r="X27377" i="7"/>
  <c r="U27377" i="7"/>
  <c r="A27377" i="7"/>
  <c r="X27376" i="7"/>
  <c r="U27376" i="7"/>
  <c r="V27376" i="7" s="1"/>
  <c r="W27376" i="7" s="1"/>
  <c r="A27376" i="7"/>
  <c r="X27375" i="7"/>
  <c r="U27375" i="7"/>
  <c r="V27375" i="7" s="1"/>
  <c r="W27375" i="7" s="1"/>
  <c r="A27375" i="7"/>
  <c r="X27374" i="7"/>
  <c r="U27374" i="7"/>
  <c r="A27374" i="7"/>
  <c r="X27373" i="7"/>
  <c r="U27373" i="7"/>
  <c r="A27373" i="7"/>
  <c r="X27372" i="7"/>
  <c r="U27372" i="7"/>
  <c r="V27372" i="7" s="1"/>
  <c r="W27372" i="7" s="1"/>
  <c r="A27372" i="7"/>
  <c r="X27371" i="7"/>
  <c r="U27371" i="7"/>
  <c r="V27371" i="7" s="1"/>
  <c r="W27371" i="7" s="1"/>
  <c r="A27371" i="7"/>
  <c r="X27370" i="7"/>
  <c r="U27370" i="7"/>
  <c r="A27370" i="7"/>
  <c r="X27369" i="7"/>
  <c r="U27369" i="7"/>
  <c r="A27369" i="7"/>
  <c r="X27368" i="7"/>
  <c r="U27368" i="7"/>
  <c r="V27368" i="7" s="1"/>
  <c r="W27368" i="7" s="1"/>
  <c r="A27368" i="7"/>
  <c r="X27367" i="7"/>
  <c r="U27367" i="7"/>
  <c r="V27367" i="7" s="1"/>
  <c r="W27367" i="7" s="1"/>
  <c r="A27367" i="7"/>
  <c r="X27366" i="7"/>
  <c r="U27366" i="7"/>
  <c r="A27366" i="7"/>
  <c r="X27365" i="7"/>
  <c r="U27365" i="7"/>
  <c r="A27365" i="7"/>
  <c r="X27364" i="7"/>
  <c r="U27364" i="7"/>
  <c r="V27364" i="7" s="1"/>
  <c r="W27364" i="7" s="1"/>
  <c r="A27364" i="7"/>
  <c r="X27363" i="7"/>
  <c r="U27363" i="7"/>
  <c r="V27363" i="7" s="1"/>
  <c r="W27363" i="7" s="1"/>
  <c r="A27363" i="7"/>
  <c r="X27362" i="7"/>
  <c r="U27362" i="7"/>
  <c r="A27362" i="7"/>
  <c r="X27361" i="7"/>
  <c r="U27361" i="7"/>
  <c r="V27361" i="7" s="1"/>
  <c r="W27361" i="7" s="1"/>
  <c r="O27361" i="7"/>
  <c r="O27362" i="7" s="1"/>
  <c r="A27361" i="7"/>
  <c r="X27360" i="7"/>
  <c r="U27360" i="7"/>
  <c r="A27360" i="7"/>
  <c r="X27359" i="7"/>
  <c r="U27359" i="7"/>
  <c r="V27359" i="7" s="1"/>
  <c r="O27359" i="7"/>
  <c r="O27360" i="7" s="1"/>
  <c r="A27359" i="7"/>
  <c r="X27358" i="7"/>
  <c r="U27358" i="7"/>
  <c r="A27358" i="7"/>
  <c r="X27357" i="7"/>
  <c r="U27357" i="7"/>
  <c r="V27357" i="7" s="1"/>
  <c r="W27357" i="7" s="1"/>
  <c r="O27357" i="7"/>
  <c r="O27358" i="7" s="1"/>
  <c r="A27357" i="7"/>
  <c r="X27356" i="7"/>
  <c r="U27356" i="7"/>
  <c r="A27356" i="7"/>
  <c r="X27355" i="7"/>
  <c r="U27355" i="7"/>
  <c r="O27355" i="7"/>
  <c r="O27356" i="7" s="1"/>
  <c r="A27355" i="7"/>
  <c r="X27354" i="7"/>
  <c r="U27354" i="7"/>
  <c r="A27354" i="7"/>
  <c r="X27353" i="7"/>
  <c r="U27353" i="7"/>
  <c r="A27353" i="7"/>
  <c r="X27352" i="7"/>
  <c r="U27352" i="7"/>
  <c r="V27352" i="7" s="1"/>
  <c r="W27352" i="7" s="1"/>
  <c r="A27352" i="7"/>
  <c r="X27351" i="7"/>
  <c r="U27351" i="7"/>
  <c r="V27351" i="7" s="1"/>
  <c r="W27351" i="7" s="1"/>
  <c r="A27351" i="7"/>
  <c r="X27350" i="7"/>
  <c r="U27350" i="7"/>
  <c r="A27350" i="7"/>
  <c r="X27349" i="7"/>
  <c r="U27349" i="7"/>
  <c r="A27349" i="7"/>
  <c r="X27348" i="7"/>
  <c r="U27348" i="7"/>
  <c r="V27348" i="7" s="1"/>
  <c r="W27348" i="7" s="1"/>
  <c r="A27348" i="7"/>
  <c r="X27347" i="7"/>
  <c r="U27347" i="7"/>
  <c r="V27347" i="7" s="1"/>
  <c r="W27347" i="7" s="1"/>
  <c r="A27347" i="7"/>
  <c r="X27346" i="7"/>
  <c r="U27346" i="7"/>
  <c r="A27346" i="7"/>
  <c r="X27345" i="7"/>
  <c r="U27345" i="7"/>
  <c r="A27345" i="7"/>
  <c r="X27344" i="7"/>
  <c r="U27344" i="7"/>
  <c r="V27344" i="7" s="1"/>
  <c r="W27344" i="7" s="1"/>
  <c r="A27344" i="7"/>
  <c r="X27343" i="7"/>
  <c r="U27343" i="7"/>
  <c r="V27343" i="7" s="1"/>
  <c r="W27343" i="7" s="1"/>
  <c r="A27343" i="7"/>
  <c r="X27342" i="7"/>
  <c r="U27342" i="7"/>
  <c r="A27342" i="7"/>
  <c r="X27341" i="7"/>
  <c r="U27341" i="7"/>
  <c r="A27341" i="7"/>
  <c r="X27340" i="7"/>
  <c r="U27340" i="7"/>
  <c r="V27340" i="7" s="1"/>
  <c r="W27340" i="7" s="1"/>
  <c r="A27340" i="7"/>
  <c r="X27339" i="7"/>
  <c r="U27339" i="7"/>
  <c r="V27339" i="7" s="1"/>
  <c r="W27339" i="7" s="1"/>
  <c r="A27339" i="7"/>
  <c r="X27338" i="7"/>
  <c r="U27338" i="7"/>
  <c r="A27338" i="7"/>
  <c r="X27337" i="7"/>
  <c r="U27337" i="7"/>
  <c r="A27337" i="7"/>
  <c r="X27336" i="7"/>
  <c r="U27336" i="7"/>
  <c r="V27336" i="7" s="1"/>
  <c r="W27336" i="7" s="1"/>
  <c r="O27336" i="7"/>
  <c r="O27337" i="7" s="1"/>
  <c r="A27336" i="7"/>
  <c r="X27335" i="7"/>
  <c r="U27335" i="7"/>
  <c r="A27335" i="7"/>
  <c r="X27334" i="7"/>
  <c r="U27334" i="7"/>
  <c r="V27334" i="7" s="1"/>
  <c r="W27334" i="7" s="1"/>
  <c r="O27334" i="7"/>
  <c r="O27335" i="7" s="1"/>
  <c r="A27334" i="7"/>
  <c r="X27333" i="7"/>
  <c r="U27333" i="7"/>
  <c r="V27333" i="7" s="1"/>
  <c r="A27333" i="7"/>
  <c r="X27332" i="7"/>
  <c r="U27332" i="7"/>
  <c r="V27332" i="7" s="1"/>
  <c r="O27332" i="7"/>
  <c r="O27333" i="7" s="1"/>
  <c r="A27332" i="7"/>
  <c r="X27331" i="7"/>
  <c r="U27331" i="7"/>
  <c r="V27331" i="7" s="1"/>
  <c r="A27331" i="7"/>
  <c r="X27330" i="7"/>
  <c r="U27330" i="7"/>
  <c r="V27330" i="7" s="1"/>
  <c r="O27330" i="7"/>
  <c r="O27331" i="7" s="1"/>
  <c r="A27330" i="7"/>
  <c r="X27329" i="7"/>
  <c r="U27329" i="7"/>
  <c r="A27329" i="7"/>
  <c r="X27328" i="7"/>
  <c r="U27328" i="7"/>
  <c r="V27328" i="7" s="1"/>
  <c r="W27328" i="7" s="1"/>
  <c r="A27328" i="7"/>
  <c r="X27327" i="7"/>
  <c r="U27327" i="7"/>
  <c r="V27327" i="7" s="1"/>
  <c r="W27327" i="7" s="1"/>
  <c r="A27327" i="7"/>
  <c r="X27326" i="7"/>
  <c r="U27326" i="7"/>
  <c r="A27326" i="7"/>
  <c r="X27325" i="7"/>
  <c r="U27325" i="7"/>
  <c r="A27325" i="7"/>
  <c r="X27324" i="7"/>
  <c r="U27324" i="7"/>
  <c r="V27324" i="7" s="1"/>
  <c r="W27324" i="7" s="1"/>
  <c r="A27324" i="7"/>
  <c r="X27323" i="7"/>
  <c r="U27323" i="7"/>
  <c r="V27323" i="7" s="1"/>
  <c r="W27323" i="7" s="1"/>
  <c r="A27323" i="7"/>
  <c r="X27322" i="7"/>
  <c r="U27322" i="7"/>
  <c r="A27322" i="7"/>
  <c r="X27321" i="7"/>
  <c r="U27321" i="7"/>
  <c r="A27321" i="7"/>
  <c r="X27320" i="7"/>
  <c r="U27320" i="7"/>
  <c r="V27320" i="7" s="1"/>
  <c r="W27320" i="7" s="1"/>
  <c r="A27320" i="7"/>
  <c r="X27319" i="7"/>
  <c r="U27319" i="7"/>
  <c r="V27319" i="7" s="1"/>
  <c r="W27319" i="7" s="1"/>
  <c r="A27319" i="7"/>
  <c r="X27318" i="7"/>
  <c r="U27318" i="7"/>
  <c r="A27318" i="7"/>
  <c r="X27317" i="7"/>
  <c r="U27317" i="7"/>
  <c r="A27317" i="7"/>
  <c r="X27316" i="7"/>
  <c r="U27316" i="7"/>
  <c r="V27316" i="7" s="1"/>
  <c r="W27316" i="7" s="1"/>
  <c r="A27316" i="7"/>
  <c r="X27315" i="7"/>
  <c r="U27315" i="7"/>
  <c r="V27315" i="7" s="1"/>
  <c r="W27315" i="7" s="1"/>
  <c r="A27315" i="7"/>
  <c r="X27314" i="7"/>
  <c r="U27314" i="7"/>
  <c r="A27314" i="7"/>
  <c r="X27313" i="7"/>
  <c r="U27313" i="7"/>
  <c r="A27313" i="7"/>
  <c r="X27312" i="7"/>
  <c r="U27312" i="7"/>
  <c r="V27312" i="7" s="1"/>
  <c r="W27312" i="7" s="1"/>
  <c r="A27312" i="7"/>
  <c r="X27311" i="7"/>
  <c r="U27311" i="7"/>
  <c r="O27311" i="7"/>
  <c r="O27312" i="7" s="1"/>
  <c r="A27311" i="7"/>
  <c r="X27310" i="7"/>
  <c r="U27310" i="7"/>
  <c r="V27310" i="7" s="1"/>
  <c r="W27310" i="7" s="1"/>
  <c r="A27310" i="7"/>
  <c r="X27309" i="7"/>
  <c r="U27309" i="7"/>
  <c r="O27309" i="7"/>
  <c r="O27310" i="7" s="1"/>
  <c r="A27309" i="7"/>
  <c r="X27308" i="7"/>
  <c r="U27308" i="7"/>
  <c r="A27308" i="7"/>
  <c r="X27307" i="7"/>
  <c r="U27307" i="7"/>
  <c r="O27307" i="7"/>
  <c r="O27308" i="7" s="1"/>
  <c r="A27307" i="7"/>
  <c r="X27306" i="7"/>
  <c r="U27306" i="7"/>
  <c r="A27306" i="7"/>
  <c r="X27305" i="7"/>
  <c r="U27305" i="7"/>
  <c r="O27305" i="7"/>
  <c r="O27306" i="7" s="1"/>
  <c r="A27305" i="7"/>
  <c r="X27304" i="7"/>
  <c r="U27304" i="7"/>
  <c r="V27304" i="7" s="1"/>
  <c r="W27304" i="7" s="1"/>
  <c r="A27304" i="7"/>
  <c r="X27303" i="7"/>
  <c r="U27303" i="7"/>
  <c r="V27303" i="7" s="1"/>
  <c r="W27303" i="7" s="1"/>
  <c r="A27303" i="7"/>
  <c r="X27302" i="7"/>
  <c r="U27302" i="7"/>
  <c r="A27302" i="7"/>
  <c r="X27301" i="7"/>
  <c r="U27301" i="7"/>
  <c r="A27301" i="7"/>
  <c r="X27300" i="7"/>
  <c r="U27300" i="7"/>
  <c r="V27300" i="7" s="1"/>
  <c r="W27300" i="7" s="1"/>
  <c r="A27300" i="7"/>
  <c r="X27299" i="7"/>
  <c r="U27299" i="7"/>
  <c r="V27299" i="7" s="1"/>
  <c r="W27299" i="7" s="1"/>
  <c r="A27299" i="7"/>
  <c r="X27298" i="7"/>
  <c r="U27298" i="7"/>
  <c r="A27298" i="7"/>
  <c r="X27297" i="7"/>
  <c r="U27297" i="7"/>
  <c r="A27297" i="7"/>
  <c r="X27296" i="7"/>
  <c r="U27296" i="7"/>
  <c r="V27296" i="7" s="1"/>
  <c r="W27296" i="7" s="1"/>
  <c r="A27296" i="7"/>
  <c r="X27295" i="7"/>
  <c r="U27295" i="7"/>
  <c r="V27295" i="7" s="1"/>
  <c r="W27295" i="7" s="1"/>
  <c r="A27295" i="7"/>
  <c r="X27294" i="7"/>
  <c r="U27294" i="7"/>
  <c r="A27294" i="7"/>
  <c r="X27293" i="7"/>
  <c r="U27293" i="7"/>
  <c r="A27293" i="7"/>
  <c r="X27292" i="7"/>
  <c r="U27292" i="7"/>
  <c r="V27292" i="7" s="1"/>
  <c r="W27292" i="7" s="1"/>
  <c r="A27292" i="7"/>
  <c r="X27291" i="7"/>
  <c r="U27291" i="7"/>
  <c r="V27291" i="7" s="1"/>
  <c r="W27291" i="7" s="1"/>
  <c r="A27291" i="7"/>
  <c r="X27290" i="7"/>
  <c r="U27290" i="7"/>
  <c r="A27290" i="7"/>
  <c r="X27289" i="7"/>
  <c r="U27289" i="7"/>
  <c r="A27289" i="7"/>
  <c r="X27288" i="7"/>
  <c r="U27288" i="7"/>
  <c r="V27288" i="7" s="1"/>
  <c r="W27288" i="7" s="1"/>
  <c r="A27288" i="7"/>
  <c r="X27287" i="7"/>
  <c r="U27287" i="7"/>
  <c r="V27287" i="7" s="1"/>
  <c r="W27287" i="7" s="1"/>
  <c r="A27287" i="7"/>
  <c r="X27286" i="7"/>
  <c r="U27286" i="7"/>
  <c r="V27286" i="7" s="1"/>
  <c r="O27286" i="7"/>
  <c r="O27287" i="7" s="1"/>
  <c r="A27286" i="7"/>
  <c r="X27285" i="7"/>
  <c r="U27285" i="7"/>
  <c r="V27285" i="7" s="1"/>
  <c r="A27285" i="7"/>
  <c r="X27284" i="7"/>
  <c r="U27284" i="7"/>
  <c r="O27284" i="7"/>
  <c r="O27285" i="7" s="1"/>
  <c r="A27284" i="7"/>
  <c r="X27283" i="7"/>
  <c r="U27283" i="7"/>
  <c r="V27283" i="7" s="1"/>
  <c r="W27283" i="7" s="1"/>
  <c r="A27283" i="7"/>
  <c r="X27282" i="7"/>
  <c r="U27282" i="7"/>
  <c r="V27282" i="7" s="1"/>
  <c r="O27282" i="7"/>
  <c r="O27283" i="7" s="1"/>
  <c r="A27282" i="7"/>
  <c r="X27281" i="7"/>
  <c r="U27281" i="7"/>
  <c r="V27281" i="7" s="1"/>
  <c r="A27281" i="7"/>
  <c r="X27280" i="7"/>
  <c r="U27280" i="7"/>
  <c r="O27280" i="7"/>
  <c r="O27281" i="7" s="1"/>
  <c r="A27280" i="7"/>
  <c r="X27279" i="7"/>
  <c r="U27279" i="7"/>
  <c r="V27279" i="7" s="1"/>
  <c r="W27279" i="7" s="1"/>
  <c r="A27279" i="7"/>
  <c r="X27278" i="7"/>
  <c r="U27278" i="7"/>
  <c r="A27278" i="7"/>
  <c r="X27277" i="7"/>
  <c r="U27277" i="7"/>
  <c r="A27277" i="7"/>
  <c r="X27276" i="7"/>
  <c r="U27276" i="7"/>
  <c r="V27276" i="7" s="1"/>
  <c r="W27276" i="7" s="1"/>
  <c r="A27276" i="7"/>
  <c r="X27275" i="7"/>
  <c r="U27275" i="7"/>
  <c r="V27275" i="7" s="1"/>
  <c r="W27275" i="7" s="1"/>
  <c r="A27275" i="7"/>
  <c r="X27274" i="7"/>
  <c r="U27274" i="7"/>
  <c r="A27274" i="7"/>
  <c r="X27273" i="7"/>
  <c r="U27273" i="7"/>
  <c r="A27273" i="7"/>
  <c r="X27272" i="7"/>
  <c r="U27272" i="7"/>
  <c r="V27272" i="7" s="1"/>
  <c r="W27272" i="7" s="1"/>
  <c r="A27272" i="7"/>
  <c r="X27271" i="7"/>
  <c r="U27271" i="7"/>
  <c r="V27271" i="7" s="1"/>
  <c r="W27271" i="7" s="1"/>
  <c r="A27271" i="7"/>
  <c r="X27270" i="7"/>
  <c r="U27270" i="7"/>
  <c r="A27270" i="7"/>
  <c r="X27269" i="7"/>
  <c r="U27269" i="7"/>
  <c r="A27269" i="7"/>
  <c r="X27268" i="7"/>
  <c r="U27268" i="7"/>
  <c r="V27268" i="7" s="1"/>
  <c r="W27268" i="7" s="1"/>
  <c r="A27268" i="7"/>
  <c r="X27267" i="7"/>
  <c r="U27267" i="7"/>
  <c r="V27267" i="7" s="1"/>
  <c r="W27267" i="7" s="1"/>
  <c r="A27267" i="7"/>
  <c r="X27266" i="7"/>
  <c r="U27266" i="7"/>
  <c r="A27266" i="7"/>
  <c r="X27265" i="7"/>
  <c r="U27265" i="7"/>
  <c r="A27265" i="7"/>
  <c r="X27264" i="7"/>
  <c r="U27264" i="7"/>
  <c r="V27264" i="7" s="1"/>
  <c r="W27264" i="7" s="1"/>
  <c r="A27264" i="7"/>
  <c r="X27263" i="7"/>
  <c r="U27263" i="7"/>
  <c r="V27263" i="7" s="1"/>
  <c r="W27263" i="7" s="1"/>
  <c r="A27263" i="7"/>
  <c r="X27262" i="7"/>
  <c r="U27262" i="7"/>
  <c r="A27262" i="7"/>
  <c r="X27261" i="7"/>
  <c r="U27261" i="7"/>
  <c r="V27261" i="7" s="1"/>
  <c r="W27261" i="7" s="1"/>
  <c r="O27261" i="7"/>
  <c r="O27262" i="7" s="1"/>
  <c r="A27261" i="7"/>
  <c r="X27260" i="7"/>
  <c r="U27260" i="7"/>
  <c r="A27260" i="7"/>
  <c r="X27259" i="7"/>
  <c r="U27259" i="7"/>
  <c r="V27259" i="7" s="1"/>
  <c r="W27259" i="7" s="1"/>
  <c r="O27259" i="7"/>
  <c r="O27260" i="7" s="1"/>
  <c r="A27259" i="7"/>
  <c r="X27258" i="7"/>
  <c r="U27258" i="7"/>
  <c r="A27258" i="7"/>
  <c r="X27257" i="7"/>
  <c r="U27257" i="7"/>
  <c r="V27257" i="7" s="1"/>
  <c r="W27257" i="7" s="1"/>
  <c r="O27257" i="7"/>
  <c r="O27258" i="7" s="1"/>
  <c r="A27257" i="7"/>
  <c r="X27256" i="7"/>
  <c r="U27256" i="7"/>
  <c r="A27256" i="7"/>
  <c r="X27255" i="7"/>
  <c r="U27255" i="7"/>
  <c r="O27255" i="7"/>
  <c r="O27256" i="7" s="1"/>
  <c r="A27255" i="7"/>
  <c r="X27254" i="7"/>
  <c r="U27254" i="7"/>
  <c r="A27254" i="7"/>
  <c r="X27253" i="7"/>
  <c r="U27253" i="7"/>
  <c r="A27253" i="7"/>
  <c r="X27252" i="7"/>
  <c r="U27252" i="7"/>
  <c r="V27252" i="7" s="1"/>
  <c r="W27252" i="7" s="1"/>
  <c r="A27252" i="7"/>
  <c r="X27251" i="7"/>
  <c r="U27251" i="7"/>
  <c r="V27251" i="7" s="1"/>
  <c r="W27251" i="7" s="1"/>
  <c r="A27251" i="7"/>
  <c r="X27250" i="7"/>
  <c r="U27250" i="7"/>
  <c r="A27250" i="7"/>
  <c r="X27249" i="7"/>
  <c r="U27249" i="7"/>
  <c r="A27249" i="7"/>
  <c r="X27248" i="7"/>
  <c r="U27248" i="7"/>
  <c r="V27248" i="7" s="1"/>
  <c r="W27248" i="7" s="1"/>
  <c r="A27248" i="7"/>
  <c r="X27247" i="7"/>
  <c r="U27247" i="7"/>
  <c r="V27247" i="7" s="1"/>
  <c r="W27247" i="7" s="1"/>
  <c r="A27247" i="7"/>
  <c r="X27246" i="7"/>
  <c r="U27246" i="7"/>
  <c r="A27246" i="7"/>
  <c r="X27245" i="7"/>
  <c r="U27245" i="7"/>
  <c r="A27245" i="7"/>
  <c r="X27244" i="7"/>
  <c r="U27244" i="7"/>
  <c r="V27244" i="7" s="1"/>
  <c r="W27244" i="7" s="1"/>
  <c r="A27244" i="7"/>
  <c r="X27243" i="7"/>
  <c r="U27243" i="7"/>
  <c r="V27243" i="7" s="1"/>
  <c r="W27243" i="7" s="1"/>
  <c r="A27243" i="7"/>
  <c r="X27242" i="7"/>
  <c r="U27242" i="7"/>
  <c r="A27242" i="7"/>
  <c r="X27241" i="7"/>
  <c r="U27241" i="7"/>
  <c r="A27241" i="7"/>
  <c r="X27240" i="7"/>
  <c r="U27240" i="7"/>
  <c r="V27240" i="7" s="1"/>
  <c r="W27240" i="7" s="1"/>
  <c r="A27240" i="7"/>
  <c r="X27239" i="7"/>
  <c r="U27239" i="7"/>
  <c r="V27239" i="7" s="1"/>
  <c r="W27239" i="7" s="1"/>
  <c r="A27239" i="7"/>
  <c r="X27238" i="7"/>
  <c r="U27238" i="7"/>
  <c r="A27238" i="7"/>
  <c r="X27237" i="7"/>
  <c r="U27237" i="7"/>
  <c r="A27237" i="7"/>
  <c r="X27236" i="7"/>
  <c r="U27236" i="7"/>
  <c r="V27236" i="7" s="1"/>
  <c r="W27236" i="7" s="1"/>
  <c r="O27236" i="7"/>
  <c r="O27237" i="7" s="1"/>
  <c r="A27236" i="7"/>
  <c r="X27235" i="7"/>
  <c r="U27235" i="7"/>
  <c r="A27235" i="7"/>
  <c r="X27234" i="7"/>
  <c r="U27234" i="7"/>
  <c r="V27234" i="7" s="1"/>
  <c r="W27234" i="7" s="1"/>
  <c r="O27234" i="7"/>
  <c r="O27235" i="7" s="1"/>
  <c r="A27234" i="7"/>
  <c r="X27233" i="7"/>
  <c r="U27233" i="7"/>
  <c r="V27233" i="7" s="1"/>
  <c r="A27233" i="7"/>
  <c r="X27232" i="7"/>
  <c r="U27232" i="7"/>
  <c r="V27232" i="7" s="1"/>
  <c r="O27232" i="7"/>
  <c r="O27233" i="7" s="1"/>
  <c r="A27232" i="7"/>
  <c r="X27231" i="7"/>
  <c r="U27231" i="7"/>
  <c r="V27231" i="7" s="1"/>
  <c r="A27231" i="7"/>
  <c r="X27230" i="7"/>
  <c r="U27230" i="7"/>
  <c r="V27230" i="7" s="1"/>
  <c r="O27230" i="7"/>
  <c r="O27231" i="7" s="1"/>
  <c r="A27230" i="7"/>
  <c r="X27229" i="7"/>
  <c r="U27229" i="7"/>
  <c r="A27229" i="7"/>
  <c r="X27228" i="7"/>
  <c r="U27228" i="7"/>
  <c r="V27228" i="7" s="1"/>
  <c r="W27228" i="7" s="1"/>
  <c r="A27228" i="7"/>
  <c r="X27227" i="7"/>
  <c r="U27227" i="7"/>
  <c r="V27227" i="7" s="1"/>
  <c r="W27227" i="7" s="1"/>
  <c r="A27227" i="7"/>
  <c r="X27226" i="7"/>
  <c r="U27226" i="7"/>
  <c r="A27226" i="7"/>
  <c r="X27225" i="7"/>
  <c r="U27225" i="7"/>
  <c r="A27225" i="7"/>
  <c r="X27224" i="7"/>
  <c r="U27224" i="7"/>
  <c r="V27224" i="7" s="1"/>
  <c r="W27224" i="7" s="1"/>
  <c r="A27224" i="7"/>
  <c r="X27223" i="7"/>
  <c r="U27223" i="7"/>
  <c r="V27223" i="7" s="1"/>
  <c r="W27223" i="7" s="1"/>
  <c r="A27223" i="7"/>
  <c r="X27222" i="7"/>
  <c r="U27222" i="7"/>
  <c r="A27222" i="7"/>
  <c r="X27221" i="7"/>
  <c r="U27221" i="7"/>
  <c r="A27221" i="7"/>
  <c r="X27220" i="7"/>
  <c r="U27220" i="7"/>
  <c r="V27220" i="7" s="1"/>
  <c r="W27220" i="7" s="1"/>
  <c r="A27220" i="7"/>
  <c r="X27219" i="7"/>
  <c r="U27219" i="7"/>
  <c r="V27219" i="7" s="1"/>
  <c r="W27219" i="7" s="1"/>
  <c r="A27219" i="7"/>
  <c r="X27218" i="7"/>
  <c r="U27218" i="7"/>
  <c r="A27218" i="7"/>
  <c r="X27217" i="7"/>
  <c r="U27217" i="7"/>
  <c r="A27217" i="7"/>
  <c r="X27216" i="7"/>
  <c r="U27216" i="7"/>
  <c r="V27216" i="7" s="1"/>
  <c r="W27216" i="7" s="1"/>
  <c r="A27216" i="7"/>
  <c r="X27215" i="7"/>
  <c r="U27215" i="7"/>
  <c r="V27215" i="7" s="1"/>
  <c r="W27215" i="7" s="1"/>
  <c r="A27215" i="7"/>
  <c r="X27214" i="7"/>
  <c r="U27214" i="7"/>
  <c r="A27214" i="7"/>
  <c r="X27213" i="7"/>
  <c r="U27213" i="7"/>
  <c r="A27213" i="7"/>
  <c r="X27212" i="7"/>
  <c r="U27212" i="7"/>
  <c r="V27212" i="7" s="1"/>
  <c r="W27212" i="7" s="1"/>
  <c r="A27212" i="7"/>
  <c r="X27211" i="7"/>
  <c r="U27211" i="7"/>
  <c r="O27211" i="7"/>
  <c r="O27212" i="7" s="1"/>
  <c r="A27211" i="7"/>
  <c r="X27210" i="7"/>
  <c r="U27210" i="7"/>
  <c r="V27210" i="7" s="1"/>
  <c r="W27210" i="7" s="1"/>
  <c r="A27210" i="7"/>
  <c r="X27209" i="7"/>
  <c r="U27209" i="7"/>
  <c r="O27209" i="7"/>
  <c r="O27210" i="7" s="1"/>
  <c r="A27209" i="7"/>
  <c r="X27208" i="7"/>
  <c r="U27208" i="7"/>
  <c r="A27208" i="7"/>
  <c r="X27207" i="7"/>
  <c r="U27207" i="7"/>
  <c r="O27207" i="7"/>
  <c r="O27208" i="7" s="1"/>
  <c r="A27207" i="7"/>
  <c r="X27206" i="7"/>
  <c r="U27206" i="7"/>
  <c r="V27206" i="7" s="1"/>
  <c r="W27206" i="7" s="1"/>
  <c r="A27206" i="7"/>
  <c r="X27205" i="7"/>
  <c r="U27205" i="7"/>
  <c r="O27205" i="7"/>
  <c r="O27206" i="7" s="1"/>
  <c r="A27205" i="7"/>
  <c r="X27204" i="7"/>
  <c r="U27204" i="7"/>
  <c r="V27204" i="7" s="1"/>
  <c r="W27204" i="7" s="1"/>
  <c r="A27204" i="7"/>
  <c r="X27203" i="7"/>
  <c r="U27203" i="7"/>
  <c r="V27203" i="7" s="1"/>
  <c r="W27203" i="7" s="1"/>
  <c r="A27203" i="7"/>
  <c r="X27202" i="7"/>
  <c r="U27202" i="7"/>
  <c r="A27202" i="7"/>
  <c r="X27201" i="7"/>
  <c r="U27201" i="7"/>
  <c r="A27201" i="7"/>
  <c r="X27200" i="7"/>
  <c r="U27200" i="7"/>
  <c r="V27200" i="7" s="1"/>
  <c r="W27200" i="7" s="1"/>
  <c r="A27200" i="7"/>
  <c r="X27199" i="7"/>
  <c r="U27199" i="7"/>
  <c r="V27199" i="7" s="1"/>
  <c r="W27199" i="7" s="1"/>
  <c r="A27199" i="7"/>
  <c r="X27198" i="7"/>
  <c r="U27198" i="7"/>
  <c r="A27198" i="7"/>
  <c r="X27197" i="7"/>
  <c r="U27197" i="7"/>
  <c r="V27197" i="7" s="1"/>
  <c r="A27197" i="7"/>
  <c r="X27196" i="7"/>
  <c r="U27196" i="7"/>
  <c r="V27196" i="7" s="1"/>
  <c r="W27196" i="7" s="1"/>
  <c r="A27196" i="7"/>
  <c r="X27195" i="7"/>
  <c r="U27195" i="7"/>
  <c r="V27195" i="7" s="1"/>
  <c r="W27195" i="7" s="1"/>
  <c r="A27195" i="7"/>
  <c r="X27194" i="7"/>
  <c r="U27194" i="7"/>
  <c r="V27194" i="7" s="1"/>
  <c r="A27194" i="7"/>
  <c r="X27193" i="7"/>
  <c r="U27193" i="7"/>
  <c r="A27193" i="7"/>
  <c r="X27192" i="7"/>
  <c r="U27192" i="7"/>
  <c r="A27192" i="7"/>
  <c r="X27191" i="7"/>
  <c r="U27191" i="7"/>
  <c r="V27191" i="7" s="1"/>
  <c r="W27191" i="7" s="1"/>
  <c r="A27191" i="7"/>
  <c r="X27190" i="7"/>
  <c r="U27190" i="7"/>
  <c r="V27190" i="7" s="1"/>
  <c r="A27190" i="7"/>
  <c r="X27189" i="7"/>
  <c r="U27189" i="7"/>
  <c r="V27189" i="7" s="1"/>
  <c r="A27189" i="7"/>
  <c r="X27188" i="7"/>
  <c r="U27188" i="7"/>
  <c r="V27188" i="7" s="1"/>
  <c r="A27188" i="7"/>
  <c r="X27187" i="7"/>
  <c r="U27187" i="7"/>
  <c r="V27187" i="7" s="1"/>
  <c r="W27187" i="7" s="1"/>
  <c r="A27187" i="7"/>
  <c r="X27186" i="7"/>
  <c r="U27186" i="7"/>
  <c r="O27186" i="7"/>
  <c r="O27187" i="7" s="1"/>
  <c r="A27186" i="7"/>
  <c r="X27185" i="7"/>
  <c r="U27185" i="7"/>
  <c r="A27185" i="7"/>
  <c r="X27184" i="7"/>
  <c r="U27184" i="7"/>
  <c r="O27184" i="7"/>
  <c r="O27185" i="7" s="1"/>
  <c r="A27184" i="7"/>
  <c r="X27183" i="7"/>
  <c r="U27183" i="7"/>
  <c r="V27183" i="7" s="1"/>
  <c r="W27183" i="7" s="1"/>
  <c r="A27183" i="7"/>
  <c r="X27182" i="7"/>
  <c r="U27182" i="7"/>
  <c r="V27182" i="7" s="1"/>
  <c r="O27182" i="7"/>
  <c r="O27183" i="7" s="1"/>
  <c r="A27182" i="7"/>
  <c r="X27181" i="7"/>
  <c r="U27181" i="7"/>
  <c r="V27181" i="7" s="1"/>
  <c r="W27181" i="7" s="1"/>
  <c r="A27181" i="7"/>
  <c r="X27180" i="7"/>
  <c r="U27180" i="7"/>
  <c r="V27180" i="7" s="1"/>
  <c r="O27180" i="7"/>
  <c r="O27181" i="7" s="1"/>
  <c r="A27180" i="7"/>
  <c r="X27179" i="7"/>
  <c r="U27179" i="7"/>
  <c r="A27179" i="7"/>
  <c r="X27178" i="7"/>
  <c r="U27178" i="7"/>
  <c r="V27178" i="7" s="1"/>
  <c r="A27178" i="7"/>
  <c r="X27177" i="7"/>
  <c r="U27177" i="7"/>
  <c r="A27177" i="7"/>
  <c r="X27176" i="7"/>
  <c r="U27176" i="7"/>
  <c r="A27176" i="7"/>
  <c r="X27175" i="7"/>
  <c r="U27175" i="7"/>
  <c r="V27175" i="7" s="1"/>
  <c r="W27175" i="7" s="1"/>
  <c r="A27175" i="7"/>
  <c r="X27174" i="7"/>
  <c r="U27174" i="7"/>
  <c r="V27174" i="7" s="1"/>
  <c r="A27174" i="7"/>
  <c r="X27173" i="7"/>
  <c r="U27173" i="7"/>
  <c r="V27173" i="7" s="1"/>
  <c r="A27173" i="7"/>
  <c r="X27172" i="7"/>
  <c r="U27172" i="7"/>
  <c r="V27172" i="7" s="1"/>
  <c r="W27172" i="7" s="1"/>
  <c r="A27172" i="7"/>
  <c r="X27171" i="7"/>
  <c r="U27171" i="7"/>
  <c r="V27171" i="7" s="1"/>
  <c r="W27171" i="7" s="1"/>
  <c r="A27171" i="7"/>
  <c r="X27170" i="7"/>
  <c r="U27170" i="7"/>
  <c r="V27170" i="7" s="1"/>
  <c r="A27170" i="7"/>
  <c r="X27169" i="7"/>
  <c r="U27169" i="7"/>
  <c r="A27169" i="7"/>
  <c r="X27168" i="7"/>
  <c r="U27168" i="7"/>
  <c r="A27168" i="7"/>
  <c r="X27167" i="7"/>
  <c r="U27167" i="7"/>
  <c r="V27167" i="7" s="1"/>
  <c r="W27167" i="7" s="1"/>
  <c r="A27167" i="7"/>
  <c r="X27166" i="7"/>
  <c r="U27166" i="7"/>
  <c r="V27166" i="7" s="1"/>
  <c r="A27166" i="7"/>
  <c r="X27165" i="7"/>
  <c r="U27165" i="7"/>
  <c r="V27165" i="7" s="1"/>
  <c r="A27165" i="7"/>
  <c r="X27164" i="7"/>
  <c r="U27164" i="7"/>
  <c r="A27164" i="7"/>
  <c r="X27163" i="7"/>
  <c r="U27163" i="7"/>
  <c r="V27163" i="7" s="1"/>
  <c r="W27163" i="7" s="1"/>
  <c r="A27163" i="7"/>
  <c r="X27162" i="7"/>
  <c r="U27162" i="7"/>
  <c r="V27162" i="7" s="1"/>
  <c r="A27162" i="7"/>
  <c r="X27161" i="7"/>
  <c r="U27161" i="7"/>
  <c r="O27161" i="7"/>
  <c r="O27162" i="7" s="1"/>
  <c r="A27161" i="7"/>
  <c r="X27160" i="7"/>
  <c r="U27160" i="7"/>
  <c r="V27160" i="7" s="1"/>
  <c r="A27160" i="7"/>
  <c r="X27159" i="7"/>
  <c r="U27159" i="7"/>
  <c r="O27159" i="7"/>
  <c r="O27160" i="7" s="1"/>
  <c r="A27159" i="7"/>
  <c r="X27158" i="7"/>
  <c r="U27158" i="7"/>
  <c r="V27158" i="7" s="1"/>
  <c r="A27158" i="7"/>
  <c r="X27157" i="7"/>
  <c r="U27157" i="7"/>
  <c r="V27157" i="7" s="1"/>
  <c r="W27157" i="7" s="1"/>
  <c r="O27157" i="7"/>
  <c r="O27158" i="7" s="1"/>
  <c r="A27157" i="7"/>
  <c r="X27156" i="7"/>
  <c r="U27156" i="7"/>
  <c r="A27156" i="7"/>
  <c r="X27155" i="7"/>
  <c r="U27155" i="7"/>
  <c r="V27155" i="7" s="1"/>
  <c r="W27155" i="7" s="1"/>
  <c r="O27155" i="7"/>
  <c r="O27156" i="7" s="1"/>
  <c r="A27155" i="7"/>
  <c r="X27154" i="7"/>
  <c r="U27154" i="7"/>
  <c r="V27154" i="7" s="1"/>
  <c r="A27154" i="7"/>
  <c r="X27153" i="7"/>
  <c r="U27153" i="7"/>
  <c r="A27153" i="7"/>
  <c r="X27152" i="7"/>
  <c r="U27152" i="7"/>
  <c r="V27152" i="7" s="1"/>
  <c r="A27152" i="7"/>
  <c r="X27151" i="7"/>
  <c r="U27151" i="7"/>
  <c r="V27151" i="7" s="1"/>
  <c r="W27151" i="7" s="1"/>
  <c r="A27151" i="7"/>
  <c r="X27150" i="7"/>
  <c r="U27150" i="7"/>
  <c r="V27150" i="7" s="1"/>
  <c r="W27150" i="7" s="1"/>
  <c r="A27150" i="7"/>
  <c r="X27149" i="7"/>
  <c r="U27149" i="7"/>
  <c r="A27149" i="7"/>
  <c r="X27148" i="7"/>
  <c r="U27148" i="7"/>
  <c r="V27148" i="7" s="1"/>
  <c r="A27148" i="7"/>
  <c r="X27147" i="7"/>
  <c r="U27147" i="7"/>
  <c r="A27147" i="7"/>
  <c r="X27146" i="7"/>
  <c r="U27146" i="7"/>
  <c r="V27146" i="7" s="1"/>
  <c r="W27146" i="7" s="1"/>
  <c r="A27146" i="7"/>
  <c r="X27145" i="7"/>
  <c r="U27145" i="7"/>
  <c r="A27145" i="7"/>
  <c r="X27144" i="7"/>
  <c r="U27144" i="7"/>
  <c r="V27144" i="7" s="1"/>
  <c r="A27144" i="7"/>
  <c r="X27143" i="7"/>
  <c r="U27143" i="7"/>
  <c r="A27143" i="7"/>
  <c r="X27142" i="7"/>
  <c r="U27142" i="7"/>
  <c r="V27142" i="7" s="1"/>
  <c r="W27142" i="7" s="1"/>
  <c r="A27142" i="7"/>
  <c r="X27141" i="7"/>
  <c r="U27141" i="7"/>
  <c r="A27141" i="7"/>
  <c r="X27140" i="7"/>
  <c r="U27140" i="7"/>
  <c r="A27140" i="7"/>
  <c r="X27139" i="7"/>
  <c r="U27139" i="7"/>
  <c r="V27139" i="7" s="1"/>
  <c r="W27139" i="7" s="1"/>
  <c r="A27139" i="7"/>
  <c r="X27138" i="7"/>
  <c r="U27138" i="7"/>
  <c r="V27138" i="7" s="1"/>
  <c r="W27138" i="7" s="1"/>
  <c r="A27138" i="7"/>
  <c r="X27137" i="7"/>
  <c r="U27137" i="7"/>
  <c r="A27137" i="7"/>
  <c r="X27136" i="7"/>
  <c r="U27136" i="7"/>
  <c r="V27136" i="7" s="1"/>
  <c r="W27136" i="7" s="1"/>
  <c r="O27136" i="7"/>
  <c r="O27137" i="7" s="1"/>
  <c r="A27136" i="7"/>
  <c r="X27135" i="7"/>
  <c r="U27135" i="7"/>
  <c r="A27135" i="7"/>
  <c r="X27134" i="7"/>
  <c r="U27134" i="7"/>
  <c r="O27134" i="7"/>
  <c r="O27135" i="7" s="1"/>
  <c r="A27134" i="7"/>
  <c r="X27133" i="7"/>
  <c r="U27133" i="7"/>
  <c r="A27133" i="7"/>
  <c r="X27132" i="7"/>
  <c r="U27132" i="7"/>
  <c r="V27132" i="7" s="1"/>
  <c r="W27132" i="7" s="1"/>
  <c r="O27132" i="7"/>
  <c r="O27133" i="7" s="1"/>
  <c r="A27132" i="7"/>
  <c r="X27131" i="7"/>
  <c r="U27131" i="7"/>
  <c r="A27131" i="7"/>
  <c r="X27130" i="7"/>
  <c r="U27130" i="7"/>
  <c r="V27130" i="7" s="1"/>
  <c r="O27130" i="7"/>
  <c r="O27131" i="7" s="1"/>
  <c r="A27130" i="7"/>
  <c r="X27129" i="7"/>
  <c r="U27129" i="7"/>
  <c r="A27129" i="7"/>
  <c r="X27128" i="7"/>
  <c r="U27128" i="7"/>
  <c r="V27128" i="7" s="1"/>
  <c r="A27128" i="7"/>
  <c r="X27127" i="7"/>
  <c r="U27127" i="7"/>
  <c r="V27127" i="7" s="1"/>
  <c r="A27127" i="7"/>
  <c r="X27126" i="7"/>
  <c r="U27126" i="7"/>
  <c r="V27126" i="7" s="1"/>
  <c r="W27126" i="7" s="1"/>
  <c r="A27126" i="7"/>
  <c r="X27125" i="7"/>
  <c r="U27125" i="7"/>
  <c r="A27125" i="7"/>
  <c r="X27124" i="7"/>
  <c r="U27124" i="7"/>
  <c r="V27124" i="7" s="1"/>
  <c r="A27124" i="7"/>
  <c r="X27123" i="7"/>
  <c r="U27123" i="7"/>
  <c r="V27123" i="7" s="1"/>
  <c r="A27123" i="7"/>
  <c r="X27122" i="7"/>
  <c r="U27122" i="7"/>
  <c r="V27122" i="7" s="1"/>
  <c r="W27122" i="7" s="1"/>
  <c r="A27122" i="7"/>
  <c r="X27121" i="7"/>
  <c r="U27121" i="7"/>
  <c r="A27121" i="7"/>
  <c r="X27120" i="7"/>
  <c r="U27120" i="7"/>
  <c r="V27120" i="7" s="1"/>
  <c r="A27120" i="7"/>
  <c r="X27119" i="7"/>
  <c r="U27119" i="7"/>
  <c r="A27119" i="7"/>
  <c r="X27118" i="7"/>
  <c r="U27118" i="7"/>
  <c r="V27118" i="7" s="1"/>
  <c r="W27118" i="7" s="1"/>
  <c r="A27118" i="7"/>
  <c r="X27117" i="7"/>
  <c r="U27117" i="7"/>
  <c r="A27117" i="7"/>
  <c r="X27116" i="7"/>
  <c r="U27116" i="7"/>
  <c r="V27116" i="7" s="1"/>
  <c r="A27116" i="7"/>
  <c r="X27115" i="7"/>
  <c r="U27115" i="7"/>
  <c r="V27115" i="7" s="1"/>
  <c r="W27115" i="7" s="1"/>
  <c r="N27115" i="7"/>
  <c r="A27115" i="7"/>
  <c r="X27114" i="7"/>
  <c r="U27114" i="7"/>
  <c r="V27114" i="7" s="1"/>
  <c r="A27114" i="7"/>
  <c r="X27113" i="7"/>
  <c r="U27113" i="7"/>
  <c r="V27113" i="7" s="1"/>
  <c r="A27113" i="7"/>
  <c r="X27112" i="7"/>
  <c r="U27112" i="7"/>
  <c r="V27112" i="7" s="1"/>
  <c r="A27112" i="7"/>
  <c r="X27111" i="7"/>
  <c r="U27111" i="7"/>
  <c r="O27111" i="7"/>
  <c r="O27115" i="7" s="1"/>
  <c r="A27111" i="7"/>
  <c r="X27110" i="7"/>
  <c r="U27110" i="7"/>
  <c r="V27110" i="7" s="1"/>
  <c r="W27110" i="7" s="1"/>
  <c r="A27110" i="7"/>
  <c r="X27109" i="7"/>
  <c r="U27109" i="7"/>
  <c r="V27109" i="7" s="1"/>
  <c r="W27109" i="7" s="1"/>
  <c r="O27109" i="7"/>
  <c r="N27109" i="7"/>
  <c r="N27113" i="7" s="1"/>
  <c r="A27109" i="7"/>
  <c r="X27108" i="7"/>
  <c r="U27108" i="7"/>
  <c r="A27108" i="7"/>
  <c r="X27107" i="7"/>
  <c r="U27107" i="7"/>
  <c r="V27107" i="7" s="1"/>
  <c r="W27107" i="7" s="1"/>
  <c r="O27107" i="7"/>
  <c r="N27107" i="7"/>
  <c r="A27107" i="7"/>
  <c r="X27106" i="7"/>
  <c r="U27106" i="7"/>
  <c r="V27106" i="7" s="1"/>
  <c r="W27106" i="7" s="1"/>
  <c r="A27106" i="7"/>
  <c r="X27105" i="7"/>
  <c r="U27105" i="7"/>
  <c r="V27105" i="7" s="1"/>
  <c r="W27105" i="7" s="1"/>
  <c r="A27105" i="7"/>
  <c r="X27104" i="7"/>
  <c r="U27104" i="7"/>
  <c r="A27104" i="7"/>
  <c r="X27103" i="7"/>
  <c r="U27103" i="7"/>
  <c r="V27103" i="7" s="1"/>
  <c r="A27103" i="7"/>
  <c r="X27102" i="7"/>
  <c r="U27102" i="7"/>
  <c r="V27102" i="7" s="1"/>
  <c r="A27102" i="7"/>
  <c r="X27101" i="7"/>
  <c r="U27101" i="7"/>
  <c r="V27101" i="7" s="1"/>
  <c r="W27101" i="7" s="1"/>
  <c r="A27101" i="7"/>
  <c r="X27100" i="7"/>
  <c r="U27100" i="7"/>
  <c r="A27100" i="7"/>
  <c r="X27099" i="7"/>
  <c r="U27099" i="7"/>
  <c r="V27099" i="7" s="1"/>
  <c r="A27099" i="7"/>
  <c r="X27098" i="7"/>
  <c r="U27098" i="7"/>
  <c r="A27098" i="7"/>
  <c r="X27097" i="7"/>
  <c r="U27097" i="7"/>
  <c r="V27097" i="7" s="1"/>
  <c r="W27097" i="7" s="1"/>
  <c r="A27097" i="7"/>
  <c r="X27096" i="7"/>
  <c r="U27096" i="7"/>
  <c r="A27096" i="7"/>
  <c r="X27095" i="7"/>
  <c r="U27095" i="7"/>
  <c r="V27095" i="7" s="1"/>
  <c r="A27095" i="7"/>
  <c r="X27094" i="7"/>
  <c r="U27094" i="7"/>
  <c r="A27094" i="7"/>
  <c r="X27093" i="7"/>
  <c r="U27093" i="7"/>
  <c r="V27093" i="7" s="1"/>
  <c r="W27093" i="7" s="1"/>
  <c r="A27093" i="7"/>
  <c r="X27092" i="7"/>
  <c r="U27092" i="7"/>
  <c r="A27092" i="7"/>
  <c r="X27091" i="7"/>
  <c r="U27091" i="7"/>
  <c r="V27091" i="7" s="1"/>
  <c r="A27091" i="7"/>
  <c r="X27090" i="7"/>
  <c r="U27090" i="7"/>
  <c r="A27090" i="7"/>
  <c r="X27089" i="7"/>
  <c r="U27089" i="7"/>
  <c r="V27089" i="7" s="1"/>
  <c r="W27089" i="7" s="1"/>
  <c r="O27089" i="7"/>
  <c r="O27085" i="7" s="1"/>
  <c r="A27089" i="7"/>
  <c r="X27088" i="7"/>
  <c r="U27088" i="7"/>
  <c r="V27088" i="7" s="1"/>
  <c r="O27088" i="7"/>
  <c r="A27088" i="7"/>
  <c r="X27087" i="7"/>
  <c r="U27087" i="7"/>
  <c r="V27087" i="7" s="1"/>
  <c r="W27087" i="7" s="1"/>
  <c r="A27087" i="7"/>
  <c r="X27086" i="7"/>
  <c r="U27086" i="7"/>
  <c r="V27086" i="7" s="1"/>
  <c r="O27086" i="7"/>
  <c r="A27086" i="7"/>
  <c r="X27085" i="7"/>
  <c r="U27085" i="7"/>
  <c r="V27085" i="7" s="1"/>
  <c r="W27085" i="7" s="1"/>
  <c r="A27085" i="7"/>
  <c r="X27084" i="7"/>
  <c r="U27084" i="7"/>
  <c r="V27084" i="7" s="1"/>
  <c r="O27084" i="7"/>
  <c r="A27084" i="7"/>
  <c r="X27083" i="7"/>
  <c r="U27083" i="7"/>
  <c r="V27083" i="7" s="1"/>
  <c r="W27083" i="7" s="1"/>
  <c r="A27083" i="7"/>
  <c r="X27082" i="7"/>
  <c r="U27082" i="7"/>
  <c r="A27082" i="7"/>
  <c r="X27081" i="7"/>
  <c r="U27081" i="7"/>
  <c r="V27081" i="7" s="1"/>
  <c r="A27081" i="7"/>
  <c r="X27080" i="7"/>
  <c r="U27080" i="7"/>
  <c r="V27080" i="7" s="1"/>
  <c r="A27080" i="7"/>
  <c r="X27079" i="7"/>
  <c r="U27079" i="7"/>
  <c r="V27079" i="7" s="1"/>
  <c r="W27079" i="7" s="1"/>
  <c r="A27079" i="7"/>
  <c r="X27078" i="7"/>
  <c r="U27078" i="7"/>
  <c r="A27078" i="7"/>
  <c r="X27077" i="7"/>
  <c r="U27077" i="7"/>
  <c r="V27077" i="7" s="1"/>
  <c r="A27077" i="7"/>
  <c r="X27076" i="7"/>
  <c r="U27076" i="7"/>
  <c r="V27076" i="7" s="1"/>
  <c r="W27076" i="7" s="1"/>
  <c r="A27076" i="7"/>
  <c r="X27075" i="7"/>
  <c r="U27075" i="7"/>
  <c r="V27075" i="7" s="1"/>
  <c r="W27075" i="7" s="1"/>
  <c r="A27075" i="7"/>
  <c r="X27074" i="7"/>
  <c r="U27074" i="7"/>
  <c r="A27074" i="7"/>
  <c r="X27073" i="7"/>
  <c r="U27073" i="7"/>
  <c r="V27073" i="7" s="1"/>
  <c r="A27073" i="7"/>
  <c r="X27072" i="7"/>
  <c r="U27072" i="7"/>
  <c r="V27072" i="7" s="1"/>
  <c r="W27072" i="7" s="1"/>
  <c r="A27072" i="7"/>
  <c r="X27071" i="7"/>
  <c r="U27071" i="7"/>
  <c r="V27071" i="7" s="1"/>
  <c r="W27071" i="7" s="1"/>
  <c r="A27071" i="7"/>
  <c r="X27070" i="7"/>
  <c r="U27070" i="7"/>
  <c r="A27070" i="7"/>
  <c r="X27069" i="7"/>
  <c r="U27069" i="7"/>
  <c r="V27069" i="7" s="1"/>
  <c r="A27069" i="7"/>
  <c r="X27068" i="7"/>
  <c r="U27068" i="7"/>
  <c r="A27068" i="7"/>
  <c r="X27067" i="7"/>
  <c r="U27067" i="7"/>
  <c r="V27067" i="7" s="1"/>
  <c r="W27067" i="7" s="1"/>
  <c r="A27067" i="7"/>
  <c r="X27066" i="7"/>
  <c r="U27066" i="7"/>
  <c r="A27066" i="7"/>
  <c r="X27065" i="7"/>
  <c r="U27065" i="7"/>
  <c r="V27065" i="7" s="1"/>
  <c r="A27065" i="7"/>
  <c r="X27064" i="7"/>
  <c r="U27064" i="7"/>
  <c r="V27064" i="7" s="1"/>
  <c r="W27064" i="7" s="1"/>
  <c r="A27064" i="7"/>
  <c r="X27063" i="7"/>
  <c r="U27063" i="7"/>
  <c r="O27063" i="7"/>
  <c r="O27064" i="7" s="1"/>
  <c r="A27063" i="7"/>
  <c r="X27062" i="7"/>
  <c r="U27062" i="7"/>
  <c r="A27062" i="7"/>
  <c r="X27061" i="7"/>
  <c r="U27061" i="7"/>
  <c r="V27061" i="7" s="1"/>
  <c r="W27061" i="7" s="1"/>
  <c r="A27061" i="7"/>
  <c r="X27060" i="7"/>
  <c r="U27060" i="7"/>
  <c r="A27060" i="7"/>
  <c r="X27059" i="7"/>
  <c r="U27059" i="7"/>
  <c r="V27059" i="7" s="1"/>
  <c r="A27059" i="7"/>
  <c r="X27058" i="7"/>
  <c r="U27058" i="7"/>
  <c r="V27058" i="7" s="1"/>
  <c r="W27058" i="7" s="1"/>
  <c r="A27058" i="7"/>
  <c r="X27057" i="7"/>
  <c r="U27057" i="7"/>
  <c r="V27057" i="7" s="1"/>
  <c r="W27057" i="7" s="1"/>
  <c r="A27057" i="7"/>
  <c r="X27056" i="7"/>
  <c r="U27056" i="7"/>
  <c r="A27056" i="7"/>
  <c r="X27055" i="7"/>
  <c r="U27055" i="7"/>
  <c r="V27055" i="7" s="1"/>
  <c r="A27055" i="7"/>
  <c r="X27054" i="7"/>
  <c r="U27054" i="7"/>
  <c r="V27054" i="7" s="1"/>
  <c r="W27054" i="7" s="1"/>
  <c r="A27054" i="7"/>
  <c r="X27053" i="7"/>
  <c r="U27053" i="7"/>
  <c r="A27053" i="7"/>
  <c r="X27052" i="7"/>
  <c r="U27052" i="7"/>
  <c r="V27052" i="7" s="1"/>
  <c r="W27052" i="7" s="1"/>
  <c r="O27052" i="7"/>
  <c r="O27053" i="7" s="1"/>
  <c r="O27054" i="7" s="1"/>
  <c r="A27052" i="7"/>
  <c r="X27051" i="7"/>
  <c r="U27051" i="7"/>
  <c r="A27051" i="7"/>
  <c r="X27050" i="7"/>
  <c r="U27050" i="7"/>
  <c r="V27050" i="7" s="1"/>
  <c r="A27050" i="7"/>
  <c r="X27049" i="7"/>
  <c r="U27049" i="7"/>
  <c r="A27049" i="7"/>
  <c r="X27048" i="7"/>
  <c r="U27048" i="7"/>
  <c r="V27048" i="7" s="1"/>
  <c r="W27048" i="7" s="1"/>
  <c r="A27048" i="7"/>
  <c r="X27047" i="7"/>
  <c r="U27047" i="7"/>
  <c r="A27047" i="7"/>
  <c r="X27046" i="7"/>
  <c r="U27046" i="7"/>
  <c r="V27046" i="7" s="1"/>
  <c r="A27046" i="7"/>
  <c r="X27045" i="7"/>
  <c r="U27045" i="7"/>
  <c r="V27045" i="7" s="1"/>
  <c r="W27045" i="7" s="1"/>
  <c r="A27045" i="7"/>
  <c r="X27044" i="7"/>
  <c r="U27044" i="7"/>
  <c r="V27044" i="7" s="1"/>
  <c r="A27044" i="7"/>
  <c r="X27043" i="7"/>
  <c r="U27043" i="7"/>
  <c r="A27043" i="7"/>
  <c r="X27042" i="7"/>
  <c r="U27042" i="7"/>
  <c r="V27042" i="7" s="1"/>
  <c r="W27042" i="7" s="1"/>
  <c r="A27042" i="7"/>
  <c r="X27041" i="7"/>
  <c r="U27041" i="7"/>
  <c r="V27041" i="7" s="1"/>
  <c r="W27041" i="7" s="1"/>
  <c r="A27041" i="7"/>
  <c r="X27040" i="7"/>
  <c r="U27040" i="7"/>
  <c r="V27040" i="7" s="1"/>
  <c r="O27040" i="7"/>
  <c r="O27041" i="7" s="1"/>
  <c r="N27040" i="7"/>
  <c r="N27043" i="7" s="1"/>
  <c r="A27040" i="7"/>
  <c r="X27039" i="7"/>
  <c r="U27039" i="7"/>
  <c r="A27039" i="7"/>
  <c r="X27038" i="7"/>
  <c r="U27038" i="7"/>
  <c r="V27038" i="7" s="1"/>
  <c r="O27038" i="7"/>
  <c r="O27042" i="7" s="1"/>
  <c r="N27038" i="7"/>
  <c r="N27042" i="7" s="1"/>
  <c r="N27045" i="7" s="1"/>
  <c r="A27038" i="7"/>
  <c r="X27037" i="7"/>
  <c r="U27037" i="7"/>
  <c r="A27037" i="7"/>
  <c r="X27036" i="7"/>
  <c r="U27036" i="7"/>
  <c r="V27036" i="7" s="1"/>
  <c r="A27036" i="7"/>
  <c r="X27035" i="7"/>
  <c r="U27035" i="7"/>
  <c r="V27035" i="7" s="1"/>
  <c r="W27035" i="7" s="1"/>
  <c r="A27035" i="7"/>
  <c r="X27034" i="7"/>
  <c r="U27034" i="7"/>
  <c r="V27034" i="7" s="1"/>
  <c r="W27034" i="7" s="1"/>
  <c r="A27034" i="7"/>
  <c r="X27033" i="7"/>
  <c r="U27033" i="7"/>
  <c r="A27033" i="7"/>
  <c r="X27032" i="7"/>
  <c r="U27032" i="7"/>
  <c r="V27032" i="7" s="1"/>
  <c r="A27032" i="7"/>
  <c r="X27031" i="7"/>
  <c r="U27031" i="7"/>
  <c r="V27031" i="7" s="1"/>
  <c r="W27031" i="7" s="1"/>
  <c r="A27031" i="7"/>
  <c r="X27030" i="7"/>
  <c r="U27030" i="7"/>
  <c r="V27030" i="7" s="1"/>
  <c r="W27030" i="7" s="1"/>
  <c r="A27030" i="7"/>
  <c r="X27029" i="7"/>
  <c r="U27029" i="7"/>
  <c r="A27029" i="7"/>
  <c r="X27028" i="7"/>
  <c r="U27028" i="7"/>
  <c r="V27028" i="7" s="1"/>
  <c r="W27028" i="7" s="1"/>
  <c r="A27028" i="7"/>
  <c r="X27027" i="7"/>
  <c r="U27027" i="7"/>
  <c r="V27027" i="7" s="1"/>
  <c r="A27027" i="7"/>
  <c r="X27026" i="7"/>
  <c r="U27026" i="7"/>
  <c r="V27026" i="7" s="1"/>
  <c r="O27026" i="7"/>
  <c r="O27027" i="7" s="1"/>
  <c r="N27026" i="7"/>
  <c r="N27028" i="7" s="1"/>
  <c r="A27026" i="7"/>
  <c r="X27025" i="7"/>
  <c r="U27025" i="7"/>
  <c r="A27025" i="7"/>
  <c r="X27024" i="7"/>
  <c r="U27024" i="7"/>
  <c r="V27024" i="7" s="1"/>
  <c r="A27024" i="7"/>
  <c r="X27023" i="7"/>
  <c r="U27023" i="7"/>
  <c r="V27023" i="7" s="1"/>
  <c r="A27023" i="7"/>
  <c r="X27022" i="7"/>
  <c r="U27022" i="7"/>
  <c r="V27022" i="7" s="1"/>
  <c r="W27022" i="7" s="1"/>
  <c r="A27022" i="7"/>
  <c r="X27021" i="7"/>
  <c r="U27021" i="7"/>
  <c r="A27021" i="7"/>
  <c r="X27020" i="7"/>
  <c r="U27020" i="7"/>
  <c r="V27020" i="7" s="1"/>
  <c r="A27020" i="7"/>
  <c r="X27019" i="7"/>
  <c r="U27019" i="7"/>
  <c r="A27019" i="7"/>
  <c r="X27018" i="7"/>
  <c r="U27018" i="7"/>
  <c r="V27018" i="7" s="1"/>
  <c r="W27018" i="7" s="1"/>
  <c r="A27018" i="7"/>
  <c r="X27017" i="7"/>
  <c r="U27017" i="7"/>
  <c r="A27017" i="7"/>
  <c r="X27016" i="7"/>
  <c r="U27016" i="7"/>
  <c r="V27016" i="7" s="1"/>
  <c r="W27016" i="7" s="1"/>
  <c r="A27016" i="7"/>
  <c r="X27015" i="7"/>
  <c r="U27015" i="7"/>
  <c r="A27015" i="7"/>
  <c r="X27014" i="7"/>
  <c r="U27014" i="7"/>
  <c r="A27014" i="7"/>
  <c r="X27013" i="7"/>
  <c r="U27013" i="7"/>
  <c r="V27013" i="7" s="1"/>
  <c r="W27013" i="7" s="1"/>
  <c r="O27013" i="7"/>
  <c r="N27013" i="7"/>
  <c r="A27013" i="7"/>
  <c r="X27012" i="7"/>
  <c r="U27012" i="7"/>
  <c r="V27012" i="7" s="1"/>
  <c r="O27012" i="7"/>
  <c r="A27012" i="7"/>
  <c r="X27011" i="7"/>
  <c r="U27011" i="7"/>
  <c r="O27011" i="7"/>
  <c r="N27011" i="7"/>
  <c r="A27011" i="7"/>
  <c r="X27010" i="7"/>
  <c r="U27010" i="7"/>
  <c r="V27010" i="7" s="1"/>
  <c r="W27010" i="7" s="1"/>
  <c r="O27010" i="7"/>
  <c r="A27010" i="7"/>
  <c r="X27009" i="7"/>
  <c r="U27009" i="7"/>
  <c r="V27009" i="7" s="1"/>
  <c r="W27009" i="7" s="1"/>
  <c r="A27009" i="7"/>
  <c r="X27008" i="7"/>
  <c r="U27008" i="7"/>
  <c r="V27008" i="7" s="1"/>
  <c r="W27008" i="7" s="1"/>
  <c r="N27008" i="7"/>
  <c r="A27008" i="7"/>
  <c r="X27007" i="7"/>
  <c r="U27007" i="7"/>
  <c r="A27007" i="7"/>
  <c r="X27006" i="7"/>
  <c r="U27006" i="7"/>
  <c r="V27006" i="7" s="1"/>
  <c r="A27006" i="7"/>
  <c r="X27005" i="7"/>
  <c r="U27005" i="7"/>
  <c r="V27005" i="7" s="1"/>
  <c r="W27005" i="7" s="1"/>
  <c r="A27005" i="7"/>
  <c r="X27004" i="7"/>
  <c r="U27004" i="7"/>
  <c r="A27004" i="7"/>
  <c r="X27003" i="7"/>
  <c r="U27003" i="7"/>
  <c r="V27003" i="7" s="1"/>
  <c r="A27003" i="7"/>
  <c r="X27002" i="7"/>
  <c r="U27002" i="7"/>
  <c r="A27002" i="7"/>
  <c r="X27001" i="7"/>
  <c r="U27001" i="7"/>
  <c r="V27001" i="7" s="1"/>
  <c r="W27001" i="7" s="1"/>
  <c r="A27001" i="7"/>
  <c r="X27000" i="7"/>
  <c r="U27000" i="7"/>
  <c r="A27000" i="7"/>
  <c r="X26999" i="7"/>
  <c r="U26999" i="7"/>
  <c r="A26999" i="7"/>
  <c r="X26998" i="7"/>
  <c r="U26998" i="7"/>
  <c r="A26998" i="7"/>
  <c r="X26997" i="7"/>
  <c r="U26997" i="7"/>
  <c r="V26997" i="7" s="1"/>
  <c r="W26997" i="7" s="1"/>
  <c r="O26997" i="7"/>
  <c r="O26999" i="7" s="1"/>
  <c r="N26997" i="7"/>
  <c r="N26999" i="7" s="1"/>
  <c r="A26997" i="7"/>
  <c r="X26996" i="7"/>
  <c r="U26996" i="7"/>
  <c r="V26996" i="7" s="1"/>
  <c r="N26996" i="7"/>
  <c r="N26998" i="7" s="1"/>
  <c r="A26996" i="7"/>
  <c r="X26995" i="7"/>
  <c r="U26995" i="7"/>
  <c r="V26995" i="7" s="1"/>
  <c r="W26995" i="7" s="1"/>
  <c r="A26995" i="7"/>
  <c r="X26994" i="7"/>
  <c r="U26994" i="7"/>
  <c r="A26994" i="7"/>
  <c r="X26993" i="7"/>
  <c r="U26993" i="7"/>
  <c r="A26993" i="7"/>
  <c r="X26992" i="7"/>
  <c r="U26992" i="7"/>
  <c r="V26992" i="7" s="1"/>
  <c r="A26992" i="7"/>
  <c r="X26991" i="7"/>
  <c r="U26991" i="7"/>
  <c r="V26991" i="7" s="1"/>
  <c r="W26991" i="7" s="1"/>
  <c r="A26991" i="7"/>
  <c r="X26990" i="7"/>
  <c r="U26990" i="7"/>
  <c r="A26990" i="7"/>
  <c r="X26989" i="7"/>
  <c r="U26989" i="7"/>
  <c r="V26989" i="7" s="1"/>
  <c r="A26989" i="7"/>
  <c r="X26988" i="7"/>
  <c r="U26988" i="7"/>
  <c r="A26988" i="7"/>
  <c r="X26987" i="7"/>
  <c r="U26987" i="7"/>
  <c r="V26987" i="7" s="1"/>
  <c r="W26987" i="7" s="1"/>
  <c r="A26987" i="7"/>
  <c r="X26986" i="7"/>
  <c r="U26986" i="7"/>
  <c r="A26986" i="7"/>
  <c r="X26985" i="7"/>
  <c r="U26985" i="7"/>
  <c r="V26985" i="7" s="1"/>
  <c r="W26985" i="7" s="1"/>
  <c r="O26985" i="7"/>
  <c r="O26986" i="7" s="1"/>
  <c r="N26985" i="7"/>
  <c r="N26986" i="7" s="1"/>
  <c r="A26985" i="7"/>
  <c r="X26984" i="7"/>
  <c r="U26984" i="7"/>
  <c r="A26984" i="7"/>
  <c r="X26983" i="7"/>
  <c r="U26983" i="7"/>
  <c r="V26983" i="7" s="1"/>
  <c r="W26983" i="7" s="1"/>
  <c r="A26983" i="7"/>
  <c r="X26982" i="7"/>
  <c r="U26982" i="7"/>
  <c r="A26982" i="7"/>
  <c r="X26981" i="7"/>
  <c r="U26981" i="7"/>
  <c r="A26981" i="7"/>
  <c r="X26980" i="7"/>
  <c r="U26980" i="7"/>
  <c r="V26980" i="7" s="1"/>
  <c r="W26980" i="7" s="1"/>
  <c r="A26980" i="7"/>
  <c r="X26979" i="7"/>
  <c r="U26979" i="7"/>
  <c r="V26979" i="7" s="1"/>
  <c r="W26979" i="7" s="1"/>
  <c r="A26979" i="7"/>
  <c r="X26978" i="7"/>
  <c r="U26978" i="7"/>
  <c r="A26978" i="7"/>
  <c r="X26977" i="7"/>
  <c r="U26977" i="7"/>
  <c r="V26977" i="7" s="1"/>
  <c r="A26977" i="7"/>
  <c r="X26976" i="7"/>
  <c r="U26976" i="7"/>
  <c r="O26976" i="7"/>
  <c r="O26977" i="7" s="1"/>
  <c r="N26976" i="7"/>
  <c r="N26977" i="7" s="1"/>
  <c r="A26976" i="7"/>
  <c r="X26975" i="7"/>
  <c r="U26975" i="7"/>
  <c r="V26975" i="7" s="1"/>
  <c r="W26975" i="7" s="1"/>
  <c r="A26975" i="7"/>
  <c r="X26974" i="7"/>
  <c r="U26974" i="7"/>
  <c r="A26974" i="7"/>
  <c r="X26973" i="7"/>
  <c r="U26973" i="7"/>
  <c r="V26973" i="7" s="1"/>
  <c r="A26973" i="7"/>
  <c r="X26972" i="7"/>
  <c r="U26972" i="7"/>
  <c r="V26972" i="7" s="1"/>
  <c r="W26972" i="7" s="1"/>
  <c r="A26972" i="7"/>
  <c r="X26971" i="7"/>
  <c r="U26971" i="7"/>
  <c r="V26971" i="7" s="1"/>
  <c r="W26971" i="7" s="1"/>
  <c r="A26971" i="7"/>
  <c r="X26970" i="7"/>
  <c r="U26970" i="7"/>
  <c r="A26970" i="7"/>
  <c r="X26969" i="7"/>
  <c r="U26969" i="7"/>
  <c r="A26969" i="7"/>
  <c r="X26968" i="7"/>
  <c r="U26968" i="7"/>
  <c r="A26968" i="7"/>
  <c r="X26967" i="7"/>
  <c r="U26967" i="7"/>
  <c r="V26967" i="7" s="1"/>
  <c r="W26967" i="7" s="1"/>
  <c r="A26967" i="7"/>
  <c r="X26966" i="7"/>
  <c r="U26966" i="7"/>
  <c r="A26966" i="7"/>
  <c r="X26965" i="7"/>
  <c r="U26965" i="7"/>
  <c r="V26965" i="7" s="1"/>
  <c r="A26965" i="7"/>
  <c r="X26964" i="7"/>
  <c r="U26964" i="7"/>
  <c r="A26964" i="7"/>
  <c r="X26963" i="7"/>
  <c r="U26963" i="7"/>
  <c r="V26963" i="7" s="1"/>
  <c r="W26963" i="7" s="1"/>
  <c r="A26963" i="7"/>
  <c r="X26962" i="7"/>
  <c r="U26962" i="7"/>
  <c r="A26962" i="7"/>
  <c r="X26961" i="7"/>
  <c r="U26961" i="7"/>
  <c r="A26961" i="7"/>
  <c r="X26960" i="7"/>
  <c r="U26960" i="7"/>
  <c r="V26960" i="7" s="1"/>
  <c r="A26960" i="7"/>
  <c r="X26959" i="7"/>
  <c r="U26959" i="7"/>
  <c r="V26959" i="7" s="1"/>
  <c r="W26959" i="7" s="1"/>
  <c r="A26959" i="7"/>
  <c r="X26958" i="7"/>
  <c r="U26958" i="7"/>
  <c r="A26958" i="7"/>
  <c r="X26957" i="7"/>
  <c r="U26957" i="7"/>
  <c r="V26957" i="7" s="1"/>
  <c r="A26957" i="7"/>
  <c r="X26956" i="7"/>
  <c r="U26956" i="7"/>
  <c r="V26956" i="7" s="1"/>
  <c r="W26956" i="7" s="1"/>
  <c r="A26956" i="7"/>
  <c r="X26955" i="7"/>
  <c r="U26955" i="7"/>
  <c r="V26955" i="7" s="1"/>
  <c r="W26955" i="7" s="1"/>
  <c r="O26955" i="7"/>
  <c r="A26955" i="7"/>
  <c r="X26954" i="7"/>
  <c r="U26954" i="7"/>
  <c r="V26954" i="7" s="1"/>
  <c r="A26954" i="7"/>
  <c r="X26953" i="7"/>
  <c r="U26953" i="7"/>
  <c r="V26953" i="7" s="1"/>
  <c r="A26953" i="7"/>
  <c r="X26952" i="7"/>
  <c r="U26952" i="7"/>
  <c r="V26952" i="7" s="1"/>
  <c r="W26952" i="7" s="1"/>
  <c r="O26952" i="7"/>
  <c r="A26952" i="7"/>
  <c r="X26951" i="7"/>
  <c r="U26951" i="7"/>
  <c r="V26951" i="7" s="1"/>
  <c r="A26951" i="7"/>
  <c r="X26950" i="7"/>
  <c r="U26950" i="7"/>
  <c r="A26950" i="7"/>
  <c r="X26949" i="7"/>
  <c r="U26949" i="7"/>
  <c r="V26949" i="7" s="1"/>
  <c r="W26949" i="7" s="1"/>
  <c r="A26949" i="7"/>
  <c r="X26948" i="7"/>
  <c r="U26948" i="7"/>
  <c r="A26948" i="7"/>
  <c r="X26947" i="7"/>
  <c r="U26947" i="7"/>
  <c r="A26947" i="7"/>
  <c r="X26946" i="7"/>
  <c r="U26946" i="7"/>
  <c r="V26946" i="7" s="1"/>
  <c r="A26946" i="7"/>
  <c r="X26945" i="7"/>
  <c r="U26945" i="7"/>
  <c r="V26945" i="7" s="1"/>
  <c r="W26945" i="7" s="1"/>
  <c r="A26945" i="7"/>
  <c r="X26944" i="7"/>
  <c r="U26944" i="7"/>
  <c r="A26944" i="7"/>
  <c r="X26943" i="7"/>
  <c r="U26943" i="7"/>
  <c r="V26943" i="7" s="1"/>
  <c r="W26943" i="7" s="1"/>
  <c r="A26943" i="7"/>
  <c r="X26942" i="7"/>
  <c r="U26942" i="7"/>
  <c r="V26942" i="7" s="1"/>
  <c r="W26942" i="7" s="1"/>
  <c r="A26942" i="7"/>
  <c r="X26941" i="7"/>
  <c r="U26941" i="7"/>
  <c r="V26941" i="7" s="1"/>
  <c r="A26941" i="7"/>
  <c r="X26940" i="7"/>
  <c r="U26940" i="7"/>
  <c r="A26940" i="7"/>
  <c r="X26939" i="7"/>
  <c r="U26939" i="7"/>
  <c r="V26939" i="7" s="1"/>
  <c r="W26939" i="7" s="1"/>
  <c r="O26939" i="7"/>
  <c r="O26940" i="7" s="1"/>
  <c r="N26939" i="7"/>
  <c r="N26940" i="7" s="1"/>
  <c r="N26943" i="7" s="1"/>
  <c r="A26939" i="7"/>
  <c r="X26938" i="7"/>
  <c r="U26938" i="7"/>
  <c r="V26938" i="7" s="1"/>
  <c r="A26938" i="7"/>
  <c r="X26937" i="7"/>
  <c r="U26937" i="7"/>
  <c r="V26937" i="7" s="1"/>
  <c r="W26937" i="7" s="1"/>
  <c r="O26937" i="7"/>
  <c r="O26941" i="7" s="1"/>
  <c r="N26937" i="7"/>
  <c r="N26941" i="7" s="1"/>
  <c r="A26937" i="7"/>
  <c r="X26936" i="7"/>
  <c r="U26936" i="7"/>
  <c r="V26936" i="7" s="1"/>
  <c r="W26936" i="7" s="1"/>
  <c r="A26936" i="7"/>
  <c r="X26935" i="7"/>
  <c r="U26935" i="7"/>
  <c r="V26935" i="7" s="1"/>
  <c r="W26935" i="7" s="1"/>
  <c r="A26935" i="7"/>
  <c r="X26934" i="7"/>
  <c r="U26934" i="7"/>
  <c r="A26934" i="7"/>
  <c r="X26933" i="7"/>
  <c r="U26933" i="7"/>
  <c r="V26933" i="7" s="1"/>
  <c r="A26933" i="7"/>
  <c r="X26932" i="7"/>
  <c r="U26932" i="7"/>
  <c r="A26932" i="7"/>
  <c r="X26931" i="7"/>
  <c r="U26931" i="7"/>
  <c r="V26931" i="7" s="1"/>
  <c r="W26931" i="7" s="1"/>
  <c r="A26931" i="7"/>
  <c r="X26930" i="7"/>
  <c r="U26930" i="7"/>
  <c r="A26930" i="7"/>
  <c r="X26929" i="7"/>
  <c r="U26929" i="7"/>
  <c r="V26929" i="7" s="1"/>
  <c r="A26929" i="7"/>
  <c r="X26928" i="7"/>
  <c r="U26928" i="7"/>
  <c r="V26928" i="7" s="1"/>
  <c r="O26928" i="7"/>
  <c r="A26928" i="7"/>
  <c r="X26927" i="7"/>
  <c r="U26927" i="7"/>
  <c r="A26927" i="7"/>
  <c r="X26926" i="7"/>
  <c r="U26926" i="7"/>
  <c r="V26926" i="7" s="1"/>
  <c r="A26926" i="7"/>
  <c r="X26925" i="7"/>
  <c r="U26925" i="7"/>
  <c r="A26925" i="7"/>
  <c r="X26924" i="7"/>
  <c r="U26924" i="7"/>
  <c r="V26924" i="7" s="1"/>
  <c r="W26924" i="7" s="1"/>
  <c r="A26924" i="7"/>
  <c r="X26923" i="7"/>
  <c r="U26923" i="7"/>
  <c r="A26923" i="7"/>
  <c r="X26922" i="7"/>
  <c r="U26922" i="7"/>
  <c r="V26922" i="7" s="1"/>
  <c r="A26922" i="7"/>
  <c r="X26921" i="7"/>
  <c r="U26921" i="7"/>
  <c r="V26921" i="7" s="1"/>
  <c r="A26921" i="7"/>
  <c r="X26920" i="7"/>
  <c r="U26920" i="7"/>
  <c r="V26920" i="7" s="1"/>
  <c r="W26920" i="7" s="1"/>
  <c r="A26920" i="7"/>
  <c r="X26919" i="7"/>
  <c r="U26919" i="7"/>
  <c r="V26919" i="7" s="1"/>
  <c r="W26919" i="7" s="1"/>
  <c r="A26919" i="7"/>
  <c r="X26918" i="7"/>
  <c r="U26918" i="7"/>
  <c r="O26918" i="7"/>
  <c r="O26920" i="7" s="1"/>
  <c r="N26918" i="7"/>
  <c r="N26920" i="7" s="1"/>
  <c r="A26918" i="7"/>
  <c r="X26917" i="7"/>
  <c r="U26917" i="7"/>
  <c r="V26917" i="7" s="1"/>
  <c r="W26917" i="7" s="1"/>
  <c r="N26917" i="7"/>
  <c r="N26919" i="7" s="1"/>
  <c r="A26917" i="7"/>
  <c r="X26916" i="7"/>
  <c r="U26916" i="7"/>
  <c r="V26916" i="7" s="1"/>
  <c r="A26916" i="7"/>
  <c r="X26915" i="7"/>
  <c r="U26915" i="7"/>
  <c r="A26915" i="7"/>
  <c r="X26914" i="7"/>
  <c r="U26914" i="7"/>
  <c r="V26914" i="7" s="1"/>
  <c r="W26914" i="7" s="1"/>
  <c r="A26914" i="7"/>
  <c r="X26913" i="7"/>
  <c r="U26913" i="7"/>
  <c r="A26913" i="7"/>
  <c r="X26912" i="7"/>
  <c r="U26912" i="7"/>
  <c r="V26912" i="7" s="1"/>
  <c r="A26912" i="7"/>
  <c r="X26911" i="7"/>
  <c r="U26911" i="7"/>
  <c r="V26911" i="7" s="1"/>
  <c r="W26911" i="7" s="1"/>
  <c r="A26911" i="7"/>
  <c r="X26910" i="7"/>
  <c r="U26910" i="7"/>
  <c r="V26910" i="7" s="1"/>
  <c r="W26910" i="7" s="1"/>
  <c r="A26910" i="7"/>
  <c r="X26909" i="7"/>
  <c r="U26909" i="7"/>
  <c r="O26909" i="7"/>
  <c r="A26909" i="7"/>
  <c r="X26908" i="7"/>
  <c r="U26908" i="7"/>
  <c r="V26908" i="7" s="1"/>
  <c r="W26908" i="7" s="1"/>
  <c r="A26908" i="7"/>
  <c r="X26907" i="7"/>
  <c r="U26907" i="7"/>
  <c r="V26907" i="7" s="1"/>
  <c r="W26907" i="7" s="1"/>
  <c r="A26907" i="7"/>
  <c r="X26906" i="7"/>
  <c r="U26906" i="7"/>
  <c r="A26906" i="7"/>
  <c r="X26905" i="7"/>
  <c r="U26905" i="7"/>
  <c r="V26905" i="7" s="1"/>
  <c r="A26905" i="7"/>
  <c r="X26904" i="7"/>
  <c r="U26904" i="7"/>
  <c r="V26904" i="7" s="1"/>
  <c r="W26904" i="7" s="1"/>
  <c r="A26904" i="7"/>
  <c r="X26903" i="7"/>
  <c r="U26903" i="7"/>
  <c r="V26903" i="7" s="1"/>
  <c r="W26903" i="7" s="1"/>
  <c r="A26903" i="7"/>
  <c r="X26902" i="7"/>
  <c r="U26902" i="7"/>
  <c r="A26902" i="7"/>
  <c r="X26901" i="7"/>
  <c r="U26901" i="7"/>
  <c r="V26901" i="7" s="1"/>
  <c r="O26901" i="7"/>
  <c r="A26901" i="7"/>
  <c r="X26900" i="7"/>
  <c r="U26900" i="7"/>
  <c r="V26900" i="7" s="1"/>
  <c r="W26900" i="7" s="1"/>
  <c r="A26900" i="7"/>
  <c r="X26899" i="7"/>
  <c r="U26899" i="7"/>
  <c r="A26899" i="7"/>
  <c r="X26898" i="7"/>
  <c r="U26898" i="7"/>
  <c r="V26898" i="7" s="1"/>
  <c r="A26898" i="7"/>
  <c r="X26897" i="7"/>
  <c r="U26897" i="7"/>
  <c r="A26897" i="7"/>
  <c r="X26896" i="7"/>
  <c r="U26896" i="7"/>
  <c r="V26896" i="7" s="1"/>
  <c r="W26896" i="7" s="1"/>
  <c r="A26896" i="7"/>
  <c r="X26895" i="7"/>
  <c r="U26895" i="7"/>
  <c r="A26895" i="7"/>
  <c r="X26894" i="7"/>
  <c r="U26894" i="7"/>
  <c r="V26894" i="7" s="1"/>
  <c r="A26894" i="7"/>
  <c r="X26893" i="7"/>
  <c r="U26893" i="7"/>
  <c r="V26893" i="7" s="1"/>
  <c r="W26893" i="7" s="1"/>
  <c r="O26893" i="7"/>
  <c r="A26893" i="7"/>
  <c r="X26892" i="7"/>
  <c r="U26892" i="7"/>
  <c r="A26892" i="7"/>
  <c r="X26891" i="7"/>
  <c r="U26891" i="7"/>
  <c r="V26891" i="7" s="1"/>
  <c r="A26891" i="7"/>
  <c r="X26890" i="7"/>
  <c r="U26890" i="7"/>
  <c r="V26890" i="7" s="1"/>
  <c r="A26890" i="7"/>
  <c r="X26889" i="7"/>
  <c r="U26889" i="7"/>
  <c r="V26889" i="7" s="1"/>
  <c r="W26889" i="7" s="1"/>
  <c r="A26889" i="7"/>
  <c r="X26888" i="7"/>
  <c r="U26888" i="7"/>
  <c r="A26888" i="7"/>
  <c r="X26887" i="7"/>
  <c r="U26887" i="7"/>
  <c r="V26887" i="7" s="1"/>
  <c r="A26887" i="7"/>
  <c r="X26886" i="7"/>
  <c r="U26886" i="7"/>
  <c r="V26886" i="7" s="1"/>
  <c r="W26886" i="7" s="1"/>
  <c r="A26886" i="7"/>
  <c r="X26885" i="7"/>
  <c r="U26885" i="7"/>
  <c r="V26885" i="7" s="1"/>
  <c r="W26885" i="7" s="1"/>
  <c r="O26885" i="7"/>
  <c r="A26885" i="7"/>
  <c r="X26884" i="7"/>
  <c r="U26884" i="7"/>
  <c r="V26884" i="7" s="1"/>
  <c r="A26884" i="7"/>
  <c r="X26883" i="7"/>
  <c r="U26883" i="7"/>
  <c r="V26883" i="7" s="1"/>
  <c r="A26883" i="7"/>
  <c r="X26882" i="7"/>
  <c r="U26882" i="7"/>
  <c r="V26882" i="7" s="1"/>
  <c r="W26882" i="7" s="1"/>
  <c r="A26882" i="7"/>
  <c r="X26881" i="7"/>
  <c r="U26881" i="7"/>
  <c r="A26881" i="7"/>
  <c r="X26880" i="7"/>
  <c r="U26880" i="7"/>
  <c r="V26880" i="7" s="1"/>
  <c r="A26880" i="7"/>
  <c r="X26879" i="7"/>
  <c r="U26879" i="7"/>
  <c r="V26879" i="7" s="1"/>
  <c r="A26879" i="7"/>
  <c r="X26878" i="7"/>
  <c r="U26878" i="7"/>
  <c r="V26878" i="7" s="1"/>
  <c r="W26878" i="7" s="1"/>
  <c r="A26878" i="7"/>
  <c r="X26877" i="7"/>
  <c r="U26877" i="7"/>
  <c r="A26877" i="7"/>
  <c r="X26876" i="7"/>
  <c r="U26876" i="7"/>
  <c r="V26876" i="7" s="1"/>
  <c r="A26876" i="7"/>
  <c r="X26875" i="7"/>
  <c r="U26875" i="7"/>
  <c r="V26875" i="7" s="1"/>
  <c r="W26875" i="7" s="1"/>
  <c r="A26875" i="7"/>
  <c r="X26874" i="7"/>
  <c r="U26874" i="7"/>
  <c r="V26874" i="7" s="1"/>
  <c r="W26874" i="7" s="1"/>
  <c r="A26874" i="7"/>
  <c r="X26873" i="7"/>
  <c r="U26873" i="7"/>
  <c r="A26873" i="7"/>
  <c r="X26872" i="7"/>
  <c r="U26872" i="7"/>
  <c r="A26872" i="7"/>
  <c r="X26871" i="7"/>
  <c r="U26871" i="7"/>
  <c r="V26871" i="7" s="1"/>
  <c r="W26871" i="7" s="1"/>
  <c r="A26871" i="7"/>
  <c r="X26870" i="7"/>
  <c r="U26870" i="7"/>
  <c r="V26870" i="7" s="1"/>
  <c r="O26870" i="7"/>
  <c r="A26870" i="7"/>
  <c r="X26869" i="7"/>
  <c r="U26869" i="7"/>
  <c r="O26869" i="7"/>
  <c r="A26869" i="7"/>
  <c r="X26868" i="7"/>
  <c r="U26868" i="7"/>
  <c r="V26868" i="7" s="1"/>
  <c r="W26868" i="7" s="1"/>
  <c r="O26868" i="7"/>
  <c r="A26868" i="7"/>
  <c r="X26867" i="7"/>
  <c r="U26867" i="7"/>
  <c r="V26867" i="7" s="1"/>
  <c r="W26867" i="7" s="1"/>
  <c r="O26867" i="7"/>
  <c r="A26867" i="7"/>
  <c r="X26866" i="7"/>
  <c r="U26866" i="7"/>
  <c r="V26866" i="7" s="1"/>
  <c r="N26866" i="7"/>
  <c r="N26870" i="7" s="1"/>
  <c r="A26866" i="7"/>
  <c r="X26865" i="7"/>
  <c r="U26865" i="7"/>
  <c r="V26865" i="7" s="1"/>
  <c r="W26865" i="7" s="1"/>
  <c r="N26865" i="7"/>
  <c r="N26869" i="7" s="1"/>
  <c r="N26873" i="7" s="1"/>
  <c r="A26865" i="7"/>
  <c r="X26864" i="7"/>
  <c r="U26864" i="7"/>
  <c r="V26864" i="7" s="1"/>
  <c r="A26864" i="7"/>
  <c r="X26863" i="7"/>
  <c r="U26863" i="7"/>
  <c r="A26863" i="7"/>
  <c r="X26862" i="7"/>
  <c r="U26862" i="7"/>
  <c r="V26862" i="7" s="1"/>
  <c r="W26862" i="7" s="1"/>
  <c r="A26862" i="7"/>
  <c r="X26861" i="7"/>
  <c r="U26861" i="7"/>
  <c r="A26861" i="7"/>
  <c r="X26860" i="7"/>
  <c r="U26860" i="7"/>
  <c r="V26860" i="7" s="1"/>
  <c r="A26860" i="7"/>
  <c r="X26859" i="7"/>
  <c r="U26859" i="7"/>
  <c r="V26859" i="7" s="1"/>
  <c r="A26859" i="7"/>
  <c r="X26858" i="7"/>
  <c r="U26858" i="7"/>
  <c r="V26858" i="7" s="1"/>
  <c r="W26858" i="7" s="1"/>
  <c r="A26858" i="7"/>
  <c r="X26857" i="7"/>
  <c r="U26857" i="7"/>
  <c r="A26857" i="7"/>
  <c r="X26856" i="7"/>
  <c r="U26856" i="7"/>
  <c r="V26856" i="7" s="1"/>
  <c r="A26856" i="7"/>
  <c r="X26855" i="7"/>
  <c r="U26855" i="7"/>
  <c r="A26855" i="7"/>
  <c r="X26854" i="7"/>
  <c r="U26854" i="7"/>
  <c r="V26854" i="7" s="1"/>
  <c r="W26854" i="7" s="1"/>
  <c r="A26854" i="7"/>
  <c r="X26853" i="7"/>
  <c r="U26853" i="7"/>
  <c r="V26853" i="7" s="1"/>
  <c r="A26853" i="7"/>
  <c r="X26852" i="7"/>
  <c r="U26852" i="7"/>
  <c r="V26852" i="7" s="1"/>
  <c r="W26852" i="7" s="1"/>
  <c r="O26852" i="7"/>
  <c r="A26852" i="7"/>
  <c r="X26851" i="7"/>
  <c r="U26851" i="7"/>
  <c r="V26851" i="7" s="1"/>
  <c r="O26851" i="7"/>
  <c r="A26851" i="7"/>
  <c r="X26850" i="7"/>
  <c r="U26850" i="7"/>
  <c r="O26850" i="7"/>
  <c r="A26850" i="7"/>
  <c r="X26849" i="7"/>
  <c r="U26849" i="7"/>
  <c r="O26849" i="7"/>
  <c r="A26849" i="7"/>
  <c r="X26848" i="7"/>
  <c r="U26848" i="7"/>
  <c r="V26848" i="7" s="1"/>
  <c r="W26848" i="7" s="1"/>
  <c r="N26848" i="7"/>
  <c r="A26848" i="7"/>
  <c r="X26847" i="7"/>
  <c r="U26847" i="7"/>
  <c r="V26847" i="7" s="1"/>
  <c r="N26847" i="7"/>
  <c r="N26849" i="7" s="1"/>
  <c r="N26853" i="7" s="1"/>
  <c r="A26847" i="7"/>
  <c r="X26846" i="7"/>
  <c r="U26846" i="7"/>
  <c r="V26846" i="7" s="1"/>
  <c r="W26846" i="7" s="1"/>
  <c r="A26846" i="7"/>
  <c r="X26845" i="7"/>
  <c r="U26845" i="7"/>
  <c r="A26845" i="7"/>
  <c r="X26844" i="7"/>
  <c r="U26844" i="7"/>
  <c r="A26844" i="7"/>
  <c r="X26843" i="7"/>
  <c r="U26843" i="7"/>
  <c r="V26843" i="7" s="1"/>
  <c r="W26843" i="7" s="1"/>
  <c r="A26843" i="7"/>
  <c r="X26842" i="7"/>
  <c r="U26842" i="7"/>
  <c r="V26842" i="7" s="1"/>
  <c r="W26842" i="7" s="1"/>
  <c r="A26842" i="7"/>
  <c r="X26841" i="7"/>
  <c r="U26841" i="7"/>
  <c r="A26841" i="7"/>
  <c r="O26841" i="7" s="1"/>
  <c r="X26840" i="7"/>
  <c r="U26840" i="7"/>
  <c r="V26840" i="7" s="1"/>
  <c r="W26840" i="7" s="1"/>
  <c r="A26840" i="7"/>
  <c r="X26839" i="7"/>
  <c r="U26839" i="7"/>
  <c r="V26839" i="7" s="1"/>
  <c r="W26839" i="7" s="1"/>
  <c r="A26839" i="7"/>
  <c r="X26838" i="7"/>
  <c r="U26838" i="7"/>
  <c r="A26838" i="7"/>
  <c r="X26837" i="7"/>
  <c r="U26837" i="7"/>
  <c r="V26837" i="7" s="1"/>
  <c r="W26837" i="7" s="1"/>
  <c r="A26837" i="7"/>
  <c r="X26836" i="7"/>
  <c r="U26836" i="7"/>
  <c r="A26836" i="7"/>
  <c r="X26835" i="7"/>
  <c r="U26835" i="7"/>
  <c r="A26835" i="7"/>
  <c r="X26834" i="7"/>
  <c r="U26834" i="7"/>
  <c r="A26834" i="7"/>
  <c r="X26833" i="7"/>
  <c r="U26833" i="7"/>
  <c r="A26833" i="7"/>
  <c r="X26832" i="7"/>
  <c r="U26832" i="7"/>
  <c r="O26832" i="7"/>
  <c r="O26838" i="7" s="1"/>
  <c r="A26832" i="7"/>
  <c r="X26831" i="7"/>
  <c r="U26831" i="7"/>
  <c r="V26831" i="7" s="1"/>
  <c r="W26831" i="7" s="1"/>
  <c r="O26831" i="7"/>
  <c r="O26810" i="7" s="1"/>
  <c r="O26814" i="7" s="1"/>
  <c r="A26831" i="7"/>
  <c r="X26830" i="7"/>
  <c r="U26830" i="7"/>
  <c r="A26830" i="7"/>
  <c r="X26829" i="7"/>
  <c r="U26829" i="7"/>
  <c r="V26829" i="7" s="1"/>
  <c r="A26829" i="7"/>
  <c r="X26828" i="7"/>
  <c r="U26828" i="7"/>
  <c r="V26828" i="7" s="1"/>
  <c r="A26828" i="7"/>
  <c r="X26827" i="7"/>
  <c r="U26827" i="7"/>
  <c r="V26827" i="7" s="1"/>
  <c r="W26827" i="7" s="1"/>
  <c r="A26827" i="7"/>
  <c r="X26826" i="7"/>
  <c r="U26826" i="7"/>
  <c r="A26826" i="7"/>
  <c r="X26825" i="7"/>
  <c r="U26825" i="7"/>
  <c r="A26825" i="7"/>
  <c r="X26824" i="7"/>
  <c r="U26824" i="7"/>
  <c r="A26824" i="7"/>
  <c r="X26823" i="7"/>
  <c r="U26823" i="7"/>
  <c r="V26823" i="7" s="1"/>
  <c r="W26823" i="7" s="1"/>
  <c r="A26823" i="7"/>
  <c r="X26822" i="7"/>
  <c r="U26822" i="7"/>
  <c r="A26822" i="7"/>
  <c r="X26821" i="7"/>
  <c r="U26821" i="7"/>
  <c r="V26821" i="7" s="1"/>
  <c r="A26821" i="7"/>
  <c r="X26820" i="7"/>
  <c r="U26820" i="7"/>
  <c r="A26820" i="7"/>
  <c r="X26819" i="7"/>
  <c r="U26819" i="7"/>
  <c r="V26819" i="7" s="1"/>
  <c r="W26819" i="7" s="1"/>
  <c r="A26819" i="7"/>
  <c r="X26818" i="7"/>
  <c r="U26818" i="7"/>
  <c r="A26818" i="7"/>
  <c r="X26817" i="7"/>
  <c r="U26817" i="7"/>
  <c r="V26817" i="7" s="1"/>
  <c r="W26817" i="7" s="1"/>
  <c r="A26817" i="7"/>
  <c r="X26816" i="7"/>
  <c r="U26816" i="7"/>
  <c r="A26816" i="7"/>
  <c r="X26815" i="7"/>
  <c r="U26815" i="7"/>
  <c r="V26815" i="7" s="1"/>
  <c r="A26815" i="7"/>
  <c r="X26814" i="7"/>
  <c r="U26814" i="7"/>
  <c r="V26814" i="7" s="1"/>
  <c r="W26814" i="7" s="1"/>
  <c r="A26814" i="7"/>
  <c r="X26813" i="7"/>
  <c r="U26813" i="7"/>
  <c r="V26813" i="7" s="1"/>
  <c r="A26813" i="7"/>
  <c r="X26812" i="7"/>
  <c r="U26812" i="7"/>
  <c r="V26812" i="7" s="1"/>
  <c r="A26812" i="7"/>
  <c r="X26811" i="7"/>
  <c r="U26811" i="7"/>
  <c r="V26811" i="7" s="1"/>
  <c r="W26811" i="7" s="1"/>
  <c r="A26811" i="7"/>
  <c r="X26810" i="7"/>
  <c r="U26810" i="7"/>
  <c r="V26810" i="7" s="1"/>
  <c r="A26810" i="7"/>
  <c r="X26809" i="7"/>
  <c r="U26809" i="7"/>
  <c r="V26809" i="7" s="1"/>
  <c r="W26809" i="7" s="1"/>
  <c r="O26809" i="7"/>
  <c r="A26809" i="7"/>
  <c r="X26808" i="7"/>
  <c r="U26808" i="7"/>
  <c r="V26808" i="7" s="1"/>
  <c r="O26808" i="7"/>
  <c r="A26808" i="7"/>
  <c r="X26807" i="7"/>
  <c r="U26807" i="7"/>
  <c r="V26807" i="7" s="1"/>
  <c r="W26807" i="7" s="1"/>
  <c r="A26807" i="7"/>
  <c r="X26806" i="7"/>
  <c r="U26806" i="7"/>
  <c r="A26806" i="7"/>
  <c r="X26805" i="7"/>
  <c r="U26805" i="7"/>
  <c r="V26805" i="7" s="1"/>
  <c r="A26805" i="7"/>
  <c r="X26804" i="7"/>
  <c r="U26804" i="7"/>
  <c r="V26804" i="7" s="1"/>
  <c r="A26804" i="7"/>
  <c r="X26803" i="7"/>
  <c r="U26803" i="7"/>
  <c r="V26803" i="7" s="1"/>
  <c r="W26803" i="7" s="1"/>
  <c r="A26803" i="7"/>
  <c r="X26802" i="7"/>
  <c r="U26802" i="7"/>
  <c r="A26802" i="7"/>
  <c r="X26801" i="7"/>
  <c r="U26801" i="7"/>
  <c r="V26801" i="7" s="1"/>
  <c r="A26801" i="7"/>
  <c r="X26800" i="7"/>
  <c r="U26800" i="7"/>
  <c r="V26800" i="7" s="1"/>
  <c r="W26800" i="7" s="1"/>
  <c r="A26800" i="7"/>
  <c r="X26799" i="7"/>
  <c r="U26799" i="7"/>
  <c r="V26799" i="7" s="1"/>
  <c r="W26799" i="7" s="1"/>
  <c r="A26799" i="7"/>
  <c r="X26798" i="7"/>
  <c r="U26798" i="7"/>
  <c r="A26798" i="7"/>
  <c r="X26797" i="7"/>
  <c r="U26797" i="7"/>
  <c r="A26797" i="7"/>
  <c r="X26796" i="7"/>
  <c r="U26796" i="7"/>
  <c r="V26796" i="7" s="1"/>
  <c r="W26796" i="7" s="1"/>
  <c r="O26796" i="7"/>
  <c r="O26819" i="7" s="1"/>
  <c r="O26836" i="7" s="1"/>
  <c r="A26796" i="7"/>
  <c r="X26795" i="7"/>
  <c r="U26795" i="7"/>
  <c r="O26795" i="7"/>
  <c r="O26818" i="7" s="1"/>
  <c r="O26835" i="7" s="1"/>
  <c r="A26795" i="7"/>
  <c r="X26794" i="7"/>
  <c r="U26794" i="7"/>
  <c r="V26794" i="7" s="1"/>
  <c r="A26794" i="7"/>
  <c r="X26793" i="7"/>
  <c r="U26793" i="7"/>
  <c r="V26793" i="7" s="1"/>
  <c r="W26793" i="7" s="1"/>
  <c r="A26793" i="7"/>
  <c r="X26792" i="7"/>
  <c r="U26792" i="7"/>
  <c r="A26792" i="7"/>
  <c r="X26791" i="7"/>
  <c r="U26791" i="7"/>
  <c r="V26791" i="7" s="1"/>
  <c r="A26791" i="7"/>
  <c r="X26790" i="7"/>
  <c r="U26790" i="7"/>
  <c r="V26790" i="7" s="1"/>
  <c r="A26790" i="7"/>
  <c r="X26789" i="7"/>
  <c r="U26789" i="7"/>
  <c r="V26789" i="7" s="1"/>
  <c r="W26789" i="7" s="1"/>
  <c r="A26789" i="7"/>
  <c r="X26788" i="7"/>
  <c r="U26788" i="7"/>
  <c r="A26788" i="7"/>
  <c r="X26787" i="7"/>
  <c r="U26787" i="7"/>
  <c r="A26787" i="7"/>
  <c r="X26786" i="7"/>
  <c r="U26786" i="7"/>
  <c r="V26786" i="7" s="1"/>
  <c r="W26786" i="7" s="1"/>
  <c r="A26786" i="7"/>
  <c r="X26785" i="7"/>
  <c r="U26785" i="7"/>
  <c r="V26785" i="7" s="1"/>
  <c r="W26785" i="7" s="1"/>
  <c r="A26785" i="7"/>
  <c r="X26784" i="7"/>
  <c r="U26784" i="7"/>
  <c r="A26784" i="7"/>
  <c r="X26783" i="7"/>
  <c r="U26783" i="7"/>
  <c r="V26783" i="7" s="1"/>
  <c r="A26783" i="7"/>
  <c r="X26782" i="7"/>
  <c r="U26782" i="7"/>
  <c r="A26782" i="7"/>
  <c r="X26781" i="7"/>
  <c r="U26781" i="7"/>
  <c r="V26781" i="7" s="1"/>
  <c r="W26781" i="7" s="1"/>
  <c r="A26781" i="7"/>
  <c r="O26781" i="7" s="1"/>
  <c r="X26780" i="7"/>
  <c r="U26780" i="7"/>
  <c r="A26780" i="7"/>
  <c r="X26779" i="7"/>
  <c r="U26779" i="7"/>
  <c r="V26779" i="7" s="1"/>
  <c r="A26779" i="7"/>
  <c r="X26778" i="7"/>
  <c r="U26778" i="7"/>
  <c r="V26778" i="7" s="1"/>
  <c r="W26778" i="7" s="1"/>
  <c r="A26778" i="7"/>
  <c r="X26777" i="7"/>
  <c r="U26777" i="7"/>
  <c r="A26777" i="7"/>
  <c r="X26776" i="7"/>
  <c r="U26776" i="7"/>
  <c r="V26776" i="7" s="1"/>
  <c r="W26776" i="7" s="1"/>
  <c r="A26776" i="7"/>
  <c r="X26775" i="7"/>
  <c r="U26775" i="7"/>
  <c r="A26775" i="7"/>
  <c r="X26774" i="7"/>
  <c r="U26774" i="7"/>
  <c r="V26774" i="7" s="1"/>
  <c r="W26774" i="7" s="1"/>
  <c r="A26774" i="7"/>
  <c r="X26773" i="7"/>
  <c r="U26773" i="7"/>
  <c r="V26773" i="7" s="1"/>
  <c r="A26773" i="7"/>
  <c r="X26772" i="7"/>
  <c r="U26772" i="7"/>
  <c r="V26772" i="7" s="1"/>
  <c r="W26772" i="7" s="1"/>
  <c r="O26772" i="7"/>
  <c r="O26751" i="7" s="1"/>
  <c r="O26755" i="7" s="1"/>
  <c r="A26772" i="7"/>
  <c r="X26771" i="7"/>
  <c r="U26771" i="7"/>
  <c r="V26771" i="7" s="1"/>
  <c r="O26771" i="7"/>
  <c r="O26777" i="7" s="1"/>
  <c r="A26771" i="7"/>
  <c r="X26770" i="7"/>
  <c r="U26770" i="7"/>
  <c r="V26770" i="7" s="1"/>
  <c r="W26770" i="7" s="1"/>
  <c r="A26770" i="7"/>
  <c r="X26769" i="7"/>
  <c r="U26769" i="7"/>
  <c r="A26769" i="7"/>
  <c r="X26768" i="7"/>
  <c r="U26768" i="7"/>
  <c r="A26768" i="7"/>
  <c r="X26767" i="7"/>
  <c r="U26767" i="7"/>
  <c r="V26767" i="7" s="1"/>
  <c r="W26767" i="7" s="1"/>
  <c r="A26767" i="7"/>
  <c r="X26766" i="7"/>
  <c r="U26766" i="7"/>
  <c r="V26766" i="7" s="1"/>
  <c r="W26766" i="7" s="1"/>
  <c r="A26766" i="7"/>
  <c r="X26765" i="7"/>
  <c r="U26765" i="7"/>
  <c r="A26765" i="7"/>
  <c r="X26764" i="7"/>
  <c r="U26764" i="7"/>
  <c r="V26764" i="7" s="1"/>
  <c r="A26764" i="7"/>
  <c r="X26763" i="7"/>
  <c r="U26763" i="7"/>
  <c r="V26763" i="7" s="1"/>
  <c r="W26763" i="7" s="1"/>
  <c r="A26763" i="7"/>
  <c r="X26762" i="7"/>
  <c r="U26762" i="7"/>
  <c r="V26762" i="7" s="1"/>
  <c r="W26762" i="7" s="1"/>
  <c r="A26762" i="7"/>
  <c r="X26761" i="7"/>
  <c r="U26761" i="7"/>
  <c r="A26761" i="7"/>
  <c r="X26760" i="7"/>
  <c r="U26760" i="7"/>
  <c r="V26760" i="7" s="1"/>
  <c r="A26760" i="7"/>
  <c r="X26759" i="7"/>
  <c r="U26759" i="7"/>
  <c r="V26759" i="7" s="1"/>
  <c r="A26759" i="7"/>
  <c r="X26758" i="7"/>
  <c r="U26758" i="7"/>
  <c r="A26758" i="7"/>
  <c r="X26757" i="7"/>
  <c r="U26757" i="7"/>
  <c r="V26757" i="7" s="1"/>
  <c r="W26757" i="7" s="1"/>
  <c r="A26757" i="7"/>
  <c r="X26756" i="7"/>
  <c r="U26756" i="7"/>
  <c r="V26756" i="7" s="1"/>
  <c r="W26756" i="7" s="1"/>
  <c r="A26756" i="7"/>
  <c r="X26755" i="7"/>
  <c r="U26755" i="7"/>
  <c r="A26755" i="7"/>
  <c r="X26754" i="7"/>
  <c r="U26754" i="7"/>
  <c r="V26754" i="7" s="1"/>
  <c r="A26754" i="7"/>
  <c r="X26753" i="7"/>
  <c r="U26753" i="7"/>
  <c r="A26753" i="7"/>
  <c r="X26752" i="7"/>
  <c r="U26752" i="7"/>
  <c r="V26752" i="7" s="1"/>
  <c r="A26752" i="7"/>
  <c r="X26751" i="7"/>
  <c r="U26751" i="7"/>
  <c r="V26751" i="7" s="1"/>
  <c r="A26751" i="7"/>
  <c r="X26750" i="7"/>
  <c r="U26750" i="7"/>
  <c r="A26750" i="7"/>
  <c r="X26749" i="7"/>
  <c r="U26749" i="7"/>
  <c r="V26749" i="7" s="1"/>
  <c r="O26749" i="7"/>
  <c r="A26749" i="7"/>
  <c r="X26748" i="7"/>
  <c r="U26748" i="7"/>
  <c r="O26748" i="7"/>
  <c r="A26748" i="7"/>
  <c r="X26747" i="7"/>
  <c r="U26747" i="7"/>
  <c r="A26747" i="7"/>
  <c r="X26746" i="7"/>
  <c r="U26746" i="7"/>
  <c r="V26746" i="7" s="1"/>
  <c r="W26746" i="7" s="1"/>
  <c r="A26746" i="7"/>
  <c r="X26745" i="7"/>
  <c r="U26745" i="7"/>
  <c r="A26745" i="7"/>
  <c r="X26744" i="7"/>
  <c r="U26744" i="7"/>
  <c r="A26744" i="7"/>
  <c r="X26743" i="7"/>
  <c r="U26743" i="7"/>
  <c r="V26743" i="7" s="1"/>
  <c r="W26743" i="7" s="1"/>
  <c r="A26743" i="7"/>
  <c r="X26742" i="7"/>
  <c r="U26742" i="7"/>
  <c r="V26742" i="7" s="1"/>
  <c r="W26742" i="7" s="1"/>
  <c r="A26742" i="7"/>
  <c r="X26741" i="7"/>
  <c r="U26741" i="7"/>
  <c r="A26741" i="7"/>
  <c r="X26740" i="7"/>
  <c r="U26740" i="7"/>
  <c r="V26740" i="7" s="1"/>
  <c r="A26740" i="7"/>
  <c r="X26739" i="7"/>
  <c r="U26739" i="7"/>
  <c r="V26739" i="7" s="1"/>
  <c r="A26739" i="7"/>
  <c r="X26738" i="7"/>
  <c r="U26738" i="7"/>
  <c r="V26738" i="7" s="1"/>
  <c r="W26738" i="7" s="1"/>
  <c r="A26738" i="7"/>
  <c r="X26737" i="7"/>
  <c r="U26737" i="7"/>
  <c r="A26737" i="7"/>
  <c r="X26736" i="7"/>
  <c r="U26736" i="7"/>
  <c r="V26736" i="7" s="1"/>
  <c r="O26736" i="7"/>
  <c r="O26759" i="7" s="1"/>
  <c r="O26776" i="7" s="1"/>
  <c r="A26736" i="7"/>
  <c r="X26735" i="7"/>
  <c r="U26735" i="7"/>
  <c r="V26735" i="7" s="1"/>
  <c r="W26735" i="7" s="1"/>
  <c r="O26735" i="7"/>
  <c r="A26735" i="7"/>
  <c r="X26734" i="7"/>
  <c r="U26734" i="7"/>
  <c r="V26734" i="7" s="1"/>
  <c r="A26734" i="7"/>
  <c r="X26733" i="7"/>
  <c r="U26733" i="7"/>
  <c r="V26733" i="7" s="1"/>
  <c r="A26733" i="7"/>
  <c r="X26732" i="7"/>
  <c r="U26732" i="7"/>
  <c r="V26732" i="7" s="1"/>
  <c r="W26732" i="7" s="1"/>
  <c r="A26732" i="7"/>
  <c r="X26731" i="7"/>
  <c r="U26731" i="7"/>
  <c r="A26731" i="7"/>
  <c r="X26730" i="7"/>
  <c r="U26730" i="7"/>
  <c r="V26730" i="7" s="1"/>
  <c r="A26730" i="7"/>
  <c r="X26729" i="7"/>
  <c r="U26729" i="7"/>
  <c r="V26729" i="7" s="1"/>
  <c r="A26729" i="7"/>
  <c r="X26728" i="7"/>
  <c r="U26728" i="7"/>
  <c r="V26728" i="7" s="1"/>
  <c r="W26728" i="7" s="1"/>
  <c r="A26728" i="7"/>
  <c r="X26727" i="7"/>
  <c r="U26727" i="7"/>
  <c r="A26727" i="7"/>
  <c r="X26726" i="7"/>
  <c r="U26726" i="7"/>
  <c r="V26726" i="7" s="1"/>
  <c r="A26726" i="7"/>
  <c r="X26725" i="7"/>
  <c r="U26725" i="7"/>
  <c r="V26725" i="7" s="1"/>
  <c r="W26725" i="7" s="1"/>
  <c r="A26725" i="7"/>
  <c r="X26724" i="7"/>
  <c r="U26724" i="7"/>
  <c r="V26724" i="7" s="1"/>
  <c r="W26724" i="7" s="1"/>
  <c r="A26724" i="7"/>
  <c r="X26723" i="7"/>
  <c r="U26723" i="7"/>
  <c r="A26723" i="7"/>
  <c r="X26722" i="7"/>
  <c r="U26722" i="7"/>
  <c r="A26722" i="7"/>
  <c r="X26721" i="7"/>
  <c r="U26721" i="7"/>
  <c r="V26721" i="7" s="1"/>
  <c r="W26721" i="7" s="1"/>
  <c r="A26721" i="7"/>
  <c r="O26721" i="7" s="1"/>
  <c r="X26720" i="7"/>
  <c r="U26720" i="7"/>
  <c r="A26720" i="7"/>
  <c r="X26719" i="7"/>
  <c r="U26719" i="7"/>
  <c r="V26719" i="7" s="1"/>
  <c r="A26719" i="7"/>
  <c r="X26718" i="7"/>
  <c r="U26718" i="7"/>
  <c r="A26718" i="7"/>
  <c r="X26717" i="7"/>
  <c r="U26717" i="7"/>
  <c r="A26717" i="7"/>
  <c r="X26716" i="7"/>
  <c r="U26716" i="7"/>
  <c r="A26716" i="7"/>
  <c r="X26715" i="7"/>
  <c r="U26715" i="7"/>
  <c r="A26715" i="7"/>
  <c r="X26714" i="7"/>
  <c r="U26714" i="7"/>
  <c r="A26714" i="7"/>
  <c r="X26713" i="7"/>
  <c r="U26713" i="7"/>
  <c r="A26713" i="7"/>
  <c r="X26712" i="7"/>
  <c r="U26712" i="7"/>
  <c r="O26712" i="7"/>
  <c r="O26718" i="7" s="1"/>
  <c r="A26712" i="7"/>
  <c r="X26711" i="7"/>
  <c r="U26711" i="7"/>
  <c r="O26711" i="7"/>
  <c r="O26717" i="7" s="1"/>
  <c r="A26711" i="7"/>
  <c r="X26710" i="7"/>
  <c r="U26710" i="7"/>
  <c r="V26710" i="7" s="1"/>
  <c r="W26710" i="7" s="1"/>
  <c r="A26710" i="7"/>
  <c r="X26709" i="7"/>
  <c r="U26709" i="7"/>
  <c r="V26709" i="7" s="1"/>
  <c r="W26709" i="7" s="1"/>
  <c r="A26709" i="7"/>
  <c r="X26708" i="7"/>
  <c r="U26708" i="7"/>
  <c r="A26708" i="7"/>
  <c r="X26707" i="7"/>
  <c r="U26707" i="7"/>
  <c r="V26707" i="7" s="1"/>
  <c r="A26707" i="7"/>
  <c r="X26706" i="7"/>
  <c r="U26706" i="7"/>
  <c r="V26706" i="7" s="1"/>
  <c r="A26706" i="7"/>
  <c r="X26705" i="7"/>
  <c r="U26705" i="7"/>
  <c r="V26705" i="7" s="1"/>
  <c r="W26705" i="7" s="1"/>
  <c r="A26705" i="7"/>
  <c r="X26704" i="7"/>
  <c r="U26704" i="7"/>
  <c r="A26704" i="7"/>
  <c r="X26703" i="7"/>
  <c r="U26703" i="7"/>
  <c r="V26703" i="7" s="1"/>
  <c r="A26703" i="7"/>
  <c r="X26702" i="7"/>
  <c r="U26702" i="7"/>
  <c r="A26702" i="7"/>
  <c r="X26701" i="7"/>
  <c r="U26701" i="7"/>
  <c r="V26701" i="7" s="1"/>
  <c r="W26701" i="7" s="1"/>
  <c r="A26701" i="7"/>
  <c r="X26700" i="7"/>
  <c r="U26700" i="7"/>
  <c r="A26700" i="7"/>
  <c r="X26699" i="7"/>
  <c r="U26699" i="7"/>
  <c r="A26699" i="7"/>
  <c r="X26698" i="7"/>
  <c r="U26698" i="7"/>
  <c r="A26698" i="7"/>
  <c r="X26697" i="7"/>
  <c r="U26697" i="7"/>
  <c r="V26697" i="7" s="1"/>
  <c r="W26697" i="7" s="1"/>
  <c r="A26697" i="7"/>
  <c r="X26696" i="7"/>
  <c r="U26696" i="7"/>
  <c r="A26696" i="7"/>
  <c r="X26695" i="7"/>
  <c r="U26695" i="7"/>
  <c r="V26695" i="7" s="1"/>
  <c r="A26695" i="7"/>
  <c r="X26694" i="7"/>
  <c r="U26694" i="7"/>
  <c r="V26694" i="7" s="1"/>
  <c r="W26694" i="7" s="1"/>
  <c r="A26694" i="7"/>
  <c r="X26693" i="7"/>
  <c r="U26693" i="7"/>
  <c r="V26693" i="7" s="1"/>
  <c r="W26693" i="7" s="1"/>
  <c r="A26693" i="7"/>
  <c r="X26692" i="7"/>
  <c r="U26692" i="7"/>
  <c r="A26692" i="7"/>
  <c r="X26691" i="7"/>
  <c r="U26691" i="7"/>
  <c r="V26691" i="7" s="1"/>
  <c r="A26691" i="7"/>
  <c r="X26690" i="7"/>
  <c r="U26690" i="7"/>
  <c r="V26690" i="7" s="1"/>
  <c r="A26690" i="7"/>
  <c r="X26689" i="7"/>
  <c r="U26689" i="7"/>
  <c r="A26689" i="7"/>
  <c r="X26688" i="7"/>
  <c r="U26688" i="7"/>
  <c r="V26688" i="7" s="1"/>
  <c r="A26688" i="7"/>
  <c r="X26687" i="7"/>
  <c r="U26687" i="7"/>
  <c r="V26687" i="7" s="1"/>
  <c r="W26687" i="7" s="1"/>
  <c r="A26687" i="7"/>
  <c r="X26686" i="7"/>
  <c r="U26686" i="7"/>
  <c r="A26686" i="7"/>
  <c r="X26685" i="7"/>
  <c r="U26685" i="7"/>
  <c r="V26685" i="7" s="1"/>
  <c r="A26685" i="7"/>
  <c r="X26684" i="7"/>
  <c r="U26684" i="7"/>
  <c r="A26684" i="7"/>
  <c r="X26683" i="7"/>
  <c r="U26683" i="7"/>
  <c r="V26683" i="7" s="1"/>
  <c r="A26683" i="7"/>
  <c r="X26682" i="7"/>
  <c r="U26682" i="7"/>
  <c r="V26682" i="7" s="1"/>
  <c r="A26682" i="7"/>
  <c r="X26681" i="7"/>
  <c r="U26681" i="7"/>
  <c r="A26681" i="7"/>
  <c r="X26680" i="7"/>
  <c r="U26680" i="7"/>
  <c r="V26680" i="7" s="1"/>
  <c r="W26680" i="7" s="1"/>
  <c r="O26680" i="7"/>
  <c r="A26680" i="7"/>
  <c r="X26679" i="7"/>
  <c r="U26679" i="7"/>
  <c r="O26679" i="7"/>
  <c r="A26679" i="7"/>
  <c r="X26678" i="7"/>
  <c r="U26678" i="7"/>
  <c r="V26678" i="7" s="1"/>
  <c r="A26678" i="7"/>
  <c r="X26677" i="7"/>
  <c r="U26677" i="7"/>
  <c r="V26677" i="7" s="1"/>
  <c r="W26677" i="7" s="1"/>
  <c r="A26677" i="7"/>
  <c r="X26676" i="7"/>
  <c r="U26676" i="7"/>
  <c r="A26676" i="7"/>
  <c r="X26675" i="7"/>
  <c r="U26675" i="7"/>
  <c r="V26675" i="7" s="1"/>
  <c r="A26675" i="7"/>
  <c r="X26674" i="7"/>
  <c r="U26674" i="7"/>
  <c r="A26674" i="7"/>
  <c r="X26673" i="7"/>
  <c r="U26673" i="7"/>
  <c r="V26673" i="7" s="1"/>
  <c r="W26673" i="7" s="1"/>
  <c r="A26673" i="7"/>
  <c r="X26672" i="7"/>
  <c r="U26672" i="7"/>
  <c r="A26672" i="7"/>
  <c r="X26671" i="7"/>
  <c r="U26671" i="7"/>
  <c r="A26671" i="7"/>
  <c r="X26670" i="7"/>
  <c r="U26670" i="7"/>
  <c r="V26670" i="7" s="1"/>
  <c r="W26670" i="7" s="1"/>
  <c r="A26670" i="7"/>
  <c r="X26669" i="7"/>
  <c r="U26669" i="7"/>
  <c r="V26669" i="7" s="1"/>
  <c r="W26669" i="7" s="1"/>
  <c r="A26669" i="7"/>
  <c r="X26668" i="7"/>
  <c r="U26668" i="7"/>
  <c r="A26668" i="7"/>
  <c r="X26667" i="7"/>
  <c r="U26667" i="7"/>
  <c r="V26667" i="7" s="1"/>
  <c r="A26667" i="7"/>
  <c r="X26666" i="7"/>
  <c r="U26666" i="7"/>
  <c r="V26666" i="7" s="1"/>
  <c r="A26666" i="7"/>
  <c r="X26665" i="7"/>
  <c r="U26665" i="7"/>
  <c r="V26665" i="7" s="1"/>
  <c r="W26665" i="7" s="1"/>
  <c r="A26665" i="7"/>
  <c r="X26664" i="7"/>
  <c r="U26664" i="7"/>
  <c r="A26664" i="7"/>
  <c r="X26663" i="7"/>
  <c r="U26663" i="7"/>
  <c r="V26663" i="7" s="1"/>
  <c r="A26663" i="7"/>
  <c r="X26662" i="7"/>
  <c r="U26662" i="7"/>
  <c r="A26662" i="7"/>
  <c r="X26661" i="7"/>
  <c r="U26661" i="7"/>
  <c r="V26661" i="7" s="1"/>
  <c r="W26661" i="7" s="1"/>
  <c r="A26661" i="7"/>
  <c r="X26660" i="7"/>
  <c r="U26660" i="7"/>
  <c r="A26660" i="7"/>
  <c r="X26659" i="7"/>
  <c r="U26659" i="7"/>
  <c r="V26659" i="7" s="1"/>
  <c r="A26659" i="7"/>
  <c r="X26658" i="7"/>
  <c r="U26658" i="7"/>
  <c r="V26658" i="7" s="1"/>
  <c r="O26658" i="7"/>
  <c r="A26658" i="7"/>
  <c r="X26657" i="7"/>
  <c r="U26657" i="7"/>
  <c r="O26657" i="7"/>
  <c r="A26657" i="7"/>
  <c r="X26656" i="7"/>
  <c r="U26656" i="7"/>
  <c r="V26656" i="7" s="1"/>
  <c r="A26656" i="7"/>
  <c r="X26655" i="7"/>
  <c r="U26655" i="7"/>
  <c r="V26655" i="7" s="1"/>
  <c r="W26655" i="7" s="1"/>
  <c r="A26655" i="7"/>
  <c r="X26654" i="7"/>
  <c r="U26654" i="7"/>
  <c r="A26654" i="7"/>
  <c r="X26653" i="7"/>
  <c r="U26653" i="7"/>
  <c r="V26653" i="7" s="1"/>
  <c r="A26653" i="7"/>
  <c r="X26652" i="7"/>
  <c r="U26652" i="7"/>
  <c r="V26652" i="7" s="1"/>
  <c r="A26652" i="7"/>
  <c r="X26651" i="7"/>
  <c r="U26651" i="7"/>
  <c r="V26651" i="7" s="1"/>
  <c r="W26651" i="7" s="1"/>
  <c r="A26651" i="7"/>
  <c r="X26650" i="7"/>
  <c r="U26650" i="7"/>
  <c r="A26650" i="7"/>
  <c r="X26649" i="7"/>
  <c r="U26649" i="7"/>
  <c r="V26649" i="7" s="1"/>
  <c r="A26649" i="7"/>
  <c r="X26648" i="7"/>
  <c r="U26648" i="7"/>
  <c r="V26648" i="7" s="1"/>
  <c r="A26648" i="7"/>
  <c r="X26647" i="7"/>
  <c r="U26647" i="7"/>
  <c r="V26647" i="7" s="1"/>
  <c r="W26647" i="7" s="1"/>
  <c r="A26647" i="7"/>
  <c r="X26646" i="7"/>
  <c r="U26646" i="7"/>
  <c r="A26646" i="7"/>
  <c r="X26645" i="7"/>
  <c r="U26645" i="7"/>
  <c r="A26645" i="7"/>
  <c r="X26644" i="7"/>
  <c r="U26644" i="7"/>
  <c r="V26644" i="7" s="1"/>
  <c r="W26644" i="7" s="1"/>
  <c r="A26644" i="7"/>
  <c r="X26643" i="7"/>
  <c r="U26643" i="7"/>
  <c r="V26643" i="7" s="1"/>
  <c r="W26643" i="7" s="1"/>
  <c r="A26643" i="7"/>
  <c r="X26642" i="7"/>
  <c r="U26642" i="7"/>
  <c r="A26642" i="7"/>
  <c r="X26641" i="7"/>
  <c r="U26641" i="7"/>
  <c r="V26641" i="7" s="1"/>
  <c r="A26641" i="7"/>
  <c r="O26641" i="7" s="1"/>
  <c r="X26640" i="7"/>
  <c r="U26640" i="7"/>
  <c r="V26640" i="7" s="1"/>
  <c r="W26640" i="7" s="1"/>
  <c r="A26640" i="7"/>
  <c r="X26639" i="7"/>
  <c r="U26639" i="7"/>
  <c r="A26639" i="7"/>
  <c r="X26638" i="7"/>
  <c r="U26638" i="7"/>
  <c r="V26638" i="7" s="1"/>
  <c r="A26638" i="7"/>
  <c r="X26637" i="7"/>
  <c r="U26637" i="7"/>
  <c r="V26637" i="7" s="1"/>
  <c r="W26637" i="7" s="1"/>
  <c r="A26637" i="7"/>
  <c r="X26636" i="7"/>
  <c r="U26636" i="7"/>
  <c r="V26636" i="7" s="1"/>
  <c r="A26636" i="7"/>
  <c r="X26635" i="7"/>
  <c r="U26635" i="7"/>
  <c r="V26635" i="7" s="1"/>
  <c r="W26635" i="7" s="1"/>
  <c r="A26635" i="7"/>
  <c r="X26634" i="7"/>
  <c r="U26634" i="7"/>
  <c r="V26634" i="7" s="1"/>
  <c r="A26634" i="7"/>
  <c r="X26633" i="7"/>
  <c r="U26633" i="7"/>
  <c r="V26633" i="7" s="1"/>
  <c r="W26633" i="7" s="1"/>
  <c r="A26633" i="7"/>
  <c r="X26632" i="7"/>
  <c r="U26632" i="7"/>
  <c r="V26632" i="7" s="1"/>
  <c r="O26632" i="7"/>
  <c r="O26638" i="7" s="1"/>
  <c r="A26632" i="7"/>
  <c r="X26631" i="7"/>
  <c r="U26631" i="7"/>
  <c r="V26631" i="7" s="1"/>
  <c r="W26631" i="7" s="1"/>
  <c r="O26631" i="7"/>
  <c r="O26637" i="7" s="1"/>
  <c r="A26631" i="7"/>
  <c r="X26630" i="7"/>
  <c r="U26630" i="7"/>
  <c r="A26630" i="7"/>
  <c r="X26629" i="7"/>
  <c r="U26629" i="7"/>
  <c r="V26629" i="7" s="1"/>
  <c r="W26629" i="7" s="1"/>
  <c r="A26629" i="7"/>
  <c r="X26628" i="7"/>
  <c r="U26628" i="7"/>
  <c r="V26628" i="7" s="1"/>
  <c r="W26628" i="7" s="1"/>
  <c r="A26628" i="7"/>
  <c r="X26627" i="7"/>
  <c r="U26627" i="7"/>
  <c r="A26627" i="7"/>
  <c r="X26626" i="7"/>
  <c r="U26626" i="7"/>
  <c r="V26626" i="7" s="1"/>
  <c r="A26626" i="7"/>
  <c r="X26625" i="7"/>
  <c r="U26625" i="7"/>
  <c r="V26625" i="7" s="1"/>
  <c r="A26625" i="7"/>
  <c r="X26624" i="7"/>
  <c r="U26624" i="7"/>
  <c r="V26624" i="7" s="1"/>
  <c r="W26624" i="7" s="1"/>
  <c r="A26624" i="7"/>
  <c r="X26623" i="7"/>
  <c r="U26623" i="7"/>
  <c r="A26623" i="7"/>
  <c r="X26622" i="7"/>
  <c r="U26622" i="7"/>
  <c r="A26622" i="7"/>
  <c r="X26621" i="7"/>
  <c r="U26621" i="7"/>
  <c r="A26621" i="7"/>
  <c r="X26620" i="7"/>
  <c r="U26620" i="7"/>
  <c r="V26620" i="7" s="1"/>
  <c r="W26620" i="7" s="1"/>
  <c r="A26620" i="7"/>
  <c r="X26619" i="7"/>
  <c r="U26619" i="7"/>
  <c r="A26619" i="7"/>
  <c r="X26618" i="7"/>
  <c r="U26618" i="7"/>
  <c r="V26618" i="7" s="1"/>
  <c r="A26618" i="7"/>
  <c r="X26617" i="7"/>
  <c r="U26617" i="7"/>
  <c r="V26617" i="7" s="1"/>
  <c r="A26617" i="7"/>
  <c r="X26616" i="7"/>
  <c r="U26616" i="7"/>
  <c r="V26616" i="7" s="1"/>
  <c r="W26616" i="7" s="1"/>
  <c r="A26616" i="7"/>
  <c r="X26615" i="7"/>
  <c r="U26615" i="7"/>
  <c r="A26615" i="7"/>
  <c r="X26614" i="7"/>
  <c r="U26614" i="7"/>
  <c r="A26614" i="7"/>
  <c r="X26613" i="7"/>
  <c r="U26613" i="7"/>
  <c r="A26613" i="7"/>
  <c r="X26612" i="7"/>
  <c r="U26612" i="7"/>
  <c r="V26612" i="7" s="1"/>
  <c r="W26612" i="7" s="1"/>
  <c r="A26612" i="7"/>
  <c r="X26611" i="7"/>
  <c r="U26611" i="7"/>
  <c r="A26611" i="7"/>
  <c r="X26610" i="7"/>
  <c r="U26610" i="7"/>
  <c r="V26610" i="7" s="1"/>
  <c r="A26610" i="7"/>
  <c r="X26609" i="7"/>
  <c r="U26609" i="7"/>
  <c r="V26609" i="7" s="1"/>
  <c r="W26609" i="7" s="1"/>
  <c r="A26609" i="7"/>
  <c r="X26608" i="7"/>
  <c r="U26608" i="7"/>
  <c r="V26608" i="7" s="1"/>
  <c r="A26608" i="7"/>
  <c r="X26607" i="7"/>
  <c r="U26607" i="7"/>
  <c r="V26607" i="7" s="1"/>
  <c r="W26607" i="7" s="1"/>
  <c r="A26607" i="7"/>
  <c r="X26606" i="7"/>
  <c r="U26606" i="7"/>
  <c r="V26606" i="7" s="1"/>
  <c r="W26606" i="7" s="1"/>
  <c r="A26606" i="7"/>
  <c r="X26605" i="7"/>
  <c r="U26605" i="7"/>
  <c r="V26605" i="7" s="1"/>
  <c r="A26605" i="7"/>
  <c r="X26604" i="7"/>
  <c r="U26604" i="7"/>
  <c r="V26604" i="7" s="1"/>
  <c r="W26604" i="7" s="1"/>
  <c r="A26604" i="7"/>
  <c r="X26603" i="7"/>
  <c r="U26603" i="7"/>
  <c r="A26603" i="7"/>
  <c r="X26602" i="7"/>
  <c r="U26602" i="7"/>
  <c r="V26602" i="7" s="1"/>
  <c r="A26602" i="7"/>
  <c r="X26601" i="7"/>
  <c r="U26601" i="7"/>
  <c r="V26601" i="7" s="1"/>
  <c r="W26601" i="7" s="1"/>
  <c r="A26601" i="7"/>
  <c r="X26600" i="7"/>
  <c r="U26600" i="7"/>
  <c r="V26600" i="7" s="1"/>
  <c r="O26600" i="7"/>
  <c r="A26600" i="7"/>
  <c r="X26599" i="7"/>
  <c r="U26599" i="7"/>
  <c r="V26599" i="7" s="1"/>
  <c r="W26599" i="7" s="1"/>
  <c r="O26599" i="7"/>
  <c r="A26599" i="7"/>
  <c r="X26598" i="7"/>
  <c r="U26598" i="7"/>
  <c r="V26598" i="7" s="1"/>
  <c r="A26598" i="7"/>
  <c r="X26597" i="7"/>
  <c r="U26597" i="7"/>
  <c r="V26597" i="7" s="1"/>
  <c r="W26597" i="7" s="1"/>
  <c r="A26597" i="7"/>
  <c r="X26596" i="7"/>
  <c r="U26596" i="7"/>
  <c r="V26596" i="7" s="1"/>
  <c r="W26596" i="7" s="1"/>
  <c r="A26596" i="7"/>
  <c r="X26595" i="7"/>
  <c r="U26595" i="7"/>
  <c r="A26595" i="7"/>
  <c r="X26594" i="7"/>
  <c r="U26594" i="7"/>
  <c r="V26594" i="7" s="1"/>
  <c r="A26594" i="7"/>
  <c r="X26593" i="7"/>
  <c r="U26593" i="7"/>
  <c r="V26593" i="7" s="1"/>
  <c r="A26593" i="7"/>
  <c r="X26592" i="7"/>
  <c r="U26592" i="7"/>
  <c r="V26592" i="7" s="1"/>
  <c r="W26592" i="7" s="1"/>
  <c r="A26592" i="7"/>
  <c r="X26591" i="7"/>
  <c r="U26591" i="7"/>
  <c r="A26591" i="7"/>
  <c r="X26590" i="7"/>
  <c r="U26590" i="7"/>
  <c r="V26590" i="7" s="1"/>
  <c r="A26590" i="7"/>
  <c r="X26589" i="7"/>
  <c r="U26589" i="7"/>
  <c r="A26589" i="7"/>
  <c r="X26588" i="7"/>
  <c r="U26588" i="7"/>
  <c r="V26588" i="7" s="1"/>
  <c r="W26588" i="7" s="1"/>
  <c r="A26588" i="7"/>
  <c r="X26587" i="7"/>
  <c r="U26587" i="7"/>
  <c r="A26587" i="7"/>
  <c r="X26586" i="7"/>
  <c r="U26586" i="7"/>
  <c r="A26586" i="7"/>
  <c r="X26585" i="7"/>
  <c r="U26585" i="7"/>
  <c r="V26585" i="7" s="1"/>
  <c r="W26585" i="7" s="1"/>
  <c r="A26585" i="7"/>
  <c r="X26584" i="7"/>
  <c r="U26584" i="7"/>
  <c r="V26584" i="7" s="1"/>
  <c r="W26584" i="7" s="1"/>
  <c r="A26584" i="7"/>
  <c r="X26583" i="7"/>
  <c r="U26583" i="7"/>
  <c r="A26583" i="7"/>
  <c r="X26582" i="7"/>
  <c r="U26582" i="7"/>
  <c r="V26582" i="7" s="1"/>
  <c r="A26582" i="7"/>
  <c r="X26581" i="7"/>
  <c r="U26581" i="7"/>
  <c r="V26581" i="7" s="1"/>
  <c r="W26581" i="7" s="1"/>
  <c r="A26581" i="7"/>
  <c r="X26580" i="7"/>
  <c r="U26580" i="7"/>
  <c r="V26580" i="7" s="1"/>
  <c r="W26580" i="7" s="1"/>
  <c r="A26580" i="7"/>
  <c r="X26579" i="7"/>
  <c r="U26579" i="7"/>
  <c r="A26579" i="7"/>
  <c r="X26578" i="7"/>
  <c r="U26578" i="7"/>
  <c r="V26578" i="7" s="1"/>
  <c r="O26578" i="7"/>
  <c r="A26578" i="7"/>
  <c r="X26577" i="7"/>
  <c r="U26577" i="7"/>
  <c r="V26577" i="7" s="1"/>
  <c r="W26577" i="7" s="1"/>
  <c r="O26577" i="7"/>
  <c r="A26577" i="7"/>
  <c r="X26576" i="7"/>
  <c r="V26576" i="7"/>
  <c r="U26576" i="7"/>
  <c r="A26576" i="7"/>
  <c r="X26575" i="7"/>
  <c r="U26575" i="7"/>
  <c r="A26575" i="7"/>
  <c r="X26574" i="7"/>
  <c r="U26574" i="7"/>
  <c r="V26574" i="7" s="1"/>
  <c r="W26574" i="7" s="1"/>
  <c r="A26574" i="7"/>
  <c r="X26573" i="7"/>
  <c r="U26573" i="7"/>
  <c r="A26573" i="7"/>
  <c r="X26572" i="7"/>
  <c r="U26572" i="7"/>
  <c r="V26572" i="7" s="1"/>
  <c r="A26572" i="7"/>
  <c r="X26571" i="7"/>
  <c r="V26571" i="7"/>
  <c r="U26571" i="7"/>
  <c r="A26571" i="7"/>
  <c r="X26570" i="7"/>
  <c r="U26570" i="7"/>
  <c r="V26570" i="7" s="1"/>
  <c r="W26570" i="7" s="1"/>
  <c r="A26570" i="7"/>
  <c r="X26569" i="7"/>
  <c r="U26569" i="7"/>
  <c r="A26569" i="7"/>
  <c r="X26568" i="7"/>
  <c r="U26568" i="7"/>
  <c r="V26568" i="7" s="1"/>
  <c r="A26568" i="7"/>
  <c r="X26567" i="7"/>
  <c r="U26567" i="7"/>
  <c r="V26567" i="7" s="1"/>
  <c r="W26567" i="7" s="1"/>
  <c r="A26567" i="7"/>
  <c r="X26566" i="7"/>
  <c r="U26566" i="7"/>
  <c r="V26566" i="7" s="1"/>
  <c r="W26566" i="7" s="1"/>
  <c r="A26566" i="7"/>
  <c r="X26565" i="7"/>
  <c r="U26565" i="7"/>
  <c r="A26565" i="7"/>
  <c r="X26564" i="7"/>
  <c r="U26564" i="7"/>
  <c r="A26564" i="7"/>
  <c r="X26563" i="7"/>
  <c r="U26563" i="7"/>
  <c r="V26563" i="7" s="1"/>
  <c r="W26563" i="7" s="1"/>
  <c r="A26563" i="7"/>
  <c r="X26562" i="7"/>
  <c r="U26562" i="7"/>
  <c r="V26562" i="7" s="1"/>
  <c r="W26562" i="7" s="1"/>
  <c r="A26562" i="7"/>
  <c r="X26561" i="7"/>
  <c r="U26561" i="7"/>
  <c r="A26561" i="7"/>
  <c r="O26561" i="7" s="1"/>
  <c r="X26560" i="7"/>
  <c r="U26560" i="7"/>
  <c r="V26560" i="7" s="1"/>
  <c r="W26560" i="7" s="1"/>
  <c r="A26560" i="7"/>
  <c r="X26559" i="7"/>
  <c r="U26559" i="7"/>
  <c r="V26559" i="7" s="1"/>
  <c r="W26559" i="7" s="1"/>
  <c r="A26559" i="7"/>
  <c r="X26558" i="7"/>
  <c r="U26558" i="7"/>
  <c r="A26558" i="7"/>
  <c r="X26557" i="7"/>
  <c r="U26557" i="7"/>
  <c r="A26557" i="7"/>
  <c r="X26556" i="7"/>
  <c r="U26556" i="7"/>
  <c r="A26556" i="7"/>
  <c r="X26555" i="7"/>
  <c r="U26555" i="7"/>
  <c r="A26555" i="7"/>
  <c r="X26554" i="7"/>
  <c r="U26554" i="7"/>
  <c r="A26554" i="7"/>
  <c r="X26553" i="7"/>
  <c r="U26553" i="7"/>
  <c r="A26553" i="7"/>
  <c r="X26552" i="7"/>
  <c r="U26552" i="7"/>
  <c r="O26552" i="7"/>
  <c r="O26558" i="7" s="1"/>
  <c r="A26552" i="7"/>
  <c r="X26551" i="7"/>
  <c r="U26551" i="7"/>
  <c r="O26551" i="7"/>
  <c r="O26530" i="7" s="1"/>
  <c r="O26534" i="7" s="1"/>
  <c r="A26551" i="7"/>
  <c r="X26550" i="7"/>
  <c r="U26550" i="7"/>
  <c r="A26550" i="7"/>
  <c r="X26549" i="7"/>
  <c r="U26549" i="7"/>
  <c r="V26549" i="7" s="1"/>
  <c r="A26549" i="7"/>
  <c r="X26548" i="7"/>
  <c r="U26548" i="7"/>
  <c r="V26548" i="7" s="1"/>
  <c r="W26548" i="7" s="1"/>
  <c r="A26548" i="7"/>
  <c r="X26547" i="7"/>
  <c r="U26547" i="7"/>
  <c r="V26547" i="7" s="1"/>
  <c r="W26547" i="7" s="1"/>
  <c r="A26547" i="7"/>
  <c r="X26546" i="7"/>
  <c r="U26546" i="7"/>
  <c r="A26546" i="7"/>
  <c r="X26545" i="7"/>
  <c r="U26545" i="7"/>
  <c r="V26545" i="7" s="1"/>
  <c r="A26545" i="7"/>
  <c r="X26544" i="7"/>
  <c r="U26544" i="7"/>
  <c r="A26544" i="7"/>
  <c r="X26543" i="7"/>
  <c r="U26543" i="7"/>
  <c r="V26543" i="7" s="1"/>
  <c r="W26543" i="7" s="1"/>
  <c r="A26543" i="7"/>
  <c r="X26542" i="7"/>
  <c r="U26542" i="7"/>
  <c r="A26542" i="7"/>
  <c r="X26541" i="7"/>
  <c r="U26541" i="7"/>
  <c r="V26541" i="7" s="1"/>
  <c r="A26541" i="7"/>
  <c r="X26540" i="7"/>
  <c r="U26540" i="7"/>
  <c r="A26540" i="7"/>
  <c r="X26539" i="7"/>
  <c r="U26539" i="7"/>
  <c r="V26539" i="7" s="1"/>
  <c r="W26539" i="7" s="1"/>
  <c r="A26539" i="7"/>
  <c r="X26538" i="7"/>
  <c r="U26538" i="7"/>
  <c r="V26538" i="7" s="1"/>
  <c r="A26538" i="7"/>
  <c r="X26537" i="7"/>
  <c r="U26537" i="7"/>
  <c r="V26537" i="7" s="1"/>
  <c r="W26537" i="7" s="1"/>
  <c r="A26537" i="7"/>
  <c r="X26536" i="7"/>
  <c r="U26536" i="7"/>
  <c r="A26536" i="7"/>
  <c r="X26535" i="7"/>
  <c r="U26535" i="7"/>
  <c r="V26535" i="7" s="1"/>
  <c r="A26535" i="7"/>
  <c r="X26534" i="7"/>
  <c r="U26534" i="7"/>
  <c r="V26534" i="7" s="1"/>
  <c r="W26534" i="7" s="1"/>
  <c r="A26534" i="7"/>
  <c r="X26533" i="7"/>
  <c r="U26533" i="7"/>
  <c r="V26533" i="7" s="1"/>
  <c r="A26533" i="7"/>
  <c r="X26532" i="7"/>
  <c r="U26532" i="7"/>
  <c r="V26532" i="7" s="1"/>
  <c r="A26532" i="7"/>
  <c r="X26531" i="7"/>
  <c r="U26531" i="7"/>
  <c r="V26531" i="7" s="1"/>
  <c r="W26531" i="7" s="1"/>
  <c r="A26531" i="7"/>
  <c r="X26530" i="7"/>
  <c r="U26530" i="7"/>
  <c r="V26530" i="7" s="1"/>
  <c r="A26530" i="7"/>
  <c r="X26529" i="7"/>
  <c r="U26529" i="7"/>
  <c r="V26529" i="7" s="1"/>
  <c r="W26529" i="7" s="1"/>
  <c r="O26529" i="7"/>
  <c r="A26529" i="7"/>
  <c r="X26528" i="7"/>
  <c r="U26528" i="7"/>
  <c r="V26528" i="7" s="1"/>
  <c r="O26528" i="7"/>
  <c r="A26528" i="7"/>
  <c r="X26527" i="7"/>
  <c r="U26527" i="7"/>
  <c r="V26527" i="7" s="1"/>
  <c r="W26527" i="7" s="1"/>
  <c r="A26527" i="7"/>
  <c r="X26526" i="7"/>
  <c r="U26526" i="7"/>
  <c r="A26526" i="7"/>
  <c r="X26525" i="7"/>
  <c r="U26525" i="7"/>
  <c r="V26525" i="7" s="1"/>
  <c r="A26525" i="7"/>
  <c r="X26524" i="7"/>
  <c r="U26524" i="7"/>
  <c r="V26524" i="7" s="1"/>
  <c r="A26524" i="7"/>
  <c r="X26523" i="7"/>
  <c r="U26523" i="7"/>
  <c r="V26523" i="7" s="1"/>
  <c r="W26523" i="7" s="1"/>
  <c r="A26523" i="7"/>
  <c r="X26522" i="7"/>
  <c r="U26522" i="7"/>
  <c r="A26522" i="7"/>
  <c r="X26521" i="7"/>
  <c r="U26521" i="7"/>
  <c r="V26521" i="7" s="1"/>
  <c r="A26521" i="7"/>
  <c r="X26520" i="7"/>
  <c r="U26520" i="7"/>
  <c r="V26520" i="7" s="1"/>
  <c r="W26520" i="7" s="1"/>
  <c r="A26520" i="7"/>
  <c r="X26519" i="7"/>
  <c r="U26519" i="7"/>
  <c r="V26519" i="7" s="1"/>
  <c r="W26519" i="7" s="1"/>
  <c r="A26519" i="7"/>
  <c r="X26518" i="7"/>
  <c r="U26518" i="7"/>
  <c r="A26518" i="7"/>
  <c r="X26517" i="7"/>
  <c r="U26517" i="7"/>
  <c r="V26517" i="7" s="1"/>
  <c r="A26517" i="7"/>
  <c r="X26516" i="7"/>
  <c r="U26516" i="7"/>
  <c r="V26516" i="7" s="1"/>
  <c r="W26516" i="7" s="1"/>
  <c r="O26516" i="7"/>
  <c r="O26539" i="7" s="1"/>
  <c r="O26556" i="7" s="1"/>
  <c r="A26516" i="7"/>
  <c r="X26515" i="7"/>
  <c r="U26515" i="7"/>
  <c r="O26515" i="7"/>
  <c r="O26538" i="7" s="1"/>
  <c r="O26555" i="7" s="1"/>
  <c r="A26515" i="7"/>
  <c r="X26514" i="7"/>
  <c r="U26514" i="7"/>
  <c r="V26514" i="7" s="1"/>
  <c r="A26514" i="7"/>
  <c r="X26513" i="7"/>
  <c r="U26513" i="7"/>
  <c r="V26513" i="7" s="1"/>
  <c r="W26513" i="7" s="1"/>
  <c r="A26513" i="7"/>
  <c r="X26512" i="7"/>
  <c r="U26512" i="7"/>
  <c r="A26512" i="7"/>
  <c r="X26511" i="7"/>
  <c r="U26511" i="7"/>
  <c r="V26511" i="7" s="1"/>
  <c r="A26511" i="7"/>
  <c r="X26510" i="7"/>
  <c r="U26510" i="7"/>
  <c r="V26510" i="7" s="1"/>
  <c r="W26510" i="7" s="1"/>
  <c r="A26510" i="7"/>
  <c r="X26509" i="7"/>
  <c r="U26509" i="7"/>
  <c r="V26509" i="7" s="1"/>
  <c r="W26509" i="7" s="1"/>
  <c r="A26509" i="7"/>
  <c r="X26508" i="7"/>
  <c r="U26508" i="7"/>
  <c r="A26508" i="7"/>
  <c r="X26507" i="7"/>
  <c r="U26507" i="7"/>
  <c r="V26507" i="7" s="1"/>
  <c r="A26507" i="7"/>
  <c r="X26506" i="7"/>
  <c r="U26506" i="7"/>
  <c r="V26506" i="7" s="1"/>
  <c r="W26506" i="7" s="1"/>
  <c r="A26506" i="7"/>
  <c r="X26505" i="7"/>
  <c r="U26505" i="7"/>
  <c r="V26505" i="7" s="1"/>
  <c r="W26505" i="7" s="1"/>
  <c r="A26505" i="7"/>
  <c r="X26504" i="7"/>
  <c r="U26504" i="7"/>
  <c r="A26504" i="7"/>
  <c r="X26503" i="7"/>
  <c r="U26503" i="7"/>
  <c r="A26503" i="7"/>
  <c r="X26502" i="7"/>
  <c r="U26502" i="7"/>
  <c r="A26502" i="7"/>
  <c r="X26501" i="7"/>
  <c r="U26501" i="7"/>
  <c r="V26501" i="7" s="1"/>
  <c r="W26501" i="7" s="1"/>
  <c r="A26501" i="7"/>
  <c r="O26501" i="7" s="1"/>
  <c r="X26500" i="7"/>
  <c r="U26500" i="7"/>
  <c r="V26500" i="7" s="1"/>
  <c r="A26500" i="7"/>
  <c r="X26499" i="7"/>
  <c r="U26499" i="7"/>
  <c r="A26499" i="7"/>
  <c r="X26498" i="7"/>
  <c r="U26498" i="7"/>
  <c r="V26498" i="7" s="1"/>
  <c r="W26498" i="7" s="1"/>
  <c r="A26498" i="7"/>
  <c r="X26497" i="7"/>
  <c r="U26497" i="7"/>
  <c r="A26497" i="7"/>
  <c r="X26496" i="7"/>
  <c r="U26496" i="7"/>
  <c r="V26496" i="7" s="1"/>
  <c r="W26496" i="7" s="1"/>
  <c r="A26496" i="7"/>
  <c r="X26495" i="7"/>
  <c r="U26495" i="7"/>
  <c r="A26495" i="7"/>
  <c r="X26494" i="7"/>
  <c r="U26494" i="7"/>
  <c r="V26494" i="7" s="1"/>
  <c r="W26494" i="7" s="1"/>
  <c r="A26494" i="7"/>
  <c r="X26493" i="7"/>
  <c r="U26493" i="7"/>
  <c r="A26493" i="7"/>
  <c r="X26492" i="7"/>
  <c r="U26492" i="7"/>
  <c r="V26492" i="7" s="1"/>
  <c r="W26492" i="7" s="1"/>
  <c r="O26492" i="7"/>
  <c r="O26471" i="7" s="1"/>
  <c r="O26475" i="7" s="1"/>
  <c r="A26492" i="7"/>
  <c r="X26491" i="7"/>
  <c r="U26491" i="7"/>
  <c r="O26491" i="7"/>
  <c r="O26497" i="7" s="1"/>
  <c r="A26491" i="7"/>
  <c r="X26490" i="7"/>
  <c r="U26490" i="7"/>
  <c r="V26490" i="7" s="1"/>
  <c r="W26490" i="7" s="1"/>
  <c r="A26490" i="7"/>
  <c r="X26489" i="7"/>
  <c r="U26489" i="7"/>
  <c r="A26489" i="7"/>
  <c r="X26488" i="7"/>
  <c r="U26488" i="7"/>
  <c r="V26488" i="7" s="1"/>
  <c r="A26488" i="7"/>
  <c r="X26487" i="7"/>
  <c r="U26487" i="7"/>
  <c r="V26487" i="7" s="1"/>
  <c r="W26487" i="7" s="1"/>
  <c r="A26487" i="7"/>
  <c r="X26486" i="7"/>
  <c r="U26486" i="7"/>
  <c r="V26486" i="7" s="1"/>
  <c r="W26486" i="7" s="1"/>
  <c r="A26486" i="7"/>
  <c r="X26485" i="7"/>
  <c r="U26485" i="7"/>
  <c r="A26485" i="7"/>
  <c r="X26484" i="7"/>
  <c r="U26484" i="7"/>
  <c r="A26484" i="7"/>
  <c r="X26483" i="7"/>
  <c r="U26483" i="7"/>
  <c r="V26483" i="7" s="1"/>
  <c r="W26483" i="7" s="1"/>
  <c r="A26483" i="7"/>
  <c r="X26482" i="7"/>
  <c r="U26482" i="7"/>
  <c r="V26482" i="7" s="1"/>
  <c r="W26482" i="7" s="1"/>
  <c r="A26482" i="7"/>
  <c r="X26481" i="7"/>
  <c r="U26481" i="7"/>
  <c r="A26481" i="7"/>
  <c r="X26480" i="7"/>
  <c r="U26480" i="7"/>
  <c r="V26480" i="7" s="1"/>
  <c r="A26480" i="7"/>
  <c r="X26479" i="7"/>
  <c r="U26479" i="7"/>
  <c r="A26479" i="7"/>
  <c r="X26478" i="7"/>
  <c r="U26478" i="7"/>
  <c r="A26478" i="7"/>
  <c r="X26477" i="7"/>
  <c r="U26477" i="7"/>
  <c r="V26477" i="7" s="1"/>
  <c r="W26477" i="7" s="1"/>
  <c r="A26477" i="7"/>
  <c r="X26476" i="7"/>
  <c r="U26476" i="7"/>
  <c r="V26476" i="7" s="1"/>
  <c r="W26476" i="7" s="1"/>
  <c r="A26476" i="7"/>
  <c r="X26475" i="7"/>
  <c r="U26475" i="7"/>
  <c r="A26475" i="7"/>
  <c r="X26474" i="7"/>
  <c r="U26474" i="7"/>
  <c r="A26474" i="7"/>
  <c r="X26473" i="7"/>
  <c r="U26473" i="7"/>
  <c r="A26473" i="7"/>
  <c r="X26472" i="7"/>
  <c r="U26472" i="7"/>
  <c r="V26472" i="7" s="1"/>
  <c r="A26472" i="7"/>
  <c r="X26471" i="7"/>
  <c r="U26471" i="7"/>
  <c r="A26471" i="7"/>
  <c r="X26470" i="7"/>
  <c r="U26470" i="7"/>
  <c r="O26470" i="7"/>
  <c r="O26474" i="7" s="1"/>
  <c r="A26470" i="7"/>
  <c r="X26469" i="7"/>
  <c r="U26469" i="7"/>
  <c r="V26469" i="7" s="1"/>
  <c r="W26469" i="7" s="1"/>
  <c r="O26469" i="7"/>
  <c r="A26469" i="7"/>
  <c r="X26468" i="7"/>
  <c r="U26468" i="7"/>
  <c r="O26468" i="7"/>
  <c r="A26468" i="7"/>
  <c r="X26467" i="7"/>
  <c r="U26467" i="7"/>
  <c r="V26467" i="7" s="1"/>
  <c r="W26467" i="7" s="1"/>
  <c r="A26467" i="7"/>
  <c r="X26466" i="7"/>
  <c r="U26466" i="7"/>
  <c r="V26466" i="7" s="1"/>
  <c r="A26466" i="7"/>
  <c r="X26465" i="7"/>
  <c r="U26465" i="7"/>
  <c r="A26465" i="7"/>
  <c r="X26464" i="7"/>
  <c r="U26464" i="7"/>
  <c r="A26464" i="7"/>
  <c r="X26463" i="7"/>
  <c r="U26463" i="7"/>
  <c r="V26463" i="7" s="1"/>
  <c r="W26463" i="7" s="1"/>
  <c r="A26463" i="7"/>
  <c r="X26462" i="7"/>
  <c r="U26462" i="7"/>
  <c r="V26462" i="7" s="1"/>
  <c r="A26462" i="7"/>
  <c r="X26461" i="7"/>
  <c r="U26461" i="7"/>
  <c r="A26461" i="7"/>
  <c r="X26460" i="7"/>
  <c r="U26460" i="7"/>
  <c r="A26460" i="7"/>
  <c r="X26459" i="7"/>
  <c r="U26459" i="7"/>
  <c r="V26459" i="7" s="1"/>
  <c r="W26459" i="7" s="1"/>
  <c r="A26459" i="7"/>
  <c r="X26458" i="7"/>
  <c r="U26458" i="7"/>
  <c r="V26458" i="7" s="1"/>
  <c r="A26458" i="7"/>
  <c r="X26457" i="7"/>
  <c r="U26457" i="7"/>
  <c r="A26457" i="7"/>
  <c r="X26456" i="7"/>
  <c r="U26456" i="7"/>
  <c r="O26456" i="7"/>
  <c r="O26479" i="7" s="1"/>
  <c r="O26496" i="7" s="1"/>
  <c r="A26456" i="7"/>
  <c r="X26455" i="7"/>
  <c r="U26455" i="7"/>
  <c r="V26455" i="7" s="1"/>
  <c r="O26455" i="7"/>
  <c r="A26455" i="7"/>
  <c r="X26454" i="7"/>
  <c r="U26454" i="7"/>
  <c r="A26454" i="7"/>
  <c r="X26453" i="7"/>
  <c r="U26453" i="7"/>
  <c r="V26453" i="7" s="1"/>
  <c r="W26453" i="7" s="1"/>
  <c r="A26453" i="7"/>
  <c r="X26452" i="7"/>
  <c r="U26452" i="7"/>
  <c r="V26452" i="7" s="1"/>
  <c r="A26452" i="7"/>
  <c r="X26451" i="7"/>
  <c r="U26451" i="7"/>
  <c r="A26451" i="7"/>
  <c r="X26450" i="7"/>
  <c r="U26450" i="7"/>
  <c r="A26450" i="7"/>
  <c r="X26449" i="7"/>
  <c r="U26449" i="7"/>
  <c r="V26449" i="7" s="1"/>
  <c r="W26449" i="7" s="1"/>
  <c r="A26449" i="7"/>
  <c r="X26448" i="7"/>
  <c r="U26448" i="7"/>
  <c r="V26448" i="7" s="1"/>
  <c r="A26448" i="7"/>
  <c r="X26447" i="7"/>
  <c r="U26447" i="7"/>
  <c r="A26447" i="7"/>
  <c r="X26446" i="7"/>
  <c r="U26446" i="7"/>
  <c r="A26446" i="7"/>
  <c r="X26445" i="7"/>
  <c r="U26445" i="7"/>
  <c r="V26445" i="7" s="1"/>
  <c r="W26445" i="7" s="1"/>
  <c r="A26445" i="7"/>
  <c r="X26444" i="7"/>
  <c r="U26444" i="7"/>
  <c r="V26444" i="7" s="1"/>
  <c r="A26444" i="7"/>
  <c r="X26443" i="7"/>
  <c r="U26443" i="7"/>
  <c r="A26443" i="7"/>
  <c r="X26442" i="7"/>
  <c r="U26442" i="7"/>
  <c r="A26442" i="7"/>
  <c r="X26441" i="7"/>
  <c r="U26441" i="7"/>
  <c r="V26441" i="7" s="1"/>
  <c r="W26441" i="7" s="1"/>
  <c r="A26441" i="7"/>
  <c r="O26441" i="7" s="1"/>
  <c r="X26440" i="7"/>
  <c r="U26440" i="7"/>
  <c r="A26440" i="7"/>
  <c r="X26439" i="7"/>
  <c r="U26439" i="7"/>
  <c r="V26439" i="7" s="1"/>
  <c r="A26439" i="7"/>
  <c r="X26438" i="7"/>
  <c r="U26438" i="7"/>
  <c r="V26438" i="7" s="1"/>
  <c r="W26438" i="7" s="1"/>
  <c r="A26438" i="7"/>
  <c r="X26437" i="7"/>
  <c r="U26437" i="7"/>
  <c r="A26437" i="7"/>
  <c r="X26436" i="7"/>
  <c r="U26436" i="7"/>
  <c r="V26436" i="7" s="1"/>
  <c r="W26436" i="7" s="1"/>
  <c r="A26436" i="7"/>
  <c r="X26435" i="7"/>
  <c r="U26435" i="7"/>
  <c r="A26435" i="7"/>
  <c r="X26434" i="7"/>
  <c r="U26434" i="7"/>
  <c r="A26434" i="7"/>
  <c r="X26433" i="7"/>
  <c r="U26433" i="7"/>
  <c r="A26433" i="7"/>
  <c r="X26432" i="7"/>
  <c r="U26432" i="7"/>
  <c r="V26432" i="7" s="1"/>
  <c r="W26432" i="7" s="1"/>
  <c r="A26432" i="7"/>
  <c r="X26431" i="7"/>
  <c r="U26431" i="7"/>
  <c r="A26431" i="7"/>
  <c r="X26430" i="7"/>
  <c r="U26430" i="7"/>
  <c r="V26430" i="7" s="1"/>
  <c r="A26430" i="7"/>
  <c r="X26429" i="7"/>
  <c r="U26429" i="7"/>
  <c r="V26429" i="7" s="1"/>
  <c r="W26429" i="7" s="1"/>
  <c r="A26429" i="7"/>
  <c r="X26428" i="7"/>
  <c r="U26428" i="7"/>
  <c r="A26428" i="7"/>
  <c r="X26427" i="7"/>
  <c r="U26427" i="7"/>
  <c r="V26427" i="7" s="1"/>
  <c r="A26427" i="7"/>
  <c r="X26426" i="7"/>
  <c r="U26426" i="7"/>
  <c r="A26426" i="7"/>
  <c r="X26425" i="7"/>
  <c r="U26425" i="7"/>
  <c r="V26425" i="7" s="1"/>
  <c r="W26425" i="7" s="1"/>
  <c r="A26425" i="7"/>
  <c r="X26424" i="7"/>
  <c r="U26424" i="7"/>
  <c r="A26424" i="7"/>
  <c r="X26423" i="7"/>
  <c r="U26423" i="7"/>
  <c r="V26423" i="7" s="1"/>
  <c r="A26423" i="7"/>
  <c r="X26422" i="7"/>
  <c r="U26422" i="7"/>
  <c r="V26422" i="7" s="1"/>
  <c r="W26422" i="7" s="1"/>
  <c r="A26422" i="7"/>
  <c r="X26421" i="7"/>
  <c r="U26421" i="7"/>
  <c r="V26421" i="7" s="1"/>
  <c r="W26421" i="7" s="1"/>
  <c r="A26421" i="7"/>
  <c r="X26420" i="7"/>
  <c r="U26420" i="7"/>
  <c r="A26420" i="7"/>
  <c r="X26419" i="7"/>
  <c r="U26419" i="7"/>
  <c r="V26419" i="7" s="1"/>
  <c r="W26419" i="7" s="1"/>
  <c r="A26419" i="7"/>
  <c r="X26418" i="7"/>
  <c r="U26418" i="7"/>
  <c r="A26418" i="7"/>
  <c r="X26417" i="7"/>
  <c r="U26417" i="7"/>
  <c r="V26417" i="7" s="1"/>
  <c r="A26417" i="7"/>
  <c r="X26416" i="7"/>
  <c r="U26416" i="7"/>
  <c r="V26416" i="7" s="1"/>
  <c r="W26416" i="7" s="1"/>
  <c r="A26416" i="7"/>
  <c r="X26415" i="7"/>
  <c r="U26415" i="7"/>
  <c r="A26415" i="7"/>
  <c r="X26414" i="7"/>
  <c r="U26414" i="7"/>
  <c r="V26414" i="7" s="1"/>
  <c r="W26414" i="7" s="1"/>
  <c r="A26414" i="7"/>
  <c r="X26413" i="7"/>
  <c r="U26413" i="7"/>
  <c r="A26413" i="7"/>
  <c r="X26412" i="7"/>
  <c r="U26412" i="7"/>
  <c r="A26412" i="7"/>
  <c r="X26411" i="7"/>
  <c r="U26411" i="7"/>
  <c r="V26411" i="7" s="1"/>
  <c r="W26411" i="7" s="1"/>
  <c r="A26411" i="7"/>
  <c r="X26410" i="7"/>
  <c r="U26410" i="7"/>
  <c r="V26410" i="7" s="1"/>
  <c r="A26410" i="7"/>
  <c r="X26409" i="7"/>
  <c r="U26409" i="7"/>
  <c r="A26409" i="7"/>
  <c r="X26408" i="7"/>
  <c r="U26408" i="7"/>
  <c r="A26408" i="7"/>
  <c r="X26407" i="7"/>
  <c r="U26407" i="7"/>
  <c r="V26407" i="7" s="1"/>
  <c r="W26407" i="7" s="1"/>
  <c r="A26407" i="7"/>
  <c r="X26406" i="7"/>
  <c r="U26406" i="7"/>
  <c r="V26406" i="7" s="1"/>
  <c r="A26406" i="7"/>
  <c r="X26405" i="7"/>
  <c r="U26405" i="7"/>
  <c r="A26405" i="7"/>
  <c r="X26404" i="7"/>
  <c r="U26404" i="7"/>
  <c r="A26404" i="7"/>
  <c r="X26403" i="7"/>
  <c r="U26403" i="7"/>
  <c r="V26403" i="7" s="1"/>
  <c r="W26403" i="7" s="1"/>
  <c r="A26403" i="7"/>
  <c r="X26402" i="7"/>
  <c r="U26402" i="7"/>
  <c r="A26402" i="7"/>
  <c r="X26401" i="7"/>
  <c r="U26401" i="7"/>
  <c r="V26401" i="7" s="1"/>
  <c r="A26401" i="7"/>
  <c r="X26400" i="7"/>
  <c r="U26400" i="7"/>
  <c r="A26400" i="7"/>
  <c r="X26399" i="7"/>
  <c r="U26399" i="7"/>
  <c r="V26399" i="7" s="1"/>
  <c r="A26399" i="7"/>
  <c r="X26398" i="7"/>
  <c r="U26398" i="7"/>
  <c r="V26398" i="7" s="1"/>
  <c r="A26398" i="7"/>
  <c r="X26397" i="7"/>
  <c r="U26397" i="7"/>
  <c r="A26397" i="7"/>
  <c r="X26396" i="7"/>
  <c r="U26396" i="7"/>
  <c r="V26396" i="7" s="1"/>
  <c r="W26396" i="7" s="1"/>
  <c r="A26396" i="7"/>
  <c r="X26395" i="7"/>
  <c r="U26395" i="7"/>
  <c r="A26395" i="7"/>
  <c r="X26394" i="7"/>
  <c r="U26394" i="7"/>
  <c r="A26394" i="7"/>
  <c r="X26393" i="7"/>
  <c r="U26393" i="7"/>
  <c r="V26393" i="7" s="1"/>
  <c r="W26393" i="7" s="1"/>
  <c r="A26393" i="7"/>
  <c r="X26392" i="7"/>
  <c r="U26392" i="7"/>
  <c r="A26392" i="7"/>
  <c r="X26391" i="7"/>
  <c r="U26391" i="7"/>
  <c r="V26391" i="7" s="1"/>
  <c r="A26391" i="7"/>
  <c r="X26390" i="7"/>
  <c r="U26390" i="7"/>
  <c r="V26390" i="7" s="1"/>
  <c r="W26390" i="7" s="1"/>
  <c r="A26390" i="7"/>
  <c r="X26389" i="7"/>
  <c r="U26389" i="7"/>
  <c r="V26389" i="7" s="1"/>
  <c r="W26389" i="7" s="1"/>
  <c r="A26389" i="7"/>
  <c r="X26388" i="7"/>
  <c r="U26388" i="7"/>
  <c r="A26388" i="7"/>
  <c r="X26387" i="7"/>
  <c r="U26387" i="7"/>
  <c r="V26387" i="7" s="1"/>
  <c r="A26387" i="7"/>
  <c r="X26386" i="7"/>
  <c r="U26386" i="7"/>
  <c r="V26386" i="7" s="1"/>
  <c r="W26386" i="7" s="1"/>
  <c r="A26386" i="7"/>
  <c r="X26385" i="7"/>
  <c r="U26385" i="7"/>
  <c r="V26385" i="7" s="1"/>
  <c r="W26385" i="7" s="1"/>
  <c r="A26385" i="7"/>
  <c r="X26384" i="7"/>
  <c r="U26384" i="7"/>
  <c r="A26384" i="7"/>
  <c r="X26383" i="7"/>
  <c r="U26383" i="7"/>
  <c r="V26383" i="7" s="1"/>
  <c r="W26383" i="7" s="1"/>
  <c r="A26383" i="7"/>
  <c r="X26382" i="7"/>
  <c r="U26382" i="7"/>
  <c r="V26382" i="7" s="1"/>
  <c r="A26382" i="7"/>
  <c r="X26381" i="7"/>
  <c r="U26381" i="7"/>
  <c r="A26381" i="7"/>
  <c r="X26380" i="7"/>
  <c r="U26380" i="7"/>
  <c r="O26380" i="7"/>
  <c r="A26380" i="7"/>
  <c r="X26379" i="7"/>
  <c r="U26379" i="7"/>
  <c r="V26379" i="7" s="1"/>
  <c r="A26379" i="7"/>
  <c r="X26378" i="7"/>
  <c r="U26378" i="7"/>
  <c r="A26378" i="7"/>
  <c r="X26377" i="7"/>
  <c r="U26377" i="7"/>
  <c r="A26377" i="7"/>
  <c r="X26376" i="7"/>
  <c r="U26376" i="7"/>
  <c r="V26376" i="7" s="1"/>
  <c r="W26376" i="7" s="1"/>
  <c r="O26376" i="7"/>
  <c r="A26376" i="7"/>
  <c r="X26375" i="7"/>
  <c r="U26375" i="7"/>
  <c r="A26375" i="7"/>
  <c r="X26374" i="7"/>
  <c r="U26374" i="7"/>
  <c r="V26374" i="7" s="1"/>
  <c r="A26374" i="7"/>
  <c r="X26373" i="7"/>
  <c r="U26373" i="7"/>
  <c r="V26373" i="7" s="1"/>
  <c r="W26373" i="7" s="1"/>
  <c r="A26373" i="7"/>
  <c r="X26372" i="7"/>
  <c r="U26372" i="7"/>
  <c r="V26372" i="7" s="1"/>
  <c r="W26372" i="7" s="1"/>
  <c r="A26372" i="7"/>
  <c r="X26371" i="7"/>
  <c r="U26371" i="7"/>
  <c r="A26371" i="7"/>
  <c r="O26371" i="7" s="1"/>
  <c r="X26370" i="7"/>
  <c r="U26370" i="7"/>
  <c r="V26370" i="7" s="1"/>
  <c r="W26370" i="7" s="1"/>
  <c r="A26370" i="7"/>
  <c r="X26369" i="7"/>
  <c r="U26369" i="7"/>
  <c r="V26369" i="7" s="1"/>
  <c r="A26369" i="7"/>
  <c r="X26368" i="7"/>
  <c r="U26368" i="7"/>
  <c r="A26368" i="7"/>
  <c r="X26367" i="7"/>
  <c r="U26367" i="7"/>
  <c r="V26367" i="7" s="1"/>
  <c r="W26367" i="7" s="1"/>
  <c r="A26367" i="7"/>
  <c r="X26366" i="7"/>
  <c r="U26366" i="7"/>
  <c r="A26366" i="7"/>
  <c r="X26365" i="7"/>
  <c r="U26365" i="7"/>
  <c r="V26365" i="7" s="1"/>
  <c r="W26365" i="7" s="1"/>
  <c r="A26365" i="7"/>
  <c r="X26364" i="7"/>
  <c r="U26364" i="7"/>
  <c r="A26364" i="7"/>
  <c r="X26363" i="7"/>
  <c r="U26363" i="7"/>
  <c r="V26363" i="7" s="1"/>
  <c r="W26363" i="7" s="1"/>
  <c r="A26363" i="7"/>
  <c r="X26362" i="7"/>
  <c r="U26362" i="7"/>
  <c r="A26362" i="7"/>
  <c r="X26361" i="7"/>
  <c r="U26361" i="7"/>
  <c r="V26361" i="7" s="1"/>
  <c r="W26361" i="7" s="1"/>
  <c r="A26361" i="7"/>
  <c r="X26360" i="7"/>
  <c r="U26360" i="7"/>
  <c r="A26360" i="7"/>
  <c r="X26359" i="7"/>
  <c r="U26359" i="7"/>
  <c r="A26359" i="7"/>
  <c r="X26358" i="7"/>
  <c r="U26358" i="7"/>
  <c r="V26358" i="7" s="1"/>
  <c r="W26358" i="7" s="1"/>
  <c r="A26358" i="7"/>
  <c r="X26357" i="7"/>
  <c r="U26357" i="7"/>
  <c r="V26357" i="7" s="1"/>
  <c r="A26357" i="7"/>
  <c r="X26356" i="7"/>
  <c r="U26356" i="7"/>
  <c r="A26356" i="7"/>
  <c r="X26355" i="7"/>
  <c r="U26355" i="7"/>
  <c r="A26355" i="7"/>
  <c r="X26354" i="7"/>
  <c r="U26354" i="7"/>
  <c r="V26354" i="7" s="1"/>
  <c r="W26354" i="7" s="1"/>
  <c r="A26354" i="7"/>
  <c r="X26353" i="7"/>
  <c r="U26353" i="7"/>
  <c r="V26353" i="7" s="1"/>
  <c r="A26353" i="7"/>
  <c r="X26352" i="7"/>
  <c r="U26352" i="7"/>
  <c r="A26352" i="7"/>
  <c r="X26351" i="7"/>
  <c r="U26351" i="7"/>
  <c r="A26351" i="7"/>
  <c r="X26350" i="7"/>
  <c r="U26350" i="7"/>
  <c r="V26350" i="7" s="1"/>
  <c r="W26350" i="7" s="1"/>
  <c r="A26350" i="7"/>
  <c r="X26349" i="7"/>
  <c r="U26349" i="7"/>
  <c r="A26349" i="7"/>
  <c r="X26348" i="7"/>
  <c r="U26348" i="7"/>
  <c r="V26348" i="7" s="1"/>
  <c r="W26348" i="7" s="1"/>
  <c r="A26348" i="7"/>
  <c r="X26347" i="7"/>
  <c r="U26347" i="7"/>
  <c r="A26347" i="7"/>
  <c r="X26346" i="7"/>
  <c r="U26346" i="7"/>
  <c r="V26346" i="7" s="1"/>
  <c r="A26346" i="7"/>
  <c r="X26345" i="7"/>
  <c r="U26345" i="7"/>
  <c r="V26345" i="7" s="1"/>
  <c r="W26345" i="7" s="1"/>
  <c r="A26345" i="7"/>
  <c r="X26344" i="7"/>
  <c r="U26344" i="7"/>
  <c r="A26344" i="7"/>
  <c r="X26343" i="7"/>
  <c r="U26343" i="7"/>
  <c r="V26343" i="7" s="1"/>
  <c r="W26343" i="7" s="1"/>
  <c r="A26343" i="7"/>
  <c r="X26342" i="7"/>
  <c r="U26342" i="7"/>
  <c r="V26342" i="7" s="1"/>
  <c r="A26342" i="7"/>
  <c r="X26341" i="7"/>
  <c r="U26341" i="7"/>
  <c r="A26341" i="7"/>
  <c r="X26340" i="7"/>
  <c r="U26340" i="7"/>
  <c r="A26340" i="7"/>
  <c r="X26339" i="7"/>
  <c r="U26339" i="7"/>
  <c r="V26339" i="7" s="1"/>
  <c r="W26339" i="7" s="1"/>
  <c r="A26339" i="7"/>
  <c r="X26338" i="7"/>
  <c r="U26338" i="7"/>
  <c r="V26338" i="7" s="1"/>
  <c r="A26338" i="7"/>
  <c r="X26337" i="7"/>
  <c r="U26337" i="7"/>
  <c r="A26337" i="7"/>
  <c r="X26336" i="7"/>
  <c r="U26336" i="7"/>
  <c r="A26336" i="7"/>
  <c r="X26335" i="7"/>
  <c r="U26335" i="7"/>
  <c r="V26335" i="7" s="1"/>
  <c r="W26335" i="7" s="1"/>
  <c r="A26335" i="7"/>
  <c r="X26334" i="7"/>
  <c r="U26334" i="7"/>
  <c r="V26334" i="7" s="1"/>
  <c r="A26334" i="7"/>
  <c r="X26333" i="7"/>
  <c r="U26333" i="7"/>
  <c r="A26333" i="7"/>
  <c r="X26332" i="7"/>
  <c r="U26332" i="7"/>
  <c r="V26332" i="7" s="1"/>
  <c r="A26332" i="7"/>
  <c r="X26331" i="7"/>
  <c r="U26331" i="7"/>
  <c r="A26331" i="7"/>
  <c r="X26330" i="7"/>
  <c r="U26330" i="7"/>
  <c r="V26330" i="7" s="1"/>
  <c r="W26330" i="7" s="1"/>
  <c r="A26330" i="7"/>
  <c r="X26329" i="7"/>
  <c r="U26329" i="7"/>
  <c r="V26329" i="7" s="1"/>
  <c r="A26329" i="7"/>
  <c r="X26328" i="7"/>
  <c r="U26328" i="7"/>
  <c r="A26328" i="7"/>
  <c r="X26327" i="7"/>
  <c r="U26327" i="7"/>
  <c r="A26327" i="7"/>
  <c r="X26326" i="7"/>
  <c r="U26326" i="7"/>
  <c r="A26326" i="7"/>
  <c r="X26325" i="7"/>
  <c r="U26325" i="7"/>
  <c r="V26325" i="7" s="1"/>
  <c r="W26325" i="7" s="1"/>
  <c r="A26325" i="7"/>
  <c r="X26324" i="7"/>
  <c r="U26324" i="7"/>
  <c r="A26324" i="7"/>
  <c r="X26323" i="7"/>
  <c r="U26323" i="7"/>
  <c r="A26323" i="7"/>
  <c r="X26322" i="7"/>
  <c r="U26322" i="7"/>
  <c r="V26322" i="7" s="1"/>
  <c r="W26322" i="7" s="1"/>
  <c r="A26322" i="7"/>
  <c r="X26321" i="7"/>
  <c r="U26321" i="7"/>
  <c r="V26321" i="7" s="1"/>
  <c r="A26321" i="7"/>
  <c r="X26320" i="7"/>
  <c r="U26320" i="7"/>
  <c r="A26320" i="7"/>
  <c r="X26319" i="7"/>
  <c r="U26319" i="7"/>
  <c r="A26319" i="7"/>
  <c r="X26318" i="7"/>
  <c r="U26318" i="7"/>
  <c r="V26318" i="7" s="1"/>
  <c r="W26318" i="7" s="1"/>
  <c r="A26318" i="7"/>
  <c r="X26317" i="7"/>
  <c r="U26317" i="7"/>
  <c r="V26317" i="7" s="1"/>
  <c r="A26317" i="7"/>
  <c r="X26316" i="7"/>
  <c r="U26316" i="7"/>
  <c r="A26316" i="7"/>
  <c r="X26315" i="7"/>
  <c r="U26315" i="7"/>
  <c r="A26315" i="7"/>
  <c r="X26314" i="7"/>
  <c r="U26314" i="7"/>
  <c r="V26314" i="7" s="1"/>
  <c r="W26314" i="7" s="1"/>
  <c r="A26314" i="7"/>
  <c r="X26313" i="7"/>
  <c r="U26313" i="7"/>
  <c r="A26313" i="7"/>
  <c r="X26312" i="7"/>
  <c r="U26312" i="7"/>
  <c r="A26312" i="7"/>
  <c r="X26311" i="7"/>
  <c r="U26311" i="7"/>
  <c r="V26311" i="7" s="1"/>
  <c r="W26311" i="7" s="1"/>
  <c r="A26311" i="7"/>
  <c r="X26310" i="7"/>
  <c r="U26310" i="7"/>
  <c r="V26310" i="7" s="1"/>
  <c r="O26310" i="7"/>
  <c r="A26310" i="7"/>
  <c r="X26309" i="7"/>
  <c r="U26309" i="7"/>
  <c r="A26309" i="7"/>
  <c r="X26308" i="7"/>
  <c r="U26308" i="7"/>
  <c r="V26308" i="7" s="1"/>
  <c r="W26308" i="7" s="1"/>
  <c r="A26308" i="7"/>
  <c r="X26307" i="7"/>
  <c r="U26307" i="7"/>
  <c r="V26307" i="7" s="1"/>
  <c r="A26307" i="7"/>
  <c r="X26306" i="7"/>
  <c r="U26306" i="7"/>
  <c r="O26306" i="7"/>
  <c r="A26306" i="7"/>
  <c r="X26305" i="7"/>
  <c r="U26305" i="7"/>
  <c r="A26305" i="7"/>
  <c r="X26304" i="7"/>
  <c r="U26304" i="7"/>
  <c r="V26304" i="7" s="1"/>
  <c r="W26304" i="7" s="1"/>
  <c r="A26304" i="7"/>
  <c r="X26303" i="7"/>
  <c r="U26303" i="7"/>
  <c r="A26303" i="7"/>
  <c r="X26302" i="7"/>
  <c r="U26302" i="7"/>
  <c r="V26302" i="7" s="1"/>
  <c r="A26302" i="7"/>
  <c r="X26301" i="7"/>
  <c r="U26301" i="7"/>
  <c r="V26301" i="7" s="1"/>
  <c r="W26301" i="7" s="1"/>
  <c r="A26301" i="7"/>
  <c r="O26301" i="7" s="1"/>
  <c r="X26300" i="7"/>
  <c r="U26300" i="7"/>
  <c r="A26300" i="7"/>
  <c r="X26299" i="7"/>
  <c r="U26299" i="7"/>
  <c r="A26299" i="7"/>
  <c r="X26298" i="7"/>
  <c r="U26298" i="7"/>
  <c r="V26298" i="7" s="1"/>
  <c r="W26298" i="7" s="1"/>
  <c r="A26298" i="7"/>
  <c r="X26297" i="7"/>
  <c r="U26297" i="7"/>
  <c r="A26297" i="7"/>
  <c r="X26296" i="7"/>
  <c r="U26296" i="7"/>
  <c r="V26296" i="7" s="1"/>
  <c r="W26296" i="7" s="1"/>
  <c r="A26296" i="7"/>
  <c r="X26295" i="7"/>
  <c r="U26295" i="7"/>
  <c r="A26295" i="7"/>
  <c r="X26294" i="7"/>
  <c r="U26294" i="7"/>
  <c r="V26294" i="7" s="1"/>
  <c r="W26294" i="7" s="1"/>
  <c r="A26294" i="7"/>
  <c r="X26293" i="7"/>
  <c r="U26293" i="7"/>
  <c r="A26293" i="7"/>
  <c r="X26292" i="7"/>
  <c r="U26292" i="7"/>
  <c r="V26292" i="7" s="1"/>
  <c r="W26292" i="7" s="1"/>
  <c r="A26292" i="7"/>
  <c r="X26291" i="7"/>
  <c r="U26291" i="7"/>
  <c r="A26291" i="7"/>
  <c r="X26290" i="7"/>
  <c r="U26290" i="7"/>
  <c r="V26290" i="7" s="1"/>
  <c r="W26290" i="7" s="1"/>
  <c r="A26290" i="7"/>
  <c r="X26289" i="7"/>
  <c r="U26289" i="7"/>
  <c r="V26289" i="7" s="1"/>
  <c r="A26289" i="7"/>
  <c r="X26288" i="7"/>
  <c r="U26288" i="7"/>
  <c r="A26288" i="7"/>
  <c r="X26287" i="7"/>
  <c r="U26287" i="7"/>
  <c r="A26287" i="7"/>
  <c r="X26286" i="7"/>
  <c r="U26286" i="7"/>
  <c r="V26286" i="7" s="1"/>
  <c r="W26286" i="7" s="1"/>
  <c r="A26286" i="7"/>
  <c r="X26285" i="7"/>
  <c r="U26285" i="7"/>
  <c r="V26285" i="7" s="1"/>
  <c r="A26285" i="7"/>
  <c r="X26284" i="7"/>
  <c r="U26284" i="7"/>
  <c r="A26284" i="7"/>
  <c r="X26283" i="7"/>
  <c r="U26283" i="7"/>
  <c r="A26283" i="7"/>
  <c r="X26282" i="7"/>
  <c r="U26282" i="7"/>
  <c r="V26282" i="7" s="1"/>
  <c r="W26282" i="7" s="1"/>
  <c r="A26282" i="7"/>
  <c r="X26281" i="7"/>
  <c r="U26281" i="7"/>
  <c r="V26281" i="7" s="1"/>
  <c r="A26281" i="7"/>
  <c r="X26280" i="7"/>
  <c r="U26280" i="7"/>
  <c r="O26280" i="7"/>
  <c r="O26292" i="7" s="1"/>
  <c r="A26280" i="7"/>
  <c r="X26279" i="7"/>
  <c r="U26279" i="7"/>
  <c r="A26279" i="7"/>
  <c r="X26278" i="7"/>
  <c r="U26278" i="7"/>
  <c r="V26278" i="7" s="1"/>
  <c r="W26278" i="7" s="1"/>
  <c r="A26278" i="7"/>
  <c r="X26277" i="7"/>
  <c r="U26277" i="7"/>
  <c r="V26277" i="7" s="1"/>
  <c r="A26277" i="7"/>
  <c r="X26276" i="7"/>
  <c r="U26276" i="7"/>
  <c r="V26276" i="7" s="1"/>
  <c r="A26276" i="7"/>
  <c r="X26275" i="7"/>
  <c r="U26275" i="7"/>
  <c r="A26275" i="7"/>
  <c r="X26274" i="7"/>
  <c r="U26274" i="7"/>
  <c r="A26274" i="7"/>
  <c r="X26273" i="7"/>
  <c r="U26273" i="7"/>
  <c r="V26273" i="7" s="1"/>
  <c r="W26273" i="7" s="1"/>
  <c r="A26273" i="7"/>
  <c r="X26272" i="7"/>
  <c r="U26272" i="7"/>
  <c r="V26272" i="7" s="1"/>
  <c r="A26272" i="7"/>
  <c r="X26271" i="7"/>
  <c r="U26271" i="7"/>
  <c r="V26271" i="7" s="1"/>
  <c r="W26271" i="7" s="1"/>
  <c r="A26271" i="7"/>
  <c r="X26270" i="7"/>
  <c r="U26270" i="7"/>
  <c r="V26270" i="7" s="1"/>
  <c r="W26270" i="7" s="1"/>
  <c r="A26270" i="7"/>
  <c r="X26269" i="7"/>
  <c r="U26269" i="7"/>
  <c r="A26269" i="7"/>
  <c r="X26268" i="7"/>
  <c r="U26268" i="7"/>
  <c r="V26268" i="7" s="1"/>
  <c r="A26268" i="7"/>
  <c r="X26267" i="7"/>
  <c r="U26267" i="7"/>
  <c r="V26267" i="7" s="1"/>
  <c r="A26267" i="7"/>
  <c r="X26266" i="7"/>
  <c r="U26266" i="7"/>
  <c r="A26266" i="7"/>
  <c r="X26265" i="7"/>
  <c r="U26265" i="7"/>
  <c r="V26265" i="7" s="1"/>
  <c r="W26265" i="7" s="1"/>
  <c r="A26265" i="7"/>
  <c r="X26264" i="7"/>
  <c r="U26264" i="7"/>
  <c r="V26264" i="7" s="1"/>
  <c r="A26264" i="7"/>
  <c r="X26263" i="7"/>
  <c r="U26263" i="7"/>
  <c r="A26263" i="7"/>
  <c r="X26262" i="7"/>
  <c r="U26262" i="7"/>
  <c r="A26262" i="7"/>
  <c r="X26261" i="7"/>
  <c r="U26261" i="7"/>
  <c r="V26261" i="7" s="1"/>
  <c r="W26261" i="7" s="1"/>
  <c r="A26261" i="7"/>
  <c r="X26260" i="7"/>
  <c r="U26260" i="7"/>
  <c r="V26260" i="7" s="1"/>
  <c r="A26260" i="7"/>
  <c r="X26259" i="7"/>
  <c r="U26259" i="7"/>
  <c r="A26259" i="7"/>
  <c r="X26258" i="7"/>
  <c r="U26258" i="7"/>
  <c r="A26258" i="7"/>
  <c r="X26257" i="7"/>
  <c r="U26257" i="7"/>
  <c r="V26257" i="7" s="1"/>
  <c r="W26257" i="7" s="1"/>
  <c r="O26257" i="7"/>
  <c r="O26268" i="7" s="1"/>
  <c r="A26257" i="7"/>
  <c r="X26256" i="7"/>
  <c r="U26256" i="7"/>
  <c r="A26256" i="7"/>
  <c r="X26255" i="7"/>
  <c r="U26255" i="7"/>
  <c r="V26255" i="7" s="1"/>
  <c r="O26255" i="7"/>
  <c r="O26278" i="7" s="1"/>
  <c r="O26296" i="7" s="1"/>
  <c r="A26255" i="7"/>
  <c r="X26254" i="7"/>
  <c r="U26254" i="7"/>
  <c r="V26254" i="7" s="1"/>
  <c r="W26254" i="7" s="1"/>
  <c r="O26254" i="7"/>
  <c r="O26277" i="7" s="1"/>
  <c r="O26295" i="7" s="1"/>
  <c r="A26254" i="7"/>
  <c r="X26253" i="7"/>
  <c r="U26253" i="7"/>
  <c r="V26253" i="7" s="1"/>
  <c r="A26253" i="7"/>
  <c r="X26252" i="7"/>
  <c r="U26252" i="7"/>
  <c r="V26252" i="7" s="1"/>
  <c r="W26252" i="7" s="1"/>
  <c r="A26252" i="7"/>
  <c r="X26251" i="7"/>
  <c r="U26251" i="7"/>
  <c r="V26251" i="7" s="1"/>
  <c r="W26251" i="7" s="1"/>
  <c r="A26251" i="7"/>
  <c r="X26250" i="7"/>
  <c r="U26250" i="7"/>
  <c r="A26250" i="7"/>
  <c r="X26249" i="7"/>
  <c r="U26249" i="7"/>
  <c r="V26249" i="7" s="1"/>
  <c r="A26249" i="7"/>
  <c r="X26248" i="7"/>
  <c r="U26248" i="7"/>
  <c r="A26248" i="7"/>
  <c r="X26247" i="7"/>
  <c r="U26247" i="7"/>
  <c r="V26247" i="7" s="1"/>
  <c r="W26247" i="7" s="1"/>
  <c r="A26247" i="7"/>
  <c r="X26246" i="7"/>
  <c r="U26246" i="7"/>
  <c r="A26246" i="7"/>
  <c r="X26245" i="7"/>
  <c r="U26245" i="7"/>
  <c r="V26245" i="7" s="1"/>
  <c r="A26245" i="7"/>
  <c r="X26244" i="7"/>
  <c r="U26244" i="7"/>
  <c r="A26244" i="7"/>
  <c r="X26243" i="7"/>
  <c r="U26243" i="7"/>
  <c r="V26243" i="7" s="1"/>
  <c r="W26243" i="7" s="1"/>
  <c r="A26243" i="7"/>
  <c r="X26242" i="7"/>
  <c r="U26242" i="7"/>
  <c r="A26242" i="7"/>
  <c r="X26241" i="7"/>
  <c r="U26241" i="7"/>
  <c r="V26241" i="7" s="1"/>
  <c r="A26241" i="7"/>
  <c r="X26240" i="7"/>
  <c r="U26240" i="7"/>
  <c r="V26240" i="7" s="1"/>
  <c r="W26240" i="7" s="1"/>
  <c r="A26240" i="7"/>
  <c r="X26239" i="7"/>
  <c r="U26239" i="7"/>
  <c r="V26239" i="7" s="1"/>
  <c r="W26239" i="7" s="1"/>
  <c r="A26239" i="7"/>
  <c r="O26239" i="7" s="1"/>
  <c r="X26238" i="7"/>
  <c r="U26238" i="7"/>
  <c r="V26238" i="7" s="1"/>
  <c r="A26238" i="7"/>
  <c r="X26237" i="7"/>
  <c r="U26237" i="7"/>
  <c r="A26237" i="7"/>
  <c r="X26236" i="7"/>
  <c r="U26236" i="7"/>
  <c r="V26236" i="7" s="1"/>
  <c r="W26236" i="7" s="1"/>
  <c r="A26236" i="7"/>
  <c r="X26235" i="7"/>
  <c r="U26235" i="7"/>
  <c r="V26235" i="7" s="1"/>
  <c r="A26235" i="7"/>
  <c r="X26234" i="7"/>
  <c r="U26234" i="7"/>
  <c r="V26234" i="7" s="1"/>
  <c r="A26234" i="7"/>
  <c r="X26233" i="7"/>
  <c r="U26233" i="7"/>
  <c r="A26233" i="7"/>
  <c r="X26232" i="7"/>
  <c r="U26232" i="7"/>
  <c r="V26232" i="7" s="1"/>
  <c r="W26232" i="7" s="1"/>
  <c r="A26232" i="7"/>
  <c r="X26231" i="7"/>
  <c r="U26231" i="7"/>
  <c r="V26231" i="7" s="1"/>
  <c r="A26231" i="7"/>
  <c r="X26230" i="7"/>
  <c r="U26230" i="7"/>
  <c r="V26230" i="7" s="1"/>
  <c r="A26230" i="7"/>
  <c r="X26229" i="7"/>
  <c r="U26229" i="7"/>
  <c r="A26229" i="7"/>
  <c r="X26228" i="7"/>
  <c r="U26228" i="7"/>
  <c r="V26228" i="7" s="1"/>
  <c r="W26228" i="7" s="1"/>
  <c r="A26228" i="7"/>
  <c r="X26227" i="7"/>
  <c r="U26227" i="7"/>
  <c r="A26227" i="7"/>
  <c r="X26226" i="7"/>
  <c r="U26226" i="7"/>
  <c r="V26226" i="7" s="1"/>
  <c r="A26226" i="7"/>
  <c r="X26225" i="7"/>
  <c r="U26225" i="7"/>
  <c r="A26225" i="7"/>
  <c r="X26224" i="7"/>
  <c r="U26224" i="7"/>
  <c r="V26224" i="7" s="1"/>
  <c r="W26224" i="7" s="1"/>
  <c r="A26224" i="7"/>
  <c r="X26223" i="7"/>
  <c r="U26223" i="7"/>
  <c r="A26223" i="7"/>
  <c r="X26222" i="7"/>
  <c r="U26222" i="7"/>
  <c r="V26222" i="7" s="1"/>
  <c r="A26222" i="7"/>
  <c r="X26221" i="7"/>
  <c r="U26221" i="7"/>
  <c r="V26221" i="7" s="1"/>
  <c r="W26221" i="7" s="1"/>
  <c r="A26221" i="7"/>
  <c r="X26220" i="7"/>
  <c r="U26220" i="7"/>
  <c r="V26220" i="7" s="1"/>
  <c r="W26220" i="7" s="1"/>
  <c r="A26220" i="7"/>
  <c r="X26219" i="7"/>
  <c r="U26219" i="7"/>
  <c r="A26219" i="7"/>
  <c r="X26218" i="7"/>
  <c r="U26218" i="7"/>
  <c r="V26218" i="7" s="1"/>
  <c r="O26218" i="7"/>
  <c r="O26229" i="7" s="1"/>
  <c r="O26235" i="7" s="1"/>
  <c r="A26218" i="7"/>
  <c r="X26217" i="7"/>
  <c r="U26217" i="7"/>
  <c r="V26217" i="7" s="1"/>
  <c r="W26217" i="7" s="1"/>
  <c r="A26217" i="7"/>
  <c r="X26216" i="7"/>
  <c r="U26216" i="7"/>
  <c r="A26216" i="7"/>
  <c r="X26215" i="7"/>
  <c r="U26215" i="7"/>
  <c r="V26215" i="7" s="1"/>
  <c r="W26215" i="7" s="1"/>
  <c r="A26215" i="7"/>
  <c r="X26214" i="7"/>
  <c r="U26214" i="7"/>
  <c r="A26214" i="7"/>
  <c r="X26213" i="7"/>
  <c r="U26213" i="7"/>
  <c r="A26213" i="7"/>
  <c r="X26212" i="7"/>
  <c r="U26212" i="7"/>
  <c r="V26212" i="7" s="1"/>
  <c r="W26212" i="7" s="1"/>
  <c r="A26212" i="7"/>
  <c r="X26211" i="7"/>
  <c r="U26211" i="7"/>
  <c r="A26211" i="7"/>
  <c r="X26210" i="7"/>
  <c r="U26210" i="7"/>
  <c r="V26210" i="7" s="1"/>
  <c r="W26210" i="7" s="1"/>
  <c r="A26210" i="7"/>
  <c r="X26209" i="7"/>
  <c r="U26209" i="7"/>
  <c r="V26209" i="7" s="1"/>
  <c r="W26209" i="7" s="1"/>
  <c r="A26209" i="7"/>
  <c r="X26208" i="7"/>
  <c r="U26208" i="7"/>
  <c r="A26208" i="7"/>
  <c r="X26207" i="7"/>
  <c r="U26207" i="7"/>
  <c r="V26207" i="7" s="1"/>
  <c r="A26207" i="7"/>
  <c r="X26206" i="7"/>
  <c r="U26206" i="7"/>
  <c r="V26206" i="7" s="1"/>
  <c r="W26206" i="7" s="1"/>
  <c r="A26206" i="7"/>
  <c r="X26205" i="7"/>
  <c r="U26205" i="7"/>
  <c r="A26205" i="7"/>
  <c r="X26204" i="7"/>
  <c r="U26204" i="7"/>
  <c r="V26204" i="7" s="1"/>
  <c r="W26204" i="7" s="1"/>
  <c r="A26204" i="7"/>
  <c r="X26203" i="7"/>
  <c r="U26203" i="7"/>
  <c r="V26203" i="7" s="1"/>
  <c r="A26203" i="7"/>
  <c r="X26202" i="7"/>
  <c r="U26202" i="7"/>
  <c r="A26202" i="7"/>
  <c r="X26201" i="7"/>
  <c r="U26201" i="7"/>
  <c r="A26201" i="7"/>
  <c r="X26200" i="7"/>
  <c r="U26200" i="7"/>
  <c r="V26200" i="7" s="1"/>
  <c r="W26200" i="7" s="1"/>
  <c r="A26200" i="7"/>
  <c r="X26199" i="7"/>
  <c r="U26199" i="7"/>
  <c r="V26199" i="7" s="1"/>
  <c r="A26199" i="7"/>
  <c r="X26198" i="7"/>
  <c r="U26198" i="7"/>
  <c r="A26198" i="7"/>
  <c r="X26197" i="7"/>
  <c r="U26197" i="7"/>
  <c r="A26197" i="7"/>
  <c r="X26196" i="7"/>
  <c r="U26196" i="7"/>
  <c r="V26196" i="7" s="1"/>
  <c r="W26196" i="7" s="1"/>
  <c r="A26196" i="7"/>
  <c r="X26195" i="7"/>
  <c r="U26195" i="7"/>
  <c r="V26195" i="7" s="1"/>
  <c r="O26195" i="7"/>
  <c r="O26206" i="7" s="1"/>
  <c r="A26195" i="7"/>
  <c r="X26194" i="7"/>
  <c r="U26194" i="7"/>
  <c r="A26194" i="7"/>
  <c r="X26193" i="7"/>
  <c r="U26193" i="7"/>
  <c r="V26193" i="7" s="1"/>
  <c r="W26193" i="7" s="1"/>
  <c r="O26193" i="7"/>
  <c r="O26216" i="7" s="1"/>
  <c r="O26234" i="7" s="1"/>
  <c r="A26193" i="7"/>
  <c r="X26192" i="7"/>
  <c r="U26192" i="7"/>
  <c r="O26192" i="7"/>
  <c r="A26192" i="7"/>
  <c r="X26191" i="7"/>
  <c r="U26191" i="7"/>
  <c r="V26191" i="7" s="1"/>
  <c r="W26191" i="7" s="1"/>
  <c r="A26191" i="7"/>
  <c r="X26190" i="7"/>
  <c r="U26190" i="7"/>
  <c r="V26190" i="7" s="1"/>
  <c r="A26190" i="7"/>
  <c r="X26189" i="7"/>
  <c r="U26189" i="7"/>
  <c r="A26189" i="7"/>
  <c r="X26188" i="7"/>
  <c r="U26188" i="7"/>
  <c r="A26188" i="7"/>
  <c r="X26187" i="7"/>
  <c r="U26187" i="7"/>
  <c r="V26187" i="7" s="1"/>
  <c r="W26187" i="7" s="1"/>
  <c r="A26187" i="7"/>
  <c r="X26186" i="7"/>
  <c r="U26186" i="7"/>
  <c r="V26186" i="7" s="1"/>
  <c r="A26186" i="7"/>
  <c r="X26185" i="7"/>
  <c r="U26185" i="7"/>
  <c r="A26185" i="7"/>
  <c r="X26184" i="7"/>
  <c r="U26184" i="7"/>
  <c r="A26184" i="7"/>
  <c r="X26183" i="7"/>
  <c r="U26183" i="7"/>
  <c r="A26183" i="7"/>
  <c r="X26182" i="7"/>
  <c r="U26182" i="7"/>
  <c r="V26182" i="7" s="1"/>
  <c r="A26182" i="7"/>
  <c r="X26181" i="7"/>
  <c r="U26181" i="7"/>
  <c r="A26181" i="7"/>
  <c r="X26180" i="7"/>
  <c r="U26180" i="7"/>
  <c r="V26180" i="7" s="1"/>
  <c r="A26180" i="7"/>
  <c r="X26179" i="7"/>
  <c r="U26179" i="7"/>
  <c r="A26179" i="7"/>
  <c r="X26178" i="7"/>
  <c r="U26178" i="7"/>
  <c r="V26178" i="7" s="1"/>
  <c r="A26178" i="7"/>
  <c r="X26177" i="7"/>
  <c r="U26177" i="7"/>
  <c r="A26177" i="7"/>
  <c r="O26177" i="7" s="1"/>
  <c r="X26176" i="7"/>
  <c r="U26176" i="7"/>
  <c r="A26176" i="7"/>
  <c r="X26175" i="7"/>
  <c r="U26175" i="7"/>
  <c r="V26175" i="7" s="1"/>
  <c r="A26175" i="7"/>
  <c r="X26174" i="7"/>
  <c r="U26174" i="7"/>
  <c r="A26174" i="7"/>
  <c r="X26173" i="7"/>
  <c r="U26173" i="7"/>
  <c r="V26173" i="7" s="1"/>
  <c r="W26173" i="7" s="1"/>
  <c r="A26173" i="7"/>
  <c r="X26172" i="7"/>
  <c r="U26172" i="7"/>
  <c r="V26172" i="7" s="1"/>
  <c r="A26172" i="7"/>
  <c r="X26171" i="7"/>
  <c r="U26171" i="7"/>
  <c r="V26171" i="7" s="1"/>
  <c r="W26171" i="7" s="1"/>
  <c r="A26171" i="7"/>
  <c r="X26170" i="7"/>
  <c r="U26170" i="7"/>
  <c r="A26170" i="7"/>
  <c r="X26169" i="7"/>
  <c r="U26169" i="7"/>
  <c r="A26169" i="7"/>
  <c r="X26168" i="7"/>
  <c r="U26168" i="7"/>
  <c r="V26168" i="7" s="1"/>
  <c r="O26168" i="7"/>
  <c r="O26174" i="7" s="1"/>
  <c r="O26150" i="7" s="1"/>
  <c r="A26168" i="7"/>
  <c r="X26167" i="7"/>
  <c r="U26167" i="7"/>
  <c r="V26167" i="7" s="1"/>
  <c r="W26167" i="7" s="1"/>
  <c r="O26167" i="7"/>
  <c r="O26173" i="7" s="1"/>
  <c r="O26149" i="7" s="1"/>
  <c r="A26167" i="7"/>
  <c r="X26166" i="7"/>
  <c r="U26166" i="7"/>
  <c r="A26166" i="7"/>
  <c r="X26165" i="7"/>
  <c r="U26165" i="7"/>
  <c r="A26165" i="7"/>
  <c r="X26164" i="7"/>
  <c r="U26164" i="7"/>
  <c r="V26164" i="7" s="1"/>
  <c r="W26164" i="7" s="1"/>
  <c r="A26164" i="7"/>
  <c r="X26163" i="7"/>
  <c r="U26163" i="7"/>
  <c r="V26163" i="7" s="1"/>
  <c r="A26163" i="7"/>
  <c r="X26162" i="7"/>
  <c r="U26162" i="7"/>
  <c r="A26162" i="7"/>
  <c r="X26161" i="7"/>
  <c r="U26161" i="7"/>
  <c r="A26161" i="7"/>
  <c r="X26160" i="7"/>
  <c r="U26160" i="7"/>
  <c r="A26160" i="7"/>
  <c r="X26159" i="7"/>
  <c r="U26159" i="7"/>
  <c r="V26159" i="7" s="1"/>
  <c r="A26159" i="7"/>
  <c r="X26158" i="7"/>
  <c r="U26158" i="7"/>
  <c r="A26158" i="7"/>
  <c r="X26157" i="7"/>
  <c r="U26157" i="7"/>
  <c r="V26157" i="7" s="1"/>
  <c r="A26157" i="7"/>
  <c r="X26156" i="7"/>
  <c r="U26156" i="7"/>
  <c r="A26156" i="7"/>
  <c r="X26155" i="7"/>
  <c r="U26155" i="7"/>
  <c r="V26155" i="7" s="1"/>
  <c r="A26155" i="7"/>
  <c r="X26154" i="7"/>
  <c r="U26154" i="7"/>
  <c r="A26154" i="7"/>
  <c r="X26153" i="7"/>
  <c r="U26153" i="7"/>
  <c r="A26153" i="7"/>
  <c r="X26152" i="7"/>
  <c r="U26152" i="7"/>
  <c r="V26152" i="7" s="1"/>
  <c r="A26152" i="7"/>
  <c r="X26151" i="7"/>
  <c r="U26151" i="7"/>
  <c r="A26151" i="7"/>
  <c r="X26150" i="7"/>
  <c r="U26150" i="7"/>
  <c r="V26150" i="7" s="1"/>
  <c r="W26150" i="7" s="1"/>
  <c r="A26150" i="7"/>
  <c r="X26149" i="7"/>
  <c r="U26149" i="7"/>
  <c r="A26149" i="7"/>
  <c r="X26148" i="7"/>
  <c r="U26148" i="7"/>
  <c r="V26148" i="7" s="1"/>
  <c r="W26148" i="7" s="1"/>
  <c r="A26148" i="7"/>
  <c r="X26147" i="7"/>
  <c r="U26147" i="7"/>
  <c r="V26147" i="7" s="1"/>
  <c r="A26147" i="7"/>
  <c r="X26146" i="7"/>
  <c r="U26146" i="7"/>
  <c r="A26146" i="7"/>
  <c r="X26145" i="7"/>
  <c r="U26145" i="7"/>
  <c r="A26145" i="7"/>
  <c r="X26144" i="7"/>
  <c r="U26144" i="7"/>
  <c r="V26144" i="7" s="1"/>
  <c r="W26144" i="7" s="1"/>
  <c r="O26144" i="7"/>
  <c r="A26144" i="7"/>
  <c r="X26143" i="7"/>
  <c r="U26143" i="7"/>
  <c r="V26143" i="7" s="1"/>
  <c r="O26143" i="7"/>
  <c r="A26143" i="7"/>
  <c r="X26142" i="7"/>
  <c r="U26142" i="7"/>
  <c r="V26142" i="7" s="1"/>
  <c r="W26142" i="7" s="1"/>
  <c r="A26142" i="7"/>
  <c r="X26141" i="7"/>
  <c r="U26141" i="7"/>
  <c r="V26141" i="7" s="1"/>
  <c r="A26141" i="7"/>
  <c r="X26140" i="7"/>
  <c r="U26140" i="7"/>
  <c r="V26140" i="7" s="1"/>
  <c r="A26140" i="7"/>
  <c r="X26139" i="7"/>
  <c r="U26139" i="7"/>
  <c r="V26139" i="7" s="1"/>
  <c r="W26139" i="7" s="1"/>
  <c r="A26139" i="7"/>
  <c r="X26138" i="7"/>
  <c r="U26138" i="7"/>
  <c r="V26138" i="7" s="1"/>
  <c r="W26138" i="7" s="1"/>
  <c r="A26138" i="7"/>
  <c r="X26137" i="7"/>
  <c r="U26137" i="7"/>
  <c r="V26137" i="7" s="1"/>
  <c r="A26137" i="7"/>
  <c r="X26136" i="7"/>
  <c r="U26136" i="7"/>
  <c r="V26136" i="7" s="1"/>
  <c r="A26136" i="7"/>
  <c r="X26135" i="7"/>
  <c r="U26135" i="7"/>
  <c r="A26135" i="7"/>
  <c r="X26134" i="7"/>
  <c r="U26134" i="7"/>
  <c r="V26134" i="7" s="1"/>
  <c r="W26134" i="7" s="1"/>
  <c r="A26134" i="7"/>
  <c r="X26133" i="7"/>
  <c r="U26133" i="7"/>
  <c r="V26133" i="7" s="1"/>
  <c r="A26133" i="7"/>
  <c r="X26132" i="7"/>
  <c r="U26132" i="7"/>
  <c r="V26132" i="7" s="1"/>
  <c r="A26132" i="7"/>
  <c r="X26131" i="7"/>
  <c r="U26131" i="7"/>
  <c r="V26131" i="7" s="1"/>
  <c r="W26131" i="7" s="1"/>
  <c r="O26131" i="7"/>
  <c r="O26154" i="7" s="1"/>
  <c r="O26172" i="7" s="1"/>
  <c r="A26131" i="7"/>
  <c r="X26130" i="7"/>
  <c r="U26130" i="7"/>
  <c r="V26130" i="7" s="1"/>
  <c r="O26130" i="7"/>
  <c r="A26130" i="7"/>
  <c r="X26129" i="7"/>
  <c r="U26129" i="7"/>
  <c r="A26129" i="7"/>
  <c r="X26128" i="7"/>
  <c r="U26128" i="7"/>
  <c r="A26128" i="7"/>
  <c r="X26127" i="7"/>
  <c r="U26127" i="7"/>
  <c r="V26127" i="7" s="1"/>
  <c r="A26127" i="7"/>
  <c r="X26126" i="7"/>
  <c r="U26126" i="7"/>
  <c r="A26126" i="7"/>
  <c r="X26125" i="7"/>
  <c r="U26125" i="7"/>
  <c r="A26125" i="7"/>
  <c r="X26124" i="7"/>
  <c r="U26124" i="7"/>
  <c r="V26124" i="7" s="1"/>
  <c r="A26124" i="7"/>
  <c r="X26123" i="7"/>
  <c r="U26123" i="7"/>
  <c r="V26123" i="7" s="1"/>
  <c r="W26123" i="7" s="1"/>
  <c r="A26123" i="7"/>
  <c r="X26122" i="7"/>
  <c r="U26122" i="7"/>
  <c r="A26122" i="7"/>
  <c r="X26121" i="7"/>
  <c r="U26121" i="7"/>
  <c r="A26121" i="7"/>
  <c r="X26120" i="7"/>
  <c r="U26120" i="7"/>
  <c r="A26120" i="7"/>
  <c r="X26119" i="7"/>
  <c r="U26119" i="7"/>
  <c r="V26119" i="7" s="1"/>
  <c r="W26119" i="7" s="1"/>
  <c r="A26119" i="7"/>
  <c r="X26118" i="7"/>
  <c r="U26118" i="7"/>
  <c r="A26118" i="7"/>
  <c r="X26117" i="7"/>
  <c r="U26117" i="7"/>
  <c r="A26117" i="7"/>
  <c r="X26116" i="7"/>
  <c r="U26116" i="7"/>
  <c r="V26116" i="7" s="1"/>
  <c r="A26116" i="7"/>
  <c r="X26115" i="7"/>
  <c r="U26115" i="7"/>
  <c r="V26115" i="7" s="1"/>
  <c r="W26115" i="7" s="1"/>
  <c r="A26115" i="7"/>
  <c r="X26114" i="7"/>
  <c r="U26114" i="7"/>
  <c r="A26114" i="7"/>
  <c r="X26113" i="7"/>
  <c r="U26113" i="7"/>
  <c r="A26113" i="7"/>
  <c r="O26113" i="7" s="1"/>
  <c r="X26112" i="7"/>
  <c r="U26112" i="7"/>
  <c r="V26112" i="7" s="1"/>
  <c r="W26112" i="7" s="1"/>
  <c r="A26112" i="7"/>
  <c r="X26111" i="7"/>
  <c r="U26111" i="7"/>
  <c r="A26111" i="7"/>
  <c r="X26110" i="7"/>
  <c r="U26110" i="7"/>
  <c r="A26110" i="7"/>
  <c r="X26109" i="7"/>
  <c r="U26109" i="7"/>
  <c r="V26109" i="7" s="1"/>
  <c r="W26109" i="7" s="1"/>
  <c r="A26109" i="7"/>
  <c r="X26108" i="7"/>
  <c r="U26108" i="7"/>
  <c r="V26108" i="7" s="1"/>
  <c r="W26108" i="7" s="1"/>
  <c r="A26108" i="7"/>
  <c r="X26107" i="7"/>
  <c r="U26107" i="7"/>
  <c r="A26107" i="7"/>
  <c r="X26106" i="7"/>
  <c r="U26106" i="7"/>
  <c r="V26106" i="7" s="1"/>
  <c r="W26106" i="7" s="1"/>
  <c r="A26106" i="7"/>
  <c r="X26105" i="7"/>
  <c r="U26105" i="7"/>
  <c r="A26105" i="7"/>
  <c r="X26104" i="7"/>
  <c r="U26104" i="7"/>
  <c r="V26104" i="7" s="1"/>
  <c r="W26104" i="7" s="1"/>
  <c r="O26104" i="7"/>
  <c r="A26104" i="7"/>
  <c r="X26103" i="7"/>
  <c r="U26103" i="7"/>
  <c r="O26103" i="7"/>
  <c r="A26103" i="7"/>
  <c r="X26102" i="7"/>
  <c r="U26102" i="7"/>
  <c r="V26102" i="7" s="1"/>
  <c r="W26102" i="7" s="1"/>
  <c r="A26102" i="7"/>
  <c r="X26101" i="7"/>
  <c r="U26101" i="7"/>
  <c r="V26101" i="7" s="1"/>
  <c r="A26101" i="7"/>
  <c r="X26100" i="7"/>
  <c r="U26100" i="7"/>
  <c r="A26100" i="7"/>
  <c r="X26099" i="7"/>
  <c r="U26099" i="7"/>
  <c r="A26099" i="7"/>
  <c r="X26098" i="7"/>
  <c r="U26098" i="7"/>
  <c r="V26098" i="7" s="1"/>
  <c r="W26098" i="7" s="1"/>
  <c r="A26098" i="7"/>
  <c r="X26097" i="7"/>
  <c r="U26097" i="7"/>
  <c r="A26097" i="7"/>
  <c r="X26096" i="7"/>
  <c r="U26096" i="7"/>
  <c r="A26096" i="7"/>
  <c r="X26095" i="7"/>
  <c r="U26095" i="7"/>
  <c r="V26095" i="7" s="1"/>
  <c r="A26095" i="7"/>
  <c r="X26094" i="7"/>
  <c r="U26094" i="7"/>
  <c r="V26094" i="7" s="1"/>
  <c r="W26094" i="7" s="1"/>
  <c r="A26094" i="7"/>
  <c r="X26093" i="7"/>
  <c r="U26093" i="7"/>
  <c r="V26093" i="7" s="1"/>
  <c r="A26093" i="7"/>
  <c r="X26092" i="7"/>
  <c r="U26092" i="7"/>
  <c r="A26092" i="7"/>
  <c r="X26091" i="7"/>
  <c r="U26091" i="7"/>
  <c r="V26091" i="7" s="1"/>
  <c r="A26091" i="7"/>
  <c r="X26090" i="7"/>
  <c r="U26090" i="7"/>
  <c r="V26090" i="7" s="1"/>
  <c r="W26090" i="7" s="1"/>
  <c r="A26090" i="7"/>
  <c r="X26089" i="7"/>
  <c r="U26089" i="7"/>
  <c r="A26089" i="7"/>
  <c r="X26088" i="7"/>
  <c r="U26088" i="7"/>
  <c r="V26088" i="7" s="1"/>
  <c r="W26088" i="7" s="1"/>
  <c r="A26088" i="7"/>
  <c r="X26087" i="7"/>
  <c r="U26087" i="7"/>
  <c r="V26087" i="7" s="1"/>
  <c r="A26087" i="7"/>
  <c r="X26086" i="7"/>
  <c r="U26086" i="7"/>
  <c r="O26086" i="7"/>
  <c r="A26086" i="7"/>
  <c r="X26085" i="7"/>
  <c r="U26085" i="7"/>
  <c r="V26085" i="7" s="1"/>
  <c r="W26085" i="7" s="1"/>
  <c r="O26085" i="7"/>
  <c r="A26085" i="7"/>
  <c r="X26084" i="7"/>
  <c r="U26084" i="7"/>
  <c r="A26084" i="7"/>
  <c r="X26083" i="7"/>
  <c r="U26083" i="7"/>
  <c r="V26083" i="7" s="1"/>
  <c r="A26083" i="7"/>
  <c r="X26082" i="7"/>
  <c r="U26082" i="7"/>
  <c r="V26082" i="7" s="1"/>
  <c r="W26082" i="7" s="1"/>
  <c r="A26082" i="7"/>
  <c r="X26081" i="7"/>
  <c r="U26081" i="7"/>
  <c r="A26081" i="7"/>
  <c r="X26080" i="7"/>
  <c r="U26080" i="7"/>
  <c r="O26080" i="7"/>
  <c r="A26080" i="7"/>
  <c r="X26079" i="7"/>
  <c r="U26079" i="7"/>
  <c r="V26079" i="7" s="1"/>
  <c r="W26079" i="7" s="1"/>
  <c r="O26079" i="7"/>
  <c r="A26079" i="7"/>
  <c r="X26078" i="7"/>
  <c r="U26078" i="7"/>
  <c r="A26078" i="7"/>
  <c r="X26077" i="7"/>
  <c r="U26077" i="7"/>
  <c r="A26077" i="7"/>
  <c r="X26076" i="7"/>
  <c r="U26076" i="7"/>
  <c r="V26076" i="7" s="1"/>
  <c r="W26076" i="7" s="1"/>
  <c r="A26076" i="7"/>
  <c r="X26075" i="7"/>
  <c r="U26075" i="7"/>
  <c r="V26075" i="7" s="1"/>
  <c r="A26075" i="7"/>
  <c r="X26074" i="7"/>
  <c r="U26074" i="7"/>
  <c r="A26074" i="7"/>
  <c r="X26073" i="7"/>
  <c r="U26073" i="7"/>
  <c r="A26073" i="7"/>
  <c r="X26072" i="7"/>
  <c r="U26072" i="7"/>
  <c r="V26072" i="7" s="1"/>
  <c r="W26072" i="7" s="1"/>
  <c r="A26072" i="7"/>
  <c r="X26071" i="7"/>
  <c r="U26071" i="7"/>
  <c r="A26071" i="7"/>
  <c r="X26070" i="7"/>
  <c r="U26070" i="7"/>
  <c r="A26070" i="7"/>
  <c r="X26069" i="7"/>
  <c r="U26069" i="7"/>
  <c r="A26069" i="7"/>
  <c r="X26068" i="7"/>
  <c r="U26068" i="7"/>
  <c r="V26068" i="7" s="1"/>
  <c r="W26068" i="7" s="1"/>
  <c r="A26068" i="7"/>
  <c r="X26067" i="7"/>
  <c r="U26067" i="7"/>
  <c r="V26067" i="7" s="1"/>
  <c r="O26067" i="7"/>
  <c r="A26067" i="7"/>
  <c r="X26066" i="7"/>
  <c r="U26066" i="7"/>
  <c r="O26066" i="7"/>
  <c r="A26066" i="7"/>
  <c r="X26065" i="7"/>
  <c r="U26065" i="7"/>
  <c r="A26065" i="7"/>
  <c r="X26064" i="7"/>
  <c r="U26064" i="7"/>
  <c r="A26064" i="7"/>
  <c r="X26063" i="7"/>
  <c r="U26063" i="7"/>
  <c r="A26063" i="7"/>
  <c r="X26062" i="7"/>
  <c r="U26062" i="7"/>
  <c r="V26062" i="7" s="1"/>
  <c r="W26062" i="7" s="1"/>
  <c r="A26062" i="7"/>
  <c r="X26061" i="7"/>
  <c r="U26061" i="7"/>
  <c r="V26061" i="7" s="1"/>
  <c r="A26061" i="7"/>
  <c r="X26060" i="7"/>
  <c r="U26060" i="7"/>
  <c r="A26060" i="7"/>
  <c r="X26059" i="7"/>
  <c r="U26059" i="7"/>
  <c r="V26059" i="7" s="1"/>
  <c r="A26059" i="7"/>
  <c r="X26058" i="7"/>
  <c r="U26058" i="7"/>
  <c r="V26058" i="7" s="1"/>
  <c r="W26058" i="7" s="1"/>
  <c r="A26058" i="7"/>
  <c r="X26057" i="7"/>
  <c r="U26057" i="7"/>
  <c r="A26057" i="7"/>
  <c r="X26056" i="7"/>
  <c r="U26056" i="7"/>
  <c r="A26056" i="7"/>
  <c r="X26055" i="7"/>
  <c r="U26055" i="7"/>
  <c r="A26055" i="7"/>
  <c r="X26054" i="7"/>
  <c r="U26054" i="7"/>
  <c r="V26054" i="7" s="1"/>
  <c r="W26054" i="7" s="1"/>
  <c r="A26054" i="7"/>
  <c r="X26053" i="7"/>
  <c r="U26053" i="7"/>
  <c r="V26053" i="7" s="1"/>
  <c r="A26053" i="7"/>
  <c r="X26052" i="7"/>
  <c r="U26052" i="7"/>
  <c r="A26052" i="7"/>
  <c r="X26051" i="7"/>
  <c r="U26051" i="7"/>
  <c r="V26051" i="7" s="1"/>
  <c r="A26051" i="7"/>
  <c r="X26050" i="7"/>
  <c r="U26050" i="7"/>
  <c r="V26050" i="7" s="1"/>
  <c r="W26050" i="7" s="1"/>
  <c r="A26050" i="7"/>
  <c r="X26049" i="7"/>
  <c r="U26049" i="7"/>
  <c r="A26049" i="7"/>
  <c r="O26049" i="7" s="1"/>
  <c r="X26048" i="7"/>
  <c r="U26048" i="7"/>
  <c r="V26048" i="7" s="1"/>
  <c r="A26048" i="7"/>
  <c r="X26047" i="7"/>
  <c r="U26047" i="7"/>
  <c r="V26047" i="7" s="1"/>
  <c r="W26047" i="7" s="1"/>
  <c r="A26047" i="7"/>
  <c r="X26046" i="7"/>
  <c r="U26046" i="7"/>
  <c r="A26046" i="7"/>
  <c r="X26045" i="7"/>
  <c r="U26045" i="7"/>
  <c r="V26045" i="7" s="1"/>
  <c r="W26045" i="7" s="1"/>
  <c r="A26045" i="7"/>
  <c r="X26044" i="7"/>
  <c r="U26044" i="7"/>
  <c r="V26044" i="7" s="1"/>
  <c r="A26044" i="7"/>
  <c r="X26043" i="7"/>
  <c r="U26043" i="7"/>
  <c r="V26043" i="7" s="1"/>
  <c r="A26043" i="7"/>
  <c r="X26042" i="7"/>
  <c r="U26042" i="7"/>
  <c r="V26042" i="7" s="1"/>
  <c r="W26042" i="7" s="1"/>
  <c r="A26042" i="7"/>
  <c r="X26041" i="7"/>
  <c r="U26041" i="7"/>
  <c r="O26041" i="7"/>
  <c r="O26047" i="7" s="1"/>
  <c r="A26041" i="7"/>
  <c r="X26040" i="7"/>
  <c r="U26040" i="7"/>
  <c r="V26040" i="7" s="1"/>
  <c r="W26040" i="7" s="1"/>
  <c r="A26040" i="7"/>
  <c r="X26039" i="7"/>
  <c r="U26039" i="7"/>
  <c r="A26039" i="7"/>
  <c r="X26038" i="7"/>
  <c r="U26038" i="7"/>
  <c r="A26038" i="7"/>
  <c r="X26037" i="7"/>
  <c r="U26037" i="7"/>
  <c r="V26037" i="7" s="1"/>
  <c r="O26037" i="7"/>
  <c r="O26046" i="7" s="1"/>
  <c r="A26037" i="7"/>
  <c r="X26036" i="7"/>
  <c r="U26036" i="7"/>
  <c r="O26036" i="7"/>
  <c r="A26036" i="7"/>
  <c r="X26035" i="7"/>
  <c r="U26035" i="7"/>
  <c r="V26035" i="7" s="1"/>
  <c r="A26035" i="7"/>
  <c r="X26034" i="7"/>
  <c r="U26034" i="7"/>
  <c r="V26034" i="7" s="1"/>
  <c r="W26034" i="7" s="1"/>
  <c r="A26034" i="7"/>
  <c r="X26033" i="7"/>
  <c r="U26033" i="7"/>
  <c r="A26033" i="7"/>
  <c r="X26032" i="7"/>
  <c r="U26032" i="7"/>
  <c r="A26032" i="7"/>
  <c r="X26031" i="7"/>
  <c r="U26031" i="7"/>
  <c r="V26031" i="7" s="1"/>
  <c r="A26031" i="7"/>
  <c r="X26030" i="7"/>
  <c r="U26030" i="7"/>
  <c r="V26030" i="7" s="1"/>
  <c r="W26030" i="7" s="1"/>
  <c r="A26030" i="7"/>
  <c r="X26029" i="7"/>
  <c r="U26029" i="7"/>
  <c r="V26029" i="7" s="1"/>
  <c r="A26029" i="7"/>
  <c r="X26028" i="7"/>
  <c r="U26028" i="7"/>
  <c r="A26028" i="7"/>
  <c r="X26027" i="7"/>
  <c r="U26027" i="7"/>
  <c r="V26027" i="7" s="1"/>
  <c r="A26027" i="7"/>
  <c r="X26026" i="7"/>
  <c r="U26026" i="7"/>
  <c r="V26026" i="7" s="1"/>
  <c r="W26026" i="7" s="1"/>
  <c r="A26026" i="7"/>
  <c r="X26025" i="7"/>
  <c r="U26025" i="7"/>
  <c r="A26025" i="7"/>
  <c r="X26024" i="7"/>
  <c r="U26024" i="7"/>
  <c r="A26024" i="7"/>
  <c r="X26023" i="7"/>
  <c r="U26023" i="7"/>
  <c r="V26023" i="7" s="1"/>
  <c r="A26023" i="7"/>
  <c r="X26022" i="7"/>
  <c r="U26022" i="7"/>
  <c r="V26022" i="7" s="1"/>
  <c r="W26022" i="7" s="1"/>
  <c r="A26022" i="7"/>
  <c r="X26021" i="7"/>
  <c r="U26021" i="7"/>
  <c r="V26021" i="7" s="1"/>
  <c r="A26021" i="7"/>
  <c r="X26020" i="7"/>
  <c r="U26020" i="7"/>
  <c r="A26020" i="7"/>
  <c r="X26019" i="7"/>
  <c r="U26019" i="7"/>
  <c r="V26019" i="7" s="1"/>
  <c r="A26019" i="7"/>
  <c r="X26018" i="7"/>
  <c r="U26018" i="7"/>
  <c r="V26018" i="7" s="1"/>
  <c r="W26018" i="7" s="1"/>
  <c r="A26018" i="7"/>
  <c r="O26018" i="7" s="1"/>
  <c r="X26017" i="7"/>
  <c r="U26017" i="7"/>
  <c r="A26017" i="7"/>
  <c r="X26016" i="7"/>
  <c r="U26016" i="7"/>
  <c r="A26016" i="7"/>
  <c r="X26015" i="7"/>
  <c r="U26015" i="7"/>
  <c r="V26015" i="7" s="1"/>
  <c r="W26015" i="7" s="1"/>
  <c r="A26015" i="7"/>
  <c r="X26014" i="7"/>
  <c r="U26014" i="7"/>
  <c r="A26014" i="7"/>
  <c r="X26013" i="7"/>
  <c r="U26013" i="7"/>
  <c r="V26013" i="7" s="1"/>
  <c r="W26013" i="7" s="1"/>
  <c r="A26013" i="7"/>
  <c r="X26012" i="7"/>
  <c r="U26012" i="7"/>
  <c r="A26012" i="7"/>
  <c r="X26011" i="7"/>
  <c r="U26011" i="7"/>
  <c r="V26011" i="7" s="1"/>
  <c r="W26011" i="7" s="1"/>
  <c r="A26011" i="7"/>
  <c r="X26010" i="7"/>
  <c r="U26010" i="7"/>
  <c r="O26010" i="7"/>
  <c r="O26011" i="7" s="1"/>
  <c r="O26013" i="7" s="1"/>
  <c r="A26010" i="7"/>
  <c r="X26009" i="7"/>
  <c r="U26009" i="7"/>
  <c r="V26009" i="7" s="1"/>
  <c r="W26009" i="7" s="1"/>
  <c r="A26009" i="7"/>
  <c r="X26008" i="7"/>
  <c r="U26008" i="7"/>
  <c r="A26008" i="7"/>
  <c r="X26007" i="7"/>
  <c r="U26007" i="7"/>
  <c r="A26007" i="7"/>
  <c r="X26006" i="7"/>
  <c r="U26006" i="7"/>
  <c r="V26006" i="7" s="1"/>
  <c r="O26006" i="7"/>
  <c r="A26006" i="7"/>
  <c r="X26005" i="7"/>
  <c r="U26005" i="7"/>
  <c r="O26005" i="7"/>
  <c r="O26012" i="7" s="1"/>
  <c r="A26005" i="7"/>
  <c r="X26004" i="7"/>
  <c r="U26004" i="7"/>
  <c r="V26004" i="7" s="1"/>
  <c r="A26004" i="7"/>
  <c r="X26003" i="7"/>
  <c r="U26003" i="7"/>
  <c r="V26003" i="7" s="1"/>
  <c r="W26003" i="7" s="1"/>
  <c r="A26003" i="7"/>
  <c r="X26002" i="7"/>
  <c r="U26002" i="7"/>
  <c r="A26002" i="7"/>
  <c r="X26001" i="7"/>
  <c r="U26001" i="7"/>
  <c r="A26001" i="7"/>
  <c r="X26000" i="7"/>
  <c r="U26000" i="7"/>
  <c r="V26000" i="7" s="1"/>
  <c r="A26000" i="7"/>
  <c r="X25999" i="7"/>
  <c r="U25999" i="7"/>
  <c r="V25999" i="7" s="1"/>
  <c r="W25999" i="7" s="1"/>
  <c r="A25999" i="7"/>
  <c r="X25998" i="7"/>
  <c r="U25998" i="7"/>
  <c r="V25998" i="7" s="1"/>
  <c r="A25998" i="7"/>
  <c r="X25997" i="7"/>
  <c r="U25997" i="7"/>
  <c r="A25997" i="7"/>
  <c r="X25996" i="7"/>
  <c r="U25996" i="7"/>
  <c r="V25996" i="7" s="1"/>
  <c r="A25996" i="7"/>
  <c r="X25995" i="7"/>
  <c r="U25995" i="7"/>
  <c r="V25995" i="7" s="1"/>
  <c r="W25995" i="7" s="1"/>
  <c r="A25995" i="7"/>
  <c r="X25994" i="7"/>
  <c r="U25994" i="7"/>
  <c r="A25994" i="7"/>
  <c r="X25993" i="7"/>
  <c r="U25993" i="7"/>
  <c r="A25993" i="7"/>
  <c r="X25992" i="7"/>
  <c r="U25992" i="7"/>
  <c r="V25992" i="7" s="1"/>
  <c r="A25992" i="7"/>
  <c r="X25991" i="7"/>
  <c r="U25991" i="7"/>
  <c r="V25991" i="7" s="1"/>
  <c r="W25991" i="7" s="1"/>
  <c r="A25991" i="7"/>
  <c r="X25990" i="7"/>
  <c r="U25990" i="7"/>
  <c r="V25990" i="7" s="1"/>
  <c r="A25990" i="7"/>
  <c r="X25989" i="7"/>
  <c r="U25989" i="7"/>
  <c r="A25989" i="7"/>
  <c r="X25988" i="7"/>
  <c r="U25988" i="7"/>
  <c r="V25988" i="7" s="1"/>
  <c r="W25988" i="7" s="1"/>
  <c r="A25988" i="7"/>
  <c r="X25987" i="7"/>
  <c r="U25987" i="7"/>
  <c r="V25987" i="7" s="1"/>
  <c r="W25987" i="7" s="1"/>
  <c r="A25987" i="7"/>
  <c r="O25987" i="7" s="1"/>
  <c r="X25986" i="7"/>
  <c r="U25986" i="7"/>
  <c r="A25986" i="7"/>
  <c r="X25985" i="7"/>
  <c r="U25985" i="7"/>
  <c r="A25985" i="7"/>
  <c r="X25984" i="7"/>
  <c r="U25984" i="7"/>
  <c r="A25984" i="7"/>
  <c r="X25983" i="7"/>
  <c r="U25983" i="7"/>
  <c r="V25983" i="7" s="1"/>
  <c r="A25983" i="7"/>
  <c r="X25982" i="7"/>
  <c r="U25982" i="7"/>
  <c r="V25982" i="7" s="1"/>
  <c r="W25982" i="7" s="1"/>
  <c r="A25982" i="7"/>
  <c r="X25981" i="7"/>
  <c r="U25981" i="7"/>
  <c r="A25981" i="7"/>
  <c r="X25980" i="7"/>
  <c r="U25980" i="7"/>
  <c r="V25980" i="7" s="1"/>
  <c r="A25980" i="7"/>
  <c r="X25979" i="7"/>
  <c r="U25979" i="7"/>
  <c r="V25979" i="7" s="1"/>
  <c r="W25979" i="7" s="1"/>
  <c r="O25979" i="7"/>
  <c r="O25985" i="7" s="1"/>
  <c r="A25979" i="7"/>
  <c r="X25978" i="7"/>
  <c r="U25978" i="7"/>
  <c r="A25978" i="7"/>
  <c r="X25977" i="7"/>
  <c r="U25977" i="7"/>
  <c r="V25977" i="7" s="1"/>
  <c r="W25977" i="7" s="1"/>
  <c r="A25977" i="7"/>
  <c r="X25976" i="7"/>
  <c r="U25976" i="7"/>
  <c r="V25976" i="7" s="1"/>
  <c r="A25976" i="7"/>
  <c r="X25975" i="7"/>
  <c r="U25975" i="7"/>
  <c r="O25975" i="7"/>
  <c r="O25984" i="7" s="1"/>
  <c r="A25975" i="7"/>
  <c r="X25974" i="7"/>
  <c r="U25974" i="7"/>
  <c r="V25974" i="7" s="1"/>
  <c r="W25974" i="7" s="1"/>
  <c r="O25974" i="7"/>
  <c r="A25974" i="7"/>
  <c r="X25973" i="7"/>
  <c r="U25973" i="7"/>
  <c r="A25973" i="7"/>
  <c r="X25972" i="7"/>
  <c r="U25972" i="7"/>
  <c r="V25972" i="7" s="1"/>
  <c r="A25972" i="7"/>
  <c r="X25971" i="7"/>
  <c r="U25971" i="7"/>
  <c r="V25971" i="7" s="1"/>
  <c r="W25971" i="7" s="1"/>
  <c r="A25971" i="7"/>
  <c r="X25970" i="7"/>
  <c r="U25970" i="7"/>
  <c r="V25970" i="7" s="1"/>
  <c r="A25970" i="7"/>
  <c r="X25969" i="7"/>
  <c r="U25969" i="7"/>
  <c r="A25969" i="7"/>
  <c r="X25968" i="7"/>
  <c r="U25968" i="7"/>
  <c r="A25968" i="7"/>
  <c r="X25967" i="7"/>
  <c r="U25967" i="7"/>
  <c r="V25967" i="7" s="1"/>
  <c r="W25967" i="7" s="1"/>
  <c r="A25967" i="7"/>
  <c r="X25966" i="7"/>
  <c r="U25966" i="7"/>
  <c r="V25966" i="7" s="1"/>
  <c r="A25966" i="7"/>
  <c r="X25965" i="7"/>
  <c r="U25965" i="7"/>
  <c r="A25965" i="7"/>
  <c r="X25964" i="7"/>
  <c r="U25964" i="7"/>
  <c r="V25964" i="7" s="1"/>
  <c r="A25964" i="7"/>
  <c r="X25963" i="7"/>
  <c r="U25963" i="7"/>
  <c r="V25963" i="7" s="1"/>
  <c r="W25963" i="7" s="1"/>
  <c r="A25963" i="7"/>
  <c r="X25962" i="7"/>
  <c r="U25962" i="7"/>
  <c r="V25962" i="7" s="1"/>
  <c r="W25962" i="7" s="1"/>
  <c r="A25962" i="7"/>
  <c r="X25961" i="7"/>
  <c r="U25961" i="7"/>
  <c r="A25961" i="7"/>
  <c r="X25960" i="7"/>
  <c r="U25960" i="7"/>
  <c r="A25960" i="7"/>
  <c r="X25959" i="7"/>
  <c r="U25959" i="7"/>
  <c r="V25959" i="7" s="1"/>
  <c r="W25959" i="7" s="1"/>
  <c r="A25959" i="7"/>
  <c r="X25958" i="7"/>
  <c r="U25958" i="7"/>
  <c r="V25958" i="7" s="1"/>
  <c r="W25958" i="7" s="1"/>
  <c r="A25958" i="7"/>
  <c r="X25957" i="7"/>
  <c r="U25957" i="7"/>
  <c r="A25957" i="7"/>
  <c r="X25956" i="7"/>
  <c r="U25956" i="7"/>
  <c r="V25956" i="7" s="1"/>
  <c r="A25956" i="7"/>
  <c r="O25956" i="7" s="1"/>
  <c r="X25955" i="7"/>
  <c r="U25955" i="7"/>
  <c r="V25955" i="7" s="1"/>
  <c r="W25955" i="7" s="1"/>
  <c r="A25955" i="7"/>
  <c r="X25954" i="7"/>
  <c r="U25954" i="7"/>
  <c r="A25954" i="7"/>
  <c r="X25953" i="7"/>
  <c r="U25953" i="7"/>
  <c r="V25953" i="7" s="1"/>
  <c r="W25953" i="7" s="1"/>
  <c r="A25953" i="7"/>
  <c r="X25952" i="7"/>
  <c r="U25952" i="7"/>
  <c r="V25952" i="7" s="1"/>
  <c r="W25952" i="7" s="1"/>
  <c r="A25952" i="7"/>
  <c r="X25951" i="7"/>
  <c r="U25951" i="7"/>
  <c r="V25951" i="7" s="1"/>
  <c r="A25951" i="7"/>
  <c r="X25950" i="7"/>
  <c r="U25950" i="7"/>
  <c r="V25950" i="7" s="1"/>
  <c r="A25950" i="7"/>
  <c r="X25949" i="7"/>
  <c r="U25949" i="7"/>
  <c r="V25949" i="7" s="1"/>
  <c r="A25949" i="7"/>
  <c r="X25948" i="7"/>
  <c r="U25948" i="7"/>
  <c r="V25948" i="7" s="1"/>
  <c r="O25948" i="7"/>
  <c r="O25954" i="7" s="1"/>
  <c r="A25948" i="7"/>
  <c r="X25947" i="7"/>
  <c r="U25947" i="7"/>
  <c r="V25947" i="7" s="1"/>
  <c r="A25947" i="7"/>
  <c r="X25946" i="7"/>
  <c r="U25946" i="7"/>
  <c r="V25946" i="7" s="1"/>
  <c r="W25946" i="7" s="1"/>
  <c r="A25946" i="7"/>
  <c r="X25945" i="7"/>
  <c r="U25945" i="7"/>
  <c r="V25945" i="7" s="1"/>
  <c r="A25945" i="7"/>
  <c r="X25944" i="7"/>
  <c r="U25944" i="7"/>
  <c r="O25944" i="7"/>
  <c r="A25944" i="7"/>
  <c r="X25943" i="7"/>
  <c r="U25943" i="7"/>
  <c r="V25943" i="7" s="1"/>
  <c r="W25943" i="7" s="1"/>
  <c r="O25943" i="7"/>
  <c r="O25950" i="7" s="1"/>
  <c r="A25943" i="7"/>
  <c r="X25942" i="7"/>
  <c r="U25942" i="7"/>
  <c r="A25942" i="7"/>
  <c r="X25941" i="7"/>
  <c r="U25941" i="7"/>
  <c r="V25941" i="7" s="1"/>
  <c r="A25941" i="7"/>
  <c r="X25940" i="7"/>
  <c r="U25940" i="7"/>
  <c r="V25940" i="7" s="1"/>
  <c r="W25940" i="7" s="1"/>
  <c r="A25940" i="7"/>
  <c r="X25939" i="7"/>
  <c r="U25939" i="7"/>
  <c r="A25939" i="7"/>
  <c r="X25938" i="7"/>
  <c r="U25938" i="7"/>
  <c r="A25938" i="7"/>
  <c r="X25937" i="7"/>
  <c r="U25937" i="7"/>
  <c r="V25937" i="7" s="1"/>
  <c r="A25937" i="7"/>
  <c r="X25936" i="7"/>
  <c r="U25936" i="7"/>
  <c r="V25936" i="7" s="1"/>
  <c r="W25936" i="7" s="1"/>
  <c r="A25936" i="7"/>
  <c r="X25935" i="7"/>
  <c r="U25935" i="7"/>
  <c r="V25935" i="7" s="1"/>
  <c r="A25935" i="7"/>
  <c r="X25934" i="7"/>
  <c r="U25934" i="7"/>
  <c r="A25934" i="7"/>
  <c r="X25933" i="7"/>
  <c r="U25933" i="7"/>
  <c r="V25933" i="7" s="1"/>
  <c r="A25933" i="7"/>
  <c r="X25932" i="7"/>
  <c r="U25932" i="7"/>
  <c r="V25932" i="7" s="1"/>
  <c r="W25932" i="7" s="1"/>
  <c r="A25932" i="7"/>
  <c r="X25931" i="7"/>
  <c r="U25931" i="7"/>
  <c r="A25931" i="7"/>
  <c r="X25930" i="7"/>
  <c r="U25930" i="7"/>
  <c r="A25930" i="7"/>
  <c r="X25929" i="7"/>
  <c r="U25929" i="7"/>
  <c r="V25929" i="7" s="1"/>
  <c r="A25929" i="7"/>
  <c r="X25928" i="7"/>
  <c r="U25928" i="7"/>
  <c r="V25928" i="7" s="1"/>
  <c r="W25928" i="7" s="1"/>
  <c r="A25928" i="7"/>
  <c r="X25927" i="7"/>
  <c r="U25927" i="7"/>
  <c r="V25927" i="7" s="1"/>
  <c r="A25927" i="7"/>
  <c r="X25926" i="7"/>
  <c r="U25926" i="7"/>
  <c r="A25926" i="7"/>
  <c r="X25925" i="7"/>
  <c r="U25925" i="7"/>
  <c r="V25925" i="7" s="1"/>
  <c r="A25925" i="7"/>
  <c r="O25925" i="7" s="1"/>
  <c r="X25924" i="7"/>
  <c r="U25924" i="7"/>
  <c r="V25924" i="7" s="1"/>
  <c r="A25924" i="7"/>
  <c r="X25923" i="7"/>
  <c r="U25923" i="7"/>
  <c r="A25923" i="7"/>
  <c r="X25922" i="7"/>
  <c r="U25922" i="7"/>
  <c r="V25922" i="7" s="1"/>
  <c r="W25922" i="7" s="1"/>
  <c r="A25922" i="7"/>
  <c r="X25921" i="7"/>
  <c r="U25921" i="7"/>
  <c r="A25921" i="7"/>
  <c r="X25918" i="7"/>
  <c r="U25918" i="7"/>
  <c r="A25918" i="7"/>
  <c r="X25917" i="7"/>
  <c r="U25917" i="7"/>
  <c r="V25917" i="7" s="1"/>
  <c r="A25917" i="7"/>
  <c r="X25916" i="7"/>
  <c r="U25916" i="7"/>
  <c r="V25916" i="7" s="1"/>
  <c r="W25916" i="7" s="1"/>
  <c r="A25916" i="7"/>
  <c r="X25915" i="7"/>
  <c r="U25915" i="7"/>
  <c r="V25915" i="7" s="1"/>
  <c r="A25915" i="7"/>
  <c r="X25914" i="7"/>
  <c r="U25914" i="7"/>
  <c r="A25914" i="7"/>
  <c r="X25913" i="7"/>
  <c r="U25913" i="7"/>
  <c r="V25913" i="7" s="1"/>
  <c r="A25913" i="7"/>
  <c r="X25912" i="7"/>
  <c r="U25912" i="7"/>
  <c r="V25912" i="7" s="1"/>
  <c r="W25912" i="7" s="1"/>
  <c r="A25912" i="7"/>
  <c r="X25911" i="7"/>
  <c r="U25911" i="7"/>
  <c r="A25911" i="7"/>
  <c r="X25910" i="7"/>
  <c r="U25910" i="7"/>
  <c r="O25910" i="7"/>
  <c r="O25923" i="7" s="1"/>
  <c r="A25910" i="7"/>
  <c r="X25909" i="7"/>
  <c r="U25909" i="7"/>
  <c r="V25909" i="7" s="1"/>
  <c r="W25909" i="7" s="1"/>
  <c r="A25909" i="7"/>
  <c r="X25908" i="7"/>
  <c r="U25908" i="7"/>
  <c r="V25908" i="7" s="1"/>
  <c r="A25908" i="7"/>
  <c r="X25907" i="7"/>
  <c r="U25907" i="7"/>
  <c r="O25907" i="7"/>
  <c r="A25907" i="7"/>
  <c r="X25906" i="7"/>
  <c r="U25906" i="7"/>
  <c r="V25906" i="7" s="1"/>
  <c r="W25906" i="7" s="1"/>
  <c r="O25906" i="7"/>
  <c r="A25906" i="7"/>
  <c r="X25905" i="7"/>
  <c r="U25905" i="7"/>
  <c r="A25905" i="7"/>
  <c r="X25904" i="7"/>
  <c r="U25904" i="7"/>
  <c r="V25904" i="7" s="1"/>
  <c r="W25904" i="7" s="1"/>
  <c r="A25904" i="7"/>
  <c r="X25903" i="7"/>
  <c r="U25903" i="7"/>
  <c r="V25903" i="7" s="1"/>
  <c r="W25903" i="7" s="1"/>
  <c r="A25903" i="7"/>
  <c r="X25902" i="7"/>
  <c r="U25902" i="7"/>
  <c r="V25902" i="7" s="1"/>
  <c r="A25902" i="7"/>
  <c r="X25901" i="7"/>
  <c r="U25901" i="7"/>
  <c r="A25901" i="7"/>
  <c r="X25900" i="7"/>
  <c r="U25900" i="7"/>
  <c r="V25900" i="7" s="1"/>
  <c r="W25900" i="7" s="1"/>
  <c r="A25900" i="7"/>
  <c r="O25900" i="7" s="1"/>
  <c r="X25899" i="7"/>
  <c r="U25899" i="7"/>
  <c r="V25899" i="7" s="1"/>
  <c r="A25899" i="7"/>
  <c r="X25898" i="7"/>
  <c r="U25898" i="7"/>
  <c r="A25898" i="7"/>
  <c r="X25897" i="7"/>
  <c r="U25897" i="7"/>
  <c r="A25897" i="7"/>
  <c r="X25896" i="7"/>
  <c r="U25896" i="7"/>
  <c r="A25896" i="7"/>
  <c r="X25895" i="7"/>
  <c r="U25895" i="7"/>
  <c r="V25895" i="7" s="1"/>
  <c r="W25895" i="7" s="1"/>
  <c r="A25895" i="7"/>
  <c r="X25894" i="7"/>
  <c r="U25894" i="7"/>
  <c r="V25894" i="7" s="1"/>
  <c r="W25894" i="7" s="1"/>
  <c r="A25894" i="7"/>
  <c r="X25893" i="7"/>
  <c r="U25893" i="7"/>
  <c r="V25893" i="7" s="1"/>
  <c r="A25893" i="7"/>
  <c r="X25892" i="7"/>
  <c r="U25892" i="7"/>
  <c r="A25892" i="7"/>
  <c r="X25891" i="7"/>
  <c r="U25891" i="7"/>
  <c r="V25891" i="7" s="1"/>
  <c r="W25891" i="7" s="1"/>
  <c r="A25891" i="7"/>
  <c r="X25890" i="7"/>
  <c r="U25890" i="7"/>
  <c r="V25890" i="7" s="1"/>
  <c r="W25890" i="7" s="1"/>
  <c r="A25890" i="7"/>
  <c r="X25889" i="7"/>
  <c r="U25889" i="7"/>
  <c r="V25889" i="7" s="1"/>
  <c r="A25889" i="7"/>
  <c r="X25888" i="7"/>
  <c r="U25888" i="7"/>
  <c r="A25888" i="7"/>
  <c r="X25887" i="7"/>
  <c r="U25887" i="7"/>
  <c r="V25887" i="7" s="1"/>
  <c r="W25887" i="7" s="1"/>
  <c r="O25887" i="7"/>
  <c r="A25887" i="7"/>
  <c r="X25886" i="7"/>
  <c r="U25886" i="7"/>
  <c r="V25886" i="7" s="1"/>
  <c r="A25886" i="7"/>
  <c r="X25885" i="7"/>
  <c r="U25885" i="7"/>
  <c r="A25885" i="7"/>
  <c r="X25884" i="7"/>
  <c r="U25884" i="7"/>
  <c r="O25884" i="7"/>
  <c r="A25884" i="7"/>
  <c r="X25883" i="7"/>
  <c r="U25883" i="7"/>
  <c r="V25883" i="7" s="1"/>
  <c r="W25883" i="7" s="1"/>
  <c r="O25883" i="7"/>
  <c r="A25883" i="7"/>
  <c r="X25882" i="7"/>
  <c r="U25882" i="7"/>
  <c r="V25882" i="7" s="1"/>
  <c r="A25882" i="7"/>
  <c r="X25881" i="7"/>
  <c r="U25881" i="7"/>
  <c r="V25881" i="7" s="1"/>
  <c r="W25881" i="7" s="1"/>
  <c r="A25881" i="7"/>
  <c r="X25880" i="7"/>
  <c r="U25880" i="7"/>
  <c r="V25880" i="7" s="1"/>
  <c r="A25880" i="7"/>
  <c r="X25879" i="7"/>
  <c r="U25879" i="7"/>
  <c r="A25879" i="7"/>
  <c r="X25878" i="7"/>
  <c r="U25878" i="7"/>
  <c r="A25878" i="7"/>
  <c r="X25877" i="7"/>
  <c r="U25877" i="7"/>
  <c r="V25877" i="7" s="1"/>
  <c r="W25877" i="7" s="1"/>
  <c r="A25877" i="7"/>
  <c r="O25877" i="7" s="1"/>
  <c r="X25876" i="7"/>
  <c r="U25876" i="7"/>
  <c r="A25876" i="7"/>
  <c r="X25875" i="7"/>
  <c r="U25875" i="7"/>
  <c r="A25875" i="7"/>
  <c r="X25874" i="7"/>
  <c r="U25874" i="7"/>
  <c r="V25874" i="7" s="1"/>
  <c r="W25874" i="7" s="1"/>
  <c r="A25874" i="7"/>
  <c r="X25873" i="7"/>
  <c r="U25873" i="7"/>
  <c r="A25873" i="7"/>
  <c r="X25872" i="7"/>
  <c r="U25872" i="7"/>
  <c r="V25872" i="7" s="1"/>
  <c r="W25872" i="7" s="1"/>
  <c r="O25872" i="7"/>
  <c r="O25875" i="7" s="1"/>
  <c r="A25872" i="7"/>
  <c r="X25871" i="7"/>
  <c r="U25871" i="7"/>
  <c r="O25871" i="7"/>
  <c r="A25871" i="7"/>
  <c r="X25870" i="7"/>
  <c r="U25870" i="7"/>
  <c r="V25870" i="7" s="1"/>
  <c r="W25870" i="7" s="1"/>
  <c r="O25870" i="7"/>
  <c r="A25870" i="7"/>
  <c r="X25869" i="7"/>
  <c r="U25869" i="7"/>
  <c r="A25869" i="7"/>
  <c r="X25868" i="7"/>
  <c r="U25868" i="7"/>
  <c r="V25868" i="7" s="1"/>
  <c r="A25868" i="7"/>
  <c r="X25867" i="7"/>
  <c r="U25867" i="7"/>
  <c r="V25867" i="7" s="1"/>
  <c r="W25867" i="7" s="1"/>
  <c r="A25867" i="7"/>
  <c r="X25866" i="7"/>
  <c r="U25866" i="7"/>
  <c r="V25866" i="7" s="1"/>
  <c r="W25866" i="7" s="1"/>
  <c r="A25866" i="7"/>
  <c r="X25865" i="7"/>
  <c r="U25865" i="7"/>
  <c r="A25865" i="7"/>
  <c r="X25864" i="7"/>
  <c r="U25864" i="7"/>
  <c r="A25864" i="7"/>
  <c r="X25863" i="7"/>
  <c r="U25863" i="7"/>
  <c r="V25863" i="7" s="1"/>
  <c r="W25863" i="7" s="1"/>
  <c r="A25863" i="7"/>
  <c r="X25862" i="7"/>
  <c r="U25862" i="7"/>
  <c r="V25862" i="7" s="1"/>
  <c r="W25862" i="7" s="1"/>
  <c r="A25862" i="7"/>
  <c r="X25861" i="7"/>
  <c r="U25861" i="7"/>
  <c r="A25861" i="7"/>
  <c r="X25860" i="7"/>
  <c r="U25860" i="7"/>
  <c r="V25860" i="7" s="1"/>
  <c r="A25860" i="7"/>
  <c r="X25859" i="7"/>
  <c r="U25859" i="7"/>
  <c r="V25859" i="7" s="1"/>
  <c r="W25859" i="7" s="1"/>
  <c r="A25859" i="7"/>
  <c r="X25858" i="7"/>
  <c r="U25858" i="7"/>
  <c r="V25858" i="7" s="1"/>
  <c r="W25858" i="7" s="1"/>
  <c r="A25858" i="7"/>
  <c r="O25858" i="7" s="1"/>
  <c r="X25857" i="7"/>
  <c r="U25857" i="7"/>
  <c r="V25857" i="7" s="1"/>
  <c r="A25857" i="7"/>
  <c r="X25856" i="7"/>
  <c r="U25856" i="7"/>
  <c r="V25856" i="7" s="1"/>
  <c r="W25856" i="7" s="1"/>
  <c r="A25856" i="7"/>
  <c r="X25855" i="7"/>
  <c r="U25855" i="7"/>
  <c r="A25855" i="7"/>
  <c r="X25854" i="7"/>
  <c r="U25854" i="7"/>
  <c r="A25854" i="7"/>
  <c r="X25853" i="7"/>
  <c r="U25853" i="7"/>
  <c r="V25853" i="7" s="1"/>
  <c r="W25853" i="7" s="1"/>
  <c r="O25853" i="7"/>
  <c r="O25856" i="7" s="1"/>
  <c r="A25853" i="7"/>
  <c r="X25852" i="7"/>
  <c r="U25852" i="7"/>
  <c r="V25852" i="7" s="1"/>
  <c r="O25852" i="7"/>
  <c r="A25852" i="7"/>
  <c r="X25851" i="7"/>
  <c r="U25851" i="7"/>
  <c r="V25851" i="7" s="1"/>
  <c r="W25851" i="7" s="1"/>
  <c r="A25851" i="7"/>
  <c r="X25850" i="7"/>
  <c r="U25850" i="7"/>
  <c r="V25850" i="7" s="1"/>
  <c r="A25850" i="7"/>
  <c r="X25849" i="7"/>
  <c r="U25849" i="7"/>
  <c r="V25849" i="7" s="1"/>
  <c r="W25849" i="7" s="1"/>
  <c r="A25849" i="7"/>
  <c r="X25848" i="7"/>
  <c r="U25848" i="7"/>
  <c r="V25848" i="7" s="1"/>
  <c r="W25848" i="7" s="1"/>
  <c r="A25848" i="7"/>
  <c r="X25847" i="7"/>
  <c r="U25847" i="7"/>
  <c r="A25847" i="7"/>
  <c r="X25846" i="7"/>
  <c r="U25846" i="7"/>
  <c r="V25846" i="7" s="1"/>
  <c r="A25846" i="7"/>
  <c r="X25845" i="7"/>
  <c r="U25845" i="7"/>
  <c r="V25845" i="7" s="1"/>
  <c r="W25845" i="7" s="1"/>
  <c r="A25845" i="7"/>
  <c r="X25844" i="7"/>
  <c r="U25844" i="7"/>
  <c r="V25844" i="7" s="1"/>
  <c r="W25844" i="7" s="1"/>
  <c r="A25844" i="7"/>
  <c r="X25843" i="7"/>
  <c r="U25843" i="7"/>
  <c r="A25843" i="7"/>
  <c r="X25842" i="7"/>
  <c r="U25842" i="7"/>
  <c r="V25842" i="7" s="1"/>
  <c r="A25842" i="7"/>
  <c r="X25841" i="7"/>
  <c r="U25841" i="7"/>
  <c r="V25841" i="7" s="1"/>
  <c r="W25841" i="7" s="1"/>
  <c r="A25841" i="7"/>
  <c r="X25840" i="7"/>
  <c r="U25840" i="7"/>
  <c r="V25840" i="7" s="1"/>
  <c r="W25840" i="7" s="1"/>
  <c r="A25840" i="7"/>
  <c r="X25839" i="7"/>
  <c r="U25839" i="7"/>
  <c r="A25839" i="7"/>
  <c r="O25839" i="7" s="1"/>
  <c r="X25838" i="7"/>
  <c r="U25838" i="7"/>
  <c r="V25838" i="7" s="1"/>
  <c r="W25838" i="7" s="1"/>
  <c r="A25838" i="7"/>
  <c r="X25837" i="7"/>
  <c r="U25837" i="7"/>
  <c r="V25837" i="7" s="1"/>
  <c r="O25837" i="7"/>
  <c r="A25837" i="7"/>
  <c r="X25836" i="7"/>
  <c r="U25836" i="7"/>
  <c r="V25836" i="7" s="1"/>
  <c r="O25836" i="7"/>
  <c r="A25836" i="7"/>
  <c r="X25835" i="7"/>
  <c r="U25835" i="7"/>
  <c r="O25835" i="7"/>
  <c r="A25835" i="7"/>
  <c r="X25834" i="7"/>
  <c r="U25834" i="7"/>
  <c r="A25834" i="7"/>
  <c r="X25833" i="7"/>
  <c r="U25833" i="7"/>
  <c r="V25833" i="7" s="1"/>
  <c r="W25833" i="7" s="1"/>
  <c r="A25833" i="7"/>
  <c r="X25832" i="7"/>
  <c r="U25832" i="7"/>
  <c r="A25832" i="7"/>
  <c r="X25831" i="7"/>
  <c r="U25831" i="7"/>
  <c r="A25831" i="7"/>
  <c r="X25830" i="7"/>
  <c r="U25830" i="7"/>
  <c r="V25830" i="7" s="1"/>
  <c r="A25830" i="7"/>
  <c r="X25829" i="7"/>
  <c r="U25829" i="7"/>
  <c r="V25829" i="7" s="1"/>
  <c r="W25829" i="7" s="1"/>
  <c r="A25829" i="7"/>
  <c r="X25828" i="7"/>
  <c r="U25828" i="7"/>
  <c r="V25828" i="7" s="1"/>
  <c r="N25828" i="7"/>
  <c r="A25828" i="7"/>
  <c r="O25828" i="7" s="1"/>
  <c r="X25827" i="7"/>
  <c r="U25827" i="7"/>
  <c r="V25827" i="7" s="1"/>
  <c r="W25827" i="7" s="1"/>
  <c r="A25827" i="7"/>
  <c r="X25826" i="7"/>
  <c r="U25826" i="7"/>
  <c r="V25826" i="7" s="1"/>
  <c r="A25826" i="7"/>
  <c r="X25825" i="7"/>
  <c r="U25825" i="7"/>
  <c r="A25825" i="7"/>
  <c r="X25824" i="7"/>
  <c r="U25824" i="7"/>
  <c r="V25824" i="7" s="1"/>
  <c r="A25824" i="7"/>
  <c r="X25823" i="7"/>
  <c r="U25823" i="7"/>
  <c r="V25823" i="7" s="1"/>
  <c r="W25823" i="7" s="1"/>
  <c r="A25823" i="7"/>
  <c r="X25822" i="7"/>
  <c r="U25822" i="7"/>
  <c r="A25822" i="7"/>
  <c r="X25821" i="7"/>
  <c r="U25821" i="7"/>
  <c r="V25821" i="7" s="1"/>
  <c r="W25821" i="7" s="1"/>
  <c r="A25821" i="7"/>
  <c r="X25820" i="7"/>
  <c r="U25820" i="7"/>
  <c r="A25820" i="7"/>
  <c r="X25819" i="7"/>
  <c r="U25819" i="7"/>
  <c r="O25819" i="7"/>
  <c r="N25819" i="7"/>
  <c r="A25819" i="7"/>
  <c r="X25818" i="7"/>
  <c r="U25818" i="7"/>
  <c r="V25818" i="7" s="1"/>
  <c r="O25818" i="7"/>
  <c r="N25818" i="7"/>
  <c r="N25824" i="7" s="1"/>
  <c r="A25818" i="7"/>
  <c r="X25817" i="7"/>
  <c r="U25817" i="7"/>
  <c r="V25817" i="7" s="1"/>
  <c r="W25817" i="7" s="1"/>
  <c r="O25817" i="7"/>
  <c r="N25817" i="7"/>
  <c r="A25817" i="7"/>
  <c r="X25816" i="7"/>
  <c r="U25816" i="7"/>
  <c r="O25816" i="7"/>
  <c r="N25816" i="7"/>
  <c r="N25822" i="7" s="1"/>
  <c r="A25816" i="7"/>
  <c r="X25815" i="7"/>
  <c r="U25815" i="7"/>
  <c r="A25815" i="7"/>
  <c r="X25814" i="7"/>
  <c r="U25814" i="7"/>
  <c r="V25814" i="7" s="1"/>
  <c r="A25814" i="7"/>
  <c r="X25813" i="7"/>
  <c r="U25813" i="7"/>
  <c r="V25813" i="7" s="1"/>
  <c r="W25813" i="7" s="1"/>
  <c r="A25813" i="7"/>
  <c r="X25812" i="7"/>
  <c r="U25812" i="7"/>
  <c r="V25812" i="7" s="1"/>
  <c r="W25812" i="7" s="1"/>
  <c r="A25812" i="7"/>
  <c r="X25811" i="7"/>
  <c r="U25811" i="7"/>
  <c r="A25811" i="7"/>
  <c r="X25810" i="7"/>
  <c r="U25810" i="7"/>
  <c r="V25810" i="7" s="1"/>
  <c r="A25810" i="7"/>
  <c r="X25809" i="7"/>
  <c r="U25809" i="7"/>
  <c r="V25809" i="7" s="1"/>
  <c r="W25809" i="7" s="1"/>
  <c r="A25809" i="7"/>
  <c r="X25808" i="7"/>
  <c r="U25808" i="7"/>
  <c r="V25808" i="7" s="1"/>
  <c r="W25808" i="7" s="1"/>
  <c r="A25808" i="7"/>
  <c r="X25807" i="7"/>
  <c r="U25807" i="7"/>
  <c r="A25807" i="7"/>
  <c r="X25806" i="7"/>
  <c r="U25806" i="7"/>
  <c r="V25806" i="7" s="1"/>
  <c r="P25806" i="7"/>
  <c r="N25806" i="7"/>
  <c r="A25806" i="7"/>
  <c r="X25805" i="7"/>
  <c r="U25805" i="7"/>
  <c r="V25805" i="7" s="1"/>
  <c r="A25805" i="7"/>
  <c r="X25804" i="7"/>
  <c r="U25804" i="7"/>
  <c r="V25804" i="7" s="1"/>
  <c r="W25804" i="7" s="1"/>
  <c r="A25804" i="7"/>
  <c r="X25803" i="7"/>
  <c r="U25803" i="7"/>
  <c r="V25803" i="7" s="1"/>
  <c r="W25803" i="7" s="1"/>
  <c r="A25803" i="7"/>
  <c r="X25802" i="7"/>
  <c r="U25802" i="7"/>
  <c r="V25802" i="7" s="1"/>
  <c r="W25802" i="7" s="1"/>
  <c r="A25802" i="7"/>
  <c r="X25801" i="7"/>
  <c r="U25801" i="7"/>
  <c r="V25801" i="7" s="1"/>
  <c r="A25801" i="7"/>
  <c r="X25800" i="7"/>
  <c r="U25800" i="7"/>
  <c r="A25800" i="7"/>
  <c r="X25799" i="7"/>
  <c r="U25799" i="7"/>
  <c r="V25799" i="7" s="1"/>
  <c r="O25799" i="7"/>
  <c r="O25806" i="7" s="1"/>
  <c r="A25799" i="7"/>
  <c r="X25798" i="7"/>
  <c r="U25798" i="7"/>
  <c r="V25798" i="7" s="1"/>
  <c r="A25798" i="7"/>
  <c r="X25797" i="7"/>
  <c r="U25797" i="7"/>
  <c r="V25797" i="7" s="1"/>
  <c r="W25797" i="7" s="1"/>
  <c r="O25797" i="7"/>
  <c r="N25797" i="7"/>
  <c r="N25803" i="7" s="1"/>
  <c r="A25797" i="7"/>
  <c r="X25796" i="7"/>
  <c r="U25796" i="7"/>
  <c r="O25796" i="7"/>
  <c r="N25796" i="7"/>
  <c r="A25796" i="7"/>
  <c r="X25795" i="7"/>
  <c r="U25795" i="7"/>
  <c r="A25795" i="7"/>
  <c r="X25794" i="7"/>
  <c r="U25794" i="7"/>
  <c r="V25794" i="7" s="1"/>
  <c r="W25794" i="7" s="1"/>
  <c r="A25794" i="7"/>
  <c r="X25793" i="7"/>
  <c r="U25793" i="7"/>
  <c r="V25793" i="7" s="1"/>
  <c r="W25793" i="7" s="1"/>
  <c r="N25793" i="7"/>
  <c r="A25793" i="7"/>
  <c r="X25792" i="7"/>
  <c r="U25792" i="7"/>
  <c r="N25792" i="7"/>
  <c r="A25792" i="7"/>
  <c r="X25791" i="7"/>
  <c r="U25791" i="7"/>
  <c r="N25791" i="7"/>
  <c r="A25791" i="7"/>
  <c r="X25790" i="7"/>
  <c r="U25790" i="7"/>
  <c r="V25790" i="7" s="1"/>
  <c r="N25790" i="7"/>
  <c r="A25790" i="7"/>
  <c r="X25789" i="7"/>
  <c r="U25789" i="7"/>
  <c r="V25789" i="7" s="1"/>
  <c r="W25789" i="7" s="1"/>
  <c r="A25789" i="7"/>
  <c r="X25788" i="7"/>
  <c r="U25788" i="7"/>
  <c r="A25788" i="7"/>
  <c r="X25787" i="7"/>
  <c r="U25787" i="7"/>
  <c r="O25787" i="7"/>
  <c r="O25793" i="7" s="1"/>
  <c r="A25787" i="7"/>
  <c r="X25786" i="7"/>
  <c r="U25786" i="7"/>
  <c r="V25786" i="7" s="1"/>
  <c r="W25786" i="7" s="1"/>
  <c r="O25786" i="7"/>
  <c r="O25792" i="7" s="1"/>
  <c r="A25786" i="7"/>
  <c r="X25785" i="7"/>
  <c r="U25785" i="7"/>
  <c r="A25785" i="7"/>
  <c r="X25784" i="7"/>
  <c r="U25784" i="7"/>
  <c r="V25784" i="7" s="1"/>
  <c r="A25784" i="7"/>
  <c r="X25783" i="7"/>
  <c r="U25783" i="7"/>
  <c r="V25783" i="7" s="1"/>
  <c r="W25783" i="7" s="1"/>
  <c r="O25783" i="7"/>
  <c r="O25791" i="7" s="1"/>
  <c r="A25783" i="7"/>
  <c r="X25782" i="7"/>
  <c r="U25782" i="7"/>
  <c r="O25782" i="7"/>
  <c r="O25790" i="7" s="1"/>
  <c r="A25782" i="7"/>
  <c r="X25781" i="7"/>
  <c r="U25781" i="7"/>
  <c r="V25781" i="7" s="1"/>
  <c r="W25781" i="7" s="1"/>
  <c r="A25781" i="7"/>
  <c r="X25780" i="7"/>
  <c r="U25780" i="7"/>
  <c r="A25780" i="7"/>
  <c r="X25779" i="7"/>
  <c r="U25779" i="7"/>
  <c r="A25779" i="7"/>
  <c r="X25778" i="7"/>
  <c r="U25778" i="7"/>
  <c r="V25778" i="7" s="1"/>
  <c r="A25778" i="7"/>
  <c r="X25777" i="7"/>
  <c r="U25777" i="7"/>
  <c r="V25777" i="7" s="1"/>
  <c r="W25777" i="7" s="1"/>
  <c r="A25777" i="7"/>
  <c r="X25776" i="7"/>
  <c r="U25776" i="7"/>
  <c r="P25776" i="7"/>
  <c r="N25776" i="7"/>
  <c r="A25776" i="7"/>
  <c r="X25775" i="7"/>
  <c r="U25775" i="7"/>
  <c r="A25775" i="7"/>
  <c r="X25774" i="7"/>
  <c r="U25774" i="7"/>
  <c r="A25774" i="7"/>
  <c r="X25773" i="7"/>
  <c r="U25773" i="7"/>
  <c r="V25773" i="7" s="1"/>
  <c r="A25773" i="7"/>
  <c r="X25772" i="7"/>
  <c r="U25772" i="7"/>
  <c r="A25772" i="7"/>
  <c r="X25771" i="7"/>
  <c r="U25771" i="7"/>
  <c r="V25771" i="7" s="1"/>
  <c r="A25771" i="7"/>
  <c r="X25770" i="7"/>
  <c r="U25770" i="7"/>
  <c r="V25770" i="7" s="1"/>
  <c r="W25770" i="7" s="1"/>
  <c r="A25770" i="7"/>
  <c r="X25769" i="7"/>
  <c r="U25769" i="7"/>
  <c r="O25769" i="7"/>
  <c r="O25776" i="7" s="1"/>
  <c r="A25769" i="7"/>
  <c r="X25768" i="7"/>
  <c r="U25768" i="7"/>
  <c r="V25768" i="7" s="1"/>
  <c r="A25768" i="7"/>
  <c r="X25767" i="7"/>
  <c r="U25767" i="7"/>
  <c r="O25767" i="7"/>
  <c r="N25767" i="7"/>
  <c r="A25767" i="7"/>
  <c r="X25766" i="7"/>
  <c r="U25766" i="7"/>
  <c r="O25766" i="7"/>
  <c r="N25766" i="7"/>
  <c r="A25766" i="7"/>
  <c r="X25765" i="7"/>
  <c r="U25765" i="7"/>
  <c r="V25765" i="7" s="1"/>
  <c r="W25765" i="7" s="1"/>
  <c r="A25765" i="7"/>
  <c r="X25764" i="7"/>
  <c r="U25764" i="7"/>
  <c r="V25764" i="7" s="1"/>
  <c r="A25764" i="7"/>
  <c r="X25763" i="7"/>
  <c r="U25763" i="7"/>
  <c r="N25763" i="7"/>
  <c r="A25763" i="7"/>
  <c r="X25762" i="7"/>
  <c r="U25762" i="7"/>
  <c r="V25762" i="7" s="1"/>
  <c r="N25762" i="7"/>
  <c r="A25762" i="7"/>
  <c r="X25761" i="7"/>
  <c r="U25761" i="7"/>
  <c r="V25761" i="7" s="1"/>
  <c r="W25761" i="7" s="1"/>
  <c r="N25761" i="7"/>
  <c r="A25761" i="7"/>
  <c r="X25760" i="7"/>
  <c r="U25760" i="7"/>
  <c r="V25760" i="7" s="1"/>
  <c r="N25760" i="7"/>
  <c r="A25760" i="7"/>
  <c r="X25759" i="7"/>
  <c r="U25759" i="7"/>
  <c r="A25759" i="7"/>
  <c r="X25758" i="7"/>
  <c r="U25758" i="7"/>
  <c r="A25758" i="7"/>
  <c r="X25757" i="7"/>
  <c r="U25757" i="7"/>
  <c r="V25757" i="7" s="1"/>
  <c r="W25757" i="7" s="1"/>
  <c r="O25757" i="7"/>
  <c r="O25763" i="7" s="1"/>
  <c r="A25757" i="7"/>
  <c r="X25756" i="7"/>
  <c r="U25756" i="7"/>
  <c r="O25756" i="7"/>
  <c r="O25762" i="7" s="1"/>
  <c r="A25756" i="7"/>
  <c r="X25755" i="7"/>
  <c r="U25755" i="7"/>
  <c r="V25755" i="7" s="1"/>
  <c r="W25755" i="7" s="1"/>
  <c r="A25755" i="7"/>
  <c r="X25754" i="7"/>
  <c r="U25754" i="7"/>
  <c r="V25754" i="7" s="1"/>
  <c r="W25754" i="7" s="1"/>
  <c r="A25754" i="7"/>
  <c r="X25753" i="7"/>
  <c r="U25753" i="7"/>
  <c r="O25753" i="7"/>
  <c r="O25761" i="7" s="1"/>
  <c r="A25753" i="7"/>
  <c r="X25752" i="7"/>
  <c r="U25752" i="7"/>
  <c r="V25752" i="7" s="1"/>
  <c r="W25752" i="7" s="1"/>
  <c r="O25752" i="7"/>
  <c r="O25760" i="7" s="1"/>
  <c r="A25752" i="7"/>
  <c r="X25751" i="7"/>
  <c r="U25751" i="7"/>
  <c r="A25751" i="7"/>
  <c r="X25750" i="7"/>
  <c r="U25750" i="7"/>
  <c r="A25750" i="7"/>
  <c r="X25749" i="7"/>
  <c r="U25749" i="7"/>
  <c r="V25749" i="7" s="1"/>
  <c r="W25749" i="7" s="1"/>
  <c r="A25749" i="7"/>
  <c r="X25748" i="7"/>
  <c r="U25748" i="7"/>
  <c r="V25748" i="7" s="1"/>
  <c r="W25748" i="7" s="1"/>
  <c r="A25748" i="7"/>
  <c r="X25747" i="7"/>
  <c r="U25747" i="7"/>
  <c r="A25747" i="7"/>
  <c r="X25746" i="7"/>
  <c r="U25746" i="7"/>
  <c r="P25746" i="7"/>
  <c r="N25746" i="7"/>
  <c r="A25746" i="7"/>
  <c r="X25745" i="7"/>
  <c r="U25745" i="7"/>
  <c r="A25745" i="7"/>
  <c r="X25744" i="7"/>
  <c r="U25744" i="7"/>
  <c r="V25744" i="7" s="1"/>
  <c r="W25744" i="7" s="1"/>
  <c r="A25744" i="7"/>
  <c r="X25743" i="7"/>
  <c r="U25743" i="7"/>
  <c r="V25743" i="7" s="1"/>
  <c r="W25743" i="7" s="1"/>
  <c r="A25743" i="7"/>
  <c r="X25742" i="7"/>
  <c r="U25742" i="7"/>
  <c r="V25742" i="7" s="1"/>
  <c r="W25742" i="7" s="1"/>
  <c r="A25742" i="7"/>
  <c r="X25741" i="7"/>
  <c r="U25741" i="7"/>
  <c r="A25741" i="7"/>
  <c r="X25740" i="7"/>
  <c r="U25740" i="7"/>
  <c r="A25740" i="7"/>
  <c r="X25739" i="7"/>
  <c r="U25739" i="7"/>
  <c r="O25739" i="7"/>
  <c r="O25746" i="7" s="1"/>
  <c r="A25739" i="7"/>
  <c r="X25738" i="7"/>
  <c r="U25738" i="7"/>
  <c r="V25738" i="7" s="1"/>
  <c r="A25738" i="7"/>
  <c r="X25737" i="7"/>
  <c r="U25737" i="7"/>
  <c r="O25737" i="7"/>
  <c r="N25737" i="7"/>
  <c r="N25743" i="7" s="1"/>
  <c r="A25737" i="7"/>
  <c r="X25736" i="7"/>
  <c r="U25736" i="7"/>
  <c r="O25736" i="7"/>
  <c r="N25736" i="7"/>
  <c r="N25742" i="7" s="1"/>
  <c r="A25736" i="7"/>
  <c r="X25735" i="7"/>
  <c r="U25735" i="7"/>
  <c r="V25735" i="7" s="1"/>
  <c r="W25735" i="7" s="1"/>
  <c r="A25735" i="7"/>
  <c r="X25734" i="7"/>
  <c r="U25734" i="7"/>
  <c r="V25734" i="7" s="1"/>
  <c r="A25734" i="7"/>
  <c r="X25733" i="7"/>
  <c r="U25733" i="7"/>
  <c r="N25733" i="7"/>
  <c r="A25733" i="7"/>
  <c r="X25732" i="7"/>
  <c r="U25732" i="7"/>
  <c r="V25732" i="7" s="1"/>
  <c r="N25732" i="7"/>
  <c r="A25732" i="7"/>
  <c r="X25731" i="7"/>
  <c r="U25731" i="7"/>
  <c r="V25731" i="7" s="1"/>
  <c r="W25731" i="7" s="1"/>
  <c r="N25731" i="7"/>
  <c r="A25731" i="7"/>
  <c r="X25730" i="7"/>
  <c r="U25730" i="7"/>
  <c r="V25730" i="7" s="1"/>
  <c r="N25730" i="7"/>
  <c r="N25734" i="7" s="1"/>
  <c r="N25740" i="7" s="1"/>
  <c r="A25730" i="7"/>
  <c r="X25729" i="7"/>
  <c r="U25729" i="7"/>
  <c r="A25729" i="7"/>
  <c r="X25728" i="7"/>
  <c r="U25728" i="7"/>
  <c r="A25728" i="7"/>
  <c r="X25727" i="7"/>
  <c r="U25727" i="7"/>
  <c r="V25727" i="7" s="1"/>
  <c r="W25727" i="7" s="1"/>
  <c r="O25727" i="7"/>
  <c r="O25733" i="7" s="1"/>
  <c r="A25727" i="7"/>
  <c r="X25726" i="7"/>
  <c r="U25726" i="7"/>
  <c r="O25726" i="7"/>
  <c r="O25732" i="7" s="1"/>
  <c r="A25726" i="7"/>
  <c r="X25725" i="7"/>
  <c r="U25725" i="7"/>
  <c r="V25725" i="7" s="1"/>
  <c r="W25725" i="7" s="1"/>
  <c r="A25725" i="7"/>
  <c r="X25724" i="7"/>
  <c r="U25724" i="7"/>
  <c r="V25724" i="7" s="1"/>
  <c r="W25724" i="7" s="1"/>
  <c r="A25724" i="7"/>
  <c r="X25723" i="7"/>
  <c r="U25723" i="7"/>
  <c r="O25723" i="7"/>
  <c r="O25731" i="7" s="1"/>
  <c r="A25723" i="7"/>
  <c r="X25722" i="7"/>
  <c r="U25722" i="7"/>
  <c r="V25722" i="7" s="1"/>
  <c r="W25722" i="7" s="1"/>
  <c r="O25722" i="7"/>
  <c r="O25730" i="7" s="1"/>
  <c r="A25722" i="7"/>
  <c r="X25721" i="7"/>
  <c r="U25721" i="7"/>
  <c r="A25721" i="7"/>
  <c r="X25720" i="7"/>
  <c r="U25720" i="7"/>
  <c r="A25720" i="7"/>
  <c r="X25719" i="7"/>
  <c r="U25719" i="7"/>
  <c r="V25719" i="7" s="1"/>
  <c r="W25719" i="7" s="1"/>
  <c r="A25719" i="7"/>
  <c r="X25718" i="7"/>
  <c r="U25718" i="7"/>
  <c r="V25718" i="7" s="1"/>
  <c r="A25718" i="7"/>
  <c r="X25717" i="7"/>
  <c r="U25717" i="7"/>
  <c r="A25717" i="7"/>
  <c r="X25716" i="7"/>
  <c r="U25716" i="7"/>
  <c r="P25716" i="7"/>
  <c r="N25716" i="7"/>
  <c r="A25716" i="7"/>
  <c r="X25715" i="7"/>
  <c r="U25715" i="7"/>
  <c r="A25715" i="7"/>
  <c r="X25714" i="7"/>
  <c r="U25714" i="7"/>
  <c r="V25714" i="7" s="1"/>
  <c r="W25714" i="7" s="1"/>
  <c r="A25714" i="7"/>
  <c r="X25713" i="7"/>
  <c r="U25713" i="7"/>
  <c r="V25713" i="7" s="1"/>
  <c r="W25713" i="7" s="1"/>
  <c r="A25713" i="7"/>
  <c r="X25712" i="7"/>
  <c r="U25712" i="7"/>
  <c r="V25712" i="7" s="1"/>
  <c r="W25712" i="7" s="1"/>
  <c r="A25712" i="7"/>
  <c r="X25711" i="7"/>
  <c r="U25711" i="7"/>
  <c r="A25711" i="7"/>
  <c r="X25710" i="7"/>
  <c r="U25710" i="7"/>
  <c r="A25710" i="7"/>
  <c r="X25709" i="7"/>
  <c r="U25709" i="7"/>
  <c r="O25709" i="7"/>
  <c r="O25716" i="7" s="1"/>
  <c r="A25709" i="7"/>
  <c r="X25708" i="7"/>
  <c r="U25708" i="7"/>
  <c r="A25708" i="7"/>
  <c r="X25707" i="7"/>
  <c r="U25707" i="7"/>
  <c r="O25707" i="7"/>
  <c r="N25707" i="7"/>
  <c r="N25713" i="7" s="1"/>
  <c r="A25707" i="7"/>
  <c r="X25706" i="7"/>
  <c r="U25706" i="7"/>
  <c r="O25706" i="7"/>
  <c r="N25706" i="7"/>
  <c r="N25712" i="7" s="1"/>
  <c r="A25706" i="7"/>
  <c r="X25705" i="7"/>
  <c r="U25705" i="7"/>
  <c r="V25705" i="7" s="1"/>
  <c r="W25705" i="7" s="1"/>
  <c r="A25705" i="7"/>
  <c r="X25704" i="7"/>
  <c r="U25704" i="7"/>
  <c r="V25704" i="7" s="1"/>
  <c r="A25704" i="7"/>
  <c r="X25703" i="7"/>
  <c r="U25703" i="7"/>
  <c r="N25703" i="7"/>
  <c r="A25703" i="7"/>
  <c r="X25702" i="7"/>
  <c r="U25702" i="7"/>
  <c r="V25702" i="7" s="1"/>
  <c r="N25702" i="7"/>
  <c r="A25702" i="7"/>
  <c r="X25701" i="7"/>
  <c r="U25701" i="7"/>
  <c r="V25701" i="7" s="1"/>
  <c r="W25701" i="7" s="1"/>
  <c r="N25701" i="7"/>
  <c r="A25701" i="7"/>
  <c r="X25700" i="7"/>
  <c r="U25700" i="7"/>
  <c r="N25700" i="7"/>
  <c r="A25700" i="7"/>
  <c r="X25699" i="7"/>
  <c r="U25699" i="7"/>
  <c r="A25699" i="7"/>
  <c r="X25698" i="7"/>
  <c r="U25698" i="7"/>
  <c r="A25698" i="7"/>
  <c r="X25697" i="7"/>
  <c r="U25697" i="7"/>
  <c r="V25697" i="7" s="1"/>
  <c r="W25697" i="7" s="1"/>
  <c r="O25697" i="7"/>
  <c r="O25703" i="7" s="1"/>
  <c r="A25697" i="7"/>
  <c r="X25696" i="7"/>
  <c r="U25696" i="7"/>
  <c r="O25696" i="7"/>
  <c r="O25702" i="7" s="1"/>
  <c r="A25696" i="7"/>
  <c r="X25695" i="7"/>
  <c r="U25695" i="7"/>
  <c r="V25695" i="7" s="1"/>
  <c r="W25695" i="7" s="1"/>
  <c r="A25695" i="7"/>
  <c r="X25694" i="7"/>
  <c r="U25694" i="7"/>
  <c r="V25694" i="7" s="1"/>
  <c r="W25694" i="7" s="1"/>
  <c r="A25694" i="7"/>
  <c r="X25693" i="7"/>
  <c r="U25693" i="7"/>
  <c r="O25693" i="7"/>
  <c r="O25701" i="7" s="1"/>
  <c r="A25693" i="7"/>
  <c r="X25692" i="7"/>
  <c r="U25692" i="7"/>
  <c r="V25692" i="7" s="1"/>
  <c r="W25692" i="7" s="1"/>
  <c r="O25692" i="7"/>
  <c r="O25700" i="7" s="1"/>
  <c r="A25692" i="7"/>
  <c r="X25691" i="7"/>
  <c r="U25691" i="7"/>
  <c r="A25691" i="7"/>
  <c r="X25690" i="7"/>
  <c r="U25690" i="7"/>
  <c r="A25690" i="7"/>
  <c r="X25689" i="7"/>
  <c r="U25689" i="7"/>
  <c r="V25689" i="7" s="1"/>
  <c r="W25689" i="7" s="1"/>
  <c r="A25689" i="7"/>
  <c r="X25688" i="7"/>
  <c r="U25688" i="7"/>
  <c r="V25688" i="7" s="1"/>
  <c r="W25688" i="7" s="1"/>
  <c r="A25688" i="7"/>
  <c r="X25687" i="7"/>
  <c r="U25687" i="7"/>
  <c r="A25687" i="7"/>
  <c r="X25686" i="7"/>
  <c r="U25686" i="7"/>
  <c r="A25686" i="7"/>
  <c r="O25686" i="7" s="1"/>
  <c r="X25685" i="7"/>
  <c r="U25685" i="7"/>
  <c r="V25685" i="7" s="1"/>
  <c r="W25685" i="7" s="1"/>
  <c r="A25685" i="7"/>
  <c r="X25684" i="7"/>
  <c r="U25684" i="7"/>
  <c r="O25684" i="7"/>
  <c r="O25680" i="7" s="1"/>
  <c r="A25684" i="7"/>
  <c r="X25683" i="7"/>
  <c r="U25683" i="7"/>
  <c r="V25683" i="7" s="1"/>
  <c r="W25683" i="7" s="1"/>
  <c r="O25683" i="7"/>
  <c r="A25683" i="7"/>
  <c r="X25682" i="7"/>
  <c r="U25682" i="7"/>
  <c r="A25682" i="7"/>
  <c r="X25681" i="7"/>
  <c r="U25681" i="7"/>
  <c r="V25681" i="7" s="1"/>
  <c r="W25681" i="7" s="1"/>
  <c r="O25681" i="7"/>
  <c r="A25681" i="7"/>
  <c r="X25680" i="7"/>
  <c r="U25680" i="7"/>
  <c r="A25680" i="7"/>
  <c r="X25679" i="7"/>
  <c r="U25679" i="7"/>
  <c r="V25679" i="7" s="1"/>
  <c r="W25679" i="7" s="1"/>
  <c r="O25679" i="7"/>
  <c r="A25679" i="7"/>
  <c r="X25678" i="7"/>
  <c r="U25678" i="7"/>
  <c r="A25678" i="7"/>
  <c r="X25677" i="7"/>
  <c r="U25677" i="7"/>
  <c r="V25677" i="7" s="1"/>
  <c r="A25677" i="7"/>
  <c r="X25676" i="7"/>
  <c r="U25676" i="7"/>
  <c r="V25676" i="7" s="1"/>
  <c r="W25676" i="7" s="1"/>
  <c r="A25676" i="7"/>
  <c r="X25675" i="7"/>
  <c r="U25675" i="7"/>
  <c r="A25675" i="7"/>
  <c r="X25674" i="7"/>
  <c r="U25674" i="7"/>
  <c r="A25674" i="7"/>
  <c r="X25673" i="7"/>
  <c r="U25673" i="7"/>
  <c r="V25673" i="7" s="1"/>
  <c r="A25673" i="7"/>
  <c r="X25672" i="7"/>
  <c r="U25672" i="7"/>
  <c r="V25672" i="7" s="1"/>
  <c r="W25672" i="7" s="1"/>
  <c r="A25672" i="7"/>
  <c r="X25671" i="7"/>
  <c r="U25671" i="7"/>
  <c r="V25671" i="7" s="1"/>
  <c r="W25671" i="7" s="1"/>
  <c r="A25671" i="7"/>
  <c r="X25670" i="7"/>
  <c r="U25670" i="7"/>
  <c r="A25670" i="7"/>
  <c r="X25669" i="7"/>
  <c r="U25669" i="7"/>
  <c r="V25669" i="7" s="1"/>
  <c r="A25669" i="7"/>
  <c r="X25668" i="7"/>
  <c r="U25668" i="7"/>
  <c r="V25668" i="7" s="1"/>
  <c r="W25668" i="7" s="1"/>
  <c r="A25668" i="7"/>
  <c r="X25667" i="7"/>
  <c r="U25667" i="7"/>
  <c r="V25667" i="7" s="1"/>
  <c r="W25667" i="7" s="1"/>
  <c r="A25667" i="7"/>
  <c r="X25666" i="7"/>
  <c r="U25666" i="7"/>
  <c r="A25666" i="7"/>
  <c r="X25665" i="7"/>
  <c r="U25665" i="7"/>
  <c r="V25665" i="7" s="1"/>
  <c r="A25665" i="7"/>
  <c r="X25664" i="7"/>
  <c r="U25664" i="7"/>
  <c r="V25664" i="7" s="1"/>
  <c r="W25664" i="7" s="1"/>
  <c r="A25664" i="7"/>
  <c r="X25663" i="7"/>
  <c r="U25663" i="7"/>
  <c r="V25663" i="7" s="1"/>
  <c r="W25663" i="7" s="1"/>
  <c r="A25663" i="7"/>
  <c r="X25662" i="7"/>
  <c r="U25662" i="7"/>
  <c r="A25662" i="7"/>
  <c r="X25661" i="7"/>
  <c r="U25661" i="7"/>
  <c r="V25661" i="7" s="1"/>
  <c r="A25661" i="7"/>
  <c r="O25661" i="7" s="1"/>
  <c r="X25660" i="7"/>
  <c r="U25660" i="7"/>
  <c r="V25660" i="7" s="1"/>
  <c r="W25660" i="7" s="1"/>
  <c r="A25660" i="7"/>
  <c r="X25659" i="7"/>
  <c r="U25659" i="7"/>
  <c r="O25659" i="7"/>
  <c r="O25655" i="7" s="1"/>
  <c r="A25659" i="7"/>
  <c r="X25658" i="7"/>
  <c r="U25658" i="7"/>
  <c r="V25658" i="7" s="1"/>
  <c r="W25658" i="7" s="1"/>
  <c r="O25658" i="7"/>
  <c r="A25658" i="7"/>
  <c r="X25657" i="7"/>
  <c r="U25657" i="7"/>
  <c r="A25657" i="7"/>
  <c r="X25656" i="7"/>
  <c r="U25656" i="7"/>
  <c r="V25656" i="7" s="1"/>
  <c r="W25656" i="7" s="1"/>
  <c r="O25656" i="7"/>
  <c r="A25656" i="7"/>
  <c r="X25655" i="7"/>
  <c r="U25655" i="7"/>
  <c r="A25655" i="7"/>
  <c r="X25654" i="7"/>
  <c r="U25654" i="7"/>
  <c r="V25654" i="7" s="1"/>
  <c r="W25654" i="7" s="1"/>
  <c r="O25654" i="7"/>
  <c r="A25654" i="7"/>
  <c r="X25653" i="7"/>
  <c r="U25653" i="7"/>
  <c r="A25653" i="7"/>
  <c r="X25652" i="7"/>
  <c r="U25652" i="7"/>
  <c r="A25652" i="7"/>
  <c r="X25651" i="7"/>
  <c r="U25651" i="7"/>
  <c r="V25651" i="7" s="1"/>
  <c r="W25651" i="7" s="1"/>
  <c r="A25651" i="7"/>
  <c r="X25650" i="7"/>
  <c r="U25650" i="7"/>
  <c r="V25650" i="7" s="1"/>
  <c r="A25650" i="7"/>
  <c r="X25649" i="7"/>
  <c r="U25649" i="7"/>
  <c r="A25649" i="7"/>
  <c r="X25648" i="7"/>
  <c r="U25648" i="7"/>
  <c r="A25648" i="7"/>
  <c r="X25647" i="7"/>
  <c r="U25647" i="7"/>
  <c r="V25647" i="7" s="1"/>
  <c r="W25647" i="7" s="1"/>
  <c r="A25647" i="7"/>
  <c r="X25646" i="7"/>
  <c r="U25646" i="7"/>
  <c r="V25646" i="7" s="1"/>
  <c r="W25646" i="7" s="1"/>
  <c r="A25646" i="7"/>
  <c r="X25645" i="7"/>
  <c r="U25645" i="7"/>
  <c r="A25645" i="7"/>
  <c r="X25644" i="7"/>
  <c r="U25644" i="7"/>
  <c r="A25644" i="7"/>
  <c r="X25643" i="7"/>
  <c r="U25643" i="7"/>
  <c r="V25643" i="7" s="1"/>
  <c r="W25643" i="7" s="1"/>
  <c r="A25643" i="7"/>
  <c r="X25642" i="7"/>
  <c r="U25642" i="7"/>
  <c r="V25642" i="7" s="1"/>
  <c r="W25642" i="7" s="1"/>
  <c r="A25642" i="7"/>
  <c r="X25641" i="7"/>
  <c r="U25641" i="7"/>
  <c r="A25641" i="7"/>
  <c r="X25640" i="7"/>
  <c r="U25640" i="7"/>
  <c r="A25640" i="7"/>
  <c r="X25639" i="7"/>
  <c r="U25639" i="7"/>
  <c r="V25639" i="7" s="1"/>
  <c r="W25639" i="7" s="1"/>
  <c r="A25639" i="7"/>
  <c r="X25638" i="7"/>
  <c r="U25638" i="7"/>
  <c r="V25638" i="7" s="1"/>
  <c r="W25638" i="7" s="1"/>
  <c r="A25638" i="7"/>
  <c r="X25637" i="7"/>
  <c r="U25637" i="7"/>
  <c r="A25637" i="7"/>
  <c r="X25636" i="7"/>
  <c r="U25636" i="7"/>
  <c r="A25636" i="7"/>
  <c r="X25635" i="7"/>
  <c r="U25635" i="7"/>
  <c r="V25635" i="7" s="1"/>
  <c r="W25635" i="7" s="1"/>
  <c r="A25635" i="7"/>
  <c r="X25634" i="7"/>
  <c r="U25634" i="7"/>
  <c r="V25634" i="7" s="1"/>
  <c r="A25634" i="7"/>
  <c r="X25633" i="7"/>
  <c r="U25633" i="7"/>
  <c r="V25633" i="7" s="1"/>
  <c r="W25633" i="7" s="1"/>
  <c r="A25633" i="7"/>
  <c r="X25632" i="7"/>
  <c r="U25632" i="7"/>
  <c r="A25632" i="7"/>
  <c r="X25631" i="7"/>
  <c r="U25631" i="7"/>
  <c r="N25631" i="7"/>
  <c r="N25634" i="7" s="1"/>
  <c r="A25631" i="7"/>
  <c r="X25630" i="7"/>
  <c r="U25630" i="7"/>
  <c r="A25630" i="7"/>
  <c r="X25629" i="7"/>
  <c r="U25629" i="7"/>
  <c r="V25629" i="7" s="1"/>
  <c r="W25629" i="7" s="1"/>
  <c r="A25629" i="7"/>
  <c r="X25628" i="7"/>
  <c r="U25628" i="7"/>
  <c r="A25628" i="7"/>
  <c r="X25627" i="7"/>
  <c r="U25627" i="7"/>
  <c r="V25627" i="7" s="1"/>
  <c r="W25627" i="7" s="1"/>
  <c r="A25627" i="7"/>
  <c r="X25626" i="7"/>
  <c r="U25626" i="7"/>
  <c r="A25626" i="7"/>
  <c r="X25625" i="7"/>
  <c r="U25625" i="7"/>
  <c r="V25625" i="7" s="1"/>
  <c r="A25625" i="7"/>
  <c r="X25624" i="7"/>
  <c r="U25624" i="7"/>
  <c r="O25624" i="7"/>
  <c r="N25624" i="7"/>
  <c r="A25624" i="7"/>
  <c r="X25623" i="7"/>
  <c r="U25623" i="7"/>
  <c r="O25623" i="7"/>
  <c r="N25623" i="7"/>
  <c r="A25623" i="7"/>
  <c r="X25622" i="7"/>
  <c r="U25622" i="7"/>
  <c r="V25622" i="7" s="1"/>
  <c r="W25622" i="7" s="1"/>
  <c r="O25622" i="7"/>
  <c r="N25622" i="7"/>
  <c r="A25622" i="7"/>
  <c r="X25621" i="7"/>
  <c r="U25621" i="7"/>
  <c r="V25621" i="7" s="1"/>
  <c r="W25621" i="7" s="1"/>
  <c r="A25621" i="7"/>
  <c r="X25620" i="7"/>
  <c r="U25620" i="7"/>
  <c r="V25620" i="7" s="1"/>
  <c r="W25620" i="7" s="1"/>
  <c r="A25620" i="7"/>
  <c r="X25619" i="7"/>
  <c r="U25619" i="7"/>
  <c r="A25619" i="7"/>
  <c r="X25618" i="7"/>
  <c r="U25618" i="7"/>
  <c r="A25618" i="7"/>
  <c r="X25617" i="7"/>
  <c r="U25617" i="7"/>
  <c r="V25617" i="7" s="1"/>
  <c r="W25617" i="7" s="1"/>
  <c r="A25617" i="7"/>
  <c r="X25616" i="7"/>
  <c r="U25616" i="7"/>
  <c r="V25616" i="7" s="1"/>
  <c r="W25616" i="7" s="1"/>
  <c r="A25616" i="7"/>
  <c r="X25615" i="7"/>
  <c r="U25615" i="7"/>
  <c r="A25615" i="7"/>
  <c r="X25614" i="7"/>
  <c r="U25614" i="7"/>
  <c r="A25614" i="7"/>
  <c r="X25613" i="7"/>
  <c r="U25613" i="7"/>
  <c r="V25613" i="7" s="1"/>
  <c r="W25613" i="7" s="1"/>
  <c r="A25613" i="7"/>
  <c r="X25612" i="7"/>
  <c r="U25612" i="7"/>
  <c r="V25612" i="7" s="1"/>
  <c r="W25612" i="7" s="1"/>
  <c r="A25612" i="7"/>
  <c r="X25611" i="7"/>
  <c r="U25611" i="7"/>
  <c r="A25611" i="7"/>
  <c r="X25610" i="7"/>
  <c r="U25610" i="7"/>
  <c r="A25610" i="7"/>
  <c r="X25609" i="7"/>
  <c r="U25609" i="7"/>
  <c r="V25609" i="7" s="1"/>
  <c r="W25609" i="7" s="1"/>
  <c r="A25609" i="7"/>
  <c r="X25608" i="7"/>
  <c r="U25608" i="7"/>
  <c r="V25608" i="7" s="1"/>
  <c r="W25608" i="7" s="1"/>
  <c r="A25608" i="7"/>
  <c r="X25607" i="7"/>
  <c r="U25607" i="7"/>
  <c r="A25607" i="7"/>
  <c r="X25606" i="7"/>
  <c r="U25606" i="7"/>
  <c r="A25606" i="7"/>
  <c r="X25605" i="7"/>
  <c r="U25605" i="7"/>
  <c r="V25605" i="7" s="1"/>
  <c r="W25605" i="7" s="1"/>
  <c r="A25605" i="7"/>
  <c r="X25604" i="7"/>
  <c r="U25604" i="7"/>
  <c r="V25604" i="7" s="1"/>
  <c r="W25604" i="7" s="1"/>
  <c r="A25604" i="7"/>
  <c r="X25603" i="7"/>
  <c r="U25603" i="7"/>
  <c r="A25603" i="7"/>
  <c r="X25602" i="7"/>
  <c r="U25602" i="7"/>
  <c r="A25602" i="7"/>
  <c r="X25601" i="7"/>
  <c r="U25601" i="7"/>
  <c r="V25601" i="7" s="1"/>
  <c r="W25601" i="7" s="1"/>
  <c r="O25601" i="7"/>
  <c r="N25601" i="7"/>
  <c r="N25626" i="7" s="1"/>
  <c r="N25630" i="7" s="1"/>
  <c r="A25601" i="7"/>
  <c r="X25600" i="7"/>
  <c r="U25600" i="7"/>
  <c r="A25600" i="7"/>
  <c r="X25599" i="7"/>
  <c r="U25599" i="7"/>
  <c r="A25599" i="7"/>
  <c r="X25598" i="7"/>
  <c r="U25598" i="7"/>
  <c r="V25598" i="7" s="1"/>
  <c r="W25598" i="7" s="1"/>
  <c r="A25598" i="7"/>
  <c r="X25597" i="7"/>
  <c r="U25597" i="7"/>
  <c r="V25597" i="7" s="1"/>
  <c r="A25597" i="7"/>
  <c r="X25596" i="7"/>
  <c r="U25596" i="7"/>
  <c r="A25596" i="7"/>
  <c r="X25595" i="7"/>
  <c r="U25595" i="7"/>
  <c r="A25595" i="7"/>
  <c r="X25594" i="7"/>
  <c r="U25594" i="7"/>
  <c r="V25594" i="7" s="1"/>
  <c r="W25594" i="7" s="1"/>
  <c r="A25594" i="7"/>
  <c r="X25593" i="7"/>
  <c r="U25593" i="7"/>
  <c r="V25593" i="7" s="1"/>
  <c r="A25593" i="7"/>
  <c r="X25592" i="7"/>
  <c r="U25592" i="7"/>
  <c r="V25592" i="7" s="1"/>
  <c r="W25592" i="7" s="1"/>
  <c r="A25592" i="7"/>
  <c r="X25591" i="7"/>
  <c r="U25591" i="7"/>
  <c r="A25591" i="7"/>
  <c r="X25590" i="7"/>
  <c r="U25590" i="7"/>
  <c r="V25590" i="7" s="1"/>
  <c r="A25590" i="7"/>
  <c r="X25589" i="7"/>
  <c r="U25589" i="7"/>
  <c r="V25589" i="7" s="1"/>
  <c r="W25589" i="7" s="1"/>
  <c r="O25589" i="7"/>
  <c r="A25589" i="7"/>
  <c r="X25588" i="7"/>
  <c r="U25588" i="7"/>
  <c r="O25588" i="7"/>
  <c r="A25588" i="7"/>
  <c r="X25587" i="7"/>
  <c r="U25587" i="7"/>
  <c r="O25587" i="7"/>
  <c r="A25587" i="7"/>
  <c r="X25586" i="7"/>
  <c r="U25586" i="7"/>
  <c r="V25586" i="7" s="1"/>
  <c r="W25586" i="7" s="1"/>
  <c r="O25586" i="7"/>
  <c r="A25586" i="7"/>
  <c r="X25585" i="7"/>
  <c r="U25585" i="7"/>
  <c r="V25585" i="7" s="1"/>
  <c r="N25585" i="7"/>
  <c r="N25587" i="7" s="1"/>
  <c r="A25585" i="7"/>
  <c r="X25584" i="7"/>
  <c r="U25584" i="7"/>
  <c r="N25584" i="7"/>
  <c r="N25588" i="7" s="1"/>
  <c r="N25592" i="7" s="1"/>
  <c r="A25584" i="7"/>
  <c r="X25583" i="7"/>
  <c r="U25583" i="7"/>
  <c r="V25583" i="7" s="1"/>
  <c r="A25583" i="7"/>
  <c r="X25582" i="7"/>
  <c r="U25582" i="7"/>
  <c r="V25582" i="7" s="1"/>
  <c r="W25582" i="7" s="1"/>
  <c r="A25582" i="7"/>
  <c r="X25581" i="7"/>
  <c r="U25581" i="7"/>
  <c r="A25581" i="7"/>
  <c r="X25580" i="7"/>
  <c r="U25580" i="7"/>
  <c r="A25580" i="7"/>
  <c r="X25579" i="7"/>
  <c r="U25579" i="7"/>
  <c r="V25579" i="7" s="1"/>
  <c r="A25579" i="7"/>
  <c r="X25578" i="7"/>
  <c r="U25578" i="7"/>
  <c r="V25578" i="7" s="1"/>
  <c r="W25578" i="7" s="1"/>
  <c r="A25578" i="7"/>
  <c r="O25578" i="7" s="1"/>
  <c r="X25577" i="7"/>
  <c r="U25577" i="7"/>
  <c r="A25577" i="7"/>
  <c r="X25576" i="7"/>
  <c r="U25576" i="7"/>
  <c r="A25576" i="7"/>
  <c r="X25575" i="7"/>
  <c r="U25575" i="7"/>
  <c r="V25575" i="7" s="1"/>
  <c r="W25575" i="7" s="1"/>
  <c r="A25575" i="7"/>
  <c r="X25574" i="7"/>
  <c r="U25574" i="7"/>
  <c r="A25574" i="7"/>
  <c r="X25573" i="7"/>
  <c r="U25573" i="7"/>
  <c r="V25573" i="7" s="1"/>
  <c r="W25573" i="7" s="1"/>
  <c r="A25573" i="7"/>
  <c r="X25572" i="7"/>
  <c r="U25572" i="7"/>
  <c r="A25572" i="7"/>
  <c r="X25571" i="7"/>
  <c r="U25571" i="7"/>
  <c r="V25571" i="7" s="1"/>
  <c r="W25571" i="7" s="1"/>
  <c r="A25571" i="7"/>
  <c r="X25570" i="7"/>
  <c r="U25570" i="7"/>
  <c r="A25570" i="7"/>
  <c r="X25569" i="7"/>
  <c r="U25569" i="7"/>
  <c r="V25569" i="7" s="1"/>
  <c r="W25569" i="7" s="1"/>
  <c r="O25569" i="7"/>
  <c r="O25575" i="7" s="1"/>
  <c r="A25569" i="7"/>
  <c r="X25568" i="7"/>
  <c r="U25568" i="7"/>
  <c r="O25568" i="7"/>
  <c r="O25574" i="7" s="1"/>
  <c r="A25568" i="7"/>
  <c r="X25567" i="7"/>
  <c r="U25567" i="7"/>
  <c r="V25567" i="7" s="1"/>
  <c r="W25567" i="7" s="1"/>
  <c r="A25567" i="7"/>
  <c r="X25566" i="7"/>
  <c r="U25566" i="7"/>
  <c r="V25566" i="7" s="1"/>
  <c r="A25566" i="7"/>
  <c r="X25565" i="7"/>
  <c r="U25565" i="7"/>
  <c r="A25565" i="7"/>
  <c r="X25564" i="7"/>
  <c r="U25564" i="7"/>
  <c r="A25564" i="7"/>
  <c r="X25563" i="7"/>
  <c r="U25563" i="7"/>
  <c r="V25563" i="7" s="1"/>
  <c r="W25563" i="7" s="1"/>
  <c r="A25563" i="7"/>
  <c r="X25562" i="7"/>
  <c r="U25562" i="7"/>
  <c r="V25562" i="7" s="1"/>
  <c r="A25562" i="7"/>
  <c r="X25561" i="7"/>
  <c r="U25561" i="7"/>
  <c r="A25561" i="7"/>
  <c r="X25560" i="7"/>
  <c r="U25560" i="7"/>
  <c r="A25560" i="7"/>
  <c r="X25559" i="7"/>
  <c r="U25559" i="7"/>
  <c r="V25559" i="7" s="1"/>
  <c r="W25559" i="7" s="1"/>
  <c r="A25559" i="7"/>
  <c r="X25558" i="7"/>
  <c r="U25558" i="7"/>
  <c r="V25558" i="7" s="1"/>
  <c r="A25558" i="7"/>
  <c r="X25557" i="7"/>
  <c r="U25557" i="7"/>
  <c r="A25557" i="7"/>
  <c r="X25556" i="7"/>
  <c r="U25556" i="7"/>
  <c r="A25556" i="7"/>
  <c r="X25555" i="7"/>
  <c r="U25555" i="7"/>
  <c r="V25555" i="7" s="1"/>
  <c r="W25555" i="7" s="1"/>
  <c r="A25555" i="7"/>
  <c r="X25554" i="7"/>
  <c r="U25554" i="7"/>
  <c r="V25554" i="7" s="1"/>
  <c r="A25554" i="7"/>
  <c r="X25553" i="7"/>
  <c r="U25553" i="7"/>
  <c r="A25553" i="7"/>
  <c r="X25552" i="7"/>
  <c r="U25552" i="7"/>
  <c r="V25552" i="7" s="1"/>
  <c r="W25552" i="7" s="1"/>
  <c r="A25552" i="7"/>
  <c r="X25551" i="7"/>
  <c r="U25551" i="7"/>
  <c r="V25551" i="7" s="1"/>
  <c r="W25551" i="7" s="1"/>
  <c r="A25551" i="7"/>
  <c r="X25550" i="7"/>
  <c r="U25550" i="7"/>
  <c r="V25550" i="7" s="1"/>
  <c r="A25550" i="7"/>
  <c r="X25549" i="7"/>
  <c r="U25549" i="7"/>
  <c r="A25549" i="7"/>
  <c r="X25548" i="7"/>
  <c r="U25548" i="7"/>
  <c r="V25548" i="7" s="1"/>
  <c r="W25548" i="7" s="1"/>
  <c r="A25548" i="7"/>
  <c r="X25547" i="7"/>
  <c r="U25547" i="7"/>
  <c r="V25547" i="7" s="1"/>
  <c r="W25547" i="7" s="1"/>
  <c r="A25547" i="7"/>
  <c r="X25546" i="7"/>
  <c r="U25546" i="7"/>
  <c r="A25546" i="7"/>
  <c r="X25545" i="7"/>
  <c r="U25545" i="7"/>
  <c r="V25545" i="7" s="1"/>
  <c r="W25545" i="7" s="1"/>
  <c r="A25545" i="7"/>
  <c r="X25544" i="7"/>
  <c r="U25544" i="7"/>
  <c r="V25544" i="7" s="1"/>
  <c r="A25544" i="7"/>
  <c r="X25543" i="7"/>
  <c r="U25543" i="7"/>
  <c r="A25543" i="7"/>
  <c r="X25542" i="7"/>
  <c r="U25542" i="7"/>
  <c r="V25542" i="7" s="1"/>
  <c r="W25542" i="7" s="1"/>
  <c r="A25542" i="7"/>
  <c r="X25541" i="7"/>
  <c r="U25541" i="7"/>
  <c r="A25541" i="7"/>
  <c r="X25540" i="7"/>
  <c r="U25540" i="7"/>
  <c r="A25540" i="7"/>
  <c r="X25539" i="7"/>
  <c r="U25539" i="7"/>
  <c r="V25539" i="7" s="1"/>
  <c r="W25539" i="7" s="1"/>
  <c r="A25539" i="7"/>
  <c r="X25538" i="7"/>
  <c r="U25538" i="7"/>
  <c r="A25538" i="7"/>
  <c r="X25537" i="7"/>
  <c r="U25537" i="7"/>
  <c r="V25537" i="7" s="1"/>
  <c r="W25537" i="7" s="1"/>
  <c r="O25537" i="7"/>
  <c r="A25537" i="7"/>
  <c r="X25536" i="7"/>
  <c r="U25536" i="7"/>
  <c r="O25536" i="7"/>
  <c r="A25536" i="7"/>
  <c r="X25535" i="7"/>
  <c r="U25535" i="7"/>
  <c r="V25535" i="7" s="1"/>
  <c r="W25535" i="7" s="1"/>
  <c r="A25535" i="7"/>
  <c r="X25534" i="7"/>
  <c r="U25534" i="7"/>
  <c r="V25534" i="7" s="1"/>
  <c r="A25534" i="7"/>
  <c r="X25533" i="7"/>
  <c r="U25533" i="7"/>
  <c r="A25533" i="7"/>
  <c r="X25532" i="7"/>
  <c r="U25532" i="7"/>
  <c r="V25532" i="7" s="1"/>
  <c r="W25532" i="7" s="1"/>
  <c r="A25532" i="7"/>
  <c r="X25531" i="7"/>
  <c r="U25531" i="7"/>
  <c r="V25531" i="7" s="1"/>
  <c r="W25531" i="7" s="1"/>
  <c r="A25531" i="7"/>
  <c r="X25530" i="7"/>
  <c r="U25530" i="7"/>
  <c r="V25530" i="7" s="1"/>
  <c r="A25530" i="7"/>
  <c r="X25529" i="7"/>
  <c r="U25529" i="7"/>
  <c r="A25529" i="7"/>
  <c r="X25528" i="7"/>
  <c r="U25528" i="7"/>
  <c r="V25528" i="7" s="1"/>
  <c r="W25528" i="7" s="1"/>
  <c r="A25528" i="7"/>
  <c r="X25527" i="7"/>
  <c r="U25527" i="7"/>
  <c r="V25527" i="7" s="1"/>
  <c r="W25527" i="7" s="1"/>
  <c r="A25527" i="7"/>
  <c r="X25526" i="7"/>
  <c r="U25526" i="7"/>
  <c r="V25526" i="7" s="1"/>
  <c r="A25526" i="7"/>
  <c r="X25525" i="7"/>
  <c r="U25525" i="7"/>
  <c r="A25525" i="7"/>
  <c r="X25524" i="7"/>
  <c r="U25524" i="7"/>
  <c r="V25524" i="7" s="1"/>
  <c r="W25524" i="7" s="1"/>
  <c r="A25524" i="7"/>
  <c r="X25523" i="7"/>
  <c r="U25523" i="7"/>
  <c r="V25523" i="7" s="1"/>
  <c r="W25523" i="7" s="1"/>
  <c r="A25523" i="7"/>
  <c r="X25522" i="7"/>
  <c r="U25522" i="7"/>
  <c r="V25522" i="7" s="1"/>
  <c r="A25522" i="7"/>
  <c r="X25521" i="7"/>
  <c r="U25521" i="7"/>
  <c r="A25521" i="7"/>
  <c r="X25520" i="7"/>
  <c r="U25520" i="7"/>
  <c r="A25520" i="7"/>
  <c r="X25519" i="7"/>
  <c r="U25519" i="7"/>
  <c r="V25519" i="7" s="1"/>
  <c r="W25519" i="7" s="1"/>
  <c r="A25519" i="7"/>
  <c r="X25518" i="7"/>
  <c r="U25518" i="7"/>
  <c r="V25518" i="7" s="1"/>
  <c r="A25518" i="7"/>
  <c r="X25517" i="7"/>
  <c r="U25517" i="7"/>
  <c r="A25517" i="7"/>
  <c r="X25516" i="7"/>
  <c r="U25516" i="7"/>
  <c r="V25516" i="7" s="1"/>
  <c r="A25516" i="7"/>
  <c r="X25515" i="7"/>
  <c r="U25515" i="7"/>
  <c r="V25515" i="7" s="1"/>
  <c r="W25515" i="7" s="1"/>
  <c r="O25515" i="7"/>
  <c r="A25515" i="7"/>
  <c r="X25514" i="7"/>
  <c r="U25514" i="7"/>
  <c r="O25514" i="7"/>
  <c r="A25514" i="7"/>
  <c r="X25513" i="7"/>
  <c r="U25513" i="7"/>
  <c r="V25513" i="7" s="1"/>
  <c r="W25513" i="7" s="1"/>
  <c r="A25513" i="7"/>
  <c r="X25512" i="7"/>
  <c r="U25512" i="7"/>
  <c r="A25512" i="7"/>
  <c r="X25511" i="7"/>
  <c r="U25511" i="7"/>
  <c r="A25511" i="7"/>
  <c r="X25510" i="7"/>
  <c r="U25510" i="7"/>
  <c r="V25510" i="7" s="1"/>
  <c r="W25510" i="7" s="1"/>
  <c r="A25510" i="7"/>
  <c r="X25509" i="7"/>
  <c r="U25509" i="7"/>
  <c r="V25509" i="7" s="1"/>
  <c r="W25509" i="7" s="1"/>
  <c r="A25509" i="7"/>
  <c r="X25508" i="7"/>
  <c r="U25508" i="7"/>
  <c r="V25508" i="7" s="1"/>
  <c r="A25508" i="7"/>
  <c r="X25507" i="7"/>
  <c r="U25507" i="7"/>
  <c r="A25507" i="7"/>
  <c r="X25506" i="7"/>
  <c r="U25506" i="7"/>
  <c r="V25506" i="7" s="1"/>
  <c r="W25506" i="7" s="1"/>
  <c r="A25506" i="7"/>
  <c r="X25505" i="7"/>
  <c r="U25505" i="7"/>
  <c r="V25505" i="7" s="1"/>
  <c r="W25505" i="7" s="1"/>
  <c r="A25505" i="7"/>
  <c r="X25504" i="7"/>
  <c r="U25504" i="7"/>
  <c r="A25504" i="7"/>
  <c r="X25503" i="7"/>
  <c r="U25503" i="7"/>
  <c r="A25503" i="7"/>
  <c r="X25502" i="7"/>
  <c r="U25502" i="7"/>
  <c r="V25502" i="7" s="1"/>
  <c r="W25502" i="7" s="1"/>
  <c r="A25502" i="7"/>
  <c r="X25501" i="7"/>
  <c r="U25501" i="7"/>
  <c r="V25501" i="7" s="1"/>
  <c r="W25501" i="7" s="1"/>
  <c r="A25501" i="7"/>
  <c r="X25500" i="7"/>
  <c r="U25500" i="7"/>
  <c r="V25500" i="7" s="1"/>
  <c r="A25500" i="7"/>
  <c r="X25499" i="7"/>
  <c r="U25499" i="7"/>
  <c r="A25499" i="7"/>
  <c r="X25498" i="7"/>
  <c r="U25498" i="7"/>
  <c r="V25498" i="7" s="1"/>
  <c r="A25498" i="7"/>
  <c r="O25498" i="7" s="1"/>
  <c r="X25497" i="7"/>
  <c r="U25497" i="7"/>
  <c r="V25497" i="7" s="1"/>
  <c r="A25497" i="7"/>
  <c r="X25496" i="7"/>
  <c r="U25496" i="7"/>
  <c r="A25496" i="7"/>
  <c r="X25495" i="7"/>
  <c r="U25495" i="7"/>
  <c r="V25495" i="7" s="1"/>
  <c r="A25495" i="7"/>
  <c r="X25494" i="7"/>
  <c r="U25494" i="7"/>
  <c r="V25494" i="7" s="1"/>
  <c r="A25494" i="7"/>
  <c r="X25493" i="7"/>
  <c r="U25493" i="7"/>
  <c r="V25493" i="7" s="1"/>
  <c r="A25493" i="7"/>
  <c r="X25492" i="7"/>
  <c r="U25492" i="7"/>
  <c r="V25492" i="7" s="1"/>
  <c r="A25492" i="7"/>
  <c r="X25491" i="7"/>
  <c r="U25491" i="7"/>
  <c r="V25491" i="7" s="1"/>
  <c r="A25491" i="7"/>
  <c r="X25490" i="7"/>
  <c r="U25490" i="7"/>
  <c r="V25490" i="7" s="1"/>
  <c r="A25490" i="7"/>
  <c r="X25489" i="7"/>
  <c r="U25489" i="7"/>
  <c r="V25489" i="7" s="1"/>
  <c r="O25489" i="7"/>
  <c r="O25495" i="7" s="1"/>
  <c r="A25489" i="7"/>
  <c r="X25488" i="7"/>
  <c r="U25488" i="7"/>
  <c r="V25488" i="7" s="1"/>
  <c r="O25488" i="7"/>
  <c r="O25494" i="7" s="1"/>
  <c r="A25488" i="7"/>
  <c r="X25487" i="7"/>
  <c r="U25487" i="7"/>
  <c r="V25487" i="7" s="1"/>
  <c r="A25487" i="7"/>
  <c r="X25486" i="7"/>
  <c r="U25486" i="7"/>
  <c r="V25486" i="7" s="1"/>
  <c r="W25486" i="7" s="1"/>
  <c r="A25486" i="7"/>
  <c r="X25485" i="7"/>
  <c r="U25485" i="7"/>
  <c r="V25485" i="7" s="1"/>
  <c r="A25485" i="7"/>
  <c r="X25484" i="7"/>
  <c r="U25484" i="7"/>
  <c r="A25484" i="7"/>
  <c r="X25483" i="7"/>
  <c r="U25483" i="7"/>
  <c r="V25483" i="7" s="1"/>
  <c r="A25483" i="7"/>
  <c r="X25482" i="7"/>
  <c r="U25482" i="7"/>
  <c r="V25482" i="7" s="1"/>
  <c r="W25482" i="7" s="1"/>
  <c r="A25482" i="7"/>
  <c r="X25481" i="7"/>
  <c r="U25481" i="7"/>
  <c r="A25481" i="7"/>
  <c r="X25480" i="7"/>
  <c r="U25480" i="7"/>
  <c r="A25480" i="7"/>
  <c r="X25479" i="7"/>
  <c r="U25479" i="7"/>
  <c r="V25479" i="7" s="1"/>
  <c r="A25479" i="7"/>
  <c r="X25478" i="7"/>
  <c r="U25478" i="7"/>
  <c r="V25478" i="7" s="1"/>
  <c r="W25478" i="7" s="1"/>
  <c r="A25478" i="7"/>
  <c r="X25477" i="7"/>
  <c r="U25477" i="7"/>
  <c r="V25477" i="7" s="1"/>
  <c r="A25477" i="7"/>
  <c r="X25476" i="7"/>
  <c r="U25476" i="7"/>
  <c r="A25476" i="7"/>
  <c r="X25475" i="7"/>
  <c r="U25475" i="7"/>
  <c r="V25475" i="7" s="1"/>
  <c r="A25475" i="7"/>
  <c r="X25474" i="7"/>
  <c r="U25474" i="7"/>
  <c r="V25474" i="7" s="1"/>
  <c r="W25474" i="7" s="1"/>
  <c r="A25474" i="7"/>
  <c r="X25473" i="7"/>
  <c r="U25473" i="7"/>
  <c r="A25473" i="7"/>
  <c r="X25472" i="7"/>
  <c r="U25472" i="7"/>
  <c r="A25472" i="7"/>
  <c r="X25471" i="7"/>
  <c r="U25471" i="7"/>
  <c r="V25471" i="7" s="1"/>
  <c r="A25471" i="7"/>
  <c r="X25470" i="7"/>
  <c r="U25470" i="7"/>
  <c r="V25470" i="7" s="1"/>
  <c r="W25470" i="7" s="1"/>
  <c r="A25470" i="7"/>
  <c r="X25469" i="7"/>
  <c r="U25469" i="7"/>
  <c r="V25469" i="7" s="1"/>
  <c r="A25469" i="7"/>
  <c r="X25468" i="7"/>
  <c r="U25468" i="7"/>
  <c r="A25468" i="7"/>
  <c r="X25467" i="7"/>
  <c r="U25467" i="7"/>
  <c r="V25467" i="7" s="1"/>
  <c r="A25467" i="7"/>
  <c r="X25466" i="7"/>
  <c r="U25466" i="7"/>
  <c r="V25466" i="7" s="1"/>
  <c r="A25466" i="7"/>
  <c r="X25465" i="7"/>
  <c r="U25465" i="7"/>
  <c r="V25465" i="7" s="1"/>
  <c r="A25465" i="7"/>
  <c r="X25464" i="7"/>
  <c r="U25464" i="7"/>
  <c r="V25464" i="7" s="1"/>
  <c r="W25464" i="7" s="1"/>
  <c r="A25464" i="7"/>
  <c r="X25463" i="7"/>
  <c r="U25463" i="7"/>
  <c r="A25463" i="7"/>
  <c r="X25462" i="7"/>
  <c r="U25462" i="7"/>
  <c r="V25462" i="7" s="1"/>
  <c r="A25462" i="7"/>
  <c r="X25461" i="7"/>
  <c r="U25461" i="7"/>
  <c r="V25461" i="7" s="1"/>
  <c r="A25461" i="7"/>
  <c r="X25460" i="7"/>
  <c r="U25460" i="7"/>
  <c r="A25460" i="7"/>
  <c r="X25459" i="7"/>
  <c r="U25459" i="7"/>
  <c r="A25459" i="7"/>
  <c r="X25458" i="7"/>
  <c r="U25458" i="7"/>
  <c r="V25458" i="7" s="1"/>
  <c r="A25458" i="7"/>
  <c r="X25457" i="7"/>
  <c r="U25457" i="7"/>
  <c r="V25457" i="7" s="1"/>
  <c r="O25457" i="7"/>
  <c r="A25457" i="7"/>
  <c r="X25456" i="7"/>
  <c r="U25456" i="7"/>
  <c r="V25456" i="7" s="1"/>
  <c r="O25456" i="7"/>
  <c r="A25456" i="7"/>
  <c r="X25455" i="7"/>
  <c r="U25455" i="7"/>
  <c r="A25455" i="7"/>
  <c r="X25454" i="7"/>
  <c r="U25454" i="7"/>
  <c r="V25454" i="7" s="1"/>
  <c r="W25454" i="7" s="1"/>
  <c r="A25454" i="7"/>
  <c r="X25453" i="7"/>
  <c r="U25453" i="7"/>
  <c r="V25453" i="7" s="1"/>
  <c r="A25453" i="7"/>
  <c r="X25452" i="7"/>
  <c r="U25452" i="7"/>
  <c r="A25452" i="7"/>
  <c r="X25451" i="7"/>
  <c r="U25451" i="7"/>
  <c r="V25451" i="7" s="1"/>
  <c r="A25451" i="7"/>
  <c r="X25450" i="7"/>
  <c r="U25450" i="7"/>
  <c r="V25450" i="7" s="1"/>
  <c r="W25450" i="7" s="1"/>
  <c r="A25450" i="7"/>
  <c r="X25449" i="7"/>
  <c r="U25449" i="7"/>
  <c r="V25449" i="7" s="1"/>
  <c r="A25449" i="7"/>
  <c r="X25448" i="7"/>
  <c r="U25448" i="7"/>
  <c r="A25448" i="7"/>
  <c r="X25447" i="7"/>
  <c r="U25447" i="7"/>
  <c r="A25447" i="7"/>
  <c r="X25446" i="7"/>
  <c r="U25446" i="7"/>
  <c r="V25446" i="7" s="1"/>
  <c r="W25446" i="7" s="1"/>
  <c r="A25446" i="7"/>
  <c r="X25445" i="7"/>
  <c r="U25445" i="7"/>
  <c r="V25445" i="7" s="1"/>
  <c r="A25445" i="7"/>
  <c r="X25444" i="7"/>
  <c r="U25444" i="7"/>
  <c r="A25444" i="7"/>
  <c r="X25443" i="7"/>
  <c r="U25443" i="7"/>
  <c r="V25443" i="7" s="1"/>
  <c r="W25443" i="7" s="1"/>
  <c r="A25443" i="7"/>
  <c r="X25442" i="7"/>
  <c r="U25442" i="7"/>
  <c r="V25442" i="7" s="1"/>
  <c r="W25442" i="7" s="1"/>
  <c r="A25442" i="7"/>
  <c r="X25441" i="7"/>
  <c r="U25441" i="7"/>
  <c r="V25441" i="7" s="1"/>
  <c r="A25441" i="7"/>
  <c r="X25440" i="7"/>
  <c r="U25440" i="7"/>
  <c r="A25440" i="7"/>
  <c r="X25439" i="7"/>
  <c r="U25439" i="7"/>
  <c r="A25439" i="7"/>
  <c r="X25438" i="7"/>
  <c r="U25438" i="7"/>
  <c r="V25438" i="7" s="1"/>
  <c r="W25438" i="7" s="1"/>
  <c r="A25438" i="7"/>
  <c r="X25437" i="7"/>
  <c r="U25437" i="7"/>
  <c r="V25437" i="7" s="1"/>
  <c r="A25437" i="7"/>
  <c r="X25436" i="7"/>
  <c r="U25436" i="7"/>
  <c r="A25436" i="7"/>
  <c r="X25435" i="7"/>
  <c r="U25435" i="7"/>
  <c r="V25435" i="7" s="1"/>
  <c r="O25435" i="7"/>
  <c r="A25435" i="7"/>
  <c r="X25434" i="7"/>
  <c r="U25434" i="7"/>
  <c r="V25434" i="7" s="1"/>
  <c r="O25434" i="7"/>
  <c r="A25434" i="7"/>
  <c r="X25433" i="7"/>
  <c r="U25433" i="7"/>
  <c r="A25433" i="7"/>
  <c r="X25432" i="7"/>
  <c r="U25432" i="7"/>
  <c r="V25432" i="7" s="1"/>
  <c r="W25432" i="7" s="1"/>
  <c r="A25432" i="7"/>
  <c r="X25431" i="7"/>
  <c r="U25431" i="7"/>
  <c r="V25431" i="7" s="1"/>
  <c r="A25431" i="7"/>
  <c r="X25430" i="7"/>
  <c r="U25430" i="7"/>
  <c r="A25430" i="7"/>
  <c r="X25429" i="7"/>
  <c r="U25429" i="7"/>
  <c r="V25429" i="7" s="1"/>
  <c r="W25429" i="7" s="1"/>
  <c r="A25429" i="7"/>
  <c r="X25428" i="7"/>
  <c r="U25428" i="7"/>
  <c r="V25428" i="7" s="1"/>
  <c r="W25428" i="7" s="1"/>
  <c r="A25428" i="7"/>
  <c r="X25427" i="7"/>
  <c r="U25427" i="7"/>
  <c r="V25427" i="7" s="1"/>
  <c r="A25427" i="7"/>
  <c r="X25426" i="7"/>
  <c r="U25426" i="7"/>
  <c r="A25426" i="7"/>
  <c r="X25425" i="7"/>
  <c r="U25425" i="7"/>
  <c r="V25425" i="7" s="1"/>
  <c r="W25425" i="7" s="1"/>
  <c r="A25425" i="7"/>
  <c r="X25424" i="7"/>
  <c r="U25424" i="7"/>
  <c r="V25424" i="7" s="1"/>
  <c r="W25424" i="7" s="1"/>
  <c r="A25424" i="7"/>
  <c r="X25423" i="7"/>
  <c r="U25423" i="7"/>
  <c r="V25423" i="7" s="1"/>
  <c r="A25423" i="7"/>
  <c r="X25422" i="7"/>
  <c r="U25422" i="7"/>
  <c r="A25422" i="7"/>
  <c r="X25421" i="7"/>
  <c r="U25421" i="7"/>
  <c r="V25421" i="7" s="1"/>
  <c r="W25421" i="7" s="1"/>
  <c r="A25421" i="7"/>
  <c r="X25420" i="7"/>
  <c r="U25420" i="7"/>
  <c r="V25420" i="7" s="1"/>
  <c r="W25420" i="7" s="1"/>
  <c r="A25420" i="7"/>
  <c r="X25419" i="7"/>
  <c r="U25419" i="7"/>
  <c r="V25419" i="7" s="1"/>
  <c r="A25419" i="7"/>
  <c r="X25418" i="7"/>
  <c r="U25418" i="7"/>
  <c r="A25418" i="7"/>
  <c r="O25418" i="7" s="1"/>
  <c r="X25417" i="7"/>
  <c r="U25417" i="7"/>
  <c r="V25417" i="7" s="1"/>
  <c r="W25417" i="7" s="1"/>
  <c r="A25417" i="7"/>
  <c r="X25416" i="7"/>
  <c r="U25416" i="7"/>
  <c r="A25416" i="7"/>
  <c r="X25415" i="7"/>
  <c r="U25415" i="7"/>
  <c r="A25415" i="7"/>
  <c r="X25414" i="7"/>
  <c r="U25414" i="7"/>
  <c r="V25414" i="7" s="1"/>
  <c r="W25414" i="7" s="1"/>
  <c r="A25414" i="7"/>
  <c r="X25413" i="7"/>
  <c r="U25413" i="7"/>
  <c r="V25413" i="7" s="1"/>
  <c r="W25413" i="7" s="1"/>
  <c r="A25413" i="7"/>
  <c r="O25413" i="7" s="1"/>
  <c r="X25412" i="7"/>
  <c r="U25412" i="7"/>
  <c r="A25412" i="7"/>
  <c r="X25411" i="7"/>
  <c r="U25411" i="7"/>
  <c r="V25411" i="7" s="1"/>
  <c r="A25411" i="7"/>
  <c r="X25410" i="7"/>
  <c r="U25410" i="7"/>
  <c r="V25410" i="7" s="1"/>
  <c r="W25410" i="7" s="1"/>
  <c r="A25410" i="7"/>
  <c r="X25409" i="7"/>
  <c r="U25409" i="7"/>
  <c r="V25409" i="7" s="1"/>
  <c r="W25409" i="7" s="1"/>
  <c r="A25409" i="7"/>
  <c r="X25408" i="7"/>
  <c r="U25408" i="7"/>
  <c r="A25408" i="7"/>
  <c r="O25408" i="7" s="1"/>
  <c r="X25407" i="7"/>
  <c r="U25407" i="7"/>
  <c r="V25407" i="7" s="1"/>
  <c r="W25407" i="7" s="1"/>
  <c r="A25407" i="7"/>
  <c r="X25406" i="7"/>
  <c r="U25406" i="7"/>
  <c r="V25406" i="7" s="1"/>
  <c r="W25406" i="7" s="1"/>
  <c r="A25406" i="7"/>
  <c r="X25405" i="7"/>
  <c r="U25405" i="7"/>
  <c r="A25405" i="7"/>
  <c r="X25404" i="7"/>
  <c r="U25404" i="7"/>
  <c r="V25404" i="7" s="1"/>
  <c r="W25404" i="7" s="1"/>
  <c r="A25404" i="7"/>
  <c r="X25403" i="7"/>
  <c r="U25403" i="7"/>
  <c r="A25403" i="7"/>
  <c r="X25402" i="7"/>
  <c r="U25402" i="7"/>
  <c r="V25402" i="7" s="1"/>
  <c r="W25402" i="7" s="1"/>
  <c r="A25402" i="7"/>
  <c r="X25401" i="7"/>
  <c r="U25401" i="7"/>
  <c r="A25401" i="7"/>
  <c r="X25400" i="7"/>
  <c r="U25400" i="7"/>
  <c r="V25400" i="7" s="1"/>
  <c r="W25400" i="7" s="1"/>
  <c r="A25400" i="7"/>
  <c r="X25399" i="7"/>
  <c r="U25399" i="7"/>
  <c r="O25399" i="7"/>
  <c r="O25405" i="7" s="1"/>
  <c r="A25399" i="7"/>
  <c r="X25398" i="7"/>
  <c r="U25398" i="7"/>
  <c r="V25398" i="7" s="1"/>
  <c r="W25398" i="7" s="1"/>
  <c r="O25398" i="7"/>
  <c r="O25404" i="7" s="1"/>
  <c r="A25398" i="7"/>
  <c r="X25397" i="7"/>
  <c r="U25397" i="7"/>
  <c r="A25397" i="7"/>
  <c r="X25396" i="7"/>
  <c r="U25396" i="7"/>
  <c r="V25396" i="7" s="1"/>
  <c r="A25396" i="7"/>
  <c r="X25395" i="7"/>
  <c r="U25395" i="7"/>
  <c r="V25395" i="7" s="1"/>
  <c r="W25395" i="7" s="1"/>
  <c r="A25395" i="7"/>
  <c r="X25394" i="7"/>
  <c r="U25394" i="7"/>
  <c r="V25394" i="7" s="1"/>
  <c r="W25394" i="7" s="1"/>
  <c r="A25394" i="7"/>
  <c r="X25393" i="7"/>
  <c r="U25393" i="7"/>
  <c r="A25393" i="7"/>
  <c r="X25392" i="7"/>
  <c r="U25392" i="7"/>
  <c r="V25392" i="7" s="1"/>
  <c r="A25392" i="7"/>
  <c r="X25391" i="7"/>
  <c r="U25391" i="7"/>
  <c r="V25391" i="7" s="1"/>
  <c r="W25391" i="7" s="1"/>
  <c r="A25391" i="7"/>
  <c r="X25390" i="7"/>
  <c r="U25390" i="7"/>
  <c r="V25390" i="7" s="1"/>
  <c r="W25390" i="7" s="1"/>
  <c r="A25390" i="7"/>
  <c r="X25389" i="7"/>
  <c r="U25389" i="7"/>
  <c r="A25389" i="7"/>
  <c r="X25388" i="7"/>
  <c r="U25388" i="7"/>
  <c r="V25388" i="7" s="1"/>
  <c r="A25388" i="7"/>
  <c r="X25387" i="7"/>
  <c r="U25387" i="7"/>
  <c r="V25387" i="7" s="1"/>
  <c r="W25387" i="7" s="1"/>
  <c r="A25387" i="7"/>
  <c r="X25386" i="7"/>
  <c r="U25386" i="7"/>
  <c r="V25386" i="7" s="1"/>
  <c r="W25386" i="7" s="1"/>
  <c r="A25386" i="7"/>
  <c r="X25385" i="7"/>
  <c r="U25385" i="7"/>
  <c r="A25385" i="7"/>
  <c r="X25384" i="7"/>
  <c r="U25384" i="7"/>
  <c r="V25384" i="7" s="1"/>
  <c r="W25384" i="7" s="1"/>
  <c r="A25384" i="7"/>
  <c r="X25383" i="7"/>
  <c r="U25383" i="7"/>
  <c r="A25383" i="7"/>
  <c r="X25382" i="7"/>
  <c r="U25382" i="7"/>
  <c r="V25382" i="7" s="1"/>
  <c r="A25382" i="7"/>
  <c r="X25381" i="7"/>
  <c r="U25381" i="7"/>
  <c r="V25381" i="7" s="1"/>
  <c r="W25381" i="7" s="1"/>
  <c r="A25381" i="7"/>
  <c r="X25380" i="7"/>
  <c r="U25380" i="7"/>
  <c r="A25380" i="7"/>
  <c r="X25379" i="7"/>
  <c r="U25379" i="7"/>
  <c r="V25379" i="7" s="1"/>
  <c r="W25379" i="7" s="1"/>
  <c r="A25379" i="7"/>
  <c r="X25378" i="7"/>
  <c r="U25378" i="7"/>
  <c r="A25378" i="7"/>
  <c r="X25377" i="7"/>
  <c r="U25377" i="7"/>
  <c r="V25377" i="7" s="1"/>
  <c r="W25377" i="7" s="1"/>
  <c r="A25377" i="7"/>
  <c r="X25376" i="7"/>
  <c r="U25376" i="7"/>
  <c r="A25376" i="7"/>
  <c r="X25375" i="7"/>
  <c r="U25375" i="7"/>
  <c r="V25375" i="7" s="1"/>
  <c r="W25375" i="7" s="1"/>
  <c r="A25375" i="7"/>
  <c r="X25374" i="7"/>
  <c r="U25374" i="7"/>
  <c r="V25374" i="7" s="1"/>
  <c r="W25374" i="7" s="1"/>
  <c r="A25374" i="7"/>
  <c r="X25373" i="7"/>
  <c r="U25373" i="7"/>
  <c r="O25373" i="7"/>
  <c r="O25377" i="7" s="1"/>
  <c r="A25373" i="7"/>
  <c r="X25372" i="7"/>
  <c r="U25372" i="7"/>
  <c r="V25372" i="7" s="1"/>
  <c r="W25372" i="7" s="1"/>
  <c r="O25372" i="7"/>
  <c r="O25376" i="7" s="1"/>
  <c r="A25372" i="7"/>
  <c r="X25371" i="7"/>
  <c r="U25371" i="7"/>
  <c r="O25371" i="7"/>
  <c r="A25371" i="7"/>
  <c r="X25370" i="7"/>
  <c r="U25370" i="7"/>
  <c r="V25370" i="7" s="1"/>
  <c r="W25370" i="7" s="1"/>
  <c r="O25370" i="7"/>
  <c r="A25370" i="7"/>
  <c r="X25369" i="7"/>
  <c r="U25369" i="7"/>
  <c r="A25369" i="7"/>
  <c r="X25368" i="7"/>
  <c r="U25368" i="7"/>
  <c r="A25368" i="7"/>
  <c r="X25367" i="7"/>
  <c r="U25367" i="7"/>
  <c r="V25367" i="7" s="1"/>
  <c r="W25367" i="7" s="1"/>
  <c r="A25367" i="7"/>
  <c r="X25366" i="7"/>
  <c r="U25366" i="7"/>
  <c r="V25366" i="7" s="1"/>
  <c r="W25366" i="7" s="1"/>
  <c r="A25366" i="7"/>
  <c r="X25365" i="7"/>
  <c r="U25365" i="7"/>
  <c r="A25365" i="7"/>
  <c r="X25364" i="7"/>
  <c r="U25364" i="7"/>
  <c r="A25364" i="7"/>
  <c r="X25363" i="7"/>
  <c r="U25363" i="7"/>
  <c r="V25363" i="7" s="1"/>
  <c r="W25363" i="7" s="1"/>
  <c r="A25363" i="7"/>
  <c r="X25362" i="7"/>
  <c r="U25362" i="7"/>
  <c r="V25362" i="7" s="1"/>
  <c r="W25362" i="7" s="1"/>
  <c r="A25362" i="7"/>
  <c r="X25361" i="7"/>
  <c r="U25361" i="7"/>
  <c r="A25361" i="7"/>
  <c r="X25360" i="7"/>
  <c r="U25360" i="7"/>
  <c r="V25360" i="7" s="1"/>
  <c r="A25360" i="7"/>
  <c r="X25359" i="7"/>
  <c r="U25359" i="7"/>
  <c r="A25359" i="7"/>
  <c r="X25358" i="7"/>
  <c r="U25358" i="7"/>
  <c r="V25358" i="7" s="1"/>
  <c r="W25358" i="7" s="1"/>
  <c r="A25358" i="7"/>
  <c r="X25357" i="7"/>
  <c r="U25357" i="7"/>
  <c r="O25357" i="7"/>
  <c r="O25381" i="7" s="1"/>
  <c r="O25385" i="7" s="1"/>
  <c r="O25403" i="7" s="1"/>
  <c r="A25357" i="7"/>
  <c r="X25356" i="7"/>
  <c r="U25356" i="7"/>
  <c r="O25356" i="7"/>
  <c r="O25380" i="7" s="1"/>
  <c r="O25384" i="7" s="1"/>
  <c r="O25402" i="7" s="1"/>
  <c r="A25356" i="7"/>
  <c r="X25355" i="7"/>
  <c r="U25355" i="7"/>
  <c r="A25355" i="7"/>
  <c r="X25354" i="7"/>
  <c r="U25354" i="7"/>
  <c r="V25354" i="7" s="1"/>
  <c r="A25354" i="7"/>
  <c r="X25353" i="7"/>
  <c r="U25353" i="7"/>
  <c r="V25353" i="7" s="1"/>
  <c r="A25353" i="7"/>
  <c r="X25352" i="7"/>
  <c r="U25352" i="7"/>
  <c r="V25352" i="7" s="1"/>
  <c r="W25352" i="7" s="1"/>
  <c r="A25352" i="7"/>
  <c r="X25351" i="7"/>
  <c r="U25351" i="7"/>
  <c r="V25351" i="7" s="1"/>
  <c r="A25351" i="7"/>
  <c r="X25350" i="7"/>
  <c r="U25350" i="7"/>
  <c r="V25350" i="7" s="1"/>
  <c r="A25350" i="7"/>
  <c r="X25349" i="7"/>
  <c r="U25349" i="7"/>
  <c r="V25349" i="7" s="1"/>
  <c r="A25349" i="7"/>
  <c r="X25348" i="7"/>
  <c r="U25348" i="7"/>
  <c r="V25348" i="7" s="1"/>
  <c r="W25348" i="7" s="1"/>
  <c r="A25348" i="7"/>
  <c r="X25347" i="7"/>
  <c r="U25347" i="7"/>
  <c r="V25347" i="7" s="1"/>
  <c r="A25347" i="7"/>
  <c r="X25346" i="7"/>
  <c r="U25346" i="7"/>
  <c r="V25346" i="7" s="1"/>
  <c r="A25346" i="7"/>
  <c r="X25345" i="7"/>
  <c r="U25345" i="7"/>
  <c r="V25345" i="7" s="1"/>
  <c r="A25345" i="7"/>
  <c r="X25344" i="7"/>
  <c r="U25344" i="7"/>
  <c r="V25344" i="7" s="1"/>
  <c r="W25344" i="7" s="1"/>
  <c r="A25344" i="7"/>
  <c r="X25343" i="7"/>
  <c r="U25343" i="7"/>
  <c r="V25343" i="7" s="1"/>
  <c r="A25343" i="7"/>
  <c r="X25342" i="7"/>
  <c r="U25342" i="7"/>
  <c r="V25342" i="7" s="1"/>
  <c r="A25342" i="7"/>
  <c r="X25341" i="7"/>
  <c r="U25341" i="7"/>
  <c r="V25341" i="7" s="1"/>
  <c r="A25341" i="7"/>
  <c r="O25341" i="7" s="1"/>
  <c r="X25340" i="7"/>
  <c r="U25340" i="7"/>
  <c r="V25340" i="7" s="1"/>
  <c r="A25340" i="7"/>
  <c r="X25339" i="7"/>
  <c r="U25339" i="7"/>
  <c r="A25339" i="7"/>
  <c r="X25338" i="7"/>
  <c r="U25338" i="7"/>
  <c r="V25338" i="7" s="1"/>
  <c r="A25338" i="7"/>
  <c r="X25337" i="7"/>
  <c r="U25337" i="7"/>
  <c r="V25337" i="7" s="1"/>
  <c r="A25337" i="7"/>
  <c r="X25336" i="7"/>
  <c r="U25336" i="7"/>
  <c r="V25336" i="7" s="1"/>
  <c r="A25336" i="7"/>
  <c r="X25335" i="7"/>
  <c r="U25335" i="7"/>
  <c r="V25335" i="7" s="1"/>
  <c r="A25335" i="7"/>
  <c r="X25334" i="7"/>
  <c r="U25334" i="7"/>
  <c r="V25334" i="7" s="1"/>
  <c r="A25334" i="7"/>
  <c r="X25333" i="7"/>
  <c r="U25333" i="7"/>
  <c r="V25333" i="7" s="1"/>
  <c r="A25333" i="7"/>
  <c r="X25332" i="7"/>
  <c r="U25332" i="7"/>
  <c r="V25332" i="7" s="1"/>
  <c r="O25332" i="7"/>
  <c r="O25338" i="7" s="1"/>
  <c r="A25332" i="7"/>
  <c r="X25331" i="7"/>
  <c r="U25331" i="7"/>
  <c r="V25331" i="7" s="1"/>
  <c r="O25331" i="7"/>
  <c r="O25337" i="7" s="1"/>
  <c r="A25331" i="7"/>
  <c r="X25330" i="7"/>
  <c r="U25330" i="7"/>
  <c r="V25330" i="7" s="1"/>
  <c r="A25330" i="7"/>
  <c r="X25329" i="7"/>
  <c r="U25329" i="7"/>
  <c r="V25329" i="7" s="1"/>
  <c r="W25329" i="7" s="1"/>
  <c r="A25329" i="7"/>
  <c r="X25328" i="7"/>
  <c r="U25328" i="7"/>
  <c r="V25328" i="7" s="1"/>
  <c r="A25328" i="7"/>
  <c r="X25327" i="7"/>
  <c r="U25327" i="7"/>
  <c r="V25327" i="7" s="1"/>
  <c r="A25327" i="7"/>
  <c r="X25326" i="7"/>
  <c r="U25326" i="7"/>
  <c r="V25326" i="7" s="1"/>
  <c r="A25326" i="7"/>
  <c r="X25325" i="7"/>
  <c r="U25325" i="7"/>
  <c r="V25325" i="7" s="1"/>
  <c r="W25325" i="7" s="1"/>
  <c r="A25325" i="7"/>
  <c r="X25324" i="7"/>
  <c r="U25324" i="7"/>
  <c r="V25324" i="7" s="1"/>
  <c r="A25324" i="7"/>
  <c r="X25323" i="7"/>
  <c r="U25323" i="7"/>
  <c r="V25323" i="7" s="1"/>
  <c r="A25323" i="7"/>
  <c r="X25322" i="7"/>
  <c r="U25322" i="7"/>
  <c r="V25322" i="7" s="1"/>
  <c r="A25322" i="7"/>
  <c r="X25321" i="7"/>
  <c r="U25321" i="7"/>
  <c r="V25321" i="7" s="1"/>
  <c r="W25321" i="7" s="1"/>
  <c r="A25321" i="7"/>
  <c r="X25320" i="7"/>
  <c r="U25320" i="7"/>
  <c r="V25320" i="7" s="1"/>
  <c r="A25320" i="7"/>
  <c r="X25319" i="7"/>
  <c r="U25319" i="7"/>
  <c r="V25319" i="7" s="1"/>
  <c r="A25319" i="7"/>
  <c r="X25318" i="7"/>
  <c r="U25318" i="7"/>
  <c r="V25318" i="7" s="1"/>
  <c r="A25318" i="7"/>
  <c r="X25317" i="7"/>
  <c r="U25317" i="7"/>
  <c r="V25317" i="7" s="1"/>
  <c r="A25317" i="7"/>
  <c r="X25316" i="7"/>
  <c r="U25316" i="7"/>
  <c r="V25316" i="7" s="1"/>
  <c r="A25316" i="7"/>
  <c r="X25315" i="7"/>
  <c r="U25315" i="7"/>
  <c r="V25315" i="7" s="1"/>
  <c r="W25315" i="7" s="1"/>
  <c r="A25315" i="7"/>
  <c r="X25314" i="7"/>
  <c r="U25314" i="7"/>
  <c r="V25314" i="7" s="1"/>
  <c r="A25314" i="7"/>
  <c r="X25313" i="7"/>
  <c r="U25313" i="7"/>
  <c r="V25313" i="7" s="1"/>
  <c r="A25313" i="7"/>
  <c r="X25312" i="7"/>
  <c r="U25312" i="7"/>
  <c r="V25312" i="7" s="1"/>
  <c r="A25312" i="7"/>
  <c r="X25311" i="7"/>
  <c r="U25311" i="7"/>
  <c r="V25311" i="7" s="1"/>
  <c r="A25311" i="7"/>
  <c r="X25310" i="7"/>
  <c r="U25310" i="7"/>
  <c r="V25310" i="7" s="1"/>
  <c r="A25310" i="7"/>
  <c r="X25309" i="7"/>
  <c r="U25309" i="7"/>
  <c r="V25309" i="7" s="1"/>
  <c r="A25309" i="7"/>
  <c r="X25308" i="7"/>
  <c r="U25308" i="7"/>
  <c r="V25308" i="7" s="1"/>
  <c r="A25308" i="7"/>
  <c r="X25307" i="7"/>
  <c r="U25307" i="7"/>
  <c r="V25307" i="7" s="1"/>
  <c r="A25307" i="7"/>
  <c r="X25306" i="7"/>
  <c r="U25306" i="7"/>
  <c r="V25306" i="7" s="1"/>
  <c r="A25306" i="7"/>
  <c r="X25305" i="7"/>
  <c r="U25305" i="7"/>
  <c r="A25305" i="7"/>
  <c r="X25304" i="7"/>
  <c r="U25304" i="7"/>
  <c r="V25304" i="7" s="1"/>
  <c r="O25304" i="7"/>
  <c r="A25304" i="7"/>
  <c r="X25303" i="7"/>
  <c r="U25303" i="7"/>
  <c r="V25303" i="7" s="1"/>
  <c r="O25303" i="7"/>
  <c r="A25303" i="7"/>
  <c r="X25302" i="7"/>
  <c r="U25302" i="7"/>
  <c r="V25302" i="7" s="1"/>
  <c r="A25302" i="7"/>
  <c r="X25301" i="7"/>
  <c r="U25301" i="7"/>
  <c r="V25301" i="7" s="1"/>
  <c r="W25301" i="7" s="1"/>
  <c r="A25301" i="7"/>
  <c r="X25300" i="7"/>
  <c r="U25300" i="7"/>
  <c r="V25300" i="7" s="1"/>
  <c r="A25300" i="7"/>
  <c r="X25299" i="7"/>
  <c r="U25299" i="7"/>
  <c r="A25299" i="7"/>
  <c r="X25298" i="7"/>
  <c r="U25298" i="7"/>
  <c r="V25298" i="7" s="1"/>
  <c r="A25298" i="7"/>
  <c r="X25297" i="7"/>
  <c r="U25297" i="7"/>
  <c r="V25297" i="7" s="1"/>
  <c r="W25297" i="7" s="1"/>
  <c r="A25297" i="7"/>
  <c r="X25296" i="7"/>
  <c r="U25296" i="7"/>
  <c r="V25296" i="7" s="1"/>
  <c r="A25296" i="7"/>
  <c r="X25295" i="7"/>
  <c r="U25295" i="7"/>
  <c r="V25295" i="7" s="1"/>
  <c r="A25295" i="7"/>
  <c r="X25294" i="7"/>
  <c r="U25294" i="7"/>
  <c r="V25294" i="7" s="1"/>
  <c r="A25294" i="7"/>
  <c r="X25293" i="7"/>
  <c r="U25293" i="7"/>
  <c r="V25293" i="7" s="1"/>
  <c r="W25293" i="7" s="1"/>
  <c r="A25293" i="7"/>
  <c r="X25292" i="7"/>
  <c r="U25292" i="7"/>
  <c r="V25292" i="7" s="1"/>
  <c r="A25292" i="7"/>
  <c r="X25291" i="7"/>
  <c r="U25291" i="7"/>
  <c r="A25291" i="7"/>
  <c r="X25290" i="7"/>
  <c r="U25290" i="7"/>
  <c r="V25290" i="7" s="1"/>
  <c r="O25290" i="7"/>
  <c r="O25314" i="7" s="1"/>
  <c r="O25318" i="7" s="1"/>
  <c r="O25336" i="7" s="1"/>
  <c r="A25290" i="7"/>
  <c r="X25289" i="7"/>
  <c r="U25289" i="7"/>
  <c r="V25289" i="7" s="1"/>
  <c r="O25289" i="7"/>
  <c r="O25313" i="7" s="1"/>
  <c r="O25317" i="7" s="1"/>
  <c r="O25335" i="7" s="1"/>
  <c r="A25289" i="7"/>
  <c r="X25288" i="7"/>
  <c r="U25288" i="7"/>
  <c r="V25288" i="7" s="1"/>
  <c r="A25288" i="7"/>
  <c r="X25287" i="7"/>
  <c r="U25287" i="7"/>
  <c r="V25287" i="7" s="1"/>
  <c r="A25287" i="7"/>
  <c r="X25286" i="7"/>
  <c r="U25286" i="7"/>
  <c r="V25286" i="7" s="1"/>
  <c r="A25286" i="7"/>
  <c r="X25285" i="7"/>
  <c r="U25285" i="7"/>
  <c r="V25285" i="7" s="1"/>
  <c r="A25285" i="7"/>
  <c r="X25284" i="7"/>
  <c r="U25284" i="7"/>
  <c r="V25284" i="7" s="1"/>
  <c r="A25284" i="7"/>
  <c r="X25283" i="7"/>
  <c r="U25283" i="7"/>
  <c r="V25283" i="7" s="1"/>
  <c r="A25283" i="7"/>
  <c r="X25282" i="7"/>
  <c r="U25282" i="7"/>
  <c r="V25282" i="7" s="1"/>
  <c r="A25282" i="7"/>
  <c r="X25281" i="7"/>
  <c r="U25281" i="7"/>
  <c r="V25281" i="7" s="1"/>
  <c r="A25281" i="7"/>
  <c r="X25280" i="7"/>
  <c r="U25280" i="7"/>
  <c r="V25280" i="7" s="1"/>
  <c r="A25280" i="7"/>
  <c r="X25279" i="7"/>
  <c r="U25279" i="7"/>
  <c r="V25279" i="7" s="1"/>
  <c r="A25279" i="7"/>
  <c r="X25278" i="7"/>
  <c r="U25278" i="7"/>
  <c r="V25278" i="7" s="1"/>
  <c r="A25278" i="7"/>
  <c r="X25277" i="7"/>
  <c r="U25277" i="7"/>
  <c r="V25277" i="7" s="1"/>
  <c r="A25277" i="7"/>
  <c r="X25276" i="7"/>
  <c r="U25276" i="7"/>
  <c r="V25276" i="7" s="1"/>
  <c r="A25276" i="7"/>
  <c r="X25275" i="7"/>
  <c r="U25275" i="7"/>
  <c r="V25275" i="7" s="1"/>
  <c r="A25275" i="7"/>
  <c r="X25274" i="7"/>
  <c r="U25274" i="7"/>
  <c r="V25274" i="7" s="1"/>
  <c r="O25274" i="7"/>
  <c r="A25274" i="7"/>
  <c r="X25273" i="7"/>
  <c r="U25273" i="7"/>
  <c r="V25273" i="7" s="1"/>
  <c r="A25273" i="7"/>
  <c r="X25272" i="7"/>
  <c r="U25272" i="7"/>
  <c r="V25272" i="7" s="1"/>
  <c r="A25272" i="7"/>
  <c r="X25271" i="7"/>
  <c r="U25271" i="7"/>
  <c r="V25271" i="7" s="1"/>
  <c r="A25271" i="7"/>
  <c r="X25270" i="7"/>
  <c r="U25270" i="7"/>
  <c r="V25270" i="7" s="1"/>
  <c r="W25270" i="7" s="1"/>
  <c r="A25270" i="7"/>
  <c r="X25269" i="7"/>
  <c r="U25269" i="7"/>
  <c r="V25269" i="7" s="1"/>
  <c r="A25269" i="7"/>
  <c r="X25268" i="7"/>
  <c r="U25268" i="7"/>
  <c r="V25268" i="7" s="1"/>
  <c r="A25268" i="7"/>
  <c r="X25267" i="7"/>
  <c r="U25267" i="7"/>
  <c r="V25267" i="7" s="1"/>
  <c r="A25267" i="7"/>
  <c r="X25266" i="7"/>
  <c r="U25266" i="7"/>
  <c r="V25266" i="7" s="1"/>
  <c r="W25266" i="7" s="1"/>
  <c r="O25266" i="7"/>
  <c r="A25266" i="7"/>
  <c r="X25265" i="7"/>
  <c r="U25265" i="7"/>
  <c r="V25265" i="7" s="1"/>
  <c r="A25265" i="7"/>
  <c r="X25264" i="7"/>
  <c r="U25264" i="7"/>
  <c r="V25264" i="7" s="1"/>
  <c r="A25264" i="7"/>
  <c r="X25263" i="7"/>
  <c r="U25263" i="7"/>
  <c r="V25263" i="7" s="1"/>
  <c r="W25263" i="7" s="1"/>
  <c r="A25263" i="7"/>
  <c r="X25262" i="7"/>
  <c r="U25262" i="7"/>
  <c r="V25262" i="7" s="1"/>
  <c r="A25262" i="7"/>
  <c r="X25261" i="7"/>
  <c r="U25261" i="7"/>
  <c r="V25261" i="7" s="1"/>
  <c r="A25261" i="7"/>
  <c r="X25260" i="7"/>
  <c r="U25260" i="7"/>
  <c r="V25260" i="7" s="1"/>
  <c r="O25260" i="7"/>
  <c r="A25260" i="7"/>
  <c r="X25259" i="7"/>
  <c r="U25259" i="7"/>
  <c r="V25259" i="7" s="1"/>
  <c r="A25259" i="7"/>
  <c r="X25258" i="7"/>
  <c r="U25258" i="7"/>
  <c r="V25258" i="7" s="1"/>
  <c r="A25258" i="7"/>
  <c r="X25257" i="7"/>
  <c r="U25257" i="7"/>
  <c r="V25257" i="7" s="1"/>
  <c r="A25257" i="7"/>
  <c r="X25256" i="7"/>
  <c r="U25256" i="7"/>
  <c r="V25256" i="7" s="1"/>
  <c r="W25256" i="7" s="1"/>
  <c r="A25256" i="7"/>
  <c r="X25255" i="7"/>
  <c r="U25255" i="7"/>
  <c r="V25255" i="7" s="1"/>
  <c r="A25255" i="7"/>
  <c r="X25254" i="7"/>
  <c r="U25254" i="7"/>
  <c r="V25254" i="7" s="1"/>
  <c r="A25254" i="7"/>
  <c r="X25253" i="7"/>
  <c r="U25253" i="7"/>
  <c r="V25253" i="7" s="1"/>
  <c r="A25253" i="7"/>
  <c r="X25252" i="7"/>
  <c r="U25252" i="7"/>
  <c r="V25252" i="7" s="1"/>
  <c r="W25252" i="7" s="1"/>
  <c r="A25252" i="7"/>
  <c r="X25251" i="7"/>
  <c r="U25251" i="7"/>
  <c r="V25251" i="7" s="1"/>
  <c r="A25251" i="7"/>
  <c r="X25250" i="7"/>
  <c r="U25250" i="7"/>
  <c r="V25250" i="7" s="1"/>
  <c r="A25250" i="7"/>
  <c r="X25249" i="7"/>
  <c r="U25249" i="7"/>
  <c r="V25249" i="7" s="1"/>
  <c r="A25249" i="7"/>
  <c r="X25248" i="7"/>
  <c r="U25248" i="7"/>
  <c r="V25248" i="7" s="1"/>
  <c r="W25248" i="7" s="1"/>
  <c r="A25248" i="7"/>
  <c r="X25247" i="7"/>
  <c r="U25247" i="7"/>
  <c r="V25247" i="7" s="1"/>
  <c r="A25247" i="7"/>
  <c r="X25246" i="7"/>
  <c r="U25246" i="7"/>
  <c r="V25246" i="7" s="1"/>
  <c r="A25246" i="7"/>
  <c r="X25245" i="7"/>
  <c r="U25245" i="7"/>
  <c r="V25245" i="7" s="1"/>
  <c r="A25245" i="7"/>
  <c r="X25244" i="7"/>
  <c r="U25244" i="7"/>
  <c r="V25244" i="7" s="1"/>
  <c r="A25244" i="7"/>
  <c r="X25243" i="7"/>
  <c r="U25243" i="7"/>
  <c r="V25243" i="7" s="1"/>
  <c r="A25243" i="7"/>
  <c r="X25242" i="7"/>
  <c r="U25242" i="7"/>
  <c r="V25242" i="7" s="1"/>
  <c r="A25242" i="7"/>
  <c r="X25241" i="7"/>
  <c r="U25241" i="7"/>
  <c r="V25241" i="7" s="1"/>
  <c r="A25241" i="7"/>
  <c r="X25240" i="7"/>
  <c r="U25240" i="7"/>
  <c r="V25240" i="7" s="1"/>
  <c r="A25240" i="7"/>
  <c r="X25239" i="7"/>
  <c r="U25239" i="7"/>
  <c r="V25239" i="7" s="1"/>
  <c r="A25239" i="7"/>
  <c r="X25238" i="7"/>
  <c r="U25238" i="7"/>
  <c r="V25238" i="7" s="1"/>
  <c r="A25238" i="7"/>
  <c r="X25237" i="7"/>
  <c r="U25237" i="7"/>
  <c r="V25237" i="7" s="1"/>
  <c r="A25237" i="7"/>
  <c r="X25236" i="7"/>
  <c r="U25236" i="7"/>
  <c r="V25236" i="7" s="1"/>
  <c r="O25236" i="7"/>
  <c r="A25236" i="7"/>
  <c r="X25235" i="7"/>
  <c r="U25235" i="7"/>
  <c r="V25235" i="7" s="1"/>
  <c r="W25235" i="7" s="1"/>
  <c r="O25235" i="7"/>
  <c r="A25235" i="7"/>
  <c r="X25234" i="7"/>
  <c r="U25234" i="7"/>
  <c r="V25234" i="7" s="1"/>
  <c r="A25234" i="7"/>
  <c r="X25233" i="7"/>
  <c r="U25233" i="7"/>
  <c r="V25233" i="7" s="1"/>
  <c r="O25233" i="7"/>
  <c r="A25233" i="7"/>
  <c r="X25232" i="7"/>
  <c r="U25232" i="7"/>
  <c r="A25232" i="7"/>
  <c r="X25231" i="7"/>
  <c r="U25231" i="7"/>
  <c r="V25231" i="7" s="1"/>
  <c r="A25231" i="7"/>
  <c r="X25230" i="7"/>
  <c r="U25230" i="7"/>
  <c r="A25230" i="7"/>
  <c r="X25229" i="7"/>
  <c r="U25229" i="7"/>
  <c r="A25229" i="7"/>
  <c r="X25228" i="7"/>
  <c r="U25228" i="7"/>
  <c r="A25228" i="7"/>
  <c r="X25227" i="7"/>
  <c r="U25227" i="7"/>
  <c r="A25227" i="7"/>
  <c r="X25226" i="7"/>
  <c r="U25226" i="7"/>
  <c r="V25226" i="7" s="1"/>
  <c r="A25226" i="7"/>
  <c r="X25225" i="7"/>
  <c r="U25225" i="7"/>
  <c r="V25225" i="7" s="1"/>
  <c r="A25225" i="7"/>
  <c r="X25224" i="7"/>
  <c r="U25224" i="7"/>
  <c r="V25224" i="7" s="1"/>
  <c r="A25224" i="7"/>
  <c r="X25223" i="7"/>
  <c r="U25223" i="7"/>
  <c r="O25223" i="7"/>
  <c r="A25223" i="7"/>
  <c r="X25222" i="7"/>
  <c r="U25222" i="7"/>
  <c r="V25222" i="7" s="1"/>
  <c r="W25222" i="7" s="1"/>
  <c r="O25222" i="7"/>
  <c r="A25222" i="7"/>
  <c r="X25221" i="7"/>
  <c r="U25221" i="7"/>
  <c r="V25221" i="7" s="1"/>
  <c r="A25221" i="7"/>
  <c r="X25220" i="7"/>
  <c r="U25220" i="7"/>
  <c r="V25220" i="7" s="1"/>
  <c r="W25220" i="7" s="1"/>
  <c r="A25220" i="7"/>
  <c r="X25219" i="7"/>
  <c r="U25219" i="7"/>
  <c r="V25219" i="7" s="1"/>
  <c r="W25219" i="7" s="1"/>
  <c r="A25219" i="7"/>
  <c r="X25218" i="7"/>
  <c r="U25218" i="7"/>
  <c r="V25218" i="7" s="1"/>
  <c r="A25218" i="7"/>
  <c r="X25217" i="7"/>
  <c r="U25217" i="7"/>
  <c r="V25217" i="7" s="1"/>
  <c r="O25217" i="7"/>
  <c r="A25217" i="7"/>
  <c r="X25216" i="7"/>
  <c r="U25216" i="7"/>
  <c r="V25216" i="7" s="1"/>
  <c r="W25216" i="7" s="1"/>
  <c r="O25216" i="7"/>
  <c r="A25216" i="7"/>
  <c r="X25215" i="7"/>
  <c r="U25215" i="7"/>
  <c r="V25215" i="7" s="1"/>
  <c r="A25215" i="7"/>
  <c r="X25214" i="7"/>
  <c r="U25214" i="7"/>
  <c r="V25214" i="7" s="1"/>
  <c r="W25214" i="7" s="1"/>
  <c r="A25214" i="7"/>
  <c r="X25213" i="7"/>
  <c r="U25213" i="7"/>
  <c r="V25213" i="7" s="1"/>
  <c r="W25213" i="7" s="1"/>
  <c r="A25213" i="7"/>
  <c r="X25212" i="7"/>
  <c r="U25212" i="7"/>
  <c r="V25212" i="7" s="1"/>
  <c r="A25212" i="7"/>
  <c r="X25211" i="7"/>
  <c r="U25211" i="7"/>
  <c r="V25211" i="7" s="1"/>
  <c r="A25211" i="7"/>
  <c r="X25210" i="7"/>
  <c r="U25210" i="7"/>
  <c r="V25210" i="7" s="1"/>
  <c r="W25210" i="7" s="1"/>
  <c r="A25210" i="7"/>
  <c r="X25209" i="7"/>
  <c r="U25209" i="7"/>
  <c r="V25209" i="7" s="1"/>
  <c r="W25209" i="7" s="1"/>
  <c r="A25209" i="7"/>
  <c r="X25208" i="7"/>
  <c r="U25208" i="7"/>
  <c r="V25208" i="7" s="1"/>
  <c r="A25208" i="7"/>
  <c r="X25207" i="7"/>
  <c r="U25207" i="7"/>
  <c r="V25207" i="7" s="1"/>
  <c r="A25207" i="7"/>
  <c r="X25206" i="7"/>
  <c r="U25206" i="7"/>
  <c r="V25206" i="7" s="1"/>
  <c r="W25206" i="7" s="1"/>
  <c r="A25206" i="7"/>
  <c r="X25205" i="7"/>
  <c r="U25205" i="7"/>
  <c r="V25205" i="7" s="1"/>
  <c r="W25205" i="7" s="1"/>
  <c r="A25205" i="7"/>
  <c r="X25204" i="7"/>
  <c r="U25204" i="7"/>
  <c r="V25204" i="7" s="1"/>
  <c r="A25204" i="7"/>
  <c r="X25203" i="7"/>
  <c r="U25203" i="7"/>
  <c r="V25203" i="7" s="1"/>
  <c r="A25203" i="7"/>
  <c r="X25202" i="7"/>
  <c r="U25202" i="7"/>
  <c r="V25202" i="7" s="1"/>
  <c r="W25202" i="7" s="1"/>
  <c r="A25202" i="7"/>
  <c r="X25201" i="7"/>
  <c r="U25201" i="7"/>
  <c r="V25201" i="7" s="1"/>
  <c r="W25201" i="7" s="1"/>
  <c r="A25201" i="7"/>
  <c r="X25200" i="7"/>
  <c r="U25200" i="7"/>
  <c r="V25200" i="7" s="1"/>
  <c r="A25200" i="7"/>
  <c r="X25199" i="7"/>
  <c r="U25199" i="7"/>
  <c r="V25199" i="7" s="1"/>
  <c r="A25199" i="7"/>
  <c r="X25198" i="7"/>
  <c r="U25198" i="7"/>
  <c r="V25198" i="7" s="1"/>
  <c r="W25198" i="7" s="1"/>
  <c r="A25198" i="7"/>
  <c r="X25197" i="7"/>
  <c r="U25197" i="7"/>
  <c r="V25197" i="7" s="1"/>
  <c r="W25197" i="7" s="1"/>
  <c r="A25197" i="7"/>
  <c r="X25196" i="7"/>
  <c r="U25196" i="7"/>
  <c r="V25196" i="7" s="1"/>
  <c r="A25196" i="7"/>
  <c r="X25195" i="7"/>
  <c r="U25195" i="7"/>
  <c r="V25195" i="7" s="1"/>
  <c r="O25195" i="7"/>
  <c r="A25195" i="7"/>
  <c r="X25194" i="7"/>
  <c r="U25194" i="7"/>
  <c r="V25194" i="7" s="1"/>
  <c r="W25194" i="7" s="1"/>
  <c r="A25194" i="7"/>
  <c r="X25193" i="7"/>
  <c r="U25193" i="7"/>
  <c r="V25193" i="7" s="1"/>
  <c r="O25193" i="7"/>
  <c r="O25194" i="7" s="1"/>
  <c r="A25193" i="7"/>
  <c r="X25192" i="7"/>
  <c r="U25192" i="7"/>
  <c r="V25192" i="7" s="1"/>
  <c r="W25192" i="7" s="1"/>
  <c r="A25192" i="7"/>
  <c r="X25191" i="7"/>
  <c r="U25191" i="7"/>
  <c r="A25191" i="7"/>
  <c r="X25190" i="7"/>
  <c r="U25190" i="7"/>
  <c r="V25190" i="7" s="1"/>
  <c r="A25190" i="7"/>
  <c r="X25189" i="7"/>
  <c r="U25189" i="7"/>
  <c r="V25189" i="7" s="1"/>
  <c r="W25189" i="7" s="1"/>
  <c r="A25189" i="7"/>
  <c r="X25188" i="7"/>
  <c r="U25188" i="7"/>
  <c r="V25188" i="7" s="1"/>
  <c r="W25188" i="7" s="1"/>
  <c r="A25188" i="7"/>
  <c r="X25187" i="7"/>
  <c r="U25187" i="7"/>
  <c r="V25187" i="7" s="1"/>
  <c r="A25187" i="7"/>
  <c r="X25186" i="7"/>
  <c r="U25186" i="7"/>
  <c r="V25186" i="7" s="1"/>
  <c r="A25186" i="7"/>
  <c r="X25185" i="7"/>
  <c r="U25185" i="7"/>
  <c r="V25185" i="7" s="1"/>
  <c r="W25185" i="7" s="1"/>
  <c r="A25185" i="7"/>
  <c r="X25184" i="7"/>
  <c r="U25184" i="7"/>
  <c r="A25184" i="7"/>
  <c r="X25183" i="7"/>
  <c r="U25183" i="7"/>
  <c r="V25183" i="7" s="1"/>
  <c r="A25183" i="7"/>
  <c r="X25182" i="7"/>
  <c r="U25182" i="7"/>
  <c r="V25182" i="7" s="1"/>
  <c r="W25182" i="7" s="1"/>
  <c r="A25182" i="7"/>
  <c r="X25181" i="7"/>
  <c r="U25181" i="7"/>
  <c r="V25181" i="7" s="1"/>
  <c r="A25181" i="7"/>
  <c r="X25180" i="7"/>
  <c r="U25180" i="7"/>
  <c r="V25180" i="7" s="1"/>
  <c r="A25180" i="7"/>
  <c r="X25179" i="7"/>
  <c r="U25179" i="7"/>
  <c r="V25179" i="7" s="1"/>
  <c r="W25179" i="7" s="1"/>
  <c r="A25179" i="7"/>
  <c r="X25178" i="7"/>
  <c r="U25178" i="7"/>
  <c r="A25178" i="7"/>
  <c r="X25177" i="7"/>
  <c r="U25177" i="7"/>
  <c r="V25177" i="7" s="1"/>
  <c r="A25177" i="7"/>
  <c r="X25176" i="7"/>
  <c r="U25176" i="7"/>
  <c r="V25176" i="7" s="1"/>
  <c r="W25176" i="7" s="1"/>
  <c r="A25176" i="7"/>
  <c r="X25175" i="7"/>
  <c r="U25175" i="7"/>
  <c r="V25175" i="7" s="1"/>
  <c r="W25175" i="7" s="1"/>
  <c r="O25175" i="7"/>
  <c r="O25180" i="7" s="1"/>
  <c r="A25175" i="7"/>
  <c r="X25174" i="7"/>
  <c r="U25174" i="7"/>
  <c r="V25174" i="7" s="1"/>
  <c r="A25174" i="7"/>
  <c r="X25173" i="7"/>
  <c r="U25173" i="7"/>
  <c r="V25173" i="7" s="1"/>
  <c r="W25173" i="7" s="1"/>
  <c r="A25173" i="7"/>
  <c r="X25172" i="7"/>
  <c r="U25172" i="7"/>
  <c r="V25172" i="7" s="1"/>
  <c r="W25172" i="7" s="1"/>
  <c r="A25172" i="7"/>
  <c r="X25171" i="7"/>
  <c r="U25171" i="7"/>
  <c r="V25171" i="7" s="1"/>
  <c r="A25171" i="7"/>
  <c r="X25170" i="7"/>
  <c r="U25170" i="7"/>
  <c r="V25170" i="7" s="1"/>
  <c r="A25170" i="7"/>
  <c r="X25169" i="7"/>
  <c r="U25169" i="7"/>
  <c r="V25169" i="7" s="1"/>
  <c r="W25169" i="7" s="1"/>
  <c r="A25169" i="7"/>
  <c r="X25168" i="7"/>
  <c r="U25168" i="7"/>
  <c r="A25168" i="7"/>
  <c r="X25167" i="7"/>
  <c r="U25167" i="7"/>
  <c r="V25167" i="7" s="1"/>
  <c r="A25167" i="7"/>
  <c r="X25166" i="7"/>
  <c r="U25166" i="7"/>
  <c r="V25166" i="7" s="1"/>
  <c r="W25166" i="7" s="1"/>
  <c r="A25166" i="7"/>
  <c r="X25165" i="7"/>
  <c r="U25165" i="7"/>
  <c r="V25165" i="7" s="1"/>
  <c r="W25165" i="7" s="1"/>
  <c r="A25165" i="7"/>
  <c r="X25164" i="7"/>
  <c r="U25164" i="7"/>
  <c r="V25164" i="7" s="1"/>
  <c r="O25164" i="7"/>
  <c r="O25169" i="7" s="1"/>
  <c r="A25164" i="7"/>
  <c r="X25163" i="7"/>
  <c r="U25163" i="7"/>
  <c r="V25163" i="7" s="1"/>
  <c r="W25163" i="7" s="1"/>
  <c r="A25163" i="7"/>
  <c r="X25162" i="7"/>
  <c r="U25162" i="7"/>
  <c r="V25162" i="7" s="1"/>
  <c r="W25162" i="7" s="1"/>
  <c r="A25162" i="7"/>
  <c r="X25161" i="7"/>
  <c r="U25161" i="7"/>
  <c r="V25161" i="7" s="1"/>
  <c r="A25161" i="7"/>
  <c r="X25160" i="7"/>
  <c r="U25160" i="7"/>
  <c r="V25160" i="7" s="1"/>
  <c r="A25160" i="7"/>
  <c r="X25159" i="7"/>
  <c r="U25159" i="7"/>
  <c r="V25159" i="7" s="1"/>
  <c r="W25159" i="7" s="1"/>
  <c r="A25159" i="7"/>
  <c r="X25158" i="7"/>
  <c r="U25158" i="7"/>
  <c r="V25158" i="7" s="1"/>
  <c r="W25158" i="7" s="1"/>
  <c r="O25158" i="7"/>
  <c r="A25158" i="7"/>
  <c r="X25157" i="7"/>
  <c r="U25157" i="7"/>
  <c r="V25157" i="7" s="1"/>
  <c r="A25157" i="7"/>
  <c r="X25156" i="7"/>
  <c r="U25156" i="7"/>
  <c r="V25156" i="7" s="1"/>
  <c r="W25156" i="7" s="1"/>
  <c r="A25156" i="7"/>
  <c r="X25155" i="7"/>
  <c r="U25155" i="7"/>
  <c r="V25155" i="7" s="1"/>
  <c r="W25155" i="7" s="1"/>
  <c r="A25155" i="7"/>
  <c r="X25154" i="7"/>
  <c r="U25154" i="7"/>
  <c r="V25154" i="7" s="1"/>
  <c r="A25154" i="7"/>
  <c r="X25153" i="7"/>
  <c r="U25153" i="7"/>
  <c r="V25153" i="7" s="1"/>
  <c r="A25153" i="7"/>
  <c r="X25152" i="7"/>
  <c r="U25152" i="7"/>
  <c r="V25152" i="7" s="1"/>
  <c r="W25152" i="7" s="1"/>
  <c r="A25152" i="7"/>
  <c r="X25151" i="7"/>
  <c r="U25151" i="7"/>
  <c r="V25151" i="7" s="1"/>
  <c r="W25151" i="7" s="1"/>
  <c r="O25151" i="7"/>
  <c r="A25151" i="7"/>
  <c r="X25150" i="7"/>
  <c r="U25150" i="7"/>
  <c r="V25150" i="7" s="1"/>
  <c r="A25150" i="7"/>
  <c r="X25149" i="7"/>
  <c r="U25149" i="7"/>
  <c r="V25149" i="7" s="1"/>
  <c r="A25149" i="7"/>
  <c r="X25148" i="7"/>
  <c r="U25148" i="7"/>
  <c r="V25148" i="7" s="1"/>
  <c r="W25148" i="7" s="1"/>
  <c r="A25148" i="7"/>
  <c r="X25147" i="7"/>
  <c r="U25147" i="7"/>
  <c r="A25147" i="7"/>
  <c r="X25146" i="7"/>
  <c r="U25146" i="7"/>
  <c r="V25146" i="7" s="1"/>
  <c r="A25146" i="7"/>
  <c r="X25145" i="7"/>
  <c r="U25145" i="7"/>
  <c r="V25145" i="7" s="1"/>
  <c r="A25145" i="7"/>
  <c r="X25144" i="7"/>
  <c r="U25144" i="7"/>
  <c r="V25144" i="7" s="1"/>
  <c r="W25144" i="7" s="1"/>
  <c r="A25144" i="7"/>
  <c r="X25143" i="7"/>
  <c r="U25143" i="7"/>
  <c r="V25143" i="7" s="1"/>
  <c r="A25143" i="7"/>
  <c r="X25142" i="7"/>
  <c r="U25142" i="7"/>
  <c r="V25142" i="7" s="1"/>
  <c r="A25142" i="7"/>
  <c r="X25141" i="7"/>
  <c r="U25141" i="7"/>
  <c r="V25141" i="7" s="1"/>
  <c r="A25141" i="7"/>
  <c r="X25140" i="7"/>
  <c r="U25140" i="7"/>
  <c r="A25140" i="7"/>
  <c r="X25139" i="7"/>
  <c r="U25139" i="7"/>
  <c r="V25139" i="7" s="1"/>
  <c r="A25139" i="7"/>
  <c r="X25138" i="7"/>
  <c r="U25138" i="7"/>
  <c r="V25138" i="7" s="1"/>
  <c r="W25138" i="7" s="1"/>
  <c r="A25138" i="7"/>
  <c r="X25137" i="7"/>
  <c r="U25137" i="7"/>
  <c r="V25137" i="7" s="1"/>
  <c r="A25137" i="7"/>
  <c r="X25136" i="7"/>
  <c r="U25136" i="7"/>
  <c r="V25136" i="7" s="1"/>
  <c r="A25136" i="7"/>
  <c r="X25135" i="7"/>
  <c r="U25135" i="7"/>
  <c r="V25135" i="7" s="1"/>
  <c r="W25135" i="7" s="1"/>
  <c r="A25135" i="7"/>
  <c r="X25134" i="7"/>
  <c r="U25134" i="7"/>
  <c r="V25134" i="7" s="1"/>
  <c r="W25134" i="7" s="1"/>
  <c r="A25134" i="7"/>
  <c r="X25133" i="7"/>
  <c r="U25133" i="7"/>
  <c r="A25133" i="7"/>
  <c r="X25132" i="7"/>
  <c r="U25132" i="7"/>
  <c r="A25132" i="7"/>
  <c r="X25131" i="7"/>
  <c r="U25131" i="7"/>
  <c r="V25131" i="7" s="1"/>
  <c r="A25131" i="7"/>
  <c r="X25130" i="7"/>
  <c r="U25130" i="7"/>
  <c r="V25130" i="7" s="1"/>
  <c r="W25130" i="7" s="1"/>
  <c r="A25130" i="7"/>
  <c r="X25129" i="7"/>
  <c r="U25129" i="7"/>
  <c r="A25129" i="7"/>
  <c r="X25128" i="7"/>
  <c r="U25128" i="7"/>
  <c r="V25128" i="7" s="1"/>
  <c r="A25128" i="7"/>
  <c r="X25127" i="7"/>
  <c r="U25127" i="7"/>
  <c r="V25127" i="7" s="1"/>
  <c r="W25127" i="7" s="1"/>
  <c r="A25127" i="7"/>
  <c r="X25126" i="7"/>
  <c r="U25126" i="7"/>
  <c r="V25126" i="7" s="1"/>
  <c r="W25126" i="7" s="1"/>
  <c r="O25126" i="7"/>
  <c r="O25131" i="7" s="1"/>
  <c r="A25126" i="7"/>
  <c r="X25125" i="7"/>
  <c r="U25125" i="7"/>
  <c r="V25125" i="7" s="1"/>
  <c r="A25125" i="7"/>
  <c r="X25124" i="7"/>
  <c r="U25124" i="7"/>
  <c r="V25124" i="7" s="1"/>
  <c r="A25124" i="7"/>
  <c r="X25123" i="7"/>
  <c r="U25123" i="7"/>
  <c r="V25123" i="7" s="1"/>
  <c r="W25123" i="7" s="1"/>
  <c r="A25123" i="7"/>
  <c r="X25122" i="7"/>
  <c r="U25122" i="7"/>
  <c r="A25122" i="7"/>
  <c r="X25121" i="7"/>
  <c r="U25121" i="7"/>
  <c r="A25121" i="7"/>
  <c r="X25120" i="7"/>
  <c r="U25120" i="7"/>
  <c r="V25120" i="7" s="1"/>
  <c r="A25120" i="7"/>
  <c r="X25119" i="7"/>
  <c r="U25119" i="7"/>
  <c r="A25119" i="7"/>
  <c r="X25118" i="7"/>
  <c r="U25118" i="7"/>
  <c r="V25118" i="7" s="1"/>
  <c r="A25118" i="7"/>
  <c r="X25117" i="7"/>
  <c r="U25117" i="7"/>
  <c r="V25117" i="7" s="1"/>
  <c r="A25117" i="7"/>
  <c r="X25116" i="7"/>
  <c r="U25116" i="7"/>
  <c r="V25116" i="7" s="1"/>
  <c r="W25116" i="7" s="1"/>
  <c r="A25116" i="7"/>
  <c r="X25115" i="7"/>
  <c r="U25115" i="7"/>
  <c r="O25115" i="7"/>
  <c r="O25120" i="7" s="1"/>
  <c r="A25115" i="7"/>
  <c r="X25114" i="7"/>
  <c r="U25114" i="7"/>
  <c r="V25114" i="7" s="1"/>
  <c r="A25114" i="7"/>
  <c r="X25113" i="7"/>
  <c r="U25113" i="7"/>
  <c r="V25113" i="7" s="1"/>
  <c r="W25113" i="7" s="1"/>
  <c r="A25113" i="7"/>
  <c r="X25112" i="7"/>
  <c r="U25112" i="7"/>
  <c r="A25112" i="7"/>
  <c r="X25111" i="7"/>
  <c r="U25111" i="7"/>
  <c r="V25111" i="7" s="1"/>
  <c r="A25111" i="7"/>
  <c r="X25110" i="7"/>
  <c r="U25110" i="7"/>
  <c r="V25110" i="7" s="1"/>
  <c r="A25110" i="7"/>
  <c r="X25109" i="7"/>
  <c r="U25109" i="7"/>
  <c r="V25109" i="7" s="1"/>
  <c r="O25109" i="7"/>
  <c r="A25109" i="7"/>
  <c r="X25108" i="7"/>
  <c r="U25108" i="7"/>
  <c r="V25108" i="7" s="1"/>
  <c r="A25108" i="7"/>
  <c r="X25107" i="7"/>
  <c r="U25107" i="7"/>
  <c r="V25107" i="7" s="1"/>
  <c r="A25107" i="7"/>
  <c r="X25106" i="7"/>
  <c r="U25106" i="7"/>
  <c r="V25106" i="7" s="1"/>
  <c r="A25106" i="7"/>
  <c r="X25105" i="7"/>
  <c r="U25105" i="7"/>
  <c r="V25105" i="7" s="1"/>
  <c r="W25105" i="7" s="1"/>
  <c r="A25105" i="7"/>
  <c r="X25104" i="7"/>
  <c r="U25104" i="7"/>
  <c r="V25104" i="7" s="1"/>
  <c r="A25104" i="7"/>
  <c r="X25103" i="7"/>
  <c r="U25103" i="7"/>
  <c r="V25103" i="7" s="1"/>
  <c r="A25103" i="7"/>
  <c r="X25102" i="7"/>
  <c r="U25102" i="7"/>
  <c r="O25102" i="7"/>
  <c r="A25102" i="7"/>
  <c r="X25101" i="7"/>
  <c r="U25101" i="7"/>
  <c r="V25101" i="7" s="1"/>
  <c r="A25101" i="7"/>
  <c r="X25100" i="7"/>
  <c r="U25100" i="7"/>
  <c r="V25100" i="7" s="1"/>
  <c r="A25100" i="7"/>
  <c r="X25099" i="7"/>
  <c r="U25099" i="7"/>
  <c r="A25099" i="7"/>
  <c r="X25098" i="7"/>
  <c r="U25098" i="7"/>
  <c r="V25098" i="7" s="1"/>
  <c r="W25098" i="7" s="1"/>
  <c r="A25098" i="7"/>
  <c r="X25097" i="7"/>
  <c r="U25097" i="7"/>
  <c r="V25097" i="7" s="1"/>
  <c r="A25097" i="7"/>
  <c r="X25096" i="7"/>
  <c r="U25096" i="7"/>
  <c r="V25096" i="7" s="1"/>
  <c r="A25096" i="7"/>
  <c r="X25095" i="7"/>
  <c r="U25095" i="7"/>
  <c r="V25095" i="7" s="1"/>
  <c r="A25095" i="7"/>
  <c r="X25094" i="7"/>
  <c r="U25094" i="7"/>
  <c r="V25094" i="7" s="1"/>
  <c r="W25094" i="7" s="1"/>
  <c r="A25094" i="7"/>
  <c r="X25093" i="7"/>
  <c r="U25093" i="7"/>
  <c r="V25093" i="7" s="1"/>
  <c r="A25093" i="7"/>
  <c r="X25092" i="7"/>
  <c r="U25092" i="7"/>
  <c r="V25092" i="7" s="1"/>
  <c r="O25092" i="7"/>
  <c r="O25088" i="7" s="1"/>
  <c r="A25092" i="7"/>
  <c r="X25091" i="7"/>
  <c r="U25091" i="7"/>
  <c r="O25091" i="7"/>
  <c r="A25091" i="7"/>
  <c r="X25090" i="7"/>
  <c r="U25090" i="7"/>
  <c r="V25090" i="7" s="1"/>
  <c r="W25090" i="7" s="1"/>
  <c r="A25090" i="7"/>
  <c r="X25089" i="7"/>
  <c r="U25089" i="7"/>
  <c r="O25089" i="7"/>
  <c r="A25089" i="7"/>
  <c r="X25088" i="7"/>
  <c r="U25088" i="7"/>
  <c r="V25088" i="7" s="1"/>
  <c r="W25088" i="7" s="1"/>
  <c r="A25088" i="7"/>
  <c r="X25087" i="7"/>
  <c r="U25087" i="7"/>
  <c r="O25087" i="7"/>
  <c r="A25087" i="7"/>
  <c r="X25086" i="7"/>
  <c r="U25086" i="7"/>
  <c r="V25086" i="7" s="1"/>
  <c r="W25086" i="7" s="1"/>
  <c r="A25086" i="7"/>
  <c r="X25085" i="7"/>
  <c r="U25085" i="7"/>
  <c r="V25085" i="7" s="1"/>
  <c r="A25085" i="7"/>
  <c r="X25084" i="7"/>
  <c r="U25084" i="7"/>
  <c r="A25084" i="7"/>
  <c r="X25083" i="7"/>
  <c r="U25083" i="7"/>
  <c r="V25083" i="7" s="1"/>
  <c r="A25083" i="7"/>
  <c r="X25082" i="7"/>
  <c r="U25082" i="7"/>
  <c r="V25082" i="7" s="1"/>
  <c r="W25082" i="7" s="1"/>
  <c r="A25082" i="7"/>
  <c r="X25081" i="7"/>
  <c r="U25081" i="7"/>
  <c r="V25081" i="7" s="1"/>
  <c r="A25081" i="7"/>
  <c r="X25080" i="7"/>
  <c r="U25080" i="7"/>
  <c r="A25080" i="7"/>
  <c r="X25079" i="7"/>
  <c r="U25079" i="7"/>
  <c r="A25079" i="7"/>
  <c r="X25078" i="7"/>
  <c r="U25078" i="7"/>
  <c r="V25078" i="7" s="1"/>
  <c r="W25078" i="7" s="1"/>
  <c r="A25078" i="7"/>
  <c r="X25077" i="7"/>
  <c r="U25077" i="7"/>
  <c r="V25077" i="7" s="1"/>
  <c r="A25077" i="7"/>
  <c r="X25076" i="7"/>
  <c r="U25076" i="7"/>
  <c r="A25076" i="7"/>
  <c r="X25075" i="7"/>
  <c r="U25075" i="7"/>
  <c r="V25075" i="7" s="1"/>
  <c r="A25075" i="7"/>
  <c r="X25074" i="7"/>
  <c r="U25074" i="7"/>
  <c r="V25074" i="7" s="1"/>
  <c r="W25074" i="7" s="1"/>
  <c r="A25074" i="7"/>
  <c r="X25073" i="7"/>
  <c r="U25073" i="7"/>
  <c r="V25073" i="7" s="1"/>
  <c r="A25073" i="7"/>
  <c r="X25072" i="7"/>
  <c r="U25072" i="7"/>
  <c r="A25072" i="7"/>
  <c r="X25071" i="7"/>
  <c r="U25071" i="7"/>
  <c r="A25071" i="7"/>
  <c r="X25070" i="7"/>
  <c r="U25070" i="7"/>
  <c r="V25070" i="7" s="1"/>
  <c r="W25070" i="7" s="1"/>
  <c r="A25070" i="7"/>
  <c r="X25069" i="7"/>
  <c r="U25069" i="7"/>
  <c r="V25069" i="7" s="1"/>
  <c r="A25069" i="7"/>
  <c r="X25068" i="7"/>
  <c r="U25068" i="7"/>
  <c r="A25068" i="7"/>
  <c r="X25067" i="7"/>
  <c r="U25067" i="7"/>
  <c r="V25067" i="7" s="1"/>
  <c r="A25067" i="7"/>
  <c r="X25066" i="7"/>
  <c r="U25066" i="7"/>
  <c r="V25066" i="7" s="1"/>
  <c r="W25066" i="7" s="1"/>
  <c r="O25066" i="7"/>
  <c r="A25066" i="7"/>
  <c r="X25065" i="7"/>
  <c r="U25065" i="7"/>
  <c r="A25065" i="7"/>
  <c r="X25064" i="7"/>
  <c r="U25064" i="7"/>
  <c r="V25064" i="7" s="1"/>
  <c r="A25064" i="7"/>
  <c r="X25063" i="7"/>
  <c r="U25063" i="7"/>
  <c r="V25063" i="7" s="1"/>
  <c r="W25063" i="7" s="1"/>
  <c r="A25063" i="7"/>
  <c r="X25062" i="7"/>
  <c r="U25062" i="7"/>
  <c r="A25062" i="7"/>
  <c r="X25061" i="7"/>
  <c r="U25061" i="7"/>
  <c r="A25061" i="7"/>
  <c r="X25060" i="7"/>
  <c r="U25060" i="7"/>
  <c r="V25060" i="7" s="1"/>
  <c r="W25060" i="7" s="1"/>
  <c r="A25060" i="7"/>
  <c r="X25059" i="7"/>
  <c r="U25059" i="7"/>
  <c r="V25059" i="7" s="1"/>
  <c r="O25059" i="7"/>
  <c r="A25059" i="7"/>
  <c r="X25058" i="7"/>
  <c r="U25058" i="7"/>
  <c r="V25058" i="7" s="1"/>
  <c r="A25058" i="7"/>
  <c r="X25057" i="7"/>
  <c r="U25057" i="7"/>
  <c r="V25057" i="7" s="1"/>
  <c r="W25057" i="7" s="1"/>
  <c r="A25057" i="7"/>
  <c r="X25056" i="7"/>
  <c r="U25056" i="7"/>
  <c r="A25056" i="7"/>
  <c r="X25055" i="7"/>
  <c r="U25055" i="7"/>
  <c r="V25055" i="7" s="1"/>
  <c r="A25055" i="7"/>
  <c r="X25054" i="7"/>
  <c r="U25054" i="7"/>
  <c r="V25054" i="7" s="1"/>
  <c r="W25054" i="7" s="1"/>
  <c r="A25054" i="7"/>
  <c r="X25053" i="7"/>
  <c r="U25053" i="7"/>
  <c r="A25053" i="7"/>
  <c r="X25052" i="7"/>
  <c r="U25052" i="7"/>
  <c r="A25052" i="7"/>
  <c r="X25051" i="7"/>
  <c r="U25051" i="7"/>
  <c r="V25051" i="7" s="1"/>
  <c r="W25051" i="7" s="1"/>
  <c r="A25051" i="7"/>
  <c r="X25050" i="7"/>
  <c r="U25050" i="7"/>
  <c r="V25050" i="7" s="1"/>
  <c r="A25050" i="7"/>
  <c r="X25049" i="7"/>
  <c r="U25049" i="7"/>
  <c r="A25049" i="7"/>
  <c r="X25048" i="7"/>
  <c r="U25048" i="7"/>
  <c r="V25048" i="7" s="1"/>
  <c r="W25048" i="7" s="1"/>
  <c r="A25048" i="7"/>
  <c r="X25047" i="7"/>
  <c r="U25047" i="7"/>
  <c r="V25047" i="7" s="1"/>
  <c r="A25047" i="7"/>
  <c r="X25046" i="7"/>
  <c r="U25046" i="7"/>
  <c r="O25046" i="7"/>
  <c r="O25061" i="7" s="1"/>
  <c r="A25046" i="7"/>
  <c r="X25045" i="7"/>
  <c r="U25045" i="7"/>
  <c r="V25045" i="7" s="1"/>
  <c r="W25045" i="7" s="1"/>
  <c r="A25045" i="7"/>
  <c r="X25044" i="7"/>
  <c r="U25044" i="7"/>
  <c r="V25044" i="7" s="1"/>
  <c r="A25044" i="7"/>
  <c r="X25043" i="7"/>
  <c r="U25043" i="7"/>
  <c r="A25043" i="7"/>
  <c r="X25042" i="7"/>
  <c r="U25042" i="7"/>
  <c r="V25042" i="7" s="1"/>
  <c r="W25042" i="7" s="1"/>
  <c r="O25042" i="7"/>
  <c r="O25055" i="7" s="1"/>
  <c r="A25042" i="7"/>
  <c r="X25041" i="7"/>
  <c r="U25041" i="7"/>
  <c r="V25041" i="7" s="1"/>
  <c r="A25041" i="7"/>
  <c r="X25040" i="7"/>
  <c r="U25040" i="7"/>
  <c r="A25040" i="7"/>
  <c r="X25039" i="7"/>
  <c r="U25039" i="7"/>
  <c r="V25039" i="7" s="1"/>
  <c r="W25039" i="7" s="1"/>
  <c r="A25039" i="7"/>
  <c r="X25038" i="7"/>
  <c r="U25038" i="7"/>
  <c r="V25038" i="7" s="1"/>
  <c r="W25038" i="7" s="1"/>
  <c r="A25038" i="7"/>
  <c r="X25037" i="7"/>
  <c r="U25037" i="7"/>
  <c r="A25037" i="7"/>
  <c r="X25036" i="7"/>
  <c r="U25036" i="7"/>
  <c r="A25036" i="7"/>
  <c r="X25035" i="7"/>
  <c r="U25035" i="7"/>
  <c r="V25035" i="7" s="1"/>
  <c r="W25035" i="7" s="1"/>
  <c r="A25035" i="7"/>
  <c r="X25034" i="7"/>
  <c r="U25034" i="7"/>
  <c r="V25034" i="7" s="1"/>
  <c r="W25034" i="7" s="1"/>
  <c r="A25034" i="7"/>
  <c r="O25034" i="7" s="1"/>
  <c r="X25033" i="7"/>
  <c r="U25033" i="7"/>
  <c r="A25033" i="7"/>
  <c r="X25032" i="7"/>
  <c r="U25032" i="7"/>
  <c r="V25032" i="7" s="1"/>
  <c r="A25032" i="7"/>
  <c r="X25031" i="7"/>
  <c r="U25031" i="7"/>
  <c r="V25031" i="7" s="1"/>
  <c r="W25031" i="7" s="1"/>
  <c r="A25031" i="7"/>
  <c r="X25030" i="7"/>
  <c r="U25030" i="7"/>
  <c r="A25030" i="7"/>
  <c r="X25029" i="7"/>
  <c r="U25029" i="7"/>
  <c r="A25029" i="7"/>
  <c r="X25028" i="7"/>
  <c r="U25028" i="7"/>
  <c r="V25028" i="7" s="1"/>
  <c r="W25028" i="7" s="1"/>
  <c r="A25028" i="7"/>
  <c r="X25027" i="7"/>
  <c r="U25027" i="7"/>
  <c r="V25027" i="7" s="1"/>
  <c r="A25027" i="7"/>
  <c r="X25026" i="7"/>
  <c r="U25026" i="7"/>
  <c r="A25026" i="7"/>
  <c r="X25025" i="7"/>
  <c r="U25025" i="7"/>
  <c r="V25025" i="7" s="1"/>
  <c r="W25025" i="7" s="1"/>
  <c r="A25025" i="7"/>
  <c r="X25024" i="7"/>
  <c r="U25024" i="7"/>
  <c r="V25024" i="7" s="1"/>
  <c r="A25024" i="7"/>
  <c r="X25023" i="7"/>
  <c r="U25023" i="7"/>
  <c r="O25023" i="7"/>
  <c r="O25031" i="7" s="1"/>
  <c r="A25023" i="7"/>
  <c r="X25022" i="7"/>
  <c r="U25022" i="7"/>
  <c r="V25022" i="7" s="1"/>
  <c r="W25022" i="7" s="1"/>
  <c r="A25022" i="7"/>
  <c r="X25021" i="7"/>
  <c r="U25021" i="7"/>
  <c r="V25021" i="7" s="1"/>
  <c r="A25021" i="7"/>
  <c r="X25020" i="7"/>
  <c r="U25020" i="7"/>
  <c r="A25020" i="7"/>
  <c r="X25019" i="7"/>
  <c r="U25019" i="7"/>
  <c r="V25019" i="7" s="1"/>
  <c r="A25019" i="7"/>
  <c r="X25018" i="7"/>
  <c r="U25018" i="7"/>
  <c r="V25018" i="7" s="1"/>
  <c r="W25018" i="7" s="1"/>
  <c r="A25018" i="7"/>
  <c r="X25017" i="7"/>
  <c r="U25017" i="7"/>
  <c r="A25017" i="7"/>
  <c r="X25016" i="7"/>
  <c r="U25016" i="7"/>
  <c r="A25016" i="7"/>
  <c r="X25015" i="7"/>
  <c r="U25015" i="7"/>
  <c r="V25015" i="7" s="1"/>
  <c r="A25015" i="7"/>
  <c r="X25014" i="7"/>
  <c r="U25014" i="7"/>
  <c r="V25014" i="7" s="1"/>
  <c r="W25014" i="7" s="1"/>
  <c r="A25014" i="7"/>
  <c r="X25013" i="7"/>
  <c r="U25013" i="7"/>
  <c r="V25013" i="7" s="1"/>
  <c r="A25013" i="7"/>
  <c r="X25012" i="7"/>
  <c r="U25012" i="7"/>
  <c r="A25012" i="7"/>
  <c r="X25011" i="7"/>
  <c r="U25011" i="7"/>
  <c r="V25011" i="7" s="1"/>
  <c r="A25011" i="7"/>
  <c r="X25010" i="7"/>
  <c r="U25010" i="7"/>
  <c r="V25010" i="7" s="1"/>
  <c r="W25010" i="7" s="1"/>
  <c r="O25010" i="7"/>
  <c r="O25027" i="7" s="1"/>
  <c r="A25010" i="7"/>
  <c r="X25009" i="7"/>
  <c r="U25009" i="7"/>
  <c r="A25009" i="7"/>
  <c r="X25008" i="7"/>
  <c r="U25008" i="7"/>
  <c r="A25008" i="7"/>
  <c r="X25007" i="7"/>
  <c r="U25007" i="7"/>
  <c r="V25007" i="7" s="1"/>
  <c r="W25007" i="7" s="1"/>
  <c r="A25007" i="7"/>
  <c r="X25006" i="7"/>
  <c r="U25006" i="7"/>
  <c r="V25006" i="7" s="1"/>
  <c r="W25006" i="7" s="1"/>
  <c r="A25006" i="7"/>
  <c r="X25005" i="7"/>
  <c r="U25005" i="7"/>
  <c r="A25005" i="7"/>
  <c r="X25004" i="7"/>
  <c r="U25004" i="7"/>
  <c r="V25004" i="7" s="1"/>
  <c r="A25004" i="7"/>
  <c r="X25003" i="7"/>
  <c r="U25003" i="7"/>
  <c r="V25003" i="7" s="1"/>
  <c r="W25003" i="7" s="1"/>
  <c r="A25003" i="7"/>
  <c r="X25002" i="7"/>
  <c r="U25002" i="7"/>
  <c r="V25002" i="7" s="1"/>
  <c r="W25002" i="7" s="1"/>
  <c r="A25002" i="7"/>
  <c r="X25001" i="7"/>
  <c r="U25001" i="7"/>
  <c r="A25001" i="7"/>
  <c r="X25000" i="7"/>
  <c r="U25000" i="7"/>
  <c r="A25000" i="7"/>
  <c r="X24999" i="7"/>
  <c r="U24999" i="7"/>
  <c r="V24999" i="7" s="1"/>
  <c r="W24999" i="7" s="1"/>
  <c r="A24999" i="7"/>
  <c r="X24998" i="7"/>
  <c r="U24998" i="7"/>
  <c r="V24998" i="7" s="1"/>
  <c r="A24998" i="7"/>
  <c r="X24997" i="7"/>
  <c r="U24997" i="7"/>
  <c r="A24997" i="7"/>
  <c r="X24996" i="7"/>
  <c r="U24996" i="7"/>
  <c r="V24996" i="7" s="1"/>
  <c r="A24996" i="7"/>
  <c r="X24995" i="7"/>
  <c r="U24995" i="7"/>
  <c r="V24995" i="7" s="1"/>
  <c r="W24995" i="7" s="1"/>
  <c r="A24995" i="7"/>
  <c r="X24994" i="7"/>
  <c r="U24994" i="7"/>
  <c r="V24994" i="7" s="1"/>
  <c r="A24994" i="7"/>
  <c r="O24994" i="7" s="1"/>
  <c r="X24993" i="7"/>
  <c r="U24993" i="7"/>
  <c r="V24993" i="7" s="1"/>
  <c r="A24993" i="7"/>
  <c r="X24992" i="7"/>
  <c r="U24992" i="7"/>
  <c r="V24992" i="7" s="1"/>
  <c r="W24992" i="7" s="1"/>
  <c r="A24992" i="7"/>
  <c r="X24991" i="7"/>
  <c r="U24991" i="7"/>
  <c r="V24991" i="7" s="1"/>
  <c r="A24991" i="7"/>
  <c r="X24990" i="7"/>
  <c r="U24990" i="7"/>
  <c r="V24990" i="7" s="1"/>
  <c r="A24990" i="7"/>
  <c r="X24989" i="7"/>
  <c r="U24989" i="7"/>
  <c r="V24989" i="7" s="1"/>
  <c r="W24989" i="7" s="1"/>
  <c r="A24989" i="7"/>
  <c r="X24988" i="7"/>
  <c r="U24988" i="7"/>
  <c r="V24988" i="7" s="1"/>
  <c r="W24988" i="7" s="1"/>
  <c r="A24988" i="7"/>
  <c r="X24987" i="7"/>
  <c r="U24987" i="7"/>
  <c r="A24987" i="7"/>
  <c r="X24986" i="7"/>
  <c r="U24986" i="7"/>
  <c r="V24986" i="7" s="1"/>
  <c r="W24986" i="7" s="1"/>
  <c r="A24986" i="7"/>
  <c r="X24985" i="7"/>
  <c r="U24985" i="7"/>
  <c r="V24985" i="7" s="1"/>
  <c r="A24985" i="7"/>
  <c r="X24984" i="7"/>
  <c r="U24984" i="7"/>
  <c r="A24984" i="7"/>
  <c r="X24983" i="7"/>
  <c r="U24983" i="7"/>
  <c r="V24983" i="7" s="1"/>
  <c r="O24983" i="7"/>
  <c r="O24991" i="7" s="1"/>
  <c r="A24983" i="7"/>
  <c r="X24982" i="7"/>
  <c r="U24982" i="7"/>
  <c r="V24982" i="7" s="1"/>
  <c r="A24982" i="7"/>
  <c r="X24981" i="7"/>
  <c r="U24981" i="7"/>
  <c r="A24981" i="7"/>
  <c r="X24980" i="7"/>
  <c r="U24980" i="7"/>
  <c r="V24980" i="7" s="1"/>
  <c r="A24980" i="7"/>
  <c r="X24979" i="7"/>
  <c r="U24979" i="7"/>
  <c r="V24979" i="7" s="1"/>
  <c r="W24979" i="7" s="1"/>
  <c r="A24979" i="7"/>
  <c r="X24978" i="7"/>
  <c r="U24978" i="7"/>
  <c r="A24978" i="7"/>
  <c r="X24977" i="7"/>
  <c r="U24977" i="7"/>
  <c r="A24977" i="7"/>
  <c r="X24976" i="7"/>
  <c r="U24976" i="7"/>
  <c r="V24976" i="7" s="1"/>
  <c r="A24976" i="7"/>
  <c r="X24975" i="7"/>
  <c r="U24975" i="7"/>
  <c r="V24975" i="7" s="1"/>
  <c r="W24975" i="7" s="1"/>
  <c r="A24975" i="7"/>
  <c r="X24974" i="7"/>
  <c r="U24974" i="7"/>
  <c r="V24974" i="7" s="1"/>
  <c r="A24974" i="7"/>
  <c r="X24973" i="7"/>
  <c r="U24973" i="7"/>
  <c r="A24973" i="7"/>
  <c r="X24972" i="7"/>
  <c r="U24972" i="7"/>
  <c r="V24972" i="7" s="1"/>
  <c r="A24972" i="7"/>
  <c r="X24971" i="7"/>
  <c r="U24971" i="7"/>
  <c r="V24971" i="7" s="1"/>
  <c r="W24971" i="7" s="1"/>
  <c r="A24971" i="7"/>
  <c r="X24970" i="7"/>
  <c r="U24970" i="7"/>
  <c r="O24970" i="7"/>
  <c r="O24987" i="7" s="1"/>
  <c r="A24970" i="7"/>
  <c r="X24969" i="7"/>
  <c r="U24969" i="7"/>
  <c r="V24969" i="7" s="1"/>
  <c r="A24969" i="7"/>
  <c r="X24968" i="7"/>
  <c r="U24968" i="7"/>
  <c r="V24968" i="7" s="1"/>
  <c r="W24968" i="7" s="1"/>
  <c r="A24968" i="7"/>
  <c r="X24967" i="7"/>
  <c r="U24967" i="7"/>
  <c r="A24967" i="7"/>
  <c r="X24966" i="7"/>
  <c r="U24966" i="7"/>
  <c r="A24966" i="7"/>
  <c r="X24965" i="7"/>
  <c r="U24965" i="7"/>
  <c r="V24965" i="7" s="1"/>
  <c r="A24965" i="7"/>
  <c r="X24964" i="7"/>
  <c r="U24964" i="7"/>
  <c r="V24964" i="7" s="1"/>
  <c r="W24964" i="7" s="1"/>
  <c r="A24964" i="7"/>
  <c r="X24963" i="7"/>
  <c r="U24963" i="7"/>
  <c r="V24963" i="7" s="1"/>
  <c r="A24963" i="7"/>
  <c r="X24962" i="7"/>
  <c r="U24962" i="7"/>
  <c r="A24962" i="7"/>
  <c r="X24961" i="7"/>
  <c r="U24961" i="7"/>
  <c r="V24961" i="7" s="1"/>
  <c r="A24961" i="7"/>
  <c r="X24960" i="7"/>
  <c r="U24960" i="7"/>
  <c r="V24960" i="7" s="1"/>
  <c r="W24960" i="7" s="1"/>
  <c r="A24960" i="7"/>
  <c r="X24959" i="7"/>
  <c r="U24959" i="7"/>
  <c r="A24959" i="7"/>
  <c r="X24958" i="7"/>
  <c r="U24958" i="7"/>
  <c r="A24958" i="7"/>
  <c r="X24957" i="7"/>
  <c r="U24957" i="7"/>
  <c r="V24957" i="7" s="1"/>
  <c r="A24957" i="7"/>
  <c r="X24956" i="7"/>
  <c r="U24956" i="7"/>
  <c r="V24956" i="7" s="1"/>
  <c r="W24956" i="7" s="1"/>
  <c r="A24956" i="7"/>
  <c r="X24955" i="7"/>
  <c r="U24955" i="7"/>
  <c r="V24955" i="7" s="1"/>
  <c r="A24955" i="7"/>
  <c r="X24954" i="7"/>
  <c r="U24954" i="7"/>
  <c r="A24954" i="7"/>
  <c r="X24953" i="7"/>
  <c r="U24953" i="7"/>
  <c r="V24953" i="7" s="1"/>
  <c r="A24953" i="7"/>
  <c r="X24952" i="7"/>
  <c r="U24952" i="7"/>
  <c r="V24952" i="7" s="1"/>
  <c r="W24952" i="7" s="1"/>
  <c r="A24952" i="7"/>
  <c r="X24951" i="7"/>
  <c r="U24951" i="7"/>
  <c r="V24951" i="7" s="1"/>
  <c r="W24951" i="7" s="1"/>
  <c r="A24951" i="7"/>
  <c r="X24950" i="7"/>
  <c r="U24950" i="7"/>
  <c r="A24950" i="7"/>
  <c r="X24949" i="7"/>
  <c r="U24949" i="7"/>
  <c r="V24949" i="7" s="1"/>
  <c r="A24949" i="7"/>
  <c r="X24948" i="7"/>
  <c r="U24948" i="7"/>
  <c r="V24948" i="7" s="1"/>
  <c r="W24948" i="7" s="1"/>
  <c r="A24948" i="7"/>
  <c r="X24947" i="7"/>
  <c r="U24947" i="7"/>
  <c r="V24947" i="7" s="1"/>
  <c r="W24947" i="7" s="1"/>
  <c r="A24947" i="7"/>
  <c r="X24946" i="7"/>
  <c r="U24946" i="7"/>
  <c r="A24946" i="7"/>
  <c r="X24945" i="7"/>
  <c r="U24945" i="7"/>
  <c r="V24945" i="7" s="1"/>
  <c r="A24945" i="7"/>
  <c r="X24944" i="7"/>
  <c r="U24944" i="7"/>
  <c r="V24944" i="7" s="1"/>
  <c r="W24944" i="7" s="1"/>
  <c r="A24944" i="7"/>
  <c r="X24943" i="7"/>
  <c r="U24943" i="7"/>
  <c r="A24943" i="7"/>
  <c r="X24942" i="7"/>
  <c r="U24942" i="7"/>
  <c r="A24942" i="7"/>
  <c r="X24941" i="7"/>
  <c r="U24941" i="7"/>
  <c r="V24941" i="7" s="1"/>
  <c r="A24941" i="7"/>
  <c r="X24940" i="7"/>
  <c r="U24940" i="7"/>
  <c r="V24940" i="7" s="1"/>
  <c r="W24940" i="7" s="1"/>
  <c r="A24940" i="7"/>
  <c r="X24939" i="7"/>
  <c r="U24939" i="7"/>
  <c r="V24939" i="7" s="1"/>
  <c r="A24939" i="7"/>
  <c r="X24938" i="7"/>
  <c r="U24938" i="7"/>
  <c r="A24938" i="7"/>
  <c r="X24937" i="7"/>
  <c r="U24937" i="7"/>
  <c r="V24937" i="7" s="1"/>
  <c r="A24937" i="7"/>
  <c r="X24936" i="7"/>
  <c r="U24936" i="7"/>
  <c r="V24936" i="7" s="1"/>
  <c r="W24936" i="7" s="1"/>
  <c r="A24936" i="7"/>
  <c r="X24935" i="7"/>
  <c r="U24935" i="7"/>
  <c r="A24935" i="7"/>
  <c r="X24934" i="7"/>
  <c r="U24934" i="7"/>
  <c r="A24934" i="7"/>
  <c r="X24933" i="7"/>
  <c r="U24933" i="7"/>
  <c r="V24933" i="7" s="1"/>
  <c r="A24933" i="7"/>
  <c r="X24932" i="7"/>
  <c r="U24932" i="7"/>
  <c r="V24932" i="7" s="1"/>
  <c r="W24932" i="7" s="1"/>
  <c r="A24932" i="7"/>
  <c r="X24931" i="7"/>
  <c r="U24931" i="7"/>
  <c r="V24931" i="7" s="1"/>
  <c r="A24931" i="7"/>
  <c r="X24930" i="7"/>
  <c r="U24930" i="7"/>
  <c r="A24930" i="7"/>
  <c r="X24929" i="7"/>
  <c r="U24929" i="7"/>
  <c r="V24929" i="7" s="1"/>
  <c r="A24929" i="7"/>
  <c r="X24928" i="7"/>
  <c r="U24928" i="7"/>
  <c r="V24928" i="7" s="1"/>
  <c r="W24928" i="7" s="1"/>
  <c r="A24928" i="7"/>
  <c r="X24927" i="7"/>
  <c r="U24927" i="7"/>
  <c r="A24927" i="7"/>
  <c r="X24926" i="7"/>
  <c r="U24926" i="7"/>
  <c r="A24926" i="7"/>
  <c r="X24925" i="7"/>
  <c r="U24925" i="7"/>
  <c r="V24925" i="7" s="1"/>
  <c r="A24925" i="7"/>
  <c r="X24924" i="7"/>
  <c r="U24924" i="7"/>
  <c r="V24924" i="7" s="1"/>
  <c r="W24924" i="7" s="1"/>
  <c r="A24924" i="7"/>
  <c r="X24923" i="7"/>
  <c r="U24923" i="7"/>
  <c r="V24923" i="7" s="1"/>
  <c r="W24923" i="7" s="1"/>
  <c r="A24923" i="7"/>
  <c r="X24922" i="7"/>
  <c r="U24922" i="7"/>
  <c r="A24922" i="7"/>
  <c r="X24921" i="7"/>
  <c r="U24921" i="7"/>
  <c r="V24921" i="7" s="1"/>
  <c r="A24921" i="7"/>
  <c r="X24920" i="7"/>
  <c r="U24920" i="7"/>
  <c r="V24920" i="7" s="1"/>
  <c r="W24920" i="7" s="1"/>
  <c r="A24920" i="7"/>
  <c r="X24919" i="7"/>
  <c r="U24919" i="7"/>
  <c r="V24919" i="7" s="1"/>
  <c r="W24919" i="7" s="1"/>
  <c r="A24919" i="7"/>
  <c r="X24918" i="7"/>
  <c r="U24918" i="7"/>
  <c r="A24918" i="7"/>
  <c r="X24917" i="7"/>
  <c r="U24917" i="7"/>
  <c r="V24917" i="7" s="1"/>
  <c r="A24917" i="7"/>
  <c r="X24916" i="7"/>
  <c r="U24916" i="7"/>
  <c r="V24916" i="7" s="1"/>
  <c r="W24916" i="7" s="1"/>
  <c r="A24916" i="7"/>
  <c r="X24915" i="7"/>
  <c r="U24915" i="7"/>
  <c r="V24915" i="7" s="1"/>
  <c r="W24915" i="7" s="1"/>
  <c r="A24915" i="7"/>
  <c r="X24914" i="7"/>
  <c r="U24914" i="7"/>
  <c r="A24914" i="7"/>
  <c r="X24913" i="7"/>
  <c r="U24913" i="7"/>
  <c r="V24913" i="7" s="1"/>
  <c r="A24913" i="7"/>
  <c r="X24912" i="7"/>
  <c r="U24912" i="7"/>
  <c r="V24912" i="7" s="1"/>
  <c r="W24912" i="7" s="1"/>
  <c r="A24912" i="7"/>
  <c r="X24911" i="7"/>
  <c r="U24911" i="7"/>
  <c r="V24911" i="7" s="1"/>
  <c r="W24911" i="7" s="1"/>
  <c r="A24911" i="7"/>
  <c r="X24910" i="7"/>
  <c r="U24910" i="7"/>
  <c r="A24910" i="7"/>
  <c r="X24909" i="7"/>
  <c r="U24909" i="7"/>
  <c r="V24909" i="7" s="1"/>
  <c r="A24909" i="7"/>
  <c r="X24908" i="7"/>
  <c r="U24908" i="7"/>
  <c r="V24908" i="7" s="1"/>
  <c r="W24908" i="7" s="1"/>
  <c r="A24908" i="7"/>
  <c r="X24907" i="7"/>
  <c r="U24907" i="7"/>
  <c r="V24907" i="7" s="1"/>
  <c r="W24907" i="7" s="1"/>
  <c r="A24907" i="7"/>
  <c r="X24906" i="7"/>
  <c r="U24906" i="7"/>
  <c r="A24906" i="7"/>
  <c r="X24905" i="7"/>
  <c r="U24905" i="7"/>
  <c r="V24905" i="7" s="1"/>
  <c r="A24905" i="7"/>
  <c r="X24904" i="7"/>
  <c r="U24904" i="7"/>
  <c r="V24904" i="7" s="1"/>
  <c r="W24904" i="7" s="1"/>
  <c r="A24904" i="7"/>
  <c r="X24903" i="7"/>
  <c r="U24903" i="7"/>
  <c r="V24903" i="7" s="1"/>
  <c r="W24903" i="7" s="1"/>
  <c r="A24903" i="7"/>
  <c r="X24902" i="7"/>
  <c r="U24902" i="7"/>
  <c r="A24902" i="7"/>
  <c r="X24901" i="7"/>
  <c r="U24901" i="7"/>
  <c r="V24901" i="7" s="1"/>
  <c r="A24901" i="7"/>
  <c r="X24900" i="7"/>
  <c r="U24900" i="7"/>
  <c r="V24900" i="7" s="1"/>
  <c r="A24900" i="7"/>
  <c r="X24899" i="7"/>
  <c r="U24899" i="7"/>
  <c r="V24899" i="7" s="1"/>
  <c r="W24899" i="7" s="1"/>
  <c r="A24899" i="7"/>
  <c r="X24898" i="7"/>
  <c r="U24898" i="7"/>
  <c r="A24898" i="7"/>
  <c r="X24897" i="7"/>
  <c r="U24897" i="7"/>
  <c r="V24897" i="7" s="1"/>
  <c r="A24897" i="7"/>
  <c r="X24896" i="7"/>
  <c r="U24896" i="7"/>
  <c r="V24896" i="7" s="1"/>
  <c r="W24896" i="7" s="1"/>
  <c r="A24896" i="7"/>
  <c r="X24895" i="7"/>
  <c r="U24895" i="7"/>
  <c r="V24895" i="7" s="1"/>
  <c r="W24895" i="7" s="1"/>
  <c r="A24895" i="7"/>
  <c r="X24894" i="7"/>
  <c r="U24894" i="7"/>
  <c r="A24894" i="7"/>
  <c r="X24893" i="7"/>
  <c r="U24893" i="7"/>
  <c r="V24893" i="7" s="1"/>
  <c r="A24893" i="7"/>
  <c r="X24892" i="7"/>
  <c r="U24892" i="7"/>
  <c r="V24892" i="7" s="1"/>
  <c r="W24892" i="7" s="1"/>
  <c r="A24892" i="7"/>
  <c r="X24891" i="7"/>
  <c r="U24891" i="7"/>
  <c r="V24891" i="7" s="1"/>
  <c r="W24891" i="7" s="1"/>
  <c r="A24891" i="7"/>
  <c r="X24890" i="7"/>
  <c r="U24890" i="7"/>
  <c r="A24890" i="7"/>
  <c r="X24889" i="7"/>
  <c r="U24889" i="7"/>
  <c r="V24889" i="7" s="1"/>
  <c r="A24889" i="7"/>
  <c r="X24888" i="7"/>
  <c r="U24888" i="7"/>
  <c r="V24888" i="7" s="1"/>
  <c r="W24888" i="7" s="1"/>
  <c r="A24888" i="7"/>
  <c r="X24887" i="7"/>
  <c r="U24887" i="7"/>
  <c r="V24887" i="7" s="1"/>
  <c r="W24887" i="7" s="1"/>
  <c r="A24887" i="7"/>
  <c r="X24886" i="7"/>
  <c r="U24886" i="7"/>
  <c r="A24886" i="7"/>
  <c r="X24885" i="7"/>
  <c r="U24885" i="7"/>
  <c r="V24885" i="7" s="1"/>
  <c r="A24885" i="7"/>
  <c r="X24884" i="7"/>
  <c r="U24884" i="7"/>
  <c r="V24884" i="7" s="1"/>
  <c r="W24884" i="7" s="1"/>
  <c r="A24884" i="7"/>
  <c r="X24883" i="7"/>
  <c r="U24883" i="7"/>
  <c r="V24883" i="7" s="1"/>
  <c r="W24883" i="7" s="1"/>
  <c r="A24883" i="7"/>
  <c r="X24882" i="7"/>
  <c r="U24882" i="7"/>
  <c r="A24882" i="7"/>
  <c r="X24881" i="7"/>
  <c r="U24881" i="7"/>
  <c r="V24881" i="7" s="1"/>
  <c r="A24881" i="7"/>
  <c r="X24880" i="7"/>
  <c r="U24880" i="7"/>
  <c r="V24880" i="7" s="1"/>
  <c r="W24880" i="7" s="1"/>
  <c r="A24880" i="7"/>
  <c r="X24879" i="7"/>
  <c r="U24879" i="7"/>
  <c r="V24879" i="7" s="1"/>
  <c r="W24879" i="7" s="1"/>
  <c r="A24879" i="7"/>
  <c r="X24878" i="7"/>
  <c r="U24878" i="7"/>
  <c r="A24878" i="7"/>
  <c r="X24877" i="7"/>
  <c r="U24877" i="7"/>
  <c r="V24877" i="7" s="1"/>
  <c r="A24877" i="7"/>
  <c r="X24876" i="7"/>
  <c r="U24876" i="7"/>
  <c r="V24876" i="7" s="1"/>
  <c r="W24876" i="7" s="1"/>
  <c r="A24876" i="7"/>
  <c r="X24875" i="7"/>
  <c r="U24875" i="7"/>
  <c r="V24875" i="7" s="1"/>
  <c r="W24875" i="7" s="1"/>
  <c r="A24875" i="7"/>
  <c r="X24874" i="7"/>
  <c r="U24874" i="7"/>
  <c r="A24874" i="7"/>
  <c r="X24873" i="7"/>
  <c r="U24873" i="7"/>
  <c r="V24873" i="7" s="1"/>
  <c r="A24873" i="7"/>
  <c r="X24872" i="7"/>
  <c r="U24872" i="7"/>
  <c r="V24872" i="7" s="1"/>
  <c r="W24872" i="7" s="1"/>
  <c r="A24872" i="7"/>
  <c r="X24871" i="7"/>
  <c r="U24871" i="7"/>
  <c r="V24871" i="7" s="1"/>
  <c r="W24871" i="7" s="1"/>
  <c r="A24871" i="7"/>
  <c r="X24870" i="7"/>
  <c r="U24870" i="7"/>
  <c r="A24870" i="7"/>
  <c r="X24869" i="7"/>
  <c r="U24869" i="7"/>
  <c r="V24869" i="7" s="1"/>
  <c r="A24869" i="7"/>
  <c r="X24868" i="7"/>
  <c r="U24868" i="7"/>
  <c r="V24868" i="7" s="1"/>
  <c r="W24868" i="7" s="1"/>
  <c r="A24868" i="7"/>
  <c r="X24867" i="7"/>
  <c r="U24867" i="7"/>
  <c r="V24867" i="7" s="1"/>
  <c r="W24867" i="7" s="1"/>
  <c r="A24867" i="7"/>
  <c r="X24866" i="7"/>
  <c r="U24866" i="7"/>
  <c r="A24866" i="7"/>
  <c r="X24865" i="7"/>
  <c r="U24865" i="7"/>
  <c r="V24865" i="7" s="1"/>
  <c r="A24865" i="7"/>
  <c r="X24864" i="7"/>
  <c r="U24864" i="7"/>
  <c r="V24864" i="7" s="1"/>
  <c r="W24864" i="7" s="1"/>
  <c r="A24864" i="7"/>
  <c r="X24863" i="7"/>
  <c r="U24863" i="7"/>
  <c r="V24863" i="7" s="1"/>
  <c r="W24863" i="7" s="1"/>
  <c r="A24863" i="7"/>
  <c r="X24862" i="7"/>
  <c r="U24862" i="7"/>
  <c r="A24862" i="7"/>
  <c r="X24861" i="7"/>
  <c r="U24861" i="7"/>
  <c r="V24861" i="7" s="1"/>
  <c r="A24861" i="7"/>
  <c r="X24860" i="7"/>
  <c r="U24860" i="7"/>
  <c r="V24860" i="7" s="1"/>
  <c r="W24860" i="7" s="1"/>
  <c r="A24860" i="7"/>
  <c r="X24859" i="7"/>
  <c r="U24859" i="7"/>
  <c r="V24859" i="7" s="1"/>
  <c r="W24859" i="7" s="1"/>
  <c r="A24859" i="7"/>
  <c r="X24858" i="7"/>
  <c r="U24858" i="7"/>
  <c r="A24858" i="7"/>
  <c r="X24857" i="7"/>
  <c r="U24857" i="7"/>
  <c r="V24857" i="7" s="1"/>
  <c r="A24857" i="7"/>
  <c r="X24856" i="7"/>
  <c r="U24856" i="7"/>
  <c r="V24856" i="7" s="1"/>
  <c r="W24856" i="7" s="1"/>
  <c r="A24856" i="7"/>
  <c r="X24855" i="7"/>
  <c r="U24855" i="7"/>
  <c r="A24855" i="7"/>
  <c r="X24854" i="7"/>
  <c r="U24854" i="7"/>
  <c r="A24854" i="7"/>
  <c r="X24853" i="7"/>
  <c r="U24853" i="7"/>
  <c r="V24853" i="7" s="1"/>
  <c r="A24853" i="7"/>
  <c r="X24852" i="7"/>
  <c r="U24852" i="7"/>
  <c r="V24852" i="7" s="1"/>
  <c r="W24852" i="7" s="1"/>
  <c r="A24852" i="7"/>
  <c r="X24851" i="7"/>
  <c r="U24851" i="7"/>
  <c r="V24851" i="7" s="1"/>
  <c r="A24851" i="7"/>
  <c r="X24850" i="7"/>
  <c r="U24850" i="7"/>
  <c r="A24850" i="7"/>
  <c r="X24849" i="7"/>
  <c r="U24849" i="7"/>
  <c r="V24849" i="7" s="1"/>
  <c r="A24849" i="7"/>
  <c r="X24848" i="7"/>
  <c r="U24848" i="7"/>
  <c r="V24848" i="7" s="1"/>
  <c r="W24848" i="7" s="1"/>
  <c r="A24848" i="7"/>
  <c r="X24847" i="7"/>
  <c r="U24847" i="7"/>
  <c r="A24847" i="7"/>
  <c r="X24846" i="7"/>
  <c r="U24846" i="7"/>
  <c r="A24846" i="7"/>
  <c r="X24845" i="7"/>
  <c r="U24845" i="7"/>
  <c r="V24845" i="7" s="1"/>
  <c r="A24845" i="7"/>
  <c r="X24844" i="7"/>
  <c r="U24844" i="7"/>
  <c r="V24844" i="7" s="1"/>
  <c r="W24844" i="7" s="1"/>
  <c r="A24844" i="7"/>
  <c r="X24843" i="7"/>
  <c r="U24843" i="7"/>
  <c r="V24843" i="7" s="1"/>
  <c r="A24843" i="7"/>
  <c r="X24842" i="7"/>
  <c r="U24842" i="7"/>
  <c r="A24842" i="7"/>
  <c r="X24841" i="7"/>
  <c r="U24841" i="7"/>
  <c r="V24841" i="7" s="1"/>
  <c r="A24841" i="7"/>
  <c r="X24840" i="7"/>
  <c r="U24840" i="7"/>
  <c r="V24840" i="7" s="1"/>
  <c r="W24840" i="7" s="1"/>
  <c r="A24840" i="7"/>
  <c r="X24839" i="7"/>
  <c r="U24839" i="7"/>
  <c r="A24839" i="7"/>
  <c r="X24838" i="7"/>
  <c r="U24838" i="7"/>
  <c r="A24838" i="7"/>
  <c r="X24837" i="7"/>
  <c r="U24837" i="7"/>
  <c r="V24837" i="7" s="1"/>
  <c r="A24837" i="7"/>
  <c r="X24836" i="7"/>
  <c r="U24836" i="7"/>
  <c r="V24836" i="7" s="1"/>
  <c r="W24836" i="7" s="1"/>
  <c r="A24836" i="7"/>
  <c r="X24835" i="7"/>
  <c r="U24835" i="7"/>
  <c r="V24835" i="7" s="1"/>
  <c r="A24835" i="7"/>
  <c r="X24834" i="7"/>
  <c r="U24834" i="7"/>
  <c r="A24834" i="7"/>
  <c r="X24833" i="7"/>
  <c r="U24833" i="7"/>
  <c r="V24833" i="7" s="1"/>
  <c r="A24833" i="7"/>
  <c r="X24832" i="7"/>
  <c r="U24832" i="7"/>
  <c r="V24832" i="7" s="1"/>
  <c r="W24832" i="7" s="1"/>
  <c r="A24832" i="7"/>
  <c r="X24831" i="7"/>
  <c r="U24831" i="7"/>
  <c r="A24831" i="7"/>
  <c r="X24830" i="7"/>
  <c r="U24830" i="7"/>
  <c r="A24830" i="7"/>
  <c r="X24829" i="7"/>
  <c r="U24829" i="7"/>
  <c r="V24829" i="7" s="1"/>
  <c r="A24829" i="7"/>
  <c r="X24828" i="7"/>
  <c r="U24828" i="7"/>
  <c r="V24828" i="7" s="1"/>
  <c r="W24828" i="7" s="1"/>
  <c r="A24828" i="7"/>
  <c r="X24827" i="7"/>
  <c r="U24827" i="7"/>
  <c r="V24827" i="7" s="1"/>
  <c r="A24827" i="7"/>
  <c r="X24826" i="7"/>
  <c r="U24826" i="7"/>
  <c r="A24826" i="7"/>
  <c r="X24825" i="7"/>
  <c r="U24825" i="7"/>
  <c r="V24825" i="7" s="1"/>
  <c r="A24825" i="7"/>
  <c r="X24824" i="7"/>
  <c r="U24824" i="7"/>
  <c r="V24824" i="7" s="1"/>
  <c r="W24824" i="7" s="1"/>
  <c r="A24824" i="7"/>
  <c r="X24823" i="7"/>
  <c r="U24823" i="7"/>
  <c r="A24823" i="7"/>
  <c r="X24822" i="7"/>
  <c r="U24822" i="7"/>
  <c r="A24822" i="7"/>
  <c r="X24821" i="7"/>
  <c r="U24821" i="7"/>
  <c r="V24821" i="7" s="1"/>
  <c r="A24821" i="7"/>
  <c r="X24820" i="7"/>
  <c r="U24820" i="7"/>
  <c r="V24820" i="7" s="1"/>
  <c r="W24820" i="7" s="1"/>
  <c r="A24820" i="7"/>
  <c r="X24819" i="7"/>
  <c r="U24819" i="7"/>
  <c r="V24819" i="7" s="1"/>
  <c r="A24819" i="7"/>
  <c r="X24818" i="7"/>
  <c r="U24818" i="7"/>
  <c r="A24818" i="7"/>
  <c r="X24817" i="7"/>
  <c r="U24817" i="7"/>
  <c r="V24817" i="7" s="1"/>
  <c r="A24817" i="7"/>
  <c r="X24816" i="7"/>
  <c r="U24816" i="7"/>
  <c r="V24816" i="7" s="1"/>
  <c r="W24816" i="7" s="1"/>
  <c r="A24816" i="7"/>
  <c r="X24815" i="7"/>
  <c r="U24815" i="7"/>
  <c r="A24815" i="7"/>
  <c r="X24814" i="7"/>
  <c r="U24814" i="7"/>
  <c r="A24814" i="7"/>
  <c r="X24813" i="7"/>
  <c r="U24813" i="7"/>
  <c r="V24813" i="7" s="1"/>
  <c r="A24813" i="7"/>
  <c r="X24812" i="7"/>
  <c r="U24812" i="7"/>
  <c r="V24812" i="7" s="1"/>
  <c r="W24812" i="7" s="1"/>
  <c r="A24812" i="7"/>
  <c r="X24811" i="7"/>
  <c r="U24811" i="7"/>
  <c r="V24811" i="7" s="1"/>
  <c r="A24811" i="7"/>
  <c r="X24810" i="7"/>
  <c r="U24810" i="7"/>
  <c r="A24810" i="7"/>
  <c r="X24809" i="7"/>
  <c r="U24809" i="7"/>
  <c r="V24809" i="7" s="1"/>
  <c r="A24809" i="7"/>
  <c r="X24808" i="7"/>
  <c r="U24808" i="7"/>
  <c r="V24808" i="7" s="1"/>
  <c r="A24808" i="7"/>
  <c r="X24807" i="7"/>
  <c r="U24807" i="7"/>
  <c r="A24807" i="7"/>
  <c r="X24806" i="7"/>
  <c r="U24806" i="7"/>
  <c r="A24806" i="7"/>
  <c r="X24805" i="7"/>
  <c r="U24805" i="7"/>
  <c r="V24805" i="7" s="1"/>
  <c r="A24805" i="7"/>
  <c r="X24804" i="7"/>
  <c r="U24804" i="7"/>
  <c r="V24804" i="7" s="1"/>
  <c r="W24804" i="7" s="1"/>
  <c r="A24804" i="7"/>
  <c r="X24803" i="7"/>
  <c r="U24803" i="7"/>
  <c r="V24803" i="7" s="1"/>
  <c r="A24803" i="7"/>
  <c r="X24802" i="7"/>
  <c r="U24802" i="7"/>
  <c r="A24802" i="7"/>
  <c r="X24801" i="7"/>
  <c r="U24801" i="7"/>
  <c r="V24801" i="7" s="1"/>
  <c r="A24801" i="7"/>
  <c r="X24800" i="7"/>
  <c r="U24800" i="7"/>
  <c r="V24800" i="7" s="1"/>
  <c r="W24800" i="7" s="1"/>
  <c r="A24800" i="7"/>
  <c r="X24799" i="7"/>
  <c r="U24799" i="7"/>
  <c r="A24799" i="7"/>
  <c r="X24798" i="7"/>
  <c r="U24798" i="7"/>
  <c r="A24798" i="7"/>
  <c r="X24797" i="7"/>
  <c r="U24797" i="7"/>
  <c r="V24797" i="7" s="1"/>
  <c r="A24797" i="7"/>
  <c r="X24796" i="7"/>
  <c r="U24796" i="7"/>
  <c r="V24796" i="7" s="1"/>
  <c r="W24796" i="7" s="1"/>
  <c r="A24796" i="7"/>
  <c r="X24795" i="7"/>
  <c r="U24795" i="7"/>
  <c r="V24795" i="7" s="1"/>
  <c r="A24795" i="7"/>
  <c r="X24794" i="7"/>
  <c r="U24794" i="7"/>
  <c r="A24794" i="7"/>
  <c r="X24793" i="7"/>
  <c r="U24793" i="7"/>
  <c r="V24793" i="7" s="1"/>
  <c r="A24793" i="7"/>
  <c r="X24792" i="7"/>
  <c r="U24792" i="7"/>
  <c r="V24792" i="7" s="1"/>
  <c r="W24792" i="7" s="1"/>
  <c r="A24792" i="7"/>
  <c r="X24791" i="7"/>
  <c r="U24791" i="7"/>
  <c r="A24791" i="7"/>
  <c r="X24790" i="7"/>
  <c r="U24790" i="7"/>
  <c r="A24790" i="7"/>
  <c r="X24789" i="7"/>
  <c r="U24789" i="7"/>
  <c r="V24789" i="7" s="1"/>
  <c r="A24789" i="7"/>
  <c r="X24788" i="7"/>
  <c r="U24788" i="7"/>
  <c r="V24788" i="7" s="1"/>
  <c r="W24788" i="7" s="1"/>
  <c r="A24788" i="7"/>
  <c r="X24787" i="7"/>
  <c r="U24787" i="7"/>
  <c r="V24787" i="7" s="1"/>
  <c r="A24787" i="7"/>
  <c r="X24786" i="7"/>
  <c r="U24786" i="7"/>
  <c r="A24786" i="7"/>
  <c r="X24785" i="7"/>
  <c r="U24785" i="7"/>
  <c r="V24785" i="7" s="1"/>
  <c r="A24785" i="7"/>
  <c r="X24784" i="7"/>
  <c r="U24784" i="7"/>
  <c r="V24784" i="7" s="1"/>
  <c r="W24784" i="7" s="1"/>
  <c r="A24784" i="7"/>
  <c r="X24783" i="7"/>
  <c r="U24783" i="7"/>
  <c r="A24783" i="7"/>
  <c r="X24782" i="7"/>
  <c r="U24782" i="7"/>
  <c r="A24782" i="7"/>
  <c r="X24781" i="7"/>
  <c r="U24781" i="7"/>
  <c r="V24781" i="7" s="1"/>
  <c r="A24781" i="7"/>
  <c r="X24780" i="7"/>
  <c r="U24780" i="7"/>
  <c r="V24780" i="7" s="1"/>
  <c r="W24780" i="7" s="1"/>
  <c r="A24780" i="7"/>
  <c r="X24779" i="7"/>
  <c r="U24779" i="7"/>
  <c r="V24779" i="7" s="1"/>
  <c r="A24779" i="7"/>
  <c r="X24778" i="7"/>
  <c r="U24778" i="7"/>
  <c r="A24778" i="7"/>
  <c r="X24777" i="7"/>
  <c r="U24777" i="7"/>
  <c r="V24777" i="7" s="1"/>
  <c r="A24777" i="7"/>
  <c r="X24776" i="7"/>
  <c r="U24776" i="7"/>
  <c r="V24776" i="7" s="1"/>
  <c r="W24776" i="7" s="1"/>
  <c r="A24776" i="7"/>
  <c r="X24775" i="7"/>
  <c r="U24775" i="7"/>
  <c r="A24775" i="7"/>
  <c r="X24774" i="7"/>
  <c r="U24774" i="7"/>
  <c r="A24774" i="7"/>
  <c r="X24773" i="7"/>
  <c r="U24773" i="7"/>
  <c r="V24773" i="7" s="1"/>
  <c r="A24773" i="7"/>
  <c r="X24772" i="7"/>
  <c r="U24772" i="7"/>
  <c r="V24772" i="7" s="1"/>
  <c r="W24772" i="7" s="1"/>
  <c r="A24772" i="7"/>
  <c r="X24771" i="7"/>
  <c r="U24771" i="7"/>
  <c r="V24771" i="7" s="1"/>
  <c r="A24771" i="7"/>
  <c r="X24770" i="7"/>
  <c r="U24770" i="7"/>
  <c r="A24770" i="7"/>
  <c r="X24769" i="7"/>
  <c r="U24769" i="7"/>
  <c r="V24769" i="7" s="1"/>
  <c r="A24769" i="7"/>
  <c r="X24768" i="7"/>
  <c r="U24768" i="7"/>
  <c r="V24768" i="7" s="1"/>
  <c r="W24768" i="7" s="1"/>
  <c r="A24768" i="7"/>
  <c r="X24767" i="7"/>
  <c r="U24767" i="7"/>
  <c r="A24767" i="7"/>
  <c r="X24766" i="7"/>
  <c r="U24766" i="7"/>
  <c r="A24766" i="7"/>
  <c r="X24765" i="7"/>
  <c r="U24765" i="7"/>
  <c r="V24765" i="7" s="1"/>
  <c r="A24765" i="7"/>
  <c r="X24764" i="7"/>
  <c r="U24764" i="7"/>
  <c r="V24764" i="7" s="1"/>
  <c r="W24764" i="7" s="1"/>
  <c r="A24764" i="7"/>
  <c r="X24763" i="7"/>
  <c r="U24763" i="7"/>
  <c r="V24763" i="7" s="1"/>
  <c r="A24763" i="7"/>
  <c r="X24762" i="7"/>
  <c r="U24762" i="7"/>
  <c r="A24762" i="7"/>
  <c r="X24761" i="7"/>
  <c r="U24761" i="7"/>
  <c r="V24761" i="7" s="1"/>
  <c r="A24761" i="7"/>
  <c r="X24760" i="7"/>
  <c r="U24760" i="7"/>
  <c r="V24760" i="7" s="1"/>
  <c r="W24760" i="7" s="1"/>
  <c r="A24760" i="7"/>
  <c r="X24759" i="7"/>
  <c r="U24759" i="7"/>
  <c r="A24759" i="7"/>
  <c r="X24758" i="7"/>
  <c r="U24758" i="7"/>
  <c r="A24758" i="7"/>
  <c r="X24757" i="7"/>
  <c r="U24757" i="7"/>
  <c r="V24757" i="7" s="1"/>
  <c r="A24757" i="7"/>
  <c r="X24756" i="7"/>
  <c r="U24756" i="7"/>
  <c r="V24756" i="7" s="1"/>
  <c r="W24756" i="7" s="1"/>
  <c r="A24756" i="7"/>
  <c r="X24755" i="7"/>
  <c r="U24755" i="7"/>
  <c r="V24755" i="7" s="1"/>
  <c r="A24755" i="7"/>
  <c r="X24754" i="7"/>
  <c r="U24754" i="7"/>
  <c r="A24754" i="7"/>
  <c r="X24753" i="7"/>
  <c r="U24753" i="7"/>
  <c r="V24753" i="7" s="1"/>
  <c r="A24753" i="7"/>
  <c r="X24752" i="7"/>
  <c r="U24752" i="7"/>
  <c r="V24752" i="7" s="1"/>
  <c r="W24752" i="7" s="1"/>
  <c r="A24752" i="7"/>
  <c r="X24751" i="7"/>
  <c r="U24751" i="7"/>
  <c r="A24751" i="7"/>
  <c r="X24750" i="7"/>
  <c r="U24750" i="7"/>
  <c r="A24750" i="7"/>
  <c r="X24749" i="7"/>
  <c r="U24749" i="7"/>
  <c r="V24749" i="7" s="1"/>
  <c r="A24749" i="7"/>
  <c r="X24748" i="7"/>
  <c r="U24748" i="7"/>
  <c r="V24748" i="7" s="1"/>
  <c r="W24748" i="7" s="1"/>
  <c r="A24748" i="7"/>
  <c r="X24747" i="7"/>
  <c r="U24747" i="7"/>
  <c r="V24747" i="7" s="1"/>
  <c r="A24747" i="7"/>
  <c r="X24746" i="7"/>
  <c r="U24746" i="7"/>
  <c r="A24746" i="7"/>
  <c r="X24745" i="7"/>
  <c r="U24745" i="7"/>
  <c r="V24745" i="7" s="1"/>
  <c r="A24745" i="7"/>
  <c r="X24744" i="7"/>
  <c r="U24744" i="7"/>
  <c r="V24744" i="7" s="1"/>
  <c r="W24744" i="7" s="1"/>
  <c r="A24744" i="7"/>
  <c r="X24743" i="7"/>
  <c r="U24743" i="7"/>
  <c r="A24743" i="7"/>
  <c r="X24742" i="7"/>
  <c r="U24742" i="7"/>
  <c r="A24742" i="7"/>
  <c r="X24741" i="7"/>
  <c r="U24741" i="7"/>
  <c r="V24741" i="7" s="1"/>
  <c r="A24741" i="7"/>
  <c r="X24740" i="7"/>
  <c r="U24740" i="7"/>
  <c r="V24740" i="7" s="1"/>
  <c r="W24740" i="7" s="1"/>
  <c r="A24740" i="7"/>
  <c r="X24739" i="7"/>
  <c r="U24739" i="7"/>
  <c r="V24739" i="7" s="1"/>
  <c r="A24739" i="7"/>
  <c r="X24738" i="7"/>
  <c r="U24738" i="7"/>
  <c r="A24738" i="7"/>
  <c r="X24737" i="7"/>
  <c r="U24737" i="7"/>
  <c r="V24737" i="7" s="1"/>
  <c r="A24737" i="7"/>
  <c r="X24736" i="7"/>
  <c r="U24736" i="7"/>
  <c r="V24736" i="7" s="1"/>
  <c r="W24736" i="7" s="1"/>
  <c r="A24736" i="7"/>
  <c r="X24735" i="7"/>
  <c r="U24735" i="7"/>
  <c r="A24735" i="7"/>
  <c r="X24734" i="7"/>
  <c r="U24734" i="7"/>
  <c r="A24734" i="7"/>
  <c r="X24733" i="7"/>
  <c r="U24733" i="7"/>
  <c r="V24733" i="7" s="1"/>
  <c r="A24733" i="7"/>
  <c r="X24732" i="7"/>
  <c r="U24732" i="7"/>
  <c r="V24732" i="7" s="1"/>
  <c r="W24732" i="7" s="1"/>
  <c r="A24732" i="7"/>
  <c r="X24731" i="7"/>
  <c r="U24731" i="7"/>
  <c r="V24731" i="7" s="1"/>
  <c r="A24731" i="7"/>
  <c r="X24730" i="7"/>
  <c r="U24730" i="7"/>
  <c r="A24730" i="7"/>
  <c r="X24729" i="7"/>
  <c r="U24729" i="7"/>
  <c r="V24729" i="7" s="1"/>
  <c r="A24729" i="7"/>
  <c r="X24728" i="7"/>
  <c r="U24728" i="7"/>
  <c r="V24728" i="7" s="1"/>
  <c r="W24728" i="7" s="1"/>
  <c r="A24728" i="7"/>
  <c r="X24727" i="7"/>
  <c r="U24727" i="7"/>
  <c r="A24727" i="7"/>
  <c r="X24726" i="7"/>
  <c r="U24726" i="7"/>
  <c r="A24726" i="7"/>
  <c r="X24725" i="7"/>
  <c r="U24725" i="7"/>
  <c r="V24725" i="7" s="1"/>
  <c r="A24725" i="7"/>
  <c r="X24724" i="7"/>
  <c r="U24724" i="7"/>
  <c r="V24724" i="7" s="1"/>
  <c r="W24724" i="7" s="1"/>
  <c r="A24724" i="7"/>
  <c r="X24723" i="7"/>
  <c r="U24723" i="7"/>
  <c r="V24723" i="7" s="1"/>
  <c r="A24723" i="7"/>
  <c r="X24722" i="7"/>
  <c r="U24722" i="7"/>
  <c r="A24722" i="7"/>
  <c r="X24721" i="7"/>
  <c r="U24721" i="7"/>
  <c r="V24721" i="7" s="1"/>
  <c r="A24721" i="7"/>
  <c r="X24720" i="7"/>
  <c r="U24720" i="7"/>
  <c r="V24720" i="7" s="1"/>
  <c r="W24720" i="7" s="1"/>
  <c r="A24720" i="7"/>
  <c r="X24719" i="7"/>
  <c r="U24719" i="7"/>
  <c r="A24719" i="7"/>
  <c r="X24718" i="7"/>
  <c r="U24718" i="7"/>
  <c r="A24718" i="7"/>
  <c r="X24717" i="7"/>
  <c r="U24717" i="7"/>
  <c r="V24717" i="7" s="1"/>
  <c r="A24717" i="7"/>
  <c r="X24716" i="7"/>
  <c r="U24716" i="7"/>
  <c r="V24716" i="7" s="1"/>
  <c r="W24716" i="7" s="1"/>
  <c r="A24716" i="7"/>
  <c r="X24715" i="7"/>
  <c r="U24715" i="7"/>
  <c r="V24715" i="7" s="1"/>
  <c r="A24715" i="7"/>
  <c r="X24714" i="7"/>
  <c r="U24714" i="7"/>
  <c r="A24714" i="7"/>
  <c r="X24713" i="7"/>
  <c r="U24713" i="7"/>
  <c r="V24713" i="7" s="1"/>
  <c r="A24713" i="7"/>
  <c r="X24712" i="7"/>
  <c r="U24712" i="7"/>
  <c r="V24712" i="7" s="1"/>
  <c r="W24712" i="7" s="1"/>
  <c r="A24712" i="7"/>
  <c r="X24711" i="7"/>
  <c r="U24711" i="7"/>
  <c r="A24711" i="7"/>
  <c r="X24710" i="7"/>
  <c r="U24710" i="7"/>
  <c r="A24710" i="7"/>
  <c r="X24709" i="7"/>
  <c r="U24709" i="7"/>
  <c r="V24709" i="7" s="1"/>
  <c r="A24709" i="7"/>
  <c r="X24708" i="7"/>
  <c r="U24708" i="7"/>
  <c r="V24708" i="7" s="1"/>
  <c r="W24708" i="7" s="1"/>
  <c r="A24708" i="7"/>
  <c r="X24707" i="7"/>
  <c r="U24707" i="7"/>
  <c r="V24707" i="7" s="1"/>
  <c r="A24707" i="7"/>
  <c r="X24706" i="7"/>
  <c r="U24706" i="7"/>
  <c r="A24706" i="7"/>
  <c r="X24705" i="7"/>
  <c r="U24705" i="7"/>
  <c r="A24705" i="7"/>
  <c r="X24704" i="7"/>
  <c r="U24704" i="7"/>
  <c r="V24704" i="7" s="1"/>
  <c r="W24704" i="7" s="1"/>
  <c r="A24704" i="7"/>
  <c r="X24703" i="7"/>
  <c r="U24703" i="7"/>
  <c r="A24703" i="7"/>
  <c r="X24702" i="7"/>
  <c r="U24702" i="7"/>
  <c r="A24702" i="7"/>
  <c r="X24701" i="7"/>
  <c r="U24701" i="7"/>
  <c r="V24701" i="7" s="1"/>
  <c r="A24701" i="7"/>
  <c r="X24700" i="7"/>
  <c r="U24700" i="7"/>
  <c r="V24700" i="7" s="1"/>
  <c r="W24700" i="7" s="1"/>
  <c r="A24700" i="7"/>
  <c r="X24699" i="7"/>
  <c r="U24699" i="7"/>
  <c r="V24699" i="7" s="1"/>
  <c r="A24699" i="7"/>
  <c r="X24698" i="7"/>
  <c r="U24698" i="7"/>
  <c r="A24698" i="7"/>
  <c r="X24697" i="7"/>
  <c r="U24697" i="7"/>
  <c r="A24697" i="7"/>
  <c r="X24696" i="7"/>
  <c r="U24696" i="7"/>
  <c r="V24696" i="7" s="1"/>
  <c r="W24696" i="7" s="1"/>
  <c r="A24696" i="7"/>
  <c r="X24695" i="7"/>
  <c r="U24695" i="7"/>
  <c r="A24695" i="7"/>
  <c r="X24694" i="7"/>
  <c r="U24694" i="7"/>
  <c r="A24694" i="7"/>
  <c r="X24693" i="7"/>
  <c r="U24693" i="7"/>
  <c r="V24693" i="7" s="1"/>
  <c r="A24693" i="7"/>
  <c r="X24692" i="7"/>
  <c r="U24692" i="7"/>
  <c r="V24692" i="7" s="1"/>
  <c r="W24692" i="7" s="1"/>
  <c r="A24692" i="7"/>
  <c r="X24691" i="7"/>
  <c r="U24691" i="7"/>
  <c r="V24691" i="7" s="1"/>
  <c r="A24691" i="7"/>
  <c r="X24690" i="7"/>
  <c r="U24690" i="7"/>
  <c r="A24690" i="7"/>
  <c r="X24689" i="7"/>
  <c r="U24689" i="7"/>
  <c r="A24689" i="7"/>
  <c r="X24688" i="7"/>
  <c r="U24688" i="7"/>
  <c r="V24688" i="7" s="1"/>
  <c r="W24688" i="7" s="1"/>
  <c r="A24688" i="7"/>
  <c r="X24687" i="7"/>
  <c r="U24687" i="7"/>
  <c r="V24687" i="7" s="1"/>
  <c r="W24687" i="7" s="1"/>
  <c r="A24687" i="7"/>
  <c r="X24686" i="7"/>
  <c r="U24686" i="7"/>
  <c r="A24686" i="7"/>
  <c r="X24685" i="7"/>
  <c r="U24685" i="7"/>
  <c r="V24685" i="7" s="1"/>
  <c r="A24685" i="7"/>
  <c r="X24684" i="7"/>
  <c r="U24684" i="7"/>
  <c r="V24684" i="7" s="1"/>
  <c r="W24684" i="7" s="1"/>
  <c r="A24684" i="7"/>
  <c r="X24683" i="7"/>
  <c r="U24683" i="7"/>
  <c r="V24683" i="7" s="1"/>
  <c r="A24683" i="7"/>
  <c r="X24682" i="7"/>
  <c r="U24682" i="7"/>
  <c r="A24682" i="7"/>
  <c r="X24681" i="7"/>
  <c r="U24681" i="7"/>
  <c r="A24681" i="7"/>
  <c r="X24680" i="7"/>
  <c r="U24680" i="7"/>
  <c r="V24680" i="7" s="1"/>
  <c r="W24680" i="7" s="1"/>
  <c r="A24680" i="7"/>
  <c r="X24679" i="7"/>
  <c r="U24679" i="7"/>
  <c r="A24679" i="7"/>
  <c r="X24678" i="7"/>
  <c r="U24678" i="7"/>
  <c r="A24678" i="7"/>
  <c r="X24677" i="7"/>
  <c r="U24677" i="7"/>
  <c r="V24677" i="7" s="1"/>
  <c r="A24677" i="7"/>
  <c r="X24676" i="7"/>
  <c r="U24676" i="7"/>
  <c r="V24676" i="7" s="1"/>
  <c r="W24676" i="7" s="1"/>
  <c r="A24676" i="7"/>
  <c r="X24675" i="7"/>
  <c r="U24675" i="7"/>
  <c r="V24675" i="7" s="1"/>
  <c r="A24675" i="7"/>
  <c r="X24674" i="7"/>
  <c r="U24674" i="7"/>
  <c r="A24674" i="7"/>
  <c r="X24673" i="7"/>
  <c r="U24673" i="7"/>
  <c r="A24673" i="7"/>
  <c r="X24672" i="7"/>
  <c r="U24672" i="7"/>
  <c r="V24672" i="7" s="1"/>
  <c r="W24672" i="7" s="1"/>
  <c r="A24672" i="7"/>
  <c r="X24671" i="7"/>
  <c r="U24671" i="7"/>
  <c r="V24671" i="7" s="1"/>
  <c r="W24671" i="7" s="1"/>
  <c r="A24671" i="7"/>
  <c r="X24670" i="7"/>
  <c r="U24670" i="7"/>
  <c r="A24670" i="7"/>
  <c r="X24669" i="7"/>
  <c r="U24669" i="7"/>
  <c r="V24669" i="7" s="1"/>
  <c r="A24669" i="7"/>
  <c r="X24668" i="7"/>
  <c r="U24668" i="7"/>
  <c r="V24668" i="7" s="1"/>
  <c r="W24668" i="7" s="1"/>
  <c r="A24668" i="7"/>
  <c r="X24667" i="7"/>
  <c r="U24667" i="7"/>
  <c r="V24667" i="7" s="1"/>
  <c r="W24667" i="7" s="1"/>
  <c r="A24667" i="7"/>
  <c r="X24666" i="7"/>
  <c r="U24666" i="7"/>
  <c r="A24666" i="7"/>
  <c r="X24665" i="7"/>
  <c r="U24665" i="7"/>
  <c r="A24665" i="7"/>
  <c r="X24664" i="7"/>
  <c r="U24664" i="7"/>
  <c r="V24664" i="7" s="1"/>
  <c r="W24664" i="7" s="1"/>
  <c r="A24664" i="7"/>
  <c r="X24663" i="7"/>
  <c r="U24663" i="7"/>
  <c r="A24663" i="7"/>
  <c r="X24662" i="7"/>
  <c r="U24662" i="7"/>
  <c r="A24662" i="7"/>
  <c r="X24661" i="7"/>
  <c r="U24661" i="7"/>
  <c r="V24661" i="7" s="1"/>
  <c r="A24661" i="7"/>
  <c r="X24660" i="7"/>
  <c r="U24660" i="7"/>
  <c r="V24660" i="7" s="1"/>
  <c r="W24660" i="7" s="1"/>
  <c r="A24660" i="7"/>
  <c r="X24659" i="7"/>
  <c r="U24659" i="7"/>
  <c r="V24659" i="7" s="1"/>
  <c r="A24659" i="7"/>
  <c r="X24658" i="7"/>
  <c r="U24658" i="7"/>
  <c r="A24658" i="7"/>
  <c r="X24657" i="7"/>
  <c r="U24657" i="7"/>
  <c r="A24657" i="7"/>
  <c r="X24656" i="7"/>
  <c r="U24656" i="7"/>
  <c r="V24656" i="7" s="1"/>
  <c r="W24656" i="7" s="1"/>
  <c r="A24656" i="7"/>
  <c r="X24655" i="7"/>
  <c r="U24655" i="7"/>
  <c r="A24655" i="7"/>
  <c r="X24654" i="7"/>
  <c r="U24654" i="7"/>
  <c r="A24654" i="7"/>
  <c r="X24653" i="7"/>
  <c r="U24653" i="7"/>
  <c r="V24653" i="7" s="1"/>
  <c r="A24653" i="7"/>
  <c r="X24652" i="7"/>
  <c r="U24652" i="7"/>
  <c r="V24652" i="7" s="1"/>
  <c r="W24652" i="7" s="1"/>
  <c r="A24652" i="7"/>
  <c r="X24651" i="7"/>
  <c r="U24651" i="7"/>
  <c r="V24651" i="7" s="1"/>
  <c r="A24651" i="7"/>
  <c r="X24650" i="7"/>
  <c r="U24650" i="7"/>
  <c r="A24650" i="7"/>
  <c r="X24649" i="7"/>
  <c r="U24649" i="7"/>
  <c r="A24649" i="7"/>
  <c r="X24648" i="7"/>
  <c r="U24648" i="7"/>
  <c r="V24648" i="7" s="1"/>
  <c r="W24648" i="7" s="1"/>
  <c r="A24648" i="7"/>
  <c r="X24647" i="7"/>
  <c r="U24647" i="7"/>
  <c r="A24647" i="7"/>
  <c r="X24646" i="7"/>
  <c r="U24646" i="7"/>
  <c r="A24646" i="7"/>
  <c r="X24645" i="7"/>
  <c r="U24645" i="7"/>
  <c r="V24645" i="7" s="1"/>
  <c r="A24645" i="7"/>
  <c r="X24644" i="7"/>
  <c r="U24644" i="7"/>
  <c r="V24644" i="7" s="1"/>
  <c r="W24644" i="7" s="1"/>
  <c r="A24644" i="7"/>
  <c r="X24643" i="7"/>
  <c r="U24643" i="7"/>
  <c r="V24643" i="7" s="1"/>
  <c r="A24643" i="7"/>
  <c r="X24642" i="7"/>
  <c r="U24642" i="7"/>
  <c r="A24642" i="7"/>
  <c r="X24641" i="7"/>
  <c r="U24641" i="7"/>
  <c r="A24641" i="7"/>
  <c r="X24640" i="7"/>
  <c r="U24640" i="7"/>
  <c r="V24640" i="7" s="1"/>
  <c r="W24640" i="7" s="1"/>
  <c r="A24640" i="7"/>
  <c r="X24639" i="7"/>
  <c r="U24639" i="7"/>
  <c r="A24639" i="7"/>
  <c r="X24638" i="7"/>
  <c r="U24638" i="7"/>
  <c r="A24638" i="7"/>
  <c r="X24637" i="7"/>
  <c r="U24637" i="7"/>
  <c r="V24637" i="7" s="1"/>
  <c r="A24637" i="7"/>
  <c r="X24636" i="7"/>
  <c r="U24636" i="7"/>
  <c r="V24636" i="7" s="1"/>
  <c r="W24636" i="7" s="1"/>
  <c r="A24636" i="7"/>
  <c r="X24635" i="7"/>
  <c r="U24635" i="7"/>
  <c r="V24635" i="7" s="1"/>
  <c r="A24635" i="7"/>
  <c r="X24634" i="7"/>
  <c r="U24634" i="7"/>
  <c r="A24634" i="7"/>
  <c r="X24633" i="7"/>
  <c r="U24633" i="7"/>
  <c r="A24633" i="7"/>
  <c r="X24632" i="7"/>
  <c r="U24632" i="7"/>
  <c r="V24632" i="7" s="1"/>
  <c r="W24632" i="7" s="1"/>
  <c r="A24632" i="7"/>
  <c r="X24631" i="7"/>
  <c r="U24631" i="7"/>
  <c r="A24631" i="7"/>
  <c r="X24630" i="7"/>
  <c r="U24630" i="7"/>
  <c r="A24630" i="7"/>
  <c r="X24629" i="7"/>
  <c r="U24629" i="7"/>
  <c r="V24629" i="7" s="1"/>
  <c r="A24629" i="7"/>
  <c r="X24628" i="7"/>
  <c r="U24628" i="7"/>
  <c r="V24628" i="7" s="1"/>
  <c r="W24628" i="7" s="1"/>
  <c r="A24628" i="7"/>
  <c r="X24627" i="7"/>
  <c r="U24627" i="7"/>
  <c r="V24627" i="7" s="1"/>
  <c r="A24627" i="7"/>
  <c r="X24626" i="7"/>
  <c r="U24626" i="7"/>
  <c r="A24626" i="7"/>
  <c r="X24625" i="7"/>
  <c r="U24625" i="7"/>
  <c r="A24625" i="7"/>
  <c r="X24624" i="7"/>
  <c r="U24624" i="7"/>
  <c r="V24624" i="7" s="1"/>
  <c r="W24624" i="7" s="1"/>
  <c r="A24624" i="7"/>
  <c r="X24623" i="7"/>
  <c r="U24623" i="7"/>
  <c r="A24623" i="7"/>
  <c r="X24622" i="7"/>
  <c r="U24622" i="7"/>
  <c r="A24622" i="7"/>
  <c r="X24621" i="7"/>
  <c r="U24621" i="7"/>
  <c r="V24621" i="7" s="1"/>
  <c r="A24621" i="7"/>
  <c r="X24620" i="7"/>
  <c r="U24620" i="7"/>
  <c r="V24620" i="7" s="1"/>
  <c r="W24620" i="7" s="1"/>
  <c r="A24620" i="7"/>
  <c r="X24619" i="7"/>
  <c r="U24619" i="7"/>
  <c r="V24619" i="7" s="1"/>
  <c r="A24619" i="7"/>
  <c r="X24618" i="7"/>
  <c r="U24618" i="7"/>
  <c r="A24618" i="7"/>
  <c r="X24617" i="7"/>
  <c r="U24617" i="7"/>
  <c r="A24617" i="7"/>
  <c r="X24616" i="7"/>
  <c r="U24616" i="7"/>
  <c r="V24616" i="7" s="1"/>
  <c r="W24616" i="7" s="1"/>
  <c r="A24616" i="7"/>
  <c r="X24615" i="7"/>
  <c r="U24615" i="7"/>
  <c r="A24615" i="7"/>
  <c r="X24614" i="7"/>
  <c r="U24614" i="7"/>
  <c r="A24614" i="7"/>
  <c r="X24613" i="7"/>
  <c r="U24613" i="7"/>
  <c r="V24613" i="7" s="1"/>
  <c r="A24613" i="7"/>
  <c r="X24612" i="7"/>
  <c r="U24612" i="7"/>
  <c r="V24612" i="7" s="1"/>
  <c r="W24612" i="7" s="1"/>
  <c r="A24612" i="7"/>
  <c r="X24611" i="7"/>
  <c r="U24611" i="7"/>
  <c r="V24611" i="7" s="1"/>
  <c r="A24611" i="7"/>
  <c r="X24610" i="7"/>
  <c r="U24610" i="7"/>
  <c r="A24610" i="7"/>
  <c r="X24609" i="7"/>
  <c r="U24609" i="7"/>
  <c r="O24609" i="7"/>
  <c r="A24609" i="7"/>
  <c r="X24608" i="7"/>
  <c r="U24608" i="7"/>
  <c r="V24608" i="7" s="1"/>
  <c r="A24608" i="7"/>
  <c r="X24607" i="7"/>
  <c r="U24607" i="7"/>
  <c r="O24607" i="7"/>
  <c r="A24607" i="7"/>
  <c r="X24606" i="7"/>
  <c r="U24606" i="7"/>
  <c r="V24606" i="7" s="1"/>
  <c r="W24606" i="7" s="1"/>
  <c r="O24606" i="7"/>
  <c r="A24606" i="7"/>
  <c r="X24605" i="7"/>
  <c r="U24605" i="7"/>
  <c r="O24605" i="7"/>
  <c r="A24605" i="7"/>
  <c r="X24604" i="7"/>
  <c r="U24604" i="7"/>
  <c r="V24604" i="7" s="1"/>
  <c r="W24604" i="7" s="1"/>
  <c r="A24604" i="7"/>
  <c r="X24603" i="7"/>
  <c r="U24603" i="7"/>
  <c r="O24603" i="7"/>
  <c r="A24603" i="7"/>
  <c r="X24602" i="7"/>
  <c r="U24602" i="7"/>
  <c r="V24602" i="7" s="1"/>
  <c r="A24602" i="7"/>
  <c r="X24601" i="7"/>
  <c r="U24601" i="7"/>
  <c r="V24601" i="7" s="1"/>
  <c r="W24601" i="7" s="1"/>
  <c r="A24601" i="7"/>
  <c r="X24600" i="7"/>
  <c r="U24600" i="7"/>
  <c r="A24600" i="7"/>
  <c r="X24599" i="7"/>
  <c r="U24599" i="7"/>
  <c r="A24599" i="7"/>
  <c r="X24598" i="7"/>
  <c r="U24598" i="7"/>
  <c r="A24598" i="7"/>
  <c r="X24597" i="7"/>
  <c r="U24597" i="7"/>
  <c r="V24597" i="7" s="1"/>
  <c r="W24597" i="7" s="1"/>
  <c r="A24597" i="7"/>
  <c r="X24596" i="7"/>
  <c r="U24596" i="7"/>
  <c r="V24596" i="7" s="1"/>
  <c r="A24596" i="7"/>
  <c r="X24595" i="7"/>
  <c r="U24595" i="7"/>
  <c r="A24595" i="7"/>
  <c r="X24594" i="7"/>
  <c r="U24594" i="7"/>
  <c r="V24594" i="7" s="1"/>
  <c r="A24594" i="7"/>
  <c r="X24593" i="7"/>
  <c r="U24593" i="7"/>
  <c r="V24593" i="7" s="1"/>
  <c r="W24593" i="7" s="1"/>
  <c r="A24593" i="7"/>
  <c r="X24592" i="7"/>
  <c r="U24592" i="7"/>
  <c r="A24592" i="7"/>
  <c r="X24591" i="7"/>
  <c r="U24591" i="7"/>
  <c r="A24591" i="7"/>
  <c r="X24590" i="7"/>
  <c r="U24590" i="7"/>
  <c r="A24590" i="7"/>
  <c r="X24589" i="7"/>
  <c r="U24589" i="7"/>
  <c r="V24589" i="7" s="1"/>
  <c r="W24589" i="7" s="1"/>
  <c r="A24589" i="7"/>
  <c r="X24588" i="7"/>
  <c r="U24588" i="7"/>
  <c r="V24588" i="7" s="1"/>
  <c r="A24588" i="7"/>
  <c r="X24587" i="7"/>
  <c r="U24587" i="7"/>
  <c r="A24587" i="7"/>
  <c r="X24586" i="7"/>
  <c r="U24586" i="7"/>
  <c r="V24586" i="7" s="1"/>
  <c r="W24586" i="7" s="1"/>
  <c r="A24586" i="7"/>
  <c r="X24585" i="7"/>
  <c r="U24585" i="7"/>
  <c r="V24585" i="7" s="1"/>
  <c r="W24585" i="7" s="1"/>
  <c r="A24585" i="7"/>
  <c r="X24584" i="7"/>
  <c r="U24584" i="7"/>
  <c r="A24584" i="7"/>
  <c r="X24583" i="7"/>
  <c r="U24583" i="7"/>
  <c r="A24583" i="7"/>
  <c r="X24582" i="7"/>
  <c r="U24582" i="7"/>
  <c r="V24582" i="7" s="1"/>
  <c r="W24582" i="7" s="1"/>
  <c r="A24582" i="7"/>
  <c r="X24581" i="7"/>
  <c r="U24581" i="7"/>
  <c r="V24581" i="7" s="1"/>
  <c r="W24581" i="7" s="1"/>
  <c r="A24581" i="7"/>
  <c r="X24580" i="7"/>
  <c r="U24580" i="7"/>
  <c r="V24580" i="7" s="1"/>
  <c r="A24580" i="7"/>
  <c r="X24579" i="7"/>
  <c r="U24579" i="7"/>
  <c r="A24579" i="7"/>
  <c r="X24578" i="7"/>
  <c r="U24578" i="7"/>
  <c r="V24578" i="7" s="1"/>
  <c r="W24578" i="7" s="1"/>
  <c r="A24578" i="7"/>
  <c r="X24577" i="7"/>
  <c r="U24577" i="7"/>
  <c r="V24577" i="7" s="1"/>
  <c r="W24577" i="7" s="1"/>
  <c r="A24577" i="7"/>
  <c r="X24576" i="7"/>
  <c r="U24576" i="7"/>
  <c r="A24576" i="7"/>
  <c r="X24575" i="7"/>
  <c r="U24575" i="7"/>
  <c r="A24575" i="7"/>
  <c r="X24574" i="7"/>
  <c r="U24574" i="7"/>
  <c r="A24574" i="7"/>
  <c r="X24573" i="7"/>
  <c r="U24573" i="7"/>
  <c r="V24573" i="7" s="1"/>
  <c r="W24573" i="7" s="1"/>
  <c r="A24573" i="7"/>
  <c r="X24572" i="7"/>
  <c r="U24572" i="7"/>
  <c r="A24572" i="7"/>
  <c r="X24571" i="7"/>
  <c r="U24571" i="7"/>
  <c r="A24571" i="7"/>
  <c r="X24570" i="7"/>
  <c r="U24570" i="7"/>
  <c r="V24570" i="7" s="1"/>
  <c r="A24570" i="7"/>
  <c r="X24569" i="7"/>
  <c r="U24569" i="7"/>
  <c r="V24569" i="7" s="1"/>
  <c r="W24569" i="7" s="1"/>
  <c r="A24569" i="7"/>
  <c r="X24568" i="7"/>
  <c r="U24568" i="7"/>
  <c r="O24568" i="7"/>
  <c r="A24568" i="7"/>
  <c r="X24567" i="7"/>
  <c r="U24567" i="7"/>
  <c r="V24567" i="7" s="1"/>
  <c r="A24567" i="7"/>
  <c r="X24566" i="7"/>
  <c r="U24566" i="7"/>
  <c r="V24566" i="7" s="1"/>
  <c r="W24566" i="7" s="1"/>
  <c r="O24566" i="7"/>
  <c r="A24566" i="7"/>
  <c r="X24565" i="7"/>
  <c r="U24565" i="7"/>
  <c r="O24565" i="7"/>
  <c r="A24565" i="7"/>
  <c r="X24564" i="7"/>
  <c r="U24564" i="7"/>
  <c r="V24564" i="7" s="1"/>
  <c r="W24564" i="7" s="1"/>
  <c r="O24564" i="7"/>
  <c r="A24564" i="7"/>
  <c r="X24563" i="7"/>
  <c r="U24563" i="7"/>
  <c r="A24563" i="7"/>
  <c r="X24562" i="7"/>
  <c r="U24562" i="7"/>
  <c r="O24562" i="7"/>
  <c r="A24562" i="7"/>
  <c r="X24561" i="7"/>
  <c r="U24561" i="7"/>
  <c r="V24561" i="7" s="1"/>
  <c r="A24561" i="7"/>
  <c r="X24560" i="7"/>
  <c r="U24560" i="7"/>
  <c r="A24560" i="7"/>
  <c r="X24559" i="7"/>
  <c r="U24559" i="7"/>
  <c r="A24559" i="7"/>
  <c r="X24558" i="7"/>
  <c r="U24558" i="7"/>
  <c r="V24558" i="7" s="1"/>
  <c r="W24558" i="7" s="1"/>
  <c r="A24558" i="7"/>
  <c r="X24557" i="7"/>
  <c r="U24557" i="7"/>
  <c r="A24557" i="7"/>
  <c r="X24556" i="7"/>
  <c r="U24556" i="7"/>
  <c r="A24556" i="7"/>
  <c r="X24555" i="7"/>
  <c r="U24555" i="7"/>
  <c r="A24555" i="7"/>
  <c r="X24554" i="7"/>
  <c r="U24554" i="7"/>
  <c r="V24554" i="7" s="1"/>
  <c r="W24554" i="7" s="1"/>
  <c r="A24554" i="7"/>
  <c r="X24553" i="7"/>
  <c r="U24553" i="7"/>
  <c r="V24553" i="7" s="1"/>
  <c r="A24553" i="7"/>
  <c r="X24552" i="7"/>
  <c r="U24552" i="7"/>
  <c r="A24552" i="7"/>
  <c r="X24551" i="7"/>
  <c r="U24551" i="7"/>
  <c r="A24551" i="7"/>
  <c r="X24550" i="7"/>
  <c r="U24550" i="7"/>
  <c r="V24550" i="7" s="1"/>
  <c r="W24550" i="7" s="1"/>
  <c r="A24550" i="7"/>
  <c r="X24549" i="7"/>
  <c r="U24549" i="7"/>
  <c r="A24549" i="7"/>
  <c r="X24548" i="7"/>
  <c r="U24548" i="7"/>
  <c r="A24548" i="7"/>
  <c r="X24547" i="7"/>
  <c r="U24547" i="7"/>
  <c r="A24547" i="7"/>
  <c r="X24546" i="7"/>
  <c r="U24546" i="7"/>
  <c r="V24546" i="7" s="1"/>
  <c r="W24546" i="7" s="1"/>
  <c r="A24546" i="7"/>
  <c r="X24545" i="7"/>
  <c r="U24545" i="7"/>
  <c r="V24545" i="7" s="1"/>
  <c r="A24545" i="7"/>
  <c r="X24544" i="7"/>
  <c r="U24544" i="7"/>
  <c r="A24544" i="7"/>
  <c r="X24543" i="7"/>
  <c r="U24543" i="7"/>
  <c r="A24543" i="7"/>
  <c r="X24542" i="7"/>
  <c r="U24542" i="7"/>
  <c r="V24542" i="7" s="1"/>
  <c r="W24542" i="7" s="1"/>
  <c r="A24542" i="7"/>
  <c r="X24541" i="7"/>
  <c r="U24541" i="7"/>
  <c r="A24541" i="7"/>
  <c r="X24540" i="7"/>
  <c r="U24540" i="7"/>
  <c r="A24540" i="7"/>
  <c r="X24539" i="7"/>
  <c r="U24539" i="7"/>
  <c r="A24539" i="7"/>
  <c r="X24538" i="7"/>
  <c r="U24538" i="7"/>
  <c r="V24538" i="7" s="1"/>
  <c r="W24538" i="7" s="1"/>
  <c r="A24538" i="7"/>
  <c r="X24537" i="7"/>
  <c r="U24537" i="7"/>
  <c r="V24537" i="7" s="1"/>
  <c r="A24537" i="7"/>
  <c r="X24536" i="7"/>
  <c r="U24536" i="7"/>
  <c r="A24536" i="7"/>
  <c r="X24535" i="7"/>
  <c r="U24535" i="7"/>
  <c r="A24535" i="7"/>
  <c r="X24534" i="7"/>
  <c r="U24534" i="7"/>
  <c r="V24534" i="7" s="1"/>
  <c r="W24534" i="7" s="1"/>
  <c r="A24534" i="7"/>
  <c r="X24533" i="7"/>
  <c r="U24533" i="7"/>
  <c r="A24533" i="7"/>
  <c r="X24532" i="7"/>
  <c r="U24532" i="7"/>
  <c r="A24532" i="7"/>
  <c r="X24531" i="7"/>
  <c r="U24531" i="7"/>
  <c r="A24531" i="7"/>
  <c r="X24530" i="7"/>
  <c r="U24530" i="7"/>
  <c r="V24530" i="7" s="1"/>
  <c r="W24530" i="7" s="1"/>
  <c r="A24530" i="7"/>
  <c r="X24529" i="7"/>
  <c r="U24529" i="7"/>
  <c r="V24529" i="7" s="1"/>
  <c r="A24529" i="7"/>
  <c r="X24528" i="7"/>
  <c r="U24528" i="7"/>
  <c r="A24528" i="7"/>
  <c r="X24527" i="7"/>
  <c r="U24527" i="7"/>
  <c r="O24527" i="7"/>
  <c r="A24527" i="7"/>
  <c r="X24526" i="7"/>
  <c r="U24526" i="7"/>
  <c r="V24526" i="7" s="1"/>
  <c r="A24526" i="7"/>
  <c r="X24525" i="7"/>
  <c r="U24525" i="7"/>
  <c r="O24525" i="7"/>
  <c r="A24525" i="7"/>
  <c r="X24524" i="7"/>
  <c r="U24524" i="7"/>
  <c r="V24524" i="7" s="1"/>
  <c r="W24524" i="7" s="1"/>
  <c r="O24524" i="7"/>
  <c r="A24524" i="7"/>
  <c r="X24523" i="7"/>
  <c r="U24523" i="7"/>
  <c r="O24523" i="7"/>
  <c r="A24523" i="7"/>
  <c r="X24522" i="7"/>
  <c r="U24522" i="7"/>
  <c r="V24522" i="7" s="1"/>
  <c r="W24522" i="7" s="1"/>
  <c r="A24522" i="7"/>
  <c r="X24521" i="7"/>
  <c r="U24521" i="7"/>
  <c r="O24521" i="7"/>
  <c r="A24521" i="7"/>
  <c r="X24520" i="7"/>
  <c r="U24520" i="7"/>
  <c r="V24520" i="7" s="1"/>
  <c r="W24520" i="7" s="1"/>
  <c r="A24520" i="7"/>
  <c r="X24519" i="7"/>
  <c r="U24519" i="7"/>
  <c r="V24519" i="7" s="1"/>
  <c r="W24519" i="7" s="1"/>
  <c r="A24519" i="7"/>
  <c r="X24518" i="7"/>
  <c r="U24518" i="7"/>
  <c r="A24518" i="7"/>
  <c r="X24517" i="7"/>
  <c r="U24517" i="7"/>
  <c r="A24517" i="7"/>
  <c r="X24516" i="7"/>
  <c r="U24516" i="7"/>
  <c r="A24516" i="7"/>
  <c r="X24515" i="7"/>
  <c r="U24515" i="7"/>
  <c r="V24515" i="7" s="1"/>
  <c r="W24515" i="7" s="1"/>
  <c r="A24515" i="7"/>
  <c r="X24514" i="7"/>
  <c r="U24514" i="7"/>
  <c r="A24514" i="7"/>
  <c r="X24513" i="7"/>
  <c r="U24513" i="7"/>
  <c r="A24513" i="7"/>
  <c r="X24512" i="7"/>
  <c r="U24512" i="7"/>
  <c r="V24512" i="7" s="1"/>
  <c r="A24512" i="7"/>
  <c r="X24511" i="7"/>
  <c r="U24511" i="7"/>
  <c r="V24511" i="7" s="1"/>
  <c r="W24511" i="7" s="1"/>
  <c r="A24511" i="7"/>
  <c r="X24510" i="7"/>
  <c r="U24510" i="7"/>
  <c r="A24510" i="7"/>
  <c r="X24509" i="7"/>
  <c r="U24509" i="7"/>
  <c r="A24509" i="7"/>
  <c r="X24508" i="7"/>
  <c r="U24508" i="7"/>
  <c r="A24508" i="7"/>
  <c r="X24507" i="7"/>
  <c r="U24507" i="7"/>
  <c r="V24507" i="7" s="1"/>
  <c r="W24507" i="7" s="1"/>
  <c r="A24507" i="7"/>
  <c r="X24506" i="7"/>
  <c r="U24506" i="7"/>
  <c r="A24506" i="7"/>
  <c r="X24505" i="7"/>
  <c r="U24505" i="7"/>
  <c r="A24505" i="7"/>
  <c r="X24504" i="7"/>
  <c r="U24504" i="7"/>
  <c r="V24504" i="7" s="1"/>
  <c r="W24504" i="7" s="1"/>
  <c r="A24504" i="7"/>
  <c r="X24503" i="7"/>
  <c r="U24503" i="7"/>
  <c r="V24503" i="7" s="1"/>
  <c r="W24503" i="7" s="1"/>
  <c r="A24503" i="7"/>
  <c r="X24502" i="7"/>
  <c r="U24502" i="7"/>
  <c r="A24502" i="7"/>
  <c r="X24501" i="7"/>
  <c r="U24501" i="7"/>
  <c r="A24501" i="7"/>
  <c r="X24500" i="7"/>
  <c r="U24500" i="7"/>
  <c r="V24500" i="7" s="1"/>
  <c r="W24500" i="7" s="1"/>
  <c r="A24500" i="7"/>
  <c r="X24499" i="7"/>
  <c r="U24499" i="7"/>
  <c r="V24499" i="7" s="1"/>
  <c r="W24499" i="7" s="1"/>
  <c r="A24499" i="7"/>
  <c r="X24498" i="7"/>
  <c r="U24498" i="7"/>
  <c r="A24498" i="7"/>
  <c r="X24497" i="7"/>
  <c r="U24497" i="7"/>
  <c r="A24497" i="7"/>
  <c r="X24496" i="7"/>
  <c r="U24496" i="7"/>
  <c r="V24496" i="7" s="1"/>
  <c r="W24496" i="7" s="1"/>
  <c r="A24496" i="7"/>
  <c r="X24495" i="7"/>
  <c r="U24495" i="7"/>
  <c r="V24495" i="7" s="1"/>
  <c r="W24495" i="7" s="1"/>
  <c r="A24495" i="7"/>
  <c r="X24494" i="7"/>
  <c r="U24494" i="7"/>
  <c r="A24494" i="7"/>
  <c r="X24493" i="7"/>
  <c r="U24493" i="7"/>
  <c r="A24493" i="7"/>
  <c r="X24492" i="7"/>
  <c r="U24492" i="7"/>
  <c r="A24492" i="7"/>
  <c r="X24491" i="7"/>
  <c r="U24491" i="7"/>
  <c r="V24491" i="7" s="1"/>
  <c r="W24491" i="7" s="1"/>
  <c r="A24491" i="7"/>
  <c r="X24490" i="7"/>
  <c r="U24490" i="7"/>
  <c r="A24490" i="7"/>
  <c r="X24489" i="7"/>
  <c r="U24489" i="7"/>
  <c r="A24489" i="7"/>
  <c r="X24488" i="7"/>
  <c r="U24488" i="7"/>
  <c r="V24488" i="7" s="1"/>
  <c r="A24488" i="7"/>
  <c r="X24487" i="7"/>
  <c r="U24487" i="7"/>
  <c r="V24487" i="7" s="1"/>
  <c r="W24487" i="7" s="1"/>
  <c r="A24487" i="7"/>
  <c r="X24486" i="7"/>
  <c r="U24486" i="7"/>
  <c r="O24486" i="7"/>
  <c r="A24486" i="7"/>
  <c r="X24485" i="7"/>
  <c r="U24485" i="7"/>
  <c r="V24485" i="7" s="1"/>
  <c r="A24485" i="7"/>
  <c r="X24484" i="7"/>
  <c r="U24484" i="7"/>
  <c r="V24484" i="7" s="1"/>
  <c r="W24484" i="7" s="1"/>
  <c r="O24484" i="7"/>
  <c r="A24484" i="7"/>
  <c r="X24483" i="7"/>
  <c r="U24483" i="7"/>
  <c r="O24483" i="7"/>
  <c r="A24483" i="7"/>
  <c r="X24482" i="7"/>
  <c r="U24482" i="7"/>
  <c r="V24482" i="7" s="1"/>
  <c r="W24482" i="7" s="1"/>
  <c r="O24482" i="7"/>
  <c r="A24482" i="7"/>
  <c r="X24481" i="7"/>
  <c r="U24481" i="7"/>
  <c r="A24481" i="7"/>
  <c r="X24480" i="7"/>
  <c r="U24480" i="7"/>
  <c r="O24480" i="7"/>
  <c r="A24480" i="7"/>
  <c r="X24479" i="7"/>
  <c r="U24479" i="7"/>
  <c r="V24479" i="7" s="1"/>
  <c r="A24479" i="7"/>
  <c r="X24478" i="7"/>
  <c r="U24478" i="7"/>
  <c r="A24478" i="7"/>
  <c r="X24477" i="7"/>
  <c r="U24477" i="7"/>
  <c r="A24477" i="7"/>
  <c r="X24476" i="7"/>
  <c r="U24476" i="7"/>
  <c r="V24476" i="7" s="1"/>
  <c r="W24476" i="7" s="1"/>
  <c r="A24476" i="7"/>
  <c r="X24475" i="7"/>
  <c r="U24475" i="7"/>
  <c r="A24475" i="7"/>
  <c r="X24474" i="7"/>
  <c r="U24474" i="7"/>
  <c r="A24474" i="7"/>
  <c r="X24473" i="7"/>
  <c r="U24473" i="7"/>
  <c r="A24473" i="7"/>
  <c r="X24472" i="7"/>
  <c r="U24472" i="7"/>
  <c r="V24472" i="7" s="1"/>
  <c r="W24472" i="7" s="1"/>
  <c r="A24472" i="7"/>
  <c r="X24471" i="7"/>
  <c r="U24471" i="7"/>
  <c r="V24471" i="7" s="1"/>
  <c r="A24471" i="7"/>
  <c r="X24470" i="7"/>
  <c r="U24470" i="7"/>
  <c r="A24470" i="7"/>
  <c r="X24469" i="7"/>
  <c r="U24469" i="7"/>
  <c r="A24469" i="7"/>
  <c r="X24468" i="7"/>
  <c r="U24468" i="7"/>
  <c r="V24468" i="7" s="1"/>
  <c r="W24468" i="7" s="1"/>
  <c r="A24468" i="7"/>
  <c r="X24467" i="7"/>
  <c r="U24467" i="7"/>
  <c r="A24467" i="7"/>
  <c r="X24466" i="7"/>
  <c r="U24466" i="7"/>
  <c r="A24466" i="7"/>
  <c r="X24465" i="7"/>
  <c r="U24465" i="7"/>
  <c r="A24465" i="7"/>
  <c r="X24464" i="7"/>
  <c r="U24464" i="7"/>
  <c r="V24464" i="7" s="1"/>
  <c r="W24464" i="7" s="1"/>
  <c r="A24464" i="7"/>
  <c r="X24463" i="7"/>
  <c r="U24463" i="7"/>
  <c r="V24463" i="7" s="1"/>
  <c r="A24463" i="7"/>
  <c r="X24462" i="7"/>
  <c r="U24462" i="7"/>
  <c r="A24462" i="7"/>
  <c r="X24461" i="7"/>
  <c r="U24461" i="7"/>
  <c r="A24461" i="7"/>
  <c r="X24460" i="7"/>
  <c r="U24460" i="7"/>
  <c r="V24460" i="7" s="1"/>
  <c r="W24460" i="7" s="1"/>
  <c r="A24460" i="7"/>
  <c r="X24459" i="7"/>
  <c r="U24459" i="7"/>
  <c r="A24459" i="7"/>
  <c r="X24458" i="7"/>
  <c r="U24458" i="7"/>
  <c r="A24458" i="7"/>
  <c r="X24457" i="7"/>
  <c r="U24457" i="7"/>
  <c r="A24457" i="7"/>
  <c r="X24456" i="7"/>
  <c r="U24456" i="7"/>
  <c r="V24456" i="7" s="1"/>
  <c r="W24456" i="7" s="1"/>
  <c r="A24456" i="7"/>
  <c r="X24455" i="7"/>
  <c r="U24455" i="7"/>
  <c r="V24455" i="7" s="1"/>
  <c r="A24455" i="7"/>
  <c r="X24454" i="7"/>
  <c r="U24454" i="7"/>
  <c r="A24454" i="7"/>
  <c r="X24453" i="7"/>
  <c r="U24453" i="7"/>
  <c r="A24453" i="7"/>
  <c r="X24452" i="7"/>
  <c r="U24452" i="7"/>
  <c r="V24452" i="7" s="1"/>
  <c r="W24452" i="7" s="1"/>
  <c r="A24452" i="7"/>
  <c r="X24451" i="7"/>
  <c r="U24451" i="7"/>
  <c r="A24451" i="7"/>
  <c r="X24450" i="7"/>
  <c r="U24450" i="7"/>
  <c r="A24450" i="7"/>
  <c r="X24449" i="7"/>
  <c r="U24449" i="7"/>
  <c r="A24449" i="7"/>
  <c r="X24448" i="7"/>
  <c r="U24448" i="7"/>
  <c r="V24448" i="7" s="1"/>
  <c r="W24448" i="7" s="1"/>
  <c r="A24448" i="7"/>
  <c r="X24447" i="7"/>
  <c r="U24447" i="7"/>
  <c r="V24447" i="7" s="1"/>
  <c r="A24447" i="7"/>
  <c r="X24446" i="7"/>
  <c r="U24446" i="7"/>
  <c r="A24446" i="7"/>
  <c r="X24445" i="7"/>
  <c r="U24445" i="7"/>
  <c r="O24445" i="7"/>
  <c r="A24445" i="7"/>
  <c r="X24444" i="7"/>
  <c r="U24444" i="7"/>
  <c r="V24444" i="7" s="1"/>
  <c r="A24444" i="7"/>
  <c r="X24443" i="7"/>
  <c r="U24443" i="7"/>
  <c r="O24443" i="7"/>
  <c r="A24443" i="7"/>
  <c r="X24442" i="7"/>
  <c r="U24442" i="7"/>
  <c r="V24442" i="7" s="1"/>
  <c r="W24442" i="7" s="1"/>
  <c r="O24442" i="7"/>
  <c r="A24442" i="7"/>
  <c r="X24441" i="7"/>
  <c r="U24441" i="7"/>
  <c r="O24441" i="7"/>
  <c r="A24441" i="7"/>
  <c r="X24440" i="7"/>
  <c r="U24440" i="7"/>
  <c r="V24440" i="7" s="1"/>
  <c r="W24440" i="7" s="1"/>
  <c r="A24440" i="7"/>
  <c r="X24439" i="7"/>
  <c r="U24439" i="7"/>
  <c r="O24439" i="7"/>
  <c r="A24439" i="7"/>
  <c r="X24438" i="7"/>
  <c r="U24438" i="7"/>
  <c r="V24438" i="7" s="1"/>
  <c r="A24438" i="7"/>
  <c r="X24437" i="7"/>
  <c r="U24437" i="7"/>
  <c r="V24437" i="7" s="1"/>
  <c r="W24437" i="7" s="1"/>
  <c r="A24437" i="7"/>
  <c r="X24436" i="7"/>
  <c r="U24436" i="7"/>
  <c r="A24436" i="7"/>
  <c r="X24435" i="7"/>
  <c r="U24435" i="7"/>
  <c r="A24435" i="7"/>
  <c r="X24434" i="7"/>
  <c r="U24434" i="7"/>
  <c r="A24434" i="7"/>
  <c r="X24433" i="7"/>
  <c r="U24433" i="7"/>
  <c r="V24433" i="7" s="1"/>
  <c r="W24433" i="7" s="1"/>
  <c r="A24433" i="7"/>
  <c r="X24432" i="7"/>
  <c r="U24432" i="7"/>
  <c r="A24432" i="7"/>
  <c r="X24431" i="7"/>
  <c r="U24431" i="7"/>
  <c r="A24431" i="7"/>
  <c r="X24430" i="7"/>
  <c r="U24430" i="7"/>
  <c r="V24430" i="7" s="1"/>
  <c r="A24430" i="7"/>
  <c r="X24429" i="7"/>
  <c r="U24429" i="7"/>
  <c r="V24429" i="7" s="1"/>
  <c r="W24429" i="7" s="1"/>
  <c r="A24429" i="7"/>
  <c r="X24428" i="7"/>
  <c r="U24428" i="7"/>
  <c r="A24428" i="7"/>
  <c r="X24427" i="7"/>
  <c r="U24427" i="7"/>
  <c r="A24427" i="7"/>
  <c r="X24426" i="7"/>
  <c r="U24426" i="7"/>
  <c r="A24426" i="7"/>
  <c r="X24425" i="7"/>
  <c r="U24425" i="7"/>
  <c r="V24425" i="7" s="1"/>
  <c r="W24425" i="7" s="1"/>
  <c r="A24425" i="7"/>
  <c r="X24424" i="7"/>
  <c r="U24424" i="7"/>
  <c r="A24424" i="7"/>
  <c r="X24423" i="7"/>
  <c r="U24423" i="7"/>
  <c r="A24423" i="7"/>
  <c r="X24422" i="7"/>
  <c r="U24422" i="7"/>
  <c r="V24422" i="7" s="1"/>
  <c r="A24422" i="7"/>
  <c r="X24421" i="7"/>
  <c r="U24421" i="7"/>
  <c r="V24421" i="7" s="1"/>
  <c r="W24421" i="7" s="1"/>
  <c r="A24421" i="7"/>
  <c r="X24420" i="7"/>
  <c r="U24420" i="7"/>
  <c r="A24420" i="7"/>
  <c r="X24419" i="7"/>
  <c r="U24419" i="7"/>
  <c r="A24419" i="7"/>
  <c r="X24418" i="7"/>
  <c r="U24418" i="7"/>
  <c r="A24418" i="7"/>
  <c r="X24417" i="7"/>
  <c r="U24417" i="7"/>
  <c r="V24417" i="7" s="1"/>
  <c r="W24417" i="7" s="1"/>
  <c r="A24417" i="7"/>
  <c r="X24416" i="7"/>
  <c r="U24416" i="7"/>
  <c r="A24416" i="7"/>
  <c r="X24415" i="7"/>
  <c r="U24415" i="7"/>
  <c r="A24415" i="7"/>
  <c r="X24414" i="7"/>
  <c r="U24414" i="7"/>
  <c r="V24414" i="7" s="1"/>
  <c r="A24414" i="7"/>
  <c r="X24413" i="7"/>
  <c r="U24413" i="7"/>
  <c r="V24413" i="7" s="1"/>
  <c r="W24413" i="7" s="1"/>
  <c r="A24413" i="7"/>
  <c r="X24412" i="7"/>
  <c r="U24412" i="7"/>
  <c r="V24412" i="7" s="1"/>
  <c r="W24412" i="7" s="1"/>
  <c r="A24412" i="7"/>
  <c r="X24411" i="7"/>
  <c r="U24411" i="7"/>
  <c r="A24411" i="7"/>
  <c r="X24410" i="7"/>
  <c r="U24410" i="7"/>
  <c r="A24410" i="7"/>
  <c r="X24409" i="7"/>
  <c r="U24409" i="7"/>
  <c r="V24409" i="7" s="1"/>
  <c r="W24409" i="7" s="1"/>
  <c r="A24409" i="7"/>
  <c r="X24408" i="7"/>
  <c r="U24408" i="7"/>
  <c r="A24408" i="7"/>
  <c r="X24407" i="7"/>
  <c r="U24407" i="7"/>
  <c r="A24407" i="7"/>
  <c r="X24406" i="7"/>
  <c r="U24406" i="7"/>
  <c r="V24406" i="7" s="1"/>
  <c r="A24406" i="7"/>
  <c r="X24405" i="7"/>
  <c r="U24405" i="7"/>
  <c r="V24405" i="7" s="1"/>
  <c r="W24405" i="7" s="1"/>
  <c r="A24405" i="7"/>
  <c r="X24404" i="7"/>
  <c r="U24404" i="7"/>
  <c r="V24404" i="7" s="1"/>
  <c r="W24404" i="7" s="1"/>
  <c r="O24404" i="7"/>
  <c r="A24404" i="7"/>
  <c r="X24403" i="7"/>
  <c r="U24403" i="7"/>
  <c r="V24403" i="7" s="1"/>
  <c r="A24403" i="7"/>
  <c r="X24402" i="7"/>
  <c r="U24402" i="7"/>
  <c r="V24402" i="7" s="1"/>
  <c r="W24402" i="7" s="1"/>
  <c r="O24402" i="7"/>
  <c r="A24402" i="7"/>
  <c r="X24401" i="7"/>
  <c r="U24401" i="7"/>
  <c r="O24401" i="7"/>
  <c r="A24401" i="7"/>
  <c r="X24400" i="7"/>
  <c r="U24400" i="7"/>
  <c r="V24400" i="7" s="1"/>
  <c r="W24400" i="7" s="1"/>
  <c r="O24400" i="7"/>
  <c r="A24400" i="7"/>
  <c r="X24399" i="7"/>
  <c r="U24399" i="7"/>
  <c r="A24399" i="7"/>
  <c r="X24398" i="7"/>
  <c r="U24398" i="7"/>
  <c r="O24398" i="7"/>
  <c r="A24398" i="7"/>
  <c r="X24397" i="7"/>
  <c r="U24397" i="7"/>
  <c r="V24397" i="7" s="1"/>
  <c r="W24397" i="7" s="1"/>
  <c r="A24397" i="7"/>
  <c r="X24396" i="7"/>
  <c r="U24396" i="7"/>
  <c r="A24396" i="7"/>
  <c r="X24395" i="7"/>
  <c r="U24395" i="7"/>
  <c r="A24395" i="7"/>
  <c r="X24394" i="7"/>
  <c r="U24394" i="7"/>
  <c r="V24394" i="7" s="1"/>
  <c r="W24394" i="7" s="1"/>
  <c r="A24394" i="7"/>
  <c r="X24393" i="7"/>
  <c r="U24393" i="7"/>
  <c r="V24393" i="7" s="1"/>
  <c r="W24393" i="7" s="1"/>
  <c r="A24393" i="7"/>
  <c r="X24392" i="7"/>
  <c r="U24392" i="7"/>
  <c r="A24392" i="7"/>
  <c r="X24391" i="7"/>
  <c r="U24391" i="7"/>
  <c r="A24391" i="7"/>
  <c r="X24390" i="7"/>
  <c r="U24390" i="7"/>
  <c r="V24390" i="7" s="1"/>
  <c r="W24390" i="7" s="1"/>
  <c r="A24390" i="7"/>
  <c r="X24389" i="7"/>
  <c r="U24389" i="7"/>
  <c r="V24389" i="7" s="1"/>
  <c r="W24389" i="7" s="1"/>
  <c r="A24389" i="7"/>
  <c r="X24388" i="7"/>
  <c r="U24388" i="7"/>
  <c r="A24388" i="7"/>
  <c r="X24387" i="7"/>
  <c r="U24387" i="7"/>
  <c r="A24387" i="7"/>
  <c r="X24386" i="7"/>
  <c r="U24386" i="7"/>
  <c r="V24386" i="7" s="1"/>
  <c r="W24386" i="7" s="1"/>
  <c r="A24386" i="7"/>
  <c r="X24385" i="7"/>
  <c r="U24385" i="7"/>
  <c r="V24385" i="7" s="1"/>
  <c r="W24385" i="7" s="1"/>
  <c r="A24385" i="7"/>
  <c r="X24384" i="7"/>
  <c r="U24384" i="7"/>
  <c r="A24384" i="7"/>
  <c r="X24383" i="7"/>
  <c r="U24383" i="7"/>
  <c r="A24383" i="7"/>
  <c r="X24382" i="7"/>
  <c r="U24382" i="7"/>
  <c r="V24382" i="7" s="1"/>
  <c r="W24382" i="7" s="1"/>
  <c r="A24382" i="7"/>
  <c r="X24381" i="7"/>
  <c r="U24381" i="7"/>
  <c r="V24381" i="7" s="1"/>
  <c r="W24381" i="7" s="1"/>
  <c r="A24381" i="7"/>
  <c r="X24380" i="7"/>
  <c r="U24380" i="7"/>
  <c r="A24380" i="7"/>
  <c r="X24379" i="7"/>
  <c r="U24379" i="7"/>
  <c r="A24379" i="7"/>
  <c r="X24378" i="7"/>
  <c r="U24378" i="7"/>
  <c r="V24378" i="7" s="1"/>
  <c r="W24378" i="7" s="1"/>
  <c r="A24378" i="7"/>
  <c r="X24377" i="7"/>
  <c r="U24377" i="7"/>
  <c r="V24377" i="7" s="1"/>
  <c r="W24377" i="7" s="1"/>
  <c r="A24377" i="7"/>
  <c r="X24376" i="7"/>
  <c r="U24376" i="7"/>
  <c r="A24376" i="7"/>
  <c r="X24375" i="7"/>
  <c r="U24375" i="7"/>
  <c r="A24375" i="7"/>
  <c r="X24374" i="7"/>
  <c r="U24374" i="7"/>
  <c r="V24374" i="7" s="1"/>
  <c r="W24374" i="7" s="1"/>
  <c r="A24374" i="7"/>
  <c r="X24373" i="7"/>
  <c r="U24373" i="7"/>
  <c r="V24373" i="7" s="1"/>
  <c r="W24373" i="7" s="1"/>
  <c r="A24373" i="7"/>
  <c r="X24372" i="7"/>
  <c r="U24372" i="7"/>
  <c r="A24372" i="7"/>
  <c r="X24371" i="7"/>
  <c r="U24371" i="7"/>
  <c r="A24371" i="7"/>
  <c r="X24370" i="7"/>
  <c r="U24370" i="7"/>
  <c r="V24370" i="7" s="1"/>
  <c r="W24370" i="7" s="1"/>
  <c r="A24370" i="7"/>
  <c r="X24369" i="7"/>
  <c r="U24369" i="7"/>
  <c r="V24369" i="7" s="1"/>
  <c r="W24369" i="7" s="1"/>
  <c r="A24369" i="7"/>
  <c r="X24368" i="7"/>
  <c r="U24368" i="7"/>
  <c r="A24368" i="7"/>
  <c r="X24367" i="7"/>
  <c r="U24367" i="7"/>
  <c r="A24367" i="7"/>
  <c r="X24366" i="7"/>
  <c r="U24366" i="7"/>
  <c r="V24366" i="7" s="1"/>
  <c r="W24366" i="7" s="1"/>
  <c r="A24366" i="7"/>
  <c r="X24365" i="7"/>
  <c r="U24365" i="7"/>
  <c r="V24365" i="7" s="1"/>
  <c r="W24365" i="7" s="1"/>
  <c r="A24365" i="7"/>
  <c r="X24364" i="7"/>
  <c r="U24364" i="7"/>
  <c r="A24364" i="7"/>
  <c r="X24363" i="7"/>
  <c r="U24363" i="7"/>
  <c r="O24363" i="7"/>
  <c r="A24363" i="7"/>
  <c r="X24362" i="7"/>
  <c r="U24362" i="7"/>
  <c r="V24362" i="7" s="1"/>
  <c r="W24362" i="7" s="1"/>
  <c r="A24362" i="7"/>
  <c r="X24361" i="7"/>
  <c r="U24361" i="7"/>
  <c r="O24361" i="7"/>
  <c r="A24361" i="7"/>
  <c r="X24360" i="7"/>
  <c r="U24360" i="7"/>
  <c r="V24360" i="7" s="1"/>
  <c r="W24360" i="7" s="1"/>
  <c r="A24360" i="7"/>
  <c r="X24359" i="7"/>
  <c r="U24359" i="7"/>
  <c r="O24359" i="7"/>
  <c r="A24359" i="7"/>
  <c r="X24358" i="7"/>
  <c r="U24358" i="7"/>
  <c r="V24358" i="7" s="1"/>
  <c r="A24358" i="7"/>
  <c r="X24357" i="7"/>
  <c r="U24357" i="7"/>
  <c r="V24357" i="7" s="1"/>
  <c r="W24357" i="7" s="1"/>
  <c r="O24357" i="7"/>
  <c r="A24357" i="7"/>
  <c r="X24356" i="7"/>
  <c r="U24356" i="7"/>
  <c r="A24356" i="7"/>
  <c r="X24355" i="7"/>
  <c r="U24355" i="7"/>
  <c r="A24355" i="7"/>
  <c r="X24354" i="7"/>
  <c r="U24354" i="7"/>
  <c r="V24354" i="7" s="1"/>
  <c r="W24354" i="7" s="1"/>
  <c r="A24354" i="7"/>
  <c r="X24353" i="7"/>
  <c r="U24353" i="7"/>
  <c r="A24353" i="7"/>
  <c r="X24352" i="7"/>
  <c r="U24352" i="7"/>
  <c r="A24352" i="7"/>
  <c r="X24351" i="7"/>
  <c r="U24351" i="7"/>
  <c r="A24351" i="7"/>
  <c r="X24350" i="7"/>
  <c r="U24350" i="7"/>
  <c r="V24350" i="7" s="1"/>
  <c r="W24350" i="7" s="1"/>
  <c r="A24350" i="7"/>
  <c r="X24349" i="7"/>
  <c r="U24349" i="7"/>
  <c r="V24349" i="7" s="1"/>
  <c r="A24349" i="7"/>
  <c r="X24348" i="7"/>
  <c r="U24348" i="7"/>
  <c r="A24348" i="7"/>
  <c r="X24347" i="7"/>
  <c r="U24347" i="7"/>
  <c r="A24347" i="7"/>
  <c r="X24346" i="7"/>
  <c r="U24346" i="7"/>
  <c r="V24346" i="7" s="1"/>
  <c r="W24346" i="7" s="1"/>
  <c r="A24346" i="7"/>
  <c r="X24345" i="7"/>
  <c r="U24345" i="7"/>
  <c r="V24345" i="7" s="1"/>
  <c r="W24345" i="7" s="1"/>
  <c r="A24345" i="7"/>
  <c r="X24344" i="7"/>
  <c r="U24344" i="7"/>
  <c r="A24344" i="7"/>
  <c r="X24343" i="7"/>
  <c r="U24343" i="7"/>
  <c r="A24343" i="7"/>
  <c r="X24342" i="7"/>
  <c r="U24342" i="7"/>
  <c r="V24342" i="7" s="1"/>
  <c r="W24342" i="7" s="1"/>
  <c r="A24342" i="7"/>
  <c r="X24341" i="7"/>
  <c r="U24341" i="7"/>
  <c r="V24341" i="7" s="1"/>
  <c r="W24341" i="7" s="1"/>
  <c r="A24341" i="7"/>
  <c r="X24340" i="7"/>
  <c r="U24340" i="7"/>
  <c r="A24340" i="7"/>
  <c r="X24339" i="7"/>
  <c r="U24339" i="7"/>
  <c r="A24339" i="7"/>
  <c r="X24338" i="7"/>
  <c r="U24338" i="7"/>
  <c r="V24338" i="7" s="1"/>
  <c r="W24338" i="7" s="1"/>
  <c r="A24338" i="7"/>
  <c r="X24337" i="7"/>
  <c r="U24337" i="7"/>
  <c r="A24337" i="7"/>
  <c r="X24336" i="7"/>
  <c r="U24336" i="7"/>
  <c r="A24336" i="7"/>
  <c r="X24335" i="7"/>
  <c r="U24335" i="7"/>
  <c r="A24335" i="7"/>
  <c r="X24334" i="7"/>
  <c r="U24334" i="7"/>
  <c r="V24334" i="7" s="1"/>
  <c r="W24334" i="7" s="1"/>
  <c r="A24334" i="7"/>
  <c r="X24333" i="7"/>
  <c r="U24333" i="7"/>
  <c r="V24333" i="7" s="1"/>
  <c r="A24333" i="7"/>
  <c r="X24332" i="7"/>
  <c r="U24332" i="7"/>
  <c r="A24332" i="7"/>
  <c r="X24331" i="7"/>
  <c r="U24331" i="7"/>
  <c r="A24331" i="7"/>
  <c r="X24330" i="7"/>
  <c r="U24330" i="7"/>
  <c r="V24330" i="7" s="1"/>
  <c r="W24330" i="7" s="1"/>
  <c r="A24330" i="7"/>
  <c r="X24329" i="7"/>
  <c r="U24329" i="7"/>
  <c r="A24329" i="7"/>
  <c r="X24328" i="7"/>
  <c r="U24328" i="7"/>
  <c r="A24328" i="7"/>
  <c r="X24327" i="7"/>
  <c r="U24327" i="7"/>
  <c r="A24327" i="7"/>
  <c r="X24326" i="7"/>
  <c r="U24326" i="7"/>
  <c r="V24326" i="7" s="1"/>
  <c r="W24326" i="7" s="1"/>
  <c r="A24326" i="7"/>
  <c r="X24325" i="7"/>
  <c r="U24325" i="7"/>
  <c r="V24325" i="7" s="1"/>
  <c r="A24325" i="7"/>
  <c r="X24324" i="7"/>
  <c r="U24324" i="7"/>
  <c r="A24324" i="7"/>
  <c r="X24323" i="7"/>
  <c r="U24323" i="7"/>
  <c r="O24323" i="7"/>
  <c r="A24323" i="7"/>
  <c r="X24322" i="7"/>
  <c r="U24322" i="7"/>
  <c r="V24322" i="7" s="1"/>
  <c r="A24322" i="7"/>
  <c r="X24321" i="7"/>
  <c r="U24321" i="7"/>
  <c r="O24321" i="7"/>
  <c r="A24321" i="7"/>
  <c r="X24320" i="7"/>
  <c r="U24320" i="7"/>
  <c r="V24320" i="7" s="1"/>
  <c r="W24320" i="7" s="1"/>
  <c r="A24320" i="7"/>
  <c r="X24319" i="7"/>
  <c r="U24319" i="7"/>
  <c r="O24319" i="7"/>
  <c r="A24319" i="7"/>
  <c r="X24318" i="7"/>
  <c r="U24318" i="7"/>
  <c r="V24318" i="7" s="1"/>
  <c r="A24318" i="7"/>
  <c r="X24317" i="7"/>
  <c r="U24317" i="7"/>
  <c r="V24317" i="7" s="1"/>
  <c r="W24317" i="7" s="1"/>
  <c r="O24317" i="7"/>
  <c r="A24317" i="7"/>
  <c r="X24316" i="7"/>
  <c r="U24316" i="7"/>
  <c r="A24316" i="7"/>
  <c r="X24315" i="7"/>
  <c r="U24315" i="7"/>
  <c r="A24315" i="7"/>
  <c r="X24314" i="7"/>
  <c r="U24314" i="7"/>
  <c r="V24314" i="7" s="1"/>
  <c r="W24314" i="7" s="1"/>
  <c r="A24314" i="7"/>
  <c r="X24313" i="7"/>
  <c r="U24313" i="7"/>
  <c r="A24313" i="7"/>
  <c r="X24312" i="7"/>
  <c r="U24312" i="7"/>
  <c r="A24312" i="7"/>
  <c r="X24311" i="7"/>
  <c r="U24311" i="7"/>
  <c r="A24311" i="7"/>
  <c r="X24310" i="7"/>
  <c r="U24310" i="7"/>
  <c r="V24310" i="7" s="1"/>
  <c r="W24310" i="7" s="1"/>
  <c r="A24310" i="7"/>
  <c r="X24309" i="7"/>
  <c r="U24309" i="7"/>
  <c r="V24309" i="7" s="1"/>
  <c r="A24309" i="7"/>
  <c r="X24308" i="7"/>
  <c r="U24308" i="7"/>
  <c r="A24308" i="7"/>
  <c r="X24307" i="7"/>
  <c r="U24307" i="7"/>
  <c r="A24307" i="7"/>
  <c r="X24306" i="7"/>
  <c r="U24306" i="7"/>
  <c r="V24306" i="7" s="1"/>
  <c r="W24306" i="7" s="1"/>
  <c r="A24306" i="7"/>
  <c r="X24305" i="7"/>
  <c r="U24305" i="7"/>
  <c r="A24305" i="7"/>
  <c r="X24304" i="7"/>
  <c r="U24304" i="7"/>
  <c r="A24304" i="7"/>
  <c r="X24303" i="7"/>
  <c r="U24303" i="7"/>
  <c r="A24303" i="7"/>
  <c r="X24302" i="7"/>
  <c r="U24302" i="7"/>
  <c r="V24302" i="7" s="1"/>
  <c r="W24302" i="7" s="1"/>
  <c r="A24302" i="7"/>
  <c r="X24301" i="7"/>
  <c r="U24301" i="7"/>
  <c r="V24301" i="7" s="1"/>
  <c r="A24301" i="7"/>
  <c r="X24300" i="7"/>
  <c r="U24300" i="7"/>
  <c r="A24300" i="7"/>
  <c r="X24299" i="7"/>
  <c r="U24299" i="7"/>
  <c r="A24299" i="7"/>
  <c r="X24298" i="7"/>
  <c r="U24298" i="7"/>
  <c r="V24298" i="7" s="1"/>
  <c r="W24298" i="7" s="1"/>
  <c r="A24298" i="7"/>
  <c r="X24297" i="7"/>
  <c r="U24297" i="7"/>
  <c r="A24297" i="7"/>
  <c r="X24296" i="7"/>
  <c r="U24296" i="7"/>
  <c r="A24296" i="7"/>
  <c r="X24295" i="7"/>
  <c r="U24295" i="7"/>
  <c r="A24295" i="7"/>
  <c r="X24294" i="7"/>
  <c r="U24294" i="7"/>
  <c r="V24294" i="7" s="1"/>
  <c r="W24294" i="7" s="1"/>
  <c r="A24294" i="7"/>
  <c r="X24293" i="7"/>
  <c r="U24293" i="7"/>
  <c r="V24293" i="7" s="1"/>
  <c r="A24293" i="7"/>
  <c r="X24292" i="7"/>
  <c r="U24292" i="7"/>
  <c r="A24292" i="7"/>
  <c r="X24291" i="7"/>
  <c r="U24291" i="7"/>
  <c r="A24291" i="7"/>
  <c r="X24290" i="7"/>
  <c r="U24290" i="7"/>
  <c r="V24290" i="7" s="1"/>
  <c r="W24290" i="7" s="1"/>
  <c r="A24290" i="7"/>
  <c r="X24289" i="7"/>
  <c r="U24289" i="7"/>
  <c r="A24289" i="7"/>
  <c r="X24288" i="7"/>
  <c r="U24288" i="7"/>
  <c r="A24288" i="7"/>
  <c r="O24288" i="7" s="1"/>
  <c r="X24287" i="7"/>
  <c r="U24287" i="7"/>
  <c r="V24287" i="7" s="1"/>
  <c r="W24287" i="7" s="1"/>
  <c r="A24287" i="7"/>
  <c r="X24286" i="7"/>
  <c r="U24286" i="7"/>
  <c r="A24286" i="7"/>
  <c r="X24285" i="7"/>
  <c r="U24285" i="7"/>
  <c r="A24285" i="7"/>
  <c r="X24284" i="7"/>
  <c r="U24284" i="7"/>
  <c r="V24284" i="7" s="1"/>
  <c r="A24284" i="7"/>
  <c r="X24283" i="7"/>
  <c r="U24283" i="7"/>
  <c r="V24283" i="7" s="1"/>
  <c r="W24283" i="7" s="1"/>
  <c r="A24283" i="7"/>
  <c r="X24282" i="7"/>
  <c r="U24282" i="7"/>
  <c r="A24282" i="7"/>
  <c r="X24281" i="7"/>
  <c r="U24281" i="7"/>
  <c r="A24281" i="7"/>
  <c r="X24280" i="7"/>
  <c r="U24280" i="7"/>
  <c r="V24280" i="7" s="1"/>
  <c r="W24280" i="7" s="1"/>
  <c r="O24280" i="7"/>
  <c r="O24281" i="7" s="1"/>
  <c r="A24280" i="7"/>
  <c r="X24279" i="7"/>
  <c r="U24279" i="7"/>
  <c r="A24279" i="7"/>
  <c r="X24278" i="7"/>
  <c r="U24278" i="7"/>
  <c r="A24278" i="7"/>
  <c r="X24277" i="7"/>
  <c r="U24277" i="7"/>
  <c r="V24277" i="7" s="1"/>
  <c r="W24277" i="7" s="1"/>
  <c r="A24277" i="7"/>
  <c r="X24276" i="7"/>
  <c r="U24276" i="7"/>
  <c r="V24276" i="7" s="1"/>
  <c r="A24276" i="7"/>
  <c r="O24276" i="7" s="1"/>
  <c r="X24275" i="7"/>
  <c r="U24275" i="7"/>
  <c r="A24275" i="7"/>
  <c r="X24274" i="7"/>
  <c r="U24274" i="7"/>
  <c r="V24274" i="7" s="1"/>
  <c r="W24274" i="7" s="1"/>
  <c r="A24274" i="7"/>
  <c r="X24273" i="7"/>
  <c r="U24273" i="7"/>
  <c r="V24273" i="7" s="1"/>
  <c r="A24273" i="7"/>
  <c r="X24272" i="7"/>
  <c r="U24272" i="7"/>
  <c r="A24272" i="7"/>
  <c r="X24271" i="7"/>
  <c r="U24271" i="7"/>
  <c r="A24271" i="7"/>
  <c r="X24270" i="7"/>
  <c r="U24270" i="7"/>
  <c r="V24270" i="7" s="1"/>
  <c r="W24270" i="7" s="1"/>
  <c r="A24270" i="7"/>
  <c r="X24269" i="7"/>
  <c r="U24269" i="7"/>
  <c r="A24269" i="7"/>
  <c r="X24268" i="7"/>
  <c r="U24268" i="7"/>
  <c r="O24268" i="7"/>
  <c r="O24269" i="7" s="1"/>
  <c r="A24268" i="7"/>
  <c r="X24267" i="7"/>
  <c r="U24267" i="7"/>
  <c r="V24267" i="7" s="1"/>
  <c r="A24267" i="7"/>
  <c r="X24266" i="7"/>
  <c r="U24266" i="7"/>
  <c r="A24266" i="7"/>
  <c r="X24265" i="7"/>
  <c r="U24265" i="7"/>
  <c r="A24265" i="7"/>
  <c r="X24264" i="7"/>
  <c r="U24264" i="7"/>
  <c r="V24264" i="7" s="1"/>
  <c r="W24264" i="7" s="1"/>
  <c r="A24264" i="7"/>
  <c r="O24264" i="7" s="1"/>
  <c r="X24263" i="7"/>
  <c r="U24263" i="7"/>
  <c r="A24263" i="7"/>
  <c r="X24262" i="7"/>
  <c r="U24262" i="7"/>
  <c r="A24262" i="7"/>
  <c r="X24261" i="7"/>
  <c r="U24261" i="7"/>
  <c r="V24261" i="7" s="1"/>
  <c r="W24261" i="7" s="1"/>
  <c r="A24261" i="7"/>
  <c r="X24260" i="7"/>
  <c r="U24260" i="7"/>
  <c r="A24260" i="7"/>
  <c r="X24259" i="7"/>
  <c r="U24259" i="7"/>
  <c r="A24259" i="7"/>
  <c r="X24258" i="7"/>
  <c r="U24258" i="7"/>
  <c r="V24258" i="7" s="1"/>
  <c r="A24258" i="7"/>
  <c r="X24257" i="7"/>
  <c r="U24257" i="7"/>
  <c r="V24257" i="7" s="1"/>
  <c r="W24257" i="7" s="1"/>
  <c r="A24257" i="7"/>
  <c r="X24256" i="7"/>
  <c r="U24256" i="7"/>
  <c r="O24256" i="7"/>
  <c r="O24257" i="7" s="1"/>
  <c r="A24256" i="7"/>
  <c r="X24255" i="7"/>
  <c r="U24255" i="7"/>
  <c r="V24255" i="7" s="1"/>
  <c r="W24255" i="7" s="1"/>
  <c r="A24255" i="7"/>
  <c r="X24254" i="7"/>
  <c r="U24254" i="7"/>
  <c r="A24254" i="7"/>
  <c r="X24253" i="7"/>
  <c r="U24253" i="7"/>
  <c r="A24253" i="7"/>
  <c r="X24252" i="7"/>
  <c r="U24252" i="7"/>
  <c r="A24252" i="7"/>
  <c r="O24252" i="7" s="1"/>
  <c r="X24251" i="7"/>
  <c r="U24251" i="7"/>
  <c r="A24251" i="7"/>
  <c r="X24250" i="7"/>
  <c r="U24250" i="7"/>
  <c r="A24250" i="7"/>
  <c r="X24249" i="7"/>
  <c r="U24249" i="7"/>
  <c r="A24249" i="7"/>
  <c r="X24248" i="7"/>
  <c r="U24248" i="7"/>
  <c r="V24248" i="7" s="1"/>
  <c r="W24248" i="7" s="1"/>
  <c r="A24248" i="7"/>
  <c r="X24247" i="7"/>
  <c r="U24247" i="7"/>
  <c r="V24247" i="7" s="1"/>
  <c r="A24247" i="7"/>
  <c r="X24246" i="7"/>
  <c r="U24246" i="7"/>
  <c r="A24246" i="7"/>
  <c r="X24245" i="7"/>
  <c r="U24245" i="7"/>
  <c r="A24245" i="7"/>
  <c r="X24244" i="7"/>
  <c r="U24244" i="7"/>
  <c r="V24244" i="7" s="1"/>
  <c r="W24244" i="7" s="1"/>
  <c r="O24244" i="7"/>
  <c r="O24245" i="7" s="1"/>
  <c r="A24244" i="7"/>
  <c r="X24243" i="7"/>
  <c r="U24243" i="7"/>
  <c r="V24243" i="7" s="1"/>
  <c r="A24243" i="7"/>
  <c r="X24242" i="7"/>
  <c r="U24242" i="7"/>
  <c r="V24242" i="7" s="1"/>
  <c r="W24242" i="7" s="1"/>
  <c r="A24242" i="7"/>
  <c r="X24241" i="7"/>
  <c r="U24241" i="7"/>
  <c r="A24241" i="7"/>
  <c r="X24240" i="7"/>
  <c r="U24240" i="7"/>
  <c r="A24240" i="7"/>
  <c r="O24240" i="7" s="1"/>
  <c r="X24239" i="7"/>
  <c r="U24239" i="7"/>
  <c r="V24239" i="7" s="1"/>
  <c r="W24239" i="7" s="1"/>
  <c r="A24239" i="7"/>
  <c r="X24238" i="7"/>
  <c r="U24238" i="7"/>
  <c r="A24238" i="7"/>
  <c r="X24237" i="7"/>
  <c r="U24237" i="7"/>
  <c r="A24237" i="7"/>
  <c r="X24236" i="7"/>
  <c r="U24236" i="7"/>
  <c r="A24236" i="7"/>
  <c r="X24235" i="7"/>
  <c r="U24235" i="7"/>
  <c r="V24235" i="7" s="1"/>
  <c r="W24235" i="7" s="1"/>
  <c r="A24235" i="7"/>
  <c r="X24234" i="7"/>
  <c r="U24234" i="7"/>
  <c r="V24234" i="7" s="1"/>
  <c r="A24234" i="7"/>
  <c r="X24233" i="7"/>
  <c r="U24233" i="7"/>
  <c r="O24233" i="7"/>
  <c r="A24233" i="7"/>
  <c r="X24232" i="7"/>
  <c r="U24232" i="7"/>
  <c r="V24232" i="7" s="1"/>
  <c r="W24232" i="7" s="1"/>
  <c r="A24232" i="7"/>
  <c r="X24231" i="7"/>
  <c r="U24231" i="7"/>
  <c r="A24231" i="7"/>
  <c r="X24230" i="7"/>
  <c r="U24230" i="7"/>
  <c r="A24230" i="7"/>
  <c r="X24229" i="7"/>
  <c r="U24229" i="7"/>
  <c r="V24229" i="7" s="1"/>
  <c r="W24229" i="7" s="1"/>
  <c r="A24229" i="7"/>
  <c r="X24228" i="7"/>
  <c r="U24228" i="7"/>
  <c r="V24228" i="7" s="1"/>
  <c r="W24228" i="7" s="1"/>
  <c r="A24228" i="7"/>
  <c r="O24228" i="7" s="1"/>
  <c r="X24227" i="7"/>
  <c r="U24227" i="7"/>
  <c r="A24227" i="7"/>
  <c r="X24226" i="7"/>
  <c r="U24226" i="7"/>
  <c r="A24226" i="7"/>
  <c r="X24225" i="7"/>
  <c r="U24225" i="7"/>
  <c r="V24225" i="7" s="1"/>
  <c r="W24225" i="7" s="1"/>
  <c r="A24225" i="7"/>
  <c r="X24224" i="7"/>
  <c r="U24224" i="7"/>
  <c r="V24224" i="7" s="1"/>
  <c r="A24224" i="7"/>
  <c r="X24223" i="7"/>
  <c r="U24223" i="7"/>
  <c r="A24223" i="7"/>
  <c r="X24222" i="7"/>
  <c r="U24222" i="7"/>
  <c r="A24222" i="7"/>
  <c r="X24221" i="7"/>
  <c r="U24221" i="7"/>
  <c r="V24221" i="7" s="1"/>
  <c r="W24221" i="7" s="1"/>
  <c r="O24221" i="7"/>
  <c r="A24221" i="7"/>
  <c r="X24220" i="7"/>
  <c r="U24220" i="7"/>
  <c r="A24220" i="7"/>
  <c r="X24219" i="7"/>
  <c r="U24219" i="7"/>
  <c r="A24219" i="7"/>
  <c r="X24218" i="7"/>
  <c r="U24218" i="7"/>
  <c r="V24218" i="7" s="1"/>
  <c r="W24218" i="7" s="1"/>
  <c r="A24218" i="7"/>
  <c r="X24217" i="7"/>
  <c r="U24217" i="7"/>
  <c r="V24217" i="7" s="1"/>
  <c r="W24217" i="7" s="1"/>
  <c r="A24217" i="7"/>
  <c r="X24216" i="7"/>
  <c r="U24216" i="7"/>
  <c r="A24216" i="7"/>
  <c r="O24216" i="7" s="1"/>
  <c r="X24215" i="7"/>
  <c r="U24215" i="7"/>
  <c r="V24215" i="7" s="1"/>
  <c r="W24215" i="7" s="1"/>
  <c r="A24215" i="7"/>
  <c r="X24214" i="7"/>
  <c r="U24214" i="7"/>
  <c r="V24214" i="7" s="1"/>
  <c r="A24214" i="7"/>
  <c r="X24213" i="7"/>
  <c r="U24213" i="7"/>
  <c r="A24213" i="7"/>
  <c r="X24212" i="7"/>
  <c r="U24212" i="7"/>
  <c r="A24212" i="7"/>
  <c r="X24211" i="7"/>
  <c r="U24211" i="7"/>
  <c r="V24211" i="7" s="1"/>
  <c r="W24211" i="7" s="1"/>
  <c r="A24211" i="7"/>
  <c r="X24210" i="7"/>
  <c r="U24210" i="7"/>
  <c r="A24210" i="7"/>
  <c r="X24209" i="7"/>
  <c r="U24209" i="7"/>
  <c r="A24209" i="7"/>
  <c r="X24208" i="7"/>
  <c r="U24208" i="7"/>
  <c r="V24208" i="7" s="1"/>
  <c r="W24208" i="7" s="1"/>
  <c r="O24208" i="7"/>
  <c r="O24209" i="7" s="1"/>
  <c r="A24208" i="7"/>
  <c r="X24207" i="7"/>
  <c r="U24207" i="7"/>
  <c r="A24207" i="7"/>
  <c r="X24206" i="7"/>
  <c r="U24206" i="7"/>
  <c r="V24206" i="7" s="1"/>
  <c r="A24206" i="7"/>
  <c r="X24205" i="7"/>
  <c r="U24205" i="7"/>
  <c r="V24205" i="7" s="1"/>
  <c r="W24205" i="7" s="1"/>
  <c r="A24205" i="7"/>
  <c r="X24204" i="7"/>
  <c r="U24204" i="7"/>
  <c r="A24204" i="7"/>
  <c r="O24204" i="7" s="1"/>
  <c r="X24203" i="7"/>
  <c r="U24203" i="7"/>
  <c r="V24203" i="7" s="1"/>
  <c r="A24203" i="7"/>
  <c r="X24202" i="7"/>
  <c r="U24202" i="7"/>
  <c r="V24202" i="7" s="1"/>
  <c r="W24202" i="7" s="1"/>
  <c r="A24202" i="7"/>
  <c r="X24201" i="7"/>
  <c r="U24201" i="7"/>
  <c r="A24201" i="7"/>
  <c r="X24200" i="7"/>
  <c r="U24200" i="7"/>
  <c r="A24200" i="7"/>
  <c r="X24199" i="7"/>
  <c r="U24199" i="7"/>
  <c r="A24199" i="7"/>
  <c r="X24198" i="7"/>
  <c r="U24198" i="7"/>
  <c r="V24198" i="7" s="1"/>
  <c r="W24198" i="7" s="1"/>
  <c r="A24198" i="7"/>
  <c r="X24197" i="7"/>
  <c r="U24197" i="7"/>
  <c r="A24197" i="7"/>
  <c r="X24196" i="7"/>
  <c r="U24196" i="7"/>
  <c r="A24196" i="7"/>
  <c r="X24195" i="7"/>
  <c r="U24195" i="7"/>
  <c r="V24195" i="7" s="1"/>
  <c r="A24195" i="7"/>
  <c r="X24194" i="7"/>
  <c r="U24194" i="7"/>
  <c r="V24194" i="7" s="1"/>
  <c r="W24194" i="7" s="1"/>
  <c r="A24194" i="7"/>
  <c r="X24193" i="7"/>
  <c r="U24193" i="7"/>
  <c r="A24193" i="7"/>
  <c r="X24192" i="7"/>
  <c r="U24192" i="7"/>
  <c r="A24192" i="7"/>
  <c r="O24192" i="7" s="1"/>
  <c r="X24191" i="7"/>
  <c r="U24191" i="7"/>
  <c r="A24191" i="7"/>
  <c r="X24190" i="7"/>
  <c r="U24190" i="7"/>
  <c r="A24190" i="7"/>
  <c r="X24189" i="7"/>
  <c r="U24189" i="7"/>
  <c r="A24189" i="7"/>
  <c r="X24188" i="7"/>
  <c r="U24188" i="7"/>
  <c r="A24188" i="7"/>
  <c r="X24187" i="7"/>
  <c r="U24187" i="7"/>
  <c r="V24187" i="7" s="1"/>
  <c r="W24187" i="7" s="1"/>
  <c r="A24187" i="7"/>
  <c r="X24186" i="7"/>
  <c r="U24186" i="7"/>
  <c r="A24186" i="7"/>
  <c r="X24185" i="7"/>
  <c r="U24185" i="7"/>
  <c r="A24185" i="7"/>
  <c r="X24184" i="7"/>
  <c r="U24184" i="7"/>
  <c r="V24184" i="7" s="1"/>
  <c r="A24184" i="7"/>
  <c r="X24183" i="7"/>
  <c r="U24183" i="7"/>
  <c r="V24183" i="7" s="1"/>
  <c r="A24183" i="7"/>
  <c r="X24182" i="7"/>
  <c r="U24182" i="7"/>
  <c r="V24182" i="7" s="1"/>
  <c r="A24182" i="7"/>
  <c r="X24181" i="7"/>
  <c r="U24181" i="7"/>
  <c r="V24181" i="7" s="1"/>
  <c r="A24181" i="7"/>
  <c r="X24180" i="7"/>
  <c r="U24180" i="7"/>
  <c r="V24180" i="7" s="1"/>
  <c r="A24180" i="7"/>
  <c r="O24180" i="7" s="1"/>
  <c r="X24179" i="7"/>
  <c r="U24179" i="7"/>
  <c r="A24179" i="7"/>
  <c r="X24178" i="7"/>
  <c r="U24178" i="7"/>
  <c r="V24178" i="7" s="1"/>
  <c r="A24178" i="7"/>
  <c r="X24177" i="7"/>
  <c r="U24177" i="7"/>
  <c r="V24177" i="7" s="1"/>
  <c r="A24177" i="7"/>
  <c r="X24176" i="7"/>
  <c r="U24176" i="7"/>
  <c r="V24176" i="7" s="1"/>
  <c r="A24176" i="7"/>
  <c r="X24175" i="7"/>
  <c r="U24175" i="7"/>
  <c r="A24175" i="7"/>
  <c r="X24174" i="7"/>
  <c r="U24174" i="7"/>
  <c r="V24174" i="7" s="1"/>
  <c r="A24174" i="7"/>
  <c r="X24173" i="7"/>
  <c r="U24173" i="7"/>
  <c r="A24173" i="7"/>
  <c r="X24172" i="7"/>
  <c r="U24172" i="7"/>
  <c r="V24172" i="7" s="1"/>
  <c r="A24172" i="7"/>
  <c r="X24171" i="7"/>
  <c r="U24171" i="7"/>
  <c r="V24171" i="7" s="1"/>
  <c r="W24171" i="7" s="1"/>
  <c r="A24171" i="7"/>
  <c r="X24170" i="7"/>
  <c r="U24170" i="7"/>
  <c r="V24170" i="7" s="1"/>
  <c r="A24170" i="7"/>
  <c r="X24169" i="7"/>
  <c r="U24169" i="7"/>
  <c r="V24169" i="7" s="1"/>
  <c r="A24169" i="7"/>
  <c r="X24168" i="7"/>
  <c r="U24168" i="7"/>
  <c r="V24168" i="7" s="1"/>
  <c r="A24168" i="7"/>
  <c r="O24168" i="7" s="1"/>
  <c r="X24167" i="7"/>
  <c r="U24167" i="7"/>
  <c r="V24167" i="7" s="1"/>
  <c r="W24167" i="7" s="1"/>
  <c r="A24167" i="7"/>
  <c r="X24166" i="7"/>
  <c r="U24166" i="7"/>
  <c r="A24166" i="7"/>
  <c r="X24165" i="7"/>
  <c r="U24165" i="7"/>
  <c r="V24165" i="7" s="1"/>
  <c r="A24165" i="7"/>
  <c r="X24164" i="7"/>
  <c r="U24164" i="7"/>
  <c r="V24164" i="7" s="1"/>
  <c r="W24164" i="7" s="1"/>
  <c r="A24164" i="7"/>
  <c r="X24163" i="7"/>
  <c r="U24163" i="7"/>
  <c r="V24163" i="7" s="1"/>
  <c r="A24163" i="7"/>
  <c r="X24162" i="7"/>
  <c r="U24162" i="7"/>
  <c r="A24162" i="7"/>
  <c r="X24161" i="7"/>
  <c r="U24161" i="7"/>
  <c r="V24161" i="7" s="1"/>
  <c r="O24161" i="7"/>
  <c r="A24161" i="7"/>
  <c r="X24160" i="7"/>
  <c r="U24160" i="7"/>
  <c r="V24160" i="7" s="1"/>
  <c r="A24160" i="7"/>
  <c r="X24159" i="7"/>
  <c r="U24159" i="7"/>
  <c r="V24159" i="7" s="1"/>
  <c r="A24159" i="7"/>
  <c r="X24158" i="7"/>
  <c r="U24158" i="7"/>
  <c r="V24158" i="7" s="1"/>
  <c r="A24158" i="7"/>
  <c r="X24157" i="7"/>
  <c r="U24157" i="7"/>
  <c r="V24157" i="7" s="1"/>
  <c r="W24157" i="7" s="1"/>
  <c r="A24157" i="7"/>
  <c r="X24156" i="7"/>
  <c r="U24156" i="7"/>
  <c r="V24156" i="7" s="1"/>
  <c r="A24156" i="7"/>
  <c r="X24155" i="7"/>
  <c r="U24155" i="7"/>
  <c r="V24155" i="7" s="1"/>
  <c r="A24155" i="7"/>
  <c r="X24154" i="7"/>
  <c r="U24154" i="7"/>
  <c r="V24154" i="7" s="1"/>
  <c r="A24154" i="7"/>
  <c r="X24153" i="7"/>
  <c r="U24153" i="7"/>
  <c r="V24153" i="7" s="1"/>
  <c r="W24153" i="7" s="1"/>
  <c r="A24153" i="7"/>
  <c r="X24152" i="7"/>
  <c r="U24152" i="7"/>
  <c r="V24152" i="7" s="1"/>
  <c r="A24152" i="7"/>
  <c r="X24151" i="7"/>
  <c r="U24151" i="7"/>
  <c r="V24151" i="7" s="1"/>
  <c r="A24151" i="7"/>
  <c r="X24150" i="7"/>
  <c r="U24150" i="7"/>
  <c r="V24150" i="7" s="1"/>
  <c r="A24150" i="7"/>
  <c r="X24149" i="7"/>
  <c r="U24149" i="7"/>
  <c r="V24149" i="7" s="1"/>
  <c r="W24149" i="7" s="1"/>
  <c r="A24149" i="7"/>
  <c r="X24148" i="7"/>
  <c r="U24148" i="7"/>
  <c r="V24148" i="7" s="1"/>
  <c r="A24148" i="7"/>
  <c r="X24147" i="7"/>
  <c r="U24147" i="7"/>
  <c r="V24147" i="7" s="1"/>
  <c r="A24147" i="7"/>
  <c r="X24146" i="7"/>
  <c r="U24146" i="7"/>
  <c r="V24146" i="7" s="1"/>
  <c r="W24146" i="7" s="1"/>
  <c r="A24146" i="7"/>
  <c r="X24145" i="7"/>
  <c r="U24145" i="7"/>
  <c r="A24145" i="7"/>
  <c r="X24144" i="7"/>
  <c r="U24144" i="7"/>
  <c r="V24144" i="7" s="1"/>
  <c r="W24144" i="7" s="1"/>
  <c r="O24144" i="7"/>
  <c r="O24146" i="7" s="1"/>
  <c r="A24144" i="7"/>
  <c r="X24143" i="7"/>
  <c r="U24143" i="7"/>
  <c r="V24143" i="7" s="1"/>
  <c r="A24143" i="7"/>
  <c r="X24142" i="7"/>
  <c r="U24142" i="7"/>
  <c r="A24142" i="7"/>
  <c r="X24141" i="7"/>
  <c r="U24141" i="7"/>
  <c r="V24141" i="7" s="1"/>
  <c r="W24141" i="7" s="1"/>
  <c r="A24141" i="7"/>
  <c r="X24140" i="7"/>
  <c r="U24140" i="7"/>
  <c r="A24140" i="7"/>
  <c r="X24139" i="7"/>
  <c r="U24139" i="7"/>
  <c r="V24139" i="7" s="1"/>
  <c r="A24139" i="7"/>
  <c r="X24138" i="7"/>
  <c r="U24138" i="7"/>
  <c r="A24138" i="7"/>
  <c r="X24137" i="7"/>
  <c r="U24137" i="7"/>
  <c r="V24137" i="7" s="1"/>
  <c r="W24137" i="7" s="1"/>
  <c r="A24137" i="7"/>
  <c r="X24136" i="7"/>
  <c r="U24136" i="7"/>
  <c r="A24136" i="7"/>
  <c r="X24135" i="7"/>
  <c r="U24135" i="7"/>
  <c r="V24135" i="7" s="1"/>
  <c r="A24135" i="7"/>
  <c r="X24134" i="7"/>
  <c r="U24134" i="7"/>
  <c r="A24134" i="7"/>
  <c r="X24133" i="7"/>
  <c r="U24133" i="7"/>
  <c r="V24133" i="7" s="1"/>
  <c r="W24133" i="7" s="1"/>
  <c r="A24133" i="7"/>
  <c r="X24132" i="7"/>
  <c r="U24132" i="7"/>
  <c r="V24132" i="7" s="1"/>
  <c r="A24132" i="7"/>
  <c r="X24131" i="7"/>
  <c r="U24131" i="7"/>
  <c r="V24131" i="7" s="1"/>
  <c r="A24131" i="7"/>
  <c r="X24130" i="7"/>
  <c r="U24130" i="7"/>
  <c r="V24130" i="7" s="1"/>
  <c r="W24130" i="7" s="1"/>
  <c r="A24130" i="7"/>
  <c r="X24129" i="7"/>
  <c r="U24129" i="7"/>
  <c r="V24129" i="7" s="1"/>
  <c r="A24129" i="7"/>
  <c r="X24128" i="7"/>
  <c r="U24128" i="7"/>
  <c r="V24128" i="7" s="1"/>
  <c r="W24128" i="7" s="1"/>
  <c r="O24128" i="7"/>
  <c r="O24130" i="7" s="1"/>
  <c r="A24128" i="7"/>
  <c r="X24127" i="7"/>
  <c r="U24127" i="7"/>
  <c r="V24127" i="7" s="1"/>
  <c r="A24127" i="7"/>
  <c r="X24126" i="7"/>
  <c r="U24126" i="7"/>
  <c r="V24126" i="7" s="1"/>
  <c r="A24126" i="7"/>
  <c r="X24125" i="7"/>
  <c r="U24125" i="7"/>
  <c r="V24125" i="7" s="1"/>
  <c r="W24125" i="7" s="1"/>
  <c r="A24125" i="7"/>
  <c r="X24124" i="7"/>
  <c r="U24124" i="7"/>
  <c r="V24124" i="7" s="1"/>
  <c r="O24124" i="7"/>
  <c r="A24124" i="7"/>
  <c r="X24123" i="7"/>
  <c r="U24123" i="7"/>
  <c r="V24123" i="7" s="1"/>
  <c r="A24123" i="7"/>
  <c r="X24122" i="7"/>
  <c r="U24122" i="7"/>
  <c r="A24122" i="7"/>
  <c r="X24121" i="7"/>
  <c r="U24121" i="7"/>
  <c r="V24121" i="7" s="1"/>
  <c r="A24121" i="7"/>
  <c r="X24120" i="7"/>
  <c r="U24120" i="7"/>
  <c r="V24120" i="7" s="1"/>
  <c r="A24120" i="7"/>
  <c r="X24119" i="7"/>
  <c r="U24119" i="7"/>
  <c r="V24119" i="7" s="1"/>
  <c r="A24119" i="7"/>
  <c r="X24118" i="7"/>
  <c r="U24118" i="7"/>
  <c r="V24118" i="7" s="1"/>
  <c r="A24118" i="7"/>
  <c r="X24117" i="7"/>
  <c r="U24117" i="7"/>
  <c r="V24117" i="7" s="1"/>
  <c r="W24117" i="7" s="1"/>
  <c r="A24117" i="7"/>
  <c r="X24116" i="7"/>
  <c r="U24116" i="7"/>
  <c r="V24116" i="7" s="1"/>
  <c r="A24116" i="7"/>
  <c r="X24115" i="7"/>
  <c r="U24115" i="7"/>
  <c r="O24115" i="7"/>
  <c r="A24115" i="7"/>
  <c r="X24114" i="7"/>
  <c r="U24114" i="7"/>
  <c r="V24114" i="7" s="1"/>
  <c r="W24114" i="7" s="1"/>
  <c r="A24114" i="7"/>
  <c r="X24113" i="7"/>
  <c r="U24113" i="7"/>
  <c r="V24113" i="7" s="1"/>
  <c r="A24113" i="7"/>
  <c r="X24112" i="7"/>
  <c r="U24112" i="7"/>
  <c r="V24112" i="7" s="1"/>
  <c r="A24112" i="7"/>
  <c r="X24111" i="7"/>
  <c r="U24111" i="7"/>
  <c r="V24111" i="7" s="1"/>
  <c r="O24111" i="7"/>
  <c r="A24111" i="7"/>
  <c r="X24110" i="7"/>
  <c r="U24110" i="7"/>
  <c r="V24110" i="7" s="1"/>
  <c r="A24110" i="7"/>
  <c r="X24109" i="7"/>
  <c r="U24109" i="7"/>
  <c r="V24109" i="7" s="1"/>
  <c r="A24109" i="7"/>
  <c r="X24108" i="7"/>
  <c r="U24108" i="7"/>
  <c r="V24108" i="7" s="1"/>
  <c r="A24108" i="7"/>
  <c r="X24107" i="7"/>
  <c r="U24107" i="7"/>
  <c r="V24107" i="7" s="1"/>
  <c r="W24107" i="7" s="1"/>
  <c r="A24107" i="7"/>
  <c r="X24106" i="7"/>
  <c r="U24106" i="7"/>
  <c r="V24106" i="7" s="1"/>
  <c r="A24106" i="7"/>
  <c r="X24105" i="7"/>
  <c r="U24105" i="7"/>
  <c r="A24105" i="7"/>
  <c r="X24104" i="7"/>
  <c r="U24104" i="7"/>
  <c r="V24104" i="7" s="1"/>
  <c r="A24104" i="7"/>
  <c r="X24103" i="7"/>
  <c r="U24103" i="7"/>
  <c r="V24103" i="7" s="1"/>
  <c r="W24103" i="7" s="1"/>
  <c r="O24103" i="7"/>
  <c r="A24103" i="7"/>
  <c r="X24102" i="7"/>
  <c r="U24102" i="7"/>
  <c r="V24102" i="7" s="1"/>
  <c r="A24102" i="7"/>
  <c r="X24101" i="7"/>
  <c r="U24101" i="7"/>
  <c r="V24101" i="7" s="1"/>
  <c r="A24101" i="7"/>
  <c r="X24100" i="7"/>
  <c r="U24100" i="7"/>
  <c r="V24100" i="7" s="1"/>
  <c r="W24100" i="7" s="1"/>
  <c r="A24100" i="7"/>
  <c r="X24099" i="7"/>
  <c r="U24099" i="7"/>
  <c r="A24099" i="7"/>
  <c r="X24098" i="7"/>
  <c r="U24098" i="7"/>
  <c r="V24098" i="7" s="1"/>
  <c r="A24098" i="7"/>
  <c r="X24097" i="7"/>
  <c r="U24097" i="7"/>
  <c r="A24097" i="7"/>
  <c r="X24096" i="7"/>
  <c r="U24096" i="7"/>
  <c r="V24096" i="7" s="1"/>
  <c r="A24096" i="7"/>
  <c r="X24095" i="7"/>
  <c r="U24095" i="7"/>
  <c r="V24095" i="7" s="1"/>
  <c r="A24095" i="7"/>
  <c r="X24094" i="7"/>
  <c r="U24094" i="7"/>
  <c r="V24094" i="7" s="1"/>
  <c r="O24094" i="7"/>
  <c r="A24094" i="7"/>
  <c r="X24093" i="7"/>
  <c r="U24093" i="7"/>
  <c r="V24093" i="7" s="1"/>
  <c r="A24093" i="7"/>
  <c r="X24092" i="7"/>
  <c r="U24092" i="7"/>
  <c r="V24092" i="7" s="1"/>
  <c r="A24092" i="7"/>
  <c r="X24091" i="7"/>
  <c r="U24091" i="7"/>
  <c r="V24091" i="7" s="1"/>
  <c r="A24091" i="7"/>
  <c r="X24090" i="7"/>
  <c r="U24090" i="7"/>
  <c r="V24090" i="7" s="1"/>
  <c r="W24090" i="7" s="1"/>
  <c r="O24090" i="7"/>
  <c r="A24090" i="7"/>
  <c r="X24089" i="7"/>
  <c r="U24089" i="7"/>
  <c r="A24089" i="7"/>
  <c r="X24088" i="7"/>
  <c r="U24088" i="7"/>
  <c r="V24088" i="7" s="1"/>
  <c r="A24088" i="7"/>
  <c r="X24087" i="7"/>
  <c r="U24087" i="7"/>
  <c r="V24087" i="7" s="1"/>
  <c r="W24087" i="7" s="1"/>
  <c r="A24087" i="7"/>
  <c r="X24086" i="7"/>
  <c r="U24086" i="7"/>
  <c r="V24086" i="7" s="1"/>
  <c r="A24086" i="7"/>
  <c r="X24085" i="7"/>
  <c r="U24085" i="7"/>
  <c r="V24085" i="7" s="1"/>
  <c r="A24085" i="7"/>
  <c r="X24084" i="7"/>
  <c r="U24084" i="7"/>
  <c r="V24084" i="7" s="1"/>
  <c r="A24084" i="7"/>
  <c r="X24083" i="7"/>
  <c r="U24083" i="7"/>
  <c r="V24083" i="7" s="1"/>
  <c r="W24083" i="7" s="1"/>
  <c r="A24083" i="7"/>
  <c r="X24082" i="7"/>
  <c r="U24082" i="7"/>
  <c r="V24082" i="7" s="1"/>
  <c r="A24082" i="7"/>
  <c r="O24082" i="7" s="1"/>
  <c r="X24081" i="7"/>
  <c r="U24081" i="7"/>
  <c r="A24081" i="7"/>
  <c r="X24080" i="7"/>
  <c r="U24080" i="7"/>
  <c r="V24080" i="7" s="1"/>
  <c r="A24080" i="7"/>
  <c r="X24079" i="7"/>
  <c r="U24079" i="7"/>
  <c r="A24079" i="7"/>
  <c r="X24078" i="7"/>
  <c r="U24078" i="7"/>
  <c r="V24078" i="7" s="1"/>
  <c r="A24078" i="7"/>
  <c r="X24077" i="7"/>
  <c r="U24077" i="7"/>
  <c r="A24077" i="7"/>
  <c r="X24076" i="7"/>
  <c r="U24076" i="7"/>
  <c r="V24076" i="7" s="1"/>
  <c r="A24076" i="7"/>
  <c r="X24075" i="7"/>
  <c r="U24075" i="7"/>
  <c r="A24075" i="7"/>
  <c r="X24074" i="7"/>
  <c r="U24074" i="7"/>
  <c r="V24074" i="7" s="1"/>
  <c r="A24074" i="7"/>
  <c r="X24073" i="7"/>
  <c r="U24073" i="7"/>
  <c r="A24073" i="7"/>
  <c r="X24072" i="7"/>
  <c r="U24072" i="7"/>
  <c r="V24072" i="7" s="1"/>
  <c r="A24072" i="7"/>
  <c r="X24071" i="7"/>
  <c r="U24071" i="7"/>
  <c r="A24071" i="7"/>
  <c r="X24070" i="7"/>
  <c r="U24070" i="7"/>
  <c r="V24070" i="7" s="1"/>
  <c r="A24070" i="7"/>
  <c r="O24070" i="7" s="1"/>
  <c r="X24069" i="7"/>
  <c r="U24069" i="7"/>
  <c r="V24069" i="7" s="1"/>
  <c r="A24069" i="7"/>
  <c r="X24068" i="7"/>
  <c r="U24068" i="7"/>
  <c r="V24068" i="7" s="1"/>
  <c r="A24068" i="7"/>
  <c r="X24067" i="7"/>
  <c r="U24067" i="7"/>
  <c r="A24067" i="7"/>
  <c r="X24066" i="7"/>
  <c r="U24066" i="7"/>
  <c r="V24066" i="7" s="1"/>
  <c r="A24066" i="7"/>
  <c r="X24065" i="7"/>
  <c r="U24065" i="7"/>
  <c r="A24065" i="7"/>
  <c r="X24064" i="7"/>
  <c r="U24064" i="7"/>
  <c r="V24064" i="7" s="1"/>
  <c r="A24064" i="7"/>
  <c r="X24063" i="7"/>
  <c r="U24063" i="7"/>
  <c r="V24063" i="7" s="1"/>
  <c r="O24063" i="7"/>
  <c r="A24063" i="7"/>
  <c r="X24062" i="7"/>
  <c r="U24062" i="7"/>
  <c r="V24062" i="7" s="1"/>
  <c r="A24062" i="7"/>
  <c r="X24061" i="7"/>
  <c r="U24061" i="7"/>
  <c r="V24061" i="7" s="1"/>
  <c r="A24061" i="7"/>
  <c r="X24060" i="7"/>
  <c r="U24060" i="7"/>
  <c r="V24060" i="7" s="1"/>
  <c r="A24060" i="7"/>
  <c r="X24059" i="7"/>
  <c r="U24059" i="7"/>
  <c r="V24059" i="7" s="1"/>
  <c r="A24059" i="7"/>
  <c r="X24058" i="7"/>
  <c r="U24058" i="7"/>
  <c r="V24058" i="7" s="1"/>
  <c r="P24058" i="7"/>
  <c r="A24058" i="7"/>
  <c r="X24057" i="7"/>
  <c r="U24057" i="7"/>
  <c r="V24057" i="7" s="1"/>
  <c r="A24057" i="7"/>
  <c r="X24056" i="7"/>
  <c r="U24056" i="7"/>
  <c r="A24056" i="7"/>
  <c r="X24055" i="7"/>
  <c r="U24055" i="7"/>
  <c r="A24055" i="7"/>
  <c r="X24054" i="7"/>
  <c r="U24054" i="7"/>
  <c r="V24054" i="7" s="1"/>
  <c r="A24054" i="7"/>
  <c r="X24053" i="7"/>
  <c r="U24053" i="7"/>
  <c r="V24053" i="7" s="1"/>
  <c r="W24053" i="7" s="1"/>
  <c r="A24053" i="7"/>
  <c r="X24052" i="7"/>
  <c r="U24052" i="7"/>
  <c r="A24052" i="7"/>
  <c r="X24051" i="7"/>
  <c r="U24051" i="7"/>
  <c r="A24051" i="7"/>
  <c r="X24050" i="7"/>
  <c r="U24050" i="7"/>
  <c r="A24050" i="7"/>
  <c r="X24049" i="7"/>
  <c r="U24049" i="7"/>
  <c r="V24049" i="7" s="1"/>
  <c r="W24049" i="7" s="1"/>
  <c r="A24049" i="7"/>
  <c r="X24048" i="7"/>
  <c r="U24048" i="7"/>
  <c r="A24048" i="7"/>
  <c r="X24047" i="7"/>
  <c r="U24047" i="7"/>
  <c r="V24047" i="7" s="1"/>
  <c r="A24047" i="7"/>
  <c r="X24046" i="7"/>
  <c r="U24046" i="7"/>
  <c r="V24046" i="7" s="1"/>
  <c r="W24046" i="7" s="1"/>
  <c r="P24046" i="7"/>
  <c r="A24046" i="7"/>
  <c r="X24045" i="7"/>
  <c r="U24045" i="7"/>
  <c r="A24045" i="7"/>
  <c r="X24044" i="7"/>
  <c r="U24044" i="7"/>
  <c r="A24044" i="7"/>
  <c r="X24043" i="7"/>
  <c r="U24043" i="7"/>
  <c r="A24043" i="7"/>
  <c r="X24042" i="7"/>
  <c r="U24042" i="7"/>
  <c r="V24042" i="7" s="1"/>
  <c r="A24042" i="7"/>
  <c r="X24041" i="7"/>
  <c r="U24041" i="7"/>
  <c r="A24041" i="7"/>
  <c r="X24040" i="7"/>
  <c r="U24040" i="7"/>
  <c r="A24040" i="7"/>
  <c r="X24039" i="7"/>
  <c r="U24039" i="7"/>
  <c r="V24039" i="7" s="1"/>
  <c r="A24039" i="7"/>
  <c r="X24038" i="7"/>
  <c r="U24038" i="7"/>
  <c r="V24038" i="7" s="1"/>
  <c r="W24038" i="7" s="1"/>
  <c r="A24038" i="7"/>
  <c r="X24037" i="7"/>
  <c r="U24037" i="7"/>
  <c r="A24037" i="7"/>
  <c r="X24036" i="7"/>
  <c r="U24036" i="7"/>
  <c r="V24036" i="7" s="1"/>
  <c r="A24036" i="7"/>
  <c r="X24035" i="7"/>
  <c r="U24035" i="7"/>
  <c r="V24035" i="7" s="1"/>
  <c r="W24035" i="7" s="1"/>
  <c r="A24035" i="7"/>
  <c r="X24034" i="7"/>
  <c r="U24034" i="7"/>
  <c r="V24034" i="7" s="1"/>
  <c r="P24034" i="7"/>
  <c r="A24034" i="7"/>
  <c r="X24033" i="7"/>
  <c r="U24033" i="7"/>
  <c r="A24033" i="7"/>
  <c r="X24032" i="7"/>
  <c r="U24032" i="7"/>
  <c r="V24032" i="7" s="1"/>
  <c r="A24032" i="7"/>
  <c r="X24031" i="7"/>
  <c r="U24031" i="7"/>
  <c r="V24031" i="7" s="1"/>
  <c r="W24031" i="7" s="1"/>
  <c r="A24031" i="7"/>
  <c r="X24030" i="7"/>
  <c r="U24030" i="7"/>
  <c r="V24030" i="7" s="1"/>
  <c r="A24030" i="7"/>
  <c r="X24029" i="7"/>
  <c r="U24029" i="7"/>
  <c r="V24029" i="7" s="1"/>
  <c r="W24029" i="7" s="1"/>
  <c r="A24029" i="7"/>
  <c r="X24028" i="7"/>
  <c r="U24028" i="7"/>
  <c r="A24028" i="7"/>
  <c r="X24027" i="7"/>
  <c r="U24027" i="7"/>
  <c r="A24027" i="7"/>
  <c r="X24026" i="7"/>
  <c r="U24026" i="7"/>
  <c r="V24026" i="7" s="1"/>
  <c r="W24026" i="7" s="1"/>
  <c r="A24026" i="7"/>
  <c r="X24025" i="7"/>
  <c r="U24025" i="7"/>
  <c r="A24025" i="7"/>
  <c r="X24024" i="7"/>
  <c r="U24024" i="7"/>
  <c r="V24024" i="7" s="1"/>
  <c r="A24024" i="7"/>
  <c r="X24023" i="7"/>
  <c r="U24023" i="7"/>
  <c r="V24023" i="7" s="1"/>
  <c r="W24023" i="7" s="1"/>
  <c r="O24023" i="7"/>
  <c r="O24031" i="7" s="1"/>
  <c r="A24023" i="7"/>
  <c r="X24022" i="7"/>
  <c r="U24022" i="7"/>
  <c r="P24022" i="7"/>
  <c r="A24022" i="7"/>
  <c r="X24021" i="7"/>
  <c r="U24021" i="7"/>
  <c r="P24021" i="7"/>
  <c r="A24021" i="7"/>
  <c r="X24020" i="7"/>
  <c r="U24020" i="7"/>
  <c r="P24020" i="7"/>
  <c r="A24020" i="7"/>
  <c r="X24019" i="7"/>
  <c r="U24019" i="7"/>
  <c r="A24019" i="7"/>
  <c r="X24018" i="7"/>
  <c r="U24018" i="7"/>
  <c r="A24018" i="7"/>
  <c r="X24017" i="7"/>
  <c r="U24017" i="7"/>
  <c r="V24017" i="7" s="1"/>
  <c r="A24017" i="7"/>
  <c r="X24016" i="7"/>
  <c r="U24016" i="7"/>
  <c r="P24016" i="7"/>
  <c r="A24016" i="7"/>
  <c r="X24015" i="7"/>
  <c r="U24015" i="7"/>
  <c r="P24015" i="7"/>
  <c r="A24015" i="7"/>
  <c r="X24014" i="7"/>
  <c r="U24014" i="7"/>
  <c r="A24014" i="7"/>
  <c r="X24013" i="7"/>
  <c r="U24013" i="7"/>
  <c r="V24013" i="7" s="1"/>
  <c r="A24013" i="7"/>
  <c r="X24012" i="7"/>
  <c r="U24012" i="7"/>
  <c r="V24012" i="7" s="1"/>
  <c r="P24012" i="7"/>
  <c r="O24012" i="7"/>
  <c r="O24013" i="7" s="1"/>
  <c r="O24019" i="7" s="1"/>
  <c r="O24030" i="7" s="1"/>
  <c r="A24012" i="7"/>
  <c r="X24011" i="7"/>
  <c r="U24011" i="7"/>
  <c r="A24011" i="7"/>
  <c r="X24010" i="7"/>
  <c r="U24010" i="7"/>
  <c r="V24010" i="7" s="1"/>
  <c r="A24010" i="7"/>
  <c r="X24009" i="7"/>
  <c r="U24009" i="7"/>
  <c r="P24009" i="7"/>
  <c r="A24009" i="7"/>
  <c r="X24008" i="7"/>
  <c r="U24008" i="7"/>
  <c r="P24008" i="7"/>
  <c r="A24008" i="7"/>
  <c r="X24007" i="7"/>
  <c r="U24007" i="7"/>
  <c r="V24007" i="7" s="1"/>
  <c r="W24007" i="7" s="1"/>
  <c r="A24007" i="7"/>
  <c r="X24006" i="7"/>
  <c r="U24006" i="7"/>
  <c r="A24006" i="7"/>
  <c r="X24005" i="7"/>
  <c r="U24005" i="7"/>
  <c r="V24005" i="7" s="1"/>
  <c r="A24005" i="7"/>
  <c r="X24004" i="7"/>
  <c r="U24004" i="7"/>
  <c r="V24004" i="7" s="1"/>
  <c r="W24004" i="7" s="1"/>
  <c r="A24004" i="7"/>
  <c r="X24003" i="7"/>
  <c r="U24003" i="7"/>
  <c r="A24003" i="7"/>
  <c r="X24002" i="7"/>
  <c r="U24002" i="7"/>
  <c r="V24002" i="7" s="1"/>
  <c r="A24002" i="7"/>
  <c r="X24001" i="7"/>
  <c r="U24001" i="7"/>
  <c r="V24001" i="7" s="1"/>
  <c r="A24001" i="7"/>
  <c r="X24000" i="7"/>
  <c r="U24000" i="7"/>
  <c r="P24000" i="7"/>
  <c r="A24000" i="7"/>
  <c r="X23999" i="7"/>
  <c r="U23999" i="7"/>
  <c r="V23999" i="7" s="1"/>
  <c r="A23999" i="7"/>
  <c r="X23998" i="7"/>
  <c r="U23998" i="7"/>
  <c r="A23998" i="7"/>
  <c r="X23997" i="7"/>
  <c r="U23997" i="7"/>
  <c r="V23997" i="7" s="1"/>
  <c r="A23997" i="7"/>
  <c r="X23996" i="7"/>
  <c r="U23996" i="7"/>
  <c r="A23996" i="7"/>
  <c r="X23995" i="7"/>
  <c r="U23995" i="7"/>
  <c r="V23995" i="7" s="1"/>
  <c r="A23995" i="7"/>
  <c r="X23994" i="7"/>
  <c r="U23994" i="7"/>
  <c r="A23994" i="7"/>
  <c r="X23993" i="7"/>
  <c r="U23993" i="7"/>
  <c r="A23993" i="7"/>
  <c r="X23992" i="7"/>
  <c r="U23992" i="7"/>
  <c r="V23992" i="7" s="1"/>
  <c r="A23992" i="7"/>
  <c r="X23991" i="7"/>
  <c r="U23991" i="7"/>
  <c r="A23991" i="7"/>
  <c r="X23990" i="7"/>
  <c r="U23990" i="7"/>
  <c r="A23990" i="7"/>
  <c r="X23989" i="7"/>
  <c r="U23989" i="7"/>
  <c r="V23989" i="7" s="1"/>
  <c r="O23989" i="7"/>
  <c r="O23997" i="7" s="1"/>
  <c r="A23989" i="7"/>
  <c r="X23988" i="7"/>
  <c r="U23988" i="7"/>
  <c r="P23988" i="7"/>
  <c r="A23988" i="7"/>
  <c r="X23987" i="7"/>
  <c r="U23987" i="7"/>
  <c r="V23987" i="7" s="1"/>
  <c r="P23987" i="7"/>
  <c r="A23987" i="7"/>
  <c r="X23986" i="7"/>
  <c r="U23986" i="7"/>
  <c r="P23986" i="7"/>
  <c r="A23986" i="7"/>
  <c r="X23985" i="7"/>
  <c r="U23985" i="7"/>
  <c r="V23985" i="7" s="1"/>
  <c r="A23985" i="7"/>
  <c r="X23984" i="7"/>
  <c r="U23984" i="7"/>
  <c r="A23984" i="7"/>
  <c r="X23983" i="7"/>
  <c r="U23983" i="7"/>
  <c r="A23983" i="7"/>
  <c r="X23982" i="7"/>
  <c r="U23982" i="7"/>
  <c r="V23982" i="7" s="1"/>
  <c r="P23982" i="7"/>
  <c r="A23982" i="7"/>
  <c r="X23981" i="7"/>
  <c r="U23981" i="7"/>
  <c r="P23981" i="7"/>
  <c r="A23981" i="7"/>
  <c r="X23980" i="7"/>
  <c r="U23980" i="7"/>
  <c r="V23980" i="7" s="1"/>
  <c r="W23980" i="7" s="1"/>
  <c r="A23980" i="7"/>
  <c r="X23979" i="7"/>
  <c r="U23979" i="7"/>
  <c r="A23979" i="7"/>
  <c r="X23978" i="7"/>
  <c r="U23978" i="7"/>
  <c r="P23978" i="7"/>
  <c r="O23978" i="7"/>
  <c r="O23979" i="7" s="1"/>
  <c r="O23985" i="7" s="1"/>
  <c r="O23996" i="7" s="1"/>
  <c r="A23978" i="7"/>
  <c r="X23977" i="7"/>
  <c r="U23977" i="7"/>
  <c r="A23977" i="7"/>
  <c r="X23976" i="7"/>
  <c r="U23976" i="7"/>
  <c r="V23976" i="7" s="1"/>
  <c r="A23976" i="7"/>
  <c r="X23975" i="7"/>
  <c r="U23975" i="7"/>
  <c r="V23975" i="7" s="1"/>
  <c r="W23975" i="7" s="1"/>
  <c r="P23975" i="7"/>
  <c r="A23975" i="7"/>
  <c r="X23974" i="7"/>
  <c r="U23974" i="7"/>
  <c r="P23974" i="7"/>
  <c r="A23974" i="7"/>
  <c r="X23973" i="7"/>
  <c r="U23973" i="7"/>
  <c r="V23973" i="7" s="1"/>
  <c r="A23973" i="7"/>
  <c r="X23972" i="7"/>
  <c r="U23972" i="7"/>
  <c r="A23972" i="7"/>
  <c r="X23971" i="7"/>
  <c r="U23971" i="7"/>
  <c r="A23971" i="7"/>
  <c r="X23970" i="7"/>
  <c r="U23970" i="7"/>
  <c r="V23970" i="7" s="1"/>
  <c r="A23970" i="7"/>
  <c r="X23969" i="7"/>
  <c r="U23969" i="7"/>
  <c r="A23969" i="7"/>
  <c r="X23968" i="7"/>
  <c r="U23968" i="7"/>
  <c r="V23968" i="7" s="1"/>
  <c r="A23968" i="7"/>
  <c r="X23967" i="7"/>
  <c r="U23967" i="7"/>
  <c r="V23967" i="7" s="1"/>
  <c r="A23967" i="7"/>
  <c r="X23966" i="7"/>
  <c r="U23966" i="7"/>
  <c r="V23966" i="7" s="1"/>
  <c r="W23966" i="7" s="1"/>
  <c r="P23966" i="7"/>
  <c r="A23966" i="7"/>
  <c r="X23965" i="7"/>
  <c r="U23965" i="7"/>
  <c r="A23965" i="7"/>
  <c r="X23964" i="7"/>
  <c r="U23964" i="7"/>
  <c r="V23964" i="7" s="1"/>
  <c r="A23964" i="7"/>
  <c r="X23963" i="7"/>
  <c r="U23963" i="7"/>
  <c r="A23963" i="7"/>
  <c r="X23962" i="7"/>
  <c r="U23962" i="7"/>
  <c r="V23962" i="7" s="1"/>
  <c r="A23962" i="7"/>
  <c r="X23961" i="7"/>
  <c r="U23961" i="7"/>
  <c r="A23961" i="7"/>
  <c r="X23960" i="7"/>
  <c r="U23960" i="7"/>
  <c r="A23960" i="7"/>
  <c r="X23959" i="7"/>
  <c r="U23959" i="7"/>
  <c r="V23959" i="7" s="1"/>
  <c r="A23959" i="7"/>
  <c r="X23958" i="7"/>
  <c r="U23958" i="7"/>
  <c r="A23958" i="7"/>
  <c r="X23957" i="7"/>
  <c r="U23957" i="7"/>
  <c r="A23957" i="7"/>
  <c r="X23956" i="7"/>
  <c r="U23956" i="7"/>
  <c r="V23956" i="7" s="1"/>
  <c r="A23956" i="7"/>
  <c r="X23955" i="7"/>
  <c r="U23955" i="7"/>
  <c r="O23955" i="7"/>
  <c r="O23963" i="7" s="1"/>
  <c r="A23955" i="7"/>
  <c r="X23954" i="7"/>
  <c r="U23954" i="7"/>
  <c r="P23954" i="7"/>
  <c r="A23954" i="7"/>
  <c r="X23953" i="7"/>
  <c r="U23953" i="7"/>
  <c r="P23953" i="7"/>
  <c r="A23953" i="7"/>
  <c r="X23952" i="7"/>
  <c r="U23952" i="7"/>
  <c r="P23952" i="7"/>
  <c r="A23952" i="7"/>
  <c r="X23951" i="7"/>
  <c r="U23951" i="7"/>
  <c r="A23951" i="7"/>
  <c r="X23950" i="7"/>
  <c r="U23950" i="7"/>
  <c r="A23950" i="7"/>
  <c r="X23949" i="7"/>
  <c r="U23949" i="7"/>
  <c r="V23949" i="7" s="1"/>
  <c r="A23949" i="7"/>
  <c r="X23948" i="7"/>
  <c r="U23948" i="7"/>
  <c r="P23948" i="7"/>
  <c r="A23948" i="7"/>
  <c r="X23947" i="7"/>
  <c r="U23947" i="7"/>
  <c r="P23947" i="7"/>
  <c r="A23947" i="7"/>
  <c r="X23946" i="7"/>
  <c r="U23946" i="7"/>
  <c r="A23946" i="7"/>
  <c r="X23945" i="7"/>
  <c r="U23945" i="7"/>
  <c r="A23945" i="7"/>
  <c r="X23944" i="7"/>
  <c r="U23944" i="7"/>
  <c r="P23944" i="7"/>
  <c r="O23944" i="7"/>
  <c r="O23945" i="7" s="1"/>
  <c r="O23951" i="7" s="1"/>
  <c r="O23962" i="7" s="1"/>
  <c r="A23944" i="7"/>
  <c r="X23943" i="7"/>
  <c r="U23943" i="7"/>
  <c r="A23943" i="7"/>
  <c r="X23942" i="7"/>
  <c r="U23942" i="7"/>
  <c r="V23942" i="7" s="1"/>
  <c r="A23942" i="7"/>
  <c r="X23941" i="7"/>
  <c r="U23941" i="7"/>
  <c r="V23941" i="7" s="1"/>
  <c r="W23941" i="7" s="1"/>
  <c r="P23941" i="7"/>
  <c r="A23941" i="7"/>
  <c r="X23940" i="7"/>
  <c r="U23940" i="7"/>
  <c r="P23940" i="7"/>
  <c r="A23940" i="7"/>
  <c r="X23939" i="7"/>
  <c r="U23939" i="7"/>
  <c r="A23939" i="7"/>
  <c r="X23938" i="7"/>
  <c r="U23938" i="7"/>
  <c r="A23938" i="7"/>
  <c r="X23937" i="7"/>
  <c r="U23937" i="7"/>
  <c r="V23937" i="7" s="1"/>
  <c r="A23937" i="7"/>
  <c r="X23936" i="7"/>
  <c r="U23936" i="7"/>
  <c r="A23936" i="7"/>
  <c r="X23935" i="7"/>
  <c r="U23935" i="7"/>
  <c r="A23935" i="7"/>
  <c r="X23934" i="7"/>
  <c r="U23934" i="7"/>
  <c r="A23934" i="7"/>
  <c r="X23933" i="7"/>
  <c r="U23933" i="7"/>
  <c r="A23933" i="7"/>
  <c r="X23932" i="7"/>
  <c r="U23932" i="7"/>
  <c r="P23932" i="7"/>
  <c r="A23932" i="7"/>
  <c r="X23931" i="7"/>
  <c r="U23931" i="7"/>
  <c r="V23931" i="7" s="1"/>
  <c r="A23931" i="7"/>
  <c r="X23930" i="7"/>
  <c r="U23930" i="7"/>
  <c r="V23930" i="7" s="1"/>
  <c r="A23930" i="7"/>
  <c r="X23929" i="7"/>
  <c r="U23929" i="7"/>
  <c r="A23929" i="7"/>
  <c r="X23928" i="7"/>
  <c r="U23928" i="7"/>
  <c r="A23928" i="7"/>
  <c r="X23927" i="7"/>
  <c r="U23927" i="7"/>
  <c r="A23927" i="7"/>
  <c r="X23926" i="7"/>
  <c r="U23926" i="7"/>
  <c r="A23926" i="7"/>
  <c r="X23925" i="7"/>
  <c r="U23925" i="7"/>
  <c r="A23925" i="7"/>
  <c r="X23924" i="7"/>
  <c r="U23924" i="7"/>
  <c r="A23924" i="7"/>
  <c r="X23923" i="7"/>
  <c r="U23923" i="7"/>
  <c r="A23923" i="7"/>
  <c r="X23922" i="7"/>
  <c r="U23922" i="7"/>
  <c r="A23922" i="7"/>
  <c r="X23921" i="7"/>
  <c r="U23921" i="7"/>
  <c r="O23921" i="7"/>
  <c r="A23921" i="7"/>
  <c r="X23920" i="7"/>
  <c r="U23920" i="7"/>
  <c r="P23920" i="7"/>
  <c r="A23920" i="7"/>
  <c r="X23919" i="7"/>
  <c r="U23919" i="7"/>
  <c r="P23919" i="7"/>
  <c r="A23919" i="7"/>
  <c r="X23918" i="7"/>
  <c r="U23918" i="7"/>
  <c r="P23918" i="7"/>
  <c r="A23918" i="7"/>
  <c r="X23917" i="7"/>
  <c r="U23917" i="7"/>
  <c r="A23917" i="7"/>
  <c r="X23916" i="7"/>
  <c r="U23916" i="7"/>
  <c r="A23916" i="7"/>
  <c r="X23915" i="7"/>
  <c r="U23915" i="7"/>
  <c r="A23915" i="7"/>
  <c r="X23914" i="7"/>
  <c r="U23914" i="7"/>
  <c r="P23914" i="7"/>
  <c r="A23914" i="7"/>
  <c r="X23913" i="7"/>
  <c r="U23913" i="7"/>
  <c r="P23913" i="7"/>
  <c r="A23913" i="7"/>
  <c r="X23912" i="7"/>
  <c r="U23912" i="7"/>
  <c r="V23912" i="7" s="1"/>
  <c r="A23912" i="7"/>
  <c r="X23911" i="7"/>
  <c r="U23911" i="7"/>
  <c r="V23911" i="7" s="1"/>
  <c r="W23911" i="7" s="1"/>
  <c r="A23911" i="7"/>
  <c r="X23910" i="7"/>
  <c r="U23910" i="7"/>
  <c r="V23910" i="7" s="1"/>
  <c r="P23910" i="7"/>
  <c r="O23910" i="7"/>
  <c r="O23911" i="7" s="1"/>
  <c r="O23917" i="7" s="1"/>
  <c r="O23928" i="7" s="1"/>
  <c r="A23910" i="7"/>
  <c r="X23909" i="7"/>
  <c r="U23909" i="7"/>
  <c r="A23909" i="7"/>
  <c r="X23908" i="7"/>
  <c r="U23908" i="7"/>
  <c r="V23908" i="7" s="1"/>
  <c r="A23908" i="7"/>
  <c r="X23907" i="7"/>
  <c r="U23907" i="7"/>
  <c r="V23907" i="7" s="1"/>
  <c r="W23907" i="7" s="1"/>
  <c r="P23907" i="7"/>
  <c r="A23907" i="7"/>
  <c r="X23906" i="7"/>
  <c r="U23906" i="7"/>
  <c r="P23906" i="7"/>
  <c r="A23906" i="7"/>
  <c r="X23905" i="7"/>
  <c r="U23905" i="7"/>
  <c r="A23905" i="7"/>
  <c r="X23904" i="7"/>
  <c r="U23904" i="7"/>
  <c r="A23904" i="7"/>
  <c r="X23903" i="7"/>
  <c r="U23903" i="7"/>
  <c r="A23903" i="7"/>
  <c r="X23902" i="7"/>
  <c r="U23902" i="7"/>
  <c r="A23902" i="7"/>
  <c r="X23901" i="7"/>
  <c r="U23901" i="7"/>
  <c r="A23901" i="7"/>
  <c r="X23900" i="7"/>
  <c r="U23900" i="7"/>
  <c r="V23900" i="7" s="1"/>
  <c r="A23900" i="7"/>
  <c r="X23899" i="7"/>
  <c r="U23899" i="7"/>
  <c r="V23899" i="7" s="1"/>
  <c r="A23899" i="7"/>
  <c r="X23898" i="7"/>
  <c r="U23898" i="7"/>
  <c r="P23898" i="7"/>
  <c r="A23898" i="7"/>
  <c r="X23897" i="7"/>
  <c r="U23897" i="7"/>
  <c r="A23897" i="7"/>
  <c r="X23896" i="7"/>
  <c r="U23896" i="7"/>
  <c r="A23896" i="7"/>
  <c r="X23895" i="7"/>
  <c r="U23895" i="7"/>
  <c r="V23895" i="7" s="1"/>
  <c r="A23895" i="7"/>
  <c r="X23894" i="7"/>
  <c r="U23894" i="7"/>
  <c r="V23894" i="7" s="1"/>
  <c r="A23894" i="7"/>
  <c r="X23893" i="7"/>
  <c r="U23893" i="7"/>
  <c r="V23893" i="7" s="1"/>
  <c r="W23893" i="7" s="1"/>
  <c r="A23893" i="7"/>
  <c r="X23892" i="7"/>
  <c r="U23892" i="7"/>
  <c r="A23892" i="7"/>
  <c r="X23891" i="7"/>
  <c r="U23891" i="7"/>
  <c r="V23891" i="7" s="1"/>
  <c r="A23891" i="7"/>
  <c r="X23890" i="7"/>
  <c r="U23890" i="7"/>
  <c r="V23890" i="7" s="1"/>
  <c r="W23890" i="7" s="1"/>
  <c r="A23890" i="7"/>
  <c r="X23889" i="7"/>
  <c r="U23889" i="7"/>
  <c r="A23889" i="7"/>
  <c r="X23888" i="7"/>
  <c r="U23888" i="7"/>
  <c r="V23888" i="7" s="1"/>
  <c r="A23888" i="7"/>
  <c r="X23887" i="7"/>
  <c r="U23887" i="7"/>
  <c r="V23887" i="7" s="1"/>
  <c r="W23887" i="7" s="1"/>
  <c r="O23887" i="7"/>
  <c r="O23895" i="7" s="1"/>
  <c r="A23887" i="7"/>
  <c r="X23886" i="7"/>
  <c r="U23886" i="7"/>
  <c r="P23886" i="7"/>
  <c r="A23886" i="7"/>
  <c r="X23885" i="7"/>
  <c r="U23885" i="7"/>
  <c r="V23885" i="7" s="1"/>
  <c r="P23885" i="7"/>
  <c r="A23885" i="7"/>
  <c r="X23884" i="7"/>
  <c r="U23884" i="7"/>
  <c r="P23884" i="7"/>
  <c r="A23884" i="7"/>
  <c r="X23883" i="7"/>
  <c r="U23883" i="7"/>
  <c r="V23883" i="7" s="1"/>
  <c r="W23883" i="7" s="1"/>
  <c r="A23883" i="7"/>
  <c r="X23882" i="7"/>
  <c r="U23882" i="7"/>
  <c r="A23882" i="7"/>
  <c r="X23881" i="7"/>
  <c r="U23881" i="7"/>
  <c r="V23881" i="7" s="1"/>
  <c r="A23881" i="7"/>
  <c r="X23880" i="7"/>
  <c r="U23880" i="7"/>
  <c r="V23880" i="7" s="1"/>
  <c r="W23880" i="7" s="1"/>
  <c r="P23880" i="7"/>
  <c r="A23880" i="7"/>
  <c r="X23879" i="7"/>
  <c r="U23879" i="7"/>
  <c r="P23879" i="7"/>
  <c r="A23879" i="7"/>
  <c r="X23878" i="7"/>
  <c r="U23878" i="7"/>
  <c r="V23878" i="7" s="1"/>
  <c r="A23878" i="7"/>
  <c r="X23877" i="7"/>
  <c r="U23877" i="7"/>
  <c r="A23877" i="7"/>
  <c r="X23876" i="7"/>
  <c r="U23876" i="7"/>
  <c r="P23876" i="7"/>
  <c r="O23876" i="7"/>
  <c r="O23877" i="7" s="1"/>
  <c r="O23883" i="7" s="1"/>
  <c r="O23894" i="7" s="1"/>
  <c r="A23876" i="7"/>
  <c r="X23875" i="7"/>
  <c r="U23875" i="7"/>
  <c r="A23875" i="7"/>
  <c r="X23874" i="7"/>
  <c r="U23874" i="7"/>
  <c r="V23874" i="7" s="1"/>
  <c r="A23874" i="7"/>
  <c r="X23873" i="7"/>
  <c r="U23873" i="7"/>
  <c r="V23873" i="7" s="1"/>
  <c r="P23873" i="7"/>
  <c r="A23873" i="7"/>
  <c r="X23872" i="7"/>
  <c r="U23872" i="7"/>
  <c r="P23872" i="7"/>
  <c r="A23872" i="7"/>
  <c r="X23871" i="7"/>
  <c r="U23871" i="7"/>
  <c r="V23871" i="7" s="1"/>
  <c r="W23871" i="7" s="1"/>
  <c r="A23871" i="7"/>
  <c r="X23870" i="7"/>
  <c r="U23870" i="7"/>
  <c r="A23870" i="7"/>
  <c r="X23869" i="7"/>
  <c r="U23869" i="7"/>
  <c r="V23869" i="7" s="1"/>
  <c r="A23869" i="7"/>
  <c r="X23868" i="7"/>
  <c r="U23868" i="7"/>
  <c r="V23868" i="7" s="1"/>
  <c r="W23868" i="7" s="1"/>
  <c r="A23868" i="7"/>
  <c r="X23867" i="7"/>
  <c r="U23867" i="7"/>
  <c r="A23867" i="7"/>
  <c r="X23866" i="7"/>
  <c r="U23866" i="7"/>
  <c r="A23866" i="7"/>
  <c r="X23865" i="7"/>
  <c r="U23865" i="7"/>
  <c r="A23865" i="7"/>
  <c r="X23864" i="7"/>
  <c r="U23864" i="7"/>
  <c r="V23864" i="7" s="1"/>
  <c r="P23864" i="7"/>
  <c r="A23864" i="7"/>
  <c r="X23863" i="7"/>
  <c r="U23863" i="7"/>
  <c r="V23863" i="7" s="1"/>
  <c r="A23863" i="7"/>
  <c r="X23862" i="7"/>
  <c r="U23862" i="7"/>
  <c r="V23862" i="7" s="1"/>
  <c r="W23862" i="7" s="1"/>
  <c r="A23862" i="7"/>
  <c r="X23861" i="7"/>
  <c r="U23861" i="7"/>
  <c r="A23861" i="7"/>
  <c r="X23860" i="7"/>
  <c r="U23860" i="7"/>
  <c r="V23860" i="7" s="1"/>
  <c r="A23860" i="7"/>
  <c r="X23859" i="7"/>
  <c r="U23859" i="7"/>
  <c r="V23859" i="7" s="1"/>
  <c r="A23859" i="7"/>
  <c r="X23858" i="7"/>
  <c r="U23858" i="7"/>
  <c r="A23858" i="7"/>
  <c r="X23857" i="7"/>
  <c r="U23857" i="7"/>
  <c r="V23857" i="7" s="1"/>
  <c r="A23857" i="7"/>
  <c r="X23856" i="7"/>
  <c r="U23856" i="7"/>
  <c r="V23856" i="7" s="1"/>
  <c r="A23856" i="7"/>
  <c r="X23855" i="7"/>
  <c r="U23855" i="7"/>
  <c r="A23855" i="7"/>
  <c r="X23854" i="7"/>
  <c r="U23854" i="7"/>
  <c r="V23854" i="7" s="1"/>
  <c r="A23854" i="7"/>
  <c r="X23853" i="7"/>
  <c r="U23853" i="7"/>
  <c r="V23853" i="7" s="1"/>
  <c r="O23853" i="7"/>
  <c r="O23861" i="7" s="1"/>
  <c r="A23853" i="7"/>
  <c r="X23852" i="7"/>
  <c r="U23852" i="7"/>
  <c r="P23852" i="7"/>
  <c r="A23852" i="7"/>
  <c r="X23851" i="7"/>
  <c r="U23851" i="7"/>
  <c r="P23851" i="7"/>
  <c r="A23851" i="7"/>
  <c r="X23850" i="7"/>
  <c r="U23850" i="7"/>
  <c r="P23850" i="7"/>
  <c r="A23850" i="7"/>
  <c r="X23849" i="7"/>
  <c r="U23849" i="7"/>
  <c r="A23849" i="7"/>
  <c r="X23848" i="7"/>
  <c r="U23848" i="7"/>
  <c r="A23848" i="7"/>
  <c r="X23847" i="7"/>
  <c r="U23847" i="7"/>
  <c r="V23847" i="7" s="1"/>
  <c r="A23847" i="7"/>
  <c r="X23846" i="7"/>
  <c r="U23846" i="7"/>
  <c r="P23846" i="7"/>
  <c r="A23846" i="7"/>
  <c r="X23845" i="7"/>
  <c r="U23845" i="7"/>
  <c r="P23845" i="7"/>
  <c r="A23845" i="7"/>
  <c r="X23844" i="7"/>
  <c r="U23844" i="7"/>
  <c r="A23844" i="7"/>
  <c r="X23843" i="7"/>
  <c r="U23843" i="7"/>
  <c r="A23843" i="7"/>
  <c r="X23842" i="7"/>
  <c r="U23842" i="7"/>
  <c r="V23842" i="7" s="1"/>
  <c r="P23842" i="7"/>
  <c r="O23842" i="7"/>
  <c r="O23843" i="7" s="1"/>
  <c r="O23849" i="7" s="1"/>
  <c r="O23860" i="7" s="1"/>
  <c r="A23842" i="7"/>
  <c r="X23841" i="7"/>
  <c r="U23841" i="7"/>
  <c r="A23841" i="7"/>
  <c r="X23840" i="7"/>
  <c r="U23840" i="7"/>
  <c r="A23840" i="7"/>
  <c r="X23839" i="7"/>
  <c r="U23839" i="7"/>
  <c r="P23839" i="7"/>
  <c r="A23839" i="7"/>
  <c r="X23838" i="7"/>
  <c r="U23838" i="7"/>
  <c r="P23838" i="7"/>
  <c r="A23838" i="7"/>
  <c r="X23837" i="7"/>
  <c r="U23837" i="7"/>
  <c r="A23837" i="7"/>
  <c r="X23836" i="7"/>
  <c r="U23836" i="7"/>
  <c r="A23836" i="7"/>
  <c r="X23835" i="7"/>
  <c r="U23835" i="7"/>
  <c r="V23835" i="7" s="1"/>
  <c r="A23835" i="7"/>
  <c r="X23834" i="7"/>
  <c r="U23834" i="7"/>
  <c r="A23834" i="7"/>
  <c r="X23833" i="7"/>
  <c r="U23833" i="7"/>
  <c r="A23833" i="7"/>
  <c r="X23832" i="7"/>
  <c r="U23832" i="7"/>
  <c r="V23832" i="7" s="1"/>
  <c r="A23832" i="7"/>
  <c r="X23831" i="7"/>
  <c r="U23831" i="7"/>
  <c r="V23831" i="7" s="1"/>
  <c r="W23831" i="7" s="1"/>
  <c r="A23831" i="7"/>
  <c r="X23830" i="7"/>
  <c r="U23830" i="7"/>
  <c r="P23830" i="7"/>
  <c r="A23830" i="7"/>
  <c r="X23829" i="7"/>
  <c r="U23829" i="7"/>
  <c r="V23829" i="7" s="1"/>
  <c r="A23829" i="7"/>
  <c r="X23828" i="7"/>
  <c r="U23828" i="7"/>
  <c r="A23828" i="7"/>
  <c r="X23827" i="7"/>
  <c r="U23827" i="7"/>
  <c r="V23827" i="7" s="1"/>
  <c r="W23827" i="7" s="1"/>
  <c r="A23827" i="7"/>
  <c r="X23826" i="7"/>
  <c r="U23826" i="7"/>
  <c r="V23826" i="7" s="1"/>
  <c r="A23826" i="7"/>
  <c r="X23825" i="7"/>
  <c r="U23825" i="7"/>
  <c r="A23825" i="7"/>
  <c r="X23824" i="7"/>
  <c r="U23824" i="7"/>
  <c r="A23824" i="7"/>
  <c r="X23823" i="7"/>
  <c r="U23823" i="7"/>
  <c r="V23823" i="7" s="1"/>
  <c r="A23823" i="7"/>
  <c r="X23822" i="7"/>
  <c r="U23822" i="7"/>
  <c r="V23822" i="7" s="1"/>
  <c r="A23822" i="7"/>
  <c r="X23821" i="7"/>
  <c r="U23821" i="7"/>
  <c r="A23821" i="7"/>
  <c r="X23820" i="7"/>
  <c r="U23820" i="7"/>
  <c r="V23820" i="7" s="1"/>
  <c r="A23820" i="7"/>
  <c r="X23819" i="7"/>
  <c r="U23819" i="7"/>
  <c r="O23819" i="7"/>
  <c r="O23827" i="7" s="1"/>
  <c r="A23819" i="7"/>
  <c r="X23818" i="7"/>
  <c r="U23818" i="7"/>
  <c r="P23818" i="7"/>
  <c r="A23818" i="7"/>
  <c r="X23817" i="7"/>
  <c r="U23817" i="7"/>
  <c r="V23817" i="7" s="1"/>
  <c r="W23817" i="7" s="1"/>
  <c r="P23817" i="7"/>
  <c r="A23817" i="7"/>
  <c r="X23816" i="7"/>
  <c r="U23816" i="7"/>
  <c r="P23816" i="7"/>
  <c r="A23816" i="7"/>
  <c r="X23815" i="7"/>
  <c r="U23815" i="7"/>
  <c r="V23815" i="7" s="1"/>
  <c r="A23815" i="7"/>
  <c r="X23814" i="7"/>
  <c r="U23814" i="7"/>
  <c r="A23814" i="7"/>
  <c r="X23813" i="7"/>
  <c r="U23813" i="7"/>
  <c r="V23813" i="7" s="1"/>
  <c r="A23813" i="7"/>
  <c r="X23812" i="7"/>
  <c r="U23812" i="7"/>
  <c r="V23812" i="7" s="1"/>
  <c r="P23812" i="7"/>
  <c r="A23812" i="7"/>
  <c r="X23811" i="7"/>
  <c r="U23811" i="7"/>
  <c r="P23811" i="7"/>
  <c r="A23811" i="7"/>
  <c r="X23810" i="7"/>
  <c r="U23810" i="7"/>
  <c r="V23810" i="7" s="1"/>
  <c r="W23810" i="7" s="1"/>
  <c r="A23810" i="7"/>
  <c r="X23809" i="7"/>
  <c r="U23809" i="7"/>
  <c r="A23809" i="7"/>
  <c r="X23808" i="7"/>
  <c r="U23808" i="7"/>
  <c r="V23808" i="7" s="1"/>
  <c r="P23808" i="7"/>
  <c r="O23808" i="7"/>
  <c r="O23809" i="7" s="1"/>
  <c r="O23815" i="7" s="1"/>
  <c r="O23826" i="7" s="1"/>
  <c r="A23808" i="7"/>
  <c r="X23807" i="7"/>
  <c r="U23807" i="7"/>
  <c r="A23807" i="7"/>
  <c r="X23806" i="7"/>
  <c r="U23806" i="7"/>
  <c r="V23806" i="7" s="1"/>
  <c r="A23806" i="7"/>
  <c r="X23805" i="7"/>
  <c r="U23805" i="7"/>
  <c r="V23805" i="7" s="1"/>
  <c r="W23805" i="7" s="1"/>
  <c r="P23805" i="7"/>
  <c r="A23805" i="7"/>
  <c r="X23804" i="7"/>
  <c r="U23804" i="7"/>
  <c r="P23804" i="7"/>
  <c r="A23804" i="7"/>
  <c r="X23803" i="7"/>
  <c r="U23803" i="7"/>
  <c r="A23803" i="7"/>
  <c r="X23802" i="7"/>
  <c r="U23802" i="7"/>
  <c r="A23802" i="7"/>
  <c r="X23801" i="7"/>
  <c r="U23801" i="7"/>
  <c r="V23801" i="7" s="1"/>
  <c r="A23801" i="7"/>
  <c r="X23800" i="7"/>
  <c r="U23800" i="7"/>
  <c r="V23800" i="7" s="1"/>
  <c r="A23800" i="7"/>
  <c r="X23799" i="7"/>
  <c r="U23799" i="7"/>
  <c r="A23799" i="7"/>
  <c r="X23798" i="7"/>
  <c r="U23798" i="7"/>
  <c r="V23798" i="7" s="1"/>
  <c r="A23798" i="7"/>
  <c r="X23797" i="7"/>
  <c r="U23797" i="7"/>
  <c r="V23797" i="7" s="1"/>
  <c r="A23797" i="7"/>
  <c r="X23796" i="7"/>
  <c r="U23796" i="7"/>
  <c r="P23796" i="7"/>
  <c r="A23796" i="7"/>
  <c r="X23795" i="7"/>
  <c r="U23795" i="7"/>
  <c r="V23795" i="7" s="1"/>
  <c r="A23795" i="7"/>
  <c r="X23794" i="7"/>
  <c r="U23794" i="7"/>
  <c r="A23794" i="7"/>
  <c r="X23793" i="7"/>
  <c r="U23793" i="7"/>
  <c r="A23793" i="7"/>
  <c r="X23792" i="7"/>
  <c r="U23792" i="7"/>
  <c r="V23792" i="7" s="1"/>
  <c r="A23792" i="7"/>
  <c r="X23791" i="7"/>
  <c r="U23791" i="7"/>
  <c r="A23791" i="7"/>
  <c r="X23790" i="7"/>
  <c r="U23790" i="7"/>
  <c r="A23790" i="7"/>
  <c r="X23789" i="7"/>
  <c r="U23789" i="7"/>
  <c r="V23789" i="7" s="1"/>
  <c r="A23789" i="7"/>
  <c r="X23788" i="7"/>
  <c r="U23788" i="7"/>
  <c r="A23788" i="7"/>
  <c r="X23787" i="7"/>
  <c r="U23787" i="7"/>
  <c r="A23787" i="7"/>
  <c r="X23786" i="7"/>
  <c r="U23786" i="7"/>
  <c r="V23786" i="7" s="1"/>
  <c r="A23786" i="7"/>
  <c r="X23785" i="7"/>
  <c r="U23785" i="7"/>
  <c r="O23785" i="7"/>
  <c r="O23793" i="7" s="1"/>
  <c r="A23785" i="7"/>
  <c r="X23784" i="7"/>
  <c r="U23784" i="7"/>
  <c r="P23784" i="7"/>
  <c r="A23784" i="7"/>
  <c r="X23783" i="7"/>
  <c r="U23783" i="7"/>
  <c r="P23783" i="7"/>
  <c r="A23783" i="7"/>
  <c r="X23782" i="7"/>
  <c r="U23782" i="7"/>
  <c r="P23782" i="7"/>
  <c r="A23782" i="7"/>
  <c r="X23781" i="7"/>
  <c r="U23781" i="7"/>
  <c r="A23781" i="7"/>
  <c r="X23780" i="7"/>
  <c r="U23780" i="7"/>
  <c r="A23780" i="7"/>
  <c r="X23779" i="7"/>
  <c r="U23779" i="7"/>
  <c r="V23779" i="7" s="1"/>
  <c r="A23779" i="7"/>
  <c r="X23778" i="7"/>
  <c r="U23778" i="7"/>
  <c r="P23778" i="7"/>
  <c r="A23778" i="7"/>
  <c r="X23777" i="7"/>
  <c r="U23777" i="7"/>
  <c r="P23777" i="7"/>
  <c r="A23777" i="7"/>
  <c r="X23776" i="7"/>
  <c r="U23776" i="7"/>
  <c r="A23776" i="7"/>
  <c r="X23775" i="7"/>
  <c r="U23775" i="7"/>
  <c r="V23775" i="7" s="1"/>
  <c r="A23775" i="7"/>
  <c r="X23774" i="7"/>
  <c r="U23774" i="7"/>
  <c r="V23774" i="7" s="1"/>
  <c r="P23774" i="7"/>
  <c r="O23774" i="7"/>
  <c r="O23775" i="7" s="1"/>
  <c r="O23781" i="7" s="1"/>
  <c r="O23792" i="7" s="1"/>
  <c r="A23774" i="7"/>
  <c r="X23773" i="7"/>
  <c r="U23773" i="7"/>
  <c r="A23773" i="7"/>
  <c r="X23772" i="7"/>
  <c r="U23772" i="7"/>
  <c r="V23772" i="7" s="1"/>
  <c r="A23772" i="7"/>
  <c r="X23771" i="7"/>
  <c r="U23771" i="7"/>
  <c r="P23771" i="7"/>
  <c r="A23771" i="7"/>
  <c r="X23770" i="7"/>
  <c r="U23770" i="7"/>
  <c r="P23770" i="7"/>
  <c r="A23770" i="7"/>
  <c r="X23769" i="7"/>
  <c r="U23769" i="7"/>
  <c r="A23769" i="7"/>
  <c r="X23768" i="7"/>
  <c r="U23768" i="7"/>
  <c r="A23768" i="7"/>
  <c r="X23767" i="7"/>
  <c r="U23767" i="7"/>
  <c r="V23767" i="7" s="1"/>
  <c r="A23767" i="7"/>
  <c r="X23766" i="7"/>
  <c r="U23766" i="7"/>
  <c r="A23766" i="7"/>
  <c r="X23765" i="7"/>
  <c r="U23765" i="7"/>
  <c r="A23765" i="7"/>
  <c r="X23764" i="7"/>
  <c r="U23764" i="7"/>
  <c r="V23764" i="7" s="1"/>
  <c r="A23764" i="7"/>
  <c r="X23763" i="7"/>
  <c r="U23763" i="7"/>
  <c r="V23763" i="7" s="1"/>
  <c r="A23763" i="7"/>
  <c r="X23762" i="7"/>
  <c r="U23762" i="7"/>
  <c r="V23762" i="7" s="1"/>
  <c r="W23762" i="7" s="1"/>
  <c r="A23762" i="7"/>
  <c r="X23761" i="7"/>
  <c r="U23761" i="7"/>
  <c r="A23761" i="7"/>
  <c r="X23760" i="7"/>
  <c r="U23760" i="7"/>
  <c r="V23760" i="7" s="1"/>
  <c r="A23760" i="7"/>
  <c r="X23759" i="7"/>
  <c r="U23759" i="7"/>
  <c r="V23759" i="7" s="1"/>
  <c r="W23759" i="7" s="1"/>
  <c r="A23759" i="7"/>
  <c r="X23758" i="7"/>
  <c r="U23758" i="7"/>
  <c r="A23758" i="7"/>
  <c r="X23757" i="7"/>
  <c r="U23757" i="7"/>
  <c r="V23757" i="7" s="1"/>
  <c r="W23757" i="7" s="1"/>
  <c r="A23757" i="7"/>
  <c r="X23756" i="7"/>
  <c r="U23756" i="7"/>
  <c r="A23756" i="7"/>
  <c r="X23755" i="7"/>
  <c r="U23755" i="7"/>
  <c r="A23755" i="7"/>
  <c r="X23754" i="7"/>
  <c r="U23754" i="7"/>
  <c r="A23754" i="7"/>
  <c r="X23753" i="7"/>
  <c r="U23753" i="7"/>
  <c r="A23753" i="7"/>
  <c r="X23752" i="7"/>
  <c r="U23752" i="7"/>
  <c r="A23752" i="7"/>
  <c r="X23751" i="7"/>
  <c r="U23751" i="7"/>
  <c r="V23751" i="7" s="1"/>
  <c r="O23751" i="7"/>
  <c r="O23759" i="7" s="1"/>
  <c r="A23751" i="7"/>
  <c r="X23750" i="7"/>
  <c r="U23750" i="7"/>
  <c r="V23750" i="7" s="1"/>
  <c r="A23750" i="7"/>
  <c r="X23749" i="7"/>
  <c r="U23749" i="7"/>
  <c r="A23749" i="7"/>
  <c r="X23748" i="7"/>
  <c r="U23748" i="7"/>
  <c r="V23748" i="7" s="1"/>
  <c r="A23748" i="7"/>
  <c r="X23747" i="7"/>
  <c r="U23747" i="7"/>
  <c r="V23747" i="7" s="1"/>
  <c r="A23747" i="7"/>
  <c r="X23746" i="7"/>
  <c r="U23746" i="7"/>
  <c r="A23746" i="7"/>
  <c r="X23745" i="7"/>
  <c r="U23745" i="7"/>
  <c r="V23745" i="7" s="1"/>
  <c r="A23745" i="7"/>
  <c r="X23744" i="7"/>
  <c r="U23744" i="7"/>
  <c r="V23744" i="7" s="1"/>
  <c r="A23744" i="7"/>
  <c r="X23743" i="7"/>
  <c r="U23743" i="7"/>
  <c r="A23743" i="7"/>
  <c r="X23742" i="7"/>
  <c r="U23742" i="7"/>
  <c r="A23742" i="7"/>
  <c r="X23741" i="7"/>
  <c r="U23741" i="7"/>
  <c r="V23741" i="7" s="1"/>
  <c r="A23741" i="7"/>
  <c r="X23740" i="7"/>
  <c r="U23740" i="7"/>
  <c r="O23740" i="7"/>
  <c r="O23741" i="7" s="1"/>
  <c r="O23747" i="7" s="1"/>
  <c r="O23758" i="7" s="1"/>
  <c r="A23740" i="7"/>
  <c r="X23739" i="7"/>
  <c r="U23739" i="7"/>
  <c r="V23739" i="7" s="1"/>
  <c r="A23739" i="7"/>
  <c r="X23738" i="7"/>
  <c r="U23738" i="7"/>
  <c r="A23738" i="7"/>
  <c r="X23737" i="7"/>
  <c r="U23737" i="7"/>
  <c r="P23737" i="7"/>
  <c r="A23737" i="7"/>
  <c r="X23736" i="7"/>
  <c r="U23736" i="7"/>
  <c r="V23736" i="7" s="1"/>
  <c r="A23736" i="7"/>
  <c r="X23735" i="7"/>
  <c r="U23735" i="7"/>
  <c r="A23735" i="7"/>
  <c r="X23734" i="7"/>
  <c r="U23734" i="7"/>
  <c r="A23734" i="7"/>
  <c r="X23733" i="7"/>
  <c r="U23733" i="7"/>
  <c r="V23733" i="7" s="1"/>
  <c r="A23733" i="7"/>
  <c r="X23732" i="7"/>
  <c r="U23732" i="7"/>
  <c r="A23732" i="7"/>
  <c r="X23731" i="7"/>
  <c r="U23731" i="7"/>
  <c r="A23731" i="7"/>
  <c r="X23730" i="7"/>
  <c r="U23730" i="7"/>
  <c r="V23730" i="7" s="1"/>
  <c r="A23730" i="7"/>
  <c r="X23729" i="7"/>
  <c r="U23729" i="7"/>
  <c r="A23729" i="7"/>
  <c r="X23728" i="7"/>
  <c r="U23728" i="7"/>
  <c r="A23728" i="7"/>
  <c r="X23727" i="7"/>
  <c r="U23727" i="7"/>
  <c r="A23727" i="7"/>
  <c r="X23726" i="7"/>
  <c r="U23726" i="7"/>
  <c r="V23726" i="7" s="1"/>
  <c r="A23726" i="7"/>
  <c r="X23725" i="7"/>
  <c r="U23725" i="7"/>
  <c r="A23725" i="7"/>
  <c r="X23724" i="7"/>
  <c r="U23724" i="7"/>
  <c r="V23724" i="7" s="1"/>
  <c r="A23724" i="7"/>
  <c r="X23723" i="7"/>
  <c r="U23723" i="7"/>
  <c r="A23723" i="7"/>
  <c r="X23722" i="7"/>
  <c r="U23722" i="7"/>
  <c r="V23722" i="7" s="1"/>
  <c r="A23722" i="7"/>
  <c r="X23721" i="7"/>
  <c r="U23721" i="7"/>
  <c r="V23721" i="7" s="1"/>
  <c r="A23721" i="7"/>
  <c r="X23720" i="7"/>
  <c r="U23720" i="7"/>
  <c r="V23720" i="7" s="1"/>
  <c r="W23720" i="7" s="1"/>
  <c r="A23720" i="7"/>
  <c r="X23719" i="7"/>
  <c r="U23719" i="7"/>
  <c r="A23719" i="7"/>
  <c r="X23718" i="7"/>
  <c r="U23718" i="7"/>
  <c r="V23718" i="7" s="1"/>
  <c r="A23718" i="7"/>
  <c r="X23717" i="7"/>
  <c r="U23717" i="7"/>
  <c r="A23717" i="7"/>
  <c r="X23716" i="7"/>
  <c r="U23716" i="7"/>
  <c r="A23716" i="7"/>
  <c r="X23715" i="7"/>
  <c r="U23715" i="7"/>
  <c r="A23715" i="7"/>
  <c r="X23714" i="7"/>
  <c r="U23714" i="7"/>
  <c r="V23714" i="7" s="1"/>
  <c r="A23714" i="7"/>
  <c r="X23713" i="7"/>
  <c r="U23713" i="7"/>
  <c r="A23713" i="7"/>
  <c r="X23712" i="7"/>
  <c r="U23712" i="7"/>
  <c r="A23712" i="7"/>
  <c r="X23711" i="7"/>
  <c r="U23711" i="7"/>
  <c r="A23711" i="7"/>
  <c r="X23710" i="7"/>
  <c r="U23710" i="7"/>
  <c r="A23710" i="7"/>
  <c r="X23709" i="7"/>
  <c r="U23709" i="7"/>
  <c r="A23709" i="7"/>
  <c r="X23708" i="7"/>
  <c r="U23708" i="7"/>
  <c r="A23708" i="7"/>
  <c r="X23707" i="7"/>
  <c r="U23707" i="7"/>
  <c r="A23707" i="7"/>
  <c r="X23706" i="7"/>
  <c r="U23706" i="7"/>
  <c r="A23706" i="7"/>
  <c r="X23705" i="7"/>
  <c r="U23705" i="7"/>
  <c r="V23705" i="7" s="1"/>
  <c r="O23705" i="7"/>
  <c r="O23713" i="7" s="1"/>
  <c r="A23705" i="7"/>
  <c r="X23704" i="7"/>
  <c r="U23704" i="7"/>
  <c r="A23704" i="7"/>
  <c r="X23703" i="7"/>
  <c r="U23703" i="7"/>
  <c r="A23703" i="7"/>
  <c r="X23702" i="7"/>
  <c r="U23702" i="7"/>
  <c r="V23702" i="7" s="1"/>
  <c r="A23702" i="7"/>
  <c r="X23701" i="7"/>
  <c r="U23701" i="7"/>
  <c r="A23701" i="7"/>
  <c r="X23700" i="7"/>
  <c r="U23700" i="7"/>
  <c r="A23700" i="7"/>
  <c r="X23699" i="7"/>
  <c r="U23699" i="7"/>
  <c r="V23699" i="7" s="1"/>
  <c r="A23699" i="7"/>
  <c r="X23698" i="7"/>
  <c r="U23698" i="7"/>
  <c r="A23698" i="7"/>
  <c r="X23697" i="7"/>
  <c r="U23697" i="7"/>
  <c r="V23697" i="7" s="1"/>
  <c r="A23697" i="7"/>
  <c r="X23696" i="7"/>
  <c r="U23696" i="7"/>
  <c r="A23696" i="7"/>
  <c r="X23695" i="7"/>
  <c r="U23695" i="7"/>
  <c r="V23695" i="7" s="1"/>
  <c r="A23695" i="7"/>
  <c r="X23694" i="7"/>
  <c r="U23694" i="7"/>
  <c r="O23694" i="7"/>
  <c r="O23695" i="7" s="1"/>
  <c r="O23701" i="7" s="1"/>
  <c r="O23712" i="7" s="1"/>
  <c r="A23694" i="7"/>
  <c r="X23693" i="7"/>
  <c r="U23693" i="7"/>
  <c r="V23693" i="7" s="1"/>
  <c r="A23693" i="7"/>
  <c r="X23692" i="7"/>
  <c r="U23692" i="7"/>
  <c r="V23692" i="7" s="1"/>
  <c r="A23692" i="7"/>
  <c r="X23691" i="7"/>
  <c r="U23691" i="7"/>
  <c r="V23691" i="7" s="1"/>
  <c r="P23691" i="7"/>
  <c r="A23691" i="7"/>
  <c r="X23690" i="7"/>
  <c r="U23690" i="7"/>
  <c r="V23690" i="7" s="1"/>
  <c r="A23690" i="7"/>
  <c r="X23689" i="7"/>
  <c r="U23689" i="7"/>
  <c r="A23689" i="7"/>
  <c r="X23688" i="7"/>
  <c r="U23688" i="7"/>
  <c r="A23688" i="7"/>
  <c r="X23687" i="7"/>
  <c r="U23687" i="7"/>
  <c r="V23687" i="7" s="1"/>
  <c r="A23687" i="7"/>
  <c r="X23686" i="7"/>
  <c r="U23686" i="7"/>
  <c r="A23686" i="7"/>
  <c r="X23685" i="7"/>
  <c r="U23685" i="7"/>
  <c r="A23685" i="7"/>
  <c r="X23684" i="7"/>
  <c r="U23684" i="7"/>
  <c r="V23684" i="7" s="1"/>
  <c r="A23684" i="7"/>
  <c r="X23683" i="7"/>
  <c r="U23683" i="7"/>
  <c r="A23683" i="7"/>
  <c r="X23682" i="7"/>
  <c r="U23682" i="7"/>
  <c r="V23682" i="7" s="1"/>
  <c r="A23682" i="7"/>
  <c r="X23681" i="7"/>
  <c r="U23681" i="7"/>
  <c r="A23681" i="7"/>
  <c r="X23680" i="7"/>
  <c r="U23680" i="7"/>
  <c r="V23680" i="7" s="1"/>
  <c r="A23680" i="7"/>
  <c r="X23679" i="7"/>
  <c r="U23679" i="7"/>
  <c r="A23679" i="7"/>
  <c r="X23678" i="7"/>
  <c r="U23678" i="7"/>
  <c r="A23678" i="7"/>
  <c r="X23677" i="7"/>
  <c r="U23677" i="7"/>
  <c r="V23677" i="7" s="1"/>
  <c r="A23677" i="7"/>
  <c r="X23676" i="7"/>
  <c r="U23676" i="7"/>
  <c r="V23676" i="7" s="1"/>
  <c r="W23676" i="7" s="1"/>
  <c r="A23676" i="7"/>
  <c r="X23675" i="7"/>
  <c r="U23675" i="7"/>
  <c r="A23675" i="7"/>
  <c r="X23674" i="7"/>
  <c r="U23674" i="7"/>
  <c r="V23674" i="7" s="1"/>
  <c r="W23674" i="7" s="1"/>
  <c r="A23674" i="7"/>
  <c r="X23673" i="7"/>
  <c r="U23673" i="7"/>
  <c r="A23673" i="7"/>
  <c r="X23672" i="7"/>
  <c r="U23672" i="7"/>
  <c r="A23672" i="7"/>
  <c r="X23671" i="7"/>
  <c r="U23671" i="7"/>
  <c r="V23671" i="7" s="1"/>
  <c r="O23671" i="7"/>
  <c r="O23679" i="7" s="1"/>
  <c r="A23671" i="7"/>
  <c r="X23670" i="7"/>
  <c r="U23670" i="7"/>
  <c r="A23670" i="7"/>
  <c r="X23669" i="7"/>
  <c r="U23669" i="7"/>
  <c r="A23669" i="7"/>
  <c r="X23668" i="7"/>
  <c r="U23668" i="7"/>
  <c r="V23668" i="7" s="1"/>
  <c r="A23668" i="7"/>
  <c r="X23667" i="7"/>
  <c r="U23667" i="7"/>
  <c r="A23667" i="7"/>
  <c r="X23666" i="7"/>
  <c r="U23666" i="7"/>
  <c r="A23666" i="7"/>
  <c r="X23665" i="7"/>
  <c r="U23665" i="7"/>
  <c r="V23665" i="7" s="1"/>
  <c r="A23665" i="7"/>
  <c r="X23664" i="7"/>
  <c r="U23664" i="7"/>
  <c r="A23664" i="7"/>
  <c r="X23663" i="7"/>
  <c r="U23663" i="7"/>
  <c r="V23663" i="7" s="1"/>
  <c r="A23663" i="7"/>
  <c r="X23662" i="7"/>
  <c r="U23662" i="7"/>
  <c r="A23662" i="7"/>
  <c r="X23661" i="7"/>
  <c r="U23661" i="7"/>
  <c r="V23661" i="7" s="1"/>
  <c r="A23661" i="7"/>
  <c r="X23660" i="7"/>
  <c r="U23660" i="7"/>
  <c r="V23660" i="7" s="1"/>
  <c r="O23660" i="7"/>
  <c r="O23661" i="7" s="1"/>
  <c r="O23667" i="7" s="1"/>
  <c r="O23678" i="7" s="1"/>
  <c r="A23660" i="7"/>
  <c r="X23659" i="7"/>
  <c r="U23659" i="7"/>
  <c r="V23659" i="7" s="1"/>
  <c r="A23659" i="7"/>
  <c r="X23658" i="7"/>
  <c r="U23658" i="7"/>
  <c r="A23658" i="7"/>
  <c r="X23657" i="7"/>
  <c r="U23657" i="7"/>
  <c r="P23657" i="7"/>
  <c r="A23657" i="7"/>
  <c r="X23656" i="7"/>
  <c r="U23656" i="7"/>
  <c r="V23656" i="7" s="1"/>
  <c r="A23656" i="7"/>
  <c r="X23655" i="7"/>
  <c r="U23655" i="7"/>
  <c r="V23655" i="7" s="1"/>
  <c r="A23655" i="7"/>
  <c r="X23654" i="7"/>
  <c r="U23654" i="7"/>
  <c r="A23654" i="7"/>
  <c r="X23653" i="7"/>
  <c r="U23653" i="7"/>
  <c r="V23653" i="7" s="1"/>
  <c r="A23653" i="7"/>
  <c r="X23652" i="7"/>
  <c r="U23652" i="7"/>
  <c r="A23652" i="7"/>
  <c r="X23651" i="7"/>
  <c r="U23651" i="7"/>
  <c r="A23651" i="7"/>
  <c r="X23650" i="7"/>
  <c r="U23650" i="7"/>
  <c r="V23650" i="7" s="1"/>
  <c r="A23650" i="7"/>
  <c r="O23650" i="7" s="1"/>
  <c r="X23649" i="7"/>
  <c r="U23649" i="7"/>
  <c r="V23649" i="7" s="1"/>
  <c r="W23649" i="7" s="1"/>
  <c r="A23649" i="7"/>
  <c r="X23648" i="7"/>
  <c r="U23648" i="7"/>
  <c r="A23648" i="7"/>
  <c r="X23647" i="7"/>
  <c r="U23647" i="7"/>
  <c r="A23647" i="7"/>
  <c r="X23646" i="7"/>
  <c r="U23646" i="7"/>
  <c r="V23646" i="7" s="1"/>
  <c r="A23646" i="7"/>
  <c r="X23645" i="7"/>
  <c r="U23645" i="7"/>
  <c r="V23645" i="7" s="1"/>
  <c r="O23645" i="7"/>
  <c r="O23648" i="7" s="1"/>
  <c r="A23645" i="7"/>
  <c r="X23644" i="7"/>
  <c r="U23644" i="7"/>
  <c r="V23644" i="7" s="1"/>
  <c r="W23644" i="7" s="1"/>
  <c r="O23644" i="7"/>
  <c r="A23644" i="7"/>
  <c r="X23643" i="7"/>
  <c r="U23643" i="7"/>
  <c r="V23643" i="7" s="1"/>
  <c r="O23643" i="7"/>
  <c r="A23643" i="7"/>
  <c r="X23642" i="7"/>
  <c r="U23642" i="7"/>
  <c r="A23642" i="7"/>
  <c r="X23641" i="7"/>
  <c r="U23641" i="7"/>
  <c r="A23641" i="7"/>
  <c r="X23640" i="7"/>
  <c r="U23640" i="7"/>
  <c r="V23640" i="7" s="1"/>
  <c r="A23640" i="7"/>
  <c r="X23639" i="7"/>
  <c r="U23639" i="7"/>
  <c r="A23639" i="7"/>
  <c r="X23638" i="7"/>
  <c r="U23638" i="7"/>
  <c r="V23638" i="7" s="1"/>
  <c r="A23638" i="7"/>
  <c r="X23637" i="7"/>
  <c r="U23637" i="7"/>
  <c r="A23637" i="7"/>
  <c r="X23636" i="7"/>
  <c r="U23636" i="7"/>
  <c r="V23636" i="7" s="1"/>
  <c r="A23636" i="7"/>
  <c r="X23635" i="7"/>
  <c r="U23635" i="7"/>
  <c r="V23635" i="7" s="1"/>
  <c r="W23635" i="7" s="1"/>
  <c r="A23635" i="7"/>
  <c r="X23634" i="7"/>
  <c r="U23634" i="7"/>
  <c r="A23634" i="7"/>
  <c r="X23633" i="7"/>
  <c r="U23633" i="7"/>
  <c r="A23633" i="7"/>
  <c r="X23632" i="7"/>
  <c r="U23632" i="7"/>
  <c r="A23632" i="7"/>
  <c r="X23631" i="7"/>
  <c r="U23631" i="7"/>
  <c r="A23631" i="7"/>
  <c r="O23631" i="7" s="1"/>
  <c r="X23630" i="7"/>
  <c r="U23630" i="7"/>
  <c r="A23630" i="7"/>
  <c r="X23629" i="7"/>
  <c r="U23629" i="7"/>
  <c r="V23629" i="7" s="1"/>
  <c r="A23629" i="7"/>
  <c r="X23628" i="7"/>
  <c r="U23628" i="7"/>
  <c r="V23628" i="7" s="1"/>
  <c r="W23628" i="7" s="1"/>
  <c r="A23628" i="7"/>
  <c r="X23627" i="7"/>
  <c r="U23627" i="7"/>
  <c r="A23627" i="7"/>
  <c r="X23626" i="7"/>
  <c r="U23626" i="7"/>
  <c r="V23626" i="7" s="1"/>
  <c r="W23626" i="7" s="1"/>
  <c r="O23626" i="7"/>
  <c r="O23629" i="7" s="1"/>
  <c r="A23626" i="7"/>
  <c r="X23625" i="7"/>
  <c r="U23625" i="7"/>
  <c r="O23625" i="7"/>
  <c r="A23625" i="7"/>
  <c r="X23624" i="7"/>
  <c r="U23624" i="7"/>
  <c r="O23624" i="7"/>
  <c r="A23624" i="7"/>
  <c r="X23623" i="7"/>
  <c r="U23623" i="7"/>
  <c r="A23623" i="7"/>
  <c r="X23622" i="7"/>
  <c r="U23622" i="7"/>
  <c r="V23622" i="7" s="1"/>
  <c r="A23622" i="7"/>
  <c r="X23621" i="7"/>
  <c r="U23621" i="7"/>
  <c r="V23621" i="7" s="1"/>
  <c r="A23621" i="7"/>
  <c r="X23620" i="7"/>
  <c r="U23620" i="7"/>
  <c r="V23620" i="7" s="1"/>
  <c r="A23620" i="7"/>
  <c r="X23619" i="7"/>
  <c r="U23619" i="7"/>
  <c r="A23619" i="7"/>
  <c r="X23618" i="7"/>
  <c r="U23618" i="7"/>
  <c r="V23618" i="7" s="1"/>
  <c r="A23618" i="7"/>
  <c r="X23617" i="7"/>
  <c r="U23617" i="7"/>
  <c r="V23617" i="7" s="1"/>
  <c r="W23617" i="7" s="1"/>
  <c r="A23617" i="7"/>
  <c r="X23616" i="7"/>
  <c r="U23616" i="7"/>
  <c r="A23616" i="7"/>
  <c r="X23615" i="7"/>
  <c r="U23615" i="7"/>
  <c r="A23615" i="7"/>
  <c r="X23614" i="7"/>
  <c r="U23614" i="7"/>
  <c r="V23614" i="7" s="1"/>
  <c r="A23614" i="7"/>
  <c r="X23613" i="7"/>
  <c r="U23613" i="7"/>
  <c r="A23613" i="7"/>
  <c r="X23612" i="7"/>
  <c r="U23612" i="7"/>
  <c r="A23612" i="7"/>
  <c r="O23612" i="7" s="1"/>
  <c r="X23611" i="7"/>
  <c r="U23611" i="7"/>
  <c r="V23611" i="7" s="1"/>
  <c r="A23611" i="7"/>
  <c r="X23610" i="7"/>
  <c r="U23610" i="7"/>
  <c r="O23610" i="7"/>
  <c r="A23610" i="7"/>
  <c r="X23609" i="7"/>
  <c r="U23609" i="7"/>
  <c r="O23609" i="7"/>
  <c r="A23609" i="7"/>
  <c r="X23608" i="7"/>
  <c r="U23608" i="7"/>
  <c r="O23608" i="7"/>
  <c r="A23608" i="7"/>
  <c r="X23607" i="7"/>
  <c r="U23607" i="7"/>
  <c r="A23607" i="7"/>
  <c r="X23606" i="7"/>
  <c r="U23606" i="7"/>
  <c r="V23606" i="7" s="1"/>
  <c r="A23606" i="7"/>
  <c r="X23605" i="7"/>
  <c r="U23605" i="7"/>
  <c r="V23605" i="7" s="1"/>
  <c r="A23605" i="7"/>
  <c r="X23604" i="7"/>
  <c r="U23604" i="7"/>
  <c r="A23604" i="7"/>
  <c r="X23603" i="7"/>
  <c r="U23603" i="7"/>
  <c r="A23603" i="7"/>
  <c r="X23602" i="7"/>
  <c r="U23602" i="7"/>
  <c r="V23602" i="7" s="1"/>
  <c r="A23602" i="7"/>
  <c r="X23601" i="7"/>
  <c r="U23601" i="7"/>
  <c r="N23601" i="7"/>
  <c r="A23601" i="7"/>
  <c r="O23601" i="7" s="1"/>
  <c r="X23600" i="7"/>
  <c r="U23600" i="7"/>
  <c r="V23600" i="7" s="1"/>
  <c r="A23600" i="7"/>
  <c r="X23599" i="7"/>
  <c r="U23599" i="7"/>
  <c r="A23599" i="7"/>
  <c r="X23598" i="7"/>
  <c r="U23598" i="7"/>
  <c r="V23598" i="7" s="1"/>
  <c r="A23598" i="7"/>
  <c r="X23597" i="7"/>
  <c r="U23597" i="7"/>
  <c r="V23597" i="7" s="1"/>
  <c r="W23597" i="7" s="1"/>
  <c r="A23597" i="7"/>
  <c r="X23596" i="7"/>
  <c r="U23596" i="7"/>
  <c r="A23596" i="7"/>
  <c r="X23595" i="7"/>
  <c r="U23595" i="7"/>
  <c r="V23595" i="7" s="1"/>
  <c r="A23595" i="7"/>
  <c r="X23594" i="7"/>
  <c r="U23594" i="7"/>
  <c r="V23594" i="7" s="1"/>
  <c r="A23594" i="7"/>
  <c r="X23593" i="7"/>
  <c r="U23593" i="7"/>
  <c r="V23593" i="7" s="1"/>
  <c r="W23593" i="7" s="1"/>
  <c r="A23593" i="7"/>
  <c r="X23592" i="7"/>
  <c r="U23592" i="7"/>
  <c r="O23592" i="7"/>
  <c r="N23592" i="7"/>
  <c r="N23598" i="7" s="1"/>
  <c r="A23592" i="7"/>
  <c r="X23591" i="7"/>
  <c r="U23591" i="7"/>
  <c r="V23591" i="7" s="1"/>
  <c r="O23591" i="7"/>
  <c r="N23591" i="7"/>
  <c r="N23597" i="7" s="1"/>
  <c r="A23591" i="7"/>
  <c r="X23590" i="7"/>
  <c r="U23590" i="7"/>
  <c r="V23590" i="7" s="1"/>
  <c r="O23590" i="7"/>
  <c r="N23590" i="7"/>
  <c r="N23596" i="7" s="1"/>
  <c r="A23590" i="7"/>
  <c r="X23589" i="7"/>
  <c r="U23589" i="7"/>
  <c r="O23589" i="7"/>
  <c r="N23589" i="7"/>
  <c r="N23595" i="7" s="1"/>
  <c r="A23589" i="7"/>
  <c r="X23588" i="7"/>
  <c r="U23588" i="7"/>
  <c r="V23588" i="7" s="1"/>
  <c r="A23588" i="7"/>
  <c r="X23587" i="7"/>
  <c r="U23587" i="7"/>
  <c r="A23587" i="7"/>
  <c r="X23586" i="7"/>
  <c r="U23586" i="7"/>
  <c r="V23586" i="7" s="1"/>
  <c r="A23586" i="7"/>
  <c r="X23585" i="7"/>
  <c r="U23585" i="7"/>
  <c r="V23585" i="7" s="1"/>
  <c r="A23585" i="7"/>
  <c r="X23584" i="7"/>
  <c r="U23584" i="7"/>
  <c r="V23584" i="7" s="1"/>
  <c r="W23584" i="7" s="1"/>
  <c r="A23584" i="7"/>
  <c r="X23583" i="7"/>
  <c r="U23583" i="7"/>
  <c r="A23583" i="7"/>
  <c r="X23582" i="7"/>
  <c r="U23582" i="7"/>
  <c r="A23582" i="7"/>
  <c r="X23581" i="7"/>
  <c r="U23581" i="7"/>
  <c r="V23581" i="7" s="1"/>
  <c r="W23581" i="7" s="1"/>
  <c r="A23581" i="7"/>
  <c r="X23580" i="7"/>
  <c r="U23580" i="7"/>
  <c r="A23580" i="7"/>
  <c r="X23579" i="7"/>
  <c r="U23579" i="7"/>
  <c r="N23579" i="7"/>
  <c r="A23579" i="7"/>
  <c r="O23579" i="7" s="1"/>
  <c r="X23578" i="7"/>
  <c r="U23578" i="7"/>
  <c r="V23578" i="7" s="1"/>
  <c r="A23578" i="7"/>
  <c r="X23577" i="7"/>
  <c r="U23577" i="7"/>
  <c r="A23577" i="7"/>
  <c r="X23576" i="7"/>
  <c r="U23576" i="7"/>
  <c r="V23576" i="7" s="1"/>
  <c r="A23576" i="7"/>
  <c r="X23575" i="7"/>
  <c r="U23575" i="7"/>
  <c r="A23575" i="7"/>
  <c r="X23574" i="7"/>
  <c r="U23574" i="7"/>
  <c r="V23574" i="7" s="1"/>
  <c r="A23574" i="7"/>
  <c r="X23573" i="7"/>
  <c r="U23573" i="7"/>
  <c r="A23573" i="7"/>
  <c r="X23572" i="7"/>
  <c r="U23572" i="7"/>
  <c r="V23572" i="7" s="1"/>
  <c r="W23572" i="7" s="1"/>
  <c r="A23572" i="7"/>
  <c r="X23571" i="7"/>
  <c r="U23571" i="7"/>
  <c r="A23571" i="7"/>
  <c r="X23570" i="7"/>
  <c r="U23570" i="7"/>
  <c r="O23570" i="7"/>
  <c r="N23570" i="7"/>
  <c r="N23576" i="7" s="1"/>
  <c r="A23570" i="7"/>
  <c r="X23569" i="7"/>
  <c r="U23569" i="7"/>
  <c r="O23569" i="7"/>
  <c r="N23569" i="7"/>
  <c r="N23575" i="7" s="1"/>
  <c r="A23569" i="7"/>
  <c r="X23568" i="7"/>
  <c r="U23568" i="7"/>
  <c r="V23568" i="7" s="1"/>
  <c r="A23568" i="7"/>
  <c r="X23567" i="7"/>
  <c r="U23567" i="7"/>
  <c r="V23567" i="7" s="1"/>
  <c r="W23567" i="7" s="1"/>
  <c r="A23567" i="7"/>
  <c r="X23566" i="7"/>
  <c r="U23566" i="7"/>
  <c r="V23566" i="7" s="1"/>
  <c r="N23566" i="7"/>
  <c r="A23566" i="7"/>
  <c r="X23565" i="7"/>
  <c r="U23565" i="7"/>
  <c r="N23565" i="7"/>
  <c r="A23565" i="7"/>
  <c r="X23564" i="7"/>
  <c r="U23564" i="7"/>
  <c r="V23564" i="7" s="1"/>
  <c r="N23564" i="7"/>
  <c r="N23568" i="7" s="1"/>
  <c r="A23564" i="7"/>
  <c r="X23563" i="7"/>
  <c r="U23563" i="7"/>
  <c r="N23563" i="7"/>
  <c r="N23567" i="7" s="1"/>
  <c r="N23573" i="7" s="1"/>
  <c r="A23563" i="7"/>
  <c r="X23562" i="7"/>
  <c r="U23562" i="7"/>
  <c r="A23562" i="7"/>
  <c r="X23561" i="7"/>
  <c r="U23561" i="7"/>
  <c r="V23561" i="7" s="1"/>
  <c r="W23561" i="7" s="1"/>
  <c r="A23561" i="7"/>
  <c r="X23560" i="7"/>
  <c r="U23560" i="7"/>
  <c r="V23560" i="7" s="1"/>
  <c r="O23560" i="7"/>
  <c r="O23566" i="7" s="1"/>
  <c r="A23560" i="7"/>
  <c r="X23559" i="7"/>
  <c r="U23559" i="7"/>
  <c r="V23559" i="7" s="1"/>
  <c r="O23559" i="7"/>
  <c r="O23565" i="7" s="1"/>
  <c r="A23559" i="7"/>
  <c r="X23558" i="7"/>
  <c r="U23558" i="7"/>
  <c r="V23558" i="7" s="1"/>
  <c r="W23558" i="7" s="1"/>
  <c r="A23558" i="7"/>
  <c r="X23557" i="7"/>
  <c r="U23557" i="7"/>
  <c r="A23557" i="7"/>
  <c r="X23556" i="7"/>
  <c r="U23556" i="7"/>
  <c r="O23556" i="7"/>
  <c r="O23564" i="7" s="1"/>
  <c r="A23556" i="7"/>
  <c r="X23555" i="7"/>
  <c r="U23555" i="7"/>
  <c r="V23555" i="7" s="1"/>
  <c r="O23555" i="7"/>
  <c r="O23563" i="7" s="1"/>
  <c r="A23555" i="7"/>
  <c r="X23554" i="7"/>
  <c r="U23554" i="7"/>
  <c r="V23554" i="7" s="1"/>
  <c r="A23554" i="7"/>
  <c r="X23553" i="7"/>
  <c r="U23553" i="7"/>
  <c r="V23553" i="7" s="1"/>
  <c r="A23553" i="7"/>
  <c r="X23552" i="7"/>
  <c r="U23552" i="7"/>
  <c r="V23552" i="7" s="1"/>
  <c r="W23552" i="7" s="1"/>
  <c r="A23552" i="7"/>
  <c r="X23551" i="7"/>
  <c r="U23551" i="7"/>
  <c r="A23551" i="7"/>
  <c r="X23550" i="7"/>
  <c r="U23550" i="7"/>
  <c r="A23550" i="7"/>
  <c r="X23549" i="7"/>
  <c r="U23549" i="7"/>
  <c r="V23549" i="7" s="1"/>
  <c r="W23549" i="7" s="1"/>
  <c r="N23549" i="7"/>
  <c r="A23549" i="7"/>
  <c r="O23549" i="7" s="1"/>
  <c r="X23548" i="7"/>
  <c r="U23548" i="7"/>
  <c r="V23548" i="7" s="1"/>
  <c r="A23548" i="7"/>
  <c r="X23547" i="7"/>
  <c r="U23547" i="7"/>
  <c r="V23547" i="7" s="1"/>
  <c r="A23547" i="7"/>
  <c r="X23546" i="7"/>
  <c r="U23546" i="7"/>
  <c r="V23546" i="7" s="1"/>
  <c r="W23546" i="7" s="1"/>
  <c r="A23546" i="7"/>
  <c r="X23545" i="7"/>
  <c r="U23545" i="7"/>
  <c r="A23545" i="7"/>
  <c r="X23544" i="7"/>
  <c r="U23544" i="7"/>
  <c r="A23544" i="7"/>
  <c r="X23543" i="7"/>
  <c r="U23543" i="7"/>
  <c r="A23543" i="7"/>
  <c r="X23542" i="7"/>
  <c r="U23542" i="7"/>
  <c r="V23542" i="7" s="1"/>
  <c r="A23542" i="7"/>
  <c r="X23541" i="7"/>
  <c r="U23541" i="7"/>
  <c r="A23541" i="7"/>
  <c r="X23540" i="7"/>
  <c r="U23540" i="7"/>
  <c r="V23540" i="7" s="1"/>
  <c r="O23540" i="7"/>
  <c r="N23540" i="7"/>
  <c r="N23546" i="7" s="1"/>
  <c r="A23540" i="7"/>
  <c r="X23539" i="7"/>
  <c r="U23539" i="7"/>
  <c r="O23539" i="7"/>
  <c r="N23539" i="7"/>
  <c r="N23545" i="7" s="1"/>
  <c r="A23539" i="7"/>
  <c r="X23538" i="7"/>
  <c r="U23538" i="7"/>
  <c r="V23538" i="7" s="1"/>
  <c r="A23538" i="7"/>
  <c r="X23537" i="7"/>
  <c r="U23537" i="7"/>
  <c r="A23537" i="7"/>
  <c r="X23536" i="7"/>
  <c r="U23536" i="7"/>
  <c r="V23536" i="7" s="1"/>
  <c r="W23536" i="7" s="1"/>
  <c r="N23536" i="7"/>
  <c r="A23536" i="7"/>
  <c r="X23535" i="7"/>
  <c r="U23535" i="7"/>
  <c r="V23535" i="7" s="1"/>
  <c r="N23535" i="7"/>
  <c r="A23535" i="7"/>
  <c r="X23534" i="7"/>
  <c r="U23534" i="7"/>
  <c r="V23534" i="7" s="1"/>
  <c r="N23534" i="7"/>
  <c r="A23534" i="7"/>
  <c r="X23533" i="7"/>
  <c r="U23533" i="7"/>
  <c r="N23533" i="7"/>
  <c r="A23533" i="7"/>
  <c r="X23532" i="7"/>
  <c r="U23532" i="7"/>
  <c r="V23532" i="7" s="1"/>
  <c r="A23532" i="7"/>
  <c r="X23531" i="7"/>
  <c r="U23531" i="7"/>
  <c r="A23531" i="7"/>
  <c r="X23530" i="7"/>
  <c r="U23530" i="7"/>
  <c r="V23530" i="7" s="1"/>
  <c r="O23530" i="7"/>
  <c r="O23536" i="7" s="1"/>
  <c r="A23530" i="7"/>
  <c r="X23529" i="7"/>
  <c r="U23529" i="7"/>
  <c r="V23529" i="7" s="1"/>
  <c r="W23529" i="7" s="1"/>
  <c r="O23529" i="7"/>
  <c r="O23535" i="7" s="1"/>
  <c r="A23529" i="7"/>
  <c r="X23528" i="7"/>
  <c r="U23528" i="7"/>
  <c r="V23528" i="7" s="1"/>
  <c r="A23528" i="7"/>
  <c r="X23527" i="7"/>
  <c r="U23527" i="7"/>
  <c r="A23527" i="7"/>
  <c r="X23526" i="7"/>
  <c r="U23526" i="7"/>
  <c r="V23526" i="7" s="1"/>
  <c r="O23526" i="7"/>
  <c r="O23534" i="7" s="1"/>
  <c r="A23526" i="7"/>
  <c r="X23525" i="7"/>
  <c r="U23525" i="7"/>
  <c r="V23525" i="7" s="1"/>
  <c r="O23525" i="7"/>
  <c r="O23533" i="7" s="1"/>
  <c r="A23525" i="7"/>
  <c r="X23524" i="7"/>
  <c r="U23524" i="7"/>
  <c r="A23524" i="7"/>
  <c r="X23523" i="7"/>
  <c r="U23523" i="7"/>
  <c r="A23523" i="7"/>
  <c r="X23522" i="7"/>
  <c r="U23522" i="7"/>
  <c r="V23522" i="7" s="1"/>
  <c r="A23522" i="7"/>
  <c r="X23521" i="7"/>
  <c r="U23521" i="7"/>
  <c r="A23521" i="7"/>
  <c r="X23520" i="7"/>
  <c r="U23520" i="7"/>
  <c r="V23520" i="7" s="1"/>
  <c r="A23520" i="7"/>
  <c r="X23519" i="7"/>
  <c r="U23519" i="7"/>
  <c r="N23519" i="7"/>
  <c r="A23519" i="7"/>
  <c r="O23519" i="7" s="1"/>
  <c r="X23518" i="7"/>
  <c r="U23518" i="7"/>
  <c r="V23518" i="7" s="1"/>
  <c r="A23518" i="7"/>
  <c r="X23517" i="7"/>
  <c r="U23517" i="7"/>
  <c r="A23517" i="7"/>
  <c r="X23516" i="7"/>
  <c r="U23516" i="7"/>
  <c r="V23516" i="7" s="1"/>
  <c r="A23516" i="7"/>
  <c r="X23515" i="7"/>
  <c r="U23515" i="7"/>
  <c r="A23515" i="7"/>
  <c r="X23514" i="7"/>
  <c r="U23514" i="7"/>
  <c r="V23514" i="7" s="1"/>
  <c r="W23514" i="7" s="1"/>
  <c r="A23514" i="7"/>
  <c r="X23513" i="7"/>
  <c r="U23513" i="7"/>
  <c r="A23513" i="7"/>
  <c r="X23512" i="7"/>
  <c r="U23512" i="7"/>
  <c r="V23512" i="7" s="1"/>
  <c r="O23512" i="7"/>
  <c r="A23512" i="7"/>
  <c r="X23511" i="7"/>
  <c r="U23511" i="7"/>
  <c r="V23511" i="7" s="1"/>
  <c r="A23511" i="7"/>
  <c r="X23510" i="7"/>
  <c r="U23510" i="7"/>
  <c r="O23510" i="7"/>
  <c r="N23510" i="7"/>
  <c r="A23510" i="7"/>
  <c r="X23509" i="7"/>
  <c r="U23509" i="7"/>
  <c r="V23509" i="7" s="1"/>
  <c r="O23509" i="7"/>
  <c r="N23509" i="7"/>
  <c r="N23515" i="7" s="1"/>
  <c r="A23509" i="7"/>
  <c r="X23508" i="7"/>
  <c r="U23508" i="7"/>
  <c r="V23508" i="7" s="1"/>
  <c r="W23508" i="7" s="1"/>
  <c r="A23508" i="7"/>
  <c r="X23507" i="7"/>
  <c r="U23507" i="7"/>
  <c r="V23507" i="7" s="1"/>
  <c r="A23507" i="7"/>
  <c r="X23506" i="7"/>
  <c r="U23506" i="7"/>
  <c r="N23506" i="7"/>
  <c r="A23506" i="7"/>
  <c r="X23505" i="7"/>
  <c r="U23505" i="7"/>
  <c r="N23505" i="7"/>
  <c r="A23505" i="7"/>
  <c r="X23504" i="7"/>
  <c r="U23504" i="7"/>
  <c r="N23504" i="7"/>
  <c r="A23504" i="7"/>
  <c r="X23503" i="7"/>
  <c r="U23503" i="7"/>
  <c r="V23503" i="7" s="1"/>
  <c r="N23503" i="7"/>
  <c r="A23503" i="7"/>
  <c r="X23502" i="7"/>
  <c r="U23502" i="7"/>
  <c r="A23502" i="7"/>
  <c r="X23501" i="7"/>
  <c r="U23501" i="7"/>
  <c r="A23501" i="7"/>
  <c r="X23500" i="7"/>
  <c r="U23500" i="7"/>
  <c r="V23500" i="7" s="1"/>
  <c r="W23500" i="7" s="1"/>
  <c r="O23500" i="7"/>
  <c r="O23506" i="7" s="1"/>
  <c r="A23500" i="7"/>
  <c r="X23499" i="7"/>
  <c r="U23499" i="7"/>
  <c r="O23499" i="7"/>
  <c r="O23505" i="7" s="1"/>
  <c r="A23499" i="7"/>
  <c r="X23498" i="7"/>
  <c r="U23498" i="7"/>
  <c r="A23498" i="7"/>
  <c r="X23497" i="7"/>
  <c r="U23497" i="7"/>
  <c r="V23497" i="7" s="1"/>
  <c r="A23497" i="7"/>
  <c r="X23496" i="7"/>
  <c r="U23496" i="7"/>
  <c r="O23496" i="7"/>
  <c r="O23504" i="7" s="1"/>
  <c r="A23496" i="7"/>
  <c r="X23495" i="7"/>
  <c r="U23495" i="7"/>
  <c r="V23495" i="7" s="1"/>
  <c r="W23495" i="7" s="1"/>
  <c r="O23495" i="7"/>
  <c r="O23503" i="7" s="1"/>
  <c r="A23495" i="7"/>
  <c r="X23494" i="7"/>
  <c r="U23494" i="7"/>
  <c r="A23494" i="7"/>
  <c r="X23493" i="7"/>
  <c r="U23493" i="7"/>
  <c r="V23493" i="7" s="1"/>
  <c r="A23493" i="7"/>
  <c r="X23492" i="7"/>
  <c r="U23492" i="7"/>
  <c r="A23492" i="7"/>
  <c r="X23491" i="7"/>
  <c r="U23491" i="7"/>
  <c r="A23491" i="7"/>
  <c r="X23490" i="7"/>
  <c r="U23490" i="7"/>
  <c r="A23490" i="7"/>
  <c r="X23489" i="7"/>
  <c r="U23489" i="7"/>
  <c r="V23489" i="7" s="1"/>
  <c r="N23489" i="7"/>
  <c r="A23489" i="7"/>
  <c r="O23489" i="7" s="1"/>
  <c r="X23488" i="7"/>
  <c r="U23488" i="7"/>
  <c r="A23488" i="7"/>
  <c r="X23487" i="7"/>
  <c r="U23487" i="7"/>
  <c r="V23487" i="7" s="1"/>
  <c r="A23487" i="7"/>
  <c r="X23486" i="7"/>
  <c r="U23486" i="7"/>
  <c r="V23486" i="7" s="1"/>
  <c r="A23486" i="7"/>
  <c r="X23485" i="7"/>
  <c r="U23485" i="7"/>
  <c r="V23485" i="7" s="1"/>
  <c r="A23485" i="7"/>
  <c r="X23484" i="7"/>
  <c r="U23484" i="7"/>
  <c r="A23484" i="7"/>
  <c r="X23483" i="7"/>
  <c r="U23483" i="7"/>
  <c r="V23483" i="7" s="1"/>
  <c r="W23483" i="7" s="1"/>
  <c r="A23483" i="7"/>
  <c r="X23482" i="7"/>
  <c r="U23482" i="7"/>
  <c r="O23482" i="7"/>
  <c r="A23482" i="7"/>
  <c r="X23481" i="7"/>
  <c r="U23481" i="7"/>
  <c r="A23481" i="7"/>
  <c r="X23480" i="7"/>
  <c r="U23480" i="7"/>
  <c r="V23480" i="7" s="1"/>
  <c r="O23480" i="7"/>
  <c r="N23480" i="7"/>
  <c r="A23480" i="7"/>
  <c r="X23479" i="7"/>
  <c r="U23479" i="7"/>
  <c r="O23479" i="7"/>
  <c r="N23479" i="7"/>
  <c r="A23479" i="7"/>
  <c r="X23478" i="7"/>
  <c r="U23478" i="7"/>
  <c r="A23478" i="7"/>
  <c r="X23477" i="7"/>
  <c r="U23477" i="7"/>
  <c r="A23477" i="7"/>
  <c r="X23476" i="7"/>
  <c r="U23476" i="7"/>
  <c r="V23476" i="7" s="1"/>
  <c r="N23476" i="7"/>
  <c r="A23476" i="7"/>
  <c r="X23475" i="7"/>
  <c r="U23475" i="7"/>
  <c r="N23475" i="7"/>
  <c r="A23475" i="7"/>
  <c r="X23474" i="7"/>
  <c r="U23474" i="7"/>
  <c r="N23474" i="7"/>
  <c r="A23474" i="7"/>
  <c r="X23473" i="7"/>
  <c r="U23473" i="7"/>
  <c r="V23473" i="7" s="1"/>
  <c r="W23473" i="7" s="1"/>
  <c r="N23473" i="7"/>
  <c r="A23473" i="7"/>
  <c r="X23472" i="7"/>
  <c r="U23472" i="7"/>
  <c r="V23472" i="7" s="1"/>
  <c r="A23472" i="7"/>
  <c r="X23471" i="7"/>
  <c r="U23471" i="7"/>
  <c r="A23471" i="7"/>
  <c r="X23470" i="7"/>
  <c r="U23470" i="7"/>
  <c r="V23470" i="7" s="1"/>
  <c r="O23470" i="7"/>
  <c r="O23476" i="7" s="1"/>
  <c r="A23470" i="7"/>
  <c r="X23469" i="7"/>
  <c r="U23469" i="7"/>
  <c r="V23469" i="7" s="1"/>
  <c r="O23469" i="7"/>
  <c r="O23475" i="7" s="1"/>
  <c r="A23469" i="7"/>
  <c r="X23468" i="7"/>
  <c r="U23468" i="7"/>
  <c r="A23468" i="7"/>
  <c r="X23467" i="7"/>
  <c r="U23467" i="7"/>
  <c r="A23467" i="7"/>
  <c r="X23466" i="7"/>
  <c r="U23466" i="7"/>
  <c r="V23466" i="7" s="1"/>
  <c r="O23466" i="7"/>
  <c r="O23474" i="7" s="1"/>
  <c r="A23466" i="7"/>
  <c r="X23465" i="7"/>
  <c r="U23465" i="7"/>
  <c r="V23465" i="7" s="1"/>
  <c r="O23465" i="7"/>
  <c r="O23473" i="7" s="1"/>
  <c r="A23465" i="7"/>
  <c r="X23464" i="7"/>
  <c r="U23464" i="7"/>
  <c r="V23464" i="7" s="1"/>
  <c r="A23464" i="7"/>
  <c r="X23463" i="7"/>
  <c r="U23463" i="7"/>
  <c r="V23463" i="7" s="1"/>
  <c r="W23463" i="7" s="1"/>
  <c r="A23463" i="7"/>
  <c r="X23462" i="7"/>
  <c r="U23462" i="7"/>
  <c r="A23462" i="7"/>
  <c r="X23461" i="7"/>
  <c r="U23461" i="7"/>
  <c r="A23461" i="7"/>
  <c r="X23460" i="7"/>
  <c r="U23460" i="7"/>
  <c r="A23460" i="7"/>
  <c r="X23459" i="7"/>
  <c r="U23459" i="7"/>
  <c r="A23459" i="7"/>
  <c r="O23459" i="7" s="1"/>
  <c r="X23458" i="7"/>
  <c r="U23458" i="7"/>
  <c r="A23458" i="7"/>
  <c r="X23457" i="7"/>
  <c r="U23457" i="7"/>
  <c r="V23457" i="7" s="1"/>
  <c r="O23457" i="7"/>
  <c r="O23453" i="7" s="1"/>
  <c r="A23457" i="7"/>
  <c r="X23456" i="7"/>
  <c r="U23456" i="7"/>
  <c r="V23456" i="7" s="1"/>
  <c r="W23456" i="7" s="1"/>
  <c r="O23456" i="7"/>
  <c r="A23456" i="7"/>
  <c r="X23455" i="7"/>
  <c r="U23455" i="7"/>
  <c r="V23455" i="7" s="1"/>
  <c r="A23455" i="7"/>
  <c r="X23454" i="7"/>
  <c r="U23454" i="7"/>
  <c r="O23454" i="7"/>
  <c r="A23454" i="7"/>
  <c r="X23453" i="7"/>
  <c r="U23453" i="7"/>
  <c r="A23453" i="7"/>
  <c r="X23452" i="7"/>
  <c r="U23452" i="7"/>
  <c r="V23452" i="7" s="1"/>
  <c r="O23452" i="7"/>
  <c r="A23452" i="7"/>
  <c r="X23451" i="7"/>
  <c r="U23451" i="7"/>
  <c r="V23451" i="7" s="1"/>
  <c r="A23451" i="7"/>
  <c r="X23450" i="7"/>
  <c r="U23450" i="7"/>
  <c r="V23450" i="7" s="1"/>
  <c r="A23450" i="7"/>
  <c r="X23449" i="7"/>
  <c r="U23449" i="7"/>
  <c r="V23449" i="7" s="1"/>
  <c r="W23449" i="7" s="1"/>
  <c r="A23449" i="7"/>
  <c r="X23448" i="7"/>
  <c r="U23448" i="7"/>
  <c r="A23448" i="7"/>
  <c r="X23447" i="7"/>
  <c r="U23447" i="7"/>
  <c r="A23447" i="7"/>
  <c r="X23446" i="7"/>
  <c r="U23446" i="7"/>
  <c r="V23446" i="7" s="1"/>
  <c r="W23446" i="7" s="1"/>
  <c r="A23446" i="7"/>
  <c r="X23445" i="7"/>
  <c r="U23445" i="7"/>
  <c r="V23445" i="7" s="1"/>
  <c r="W23445" i="7" s="1"/>
  <c r="A23445" i="7"/>
  <c r="X23444" i="7"/>
  <c r="U23444" i="7"/>
  <c r="A23444" i="7"/>
  <c r="X23443" i="7"/>
  <c r="U23443" i="7"/>
  <c r="V23443" i="7" s="1"/>
  <c r="A23443" i="7"/>
  <c r="X23442" i="7"/>
  <c r="U23442" i="7"/>
  <c r="V23442" i="7" s="1"/>
  <c r="W23442" i="7" s="1"/>
  <c r="A23442" i="7"/>
  <c r="X23441" i="7"/>
  <c r="U23441" i="7"/>
  <c r="A23441" i="7"/>
  <c r="X23440" i="7"/>
  <c r="U23440" i="7"/>
  <c r="A23440" i="7"/>
  <c r="X23439" i="7"/>
  <c r="U23439" i="7"/>
  <c r="A23439" i="7"/>
  <c r="X23438" i="7"/>
  <c r="U23438" i="7"/>
  <c r="A23438" i="7"/>
  <c r="X23437" i="7"/>
  <c r="U23437" i="7"/>
  <c r="V23437" i="7" s="1"/>
  <c r="A23437" i="7"/>
  <c r="X23436" i="7"/>
  <c r="U23436" i="7"/>
  <c r="A23436" i="7"/>
  <c r="X23435" i="7"/>
  <c r="U23435" i="7"/>
  <c r="V23435" i="7" s="1"/>
  <c r="A23435" i="7"/>
  <c r="X23434" i="7"/>
  <c r="U23434" i="7"/>
  <c r="V23434" i="7" s="1"/>
  <c r="A23434" i="7"/>
  <c r="O23434" i="7" s="1"/>
  <c r="X23433" i="7"/>
  <c r="U23433" i="7"/>
  <c r="A23433" i="7"/>
  <c r="X23432" i="7"/>
  <c r="U23432" i="7"/>
  <c r="O23432" i="7"/>
  <c r="O23428" i="7" s="1"/>
  <c r="A23432" i="7"/>
  <c r="X23431" i="7"/>
  <c r="U23431" i="7"/>
  <c r="V23431" i="7" s="1"/>
  <c r="W23431" i="7" s="1"/>
  <c r="O23431" i="7"/>
  <c r="A23431" i="7"/>
  <c r="X23430" i="7"/>
  <c r="U23430" i="7"/>
  <c r="V23430" i="7" s="1"/>
  <c r="A23430" i="7"/>
  <c r="X23429" i="7"/>
  <c r="U23429" i="7"/>
  <c r="V23429" i="7" s="1"/>
  <c r="O23429" i="7"/>
  <c r="A23429" i="7"/>
  <c r="X23428" i="7"/>
  <c r="U23428" i="7"/>
  <c r="V23428" i="7" s="1"/>
  <c r="A23428" i="7"/>
  <c r="X23427" i="7"/>
  <c r="U23427" i="7"/>
  <c r="O23427" i="7"/>
  <c r="A23427" i="7"/>
  <c r="X23426" i="7"/>
  <c r="U23426" i="7"/>
  <c r="A23426" i="7"/>
  <c r="X23425" i="7"/>
  <c r="U23425" i="7"/>
  <c r="V23425" i="7" s="1"/>
  <c r="W23425" i="7" s="1"/>
  <c r="A23425" i="7"/>
  <c r="X23424" i="7"/>
  <c r="U23424" i="7"/>
  <c r="V23424" i="7" s="1"/>
  <c r="W23424" i="7" s="1"/>
  <c r="A23424" i="7"/>
  <c r="X23423" i="7"/>
  <c r="U23423" i="7"/>
  <c r="A23423" i="7"/>
  <c r="X23422" i="7"/>
  <c r="U23422" i="7"/>
  <c r="V23422" i="7" s="1"/>
  <c r="A23422" i="7"/>
  <c r="X23421" i="7"/>
  <c r="U23421" i="7"/>
  <c r="V23421" i="7" s="1"/>
  <c r="W23421" i="7" s="1"/>
  <c r="A23421" i="7"/>
  <c r="X23420" i="7"/>
  <c r="U23420" i="7"/>
  <c r="A23420" i="7"/>
  <c r="X23419" i="7"/>
  <c r="U23419" i="7"/>
  <c r="A23419" i="7"/>
  <c r="X23418" i="7"/>
  <c r="U23418" i="7"/>
  <c r="A23418" i="7"/>
  <c r="X23417" i="7"/>
  <c r="U23417" i="7"/>
  <c r="A23417" i="7"/>
  <c r="X23416" i="7"/>
  <c r="U23416" i="7"/>
  <c r="V23416" i="7" s="1"/>
  <c r="A23416" i="7"/>
  <c r="X23415" i="7"/>
  <c r="U23415" i="7"/>
  <c r="A23415" i="7"/>
  <c r="X23414" i="7"/>
  <c r="U23414" i="7"/>
  <c r="V23414" i="7" s="1"/>
  <c r="A23414" i="7"/>
  <c r="X23413" i="7"/>
  <c r="U23413" i="7"/>
  <c r="V23413" i="7" s="1"/>
  <c r="A23413" i="7"/>
  <c r="X23412" i="7"/>
  <c r="U23412" i="7"/>
  <c r="V23412" i="7" s="1"/>
  <c r="W23412" i="7" s="1"/>
  <c r="A23412" i="7"/>
  <c r="X23411" i="7"/>
  <c r="U23411" i="7"/>
  <c r="A23411" i="7"/>
  <c r="X23410" i="7"/>
  <c r="U23410" i="7"/>
  <c r="A23410" i="7"/>
  <c r="X23409" i="7"/>
  <c r="U23409" i="7"/>
  <c r="V23409" i="7" s="1"/>
  <c r="W23409" i="7" s="1"/>
  <c r="A23409" i="7"/>
  <c r="O23409" i="7" s="1"/>
  <c r="X23408" i="7"/>
  <c r="U23408" i="7"/>
  <c r="A23408" i="7"/>
  <c r="X23407" i="7"/>
  <c r="U23407" i="7"/>
  <c r="V23407" i="7" s="1"/>
  <c r="A23407" i="7"/>
  <c r="X23406" i="7"/>
  <c r="U23406" i="7"/>
  <c r="V23406" i="7" s="1"/>
  <c r="W23406" i="7" s="1"/>
  <c r="A23406" i="7"/>
  <c r="X23405" i="7"/>
  <c r="U23405" i="7"/>
  <c r="A23405" i="7"/>
  <c r="X23404" i="7"/>
  <c r="U23404" i="7"/>
  <c r="V23404" i="7" s="1"/>
  <c r="W23404" i="7" s="1"/>
  <c r="A23404" i="7"/>
  <c r="X23403" i="7"/>
  <c r="U23403" i="7"/>
  <c r="A23403" i="7"/>
  <c r="X23402" i="7"/>
  <c r="U23402" i="7"/>
  <c r="V23402" i="7" s="1"/>
  <c r="W23402" i="7" s="1"/>
  <c r="A23402" i="7"/>
  <c r="X23401" i="7"/>
  <c r="U23401" i="7"/>
  <c r="A23401" i="7"/>
  <c r="X23400" i="7"/>
  <c r="U23400" i="7"/>
  <c r="V23400" i="7" s="1"/>
  <c r="W23400" i="7" s="1"/>
  <c r="O23400" i="7"/>
  <c r="O23406" i="7" s="1"/>
  <c r="A23400" i="7"/>
  <c r="X23399" i="7"/>
  <c r="U23399" i="7"/>
  <c r="O23399" i="7"/>
  <c r="O23405" i="7" s="1"/>
  <c r="A23399" i="7"/>
  <c r="X23398" i="7"/>
  <c r="U23398" i="7"/>
  <c r="V23398" i="7" s="1"/>
  <c r="A23398" i="7"/>
  <c r="X23397" i="7"/>
  <c r="U23397" i="7"/>
  <c r="V23397" i="7" s="1"/>
  <c r="W23397" i="7" s="1"/>
  <c r="A23397" i="7"/>
  <c r="X23396" i="7"/>
  <c r="U23396" i="7"/>
  <c r="A23396" i="7"/>
  <c r="X23395" i="7"/>
  <c r="U23395" i="7"/>
  <c r="A23395" i="7"/>
  <c r="X23394" i="7"/>
  <c r="U23394" i="7"/>
  <c r="V23394" i="7" s="1"/>
  <c r="W23394" i="7" s="1"/>
  <c r="A23394" i="7"/>
  <c r="X23393" i="7"/>
  <c r="U23393" i="7"/>
  <c r="V23393" i="7" s="1"/>
  <c r="W23393" i="7" s="1"/>
  <c r="A23393" i="7"/>
  <c r="X23392" i="7"/>
  <c r="U23392" i="7"/>
  <c r="A23392" i="7"/>
  <c r="X23391" i="7"/>
  <c r="U23391" i="7"/>
  <c r="V23391" i="7" s="1"/>
  <c r="A23391" i="7"/>
  <c r="X23390" i="7"/>
  <c r="U23390" i="7"/>
  <c r="V23390" i="7" s="1"/>
  <c r="W23390" i="7" s="1"/>
  <c r="A23390" i="7"/>
  <c r="X23389" i="7"/>
  <c r="U23389" i="7"/>
  <c r="A23389" i="7"/>
  <c r="X23388" i="7"/>
  <c r="U23388" i="7"/>
  <c r="A23388" i="7"/>
  <c r="X23387" i="7"/>
  <c r="U23387" i="7"/>
  <c r="A23387" i="7"/>
  <c r="X23386" i="7"/>
  <c r="U23386" i="7"/>
  <c r="A23386" i="7"/>
  <c r="X23385" i="7"/>
  <c r="U23385" i="7"/>
  <c r="A23385" i="7"/>
  <c r="X23384" i="7"/>
  <c r="U23384" i="7"/>
  <c r="V23384" i="7" s="1"/>
  <c r="W23384" i="7" s="1"/>
  <c r="A23384" i="7"/>
  <c r="X23383" i="7"/>
  <c r="U23383" i="7"/>
  <c r="V23383" i="7" s="1"/>
  <c r="W23383" i="7" s="1"/>
  <c r="A23383" i="7"/>
  <c r="X23382" i="7"/>
  <c r="U23382" i="7"/>
  <c r="V23382" i="7" s="1"/>
  <c r="A23382" i="7"/>
  <c r="X23381" i="7"/>
  <c r="U23381" i="7"/>
  <c r="V23381" i="7" s="1"/>
  <c r="A23381" i="7"/>
  <c r="X23380" i="7"/>
  <c r="U23380" i="7"/>
  <c r="A23380" i="7"/>
  <c r="X23379" i="7"/>
  <c r="U23379" i="7"/>
  <c r="V23379" i="7" s="1"/>
  <c r="A23379" i="7"/>
  <c r="X23378" i="7"/>
  <c r="U23378" i="7"/>
  <c r="V23378" i="7" s="1"/>
  <c r="W23378" i="7" s="1"/>
  <c r="A23378" i="7"/>
  <c r="X23377" i="7"/>
  <c r="U23377" i="7"/>
  <c r="O23377" i="7"/>
  <c r="A23377" i="7"/>
  <c r="X23376" i="7"/>
  <c r="U23376" i="7"/>
  <c r="V23376" i="7" s="1"/>
  <c r="O23376" i="7"/>
  <c r="A23376" i="7"/>
  <c r="X23375" i="7"/>
  <c r="U23375" i="7"/>
  <c r="V23375" i="7" s="1"/>
  <c r="A23375" i="7"/>
  <c r="X23374" i="7"/>
  <c r="U23374" i="7"/>
  <c r="V23374" i="7" s="1"/>
  <c r="W23374" i="7" s="1"/>
  <c r="A23374" i="7"/>
  <c r="X23373" i="7"/>
  <c r="U23373" i="7"/>
  <c r="A23373" i="7"/>
  <c r="X23372" i="7"/>
  <c r="U23372" i="7"/>
  <c r="A23372" i="7"/>
  <c r="X23371" i="7"/>
  <c r="U23371" i="7"/>
  <c r="A23371" i="7"/>
  <c r="X23370" i="7"/>
  <c r="U23370" i="7"/>
  <c r="A23370" i="7"/>
  <c r="X23369" i="7"/>
  <c r="U23369" i="7"/>
  <c r="V23369" i="7" s="1"/>
  <c r="A23369" i="7"/>
  <c r="X23368" i="7"/>
  <c r="U23368" i="7"/>
  <c r="A23368" i="7"/>
  <c r="X23367" i="7"/>
  <c r="U23367" i="7"/>
  <c r="V23367" i="7" s="1"/>
  <c r="A23367" i="7"/>
  <c r="X23366" i="7"/>
  <c r="U23366" i="7"/>
  <c r="V23366" i="7" s="1"/>
  <c r="A23366" i="7"/>
  <c r="X23365" i="7"/>
  <c r="U23365" i="7"/>
  <c r="V23365" i="7" s="1"/>
  <c r="W23365" i="7" s="1"/>
  <c r="A23365" i="7"/>
  <c r="X23364" i="7"/>
  <c r="U23364" i="7"/>
  <c r="O23364" i="7"/>
  <c r="O23387" i="7" s="1"/>
  <c r="O23404" i="7" s="1"/>
  <c r="A23364" i="7"/>
  <c r="X23363" i="7"/>
  <c r="U23363" i="7"/>
  <c r="V23363" i="7" s="1"/>
  <c r="W23363" i="7" s="1"/>
  <c r="O23363" i="7"/>
  <c r="O23386" i="7" s="1"/>
  <c r="O23403" i="7" s="1"/>
  <c r="A23363" i="7"/>
  <c r="X23362" i="7"/>
  <c r="U23362" i="7"/>
  <c r="A23362" i="7"/>
  <c r="X23361" i="7"/>
  <c r="U23361" i="7"/>
  <c r="A23361" i="7"/>
  <c r="X23360" i="7"/>
  <c r="U23360" i="7"/>
  <c r="A23360" i="7"/>
  <c r="X23359" i="7"/>
  <c r="U23359" i="7"/>
  <c r="V23359" i="7" s="1"/>
  <c r="A23359" i="7"/>
  <c r="X23358" i="7"/>
  <c r="U23358" i="7"/>
  <c r="A23358" i="7"/>
  <c r="X23357" i="7"/>
  <c r="U23357" i="7"/>
  <c r="V23357" i="7" s="1"/>
  <c r="A23357" i="7"/>
  <c r="X23356" i="7"/>
  <c r="U23356" i="7"/>
  <c r="V23356" i="7" s="1"/>
  <c r="A23356" i="7"/>
  <c r="X23355" i="7"/>
  <c r="U23355" i="7"/>
  <c r="V23355" i="7" s="1"/>
  <c r="W23355" i="7" s="1"/>
  <c r="A23355" i="7"/>
  <c r="X23354" i="7"/>
  <c r="U23354" i="7"/>
  <c r="A23354" i="7"/>
  <c r="X23353" i="7"/>
  <c r="U23353" i="7"/>
  <c r="A23353" i="7"/>
  <c r="X23352" i="7"/>
  <c r="U23352" i="7"/>
  <c r="V23352" i="7" s="1"/>
  <c r="W23352" i="7" s="1"/>
  <c r="A23352" i="7"/>
  <c r="X23351" i="7"/>
  <c r="U23351" i="7"/>
  <c r="V23351" i="7" s="1"/>
  <c r="W23351" i="7" s="1"/>
  <c r="A23351" i="7"/>
  <c r="X23350" i="7"/>
  <c r="U23350" i="7"/>
  <c r="A23350" i="7"/>
  <c r="X23349" i="7"/>
  <c r="U23349" i="7"/>
  <c r="V23349" i="7" s="1"/>
  <c r="A23349" i="7"/>
  <c r="O23349" i="7" s="1"/>
  <c r="X23348" i="7"/>
  <c r="U23348" i="7"/>
  <c r="A23348" i="7"/>
  <c r="X23347" i="7"/>
  <c r="U23347" i="7"/>
  <c r="A23347" i="7"/>
  <c r="X23346" i="7"/>
  <c r="U23346" i="7"/>
  <c r="V23346" i="7" s="1"/>
  <c r="A23346" i="7"/>
  <c r="X23345" i="7"/>
  <c r="U23345" i="7"/>
  <c r="A23345" i="7"/>
  <c r="X23344" i="7"/>
  <c r="U23344" i="7"/>
  <c r="V23344" i="7" s="1"/>
  <c r="A23344" i="7"/>
  <c r="X23343" i="7"/>
  <c r="U23343" i="7"/>
  <c r="V23343" i="7" s="1"/>
  <c r="A23343" i="7"/>
  <c r="X23342" i="7"/>
  <c r="U23342" i="7"/>
  <c r="A23342" i="7"/>
  <c r="X23341" i="7"/>
  <c r="U23341" i="7"/>
  <c r="V23341" i="7" s="1"/>
  <c r="W23341" i="7" s="1"/>
  <c r="A23341" i="7"/>
  <c r="X23340" i="7"/>
  <c r="U23340" i="7"/>
  <c r="V23340" i="7" s="1"/>
  <c r="O23340" i="7"/>
  <c r="A23340" i="7"/>
  <c r="X23339" i="7"/>
  <c r="U23339" i="7"/>
  <c r="O23339" i="7"/>
  <c r="O23318" i="7" s="1"/>
  <c r="O23322" i="7" s="1"/>
  <c r="A23339" i="7"/>
  <c r="X23338" i="7"/>
  <c r="U23338" i="7"/>
  <c r="A23338" i="7"/>
  <c r="X23337" i="7"/>
  <c r="U23337" i="7"/>
  <c r="V23337" i="7" s="1"/>
  <c r="W23337" i="7" s="1"/>
  <c r="A23337" i="7"/>
  <c r="X23336" i="7"/>
  <c r="U23336" i="7"/>
  <c r="V23336" i="7" s="1"/>
  <c r="A23336" i="7"/>
  <c r="X23335" i="7"/>
  <c r="U23335" i="7"/>
  <c r="A23335" i="7"/>
  <c r="X23334" i="7"/>
  <c r="U23334" i="7"/>
  <c r="V23334" i="7" s="1"/>
  <c r="A23334" i="7"/>
  <c r="X23333" i="7"/>
  <c r="U23333" i="7"/>
  <c r="V23333" i="7" s="1"/>
  <c r="W23333" i="7" s="1"/>
  <c r="A23333" i="7"/>
  <c r="X23332" i="7"/>
  <c r="U23332" i="7"/>
  <c r="A23332" i="7"/>
  <c r="X23331" i="7"/>
  <c r="U23331" i="7"/>
  <c r="A23331" i="7"/>
  <c r="X23330" i="7"/>
  <c r="U23330" i="7"/>
  <c r="A23330" i="7"/>
  <c r="X23329" i="7"/>
  <c r="U23329" i="7"/>
  <c r="A23329" i="7"/>
  <c r="X23328" i="7"/>
  <c r="U23328" i="7"/>
  <c r="V23328" i="7" s="1"/>
  <c r="A23328" i="7"/>
  <c r="X23327" i="7"/>
  <c r="U23327" i="7"/>
  <c r="A23327" i="7"/>
  <c r="X23326" i="7"/>
  <c r="U23326" i="7"/>
  <c r="V23326" i="7" s="1"/>
  <c r="A23326" i="7"/>
  <c r="X23325" i="7"/>
  <c r="U23325" i="7"/>
  <c r="A23325" i="7"/>
  <c r="X23324" i="7"/>
  <c r="U23324" i="7"/>
  <c r="V23324" i="7" s="1"/>
  <c r="A23324" i="7"/>
  <c r="X23323" i="7"/>
  <c r="U23323" i="7"/>
  <c r="V23323" i="7" s="1"/>
  <c r="A23323" i="7"/>
  <c r="X23322" i="7"/>
  <c r="U23322" i="7"/>
  <c r="A23322" i="7"/>
  <c r="X23321" i="7"/>
  <c r="U23321" i="7"/>
  <c r="V23321" i="7" s="1"/>
  <c r="A23321" i="7"/>
  <c r="X23320" i="7"/>
  <c r="U23320" i="7"/>
  <c r="V23320" i="7" s="1"/>
  <c r="W23320" i="7" s="1"/>
  <c r="A23320" i="7"/>
  <c r="X23319" i="7"/>
  <c r="U23319" i="7"/>
  <c r="A23319" i="7"/>
  <c r="X23318" i="7"/>
  <c r="U23318" i="7"/>
  <c r="V23318" i="7" s="1"/>
  <c r="W23318" i="7" s="1"/>
  <c r="A23318" i="7"/>
  <c r="X23317" i="7"/>
  <c r="U23317" i="7"/>
  <c r="O23317" i="7"/>
  <c r="A23317" i="7"/>
  <c r="X23316" i="7"/>
  <c r="U23316" i="7"/>
  <c r="O23316" i="7"/>
  <c r="A23316" i="7"/>
  <c r="X23315" i="7"/>
  <c r="U23315" i="7"/>
  <c r="A23315" i="7"/>
  <c r="X23314" i="7"/>
  <c r="U23314" i="7"/>
  <c r="V23314" i="7" s="1"/>
  <c r="A23314" i="7"/>
  <c r="X23313" i="7"/>
  <c r="U23313" i="7"/>
  <c r="V23313" i="7" s="1"/>
  <c r="A23313" i="7"/>
  <c r="X23312" i="7"/>
  <c r="U23312" i="7"/>
  <c r="V23312" i="7" s="1"/>
  <c r="W23312" i="7" s="1"/>
  <c r="A23312" i="7"/>
  <c r="X23311" i="7"/>
  <c r="U23311" i="7"/>
  <c r="A23311" i="7"/>
  <c r="X23310" i="7"/>
  <c r="U23310" i="7"/>
  <c r="A23310" i="7"/>
  <c r="X23309" i="7"/>
  <c r="U23309" i="7"/>
  <c r="V23309" i="7" s="1"/>
  <c r="W23309" i="7" s="1"/>
  <c r="A23309" i="7"/>
  <c r="X23308" i="7"/>
  <c r="U23308" i="7"/>
  <c r="V23308" i="7" s="1"/>
  <c r="W23308" i="7" s="1"/>
  <c r="A23308" i="7"/>
  <c r="X23307" i="7"/>
  <c r="U23307" i="7"/>
  <c r="A23307" i="7"/>
  <c r="X23306" i="7"/>
  <c r="U23306" i="7"/>
  <c r="V23306" i="7" s="1"/>
  <c r="A23306" i="7"/>
  <c r="X23305" i="7"/>
  <c r="U23305" i="7"/>
  <c r="V23305" i="7" s="1"/>
  <c r="W23305" i="7" s="1"/>
  <c r="A23305" i="7"/>
  <c r="X23304" i="7"/>
  <c r="U23304" i="7"/>
  <c r="O23304" i="7"/>
  <c r="A23304" i="7"/>
  <c r="X23303" i="7"/>
  <c r="U23303" i="7"/>
  <c r="O23303" i="7"/>
  <c r="O23326" i="7" s="1"/>
  <c r="O23343" i="7" s="1"/>
  <c r="A23303" i="7"/>
  <c r="X23302" i="7"/>
  <c r="U23302" i="7"/>
  <c r="A23302" i="7"/>
  <c r="X23301" i="7"/>
  <c r="U23301" i="7"/>
  <c r="A23301" i="7"/>
  <c r="X23300" i="7"/>
  <c r="U23300" i="7"/>
  <c r="V23300" i="7" s="1"/>
  <c r="A23300" i="7"/>
  <c r="X23299" i="7"/>
  <c r="U23299" i="7"/>
  <c r="A23299" i="7"/>
  <c r="X23298" i="7"/>
  <c r="U23298" i="7"/>
  <c r="A23298" i="7"/>
  <c r="X23297" i="7"/>
  <c r="U23297" i="7"/>
  <c r="A23297" i="7"/>
  <c r="X23296" i="7"/>
  <c r="U23296" i="7"/>
  <c r="V23296" i="7" s="1"/>
  <c r="A23296" i="7"/>
  <c r="X23295" i="7"/>
  <c r="U23295" i="7"/>
  <c r="A23295" i="7"/>
  <c r="X23294" i="7"/>
  <c r="U23294" i="7"/>
  <c r="V23294" i="7" s="1"/>
  <c r="A23294" i="7"/>
  <c r="X23293" i="7"/>
  <c r="U23293" i="7"/>
  <c r="A23293" i="7"/>
  <c r="X23292" i="7"/>
  <c r="U23292" i="7"/>
  <c r="V23292" i="7" s="1"/>
  <c r="A23292" i="7"/>
  <c r="X23291" i="7"/>
  <c r="U23291" i="7"/>
  <c r="V23291" i="7" s="1"/>
  <c r="A23291" i="7"/>
  <c r="X23290" i="7"/>
  <c r="U23290" i="7"/>
  <c r="V23290" i="7" s="1"/>
  <c r="W23290" i="7" s="1"/>
  <c r="A23290" i="7"/>
  <c r="X23289" i="7"/>
  <c r="U23289" i="7"/>
  <c r="A23289" i="7"/>
  <c r="O23289" i="7" s="1"/>
  <c r="X23288" i="7"/>
  <c r="U23288" i="7"/>
  <c r="V23288" i="7" s="1"/>
  <c r="A23288" i="7"/>
  <c r="X23287" i="7"/>
  <c r="U23287" i="7"/>
  <c r="A23287" i="7"/>
  <c r="X23286" i="7"/>
  <c r="U23286" i="7"/>
  <c r="A23286" i="7"/>
  <c r="X23285" i="7"/>
  <c r="U23285" i="7"/>
  <c r="A23285" i="7"/>
  <c r="X23284" i="7"/>
  <c r="U23284" i="7"/>
  <c r="A23284" i="7"/>
  <c r="X23283" i="7"/>
  <c r="U23283" i="7"/>
  <c r="A23283" i="7"/>
  <c r="X23282" i="7"/>
  <c r="U23282" i="7"/>
  <c r="A23282" i="7"/>
  <c r="X23281" i="7"/>
  <c r="U23281" i="7"/>
  <c r="A23281" i="7"/>
  <c r="X23280" i="7"/>
  <c r="U23280" i="7"/>
  <c r="O23280" i="7"/>
  <c r="O23286" i="7" s="1"/>
  <c r="A23280" i="7"/>
  <c r="X23279" i="7"/>
  <c r="U23279" i="7"/>
  <c r="V23279" i="7" s="1"/>
  <c r="O23279" i="7"/>
  <c r="O23285" i="7" s="1"/>
  <c r="A23279" i="7"/>
  <c r="X23278" i="7"/>
  <c r="U23278" i="7"/>
  <c r="A23278" i="7"/>
  <c r="X23277" i="7"/>
  <c r="U23277" i="7"/>
  <c r="A23277" i="7"/>
  <c r="X23276" i="7"/>
  <c r="U23276" i="7"/>
  <c r="V23276" i="7" s="1"/>
  <c r="W23276" i="7" s="1"/>
  <c r="A23276" i="7"/>
  <c r="X23275" i="7"/>
  <c r="U23275" i="7"/>
  <c r="A23275" i="7"/>
  <c r="X23274" i="7"/>
  <c r="U23274" i="7"/>
  <c r="A23274" i="7"/>
  <c r="X23273" i="7"/>
  <c r="U23273" i="7"/>
  <c r="V23273" i="7" s="1"/>
  <c r="A23273" i="7"/>
  <c r="X23272" i="7"/>
  <c r="U23272" i="7"/>
  <c r="V23272" i="7" s="1"/>
  <c r="W23272" i="7" s="1"/>
  <c r="A23272" i="7"/>
  <c r="X23271" i="7"/>
  <c r="U23271" i="7"/>
  <c r="A23271" i="7"/>
  <c r="X23270" i="7"/>
  <c r="U23270" i="7"/>
  <c r="A23270" i="7"/>
  <c r="X23269" i="7"/>
  <c r="U23269" i="7"/>
  <c r="A23269" i="7"/>
  <c r="X23268" i="7"/>
  <c r="U23268" i="7"/>
  <c r="A23268" i="7"/>
  <c r="X23267" i="7"/>
  <c r="U23267" i="7"/>
  <c r="V23267" i="7" s="1"/>
  <c r="A23267" i="7"/>
  <c r="X23266" i="7"/>
  <c r="U23266" i="7"/>
  <c r="V23266" i="7" s="1"/>
  <c r="A23266" i="7"/>
  <c r="X23265" i="7"/>
  <c r="U23265" i="7"/>
  <c r="V23265" i="7" s="1"/>
  <c r="W23265" i="7" s="1"/>
  <c r="A23265" i="7"/>
  <c r="X23264" i="7"/>
  <c r="U23264" i="7"/>
  <c r="A23264" i="7"/>
  <c r="X23263" i="7"/>
  <c r="U23263" i="7"/>
  <c r="V23263" i="7" s="1"/>
  <c r="A23263" i="7"/>
  <c r="X23262" i="7"/>
  <c r="U23262" i="7"/>
  <c r="V23262" i="7" s="1"/>
  <c r="W23262" i="7" s="1"/>
  <c r="A23262" i="7"/>
  <c r="X23261" i="7"/>
  <c r="U23261" i="7"/>
  <c r="V23261" i="7" s="1"/>
  <c r="A23261" i="7"/>
  <c r="X23260" i="7"/>
  <c r="U23260" i="7"/>
  <c r="V23260" i="7" s="1"/>
  <c r="A23260" i="7"/>
  <c r="X23259" i="7"/>
  <c r="U23259" i="7"/>
  <c r="V23259" i="7" s="1"/>
  <c r="W23259" i="7" s="1"/>
  <c r="A23259" i="7"/>
  <c r="X23258" i="7"/>
  <c r="U23258" i="7"/>
  <c r="O23258" i="7"/>
  <c r="O23262" i="7" s="1"/>
  <c r="A23258" i="7"/>
  <c r="X23257" i="7"/>
  <c r="U23257" i="7"/>
  <c r="V23257" i="7" s="1"/>
  <c r="O23257" i="7"/>
  <c r="A23257" i="7"/>
  <c r="X23256" i="7"/>
  <c r="U23256" i="7"/>
  <c r="V23256" i="7" s="1"/>
  <c r="O23256" i="7"/>
  <c r="A23256" i="7"/>
  <c r="X23255" i="7"/>
  <c r="U23255" i="7"/>
  <c r="A23255" i="7"/>
  <c r="X23254" i="7"/>
  <c r="U23254" i="7"/>
  <c r="A23254" i="7"/>
  <c r="X23253" i="7"/>
  <c r="U23253" i="7"/>
  <c r="A23253" i="7"/>
  <c r="X23252" i="7"/>
  <c r="U23252" i="7"/>
  <c r="A23252" i="7"/>
  <c r="X23251" i="7"/>
  <c r="U23251" i="7"/>
  <c r="V23251" i="7" s="1"/>
  <c r="A23251" i="7"/>
  <c r="X23250" i="7"/>
  <c r="U23250" i="7"/>
  <c r="A23250" i="7"/>
  <c r="X23249" i="7"/>
  <c r="U23249" i="7"/>
  <c r="V23249" i="7" s="1"/>
  <c r="A23249" i="7"/>
  <c r="X23248" i="7"/>
  <c r="U23248" i="7"/>
  <c r="V23248" i="7" s="1"/>
  <c r="A23248" i="7"/>
  <c r="X23247" i="7"/>
  <c r="U23247" i="7"/>
  <c r="V23247" i="7" s="1"/>
  <c r="W23247" i="7" s="1"/>
  <c r="A23247" i="7"/>
  <c r="X23246" i="7"/>
  <c r="U23246" i="7"/>
  <c r="A23246" i="7"/>
  <c r="X23245" i="7"/>
  <c r="U23245" i="7"/>
  <c r="A23245" i="7"/>
  <c r="X23244" i="7"/>
  <c r="U23244" i="7"/>
  <c r="V23244" i="7" s="1"/>
  <c r="W23244" i="7" s="1"/>
  <c r="O23244" i="7"/>
  <c r="O23267" i="7" s="1"/>
  <c r="O23284" i="7" s="1"/>
  <c r="A23244" i="7"/>
  <c r="X23243" i="7"/>
  <c r="U23243" i="7"/>
  <c r="O23243" i="7"/>
  <c r="O23266" i="7" s="1"/>
  <c r="O23283" i="7" s="1"/>
  <c r="A23243" i="7"/>
  <c r="X23242" i="7"/>
  <c r="U23242" i="7"/>
  <c r="A23242" i="7"/>
  <c r="X23241" i="7"/>
  <c r="U23241" i="7"/>
  <c r="V23241" i="7" s="1"/>
  <c r="A23241" i="7"/>
  <c r="X23240" i="7"/>
  <c r="U23240" i="7"/>
  <c r="A23240" i="7"/>
  <c r="X23239" i="7"/>
  <c r="U23239" i="7"/>
  <c r="V23239" i="7" s="1"/>
  <c r="A23239" i="7"/>
  <c r="X23238" i="7"/>
  <c r="U23238" i="7"/>
  <c r="V23238" i="7" s="1"/>
  <c r="A23238" i="7"/>
  <c r="X23237" i="7"/>
  <c r="U23237" i="7"/>
  <c r="V23237" i="7" s="1"/>
  <c r="W23237" i="7" s="1"/>
  <c r="A23237" i="7"/>
  <c r="X23236" i="7"/>
  <c r="U23236" i="7"/>
  <c r="A23236" i="7"/>
  <c r="X23235" i="7"/>
  <c r="U23235" i="7"/>
  <c r="A23235" i="7"/>
  <c r="X23234" i="7"/>
  <c r="U23234" i="7"/>
  <c r="V23234" i="7" s="1"/>
  <c r="W23234" i="7" s="1"/>
  <c r="A23234" i="7"/>
  <c r="X23233" i="7"/>
  <c r="U23233" i="7"/>
  <c r="V23233" i="7" s="1"/>
  <c r="W23233" i="7" s="1"/>
  <c r="A23233" i="7"/>
  <c r="X23232" i="7"/>
  <c r="U23232" i="7"/>
  <c r="A23232" i="7"/>
  <c r="X23231" i="7"/>
  <c r="U23231" i="7"/>
  <c r="V23231" i="7" s="1"/>
  <c r="A23231" i="7"/>
  <c r="X23230" i="7"/>
  <c r="U23230" i="7"/>
  <c r="V23230" i="7" s="1"/>
  <c r="W23230" i="7" s="1"/>
  <c r="A23230" i="7"/>
  <c r="X23229" i="7"/>
  <c r="U23229" i="7"/>
  <c r="A23229" i="7"/>
  <c r="O23229" i="7" s="1"/>
  <c r="X23228" i="7"/>
  <c r="U23228" i="7"/>
  <c r="A23228" i="7"/>
  <c r="X23227" i="7"/>
  <c r="U23227" i="7"/>
  <c r="V23227" i="7" s="1"/>
  <c r="W23227" i="7" s="1"/>
  <c r="A23227" i="7"/>
  <c r="X23226" i="7"/>
  <c r="U23226" i="7"/>
  <c r="A23226" i="7"/>
  <c r="X23225" i="7"/>
  <c r="U23225" i="7"/>
  <c r="V23225" i="7" s="1"/>
  <c r="A23225" i="7"/>
  <c r="X23224" i="7"/>
  <c r="U23224" i="7"/>
  <c r="A23224" i="7"/>
  <c r="X23223" i="7"/>
  <c r="U23223" i="7"/>
  <c r="V23223" i="7" s="1"/>
  <c r="A23223" i="7"/>
  <c r="X23222" i="7"/>
  <c r="U23222" i="7"/>
  <c r="V23222" i="7" s="1"/>
  <c r="A23222" i="7"/>
  <c r="X23221" i="7"/>
  <c r="U23221" i="7"/>
  <c r="A23221" i="7"/>
  <c r="X23220" i="7"/>
  <c r="U23220" i="7"/>
  <c r="V23220" i="7" s="1"/>
  <c r="W23220" i="7" s="1"/>
  <c r="O23220" i="7"/>
  <c r="O23199" i="7" s="1"/>
  <c r="O23203" i="7" s="1"/>
  <c r="A23220" i="7"/>
  <c r="X23219" i="7"/>
  <c r="U23219" i="7"/>
  <c r="V23219" i="7" s="1"/>
  <c r="O23219" i="7"/>
  <c r="O23225" i="7" s="1"/>
  <c r="A23219" i="7"/>
  <c r="X23218" i="7"/>
  <c r="U23218" i="7"/>
  <c r="V23218" i="7" s="1"/>
  <c r="A23218" i="7"/>
  <c r="X23217" i="7"/>
  <c r="U23217" i="7"/>
  <c r="A23217" i="7"/>
  <c r="X23216" i="7"/>
  <c r="U23216" i="7"/>
  <c r="V23216" i="7" s="1"/>
  <c r="A23216" i="7"/>
  <c r="X23215" i="7"/>
  <c r="U23215" i="7"/>
  <c r="V23215" i="7" s="1"/>
  <c r="A23215" i="7"/>
  <c r="X23214" i="7"/>
  <c r="U23214" i="7"/>
  <c r="V23214" i="7" s="1"/>
  <c r="W23214" i="7" s="1"/>
  <c r="A23214" i="7"/>
  <c r="X23213" i="7"/>
  <c r="U23213" i="7"/>
  <c r="A23213" i="7"/>
  <c r="X23212" i="7"/>
  <c r="U23212" i="7"/>
  <c r="A23212" i="7"/>
  <c r="X23211" i="7"/>
  <c r="U23211" i="7"/>
  <c r="V23211" i="7" s="1"/>
  <c r="W23211" i="7" s="1"/>
  <c r="A23211" i="7"/>
  <c r="X23210" i="7"/>
  <c r="U23210" i="7"/>
  <c r="A23210" i="7"/>
  <c r="X23209" i="7"/>
  <c r="U23209" i="7"/>
  <c r="A23209" i="7"/>
  <c r="X23208" i="7"/>
  <c r="U23208" i="7"/>
  <c r="V23208" i="7" s="1"/>
  <c r="A23208" i="7"/>
  <c r="X23207" i="7"/>
  <c r="U23207" i="7"/>
  <c r="A23207" i="7"/>
  <c r="X23206" i="7"/>
  <c r="U23206" i="7"/>
  <c r="A23206" i="7"/>
  <c r="X23205" i="7"/>
  <c r="U23205" i="7"/>
  <c r="A23205" i="7"/>
  <c r="X23204" i="7"/>
  <c r="U23204" i="7"/>
  <c r="A23204" i="7"/>
  <c r="X23203" i="7"/>
  <c r="U23203" i="7"/>
  <c r="A23203" i="7"/>
  <c r="X23202" i="7"/>
  <c r="U23202" i="7"/>
  <c r="A23202" i="7"/>
  <c r="X23201" i="7"/>
  <c r="U23201" i="7"/>
  <c r="A23201" i="7"/>
  <c r="X23200" i="7"/>
  <c r="U23200" i="7"/>
  <c r="A23200" i="7"/>
  <c r="X23199" i="7"/>
  <c r="U23199" i="7"/>
  <c r="A23199" i="7"/>
  <c r="X23198" i="7"/>
  <c r="U23198" i="7"/>
  <c r="A23198" i="7"/>
  <c r="X23197" i="7"/>
  <c r="U23197" i="7"/>
  <c r="O23197" i="7"/>
  <c r="A23197" i="7"/>
  <c r="X23196" i="7"/>
  <c r="U23196" i="7"/>
  <c r="O23196" i="7"/>
  <c r="A23196" i="7"/>
  <c r="X23195" i="7"/>
  <c r="U23195" i="7"/>
  <c r="V23195" i="7" s="1"/>
  <c r="W23195" i="7" s="1"/>
  <c r="A23195" i="7"/>
  <c r="X23194" i="7"/>
  <c r="U23194" i="7"/>
  <c r="A23194" i="7"/>
  <c r="X23193" i="7"/>
  <c r="U23193" i="7"/>
  <c r="A23193" i="7"/>
  <c r="X23192" i="7"/>
  <c r="U23192" i="7"/>
  <c r="A23192" i="7"/>
  <c r="X23191" i="7"/>
  <c r="U23191" i="7"/>
  <c r="A23191" i="7"/>
  <c r="X23190" i="7"/>
  <c r="U23190" i="7"/>
  <c r="A23190" i="7"/>
  <c r="X23189" i="7"/>
  <c r="U23189" i="7"/>
  <c r="A23189" i="7"/>
  <c r="X23188" i="7"/>
  <c r="U23188" i="7"/>
  <c r="V23188" i="7" s="1"/>
  <c r="A23188" i="7"/>
  <c r="X23187" i="7"/>
  <c r="U23187" i="7"/>
  <c r="A23187" i="7"/>
  <c r="X23186" i="7"/>
  <c r="U23186" i="7"/>
  <c r="V23186" i="7" s="1"/>
  <c r="W23186" i="7" s="1"/>
  <c r="A23186" i="7"/>
  <c r="X23185" i="7"/>
  <c r="U23185" i="7"/>
  <c r="A23185" i="7"/>
  <c r="X23184" i="7"/>
  <c r="U23184" i="7"/>
  <c r="O23184" i="7"/>
  <c r="O23207" i="7" s="1"/>
  <c r="O23224" i="7" s="1"/>
  <c r="A23184" i="7"/>
  <c r="X23183" i="7"/>
  <c r="U23183" i="7"/>
  <c r="V23183" i="7" s="1"/>
  <c r="W23183" i="7" s="1"/>
  <c r="O23183" i="7"/>
  <c r="A23183" i="7"/>
  <c r="X23182" i="7"/>
  <c r="U23182" i="7"/>
  <c r="V23182" i="7" s="1"/>
  <c r="A23182" i="7"/>
  <c r="X23181" i="7"/>
  <c r="U23181" i="7"/>
  <c r="A23181" i="7"/>
  <c r="X23180" i="7"/>
  <c r="U23180" i="7"/>
  <c r="V23180" i="7" s="1"/>
  <c r="W23180" i="7" s="1"/>
  <c r="A23180" i="7"/>
  <c r="X23179" i="7"/>
  <c r="U23179" i="7"/>
  <c r="A23179" i="7"/>
  <c r="X23178" i="7"/>
  <c r="U23178" i="7"/>
  <c r="A23178" i="7"/>
  <c r="X23177" i="7"/>
  <c r="U23177" i="7"/>
  <c r="V23177" i="7" s="1"/>
  <c r="W23177" i="7" s="1"/>
  <c r="A23177" i="7"/>
  <c r="X23176" i="7"/>
  <c r="U23176" i="7"/>
  <c r="A23176" i="7"/>
  <c r="X23175" i="7"/>
  <c r="U23175" i="7"/>
  <c r="A23175" i="7"/>
  <c r="X23174" i="7"/>
  <c r="U23174" i="7"/>
  <c r="V23174" i="7" s="1"/>
  <c r="A23174" i="7"/>
  <c r="X23173" i="7"/>
  <c r="U23173" i="7"/>
  <c r="V23173" i="7" s="1"/>
  <c r="W23173" i="7" s="1"/>
  <c r="A23173" i="7"/>
  <c r="X23172" i="7"/>
  <c r="U23172" i="7"/>
  <c r="A23172" i="7"/>
  <c r="X23171" i="7"/>
  <c r="U23171" i="7"/>
  <c r="A23171" i="7"/>
  <c r="X23170" i="7"/>
  <c r="U23170" i="7"/>
  <c r="A23170" i="7"/>
  <c r="X23169" i="7"/>
  <c r="U23169" i="7"/>
  <c r="A23169" i="7"/>
  <c r="O23169" i="7" s="1"/>
  <c r="X23168" i="7"/>
  <c r="U23168" i="7"/>
  <c r="A23168" i="7"/>
  <c r="X23167" i="7"/>
  <c r="U23167" i="7"/>
  <c r="A23167" i="7"/>
  <c r="X23166" i="7"/>
  <c r="U23166" i="7"/>
  <c r="V23166" i="7" s="1"/>
  <c r="A23166" i="7"/>
  <c r="X23165" i="7"/>
  <c r="U23165" i="7"/>
  <c r="A23165" i="7"/>
  <c r="X23164" i="7"/>
  <c r="U23164" i="7"/>
  <c r="A23164" i="7"/>
  <c r="X23163" i="7"/>
  <c r="U23163" i="7"/>
  <c r="A23163" i="7"/>
  <c r="X23162" i="7"/>
  <c r="U23162" i="7"/>
  <c r="V23162" i="7" s="1"/>
  <c r="A23162" i="7"/>
  <c r="X23161" i="7"/>
  <c r="U23161" i="7"/>
  <c r="A23161" i="7"/>
  <c r="X23160" i="7"/>
  <c r="U23160" i="7"/>
  <c r="A23160" i="7"/>
  <c r="X23159" i="7"/>
  <c r="U23159" i="7"/>
  <c r="A23159" i="7"/>
  <c r="X23158" i="7"/>
  <c r="U23158" i="7"/>
  <c r="V23158" i="7" s="1"/>
  <c r="A23158" i="7"/>
  <c r="X23157" i="7"/>
  <c r="U23157" i="7"/>
  <c r="V23157" i="7" s="1"/>
  <c r="W23157" i="7" s="1"/>
  <c r="A23157" i="7"/>
  <c r="X23156" i="7"/>
  <c r="U23156" i="7"/>
  <c r="A23156" i="7"/>
  <c r="X23155" i="7"/>
  <c r="U23155" i="7"/>
  <c r="V23155" i="7" s="1"/>
  <c r="A23155" i="7"/>
  <c r="X23154" i="7"/>
  <c r="U23154" i="7"/>
  <c r="V23154" i="7" s="1"/>
  <c r="W23154" i="7" s="1"/>
  <c r="A23154" i="7"/>
  <c r="X23153" i="7"/>
  <c r="U23153" i="7"/>
  <c r="V23153" i="7" s="1"/>
  <c r="W23153" i="7" s="1"/>
  <c r="A23153" i="7"/>
  <c r="X23152" i="7"/>
  <c r="U23152" i="7"/>
  <c r="A23152" i="7"/>
  <c r="X23151" i="7"/>
  <c r="U23151" i="7"/>
  <c r="V23151" i="7" s="1"/>
  <c r="A23151" i="7"/>
  <c r="X23150" i="7"/>
  <c r="U23150" i="7"/>
  <c r="V23150" i="7" s="1"/>
  <c r="W23150" i="7" s="1"/>
  <c r="A23150" i="7"/>
  <c r="X23149" i="7"/>
  <c r="U23149" i="7"/>
  <c r="V23149" i="7" s="1"/>
  <c r="A23149" i="7"/>
  <c r="X23148" i="7"/>
  <c r="U23148" i="7"/>
  <c r="A23148" i="7"/>
  <c r="X23147" i="7"/>
  <c r="U23147" i="7"/>
  <c r="V23147" i="7" s="1"/>
  <c r="A23147" i="7"/>
  <c r="X23146" i="7"/>
  <c r="U23146" i="7"/>
  <c r="A23146" i="7"/>
  <c r="X23145" i="7"/>
  <c r="U23145" i="7"/>
  <c r="V23145" i="7" s="1"/>
  <c r="A23145" i="7"/>
  <c r="X23144" i="7"/>
  <c r="U23144" i="7"/>
  <c r="V23144" i="7" s="1"/>
  <c r="A23144" i="7"/>
  <c r="X23143" i="7"/>
  <c r="U23143" i="7"/>
  <c r="A23143" i="7"/>
  <c r="X23142" i="7"/>
  <c r="U23142" i="7"/>
  <c r="A23142" i="7"/>
  <c r="X23141" i="7"/>
  <c r="U23141" i="7"/>
  <c r="A23141" i="7"/>
  <c r="X23140" i="7"/>
  <c r="U23140" i="7"/>
  <c r="A23140" i="7"/>
  <c r="X23139" i="7"/>
  <c r="U23139" i="7"/>
  <c r="V23139" i="7" s="1"/>
  <c r="W23139" i="7" s="1"/>
  <c r="A23139" i="7"/>
  <c r="X23138" i="7"/>
  <c r="U23138" i="7"/>
  <c r="V23138" i="7" s="1"/>
  <c r="W23138" i="7" s="1"/>
  <c r="A23138" i="7"/>
  <c r="X23137" i="7"/>
  <c r="U23137" i="7"/>
  <c r="A23137" i="7"/>
  <c r="X23136" i="7"/>
  <c r="U23136" i="7"/>
  <c r="V23136" i="7" s="1"/>
  <c r="A23136" i="7"/>
  <c r="X23135" i="7"/>
  <c r="U23135" i="7"/>
  <c r="V23135" i="7" s="1"/>
  <c r="W23135" i="7" s="1"/>
  <c r="A23135" i="7"/>
  <c r="X23134" i="7"/>
  <c r="U23134" i="7"/>
  <c r="A23134" i="7"/>
  <c r="X23133" i="7"/>
  <c r="U23133" i="7"/>
  <c r="A23133" i="7"/>
  <c r="X23132" i="7"/>
  <c r="U23132" i="7"/>
  <c r="A23132" i="7"/>
  <c r="X23131" i="7"/>
  <c r="U23131" i="7"/>
  <c r="V23131" i="7" s="1"/>
  <c r="A23131" i="7"/>
  <c r="X23130" i="7"/>
  <c r="U23130" i="7"/>
  <c r="A23130" i="7"/>
  <c r="X23129" i="7"/>
  <c r="U23129" i="7"/>
  <c r="V23129" i="7" s="1"/>
  <c r="A23129" i="7"/>
  <c r="X23128" i="7"/>
  <c r="U23128" i="7"/>
  <c r="A23128" i="7"/>
  <c r="X23127" i="7"/>
  <c r="U23127" i="7"/>
  <c r="A23127" i="7"/>
  <c r="X23126" i="7"/>
  <c r="U23126" i="7"/>
  <c r="A23126" i="7"/>
  <c r="X23125" i="7"/>
  <c r="U23125" i="7"/>
  <c r="A23125" i="7"/>
  <c r="X23124" i="7"/>
  <c r="U23124" i="7"/>
  <c r="A23124" i="7"/>
  <c r="X23123" i="7"/>
  <c r="U23123" i="7"/>
  <c r="A23123" i="7"/>
  <c r="X23122" i="7"/>
  <c r="U23122" i="7"/>
  <c r="A23122" i="7"/>
  <c r="X23121" i="7"/>
  <c r="U23121" i="7"/>
  <c r="V23121" i="7" s="1"/>
  <c r="A23121" i="7"/>
  <c r="X23120" i="7"/>
  <c r="U23120" i="7"/>
  <c r="A23120" i="7"/>
  <c r="X23119" i="7"/>
  <c r="U23119" i="7"/>
  <c r="V23119" i="7" s="1"/>
  <c r="A23119" i="7"/>
  <c r="X23118" i="7"/>
  <c r="U23118" i="7"/>
  <c r="V23118" i="7" s="1"/>
  <c r="A23118" i="7"/>
  <c r="X23117" i="7"/>
  <c r="U23117" i="7"/>
  <c r="V23117" i="7" s="1"/>
  <c r="W23117" i="7" s="1"/>
  <c r="A23117" i="7"/>
  <c r="X23116" i="7"/>
  <c r="U23116" i="7"/>
  <c r="A23116" i="7"/>
  <c r="X23115" i="7"/>
  <c r="U23115" i="7"/>
  <c r="A23115" i="7"/>
  <c r="X23114" i="7"/>
  <c r="U23114" i="7"/>
  <c r="V23114" i="7" s="1"/>
  <c r="W23114" i="7" s="1"/>
  <c r="A23114" i="7"/>
  <c r="X23113" i="7"/>
  <c r="U23113" i="7"/>
  <c r="V23113" i="7" s="1"/>
  <c r="W23113" i="7" s="1"/>
  <c r="A23113" i="7"/>
  <c r="X23112" i="7"/>
  <c r="U23112" i="7"/>
  <c r="A23112" i="7"/>
  <c r="X23111" i="7"/>
  <c r="U23111" i="7"/>
  <c r="A23111" i="7"/>
  <c r="X23110" i="7"/>
  <c r="U23110" i="7"/>
  <c r="V23110" i="7" s="1"/>
  <c r="A23110" i="7"/>
  <c r="X23109" i="7"/>
  <c r="U23109" i="7"/>
  <c r="A23109" i="7"/>
  <c r="X23108" i="7"/>
  <c r="U23108" i="7"/>
  <c r="V23108" i="7" s="1"/>
  <c r="O23108" i="7"/>
  <c r="A23108" i="7"/>
  <c r="X23107" i="7"/>
  <c r="U23107" i="7"/>
  <c r="V23107" i="7" s="1"/>
  <c r="W23107" i="7" s="1"/>
  <c r="A23107" i="7"/>
  <c r="X23106" i="7"/>
  <c r="U23106" i="7"/>
  <c r="A23106" i="7"/>
  <c r="X23105" i="7"/>
  <c r="U23105" i="7"/>
  <c r="A23105" i="7"/>
  <c r="X23104" i="7"/>
  <c r="U23104" i="7"/>
  <c r="V23104" i="7" s="1"/>
  <c r="W23104" i="7" s="1"/>
  <c r="O23104" i="7"/>
  <c r="A23104" i="7"/>
  <c r="X23103" i="7"/>
  <c r="U23103" i="7"/>
  <c r="A23103" i="7"/>
  <c r="X23102" i="7"/>
  <c r="U23102" i="7"/>
  <c r="V23102" i="7" s="1"/>
  <c r="A23102" i="7"/>
  <c r="X23101" i="7"/>
  <c r="U23101" i="7"/>
  <c r="V23101" i="7" s="1"/>
  <c r="W23101" i="7" s="1"/>
  <c r="A23101" i="7"/>
  <c r="X23100" i="7"/>
  <c r="U23100" i="7"/>
  <c r="A23100" i="7"/>
  <c r="X23099" i="7"/>
  <c r="U23099" i="7"/>
  <c r="A23099" i="7"/>
  <c r="O23099" i="7" s="1"/>
  <c r="X23098" i="7"/>
  <c r="U23098" i="7"/>
  <c r="V23098" i="7" s="1"/>
  <c r="A23098" i="7"/>
  <c r="X23097" i="7"/>
  <c r="U23097" i="7"/>
  <c r="V23097" i="7" s="1"/>
  <c r="W23097" i="7" s="1"/>
  <c r="A23097" i="7"/>
  <c r="X23096" i="7"/>
  <c r="U23096" i="7"/>
  <c r="A23096" i="7"/>
  <c r="X23095" i="7"/>
  <c r="U23095" i="7"/>
  <c r="V23095" i="7" s="1"/>
  <c r="W23095" i="7" s="1"/>
  <c r="A23095" i="7"/>
  <c r="X23094" i="7"/>
  <c r="U23094" i="7"/>
  <c r="A23094" i="7"/>
  <c r="X23093" i="7"/>
  <c r="U23093" i="7"/>
  <c r="V23093" i="7" s="1"/>
  <c r="W23093" i="7" s="1"/>
  <c r="A23093" i="7"/>
  <c r="X23092" i="7"/>
  <c r="U23092" i="7"/>
  <c r="A23092" i="7"/>
  <c r="X23091" i="7"/>
  <c r="U23091" i="7"/>
  <c r="V23091" i="7" s="1"/>
  <c r="W23091" i="7" s="1"/>
  <c r="A23091" i="7"/>
  <c r="X23090" i="7"/>
  <c r="U23090" i="7"/>
  <c r="A23090" i="7"/>
  <c r="X23089" i="7"/>
  <c r="U23089" i="7"/>
  <c r="V23089" i="7" s="1"/>
  <c r="W23089" i="7" s="1"/>
  <c r="A23089" i="7"/>
  <c r="X23088" i="7"/>
  <c r="U23088" i="7"/>
  <c r="A23088" i="7"/>
  <c r="X23087" i="7"/>
  <c r="U23087" i="7"/>
  <c r="A23087" i="7"/>
  <c r="X23086" i="7"/>
  <c r="U23086" i="7"/>
  <c r="A23086" i="7"/>
  <c r="X23085" i="7"/>
  <c r="U23085" i="7"/>
  <c r="V23085" i="7" s="1"/>
  <c r="W23085" i="7" s="1"/>
  <c r="A23085" i="7"/>
  <c r="X23084" i="7"/>
  <c r="U23084" i="7"/>
  <c r="A23084" i="7"/>
  <c r="X23083" i="7"/>
  <c r="U23083" i="7"/>
  <c r="V23083" i="7" s="1"/>
  <c r="A23083" i="7"/>
  <c r="X23082" i="7"/>
  <c r="U23082" i="7"/>
  <c r="V23082" i="7" s="1"/>
  <c r="W23082" i="7" s="1"/>
  <c r="A23082" i="7"/>
  <c r="X23081" i="7"/>
  <c r="U23081" i="7"/>
  <c r="A23081" i="7"/>
  <c r="X23080" i="7"/>
  <c r="U23080" i="7"/>
  <c r="A23080" i="7"/>
  <c r="X23079" i="7"/>
  <c r="U23079" i="7"/>
  <c r="A23079" i="7"/>
  <c r="X23078" i="7"/>
  <c r="U23078" i="7"/>
  <c r="V23078" i="7" s="1"/>
  <c r="A23078" i="7"/>
  <c r="X23077" i="7"/>
  <c r="U23077" i="7"/>
  <c r="A23077" i="7"/>
  <c r="X23076" i="7"/>
  <c r="U23076" i="7"/>
  <c r="V23076" i="7" s="1"/>
  <c r="A23076" i="7"/>
  <c r="X23075" i="7"/>
  <c r="U23075" i="7"/>
  <c r="A23075" i="7"/>
  <c r="X23074" i="7"/>
  <c r="U23074" i="7"/>
  <c r="A23074" i="7"/>
  <c r="X23073" i="7"/>
  <c r="U23073" i="7"/>
  <c r="A23073" i="7"/>
  <c r="X23072" i="7"/>
  <c r="U23072" i="7"/>
  <c r="A23072" i="7"/>
  <c r="X23071" i="7"/>
  <c r="U23071" i="7"/>
  <c r="V23071" i="7" s="1"/>
  <c r="A23071" i="7"/>
  <c r="X23070" i="7"/>
  <c r="U23070" i="7"/>
  <c r="V23070" i="7" s="1"/>
  <c r="A23070" i="7"/>
  <c r="X23069" i="7"/>
  <c r="U23069" i="7"/>
  <c r="A23069" i="7"/>
  <c r="X23068" i="7"/>
  <c r="U23068" i="7"/>
  <c r="V23068" i="7" s="1"/>
  <c r="A23068" i="7"/>
  <c r="X23067" i="7"/>
  <c r="U23067" i="7"/>
  <c r="V23067" i="7" s="1"/>
  <c r="A23067" i="7"/>
  <c r="X23066" i="7"/>
  <c r="U23066" i="7"/>
  <c r="V23066" i="7" s="1"/>
  <c r="W23066" i="7" s="1"/>
  <c r="A23066" i="7"/>
  <c r="X23065" i="7"/>
  <c r="U23065" i="7"/>
  <c r="A23065" i="7"/>
  <c r="X23064" i="7"/>
  <c r="U23064" i="7"/>
  <c r="A23064" i="7"/>
  <c r="X23063" i="7"/>
  <c r="U23063" i="7"/>
  <c r="V23063" i="7" s="1"/>
  <c r="W23063" i="7" s="1"/>
  <c r="A23063" i="7"/>
  <c r="X23062" i="7"/>
  <c r="U23062" i="7"/>
  <c r="V23062" i="7" s="1"/>
  <c r="W23062" i="7" s="1"/>
  <c r="A23062" i="7"/>
  <c r="X23061" i="7"/>
  <c r="U23061" i="7"/>
  <c r="A23061" i="7"/>
  <c r="X23060" i="7"/>
  <c r="U23060" i="7"/>
  <c r="V23060" i="7" s="1"/>
  <c r="W23060" i="7" s="1"/>
  <c r="A23060" i="7"/>
  <c r="X23059" i="7"/>
  <c r="U23059" i="7"/>
  <c r="A23059" i="7"/>
  <c r="X23058" i="7"/>
  <c r="U23058" i="7"/>
  <c r="V23058" i="7" s="1"/>
  <c r="W23058" i="7" s="1"/>
  <c r="A23058" i="7"/>
  <c r="X23057" i="7"/>
  <c r="U23057" i="7"/>
  <c r="A23057" i="7"/>
  <c r="X23056" i="7"/>
  <c r="U23056" i="7"/>
  <c r="A23056" i="7"/>
  <c r="X23055" i="7"/>
  <c r="U23055" i="7"/>
  <c r="A23055" i="7"/>
  <c r="X23054" i="7"/>
  <c r="U23054" i="7"/>
  <c r="A23054" i="7"/>
  <c r="X23053" i="7"/>
  <c r="U23053" i="7"/>
  <c r="V23053" i="7" s="1"/>
  <c r="A23053" i="7"/>
  <c r="X23052" i="7"/>
  <c r="U23052" i="7"/>
  <c r="A23052" i="7"/>
  <c r="X23051" i="7"/>
  <c r="U23051" i="7"/>
  <c r="A23051" i="7"/>
  <c r="X23050" i="7"/>
  <c r="U23050" i="7"/>
  <c r="A23050" i="7"/>
  <c r="X23049" i="7"/>
  <c r="U23049" i="7"/>
  <c r="V23049" i="7" s="1"/>
  <c r="A23049" i="7"/>
  <c r="X23048" i="7"/>
  <c r="U23048" i="7"/>
  <c r="A23048" i="7"/>
  <c r="X23047" i="7"/>
  <c r="U23047" i="7"/>
  <c r="V23047" i="7" s="1"/>
  <c r="A23047" i="7"/>
  <c r="X23046" i="7"/>
  <c r="U23046" i="7"/>
  <c r="V23046" i="7" s="1"/>
  <c r="A23046" i="7"/>
  <c r="X23045" i="7"/>
  <c r="U23045" i="7"/>
  <c r="V23045" i="7" s="1"/>
  <c r="W23045" i="7" s="1"/>
  <c r="A23045" i="7"/>
  <c r="X23044" i="7"/>
  <c r="U23044" i="7"/>
  <c r="A23044" i="7"/>
  <c r="X23043" i="7"/>
  <c r="U23043" i="7"/>
  <c r="A23043" i="7"/>
  <c r="X23042" i="7"/>
  <c r="U23042" i="7"/>
  <c r="V23042" i="7" s="1"/>
  <c r="W23042" i="7" s="1"/>
  <c r="A23042" i="7"/>
  <c r="X23041" i="7"/>
  <c r="U23041" i="7"/>
  <c r="A23041" i="7"/>
  <c r="X23040" i="7"/>
  <c r="U23040" i="7"/>
  <c r="A23040" i="7"/>
  <c r="X23039" i="7"/>
  <c r="U23039" i="7"/>
  <c r="V23039" i="7" s="1"/>
  <c r="W23039" i="7" s="1"/>
  <c r="A23039" i="7"/>
  <c r="X23038" i="7"/>
  <c r="U23038" i="7"/>
  <c r="V23038" i="7" s="1"/>
  <c r="W23038" i="7" s="1"/>
  <c r="O23038" i="7"/>
  <c r="A23038" i="7"/>
  <c r="X23037" i="7"/>
  <c r="U23037" i="7"/>
  <c r="V23037" i="7" s="1"/>
  <c r="A23037" i="7"/>
  <c r="X23036" i="7"/>
  <c r="U23036" i="7"/>
  <c r="V23036" i="7" s="1"/>
  <c r="A23036" i="7"/>
  <c r="X23035" i="7"/>
  <c r="U23035" i="7"/>
  <c r="V23035" i="7" s="1"/>
  <c r="W23035" i="7" s="1"/>
  <c r="A23035" i="7"/>
  <c r="X23034" i="7"/>
  <c r="U23034" i="7"/>
  <c r="O23034" i="7"/>
  <c r="A23034" i="7"/>
  <c r="X23033" i="7"/>
  <c r="U23033" i="7"/>
  <c r="V23033" i="7" s="1"/>
  <c r="W23033" i="7" s="1"/>
  <c r="A23033" i="7"/>
  <c r="X23032" i="7"/>
  <c r="U23032" i="7"/>
  <c r="V23032" i="7" s="1"/>
  <c r="A23032" i="7"/>
  <c r="X23031" i="7"/>
  <c r="U23031" i="7"/>
  <c r="A23031" i="7"/>
  <c r="X23030" i="7"/>
  <c r="U23030" i="7"/>
  <c r="A23030" i="7"/>
  <c r="X23029" i="7"/>
  <c r="U23029" i="7"/>
  <c r="A23029" i="7"/>
  <c r="O23029" i="7" s="1"/>
  <c r="X23028" i="7"/>
  <c r="U23028" i="7"/>
  <c r="A23028" i="7"/>
  <c r="X23027" i="7"/>
  <c r="U23027" i="7"/>
  <c r="V23027" i="7" s="1"/>
  <c r="A23027" i="7"/>
  <c r="X23026" i="7"/>
  <c r="U23026" i="7"/>
  <c r="V23026" i="7" s="1"/>
  <c r="A23026" i="7"/>
  <c r="X23025" i="7"/>
  <c r="U23025" i="7"/>
  <c r="A23025" i="7"/>
  <c r="X23024" i="7"/>
  <c r="U23024" i="7"/>
  <c r="V23024" i="7" s="1"/>
  <c r="A23024" i="7"/>
  <c r="X23023" i="7"/>
  <c r="U23023" i="7"/>
  <c r="A23023" i="7"/>
  <c r="X23022" i="7"/>
  <c r="U23022" i="7"/>
  <c r="V23022" i="7" s="1"/>
  <c r="A23022" i="7"/>
  <c r="X23021" i="7"/>
  <c r="U23021" i="7"/>
  <c r="A23021" i="7"/>
  <c r="X23020" i="7"/>
  <c r="U23020" i="7"/>
  <c r="V23020" i="7" s="1"/>
  <c r="A23020" i="7"/>
  <c r="X23019" i="7"/>
  <c r="U23019" i="7"/>
  <c r="A23019" i="7"/>
  <c r="X23018" i="7"/>
  <c r="U23018" i="7"/>
  <c r="V23018" i="7" s="1"/>
  <c r="A23018" i="7"/>
  <c r="X23017" i="7"/>
  <c r="U23017" i="7"/>
  <c r="V23017" i="7" s="1"/>
  <c r="A23017" i="7"/>
  <c r="X23016" i="7"/>
  <c r="U23016" i="7"/>
  <c r="A23016" i="7"/>
  <c r="X23015" i="7"/>
  <c r="U23015" i="7"/>
  <c r="A23015" i="7"/>
  <c r="X23014" i="7"/>
  <c r="U23014" i="7"/>
  <c r="A23014" i="7"/>
  <c r="X23013" i="7"/>
  <c r="U23013" i="7"/>
  <c r="V23013" i="7" s="1"/>
  <c r="W23013" i="7" s="1"/>
  <c r="A23013" i="7"/>
  <c r="X23012" i="7"/>
  <c r="U23012" i="7"/>
  <c r="A23012" i="7"/>
  <c r="X23011" i="7"/>
  <c r="U23011" i="7"/>
  <c r="V23011" i="7" s="1"/>
  <c r="A23011" i="7"/>
  <c r="X23010" i="7"/>
  <c r="U23010" i="7"/>
  <c r="V23010" i="7" s="1"/>
  <c r="W23010" i="7" s="1"/>
  <c r="A23010" i="7"/>
  <c r="X23009" i="7"/>
  <c r="U23009" i="7"/>
  <c r="V23009" i="7" s="1"/>
  <c r="W23009" i="7" s="1"/>
  <c r="O23009" i="7"/>
  <c r="A23009" i="7"/>
  <c r="X23008" i="7"/>
  <c r="U23008" i="7"/>
  <c r="O23008" i="7"/>
  <c r="A23008" i="7"/>
  <c r="X23007" i="7"/>
  <c r="U23007" i="7"/>
  <c r="V23007" i="7" s="1"/>
  <c r="W23007" i="7" s="1"/>
  <c r="A23007" i="7"/>
  <c r="X23006" i="7"/>
  <c r="U23006" i="7"/>
  <c r="A23006" i="7"/>
  <c r="X23005" i="7"/>
  <c r="U23005" i="7"/>
  <c r="V23005" i="7" s="1"/>
  <c r="W23005" i="7" s="1"/>
  <c r="A23005" i="7"/>
  <c r="X23004" i="7"/>
  <c r="U23004" i="7"/>
  <c r="A23004" i="7"/>
  <c r="X23003" i="7"/>
  <c r="U23003" i="7"/>
  <c r="V23003" i="7" s="1"/>
  <c r="A23003" i="7"/>
  <c r="X23002" i="7"/>
  <c r="U23002" i="7"/>
  <c r="V23002" i="7" s="1"/>
  <c r="W23002" i="7" s="1"/>
  <c r="A23002" i="7"/>
  <c r="X23001" i="7"/>
  <c r="U23001" i="7"/>
  <c r="A23001" i="7"/>
  <c r="X23000" i="7"/>
  <c r="U23000" i="7"/>
  <c r="V23000" i="7" s="1"/>
  <c r="W23000" i="7" s="1"/>
  <c r="A23000" i="7"/>
  <c r="X22999" i="7"/>
  <c r="U22999" i="7"/>
  <c r="V22999" i="7" s="1"/>
  <c r="A22999" i="7"/>
  <c r="X22998" i="7"/>
  <c r="U22998" i="7"/>
  <c r="A22998" i="7"/>
  <c r="X22997" i="7"/>
  <c r="U22997" i="7"/>
  <c r="A22997" i="7"/>
  <c r="X22996" i="7"/>
  <c r="U22996" i="7"/>
  <c r="A22996" i="7"/>
  <c r="X22995" i="7"/>
  <c r="U22995" i="7"/>
  <c r="A22995" i="7"/>
  <c r="X22994" i="7"/>
  <c r="U22994" i="7"/>
  <c r="A22994" i="7"/>
  <c r="X22993" i="7"/>
  <c r="U22993" i="7"/>
  <c r="V22993" i="7" s="1"/>
  <c r="A22993" i="7"/>
  <c r="X22992" i="7"/>
  <c r="U22992" i="7"/>
  <c r="A22992" i="7"/>
  <c r="X22991" i="7"/>
  <c r="U22991" i="7"/>
  <c r="V22991" i="7" s="1"/>
  <c r="A22991" i="7"/>
  <c r="X22990" i="7"/>
  <c r="U22990" i="7"/>
  <c r="V22990" i="7" s="1"/>
  <c r="A22990" i="7"/>
  <c r="X22989" i="7"/>
  <c r="U22989" i="7"/>
  <c r="V22989" i="7" s="1"/>
  <c r="W22989" i="7" s="1"/>
  <c r="A22989" i="7"/>
  <c r="X22988" i="7"/>
  <c r="U22988" i="7"/>
  <c r="A22988" i="7"/>
  <c r="X22987" i="7"/>
  <c r="U22987" i="7"/>
  <c r="A22987" i="7"/>
  <c r="X22986" i="7"/>
  <c r="U22986" i="7"/>
  <c r="V22986" i="7" s="1"/>
  <c r="O22986" i="7"/>
  <c r="A22986" i="7"/>
  <c r="X22985" i="7"/>
  <c r="U22985" i="7"/>
  <c r="O22985" i="7"/>
  <c r="A22985" i="7"/>
  <c r="X22984" i="7"/>
  <c r="U22984" i="7"/>
  <c r="A22984" i="7"/>
  <c r="X22983" i="7"/>
  <c r="U22983" i="7"/>
  <c r="V22983" i="7" s="1"/>
  <c r="O22983" i="7"/>
  <c r="A22983" i="7"/>
  <c r="X22982" i="7"/>
  <c r="U22982" i="7"/>
  <c r="V22982" i="7" s="1"/>
  <c r="O22982" i="7"/>
  <c r="O23005" i="7" s="1"/>
  <c r="O23023" i="7" s="1"/>
  <c r="A22982" i="7"/>
  <c r="X22981" i="7"/>
  <c r="U22981" i="7"/>
  <c r="A22981" i="7"/>
  <c r="X22980" i="7"/>
  <c r="U22980" i="7"/>
  <c r="A22980" i="7"/>
  <c r="X22979" i="7"/>
  <c r="U22979" i="7"/>
  <c r="A22979" i="7"/>
  <c r="X22978" i="7"/>
  <c r="U22978" i="7"/>
  <c r="V22978" i="7" s="1"/>
  <c r="A22978" i="7"/>
  <c r="X22977" i="7"/>
  <c r="U22977" i="7"/>
  <c r="V22977" i="7" s="1"/>
  <c r="A22977" i="7"/>
  <c r="X22976" i="7"/>
  <c r="U22976" i="7"/>
  <c r="A22976" i="7"/>
  <c r="X22975" i="7"/>
  <c r="U22975" i="7"/>
  <c r="V22975" i="7" s="1"/>
  <c r="A22975" i="7"/>
  <c r="X22974" i="7"/>
  <c r="U22974" i="7"/>
  <c r="V22974" i="7" s="1"/>
  <c r="A22974" i="7"/>
  <c r="X22973" i="7"/>
  <c r="U22973" i="7"/>
  <c r="V22973" i="7" s="1"/>
  <c r="W22973" i="7" s="1"/>
  <c r="A22973" i="7"/>
  <c r="X22972" i="7"/>
  <c r="U22972" i="7"/>
  <c r="A22972" i="7"/>
  <c r="X22971" i="7"/>
  <c r="U22971" i="7"/>
  <c r="A22971" i="7"/>
  <c r="X22970" i="7"/>
  <c r="U22970" i="7"/>
  <c r="V22970" i="7" s="1"/>
  <c r="A22970" i="7"/>
  <c r="X22969" i="7"/>
  <c r="U22969" i="7"/>
  <c r="V22969" i="7" s="1"/>
  <c r="W22969" i="7" s="1"/>
  <c r="A22969" i="7"/>
  <c r="X22968" i="7"/>
  <c r="U22968" i="7"/>
  <c r="A22968" i="7"/>
  <c r="X22967" i="7"/>
  <c r="U22967" i="7"/>
  <c r="V22967" i="7" s="1"/>
  <c r="A22967" i="7"/>
  <c r="O22967" i="7" s="1"/>
  <c r="X22966" i="7"/>
  <c r="U22966" i="7"/>
  <c r="A22966" i="7"/>
  <c r="X22965" i="7"/>
  <c r="U22965" i="7"/>
  <c r="A22965" i="7"/>
  <c r="X22964" i="7"/>
  <c r="U22964" i="7"/>
  <c r="A22964" i="7"/>
  <c r="X22963" i="7"/>
  <c r="U22963" i="7"/>
  <c r="V22963" i="7" s="1"/>
  <c r="A22963" i="7"/>
  <c r="X22962" i="7"/>
  <c r="U22962" i="7"/>
  <c r="V22962" i="7" s="1"/>
  <c r="A22962" i="7"/>
  <c r="X22961" i="7"/>
  <c r="U22961" i="7"/>
  <c r="V22961" i="7" s="1"/>
  <c r="A22961" i="7"/>
  <c r="X22960" i="7"/>
  <c r="U22960" i="7"/>
  <c r="A22960" i="7"/>
  <c r="X22959" i="7"/>
  <c r="U22959" i="7"/>
  <c r="V22959" i="7" s="1"/>
  <c r="W22959" i="7" s="1"/>
  <c r="A22959" i="7"/>
  <c r="X22958" i="7"/>
  <c r="U22958" i="7"/>
  <c r="V22958" i="7" s="1"/>
  <c r="A22958" i="7"/>
  <c r="X22957" i="7"/>
  <c r="U22957" i="7"/>
  <c r="V22957" i="7" s="1"/>
  <c r="W22957" i="7" s="1"/>
  <c r="A22957" i="7"/>
  <c r="X22956" i="7"/>
  <c r="U22956" i="7"/>
  <c r="V22956" i="7" s="1"/>
  <c r="A22956" i="7"/>
  <c r="X22955" i="7"/>
  <c r="U22955" i="7"/>
  <c r="V22955" i="7" s="1"/>
  <c r="A22955" i="7"/>
  <c r="X22954" i="7"/>
  <c r="U22954" i="7"/>
  <c r="V22954" i="7" s="1"/>
  <c r="A22954" i="7"/>
  <c r="X22953" i="7"/>
  <c r="U22953" i="7"/>
  <c r="A22953" i="7"/>
  <c r="X22952" i="7"/>
  <c r="U22952" i="7"/>
  <c r="A22952" i="7"/>
  <c r="X22951" i="7"/>
  <c r="U22951" i="7"/>
  <c r="A22951" i="7"/>
  <c r="X22950" i="7"/>
  <c r="U22950" i="7"/>
  <c r="V22950" i="7" s="1"/>
  <c r="W22950" i="7" s="1"/>
  <c r="A22950" i="7"/>
  <c r="X22949" i="7"/>
  <c r="U22949" i="7"/>
  <c r="A22949" i="7"/>
  <c r="X22948" i="7"/>
  <c r="U22948" i="7"/>
  <c r="V22948" i="7" s="1"/>
  <c r="A22948" i="7"/>
  <c r="X22947" i="7"/>
  <c r="U22947" i="7"/>
  <c r="V22947" i="7" s="1"/>
  <c r="W22947" i="7" s="1"/>
  <c r="O22947" i="7"/>
  <c r="A22947" i="7"/>
  <c r="X22946" i="7"/>
  <c r="U22946" i="7"/>
  <c r="O22946" i="7"/>
  <c r="A22946" i="7"/>
  <c r="X22945" i="7"/>
  <c r="U22945" i="7"/>
  <c r="V22945" i="7" s="1"/>
  <c r="A22945" i="7"/>
  <c r="X22944" i="7"/>
  <c r="U22944" i="7"/>
  <c r="A22944" i="7"/>
  <c r="X22943" i="7"/>
  <c r="U22943" i="7"/>
  <c r="A22943" i="7"/>
  <c r="X22942" i="7"/>
  <c r="U22942" i="7"/>
  <c r="V22942" i="7" s="1"/>
  <c r="W22942" i="7" s="1"/>
  <c r="A22942" i="7"/>
  <c r="X22941" i="7"/>
  <c r="U22941" i="7"/>
  <c r="A22941" i="7"/>
  <c r="X22940" i="7"/>
  <c r="U22940" i="7"/>
  <c r="A22940" i="7"/>
  <c r="X22939" i="7"/>
  <c r="U22939" i="7"/>
  <c r="V22939" i="7" s="1"/>
  <c r="A22939" i="7"/>
  <c r="X22938" i="7"/>
  <c r="U22938" i="7"/>
  <c r="A22938" i="7"/>
  <c r="X22937" i="7"/>
  <c r="U22937" i="7"/>
  <c r="A22937" i="7"/>
  <c r="X22936" i="7"/>
  <c r="U22936" i="7"/>
  <c r="V22936" i="7" s="1"/>
  <c r="W22936" i="7" s="1"/>
  <c r="A22936" i="7"/>
  <c r="X22935" i="7"/>
  <c r="U22935" i="7"/>
  <c r="A22935" i="7"/>
  <c r="X22934" i="7"/>
  <c r="U22934" i="7"/>
  <c r="V22934" i="7" s="1"/>
  <c r="A22934" i="7"/>
  <c r="X22933" i="7"/>
  <c r="U22933" i="7"/>
  <c r="V22933" i="7" s="1"/>
  <c r="W22933" i="7" s="1"/>
  <c r="A22933" i="7"/>
  <c r="X22932" i="7"/>
  <c r="U22932" i="7"/>
  <c r="A22932" i="7"/>
  <c r="X22931" i="7"/>
  <c r="U22931" i="7"/>
  <c r="A22931" i="7"/>
  <c r="X22930" i="7"/>
  <c r="U22930" i="7"/>
  <c r="V22930" i="7" s="1"/>
  <c r="A22930" i="7"/>
  <c r="X22929" i="7"/>
  <c r="U22929" i="7"/>
  <c r="A22929" i="7"/>
  <c r="X22928" i="7"/>
  <c r="U22928" i="7"/>
  <c r="V22928" i="7" s="1"/>
  <c r="A22928" i="7"/>
  <c r="X22927" i="7"/>
  <c r="U22927" i="7"/>
  <c r="V22927" i="7" s="1"/>
  <c r="A22927" i="7"/>
  <c r="X22926" i="7"/>
  <c r="U22926" i="7"/>
  <c r="V22926" i="7" s="1"/>
  <c r="W22926" i="7" s="1"/>
  <c r="A22926" i="7"/>
  <c r="X22925" i="7"/>
  <c r="U22925" i="7"/>
  <c r="A22925" i="7"/>
  <c r="X22924" i="7"/>
  <c r="U22924" i="7"/>
  <c r="O22924" i="7"/>
  <c r="A22924" i="7"/>
  <c r="X22923" i="7"/>
  <c r="U22923" i="7"/>
  <c r="V22923" i="7" s="1"/>
  <c r="W22923" i="7" s="1"/>
  <c r="O22923" i="7"/>
  <c r="A22923" i="7"/>
  <c r="X22922" i="7"/>
  <c r="U22922" i="7"/>
  <c r="V22922" i="7" s="1"/>
  <c r="A22922" i="7"/>
  <c r="X22921" i="7"/>
  <c r="U22921" i="7"/>
  <c r="V22921" i="7" s="1"/>
  <c r="O22921" i="7"/>
  <c r="O22944" i="7" s="1"/>
  <c r="O22962" i="7" s="1"/>
  <c r="A22921" i="7"/>
  <c r="X22920" i="7"/>
  <c r="U22920" i="7"/>
  <c r="O22920" i="7"/>
  <c r="O22943" i="7" s="1"/>
  <c r="O22961" i="7" s="1"/>
  <c r="A22920" i="7"/>
  <c r="X22919" i="7"/>
  <c r="U22919" i="7"/>
  <c r="V22919" i="7" s="1"/>
  <c r="W22919" i="7" s="1"/>
  <c r="A22919" i="7"/>
  <c r="X22918" i="7"/>
  <c r="U22918" i="7"/>
  <c r="A22918" i="7"/>
  <c r="X22917" i="7"/>
  <c r="U22917" i="7"/>
  <c r="A22917" i="7"/>
  <c r="X22916" i="7"/>
  <c r="U22916" i="7"/>
  <c r="A22916" i="7"/>
  <c r="X22915" i="7"/>
  <c r="U22915" i="7"/>
  <c r="V22915" i="7" s="1"/>
  <c r="A22915" i="7"/>
  <c r="X22914" i="7"/>
  <c r="U22914" i="7"/>
  <c r="V22914" i="7" s="1"/>
  <c r="A22914" i="7"/>
  <c r="X22913" i="7"/>
  <c r="U22913" i="7"/>
  <c r="A22913" i="7"/>
  <c r="X22912" i="7"/>
  <c r="U22912" i="7"/>
  <c r="V22912" i="7" s="1"/>
  <c r="A22912" i="7"/>
  <c r="X22911" i="7"/>
  <c r="U22911" i="7"/>
  <c r="V22911" i="7" s="1"/>
  <c r="A22911" i="7"/>
  <c r="X22910" i="7"/>
  <c r="U22910" i="7"/>
  <c r="V22910" i="7" s="1"/>
  <c r="W22910" i="7" s="1"/>
  <c r="A22910" i="7"/>
  <c r="X22909" i="7"/>
  <c r="U22909" i="7"/>
  <c r="A22909" i="7"/>
  <c r="X22908" i="7"/>
  <c r="U22908" i="7"/>
  <c r="A22908" i="7"/>
  <c r="X22907" i="7"/>
  <c r="U22907" i="7"/>
  <c r="A22907" i="7"/>
  <c r="X22906" i="7"/>
  <c r="U22906" i="7"/>
  <c r="V22906" i="7" s="1"/>
  <c r="W22906" i="7" s="1"/>
  <c r="A22906" i="7"/>
  <c r="X22905" i="7"/>
  <c r="U22905" i="7"/>
  <c r="A22905" i="7"/>
  <c r="O22905" i="7" s="1"/>
  <c r="X22904" i="7"/>
  <c r="U22904" i="7"/>
  <c r="V22904" i="7" s="1"/>
  <c r="A22904" i="7"/>
  <c r="X22903" i="7"/>
  <c r="U22903" i="7"/>
  <c r="V22903" i="7" s="1"/>
  <c r="A22903" i="7"/>
  <c r="X22902" i="7"/>
  <c r="U22902" i="7"/>
  <c r="A22902" i="7"/>
  <c r="X22901" i="7"/>
  <c r="U22901" i="7"/>
  <c r="V22901" i="7" s="1"/>
  <c r="A22901" i="7"/>
  <c r="X22900" i="7"/>
  <c r="U22900" i="7"/>
  <c r="A22900" i="7"/>
  <c r="X22899" i="7"/>
  <c r="U22899" i="7"/>
  <c r="V22899" i="7" s="1"/>
  <c r="A22899" i="7"/>
  <c r="X22898" i="7"/>
  <c r="U22898" i="7"/>
  <c r="A22898" i="7"/>
  <c r="X22897" i="7"/>
  <c r="U22897" i="7"/>
  <c r="V22897" i="7" s="1"/>
  <c r="A22897" i="7"/>
  <c r="X22896" i="7"/>
  <c r="U22896" i="7"/>
  <c r="O22896" i="7"/>
  <c r="O22902" i="7" s="1"/>
  <c r="A22896" i="7"/>
  <c r="X22895" i="7"/>
  <c r="U22895" i="7"/>
  <c r="O22895" i="7"/>
  <c r="O22901" i="7" s="1"/>
  <c r="A22895" i="7"/>
  <c r="X22894" i="7"/>
  <c r="U22894" i="7"/>
  <c r="A22894" i="7"/>
  <c r="X22893" i="7"/>
  <c r="U22893" i="7"/>
  <c r="V22893" i="7" s="1"/>
  <c r="A22893" i="7"/>
  <c r="X22892" i="7"/>
  <c r="U22892" i="7"/>
  <c r="V22892" i="7" s="1"/>
  <c r="W22892" i="7" s="1"/>
  <c r="A22892" i="7"/>
  <c r="X22891" i="7"/>
  <c r="U22891" i="7"/>
  <c r="V22891" i="7" s="1"/>
  <c r="W22891" i="7" s="1"/>
  <c r="A22891" i="7"/>
  <c r="X22890" i="7"/>
  <c r="U22890" i="7"/>
  <c r="A22890" i="7"/>
  <c r="X22889" i="7"/>
  <c r="U22889" i="7"/>
  <c r="A22889" i="7"/>
  <c r="X22888" i="7"/>
  <c r="U22888" i="7"/>
  <c r="A22888" i="7"/>
  <c r="X22887" i="7"/>
  <c r="U22887" i="7"/>
  <c r="V22887" i="7" s="1"/>
  <c r="A22887" i="7"/>
  <c r="X22886" i="7"/>
  <c r="U22886" i="7"/>
  <c r="A22886" i="7"/>
  <c r="X22885" i="7"/>
  <c r="U22885" i="7"/>
  <c r="V22885" i="7" s="1"/>
  <c r="A22885" i="7"/>
  <c r="X22884" i="7"/>
  <c r="U22884" i="7"/>
  <c r="V22884" i="7" s="1"/>
  <c r="A22884" i="7"/>
  <c r="X22883" i="7"/>
  <c r="U22883" i="7"/>
  <c r="V22883" i="7" s="1"/>
  <c r="A22883" i="7"/>
  <c r="X22882" i="7"/>
  <c r="U22882" i="7"/>
  <c r="A22882" i="7"/>
  <c r="X22881" i="7"/>
  <c r="U22881" i="7"/>
  <c r="A22881" i="7"/>
  <c r="X22880" i="7"/>
  <c r="U22880" i="7"/>
  <c r="A22880" i="7"/>
  <c r="X22879" i="7"/>
  <c r="U22879" i="7"/>
  <c r="V22879" i="7" s="1"/>
  <c r="W22879" i="7" s="1"/>
  <c r="A22879" i="7"/>
  <c r="X22878" i="7"/>
  <c r="U22878" i="7"/>
  <c r="A22878" i="7"/>
  <c r="X22877" i="7"/>
  <c r="U22877" i="7"/>
  <c r="V22877" i="7" s="1"/>
  <c r="A22877" i="7"/>
  <c r="X22876" i="7"/>
  <c r="U22876" i="7"/>
  <c r="V22876" i="7" s="1"/>
  <c r="W22876" i="7" s="1"/>
  <c r="A22876" i="7"/>
  <c r="X22875" i="7"/>
  <c r="U22875" i="7"/>
  <c r="V22875" i="7" s="1"/>
  <c r="W22875" i="7" s="1"/>
  <c r="A22875" i="7"/>
  <c r="X22874" i="7"/>
  <c r="U22874" i="7"/>
  <c r="A22874" i="7"/>
  <c r="X22873" i="7"/>
  <c r="U22873" i="7"/>
  <c r="A22873" i="7"/>
  <c r="X22872" i="7"/>
  <c r="U22872" i="7"/>
  <c r="A22872" i="7"/>
  <c r="X22871" i="7"/>
  <c r="U22871" i="7"/>
  <c r="A22871" i="7"/>
  <c r="X22870" i="7"/>
  <c r="U22870" i="7"/>
  <c r="V22870" i="7" s="1"/>
  <c r="A22870" i="7"/>
  <c r="X22869" i="7"/>
  <c r="U22869" i="7"/>
  <c r="A22869" i="7"/>
  <c r="X22868" i="7"/>
  <c r="U22868" i="7"/>
  <c r="V22868" i="7" s="1"/>
  <c r="A22868" i="7"/>
  <c r="X22867" i="7"/>
  <c r="U22867" i="7"/>
  <c r="V22867" i="7" s="1"/>
  <c r="W22867" i="7" s="1"/>
  <c r="A22867" i="7"/>
  <c r="X22866" i="7"/>
  <c r="U22866" i="7"/>
  <c r="A22866" i="7"/>
  <c r="X22865" i="7"/>
  <c r="U22865" i="7"/>
  <c r="V22865" i="7" s="1"/>
  <c r="W22865" i="7" s="1"/>
  <c r="A22865" i="7"/>
  <c r="X22864" i="7"/>
  <c r="U22864" i="7"/>
  <c r="O22864" i="7"/>
  <c r="A22864" i="7"/>
  <c r="X22863" i="7"/>
  <c r="U22863" i="7"/>
  <c r="V22863" i="7" s="1"/>
  <c r="O22863" i="7"/>
  <c r="A22863" i="7"/>
  <c r="X22862" i="7"/>
  <c r="U22862" i="7"/>
  <c r="A22862" i="7"/>
  <c r="X22861" i="7"/>
  <c r="U22861" i="7"/>
  <c r="A22861" i="7"/>
  <c r="X22860" i="7"/>
  <c r="U22860" i="7"/>
  <c r="A22860" i="7"/>
  <c r="X22859" i="7"/>
  <c r="U22859" i="7"/>
  <c r="V22859" i="7" s="1"/>
  <c r="W22859" i="7" s="1"/>
  <c r="A22859" i="7"/>
  <c r="X22858" i="7"/>
  <c r="U22858" i="7"/>
  <c r="A22858" i="7"/>
  <c r="X22857" i="7"/>
  <c r="U22857" i="7"/>
  <c r="V22857" i="7" s="1"/>
  <c r="A22857" i="7"/>
  <c r="X22856" i="7"/>
  <c r="U22856" i="7"/>
  <c r="V22856" i="7" s="1"/>
  <c r="W22856" i="7" s="1"/>
  <c r="A22856" i="7"/>
  <c r="X22855" i="7"/>
  <c r="U22855" i="7"/>
  <c r="V22855" i="7" s="1"/>
  <c r="A22855" i="7"/>
  <c r="X22854" i="7"/>
  <c r="U22854" i="7"/>
  <c r="A22854" i="7"/>
  <c r="X22853" i="7"/>
  <c r="U22853" i="7"/>
  <c r="A22853" i="7"/>
  <c r="X22852" i="7"/>
  <c r="U22852" i="7"/>
  <c r="A22852" i="7"/>
  <c r="X22851" i="7"/>
  <c r="U22851" i="7"/>
  <c r="V22851" i="7" s="1"/>
  <c r="A22851" i="7"/>
  <c r="X22850" i="7"/>
  <c r="U22850" i="7"/>
  <c r="A22850" i="7"/>
  <c r="X22849" i="7"/>
  <c r="U22849" i="7"/>
  <c r="V22849" i="7" s="1"/>
  <c r="A22849" i="7"/>
  <c r="X22848" i="7"/>
  <c r="U22848" i="7"/>
  <c r="V22848" i="7" s="1"/>
  <c r="A22848" i="7"/>
  <c r="X22847" i="7"/>
  <c r="U22847" i="7"/>
  <c r="V22847" i="7" s="1"/>
  <c r="W22847" i="7" s="1"/>
  <c r="A22847" i="7"/>
  <c r="X22846" i="7"/>
  <c r="U22846" i="7"/>
  <c r="A22846" i="7"/>
  <c r="X22845" i="7"/>
  <c r="U22845" i="7"/>
  <c r="A22845" i="7"/>
  <c r="X22844" i="7"/>
  <c r="U22844" i="7"/>
  <c r="V22844" i="7" s="1"/>
  <c r="A22844" i="7"/>
  <c r="X22843" i="7"/>
  <c r="U22843" i="7"/>
  <c r="V22843" i="7" s="1"/>
  <c r="W22843" i="7" s="1"/>
  <c r="A22843" i="7"/>
  <c r="X22842" i="7"/>
  <c r="U22842" i="7"/>
  <c r="O22842" i="7"/>
  <c r="A22842" i="7"/>
  <c r="X22841" i="7"/>
  <c r="U22841" i="7"/>
  <c r="V22841" i="7" s="1"/>
  <c r="O22841" i="7"/>
  <c r="A22841" i="7"/>
  <c r="X22840" i="7"/>
  <c r="U22840" i="7"/>
  <c r="A22840" i="7"/>
  <c r="X22839" i="7"/>
  <c r="U22839" i="7"/>
  <c r="V22839" i="7" s="1"/>
  <c r="A22839" i="7"/>
  <c r="X22838" i="7"/>
  <c r="U22838" i="7"/>
  <c r="V22838" i="7" s="1"/>
  <c r="A22838" i="7"/>
  <c r="X22837" i="7"/>
  <c r="U22837" i="7"/>
  <c r="A22837" i="7"/>
  <c r="X22836" i="7"/>
  <c r="U22836" i="7"/>
  <c r="A22836" i="7"/>
  <c r="X22835" i="7"/>
  <c r="U22835" i="7"/>
  <c r="A22835" i="7"/>
  <c r="X22834" i="7"/>
  <c r="U22834" i="7"/>
  <c r="V22834" i="7" s="1"/>
  <c r="A22834" i="7"/>
  <c r="X22833" i="7"/>
  <c r="U22833" i="7"/>
  <c r="V22833" i="7" s="1"/>
  <c r="W22833" i="7" s="1"/>
  <c r="A22833" i="7"/>
  <c r="X22832" i="7"/>
  <c r="U22832" i="7"/>
  <c r="A22832" i="7"/>
  <c r="X22831" i="7"/>
  <c r="U22831" i="7"/>
  <c r="V22831" i="7" s="1"/>
  <c r="A22831" i="7"/>
  <c r="X22830" i="7"/>
  <c r="U22830" i="7"/>
  <c r="V22830" i="7" s="1"/>
  <c r="W22830" i="7" s="1"/>
  <c r="A22830" i="7"/>
  <c r="X22829" i="7"/>
  <c r="U22829" i="7"/>
  <c r="V22829" i="7" s="1"/>
  <c r="W22829" i="7" s="1"/>
  <c r="A22829" i="7"/>
  <c r="X22828" i="7"/>
  <c r="U22828" i="7"/>
  <c r="A22828" i="7"/>
  <c r="X22827" i="7"/>
  <c r="U22827" i="7"/>
  <c r="A22827" i="7"/>
  <c r="X22826" i="7"/>
  <c r="U22826" i="7"/>
  <c r="V22826" i="7" s="1"/>
  <c r="A22826" i="7"/>
  <c r="X22825" i="7"/>
  <c r="U22825" i="7"/>
  <c r="V22825" i="7" s="1"/>
  <c r="A22825" i="7"/>
  <c r="O22825" i="7" s="1"/>
  <c r="X22824" i="7"/>
  <c r="U22824" i="7"/>
  <c r="V22824" i="7" s="1"/>
  <c r="A22824" i="7"/>
  <c r="X22823" i="7"/>
  <c r="U22823" i="7"/>
  <c r="V22823" i="7" s="1"/>
  <c r="W22823" i="7" s="1"/>
  <c r="A22823" i="7"/>
  <c r="X22822" i="7"/>
  <c r="U22822" i="7"/>
  <c r="A22822" i="7"/>
  <c r="X22821" i="7"/>
  <c r="U22821" i="7"/>
  <c r="V22821" i="7" s="1"/>
  <c r="A22821" i="7"/>
  <c r="X22820" i="7"/>
  <c r="U22820" i="7"/>
  <c r="V22820" i="7" s="1"/>
  <c r="A22820" i="7"/>
  <c r="X22819" i="7"/>
  <c r="U22819" i="7"/>
  <c r="A22819" i="7"/>
  <c r="X22818" i="7"/>
  <c r="U22818" i="7"/>
  <c r="V22818" i="7" s="1"/>
  <c r="A22818" i="7"/>
  <c r="X22817" i="7"/>
  <c r="U22817" i="7"/>
  <c r="V22817" i="7" s="1"/>
  <c r="A22817" i="7"/>
  <c r="X22816" i="7"/>
  <c r="U22816" i="7"/>
  <c r="V22816" i="7" s="1"/>
  <c r="W22816" i="7" s="1"/>
  <c r="O22816" i="7"/>
  <c r="O22822" i="7" s="1"/>
  <c r="A22816" i="7"/>
  <c r="X22815" i="7"/>
  <c r="U22815" i="7"/>
  <c r="V22815" i="7" s="1"/>
  <c r="O22815" i="7"/>
  <c r="O22821" i="7" s="1"/>
  <c r="A22815" i="7"/>
  <c r="X22814" i="7"/>
  <c r="U22814" i="7"/>
  <c r="V22814" i="7" s="1"/>
  <c r="A22814" i="7"/>
  <c r="X22813" i="7"/>
  <c r="U22813" i="7"/>
  <c r="A22813" i="7"/>
  <c r="X22812" i="7"/>
  <c r="U22812" i="7"/>
  <c r="A22812" i="7"/>
  <c r="X22811" i="7"/>
  <c r="U22811" i="7"/>
  <c r="A22811" i="7"/>
  <c r="X22810" i="7"/>
  <c r="U22810" i="7"/>
  <c r="V22810" i="7" s="1"/>
  <c r="W22810" i="7" s="1"/>
  <c r="A22810" i="7"/>
  <c r="X22809" i="7"/>
  <c r="U22809" i="7"/>
  <c r="A22809" i="7"/>
  <c r="X22808" i="7"/>
  <c r="U22808" i="7"/>
  <c r="V22808" i="7" s="1"/>
  <c r="A22808" i="7"/>
  <c r="X22807" i="7"/>
  <c r="U22807" i="7"/>
  <c r="V22807" i="7" s="1"/>
  <c r="W22807" i="7" s="1"/>
  <c r="A22807" i="7"/>
  <c r="X22806" i="7"/>
  <c r="U22806" i="7"/>
  <c r="V22806" i="7" s="1"/>
  <c r="W22806" i="7" s="1"/>
  <c r="A22806" i="7"/>
  <c r="X22805" i="7"/>
  <c r="U22805" i="7"/>
  <c r="A22805" i="7"/>
  <c r="X22804" i="7"/>
  <c r="U22804" i="7"/>
  <c r="A22804" i="7"/>
  <c r="X22803" i="7"/>
  <c r="U22803" i="7"/>
  <c r="A22803" i="7"/>
  <c r="X22802" i="7"/>
  <c r="U22802" i="7"/>
  <c r="V22802" i="7" s="1"/>
  <c r="A22802" i="7"/>
  <c r="X22801" i="7"/>
  <c r="U22801" i="7"/>
  <c r="A22801" i="7"/>
  <c r="X22800" i="7"/>
  <c r="U22800" i="7"/>
  <c r="V22800" i="7" s="1"/>
  <c r="A22800" i="7"/>
  <c r="X22799" i="7"/>
  <c r="U22799" i="7"/>
  <c r="V22799" i="7" s="1"/>
  <c r="A22799" i="7"/>
  <c r="X22798" i="7"/>
  <c r="U22798" i="7"/>
  <c r="A22798" i="7"/>
  <c r="X22797" i="7"/>
  <c r="U22797" i="7"/>
  <c r="A22797" i="7"/>
  <c r="X22796" i="7"/>
  <c r="U22796" i="7"/>
  <c r="A22796" i="7"/>
  <c r="X22795" i="7"/>
  <c r="U22795" i="7"/>
  <c r="V22795" i="7" s="1"/>
  <c r="A22795" i="7"/>
  <c r="X22794" i="7"/>
  <c r="U22794" i="7"/>
  <c r="V22794" i="7" s="1"/>
  <c r="W22794" i="7" s="1"/>
  <c r="A22794" i="7"/>
  <c r="X22793" i="7"/>
  <c r="U22793" i="7"/>
  <c r="A22793" i="7"/>
  <c r="X22792" i="7"/>
  <c r="U22792" i="7"/>
  <c r="V22792" i="7" s="1"/>
  <c r="W22792" i="7" s="1"/>
  <c r="A22792" i="7"/>
  <c r="X22791" i="7"/>
  <c r="U22791" i="7"/>
  <c r="A22791" i="7"/>
  <c r="X22790" i="7"/>
  <c r="U22790" i="7"/>
  <c r="A22790" i="7"/>
  <c r="X22789" i="7"/>
  <c r="U22789" i="7"/>
  <c r="V22789" i="7" s="1"/>
  <c r="A22789" i="7"/>
  <c r="X22788" i="7"/>
  <c r="U22788" i="7"/>
  <c r="A22788" i="7"/>
  <c r="X22787" i="7"/>
  <c r="U22787" i="7"/>
  <c r="V22787" i="7" s="1"/>
  <c r="A22787" i="7"/>
  <c r="X22786" i="7"/>
  <c r="U22786" i="7"/>
  <c r="V22786" i="7" s="1"/>
  <c r="W22786" i="7" s="1"/>
  <c r="A22786" i="7"/>
  <c r="X22785" i="7"/>
  <c r="U22785" i="7"/>
  <c r="V22785" i="7" s="1"/>
  <c r="A22785" i="7"/>
  <c r="X22784" i="7"/>
  <c r="U22784" i="7"/>
  <c r="V22784" i="7" s="1"/>
  <c r="O22784" i="7"/>
  <c r="A22784" i="7"/>
  <c r="X22783" i="7"/>
  <c r="U22783" i="7"/>
  <c r="O22783" i="7"/>
  <c r="A22783" i="7"/>
  <c r="X22782" i="7"/>
  <c r="U22782" i="7"/>
  <c r="V22782" i="7" s="1"/>
  <c r="A22782" i="7"/>
  <c r="X22781" i="7"/>
  <c r="U22781" i="7"/>
  <c r="A22781" i="7"/>
  <c r="X22780" i="7"/>
  <c r="U22780" i="7"/>
  <c r="V22780" i="7" s="1"/>
  <c r="A22780" i="7"/>
  <c r="X22779" i="7"/>
  <c r="U22779" i="7"/>
  <c r="V22779" i="7" s="1"/>
  <c r="A22779" i="7"/>
  <c r="X22778" i="7"/>
  <c r="U22778" i="7"/>
  <c r="A22778" i="7"/>
  <c r="X22777" i="7"/>
  <c r="U22777" i="7"/>
  <c r="A22777" i="7"/>
  <c r="X22776" i="7"/>
  <c r="U22776" i="7"/>
  <c r="A22776" i="7"/>
  <c r="X22775" i="7"/>
  <c r="U22775" i="7"/>
  <c r="V22775" i="7" s="1"/>
  <c r="A22775" i="7"/>
  <c r="X22774" i="7"/>
  <c r="U22774" i="7"/>
  <c r="V22774" i="7" s="1"/>
  <c r="W22774" i="7" s="1"/>
  <c r="A22774" i="7"/>
  <c r="X22773" i="7"/>
  <c r="U22773" i="7"/>
  <c r="A22773" i="7"/>
  <c r="X22772" i="7"/>
  <c r="U22772" i="7"/>
  <c r="V22772" i="7" s="1"/>
  <c r="A22772" i="7"/>
  <c r="X22771" i="7"/>
  <c r="U22771" i="7"/>
  <c r="V22771" i="7" s="1"/>
  <c r="W22771" i="7" s="1"/>
  <c r="A22771" i="7"/>
  <c r="X22770" i="7"/>
  <c r="U22770" i="7"/>
  <c r="V22770" i="7" s="1"/>
  <c r="W22770" i="7" s="1"/>
  <c r="A22770" i="7"/>
  <c r="X22769" i="7"/>
  <c r="U22769" i="7"/>
  <c r="A22769" i="7"/>
  <c r="X22768" i="7"/>
  <c r="U22768" i="7"/>
  <c r="A22768" i="7"/>
  <c r="X22767" i="7"/>
  <c r="U22767" i="7"/>
  <c r="V22767" i="7" s="1"/>
  <c r="A22767" i="7"/>
  <c r="X22766" i="7"/>
  <c r="U22766" i="7"/>
  <c r="V22766" i="7" s="1"/>
  <c r="A22766" i="7"/>
  <c r="X22765" i="7"/>
  <c r="U22765" i="7"/>
  <c r="A22765" i="7"/>
  <c r="X22764" i="7"/>
  <c r="U22764" i="7"/>
  <c r="V22764" i="7" s="1"/>
  <c r="A22764" i="7"/>
  <c r="X22763" i="7"/>
  <c r="U22763" i="7"/>
  <c r="V22763" i="7" s="1"/>
  <c r="A22763" i="7"/>
  <c r="X22762" i="7"/>
  <c r="U22762" i="7"/>
  <c r="V22762" i="7" s="1"/>
  <c r="O22762" i="7"/>
  <c r="A22762" i="7"/>
  <c r="X22761" i="7"/>
  <c r="U22761" i="7"/>
  <c r="O22761" i="7"/>
  <c r="A22761" i="7"/>
  <c r="X22760" i="7"/>
  <c r="U22760" i="7"/>
  <c r="V22760" i="7" s="1"/>
  <c r="A22760" i="7"/>
  <c r="X22759" i="7"/>
  <c r="U22759" i="7"/>
  <c r="A22759" i="7"/>
  <c r="X22758" i="7"/>
  <c r="U22758" i="7"/>
  <c r="V22758" i="7" s="1"/>
  <c r="A22758" i="7"/>
  <c r="X22757" i="7"/>
  <c r="U22757" i="7"/>
  <c r="V22757" i="7" s="1"/>
  <c r="A22757" i="7"/>
  <c r="X22756" i="7"/>
  <c r="U22756" i="7"/>
  <c r="A22756" i="7"/>
  <c r="X22755" i="7"/>
  <c r="U22755" i="7"/>
  <c r="A22755" i="7"/>
  <c r="X22754" i="7"/>
  <c r="U22754" i="7"/>
  <c r="A22754" i="7"/>
  <c r="X22753" i="7"/>
  <c r="U22753" i="7"/>
  <c r="V22753" i="7" s="1"/>
  <c r="A22753" i="7"/>
  <c r="X22752" i="7"/>
  <c r="U22752" i="7"/>
  <c r="V22752" i="7" s="1"/>
  <c r="W22752" i="7" s="1"/>
  <c r="A22752" i="7"/>
  <c r="X22751" i="7"/>
  <c r="U22751" i="7"/>
  <c r="A22751" i="7"/>
  <c r="X22750" i="7"/>
  <c r="U22750" i="7"/>
  <c r="V22750" i="7" s="1"/>
  <c r="A22750" i="7"/>
  <c r="X22749" i="7"/>
  <c r="U22749" i="7"/>
  <c r="V22749" i="7" s="1"/>
  <c r="W22749" i="7" s="1"/>
  <c r="A22749" i="7"/>
  <c r="X22748" i="7"/>
  <c r="U22748" i="7"/>
  <c r="V22748" i="7" s="1"/>
  <c r="W22748" i="7" s="1"/>
  <c r="A22748" i="7"/>
  <c r="X22747" i="7"/>
  <c r="U22747" i="7"/>
  <c r="A22747" i="7"/>
  <c r="X22746" i="7"/>
  <c r="U22746" i="7"/>
  <c r="A22746" i="7"/>
  <c r="X22745" i="7"/>
  <c r="U22745" i="7"/>
  <c r="V22745" i="7" s="1"/>
  <c r="A22745" i="7"/>
  <c r="O22745" i="7" s="1"/>
  <c r="X22744" i="7"/>
  <c r="U22744" i="7"/>
  <c r="A22744" i="7"/>
  <c r="X22743" i="7"/>
  <c r="U22743" i="7"/>
  <c r="V22743" i="7" s="1"/>
  <c r="A22743" i="7"/>
  <c r="X22742" i="7"/>
  <c r="U22742" i="7"/>
  <c r="V22742" i="7" s="1"/>
  <c r="A22742" i="7"/>
  <c r="X22741" i="7"/>
  <c r="U22741" i="7"/>
  <c r="A22741" i="7"/>
  <c r="X22740" i="7"/>
  <c r="U22740" i="7"/>
  <c r="V22740" i="7" s="1"/>
  <c r="A22740" i="7"/>
  <c r="X22739" i="7"/>
  <c r="U22739" i="7"/>
  <c r="A22739" i="7"/>
  <c r="X22738" i="7"/>
  <c r="U22738" i="7"/>
  <c r="V22738" i="7" s="1"/>
  <c r="A22738" i="7"/>
  <c r="X22737" i="7"/>
  <c r="U22737" i="7"/>
  <c r="A22737" i="7"/>
  <c r="X22736" i="7"/>
  <c r="U22736" i="7"/>
  <c r="V22736" i="7" s="1"/>
  <c r="O22736" i="7"/>
  <c r="O22742" i="7" s="1"/>
  <c r="O22718" i="7" s="1"/>
  <c r="A22736" i="7"/>
  <c r="X22735" i="7"/>
  <c r="U22735" i="7"/>
  <c r="O22735" i="7"/>
  <c r="O22741" i="7" s="1"/>
  <c r="O22717" i="7" s="1"/>
  <c r="A22735" i="7"/>
  <c r="X22734" i="7"/>
  <c r="U22734" i="7"/>
  <c r="V22734" i="7" s="1"/>
  <c r="W22734" i="7" s="1"/>
  <c r="A22734" i="7"/>
  <c r="X22733" i="7"/>
  <c r="U22733" i="7"/>
  <c r="V22733" i="7" s="1"/>
  <c r="W22733" i="7" s="1"/>
  <c r="A22733" i="7"/>
  <c r="X22732" i="7"/>
  <c r="U22732" i="7"/>
  <c r="A22732" i="7"/>
  <c r="X22731" i="7"/>
  <c r="U22731" i="7"/>
  <c r="A22731" i="7"/>
  <c r="X22730" i="7"/>
  <c r="U22730" i="7"/>
  <c r="A22730" i="7"/>
  <c r="X22729" i="7"/>
  <c r="U22729" i="7"/>
  <c r="V22729" i="7" s="1"/>
  <c r="A22729" i="7"/>
  <c r="X22728" i="7"/>
  <c r="U22728" i="7"/>
  <c r="A22728" i="7"/>
  <c r="X22727" i="7"/>
  <c r="U22727" i="7"/>
  <c r="V22727" i="7" s="1"/>
  <c r="A22727" i="7"/>
  <c r="X22726" i="7"/>
  <c r="U22726" i="7"/>
  <c r="V22726" i="7" s="1"/>
  <c r="A22726" i="7"/>
  <c r="X22725" i="7"/>
  <c r="U22725" i="7"/>
  <c r="A22725" i="7"/>
  <c r="X22724" i="7"/>
  <c r="U22724" i="7"/>
  <c r="A22724" i="7"/>
  <c r="X22723" i="7"/>
  <c r="U22723" i="7"/>
  <c r="A22723" i="7"/>
  <c r="X22722" i="7"/>
  <c r="U22722" i="7"/>
  <c r="V22722" i="7" s="1"/>
  <c r="A22722" i="7"/>
  <c r="X22721" i="7"/>
  <c r="U22721" i="7"/>
  <c r="A22721" i="7"/>
  <c r="X22720" i="7"/>
  <c r="U22720" i="7"/>
  <c r="V22720" i="7" s="1"/>
  <c r="W22720" i="7" s="1"/>
  <c r="A22720" i="7"/>
  <c r="X22719" i="7"/>
  <c r="U22719" i="7"/>
  <c r="V22719" i="7" s="1"/>
  <c r="W22719" i="7" s="1"/>
  <c r="A22719" i="7"/>
  <c r="X22718" i="7"/>
  <c r="U22718" i="7"/>
  <c r="A22718" i="7"/>
  <c r="X22717" i="7"/>
  <c r="U22717" i="7"/>
  <c r="V22717" i="7" s="1"/>
  <c r="W22717" i="7" s="1"/>
  <c r="A22717" i="7"/>
  <c r="X22716" i="7"/>
  <c r="U22716" i="7"/>
  <c r="A22716" i="7"/>
  <c r="X22715" i="7"/>
  <c r="U22715" i="7"/>
  <c r="A22715" i="7"/>
  <c r="X22714" i="7"/>
  <c r="U22714" i="7"/>
  <c r="V22714" i="7" s="1"/>
  <c r="A22714" i="7"/>
  <c r="X22713" i="7"/>
  <c r="U22713" i="7"/>
  <c r="V22713" i="7" s="1"/>
  <c r="A22713" i="7"/>
  <c r="X22712" i="7"/>
  <c r="U22712" i="7"/>
  <c r="O22712" i="7"/>
  <c r="A22712" i="7"/>
  <c r="X22711" i="7"/>
  <c r="U22711" i="7"/>
  <c r="O22711" i="7"/>
  <c r="A22711" i="7"/>
  <c r="X22710" i="7"/>
  <c r="U22710" i="7"/>
  <c r="A22710" i="7"/>
  <c r="X22709" i="7"/>
  <c r="U22709" i="7"/>
  <c r="V22709" i="7" s="1"/>
  <c r="A22709" i="7"/>
  <c r="X22708" i="7"/>
  <c r="U22708" i="7"/>
  <c r="V22708" i="7" s="1"/>
  <c r="W22708" i="7" s="1"/>
  <c r="A22708" i="7"/>
  <c r="X22707" i="7"/>
  <c r="U22707" i="7"/>
  <c r="A22707" i="7"/>
  <c r="X22706" i="7"/>
  <c r="U22706" i="7"/>
  <c r="A22706" i="7"/>
  <c r="X22705" i="7"/>
  <c r="U22705" i="7"/>
  <c r="A22705" i="7"/>
  <c r="X22704" i="7"/>
  <c r="U22704" i="7"/>
  <c r="V22704" i="7" s="1"/>
  <c r="A22704" i="7"/>
  <c r="X22703" i="7"/>
  <c r="U22703" i="7"/>
  <c r="V22703" i="7" s="1"/>
  <c r="A22703" i="7"/>
  <c r="X22702" i="7"/>
  <c r="U22702" i="7"/>
  <c r="A22702" i="7"/>
  <c r="X22701" i="7"/>
  <c r="U22701" i="7"/>
  <c r="V22701" i="7" s="1"/>
  <c r="A22701" i="7"/>
  <c r="X22700" i="7"/>
  <c r="U22700" i="7"/>
  <c r="V22700" i="7" s="1"/>
  <c r="A22700" i="7"/>
  <c r="X22699" i="7"/>
  <c r="U22699" i="7"/>
  <c r="V22699" i="7" s="1"/>
  <c r="O22699" i="7"/>
  <c r="A22699" i="7"/>
  <c r="X22698" i="7"/>
  <c r="U22698" i="7"/>
  <c r="O22698" i="7"/>
  <c r="O22721" i="7" s="1"/>
  <c r="O22739" i="7" s="1"/>
  <c r="A22698" i="7"/>
  <c r="X22697" i="7"/>
  <c r="U22697" i="7"/>
  <c r="V22697" i="7" s="1"/>
  <c r="A22697" i="7"/>
  <c r="X22696" i="7"/>
  <c r="U22696" i="7"/>
  <c r="A22696" i="7"/>
  <c r="X22695" i="7"/>
  <c r="U22695" i="7"/>
  <c r="V22695" i="7" s="1"/>
  <c r="A22695" i="7"/>
  <c r="X22694" i="7"/>
  <c r="U22694" i="7"/>
  <c r="V22694" i="7" s="1"/>
  <c r="A22694" i="7"/>
  <c r="X22693" i="7"/>
  <c r="U22693" i="7"/>
  <c r="A22693" i="7"/>
  <c r="X22692" i="7"/>
  <c r="U22692" i="7"/>
  <c r="A22692" i="7"/>
  <c r="X22691" i="7"/>
  <c r="U22691" i="7"/>
  <c r="A22691" i="7"/>
  <c r="X22690" i="7"/>
  <c r="U22690" i="7"/>
  <c r="V22690" i="7" s="1"/>
  <c r="A22690" i="7"/>
  <c r="X22689" i="7"/>
  <c r="U22689" i="7"/>
  <c r="V22689" i="7" s="1"/>
  <c r="W22689" i="7" s="1"/>
  <c r="A22689" i="7"/>
  <c r="X22688" i="7"/>
  <c r="U22688" i="7"/>
  <c r="A22688" i="7"/>
  <c r="X22687" i="7"/>
  <c r="U22687" i="7"/>
  <c r="V22687" i="7" s="1"/>
  <c r="A22687" i="7"/>
  <c r="X22686" i="7"/>
  <c r="U22686" i="7"/>
  <c r="V22686" i="7" s="1"/>
  <c r="W22686" i="7" s="1"/>
  <c r="A22686" i="7"/>
  <c r="X22685" i="7"/>
  <c r="U22685" i="7"/>
  <c r="V22685" i="7" s="1"/>
  <c r="W22685" i="7" s="1"/>
  <c r="A22685" i="7"/>
  <c r="X22684" i="7"/>
  <c r="U22684" i="7"/>
  <c r="A22684" i="7"/>
  <c r="X22683" i="7"/>
  <c r="U22683" i="7"/>
  <c r="A22683" i="7"/>
  <c r="X22682" i="7"/>
  <c r="U22682" i="7"/>
  <c r="V22682" i="7" s="1"/>
  <c r="A22682" i="7"/>
  <c r="X22681" i="7"/>
  <c r="U22681" i="7"/>
  <c r="V22681" i="7" s="1"/>
  <c r="A22681" i="7"/>
  <c r="O22681" i="7" s="1"/>
  <c r="X22680" i="7"/>
  <c r="U22680" i="7"/>
  <c r="V22680" i="7" s="1"/>
  <c r="A22680" i="7"/>
  <c r="X22679" i="7"/>
  <c r="U22679" i="7"/>
  <c r="V22679" i="7" s="1"/>
  <c r="W22679" i="7" s="1"/>
  <c r="A22679" i="7"/>
  <c r="X22678" i="7"/>
  <c r="U22678" i="7"/>
  <c r="A22678" i="7"/>
  <c r="X22677" i="7"/>
  <c r="U22677" i="7"/>
  <c r="A22677" i="7"/>
  <c r="X22676" i="7"/>
  <c r="U22676" i="7"/>
  <c r="A22676" i="7"/>
  <c r="X22675" i="7"/>
  <c r="U22675" i="7"/>
  <c r="V22675" i="7" s="1"/>
  <c r="A22675" i="7"/>
  <c r="X22674" i="7"/>
  <c r="U22674" i="7"/>
  <c r="V22674" i="7" s="1"/>
  <c r="A22674" i="7"/>
  <c r="X22673" i="7"/>
  <c r="U22673" i="7"/>
  <c r="V22673" i="7" s="1"/>
  <c r="A22673" i="7"/>
  <c r="X22672" i="7"/>
  <c r="U22672" i="7"/>
  <c r="V22672" i="7" s="1"/>
  <c r="O22672" i="7"/>
  <c r="A22672" i="7"/>
  <c r="X22671" i="7"/>
  <c r="U22671" i="7"/>
  <c r="V22671" i="7" s="1"/>
  <c r="O22671" i="7"/>
  <c r="A22671" i="7"/>
  <c r="X22670" i="7"/>
  <c r="U22670" i="7"/>
  <c r="A22670" i="7"/>
  <c r="X22669" i="7"/>
  <c r="U22669" i="7"/>
  <c r="V22669" i="7" s="1"/>
  <c r="W22669" i="7" s="1"/>
  <c r="A22669" i="7"/>
  <c r="X22668" i="7"/>
  <c r="U22668" i="7"/>
  <c r="V22668" i="7" s="1"/>
  <c r="W22668" i="7" s="1"/>
  <c r="A22668" i="7"/>
  <c r="X22667" i="7"/>
  <c r="U22667" i="7"/>
  <c r="A22667" i="7"/>
  <c r="X22666" i="7"/>
  <c r="U22666" i="7"/>
  <c r="V22666" i="7" s="1"/>
  <c r="A22666" i="7"/>
  <c r="X22665" i="7"/>
  <c r="U22665" i="7"/>
  <c r="V22665" i="7" s="1"/>
  <c r="W22665" i="7" s="1"/>
  <c r="A22665" i="7"/>
  <c r="X22664" i="7"/>
  <c r="U22664" i="7"/>
  <c r="V22664" i="7" s="1"/>
  <c r="A22664" i="7"/>
  <c r="X22663" i="7"/>
  <c r="U22663" i="7"/>
  <c r="A22663" i="7"/>
  <c r="X22662" i="7"/>
  <c r="U22662" i="7"/>
  <c r="A22662" i="7"/>
  <c r="X22661" i="7"/>
  <c r="U22661" i="7"/>
  <c r="A22661" i="7"/>
  <c r="X22660" i="7"/>
  <c r="U22660" i="7"/>
  <c r="V22660" i="7" s="1"/>
  <c r="A22660" i="7"/>
  <c r="X22659" i="7"/>
  <c r="U22659" i="7"/>
  <c r="A22659" i="7"/>
  <c r="X22658" i="7"/>
  <c r="U22658" i="7"/>
  <c r="V22658" i="7" s="1"/>
  <c r="A22658" i="7"/>
  <c r="X22657" i="7"/>
  <c r="U22657" i="7"/>
  <c r="V22657" i="7" s="1"/>
  <c r="W22657" i="7" s="1"/>
  <c r="A22657" i="7"/>
  <c r="X22656" i="7"/>
  <c r="U22656" i="7"/>
  <c r="A22656" i="7"/>
  <c r="X22655" i="7"/>
  <c r="U22655" i="7"/>
  <c r="V22655" i="7" s="1"/>
  <c r="A22655" i="7"/>
  <c r="X22654" i="7"/>
  <c r="U22654" i="7"/>
  <c r="V22654" i="7" s="1"/>
  <c r="O22654" i="7"/>
  <c r="A22654" i="7"/>
  <c r="X22653" i="7"/>
  <c r="U22653" i="7"/>
  <c r="V22653" i="7" s="1"/>
  <c r="O22653" i="7"/>
  <c r="A22653" i="7"/>
  <c r="X22652" i="7"/>
  <c r="U22652" i="7"/>
  <c r="A22652" i="7"/>
  <c r="X22651" i="7"/>
  <c r="U22651" i="7"/>
  <c r="A22651" i="7"/>
  <c r="X22650" i="7"/>
  <c r="U22650" i="7"/>
  <c r="A22650" i="7"/>
  <c r="X22649" i="7"/>
  <c r="U22649" i="7"/>
  <c r="V22649" i="7" s="1"/>
  <c r="A22649" i="7"/>
  <c r="X22648" i="7"/>
  <c r="U22648" i="7"/>
  <c r="V22648" i="7" s="1"/>
  <c r="O22648" i="7"/>
  <c r="A22648" i="7"/>
  <c r="X22647" i="7"/>
  <c r="U22647" i="7"/>
  <c r="V22647" i="7" s="1"/>
  <c r="O22647" i="7"/>
  <c r="A22647" i="7"/>
  <c r="X22646" i="7"/>
  <c r="U22646" i="7"/>
  <c r="V22646" i="7" s="1"/>
  <c r="A22646" i="7"/>
  <c r="X22645" i="7"/>
  <c r="U22645" i="7"/>
  <c r="A22645" i="7"/>
  <c r="X22644" i="7"/>
  <c r="U22644" i="7"/>
  <c r="A22644" i="7"/>
  <c r="X22643" i="7"/>
  <c r="U22643" i="7"/>
  <c r="A22643" i="7"/>
  <c r="X22642" i="7"/>
  <c r="U22642" i="7"/>
  <c r="V22642" i="7" s="1"/>
  <c r="A22642" i="7"/>
  <c r="X22641" i="7"/>
  <c r="U22641" i="7"/>
  <c r="A22641" i="7"/>
  <c r="X22640" i="7"/>
  <c r="U22640" i="7"/>
  <c r="V22640" i="7" s="1"/>
  <c r="A22640" i="7"/>
  <c r="X22639" i="7"/>
  <c r="U22639" i="7"/>
  <c r="V22639" i="7" s="1"/>
  <c r="A22639" i="7"/>
  <c r="X22638" i="7"/>
  <c r="U22638" i="7"/>
  <c r="V22638" i="7" s="1"/>
  <c r="W22638" i="7" s="1"/>
  <c r="A22638" i="7"/>
  <c r="X22637" i="7"/>
  <c r="U22637" i="7"/>
  <c r="A22637" i="7"/>
  <c r="X22636" i="7"/>
  <c r="U22636" i="7"/>
  <c r="A22636" i="7"/>
  <c r="X22635" i="7"/>
  <c r="U22635" i="7"/>
  <c r="V22635" i="7" s="1"/>
  <c r="W22635" i="7" s="1"/>
  <c r="O22635" i="7"/>
  <c r="O22658" i="7" s="1"/>
  <c r="O22676" i="7" s="1"/>
  <c r="A22635" i="7"/>
  <c r="X22634" i="7"/>
  <c r="U22634" i="7"/>
  <c r="O22634" i="7"/>
  <c r="A22634" i="7"/>
  <c r="X22633" i="7"/>
  <c r="U22633" i="7"/>
  <c r="A22633" i="7"/>
  <c r="X22632" i="7"/>
  <c r="U22632" i="7"/>
  <c r="V22632" i="7" s="1"/>
  <c r="A22632" i="7"/>
  <c r="X22631" i="7"/>
  <c r="U22631" i="7"/>
  <c r="A22631" i="7"/>
  <c r="X22630" i="7"/>
  <c r="U22630" i="7"/>
  <c r="V22630" i="7" s="1"/>
  <c r="A22630" i="7"/>
  <c r="X22629" i="7"/>
  <c r="U22629" i="7"/>
  <c r="V22629" i="7" s="1"/>
  <c r="A22629" i="7"/>
  <c r="X22628" i="7"/>
  <c r="U22628" i="7"/>
  <c r="V22628" i="7" s="1"/>
  <c r="W22628" i="7" s="1"/>
  <c r="A22628" i="7"/>
  <c r="X22627" i="7"/>
  <c r="U22627" i="7"/>
  <c r="A22627" i="7"/>
  <c r="X22626" i="7"/>
  <c r="U22626" i="7"/>
  <c r="A22626" i="7"/>
  <c r="X22625" i="7"/>
  <c r="U22625" i="7"/>
  <c r="V22625" i="7" s="1"/>
  <c r="W22625" i="7" s="1"/>
  <c r="A22625" i="7"/>
  <c r="X22624" i="7"/>
  <c r="U22624" i="7"/>
  <c r="V22624" i="7" s="1"/>
  <c r="W22624" i="7" s="1"/>
  <c r="A22624" i="7"/>
  <c r="X22623" i="7"/>
  <c r="U22623" i="7"/>
  <c r="A22623" i="7"/>
  <c r="X22622" i="7"/>
  <c r="U22622" i="7"/>
  <c r="V22622" i="7" s="1"/>
  <c r="A22622" i="7"/>
  <c r="X22621" i="7"/>
  <c r="U22621" i="7"/>
  <c r="V22621" i="7" s="1"/>
  <c r="W22621" i="7" s="1"/>
  <c r="A22621" i="7"/>
  <c r="X22620" i="7"/>
  <c r="U22620" i="7"/>
  <c r="A22620" i="7"/>
  <c r="X22619" i="7"/>
  <c r="U22619" i="7"/>
  <c r="A22619" i="7"/>
  <c r="X22618" i="7"/>
  <c r="U22618" i="7"/>
  <c r="A22618" i="7"/>
  <c r="X22617" i="7"/>
  <c r="U22617" i="7"/>
  <c r="V22617" i="7" s="1"/>
  <c r="A22617" i="7"/>
  <c r="O22617" i="7" s="1"/>
  <c r="X22616" i="7"/>
  <c r="U22616" i="7"/>
  <c r="A22616" i="7"/>
  <c r="X22615" i="7"/>
  <c r="U22615" i="7"/>
  <c r="V22615" i="7" s="1"/>
  <c r="A22615" i="7"/>
  <c r="X22614" i="7"/>
  <c r="U22614" i="7"/>
  <c r="V22614" i="7" s="1"/>
  <c r="A22614" i="7"/>
  <c r="X22613" i="7"/>
  <c r="U22613" i="7"/>
  <c r="A22613" i="7"/>
  <c r="X22612" i="7"/>
  <c r="U22612" i="7"/>
  <c r="V22612" i="7" s="1"/>
  <c r="A22612" i="7"/>
  <c r="X22611" i="7"/>
  <c r="U22611" i="7"/>
  <c r="A22611" i="7"/>
  <c r="X22610" i="7"/>
  <c r="U22610" i="7"/>
  <c r="V22610" i="7" s="1"/>
  <c r="A22610" i="7"/>
  <c r="X22609" i="7"/>
  <c r="U22609" i="7"/>
  <c r="A22609" i="7"/>
  <c r="X22608" i="7"/>
  <c r="U22608" i="7"/>
  <c r="V22608" i="7" s="1"/>
  <c r="O22608" i="7"/>
  <c r="O22614" i="7" s="1"/>
  <c r="O22590" i="7" s="1"/>
  <c r="A22608" i="7"/>
  <c r="X22607" i="7"/>
  <c r="U22607" i="7"/>
  <c r="O22607" i="7"/>
  <c r="O22613" i="7" s="1"/>
  <c r="O22589" i="7" s="1"/>
  <c r="A22607" i="7"/>
  <c r="X22606" i="7"/>
  <c r="U22606" i="7"/>
  <c r="V22606" i="7" s="1"/>
  <c r="W22606" i="7" s="1"/>
  <c r="A22606" i="7"/>
  <c r="X22605" i="7"/>
  <c r="U22605" i="7"/>
  <c r="V22605" i="7" s="1"/>
  <c r="A22605" i="7"/>
  <c r="X22604" i="7"/>
  <c r="U22604" i="7"/>
  <c r="A22604" i="7"/>
  <c r="X22603" i="7"/>
  <c r="U22603" i="7"/>
  <c r="A22603" i="7"/>
  <c r="X22602" i="7"/>
  <c r="U22602" i="7"/>
  <c r="A22602" i="7"/>
  <c r="X22601" i="7"/>
  <c r="U22601" i="7"/>
  <c r="V22601" i="7" s="1"/>
  <c r="A22601" i="7"/>
  <c r="X22600" i="7"/>
  <c r="U22600" i="7"/>
  <c r="A22600" i="7"/>
  <c r="X22599" i="7"/>
  <c r="U22599" i="7"/>
  <c r="V22599" i="7" s="1"/>
  <c r="A22599" i="7"/>
  <c r="X22598" i="7"/>
  <c r="U22598" i="7"/>
  <c r="V22598" i="7" s="1"/>
  <c r="A22598" i="7"/>
  <c r="X22597" i="7"/>
  <c r="U22597" i="7"/>
  <c r="V22597" i="7" s="1"/>
  <c r="W22597" i="7" s="1"/>
  <c r="A22597" i="7"/>
  <c r="X22596" i="7"/>
  <c r="U22596" i="7"/>
  <c r="A22596" i="7"/>
  <c r="X22595" i="7"/>
  <c r="U22595" i="7"/>
  <c r="A22595" i="7"/>
  <c r="X22594" i="7"/>
  <c r="U22594" i="7"/>
  <c r="A22594" i="7"/>
  <c r="X22593" i="7"/>
  <c r="U22593" i="7"/>
  <c r="A22593" i="7"/>
  <c r="X22592" i="7"/>
  <c r="U22592" i="7"/>
  <c r="V22592" i="7" s="1"/>
  <c r="W22592" i="7" s="1"/>
  <c r="A22592" i="7"/>
  <c r="X22591" i="7"/>
  <c r="U22591" i="7"/>
  <c r="V22591" i="7" s="1"/>
  <c r="A22591" i="7"/>
  <c r="X22590" i="7"/>
  <c r="U22590" i="7"/>
  <c r="A22590" i="7"/>
  <c r="X22589" i="7"/>
  <c r="U22589" i="7"/>
  <c r="A22589" i="7"/>
  <c r="X22588" i="7"/>
  <c r="U22588" i="7"/>
  <c r="A22588" i="7"/>
  <c r="X22587" i="7"/>
  <c r="U22587" i="7"/>
  <c r="A22587" i="7"/>
  <c r="X22586" i="7"/>
  <c r="U22586" i="7"/>
  <c r="V22586" i="7" s="1"/>
  <c r="A22586" i="7"/>
  <c r="X22585" i="7"/>
  <c r="U22585" i="7"/>
  <c r="V22585" i="7" s="1"/>
  <c r="A22585" i="7"/>
  <c r="X22584" i="7"/>
  <c r="U22584" i="7"/>
  <c r="O22584" i="7"/>
  <c r="A22584" i="7"/>
  <c r="X22583" i="7"/>
  <c r="U22583" i="7"/>
  <c r="V22583" i="7" s="1"/>
  <c r="W22583" i="7" s="1"/>
  <c r="O22583" i="7"/>
  <c r="A22583" i="7"/>
  <c r="X22582" i="7"/>
  <c r="U22582" i="7"/>
  <c r="A22582" i="7"/>
  <c r="X22581" i="7"/>
  <c r="U22581" i="7"/>
  <c r="V22581" i="7" s="1"/>
  <c r="A22581" i="7"/>
  <c r="X22580" i="7"/>
  <c r="U22580" i="7"/>
  <c r="V22580" i="7" s="1"/>
  <c r="W22580" i="7" s="1"/>
  <c r="A22580" i="7"/>
  <c r="X22579" i="7"/>
  <c r="U22579" i="7"/>
  <c r="A22579" i="7"/>
  <c r="X22578" i="7"/>
  <c r="U22578" i="7"/>
  <c r="A22578" i="7"/>
  <c r="X22577" i="7"/>
  <c r="U22577" i="7"/>
  <c r="A22577" i="7"/>
  <c r="X22576" i="7"/>
  <c r="U22576" i="7"/>
  <c r="V22576" i="7" s="1"/>
  <c r="A22576" i="7"/>
  <c r="X22575" i="7"/>
  <c r="U22575" i="7"/>
  <c r="V22575" i="7" s="1"/>
  <c r="A22575" i="7"/>
  <c r="X22574" i="7"/>
  <c r="U22574" i="7"/>
  <c r="A22574" i="7"/>
  <c r="X22573" i="7"/>
  <c r="U22573" i="7"/>
  <c r="V22573" i="7" s="1"/>
  <c r="A22573" i="7"/>
  <c r="X22572" i="7"/>
  <c r="U22572" i="7"/>
  <c r="V22572" i="7" s="1"/>
  <c r="A22572" i="7"/>
  <c r="X22571" i="7"/>
  <c r="U22571" i="7"/>
  <c r="V22571" i="7" s="1"/>
  <c r="W22571" i="7" s="1"/>
  <c r="O22571" i="7"/>
  <c r="A22571" i="7"/>
  <c r="X22570" i="7"/>
  <c r="U22570" i="7"/>
  <c r="O22570" i="7"/>
  <c r="O22593" i="7" s="1"/>
  <c r="O22611" i="7" s="1"/>
  <c r="A22570" i="7"/>
  <c r="X22569" i="7"/>
  <c r="U22569" i="7"/>
  <c r="V22569" i="7" s="1"/>
  <c r="A22569" i="7"/>
  <c r="X22568" i="7"/>
  <c r="U22568" i="7"/>
  <c r="A22568" i="7"/>
  <c r="X22567" i="7"/>
  <c r="U22567" i="7"/>
  <c r="V22567" i="7" s="1"/>
  <c r="A22567" i="7"/>
  <c r="X22566" i="7"/>
  <c r="U22566" i="7"/>
  <c r="V22566" i="7" s="1"/>
  <c r="A22566" i="7"/>
  <c r="X22565" i="7"/>
  <c r="U22565" i="7"/>
  <c r="V22565" i="7" s="1"/>
  <c r="W22565" i="7" s="1"/>
  <c r="A22565" i="7"/>
  <c r="X22564" i="7"/>
  <c r="U22564" i="7"/>
  <c r="A22564" i="7"/>
  <c r="X22563" i="7"/>
  <c r="U22563" i="7"/>
  <c r="A22563" i="7"/>
  <c r="X22562" i="7"/>
  <c r="U22562" i="7"/>
  <c r="A22562" i="7"/>
  <c r="X22561" i="7"/>
  <c r="U22561" i="7"/>
  <c r="V22561" i="7" s="1"/>
  <c r="W22561" i="7" s="1"/>
  <c r="A22561" i="7"/>
  <c r="X22560" i="7"/>
  <c r="U22560" i="7"/>
  <c r="A22560" i="7"/>
  <c r="X22559" i="7"/>
  <c r="U22559" i="7"/>
  <c r="V22559" i="7" s="1"/>
  <c r="A22559" i="7"/>
  <c r="X22558" i="7"/>
  <c r="U22558" i="7"/>
  <c r="V22558" i="7" s="1"/>
  <c r="W22558" i="7" s="1"/>
  <c r="A22558" i="7"/>
  <c r="X22557" i="7"/>
  <c r="U22557" i="7"/>
  <c r="A22557" i="7"/>
  <c r="X22556" i="7"/>
  <c r="U22556" i="7"/>
  <c r="A22556" i="7"/>
  <c r="X22555" i="7"/>
  <c r="U22555" i="7"/>
  <c r="A22555" i="7"/>
  <c r="X22554" i="7"/>
  <c r="U22554" i="7"/>
  <c r="V22554" i="7" s="1"/>
  <c r="A22554" i="7"/>
  <c r="X22553" i="7"/>
  <c r="U22553" i="7"/>
  <c r="V22553" i="7" s="1"/>
  <c r="A22553" i="7"/>
  <c r="O22553" i="7" s="1"/>
  <c r="X22552" i="7"/>
  <c r="U22552" i="7"/>
  <c r="V22552" i="7" s="1"/>
  <c r="A22552" i="7"/>
  <c r="X22551" i="7"/>
  <c r="U22551" i="7"/>
  <c r="V22551" i="7" s="1"/>
  <c r="W22551" i="7" s="1"/>
  <c r="A22551" i="7"/>
  <c r="X22550" i="7"/>
  <c r="U22550" i="7"/>
  <c r="A22550" i="7"/>
  <c r="X22549" i="7"/>
  <c r="U22549" i="7"/>
  <c r="A22549" i="7"/>
  <c r="X22548" i="7"/>
  <c r="U22548" i="7"/>
  <c r="A22548" i="7"/>
  <c r="X22547" i="7"/>
  <c r="U22547" i="7"/>
  <c r="V22547" i="7" s="1"/>
  <c r="A22547" i="7"/>
  <c r="X22546" i="7"/>
  <c r="U22546" i="7"/>
  <c r="V22546" i="7" s="1"/>
  <c r="A22546" i="7"/>
  <c r="X22545" i="7"/>
  <c r="U22545" i="7"/>
  <c r="V22545" i="7" s="1"/>
  <c r="A22545" i="7"/>
  <c r="X22544" i="7"/>
  <c r="U22544" i="7"/>
  <c r="V22544" i="7" s="1"/>
  <c r="O22544" i="7"/>
  <c r="A22544" i="7"/>
  <c r="X22543" i="7"/>
  <c r="U22543" i="7"/>
  <c r="V22543" i="7" s="1"/>
  <c r="O22543" i="7"/>
  <c r="A22543" i="7"/>
  <c r="X22542" i="7"/>
  <c r="U22542" i="7"/>
  <c r="A22542" i="7"/>
  <c r="X22541" i="7"/>
  <c r="U22541" i="7"/>
  <c r="V22541" i="7" s="1"/>
  <c r="W22541" i="7" s="1"/>
  <c r="A22541" i="7"/>
  <c r="X22540" i="7"/>
  <c r="U22540" i="7"/>
  <c r="V22540" i="7" s="1"/>
  <c r="W22540" i="7" s="1"/>
  <c r="A22540" i="7"/>
  <c r="X22539" i="7"/>
  <c r="U22539" i="7"/>
  <c r="A22539" i="7"/>
  <c r="X22538" i="7"/>
  <c r="U22538" i="7"/>
  <c r="V22538" i="7" s="1"/>
  <c r="A22538" i="7"/>
  <c r="X22537" i="7"/>
  <c r="U22537" i="7"/>
  <c r="V22537" i="7" s="1"/>
  <c r="W22537" i="7" s="1"/>
  <c r="A22537" i="7"/>
  <c r="X22536" i="7"/>
  <c r="U22536" i="7"/>
  <c r="A22536" i="7"/>
  <c r="X22535" i="7"/>
  <c r="U22535" i="7"/>
  <c r="A22535" i="7"/>
  <c r="X22534" i="7"/>
  <c r="U22534" i="7"/>
  <c r="A22534" i="7"/>
  <c r="X22533" i="7"/>
  <c r="U22533" i="7"/>
  <c r="V22533" i="7" s="1"/>
  <c r="A22533" i="7"/>
  <c r="X22532" i="7"/>
  <c r="U22532" i="7"/>
  <c r="V22532" i="7" s="1"/>
  <c r="A22532" i="7"/>
  <c r="X22531" i="7"/>
  <c r="U22531" i="7"/>
  <c r="A22531" i="7"/>
  <c r="X22530" i="7"/>
  <c r="U22530" i="7"/>
  <c r="V22530" i="7" s="1"/>
  <c r="A22530" i="7"/>
  <c r="X22529" i="7"/>
  <c r="U22529" i="7"/>
  <c r="V22529" i="7" s="1"/>
  <c r="W22529" i="7" s="1"/>
  <c r="A22529" i="7"/>
  <c r="X22528" i="7"/>
  <c r="U22528" i="7"/>
  <c r="A22528" i="7"/>
  <c r="X22527" i="7"/>
  <c r="U22527" i="7"/>
  <c r="V22527" i="7" s="1"/>
  <c r="A22527" i="7"/>
  <c r="X22526" i="7"/>
  <c r="U22526" i="7"/>
  <c r="V22526" i="7" s="1"/>
  <c r="O22526" i="7"/>
  <c r="A22526" i="7"/>
  <c r="X22525" i="7"/>
  <c r="U22525" i="7"/>
  <c r="V22525" i="7" s="1"/>
  <c r="O22525" i="7"/>
  <c r="A22525" i="7"/>
  <c r="X22524" i="7"/>
  <c r="U22524" i="7"/>
  <c r="A22524" i="7"/>
  <c r="X22523" i="7"/>
  <c r="U22523" i="7"/>
  <c r="A22523" i="7"/>
  <c r="X22522" i="7"/>
  <c r="U22522" i="7"/>
  <c r="A22522" i="7"/>
  <c r="X22521" i="7"/>
  <c r="U22521" i="7"/>
  <c r="V22521" i="7" s="1"/>
  <c r="A22521" i="7"/>
  <c r="X22520" i="7"/>
  <c r="U22520" i="7"/>
  <c r="V22520" i="7" s="1"/>
  <c r="O22520" i="7"/>
  <c r="A22520" i="7"/>
  <c r="X22519" i="7"/>
  <c r="U22519" i="7"/>
  <c r="V22519" i="7" s="1"/>
  <c r="O22519" i="7"/>
  <c r="A22519" i="7"/>
  <c r="X22518" i="7"/>
  <c r="U22518" i="7"/>
  <c r="A22518" i="7"/>
  <c r="X22517" i="7"/>
  <c r="U22517" i="7"/>
  <c r="A22517" i="7"/>
  <c r="X22516" i="7"/>
  <c r="U22516" i="7"/>
  <c r="A22516" i="7"/>
  <c r="X22515" i="7"/>
  <c r="U22515" i="7"/>
  <c r="V22515" i="7" s="1"/>
  <c r="A22515" i="7"/>
  <c r="X22514" i="7"/>
  <c r="U22514" i="7"/>
  <c r="V22514" i="7" s="1"/>
  <c r="A22514" i="7"/>
  <c r="X22513" i="7"/>
  <c r="U22513" i="7"/>
  <c r="A22513" i="7"/>
  <c r="X22512" i="7"/>
  <c r="U22512" i="7"/>
  <c r="V22512" i="7" s="1"/>
  <c r="A22512" i="7"/>
  <c r="X22511" i="7"/>
  <c r="U22511" i="7"/>
  <c r="V22511" i="7" s="1"/>
  <c r="A22511" i="7"/>
  <c r="X22510" i="7"/>
  <c r="U22510" i="7"/>
  <c r="V22510" i="7" s="1"/>
  <c r="W22510" i="7" s="1"/>
  <c r="A22510" i="7"/>
  <c r="X22509" i="7"/>
  <c r="U22509" i="7"/>
  <c r="A22509" i="7"/>
  <c r="X22508" i="7"/>
  <c r="U22508" i="7"/>
  <c r="A22508" i="7"/>
  <c r="X22507" i="7"/>
  <c r="U22507" i="7"/>
  <c r="V22507" i="7" s="1"/>
  <c r="W22507" i="7" s="1"/>
  <c r="O22507" i="7"/>
  <c r="O22530" i="7" s="1"/>
  <c r="O22548" i="7" s="1"/>
  <c r="A22507" i="7"/>
  <c r="X22506" i="7"/>
  <c r="U22506" i="7"/>
  <c r="O22506" i="7"/>
  <c r="A22506" i="7"/>
  <c r="X22505" i="7"/>
  <c r="U22505" i="7"/>
  <c r="V22505" i="7" s="1"/>
  <c r="A22505" i="7"/>
  <c r="X22504" i="7"/>
  <c r="U22504" i="7"/>
  <c r="V22504" i="7" s="1"/>
  <c r="A22504" i="7"/>
  <c r="X22503" i="7"/>
  <c r="U22503" i="7"/>
  <c r="A22503" i="7"/>
  <c r="X22502" i="7"/>
  <c r="U22502" i="7"/>
  <c r="V22502" i="7" s="1"/>
  <c r="A22502" i="7"/>
  <c r="X22501" i="7"/>
  <c r="U22501" i="7"/>
  <c r="V22501" i="7" s="1"/>
  <c r="A22501" i="7"/>
  <c r="X22500" i="7"/>
  <c r="U22500" i="7"/>
  <c r="V22500" i="7" s="1"/>
  <c r="W22500" i="7" s="1"/>
  <c r="A22500" i="7"/>
  <c r="X22499" i="7"/>
  <c r="U22499" i="7"/>
  <c r="A22499" i="7"/>
  <c r="X22498" i="7"/>
  <c r="U22498" i="7"/>
  <c r="A22498" i="7"/>
  <c r="X22497" i="7"/>
  <c r="U22497" i="7"/>
  <c r="V22497" i="7" s="1"/>
  <c r="W22497" i="7" s="1"/>
  <c r="A22497" i="7"/>
  <c r="X22496" i="7"/>
  <c r="U22496" i="7"/>
  <c r="V22496" i="7" s="1"/>
  <c r="W22496" i="7" s="1"/>
  <c r="A22496" i="7"/>
  <c r="X22495" i="7"/>
  <c r="U22495" i="7"/>
  <c r="A22495" i="7"/>
  <c r="X22494" i="7"/>
  <c r="U22494" i="7"/>
  <c r="V22494" i="7" s="1"/>
  <c r="A22494" i="7"/>
  <c r="X22493" i="7"/>
  <c r="U22493" i="7"/>
  <c r="V22493" i="7" s="1"/>
  <c r="W22493" i="7" s="1"/>
  <c r="A22493" i="7"/>
  <c r="X22492" i="7"/>
  <c r="U22492" i="7"/>
  <c r="V22492" i="7" s="1"/>
  <c r="A22492" i="7"/>
  <c r="X22491" i="7"/>
  <c r="U22491" i="7"/>
  <c r="A22491" i="7"/>
  <c r="X22490" i="7"/>
  <c r="U22490" i="7"/>
  <c r="A22490" i="7"/>
  <c r="X22489" i="7"/>
  <c r="U22489" i="7"/>
  <c r="A22489" i="7"/>
  <c r="O22489" i="7" s="1"/>
  <c r="X22488" i="7"/>
  <c r="U22488" i="7"/>
  <c r="A22488" i="7"/>
  <c r="X22487" i="7"/>
  <c r="U22487" i="7"/>
  <c r="V22487" i="7" s="1"/>
  <c r="A22487" i="7"/>
  <c r="X22486" i="7"/>
  <c r="U22486" i="7"/>
  <c r="V22486" i="7" s="1"/>
  <c r="A22486" i="7"/>
  <c r="X22485" i="7"/>
  <c r="U22485" i="7"/>
  <c r="O22485" i="7"/>
  <c r="O22486" i="7" s="1"/>
  <c r="A22485" i="7"/>
  <c r="X22484" i="7"/>
  <c r="U22484" i="7"/>
  <c r="V22484" i="7" s="1"/>
  <c r="W22484" i="7" s="1"/>
  <c r="A22484" i="7"/>
  <c r="X22483" i="7"/>
  <c r="U22483" i="7"/>
  <c r="O22483" i="7"/>
  <c r="O22484" i="7" s="1"/>
  <c r="A22483" i="7"/>
  <c r="X22482" i="7"/>
  <c r="U22482" i="7"/>
  <c r="V22482" i="7" s="1"/>
  <c r="W22482" i="7" s="1"/>
  <c r="A22482" i="7"/>
  <c r="X22481" i="7"/>
  <c r="U22481" i="7"/>
  <c r="O22481" i="7"/>
  <c r="O22482" i="7" s="1"/>
  <c r="A22481" i="7"/>
  <c r="X22480" i="7"/>
  <c r="U22480" i="7"/>
  <c r="A22480" i="7"/>
  <c r="X22479" i="7"/>
  <c r="U22479" i="7"/>
  <c r="O22479" i="7"/>
  <c r="O22480" i="7" s="1"/>
  <c r="A22479" i="7"/>
  <c r="X22478" i="7"/>
  <c r="U22478" i="7"/>
  <c r="V22478" i="7" s="1"/>
  <c r="A22478" i="7"/>
  <c r="X22477" i="7"/>
  <c r="U22477" i="7"/>
  <c r="V22477" i="7" s="1"/>
  <c r="W22477" i="7" s="1"/>
  <c r="A22477" i="7"/>
  <c r="X22476" i="7"/>
  <c r="U22476" i="7"/>
  <c r="A22476" i="7"/>
  <c r="X22475" i="7"/>
  <c r="U22475" i="7"/>
  <c r="A22475" i="7"/>
  <c r="X22474" i="7"/>
  <c r="U22474" i="7"/>
  <c r="V22474" i="7" s="1"/>
  <c r="W22474" i="7" s="1"/>
  <c r="A22474" i="7"/>
  <c r="X22473" i="7"/>
  <c r="U22473" i="7"/>
  <c r="V22473" i="7" s="1"/>
  <c r="W22473" i="7" s="1"/>
  <c r="A22473" i="7"/>
  <c r="X22472" i="7"/>
  <c r="U22472" i="7"/>
  <c r="A22472" i="7"/>
  <c r="X22471" i="7"/>
  <c r="U22471" i="7"/>
  <c r="V22471" i="7" s="1"/>
  <c r="A22471" i="7"/>
  <c r="X22470" i="7"/>
  <c r="U22470" i="7"/>
  <c r="V22470" i="7" s="1"/>
  <c r="W22470" i="7" s="1"/>
  <c r="A22470" i="7"/>
  <c r="X22469" i="7"/>
  <c r="U22469" i="7"/>
  <c r="V22469" i="7" s="1"/>
  <c r="A22469" i="7"/>
  <c r="X22468" i="7"/>
  <c r="U22468" i="7"/>
  <c r="A22468" i="7"/>
  <c r="X22467" i="7"/>
  <c r="U22467" i="7"/>
  <c r="A22467" i="7"/>
  <c r="X22466" i="7"/>
  <c r="U22466" i="7"/>
  <c r="A22466" i="7"/>
  <c r="X22465" i="7"/>
  <c r="U22465" i="7"/>
  <c r="V22465" i="7" s="1"/>
  <c r="A22465" i="7"/>
  <c r="X22464" i="7"/>
  <c r="U22464" i="7"/>
  <c r="N22464" i="7"/>
  <c r="A22464" i="7"/>
  <c r="O22464" i="7" s="1"/>
  <c r="X22463" i="7"/>
  <c r="U22463" i="7"/>
  <c r="V22463" i="7" s="1"/>
  <c r="W22463" i="7" s="1"/>
  <c r="A22463" i="7"/>
  <c r="X22462" i="7"/>
  <c r="U22462" i="7"/>
  <c r="A22462" i="7"/>
  <c r="X22461" i="7"/>
  <c r="U22461" i="7"/>
  <c r="V22461" i="7" s="1"/>
  <c r="A22461" i="7"/>
  <c r="X22460" i="7"/>
  <c r="U22460" i="7"/>
  <c r="A22460" i="7"/>
  <c r="X22459" i="7"/>
  <c r="U22459" i="7"/>
  <c r="V22459" i="7" s="1"/>
  <c r="W22459" i="7" s="1"/>
  <c r="A22459" i="7"/>
  <c r="X22458" i="7"/>
  <c r="U22458" i="7"/>
  <c r="A22458" i="7"/>
  <c r="X22457" i="7"/>
  <c r="U22457" i="7"/>
  <c r="V22457" i="7" s="1"/>
  <c r="A22457" i="7"/>
  <c r="X22456" i="7"/>
  <c r="U22456" i="7"/>
  <c r="A22456" i="7"/>
  <c r="X22455" i="7"/>
  <c r="U22455" i="7"/>
  <c r="O22455" i="7"/>
  <c r="N22455" i="7"/>
  <c r="N22461" i="7" s="1"/>
  <c r="A22455" i="7"/>
  <c r="X22454" i="7"/>
  <c r="U22454" i="7"/>
  <c r="O22454" i="7"/>
  <c r="N22454" i="7"/>
  <c r="N22460" i="7" s="1"/>
  <c r="A22454" i="7"/>
  <c r="X22453" i="7"/>
  <c r="U22453" i="7"/>
  <c r="V22453" i="7" s="1"/>
  <c r="W22453" i="7" s="1"/>
  <c r="A22453" i="7"/>
  <c r="X22452" i="7"/>
  <c r="U22452" i="7"/>
  <c r="V22452" i="7" s="1"/>
  <c r="A22452" i="7"/>
  <c r="X22451" i="7"/>
  <c r="U22451" i="7"/>
  <c r="V22451" i="7" s="1"/>
  <c r="N22451" i="7"/>
  <c r="A22451" i="7"/>
  <c r="X22450" i="7"/>
  <c r="U22450" i="7"/>
  <c r="N22450" i="7"/>
  <c r="A22450" i="7"/>
  <c r="X22449" i="7"/>
  <c r="U22449" i="7"/>
  <c r="V22449" i="7" s="1"/>
  <c r="W22449" i="7" s="1"/>
  <c r="N22449" i="7"/>
  <c r="A22449" i="7"/>
  <c r="X22448" i="7"/>
  <c r="U22448" i="7"/>
  <c r="V22448" i="7" s="1"/>
  <c r="W22448" i="7" s="1"/>
  <c r="N22448" i="7"/>
  <c r="A22448" i="7"/>
  <c r="X22447" i="7"/>
  <c r="U22447" i="7"/>
  <c r="A22447" i="7"/>
  <c r="X22446" i="7"/>
  <c r="U22446" i="7"/>
  <c r="A22446" i="7"/>
  <c r="X22445" i="7"/>
  <c r="U22445" i="7"/>
  <c r="V22445" i="7" s="1"/>
  <c r="O22445" i="7"/>
  <c r="O22451" i="7" s="1"/>
  <c r="A22445" i="7"/>
  <c r="X22444" i="7"/>
  <c r="U22444" i="7"/>
  <c r="V22444" i="7" s="1"/>
  <c r="O22444" i="7"/>
  <c r="O22450" i="7" s="1"/>
  <c r="A22444" i="7"/>
  <c r="X22443" i="7"/>
  <c r="U22443" i="7"/>
  <c r="V22443" i="7" s="1"/>
  <c r="A22443" i="7"/>
  <c r="X22442" i="7"/>
  <c r="U22442" i="7"/>
  <c r="A22442" i="7"/>
  <c r="X22441" i="7"/>
  <c r="U22441" i="7"/>
  <c r="O22441" i="7"/>
  <c r="O22449" i="7" s="1"/>
  <c r="A22441" i="7"/>
  <c r="X22440" i="7"/>
  <c r="U22440" i="7"/>
  <c r="V22440" i="7" s="1"/>
  <c r="O22440" i="7"/>
  <c r="O22448" i="7" s="1"/>
  <c r="A22440" i="7"/>
  <c r="X22439" i="7"/>
  <c r="U22439" i="7"/>
  <c r="V22439" i="7" s="1"/>
  <c r="A22439" i="7"/>
  <c r="X22438" i="7"/>
  <c r="U22438" i="7"/>
  <c r="V22438" i="7" s="1"/>
  <c r="W22438" i="7" s="1"/>
  <c r="A22438" i="7"/>
  <c r="X22437" i="7"/>
  <c r="U22437" i="7"/>
  <c r="A22437" i="7"/>
  <c r="X22436" i="7"/>
  <c r="U22436" i="7"/>
  <c r="A22436" i="7"/>
  <c r="X22435" i="7"/>
  <c r="U22435" i="7"/>
  <c r="A22435" i="7"/>
  <c r="X22434" i="7"/>
  <c r="U22434" i="7"/>
  <c r="V22434" i="7" s="1"/>
  <c r="N22434" i="7"/>
  <c r="A22434" i="7"/>
  <c r="O22434" i="7" s="1"/>
  <c r="X22433" i="7"/>
  <c r="U22433" i="7"/>
  <c r="V22433" i="7" s="1"/>
  <c r="A22433" i="7"/>
  <c r="X22432" i="7"/>
  <c r="U22432" i="7"/>
  <c r="V22432" i="7" s="1"/>
  <c r="W22432" i="7" s="1"/>
  <c r="A22432" i="7"/>
  <c r="X22431" i="7"/>
  <c r="U22431" i="7"/>
  <c r="V22431" i="7" s="1"/>
  <c r="A22431" i="7"/>
  <c r="X22430" i="7"/>
  <c r="U22430" i="7"/>
  <c r="V22430" i="7" s="1"/>
  <c r="A22430" i="7"/>
  <c r="X22429" i="7"/>
  <c r="U22429" i="7"/>
  <c r="A22429" i="7"/>
  <c r="X22428" i="7"/>
  <c r="U22428" i="7"/>
  <c r="V22428" i="7" s="1"/>
  <c r="A22428" i="7"/>
  <c r="X22427" i="7"/>
  <c r="U22427" i="7"/>
  <c r="A22427" i="7"/>
  <c r="X22426" i="7"/>
  <c r="U22426" i="7"/>
  <c r="V22426" i="7" s="1"/>
  <c r="W22426" i="7" s="1"/>
  <c r="A22426" i="7"/>
  <c r="X22425" i="7"/>
  <c r="U22425" i="7"/>
  <c r="V22425" i="7" s="1"/>
  <c r="W22425" i="7" s="1"/>
  <c r="O22425" i="7"/>
  <c r="N22425" i="7"/>
  <c r="N22431" i="7" s="1"/>
  <c r="A22425" i="7"/>
  <c r="X22424" i="7"/>
  <c r="U22424" i="7"/>
  <c r="V22424" i="7" s="1"/>
  <c r="W22424" i="7" s="1"/>
  <c r="O22424" i="7"/>
  <c r="N22424" i="7"/>
  <c r="N22430" i="7" s="1"/>
  <c r="A22424" i="7"/>
  <c r="X22423" i="7"/>
  <c r="U22423" i="7"/>
  <c r="V22423" i="7" s="1"/>
  <c r="A22423" i="7"/>
  <c r="X22422" i="7"/>
  <c r="U22422" i="7"/>
  <c r="A22422" i="7"/>
  <c r="X22421" i="7"/>
  <c r="U22421" i="7"/>
  <c r="N22421" i="7"/>
  <c r="A22421" i="7"/>
  <c r="X22420" i="7"/>
  <c r="U22420" i="7"/>
  <c r="V22420" i="7" s="1"/>
  <c r="W22420" i="7" s="1"/>
  <c r="N22420" i="7"/>
  <c r="A22420" i="7"/>
  <c r="X22419" i="7"/>
  <c r="U22419" i="7"/>
  <c r="V22419" i="7" s="1"/>
  <c r="N22419" i="7"/>
  <c r="A22419" i="7"/>
  <c r="X22418" i="7"/>
  <c r="U22418" i="7"/>
  <c r="N22418" i="7"/>
  <c r="A22418" i="7"/>
  <c r="X22417" i="7"/>
  <c r="U22417" i="7"/>
  <c r="V22417" i="7" s="1"/>
  <c r="W22417" i="7" s="1"/>
  <c r="A22417" i="7"/>
  <c r="X22416" i="7"/>
  <c r="U22416" i="7"/>
  <c r="A22416" i="7"/>
  <c r="X22415" i="7"/>
  <c r="U22415" i="7"/>
  <c r="V22415" i="7" s="1"/>
  <c r="O22415" i="7"/>
  <c r="O22421" i="7" s="1"/>
  <c r="A22415" i="7"/>
  <c r="X22414" i="7"/>
  <c r="U22414" i="7"/>
  <c r="V22414" i="7" s="1"/>
  <c r="O22414" i="7"/>
  <c r="O22420" i="7" s="1"/>
  <c r="A22414" i="7"/>
  <c r="X22413" i="7"/>
  <c r="U22413" i="7"/>
  <c r="A22413" i="7"/>
  <c r="X22412" i="7"/>
  <c r="U22412" i="7"/>
  <c r="V22412" i="7" s="1"/>
  <c r="W22412" i="7" s="1"/>
  <c r="A22412" i="7"/>
  <c r="X22411" i="7"/>
  <c r="U22411" i="7"/>
  <c r="V22411" i="7" s="1"/>
  <c r="W22411" i="7" s="1"/>
  <c r="O22411" i="7"/>
  <c r="O22419" i="7" s="1"/>
  <c r="A22411" i="7"/>
  <c r="X22410" i="7"/>
  <c r="U22410" i="7"/>
  <c r="V22410" i="7" s="1"/>
  <c r="O22410" i="7"/>
  <c r="O22418" i="7" s="1"/>
  <c r="A22410" i="7"/>
  <c r="X22409" i="7"/>
  <c r="U22409" i="7"/>
  <c r="V22409" i="7" s="1"/>
  <c r="W22409" i="7" s="1"/>
  <c r="A22409" i="7"/>
  <c r="X22408" i="7"/>
  <c r="U22408" i="7"/>
  <c r="A22408" i="7"/>
  <c r="X22407" i="7"/>
  <c r="U22407" i="7"/>
  <c r="A22407" i="7"/>
  <c r="X22406" i="7"/>
  <c r="U22406" i="7"/>
  <c r="V22406" i="7" s="1"/>
  <c r="W22406" i="7" s="1"/>
  <c r="A22406" i="7"/>
  <c r="X22405" i="7"/>
  <c r="U22405" i="7"/>
  <c r="V22405" i="7" s="1"/>
  <c r="W22405" i="7" s="1"/>
  <c r="A22405" i="7"/>
  <c r="X22404" i="7"/>
  <c r="U22404" i="7"/>
  <c r="N22404" i="7"/>
  <c r="A22404" i="7"/>
  <c r="O22404" i="7" s="1"/>
  <c r="X22403" i="7"/>
  <c r="U22403" i="7"/>
  <c r="A22403" i="7"/>
  <c r="X22402" i="7"/>
  <c r="U22402" i="7"/>
  <c r="A22402" i="7"/>
  <c r="X22401" i="7"/>
  <c r="U22401" i="7"/>
  <c r="V22401" i="7" s="1"/>
  <c r="A22401" i="7"/>
  <c r="X22400" i="7"/>
  <c r="U22400" i="7"/>
  <c r="A22400" i="7"/>
  <c r="X22399" i="7"/>
  <c r="U22399" i="7"/>
  <c r="A22399" i="7"/>
  <c r="X22398" i="7"/>
  <c r="U22398" i="7"/>
  <c r="A22398" i="7"/>
  <c r="X22397" i="7"/>
  <c r="U22397" i="7"/>
  <c r="O22397" i="7"/>
  <c r="A22397" i="7"/>
  <c r="X22396" i="7"/>
  <c r="U22396" i="7"/>
  <c r="V22396" i="7" s="1"/>
  <c r="W22396" i="7" s="1"/>
  <c r="A22396" i="7"/>
  <c r="X22395" i="7"/>
  <c r="U22395" i="7"/>
  <c r="O22395" i="7"/>
  <c r="N22395" i="7"/>
  <c r="A22395" i="7"/>
  <c r="X22394" i="7"/>
  <c r="U22394" i="7"/>
  <c r="O22394" i="7"/>
  <c r="N22394" i="7"/>
  <c r="N22400" i="7" s="1"/>
  <c r="A22394" i="7"/>
  <c r="X22393" i="7"/>
  <c r="U22393" i="7"/>
  <c r="A22393" i="7"/>
  <c r="X22392" i="7"/>
  <c r="U22392" i="7"/>
  <c r="V22392" i="7" s="1"/>
  <c r="A22392" i="7"/>
  <c r="X22391" i="7"/>
  <c r="U22391" i="7"/>
  <c r="N22391" i="7"/>
  <c r="A22391" i="7"/>
  <c r="X22390" i="7"/>
  <c r="U22390" i="7"/>
  <c r="V22390" i="7" s="1"/>
  <c r="W22390" i="7" s="1"/>
  <c r="N22390" i="7"/>
  <c r="A22390" i="7"/>
  <c r="X22389" i="7"/>
  <c r="U22389" i="7"/>
  <c r="N22389" i="7"/>
  <c r="A22389" i="7"/>
  <c r="X22388" i="7"/>
  <c r="U22388" i="7"/>
  <c r="V22388" i="7" s="1"/>
  <c r="N22388" i="7"/>
  <c r="A22388" i="7"/>
  <c r="X22387" i="7"/>
  <c r="U22387" i="7"/>
  <c r="A22387" i="7"/>
  <c r="X22386" i="7"/>
  <c r="U22386" i="7"/>
  <c r="A22386" i="7"/>
  <c r="X22385" i="7"/>
  <c r="U22385" i="7"/>
  <c r="O22385" i="7"/>
  <c r="O22391" i="7" s="1"/>
  <c r="A22385" i="7"/>
  <c r="X22384" i="7"/>
  <c r="U22384" i="7"/>
  <c r="O22384" i="7"/>
  <c r="O22390" i="7" s="1"/>
  <c r="A22384" i="7"/>
  <c r="X22383" i="7"/>
  <c r="U22383" i="7"/>
  <c r="V22383" i="7" s="1"/>
  <c r="W22383" i="7" s="1"/>
  <c r="A22383" i="7"/>
  <c r="X22382" i="7"/>
  <c r="U22382" i="7"/>
  <c r="V22382" i="7" s="1"/>
  <c r="W22382" i="7" s="1"/>
  <c r="A22382" i="7"/>
  <c r="X22381" i="7"/>
  <c r="U22381" i="7"/>
  <c r="O22381" i="7"/>
  <c r="O22389" i="7" s="1"/>
  <c r="A22381" i="7"/>
  <c r="X22380" i="7"/>
  <c r="U22380" i="7"/>
  <c r="O22380" i="7"/>
  <c r="O22388" i="7" s="1"/>
  <c r="A22380" i="7"/>
  <c r="X22379" i="7"/>
  <c r="U22379" i="7"/>
  <c r="A22379" i="7"/>
  <c r="X22378" i="7"/>
  <c r="U22378" i="7"/>
  <c r="V22378" i="7" s="1"/>
  <c r="A22378" i="7"/>
  <c r="X22377" i="7"/>
  <c r="U22377" i="7"/>
  <c r="A22377" i="7"/>
  <c r="X22376" i="7"/>
  <c r="U22376" i="7"/>
  <c r="V22376" i="7" s="1"/>
  <c r="W22376" i="7" s="1"/>
  <c r="A22376" i="7"/>
  <c r="X22375" i="7"/>
  <c r="U22375" i="7"/>
  <c r="A22375" i="7"/>
  <c r="X22374" i="7"/>
  <c r="U22374" i="7"/>
  <c r="N22374" i="7"/>
  <c r="A22374" i="7"/>
  <c r="O22374" i="7" s="1"/>
  <c r="X22373" i="7"/>
  <c r="U22373" i="7"/>
  <c r="A22373" i="7"/>
  <c r="X22372" i="7"/>
  <c r="U22372" i="7"/>
  <c r="V22372" i="7" s="1"/>
  <c r="A22372" i="7"/>
  <c r="X22371" i="7"/>
  <c r="U22371" i="7"/>
  <c r="A22371" i="7"/>
  <c r="X22370" i="7"/>
  <c r="U22370" i="7"/>
  <c r="V22370" i="7" s="1"/>
  <c r="A22370" i="7"/>
  <c r="X22369" i="7"/>
  <c r="U22369" i="7"/>
  <c r="A22369" i="7"/>
  <c r="X22368" i="7"/>
  <c r="U22368" i="7"/>
  <c r="A22368" i="7"/>
  <c r="X22367" i="7"/>
  <c r="U22367" i="7"/>
  <c r="O22367" i="7"/>
  <c r="A22367" i="7"/>
  <c r="X22366" i="7"/>
  <c r="U22366" i="7"/>
  <c r="A22366" i="7"/>
  <c r="X22365" i="7"/>
  <c r="U22365" i="7"/>
  <c r="O22365" i="7"/>
  <c r="N22365" i="7"/>
  <c r="A22365" i="7"/>
  <c r="X22364" i="7"/>
  <c r="U22364" i="7"/>
  <c r="O22364" i="7"/>
  <c r="N22364" i="7"/>
  <c r="A22364" i="7"/>
  <c r="X22363" i="7"/>
  <c r="U22363" i="7"/>
  <c r="V22363" i="7" s="1"/>
  <c r="A22363" i="7"/>
  <c r="X22362" i="7"/>
  <c r="U22362" i="7"/>
  <c r="A22362" i="7"/>
  <c r="X22361" i="7"/>
  <c r="U22361" i="7"/>
  <c r="V22361" i="7" s="1"/>
  <c r="N22361" i="7"/>
  <c r="A22361" i="7"/>
  <c r="X22360" i="7"/>
  <c r="U22360" i="7"/>
  <c r="N22360" i="7"/>
  <c r="A22360" i="7"/>
  <c r="X22359" i="7"/>
  <c r="U22359" i="7"/>
  <c r="N22359" i="7"/>
  <c r="A22359" i="7"/>
  <c r="X22358" i="7"/>
  <c r="U22358" i="7"/>
  <c r="V22358" i="7" s="1"/>
  <c r="N22358" i="7"/>
  <c r="A22358" i="7"/>
  <c r="X22357" i="7"/>
  <c r="U22357" i="7"/>
  <c r="A22357" i="7"/>
  <c r="X22356" i="7"/>
  <c r="U22356" i="7"/>
  <c r="V22356" i="7" s="1"/>
  <c r="A22356" i="7"/>
  <c r="X22355" i="7"/>
  <c r="U22355" i="7"/>
  <c r="V22355" i="7" s="1"/>
  <c r="O22355" i="7"/>
  <c r="O22361" i="7" s="1"/>
  <c r="A22355" i="7"/>
  <c r="X22354" i="7"/>
  <c r="U22354" i="7"/>
  <c r="V22354" i="7" s="1"/>
  <c r="O22354" i="7"/>
  <c r="O22360" i="7" s="1"/>
  <c r="A22354" i="7"/>
  <c r="X22353" i="7"/>
  <c r="U22353" i="7"/>
  <c r="A22353" i="7"/>
  <c r="X22352" i="7"/>
  <c r="U22352" i="7"/>
  <c r="A22352" i="7"/>
  <c r="X22351" i="7"/>
  <c r="U22351" i="7"/>
  <c r="O22351" i="7"/>
  <c r="O22359" i="7" s="1"/>
  <c r="A22351" i="7"/>
  <c r="X22350" i="7"/>
  <c r="U22350" i="7"/>
  <c r="V22350" i="7" s="1"/>
  <c r="O22350" i="7"/>
  <c r="O22358" i="7" s="1"/>
  <c r="A22350" i="7"/>
  <c r="X22349" i="7"/>
  <c r="U22349" i="7"/>
  <c r="V22349" i="7" s="1"/>
  <c r="A22349" i="7"/>
  <c r="X22348" i="7"/>
  <c r="U22348" i="7"/>
  <c r="V22348" i="7" s="1"/>
  <c r="A22348" i="7"/>
  <c r="X22347" i="7"/>
  <c r="U22347" i="7"/>
  <c r="V22347" i="7" s="1"/>
  <c r="A22347" i="7"/>
  <c r="X22346" i="7"/>
  <c r="U22346" i="7"/>
  <c r="A22346" i="7"/>
  <c r="X22345" i="7"/>
  <c r="U22345" i="7"/>
  <c r="A22345" i="7"/>
  <c r="X22344" i="7"/>
  <c r="U22344" i="7"/>
  <c r="V22344" i="7" s="1"/>
  <c r="A22344" i="7"/>
  <c r="O22344" i="7" s="1"/>
  <c r="X22343" i="7"/>
  <c r="U22343" i="7"/>
  <c r="A22343" i="7"/>
  <c r="X22342" i="7"/>
  <c r="U22342" i="7"/>
  <c r="V22342" i="7" s="1"/>
  <c r="A22342" i="7"/>
  <c r="X22341" i="7"/>
  <c r="U22341" i="7"/>
  <c r="V22341" i="7" s="1"/>
  <c r="W22341" i="7" s="1"/>
  <c r="A22341" i="7"/>
  <c r="X22340" i="7"/>
  <c r="U22340" i="7"/>
  <c r="V22340" i="7" s="1"/>
  <c r="A22340" i="7"/>
  <c r="X22339" i="7"/>
  <c r="U22339" i="7"/>
  <c r="A22339" i="7"/>
  <c r="X22338" i="7"/>
  <c r="U22338" i="7"/>
  <c r="A22338" i="7"/>
  <c r="X22337" i="7"/>
  <c r="U22337" i="7"/>
  <c r="V22337" i="7" s="1"/>
  <c r="W22337" i="7" s="1"/>
  <c r="O22337" i="7"/>
  <c r="O22341" i="7" s="1"/>
  <c r="A22337" i="7"/>
  <c r="X22336" i="7"/>
  <c r="U22336" i="7"/>
  <c r="A22336" i="7"/>
  <c r="X22335" i="7"/>
  <c r="U22335" i="7"/>
  <c r="A22335" i="7"/>
  <c r="X22334" i="7"/>
  <c r="U22334" i="7"/>
  <c r="A22334" i="7"/>
  <c r="X22333" i="7"/>
  <c r="U22333" i="7"/>
  <c r="A22333" i="7"/>
  <c r="X22332" i="7"/>
  <c r="U22332" i="7"/>
  <c r="A22332" i="7"/>
  <c r="X22331" i="7"/>
  <c r="U22331" i="7"/>
  <c r="A22331" i="7"/>
  <c r="X22330" i="7"/>
  <c r="U22330" i="7"/>
  <c r="V22330" i="7" s="1"/>
  <c r="W22330" i="7" s="1"/>
  <c r="A22330" i="7"/>
  <c r="X22329" i="7"/>
  <c r="U22329" i="7"/>
  <c r="A22329" i="7"/>
  <c r="X22328" i="7"/>
  <c r="U22328" i="7"/>
  <c r="A22328" i="7"/>
  <c r="X22327" i="7"/>
  <c r="U22327" i="7"/>
  <c r="V22327" i="7" s="1"/>
  <c r="W22327" i="7" s="1"/>
  <c r="A22327" i="7"/>
  <c r="X22326" i="7"/>
  <c r="U22326" i="7"/>
  <c r="A22326" i="7"/>
  <c r="X22325" i="7"/>
  <c r="U22325" i="7"/>
  <c r="A22325" i="7"/>
  <c r="X22324" i="7"/>
  <c r="U22324" i="7"/>
  <c r="V22324" i="7" s="1"/>
  <c r="W22324" i="7" s="1"/>
  <c r="A22324" i="7"/>
  <c r="X22323" i="7"/>
  <c r="U22323" i="7"/>
  <c r="A22323" i="7"/>
  <c r="X22322" i="7"/>
  <c r="U22322" i="7"/>
  <c r="A22322" i="7"/>
  <c r="X22321" i="7"/>
  <c r="U22321" i="7"/>
  <c r="V22321" i="7" s="1"/>
  <c r="W22321" i="7" s="1"/>
  <c r="O22321" i="7"/>
  <c r="O22324" i="7" s="1"/>
  <c r="O22339" i="7" s="1"/>
  <c r="A22321" i="7"/>
  <c r="X22320" i="7"/>
  <c r="U22320" i="7"/>
  <c r="O22320" i="7"/>
  <c r="O22338" i="7" s="1"/>
  <c r="A22320" i="7"/>
  <c r="X22319" i="7"/>
  <c r="U22319" i="7"/>
  <c r="A22319" i="7"/>
  <c r="X22318" i="7"/>
  <c r="U22318" i="7"/>
  <c r="A22318" i="7"/>
  <c r="X22317" i="7"/>
  <c r="U22317" i="7"/>
  <c r="A22317" i="7"/>
  <c r="X22316" i="7"/>
  <c r="U22316" i="7"/>
  <c r="A22316" i="7"/>
  <c r="X22315" i="7"/>
  <c r="U22315" i="7"/>
  <c r="A22315" i="7"/>
  <c r="X22314" i="7"/>
  <c r="U22314" i="7"/>
  <c r="V22314" i="7" s="1"/>
  <c r="W22314" i="7" s="1"/>
  <c r="A22314" i="7"/>
  <c r="X22313" i="7"/>
  <c r="U22313" i="7"/>
  <c r="A22313" i="7"/>
  <c r="X22312" i="7"/>
  <c r="U22312" i="7"/>
  <c r="A22312" i="7"/>
  <c r="X22311" i="7"/>
  <c r="U22311" i="7"/>
  <c r="V22311" i="7" s="1"/>
  <c r="W22311" i="7" s="1"/>
  <c r="A22311" i="7"/>
  <c r="X22310" i="7"/>
  <c r="U22310" i="7"/>
  <c r="V22310" i="7" s="1"/>
  <c r="A22310" i="7"/>
  <c r="X22309" i="7"/>
  <c r="U22309" i="7"/>
  <c r="A22309" i="7"/>
  <c r="O22309" i="7" s="1"/>
  <c r="X22308" i="7"/>
  <c r="U22308" i="7"/>
  <c r="A22308" i="7"/>
  <c r="X22307" i="7"/>
  <c r="U22307" i="7"/>
  <c r="A22307" i="7"/>
  <c r="X22306" i="7"/>
  <c r="U22306" i="7"/>
  <c r="V22306" i="7" s="1"/>
  <c r="A22306" i="7"/>
  <c r="X22305" i="7"/>
  <c r="U22305" i="7"/>
  <c r="V22305" i="7" s="1"/>
  <c r="W22305" i="7" s="1"/>
  <c r="A22305" i="7"/>
  <c r="X22304" i="7"/>
  <c r="U22304" i="7"/>
  <c r="A22304" i="7"/>
  <c r="X22303" i="7"/>
  <c r="U22303" i="7"/>
  <c r="A22303" i="7"/>
  <c r="X22302" i="7"/>
  <c r="U22302" i="7"/>
  <c r="V22302" i="7" s="1"/>
  <c r="O22302" i="7"/>
  <c r="O22306" i="7" s="1"/>
  <c r="A22302" i="7"/>
  <c r="X22301" i="7"/>
  <c r="U22301" i="7"/>
  <c r="A22301" i="7"/>
  <c r="X22300" i="7"/>
  <c r="U22300" i="7"/>
  <c r="A22300" i="7"/>
  <c r="X22299" i="7"/>
  <c r="U22299" i="7"/>
  <c r="A22299" i="7"/>
  <c r="X22298" i="7"/>
  <c r="U22298" i="7"/>
  <c r="A22298" i="7"/>
  <c r="X22297" i="7"/>
  <c r="U22297" i="7"/>
  <c r="A22297" i="7"/>
  <c r="X22296" i="7"/>
  <c r="U22296" i="7"/>
  <c r="A22296" i="7"/>
  <c r="X22295" i="7"/>
  <c r="U22295" i="7"/>
  <c r="A22295" i="7"/>
  <c r="X22294" i="7"/>
  <c r="U22294" i="7"/>
  <c r="A22294" i="7"/>
  <c r="X22293" i="7"/>
  <c r="U22293" i="7"/>
  <c r="V22293" i="7" s="1"/>
  <c r="W22293" i="7" s="1"/>
  <c r="A22293" i="7"/>
  <c r="X22292" i="7"/>
  <c r="U22292" i="7"/>
  <c r="A22292" i="7"/>
  <c r="X22291" i="7"/>
  <c r="U22291" i="7"/>
  <c r="V22291" i="7" s="1"/>
  <c r="A22291" i="7"/>
  <c r="X22290" i="7"/>
  <c r="U22290" i="7"/>
  <c r="A22290" i="7"/>
  <c r="X22289" i="7"/>
  <c r="U22289" i="7"/>
  <c r="A22289" i="7"/>
  <c r="X22288" i="7"/>
  <c r="U22288" i="7"/>
  <c r="A22288" i="7"/>
  <c r="X22287" i="7"/>
  <c r="U22287" i="7"/>
  <c r="A22287" i="7"/>
  <c r="X22286" i="7"/>
  <c r="U22286" i="7"/>
  <c r="O22286" i="7"/>
  <c r="A22286" i="7"/>
  <c r="X22285" i="7"/>
  <c r="U22285" i="7"/>
  <c r="V22285" i="7" s="1"/>
  <c r="W22285" i="7" s="1"/>
  <c r="O22285" i="7"/>
  <c r="O22303" i="7" s="1"/>
  <c r="A22285" i="7"/>
  <c r="X22284" i="7"/>
  <c r="U22284" i="7"/>
  <c r="A22284" i="7"/>
  <c r="X22283" i="7"/>
  <c r="U22283" i="7"/>
  <c r="V22283" i="7" s="1"/>
  <c r="A22283" i="7"/>
  <c r="X22282" i="7"/>
  <c r="U22282" i="7"/>
  <c r="V22282" i="7" s="1"/>
  <c r="A22282" i="7"/>
  <c r="X22281" i="7"/>
  <c r="U22281" i="7"/>
  <c r="A22281" i="7"/>
  <c r="X22280" i="7"/>
  <c r="U22280" i="7"/>
  <c r="A22280" i="7"/>
  <c r="X22279" i="7"/>
  <c r="U22279" i="7"/>
  <c r="A22279" i="7"/>
  <c r="X22278" i="7"/>
  <c r="U22278" i="7"/>
  <c r="A22278" i="7"/>
  <c r="X22277" i="7"/>
  <c r="U22277" i="7"/>
  <c r="A22277" i="7"/>
  <c r="X22276" i="7"/>
  <c r="U22276" i="7"/>
  <c r="A22276" i="7"/>
  <c r="X22275" i="7"/>
  <c r="U22275" i="7"/>
  <c r="A22275" i="7"/>
  <c r="X22274" i="7"/>
  <c r="U22274" i="7"/>
  <c r="A22274" i="7"/>
  <c r="O22274" i="7" s="1"/>
  <c r="X22273" i="7"/>
  <c r="U22273" i="7"/>
  <c r="A22273" i="7"/>
  <c r="X22272" i="7"/>
  <c r="U22272" i="7"/>
  <c r="A22272" i="7"/>
  <c r="X22271" i="7"/>
  <c r="U22271" i="7"/>
  <c r="V22271" i="7" s="1"/>
  <c r="W22271" i="7" s="1"/>
  <c r="A22271" i="7"/>
  <c r="X22270" i="7"/>
  <c r="U22270" i="7"/>
  <c r="A22270" i="7"/>
  <c r="X22267" i="7"/>
  <c r="U22267" i="7"/>
  <c r="A22267" i="7"/>
  <c r="X22266" i="7"/>
  <c r="U22266" i="7"/>
  <c r="V22266" i="7" s="1"/>
  <c r="W22266" i="7" s="1"/>
  <c r="A22266" i="7"/>
  <c r="X22265" i="7"/>
  <c r="U22265" i="7"/>
  <c r="V22265" i="7" s="1"/>
  <c r="W22265" i="7" s="1"/>
  <c r="A22265" i="7"/>
  <c r="X22264" i="7"/>
  <c r="U22264" i="7"/>
  <c r="A22264" i="7"/>
  <c r="X22263" i="7"/>
  <c r="U22263" i="7"/>
  <c r="V22263" i="7" s="1"/>
  <c r="A22263" i="7"/>
  <c r="X22262" i="7"/>
  <c r="U22262" i="7"/>
  <c r="V22262" i="7" s="1"/>
  <c r="A22262" i="7"/>
  <c r="X22261" i="7"/>
  <c r="U22261" i="7"/>
  <c r="A22261" i="7"/>
  <c r="X22260" i="7"/>
  <c r="U22260" i="7"/>
  <c r="A22260" i="7"/>
  <c r="X22259" i="7"/>
  <c r="U22259" i="7"/>
  <c r="O22259" i="7"/>
  <c r="O22272" i="7" s="1"/>
  <c r="A22259" i="7"/>
  <c r="X22258" i="7"/>
  <c r="U22258" i="7"/>
  <c r="A22258" i="7"/>
  <c r="X22257" i="7"/>
  <c r="U22257" i="7"/>
  <c r="A22257" i="7"/>
  <c r="X22256" i="7"/>
  <c r="U22256" i="7"/>
  <c r="O22256" i="7"/>
  <c r="A22256" i="7"/>
  <c r="X22255" i="7"/>
  <c r="U22255" i="7"/>
  <c r="V22255" i="7" s="1"/>
  <c r="W22255" i="7" s="1"/>
  <c r="O22255" i="7"/>
  <c r="A22255" i="7"/>
  <c r="X22254" i="7"/>
  <c r="U22254" i="7"/>
  <c r="A22254" i="7"/>
  <c r="X22253" i="7"/>
  <c r="U22253" i="7"/>
  <c r="A22253" i="7"/>
  <c r="X22252" i="7"/>
  <c r="U22252" i="7"/>
  <c r="A22252" i="7"/>
  <c r="X22251" i="7"/>
  <c r="U22251" i="7"/>
  <c r="A22251" i="7"/>
  <c r="X22250" i="7"/>
  <c r="U22250" i="7"/>
  <c r="A22250" i="7"/>
  <c r="X22249" i="7"/>
  <c r="U22249" i="7"/>
  <c r="A22249" i="7"/>
  <c r="O22249" i="7" s="1"/>
  <c r="X22248" i="7"/>
  <c r="U22248" i="7"/>
  <c r="A22248" i="7"/>
  <c r="X22247" i="7"/>
  <c r="U22247" i="7"/>
  <c r="V22247" i="7" s="1"/>
  <c r="A22247" i="7"/>
  <c r="X22246" i="7"/>
  <c r="U22246" i="7"/>
  <c r="V22246" i="7" s="1"/>
  <c r="W22246" i="7" s="1"/>
  <c r="A22246" i="7"/>
  <c r="X22245" i="7"/>
  <c r="U22245" i="7"/>
  <c r="A22245" i="7"/>
  <c r="X22244" i="7"/>
  <c r="U22244" i="7"/>
  <c r="V22244" i="7" s="1"/>
  <c r="W22244" i="7" s="1"/>
  <c r="A22244" i="7"/>
  <c r="X22243" i="7"/>
  <c r="U22243" i="7"/>
  <c r="V22243" i="7" s="1"/>
  <c r="W22243" i="7" s="1"/>
  <c r="A22243" i="7"/>
  <c r="X22242" i="7"/>
  <c r="U22242" i="7"/>
  <c r="A22242" i="7"/>
  <c r="X22241" i="7"/>
  <c r="U22241" i="7"/>
  <c r="V22241" i="7" s="1"/>
  <c r="A22241" i="7"/>
  <c r="X22240" i="7"/>
  <c r="U22240" i="7"/>
  <c r="V22240" i="7" s="1"/>
  <c r="A22240" i="7"/>
  <c r="X22239" i="7"/>
  <c r="U22239" i="7"/>
  <c r="A22239" i="7"/>
  <c r="X22238" i="7"/>
  <c r="U22238" i="7"/>
  <c r="A22238" i="7"/>
  <c r="X22237" i="7"/>
  <c r="U22237" i="7"/>
  <c r="A22237" i="7"/>
  <c r="X22236" i="7"/>
  <c r="U22236" i="7"/>
  <c r="O22236" i="7"/>
  <c r="A22236" i="7"/>
  <c r="X22235" i="7"/>
  <c r="U22235" i="7"/>
  <c r="A22235" i="7"/>
  <c r="X22234" i="7"/>
  <c r="U22234" i="7"/>
  <c r="V22234" i="7" s="1"/>
  <c r="A22234" i="7"/>
  <c r="X22233" i="7"/>
  <c r="U22233" i="7"/>
  <c r="O22233" i="7"/>
  <c r="A22233" i="7"/>
  <c r="X22232" i="7"/>
  <c r="U22232" i="7"/>
  <c r="O22232" i="7"/>
  <c r="A22232" i="7"/>
  <c r="X22231" i="7"/>
  <c r="U22231" i="7"/>
  <c r="V22231" i="7" s="1"/>
  <c r="A22231" i="7"/>
  <c r="X22230" i="7"/>
  <c r="U22230" i="7"/>
  <c r="A22230" i="7"/>
  <c r="X22229" i="7"/>
  <c r="U22229" i="7"/>
  <c r="A22229" i="7"/>
  <c r="X22228" i="7"/>
  <c r="U22228" i="7"/>
  <c r="A22228" i="7"/>
  <c r="X22227" i="7"/>
  <c r="U22227" i="7"/>
  <c r="A22227" i="7"/>
  <c r="X22226" i="7"/>
  <c r="U22226" i="7"/>
  <c r="A22226" i="7"/>
  <c r="O22226" i="7" s="1"/>
  <c r="X22225" i="7"/>
  <c r="U22225" i="7"/>
  <c r="V22225" i="7" s="1"/>
  <c r="A22225" i="7"/>
  <c r="X22224" i="7"/>
  <c r="U22224" i="7"/>
  <c r="V22224" i="7" s="1"/>
  <c r="O22224" i="7"/>
  <c r="O22220" i="7" s="1"/>
  <c r="A22224" i="7"/>
  <c r="X22223" i="7"/>
  <c r="U22223" i="7"/>
  <c r="O22223" i="7"/>
  <c r="A22223" i="7"/>
  <c r="X22222" i="7"/>
  <c r="U22222" i="7"/>
  <c r="A22222" i="7"/>
  <c r="X22221" i="7"/>
  <c r="U22221" i="7"/>
  <c r="O22221" i="7"/>
  <c r="A22221" i="7"/>
  <c r="X22220" i="7"/>
  <c r="U22220" i="7"/>
  <c r="V22220" i="7" s="1"/>
  <c r="W22220" i="7" s="1"/>
  <c r="A22220" i="7"/>
  <c r="X22219" i="7"/>
  <c r="U22219" i="7"/>
  <c r="O22219" i="7"/>
  <c r="A22219" i="7"/>
  <c r="X22218" i="7"/>
  <c r="U22218" i="7"/>
  <c r="A22218" i="7"/>
  <c r="X22217" i="7"/>
  <c r="U22217" i="7"/>
  <c r="A22217" i="7"/>
  <c r="X22216" i="7"/>
  <c r="U22216" i="7"/>
  <c r="A22216" i="7"/>
  <c r="X22215" i="7"/>
  <c r="U22215" i="7"/>
  <c r="V22215" i="7" s="1"/>
  <c r="A22215" i="7"/>
  <c r="X22214" i="7"/>
  <c r="U22214" i="7"/>
  <c r="A22214" i="7"/>
  <c r="X22213" i="7"/>
  <c r="U22213" i="7"/>
  <c r="V22213" i="7" s="1"/>
  <c r="W22213" i="7" s="1"/>
  <c r="A22213" i="7"/>
  <c r="X22212" i="7"/>
  <c r="U22212" i="7"/>
  <c r="A22212" i="7"/>
  <c r="X22211" i="7"/>
  <c r="U22211" i="7"/>
  <c r="A22211" i="7"/>
  <c r="X22210" i="7"/>
  <c r="U22210" i="7"/>
  <c r="V22210" i="7" s="1"/>
  <c r="W22210" i="7" s="1"/>
  <c r="A22210" i="7"/>
  <c r="X22209" i="7"/>
  <c r="U22209" i="7"/>
  <c r="V22209" i="7" s="1"/>
  <c r="A22209" i="7"/>
  <c r="X22208" i="7"/>
  <c r="U22208" i="7"/>
  <c r="A22208" i="7"/>
  <c r="X22207" i="7"/>
  <c r="U22207" i="7"/>
  <c r="V22207" i="7" s="1"/>
  <c r="A22207" i="7"/>
  <c r="X22206" i="7"/>
  <c r="U22206" i="7"/>
  <c r="V22206" i="7" s="1"/>
  <c r="A22206" i="7"/>
  <c r="X22205" i="7"/>
  <c r="U22205" i="7"/>
  <c r="A22205" i="7"/>
  <c r="X22204" i="7"/>
  <c r="U22204" i="7"/>
  <c r="A22204" i="7"/>
  <c r="X22203" i="7"/>
  <c r="U22203" i="7"/>
  <c r="V22203" i="7" s="1"/>
  <c r="A22203" i="7"/>
  <c r="X22202" i="7"/>
  <c r="U22202" i="7"/>
  <c r="A22202" i="7"/>
  <c r="X22201" i="7"/>
  <c r="U22201" i="7"/>
  <c r="A22201" i="7"/>
  <c r="O22201" i="7" s="1"/>
  <c r="X22200" i="7"/>
  <c r="U22200" i="7"/>
  <c r="V22200" i="7" s="1"/>
  <c r="A22200" i="7"/>
  <c r="X22199" i="7"/>
  <c r="U22199" i="7"/>
  <c r="V22199" i="7" s="1"/>
  <c r="O22199" i="7"/>
  <c r="O22195" i="7" s="1"/>
  <c r="A22199" i="7"/>
  <c r="X22198" i="7"/>
  <c r="U22198" i="7"/>
  <c r="O22198" i="7"/>
  <c r="A22198" i="7"/>
  <c r="X22197" i="7"/>
  <c r="U22197" i="7"/>
  <c r="A22197" i="7"/>
  <c r="X22196" i="7"/>
  <c r="U22196" i="7"/>
  <c r="O22196" i="7"/>
  <c r="A22196" i="7"/>
  <c r="X22195" i="7"/>
  <c r="U22195" i="7"/>
  <c r="V22195" i="7" s="1"/>
  <c r="W22195" i="7" s="1"/>
  <c r="A22195" i="7"/>
  <c r="X22194" i="7"/>
  <c r="U22194" i="7"/>
  <c r="O22194" i="7"/>
  <c r="A22194" i="7"/>
  <c r="X22193" i="7"/>
  <c r="U22193" i="7"/>
  <c r="A22193" i="7"/>
  <c r="X22192" i="7"/>
  <c r="U22192" i="7"/>
  <c r="A22192" i="7"/>
  <c r="X22191" i="7"/>
  <c r="U22191" i="7"/>
  <c r="A22191" i="7"/>
  <c r="X22190" i="7"/>
  <c r="U22190" i="7"/>
  <c r="A22190" i="7"/>
  <c r="X22189" i="7"/>
  <c r="U22189" i="7"/>
  <c r="A22189" i="7"/>
  <c r="X22188" i="7"/>
  <c r="U22188" i="7"/>
  <c r="V22188" i="7" s="1"/>
  <c r="W22188" i="7" s="1"/>
  <c r="A22188" i="7"/>
  <c r="X22187" i="7"/>
  <c r="U22187" i="7"/>
  <c r="A22187" i="7"/>
  <c r="X22186" i="7"/>
  <c r="U22186" i="7"/>
  <c r="A22186" i="7"/>
  <c r="X22185" i="7"/>
  <c r="U22185" i="7"/>
  <c r="V22185" i="7" s="1"/>
  <c r="W22185" i="7" s="1"/>
  <c r="A22185" i="7"/>
  <c r="X22184" i="7"/>
  <c r="U22184" i="7"/>
  <c r="V22184" i="7" s="1"/>
  <c r="A22184" i="7"/>
  <c r="X22183" i="7"/>
  <c r="U22183" i="7"/>
  <c r="A22183" i="7"/>
  <c r="X22182" i="7"/>
  <c r="U22182" i="7"/>
  <c r="V22182" i="7" s="1"/>
  <c r="A22182" i="7"/>
  <c r="X22181" i="7"/>
  <c r="U22181" i="7"/>
  <c r="V22181" i="7" s="1"/>
  <c r="A22181" i="7"/>
  <c r="X22180" i="7"/>
  <c r="U22180" i="7"/>
  <c r="A22180" i="7"/>
  <c r="X22179" i="7"/>
  <c r="U22179" i="7"/>
  <c r="A22179" i="7"/>
  <c r="X22178" i="7"/>
  <c r="U22178" i="7"/>
  <c r="V22178" i="7" s="1"/>
  <c r="A22178" i="7"/>
  <c r="X22177" i="7"/>
  <c r="U22177" i="7"/>
  <c r="A22177" i="7"/>
  <c r="X22176" i="7"/>
  <c r="U22176" i="7"/>
  <c r="A22176" i="7"/>
  <c r="O22176" i="7" s="1"/>
  <c r="X22175" i="7"/>
  <c r="U22175" i="7"/>
  <c r="V22175" i="7" s="1"/>
  <c r="A22175" i="7"/>
  <c r="X22174" i="7"/>
  <c r="U22174" i="7"/>
  <c r="V22174" i="7" s="1"/>
  <c r="A22174" i="7"/>
  <c r="X22173" i="7"/>
  <c r="U22173" i="7"/>
  <c r="A22173" i="7"/>
  <c r="X22172" i="7"/>
  <c r="U22172" i="7"/>
  <c r="V22172" i="7" s="1"/>
  <c r="A22172" i="7"/>
  <c r="X22171" i="7"/>
  <c r="U22171" i="7"/>
  <c r="V22171" i="7" s="1"/>
  <c r="W22171" i="7" s="1"/>
  <c r="O22171" i="7"/>
  <c r="O22174" i="7" s="1"/>
  <c r="A22171" i="7"/>
  <c r="X22170" i="7"/>
  <c r="U22170" i="7"/>
  <c r="O22170" i="7"/>
  <c r="A22170" i="7"/>
  <c r="X22169" i="7"/>
  <c r="U22169" i="7"/>
  <c r="V22169" i="7" s="1"/>
  <c r="W22169" i="7" s="1"/>
  <c r="A22169" i="7"/>
  <c r="X22168" i="7"/>
  <c r="U22168" i="7"/>
  <c r="V22168" i="7" s="1"/>
  <c r="A22168" i="7"/>
  <c r="X22167" i="7"/>
  <c r="U22167" i="7"/>
  <c r="V22167" i="7" s="1"/>
  <c r="A22167" i="7"/>
  <c r="X22166" i="7"/>
  <c r="U22166" i="7"/>
  <c r="A22166" i="7"/>
  <c r="X22165" i="7"/>
  <c r="U22165" i="7"/>
  <c r="A22165" i="7"/>
  <c r="X22164" i="7"/>
  <c r="U22164" i="7"/>
  <c r="A22164" i="7"/>
  <c r="X22163" i="7"/>
  <c r="U22163" i="7"/>
  <c r="V22163" i="7" s="1"/>
  <c r="W22163" i="7" s="1"/>
  <c r="A22163" i="7"/>
  <c r="X22162" i="7"/>
  <c r="U22162" i="7"/>
  <c r="V22162" i="7" s="1"/>
  <c r="A22162" i="7"/>
  <c r="X22161" i="7"/>
  <c r="U22161" i="7"/>
  <c r="A22161" i="7"/>
  <c r="X22160" i="7"/>
  <c r="U22160" i="7"/>
  <c r="A22160" i="7"/>
  <c r="X22159" i="7"/>
  <c r="U22159" i="7"/>
  <c r="V22159" i="7" s="1"/>
  <c r="W22159" i="7" s="1"/>
  <c r="A22159" i="7"/>
  <c r="X22158" i="7"/>
  <c r="U22158" i="7"/>
  <c r="V22158" i="7" s="1"/>
  <c r="W22158" i="7" s="1"/>
  <c r="A22158" i="7"/>
  <c r="X22157" i="7"/>
  <c r="U22157" i="7"/>
  <c r="A22157" i="7"/>
  <c r="O22157" i="7" s="1"/>
  <c r="X22156" i="7"/>
  <c r="U22156" i="7"/>
  <c r="V22156" i="7" s="1"/>
  <c r="W22156" i="7" s="1"/>
  <c r="A22156" i="7"/>
  <c r="X22155" i="7"/>
  <c r="U22155" i="7"/>
  <c r="A22155" i="7"/>
  <c r="X22154" i="7"/>
  <c r="U22154" i="7"/>
  <c r="A22154" i="7"/>
  <c r="X22153" i="7"/>
  <c r="U22153" i="7"/>
  <c r="V22153" i="7" s="1"/>
  <c r="W22153" i="7" s="1"/>
  <c r="A22153" i="7"/>
  <c r="X22152" i="7"/>
  <c r="U22152" i="7"/>
  <c r="O22152" i="7"/>
  <c r="O22150" i="7" s="1"/>
  <c r="A22152" i="7"/>
  <c r="X22151" i="7"/>
  <c r="U22151" i="7"/>
  <c r="O22151" i="7"/>
  <c r="A22151" i="7"/>
  <c r="X22150" i="7"/>
  <c r="U22150" i="7"/>
  <c r="A22150" i="7"/>
  <c r="X22149" i="7"/>
  <c r="U22149" i="7"/>
  <c r="V22149" i="7" s="1"/>
  <c r="W22149" i="7" s="1"/>
  <c r="A22149" i="7"/>
  <c r="X22148" i="7"/>
  <c r="U22148" i="7"/>
  <c r="V22148" i="7" s="1"/>
  <c r="W22148" i="7" s="1"/>
  <c r="A22148" i="7"/>
  <c r="X22147" i="7"/>
  <c r="U22147" i="7"/>
  <c r="A22147" i="7"/>
  <c r="X22146" i="7"/>
  <c r="U22146" i="7"/>
  <c r="A22146" i="7"/>
  <c r="X22145" i="7"/>
  <c r="U22145" i="7"/>
  <c r="V22145" i="7" s="1"/>
  <c r="W22145" i="7" s="1"/>
  <c r="A22145" i="7"/>
  <c r="X22144" i="7"/>
  <c r="U22144" i="7"/>
  <c r="V22144" i="7" s="1"/>
  <c r="W22144" i="7" s="1"/>
  <c r="A22144" i="7"/>
  <c r="X22143" i="7"/>
  <c r="U22143" i="7"/>
  <c r="A22143" i="7"/>
  <c r="X22142" i="7"/>
  <c r="U22142" i="7"/>
  <c r="V22142" i="7" s="1"/>
  <c r="A22142" i="7"/>
  <c r="X22141" i="7"/>
  <c r="U22141" i="7"/>
  <c r="V22141" i="7" s="1"/>
  <c r="W22141" i="7" s="1"/>
  <c r="A22141" i="7"/>
  <c r="X22140" i="7"/>
  <c r="U22140" i="7"/>
  <c r="V22140" i="7" s="1"/>
  <c r="W22140" i="7" s="1"/>
  <c r="A22140" i="7"/>
  <c r="X22139" i="7"/>
  <c r="U22139" i="7"/>
  <c r="A22139" i="7"/>
  <c r="X22138" i="7"/>
  <c r="U22138" i="7"/>
  <c r="A22138" i="7"/>
  <c r="O22138" i="7" s="1"/>
  <c r="X22137" i="7"/>
  <c r="U22137" i="7"/>
  <c r="V22137" i="7" s="1"/>
  <c r="A22137" i="7"/>
  <c r="X22136" i="7"/>
  <c r="U22136" i="7"/>
  <c r="O22136" i="7"/>
  <c r="A22136" i="7"/>
  <c r="X22135" i="7"/>
  <c r="U22135" i="7"/>
  <c r="V22135" i="7" s="1"/>
  <c r="W22135" i="7" s="1"/>
  <c r="O22135" i="7"/>
  <c r="A22135" i="7"/>
  <c r="X22134" i="7"/>
  <c r="U22134" i="7"/>
  <c r="O22134" i="7"/>
  <c r="A22134" i="7"/>
  <c r="X22133" i="7"/>
  <c r="U22133" i="7"/>
  <c r="A22133" i="7"/>
  <c r="X22132" i="7"/>
  <c r="U22132" i="7"/>
  <c r="V22132" i="7" s="1"/>
  <c r="W22132" i="7" s="1"/>
  <c r="A22132" i="7"/>
  <c r="X22131" i="7"/>
  <c r="U22131" i="7"/>
  <c r="A22131" i="7"/>
  <c r="X22130" i="7"/>
  <c r="U22130" i="7"/>
  <c r="A22130" i="7"/>
  <c r="X22129" i="7"/>
  <c r="U22129" i="7"/>
  <c r="V22129" i="7" s="1"/>
  <c r="W22129" i="7" s="1"/>
  <c r="A22129" i="7"/>
  <c r="X22128" i="7"/>
  <c r="U22128" i="7"/>
  <c r="A22128" i="7"/>
  <c r="X22127" i="7"/>
  <c r="U22127" i="7"/>
  <c r="A22127" i="7"/>
  <c r="O22127" i="7" s="1"/>
  <c r="X22126" i="7"/>
  <c r="U22126" i="7"/>
  <c r="V22126" i="7" s="1"/>
  <c r="W22126" i="7" s="1"/>
  <c r="A22126" i="7"/>
  <c r="X22125" i="7"/>
  <c r="U22125" i="7"/>
  <c r="V22125" i="7" s="1"/>
  <c r="A22125" i="7"/>
  <c r="X22124" i="7"/>
  <c r="U22124" i="7"/>
  <c r="A22124" i="7"/>
  <c r="X22123" i="7"/>
  <c r="U22123" i="7"/>
  <c r="V22123" i="7" s="1"/>
  <c r="W22123" i="7" s="1"/>
  <c r="A22123" i="7"/>
  <c r="X22122" i="7"/>
  <c r="U22122" i="7"/>
  <c r="A22122" i="7"/>
  <c r="X22121" i="7"/>
  <c r="U22121" i="7"/>
  <c r="V22121" i="7" s="1"/>
  <c r="W22121" i="7" s="1"/>
  <c r="A22121" i="7"/>
  <c r="X22120" i="7"/>
  <c r="U22120" i="7"/>
  <c r="A22120" i="7"/>
  <c r="X22119" i="7"/>
  <c r="U22119" i="7"/>
  <c r="A22119" i="7"/>
  <c r="X22118" i="7"/>
  <c r="U22118" i="7"/>
  <c r="A22118" i="7"/>
  <c r="X22117" i="7"/>
  <c r="U22117" i="7"/>
  <c r="A22117" i="7"/>
  <c r="X22116" i="7"/>
  <c r="U22116" i="7"/>
  <c r="A22116" i="7"/>
  <c r="X22115" i="7"/>
  <c r="U22115" i="7"/>
  <c r="V22115" i="7" s="1"/>
  <c r="A22115" i="7"/>
  <c r="X22114" i="7"/>
  <c r="U22114" i="7"/>
  <c r="A22114" i="7"/>
  <c r="X22113" i="7"/>
  <c r="U22113" i="7"/>
  <c r="V22113" i="7" s="1"/>
  <c r="W22113" i="7" s="1"/>
  <c r="A22113" i="7"/>
  <c r="X22112" i="7"/>
  <c r="U22112" i="7"/>
  <c r="A22112" i="7"/>
  <c r="X22111" i="7"/>
  <c r="U22111" i="7"/>
  <c r="V22111" i="7" s="1"/>
  <c r="A22111" i="7"/>
  <c r="X22110" i="7"/>
  <c r="U22110" i="7"/>
  <c r="V22110" i="7" s="1"/>
  <c r="W22110" i="7" s="1"/>
  <c r="A22110" i="7"/>
  <c r="X22109" i="7"/>
  <c r="U22109" i="7"/>
  <c r="V22109" i="7" s="1"/>
  <c r="W22109" i="7" s="1"/>
  <c r="A22109" i="7"/>
  <c r="X22108" i="7"/>
  <c r="U22108" i="7"/>
  <c r="A22108" i="7"/>
  <c r="X22107" i="7"/>
  <c r="U22107" i="7"/>
  <c r="A22107" i="7"/>
  <c r="X22106" i="7"/>
  <c r="U22106" i="7"/>
  <c r="V22106" i="7" s="1"/>
  <c r="W22106" i="7" s="1"/>
  <c r="A22106" i="7"/>
  <c r="X22105" i="7"/>
  <c r="U22105" i="7"/>
  <c r="A22105" i="7"/>
  <c r="X22104" i="7"/>
  <c r="U22104" i="7"/>
  <c r="A22104" i="7"/>
  <c r="X22103" i="7"/>
  <c r="U22103" i="7"/>
  <c r="A22103" i="7"/>
  <c r="X22102" i="7"/>
  <c r="U22102" i="7"/>
  <c r="V22102" i="7" s="1"/>
  <c r="A22102" i="7"/>
  <c r="X22101" i="7"/>
  <c r="U22101" i="7"/>
  <c r="A22101" i="7"/>
  <c r="X22100" i="7"/>
  <c r="U22100" i="7"/>
  <c r="A22100" i="7"/>
  <c r="X22099" i="7"/>
  <c r="U22099" i="7"/>
  <c r="A22099" i="7"/>
  <c r="X22098" i="7"/>
  <c r="U22098" i="7"/>
  <c r="A22098" i="7"/>
  <c r="X22097" i="7"/>
  <c r="U22097" i="7"/>
  <c r="A22097" i="7"/>
  <c r="X22096" i="7"/>
  <c r="U22096" i="7"/>
  <c r="V22096" i="7" s="1"/>
  <c r="A22096" i="7"/>
  <c r="X22095" i="7"/>
  <c r="U22095" i="7"/>
  <c r="A22095" i="7"/>
  <c r="X22094" i="7"/>
  <c r="U22094" i="7"/>
  <c r="V22094" i="7" s="1"/>
  <c r="W22094" i="7" s="1"/>
  <c r="A22094" i="7"/>
  <c r="X22093" i="7"/>
  <c r="U22093" i="7"/>
  <c r="A22093" i="7"/>
  <c r="X22092" i="7"/>
  <c r="U22092" i="7"/>
  <c r="A22092" i="7"/>
  <c r="X22091" i="7"/>
  <c r="U22091" i="7"/>
  <c r="V22091" i="7" s="1"/>
  <c r="W22091" i="7" s="1"/>
  <c r="A22091" i="7"/>
  <c r="X22090" i="7"/>
  <c r="U22090" i="7"/>
  <c r="A22090" i="7"/>
  <c r="X22089" i="7"/>
  <c r="U22089" i="7"/>
  <c r="A22089" i="7"/>
  <c r="X22088" i="7"/>
  <c r="U22088" i="7"/>
  <c r="V22088" i="7" s="1"/>
  <c r="W22088" i="7" s="1"/>
  <c r="A22088" i="7"/>
  <c r="X22087" i="7"/>
  <c r="U22087" i="7"/>
  <c r="A22087" i="7"/>
  <c r="X22086" i="7"/>
  <c r="U22086" i="7"/>
  <c r="V22086" i="7" s="1"/>
  <c r="W22086" i="7" s="1"/>
  <c r="A22086" i="7"/>
  <c r="X22085" i="7"/>
  <c r="U22085" i="7"/>
  <c r="A22085" i="7"/>
  <c r="X22084" i="7"/>
  <c r="U22084" i="7"/>
  <c r="A22084" i="7"/>
  <c r="X22083" i="7"/>
  <c r="U22083" i="7"/>
  <c r="A22083" i="7"/>
  <c r="X22082" i="7"/>
  <c r="U22082" i="7"/>
  <c r="A22082" i="7"/>
  <c r="X22081" i="7"/>
  <c r="U22081" i="7"/>
  <c r="V22081" i="7" s="1"/>
  <c r="W22081" i="7" s="1"/>
  <c r="A22081" i="7"/>
  <c r="X22080" i="7"/>
  <c r="U22080" i="7"/>
  <c r="A22080" i="7"/>
  <c r="X22079" i="7"/>
  <c r="U22079" i="7"/>
  <c r="A22079" i="7"/>
  <c r="X22078" i="7"/>
  <c r="U22078" i="7"/>
  <c r="V22078" i="7" s="1"/>
  <c r="W22078" i="7" s="1"/>
  <c r="A22078" i="7"/>
  <c r="X22077" i="7"/>
  <c r="U22077" i="7"/>
  <c r="V22077" i="7" s="1"/>
  <c r="W22077" i="7" s="1"/>
  <c r="A22077" i="7"/>
  <c r="X22076" i="7"/>
  <c r="U22076" i="7"/>
  <c r="A22076" i="7"/>
  <c r="X22075" i="7"/>
  <c r="U22075" i="7"/>
  <c r="V22075" i="7" s="1"/>
  <c r="A22075" i="7"/>
  <c r="X22074" i="7"/>
  <c r="U22074" i="7"/>
  <c r="V22074" i="7" s="1"/>
  <c r="W22074" i="7" s="1"/>
  <c r="A22074" i="7"/>
  <c r="X22073" i="7"/>
  <c r="U22073" i="7"/>
  <c r="V22073" i="7" s="1"/>
  <c r="W22073" i="7" s="1"/>
  <c r="A22073" i="7"/>
  <c r="X22072" i="7"/>
  <c r="U22072" i="7"/>
  <c r="A22072" i="7"/>
  <c r="X22071" i="7"/>
  <c r="U22071" i="7"/>
  <c r="A22071" i="7"/>
  <c r="X22070" i="7"/>
  <c r="U22070" i="7"/>
  <c r="V22070" i="7" s="1"/>
  <c r="W22070" i="7" s="1"/>
  <c r="A22070" i="7"/>
  <c r="X22069" i="7"/>
  <c r="U22069" i="7"/>
  <c r="A22069" i="7"/>
  <c r="X22068" i="7"/>
  <c r="U22068" i="7"/>
  <c r="A22068" i="7"/>
  <c r="X22067" i="7"/>
  <c r="U22067" i="7"/>
  <c r="V22067" i="7" s="1"/>
  <c r="W22067" i="7" s="1"/>
  <c r="A22067" i="7"/>
  <c r="X22066" i="7"/>
  <c r="U22066" i="7"/>
  <c r="V22066" i="7" s="1"/>
  <c r="O22066" i="7"/>
  <c r="A22066" i="7"/>
  <c r="X22065" i="7"/>
  <c r="U22065" i="7"/>
  <c r="V22065" i="7" s="1"/>
  <c r="A22065" i="7"/>
  <c r="X22064" i="7"/>
  <c r="U22064" i="7"/>
  <c r="A22064" i="7"/>
  <c r="X22063" i="7"/>
  <c r="U22063" i="7"/>
  <c r="V22063" i="7" s="1"/>
  <c r="W22063" i="7" s="1"/>
  <c r="A22063" i="7"/>
  <c r="X22062" i="7"/>
  <c r="U22062" i="7"/>
  <c r="V22062" i="7" s="1"/>
  <c r="O22062" i="7"/>
  <c r="A22062" i="7"/>
  <c r="X22061" i="7"/>
  <c r="U22061" i="7"/>
  <c r="A22061" i="7"/>
  <c r="X22060" i="7"/>
  <c r="U22060" i="7"/>
  <c r="A22060" i="7"/>
  <c r="X22059" i="7"/>
  <c r="U22059" i="7"/>
  <c r="V22059" i="7" s="1"/>
  <c r="A22059" i="7"/>
  <c r="X22058" i="7"/>
  <c r="U22058" i="7"/>
  <c r="A22058" i="7"/>
  <c r="X22057" i="7"/>
  <c r="U22057" i="7"/>
  <c r="V22057" i="7" s="1"/>
  <c r="A22057" i="7"/>
  <c r="O22057" i="7" s="1"/>
  <c r="X22056" i="7"/>
  <c r="U22056" i="7"/>
  <c r="V22056" i="7" s="1"/>
  <c r="A22056" i="7"/>
  <c r="X22055" i="7"/>
  <c r="U22055" i="7"/>
  <c r="A22055" i="7"/>
  <c r="X22054" i="7"/>
  <c r="U22054" i="7"/>
  <c r="A22054" i="7"/>
  <c r="X22053" i="7"/>
  <c r="U22053" i="7"/>
  <c r="V22053" i="7" s="1"/>
  <c r="A22053" i="7"/>
  <c r="X22052" i="7"/>
  <c r="U22052" i="7"/>
  <c r="V22052" i="7" s="1"/>
  <c r="W22052" i="7" s="1"/>
  <c r="A22052" i="7"/>
  <c r="X22051" i="7"/>
  <c r="U22051" i="7"/>
  <c r="V22051" i="7" s="1"/>
  <c r="A22051" i="7"/>
  <c r="X22050" i="7"/>
  <c r="U22050" i="7"/>
  <c r="A22050" i="7"/>
  <c r="X22049" i="7"/>
  <c r="U22049" i="7"/>
  <c r="V22049" i="7" s="1"/>
  <c r="A22049" i="7"/>
  <c r="X22048" i="7"/>
  <c r="U22048" i="7"/>
  <c r="A22048" i="7"/>
  <c r="X22047" i="7"/>
  <c r="U22047" i="7"/>
  <c r="V22047" i="7" s="1"/>
  <c r="W22047" i="7" s="1"/>
  <c r="A22047" i="7"/>
  <c r="X22046" i="7"/>
  <c r="U22046" i="7"/>
  <c r="A22046" i="7"/>
  <c r="X22045" i="7"/>
  <c r="U22045" i="7"/>
  <c r="V22045" i="7" s="1"/>
  <c r="W22045" i="7" s="1"/>
  <c r="A22045" i="7"/>
  <c r="X22044" i="7"/>
  <c r="U22044" i="7"/>
  <c r="V22044" i="7" s="1"/>
  <c r="A22044" i="7"/>
  <c r="X22043" i="7"/>
  <c r="U22043" i="7"/>
  <c r="V22043" i="7" s="1"/>
  <c r="A22043" i="7"/>
  <c r="X22042" i="7"/>
  <c r="U22042" i="7"/>
  <c r="A22042" i="7"/>
  <c r="X22041" i="7"/>
  <c r="U22041" i="7"/>
  <c r="V22041" i="7" s="1"/>
  <c r="W22041" i="7" s="1"/>
  <c r="A22041" i="7"/>
  <c r="X22040" i="7"/>
  <c r="U22040" i="7"/>
  <c r="V22040" i="7" s="1"/>
  <c r="A22040" i="7"/>
  <c r="X22039" i="7"/>
  <c r="U22039" i="7"/>
  <c r="V22039" i="7" s="1"/>
  <c r="A22039" i="7"/>
  <c r="X22038" i="7"/>
  <c r="U22038" i="7"/>
  <c r="V22038" i="7" s="1"/>
  <c r="W22038" i="7" s="1"/>
  <c r="A22038" i="7"/>
  <c r="X22037" i="7"/>
  <c r="U22037" i="7"/>
  <c r="V22037" i="7" s="1"/>
  <c r="W22037" i="7" s="1"/>
  <c r="A22037" i="7"/>
  <c r="X22036" i="7"/>
  <c r="U22036" i="7"/>
  <c r="A22036" i="7"/>
  <c r="X22035" i="7"/>
  <c r="U22035" i="7"/>
  <c r="A22035" i="7"/>
  <c r="X22034" i="7"/>
  <c r="U22034" i="7"/>
  <c r="A22034" i="7"/>
  <c r="X22033" i="7"/>
  <c r="U22033" i="7"/>
  <c r="V22033" i="7" s="1"/>
  <c r="W22033" i="7" s="1"/>
  <c r="A22033" i="7"/>
  <c r="X22032" i="7"/>
  <c r="U22032" i="7"/>
  <c r="V22032" i="7" s="1"/>
  <c r="W22032" i="7" s="1"/>
  <c r="A22032" i="7"/>
  <c r="X22031" i="7"/>
  <c r="U22031" i="7"/>
  <c r="V22031" i="7" s="1"/>
  <c r="A22031" i="7"/>
  <c r="X22030" i="7"/>
  <c r="U22030" i="7"/>
  <c r="A22030" i="7"/>
  <c r="X22029" i="7"/>
  <c r="U22029" i="7"/>
  <c r="V22029" i="7" s="1"/>
  <c r="A22029" i="7"/>
  <c r="X22028" i="7"/>
  <c r="U22028" i="7"/>
  <c r="A22028" i="7"/>
  <c r="X22027" i="7"/>
  <c r="U22027" i="7"/>
  <c r="V22027" i="7" s="1"/>
  <c r="A22027" i="7"/>
  <c r="X22026" i="7"/>
  <c r="U22026" i="7"/>
  <c r="V22026" i="7" s="1"/>
  <c r="A22026" i="7"/>
  <c r="X22025" i="7"/>
  <c r="U22025" i="7"/>
  <c r="V22025" i="7" s="1"/>
  <c r="A22025" i="7"/>
  <c r="X22024" i="7"/>
  <c r="U22024" i="7"/>
  <c r="V22024" i="7" s="1"/>
  <c r="A22024" i="7"/>
  <c r="X22023" i="7"/>
  <c r="U22023" i="7"/>
  <c r="A22023" i="7"/>
  <c r="X22022" i="7"/>
  <c r="U22022" i="7"/>
  <c r="V22022" i="7" s="1"/>
  <c r="W22022" i="7" s="1"/>
  <c r="A22022" i="7"/>
  <c r="X22021" i="7"/>
  <c r="U22021" i="7"/>
  <c r="V22021" i="7" s="1"/>
  <c r="A22021" i="7"/>
  <c r="X22020" i="7"/>
  <c r="U22020" i="7"/>
  <c r="A22020" i="7"/>
  <c r="X22019" i="7"/>
  <c r="U22019" i="7"/>
  <c r="A22019" i="7"/>
  <c r="X22018" i="7"/>
  <c r="U22018" i="7"/>
  <c r="V22018" i="7" s="1"/>
  <c r="A22018" i="7"/>
  <c r="X22017" i="7"/>
  <c r="U22017" i="7"/>
  <c r="V22017" i="7" s="1"/>
  <c r="W22017" i="7" s="1"/>
  <c r="A22017" i="7"/>
  <c r="X22016" i="7"/>
  <c r="U22016" i="7"/>
  <c r="V22016" i="7" s="1"/>
  <c r="A22016" i="7"/>
  <c r="X22015" i="7"/>
  <c r="U22015" i="7"/>
  <c r="V22015" i="7" s="1"/>
  <c r="A22015" i="7"/>
  <c r="X22014" i="7"/>
  <c r="U22014" i="7"/>
  <c r="A22014" i="7"/>
  <c r="X22013" i="7"/>
  <c r="U22013" i="7"/>
  <c r="V22013" i="7" s="1"/>
  <c r="A22013" i="7"/>
  <c r="X22012" i="7"/>
  <c r="U22012" i="7"/>
  <c r="V22012" i="7" s="1"/>
  <c r="W22012" i="7" s="1"/>
  <c r="A22012" i="7"/>
  <c r="X22011" i="7"/>
  <c r="U22011" i="7"/>
  <c r="V22011" i="7" s="1"/>
  <c r="A22011" i="7"/>
  <c r="X22010" i="7"/>
  <c r="U22010" i="7"/>
  <c r="A22010" i="7"/>
  <c r="X22009" i="7"/>
  <c r="U22009" i="7"/>
  <c r="V22009" i="7" s="1"/>
  <c r="W22009" i="7" s="1"/>
  <c r="A22009" i="7"/>
  <c r="X22008" i="7"/>
  <c r="U22008" i="7"/>
  <c r="A22008" i="7"/>
  <c r="X22007" i="7"/>
  <c r="U22007" i="7"/>
  <c r="V22007" i="7" s="1"/>
  <c r="A22007" i="7"/>
  <c r="X22006" i="7"/>
  <c r="U22006" i="7"/>
  <c r="A22006" i="7"/>
  <c r="X22005" i="7"/>
  <c r="U22005" i="7"/>
  <c r="V22005" i="7" s="1"/>
  <c r="W22005" i="7" s="1"/>
  <c r="A22005" i="7"/>
  <c r="X22004" i="7"/>
  <c r="U22004" i="7"/>
  <c r="V22004" i="7" s="1"/>
  <c r="A22004" i="7"/>
  <c r="X22003" i="7"/>
  <c r="U22003" i="7"/>
  <c r="V22003" i="7" s="1"/>
  <c r="A22003" i="7"/>
  <c r="X22002" i="7"/>
  <c r="U22002" i="7"/>
  <c r="A22002" i="7"/>
  <c r="X22001" i="7"/>
  <c r="U22001" i="7"/>
  <c r="V22001" i="7" s="1"/>
  <c r="W22001" i="7" s="1"/>
  <c r="A22001" i="7"/>
  <c r="X22000" i="7"/>
  <c r="U22000" i="7"/>
  <c r="V22000" i="7" s="1"/>
  <c r="A22000" i="7"/>
  <c r="X21999" i="7"/>
  <c r="U21999" i="7"/>
  <c r="A21999" i="7"/>
  <c r="X21998" i="7"/>
  <c r="U21998" i="7"/>
  <c r="A21998" i="7"/>
  <c r="X21997" i="7"/>
  <c r="U21997" i="7"/>
  <c r="V21997" i="7" s="1"/>
  <c r="A21997" i="7"/>
  <c r="X21996" i="7"/>
  <c r="U21996" i="7"/>
  <c r="O21996" i="7"/>
  <c r="A21996" i="7"/>
  <c r="X21995" i="7"/>
  <c r="U21995" i="7"/>
  <c r="A21995" i="7"/>
  <c r="X21994" i="7"/>
  <c r="U21994" i="7"/>
  <c r="V21994" i="7" s="1"/>
  <c r="A21994" i="7"/>
  <c r="X21993" i="7"/>
  <c r="U21993" i="7"/>
  <c r="V21993" i="7" s="1"/>
  <c r="A21993" i="7"/>
  <c r="X21992" i="7"/>
  <c r="U21992" i="7"/>
  <c r="V21992" i="7" s="1"/>
  <c r="O21992" i="7"/>
  <c r="A21992" i="7"/>
  <c r="X21991" i="7"/>
  <c r="U21991" i="7"/>
  <c r="V21991" i="7" s="1"/>
  <c r="A21991" i="7"/>
  <c r="X21990" i="7"/>
  <c r="U21990" i="7"/>
  <c r="A21990" i="7"/>
  <c r="X21989" i="7"/>
  <c r="U21989" i="7"/>
  <c r="V21989" i="7" s="1"/>
  <c r="A21989" i="7"/>
  <c r="X21988" i="7"/>
  <c r="U21988" i="7"/>
  <c r="V21988" i="7" s="1"/>
  <c r="W21988" i="7" s="1"/>
  <c r="A21988" i="7"/>
  <c r="X21987" i="7"/>
  <c r="U21987" i="7"/>
  <c r="V21987" i="7" s="1"/>
  <c r="A21987" i="7"/>
  <c r="O21987" i="7" s="1"/>
  <c r="X21986" i="7"/>
  <c r="U21986" i="7"/>
  <c r="A21986" i="7"/>
  <c r="X21985" i="7"/>
  <c r="U21985" i="7"/>
  <c r="V21985" i="7" s="1"/>
  <c r="W21985" i="7" s="1"/>
  <c r="A21985" i="7"/>
  <c r="X21984" i="7"/>
  <c r="U21984" i="7"/>
  <c r="V21984" i="7" s="1"/>
  <c r="A21984" i="7"/>
  <c r="X21983" i="7"/>
  <c r="U21983" i="7"/>
  <c r="V21983" i="7" s="1"/>
  <c r="W21983" i="7" s="1"/>
  <c r="A21983" i="7"/>
  <c r="X21982" i="7"/>
  <c r="U21982" i="7"/>
  <c r="V21982" i="7" s="1"/>
  <c r="A21982" i="7"/>
  <c r="X21981" i="7"/>
  <c r="U21981" i="7"/>
  <c r="V21981" i="7" s="1"/>
  <c r="W21981" i="7" s="1"/>
  <c r="A21981" i="7"/>
  <c r="X21980" i="7"/>
  <c r="U21980" i="7"/>
  <c r="V21980" i="7" s="1"/>
  <c r="W21980" i="7" s="1"/>
  <c r="A21980" i="7"/>
  <c r="X21979" i="7"/>
  <c r="U21979" i="7"/>
  <c r="O21979" i="7"/>
  <c r="O21985" i="7" s="1"/>
  <c r="A21979" i="7"/>
  <c r="X21978" i="7"/>
  <c r="U21978" i="7"/>
  <c r="V21978" i="7" s="1"/>
  <c r="A21978" i="7"/>
  <c r="X21977" i="7"/>
  <c r="U21977" i="7"/>
  <c r="V21977" i="7" s="1"/>
  <c r="A21977" i="7"/>
  <c r="X21976" i="7"/>
  <c r="U21976" i="7"/>
  <c r="V21976" i="7" s="1"/>
  <c r="A21976" i="7"/>
  <c r="X21975" i="7"/>
  <c r="U21975" i="7"/>
  <c r="V21975" i="7" s="1"/>
  <c r="O21975" i="7"/>
  <c r="O21984" i="7" s="1"/>
  <c r="A21975" i="7"/>
  <c r="X21974" i="7"/>
  <c r="U21974" i="7"/>
  <c r="V21974" i="7" s="1"/>
  <c r="O21974" i="7"/>
  <c r="A21974" i="7"/>
  <c r="X21973" i="7"/>
  <c r="U21973" i="7"/>
  <c r="A21973" i="7"/>
  <c r="X21972" i="7"/>
  <c r="U21972" i="7"/>
  <c r="V21972" i="7" s="1"/>
  <c r="W21972" i="7" s="1"/>
  <c r="A21972" i="7"/>
  <c r="X21971" i="7"/>
  <c r="U21971" i="7"/>
  <c r="V21971" i="7" s="1"/>
  <c r="A21971" i="7"/>
  <c r="X21970" i="7"/>
  <c r="U21970" i="7"/>
  <c r="V21970" i="7" s="1"/>
  <c r="A21970" i="7"/>
  <c r="X21969" i="7"/>
  <c r="U21969" i="7"/>
  <c r="A21969" i="7"/>
  <c r="X21968" i="7"/>
  <c r="U21968" i="7"/>
  <c r="V21968" i="7" s="1"/>
  <c r="W21968" i="7" s="1"/>
  <c r="A21968" i="7"/>
  <c r="X21967" i="7"/>
  <c r="U21967" i="7"/>
  <c r="V21967" i="7" s="1"/>
  <c r="A21967" i="7"/>
  <c r="X21966" i="7"/>
  <c r="U21966" i="7"/>
  <c r="V21966" i="7" s="1"/>
  <c r="A21966" i="7"/>
  <c r="X21965" i="7"/>
  <c r="U21965" i="7"/>
  <c r="A21965" i="7"/>
  <c r="X21964" i="7"/>
  <c r="U21964" i="7"/>
  <c r="V21964" i="7" s="1"/>
  <c r="W21964" i="7" s="1"/>
  <c r="A21964" i="7"/>
  <c r="X21963" i="7"/>
  <c r="U21963" i="7"/>
  <c r="V21963" i="7" s="1"/>
  <c r="A21963" i="7"/>
  <c r="X21962" i="7"/>
  <c r="U21962" i="7"/>
  <c r="V21962" i="7" s="1"/>
  <c r="A21962" i="7"/>
  <c r="X21961" i="7"/>
  <c r="U21961" i="7"/>
  <c r="A21961" i="7"/>
  <c r="X21960" i="7"/>
  <c r="U21960" i="7"/>
  <c r="V21960" i="7" s="1"/>
  <c r="W21960" i="7" s="1"/>
  <c r="A21960" i="7"/>
  <c r="X21959" i="7"/>
  <c r="U21959" i="7"/>
  <c r="A21959" i="7"/>
  <c r="X21958" i="7"/>
  <c r="U21958" i="7"/>
  <c r="V21958" i="7" s="1"/>
  <c r="A21958" i="7"/>
  <c r="X21957" i="7"/>
  <c r="U21957" i="7"/>
  <c r="A21957" i="7"/>
  <c r="X21956" i="7"/>
  <c r="U21956" i="7"/>
  <c r="V21956" i="7" s="1"/>
  <c r="W21956" i="7" s="1"/>
  <c r="A21956" i="7"/>
  <c r="O21956" i="7" s="1"/>
  <c r="X21955" i="7"/>
  <c r="U21955" i="7"/>
  <c r="A21955" i="7"/>
  <c r="X21954" i="7"/>
  <c r="U21954" i="7"/>
  <c r="A21954" i="7"/>
  <c r="X21953" i="7"/>
  <c r="U21953" i="7"/>
  <c r="V21953" i="7" s="1"/>
  <c r="A21953" i="7"/>
  <c r="X21952" i="7"/>
  <c r="U21952" i="7"/>
  <c r="V21952" i="7" s="1"/>
  <c r="A21952" i="7"/>
  <c r="X21951" i="7"/>
  <c r="U21951" i="7"/>
  <c r="V21951" i="7" s="1"/>
  <c r="W21951" i="7" s="1"/>
  <c r="A21951" i="7"/>
  <c r="X21950" i="7"/>
  <c r="U21950" i="7"/>
  <c r="A21950" i="7"/>
  <c r="X21949" i="7"/>
  <c r="U21949" i="7"/>
  <c r="A21949" i="7"/>
  <c r="X21948" i="7"/>
  <c r="U21948" i="7"/>
  <c r="V21948" i="7" s="1"/>
  <c r="O21948" i="7"/>
  <c r="O21954" i="7" s="1"/>
  <c r="A21948" i="7"/>
  <c r="X21947" i="7"/>
  <c r="U21947" i="7"/>
  <c r="V21947" i="7" s="1"/>
  <c r="W21947" i="7" s="1"/>
  <c r="A21947" i="7"/>
  <c r="X21946" i="7"/>
  <c r="U21946" i="7"/>
  <c r="A21946" i="7"/>
  <c r="X21945" i="7"/>
  <c r="U21945" i="7"/>
  <c r="V21945" i="7" s="1"/>
  <c r="A21945" i="7"/>
  <c r="X21944" i="7"/>
  <c r="U21944" i="7"/>
  <c r="O21944" i="7"/>
  <c r="A21944" i="7"/>
  <c r="X21943" i="7"/>
  <c r="U21943" i="7"/>
  <c r="O21943" i="7"/>
  <c r="O21950" i="7" s="1"/>
  <c r="A21943" i="7"/>
  <c r="X21942" i="7"/>
  <c r="U21942" i="7"/>
  <c r="V21942" i="7" s="1"/>
  <c r="A21942" i="7"/>
  <c r="X21941" i="7"/>
  <c r="U21941" i="7"/>
  <c r="V21941" i="7" s="1"/>
  <c r="A21941" i="7"/>
  <c r="X21940" i="7"/>
  <c r="U21940" i="7"/>
  <c r="V21940" i="7" s="1"/>
  <c r="A21940" i="7"/>
  <c r="X21939" i="7"/>
  <c r="U21939" i="7"/>
  <c r="V21939" i="7" s="1"/>
  <c r="A21939" i="7"/>
  <c r="X21938" i="7"/>
  <c r="U21938" i="7"/>
  <c r="V21938" i="7" s="1"/>
  <c r="W21938" i="7" s="1"/>
  <c r="A21938" i="7"/>
  <c r="X21937" i="7"/>
  <c r="U21937" i="7"/>
  <c r="V21937" i="7" s="1"/>
  <c r="W21937" i="7" s="1"/>
  <c r="A21937" i="7"/>
  <c r="X21936" i="7"/>
  <c r="U21936" i="7"/>
  <c r="V21936" i="7" s="1"/>
  <c r="A21936" i="7"/>
  <c r="X21935" i="7"/>
  <c r="U21935" i="7"/>
  <c r="A21935" i="7"/>
  <c r="X21934" i="7"/>
  <c r="U21934" i="7"/>
  <c r="A21934" i="7"/>
  <c r="X21933" i="7"/>
  <c r="U21933" i="7"/>
  <c r="A21933" i="7"/>
  <c r="X21932" i="7"/>
  <c r="U21932" i="7"/>
  <c r="V21932" i="7" s="1"/>
  <c r="A21932" i="7"/>
  <c r="X21931" i="7"/>
  <c r="U21931" i="7"/>
  <c r="V21931" i="7" s="1"/>
  <c r="A21931" i="7"/>
  <c r="X21930" i="7"/>
  <c r="U21930" i="7"/>
  <c r="V21930" i="7" s="1"/>
  <c r="W21930" i="7" s="1"/>
  <c r="A21930" i="7"/>
  <c r="X21929" i="7"/>
  <c r="U21929" i="7"/>
  <c r="A21929" i="7"/>
  <c r="X21928" i="7"/>
  <c r="U21928" i="7"/>
  <c r="V21928" i="7" s="1"/>
  <c r="A21928" i="7"/>
  <c r="X21927" i="7"/>
  <c r="U21927" i="7"/>
  <c r="A21927" i="7"/>
  <c r="X21926" i="7"/>
  <c r="U21926" i="7"/>
  <c r="V21926" i="7" s="1"/>
  <c r="A21926" i="7"/>
  <c r="X21925" i="7"/>
  <c r="U21925" i="7"/>
  <c r="V21925" i="7" s="1"/>
  <c r="W21925" i="7" s="1"/>
  <c r="A21925" i="7"/>
  <c r="O21925" i="7" s="1"/>
  <c r="X21924" i="7"/>
  <c r="U21924" i="7"/>
  <c r="V21924" i="7" s="1"/>
  <c r="A21924" i="7"/>
  <c r="X21923" i="7"/>
  <c r="U21923" i="7"/>
  <c r="V21923" i="7" s="1"/>
  <c r="W21923" i="7" s="1"/>
  <c r="A21923" i="7"/>
  <c r="X21922" i="7"/>
  <c r="U21922" i="7"/>
  <c r="V21922" i="7" s="1"/>
  <c r="A21922" i="7"/>
  <c r="X21921" i="7"/>
  <c r="U21921" i="7"/>
  <c r="A21921" i="7"/>
  <c r="X21920" i="7"/>
  <c r="U21920" i="7"/>
  <c r="V21920" i="7" s="1"/>
  <c r="W21920" i="7" s="1"/>
  <c r="A21920" i="7"/>
  <c r="X21919" i="7"/>
  <c r="U21919" i="7"/>
  <c r="A21919" i="7"/>
  <c r="X21918" i="7"/>
  <c r="U21918" i="7"/>
  <c r="A21918" i="7"/>
  <c r="X21917" i="7"/>
  <c r="U21917" i="7"/>
  <c r="V21917" i="7" s="1"/>
  <c r="O21917" i="7"/>
  <c r="A21917" i="7"/>
  <c r="X21916" i="7"/>
  <c r="U21916" i="7"/>
  <c r="V21916" i="7" s="1"/>
  <c r="W21916" i="7" s="1"/>
  <c r="A21916" i="7"/>
  <c r="X21915" i="7"/>
  <c r="U21915" i="7"/>
  <c r="V21915" i="7" s="1"/>
  <c r="W21915" i="7" s="1"/>
  <c r="A21915" i="7"/>
  <c r="X21914" i="7"/>
  <c r="U21914" i="7"/>
  <c r="V21914" i="7" s="1"/>
  <c r="A21914" i="7"/>
  <c r="X21913" i="7"/>
  <c r="U21913" i="7"/>
  <c r="O21913" i="7"/>
  <c r="O21922" i="7" s="1"/>
  <c r="A21913" i="7"/>
  <c r="X21912" i="7"/>
  <c r="U21912" i="7"/>
  <c r="V21912" i="7" s="1"/>
  <c r="W21912" i="7" s="1"/>
  <c r="O21912" i="7"/>
  <c r="A21912" i="7"/>
  <c r="X21911" i="7"/>
  <c r="U21911" i="7"/>
  <c r="V21911" i="7" s="1"/>
  <c r="A21911" i="7"/>
  <c r="X21910" i="7"/>
  <c r="U21910" i="7"/>
  <c r="V21910" i="7" s="1"/>
  <c r="W21910" i="7" s="1"/>
  <c r="A21910" i="7"/>
  <c r="X21909" i="7"/>
  <c r="U21909" i="7"/>
  <c r="V21909" i="7" s="1"/>
  <c r="W21909" i="7" s="1"/>
  <c r="A21909" i="7"/>
  <c r="X21908" i="7"/>
  <c r="U21908" i="7"/>
  <c r="A21908" i="7"/>
  <c r="X21907" i="7"/>
  <c r="U21907" i="7"/>
  <c r="V21907" i="7" s="1"/>
  <c r="A21907" i="7"/>
  <c r="X21906" i="7"/>
  <c r="U21906" i="7"/>
  <c r="A21906" i="7"/>
  <c r="X21905" i="7"/>
  <c r="U21905" i="7"/>
  <c r="V21905" i="7" s="1"/>
  <c r="W21905" i="7" s="1"/>
  <c r="A21905" i="7"/>
  <c r="X21904" i="7"/>
  <c r="U21904" i="7"/>
  <c r="V21904" i="7" s="1"/>
  <c r="A21904" i="7"/>
  <c r="X21903" i="7"/>
  <c r="U21903" i="7"/>
  <c r="V21903" i="7" s="1"/>
  <c r="A21903" i="7"/>
  <c r="X21902" i="7"/>
  <c r="U21902" i="7"/>
  <c r="V21902" i="7" s="1"/>
  <c r="W21902" i="7" s="1"/>
  <c r="A21902" i="7"/>
  <c r="X21901" i="7"/>
  <c r="U21901" i="7"/>
  <c r="V21901" i="7" s="1"/>
  <c r="W21901" i="7" s="1"/>
  <c r="A21901" i="7"/>
  <c r="X21900" i="7"/>
  <c r="U21900" i="7"/>
  <c r="V21900" i="7" s="1"/>
  <c r="A21900" i="7"/>
  <c r="X21899" i="7"/>
  <c r="U21899" i="7"/>
  <c r="V21899" i="7" s="1"/>
  <c r="A21899" i="7"/>
  <c r="X21898" i="7"/>
  <c r="U21898" i="7"/>
  <c r="A21898" i="7"/>
  <c r="X21897" i="7"/>
  <c r="U21897" i="7"/>
  <c r="V21897" i="7" s="1"/>
  <c r="W21897" i="7" s="1"/>
  <c r="A21897" i="7"/>
  <c r="X21896" i="7"/>
  <c r="U21896" i="7"/>
  <c r="V21896" i="7" s="1"/>
  <c r="A21896" i="7"/>
  <c r="X21895" i="7"/>
  <c r="U21895" i="7"/>
  <c r="V21895" i="7" s="1"/>
  <c r="A21895" i="7"/>
  <c r="X21894" i="7"/>
  <c r="U21894" i="7"/>
  <c r="V21894" i="7" s="1"/>
  <c r="W21894" i="7" s="1"/>
  <c r="A21894" i="7"/>
  <c r="O21894" i="7" s="1"/>
  <c r="X21893" i="7"/>
  <c r="U21893" i="7"/>
  <c r="V21893" i="7" s="1"/>
  <c r="A21893" i="7"/>
  <c r="X21892" i="7"/>
  <c r="U21892" i="7"/>
  <c r="V21892" i="7" s="1"/>
  <c r="A21892" i="7"/>
  <c r="X21891" i="7"/>
  <c r="U21891" i="7"/>
  <c r="V21891" i="7" s="1"/>
  <c r="W21891" i="7" s="1"/>
  <c r="A21891" i="7"/>
  <c r="X21890" i="7"/>
  <c r="U21890" i="7"/>
  <c r="V21890" i="7" s="1"/>
  <c r="A21890" i="7"/>
  <c r="X21889" i="7"/>
  <c r="U21889" i="7"/>
  <c r="V21889" i="7" s="1"/>
  <c r="A21889" i="7"/>
  <c r="X21888" i="7"/>
  <c r="U21888" i="7"/>
  <c r="V21888" i="7" s="1"/>
  <c r="A21888" i="7"/>
  <c r="X21887" i="7"/>
  <c r="U21887" i="7"/>
  <c r="V21887" i="7" s="1"/>
  <c r="W21887" i="7" s="1"/>
  <c r="A21887" i="7"/>
  <c r="X21886" i="7"/>
  <c r="U21886" i="7"/>
  <c r="V21886" i="7" s="1"/>
  <c r="O21886" i="7"/>
  <c r="A21886" i="7"/>
  <c r="X21885" i="7"/>
  <c r="U21885" i="7"/>
  <c r="A21885" i="7"/>
  <c r="X21884" i="7"/>
  <c r="U21884" i="7"/>
  <c r="V21884" i="7" s="1"/>
  <c r="W21884" i="7" s="1"/>
  <c r="A21884" i="7"/>
  <c r="X21883" i="7"/>
  <c r="U21883" i="7"/>
  <c r="V21883" i="7" s="1"/>
  <c r="A21883" i="7"/>
  <c r="X21882" i="7"/>
  <c r="U21882" i="7"/>
  <c r="V21882" i="7" s="1"/>
  <c r="O21882" i="7"/>
  <c r="A21882" i="7"/>
  <c r="X21881" i="7"/>
  <c r="U21881" i="7"/>
  <c r="V21881" i="7" s="1"/>
  <c r="W21881" i="7" s="1"/>
  <c r="O21881" i="7"/>
  <c r="O21888" i="7" s="1"/>
  <c r="A21881" i="7"/>
  <c r="X21880" i="7"/>
  <c r="U21880" i="7"/>
  <c r="V21880" i="7" s="1"/>
  <c r="A21880" i="7"/>
  <c r="X21879" i="7"/>
  <c r="U21879" i="7"/>
  <c r="A21879" i="7"/>
  <c r="X21878" i="7"/>
  <c r="U21878" i="7"/>
  <c r="V21878" i="7" s="1"/>
  <c r="W21878" i="7" s="1"/>
  <c r="A21878" i="7"/>
  <c r="X21877" i="7"/>
  <c r="U21877" i="7"/>
  <c r="A21877" i="7"/>
  <c r="X21876" i="7"/>
  <c r="U21876" i="7"/>
  <c r="V21876" i="7" s="1"/>
  <c r="A21876" i="7"/>
  <c r="X21875" i="7"/>
  <c r="U21875" i="7"/>
  <c r="V21875" i="7" s="1"/>
  <c r="W21875" i="7" s="1"/>
  <c r="A21875" i="7"/>
  <c r="X21874" i="7"/>
  <c r="U21874" i="7"/>
  <c r="V21874" i="7" s="1"/>
  <c r="W21874" i="7" s="1"/>
  <c r="A21874" i="7"/>
  <c r="X21873" i="7"/>
  <c r="U21873" i="7"/>
  <c r="A21873" i="7"/>
  <c r="X21872" i="7"/>
  <c r="U21872" i="7"/>
  <c r="V21872" i="7" s="1"/>
  <c r="A21872" i="7"/>
  <c r="X21871" i="7"/>
  <c r="U21871" i="7"/>
  <c r="A21871" i="7"/>
  <c r="X21870" i="7"/>
  <c r="U21870" i="7"/>
  <c r="V21870" i="7" s="1"/>
  <c r="W21870" i="7" s="1"/>
  <c r="A21870" i="7"/>
  <c r="X21869" i="7"/>
  <c r="U21869" i="7"/>
  <c r="V21869" i="7" s="1"/>
  <c r="A21869" i="7"/>
  <c r="X21868" i="7"/>
  <c r="U21868" i="7"/>
  <c r="V21868" i="7" s="1"/>
  <c r="A21868" i="7"/>
  <c r="X21867" i="7"/>
  <c r="U21867" i="7"/>
  <c r="V21867" i="7" s="1"/>
  <c r="W21867" i="7" s="1"/>
  <c r="A21867" i="7"/>
  <c r="X21866" i="7"/>
  <c r="U21866" i="7"/>
  <c r="V21866" i="7" s="1"/>
  <c r="W21866" i="7" s="1"/>
  <c r="A21866" i="7"/>
  <c r="X21865" i="7"/>
  <c r="U21865" i="7"/>
  <c r="V21865" i="7" s="1"/>
  <c r="A21865" i="7"/>
  <c r="X21864" i="7"/>
  <c r="U21864" i="7"/>
  <c r="V21864" i="7" s="1"/>
  <c r="A21864" i="7"/>
  <c r="X21863" i="7"/>
  <c r="U21863" i="7"/>
  <c r="A21863" i="7"/>
  <c r="O21863" i="7" s="1"/>
  <c r="X21862" i="7"/>
  <c r="U21862" i="7"/>
  <c r="V21862" i="7" s="1"/>
  <c r="A21862" i="7"/>
  <c r="X21861" i="7"/>
  <c r="U21861" i="7"/>
  <c r="V21861" i="7" s="1"/>
  <c r="A21861" i="7"/>
  <c r="X21860" i="7"/>
  <c r="U21860" i="7"/>
  <c r="V21860" i="7" s="1"/>
  <c r="W21860" i="7" s="1"/>
  <c r="O21860" i="7"/>
  <c r="O21861" i="7" s="1"/>
  <c r="A21860" i="7"/>
  <c r="X21859" i="7"/>
  <c r="U21859" i="7"/>
  <c r="V21859" i="7" s="1"/>
  <c r="A21859" i="7"/>
  <c r="X21858" i="7"/>
  <c r="U21858" i="7"/>
  <c r="V21858" i="7" s="1"/>
  <c r="W21858" i="7" s="1"/>
  <c r="A21858" i="7"/>
  <c r="X21857" i="7"/>
  <c r="U21857" i="7"/>
  <c r="A21857" i="7"/>
  <c r="X21856" i="7"/>
  <c r="U21856" i="7"/>
  <c r="V21856" i="7" s="1"/>
  <c r="A21856" i="7"/>
  <c r="X21855" i="7"/>
  <c r="U21855" i="7"/>
  <c r="A21855" i="7"/>
  <c r="X21854" i="7"/>
  <c r="U21854" i="7"/>
  <c r="V21854" i="7" s="1"/>
  <c r="A21854" i="7"/>
  <c r="X21853" i="7"/>
  <c r="U21853" i="7"/>
  <c r="V21853" i="7" s="1"/>
  <c r="A21853" i="7"/>
  <c r="O21853" i="7" s="1"/>
  <c r="X21852" i="7"/>
  <c r="U21852" i="7"/>
  <c r="V21852" i="7" s="1"/>
  <c r="A21852" i="7"/>
  <c r="X21851" i="7"/>
  <c r="U21851" i="7"/>
  <c r="V21851" i="7" s="1"/>
  <c r="W21851" i="7" s="1"/>
  <c r="A21851" i="7"/>
  <c r="X21850" i="7"/>
  <c r="U21850" i="7"/>
  <c r="V21850" i="7" s="1"/>
  <c r="A21850" i="7"/>
  <c r="X21849" i="7"/>
  <c r="U21849" i="7"/>
  <c r="O21849" i="7"/>
  <c r="O21850" i="7" s="1"/>
  <c r="O21851" i="7" s="1"/>
  <c r="A21849" i="7"/>
  <c r="X21848" i="7"/>
  <c r="U21848" i="7"/>
  <c r="V21848" i="7" s="1"/>
  <c r="A21848" i="7"/>
  <c r="X21847" i="7"/>
  <c r="U21847" i="7"/>
  <c r="V21847" i="7" s="1"/>
  <c r="A21847" i="7"/>
  <c r="X21846" i="7"/>
  <c r="U21846" i="7"/>
  <c r="V21846" i="7" s="1"/>
  <c r="W21846" i="7" s="1"/>
  <c r="A21846" i="7"/>
  <c r="X21845" i="7"/>
  <c r="U21845" i="7"/>
  <c r="V21845" i="7" s="1"/>
  <c r="W21845" i="7" s="1"/>
  <c r="A21845" i="7"/>
  <c r="X21844" i="7"/>
  <c r="U21844" i="7"/>
  <c r="V21844" i="7" s="1"/>
  <c r="A21844" i="7"/>
  <c r="X21843" i="7"/>
  <c r="U21843" i="7"/>
  <c r="V21843" i="7" s="1"/>
  <c r="A21843" i="7"/>
  <c r="X21842" i="7"/>
  <c r="U21842" i="7"/>
  <c r="A21842" i="7"/>
  <c r="X21841" i="7"/>
  <c r="U21841" i="7"/>
  <c r="V21841" i="7" s="1"/>
  <c r="W21841" i="7" s="1"/>
  <c r="A21841" i="7"/>
  <c r="X21840" i="7"/>
  <c r="U21840" i="7"/>
  <c r="A21840" i="7"/>
  <c r="X21839" i="7"/>
  <c r="U21839" i="7"/>
  <c r="V21839" i="7" s="1"/>
  <c r="A21839" i="7"/>
  <c r="X21838" i="7"/>
  <c r="U21838" i="7"/>
  <c r="V21838" i="7" s="1"/>
  <c r="W21838" i="7" s="1"/>
  <c r="A21838" i="7"/>
  <c r="X21837" i="7"/>
  <c r="U21837" i="7"/>
  <c r="A21837" i="7"/>
  <c r="X21836" i="7"/>
  <c r="U21836" i="7"/>
  <c r="V21836" i="7" s="1"/>
  <c r="A21836" i="7"/>
  <c r="X21835" i="7"/>
  <c r="U21835" i="7"/>
  <c r="A21835" i="7"/>
  <c r="X21834" i="7"/>
  <c r="U21834" i="7"/>
  <c r="V21834" i="7" s="1"/>
  <c r="W21834" i="7" s="1"/>
  <c r="A21834" i="7"/>
  <c r="X21833" i="7"/>
  <c r="U21833" i="7"/>
  <c r="V21833" i="7" s="1"/>
  <c r="A21833" i="7"/>
  <c r="X21832" i="7"/>
  <c r="U21832" i="7"/>
  <c r="V21832" i="7" s="1"/>
  <c r="A21832" i="7"/>
  <c r="X21831" i="7"/>
  <c r="U21831" i="7"/>
  <c r="V21831" i="7" s="1"/>
  <c r="W21831" i="7" s="1"/>
  <c r="A21831" i="7"/>
  <c r="X21830" i="7"/>
  <c r="U21830" i="7"/>
  <c r="V21830" i="7" s="1"/>
  <c r="W21830" i="7" s="1"/>
  <c r="A21830" i="7"/>
  <c r="X21829" i="7"/>
  <c r="U21829" i="7"/>
  <c r="V21829" i="7" s="1"/>
  <c r="O21829" i="7"/>
  <c r="O21839" i="7" s="1"/>
  <c r="A21829" i="7"/>
  <c r="X21828" i="7"/>
  <c r="U21828" i="7"/>
  <c r="V21828" i="7" s="1"/>
  <c r="W21828" i="7" s="1"/>
  <c r="A21828" i="7"/>
  <c r="X21827" i="7"/>
  <c r="U21827" i="7"/>
  <c r="A21827" i="7"/>
  <c r="X21826" i="7"/>
  <c r="U21826" i="7"/>
  <c r="V21826" i="7" s="1"/>
  <c r="A21826" i="7"/>
  <c r="X21825" i="7"/>
  <c r="U21825" i="7"/>
  <c r="A21825" i="7"/>
  <c r="X21824" i="7"/>
  <c r="U21824" i="7"/>
  <c r="V21824" i="7" s="1"/>
  <c r="A21824" i="7"/>
  <c r="X21823" i="7"/>
  <c r="U21823" i="7"/>
  <c r="A21823" i="7"/>
  <c r="X21822" i="7"/>
  <c r="U21822" i="7"/>
  <c r="V21822" i="7" s="1"/>
  <c r="A21822" i="7"/>
  <c r="X21821" i="7"/>
  <c r="U21821" i="7"/>
  <c r="V21821" i="7" s="1"/>
  <c r="A21821" i="7"/>
  <c r="X21820" i="7"/>
  <c r="U21820" i="7"/>
  <c r="V21820" i="7" s="1"/>
  <c r="W21820" i="7" s="1"/>
  <c r="O21820" i="7"/>
  <c r="A21820" i="7"/>
  <c r="X21819" i="7"/>
  <c r="U21819" i="7"/>
  <c r="V21819" i="7" s="1"/>
  <c r="A21819" i="7"/>
  <c r="X21818" i="7"/>
  <c r="U21818" i="7"/>
  <c r="O21818" i="7"/>
  <c r="A21818" i="7"/>
  <c r="X21817" i="7"/>
  <c r="U21817" i="7"/>
  <c r="V21817" i="7" s="1"/>
  <c r="W21817" i="7" s="1"/>
  <c r="A21817" i="7"/>
  <c r="X21816" i="7"/>
  <c r="U21816" i="7"/>
  <c r="V21816" i="7" s="1"/>
  <c r="O21816" i="7"/>
  <c r="A21816" i="7"/>
  <c r="X21815" i="7"/>
  <c r="U21815" i="7"/>
  <c r="V21815" i="7" s="1"/>
  <c r="W21815" i="7" s="1"/>
  <c r="A21815" i="7"/>
  <c r="X21814" i="7"/>
  <c r="U21814" i="7"/>
  <c r="V21814" i="7" s="1"/>
  <c r="W21814" i="7" s="1"/>
  <c r="O21814" i="7"/>
  <c r="A21814" i="7"/>
  <c r="X21813" i="7"/>
  <c r="U21813" i="7"/>
  <c r="V21813" i="7" s="1"/>
  <c r="A21813" i="7"/>
  <c r="X21812" i="7"/>
  <c r="U21812" i="7"/>
  <c r="V21812" i="7" s="1"/>
  <c r="W21812" i="7" s="1"/>
  <c r="A21812" i="7"/>
  <c r="X21811" i="7"/>
  <c r="U21811" i="7"/>
  <c r="V21811" i="7" s="1"/>
  <c r="A21811" i="7"/>
  <c r="X21810" i="7"/>
  <c r="U21810" i="7"/>
  <c r="V21810" i="7" s="1"/>
  <c r="A21810" i="7"/>
  <c r="X21809" i="7"/>
  <c r="U21809" i="7"/>
  <c r="A21809" i="7"/>
  <c r="X21808" i="7"/>
  <c r="U21808" i="7"/>
  <c r="A21808" i="7"/>
  <c r="X21807" i="7"/>
  <c r="U21807" i="7"/>
  <c r="V21807" i="7" s="1"/>
  <c r="W21807" i="7" s="1"/>
  <c r="A21807" i="7"/>
  <c r="X21806" i="7"/>
  <c r="U21806" i="7"/>
  <c r="V21806" i="7" s="1"/>
  <c r="A21806" i="7"/>
  <c r="X21805" i="7"/>
  <c r="U21805" i="7"/>
  <c r="V21805" i="7" s="1"/>
  <c r="A21805" i="7"/>
  <c r="X21804" i="7"/>
  <c r="U21804" i="7"/>
  <c r="V21804" i="7" s="1"/>
  <c r="W21804" i="7" s="1"/>
  <c r="A21804" i="7"/>
  <c r="X21803" i="7"/>
  <c r="U21803" i="7"/>
  <c r="A21803" i="7"/>
  <c r="X21802" i="7"/>
  <c r="U21802" i="7"/>
  <c r="V21802" i="7" s="1"/>
  <c r="A21802" i="7"/>
  <c r="X21801" i="7"/>
  <c r="U21801" i="7"/>
  <c r="A21801" i="7"/>
  <c r="X21800" i="7"/>
  <c r="U21800" i="7"/>
  <c r="V21800" i="7" s="1"/>
  <c r="A21800" i="7"/>
  <c r="X21799" i="7"/>
  <c r="U21799" i="7"/>
  <c r="A21799" i="7"/>
  <c r="X21798" i="7"/>
  <c r="U21798" i="7"/>
  <c r="V21798" i="7" s="1"/>
  <c r="A21798" i="7"/>
  <c r="X21797" i="7"/>
  <c r="U21797" i="7"/>
  <c r="V21797" i="7" s="1"/>
  <c r="A21797" i="7"/>
  <c r="X21796" i="7"/>
  <c r="U21796" i="7"/>
  <c r="V21796" i="7" s="1"/>
  <c r="W21796" i="7" s="1"/>
  <c r="A21796" i="7"/>
  <c r="X21795" i="7"/>
  <c r="U21795" i="7"/>
  <c r="A21795" i="7"/>
  <c r="X21794" i="7"/>
  <c r="U21794" i="7"/>
  <c r="V21794" i="7" s="1"/>
  <c r="A21794" i="7"/>
  <c r="X21793" i="7"/>
  <c r="U21793" i="7"/>
  <c r="A21793" i="7"/>
  <c r="X21792" i="7"/>
  <c r="U21792" i="7"/>
  <c r="A21792" i="7"/>
  <c r="X21791" i="7"/>
  <c r="U21791" i="7"/>
  <c r="V21791" i="7" s="1"/>
  <c r="W21791" i="7" s="1"/>
  <c r="A21791" i="7"/>
  <c r="X21790" i="7"/>
  <c r="U21790" i="7"/>
  <c r="V21790" i="7" s="1"/>
  <c r="A21790" i="7"/>
  <c r="X21789" i="7"/>
  <c r="U21789" i="7"/>
  <c r="V21789" i="7" s="1"/>
  <c r="W21789" i="7" s="1"/>
  <c r="A21789" i="7"/>
  <c r="X21788" i="7"/>
  <c r="U21788" i="7"/>
  <c r="V21788" i="7" s="1"/>
  <c r="W21788" i="7" s="1"/>
  <c r="A21788" i="7"/>
  <c r="X21787" i="7"/>
  <c r="U21787" i="7"/>
  <c r="A21787" i="7"/>
  <c r="X21786" i="7"/>
  <c r="U21786" i="7"/>
  <c r="A21786" i="7"/>
  <c r="X21785" i="7"/>
  <c r="U21785" i="7"/>
  <c r="V21785" i="7" s="1"/>
  <c r="W21785" i="7" s="1"/>
  <c r="A21785" i="7"/>
  <c r="X21784" i="7"/>
  <c r="U21784" i="7"/>
  <c r="V21784" i="7" s="1"/>
  <c r="W21784" i="7" s="1"/>
  <c r="A21784" i="7"/>
  <c r="X21783" i="7"/>
  <c r="U21783" i="7"/>
  <c r="V21783" i="7" s="1"/>
  <c r="A21783" i="7"/>
  <c r="X21782" i="7"/>
  <c r="U21782" i="7"/>
  <c r="A21782" i="7"/>
  <c r="X21781" i="7"/>
  <c r="U21781" i="7"/>
  <c r="V21781" i="7" s="1"/>
  <c r="W21781" i="7" s="1"/>
  <c r="A21781" i="7"/>
  <c r="X21780" i="7"/>
  <c r="U21780" i="7"/>
  <c r="V21780" i="7" s="1"/>
  <c r="W21780" i="7" s="1"/>
  <c r="O21780" i="7"/>
  <c r="A21780" i="7"/>
  <c r="X21779" i="7"/>
  <c r="U21779" i="7"/>
  <c r="A21779" i="7"/>
  <c r="X21778" i="7"/>
  <c r="U21778" i="7"/>
  <c r="V21778" i="7" s="1"/>
  <c r="W21778" i="7" s="1"/>
  <c r="O21778" i="7"/>
  <c r="A21778" i="7"/>
  <c r="X21777" i="7"/>
  <c r="U21777" i="7"/>
  <c r="A21777" i="7"/>
  <c r="X21776" i="7"/>
  <c r="U21776" i="7"/>
  <c r="O21776" i="7"/>
  <c r="A21776" i="7"/>
  <c r="X21775" i="7"/>
  <c r="U21775" i="7"/>
  <c r="V21775" i="7" s="1"/>
  <c r="W21775" i="7" s="1"/>
  <c r="A21775" i="7"/>
  <c r="X21774" i="7"/>
  <c r="U21774" i="7"/>
  <c r="O21774" i="7"/>
  <c r="A21774" i="7"/>
  <c r="X21773" i="7"/>
  <c r="U21773" i="7"/>
  <c r="V21773" i="7" s="1"/>
  <c r="W21773" i="7" s="1"/>
  <c r="A21773" i="7"/>
  <c r="X21772" i="7"/>
  <c r="U21772" i="7"/>
  <c r="V21772" i="7" s="1"/>
  <c r="W21772" i="7" s="1"/>
  <c r="A21772" i="7"/>
  <c r="X21771" i="7"/>
  <c r="U21771" i="7"/>
  <c r="A21771" i="7"/>
  <c r="X21770" i="7"/>
  <c r="U21770" i="7"/>
  <c r="A21770" i="7"/>
  <c r="X21769" i="7"/>
  <c r="U21769" i="7"/>
  <c r="V21769" i="7" s="1"/>
  <c r="W21769" i="7" s="1"/>
  <c r="A21769" i="7"/>
  <c r="X21768" i="7"/>
  <c r="U21768" i="7"/>
  <c r="V21768" i="7" s="1"/>
  <c r="W21768" i="7" s="1"/>
  <c r="A21768" i="7"/>
  <c r="X21767" i="7"/>
  <c r="U21767" i="7"/>
  <c r="V21767" i="7" s="1"/>
  <c r="A21767" i="7"/>
  <c r="X21766" i="7"/>
  <c r="U21766" i="7"/>
  <c r="A21766" i="7"/>
  <c r="X21765" i="7"/>
  <c r="U21765" i="7"/>
  <c r="V21765" i="7" s="1"/>
  <c r="W21765" i="7" s="1"/>
  <c r="A21765" i="7"/>
  <c r="X21764" i="7"/>
  <c r="U21764" i="7"/>
  <c r="V21764" i="7" s="1"/>
  <c r="W21764" i="7" s="1"/>
  <c r="A21764" i="7"/>
  <c r="X21763" i="7"/>
  <c r="U21763" i="7"/>
  <c r="A21763" i="7"/>
  <c r="X21762" i="7"/>
  <c r="U21762" i="7"/>
  <c r="A21762" i="7"/>
  <c r="X21761" i="7"/>
  <c r="U21761" i="7"/>
  <c r="V21761" i="7" s="1"/>
  <c r="W21761" i="7" s="1"/>
  <c r="A21761" i="7"/>
  <c r="X21760" i="7"/>
  <c r="U21760" i="7"/>
  <c r="V21760" i="7" s="1"/>
  <c r="W21760" i="7" s="1"/>
  <c r="A21760" i="7"/>
  <c r="X21759" i="7"/>
  <c r="U21759" i="7"/>
  <c r="V21759" i="7" s="1"/>
  <c r="A21759" i="7"/>
  <c r="X21758" i="7"/>
  <c r="U21758" i="7"/>
  <c r="A21758" i="7"/>
  <c r="X21757" i="7"/>
  <c r="U21757" i="7"/>
  <c r="V21757" i="7" s="1"/>
  <c r="W21757" i="7" s="1"/>
  <c r="A21757" i="7"/>
  <c r="X21756" i="7"/>
  <c r="U21756" i="7"/>
  <c r="V21756" i="7" s="1"/>
  <c r="W21756" i="7" s="1"/>
  <c r="A21756" i="7"/>
  <c r="X21755" i="7"/>
  <c r="U21755" i="7"/>
  <c r="A21755" i="7"/>
  <c r="X21754" i="7"/>
  <c r="U21754" i="7"/>
  <c r="A21754" i="7"/>
  <c r="X21753" i="7"/>
  <c r="U21753" i="7"/>
  <c r="V21753" i="7" s="1"/>
  <c r="W21753" i="7" s="1"/>
  <c r="A21753" i="7"/>
  <c r="X21752" i="7"/>
  <c r="U21752" i="7"/>
  <c r="V21752" i="7" s="1"/>
  <c r="W21752" i="7" s="1"/>
  <c r="A21752" i="7"/>
  <c r="X21751" i="7"/>
  <c r="U21751" i="7"/>
  <c r="V21751" i="7" s="1"/>
  <c r="A21751" i="7"/>
  <c r="X21750" i="7"/>
  <c r="U21750" i="7"/>
  <c r="A21750" i="7"/>
  <c r="X21749" i="7"/>
  <c r="U21749" i="7"/>
  <c r="V21749" i="7" s="1"/>
  <c r="W21749" i="7" s="1"/>
  <c r="A21749" i="7"/>
  <c r="X21748" i="7"/>
  <c r="U21748" i="7"/>
  <c r="V21748" i="7" s="1"/>
  <c r="W21748" i="7" s="1"/>
  <c r="A21748" i="7"/>
  <c r="X21747" i="7"/>
  <c r="U21747" i="7"/>
  <c r="A21747" i="7"/>
  <c r="X21746" i="7"/>
  <c r="U21746" i="7"/>
  <c r="A21746" i="7"/>
  <c r="X21745" i="7"/>
  <c r="U21745" i="7"/>
  <c r="V21745" i="7" s="1"/>
  <c r="W21745" i="7" s="1"/>
  <c r="A21745" i="7"/>
  <c r="X21744" i="7"/>
  <c r="U21744" i="7"/>
  <c r="V21744" i="7" s="1"/>
  <c r="W21744" i="7" s="1"/>
  <c r="A21744" i="7"/>
  <c r="X21743" i="7"/>
  <c r="U21743" i="7"/>
  <c r="V21743" i="7" s="1"/>
  <c r="O21743" i="7"/>
  <c r="A21743" i="7"/>
  <c r="X21742" i="7"/>
  <c r="U21742" i="7"/>
  <c r="V21742" i="7" s="1"/>
  <c r="W21742" i="7" s="1"/>
  <c r="A21742" i="7"/>
  <c r="X21741" i="7"/>
  <c r="U21741" i="7"/>
  <c r="V21741" i="7" s="1"/>
  <c r="W21741" i="7" s="1"/>
  <c r="O21741" i="7"/>
  <c r="A21741" i="7"/>
  <c r="X21740" i="7"/>
  <c r="U21740" i="7"/>
  <c r="A21740" i="7"/>
  <c r="X21739" i="7"/>
  <c r="U21739" i="7"/>
  <c r="V21739" i="7" s="1"/>
  <c r="W21739" i="7" s="1"/>
  <c r="O21739" i="7"/>
  <c r="A21739" i="7"/>
  <c r="X21738" i="7"/>
  <c r="U21738" i="7"/>
  <c r="V21738" i="7" s="1"/>
  <c r="A21738" i="7"/>
  <c r="X21737" i="7"/>
  <c r="U21737" i="7"/>
  <c r="O21737" i="7"/>
  <c r="A21737" i="7"/>
  <c r="X21736" i="7"/>
  <c r="U21736" i="7"/>
  <c r="V21736" i="7" s="1"/>
  <c r="W21736" i="7" s="1"/>
  <c r="A21736" i="7"/>
  <c r="X21735" i="7"/>
  <c r="U21735" i="7"/>
  <c r="V21735" i="7" s="1"/>
  <c r="A21735" i="7"/>
  <c r="X21734" i="7"/>
  <c r="U21734" i="7"/>
  <c r="A21734" i="7"/>
  <c r="X21733" i="7"/>
  <c r="U21733" i="7"/>
  <c r="V21733" i="7" s="1"/>
  <c r="W21733" i="7" s="1"/>
  <c r="A21733" i="7"/>
  <c r="X21732" i="7"/>
  <c r="U21732" i="7"/>
  <c r="V21732" i="7" s="1"/>
  <c r="W21732" i="7" s="1"/>
  <c r="A21732" i="7"/>
  <c r="X21731" i="7"/>
  <c r="U21731" i="7"/>
  <c r="A21731" i="7"/>
  <c r="X21730" i="7"/>
  <c r="U21730" i="7"/>
  <c r="A21730" i="7"/>
  <c r="X21729" i="7"/>
  <c r="U21729" i="7"/>
  <c r="V21729" i="7" s="1"/>
  <c r="W21729" i="7" s="1"/>
  <c r="A21729" i="7"/>
  <c r="X21728" i="7"/>
  <c r="U21728" i="7"/>
  <c r="V21728" i="7" s="1"/>
  <c r="W21728" i="7" s="1"/>
  <c r="A21728" i="7"/>
  <c r="X21727" i="7"/>
  <c r="U21727" i="7"/>
  <c r="V21727" i="7" s="1"/>
  <c r="A21727" i="7"/>
  <c r="X21726" i="7"/>
  <c r="U21726" i="7"/>
  <c r="A21726" i="7"/>
  <c r="X21725" i="7"/>
  <c r="U21725" i="7"/>
  <c r="V21725" i="7" s="1"/>
  <c r="W21725" i="7" s="1"/>
  <c r="A21725" i="7"/>
  <c r="X21724" i="7"/>
  <c r="U21724" i="7"/>
  <c r="V21724" i="7" s="1"/>
  <c r="W21724" i="7" s="1"/>
  <c r="A21724" i="7"/>
  <c r="X21723" i="7"/>
  <c r="U21723" i="7"/>
  <c r="A21723" i="7"/>
  <c r="X21722" i="7"/>
  <c r="U21722" i="7"/>
  <c r="A21722" i="7"/>
  <c r="X21721" i="7"/>
  <c r="U21721" i="7"/>
  <c r="V21721" i="7" s="1"/>
  <c r="W21721" i="7" s="1"/>
  <c r="A21721" i="7"/>
  <c r="X21720" i="7"/>
  <c r="U21720" i="7"/>
  <c r="V21720" i="7" s="1"/>
  <c r="W21720" i="7" s="1"/>
  <c r="A21720" i="7"/>
  <c r="X21719" i="7"/>
  <c r="U21719" i="7"/>
  <c r="V21719" i="7" s="1"/>
  <c r="A21719" i="7"/>
  <c r="X21718" i="7"/>
  <c r="U21718" i="7"/>
  <c r="A21718" i="7"/>
  <c r="X21717" i="7"/>
  <c r="U21717" i="7"/>
  <c r="V21717" i="7" s="1"/>
  <c r="W21717" i="7" s="1"/>
  <c r="A21717" i="7"/>
  <c r="X21716" i="7"/>
  <c r="U21716" i="7"/>
  <c r="V21716" i="7" s="1"/>
  <c r="W21716" i="7" s="1"/>
  <c r="A21716" i="7"/>
  <c r="X21715" i="7"/>
  <c r="U21715" i="7"/>
  <c r="A21715" i="7"/>
  <c r="X21714" i="7"/>
  <c r="U21714" i="7"/>
  <c r="A21714" i="7"/>
  <c r="X21713" i="7"/>
  <c r="U21713" i="7"/>
  <c r="V21713" i="7" s="1"/>
  <c r="W21713" i="7" s="1"/>
  <c r="A21713" i="7"/>
  <c r="X21712" i="7"/>
  <c r="U21712" i="7"/>
  <c r="V21712" i="7" s="1"/>
  <c r="W21712" i="7" s="1"/>
  <c r="O21712" i="7"/>
  <c r="A21712" i="7"/>
  <c r="X21711" i="7"/>
  <c r="U21711" i="7"/>
  <c r="A21711" i="7"/>
  <c r="X21710" i="7"/>
  <c r="U21710" i="7"/>
  <c r="V21710" i="7" s="1"/>
  <c r="O21710" i="7"/>
  <c r="A21710" i="7"/>
  <c r="X21709" i="7"/>
  <c r="U21709" i="7"/>
  <c r="V21709" i="7" s="1"/>
  <c r="A21709" i="7"/>
  <c r="X21708" i="7"/>
  <c r="U21708" i="7"/>
  <c r="O21708" i="7"/>
  <c r="A21708" i="7"/>
  <c r="X21707" i="7"/>
  <c r="U21707" i="7"/>
  <c r="V21707" i="7" s="1"/>
  <c r="W21707" i="7" s="1"/>
  <c r="A21707" i="7"/>
  <c r="X21706" i="7"/>
  <c r="U21706" i="7"/>
  <c r="V21706" i="7" s="1"/>
  <c r="O21706" i="7"/>
  <c r="A21706" i="7"/>
  <c r="X21705" i="7"/>
  <c r="U21705" i="7"/>
  <c r="V21705" i="7" s="1"/>
  <c r="W21705" i="7" s="1"/>
  <c r="A21705" i="7"/>
  <c r="X21704" i="7"/>
  <c r="U21704" i="7"/>
  <c r="V21704" i="7" s="1"/>
  <c r="W21704" i="7" s="1"/>
  <c r="A21704" i="7"/>
  <c r="X21703" i="7"/>
  <c r="U21703" i="7"/>
  <c r="V21703" i="7" s="1"/>
  <c r="A21703" i="7"/>
  <c r="X21702" i="7"/>
  <c r="U21702" i="7"/>
  <c r="A21702" i="7"/>
  <c r="X21701" i="7"/>
  <c r="U21701" i="7"/>
  <c r="V21701" i="7" s="1"/>
  <c r="W21701" i="7" s="1"/>
  <c r="A21701" i="7"/>
  <c r="X21700" i="7"/>
  <c r="U21700" i="7"/>
  <c r="V21700" i="7" s="1"/>
  <c r="W21700" i="7" s="1"/>
  <c r="A21700" i="7"/>
  <c r="X21699" i="7"/>
  <c r="U21699" i="7"/>
  <c r="A21699" i="7"/>
  <c r="X21698" i="7"/>
  <c r="U21698" i="7"/>
  <c r="A21698" i="7"/>
  <c r="X21697" i="7"/>
  <c r="U21697" i="7"/>
  <c r="V21697" i="7" s="1"/>
  <c r="W21697" i="7" s="1"/>
  <c r="A21697" i="7"/>
  <c r="X21696" i="7"/>
  <c r="U21696" i="7"/>
  <c r="V21696" i="7" s="1"/>
  <c r="W21696" i="7" s="1"/>
  <c r="A21696" i="7"/>
  <c r="X21695" i="7"/>
  <c r="U21695" i="7"/>
  <c r="V21695" i="7" s="1"/>
  <c r="A21695" i="7"/>
  <c r="X21694" i="7"/>
  <c r="U21694" i="7"/>
  <c r="A21694" i="7"/>
  <c r="X21693" i="7"/>
  <c r="U21693" i="7"/>
  <c r="V21693" i="7" s="1"/>
  <c r="W21693" i="7" s="1"/>
  <c r="A21693" i="7"/>
  <c r="X21692" i="7"/>
  <c r="U21692" i="7"/>
  <c r="V21692" i="7" s="1"/>
  <c r="W21692" i="7" s="1"/>
  <c r="A21692" i="7"/>
  <c r="X21691" i="7"/>
  <c r="U21691" i="7"/>
  <c r="A21691" i="7"/>
  <c r="X21690" i="7"/>
  <c r="U21690" i="7"/>
  <c r="A21690" i="7"/>
  <c r="X21689" i="7"/>
  <c r="U21689" i="7"/>
  <c r="V21689" i="7" s="1"/>
  <c r="W21689" i="7" s="1"/>
  <c r="A21689" i="7"/>
  <c r="X21688" i="7"/>
  <c r="U21688" i="7"/>
  <c r="V21688" i="7" s="1"/>
  <c r="W21688" i="7" s="1"/>
  <c r="A21688" i="7"/>
  <c r="X21687" i="7"/>
  <c r="U21687" i="7"/>
  <c r="V21687" i="7" s="1"/>
  <c r="A21687" i="7"/>
  <c r="X21686" i="7"/>
  <c r="U21686" i="7"/>
  <c r="A21686" i="7"/>
  <c r="X21685" i="7"/>
  <c r="U21685" i="7"/>
  <c r="V21685" i="7" s="1"/>
  <c r="W21685" i="7" s="1"/>
  <c r="A21685" i="7"/>
  <c r="X21684" i="7"/>
  <c r="U21684" i="7"/>
  <c r="V21684" i="7" s="1"/>
  <c r="W21684" i="7" s="1"/>
  <c r="A21684" i="7"/>
  <c r="X21683" i="7"/>
  <c r="U21683" i="7"/>
  <c r="A21683" i="7"/>
  <c r="X21682" i="7"/>
  <c r="U21682" i="7"/>
  <c r="A21682" i="7"/>
  <c r="X21681" i="7"/>
  <c r="U21681" i="7"/>
  <c r="V21681" i="7" s="1"/>
  <c r="W21681" i="7" s="1"/>
  <c r="A21681" i="7"/>
  <c r="X21680" i="7"/>
  <c r="U21680" i="7"/>
  <c r="V21680" i="7" s="1"/>
  <c r="W21680" i="7" s="1"/>
  <c r="O21680" i="7"/>
  <c r="A21680" i="7"/>
  <c r="X21679" i="7"/>
  <c r="U21679" i="7"/>
  <c r="A21679" i="7"/>
  <c r="X21678" i="7"/>
  <c r="U21678" i="7"/>
  <c r="V21678" i="7" s="1"/>
  <c r="W21678" i="7" s="1"/>
  <c r="O21678" i="7"/>
  <c r="A21678" i="7"/>
  <c r="X21677" i="7"/>
  <c r="U21677" i="7"/>
  <c r="V21677" i="7" s="1"/>
  <c r="A21677" i="7"/>
  <c r="X21676" i="7"/>
  <c r="U21676" i="7"/>
  <c r="O21676" i="7"/>
  <c r="A21676" i="7"/>
  <c r="X21675" i="7"/>
  <c r="U21675" i="7"/>
  <c r="V21675" i="7" s="1"/>
  <c r="W21675" i="7" s="1"/>
  <c r="A21675" i="7"/>
  <c r="X21674" i="7"/>
  <c r="U21674" i="7"/>
  <c r="V21674" i="7" s="1"/>
  <c r="O21674" i="7"/>
  <c r="A21674" i="7"/>
  <c r="X21673" i="7"/>
  <c r="U21673" i="7"/>
  <c r="V21673" i="7" s="1"/>
  <c r="W21673" i="7" s="1"/>
  <c r="A21673" i="7"/>
  <c r="X21672" i="7"/>
  <c r="U21672" i="7"/>
  <c r="V21672" i="7" s="1"/>
  <c r="W21672" i="7" s="1"/>
  <c r="A21672" i="7"/>
  <c r="X21671" i="7"/>
  <c r="U21671" i="7"/>
  <c r="V21671" i="7" s="1"/>
  <c r="A21671" i="7"/>
  <c r="X21670" i="7"/>
  <c r="U21670" i="7"/>
  <c r="A21670" i="7"/>
  <c r="X21669" i="7"/>
  <c r="U21669" i="7"/>
  <c r="V21669" i="7" s="1"/>
  <c r="W21669" i="7" s="1"/>
  <c r="A21669" i="7"/>
  <c r="X21668" i="7"/>
  <c r="U21668" i="7"/>
  <c r="V21668" i="7" s="1"/>
  <c r="W21668" i="7" s="1"/>
  <c r="A21668" i="7"/>
  <c r="X21667" i="7"/>
  <c r="U21667" i="7"/>
  <c r="A21667" i="7"/>
  <c r="X21666" i="7"/>
  <c r="U21666" i="7"/>
  <c r="A21666" i="7"/>
  <c r="X21665" i="7"/>
  <c r="U21665" i="7"/>
  <c r="V21665" i="7" s="1"/>
  <c r="W21665" i="7" s="1"/>
  <c r="A21665" i="7"/>
  <c r="X21664" i="7"/>
  <c r="U21664" i="7"/>
  <c r="V21664" i="7" s="1"/>
  <c r="W21664" i="7" s="1"/>
  <c r="A21664" i="7"/>
  <c r="X21663" i="7"/>
  <c r="U21663" i="7"/>
  <c r="V21663" i="7" s="1"/>
  <c r="A21663" i="7"/>
  <c r="X21662" i="7"/>
  <c r="U21662" i="7"/>
  <c r="A21662" i="7"/>
  <c r="X21661" i="7"/>
  <c r="U21661" i="7"/>
  <c r="V21661" i="7" s="1"/>
  <c r="W21661" i="7" s="1"/>
  <c r="A21661" i="7"/>
  <c r="X21660" i="7"/>
  <c r="U21660" i="7"/>
  <c r="V21660" i="7" s="1"/>
  <c r="W21660" i="7" s="1"/>
  <c r="A21660" i="7"/>
  <c r="X21659" i="7"/>
  <c r="U21659" i="7"/>
  <c r="A21659" i="7"/>
  <c r="X21658" i="7"/>
  <c r="U21658" i="7"/>
  <c r="A21658" i="7"/>
  <c r="X21657" i="7"/>
  <c r="U21657" i="7"/>
  <c r="V21657" i="7" s="1"/>
  <c r="W21657" i="7" s="1"/>
  <c r="A21657" i="7"/>
  <c r="X21656" i="7"/>
  <c r="U21656" i="7"/>
  <c r="V21656" i="7" s="1"/>
  <c r="W21656" i="7" s="1"/>
  <c r="A21656" i="7"/>
  <c r="X21655" i="7"/>
  <c r="U21655" i="7"/>
  <c r="V21655" i="7" s="1"/>
  <c r="A21655" i="7"/>
  <c r="X21654" i="7"/>
  <c r="U21654" i="7"/>
  <c r="A21654" i="7"/>
  <c r="X21653" i="7"/>
  <c r="U21653" i="7"/>
  <c r="V21653" i="7" s="1"/>
  <c r="W21653" i="7" s="1"/>
  <c r="A21653" i="7"/>
  <c r="X21652" i="7"/>
  <c r="U21652" i="7"/>
  <c r="V21652" i="7" s="1"/>
  <c r="W21652" i="7" s="1"/>
  <c r="A21652" i="7"/>
  <c r="X21651" i="7"/>
  <c r="U21651" i="7"/>
  <c r="A21651" i="7"/>
  <c r="X21650" i="7"/>
  <c r="U21650" i="7"/>
  <c r="A21650" i="7"/>
  <c r="X21649" i="7"/>
  <c r="U21649" i="7"/>
  <c r="V21649" i="7" s="1"/>
  <c r="W21649" i="7" s="1"/>
  <c r="A21649" i="7"/>
  <c r="X21648" i="7"/>
  <c r="U21648" i="7"/>
  <c r="V21648" i="7" s="1"/>
  <c r="W21648" i="7" s="1"/>
  <c r="O21648" i="7"/>
  <c r="A21648" i="7"/>
  <c r="X21647" i="7"/>
  <c r="U21647" i="7"/>
  <c r="A21647" i="7"/>
  <c r="X21646" i="7"/>
  <c r="U21646" i="7"/>
  <c r="V21646" i="7" s="1"/>
  <c r="O21646" i="7"/>
  <c r="A21646" i="7"/>
  <c r="X21645" i="7"/>
  <c r="U21645" i="7"/>
  <c r="V21645" i="7" s="1"/>
  <c r="A21645" i="7"/>
  <c r="X21644" i="7"/>
  <c r="U21644" i="7"/>
  <c r="O21644" i="7"/>
  <c r="A21644" i="7"/>
  <c r="X21643" i="7"/>
  <c r="U21643" i="7"/>
  <c r="V21643" i="7" s="1"/>
  <c r="W21643" i="7" s="1"/>
  <c r="A21643" i="7"/>
  <c r="X21642" i="7"/>
  <c r="U21642" i="7"/>
  <c r="V21642" i="7" s="1"/>
  <c r="O21642" i="7"/>
  <c r="A21642" i="7"/>
  <c r="X21641" i="7"/>
  <c r="U21641" i="7"/>
  <c r="V21641" i="7" s="1"/>
  <c r="W21641" i="7" s="1"/>
  <c r="A21641" i="7"/>
  <c r="X21640" i="7"/>
  <c r="U21640" i="7"/>
  <c r="V21640" i="7" s="1"/>
  <c r="W21640" i="7" s="1"/>
  <c r="A21640" i="7"/>
  <c r="X21639" i="7"/>
  <c r="U21639" i="7"/>
  <c r="V21639" i="7" s="1"/>
  <c r="A21639" i="7"/>
  <c r="X21638" i="7"/>
  <c r="U21638" i="7"/>
  <c r="A21638" i="7"/>
  <c r="X21637" i="7"/>
  <c r="U21637" i="7"/>
  <c r="V21637" i="7" s="1"/>
  <c r="W21637" i="7" s="1"/>
  <c r="A21637" i="7"/>
  <c r="X21636" i="7"/>
  <c r="U21636" i="7"/>
  <c r="V21636" i="7" s="1"/>
  <c r="W21636" i="7" s="1"/>
  <c r="A21636" i="7"/>
  <c r="X21635" i="7"/>
  <c r="U21635" i="7"/>
  <c r="A21635" i="7"/>
  <c r="X21634" i="7"/>
  <c r="U21634" i="7"/>
  <c r="A21634" i="7"/>
  <c r="X21633" i="7"/>
  <c r="U21633" i="7"/>
  <c r="V21633" i="7" s="1"/>
  <c r="W21633" i="7" s="1"/>
  <c r="A21633" i="7"/>
  <c r="X21632" i="7"/>
  <c r="U21632" i="7"/>
  <c r="V21632" i="7" s="1"/>
  <c r="W21632" i="7" s="1"/>
  <c r="A21632" i="7"/>
  <c r="X21631" i="7"/>
  <c r="U21631" i="7"/>
  <c r="V21631" i="7" s="1"/>
  <c r="A21631" i="7"/>
  <c r="X21630" i="7"/>
  <c r="U21630" i="7"/>
  <c r="A21630" i="7"/>
  <c r="X21629" i="7"/>
  <c r="U21629" i="7"/>
  <c r="A21629" i="7"/>
  <c r="X21628" i="7"/>
  <c r="U21628" i="7"/>
  <c r="V21628" i="7" s="1"/>
  <c r="W21628" i="7" s="1"/>
  <c r="A21628" i="7"/>
  <c r="X21627" i="7"/>
  <c r="U21627" i="7"/>
  <c r="A21627" i="7"/>
  <c r="X21626" i="7"/>
  <c r="U21626" i="7"/>
  <c r="A21626" i="7"/>
  <c r="X21625" i="7"/>
  <c r="U21625" i="7"/>
  <c r="V21625" i="7" s="1"/>
  <c r="A21625" i="7"/>
  <c r="X21624" i="7"/>
  <c r="U21624" i="7"/>
  <c r="V21624" i="7" s="1"/>
  <c r="W21624" i="7" s="1"/>
  <c r="A21624" i="7"/>
  <c r="X21623" i="7"/>
  <c r="U21623" i="7"/>
  <c r="V21623" i="7" s="1"/>
  <c r="A21623" i="7"/>
  <c r="X21622" i="7"/>
  <c r="U21622" i="7"/>
  <c r="A21622" i="7"/>
  <c r="X21621" i="7"/>
  <c r="U21621" i="7"/>
  <c r="A21621" i="7"/>
  <c r="X21620" i="7"/>
  <c r="U21620" i="7"/>
  <c r="V21620" i="7" s="1"/>
  <c r="W21620" i="7" s="1"/>
  <c r="A21620" i="7"/>
  <c r="X21619" i="7"/>
  <c r="U21619" i="7"/>
  <c r="A21619" i="7"/>
  <c r="X21618" i="7"/>
  <c r="U21618" i="7"/>
  <c r="A21618" i="7"/>
  <c r="X21617" i="7"/>
  <c r="U21617" i="7"/>
  <c r="V21617" i="7" s="1"/>
  <c r="A21617" i="7"/>
  <c r="X21616" i="7"/>
  <c r="U21616" i="7"/>
  <c r="V21616" i="7" s="1"/>
  <c r="W21616" i="7" s="1"/>
  <c r="O21616" i="7"/>
  <c r="A21616" i="7"/>
  <c r="X21615" i="7"/>
  <c r="U21615" i="7"/>
  <c r="A21615" i="7"/>
  <c r="X21614" i="7"/>
  <c r="U21614" i="7"/>
  <c r="V21614" i="7" s="1"/>
  <c r="O21614" i="7"/>
  <c r="A21614" i="7"/>
  <c r="X21613" i="7"/>
  <c r="U21613" i="7"/>
  <c r="V21613" i="7" s="1"/>
  <c r="A21613" i="7"/>
  <c r="X21612" i="7"/>
  <c r="U21612" i="7"/>
  <c r="O21612" i="7"/>
  <c r="A21612" i="7"/>
  <c r="X21611" i="7"/>
  <c r="U21611" i="7"/>
  <c r="V21611" i="7" s="1"/>
  <c r="W21611" i="7" s="1"/>
  <c r="A21611" i="7"/>
  <c r="X21610" i="7"/>
  <c r="U21610" i="7"/>
  <c r="V21610" i="7" s="1"/>
  <c r="O21610" i="7"/>
  <c r="A21610" i="7"/>
  <c r="X21609" i="7"/>
  <c r="U21609" i="7"/>
  <c r="V21609" i="7" s="1"/>
  <c r="A21609" i="7"/>
  <c r="X21608" i="7"/>
  <c r="U21608" i="7"/>
  <c r="V21608" i="7" s="1"/>
  <c r="W21608" i="7" s="1"/>
  <c r="A21608" i="7"/>
  <c r="X21607" i="7"/>
  <c r="U21607" i="7"/>
  <c r="V21607" i="7" s="1"/>
  <c r="A21607" i="7"/>
  <c r="X21606" i="7"/>
  <c r="U21606" i="7"/>
  <c r="A21606" i="7"/>
  <c r="X21605" i="7"/>
  <c r="U21605" i="7"/>
  <c r="A21605" i="7"/>
  <c r="X21604" i="7"/>
  <c r="U21604" i="7"/>
  <c r="V21604" i="7" s="1"/>
  <c r="W21604" i="7" s="1"/>
  <c r="A21604" i="7"/>
  <c r="X21603" i="7"/>
  <c r="U21603" i="7"/>
  <c r="A21603" i="7"/>
  <c r="X21602" i="7"/>
  <c r="U21602" i="7"/>
  <c r="A21602" i="7"/>
  <c r="X21601" i="7"/>
  <c r="U21601" i="7"/>
  <c r="V21601" i="7" s="1"/>
  <c r="A21601" i="7"/>
  <c r="X21600" i="7"/>
  <c r="U21600" i="7"/>
  <c r="V21600" i="7" s="1"/>
  <c r="W21600" i="7" s="1"/>
  <c r="A21600" i="7"/>
  <c r="X21599" i="7"/>
  <c r="U21599" i="7"/>
  <c r="V21599" i="7" s="1"/>
  <c r="A21599" i="7"/>
  <c r="X21598" i="7"/>
  <c r="U21598" i="7"/>
  <c r="A21598" i="7"/>
  <c r="X21597" i="7"/>
  <c r="U21597" i="7"/>
  <c r="A21597" i="7"/>
  <c r="X21596" i="7"/>
  <c r="U21596" i="7"/>
  <c r="V21596" i="7" s="1"/>
  <c r="W21596" i="7" s="1"/>
  <c r="A21596" i="7"/>
  <c r="X21595" i="7"/>
  <c r="U21595" i="7"/>
  <c r="A21595" i="7"/>
  <c r="X21594" i="7"/>
  <c r="U21594" i="7"/>
  <c r="A21594" i="7"/>
  <c r="X21593" i="7"/>
  <c r="U21593" i="7"/>
  <c r="V21593" i="7" s="1"/>
  <c r="A21593" i="7"/>
  <c r="X21592" i="7"/>
  <c r="U21592" i="7"/>
  <c r="V21592" i="7" s="1"/>
  <c r="W21592" i="7" s="1"/>
  <c r="A21592" i="7"/>
  <c r="X21591" i="7"/>
  <c r="U21591" i="7"/>
  <c r="V21591" i="7" s="1"/>
  <c r="A21591" i="7"/>
  <c r="X21590" i="7"/>
  <c r="U21590" i="7"/>
  <c r="A21590" i="7"/>
  <c r="X21589" i="7"/>
  <c r="U21589" i="7"/>
  <c r="A21589" i="7"/>
  <c r="X21588" i="7"/>
  <c r="U21588" i="7"/>
  <c r="A21588" i="7"/>
  <c r="X21587" i="7"/>
  <c r="U21587" i="7"/>
  <c r="A21587" i="7"/>
  <c r="X21586" i="7"/>
  <c r="U21586" i="7"/>
  <c r="A21586" i="7"/>
  <c r="X21585" i="7"/>
  <c r="U21585" i="7"/>
  <c r="A21585" i="7"/>
  <c r="X21584" i="7"/>
  <c r="U21584" i="7"/>
  <c r="V21584" i="7" s="1"/>
  <c r="O21584" i="7"/>
  <c r="A21584" i="7"/>
  <c r="X21583" i="7"/>
  <c r="U21583" i="7"/>
  <c r="V21583" i="7" s="1"/>
  <c r="A21583" i="7"/>
  <c r="X21582" i="7"/>
  <c r="U21582" i="7"/>
  <c r="V21582" i="7" s="1"/>
  <c r="O21582" i="7"/>
  <c r="A21582" i="7"/>
  <c r="X21581" i="7"/>
  <c r="U21581" i="7"/>
  <c r="V21581" i="7" s="1"/>
  <c r="W21581" i="7" s="1"/>
  <c r="O21581" i="7"/>
  <c r="A21581" i="7"/>
  <c r="X21580" i="7"/>
  <c r="U21580" i="7"/>
  <c r="V21580" i="7" s="1"/>
  <c r="O21580" i="7"/>
  <c r="A21580" i="7"/>
  <c r="X21579" i="7"/>
  <c r="U21579" i="7"/>
  <c r="V21579" i="7" s="1"/>
  <c r="W21579" i="7" s="1"/>
  <c r="A21579" i="7"/>
  <c r="X21578" i="7"/>
  <c r="U21578" i="7"/>
  <c r="V21578" i="7" s="1"/>
  <c r="O21578" i="7"/>
  <c r="A21578" i="7"/>
  <c r="X21577" i="7"/>
  <c r="U21577" i="7"/>
  <c r="V21577" i="7" s="1"/>
  <c r="A21577" i="7"/>
  <c r="X21576" i="7"/>
  <c r="U21576" i="7"/>
  <c r="V21576" i="7" s="1"/>
  <c r="A21576" i="7"/>
  <c r="X21575" i="7"/>
  <c r="U21575" i="7"/>
  <c r="V21575" i="7" s="1"/>
  <c r="A21575" i="7"/>
  <c r="X21574" i="7"/>
  <c r="U21574" i="7"/>
  <c r="V21574" i="7" s="1"/>
  <c r="A21574" i="7"/>
  <c r="X21573" i="7"/>
  <c r="U21573" i="7"/>
  <c r="V21573" i="7" s="1"/>
  <c r="A21573" i="7"/>
  <c r="X21572" i="7"/>
  <c r="U21572" i="7"/>
  <c r="V21572" i="7" s="1"/>
  <c r="A21572" i="7"/>
  <c r="X21571" i="7"/>
  <c r="U21571" i="7"/>
  <c r="V21571" i="7" s="1"/>
  <c r="A21571" i="7"/>
  <c r="X21570" i="7"/>
  <c r="U21570" i="7"/>
  <c r="V21570" i="7" s="1"/>
  <c r="A21570" i="7"/>
  <c r="X21569" i="7"/>
  <c r="U21569" i="7"/>
  <c r="V21569" i="7" s="1"/>
  <c r="A21569" i="7"/>
  <c r="X21568" i="7"/>
  <c r="U21568" i="7"/>
  <c r="V21568" i="7" s="1"/>
  <c r="A21568" i="7"/>
  <c r="X21567" i="7"/>
  <c r="U21567" i="7"/>
  <c r="V21567" i="7" s="1"/>
  <c r="A21567" i="7"/>
  <c r="X21566" i="7"/>
  <c r="U21566" i="7"/>
  <c r="V21566" i="7" s="1"/>
  <c r="A21566" i="7"/>
  <c r="X21565" i="7"/>
  <c r="U21565" i="7"/>
  <c r="V21565" i="7" s="1"/>
  <c r="A21565" i="7"/>
  <c r="X21564" i="7"/>
  <c r="U21564" i="7"/>
  <c r="V21564" i="7" s="1"/>
  <c r="A21564" i="7"/>
  <c r="X21563" i="7"/>
  <c r="U21563" i="7"/>
  <c r="V21563" i="7" s="1"/>
  <c r="A21563" i="7"/>
  <c r="X21562" i="7"/>
  <c r="U21562" i="7"/>
  <c r="V21562" i="7" s="1"/>
  <c r="A21562" i="7"/>
  <c r="X21561" i="7"/>
  <c r="U21561" i="7"/>
  <c r="V21561" i="7" s="1"/>
  <c r="A21561" i="7"/>
  <c r="X21560" i="7"/>
  <c r="U21560" i="7"/>
  <c r="V21560" i="7" s="1"/>
  <c r="A21560" i="7"/>
  <c r="X21559" i="7"/>
  <c r="U21559" i="7"/>
  <c r="V21559" i="7" s="1"/>
  <c r="A21559" i="7"/>
  <c r="X21558" i="7"/>
  <c r="U21558" i="7"/>
  <c r="V21558" i="7" s="1"/>
  <c r="A21558" i="7"/>
  <c r="X21557" i="7"/>
  <c r="U21557" i="7"/>
  <c r="V21557" i="7" s="1"/>
  <c r="A21557" i="7"/>
  <c r="X21556" i="7"/>
  <c r="U21556" i="7"/>
  <c r="V21556" i="7" s="1"/>
  <c r="A21556" i="7"/>
  <c r="X21555" i="7"/>
  <c r="U21555" i="7"/>
  <c r="V21555" i="7" s="1"/>
  <c r="A21555" i="7"/>
  <c r="X21554" i="7"/>
  <c r="U21554" i="7"/>
  <c r="V21554" i="7" s="1"/>
  <c r="A21554" i="7"/>
  <c r="X21553" i="7"/>
  <c r="U21553" i="7"/>
  <c r="V21553" i="7" s="1"/>
  <c r="A21553" i="7"/>
  <c r="X21552" i="7"/>
  <c r="U21552" i="7"/>
  <c r="V21552" i="7" s="1"/>
  <c r="A21552" i="7"/>
  <c r="X21551" i="7"/>
  <c r="U21551" i="7"/>
  <c r="V21551" i="7" s="1"/>
  <c r="A21551" i="7"/>
  <c r="X21550" i="7"/>
  <c r="U21550" i="7"/>
  <c r="V21550" i="7" s="1"/>
  <c r="A21550" i="7"/>
  <c r="X21549" i="7"/>
  <c r="U21549" i="7"/>
  <c r="A21549" i="7"/>
  <c r="X21548" i="7"/>
  <c r="U21548" i="7"/>
  <c r="V21548" i="7" s="1"/>
  <c r="W21548" i="7" s="1"/>
  <c r="A21548" i="7"/>
  <c r="X21547" i="7"/>
  <c r="U21547" i="7"/>
  <c r="V21547" i="7" s="1"/>
  <c r="W21547" i="7" s="1"/>
  <c r="A21547" i="7"/>
  <c r="X21546" i="7"/>
  <c r="U21546" i="7"/>
  <c r="A21546" i="7"/>
  <c r="X21545" i="7"/>
  <c r="U21545" i="7"/>
  <c r="A21545" i="7"/>
  <c r="X21544" i="7"/>
  <c r="U21544" i="7"/>
  <c r="V21544" i="7" s="1"/>
  <c r="W21544" i="7" s="1"/>
  <c r="A21544" i="7"/>
  <c r="X21543" i="7"/>
  <c r="U21543" i="7"/>
  <c r="V21543" i="7" s="1"/>
  <c r="W21543" i="7" s="1"/>
  <c r="O21543" i="7"/>
  <c r="A21543" i="7"/>
  <c r="X21542" i="7"/>
  <c r="U21542" i="7"/>
  <c r="A21542" i="7"/>
  <c r="X21541" i="7"/>
  <c r="U21541" i="7"/>
  <c r="V21541" i="7" s="1"/>
  <c r="W21541" i="7" s="1"/>
  <c r="O21541" i="7"/>
  <c r="A21541" i="7"/>
  <c r="X21540" i="7"/>
  <c r="U21540" i="7"/>
  <c r="O21540" i="7"/>
  <c r="A21540" i="7"/>
  <c r="X21539" i="7"/>
  <c r="U21539" i="7"/>
  <c r="V21539" i="7" s="1"/>
  <c r="W21539" i="7" s="1"/>
  <c r="O21539" i="7"/>
  <c r="A21539" i="7"/>
  <c r="X21538" i="7"/>
  <c r="U21538" i="7"/>
  <c r="V21538" i="7" s="1"/>
  <c r="A21538" i="7"/>
  <c r="X21537" i="7"/>
  <c r="U21537" i="7"/>
  <c r="O21537" i="7"/>
  <c r="A21537" i="7"/>
  <c r="X21536" i="7"/>
  <c r="U21536" i="7"/>
  <c r="V21536" i="7" s="1"/>
  <c r="W21536" i="7" s="1"/>
  <c r="A21536" i="7"/>
  <c r="X21535" i="7"/>
  <c r="U21535" i="7"/>
  <c r="A21535" i="7"/>
  <c r="X21534" i="7"/>
  <c r="U21534" i="7"/>
  <c r="A21534" i="7"/>
  <c r="X21533" i="7"/>
  <c r="U21533" i="7"/>
  <c r="V21533" i="7" s="1"/>
  <c r="W21533" i="7" s="1"/>
  <c r="A21533" i="7"/>
  <c r="X21532" i="7"/>
  <c r="U21532" i="7"/>
  <c r="V21532" i="7" s="1"/>
  <c r="W21532" i="7" s="1"/>
  <c r="A21532" i="7"/>
  <c r="X21531" i="7"/>
  <c r="U21531" i="7"/>
  <c r="V21531" i="7" s="1"/>
  <c r="A21531" i="7"/>
  <c r="X21530" i="7"/>
  <c r="U21530" i="7"/>
  <c r="A21530" i="7"/>
  <c r="X21529" i="7"/>
  <c r="U21529" i="7"/>
  <c r="V21529" i="7" s="1"/>
  <c r="W21529" i="7" s="1"/>
  <c r="A21529" i="7"/>
  <c r="X21528" i="7"/>
  <c r="U21528" i="7"/>
  <c r="V21528" i="7" s="1"/>
  <c r="W21528" i="7" s="1"/>
  <c r="A21528" i="7"/>
  <c r="X21527" i="7"/>
  <c r="U21527" i="7"/>
  <c r="A21527" i="7"/>
  <c r="X21526" i="7"/>
  <c r="U21526" i="7"/>
  <c r="A21526" i="7"/>
  <c r="X21525" i="7"/>
  <c r="U21525" i="7"/>
  <c r="V21525" i="7" s="1"/>
  <c r="W21525" i="7" s="1"/>
  <c r="A21525" i="7"/>
  <c r="X21524" i="7"/>
  <c r="U21524" i="7"/>
  <c r="V21524" i="7" s="1"/>
  <c r="W21524" i="7" s="1"/>
  <c r="A21524" i="7"/>
  <c r="X21523" i="7"/>
  <c r="U21523" i="7"/>
  <c r="V21523" i="7" s="1"/>
  <c r="A21523" i="7"/>
  <c r="X21522" i="7"/>
  <c r="U21522" i="7"/>
  <c r="A21522" i="7"/>
  <c r="X21521" i="7"/>
  <c r="U21521" i="7"/>
  <c r="V21521" i="7" s="1"/>
  <c r="W21521" i="7" s="1"/>
  <c r="A21521" i="7"/>
  <c r="X21520" i="7"/>
  <c r="U21520" i="7"/>
  <c r="V21520" i="7" s="1"/>
  <c r="W21520" i="7" s="1"/>
  <c r="A21520" i="7"/>
  <c r="X21519" i="7"/>
  <c r="U21519" i="7"/>
  <c r="A21519" i="7"/>
  <c r="X21518" i="7"/>
  <c r="U21518" i="7"/>
  <c r="A21518" i="7"/>
  <c r="X21517" i="7"/>
  <c r="U21517" i="7"/>
  <c r="V21517" i="7" s="1"/>
  <c r="W21517" i="7" s="1"/>
  <c r="A21517" i="7"/>
  <c r="X21516" i="7"/>
  <c r="U21516" i="7"/>
  <c r="V21516" i="7" s="1"/>
  <c r="W21516" i="7" s="1"/>
  <c r="A21516" i="7"/>
  <c r="X21515" i="7"/>
  <c r="U21515" i="7"/>
  <c r="V21515" i="7" s="1"/>
  <c r="A21515" i="7"/>
  <c r="X21514" i="7"/>
  <c r="U21514" i="7"/>
  <c r="A21514" i="7"/>
  <c r="X21513" i="7"/>
  <c r="U21513" i="7"/>
  <c r="V21513" i="7" s="1"/>
  <c r="W21513" i="7" s="1"/>
  <c r="A21513" i="7"/>
  <c r="X21512" i="7"/>
  <c r="U21512" i="7"/>
  <c r="V21512" i="7" s="1"/>
  <c r="W21512" i="7" s="1"/>
  <c r="A21512" i="7"/>
  <c r="X21511" i="7"/>
  <c r="U21511" i="7"/>
  <c r="A21511" i="7"/>
  <c r="X21510" i="7"/>
  <c r="U21510" i="7"/>
  <c r="A21510" i="7"/>
  <c r="X21509" i="7"/>
  <c r="U21509" i="7"/>
  <c r="V21509" i="7" s="1"/>
  <c r="W21509" i="7" s="1"/>
  <c r="A21509" i="7"/>
  <c r="X21508" i="7"/>
  <c r="U21508" i="7"/>
  <c r="V21508" i="7" s="1"/>
  <c r="W21508" i="7" s="1"/>
  <c r="A21508" i="7"/>
  <c r="X21507" i="7"/>
  <c r="U21507" i="7"/>
  <c r="V21507" i="7" s="1"/>
  <c r="A21507" i="7"/>
  <c r="X21506" i="7"/>
  <c r="U21506" i="7"/>
  <c r="A21506" i="7"/>
  <c r="X21505" i="7"/>
  <c r="U21505" i="7"/>
  <c r="V21505" i="7" s="1"/>
  <c r="W21505" i="7" s="1"/>
  <c r="A21505" i="7"/>
  <c r="X21504" i="7"/>
  <c r="U21504" i="7"/>
  <c r="V21504" i="7" s="1"/>
  <c r="W21504" i="7" s="1"/>
  <c r="A21504" i="7"/>
  <c r="X21503" i="7"/>
  <c r="U21503" i="7"/>
  <c r="A21503" i="7"/>
  <c r="X21502" i="7"/>
  <c r="U21502" i="7"/>
  <c r="O21502" i="7"/>
  <c r="A21502" i="7"/>
  <c r="X21501" i="7"/>
  <c r="U21501" i="7"/>
  <c r="V21501" i="7" s="1"/>
  <c r="W21501" i="7" s="1"/>
  <c r="A21501" i="7"/>
  <c r="X21500" i="7"/>
  <c r="U21500" i="7"/>
  <c r="O21500" i="7"/>
  <c r="A21500" i="7"/>
  <c r="X21499" i="7"/>
  <c r="U21499" i="7"/>
  <c r="O21499" i="7"/>
  <c r="A21499" i="7"/>
  <c r="X21498" i="7"/>
  <c r="U21498" i="7"/>
  <c r="V21498" i="7" s="1"/>
  <c r="W21498" i="7" s="1"/>
  <c r="O21498" i="7"/>
  <c r="A21498" i="7"/>
  <c r="X21497" i="7"/>
  <c r="U21497" i="7"/>
  <c r="V21497" i="7" s="1"/>
  <c r="A21497" i="7"/>
  <c r="X21496" i="7"/>
  <c r="U21496" i="7"/>
  <c r="V21496" i="7" s="1"/>
  <c r="W21496" i="7" s="1"/>
  <c r="O21496" i="7"/>
  <c r="A21496" i="7"/>
  <c r="X21495" i="7"/>
  <c r="U21495" i="7"/>
  <c r="A21495" i="7"/>
  <c r="X21494" i="7"/>
  <c r="U21494" i="7"/>
  <c r="V21494" i="7" s="1"/>
  <c r="A21494" i="7"/>
  <c r="X21493" i="7"/>
  <c r="U21493" i="7"/>
  <c r="V21493" i="7" s="1"/>
  <c r="W21493" i="7" s="1"/>
  <c r="A21493" i="7"/>
  <c r="X21492" i="7"/>
  <c r="U21492" i="7"/>
  <c r="V21492" i="7" s="1"/>
  <c r="W21492" i="7" s="1"/>
  <c r="A21492" i="7"/>
  <c r="X21491" i="7"/>
  <c r="U21491" i="7"/>
  <c r="A21491" i="7"/>
  <c r="X21490" i="7"/>
  <c r="U21490" i="7"/>
  <c r="A21490" i="7"/>
  <c r="X21489" i="7"/>
  <c r="U21489" i="7"/>
  <c r="V21489" i="7" s="1"/>
  <c r="W21489" i="7" s="1"/>
  <c r="A21489" i="7"/>
  <c r="X21488" i="7"/>
  <c r="U21488" i="7"/>
  <c r="V21488" i="7" s="1"/>
  <c r="W21488" i="7" s="1"/>
  <c r="A21488" i="7"/>
  <c r="X21487" i="7"/>
  <c r="U21487" i="7"/>
  <c r="A21487" i="7"/>
  <c r="X21486" i="7"/>
  <c r="U21486" i="7"/>
  <c r="V21486" i="7" s="1"/>
  <c r="A21486" i="7"/>
  <c r="X21485" i="7"/>
  <c r="U21485" i="7"/>
  <c r="V21485" i="7" s="1"/>
  <c r="W21485" i="7" s="1"/>
  <c r="A21485" i="7"/>
  <c r="X21484" i="7"/>
  <c r="U21484" i="7"/>
  <c r="V21484" i="7" s="1"/>
  <c r="W21484" i="7" s="1"/>
  <c r="A21484" i="7"/>
  <c r="X21483" i="7"/>
  <c r="U21483" i="7"/>
  <c r="A21483" i="7"/>
  <c r="X21482" i="7"/>
  <c r="U21482" i="7"/>
  <c r="A21482" i="7"/>
  <c r="X21481" i="7"/>
  <c r="U21481" i="7"/>
  <c r="V21481" i="7" s="1"/>
  <c r="W21481" i="7" s="1"/>
  <c r="A21481" i="7"/>
  <c r="X21480" i="7"/>
  <c r="U21480" i="7"/>
  <c r="V21480" i="7" s="1"/>
  <c r="W21480" i="7" s="1"/>
  <c r="A21480" i="7"/>
  <c r="X21479" i="7"/>
  <c r="U21479" i="7"/>
  <c r="A21479" i="7"/>
  <c r="X21478" i="7"/>
  <c r="U21478" i="7"/>
  <c r="V21478" i="7" s="1"/>
  <c r="A21478" i="7"/>
  <c r="X21477" i="7"/>
  <c r="U21477" i="7"/>
  <c r="V21477" i="7" s="1"/>
  <c r="W21477" i="7" s="1"/>
  <c r="A21477" i="7"/>
  <c r="X21476" i="7"/>
  <c r="U21476" i="7"/>
  <c r="V21476" i="7" s="1"/>
  <c r="W21476" i="7" s="1"/>
  <c r="A21476" i="7"/>
  <c r="X21475" i="7"/>
  <c r="U21475" i="7"/>
  <c r="A21475" i="7"/>
  <c r="X21474" i="7"/>
  <c r="U21474" i="7"/>
  <c r="A21474" i="7"/>
  <c r="X21473" i="7"/>
  <c r="U21473" i="7"/>
  <c r="V21473" i="7" s="1"/>
  <c r="W21473" i="7" s="1"/>
  <c r="A21473" i="7"/>
  <c r="X21472" i="7"/>
  <c r="U21472" i="7"/>
  <c r="V21472" i="7" s="1"/>
  <c r="W21472" i="7" s="1"/>
  <c r="A21472" i="7"/>
  <c r="X21471" i="7"/>
  <c r="U21471" i="7"/>
  <c r="A21471" i="7"/>
  <c r="X21470" i="7"/>
  <c r="U21470" i="7"/>
  <c r="V21470" i="7" s="1"/>
  <c r="A21470" i="7"/>
  <c r="X21469" i="7"/>
  <c r="U21469" i="7"/>
  <c r="V21469" i="7" s="1"/>
  <c r="W21469" i="7" s="1"/>
  <c r="A21469" i="7"/>
  <c r="X21468" i="7"/>
  <c r="U21468" i="7"/>
  <c r="V21468" i="7" s="1"/>
  <c r="W21468" i="7" s="1"/>
  <c r="A21468" i="7"/>
  <c r="X21467" i="7"/>
  <c r="U21467" i="7"/>
  <c r="A21467" i="7"/>
  <c r="X21466" i="7"/>
  <c r="U21466" i="7"/>
  <c r="A21466" i="7"/>
  <c r="X21465" i="7"/>
  <c r="U21465" i="7"/>
  <c r="V21465" i="7" s="1"/>
  <c r="W21465" i="7" s="1"/>
  <c r="A21465" i="7"/>
  <c r="X21464" i="7"/>
  <c r="U21464" i="7"/>
  <c r="V21464" i="7" s="1"/>
  <c r="W21464" i="7" s="1"/>
  <c r="A21464" i="7"/>
  <c r="X21463" i="7"/>
  <c r="U21463" i="7"/>
  <c r="A21463" i="7"/>
  <c r="X21462" i="7"/>
  <c r="U21462" i="7"/>
  <c r="V21462" i="7" s="1"/>
  <c r="A21462" i="7"/>
  <c r="X21461" i="7"/>
  <c r="U21461" i="7"/>
  <c r="V21461" i="7" s="1"/>
  <c r="W21461" i="7" s="1"/>
  <c r="O21461" i="7"/>
  <c r="A21461" i="7"/>
  <c r="X21460" i="7"/>
  <c r="U21460" i="7"/>
  <c r="A21460" i="7"/>
  <c r="X21459" i="7"/>
  <c r="U21459" i="7"/>
  <c r="O21459" i="7"/>
  <c r="A21459" i="7"/>
  <c r="X21458" i="7"/>
  <c r="U21458" i="7"/>
  <c r="V21458" i="7" s="1"/>
  <c r="W21458" i="7" s="1"/>
  <c r="O21458" i="7"/>
  <c r="A21458" i="7"/>
  <c r="X21457" i="7"/>
  <c r="U21457" i="7"/>
  <c r="V21457" i="7" s="1"/>
  <c r="O21457" i="7"/>
  <c r="A21457" i="7"/>
  <c r="X21456" i="7"/>
  <c r="U21456" i="7"/>
  <c r="V21456" i="7" s="1"/>
  <c r="W21456" i="7" s="1"/>
  <c r="A21456" i="7"/>
  <c r="X21455" i="7"/>
  <c r="U21455" i="7"/>
  <c r="O21455" i="7"/>
  <c r="A21455" i="7"/>
  <c r="X21454" i="7"/>
  <c r="U21454" i="7"/>
  <c r="V21454" i="7" s="1"/>
  <c r="W21454" i="7" s="1"/>
  <c r="A21454" i="7"/>
  <c r="X21453" i="7"/>
  <c r="U21453" i="7"/>
  <c r="V21453" i="7" s="1"/>
  <c r="W21453" i="7" s="1"/>
  <c r="A21453" i="7"/>
  <c r="X21452" i="7"/>
  <c r="U21452" i="7"/>
  <c r="A21452" i="7"/>
  <c r="X21451" i="7"/>
  <c r="U21451" i="7"/>
  <c r="V21451" i="7" s="1"/>
  <c r="A21451" i="7"/>
  <c r="X21450" i="7"/>
  <c r="U21450" i="7"/>
  <c r="V21450" i="7" s="1"/>
  <c r="W21450" i="7" s="1"/>
  <c r="A21450" i="7"/>
  <c r="X21449" i="7"/>
  <c r="U21449" i="7"/>
  <c r="V21449" i="7" s="1"/>
  <c r="W21449" i="7" s="1"/>
  <c r="A21449" i="7"/>
  <c r="X21448" i="7"/>
  <c r="U21448" i="7"/>
  <c r="A21448" i="7"/>
  <c r="X21447" i="7"/>
  <c r="U21447" i="7"/>
  <c r="A21447" i="7"/>
  <c r="X21446" i="7"/>
  <c r="U21446" i="7"/>
  <c r="V21446" i="7" s="1"/>
  <c r="W21446" i="7" s="1"/>
  <c r="A21446" i="7"/>
  <c r="X21445" i="7"/>
  <c r="U21445" i="7"/>
  <c r="V21445" i="7" s="1"/>
  <c r="W21445" i="7" s="1"/>
  <c r="A21445" i="7"/>
  <c r="X21444" i="7"/>
  <c r="U21444" i="7"/>
  <c r="A21444" i="7"/>
  <c r="X21443" i="7"/>
  <c r="U21443" i="7"/>
  <c r="V21443" i="7" s="1"/>
  <c r="A21443" i="7"/>
  <c r="X21442" i="7"/>
  <c r="U21442" i="7"/>
  <c r="V21442" i="7" s="1"/>
  <c r="W21442" i="7" s="1"/>
  <c r="A21442" i="7"/>
  <c r="X21441" i="7"/>
  <c r="U21441" i="7"/>
  <c r="V21441" i="7" s="1"/>
  <c r="W21441" i="7" s="1"/>
  <c r="A21441" i="7"/>
  <c r="X21440" i="7"/>
  <c r="U21440" i="7"/>
  <c r="A21440" i="7"/>
  <c r="X21439" i="7"/>
  <c r="U21439" i="7"/>
  <c r="A21439" i="7"/>
  <c r="X21438" i="7"/>
  <c r="U21438" i="7"/>
  <c r="V21438" i="7" s="1"/>
  <c r="W21438" i="7" s="1"/>
  <c r="A21438" i="7"/>
  <c r="X21437" i="7"/>
  <c r="U21437" i="7"/>
  <c r="V21437" i="7" s="1"/>
  <c r="W21437" i="7" s="1"/>
  <c r="A21437" i="7"/>
  <c r="X21436" i="7"/>
  <c r="U21436" i="7"/>
  <c r="A21436" i="7"/>
  <c r="X21435" i="7"/>
  <c r="U21435" i="7"/>
  <c r="V21435" i="7" s="1"/>
  <c r="A21435" i="7"/>
  <c r="X21434" i="7"/>
  <c r="U21434" i="7"/>
  <c r="V21434" i="7" s="1"/>
  <c r="W21434" i="7" s="1"/>
  <c r="A21434" i="7"/>
  <c r="X21433" i="7"/>
  <c r="U21433" i="7"/>
  <c r="V21433" i="7" s="1"/>
  <c r="W21433" i="7" s="1"/>
  <c r="A21433" i="7"/>
  <c r="X21432" i="7"/>
  <c r="U21432" i="7"/>
  <c r="A21432" i="7"/>
  <c r="X21431" i="7"/>
  <c r="U21431" i="7"/>
  <c r="A21431" i="7"/>
  <c r="X21430" i="7"/>
  <c r="U21430" i="7"/>
  <c r="V21430" i="7" s="1"/>
  <c r="W21430" i="7" s="1"/>
  <c r="A21430" i="7"/>
  <c r="X21429" i="7"/>
  <c r="U21429" i="7"/>
  <c r="V21429" i="7" s="1"/>
  <c r="W21429" i="7" s="1"/>
  <c r="A21429" i="7"/>
  <c r="X21428" i="7"/>
  <c r="U21428" i="7"/>
  <c r="A21428" i="7"/>
  <c r="X21427" i="7"/>
  <c r="U21427" i="7"/>
  <c r="V21427" i="7" s="1"/>
  <c r="A21427" i="7"/>
  <c r="X21426" i="7"/>
  <c r="U21426" i="7"/>
  <c r="V21426" i="7" s="1"/>
  <c r="W21426" i="7" s="1"/>
  <c r="A21426" i="7"/>
  <c r="X21425" i="7"/>
  <c r="U21425" i="7"/>
  <c r="V21425" i="7" s="1"/>
  <c r="W21425" i="7" s="1"/>
  <c r="A21425" i="7"/>
  <c r="X21424" i="7"/>
  <c r="U21424" i="7"/>
  <c r="A21424" i="7"/>
  <c r="X21423" i="7"/>
  <c r="U21423" i="7"/>
  <c r="A21423" i="7"/>
  <c r="X21422" i="7"/>
  <c r="U21422" i="7"/>
  <c r="V21422" i="7" s="1"/>
  <c r="W21422" i="7" s="1"/>
  <c r="A21422" i="7"/>
  <c r="X21421" i="7"/>
  <c r="U21421" i="7"/>
  <c r="V21421" i="7" s="1"/>
  <c r="W21421" i="7" s="1"/>
  <c r="A21421" i="7"/>
  <c r="X21420" i="7"/>
  <c r="U21420" i="7"/>
  <c r="O21420" i="7"/>
  <c r="A21420" i="7"/>
  <c r="X21419" i="7"/>
  <c r="U21419" i="7"/>
  <c r="V21419" i="7" s="1"/>
  <c r="W21419" i="7" s="1"/>
  <c r="A21419" i="7"/>
  <c r="X21418" i="7"/>
  <c r="U21418" i="7"/>
  <c r="V21418" i="7" s="1"/>
  <c r="W21418" i="7" s="1"/>
  <c r="O21418" i="7"/>
  <c r="A21418" i="7"/>
  <c r="X21417" i="7"/>
  <c r="U21417" i="7"/>
  <c r="A21417" i="7"/>
  <c r="X21416" i="7"/>
  <c r="U21416" i="7"/>
  <c r="V21416" i="7" s="1"/>
  <c r="W21416" i="7" s="1"/>
  <c r="O21416" i="7"/>
  <c r="A21416" i="7"/>
  <c r="X21415" i="7"/>
  <c r="U21415" i="7"/>
  <c r="A21415" i="7"/>
  <c r="X21414" i="7"/>
  <c r="U21414" i="7"/>
  <c r="V21414" i="7" s="1"/>
  <c r="O21414" i="7"/>
  <c r="A21414" i="7"/>
  <c r="X21413" i="7"/>
  <c r="U21413" i="7"/>
  <c r="V21413" i="7" s="1"/>
  <c r="W21413" i="7" s="1"/>
  <c r="A21413" i="7"/>
  <c r="X21412" i="7"/>
  <c r="U21412" i="7"/>
  <c r="A21412" i="7"/>
  <c r="X21411" i="7"/>
  <c r="U21411" i="7"/>
  <c r="V21411" i="7" s="1"/>
  <c r="A21411" i="7"/>
  <c r="X21410" i="7"/>
  <c r="U21410" i="7"/>
  <c r="V21410" i="7" s="1"/>
  <c r="W21410" i="7" s="1"/>
  <c r="A21410" i="7"/>
  <c r="X21409" i="7"/>
  <c r="U21409" i="7"/>
  <c r="V21409" i="7" s="1"/>
  <c r="W21409" i="7" s="1"/>
  <c r="A21409" i="7"/>
  <c r="X21408" i="7"/>
  <c r="U21408" i="7"/>
  <c r="A21408" i="7"/>
  <c r="X21407" i="7"/>
  <c r="U21407" i="7"/>
  <c r="A21407" i="7"/>
  <c r="X21406" i="7"/>
  <c r="U21406" i="7"/>
  <c r="V21406" i="7" s="1"/>
  <c r="W21406" i="7" s="1"/>
  <c r="A21406" i="7"/>
  <c r="X21405" i="7"/>
  <c r="U21405" i="7"/>
  <c r="V21405" i="7" s="1"/>
  <c r="W21405" i="7" s="1"/>
  <c r="A21405" i="7"/>
  <c r="X21404" i="7"/>
  <c r="U21404" i="7"/>
  <c r="A21404" i="7"/>
  <c r="X21403" i="7"/>
  <c r="U21403" i="7"/>
  <c r="V21403" i="7" s="1"/>
  <c r="A21403" i="7"/>
  <c r="X21402" i="7"/>
  <c r="U21402" i="7"/>
  <c r="V21402" i="7" s="1"/>
  <c r="W21402" i="7" s="1"/>
  <c r="A21402" i="7"/>
  <c r="X21401" i="7"/>
  <c r="U21401" i="7"/>
  <c r="V21401" i="7" s="1"/>
  <c r="W21401" i="7" s="1"/>
  <c r="A21401" i="7"/>
  <c r="X21400" i="7"/>
  <c r="U21400" i="7"/>
  <c r="A21400" i="7"/>
  <c r="X21399" i="7"/>
  <c r="U21399" i="7"/>
  <c r="A21399" i="7"/>
  <c r="X21398" i="7"/>
  <c r="U21398" i="7"/>
  <c r="V21398" i="7" s="1"/>
  <c r="W21398" i="7" s="1"/>
  <c r="A21398" i="7"/>
  <c r="X21397" i="7"/>
  <c r="U21397" i="7"/>
  <c r="V21397" i="7" s="1"/>
  <c r="W21397" i="7" s="1"/>
  <c r="A21397" i="7"/>
  <c r="X21396" i="7"/>
  <c r="U21396" i="7"/>
  <c r="A21396" i="7"/>
  <c r="X21395" i="7"/>
  <c r="U21395" i="7"/>
  <c r="V21395" i="7" s="1"/>
  <c r="A21395" i="7"/>
  <c r="X21394" i="7"/>
  <c r="U21394" i="7"/>
  <c r="V21394" i="7" s="1"/>
  <c r="W21394" i="7" s="1"/>
  <c r="A21394" i="7"/>
  <c r="X21393" i="7"/>
  <c r="U21393" i="7"/>
  <c r="V21393" i="7" s="1"/>
  <c r="W21393" i="7" s="1"/>
  <c r="A21393" i="7"/>
  <c r="X21392" i="7"/>
  <c r="U21392" i="7"/>
  <c r="A21392" i="7"/>
  <c r="X21391" i="7"/>
  <c r="U21391" i="7"/>
  <c r="A21391" i="7"/>
  <c r="X21390" i="7"/>
  <c r="U21390" i="7"/>
  <c r="V21390" i="7" s="1"/>
  <c r="W21390" i="7" s="1"/>
  <c r="A21390" i="7"/>
  <c r="X21389" i="7"/>
  <c r="U21389" i="7"/>
  <c r="V21389" i="7" s="1"/>
  <c r="W21389" i="7" s="1"/>
  <c r="A21389" i="7"/>
  <c r="X21388" i="7"/>
  <c r="U21388" i="7"/>
  <c r="A21388" i="7"/>
  <c r="X21387" i="7"/>
  <c r="U21387" i="7"/>
  <c r="V21387" i="7" s="1"/>
  <c r="A21387" i="7"/>
  <c r="X21386" i="7"/>
  <c r="U21386" i="7"/>
  <c r="V21386" i="7" s="1"/>
  <c r="W21386" i="7" s="1"/>
  <c r="A21386" i="7"/>
  <c r="X21385" i="7"/>
  <c r="U21385" i="7"/>
  <c r="V21385" i="7" s="1"/>
  <c r="W21385" i="7" s="1"/>
  <c r="A21385" i="7"/>
  <c r="X21384" i="7"/>
  <c r="U21384" i="7"/>
  <c r="A21384" i="7"/>
  <c r="X21383" i="7"/>
  <c r="U21383" i="7"/>
  <c r="A21383" i="7"/>
  <c r="X21382" i="7"/>
  <c r="U21382" i="7"/>
  <c r="V21382" i="7" s="1"/>
  <c r="W21382" i="7" s="1"/>
  <c r="A21382" i="7"/>
  <c r="X21381" i="7"/>
  <c r="U21381" i="7"/>
  <c r="V21381" i="7" s="1"/>
  <c r="W21381" i="7" s="1"/>
  <c r="A21381" i="7"/>
  <c r="X21380" i="7"/>
  <c r="U21380" i="7"/>
  <c r="O21380" i="7"/>
  <c r="A21380" i="7"/>
  <c r="X21379" i="7"/>
  <c r="U21379" i="7"/>
  <c r="V21379" i="7" s="1"/>
  <c r="W21379" i="7" s="1"/>
  <c r="A21379" i="7"/>
  <c r="X21378" i="7"/>
  <c r="U21378" i="7"/>
  <c r="V21378" i="7" s="1"/>
  <c r="W21378" i="7" s="1"/>
  <c r="O21378" i="7"/>
  <c r="A21378" i="7"/>
  <c r="X21377" i="7"/>
  <c r="U21377" i="7"/>
  <c r="A21377" i="7"/>
  <c r="X21376" i="7"/>
  <c r="U21376" i="7"/>
  <c r="V21376" i="7" s="1"/>
  <c r="W21376" i="7" s="1"/>
  <c r="O21376" i="7"/>
  <c r="A21376" i="7"/>
  <c r="X21375" i="7"/>
  <c r="U21375" i="7"/>
  <c r="A21375" i="7"/>
  <c r="X21374" i="7"/>
  <c r="U21374" i="7"/>
  <c r="V21374" i="7" s="1"/>
  <c r="O21374" i="7"/>
  <c r="A21374" i="7"/>
  <c r="X21373" i="7"/>
  <c r="U21373" i="7"/>
  <c r="V21373" i="7" s="1"/>
  <c r="W21373" i="7" s="1"/>
  <c r="A21373" i="7"/>
  <c r="X21372" i="7"/>
  <c r="U21372" i="7"/>
  <c r="A21372" i="7"/>
  <c r="X21371" i="7"/>
  <c r="U21371" i="7"/>
  <c r="V21371" i="7" s="1"/>
  <c r="A21371" i="7"/>
  <c r="X21370" i="7"/>
  <c r="U21370" i="7"/>
  <c r="V21370" i="7" s="1"/>
  <c r="W21370" i="7" s="1"/>
  <c r="A21370" i="7"/>
  <c r="X21369" i="7"/>
  <c r="U21369" i="7"/>
  <c r="V21369" i="7" s="1"/>
  <c r="W21369" i="7" s="1"/>
  <c r="A21369" i="7"/>
  <c r="X21368" i="7"/>
  <c r="U21368" i="7"/>
  <c r="A21368" i="7"/>
  <c r="X21367" i="7"/>
  <c r="U21367" i="7"/>
  <c r="A21367" i="7"/>
  <c r="X21366" i="7"/>
  <c r="U21366" i="7"/>
  <c r="V21366" i="7" s="1"/>
  <c r="W21366" i="7" s="1"/>
  <c r="A21366" i="7"/>
  <c r="X21365" i="7"/>
  <c r="U21365" i="7"/>
  <c r="V21365" i="7" s="1"/>
  <c r="W21365" i="7" s="1"/>
  <c r="A21365" i="7"/>
  <c r="X21364" i="7"/>
  <c r="U21364" i="7"/>
  <c r="A21364" i="7"/>
  <c r="X21363" i="7"/>
  <c r="U21363" i="7"/>
  <c r="V21363" i="7" s="1"/>
  <c r="A21363" i="7"/>
  <c r="X21362" i="7"/>
  <c r="U21362" i="7"/>
  <c r="V21362" i="7" s="1"/>
  <c r="W21362" i="7" s="1"/>
  <c r="A21362" i="7"/>
  <c r="X21361" i="7"/>
  <c r="U21361" i="7"/>
  <c r="V21361" i="7" s="1"/>
  <c r="W21361" i="7" s="1"/>
  <c r="A21361" i="7"/>
  <c r="X21360" i="7"/>
  <c r="U21360" i="7"/>
  <c r="A21360" i="7"/>
  <c r="X21359" i="7"/>
  <c r="U21359" i="7"/>
  <c r="A21359" i="7"/>
  <c r="X21358" i="7"/>
  <c r="U21358" i="7"/>
  <c r="V21358" i="7" s="1"/>
  <c r="W21358" i="7" s="1"/>
  <c r="A21358" i="7"/>
  <c r="X21357" i="7"/>
  <c r="U21357" i="7"/>
  <c r="V21357" i="7" s="1"/>
  <c r="W21357" i="7" s="1"/>
  <c r="A21357" i="7"/>
  <c r="X21356" i="7"/>
  <c r="U21356" i="7"/>
  <c r="A21356" i="7"/>
  <c r="X21355" i="7"/>
  <c r="U21355" i="7"/>
  <c r="V21355" i="7" s="1"/>
  <c r="A21355" i="7"/>
  <c r="X21354" i="7"/>
  <c r="U21354" i="7"/>
  <c r="V21354" i="7" s="1"/>
  <c r="W21354" i="7" s="1"/>
  <c r="A21354" i="7"/>
  <c r="X21353" i="7"/>
  <c r="U21353" i="7"/>
  <c r="V21353" i="7" s="1"/>
  <c r="W21353" i="7" s="1"/>
  <c r="A21353" i="7"/>
  <c r="X21352" i="7"/>
  <c r="U21352" i="7"/>
  <c r="A21352" i="7"/>
  <c r="X21351" i="7"/>
  <c r="U21351" i="7"/>
  <c r="A21351" i="7"/>
  <c r="X21350" i="7"/>
  <c r="U21350" i="7"/>
  <c r="V21350" i="7" s="1"/>
  <c r="W21350" i="7" s="1"/>
  <c r="A21350" i="7"/>
  <c r="X21349" i="7"/>
  <c r="U21349" i="7"/>
  <c r="V21349" i="7" s="1"/>
  <c r="W21349" i="7" s="1"/>
  <c r="A21349" i="7"/>
  <c r="X21348" i="7"/>
  <c r="U21348" i="7"/>
  <c r="A21348" i="7"/>
  <c r="X21347" i="7"/>
  <c r="U21347" i="7"/>
  <c r="V21347" i="7" s="1"/>
  <c r="A21347" i="7"/>
  <c r="X21346" i="7"/>
  <c r="U21346" i="7"/>
  <c r="V21346" i="7" s="1"/>
  <c r="W21346" i="7" s="1"/>
  <c r="A21346" i="7"/>
  <c r="X21345" i="7"/>
  <c r="U21345" i="7"/>
  <c r="V21345" i="7" s="1"/>
  <c r="W21345" i="7" s="1"/>
  <c r="A21345" i="7"/>
  <c r="X21344" i="7"/>
  <c r="U21344" i="7"/>
  <c r="A21344" i="7"/>
  <c r="X21343" i="7"/>
  <c r="U21343" i="7"/>
  <c r="A21343" i="7"/>
  <c r="X21342" i="7"/>
  <c r="U21342" i="7"/>
  <c r="V21342" i="7" s="1"/>
  <c r="W21342" i="7" s="1"/>
  <c r="A21342" i="7"/>
  <c r="X21341" i="7"/>
  <c r="U21341" i="7"/>
  <c r="A21341" i="7"/>
  <c r="X21340" i="7"/>
  <c r="U21340" i="7"/>
  <c r="O21340" i="7"/>
  <c r="A21340" i="7"/>
  <c r="X21339" i="7"/>
  <c r="U21339" i="7"/>
  <c r="V21339" i="7" s="1"/>
  <c r="W21339" i="7" s="1"/>
  <c r="A21339" i="7"/>
  <c r="X21338" i="7"/>
  <c r="U21338" i="7"/>
  <c r="V21338" i="7" s="1"/>
  <c r="O21338" i="7"/>
  <c r="A21338" i="7"/>
  <c r="X21337" i="7"/>
  <c r="U21337" i="7"/>
  <c r="A21337" i="7"/>
  <c r="X21336" i="7"/>
  <c r="U21336" i="7"/>
  <c r="V21336" i="7" s="1"/>
  <c r="W21336" i="7" s="1"/>
  <c r="O21336" i="7"/>
  <c r="A21336" i="7"/>
  <c r="X21335" i="7"/>
  <c r="U21335" i="7"/>
  <c r="A21335" i="7"/>
  <c r="X21334" i="7"/>
  <c r="U21334" i="7"/>
  <c r="V21334" i="7" s="1"/>
  <c r="O21334" i="7"/>
  <c r="A21334" i="7"/>
  <c r="X21333" i="7"/>
  <c r="U21333" i="7"/>
  <c r="A21333" i="7"/>
  <c r="X21332" i="7"/>
  <c r="U21332" i="7"/>
  <c r="A21332" i="7"/>
  <c r="X21331" i="7"/>
  <c r="U21331" i="7"/>
  <c r="V21331" i="7" s="1"/>
  <c r="A21331" i="7"/>
  <c r="X21330" i="7"/>
  <c r="U21330" i="7"/>
  <c r="V21330" i="7" s="1"/>
  <c r="W21330" i="7" s="1"/>
  <c r="A21330" i="7"/>
  <c r="X21329" i="7"/>
  <c r="U21329" i="7"/>
  <c r="A21329" i="7"/>
  <c r="X21328" i="7"/>
  <c r="U21328" i="7"/>
  <c r="A21328" i="7"/>
  <c r="X21327" i="7"/>
  <c r="U21327" i="7"/>
  <c r="V21327" i="7" s="1"/>
  <c r="W21327" i="7" s="1"/>
  <c r="A21327" i="7"/>
  <c r="X21326" i="7"/>
  <c r="U21326" i="7"/>
  <c r="V21326" i="7" s="1"/>
  <c r="W21326" i="7" s="1"/>
  <c r="A21326" i="7"/>
  <c r="X21325" i="7"/>
  <c r="U21325" i="7"/>
  <c r="A21325" i="7"/>
  <c r="X21324" i="7"/>
  <c r="U21324" i="7"/>
  <c r="A21324" i="7"/>
  <c r="X21323" i="7"/>
  <c r="U21323" i="7"/>
  <c r="V21323" i="7" s="1"/>
  <c r="W21323" i="7" s="1"/>
  <c r="A21323" i="7"/>
  <c r="X21322" i="7"/>
  <c r="U21322" i="7"/>
  <c r="V21322" i="7" s="1"/>
  <c r="W21322" i="7" s="1"/>
  <c r="A21322" i="7"/>
  <c r="X21321" i="7"/>
  <c r="U21321" i="7"/>
  <c r="A21321" i="7"/>
  <c r="X21320" i="7"/>
  <c r="U21320" i="7"/>
  <c r="A21320" i="7"/>
  <c r="X21319" i="7"/>
  <c r="U21319" i="7"/>
  <c r="V21319" i="7" s="1"/>
  <c r="W21319" i="7" s="1"/>
  <c r="A21319" i="7"/>
  <c r="X21318" i="7"/>
  <c r="U21318" i="7"/>
  <c r="V21318" i="7" s="1"/>
  <c r="W21318" i="7" s="1"/>
  <c r="A21318" i="7"/>
  <c r="X21317" i="7"/>
  <c r="U21317" i="7"/>
  <c r="A21317" i="7"/>
  <c r="X21316" i="7"/>
  <c r="U21316" i="7"/>
  <c r="A21316" i="7"/>
  <c r="X21315" i="7"/>
  <c r="U21315" i="7"/>
  <c r="V21315" i="7" s="1"/>
  <c r="W21315" i="7" s="1"/>
  <c r="A21315" i="7"/>
  <c r="X21314" i="7"/>
  <c r="U21314" i="7"/>
  <c r="V21314" i="7" s="1"/>
  <c r="W21314" i="7" s="1"/>
  <c r="A21314" i="7"/>
  <c r="X21313" i="7"/>
  <c r="U21313" i="7"/>
  <c r="A21313" i="7"/>
  <c r="X21312" i="7"/>
  <c r="U21312" i="7"/>
  <c r="A21312" i="7"/>
  <c r="X21311" i="7"/>
  <c r="U21311" i="7"/>
  <c r="V21311" i="7" s="1"/>
  <c r="W21311" i="7" s="1"/>
  <c r="A21311" i="7"/>
  <c r="X21310" i="7"/>
  <c r="U21310" i="7"/>
  <c r="V21310" i="7" s="1"/>
  <c r="W21310" i="7" s="1"/>
  <c r="A21310" i="7"/>
  <c r="X21309" i="7"/>
  <c r="U21309" i="7"/>
  <c r="A21309" i="7"/>
  <c r="X21308" i="7"/>
  <c r="U21308" i="7"/>
  <c r="A21308" i="7"/>
  <c r="X21307" i="7"/>
  <c r="U21307" i="7"/>
  <c r="V21307" i="7" s="1"/>
  <c r="W21307" i="7" s="1"/>
  <c r="A21307" i="7"/>
  <c r="X21306" i="7"/>
  <c r="U21306" i="7"/>
  <c r="V21306" i="7" s="1"/>
  <c r="A21306" i="7"/>
  <c r="X21305" i="7"/>
  <c r="U21305" i="7"/>
  <c r="V21305" i="7" s="1"/>
  <c r="A21305" i="7"/>
  <c r="X21304" i="7"/>
  <c r="U21304" i="7"/>
  <c r="A21304" i="7"/>
  <c r="X21303" i="7"/>
  <c r="U21303" i="7"/>
  <c r="V21303" i="7" s="1"/>
  <c r="W21303" i="7" s="1"/>
  <c r="O21303" i="7"/>
  <c r="A21303" i="7"/>
  <c r="X21302" i="7"/>
  <c r="U21302" i="7"/>
  <c r="A21302" i="7"/>
  <c r="X21301" i="7"/>
  <c r="U21301" i="7"/>
  <c r="O21301" i="7"/>
  <c r="A21301" i="7"/>
  <c r="X21300" i="7"/>
  <c r="U21300" i="7"/>
  <c r="A21300" i="7"/>
  <c r="X21299" i="7"/>
  <c r="U21299" i="7"/>
  <c r="O21299" i="7"/>
  <c r="A21299" i="7"/>
  <c r="X21298" i="7"/>
  <c r="U21298" i="7"/>
  <c r="V21298" i="7" s="1"/>
  <c r="W21298" i="7" s="1"/>
  <c r="A21298" i="7"/>
  <c r="X21297" i="7"/>
  <c r="U21297" i="7"/>
  <c r="O21297" i="7"/>
  <c r="A21297" i="7"/>
  <c r="X21296" i="7"/>
  <c r="U21296" i="7"/>
  <c r="A21296" i="7"/>
  <c r="X21295" i="7"/>
  <c r="U21295" i="7"/>
  <c r="V21295" i="7" s="1"/>
  <c r="W21295" i="7" s="1"/>
  <c r="A21295" i="7"/>
  <c r="X21294" i="7"/>
  <c r="U21294" i="7"/>
  <c r="A21294" i="7"/>
  <c r="X21293" i="7"/>
  <c r="U21293" i="7"/>
  <c r="A21293" i="7"/>
  <c r="X21292" i="7"/>
  <c r="U21292" i="7"/>
  <c r="A21292" i="7"/>
  <c r="X21291" i="7"/>
  <c r="U21291" i="7"/>
  <c r="V21291" i="7" s="1"/>
  <c r="W21291" i="7" s="1"/>
  <c r="A21291" i="7"/>
  <c r="X21290" i="7"/>
  <c r="U21290" i="7"/>
  <c r="V21290" i="7" s="1"/>
  <c r="W21290" i="7" s="1"/>
  <c r="A21290" i="7"/>
  <c r="X21289" i="7"/>
  <c r="U21289" i="7"/>
  <c r="A21289" i="7"/>
  <c r="X21288" i="7"/>
  <c r="U21288" i="7"/>
  <c r="A21288" i="7"/>
  <c r="X21287" i="7"/>
  <c r="U21287" i="7"/>
  <c r="V21287" i="7" s="1"/>
  <c r="W21287" i="7" s="1"/>
  <c r="A21287" i="7"/>
  <c r="X21286" i="7"/>
  <c r="U21286" i="7"/>
  <c r="V21286" i="7" s="1"/>
  <c r="A21286" i="7"/>
  <c r="X21285" i="7"/>
  <c r="U21285" i="7"/>
  <c r="A21285" i="7"/>
  <c r="X21284" i="7"/>
  <c r="U21284" i="7"/>
  <c r="A21284" i="7"/>
  <c r="X21283" i="7"/>
  <c r="U21283" i="7"/>
  <c r="V21283" i="7" s="1"/>
  <c r="W21283" i="7" s="1"/>
  <c r="A21283" i="7"/>
  <c r="X21282" i="7"/>
  <c r="U21282" i="7"/>
  <c r="V21282" i="7" s="1"/>
  <c r="W21282" i="7" s="1"/>
  <c r="A21282" i="7"/>
  <c r="X21281" i="7"/>
  <c r="U21281" i="7"/>
  <c r="A21281" i="7"/>
  <c r="X21280" i="7"/>
  <c r="U21280" i="7"/>
  <c r="A21280" i="7"/>
  <c r="X21279" i="7"/>
  <c r="U21279" i="7"/>
  <c r="V21279" i="7" s="1"/>
  <c r="W21279" i="7" s="1"/>
  <c r="A21279" i="7"/>
  <c r="X21278" i="7"/>
  <c r="U21278" i="7"/>
  <c r="V21278" i="7" s="1"/>
  <c r="A21278" i="7"/>
  <c r="X21277" i="7"/>
  <c r="U21277" i="7"/>
  <c r="A21277" i="7"/>
  <c r="X21276" i="7"/>
  <c r="U21276" i="7"/>
  <c r="A21276" i="7"/>
  <c r="X21275" i="7"/>
  <c r="U21275" i="7"/>
  <c r="V21275" i="7" s="1"/>
  <c r="W21275" i="7" s="1"/>
  <c r="A21275" i="7"/>
  <c r="X21274" i="7"/>
  <c r="U21274" i="7"/>
  <c r="V21274" i="7" s="1"/>
  <c r="W21274" i="7" s="1"/>
  <c r="A21274" i="7"/>
  <c r="X21273" i="7"/>
  <c r="U21273" i="7"/>
  <c r="A21273" i="7"/>
  <c r="X21272" i="7"/>
  <c r="U21272" i="7"/>
  <c r="A21272" i="7"/>
  <c r="X21271" i="7"/>
  <c r="U21271" i="7"/>
  <c r="V21271" i="7" s="1"/>
  <c r="W21271" i="7" s="1"/>
  <c r="O21271" i="7"/>
  <c r="A21271" i="7"/>
  <c r="X21270" i="7"/>
  <c r="U21270" i="7"/>
  <c r="A21270" i="7"/>
  <c r="X21269" i="7"/>
  <c r="U21269" i="7"/>
  <c r="A21269" i="7"/>
  <c r="X21268" i="7"/>
  <c r="U21268" i="7"/>
  <c r="V21268" i="7" s="1"/>
  <c r="W21268" i="7" s="1"/>
  <c r="A21268" i="7"/>
  <c r="X21267" i="7"/>
  <c r="U21267" i="7"/>
  <c r="A21267" i="7"/>
  <c r="X21266" i="7"/>
  <c r="U21266" i="7"/>
  <c r="A21266" i="7"/>
  <c r="X21265" i="7"/>
  <c r="U21265" i="7"/>
  <c r="V21265" i="7" s="1"/>
  <c r="W21265" i="7" s="1"/>
  <c r="A21265" i="7"/>
  <c r="X21264" i="7"/>
  <c r="U21264" i="7"/>
  <c r="A21264" i="7"/>
  <c r="X21263" i="7"/>
  <c r="U21263" i="7"/>
  <c r="A21263" i="7"/>
  <c r="X21262" i="7"/>
  <c r="U21262" i="7"/>
  <c r="V21262" i="7" s="1"/>
  <c r="W21262" i="7" s="1"/>
  <c r="A21262" i="7"/>
  <c r="X21261" i="7"/>
  <c r="U21261" i="7"/>
  <c r="V21261" i="7" s="1"/>
  <c r="W21261" i="7" s="1"/>
  <c r="O21261" i="7"/>
  <c r="O21266" i="7" s="1"/>
  <c r="A21261" i="7"/>
  <c r="X21260" i="7"/>
  <c r="U21260" i="7"/>
  <c r="A21260" i="7"/>
  <c r="X21259" i="7"/>
  <c r="U21259" i="7"/>
  <c r="V21259" i="7" s="1"/>
  <c r="W21259" i="7" s="1"/>
  <c r="A21259" i="7"/>
  <c r="X21258" i="7"/>
  <c r="U21258" i="7"/>
  <c r="V21258" i="7" s="1"/>
  <c r="W21258" i="7" s="1"/>
  <c r="A21258" i="7"/>
  <c r="X21257" i="7"/>
  <c r="U21257" i="7"/>
  <c r="O21257" i="7"/>
  <c r="O21264" i="7" s="1"/>
  <c r="A21257" i="7"/>
  <c r="X21256" i="7"/>
  <c r="U21256" i="7"/>
  <c r="V21256" i="7" s="1"/>
  <c r="W21256" i="7" s="1"/>
  <c r="A21256" i="7"/>
  <c r="X21255" i="7"/>
  <c r="U21255" i="7"/>
  <c r="V21255" i="7" s="1"/>
  <c r="W21255" i="7" s="1"/>
  <c r="A21255" i="7"/>
  <c r="X21254" i="7"/>
  <c r="U21254" i="7"/>
  <c r="A21254" i="7"/>
  <c r="X21253" i="7"/>
  <c r="U21253" i="7"/>
  <c r="A21253" i="7"/>
  <c r="X21252" i="7"/>
  <c r="U21252" i="7"/>
  <c r="V21252" i="7" s="1"/>
  <c r="W21252" i="7" s="1"/>
  <c r="A21252" i="7"/>
  <c r="X21251" i="7"/>
  <c r="U21251" i="7"/>
  <c r="V21251" i="7" s="1"/>
  <c r="W21251" i="7" s="1"/>
  <c r="A21251" i="7"/>
  <c r="X21250" i="7"/>
  <c r="U21250" i="7"/>
  <c r="A21250" i="7"/>
  <c r="X21249" i="7"/>
  <c r="U21249" i="7"/>
  <c r="A21249" i="7"/>
  <c r="X21248" i="7"/>
  <c r="U21248" i="7"/>
  <c r="V21248" i="7" s="1"/>
  <c r="W21248" i="7" s="1"/>
  <c r="A21248" i="7"/>
  <c r="X21247" i="7"/>
  <c r="U21247" i="7"/>
  <c r="V21247" i="7" s="1"/>
  <c r="W21247" i="7" s="1"/>
  <c r="A21247" i="7"/>
  <c r="X21246" i="7"/>
  <c r="U21246" i="7"/>
  <c r="O21246" i="7"/>
  <c r="A21246" i="7"/>
  <c r="X21245" i="7"/>
  <c r="U21245" i="7"/>
  <c r="V21245" i="7" s="1"/>
  <c r="W21245" i="7" s="1"/>
  <c r="A21245" i="7"/>
  <c r="X21244" i="7"/>
  <c r="U21244" i="7"/>
  <c r="V21244" i="7" s="1"/>
  <c r="W21244" i="7" s="1"/>
  <c r="A21244" i="7"/>
  <c r="X21243" i="7"/>
  <c r="U21243" i="7"/>
  <c r="A21243" i="7"/>
  <c r="X21242" i="7"/>
  <c r="U21242" i="7"/>
  <c r="A21242" i="7"/>
  <c r="X21241" i="7"/>
  <c r="U21241" i="7"/>
  <c r="V21241" i="7" s="1"/>
  <c r="W21241" i="7" s="1"/>
  <c r="A21241" i="7"/>
  <c r="X21240" i="7"/>
  <c r="U21240" i="7"/>
  <c r="A21240" i="7"/>
  <c r="X21239" i="7"/>
  <c r="U21239" i="7"/>
  <c r="A21239" i="7"/>
  <c r="X21238" i="7"/>
  <c r="U21238" i="7"/>
  <c r="V21238" i="7" s="1"/>
  <c r="W21238" i="7" s="1"/>
  <c r="A21238" i="7"/>
  <c r="X21237" i="7"/>
  <c r="U21237" i="7"/>
  <c r="A21237" i="7"/>
  <c r="X21236" i="7"/>
  <c r="U21236" i="7"/>
  <c r="A21236" i="7"/>
  <c r="X21235" i="7"/>
  <c r="U21235" i="7"/>
  <c r="V21235" i="7" s="1"/>
  <c r="W21235" i="7" s="1"/>
  <c r="A21235" i="7"/>
  <c r="X21234" i="7"/>
  <c r="U21234" i="7"/>
  <c r="V21234" i="7" s="1"/>
  <c r="W21234" i="7" s="1"/>
  <c r="A21234" i="7"/>
  <c r="X21233" i="7"/>
  <c r="U21233" i="7"/>
  <c r="O21233" i="7"/>
  <c r="A21233" i="7"/>
  <c r="X21232" i="7"/>
  <c r="U21232" i="7"/>
  <c r="V21232" i="7" s="1"/>
  <c r="W21232" i="7" s="1"/>
  <c r="A21232" i="7"/>
  <c r="X21231" i="7"/>
  <c r="U21231" i="7"/>
  <c r="V21231" i="7" s="1"/>
  <c r="W21231" i="7" s="1"/>
  <c r="A21231" i="7"/>
  <c r="X21230" i="7"/>
  <c r="U21230" i="7"/>
  <c r="O21230" i="7"/>
  <c r="A21230" i="7"/>
  <c r="X21229" i="7"/>
  <c r="U21229" i="7"/>
  <c r="V21229" i="7" s="1"/>
  <c r="W21229" i="7" s="1"/>
  <c r="O21229" i="7"/>
  <c r="A21229" i="7"/>
  <c r="X21228" i="7"/>
  <c r="U21228" i="7"/>
  <c r="A21228" i="7"/>
  <c r="X21227" i="7"/>
  <c r="U21227" i="7"/>
  <c r="A21227" i="7"/>
  <c r="X21226" i="7"/>
  <c r="U21226" i="7"/>
  <c r="V21226" i="7" s="1"/>
  <c r="W21226" i="7" s="1"/>
  <c r="A21226" i="7"/>
  <c r="X21225" i="7"/>
  <c r="U21225" i="7"/>
  <c r="A21225" i="7"/>
  <c r="X21224" i="7"/>
  <c r="U21224" i="7"/>
  <c r="A21224" i="7"/>
  <c r="X21223" i="7"/>
  <c r="U21223" i="7"/>
  <c r="V21223" i="7" s="1"/>
  <c r="A21223" i="7"/>
  <c r="X21222" i="7"/>
  <c r="U21222" i="7"/>
  <c r="A21222" i="7"/>
  <c r="X21221" i="7"/>
  <c r="U21221" i="7"/>
  <c r="V21221" i="7" s="1"/>
  <c r="W21221" i="7" s="1"/>
  <c r="A21221" i="7"/>
  <c r="X21220" i="7"/>
  <c r="U21220" i="7"/>
  <c r="V21220" i="7" s="1"/>
  <c r="A21220" i="7"/>
  <c r="X21219" i="7"/>
  <c r="U21219" i="7"/>
  <c r="A21219" i="7"/>
  <c r="X21218" i="7"/>
  <c r="U21218" i="7"/>
  <c r="A21218" i="7"/>
  <c r="X21217" i="7"/>
  <c r="U21217" i="7"/>
  <c r="V21217" i="7" s="1"/>
  <c r="W21217" i="7" s="1"/>
  <c r="A21217" i="7"/>
  <c r="X21216" i="7"/>
  <c r="U21216" i="7"/>
  <c r="V21216" i="7" s="1"/>
  <c r="O21216" i="7"/>
  <c r="O21226" i="7" s="1"/>
  <c r="A21216" i="7"/>
  <c r="X21215" i="7"/>
  <c r="U21215" i="7"/>
  <c r="A21215" i="7"/>
  <c r="X21214" i="7"/>
  <c r="U21214" i="7"/>
  <c r="V21214" i="7" s="1"/>
  <c r="W21214" i="7" s="1"/>
  <c r="A21214" i="7"/>
  <c r="X21213" i="7"/>
  <c r="U21213" i="7"/>
  <c r="V21213" i="7" s="1"/>
  <c r="O21213" i="7"/>
  <c r="A21213" i="7"/>
  <c r="X21212" i="7"/>
  <c r="U21212" i="7"/>
  <c r="A21212" i="7"/>
  <c r="X21211" i="7"/>
  <c r="U21211" i="7"/>
  <c r="V21211" i="7" s="1"/>
  <c r="W21211" i="7" s="1"/>
  <c r="A21211" i="7"/>
  <c r="X21210" i="7"/>
  <c r="U21210" i="7"/>
  <c r="V21210" i="7" s="1"/>
  <c r="A21210" i="7"/>
  <c r="X21209" i="7"/>
  <c r="U21209" i="7"/>
  <c r="A21209" i="7"/>
  <c r="X21208" i="7"/>
  <c r="U21208" i="7"/>
  <c r="A21208" i="7"/>
  <c r="X21207" i="7"/>
  <c r="U21207" i="7"/>
  <c r="V21207" i="7" s="1"/>
  <c r="W21207" i="7" s="1"/>
  <c r="A21207" i="7"/>
  <c r="X21206" i="7"/>
  <c r="U21206" i="7"/>
  <c r="V21206" i="7" s="1"/>
  <c r="A21206" i="7"/>
  <c r="X21205" i="7"/>
  <c r="U21205" i="7"/>
  <c r="A21205" i="7"/>
  <c r="X21204" i="7"/>
  <c r="U21204" i="7"/>
  <c r="O21204" i="7"/>
  <c r="A21204" i="7"/>
  <c r="X21203" i="7"/>
  <c r="U21203" i="7"/>
  <c r="V21203" i="7" s="1"/>
  <c r="W21203" i="7" s="1"/>
  <c r="A21203" i="7"/>
  <c r="X21202" i="7"/>
  <c r="U21202" i="7"/>
  <c r="A21202" i="7"/>
  <c r="X21201" i="7"/>
  <c r="U21201" i="7"/>
  <c r="O21201" i="7"/>
  <c r="A21201" i="7"/>
  <c r="X21200" i="7"/>
  <c r="U21200" i="7"/>
  <c r="V21200" i="7" s="1"/>
  <c r="A21200" i="7"/>
  <c r="X21199" i="7"/>
  <c r="U21199" i="7"/>
  <c r="A21199" i="7"/>
  <c r="X21198" i="7"/>
  <c r="U21198" i="7"/>
  <c r="A21198" i="7"/>
  <c r="X21197" i="7"/>
  <c r="U21197" i="7"/>
  <c r="V21197" i="7" s="1"/>
  <c r="W21197" i="7" s="1"/>
  <c r="A21197" i="7"/>
  <c r="X21196" i="7"/>
  <c r="U21196" i="7"/>
  <c r="V21196" i="7" s="1"/>
  <c r="A21196" i="7"/>
  <c r="X21195" i="7"/>
  <c r="U21195" i="7"/>
  <c r="A21195" i="7"/>
  <c r="X21194" i="7"/>
  <c r="U21194" i="7"/>
  <c r="A21194" i="7"/>
  <c r="X21193" i="7"/>
  <c r="U21193" i="7"/>
  <c r="V21193" i="7" s="1"/>
  <c r="W21193" i="7" s="1"/>
  <c r="A21193" i="7"/>
  <c r="X21192" i="7"/>
  <c r="U21192" i="7"/>
  <c r="V21192" i="7" s="1"/>
  <c r="A21192" i="7"/>
  <c r="X21191" i="7"/>
  <c r="U21191" i="7"/>
  <c r="A21191" i="7"/>
  <c r="X21190" i="7"/>
  <c r="U21190" i="7"/>
  <c r="A21190" i="7"/>
  <c r="X21189" i="7"/>
  <c r="U21189" i="7"/>
  <c r="V21189" i="7" s="1"/>
  <c r="W21189" i="7" s="1"/>
  <c r="A21189" i="7"/>
  <c r="X21188" i="7"/>
  <c r="U21188" i="7"/>
  <c r="V21188" i="7" s="1"/>
  <c r="A21188" i="7"/>
  <c r="X21187" i="7"/>
  <c r="U21187" i="7"/>
  <c r="A21187" i="7"/>
  <c r="X21186" i="7"/>
  <c r="U21186" i="7"/>
  <c r="O21186" i="7"/>
  <c r="A21186" i="7"/>
  <c r="X21185" i="7"/>
  <c r="U21185" i="7"/>
  <c r="A21185" i="7"/>
  <c r="X21184" i="7"/>
  <c r="U21184" i="7"/>
  <c r="A21184" i="7"/>
  <c r="X21183" i="7"/>
  <c r="U21183" i="7"/>
  <c r="A21183" i="7"/>
  <c r="X21182" i="7"/>
  <c r="U21182" i="7"/>
  <c r="V21182" i="7" s="1"/>
  <c r="W21182" i="7" s="1"/>
  <c r="A21182" i="7"/>
  <c r="X21181" i="7"/>
  <c r="U21181" i="7"/>
  <c r="V21181" i="7" s="1"/>
  <c r="W21181" i="7" s="1"/>
  <c r="O21181" i="7"/>
  <c r="A21181" i="7"/>
  <c r="X21180" i="7"/>
  <c r="U21180" i="7"/>
  <c r="A21180" i="7"/>
  <c r="X21179" i="7"/>
  <c r="U21179" i="7"/>
  <c r="V21179" i="7" s="1"/>
  <c r="W21179" i="7" s="1"/>
  <c r="O21179" i="7"/>
  <c r="A21179" i="7"/>
  <c r="X21178" i="7"/>
  <c r="U21178" i="7"/>
  <c r="A21178" i="7"/>
  <c r="X21177" i="7"/>
  <c r="U21177" i="7"/>
  <c r="A21177" i="7"/>
  <c r="X21176" i="7"/>
  <c r="U21176" i="7"/>
  <c r="V21176" i="7" s="1"/>
  <c r="W21176" i="7" s="1"/>
  <c r="A21176" i="7"/>
  <c r="X21175" i="7"/>
  <c r="U21175" i="7"/>
  <c r="A21175" i="7"/>
  <c r="X21174" i="7"/>
  <c r="U21174" i="7"/>
  <c r="A21174" i="7"/>
  <c r="X21173" i="7"/>
  <c r="U21173" i="7"/>
  <c r="A21173" i="7"/>
  <c r="X21172" i="7"/>
  <c r="U21172" i="7"/>
  <c r="V21172" i="7" s="1"/>
  <c r="W21172" i="7" s="1"/>
  <c r="A21172" i="7"/>
  <c r="X21171" i="7"/>
  <c r="U21171" i="7"/>
  <c r="V21171" i="7" s="1"/>
  <c r="A21171" i="7"/>
  <c r="X21170" i="7"/>
  <c r="U21170" i="7"/>
  <c r="A21170" i="7"/>
  <c r="X21169" i="7"/>
  <c r="U21169" i="7"/>
  <c r="A21169" i="7"/>
  <c r="X21168" i="7"/>
  <c r="U21168" i="7"/>
  <c r="V21168" i="7" s="1"/>
  <c r="W21168" i="7" s="1"/>
  <c r="A21168" i="7"/>
  <c r="X21167" i="7"/>
  <c r="U21167" i="7"/>
  <c r="V21167" i="7" s="1"/>
  <c r="W21167" i="7" s="1"/>
  <c r="A21167" i="7"/>
  <c r="X21166" i="7"/>
  <c r="U21166" i="7"/>
  <c r="O21166" i="7"/>
  <c r="A21166" i="7"/>
  <c r="X21165" i="7"/>
  <c r="U21165" i="7"/>
  <c r="V21165" i="7" s="1"/>
  <c r="W21165" i="7" s="1"/>
  <c r="A21165" i="7"/>
  <c r="X21164" i="7"/>
  <c r="U21164" i="7"/>
  <c r="V21164" i="7" s="1"/>
  <c r="W21164" i="7" s="1"/>
  <c r="A21164" i="7"/>
  <c r="X21163" i="7"/>
  <c r="U21163" i="7"/>
  <c r="A21163" i="7"/>
  <c r="X21162" i="7"/>
  <c r="U21162" i="7"/>
  <c r="A21162" i="7"/>
  <c r="X21161" i="7"/>
  <c r="U21161" i="7"/>
  <c r="V21161" i="7" s="1"/>
  <c r="W21161" i="7" s="1"/>
  <c r="A21161" i="7"/>
  <c r="X21160" i="7"/>
  <c r="U21160" i="7"/>
  <c r="A21160" i="7"/>
  <c r="X21159" i="7"/>
  <c r="U21159" i="7"/>
  <c r="O21159" i="7"/>
  <c r="A21159" i="7"/>
  <c r="X21158" i="7"/>
  <c r="U21158" i="7"/>
  <c r="V21158" i="7" s="1"/>
  <c r="A21158" i="7"/>
  <c r="X21157" i="7"/>
  <c r="U21157" i="7"/>
  <c r="A21157" i="7"/>
  <c r="X21156" i="7"/>
  <c r="U21156" i="7"/>
  <c r="A21156" i="7"/>
  <c r="X21155" i="7"/>
  <c r="U21155" i="7"/>
  <c r="V21155" i="7" s="1"/>
  <c r="W21155" i="7" s="1"/>
  <c r="O21155" i="7"/>
  <c r="O21161" i="7" s="1"/>
  <c r="A21155" i="7"/>
  <c r="X21154" i="7"/>
  <c r="U21154" i="7"/>
  <c r="A21154" i="7"/>
  <c r="X21153" i="7"/>
  <c r="U21153" i="7"/>
  <c r="A21153" i="7"/>
  <c r="X21152" i="7"/>
  <c r="U21152" i="7"/>
  <c r="V21152" i="7" s="1"/>
  <c r="W21152" i="7" s="1"/>
  <c r="A21152" i="7"/>
  <c r="X21151" i="7"/>
  <c r="U21151" i="7"/>
  <c r="V21151" i="7" s="1"/>
  <c r="A21151" i="7"/>
  <c r="X21150" i="7"/>
  <c r="U21150" i="7"/>
  <c r="A21150" i="7"/>
  <c r="X21149" i="7"/>
  <c r="U21149" i="7"/>
  <c r="A21149" i="7"/>
  <c r="X21148" i="7"/>
  <c r="U21148" i="7"/>
  <c r="V21148" i="7" s="1"/>
  <c r="W21148" i="7" s="1"/>
  <c r="A21148" i="7"/>
  <c r="X21147" i="7"/>
  <c r="U21147" i="7"/>
  <c r="A21147" i="7"/>
  <c r="X21146" i="7"/>
  <c r="U21146" i="7"/>
  <c r="O21146" i="7"/>
  <c r="A21146" i="7"/>
  <c r="X21145" i="7"/>
  <c r="U21145" i="7"/>
  <c r="V21145" i="7" s="1"/>
  <c r="W21145" i="7" s="1"/>
  <c r="A21145" i="7"/>
  <c r="X21144" i="7"/>
  <c r="U21144" i="7"/>
  <c r="V21144" i="7" s="1"/>
  <c r="A21144" i="7"/>
  <c r="X21143" i="7"/>
  <c r="U21143" i="7"/>
  <c r="A21143" i="7"/>
  <c r="X21142" i="7"/>
  <c r="U21142" i="7"/>
  <c r="A21142" i="7"/>
  <c r="X21141" i="7"/>
  <c r="U21141" i="7"/>
  <c r="V21141" i="7" s="1"/>
  <c r="W21141" i="7" s="1"/>
  <c r="A21141" i="7"/>
  <c r="X21140" i="7"/>
  <c r="U21140" i="7"/>
  <c r="A21140" i="7"/>
  <c r="X21139" i="7"/>
  <c r="U21139" i="7"/>
  <c r="O21139" i="7"/>
  <c r="A21139" i="7"/>
  <c r="X21138" i="7"/>
  <c r="U21138" i="7"/>
  <c r="V21138" i="7" s="1"/>
  <c r="A21138" i="7"/>
  <c r="X21137" i="7"/>
  <c r="U21137" i="7"/>
  <c r="A21137" i="7"/>
  <c r="X21136" i="7"/>
  <c r="U21136" i="7"/>
  <c r="A21136" i="7"/>
  <c r="X21135" i="7"/>
  <c r="U21135" i="7"/>
  <c r="V21135" i="7" s="1"/>
  <c r="W21135" i="7" s="1"/>
  <c r="O21135" i="7"/>
  <c r="O21141" i="7" s="1"/>
  <c r="A21135" i="7"/>
  <c r="X21134" i="7"/>
  <c r="U21134" i="7"/>
  <c r="A21134" i="7"/>
  <c r="X21133" i="7"/>
  <c r="U21133" i="7"/>
  <c r="A21133" i="7"/>
  <c r="X21132" i="7"/>
  <c r="U21132" i="7"/>
  <c r="V21132" i="7" s="1"/>
  <c r="W21132" i="7" s="1"/>
  <c r="A21132" i="7"/>
  <c r="X21131" i="7"/>
  <c r="U21131" i="7"/>
  <c r="A21131" i="7"/>
  <c r="X21130" i="7"/>
  <c r="U21130" i="7"/>
  <c r="A21130" i="7"/>
  <c r="X21129" i="7"/>
  <c r="U21129" i="7"/>
  <c r="A21129" i="7"/>
  <c r="X21128" i="7"/>
  <c r="U21128" i="7"/>
  <c r="V21128" i="7" s="1"/>
  <c r="W21128" i="7" s="1"/>
  <c r="A21128" i="7"/>
  <c r="X21127" i="7"/>
  <c r="U21127" i="7"/>
  <c r="A21127" i="7"/>
  <c r="X21126" i="7"/>
  <c r="U21126" i="7"/>
  <c r="O21126" i="7"/>
  <c r="A21126" i="7"/>
  <c r="X21125" i="7"/>
  <c r="U21125" i="7"/>
  <c r="V21125" i="7" s="1"/>
  <c r="W21125" i="7" s="1"/>
  <c r="A21125" i="7"/>
  <c r="X21124" i="7"/>
  <c r="U21124" i="7"/>
  <c r="A21124" i="7"/>
  <c r="X21123" i="7"/>
  <c r="U21123" i="7"/>
  <c r="A21123" i="7"/>
  <c r="X21122" i="7"/>
  <c r="U21122" i="7"/>
  <c r="A21122" i="7"/>
  <c r="X21121" i="7"/>
  <c r="U21121" i="7"/>
  <c r="V21121" i="7" s="1"/>
  <c r="W21121" i="7" s="1"/>
  <c r="A21121" i="7"/>
  <c r="X21120" i="7"/>
  <c r="U21120" i="7"/>
  <c r="A21120" i="7"/>
  <c r="X21119" i="7"/>
  <c r="U21119" i="7"/>
  <c r="O21119" i="7"/>
  <c r="A21119" i="7"/>
  <c r="X21118" i="7"/>
  <c r="U21118" i="7"/>
  <c r="V21118" i="7" s="1"/>
  <c r="W21118" i="7" s="1"/>
  <c r="A21118" i="7"/>
  <c r="X21117" i="7"/>
  <c r="U21117" i="7"/>
  <c r="A21117" i="7"/>
  <c r="X21116" i="7"/>
  <c r="U21116" i="7"/>
  <c r="A21116" i="7"/>
  <c r="X21115" i="7"/>
  <c r="U21115" i="7"/>
  <c r="V21115" i="7" s="1"/>
  <c r="W21115" i="7" s="1"/>
  <c r="O21115" i="7"/>
  <c r="O21121" i="7" s="1"/>
  <c r="A21115" i="7"/>
  <c r="X21114" i="7"/>
  <c r="U21114" i="7"/>
  <c r="A21114" i="7"/>
  <c r="X21113" i="7"/>
  <c r="U21113" i="7"/>
  <c r="A21113" i="7"/>
  <c r="X21112" i="7"/>
  <c r="U21112" i="7"/>
  <c r="V21112" i="7" s="1"/>
  <c r="W21112" i="7" s="1"/>
  <c r="A21112" i="7"/>
  <c r="X21111" i="7"/>
  <c r="U21111" i="7"/>
  <c r="V21111" i="7" s="1"/>
  <c r="A21111" i="7"/>
  <c r="X21110" i="7"/>
  <c r="U21110" i="7"/>
  <c r="A21110" i="7"/>
  <c r="X21109" i="7"/>
  <c r="U21109" i="7"/>
  <c r="A21109" i="7"/>
  <c r="X21108" i="7"/>
  <c r="U21108" i="7"/>
  <c r="V21108" i="7" s="1"/>
  <c r="W21108" i="7" s="1"/>
  <c r="A21108" i="7"/>
  <c r="X21107" i="7"/>
  <c r="U21107" i="7"/>
  <c r="A21107" i="7"/>
  <c r="X21106" i="7"/>
  <c r="U21106" i="7"/>
  <c r="O21106" i="7"/>
  <c r="A21106" i="7"/>
  <c r="X21105" i="7"/>
  <c r="U21105" i="7"/>
  <c r="V21105" i="7" s="1"/>
  <c r="W21105" i="7" s="1"/>
  <c r="A21105" i="7"/>
  <c r="X21104" i="7"/>
  <c r="U21104" i="7"/>
  <c r="V21104" i="7" s="1"/>
  <c r="A21104" i="7"/>
  <c r="X21103" i="7"/>
  <c r="U21103" i="7"/>
  <c r="A21103" i="7"/>
  <c r="X21102" i="7"/>
  <c r="U21102" i="7"/>
  <c r="A21102" i="7"/>
  <c r="X21101" i="7"/>
  <c r="U21101" i="7"/>
  <c r="V21101" i="7" s="1"/>
  <c r="W21101" i="7" s="1"/>
  <c r="A21101" i="7"/>
  <c r="X21100" i="7"/>
  <c r="U21100" i="7"/>
  <c r="A21100" i="7"/>
  <c r="X21099" i="7"/>
  <c r="U21099" i="7"/>
  <c r="O21099" i="7"/>
  <c r="A21099" i="7"/>
  <c r="X21098" i="7"/>
  <c r="U21098" i="7"/>
  <c r="V21098" i="7" s="1"/>
  <c r="W21098" i="7" s="1"/>
  <c r="A21098" i="7"/>
  <c r="X21097" i="7"/>
  <c r="U21097" i="7"/>
  <c r="A21097" i="7"/>
  <c r="X21096" i="7"/>
  <c r="U21096" i="7"/>
  <c r="O21096" i="7"/>
  <c r="A21096" i="7"/>
  <c r="X21095" i="7"/>
  <c r="U21095" i="7"/>
  <c r="V21095" i="7" s="1"/>
  <c r="O21095" i="7"/>
  <c r="A21095" i="7"/>
  <c r="X21094" i="7"/>
  <c r="U21094" i="7"/>
  <c r="A21094" i="7"/>
  <c r="X21093" i="7"/>
  <c r="U21093" i="7"/>
  <c r="V21093" i="7" s="1"/>
  <c r="W21093" i="7" s="1"/>
  <c r="A21093" i="7"/>
  <c r="X21092" i="7"/>
  <c r="U21092" i="7"/>
  <c r="V21092" i="7" s="1"/>
  <c r="A21092" i="7"/>
  <c r="X21091" i="7"/>
  <c r="U21091" i="7"/>
  <c r="A21091" i="7"/>
  <c r="X21090" i="7"/>
  <c r="U21090" i="7"/>
  <c r="A21090" i="7"/>
  <c r="X21089" i="7"/>
  <c r="U21089" i="7"/>
  <c r="V21089" i="7" s="1"/>
  <c r="W21089" i="7" s="1"/>
  <c r="A21089" i="7"/>
  <c r="X21088" i="7"/>
  <c r="U21088" i="7"/>
  <c r="A21088" i="7"/>
  <c r="X21087" i="7"/>
  <c r="U21087" i="7"/>
  <c r="A21087" i="7"/>
  <c r="X21086" i="7"/>
  <c r="U21086" i="7"/>
  <c r="A21086" i="7"/>
  <c r="X21085" i="7"/>
  <c r="U21085" i="7"/>
  <c r="V21085" i="7" s="1"/>
  <c r="W21085" i="7" s="1"/>
  <c r="O21085" i="7"/>
  <c r="A21085" i="7"/>
  <c r="X21084" i="7"/>
  <c r="U21084" i="7"/>
  <c r="A21084" i="7"/>
  <c r="X21083" i="7"/>
  <c r="U21083" i="7"/>
  <c r="A21083" i="7"/>
  <c r="X21082" i="7"/>
  <c r="U21082" i="7"/>
  <c r="V21082" i="7" s="1"/>
  <c r="W21082" i="7" s="1"/>
  <c r="A21082" i="7"/>
  <c r="X21081" i="7"/>
  <c r="U21081" i="7"/>
  <c r="V21081" i="7" s="1"/>
  <c r="W21081" i="7" s="1"/>
  <c r="A21081" i="7"/>
  <c r="X21080" i="7"/>
  <c r="U21080" i="7"/>
  <c r="A21080" i="7"/>
  <c r="X21079" i="7"/>
  <c r="U21079" i="7"/>
  <c r="V21079" i="7" s="1"/>
  <c r="W21079" i="7" s="1"/>
  <c r="A21079" i="7"/>
  <c r="X21078" i="7"/>
  <c r="U21078" i="7"/>
  <c r="V21078" i="7" s="1"/>
  <c r="W21078" i="7" s="1"/>
  <c r="A21078" i="7"/>
  <c r="X21077" i="7"/>
  <c r="U21077" i="7"/>
  <c r="O21077" i="7"/>
  <c r="A21077" i="7"/>
  <c r="X21076" i="7"/>
  <c r="U21076" i="7"/>
  <c r="V21076" i="7" s="1"/>
  <c r="W21076" i="7" s="1"/>
  <c r="A21076" i="7"/>
  <c r="X21075" i="7"/>
  <c r="U21075" i="7"/>
  <c r="A21075" i="7"/>
  <c r="X21074" i="7"/>
  <c r="U21074" i="7"/>
  <c r="V21074" i="7" s="1"/>
  <c r="W21074" i="7" s="1"/>
  <c r="A21074" i="7"/>
  <c r="X21073" i="7"/>
  <c r="U21073" i="7"/>
  <c r="V21073" i="7" s="1"/>
  <c r="W21073" i="7" s="1"/>
  <c r="A21073" i="7"/>
  <c r="X21072" i="7"/>
  <c r="U21072" i="7"/>
  <c r="A21072" i="7"/>
  <c r="X21071" i="7"/>
  <c r="U21071" i="7"/>
  <c r="O21071" i="7"/>
  <c r="O21075" i="7" s="1"/>
  <c r="A21071" i="7"/>
  <c r="X21070" i="7"/>
  <c r="U21070" i="7"/>
  <c r="A21070" i="7"/>
  <c r="X21069" i="7"/>
  <c r="U21069" i="7"/>
  <c r="A21069" i="7"/>
  <c r="X21068" i="7"/>
  <c r="U21068" i="7"/>
  <c r="A21068" i="7"/>
  <c r="X21067" i="7"/>
  <c r="U21067" i="7"/>
  <c r="V21067" i="7" s="1"/>
  <c r="W21067" i="7" s="1"/>
  <c r="A21067" i="7"/>
  <c r="X21066" i="7"/>
  <c r="U21066" i="7"/>
  <c r="A21066" i="7"/>
  <c r="X21065" i="7"/>
  <c r="U21065" i="7"/>
  <c r="A21065" i="7"/>
  <c r="X21064" i="7"/>
  <c r="U21064" i="7"/>
  <c r="V21064" i="7" s="1"/>
  <c r="W21064" i="7" s="1"/>
  <c r="A21064" i="7"/>
  <c r="X21063" i="7"/>
  <c r="U21063" i="7"/>
  <c r="O21063" i="7"/>
  <c r="O21067" i="7" s="1"/>
  <c r="A21063" i="7"/>
  <c r="X21062" i="7"/>
  <c r="U21062" i="7"/>
  <c r="A21062" i="7"/>
  <c r="X21061" i="7"/>
  <c r="U21061" i="7"/>
  <c r="V21061" i="7" s="1"/>
  <c r="W21061" i="7" s="1"/>
  <c r="A21061" i="7"/>
  <c r="X21060" i="7"/>
  <c r="U21060" i="7"/>
  <c r="A21060" i="7"/>
  <c r="X21059" i="7"/>
  <c r="U21059" i="7"/>
  <c r="A21059" i="7"/>
  <c r="X21058" i="7"/>
  <c r="U21058" i="7"/>
  <c r="A21058" i="7"/>
  <c r="X21057" i="7"/>
  <c r="U21057" i="7"/>
  <c r="V21057" i="7" s="1"/>
  <c r="W21057" i="7" s="1"/>
  <c r="O21057" i="7"/>
  <c r="A21057" i="7"/>
  <c r="X21056" i="7"/>
  <c r="U21056" i="7"/>
  <c r="O21056" i="7"/>
  <c r="A21056" i="7"/>
  <c r="X21055" i="7"/>
  <c r="U21055" i="7"/>
  <c r="V21055" i="7" s="1"/>
  <c r="W21055" i="7" s="1"/>
  <c r="A21055" i="7"/>
  <c r="X21054" i="7"/>
  <c r="U21054" i="7"/>
  <c r="A21054" i="7"/>
  <c r="X21053" i="7"/>
  <c r="U21053" i="7"/>
  <c r="A21053" i="7"/>
  <c r="X21052" i="7"/>
  <c r="U21052" i="7"/>
  <c r="A21052" i="7"/>
  <c r="X21051" i="7"/>
  <c r="U21051" i="7"/>
  <c r="V21051" i="7" s="1"/>
  <c r="W21051" i="7" s="1"/>
  <c r="A21051" i="7"/>
  <c r="X21050" i="7"/>
  <c r="U21050" i="7"/>
  <c r="O21050" i="7"/>
  <c r="A21050" i="7"/>
  <c r="X21049" i="7"/>
  <c r="U21049" i="7"/>
  <c r="V21049" i="7" s="1"/>
  <c r="W21049" i="7" s="1"/>
  <c r="A21049" i="7"/>
  <c r="X21048" i="7"/>
  <c r="U21048" i="7"/>
  <c r="A21048" i="7"/>
  <c r="X21047" i="7"/>
  <c r="U21047" i="7"/>
  <c r="V21047" i="7" s="1"/>
  <c r="W21047" i="7" s="1"/>
  <c r="A21047" i="7"/>
  <c r="X21046" i="7"/>
  <c r="U21046" i="7"/>
  <c r="V21046" i="7" s="1"/>
  <c r="W21046" i="7" s="1"/>
  <c r="A21046" i="7"/>
  <c r="X21045" i="7"/>
  <c r="U21045" i="7"/>
  <c r="A21045" i="7"/>
  <c r="X21044" i="7"/>
  <c r="U21044" i="7"/>
  <c r="V21044" i="7" s="1"/>
  <c r="W21044" i="7" s="1"/>
  <c r="A21044" i="7"/>
  <c r="X21043" i="7"/>
  <c r="U21043" i="7"/>
  <c r="A21043" i="7"/>
  <c r="X21042" i="7"/>
  <c r="U21042" i="7"/>
  <c r="O21042" i="7"/>
  <c r="O21046" i="7" s="1"/>
  <c r="A21042" i="7"/>
  <c r="X21041" i="7"/>
  <c r="U21041" i="7"/>
  <c r="V21041" i="7" s="1"/>
  <c r="W21041" i="7" s="1"/>
  <c r="A21041" i="7"/>
  <c r="X21040" i="7"/>
  <c r="U21040" i="7"/>
  <c r="A21040" i="7"/>
  <c r="X21039" i="7"/>
  <c r="U21039" i="7"/>
  <c r="A21039" i="7"/>
  <c r="X21038" i="7"/>
  <c r="U21038" i="7"/>
  <c r="A21038" i="7"/>
  <c r="X21037" i="7"/>
  <c r="U21037" i="7"/>
  <c r="O21037" i="7"/>
  <c r="O21048" i="7" s="1"/>
  <c r="A21037" i="7"/>
  <c r="X21036" i="7"/>
  <c r="U21036" i="7"/>
  <c r="A21036" i="7"/>
  <c r="X21035" i="7"/>
  <c r="U21035" i="7"/>
  <c r="V21035" i="7" s="1"/>
  <c r="W21035" i="7" s="1"/>
  <c r="A21035" i="7"/>
  <c r="X21034" i="7"/>
  <c r="U21034" i="7"/>
  <c r="O21034" i="7"/>
  <c r="O21038" i="7" s="1"/>
  <c r="A21034" i="7"/>
  <c r="X21033" i="7"/>
  <c r="U21033" i="7"/>
  <c r="A21033" i="7"/>
  <c r="X21032" i="7"/>
  <c r="U21032" i="7"/>
  <c r="V21032" i="7" s="1"/>
  <c r="W21032" i="7" s="1"/>
  <c r="A21032" i="7"/>
  <c r="X21031" i="7"/>
  <c r="U21031" i="7"/>
  <c r="V21031" i="7" s="1"/>
  <c r="A21031" i="7"/>
  <c r="X21030" i="7"/>
  <c r="U21030" i="7"/>
  <c r="A21030" i="7"/>
  <c r="X21029" i="7"/>
  <c r="U21029" i="7"/>
  <c r="A21029" i="7"/>
  <c r="X21028" i="7"/>
  <c r="U21028" i="7"/>
  <c r="V21028" i="7" s="1"/>
  <c r="W21028" i="7" s="1"/>
  <c r="A21028" i="7"/>
  <c r="X21027" i="7"/>
  <c r="U21027" i="7"/>
  <c r="A21027" i="7"/>
  <c r="X21026" i="7"/>
  <c r="U21026" i="7"/>
  <c r="A21026" i="7"/>
  <c r="X21025" i="7"/>
  <c r="U21025" i="7"/>
  <c r="A21025" i="7"/>
  <c r="X21024" i="7"/>
  <c r="U21024" i="7"/>
  <c r="V21024" i="7" s="1"/>
  <c r="W21024" i="7" s="1"/>
  <c r="A21024" i="7"/>
  <c r="X21023" i="7"/>
  <c r="U21023" i="7"/>
  <c r="V21023" i="7" s="1"/>
  <c r="W21023" i="7" s="1"/>
  <c r="A21023" i="7"/>
  <c r="X21022" i="7"/>
  <c r="U21022" i="7"/>
  <c r="A21022" i="7"/>
  <c r="X21021" i="7"/>
  <c r="U21021" i="7"/>
  <c r="V21021" i="7" s="1"/>
  <c r="W21021" i="7" s="1"/>
  <c r="A21021" i="7"/>
  <c r="X21020" i="7"/>
  <c r="U21020" i="7"/>
  <c r="A21020" i="7"/>
  <c r="X21019" i="7"/>
  <c r="U21019" i="7"/>
  <c r="A21019" i="7"/>
  <c r="X21018" i="7"/>
  <c r="U21018" i="7"/>
  <c r="V21018" i="7" s="1"/>
  <c r="W21018" i="7" s="1"/>
  <c r="A21018" i="7"/>
  <c r="X21017" i="7"/>
  <c r="U21017" i="7"/>
  <c r="O21017" i="7"/>
  <c r="O21021" i="7" s="1"/>
  <c r="A21017" i="7"/>
  <c r="X21016" i="7"/>
  <c r="U21016" i="7"/>
  <c r="A21016" i="7"/>
  <c r="X21015" i="7"/>
  <c r="U21015" i="7"/>
  <c r="V21015" i="7" s="1"/>
  <c r="W21015" i="7" s="1"/>
  <c r="A21015" i="7"/>
  <c r="X21014" i="7"/>
  <c r="U21014" i="7"/>
  <c r="V21014" i="7" s="1"/>
  <c r="W21014" i="7" s="1"/>
  <c r="A21014" i="7"/>
  <c r="X21013" i="7"/>
  <c r="U21013" i="7"/>
  <c r="A21013" i="7"/>
  <c r="X21012" i="7"/>
  <c r="U21012" i="7"/>
  <c r="A21012" i="7"/>
  <c r="X21011" i="7"/>
  <c r="U21011" i="7"/>
  <c r="V21011" i="7" s="1"/>
  <c r="W21011" i="7" s="1"/>
  <c r="A21011" i="7"/>
  <c r="X21010" i="7"/>
  <c r="U21010" i="7"/>
  <c r="V21010" i="7" s="1"/>
  <c r="A21010" i="7"/>
  <c r="X21009" i="7"/>
  <c r="U21009" i="7"/>
  <c r="O21009" i="7"/>
  <c r="A21009" i="7"/>
  <c r="X21008" i="7"/>
  <c r="U21008" i="7"/>
  <c r="V21008" i="7" s="1"/>
  <c r="W21008" i="7" s="1"/>
  <c r="A21008" i="7"/>
  <c r="X21007" i="7"/>
  <c r="U21007" i="7"/>
  <c r="V21007" i="7" s="1"/>
  <c r="W21007" i="7" s="1"/>
  <c r="A21007" i="7"/>
  <c r="X21006" i="7"/>
  <c r="U21006" i="7"/>
  <c r="O21006" i="7"/>
  <c r="A21006" i="7"/>
  <c r="X21005" i="7"/>
  <c r="U21005" i="7"/>
  <c r="V21005" i="7" s="1"/>
  <c r="W21005" i="7" s="1"/>
  <c r="A21005" i="7"/>
  <c r="X21004" i="7"/>
  <c r="U21004" i="7"/>
  <c r="V21004" i="7" s="1"/>
  <c r="W21004" i="7" s="1"/>
  <c r="A21004" i="7"/>
  <c r="X21003" i="7"/>
  <c r="U21003" i="7"/>
  <c r="A21003" i="7"/>
  <c r="X21002" i="7"/>
  <c r="U21002" i="7"/>
  <c r="A21002" i="7"/>
  <c r="X21001" i="7"/>
  <c r="U21001" i="7"/>
  <c r="V21001" i="7" s="1"/>
  <c r="W21001" i="7" s="1"/>
  <c r="A21001" i="7"/>
  <c r="X21000" i="7"/>
  <c r="U21000" i="7"/>
  <c r="V21000" i="7" s="1"/>
  <c r="A21000" i="7"/>
  <c r="X20999" i="7"/>
  <c r="U20999" i="7"/>
  <c r="A20999" i="7"/>
  <c r="X20998" i="7"/>
  <c r="U20998" i="7"/>
  <c r="A20998" i="7"/>
  <c r="X20997" i="7"/>
  <c r="U20997" i="7"/>
  <c r="V20997" i="7" s="1"/>
  <c r="W20997" i="7" s="1"/>
  <c r="A20997" i="7"/>
  <c r="X20996" i="7"/>
  <c r="U20996" i="7"/>
  <c r="A20996" i="7"/>
  <c r="X20995" i="7"/>
  <c r="U20995" i="7"/>
  <c r="A20995" i="7"/>
  <c r="X20994" i="7"/>
  <c r="U20994" i="7"/>
  <c r="A20994" i="7"/>
  <c r="X20993" i="7"/>
  <c r="U20993" i="7"/>
  <c r="V20993" i="7" s="1"/>
  <c r="W20993" i="7" s="1"/>
  <c r="A20993" i="7"/>
  <c r="X20992" i="7"/>
  <c r="U20992" i="7"/>
  <c r="A20992" i="7"/>
  <c r="X20991" i="7"/>
  <c r="U20991" i="7"/>
  <c r="A20991" i="7"/>
  <c r="X20990" i="7"/>
  <c r="U20990" i="7"/>
  <c r="A20990" i="7"/>
  <c r="X20989" i="7"/>
  <c r="U20989" i="7"/>
  <c r="V20989" i="7" s="1"/>
  <c r="W20989" i="7" s="1"/>
  <c r="O20989" i="7"/>
  <c r="A20989" i="7"/>
  <c r="X20988" i="7"/>
  <c r="U20988" i="7"/>
  <c r="A20988" i="7"/>
  <c r="X20987" i="7"/>
  <c r="U20987" i="7"/>
  <c r="O20987" i="7"/>
  <c r="A20987" i="7"/>
  <c r="X20986" i="7"/>
  <c r="U20986" i="7"/>
  <c r="V20986" i="7" s="1"/>
  <c r="W20986" i="7" s="1"/>
  <c r="A20986" i="7"/>
  <c r="X20985" i="7"/>
  <c r="U20985" i="7"/>
  <c r="O20985" i="7"/>
  <c r="A20985" i="7"/>
  <c r="X20984" i="7"/>
  <c r="U20984" i="7"/>
  <c r="V20984" i="7" s="1"/>
  <c r="W20984" i="7" s="1"/>
  <c r="A20984" i="7"/>
  <c r="X20983" i="7"/>
  <c r="U20983" i="7"/>
  <c r="A20983" i="7"/>
  <c r="X20982" i="7"/>
  <c r="U20982" i="7"/>
  <c r="A20982" i="7"/>
  <c r="X20981" i="7"/>
  <c r="U20981" i="7"/>
  <c r="A20981" i="7"/>
  <c r="X20980" i="7"/>
  <c r="U20980" i="7"/>
  <c r="V20980" i="7" s="1"/>
  <c r="W20980" i="7" s="1"/>
  <c r="A20980" i="7"/>
  <c r="X20979" i="7"/>
  <c r="U20979" i="7"/>
  <c r="V20979" i="7" s="1"/>
  <c r="W20979" i="7" s="1"/>
  <c r="A20979" i="7"/>
  <c r="X20978" i="7"/>
  <c r="U20978" i="7"/>
  <c r="A20978" i="7"/>
  <c r="X20977" i="7"/>
  <c r="U20977" i="7"/>
  <c r="A20977" i="7"/>
  <c r="X20976" i="7"/>
  <c r="U20976" i="7"/>
  <c r="V20976" i="7" s="1"/>
  <c r="W20976" i="7" s="1"/>
  <c r="A20976" i="7"/>
  <c r="X20975" i="7"/>
  <c r="U20975" i="7"/>
  <c r="V20975" i="7" s="1"/>
  <c r="W20975" i="7" s="1"/>
  <c r="A20975" i="7"/>
  <c r="X20974" i="7"/>
  <c r="U20974" i="7"/>
  <c r="A20974" i="7"/>
  <c r="X20973" i="7"/>
  <c r="U20973" i="7"/>
  <c r="A20973" i="7"/>
  <c r="X20972" i="7"/>
  <c r="U20972" i="7"/>
  <c r="V20972" i="7" s="1"/>
  <c r="W20972" i="7" s="1"/>
  <c r="A20972" i="7"/>
  <c r="X20971" i="7"/>
  <c r="U20971" i="7"/>
  <c r="V20971" i="7" s="1"/>
  <c r="A20971" i="7"/>
  <c r="X20970" i="7"/>
  <c r="U20970" i="7"/>
  <c r="A20970" i="7"/>
  <c r="X20969" i="7"/>
  <c r="U20969" i="7"/>
  <c r="A20969" i="7"/>
  <c r="X20968" i="7"/>
  <c r="U20968" i="7"/>
  <c r="V20968" i="7" s="1"/>
  <c r="W20968" i="7" s="1"/>
  <c r="A20968" i="7"/>
  <c r="X20967" i="7"/>
  <c r="U20967" i="7"/>
  <c r="A20967" i="7"/>
  <c r="X20966" i="7"/>
  <c r="U20966" i="7"/>
  <c r="O20966" i="7"/>
  <c r="A20966" i="7"/>
  <c r="X20965" i="7"/>
  <c r="U20965" i="7"/>
  <c r="V20965" i="7" s="1"/>
  <c r="W20965" i="7" s="1"/>
  <c r="A20965" i="7"/>
  <c r="X20964" i="7"/>
  <c r="U20964" i="7"/>
  <c r="V20964" i="7" s="1"/>
  <c r="A20964" i="7"/>
  <c r="X20963" i="7"/>
  <c r="U20963" i="7"/>
  <c r="A20963" i="7"/>
  <c r="X20962" i="7"/>
  <c r="U20962" i="7"/>
  <c r="A20962" i="7"/>
  <c r="X20961" i="7"/>
  <c r="U20961" i="7"/>
  <c r="V20961" i="7" s="1"/>
  <c r="W20961" i="7" s="1"/>
  <c r="A20961" i="7"/>
  <c r="X20960" i="7"/>
  <c r="U20960" i="7"/>
  <c r="A20960" i="7"/>
  <c r="X20959" i="7"/>
  <c r="U20959" i="7"/>
  <c r="A20959" i="7"/>
  <c r="X20958" i="7"/>
  <c r="U20958" i="7"/>
  <c r="A20958" i="7"/>
  <c r="X20957" i="7"/>
  <c r="U20957" i="7"/>
  <c r="V20957" i="7" s="1"/>
  <c r="W20957" i="7" s="1"/>
  <c r="A20957" i="7"/>
  <c r="X20956" i="7"/>
  <c r="U20956" i="7"/>
  <c r="V20956" i="7" s="1"/>
  <c r="W20956" i="7" s="1"/>
  <c r="A20956" i="7"/>
  <c r="X20955" i="7"/>
  <c r="U20955" i="7"/>
  <c r="A20955" i="7"/>
  <c r="X20954" i="7"/>
  <c r="U20954" i="7"/>
  <c r="A20954" i="7"/>
  <c r="X20953" i="7"/>
  <c r="U20953" i="7"/>
  <c r="V20953" i="7" s="1"/>
  <c r="W20953" i="7" s="1"/>
  <c r="A20953" i="7"/>
  <c r="X20952" i="7"/>
  <c r="U20952" i="7"/>
  <c r="V20952" i="7" s="1"/>
  <c r="W20952" i="7" s="1"/>
  <c r="O20952" i="7"/>
  <c r="A20952" i="7"/>
  <c r="X20951" i="7"/>
  <c r="U20951" i="7"/>
  <c r="A20951" i="7"/>
  <c r="X20950" i="7"/>
  <c r="U20950" i="7"/>
  <c r="V20950" i="7" s="1"/>
  <c r="W20950" i="7" s="1"/>
  <c r="A20950" i="7"/>
  <c r="X20949" i="7"/>
  <c r="U20949" i="7"/>
  <c r="V20949" i="7" s="1"/>
  <c r="W20949" i="7" s="1"/>
  <c r="O20949" i="7"/>
  <c r="A20949" i="7"/>
  <c r="X20948" i="7"/>
  <c r="U20948" i="7"/>
  <c r="A20948" i="7"/>
  <c r="X20947" i="7"/>
  <c r="U20947" i="7"/>
  <c r="V20947" i="7" s="1"/>
  <c r="W20947" i="7" s="1"/>
  <c r="A20947" i="7"/>
  <c r="X20946" i="7"/>
  <c r="U20946" i="7"/>
  <c r="A20946" i="7"/>
  <c r="X20945" i="7"/>
  <c r="U20945" i="7"/>
  <c r="A20945" i="7"/>
  <c r="X20944" i="7"/>
  <c r="U20944" i="7"/>
  <c r="A20944" i="7"/>
  <c r="X20943" i="7"/>
  <c r="U20943" i="7"/>
  <c r="V20943" i="7" s="1"/>
  <c r="W20943" i="7" s="1"/>
  <c r="A20943" i="7"/>
  <c r="X20942" i="7"/>
  <c r="U20942" i="7"/>
  <c r="V20942" i="7" s="1"/>
  <c r="A20942" i="7"/>
  <c r="X20941" i="7"/>
  <c r="U20941" i="7"/>
  <c r="A20941" i="7"/>
  <c r="X20940" i="7"/>
  <c r="U20940" i="7"/>
  <c r="A20940" i="7"/>
  <c r="X20939" i="7"/>
  <c r="U20939" i="7"/>
  <c r="V20939" i="7" s="1"/>
  <c r="W20939" i="7" s="1"/>
  <c r="A20939" i="7"/>
  <c r="X20938" i="7"/>
  <c r="U20938" i="7"/>
  <c r="V20938" i="7" s="1"/>
  <c r="W20938" i="7" s="1"/>
  <c r="A20938" i="7"/>
  <c r="X20937" i="7"/>
  <c r="U20937" i="7"/>
  <c r="A20937" i="7"/>
  <c r="X20936" i="7"/>
  <c r="U20936" i="7"/>
  <c r="A20936" i="7"/>
  <c r="X20935" i="7"/>
  <c r="U20935" i="7"/>
  <c r="V20935" i="7" s="1"/>
  <c r="W20935" i="7" s="1"/>
  <c r="O20935" i="7"/>
  <c r="A20935" i="7"/>
  <c r="X20934" i="7"/>
  <c r="U20934" i="7"/>
  <c r="A20934" i="7"/>
  <c r="X20933" i="7"/>
  <c r="U20933" i="7"/>
  <c r="A20933" i="7"/>
  <c r="X20932" i="7"/>
  <c r="U20932" i="7"/>
  <c r="V20932" i="7" s="1"/>
  <c r="W20932" i="7" s="1"/>
  <c r="A20932" i="7"/>
  <c r="X20931" i="7"/>
  <c r="U20931" i="7"/>
  <c r="A20931" i="7"/>
  <c r="X20930" i="7"/>
  <c r="U20930" i="7"/>
  <c r="A20930" i="7"/>
  <c r="X20929" i="7"/>
  <c r="U20929" i="7"/>
  <c r="A20929" i="7"/>
  <c r="X20928" i="7"/>
  <c r="U20928" i="7"/>
  <c r="A20928" i="7"/>
  <c r="X20927" i="7"/>
  <c r="U20927" i="7"/>
  <c r="V20927" i="7" s="1"/>
  <c r="W20927" i="7" s="1"/>
  <c r="A20927" i="7"/>
  <c r="X20926" i="7"/>
  <c r="U20926" i="7"/>
  <c r="A20926" i="7"/>
  <c r="X20925" i="7"/>
  <c r="U20925" i="7"/>
  <c r="A20925" i="7"/>
  <c r="X20924" i="7"/>
  <c r="U20924" i="7"/>
  <c r="A20924" i="7"/>
  <c r="X20923" i="7"/>
  <c r="U20923" i="7"/>
  <c r="V20923" i="7" s="1"/>
  <c r="W20923" i="7" s="1"/>
  <c r="A20923" i="7"/>
  <c r="X20922" i="7"/>
  <c r="U20922" i="7"/>
  <c r="V20922" i="7" s="1"/>
  <c r="W20922" i="7" s="1"/>
  <c r="A20922" i="7"/>
  <c r="X20921" i="7"/>
  <c r="U20921" i="7"/>
  <c r="A20921" i="7"/>
  <c r="X20920" i="7"/>
  <c r="U20920" i="7"/>
  <c r="A20920" i="7"/>
  <c r="X20919" i="7"/>
  <c r="U20919" i="7"/>
  <c r="O20919" i="7"/>
  <c r="O20920" i="7" s="1"/>
  <c r="O20932" i="7" s="1"/>
  <c r="A20919" i="7"/>
  <c r="X20918" i="7"/>
  <c r="U20918" i="7"/>
  <c r="A20918" i="7"/>
  <c r="X20917" i="7"/>
  <c r="U20917" i="7"/>
  <c r="V20917" i="7" s="1"/>
  <c r="W20917" i="7" s="1"/>
  <c r="A20917" i="7"/>
  <c r="X20916" i="7"/>
  <c r="U20916" i="7"/>
  <c r="V20916" i="7" s="1"/>
  <c r="W20916" i="7" s="1"/>
  <c r="A20916" i="7"/>
  <c r="X20915" i="7"/>
  <c r="U20915" i="7"/>
  <c r="A20915" i="7"/>
  <c r="X20914" i="7"/>
  <c r="U20914" i="7"/>
  <c r="A20914" i="7"/>
  <c r="X20913" i="7"/>
  <c r="U20913" i="7"/>
  <c r="V20913" i="7" s="1"/>
  <c r="W20913" i="7" s="1"/>
  <c r="O20913" i="7"/>
  <c r="A20913" i="7"/>
  <c r="X20912" i="7"/>
  <c r="U20912" i="7"/>
  <c r="A20912" i="7"/>
  <c r="X20911" i="7"/>
  <c r="U20911" i="7"/>
  <c r="A20911" i="7"/>
  <c r="X20910" i="7"/>
  <c r="U20910" i="7"/>
  <c r="V20910" i="7" s="1"/>
  <c r="W20910" i="7" s="1"/>
  <c r="A20910" i="7"/>
  <c r="X20909" i="7"/>
  <c r="U20909" i="7"/>
  <c r="A20909" i="7"/>
  <c r="X20908" i="7"/>
  <c r="U20908" i="7"/>
  <c r="A20908" i="7"/>
  <c r="X20907" i="7"/>
  <c r="U20907" i="7"/>
  <c r="O20907" i="7"/>
  <c r="A20907" i="7"/>
  <c r="X20906" i="7"/>
  <c r="U20906" i="7"/>
  <c r="A20906" i="7"/>
  <c r="X20905" i="7"/>
  <c r="U20905" i="7"/>
  <c r="A20905" i="7"/>
  <c r="X20904" i="7"/>
  <c r="U20904" i="7"/>
  <c r="A20904" i="7"/>
  <c r="X20903" i="7"/>
  <c r="U20903" i="7"/>
  <c r="V20903" i="7" s="1"/>
  <c r="W20903" i="7" s="1"/>
  <c r="A20903" i="7"/>
  <c r="X20902" i="7"/>
  <c r="U20902" i="7"/>
  <c r="V20902" i="7" s="1"/>
  <c r="O20902" i="7"/>
  <c r="A20902" i="7"/>
  <c r="X20901" i="7"/>
  <c r="U20901" i="7"/>
  <c r="A20901" i="7"/>
  <c r="X20900" i="7"/>
  <c r="U20900" i="7"/>
  <c r="V20900" i="7" s="1"/>
  <c r="W20900" i="7" s="1"/>
  <c r="O20900" i="7"/>
  <c r="A20900" i="7"/>
  <c r="X20899" i="7"/>
  <c r="U20899" i="7"/>
  <c r="A20899" i="7"/>
  <c r="X20898" i="7"/>
  <c r="U20898" i="7"/>
  <c r="A20898" i="7"/>
  <c r="X20897" i="7"/>
  <c r="U20897" i="7"/>
  <c r="V20897" i="7" s="1"/>
  <c r="W20897" i="7" s="1"/>
  <c r="A20897" i="7"/>
  <c r="X20896" i="7"/>
  <c r="U20896" i="7"/>
  <c r="V20896" i="7" s="1"/>
  <c r="W20896" i="7" s="1"/>
  <c r="A20896" i="7"/>
  <c r="X20895" i="7"/>
  <c r="U20895" i="7"/>
  <c r="A20895" i="7"/>
  <c r="X20894" i="7"/>
  <c r="U20894" i="7"/>
  <c r="A20894" i="7"/>
  <c r="X20893" i="7"/>
  <c r="U20893" i="7"/>
  <c r="V20893" i="7" s="1"/>
  <c r="W20893" i="7" s="1"/>
  <c r="A20893" i="7"/>
  <c r="X20892" i="7"/>
  <c r="U20892" i="7"/>
  <c r="V20892" i="7" s="1"/>
  <c r="W20892" i="7" s="1"/>
  <c r="A20892" i="7"/>
  <c r="X20891" i="7"/>
  <c r="U20891" i="7"/>
  <c r="A20891" i="7"/>
  <c r="X20890" i="7"/>
  <c r="U20890" i="7"/>
  <c r="A20890" i="7"/>
  <c r="X20889" i="7"/>
  <c r="U20889" i="7"/>
  <c r="V20889" i="7" s="1"/>
  <c r="W20889" i="7" s="1"/>
  <c r="A20889" i="7"/>
  <c r="X20888" i="7"/>
  <c r="U20888" i="7"/>
  <c r="A20888" i="7"/>
  <c r="X20887" i="7"/>
  <c r="U20887" i="7"/>
  <c r="O20887" i="7"/>
  <c r="A20887" i="7"/>
  <c r="X20886" i="7"/>
  <c r="U20886" i="7"/>
  <c r="V20886" i="7" s="1"/>
  <c r="W20886" i="7" s="1"/>
  <c r="A20886" i="7"/>
  <c r="X20885" i="7"/>
  <c r="U20885" i="7"/>
  <c r="V20885" i="7" s="1"/>
  <c r="W20885" i="7" s="1"/>
  <c r="A20885" i="7"/>
  <c r="X20884" i="7"/>
  <c r="U20884" i="7"/>
  <c r="A20884" i="7"/>
  <c r="X20883" i="7"/>
  <c r="U20883" i="7"/>
  <c r="A20883" i="7"/>
  <c r="X20882" i="7"/>
  <c r="U20882" i="7"/>
  <c r="V20882" i="7" s="1"/>
  <c r="W20882" i="7" s="1"/>
  <c r="O20882" i="7"/>
  <c r="A20882" i="7"/>
  <c r="X20881" i="7"/>
  <c r="U20881" i="7"/>
  <c r="A20881" i="7"/>
  <c r="X20880" i="7"/>
  <c r="U20880" i="7"/>
  <c r="O20880" i="7"/>
  <c r="A20880" i="7"/>
  <c r="X20879" i="7"/>
  <c r="U20879" i="7"/>
  <c r="V20879" i="7" s="1"/>
  <c r="A20879" i="7"/>
  <c r="X20878" i="7"/>
  <c r="U20878" i="7"/>
  <c r="A20878" i="7"/>
  <c r="X20877" i="7"/>
  <c r="U20877" i="7"/>
  <c r="A20877" i="7"/>
  <c r="X20876" i="7"/>
  <c r="U20876" i="7"/>
  <c r="V20876" i="7" s="1"/>
  <c r="W20876" i="7" s="1"/>
  <c r="A20876" i="7"/>
  <c r="X20875" i="7"/>
  <c r="U20875" i="7"/>
  <c r="A20875" i="7"/>
  <c r="X20874" i="7"/>
  <c r="U20874" i="7"/>
  <c r="A20874" i="7"/>
  <c r="X20873" i="7"/>
  <c r="U20873" i="7"/>
  <c r="A20873" i="7"/>
  <c r="X20872" i="7"/>
  <c r="U20872" i="7"/>
  <c r="V20872" i="7" s="1"/>
  <c r="W20872" i="7" s="1"/>
  <c r="A20872" i="7"/>
  <c r="X20871" i="7"/>
  <c r="U20871" i="7"/>
  <c r="V20871" i="7" s="1"/>
  <c r="W20871" i="7" s="1"/>
  <c r="A20871" i="7"/>
  <c r="X20870" i="7"/>
  <c r="U20870" i="7"/>
  <c r="A20870" i="7"/>
  <c r="X20869" i="7"/>
  <c r="U20869" i="7"/>
  <c r="A20869" i="7"/>
  <c r="X20868" i="7"/>
  <c r="U20868" i="7"/>
  <c r="V20868" i="7" s="1"/>
  <c r="W20868" i="7" s="1"/>
  <c r="A20868" i="7"/>
  <c r="X20867" i="7"/>
  <c r="U20867" i="7"/>
  <c r="V20867" i="7" s="1"/>
  <c r="W20867" i="7" s="1"/>
  <c r="A20867" i="7"/>
  <c r="X20866" i="7"/>
  <c r="U20866" i="7"/>
  <c r="A20866" i="7"/>
  <c r="X20865" i="7"/>
  <c r="U20865" i="7"/>
  <c r="A20865" i="7"/>
  <c r="X20864" i="7"/>
  <c r="U20864" i="7"/>
  <c r="V20864" i="7" s="1"/>
  <c r="W20864" i="7" s="1"/>
  <c r="O20864" i="7"/>
  <c r="A20864" i="7"/>
  <c r="X20863" i="7"/>
  <c r="U20863" i="7"/>
  <c r="A20863" i="7"/>
  <c r="X20862" i="7"/>
  <c r="U20862" i="7"/>
  <c r="A20862" i="7"/>
  <c r="X20861" i="7"/>
  <c r="U20861" i="7"/>
  <c r="V20861" i="7" s="1"/>
  <c r="W20861" i="7" s="1"/>
  <c r="A20861" i="7"/>
  <c r="X20860" i="7"/>
  <c r="U20860" i="7"/>
  <c r="A20860" i="7"/>
  <c r="X20859" i="7"/>
  <c r="U20859" i="7"/>
  <c r="A20859" i="7"/>
  <c r="X20858" i="7"/>
  <c r="U20858" i="7"/>
  <c r="A20858" i="7"/>
  <c r="X20857" i="7"/>
  <c r="U20857" i="7"/>
  <c r="V20857" i="7" s="1"/>
  <c r="W20857" i="7" s="1"/>
  <c r="A20857" i="7"/>
  <c r="X20856" i="7"/>
  <c r="U20856" i="7"/>
  <c r="V20856" i="7" s="1"/>
  <c r="W20856" i="7" s="1"/>
  <c r="A20856" i="7"/>
  <c r="X20855" i="7"/>
  <c r="U20855" i="7"/>
  <c r="A20855" i="7"/>
  <c r="X20854" i="7"/>
  <c r="U20854" i="7"/>
  <c r="A20854" i="7"/>
  <c r="X20853" i="7"/>
  <c r="U20853" i="7"/>
  <c r="V20853" i="7" s="1"/>
  <c r="W20853" i="7" s="1"/>
  <c r="A20853" i="7"/>
  <c r="X20852" i="7"/>
  <c r="U20852" i="7"/>
  <c r="V20852" i="7" s="1"/>
  <c r="A20852" i="7"/>
  <c r="X20851" i="7"/>
  <c r="U20851" i="7"/>
  <c r="A20851" i="7"/>
  <c r="X20850" i="7"/>
  <c r="U20850" i="7"/>
  <c r="V20850" i="7" s="1"/>
  <c r="W20850" i="7" s="1"/>
  <c r="A20850" i="7"/>
  <c r="X20849" i="7"/>
  <c r="U20849" i="7"/>
  <c r="V20849" i="7" s="1"/>
  <c r="A20849" i="7"/>
  <c r="X20848" i="7"/>
  <c r="U20848" i="7"/>
  <c r="A20848" i="7"/>
  <c r="X20847" i="7"/>
  <c r="U20847" i="7"/>
  <c r="A20847" i="7"/>
  <c r="X20846" i="7"/>
  <c r="U20846" i="7"/>
  <c r="V20846" i="7" s="1"/>
  <c r="W20846" i="7" s="1"/>
  <c r="A20846" i="7"/>
  <c r="X20845" i="7"/>
  <c r="U20845" i="7"/>
  <c r="A20845" i="7"/>
  <c r="X20844" i="7"/>
  <c r="U20844" i="7"/>
  <c r="A20844" i="7"/>
  <c r="X20843" i="7"/>
  <c r="U20843" i="7"/>
  <c r="V20843" i="7" s="1"/>
  <c r="A20843" i="7"/>
  <c r="X20842" i="7"/>
  <c r="U20842" i="7"/>
  <c r="A20842" i="7"/>
  <c r="X20841" i="7"/>
  <c r="U20841" i="7"/>
  <c r="A20841" i="7"/>
  <c r="X20840" i="7"/>
  <c r="U20840" i="7"/>
  <c r="V20840" i="7" s="1"/>
  <c r="W20840" i="7" s="1"/>
  <c r="A20840" i="7"/>
  <c r="X20839" i="7"/>
  <c r="U20839" i="7"/>
  <c r="V20839" i="7" s="1"/>
  <c r="W20839" i="7" s="1"/>
  <c r="A20839" i="7"/>
  <c r="X20838" i="7"/>
  <c r="U20838" i="7"/>
  <c r="O20838" i="7"/>
  <c r="A20838" i="7"/>
  <c r="X20837" i="7"/>
  <c r="U20837" i="7"/>
  <c r="V20837" i="7" s="1"/>
  <c r="W20837" i="7" s="1"/>
  <c r="A20837" i="7"/>
  <c r="X20836" i="7"/>
  <c r="U20836" i="7"/>
  <c r="V20836" i="7" s="1"/>
  <c r="W20836" i="7" s="1"/>
  <c r="A20836" i="7"/>
  <c r="X20835" i="7"/>
  <c r="U20835" i="7"/>
  <c r="A20835" i="7"/>
  <c r="X20834" i="7"/>
  <c r="U20834" i="7"/>
  <c r="A20834" i="7"/>
  <c r="X20833" i="7"/>
  <c r="U20833" i="7"/>
  <c r="V20833" i="7" s="1"/>
  <c r="W20833" i="7" s="1"/>
  <c r="A20833" i="7"/>
  <c r="X20832" i="7"/>
  <c r="U20832" i="7"/>
  <c r="V20832" i="7" s="1"/>
  <c r="W20832" i="7" s="1"/>
  <c r="A20832" i="7"/>
  <c r="X20831" i="7"/>
  <c r="U20831" i="7"/>
  <c r="A20831" i="7"/>
  <c r="X20830" i="7"/>
  <c r="U20830" i="7"/>
  <c r="V20830" i="7" s="1"/>
  <c r="W20830" i="7" s="1"/>
  <c r="A20830" i="7"/>
  <c r="X20829" i="7"/>
  <c r="U20829" i="7"/>
  <c r="V20829" i="7" s="1"/>
  <c r="W20829" i="7" s="1"/>
  <c r="O20829" i="7"/>
  <c r="A20829" i="7"/>
  <c r="X20828" i="7"/>
  <c r="U20828" i="7"/>
  <c r="A20828" i="7"/>
  <c r="X20827" i="7"/>
  <c r="U20827" i="7"/>
  <c r="V20827" i="7" s="1"/>
  <c r="W20827" i="7" s="1"/>
  <c r="O20827" i="7"/>
  <c r="A20827" i="7"/>
  <c r="X20826" i="7"/>
  <c r="U20826" i="7"/>
  <c r="A20826" i="7"/>
  <c r="X20825" i="7"/>
  <c r="U20825" i="7"/>
  <c r="A20825" i="7"/>
  <c r="X20824" i="7"/>
  <c r="U20824" i="7"/>
  <c r="V20824" i="7" s="1"/>
  <c r="W20824" i="7" s="1"/>
  <c r="O20824" i="7"/>
  <c r="O20831" i="7" s="1"/>
  <c r="A20824" i="7"/>
  <c r="X20823" i="7"/>
  <c r="U20823" i="7"/>
  <c r="A20823" i="7"/>
  <c r="X20822" i="7"/>
  <c r="U20822" i="7"/>
  <c r="A20822" i="7"/>
  <c r="X20821" i="7"/>
  <c r="U20821" i="7"/>
  <c r="V20821" i="7" s="1"/>
  <c r="W20821" i="7" s="1"/>
  <c r="A20821" i="7"/>
  <c r="X20820" i="7"/>
  <c r="U20820" i="7"/>
  <c r="A20820" i="7"/>
  <c r="X20819" i="7"/>
  <c r="U20819" i="7"/>
  <c r="A20819" i="7"/>
  <c r="X20818" i="7"/>
  <c r="U20818" i="7"/>
  <c r="A20818" i="7"/>
  <c r="X20817" i="7"/>
  <c r="U20817" i="7"/>
  <c r="V20817" i="7" s="1"/>
  <c r="W20817" i="7" s="1"/>
  <c r="A20817" i="7"/>
  <c r="X20816" i="7"/>
  <c r="U20816" i="7"/>
  <c r="A20816" i="7"/>
  <c r="X20815" i="7"/>
  <c r="U20815" i="7"/>
  <c r="A20815" i="7"/>
  <c r="X20814" i="7"/>
  <c r="U20814" i="7"/>
  <c r="A20814" i="7"/>
  <c r="X20813" i="7"/>
  <c r="U20813" i="7"/>
  <c r="V20813" i="7" s="1"/>
  <c r="W20813" i="7" s="1"/>
  <c r="A20813" i="7"/>
  <c r="X20812" i="7"/>
  <c r="U20812" i="7"/>
  <c r="A20812" i="7"/>
  <c r="X20811" i="7"/>
  <c r="U20811" i="7"/>
  <c r="A20811" i="7"/>
  <c r="X20810" i="7"/>
  <c r="U20810" i="7"/>
  <c r="A20810" i="7"/>
  <c r="X20809" i="7"/>
  <c r="U20809" i="7"/>
  <c r="V20809" i="7" s="1"/>
  <c r="W20809" i="7" s="1"/>
  <c r="A20809" i="7"/>
  <c r="X20808" i="7"/>
  <c r="U20808" i="7"/>
  <c r="A20808" i="7"/>
  <c r="X20807" i="7"/>
  <c r="U20807" i="7"/>
  <c r="A20807" i="7"/>
  <c r="X20806" i="7"/>
  <c r="U20806" i="7"/>
  <c r="V20806" i="7" s="1"/>
  <c r="W20806" i="7" s="1"/>
  <c r="A20806" i="7"/>
  <c r="X20805" i="7"/>
  <c r="U20805" i="7"/>
  <c r="A20805" i="7"/>
  <c r="X20804" i="7"/>
  <c r="U20804" i="7"/>
  <c r="A20804" i="7"/>
  <c r="X20803" i="7"/>
  <c r="U20803" i="7"/>
  <c r="V20803" i="7" s="1"/>
  <c r="W20803" i="7" s="1"/>
  <c r="A20803" i="7"/>
  <c r="X20802" i="7"/>
  <c r="U20802" i="7"/>
  <c r="A20802" i="7"/>
  <c r="X20801" i="7"/>
  <c r="U20801" i="7"/>
  <c r="A20801" i="7"/>
  <c r="X20800" i="7"/>
  <c r="U20800" i="7"/>
  <c r="V20800" i="7" s="1"/>
  <c r="W20800" i="7" s="1"/>
  <c r="A20800" i="7"/>
  <c r="X20799" i="7"/>
  <c r="U20799" i="7"/>
  <c r="V20799" i="7" s="1"/>
  <c r="A20799" i="7"/>
  <c r="X20798" i="7"/>
  <c r="U20798" i="7"/>
  <c r="O20798" i="7"/>
  <c r="O20802" i="7" s="1"/>
  <c r="A20798" i="7"/>
  <c r="X20797" i="7"/>
  <c r="U20797" i="7"/>
  <c r="V20797" i="7" s="1"/>
  <c r="W20797" i="7" s="1"/>
  <c r="A20797" i="7"/>
  <c r="X20796" i="7"/>
  <c r="U20796" i="7"/>
  <c r="V20796" i="7" s="1"/>
  <c r="W20796" i="7" s="1"/>
  <c r="A20796" i="7"/>
  <c r="X20795" i="7"/>
  <c r="U20795" i="7"/>
  <c r="A20795" i="7"/>
  <c r="X20794" i="7"/>
  <c r="U20794" i="7"/>
  <c r="A20794" i="7"/>
  <c r="X20793" i="7"/>
  <c r="U20793" i="7"/>
  <c r="V20793" i="7" s="1"/>
  <c r="W20793" i="7" s="1"/>
  <c r="A20793" i="7"/>
  <c r="X20792" i="7"/>
  <c r="U20792" i="7"/>
  <c r="A20792" i="7"/>
  <c r="X20791" i="7"/>
  <c r="U20791" i="7"/>
  <c r="A20791" i="7"/>
  <c r="X20790" i="7"/>
  <c r="U20790" i="7"/>
  <c r="A20790" i="7"/>
  <c r="X20789" i="7"/>
  <c r="U20789" i="7"/>
  <c r="V20789" i="7" s="1"/>
  <c r="W20789" i="7" s="1"/>
  <c r="A20789" i="7"/>
  <c r="X20788" i="7"/>
  <c r="U20788" i="7"/>
  <c r="A20788" i="7"/>
  <c r="X20787" i="7"/>
  <c r="U20787" i="7"/>
  <c r="A20787" i="7"/>
  <c r="X20786" i="7"/>
  <c r="U20786" i="7"/>
  <c r="A20786" i="7"/>
  <c r="X20785" i="7"/>
  <c r="U20785" i="7"/>
  <c r="V20785" i="7" s="1"/>
  <c r="W20785" i="7" s="1"/>
  <c r="A20785" i="7"/>
  <c r="X20784" i="7"/>
  <c r="U20784" i="7"/>
  <c r="A20784" i="7"/>
  <c r="X20783" i="7"/>
  <c r="U20783" i="7"/>
  <c r="A20783" i="7"/>
  <c r="X20782" i="7"/>
  <c r="U20782" i="7"/>
  <c r="V20782" i="7" s="1"/>
  <c r="W20782" i="7" s="1"/>
  <c r="A20782" i="7"/>
  <c r="X20781" i="7"/>
  <c r="U20781" i="7"/>
  <c r="V20781" i="7" s="1"/>
  <c r="W20781" i="7" s="1"/>
  <c r="A20781" i="7"/>
  <c r="X20780" i="7"/>
  <c r="U20780" i="7"/>
  <c r="A20780" i="7"/>
  <c r="X20779" i="7"/>
  <c r="U20779" i="7"/>
  <c r="V20779" i="7" s="1"/>
  <c r="W20779" i="7" s="1"/>
  <c r="A20779" i="7"/>
  <c r="X20778" i="7"/>
  <c r="U20778" i="7"/>
  <c r="V20778" i="7" s="1"/>
  <c r="A20778" i="7"/>
  <c r="X20777" i="7"/>
  <c r="U20777" i="7"/>
  <c r="A20777" i="7"/>
  <c r="X20776" i="7"/>
  <c r="U20776" i="7"/>
  <c r="O20776" i="7"/>
  <c r="O20780" i="7" s="1"/>
  <c r="A20776" i="7"/>
  <c r="X20775" i="7"/>
  <c r="U20775" i="7"/>
  <c r="V20775" i="7" s="1"/>
  <c r="A20775" i="7"/>
  <c r="X20774" i="7"/>
  <c r="U20774" i="7"/>
  <c r="A20774" i="7"/>
  <c r="X20773" i="7"/>
  <c r="U20773" i="7"/>
  <c r="A20773" i="7"/>
  <c r="X20772" i="7"/>
  <c r="U20772" i="7"/>
  <c r="V20772" i="7" s="1"/>
  <c r="W20772" i="7" s="1"/>
  <c r="A20772" i="7"/>
  <c r="X20771" i="7"/>
  <c r="U20771" i="7"/>
  <c r="V20771" i="7" s="1"/>
  <c r="W20771" i="7" s="1"/>
  <c r="O20771" i="7"/>
  <c r="A20771" i="7"/>
  <c r="X20770" i="7"/>
  <c r="U20770" i="7"/>
  <c r="A20770" i="7"/>
  <c r="X20769" i="7"/>
  <c r="U20769" i="7"/>
  <c r="V20769" i="7" s="1"/>
  <c r="W20769" i="7" s="1"/>
  <c r="A20769" i="7"/>
  <c r="X20768" i="7"/>
  <c r="U20768" i="7"/>
  <c r="V20768" i="7" s="1"/>
  <c r="A20768" i="7"/>
  <c r="X20767" i="7"/>
  <c r="U20767" i="7"/>
  <c r="A20767" i="7"/>
  <c r="X20766" i="7"/>
  <c r="U20766" i="7"/>
  <c r="A20766" i="7"/>
  <c r="X20765" i="7"/>
  <c r="U20765" i="7"/>
  <c r="V20765" i="7" s="1"/>
  <c r="W20765" i="7" s="1"/>
  <c r="A20765" i="7"/>
  <c r="X20764" i="7"/>
  <c r="U20764" i="7"/>
  <c r="V20764" i="7" s="1"/>
  <c r="W20764" i="7" s="1"/>
  <c r="A20764" i="7"/>
  <c r="X20763" i="7"/>
  <c r="U20763" i="7"/>
  <c r="A20763" i="7"/>
  <c r="X20762" i="7"/>
  <c r="U20762" i="7"/>
  <c r="A20762" i="7"/>
  <c r="X20761" i="7"/>
  <c r="U20761" i="7"/>
  <c r="V20761" i="7" s="1"/>
  <c r="W20761" i="7" s="1"/>
  <c r="A20761" i="7"/>
  <c r="X20760" i="7"/>
  <c r="U20760" i="7"/>
  <c r="V20760" i="7" s="1"/>
  <c r="A20760" i="7"/>
  <c r="X20759" i="7"/>
  <c r="U20759" i="7"/>
  <c r="A20759" i="7"/>
  <c r="X20758" i="7"/>
  <c r="U20758" i="7"/>
  <c r="A20758" i="7"/>
  <c r="X20757" i="7"/>
  <c r="U20757" i="7"/>
  <c r="V20757" i="7" s="1"/>
  <c r="W20757" i="7" s="1"/>
  <c r="A20757" i="7"/>
  <c r="X20756" i="7"/>
  <c r="U20756" i="7"/>
  <c r="A20756" i="7"/>
  <c r="X20755" i="7"/>
  <c r="U20755" i="7"/>
  <c r="A20755" i="7"/>
  <c r="X20754" i="7"/>
  <c r="U20754" i="7"/>
  <c r="V20754" i="7" s="1"/>
  <c r="W20754" i="7" s="1"/>
  <c r="A20754" i="7"/>
  <c r="X20753" i="7"/>
  <c r="U20753" i="7"/>
  <c r="A20753" i="7"/>
  <c r="X20752" i="7"/>
  <c r="U20752" i="7"/>
  <c r="A20752" i="7"/>
  <c r="X20751" i="7"/>
  <c r="U20751" i="7"/>
  <c r="A20751" i="7"/>
  <c r="X20750" i="7"/>
  <c r="U20750" i="7"/>
  <c r="V20750" i="7" s="1"/>
  <c r="W20750" i="7" s="1"/>
  <c r="A20750" i="7"/>
  <c r="X20749" i="7"/>
  <c r="U20749" i="7"/>
  <c r="A20749" i="7"/>
  <c r="X20748" i="7"/>
  <c r="U20748" i="7"/>
  <c r="A20748" i="7"/>
  <c r="X20747" i="7"/>
  <c r="U20747" i="7"/>
  <c r="V20747" i="7" s="1"/>
  <c r="W20747" i="7" s="1"/>
  <c r="A20747" i="7"/>
  <c r="X20746" i="7"/>
  <c r="U20746" i="7"/>
  <c r="O20746" i="7"/>
  <c r="O20750" i="7" s="1"/>
  <c r="A20746" i="7"/>
  <c r="X20745" i="7"/>
  <c r="U20745" i="7"/>
  <c r="A20745" i="7"/>
  <c r="X20744" i="7"/>
  <c r="U20744" i="7"/>
  <c r="V20744" i="7" s="1"/>
  <c r="W20744" i="7" s="1"/>
  <c r="A20744" i="7"/>
  <c r="X20743" i="7"/>
  <c r="U20743" i="7"/>
  <c r="V20743" i="7" s="1"/>
  <c r="W20743" i="7" s="1"/>
  <c r="A20743" i="7"/>
  <c r="X20742" i="7"/>
  <c r="U20742" i="7"/>
  <c r="A20742" i="7"/>
  <c r="X20741" i="7"/>
  <c r="U20741" i="7"/>
  <c r="A20741" i="7"/>
  <c r="X20740" i="7"/>
  <c r="U20740" i="7"/>
  <c r="V20740" i="7" s="1"/>
  <c r="A20740" i="7"/>
  <c r="X20739" i="7"/>
  <c r="U20739" i="7"/>
  <c r="A20739" i="7"/>
  <c r="X20738" i="7"/>
  <c r="U20738" i="7"/>
  <c r="A20738" i="7"/>
  <c r="X20737" i="7"/>
  <c r="U20737" i="7"/>
  <c r="V20737" i="7" s="1"/>
  <c r="W20737" i="7" s="1"/>
  <c r="A20737" i="7"/>
  <c r="X20736" i="7"/>
  <c r="U20736" i="7"/>
  <c r="A20736" i="7"/>
  <c r="X20735" i="7"/>
  <c r="U20735" i="7"/>
  <c r="O20735" i="7"/>
  <c r="O20741" i="7" s="1"/>
  <c r="A20735" i="7"/>
  <c r="X20734" i="7"/>
  <c r="U20734" i="7"/>
  <c r="V20734" i="7" s="1"/>
  <c r="W20734" i="7" s="1"/>
  <c r="A20734" i="7"/>
  <c r="X20733" i="7"/>
  <c r="U20733" i="7"/>
  <c r="V20733" i="7" s="1"/>
  <c r="A20733" i="7"/>
  <c r="X20732" i="7"/>
  <c r="U20732" i="7"/>
  <c r="A20732" i="7"/>
  <c r="X20731" i="7"/>
  <c r="U20731" i="7"/>
  <c r="A20731" i="7"/>
  <c r="X20730" i="7"/>
  <c r="U20730" i="7"/>
  <c r="V20730" i="7" s="1"/>
  <c r="W20730" i="7" s="1"/>
  <c r="A20730" i="7"/>
  <c r="X20729" i="7"/>
  <c r="U20729" i="7"/>
  <c r="A20729" i="7"/>
  <c r="X20728" i="7"/>
  <c r="U20728" i="7"/>
  <c r="A20728" i="7"/>
  <c r="X20727" i="7"/>
  <c r="U20727" i="7"/>
  <c r="A20727" i="7"/>
  <c r="X20726" i="7"/>
  <c r="U20726" i="7"/>
  <c r="V20726" i="7" s="1"/>
  <c r="W20726" i="7" s="1"/>
  <c r="A20726" i="7"/>
  <c r="X20725" i="7"/>
  <c r="U20725" i="7"/>
  <c r="A20725" i="7"/>
  <c r="X20724" i="7"/>
  <c r="U20724" i="7"/>
  <c r="A20724" i="7"/>
  <c r="X20723" i="7"/>
  <c r="U20723" i="7"/>
  <c r="V20723" i="7" s="1"/>
  <c r="W20723" i="7" s="1"/>
  <c r="A20723" i="7"/>
  <c r="X20722" i="7"/>
  <c r="U20722" i="7"/>
  <c r="V20722" i="7" s="1"/>
  <c r="A20722" i="7"/>
  <c r="X20721" i="7"/>
  <c r="U20721" i="7"/>
  <c r="A20721" i="7"/>
  <c r="X20720" i="7"/>
  <c r="U20720" i="7"/>
  <c r="A20720" i="7"/>
  <c r="X20719" i="7"/>
  <c r="U20719" i="7"/>
  <c r="V20719" i="7" s="1"/>
  <c r="A20719" i="7"/>
  <c r="X20718" i="7"/>
  <c r="U20718" i="7"/>
  <c r="A20718" i="7"/>
  <c r="X20717" i="7"/>
  <c r="U20717" i="7"/>
  <c r="A20717" i="7"/>
  <c r="X20716" i="7"/>
  <c r="U20716" i="7"/>
  <c r="V20716" i="7" s="1"/>
  <c r="W20716" i="7" s="1"/>
  <c r="O20716" i="7"/>
  <c r="O20720" i="7" s="1"/>
  <c r="A20716" i="7"/>
  <c r="X20715" i="7"/>
  <c r="U20715" i="7"/>
  <c r="A20715" i="7"/>
  <c r="X20714" i="7"/>
  <c r="U20714" i="7"/>
  <c r="A20714" i="7"/>
  <c r="X20713" i="7"/>
  <c r="U20713" i="7"/>
  <c r="V20713" i="7" s="1"/>
  <c r="W20713" i="7" s="1"/>
  <c r="A20713" i="7"/>
  <c r="X20712" i="7"/>
  <c r="U20712" i="7"/>
  <c r="V20712" i="7" s="1"/>
  <c r="W20712" i="7" s="1"/>
  <c r="A20712" i="7"/>
  <c r="X20711" i="7"/>
  <c r="U20711" i="7"/>
  <c r="A20711" i="7"/>
  <c r="X20710" i="7"/>
  <c r="U20710" i="7"/>
  <c r="V20710" i="7" s="1"/>
  <c r="W20710" i="7" s="1"/>
  <c r="A20710" i="7"/>
  <c r="X20709" i="7"/>
  <c r="U20709" i="7"/>
  <c r="A20709" i="7"/>
  <c r="X20708" i="7"/>
  <c r="U20708" i="7"/>
  <c r="A20708" i="7"/>
  <c r="X20707" i="7"/>
  <c r="U20707" i="7"/>
  <c r="A20707" i="7"/>
  <c r="X20706" i="7"/>
  <c r="U20706" i="7"/>
  <c r="V20706" i="7" s="1"/>
  <c r="W20706" i="7" s="1"/>
  <c r="A20706" i="7"/>
  <c r="X20705" i="7"/>
  <c r="U20705" i="7"/>
  <c r="V20705" i="7" s="1"/>
  <c r="O20705" i="7"/>
  <c r="O20711" i="7" s="1"/>
  <c r="A20705" i="7"/>
  <c r="X20704" i="7"/>
  <c r="U20704" i="7"/>
  <c r="A20704" i="7"/>
  <c r="X20703" i="7"/>
  <c r="U20703" i="7"/>
  <c r="V20703" i="7" s="1"/>
  <c r="W20703" i="7" s="1"/>
  <c r="A20703" i="7"/>
  <c r="X20702" i="7"/>
  <c r="U20702" i="7"/>
  <c r="A20702" i="7"/>
  <c r="X20701" i="7"/>
  <c r="U20701" i="7"/>
  <c r="A20701" i="7"/>
  <c r="X20700" i="7"/>
  <c r="U20700" i="7"/>
  <c r="A20700" i="7"/>
  <c r="X20699" i="7"/>
  <c r="U20699" i="7"/>
  <c r="V20699" i="7" s="1"/>
  <c r="W20699" i="7" s="1"/>
  <c r="O20699" i="7"/>
  <c r="A20699" i="7"/>
  <c r="X20698" i="7"/>
  <c r="U20698" i="7"/>
  <c r="A20698" i="7"/>
  <c r="X20697" i="7"/>
  <c r="U20697" i="7"/>
  <c r="A20697" i="7"/>
  <c r="X20696" i="7"/>
  <c r="U20696" i="7"/>
  <c r="V20696" i="7" s="1"/>
  <c r="W20696" i="7" s="1"/>
  <c r="A20696" i="7"/>
  <c r="X20695" i="7"/>
  <c r="U20695" i="7"/>
  <c r="A20695" i="7"/>
  <c r="X20694" i="7"/>
  <c r="U20694" i="7"/>
  <c r="A20694" i="7"/>
  <c r="X20693" i="7"/>
  <c r="U20693" i="7"/>
  <c r="V20693" i="7" s="1"/>
  <c r="W20693" i="7" s="1"/>
  <c r="A20693" i="7"/>
  <c r="X20692" i="7"/>
  <c r="U20692" i="7"/>
  <c r="A20692" i="7"/>
  <c r="X20691" i="7"/>
  <c r="U20691" i="7"/>
  <c r="A20691" i="7"/>
  <c r="X20690" i="7"/>
  <c r="U20690" i="7"/>
  <c r="A20690" i="7"/>
  <c r="X20689" i="7"/>
  <c r="U20689" i="7"/>
  <c r="V20689" i="7" s="1"/>
  <c r="W20689" i="7" s="1"/>
  <c r="A20689" i="7"/>
  <c r="X20688" i="7"/>
  <c r="U20688" i="7"/>
  <c r="V20688" i="7" s="1"/>
  <c r="W20688" i="7" s="1"/>
  <c r="A20688" i="7"/>
  <c r="X20687" i="7"/>
  <c r="U20687" i="7"/>
  <c r="A20687" i="7"/>
  <c r="X20686" i="7"/>
  <c r="U20686" i="7"/>
  <c r="A20686" i="7"/>
  <c r="X20685" i="7"/>
  <c r="U20685" i="7"/>
  <c r="V20685" i="7" s="1"/>
  <c r="W20685" i="7" s="1"/>
  <c r="O20685" i="7"/>
  <c r="O20686" i="7" s="1"/>
  <c r="O20696" i="7" s="1"/>
  <c r="A20685" i="7"/>
  <c r="X20684" i="7"/>
  <c r="U20684" i="7"/>
  <c r="A20684" i="7"/>
  <c r="X20683" i="7"/>
  <c r="U20683" i="7"/>
  <c r="V20683" i="7" s="1"/>
  <c r="W20683" i="7" s="1"/>
  <c r="A20683" i="7"/>
  <c r="X20682" i="7"/>
  <c r="U20682" i="7"/>
  <c r="V20682" i="7" s="1"/>
  <c r="W20682" i="7" s="1"/>
  <c r="A20682" i="7"/>
  <c r="X20681" i="7"/>
  <c r="U20681" i="7"/>
  <c r="A20681" i="7"/>
  <c r="X20680" i="7"/>
  <c r="U20680" i="7"/>
  <c r="A20680" i="7"/>
  <c r="X20679" i="7"/>
  <c r="U20679" i="7"/>
  <c r="V20679" i="7" s="1"/>
  <c r="W20679" i="7" s="1"/>
  <c r="A20679" i="7"/>
  <c r="X20678" i="7"/>
  <c r="U20678" i="7"/>
  <c r="A20678" i="7"/>
  <c r="X20677" i="7"/>
  <c r="U20677" i="7"/>
  <c r="A20677" i="7"/>
  <c r="X20676" i="7"/>
  <c r="U20676" i="7"/>
  <c r="A20676" i="7"/>
  <c r="X20675" i="7"/>
  <c r="U20675" i="7"/>
  <c r="V20675" i="7" s="1"/>
  <c r="W20675" i="7" s="1"/>
  <c r="A20675" i="7"/>
  <c r="X20674" i="7"/>
  <c r="U20674" i="7"/>
  <c r="A20674" i="7"/>
  <c r="X20673" i="7"/>
  <c r="U20673" i="7"/>
  <c r="A20673" i="7"/>
  <c r="X20672" i="7"/>
  <c r="U20672" i="7"/>
  <c r="A20672" i="7"/>
  <c r="X20671" i="7"/>
  <c r="U20671" i="7"/>
  <c r="V20671" i="7" s="1"/>
  <c r="W20671" i="7" s="1"/>
  <c r="A20671" i="7"/>
  <c r="X20670" i="7"/>
  <c r="U20670" i="7"/>
  <c r="A20670" i="7"/>
  <c r="X20669" i="7"/>
  <c r="U20669" i="7"/>
  <c r="A20669" i="7"/>
  <c r="X20668" i="7"/>
  <c r="U20668" i="7"/>
  <c r="A20668" i="7"/>
  <c r="X20667" i="7"/>
  <c r="U20667" i="7"/>
  <c r="V20667" i="7" s="1"/>
  <c r="W20667" i="7" s="1"/>
  <c r="A20667" i="7"/>
  <c r="X20666" i="7"/>
  <c r="U20666" i="7"/>
  <c r="V20666" i="7" s="1"/>
  <c r="A20666" i="7"/>
  <c r="X20665" i="7"/>
  <c r="U20665" i="7"/>
  <c r="O20665" i="7"/>
  <c r="A20665" i="7"/>
  <c r="X20664" i="7"/>
  <c r="U20664" i="7"/>
  <c r="V20664" i="7" s="1"/>
  <c r="W20664" i="7" s="1"/>
  <c r="A20664" i="7"/>
  <c r="X20663" i="7"/>
  <c r="U20663" i="7"/>
  <c r="A20663" i="7"/>
  <c r="X20662" i="7"/>
  <c r="U20662" i="7"/>
  <c r="A20662" i="7"/>
  <c r="X20661" i="7"/>
  <c r="U20661" i="7"/>
  <c r="A20661" i="7"/>
  <c r="X20660" i="7"/>
  <c r="U20660" i="7"/>
  <c r="V20660" i="7" s="1"/>
  <c r="W20660" i="7" s="1"/>
  <c r="A20660" i="7"/>
  <c r="X20659" i="7"/>
  <c r="U20659" i="7"/>
  <c r="V20659" i="7" s="1"/>
  <c r="W20659" i="7" s="1"/>
  <c r="A20659" i="7"/>
  <c r="X20658" i="7"/>
  <c r="U20658" i="7"/>
  <c r="A20658" i="7"/>
  <c r="X20657" i="7"/>
  <c r="U20657" i="7"/>
  <c r="A20657" i="7"/>
  <c r="X20656" i="7"/>
  <c r="U20656" i="7"/>
  <c r="V20656" i="7" s="1"/>
  <c r="W20656" i="7" s="1"/>
  <c r="A20656" i="7"/>
  <c r="X20655" i="7"/>
  <c r="U20655" i="7"/>
  <c r="V20655" i="7" s="1"/>
  <c r="W20655" i="7" s="1"/>
  <c r="A20655" i="7"/>
  <c r="X20654" i="7"/>
  <c r="U20654" i="7"/>
  <c r="A20654" i="7"/>
  <c r="X20653" i="7"/>
  <c r="U20653" i="7"/>
  <c r="A20653" i="7"/>
  <c r="X20652" i="7"/>
  <c r="U20652" i="7"/>
  <c r="V20652" i="7" s="1"/>
  <c r="W20652" i="7" s="1"/>
  <c r="A20652" i="7"/>
  <c r="X20651" i="7"/>
  <c r="U20651" i="7"/>
  <c r="A20651" i="7"/>
  <c r="O20651" i="7" s="1"/>
  <c r="X20650" i="7"/>
  <c r="U20650" i="7"/>
  <c r="A20650" i="7"/>
  <c r="X20649" i="7"/>
  <c r="U20649" i="7"/>
  <c r="V20649" i="7" s="1"/>
  <c r="W20649" i="7" s="1"/>
  <c r="A20649" i="7"/>
  <c r="X20648" i="7"/>
  <c r="U20648" i="7"/>
  <c r="V20648" i="7" s="1"/>
  <c r="W20648" i="7" s="1"/>
  <c r="A20648" i="7"/>
  <c r="X20647" i="7"/>
  <c r="U20647" i="7"/>
  <c r="A20647" i="7"/>
  <c r="X20646" i="7"/>
  <c r="U20646" i="7"/>
  <c r="V20646" i="7" s="1"/>
  <c r="W20646" i="7" s="1"/>
  <c r="A20646" i="7"/>
  <c r="X20645" i="7"/>
  <c r="U20645" i="7"/>
  <c r="A20645" i="7"/>
  <c r="X20644" i="7"/>
  <c r="U20644" i="7"/>
  <c r="V20644" i="7" s="1"/>
  <c r="W20644" i="7" s="1"/>
  <c r="A20644" i="7"/>
  <c r="X20643" i="7"/>
  <c r="U20643" i="7"/>
  <c r="A20643" i="7"/>
  <c r="X20642" i="7"/>
  <c r="U20642" i="7"/>
  <c r="V20642" i="7" s="1"/>
  <c r="W20642" i="7" s="1"/>
  <c r="O20642" i="7"/>
  <c r="O20621" i="7" s="1"/>
  <c r="O20625" i="7" s="1"/>
  <c r="A20642" i="7"/>
  <c r="X20641" i="7"/>
  <c r="U20641" i="7"/>
  <c r="O20641" i="7"/>
  <c r="O20647" i="7" s="1"/>
  <c r="A20641" i="7"/>
  <c r="X20640" i="7"/>
  <c r="U20640" i="7"/>
  <c r="A20640" i="7"/>
  <c r="X20639" i="7"/>
  <c r="U20639" i="7"/>
  <c r="A20639" i="7"/>
  <c r="X20638" i="7"/>
  <c r="U20638" i="7"/>
  <c r="A20638" i="7"/>
  <c r="X20637" i="7"/>
  <c r="U20637" i="7"/>
  <c r="V20637" i="7" s="1"/>
  <c r="W20637" i="7" s="1"/>
  <c r="A20637" i="7"/>
  <c r="X20636" i="7"/>
  <c r="U20636" i="7"/>
  <c r="V20636" i="7" s="1"/>
  <c r="W20636" i="7" s="1"/>
  <c r="A20636" i="7"/>
  <c r="X20635" i="7"/>
  <c r="U20635" i="7"/>
  <c r="A20635" i="7"/>
  <c r="X20634" i="7"/>
  <c r="U20634" i="7"/>
  <c r="A20634" i="7"/>
  <c r="X20633" i="7"/>
  <c r="U20633" i="7"/>
  <c r="V20633" i="7" s="1"/>
  <c r="W20633" i="7" s="1"/>
  <c r="A20633" i="7"/>
  <c r="X20632" i="7"/>
  <c r="U20632" i="7"/>
  <c r="V20632" i="7" s="1"/>
  <c r="W20632" i="7" s="1"/>
  <c r="A20632" i="7"/>
  <c r="X20631" i="7"/>
  <c r="U20631" i="7"/>
  <c r="A20631" i="7"/>
  <c r="X20630" i="7"/>
  <c r="U20630" i="7"/>
  <c r="A20630" i="7"/>
  <c r="X20629" i="7"/>
  <c r="U20629" i="7"/>
  <c r="V20629" i="7" s="1"/>
  <c r="W20629" i="7" s="1"/>
  <c r="A20629" i="7"/>
  <c r="X20628" i="7"/>
  <c r="U20628" i="7"/>
  <c r="A20628" i="7"/>
  <c r="X20627" i="7"/>
  <c r="U20627" i="7"/>
  <c r="V20627" i="7" s="1"/>
  <c r="W20627" i="7" s="1"/>
  <c r="A20627" i="7"/>
  <c r="X20626" i="7"/>
  <c r="U20626" i="7"/>
  <c r="V20626" i="7" s="1"/>
  <c r="A20626" i="7"/>
  <c r="X20625" i="7"/>
  <c r="U20625" i="7"/>
  <c r="A20625" i="7"/>
  <c r="X20624" i="7"/>
  <c r="U20624" i="7"/>
  <c r="V20624" i="7" s="1"/>
  <c r="W20624" i="7" s="1"/>
  <c r="A20624" i="7"/>
  <c r="X20623" i="7"/>
  <c r="U20623" i="7"/>
  <c r="A20623" i="7"/>
  <c r="X20622" i="7"/>
  <c r="U20622" i="7"/>
  <c r="A20622" i="7"/>
  <c r="X20621" i="7"/>
  <c r="U20621" i="7"/>
  <c r="V20621" i="7" s="1"/>
  <c r="W20621" i="7" s="1"/>
  <c r="A20621" i="7"/>
  <c r="X20620" i="7"/>
  <c r="U20620" i="7"/>
  <c r="O20620" i="7"/>
  <c r="O20624" i="7" s="1"/>
  <c r="A20620" i="7"/>
  <c r="X20619" i="7"/>
  <c r="U20619" i="7"/>
  <c r="V20619" i="7" s="1"/>
  <c r="W20619" i="7" s="1"/>
  <c r="O20619" i="7"/>
  <c r="A20619" i="7"/>
  <c r="X20618" i="7"/>
  <c r="U20618" i="7"/>
  <c r="O20618" i="7"/>
  <c r="A20618" i="7"/>
  <c r="X20617" i="7"/>
  <c r="U20617" i="7"/>
  <c r="V20617" i="7" s="1"/>
  <c r="W20617" i="7" s="1"/>
  <c r="A20617" i="7"/>
  <c r="X20616" i="7"/>
  <c r="U20616" i="7"/>
  <c r="V20616" i="7" s="1"/>
  <c r="W20616" i="7" s="1"/>
  <c r="A20616" i="7"/>
  <c r="X20615" i="7"/>
  <c r="U20615" i="7"/>
  <c r="A20615" i="7"/>
  <c r="X20614" i="7"/>
  <c r="U20614" i="7"/>
  <c r="A20614" i="7"/>
  <c r="X20613" i="7"/>
  <c r="U20613" i="7"/>
  <c r="V20613" i="7" s="1"/>
  <c r="W20613" i="7" s="1"/>
  <c r="A20613" i="7"/>
  <c r="X20612" i="7"/>
  <c r="U20612" i="7"/>
  <c r="A20612" i="7"/>
  <c r="X20611" i="7"/>
  <c r="U20611" i="7"/>
  <c r="A20611" i="7"/>
  <c r="X20610" i="7"/>
  <c r="U20610" i="7"/>
  <c r="A20610" i="7"/>
  <c r="X20609" i="7"/>
  <c r="U20609" i="7"/>
  <c r="V20609" i="7" s="1"/>
  <c r="W20609" i="7" s="1"/>
  <c r="A20609" i="7"/>
  <c r="X20608" i="7"/>
  <c r="U20608" i="7"/>
  <c r="V20608" i="7" s="1"/>
  <c r="A20608" i="7"/>
  <c r="X20607" i="7"/>
  <c r="U20607" i="7"/>
  <c r="A20607" i="7"/>
  <c r="X20606" i="7"/>
  <c r="U20606" i="7"/>
  <c r="O20606" i="7"/>
  <c r="O20629" i="7" s="1"/>
  <c r="O20646" i="7" s="1"/>
  <c r="A20606" i="7"/>
  <c r="X20605" i="7"/>
  <c r="U20605" i="7"/>
  <c r="V20605" i="7" s="1"/>
  <c r="O20605" i="7"/>
  <c r="A20605" i="7"/>
  <c r="X20604" i="7"/>
  <c r="U20604" i="7"/>
  <c r="A20604" i="7"/>
  <c r="X20603" i="7"/>
  <c r="U20603" i="7"/>
  <c r="V20603" i="7" s="1"/>
  <c r="W20603" i="7" s="1"/>
  <c r="A20603" i="7"/>
  <c r="X20602" i="7"/>
  <c r="U20602" i="7"/>
  <c r="A20602" i="7"/>
  <c r="X20601" i="7"/>
  <c r="U20601" i="7"/>
  <c r="A20601" i="7"/>
  <c r="X20600" i="7"/>
  <c r="U20600" i="7"/>
  <c r="A20600" i="7"/>
  <c r="X20599" i="7"/>
  <c r="U20599" i="7"/>
  <c r="V20599" i="7" s="1"/>
  <c r="W20599" i="7" s="1"/>
  <c r="A20599" i="7"/>
  <c r="X20598" i="7"/>
  <c r="U20598" i="7"/>
  <c r="V20598" i="7" s="1"/>
  <c r="A20598" i="7"/>
  <c r="X20597" i="7"/>
  <c r="U20597" i="7"/>
  <c r="A20597" i="7"/>
  <c r="X20596" i="7"/>
  <c r="U20596" i="7"/>
  <c r="A20596" i="7"/>
  <c r="X20595" i="7"/>
  <c r="U20595" i="7"/>
  <c r="V20595" i="7" s="1"/>
  <c r="W20595" i="7" s="1"/>
  <c r="A20595" i="7"/>
  <c r="X20594" i="7"/>
  <c r="U20594" i="7"/>
  <c r="A20594" i="7"/>
  <c r="X20593" i="7"/>
  <c r="U20593" i="7"/>
  <c r="A20593" i="7"/>
  <c r="X20592" i="7"/>
  <c r="U20592" i="7"/>
  <c r="A20592" i="7"/>
  <c r="X20591" i="7"/>
  <c r="U20591" i="7"/>
  <c r="V20591" i="7" s="1"/>
  <c r="W20591" i="7" s="1"/>
  <c r="A20591" i="7"/>
  <c r="O20591" i="7" s="1"/>
  <c r="X20590" i="7"/>
  <c r="U20590" i="7"/>
  <c r="A20590" i="7"/>
  <c r="X20589" i="7"/>
  <c r="U20589" i="7"/>
  <c r="A20589" i="7"/>
  <c r="X20588" i="7"/>
  <c r="U20588" i="7"/>
  <c r="V20588" i="7" s="1"/>
  <c r="W20588" i="7" s="1"/>
  <c r="A20588" i="7"/>
  <c r="X20587" i="7"/>
  <c r="U20587" i="7"/>
  <c r="A20587" i="7"/>
  <c r="X20586" i="7"/>
  <c r="U20586" i="7"/>
  <c r="V20586" i="7" s="1"/>
  <c r="W20586" i="7" s="1"/>
  <c r="A20586" i="7"/>
  <c r="X20585" i="7"/>
  <c r="U20585" i="7"/>
  <c r="A20585" i="7"/>
  <c r="X20584" i="7"/>
  <c r="U20584" i="7"/>
  <c r="V20584" i="7" s="1"/>
  <c r="W20584" i="7" s="1"/>
  <c r="A20584" i="7"/>
  <c r="X20583" i="7"/>
  <c r="U20583" i="7"/>
  <c r="A20583" i="7"/>
  <c r="X20582" i="7"/>
  <c r="U20582" i="7"/>
  <c r="V20582" i="7" s="1"/>
  <c r="W20582" i="7" s="1"/>
  <c r="O20582" i="7"/>
  <c r="O20588" i="7" s="1"/>
  <c r="A20582" i="7"/>
  <c r="X20581" i="7"/>
  <c r="U20581" i="7"/>
  <c r="O20581" i="7"/>
  <c r="O20560" i="7" s="1"/>
  <c r="O20564" i="7" s="1"/>
  <c r="A20581" i="7"/>
  <c r="X20580" i="7"/>
  <c r="U20580" i="7"/>
  <c r="V20580" i="7" s="1"/>
  <c r="W20580" i="7" s="1"/>
  <c r="A20580" i="7"/>
  <c r="X20579" i="7"/>
  <c r="U20579" i="7"/>
  <c r="V20579" i="7" s="1"/>
  <c r="W20579" i="7" s="1"/>
  <c r="A20579" i="7"/>
  <c r="X20578" i="7"/>
  <c r="U20578" i="7"/>
  <c r="A20578" i="7"/>
  <c r="X20577" i="7"/>
  <c r="U20577" i="7"/>
  <c r="A20577" i="7"/>
  <c r="X20576" i="7"/>
  <c r="U20576" i="7"/>
  <c r="V20576" i="7" s="1"/>
  <c r="W20576" i="7" s="1"/>
  <c r="A20576" i="7"/>
  <c r="X20575" i="7"/>
  <c r="U20575" i="7"/>
  <c r="A20575" i="7"/>
  <c r="X20574" i="7"/>
  <c r="U20574" i="7"/>
  <c r="A20574" i="7"/>
  <c r="X20573" i="7"/>
  <c r="U20573" i="7"/>
  <c r="A20573" i="7"/>
  <c r="X20572" i="7"/>
  <c r="U20572" i="7"/>
  <c r="V20572" i="7" s="1"/>
  <c r="W20572" i="7" s="1"/>
  <c r="A20572" i="7"/>
  <c r="X20571" i="7"/>
  <c r="U20571" i="7"/>
  <c r="V20571" i="7" s="1"/>
  <c r="A20571" i="7"/>
  <c r="X20570" i="7"/>
  <c r="U20570" i="7"/>
  <c r="A20570" i="7"/>
  <c r="X20569" i="7"/>
  <c r="U20569" i="7"/>
  <c r="A20569" i="7"/>
  <c r="X20568" i="7"/>
  <c r="U20568" i="7"/>
  <c r="A20568" i="7"/>
  <c r="X20567" i="7"/>
  <c r="U20567" i="7"/>
  <c r="A20567" i="7"/>
  <c r="X20566" i="7"/>
  <c r="U20566" i="7"/>
  <c r="V20566" i="7" s="1"/>
  <c r="W20566" i="7" s="1"/>
  <c r="A20566" i="7"/>
  <c r="X20565" i="7"/>
  <c r="U20565" i="7"/>
  <c r="V20565" i="7" s="1"/>
  <c r="A20565" i="7"/>
  <c r="X20564" i="7"/>
  <c r="U20564" i="7"/>
  <c r="A20564" i="7"/>
  <c r="X20563" i="7"/>
  <c r="U20563" i="7"/>
  <c r="A20563" i="7"/>
  <c r="X20562" i="7"/>
  <c r="U20562" i="7"/>
  <c r="A20562" i="7"/>
  <c r="X20561" i="7"/>
  <c r="U20561" i="7"/>
  <c r="A20561" i="7"/>
  <c r="X20560" i="7"/>
  <c r="U20560" i="7"/>
  <c r="A20560" i="7"/>
  <c r="X20559" i="7"/>
  <c r="U20559" i="7"/>
  <c r="O20559" i="7"/>
  <c r="A20559" i="7"/>
  <c r="X20558" i="7"/>
  <c r="U20558" i="7"/>
  <c r="V20558" i="7" s="1"/>
  <c r="W20558" i="7" s="1"/>
  <c r="O20558" i="7"/>
  <c r="A20558" i="7"/>
  <c r="X20557" i="7"/>
  <c r="U20557" i="7"/>
  <c r="A20557" i="7"/>
  <c r="X20556" i="7"/>
  <c r="U20556" i="7"/>
  <c r="V20556" i="7" s="1"/>
  <c r="W20556" i="7" s="1"/>
  <c r="A20556" i="7"/>
  <c r="X20555" i="7"/>
  <c r="U20555" i="7"/>
  <c r="A20555" i="7"/>
  <c r="X20554" i="7"/>
  <c r="U20554" i="7"/>
  <c r="A20554" i="7"/>
  <c r="X20553" i="7"/>
  <c r="U20553" i="7"/>
  <c r="A20553" i="7"/>
  <c r="X20552" i="7"/>
  <c r="U20552" i="7"/>
  <c r="V20552" i="7" s="1"/>
  <c r="W20552" i="7" s="1"/>
  <c r="A20552" i="7"/>
  <c r="X20551" i="7"/>
  <c r="U20551" i="7"/>
  <c r="V20551" i="7" s="1"/>
  <c r="W20551" i="7" s="1"/>
  <c r="A20551" i="7"/>
  <c r="X20550" i="7"/>
  <c r="U20550" i="7"/>
  <c r="A20550" i="7"/>
  <c r="X20549" i="7"/>
  <c r="U20549" i="7"/>
  <c r="A20549" i="7"/>
  <c r="X20548" i="7"/>
  <c r="U20548" i="7"/>
  <c r="V20548" i="7" s="1"/>
  <c r="W20548" i="7" s="1"/>
  <c r="A20548" i="7"/>
  <c r="X20547" i="7"/>
  <c r="U20547" i="7"/>
  <c r="A20547" i="7"/>
  <c r="X20546" i="7"/>
  <c r="U20546" i="7"/>
  <c r="O20546" i="7"/>
  <c r="A20546" i="7"/>
  <c r="X20545" i="7"/>
  <c r="U20545" i="7"/>
  <c r="V20545" i="7" s="1"/>
  <c r="W20545" i="7" s="1"/>
  <c r="O20545" i="7"/>
  <c r="O20568" i="7" s="1"/>
  <c r="O20585" i="7" s="1"/>
  <c r="A20545" i="7"/>
  <c r="X20544" i="7"/>
  <c r="U20544" i="7"/>
  <c r="A20544" i="7"/>
  <c r="X20543" i="7"/>
  <c r="U20543" i="7"/>
  <c r="A20543" i="7"/>
  <c r="X20542" i="7"/>
  <c r="U20542" i="7"/>
  <c r="V20542" i="7" s="1"/>
  <c r="W20542" i="7" s="1"/>
  <c r="A20542" i="7"/>
  <c r="X20541" i="7"/>
  <c r="U20541" i="7"/>
  <c r="A20541" i="7"/>
  <c r="X20540" i="7"/>
  <c r="U20540" i="7"/>
  <c r="A20540" i="7"/>
  <c r="X20539" i="7"/>
  <c r="U20539" i="7"/>
  <c r="A20539" i="7"/>
  <c r="X20538" i="7"/>
  <c r="U20538" i="7"/>
  <c r="V20538" i="7" s="1"/>
  <c r="W20538" i="7" s="1"/>
  <c r="A20538" i="7"/>
  <c r="X20537" i="7"/>
  <c r="U20537" i="7"/>
  <c r="V20537" i="7" s="1"/>
  <c r="A20537" i="7"/>
  <c r="X20536" i="7"/>
  <c r="U20536" i="7"/>
  <c r="A20536" i="7"/>
  <c r="X20535" i="7"/>
  <c r="U20535" i="7"/>
  <c r="A20535" i="7"/>
  <c r="X20534" i="7"/>
  <c r="U20534" i="7"/>
  <c r="V20534" i="7" s="1"/>
  <c r="W20534" i="7" s="1"/>
  <c r="A20534" i="7"/>
  <c r="X20533" i="7"/>
  <c r="U20533" i="7"/>
  <c r="A20533" i="7"/>
  <c r="X20532" i="7"/>
  <c r="U20532" i="7"/>
  <c r="A20532" i="7"/>
  <c r="X20531" i="7"/>
  <c r="U20531" i="7"/>
  <c r="A20531" i="7"/>
  <c r="O20531" i="7" s="1"/>
  <c r="X20530" i="7"/>
  <c r="U20530" i="7"/>
  <c r="V20530" i="7" s="1"/>
  <c r="A20530" i="7"/>
  <c r="X20529" i="7"/>
  <c r="U20529" i="7"/>
  <c r="A20529" i="7"/>
  <c r="X20528" i="7"/>
  <c r="U20528" i="7"/>
  <c r="A20528" i="7"/>
  <c r="X20527" i="7"/>
  <c r="U20527" i="7"/>
  <c r="V20527" i="7" s="1"/>
  <c r="W20527" i="7" s="1"/>
  <c r="A20527" i="7"/>
  <c r="X20526" i="7"/>
  <c r="U20526" i="7"/>
  <c r="A20526" i="7"/>
  <c r="X20525" i="7"/>
  <c r="U20525" i="7"/>
  <c r="V20525" i="7" s="1"/>
  <c r="W20525" i="7" s="1"/>
  <c r="A20525" i="7"/>
  <c r="X20524" i="7"/>
  <c r="U20524" i="7"/>
  <c r="A20524" i="7"/>
  <c r="X20523" i="7"/>
  <c r="U20523" i="7"/>
  <c r="V20523" i="7" s="1"/>
  <c r="W20523" i="7" s="1"/>
  <c r="A20523" i="7"/>
  <c r="X20522" i="7"/>
  <c r="U20522" i="7"/>
  <c r="O20522" i="7"/>
  <c r="O20528" i="7" s="1"/>
  <c r="A20522" i="7"/>
  <c r="X20521" i="7"/>
  <c r="U20521" i="7"/>
  <c r="V20521" i="7" s="1"/>
  <c r="O20521" i="7"/>
  <c r="O20500" i="7" s="1"/>
  <c r="O20504" i="7" s="1"/>
  <c r="A20521" i="7"/>
  <c r="X20520" i="7"/>
  <c r="U20520" i="7"/>
  <c r="A20520" i="7"/>
  <c r="X20519" i="7"/>
  <c r="U20519" i="7"/>
  <c r="V20519" i="7" s="1"/>
  <c r="W20519" i="7" s="1"/>
  <c r="A20519" i="7"/>
  <c r="X20518" i="7"/>
  <c r="U20518" i="7"/>
  <c r="A20518" i="7"/>
  <c r="X20517" i="7"/>
  <c r="U20517" i="7"/>
  <c r="A20517" i="7"/>
  <c r="X20516" i="7"/>
  <c r="U20516" i="7"/>
  <c r="A20516" i="7"/>
  <c r="X20515" i="7"/>
  <c r="U20515" i="7"/>
  <c r="V20515" i="7" s="1"/>
  <c r="W20515" i="7" s="1"/>
  <c r="A20515" i="7"/>
  <c r="X20514" i="7"/>
  <c r="U20514" i="7"/>
  <c r="V20514" i="7" s="1"/>
  <c r="W20514" i="7" s="1"/>
  <c r="A20514" i="7"/>
  <c r="X20513" i="7"/>
  <c r="U20513" i="7"/>
  <c r="A20513" i="7"/>
  <c r="X20512" i="7"/>
  <c r="U20512" i="7"/>
  <c r="A20512" i="7"/>
  <c r="X20511" i="7"/>
  <c r="U20511" i="7"/>
  <c r="V20511" i="7" s="1"/>
  <c r="W20511" i="7" s="1"/>
  <c r="A20511" i="7"/>
  <c r="X20510" i="7"/>
  <c r="U20510" i="7"/>
  <c r="V20510" i="7" s="1"/>
  <c r="W20510" i="7" s="1"/>
  <c r="A20510" i="7"/>
  <c r="X20509" i="7"/>
  <c r="U20509" i="7"/>
  <c r="A20509" i="7"/>
  <c r="X20508" i="7"/>
  <c r="U20508" i="7"/>
  <c r="V20508" i="7" s="1"/>
  <c r="W20508" i="7" s="1"/>
  <c r="A20508" i="7"/>
  <c r="X20507" i="7"/>
  <c r="U20507" i="7"/>
  <c r="A20507" i="7"/>
  <c r="X20506" i="7"/>
  <c r="U20506" i="7"/>
  <c r="A20506" i="7"/>
  <c r="X20505" i="7"/>
  <c r="U20505" i="7"/>
  <c r="V20505" i="7" s="1"/>
  <c r="W20505" i="7" s="1"/>
  <c r="A20505" i="7"/>
  <c r="X20504" i="7"/>
  <c r="U20504" i="7"/>
  <c r="A20504" i="7"/>
  <c r="X20503" i="7"/>
  <c r="U20503" i="7"/>
  <c r="V20503" i="7" s="1"/>
  <c r="W20503" i="7" s="1"/>
  <c r="A20503" i="7"/>
  <c r="X20502" i="7"/>
  <c r="U20502" i="7"/>
  <c r="V20502" i="7" s="1"/>
  <c r="A20502" i="7"/>
  <c r="X20501" i="7"/>
  <c r="U20501" i="7"/>
  <c r="A20501" i="7"/>
  <c r="X20500" i="7"/>
  <c r="U20500" i="7"/>
  <c r="V20500" i="7" s="1"/>
  <c r="W20500" i="7" s="1"/>
  <c r="A20500" i="7"/>
  <c r="X20499" i="7"/>
  <c r="U20499" i="7"/>
  <c r="O20499" i="7"/>
  <c r="A20499" i="7"/>
  <c r="X20498" i="7"/>
  <c r="U20498" i="7"/>
  <c r="V20498" i="7" s="1"/>
  <c r="W20498" i="7" s="1"/>
  <c r="O20498" i="7"/>
  <c r="A20498" i="7"/>
  <c r="X20497" i="7"/>
  <c r="U20497" i="7"/>
  <c r="A20497" i="7"/>
  <c r="X20496" i="7"/>
  <c r="U20496" i="7"/>
  <c r="A20496" i="7"/>
  <c r="X20495" i="7"/>
  <c r="U20495" i="7"/>
  <c r="V20495" i="7" s="1"/>
  <c r="W20495" i="7" s="1"/>
  <c r="A20495" i="7"/>
  <c r="X20494" i="7"/>
  <c r="U20494" i="7"/>
  <c r="A20494" i="7"/>
  <c r="X20493" i="7"/>
  <c r="U20493" i="7"/>
  <c r="A20493" i="7"/>
  <c r="X20492" i="7"/>
  <c r="U20492" i="7"/>
  <c r="A20492" i="7"/>
  <c r="X20491" i="7"/>
  <c r="U20491" i="7"/>
  <c r="V20491" i="7" s="1"/>
  <c r="W20491" i="7" s="1"/>
  <c r="A20491" i="7"/>
  <c r="X20490" i="7"/>
  <c r="U20490" i="7"/>
  <c r="A20490" i="7"/>
  <c r="X20489" i="7"/>
  <c r="U20489" i="7"/>
  <c r="A20489" i="7"/>
  <c r="X20488" i="7"/>
  <c r="U20488" i="7"/>
  <c r="A20488" i="7"/>
  <c r="X20487" i="7"/>
  <c r="U20487" i="7"/>
  <c r="V20487" i="7" s="1"/>
  <c r="W20487" i="7" s="1"/>
  <c r="A20487" i="7"/>
  <c r="X20486" i="7"/>
  <c r="U20486" i="7"/>
  <c r="V20486" i="7" s="1"/>
  <c r="O20486" i="7"/>
  <c r="O20509" i="7" s="1"/>
  <c r="O20526" i="7" s="1"/>
  <c r="A20486" i="7"/>
  <c r="X20485" i="7"/>
  <c r="U20485" i="7"/>
  <c r="O20485" i="7"/>
  <c r="O20508" i="7" s="1"/>
  <c r="O20525" i="7" s="1"/>
  <c r="A20485" i="7"/>
  <c r="X20484" i="7"/>
  <c r="U20484" i="7"/>
  <c r="A20484" i="7"/>
  <c r="X20483" i="7"/>
  <c r="U20483" i="7"/>
  <c r="A20483" i="7"/>
  <c r="X20482" i="7"/>
  <c r="U20482" i="7"/>
  <c r="A20482" i="7"/>
  <c r="X20481" i="7"/>
  <c r="U20481" i="7"/>
  <c r="V20481" i="7" s="1"/>
  <c r="W20481" i="7" s="1"/>
  <c r="A20481" i="7"/>
  <c r="X20480" i="7"/>
  <c r="U20480" i="7"/>
  <c r="V20480" i="7" s="1"/>
  <c r="W20480" i="7" s="1"/>
  <c r="A20480" i="7"/>
  <c r="X20479" i="7"/>
  <c r="U20479" i="7"/>
  <c r="A20479" i="7"/>
  <c r="X20478" i="7"/>
  <c r="U20478" i="7"/>
  <c r="A20478" i="7"/>
  <c r="X20477" i="7"/>
  <c r="U20477" i="7"/>
  <c r="V20477" i="7" s="1"/>
  <c r="W20477" i="7" s="1"/>
  <c r="A20477" i="7"/>
  <c r="X20476" i="7"/>
  <c r="U20476" i="7"/>
  <c r="V20476" i="7" s="1"/>
  <c r="W20476" i="7" s="1"/>
  <c r="A20476" i="7"/>
  <c r="X20475" i="7"/>
  <c r="U20475" i="7"/>
  <c r="A20475" i="7"/>
  <c r="X20474" i="7"/>
  <c r="U20474" i="7"/>
  <c r="A20474" i="7"/>
  <c r="X20473" i="7"/>
  <c r="U20473" i="7"/>
  <c r="V20473" i="7" s="1"/>
  <c r="W20473" i="7" s="1"/>
  <c r="A20473" i="7"/>
  <c r="X20472" i="7"/>
  <c r="U20472" i="7"/>
  <c r="V20472" i="7" s="1"/>
  <c r="A20472" i="7"/>
  <c r="X20471" i="7"/>
  <c r="U20471" i="7"/>
  <c r="A20471" i="7"/>
  <c r="O20471" i="7" s="1"/>
  <c r="X20470" i="7"/>
  <c r="U20470" i="7"/>
  <c r="V20470" i="7" s="1"/>
  <c r="W20470" i="7" s="1"/>
  <c r="A20470" i="7"/>
  <c r="X20469" i="7"/>
  <c r="U20469" i="7"/>
  <c r="V20469" i="7" s="1"/>
  <c r="W20469" i="7" s="1"/>
  <c r="A20469" i="7"/>
  <c r="X20468" i="7"/>
  <c r="U20468" i="7"/>
  <c r="A20468" i="7"/>
  <c r="X20467" i="7"/>
  <c r="U20467" i="7"/>
  <c r="V20467" i="7" s="1"/>
  <c r="W20467" i="7" s="1"/>
  <c r="A20467" i="7"/>
  <c r="X20466" i="7"/>
  <c r="U20466" i="7"/>
  <c r="A20466" i="7"/>
  <c r="X20465" i="7"/>
  <c r="U20465" i="7"/>
  <c r="V20465" i="7" s="1"/>
  <c r="W20465" i="7" s="1"/>
  <c r="A20465" i="7"/>
  <c r="X20464" i="7"/>
  <c r="U20464" i="7"/>
  <c r="A20464" i="7"/>
  <c r="X20463" i="7"/>
  <c r="U20463" i="7"/>
  <c r="V20463" i="7" s="1"/>
  <c r="W20463" i="7" s="1"/>
  <c r="A20463" i="7"/>
  <c r="X20462" i="7"/>
  <c r="U20462" i="7"/>
  <c r="O20462" i="7"/>
  <c r="O20441" i="7" s="1"/>
  <c r="O20445" i="7" s="1"/>
  <c r="A20462" i="7"/>
  <c r="X20461" i="7"/>
  <c r="U20461" i="7"/>
  <c r="V20461" i="7" s="1"/>
  <c r="W20461" i="7" s="1"/>
  <c r="O20461" i="7"/>
  <c r="A20461" i="7"/>
  <c r="X20460" i="7"/>
  <c r="U20460" i="7"/>
  <c r="A20460" i="7"/>
  <c r="X20459" i="7"/>
  <c r="U20459" i="7"/>
  <c r="A20459" i="7"/>
  <c r="X20458" i="7"/>
  <c r="U20458" i="7"/>
  <c r="V20458" i="7" s="1"/>
  <c r="W20458" i="7" s="1"/>
  <c r="A20458" i="7"/>
  <c r="X20457" i="7"/>
  <c r="U20457" i="7"/>
  <c r="A20457" i="7"/>
  <c r="X20456" i="7"/>
  <c r="U20456" i="7"/>
  <c r="A20456" i="7"/>
  <c r="X20455" i="7"/>
  <c r="U20455" i="7"/>
  <c r="A20455" i="7"/>
  <c r="X20454" i="7"/>
  <c r="U20454" i="7"/>
  <c r="V20454" i="7" s="1"/>
  <c r="W20454" i="7" s="1"/>
  <c r="A20454" i="7"/>
  <c r="X20453" i="7"/>
  <c r="U20453" i="7"/>
  <c r="V20453" i="7" s="1"/>
  <c r="W20453" i="7" s="1"/>
  <c r="A20453" i="7"/>
  <c r="X20452" i="7"/>
  <c r="U20452" i="7"/>
  <c r="A20452" i="7"/>
  <c r="X20451" i="7"/>
  <c r="U20451" i="7"/>
  <c r="A20451" i="7"/>
  <c r="X20450" i="7"/>
  <c r="U20450" i="7"/>
  <c r="V20450" i="7" s="1"/>
  <c r="W20450" i="7" s="1"/>
  <c r="A20450" i="7"/>
  <c r="X20449" i="7"/>
  <c r="U20449" i="7"/>
  <c r="V20449" i="7" s="1"/>
  <c r="W20449" i="7" s="1"/>
  <c r="A20449" i="7"/>
  <c r="X20448" i="7"/>
  <c r="U20448" i="7"/>
  <c r="A20448" i="7"/>
  <c r="X20447" i="7"/>
  <c r="U20447" i="7"/>
  <c r="V20447" i="7" s="1"/>
  <c r="W20447" i="7" s="1"/>
  <c r="A20447" i="7"/>
  <c r="X20446" i="7"/>
  <c r="U20446" i="7"/>
  <c r="A20446" i="7"/>
  <c r="X20445" i="7"/>
  <c r="U20445" i="7"/>
  <c r="A20445" i="7"/>
  <c r="X20444" i="7"/>
  <c r="U20444" i="7"/>
  <c r="V20444" i="7" s="1"/>
  <c r="W20444" i="7" s="1"/>
  <c r="A20444" i="7"/>
  <c r="X20443" i="7"/>
  <c r="U20443" i="7"/>
  <c r="A20443" i="7"/>
  <c r="X20442" i="7"/>
  <c r="U20442" i="7"/>
  <c r="V20442" i="7" s="1"/>
  <c r="W20442" i="7" s="1"/>
  <c r="A20442" i="7"/>
  <c r="X20441" i="7"/>
  <c r="U20441" i="7"/>
  <c r="V20441" i="7" s="1"/>
  <c r="A20441" i="7"/>
  <c r="X20440" i="7"/>
  <c r="U20440" i="7"/>
  <c r="A20440" i="7"/>
  <c r="X20439" i="7"/>
  <c r="U20439" i="7"/>
  <c r="O20439" i="7"/>
  <c r="A20439" i="7"/>
  <c r="X20438" i="7"/>
  <c r="U20438" i="7"/>
  <c r="O20438" i="7"/>
  <c r="A20438" i="7"/>
  <c r="X20437" i="7"/>
  <c r="U20437" i="7"/>
  <c r="V20437" i="7" s="1"/>
  <c r="W20437" i="7" s="1"/>
  <c r="A20437" i="7"/>
  <c r="X20436" i="7"/>
  <c r="U20436" i="7"/>
  <c r="A20436" i="7"/>
  <c r="X20435" i="7"/>
  <c r="U20435" i="7"/>
  <c r="A20435" i="7"/>
  <c r="X20434" i="7"/>
  <c r="U20434" i="7"/>
  <c r="V20434" i="7" s="1"/>
  <c r="W20434" i="7" s="1"/>
  <c r="A20434" i="7"/>
  <c r="X20433" i="7"/>
  <c r="U20433" i="7"/>
  <c r="A20433" i="7"/>
  <c r="X20432" i="7"/>
  <c r="U20432" i="7"/>
  <c r="A20432" i="7"/>
  <c r="X20431" i="7"/>
  <c r="U20431" i="7"/>
  <c r="A20431" i="7"/>
  <c r="X20430" i="7"/>
  <c r="U20430" i="7"/>
  <c r="V20430" i="7" s="1"/>
  <c r="W20430" i="7" s="1"/>
  <c r="A20430" i="7"/>
  <c r="X20429" i="7"/>
  <c r="U20429" i="7"/>
  <c r="A20429" i="7"/>
  <c r="X20428" i="7"/>
  <c r="U20428" i="7"/>
  <c r="A20428" i="7"/>
  <c r="X20427" i="7"/>
  <c r="U20427" i="7"/>
  <c r="A20427" i="7"/>
  <c r="X20426" i="7"/>
  <c r="U20426" i="7"/>
  <c r="V20426" i="7" s="1"/>
  <c r="W20426" i="7" s="1"/>
  <c r="O20426" i="7"/>
  <c r="O20449" i="7" s="1"/>
  <c r="O20466" i="7" s="1"/>
  <c r="A20426" i="7"/>
  <c r="X20425" i="7"/>
  <c r="U20425" i="7"/>
  <c r="O20425" i="7"/>
  <c r="A20425" i="7"/>
  <c r="X20424" i="7"/>
  <c r="U20424" i="7"/>
  <c r="V20424" i="7" s="1"/>
  <c r="W20424" i="7" s="1"/>
  <c r="A20424" i="7"/>
  <c r="X20423" i="7"/>
  <c r="U20423" i="7"/>
  <c r="A20423" i="7"/>
  <c r="X20422" i="7"/>
  <c r="U20422" i="7"/>
  <c r="A20422" i="7"/>
  <c r="X20421" i="7"/>
  <c r="U20421" i="7"/>
  <c r="A20421" i="7"/>
  <c r="X20420" i="7"/>
  <c r="U20420" i="7"/>
  <c r="V20420" i="7" s="1"/>
  <c r="W20420" i="7" s="1"/>
  <c r="A20420" i="7"/>
  <c r="X20419" i="7"/>
  <c r="U20419" i="7"/>
  <c r="A20419" i="7"/>
  <c r="X20418" i="7"/>
  <c r="U20418" i="7"/>
  <c r="A20418" i="7"/>
  <c r="X20417" i="7"/>
  <c r="U20417" i="7"/>
  <c r="A20417" i="7"/>
  <c r="X20416" i="7"/>
  <c r="U20416" i="7"/>
  <c r="V20416" i="7" s="1"/>
  <c r="W20416" i="7" s="1"/>
  <c r="A20416" i="7"/>
  <c r="X20415" i="7"/>
  <c r="U20415" i="7"/>
  <c r="V20415" i="7" s="1"/>
  <c r="W20415" i="7" s="1"/>
  <c r="A20415" i="7"/>
  <c r="X20414" i="7"/>
  <c r="U20414" i="7"/>
  <c r="A20414" i="7"/>
  <c r="X20413" i="7"/>
  <c r="U20413" i="7"/>
  <c r="A20413" i="7"/>
  <c r="X20412" i="7"/>
  <c r="U20412" i="7"/>
  <c r="V20412" i="7" s="1"/>
  <c r="W20412" i="7" s="1"/>
  <c r="A20412" i="7"/>
  <c r="X20411" i="7"/>
  <c r="U20411" i="7"/>
  <c r="V20411" i="7" s="1"/>
  <c r="A20411" i="7"/>
  <c r="O20411" i="7" s="1"/>
  <c r="X20410" i="7"/>
  <c r="U20410" i="7"/>
  <c r="A20410" i="7"/>
  <c r="X20409" i="7"/>
  <c r="U20409" i="7"/>
  <c r="V20409" i="7" s="1"/>
  <c r="W20409" i="7" s="1"/>
  <c r="A20409" i="7"/>
  <c r="X20408" i="7"/>
  <c r="U20408" i="7"/>
  <c r="V20408" i="7" s="1"/>
  <c r="W20408" i="7" s="1"/>
  <c r="A20408" i="7"/>
  <c r="X20407" i="7"/>
  <c r="U20407" i="7"/>
  <c r="A20407" i="7"/>
  <c r="X20406" i="7"/>
  <c r="U20406" i="7"/>
  <c r="V20406" i="7" s="1"/>
  <c r="W20406" i="7" s="1"/>
  <c r="A20406" i="7"/>
  <c r="X20405" i="7"/>
  <c r="U20405" i="7"/>
  <c r="A20405" i="7"/>
  <c r="X20404" i="7"/>
  <c r="U20404" i="7"/>
  <c r="V20404" i="7" s="1"/>
  <c r="A20404" i="7"/>
  <c r="X20403" i="7"/>
  <c r="U20403" i="7"/>
  <c r="A20403" i="7"/>
  <c r="X20402" i="7"/>
  <c r="U20402" i="7"/>
  <c r="O20402" i="7"/>
  <c r="O20381" i="7" s="1"/>
  <c r="O20385" i="7" s="1"/>
  <c r="A20402" i="7"/>
  <c r="X20401" i="7"/>
  <c r="U20401" i="7"/>
  <c r="O20401" i="7"/>
  <c r="A20401" i="7"/>
  <c r="X20400" i="7"/>
  <c r="U20400" i="7"/>
  <c r="V20400" i="7" s="1"/>
  <c r="A20400" i="7"/>
  <c r="X20399" i="7"/>
  <c r="U20399" i="7"/>
  <c r="A20399" i="7"/>
  <c r="X20398" i="7"/>
  <c r="U20398" i="7"/>
  <c r="A20398" i="7"/>
  <c r="X20397" i="7"/>
  <c r="U20397" i="7"/>
  <c r="V20397" i="7" s="1"/>
  <c r="W20397" i="7" s="1"/>
  <c r="A20397" i="7"/>
  <c r="X20396" i="7"/>
  <c r="U20396" i="7"/>
  <c r="V20396" i="7" s="1"/>
  <c r="W20396" i="7" s="1"/>
  <c r="A20396" i="7"/>
  <c r="X20395" i="7"/>
  <c r="U20395" i="7"/>
  <c r="A20395" i="7"/>
  <c r="X20394" i="7"/>
  <c r="U20394" i="7"/>
  <c r="A20394" i="7"/>
  <c r="X20393" i="7"/>
  <c r="U20393" i="7"/>
  <c r="V20393" i="7" s="1"/>
  <c r="W20393" i="7" s="1"/>
  <c r="A20393" i="7"/>
  <c r="X20392" i="7"/>
  <c r="U20392" i="7"/>
  <c r="A20392" i="7"/>
  <c r="X20391" i="7"/>
  <c r="U20391" i="7"/>
  <c r="A20391" i="7"/>
  <c r="X20390" i="7"/>
  <c r="U20390" i="7"/>
  <c r="A20390" i="7"/>
  <c r="X20389" i="7"/>
  <c r="U20389" i="7"/>
  <c r="V20389" i="7" s="1"/>
  <c r="W20389" i="7" s="1"/>
  <c r="A20389" i="7"/>
  <c r="X20388" i="7"/>
  <c r="U20388" i="7"/>
  <c r="A20388" i="7"/>
  <c r="X20387" i="7"/>
  <c r="U20387" i="7"/>
  <c r="V20387" i="7" s="1"/>
  <c r="W20387" i="7" s="1"/>
  <c r="A20387" i="7"/>
  <c r="X20386" i="7"/>
  <c r="U20386" i="7"/>
  <c r="V20386" i="7" s="1"/>
  <c r="W20386" i="7" s="1"/>
  <c r="A20386" i="7"/>
  <c r="X20385" i="7"/>
  <c r="U20385" i="7"/>
  <c r="A20385" i="7"/>
  <c r="X20384" i="7"/>
  <c r="U20384" i="7"/>
  <c r="V20384" i="7" s="1"/>
  <c r="W20384" i="7" s="1"/>
  <c r="A20384" i="7"/>
  <c r="X20383" i="7"/>
  <c r="U20383" i="7"/>
  <c r="A20383" i="7"/>
  <c r="X20382" i="7"/>
  <c r="U20382" i="7"/>
  <c r="A20382" i="7"/>
  <c r="X20381" i="7"/>
  <c r="U20381" i="7"/>
  <c r="V20381" i="7" s="1"/>
  <c r="W20381" i="7" s="1"/>
  <c r="A20381" i="7"/>
  <c r="X20380" i="7"/>
  <c r="U20380" i="7"/>
  <c r="A20380" i="7"/>
  <c r="X20379" i="7"/>
  <c r="U20379" i="7"/>
  <c r="V20379" i="7" s="1"/>
  <c r="W20379" i="7" s="1"/>
  <c r="O20379" i="7"/>
  <c r="A20379" i="7"/>
  <c r="X20378" i="7"/>
  <c r="U20378" i="7"/>
  <c r="O20378" i="7"/>
  <c r="A20378" i="7"/>
  <c r="X20377" i="7"/>
  <c r="U20377" i="7"/>
  <c r="V20377" i="7" s="1"/>
  <c r="W20377" i="7" s="1"/>
  <c r="A20377" i="7"/>
  <c r="X20376" i="7"/>
  <c r="U20376" i="7"/>
  <c r="V20376" i="7" s="1"/>
  <c r="A20376" i="7"/>
  <c r="X20375" i="7"/>
  <c r="U20375" i="7"/>
  <c r="A20375" i="7"/>
  <c r="X20374" i="7"/>
  <c r="U20374" i="7"/>
  <c r="A20374" i="7"/>
  <c r="X20373" i="7"/>
  <c r="U20373" i="7"/>
  <c r="V20373" i="7" s="1"/>
  <c r="W20373" i="7" s="1"/>
  <c r="A20373" i="7"/>
  <c r="X20372" i="7"/>
  <c r="U20372" i="7"/>
  <c r="A20372" i="7"/>
  <c r="X20371" i="7"/>
  <c r="U20371" i="7"/>
  <c r="A20371" i="7"/>
  <c r="X20370" i="7"/>
  <c r="U20370" i="7"/>
  <c r="A20370" i="7"/>
  <c r="X20369" i="7"/>
  <c r="U20369" i="7"/>
  <c r="V20369" i="7" s="1"/>
  <c r="W20369" i="7" s="1"/>
  <c r="A20369" i="7"/>
  <c r="X20368" i="7"/>
  <c r="U20368" i="7"/>
  <c r="A20368" i="7"/>
  <c r="X20367" i="7"/>
  <c r="U20367" i="7"/>
  <c r="A20367" i="7"/>
  <c r="X20366" i="7"/>
  <c r="U20366" i="7"/>
  <c r="O20366" i="7"/>
  <c r="O20389" i="7" s="1"/>
  <c r="O20406" i="7" s="1"/>
  <c r="A20366" i="7"/>
  <c r="X20365" i="7"/>
  <c r="U20365" i="7"/>
  <c r="O20365" i="7"/>
  <c r="A20365" i="7"/>
  <c r="X20364" i="7"/>
  <c r="U20364" i="7"/>
  <c r="A20364" i="7"/>
  <c r="X20363" i="7"/>
  <c r="U20363" i="7"/>
  <c r="V20363" i="7" s="1"/>
  <c r="W20363" i="7" s="1"/>
  <c r="A20363" i="7"/>
  <c r="X20362" i="7"/>
  <c r="U20362" i="7"/>
  <c r="A20362" i="7"/>
  <c r="X20361" i="7"/>
  <c r="U20361" i="7"/>
  <c r="A20361" i="7"/>
  <c r="X20360" i="7"/>
  <c r="U20360" i="7"/>
  <c r="A20360" i="7"/>
  <c r="X20359" i="7"/>
  <c r="U20359" i="7"/>
  <c r="V20359" i="7" s="1"/>
  <c r="W20359" i="7" s="1"/>
  <c r="A20359" i="7"/>
  <c r="X20358" i="7"/>
  <c r="U20358" i="7"/>
  <c r="V20358" i="7" s="1"/>
  <c r="W20358" i="7" s="1"/>
  <c r="A20358" i="7"/>
  <c r="X20357" i="7"/>
  <c r="U20357" i="7"/>
  <c r="A20357" i="7"/>
  <c r="X20356" i="7"/>
  <c r="U20356" i="7"/>
  <c r="A20356" i="7"/>
  <c r="X20355" i="7"/>
  <c r="U20355" i="7"/>
  <c r="V20355" i="7" s="1"/>
  <c r="W20355" i="7" s="1"/>
  <c r="A20355" i="7"/>
  <c r="X20354" i="7"/>
  <c r="U20354" i="7"/>
  <c r="V20354" i="7" s="1"/>
  <c r="W20354" i="7" s="1"/>
  <c r="A20354" i="7"/>
  <c r="X20353" i="7"/>
  <c r="U20353" i="7"/>
  <c r="A20353" i="7"/>
  <c r="X20352" i="7"/>
  <c r="U20352" i="7"/>
  <c r="A20352" i="7"/>
  <c r="X20351" i="7"/>
  <c r="U20351" i="7"/>
  <c r="V20351" i="7" s="1"/>
  <c r="W20351" i="7" s="1"/>
  <c r="A20351" i="7"/>
  <c r="O20351" i="7" s="1"/>
  <c r="X20350" i="7"/>
  <c r="U20350" i="7"/>
  <c r="A20350" i="7"/>
  <c r="X20349" i="7"/>
  <c r="U20349" i="7"/>
  <c r="A20349" i="7"/>
  <c r="X20348" i="7"/>
  <c r="U20348" i="7"/>
  <c r="V20348" i="7" s="1"/>
  <c r="W20348" i="7" s="1"/>
  <c r="A20348" i="7"/>
  <c r="X20347" i="7"/>
  <c r="U20347" i="7"/>
  <c r="A20347" i="7"/>
  <c r="X20346" i="7"/>
  <c r="U20346" i="7"/>
  <c r="V20346" i="7" s="1"/>
  <c r="W20346" i="7" s="1"/>
  <c r="A20346" i="7"/>
  <c r="X20345" i="7"/>
  <c r="U20345" i="7"/>
  <c r="A20345" i="7"/>
  <c r="X20344" i="7"/>
  <c r="U20344" i="7"/>
  <c r="V20344" i="7" s="1"/>
  <c r="W20344" i="7" s="1"/>
  <c r="A20344" i="7"/>
  <c r="X20343" i="7"/>
  <c r="U20343" i="7"/>
  <c r="A20343" i="7"/>
  <c r="X20342" i="7"/>
  <c r="U20342" i="7"/>
  <c r="V20342" i="7" s="1"/>
  <c r="W20342" i="7" s="1"/>
  <c r="O20342" i="7"/>
  <c r="A20342" i="7"/>
  <c r="X20341" i="7"/>
  <c r="U20341" i="7"/>
  <c r="O20341" i="7"/>
  <c r="O20320" i="7" s="1"/>
  <c r="O20324" i="7" s="1"/>
  <c r="A20341" i="7"/>
  <c r="X20340" i="7"/>
  <c r="U20340" i="7"/>
  <c r="V20340" i="7" s="1"/>
  <c r="W20340" i="7" s="1"/>
  <c r="A20340" i="7"/>
  <c r="X20339" i="7"/>
  <c r="U20339" i="7"/>
  <c r="V20339" i="7" s="1"/>
  <c r="W20339" i="7" s="1"/>
  <c r="A20339" i="7"/>
  <c r="X20338" i="7"/>
  <c r="U20338" i="7"/>
  <c r="A20338" i="7"/>
  <c r="X20337" i="7"/>
  <c r="U20337" i="7"/>
  <c r="A20337" i="7"/>
  <c r="X20336" i="7"/>
  <c r="U20336" i="7"/>
  <c r="V20336" i="7" s="1"/>
  <c r="W20336" i="7" s="1"/>
  <c r="A20336" i="7"/>
  <c r="X20335" i="7"/>
  <c r="U20335" i="7"/>
  <c r="V20335" i="7" s="1"/>
  <c r="W20335" i="7" s="1"/>
  <c r="A20335" i="7"/>
  <c r="X20334" i="7"/>
  <c r="U20334" i="7"/>
  <c r="A20334" i="7"/>
  <c r="X20333" i="7"/>
  <c r="U20333" i="7"/>
  <c r="A20333" i="7"/>
  <c r="X20332" i="7"/>
  <c r="U20332" i="7"/>
  <c r="V20332" i="7" s="1"/>
  <c r="W20332" i="7" s="1"/>
  <c r="A20332" i="7"/>
  <c r="X20331" i="7"/>
  <c r="U20331" i="7"/>
  <c r="V20331" i="7" s="1"/>
  <c r="A20331" i="7"/>
  <c r="X20330" i="7"/>
  <c r="U20330" i="7"/>
  <c r="A20330" i="7"/>
  <c r="X20329" i="7"/>
  <c r="U20329" i="7"/>
  <c r="A20329" i="7"/>
  <c r="X20328" i="7"/>
  <c r="U20328" i="7"/>
  <c r="A20328" i="7"/>
  <c r="X20327" i="7"/>
  <c r="U20327" i="7"/>
  <c r="A20327" i="7"/>
  <c r="X20326" i="7"/>
  <c r="U20326" i="7"/>
  <c r="V20326" i="7" s="1"/>
  <c r="W20326" i="7" s="1"/>
  <c r="A20326" i="7"/>
  <c r="X20325" i="7"/>
  <c r="U20325" i="7"/>
  <c r="V20325" i="7" s="1"/>
  <c r="A20325" i="7"/>
  <c r="X20324" i="7"/>
  <c r="U20324" i="7"/>
  <c r="A20324" i="7"/>
  <c r="X20323" i="7"/>
  <c r="U20323" i="7"/>
  <c r="V20323" i="7" s="1"/>
  <c r="W20323" i="7" s="1"/>
  <c r="A20323" i="7"/>
  <c r="X20322" i="7"/>
  <c r="U20322" i="7"/>
  <c r="A20322" i="7"/>
  <c r="X20321" i="7"/>
  <c r="U20321" i="7"/>
  <c r="A20321" i="7"/>
  <c r="X20320" i="7"/>
  <c r="U20320" i="7"/>
  <c r="V20320" i="7" s="1"/>
  <c r="W20320" i="7" s="1"/>
  <c r="A20320" i="7"/>
  <c r="X20319" i="7"/>
  <c r="U20319" i="7"/>
  <c r="O20319" i="7"/>
  <c r="A20319" i="7"/>
  <c r="X20318" i="7"/>
  <c r="U20318" i="7"/>
  <c r="O20318" i="7"/>
  <c r="A20318" i="7"/>
  <c r="X20317" i="7"/>
  <c r="U20317" i="7"/>
  <c r="A20317" i="7"/>
  <c r="X20316" i="7"/>
  <c r="U20316" i="7"/>
  <c r="V20316" i="7" s="1"/>
  <c r="W20316" i="7" s="1"/>
  <c r="A20316" i="7"/>
  <c r="X20315" i="7"/>
  <c r="U20315" i="7"/>
  <c r="A20315" i="7"/>
  <c r="X20314" i="7"/>
  <c r="U20314" i="7"/>
  <c r="A20314" i="7"/>
  <c r="X20313" i="7"/>
  <c r="U20313" i="7"/>
  <c r="A20313" i="7"/>
  <c r="X20312" i="7"/>
  <c r="U20312" i="7"/>
  <c r="V20312" i="7" s="1"/>
  <c r="W20312" i="7" s="1"/>
  <c r="A20312" i="7"/>
  <c r="X20311" i="7"/>
  <c r="U20311" i="7"/>
  <c r="V20311" i="7" s="1"/>
  <c r="W20311" i="7" s="1"/>
  <c r="A20311" i="7"/>
  <c r="X20310" i="7"/>
  <c r="U20310" i="7"/>
  <c r="A20310" i="7"/>
  <c r="X20309" i="7"/>
  <c r="U20309" i="7"/>
  <c r="A20309" i="7"/>
  <c r="X20308" i="7"/>
  <c r="U20308" i="7"/>
  <c r="V20308" i="7" s="1"/>
  <c r="W20308" i="7" s="1"/>
  <c r="A20308" i="7"/>
  <c r="X20307" i="7"/>
  <c r="U20307" i="7"/>
  <c r="V20307" i="7" s="1"/>
  <c r="W20307" i="7" s="1"/>
  <c r="A20307" i="7"/>
  <c r="X20306" i="7"/>
  <c r="U20306" i="7"/>
  <c r="O20306" i="7"/>
  <c r="A20306" i="7"/>
  <c r="X20305" i="7"/>
  <c r="U20305" i="7"/>
  <c r="V20305" i="7" s="1"/>
  <c r="W20305" i="7" s="1"/>
  <c r="O20305" i="7"/>
  <c r="O20328" i="7" s="1"/>
  <c r="O20345" i="7" s="1"/>
  <c r="A20305" i="7"/>
  <c r="X20304" i="7"/>
  <c r="U20304" i="7"/>
  <c r="A20304" i="7"/>
  <c r="X20303" i="7"/>
  <c r="U20303" i="7"/>
  <c r="A20303" i="7"/>
  <c r="X20302" i="7"/>
  <c r="U20302" i="7"/>
  <c r="V20302" i="7" s="1"/>
  <c r="W20302" i="7" s="1"/>
  <c r="A20302" i="7"/>
  <c r="X20301" i="7"/>
  <c r="U20301" i="7"/>
  <c r="V20301" i="7" s="1"/>
  <c r="W20301" i="7" s="1"/>
  <c r="A20301" i="7"/>
  <c r="X20300" i="7"/>
  <c r="U20300" i="7"/>
  <c r="A20300" i="7"/>
  <c r="X20299" i="7"/>
  <c r="U20299" i="7"/>
  <c r="A20299" i="7"/>
  <c r="X20298" i="7"/>
  <c r="U20298" i="7"/>
  <c r="V20298" i="7" s="1"/>
  <c r="W20298" i="7" s="1"/>
  <c r="A20298" i="7"/>
  <c r="X20297" i="7"/>
  <c r="U20297" i="7"/>
  <c r="V20297" i="7" s="1"/>
  <c r="A20297" i="7"/>
  <c r="X20296" i="7"/>
  <c r="U20296" i="7"/>
  <c r="A20296" i="7"/>
  <c r="X20295" i="7"/>
  <c r="U20295" i="7"/>
  <c r="A20295" i="7"/>
  <c r="X20294" i="7"/>
  <c r="U20294" i="7"/>
  <c r="V20294" i="7" s="1"/>
  <c r="W20294" i="7" s="1"/>
  <c r="A20294" i="7"/>
  <c r="X20293" i="7"/>
  <c r="U20293" i="7"/>
  <c r="A20293" i="7"/>
  <c r="X20292" i="7"/>
  <c r="U20292" i="7"/>
  <c r="A20292" i="7"/>
  <c r="X20291" i="7"/>
  <c r="U20291" i="7"/>
  <c r="A20291" i="7"/>
  <c r="O20291" i="7" s="1"/>
  <c r="X20290" i="7"/>
  <c r="U20290" i="7"/>
  <c r="A20290" i="7"/>
  <c r="X20289" i="7"/>
  <c r="U20289" i="7"/>
  <c r="A20289" i="7"/>
  <c r="X20288" i="7"/>
  <c r="U20288" i="7"/>
  <c r="A20288" i="7"/>
  <c r="X20287" i="7"/>
  <c r="U20287" i="7"/>
  <c r="V20287" i="7" s="1"/>
  <c r="W20287" i="7" s="1"/>
  <c r="A20287" i="7"/>
  <c r="X20286" i="7"/>
  <c r="U20286" i="7"/>
  <c r="A20286" i="7"/>
  <c r="X20285" i="7"/>
  <c r="U20285" i="7"/>
  <c r="V20285" i="7" s="1"/>
  <c r="W20285" i="7" s="1"/>
  <c r="A20285" i="7"/>
  <c r="X20284" i="7"/>
  <c r="U20284" i="7"/>
  <c r="A20284" i="7"/>
  <c r="X20283" i="7"/>
  <c r="U20283" i="7"/>
  <c r="V20283" i="7" s="1"/>
  <c r="W20283" i="7" s="1"/>
  <c r="A20283" i="7"/>
  <c r="X20282" i="7"/>
  <c r="U20282" i="7"/>
  <c r="O20282" i="7"/>
  <c r="O20288" i="7" s="1"/>
  <c r="A20282" i="7"/>
  <c r="X20281" i="7"/>
  <c r="U20281" i="7"/>
  <c r="O20281" i="7"/>
  <c r="O20260" i="7" s="1"/>
  <c r="O20264" i="7" s="1"/>
  <c r="A20281" i="7"/>
  <c r="X20280" i="7"/>
  <c r="U20280" i="7"/>
  <c r="A20280" i="7"/>
  <c r="X20279" i="7"/>
  <c r="U20279" i="7"/>
  <c r="V20279" i="7" s="1"/>
  <c r="W20279" i="7" s="1"/>
  <c r="A20279" i="7"/>
  <c r="X20278" i="7"/>
  <c r="U20278" i="7"/>
  <c r="V20278" i="7" s="1"/>
  <c r="A20278" i="7"/>
  <c r="X20277" i="7"/>
  <c r="U20277" i="7"/>
  <c r="A20277" i="7"/>
  <c r="X20276" i="7"/>
  <c r="U20276" i="7"/>
  <c r="A20276" i="7"/>
  <c r="X20275" i="7"/>
  <c r="U20275" i="7"/>
  <c r="V20275" i="7" s="1"/>
  <c r="W20275" i="7" s="1"/>
  <c r="A20275" i="7"/>
  <c r="X20274" i="7"/>
  <c r="U20274" i="7"/>
  <c r="A20274" i="7"/>
  <c r="X20273" i="7"/>
  <c r="U20273" i="7"/>
  <c r="A20273" i="7"/>
  <c r="X20272" i="7"/>
  <c r="U20272" i="7"/>
  <c r="A20272" i="7"/>
  <c r="X20271" i="7"/>
  <c r="U20271" i="7"/>
  <c r="V20271" i="7" s="1"/>
  <c r="W20271" i="7" s="1"/>
  <c r="A20271" i="7"/>
  <c r="X20270" i="7"/>
  <c r="U20270" i="7"/>
  <c r="V20270" i="7" s="1"/>
  <c r="W20270" i="7" s="1"/>
  <c r="A20270" i="7"/>
  <c r="X20269" i="7"/>
  <c r="U20269" i="7"/>
  <c r="A20269" i="7"/>
  <c r="X20268" i="7"/>
  <c r="U20268" i="7"/>
  <c r="V20268" i="7" s="1"/>
  <c r="W20268" i="7" s="1"/>
  <c r="A20268" i="7"/>
  <c r="X20267" i="7"/>
  <c r="U20267" i="7"/>
  <c r="A20267" i="7"/>
  <c r="X20266" i="7"/>
  <c r="U20266" i="7"/>
  <c r="A20266" i="7"/>
  <c r="X20265" i="7"/>
  <c r="U20265" i="7"/>
  <c r="V20265" i="7" s="1"/>
  <c r="W20265" i="7" s="1"/>
  <c r="A20265" i="7"/>
  <c r="X20264" i="7"/>
  <c r="U20264" i="7"/>
  <c r="A20264" i="7"/>
  <c r="X20263" i="7"/>
  <c r="U20263" i="7"/>
  <c r="V20263" i="7" s="1"/>
  <c r="W20263" i="7" s="1"/>
  <c r="A20263" i="7"/>
  <c r="X20262" i="7"/>
  <c r="U20262" i="7"/>
  <c r="V20262" i="7" s="1"/>
  <c r="A20262" i="7"/>
  <c r="X20261" i="7"/>
  <c r="U20261" i="7"/>
  <c r="A20261" i="7"/>
  <c r="X20260" i="7"/>
  <c r="U20260" i="7"/>
  <c r="V20260" i="7" s="1"/>
  <c r="W20260" i="7" s="1"/>
  <c r="A20260" i="7"/>
  <c r="X20259" i="7"/>
  <c r="U20259" i="7"/>
  <c r="O20259" i="7"/>
  <c r="A20259" i="7"/>
  <c r="X20258" i="7"/>
  <c r="U20258" i="7"/>
  <c r="V20258" i="7" s="1"/>
  <c r="W20258" i="7" s="1"/>
  <c r="O20258" i="7"/>
  <c r="A20258" i="7"/>
  <c r="X20257" i="7"/>
  <c r="U20257" i="7"/>
  <c r="A20257" i="7"/>
  <c r="X20256" i="7"/>
  <c r="U20256" i="7"/>
  <c r="A20256" i="7"/>
  <c r="X20255" i="7"/>
  <c r="U20255" i="7"/>
  <c r="V20255" i="7" s="1"/>
  <c r="W20255" i="7" s="1"/>
  <c r="A20255" i="7"/>
  <c r="X20254" i="7"/>
  <c r="U20254" i="7"/>
  <c r="V20254" i="7" s="1"/>
  <c r="A20254" i="7"/>
  <c r="X20253" i="7"/>
  <c r="U20253" i="7"/>
  <c r="A20253" i="7"/>
  <c r="X20252" i="7"/>
  <c r="U20252" i="7"/>
  <c r="A20252" i="7"/>
  <c r="X20251" i="7"/>
  <c r="U20251" i="7"/>
  <c r="V20251" i="7" s="1"/>
  <c r="W20251" i="7" s="1"/>
  <c r="A20251" i="7"/>
  <c r="X20250" i="7"/>
  <c r="U20250" i="7"/>
  <c r="V20250" i="7" s="1"/>
  <c r="A20250" i="7"/>
  <c r="X20249" i="7"/>
  <c r="U20249" i="7"/>
  <c r="A20249" i="7"/>
  <c r="X20248" i="7"/>
  <c r="U20248" i="7"/>
  <c r="A20248" i="7"/>
  <c r="X20247" i="7"/>
  <c r="U20247" i="7"/>
  <c r="V20247" i="7" s="1"/>
  <c r="W20247" i="7" s="1"/>
  <c r="A20247" i="7"/>
  <c r="X20246" i="7"/>
  <c r="U20246" i="7"/>
  <c r="O20246" i="7"/>
  <c r="A20246" i="7"/>
  <c r="X20245" i="7"/>
  <c r="U20245" i="7"/>
  <c r="O20245" i="7"/>
  <c r="O20268" i="7" s="1"/>
  <c r="O20285" i="7" s="1"/>
  <c r="A20245" i="7"/>
  <c r="X20244" i="7"/>
  <c r="U20244" i="7"/>
  <c r="V20244" i="7" s="1"/>
  <c r="A20244" i="7"/>
  <c r="X20243" i="7"/>
  <c r="U20243" i="7"/>
  <c r="A20243" i="7"/>
  <c r="X20242" i="7"/>
  <c r="U20242" i="7"/>
  <c r="A20242" i="7"/>
  <c r="X20241" i="7"/>
  <c r="U20241" i="7"/>
  <c r="V20241" i="7" s="1"/>
  <c r="W20241" i="7" s="1"/>
  <c r="A20241" i="7"/>
  <c r="X20240" i="7"/>
  <c r="U20240" i="7"/>
  <c r="V20240" i="7" s="1"/>
  <c r="A20240" i="7"/>
  <c r="X20239" i="7"/>
  <c r="U20239" i="7"/>
  <c r="A20239" i="7"/>
  <c r="X20238" i="7"/>
  <c r="U20238" i="7"/>
  <c r="A20238" i="7"/>
  <c r="X20237" i="7"/>
  <c r="U20237" i="7"/>
  <c r="V20237" i="7" s="1"/>
  <c r="W20237" i="7" s="1"/>
  <c r="A20237" i="7"/>
  <c r="X20236" i="7"/>
  <c r="U20236" i="7"/>
  <c r="A20236" i="7"/>
  <c r="X20235" i="7"/>
  <c r="U20235" i="7"/>
  <c r="A20235" i="7"/>
  <c r="X20234" i="7"/>
  <c r="U20234" i="7"/>
  <c r="A20234" i="7"/>
  <c r="X20233" i="7"/>
  <c r="U20233" i="7"/>
  <c r="V20233" i="7" s="1"/>
  <c r="W20233" i="7" s="1"/>
  <c r="A20233" i="7"/>
  <c r="X20232" i="7"/>
  <c r="U20232" i="7"/>
  <c r="A20232" i="7"/>
  <c r="X20231" i="7"/>
  <c r="U20231" i="7"/>
  <c r="A20231" i="7"/>
  <c r="O20231" i="7" s="1"/>
  <c r="X20230" i="7"/>
  <c r="U20230" i="7"/>
  <c r="V20230" i="7" s="1"/>
  <c r="W20230" i="7" s="1"/>
  <c r="A20230" i="7"/>
  <c r="X20229" i="7"/>
  <c r="U20229" i="7"/>
  <c r="A20229" i="7"/>
  <c r="X20228" i="7"/>
  <c r="U20228" i="7"/>
  <c r="A20228" i="7"/>
  <c r="X20227" i="7"/>
  <c r="U20227" i="7"/>
  <c r="V20227" i="7" s="1"/>
  <c r="W20227" i="7" s="1"/>
  <c r="A20227" i="7"/>
  <c r="X20226" i="7"/>
  <c r="U20226" i="7"/>
  <c r="A20226" i="7"/>
  <c r="X20225" i="7"/>
  <c r="U20225" i="7"/>
  <c r="V20225" i="7" s="1"/>
  <c r="W20225" i="7" s="1"/>
  <c r="A20225" i="7"/>
  <c r="X20224" i="7"/>
  <c r="U20224" i="7"/>
  <c r="A20224" i="7"/>
  <c r="X20223" i="7"/>
  <c r="U20223" i="7"/>
  <c r="V20223" i="7" s="1"/>
  <c r="W20223" i="7" s="1"/>
  <c r="A20223" i="7"/>
  <c r="X20222" i="7"/>
  <c r="U20222" i="7"/>
  <c r="O20222" i="7"/>
  <c r="O20201" i="7" s="1"/>
  <c r="O20205" i="7" s="1"/>
  <c r="A20222" i="7"/>
  <c r="X20221" i="7"/>
  <c r="U20221" i="7"/>
  <c r="V20221" i="7" s="1"/>
  <c r="W20221" i="7" s="1"/>
  <c r="O20221" i="7"/>
  <c r="O20227" i="7" s="1"/>
  <c r="A20221" i="7"/>
  <c r="X20220" i="7"/>
  <c r="U20220" i="7"/>
  <c r="A20220" i="7"/>
  <c r="X20219" i="7"/>
  <c r="U20219" i="7"/>
  <c r="A20219" i="7"/>
  <c r="X20218" i="7"/>
  <c r="U20218" i="7"/>
  <c r="V20218" i="7" s="1"/>
  <c r="W20218" i="7" s="1"/>
  <c r="A20218" i="7"/>
  <c r="X20217" i="7"/>
  <c r="U20217" i="7"/>
  <c r="V20217" i="7" s="1"/>
  <c r="W20217" i="7" s="1"/>
  <c r="A20217" i="7"/>
  <c r="X20216" i="7"/>
  <c r="U20216" i="7"/>
  <c r="A20216" i="7"/>
  <c r="X20215" i="7"/>
  <c r="U20215" i="7"/>
  <c r="A20215" i="7"/>
  <c r="X20214" i="7"/>
  <c r="U20214" i="7"/>
  <c r="V20214" i="7" s="1"/>
  <c r="W20214" i="7" s="1"/>
  <c r="A20214" i="7"/>
  <c r="X20213" i="7"/>
  <c r="U20213" i="7"/>
  <c r="V20213" i="7" s="1"/>
  <c r="A20213" i="7"/>
  <c r="X20212" i="7"/>
  <c r="U20212" i="7"/>
  <c r="A20212" i="7"/>
  <c r="X20211" i="7"/>
  <c r="U20211" i="7"/>
  <c r="A20211" i="7"/>
  <c r="X20210" i="7"/>
  <c r="U20210" i="7"/>
  <c r="V20210" i="7" s="1"/>
  <c r="W20210" i="7" s="1"/>
  <c r="A20210" i="7"/>
  <c r="X20209" i="7"/>
  <c r="U20209" i="7"/>
  <c r="A20209" i="7"/>
  <c r="X20208" i="7"/>
  <c r="U20208" i="7"/>
  <c r="A20208" i="7"/>
  <c r="X20207" i="7"/>
  <c r="U20207" i="7"/>
  <c r="V20207" i="7" s="1"/>
  <c r="A20207" i="7"/>
  <c r="X20206" i="7"/>
  <c r="U20206" i="7"/>
  <c r="A20206" i="7"/>
  <c r="X20205" i="7"/>
  <c r="U20205" i="7"/>
  <c r="A20205" i="7"/>
  <c r="X20204" i="7"/>
  <c r="U20204" i="7"/>
  <c r="A20204" i="7"/>
  <c r="X20203" i="7"/>
  <c r="U20203" i="7"/>
  <c r="A20203" i="7"/>
  <c r="X20202" i="7"/>
  <c r="U20202" i="7"/>
  <c r="V20202" i="7" s="1"/>
  <c r="W20202" i="7" s="1"/>
  <c r="A20202" i="7"/>
  <c r="X20201" i="7"/>
  <c r="U20201" i="7"/>
  <c r="V20201" i="7" s="1"/>
  <c r="A20201" i="7"/>
  <c r="X20200" i="7"/>
  <c r="U20200" i="7"/>
  <c r="A20200" i="7"/>
  <c r="X20199" i="7"/>
  <c r="U20199" i="7"/>
  <c r="V20199" i="7" s="1"/>
  <c r="W20199" i="7" s="1"/>
  <c r="O20199" i="7"/>
  <c r="A20199" i="7"/>
  <c r="X20198" i="7"/>
  <c r="U20198" i="7"/>
  <c r="O20198" i="7"/>
  <c r="A20198" i="7"/>
  <c r="X20197" i="7"/>
  <c r="U20197" i="7"/>
  <c r="A20197" i="7"/>
  <c r="X20196" i="7"/>
  <c r="U20196" i="7"/>
  <c r="A20196" i="7"/>
  <c r="X20195" i="7"/>
  <c r="U20195" i="7"/>
  <c r="A20195" i="7"/>
  <c r="X20194" i="7"/>
  <c r="U20194" i="7"/>
  <c r="V20194" i="7" s="1"/>
  <c r="W20194" i="7" s="1"/>
  <c r="A20194" i="7"/>
  <c r="X20193" i="7"/>
  <c r="U20193" i="7"/>
  <c r="A20193" i="7"/>
  <c r="X20192" i="7"/>
  <c r="U20192" i="7"/>
  <c r="A20192" i="7"/>
  <c r="X20191" i="7"/>
  <c r="U20191" i="7"/>
  <c r="A20191" i="7"/>
  <c r="X20190" i="7"/>
  <c r="U20190" i="7"/>
  <c r="V20190" i="7" s="1"/>
  <c r="W20190" i="7" s="1"/>
  <c r="A20190" i="7"/>
  <c r="X20189" i="7"/>
  <c r="U20189" i="7"/>
  <c r="V20189" i="7" s="1"/>
  <c r="A20189" i="7"/>
  <c r="X20188" i="7"/>
  <c r="U20188" i="7"/>
  <c r="A20188" i="7"/>
  <c r="X20187" i="7"/>
  <c r="U20187" i="7"/>
  <c r="A20187" i="7"/>
  <c r="X20186" i="7"/>
  <c r="U20186" i="7"/>
  <c r="V20186" i="7" s="1"/>
  <c r="W20186" i="7" s="1"/>
  <c r="O20186" i="7"/>
  <c r="O20209" i="7" s="1"/>
  <c r="O20226" i="7" s="1"/>
  <c r="A20186" i="7"/>
  <c r="X20185" i="7"/>
  <c r="U20185" i="7"/>
  <c r="O20185" i="7"/>
  <c r="A20185" i="7"/>
  <c r="X20184" i="7"/>
  <c r="U20184" i="7"/>
  <c r="V20184" i="7" s="1"/>
  <c r="W20184" i="7" s="1"/>
  <c r="A20184" i="7"/>
  <c r="X20183" i="7"/>
  <c r="U20183" i="7"/>
  <c r="V20183" i="7" s="1"/>
  <c r="W20183" i="7" s="1"/>
  <c r="A20183" i="7"/>
  <c r="X20182" i="7"/>
  <c r="U20182" i="7"/>
  <c r="A20182" i="7"/>
  <c r="X20181" i="7"/>
  <c r="U20181" i="7"/>
  <c r="A20181" i="7"/>
  <c r="X20180" i="7"/>
  <c r="U20180" i="7"/>
  <c r="V20180" i="7" s="1"/>
  <c r="W20180" i="7" s="1"/>
  <c r="A20180" i="7"/>
  <c r="X20179" i="7"/>
  <c r="U20179" i="7"/>
  <c r="V20179" i="7" s="1"/>
  <c r="A20179" i="7"/>
  <c r="X20178" i="7"/>
  <c r="U20178" i="7"/>
  <c r="A20178" i="7"/>
  <c r="X20177" i="7"/>
  <c r="U20177" i="7"/>
  <c r="A20177" i="7"/>
  <c r="X20176" i="7"/>
  <c r="U20176" i="7"/>
  <c r="V20176" i="7" s="1"/>
  <c r="W20176" i="7" s="1"/>
  <c r="A20176" i="7"/>
  <c r="X20175" i="7"/>
  <c r="U20175" i="7"/>
  <c r="A20175" i="7"/>
  <c r="X20174" i="7"/>
  <c r="U20174" i="7"/>
  <c r="A20174" i="7"/>
  <c r="X20173" i="7"/>
  <c r="U20173" i="7"/>
  <c r="A20173" i="7"/>
  <c r="X20172" i="7"/>
  <c r="U20172" i="7"/>
  <c r="V20172" i="7" s="1"/>
  <c r="W20172" i="7" s="1"/>
  <c r="A20172" i="7"/>
  <c r="X20171" i="7"/>
  <c r="U20171" i="7"/>
  <c r="A20171" i="7"/>
  <c r="O20171" i="7" s="1"/>
  <c r="X20170" i="7"/>
  <c r="U20170" i="7"/>
  <c r="A20170" i="7"/>
  <c r="X20169" i="7"/>
  <c r="U20169" i="7"/>
  <c r="V20169" i="7" s="1"/>
  <c r="W20169" i="7" s="1"/>
  <c r="A20169" i="7"/>
  <c r="X20168" i="7"/>
  <c r="U20168" i="7"/>
  <c r="A20168" i="7"/>
  <c r="X20167" i="7"/>
  <c r="U20167" i="7"/>
  <c r="A20167" i="7"/>
  <c r="X20166" i="7"/>
  <c r="U20166" i="7"/>
  <c r="A20166" i="7"/>
  <c r="X20165" i="7"/>
  <c r="U20165" i="7"/>
  <c r="A20165" i="7"/>
  <c r="X20164" i="7"/>
  <c r="U20164" i="7"/>
  <c r="V20164" i="7" s="1"/>
  <c r="A20164" i="7"/>
  <c r="X20163" i="7"/>
  <c r="U20163" i="7"/>
  <c r="A20163" i="7"/>
  <c r="X20162" i="7"/>
  <c r="U20162" i="7"/>
  <c r="V20162" i="7" s="1"/>
  <c r="W20162" i="7" s="1"/>
  <c r="O20162" i="7"/>
  <c r="O20141" i="7" s="1"/>
  <c r="O20145" i="7" s="1"/>
  <c r="A20162" i="7"/>
  <c r="X20161" i="7"/>
  <c r="U20161" i="7"/>
  <c r="O20161" i="7"/>
  <c r="O20167" i="7" s="1"/>
  <c r="A20161" i="7"/>
  <c r="X20160" i="7"/>
  <c r="U20160" i="7"/>
  <c r="V20160" i="7" s="1"/>
  <c r="A20160" i="7"/>
  <c r="X20159" i="7"/>
  <c r="U20159" i="7"/>
  <c r="A20159" i="7"/>
  <c r="X20158" i="7"/>
  <c r="U20158" i="7"/>
  <c r="A20158" i="7"/>
  <c r="X20157" i="7"/>
  <c r="U20157" i="7"/>
  <c r="V20157" i="7" s="1"/>
  <c r="W20157" i="7" s="1"/>
  <c r="A20157" i="7"/>
  <c r="X20156" i="7"/>
  <c r="U20156" i="7"/>
  <c r="V20156" i="7" s="1"/>
  <c r="W20156" i="7" s="1"/>
  <c r="A20156" i="7"/>
  <c r="X20155" i="7"/>
  <c r="U20155" i="7"/>
  <c r="A20155" i="7"/>
  <c r="X20154" i="7"/>
  <c r="U20154" i="7"/>
  <c r="A20154" i="7"/>
  <c r="X20153" i="7"/>
  <c r="U20153" i="7"/>
  <c r="V20153" i="7" s="1"/>
  <c r="W20153" i="7" s="1"/>
  <c r="A20153" i="7"/>
  <c r="X20152" i="7"/>
  <c r="U20152" i="7"/>
  <c r="V20152" i="7" s="1"/>
  <c r="A20152" i="7"/>
  <c r="X20151" i="7"/>
  <c r="U20151" i="7"/>
  <c r="A20151" i="7"/>
  <c r="X20150" i="7"/>
  <c r="U20150" i="7"/>
  <c r="A20150" i="7"/>
  <c r="X20149" i="7"/>
  <c r="U20149" i="7"/>
  <c r="V20149" i="7" s="1"/>
  <c r="W20149" i="7" s="1"/>
  <c r="A20149" i="7"/>
  <c r="X20148" i="7"/>
  <c r="U20148" i="7"/>
  <c r="A20148" i="7"/>
  <c r="X20147" i="7"/>
  <c r="U20147" i="7"/>
  <c r="V20147" i="7" s="1"/>
  <c r="W20147" i="7" s="1"/>
  <c r="A20147" i="7"/>
  <c r="X20146" i="7"/>
  <c r="U20146" i="7"/>
  <c r="V20146" i="7" s="1"/>
  <c r="W20146" i="7" s="1"/>
  <c r="A20146" i="7"/>
  <c r="X20145" i="7"/>
  <c r="U20145" i="7"/>
  <c r="A20145" i="7"/>
  <c r="X20144" i="7"/>
  <c r="U20144" i="7"/>
  <c r="V20144" i="7" s="1"/>
  <c r="W20144" i="7" s="1"/>
  <c r="A20144" i="7"/>
  <c r="X20143" i="7"/>
  <c r="U20143" i="7"/>
  <c r="A20143" i="7"/>
  <c r="X20142" i="7"/>
  <c r="U20142" i="7"/>
  <c r="A20142" i="7"/>
  <c r="X20141" i="7"/>
  <c r="U20141" i="7"/>
  <c r="V20141" i="7" s="1"/>
  <c r="W20141" i="7" s="1"/>
  <c r="A20141" i="7"/>
  <c r="X20140" i="7"/>
  <c r="U20140" i="7"/>
  <c r="A20140" i="7"/>
  <c r="X20139" i="7"/>
  <c r="U20139" i="7"/>
  <c r="V20139" i="7" s="1"/>
  <c r="W20139" i="7" s="1"/>
  <c r="O20139" i="7"/>
  <c r="A20139" i="7"/>
  <c r="X20138" i="7"/>
  <c r="U20138" i="7"/>
  <c r="O20138" i="7"/>
  <c r="A20138" i="7"/>
  <c r="X20137" i="7"/>
  <c r="U20137" i="7"/>
  <c r="V20137" i="7" s="1"/>
  <c r="W20137" i="7" s="1"/>
  <c r="A20137" i="7"/>
  <c r="X20136" i="7"/>
  <c r="U20136" i="7"/>
  <c r="V20136" i="7" s="1"/>
  <c r="W20136" i="7" s="1"/>
  <c r="A20136" i="7"/>
  <c r="X20135" i="7"/>
  <c r="U20135" i="7"/>
  <c r="A20135" i="7"/>
  <c r="X20134" i="7"/>
  <c r="U20134" i="7"/>
  <c r="A20134" i="7"/>
  <c r="X20133" i="7"/>
  <c r="U20133" i="7"/>
  <c r="V20133" i="7" s="1"/>
  <c r="W20133" i="7" s="1"/>
  <c r="A20133" i="7"/>
  <c r="X20132" i="7"/>
  <c r="U20132" i="7"/>
  <c r="V20132" i="7" s="1"/>
  <c r="A20132" i="7"/>
  <c r="X20131" i="7"/>
  <c r="U20131" i="7"/>
  <c r="A20131" i="7"/>
  <c r="X20130" i="7"/>
  <c r="U20130" i="7"/>
  <c r="A20130" i="7"/>
  <c r="X20129" i="7"/>
  <c r="U20129" i="7"/>
  <c r="V20129" i="7" s="1"/>
  <c r="W20129" i="7" s="1"/>
  <c r="A20129" i="7"/>
  <c r="X20128" i="7"/>
  <c r="U20128" i="7"/>
  <c r="A20128" i="7"/>
  <c r="X20127" i="7"/>
  <c r="U20127" i="7"/>
  <c r="A20127" i="7"/>
  <c r="X20126" i="7"/>
  <c r="U20126" i="7"/>
  <c r="O20126" i="7"/>
  <c r="O20149" i="7" s="1"/>
  <c r="O20166" i="7" s="1"/>
  <c r="A20126" i="7"/>
  <c r="X20125" i="7"/>
  <c r="U20125" i="7"/>
  <c r="O20125" i="7"/>
  <c r="A20125" i="7"/>
  <c r="X20124" i="7"/>
  <c r="U20124" i="7"/>
  <c r="A20124" i="7"/>
  <c r="X20123" i="7"/>
  <c r="U20123" i="7"/>
  <c r="V20123" i="7" s="1"/>
  <c r="W20123" i="7" s="1"/>
  <c r="A20123" i="7"/>
  <c r="X20122" i="7"/>
  <c r="U20122" i="7"/>
  <c r="A20122" i="7"/>
  <c r="X20121" i="7"/>
  <c r="U20121" i="7"/>
  <c r="A20121" i="7"/>
  <c r="X20120" i="7"/>
  <c r="U20120" i="7"/>
  <c r="A20120" i="7"/>
  <c r="X20119" i="7"/>
  <c r="U20119" i="7"/>
  <c r="V20119" i="7" s="1"/>
  <c r="W20119" i="7" s="1"/>
  <c r="A20119" i="7"/>
  <c r="X20118" i="7"/>
  <c r="U20118" i="7"/>
  <c r="A20118" i="7"/>
  <c r="X20117" i="7"/>
  <c r="U20117" i="7"/>
  <c r="A20117" i="7"/>
  <c r="X20116" i="7"/>
  <c r="U20116" i="7"/>
  <c r="A20116" i="7"/>
  <c r="X20115" i="7"/>
  <c r="U20115" i="7"/>
  <c r="V20115" i="7" s="1"/>
  <c r="W20115" i="7" s="1"/>
  <c r="A20115" i="7"/>
  <c r="X20114" i="7"/>
  <c r="U20114" i="7"/>
  <c r="V20114" i="7" s="1"/>
  <c r="A20114" i="7"/>
  <c r="X20113" i="7"/>
  <c r="U20113" i="7"/>
  <c r="A20113" i="7"/>
  <c r="X20112" i="7"/>
  <c r="U20112" i="7"/>
  <c r="A20112" i="7"/>
  <c r="X20111" i="7"/>
  <c r="U20111" i="7"/>
  <c r="V20111" i="7" s="1"/>
  <c r="W20111" i="7" s="1"/>
  <c r="A20111" i="7"/>
  <c r="O20111" i="7" s="1"/>
  <c r="X20110" i="7"/>
  <c r="U20110" i="7"/>
  <c r="A20110" i="7"/>
  <c r="X20109" i="7"/>
  <c r="U20109" i="7"/>
  <c r="A20109" i="7"/>
  <c r="X20108" i="7"/>
  <c r="U20108" i="7"/>
  <c r="V20108" i="7" s="1"/>
  <c r="W20108" i="7" s="1"/>
  <c r="A20108" i="7"/>
  <c r="X20107" i="7"/>
  <c r="U20107" i="7"/>
  <c r="A20107" i="7"/>
  <c r="X20106" i="7"/>
  <c r="U20106" i="7"/>
  <c r="V20106" i="7" s="1"/>
  <c r="W20106" i="7" s="1"/>
  <c r="A20106" i="7"/>
  <c r="X20105" i="7"/>
  <c r="U20105" i="7"/>
  <c r="A20105" i="7"/>
  <c r="X20104" i="7"/>
  <c r="U20104" i="7"/>
  <c r="V20104" i="7" s="1"/>
  <c r="W20104" i="7" s="1"/>
  <c r="A20104" i="7"/>
  <c r="X20103" i="7"/>
  <c r="U20103" i="7"/>
  <c r="A20103" i="7"/>
  <c r="X20102" i="7"/>
  <c r="U20102" i="7"/>
  <c r="V20102" i="7" s="1"/>
  <c r="W20102" i="7" s="1"/>
  <c r="O20102" i="7"/>
  <c r="O20108" i="7" s="1"/>
  <c r="A20102" i="7"/>
  <c r="X20101" i="7"/>
  <c r="U20101" i="7"/>
  <c r="O20101" i="7"/>
  <c r="O20080" i="7" s="1"/>
  <c r="O20084" i="7" s="1"/>
  <c r="A20101" i="7"/>
  <c r="X20100" i="7"/>
  <c r="U20100" i="7"/>
  <c r="V20100" i="7" s="1"/>
  <c r="W20100" i="7" s="1"/>
  <c r="A20100" i="7"/>
  <c r="X20099" i="7"/>
  <c r="U20099" i="7"/>
  <c r="V20099" i="7" s="1"/>
  <c r="W20099" i="7" s="1"/>
  <c r="A20099" i="7"/>
  <c r="X20098" i="7"/>
  <c r="U20098" i="7"/>
  <c r="A20098" i="7"/>
  <c r="X20097" i="7"/>
  <c r="U20097" i="7"/>
  <c r="A20097" i="7"/>
  <c r="X20096" i="7"/>
  <c r="U20096" i="7"/>
  <c r="V20096" i="7" s="1"/>
  <c r="W20096" i="7" s="1"/>
  <c r="A20096" i="7"/>
  <c r="X20095" i="7"/>
  <c r="U20095" i="7"/>
  <c r="A20095" i="7"/>
  <c r="X20094" i="7"/>
  <c r="U20094" i="7"/>
  <c r="A20094" i="7"/>
  <c r="X20093" i="7"/>
  <c r="U20093" i="7"/>
  <c r="A20093" i="7"/>
  <c r="X20092" i="7"/>
  <c r="U20092" i="7"/>
  <c r="V20092" i="7" s="1"/>
  <c r="W20092" i="7" s="1"/>
  <c r="A20092" i="7"/>
  <c r="X20091" i="7"/>
  <c r="U20091" i="7"/>
  <c r="A20091" i="7"/>
  <c r="X20090" i="7"/>
  <c r="U20090" i="7"/>
  <c r="A20090" i="7"/>
  <c r="X20089" i="7"/>
  <c r="U20089" i="7"/>
  <c r="A20089" i="7"/>
  <c r="X20088" i="7"/>
  <c r="U20088" i="7"/>
  <c r="V20088" i="7" s="1"/>
  <c r="W20088" i="7" s="1"/>
  <c r="A20088" i="7"/>
  <c r="X20087" i="7"/>
  <c r="U20087" i="7"/>
  <c r="A20087" i="7"/>
  <c r="X20086" i="7"/>
  <c r="U20086" i="7"/>
  <c r="V20086" i="7" s="1"/>
  <c r="W20086" i="7" s="1"/>
  <c r="A20086" i="7"/>
  <c r="X20085" i="7"/>
  <c r="U20085" i="7"/>
  <c r="A20085" i="7"/>
  <c r="X20084" i="7"/>
  <c r="U20084" i="7"/>
  <c r="A20084" i="7"/>
  <c r="X20083" i="7"/>
  <c r="U20083" i="7"/>
  <c r="V20083" i="7" s="1"/>
  <c r="A20083" i="7"/>
  <c r="X20082" i="7"/>
  <c r="U20082" i="7"/>
  <c r="A20082" i="7"/>
  <c r="X20081" i="7"/>
  <c r="U20081" i="7"/>
  <c r="A20081" i="7"/>
  <c r="X20080" i="7"/>
  <c r="U20080" i="7"/>
  <c r="V20080" i="7" s="1"/>
  <c r="A20080" i="7"/>
  <c r="X20079" i="7"/>
  <c r="U20079" i="7"/>
  <c r="O20079" i="7"/>
  <c r="A20079" i="7"/>
  <c r="X20078" i="7"/>
  <c r="U20078" i="7"/>
  <c r="V20078" i="7" s="1"/>
  <c r="W20078" i="7" s="1"/>
  <c r="O20078" i="7"/>
  <c r="A20078" i="7"/>
  <c r="X20077" i="7"/>
  <c r="U20077" i="7"/>
  <c r="A20077" i="7"/>
  <c r="X20076" i="7"/>
  <c r="U20076" i="7"/>
  <c r="V20076" i="7" s="1"/>
  <c r="W20076" i="7" s="1"/>
  <c r="A20076" i="7"/>
  <c r="X20075" i="7"/>
  <c r="U20075" i="7"/>
  <c r="V20075" i="7" s="1"/>
  <c r="W20075" i="7" s="1"/>
  <c r="A20075" i="7"/>
  <c r="X20074" i="7"/>
  <c r="U20074" i="7"/>
  <c r="A20074" i="7"/>
  <c r="X20073" i="7"/>
  <c r="U20073" i="7"/>
  <c r="A20073" i="7"/>
  <c r="X20072" i="7"/>
  <c r="U20072" i="7"/>
  <c r="V20072" i="7" s="1"/>
  <c r="W20072" i="7" s="1"/>
  <c r="A20072" i="7"/>
  <c r="X20071" i="7"/>
  <c r="U20071" i="7"/>
  <c r="V20071" i="7" s="1"/>
  <c r="W20071" i="7" s="1"/>
  <c r="A20071" i="7"/>
  <c r="X20070" i="7"/>
  <c r="U20070" i="7"/>
  <c r="A20070" i="7"/>
  <c r="X20069" i="7"/>
  <c r="U20069" i="7"/>
  <c r="A20069" i="7"/>
  <c r="X20068" i="7"/>
  <c r="U20068" i="7"/>
  <c r="V20068" i="7" s="1"/>
  <c r="W20068" i="7" s="1"/>
  <c r="A20068" i="7"/>
  <c r="X20067" i="7"/>
  <c r="U20067" i="7"/>
  <c r="A20067" i="7"/>
  <c r="X20066" i="7"/>
  <c r="U20066" i="7"/>
  <c r="O20066" i="7"/>
  <c r="A20066" i="7"/>
  <c r="X20065" i="7"/>
  <c r="U20065" i="7"/>
  <c r="V20065" i="7" s="1"/>
  <c r="W20065" i="7" s="1"/>
  <c r="O20065" i="7"/>
  <c r="O20088" i="7" s="1"/>
  <c r="O20105" i="7" s="1"/>
  <c r="A20065" i="7"/>
  <c r="X20064" i="7"/>
  <c r="U20064" i="7"/>
  <c r="A20064" i="7"/>
  <c r="X20063" i="7"/>
  <c r="U20063" i="7"/>
  <c r="A20063" i="7"/>
  <c r="X20062" i="7"/>
  <c r="U20062" i="7"/>
  <c r="V20062" i="7" s="1"/>
  <c r="W20062" i="7" s="1"/>
  <c r="A20062" i="7"/>
  <c r="X20061" i="7"/>
  <c r="U20061" i="7"/>
  <c r="A20061" i="7"/>
  <c r="X20060" i="7"/>
  <c r="U20060" i="7"/>
  <c r="A20060" i="7"/>
  <c r="X20059" i="7"/>
  <c r="U20059" i="7"/>
  <c r="A20059" i="7"/>
  <c r="X20058" i="7"/>
  <c r="U20058" i="7"/>
  <c r="V20058" i="7" s="1"/>
  <c r="W20058" i="7" s="1"/>
  <c r="A20058" i="7"/>
  <c r="X20057" i="7"/>
  <c r="U20057" i="7"/>
  <c r="A20057" i="7"/>
  <c r="X20056" i="7"/>
  <c r="U20056" i="7"/>
  <c r="A20056" i="7"/>
  <c r="X20055" i="7"/>
  <c r="U20055" i="7"/>
  <c r="A20055" i="7"/>
  <c r="X20054" i="7"/>
  <c r="U20054" i="7"/>
  <c r="V20054" i="7" s="1"/>
  <c r="W20054" i="7" s="1"/>
  <c r="A20054" i="7"/>
  <c r="X20053" i="7"/>
  <c r="U20053" i="7"/>
  <c r="V20053" i="7" s="1"/>
  <c r="A20053" i="7"/>
  <c r="X20052" i="7"/>
  <c r="U20052" i="7"/>
  <c r="A20052" i="7"/>
  <c r="X20051" i="7"/>
  <c r="U20051" i="7"/>
  <c r="A20051" i="7"/>
  <c r="O20051" i="7" s="1"/>
  <c r="X20050" i="7"/>
  <c r="U20050" i="7"/>
  <c r="V20050" i="7" s="1"/>
  <c r="W20050" i="7" s="1"/>
  <c r="A20050" i="7"/>
  <c r="X20049" i="7"/>
  <c r="U20049" i="7"/>
  <c r="A20049" i="7"/>
  <c r="X20048" i="7"/>
  <c r="U20048" i="7"/>
  <c r="A20048" i="7"/>
  <c r="X20047" i="7"/>
  <c r="U20047" i="7"/>
  <c r="V20047" i="7" s="1"/>
  <c r="W20047" i="7" s="1"/>
  <c r="A20047" i="7"/>
  <c r="X20046" i="7"/>
  <c r="U20046" i="7"/>
  <c r="A20046" i="7"/>
  <c r="X20045" i="7"/>
  <c r="U20045" i="7"/>
  <c r="V20045" i="7" s="1"/>
  <c r="W20045" i="7" s="1"/>
  <c r="A20045" i="7"/>
  <c r="X20044" i="7"/>
  <c r="U20044" i="7"/>
  <c r="A20044" i="7"/>
  <c r="X20043" i="7"/>
  <c r="U20043" i="7"/>
  <c r="V20043" i="7" s="1"/>
  <c r="W20043" i="7" s="1"/>
  <c r="A20043" i="7"/>
  <c r="X20042" i="7"/>
  <c r="U20042" i="7"/>
  <c r="O20042" i="7"/>
  <c r="O20048" i="7" s="1"/>
  <c r="A20042" i="7"/>
  <c r="X20041" i="7"/>
  <c r="U20041" i="7"/>
  <c r="V20041" i="7" s="1"/>
  <c r="O20041" i="7"/>
  <c r="A20041" i="7"/>
  <c r="X20040" i="7"/>
  <c r="U20040" i="7"/>
  <c r="A20040" i="7"/>
  <c r="X20039" i="7"/>
  <c r="U20039" i="7"/>
  <c r="V20039" i="7" s="1"/>
  <c r="W20039" i="7" s="1"/>
  <c r="A20039" i="7"/>
  <c r="X20038" i="7"/>
  <c r="U20038" i="7"/>
  <c r="A20038" i="7"/>
  <c r="X20037" i="7"/>
  <c r="U20037" i="7"/>
  <c r="A20037" i="7"/>
  <c r="X20036" i="7"/>
  <c r="U20036" i="7"/>
  <c r="A20036" i="7"/>
  <c r="X20035" i="7"/>
  <c r="U20035" i="7"/>
  <c r="V20035" i="7" s="1"/>
  <c r="W20035" i="7" s="1"/>
  <c r="A20035" i="7"/>
  <c r="X20034" i="7"/>
  <c r="U20034" i="7"/>
  <c r="V20034" i="7" s="1"/>
  <c r="A20034" i="7"/>
  <c r="X20033" i="7"/>
  <c r="U20033" i="7"/>
  <c r="A20033" i="7"/>
  <c r="X20032" i="7"/>
  <c r="U20032" i="7"/>
  <c r="A20032" i="7"/>
  <c r="X20031" i="7"/>
  <c r="U20031" i="7"/>
  <c r="V20031" i="7" s="1"/>
  <c r="W20031" i="7" s="1"/>
  <c r="A20031" i="7"/>
  <c r="X20030" i="7"/>
  <c r="U20030" i="7"/>
  <c r="V20030" i="7" s="1"/>
  <c r="W20030" i="7" s="1"/>
  <c r="A20030" i="7"/>
  <c r="X20029" i="7"/>
  <c r="U20029" i="7"/>
  <c r="A20029" i="7"/>
  <c r="X20028" i="7"/>
  <c r="U20028" i="7"/>
  <c r="A20028" i="7"/>
  <c r="X20027" i="7"/>
  <c r="U20027" i="7"/>
  <c r="V20027" i="7" s="1"/>
  <c r="W20027" i="7" s="1"/>
  <c r="A20027" i="7"/>
  <c r="X20026" i="7"/>
  <c r="U20026" i="7"/>
  <c r="V20026" i="7" s="1"/>
  <c r="A20026" i="7"/>
  <c r="X20025" i="7"/>
  <c r="U20025" i="7"/>
  <c r="A20025" i="7"/>
  <c r="X20024" i="7"/>
  <c r="U20024" i="7"/>
  <c r="A20024" i="7"/>
  <c r="X20023" i="7"/>
  <c r="U20023" i="7"/>
  <c r="V20023" i="7" s="1"/>
  <c r="W20023" i="7" s="1"/>
  <c r="A20023" i="7"/>
  <c r="X20022" i="7"/>
  <c r="U20022" i="7"/>
  <c r="A20022" i="7"/>
  <c r="X20021" i="7"/>
  <c r="U20021" i="7"/>
  <c r="A20021" i="7"/>
  <c r="X20020" i="7"/>
  <c r="U20020" i="7"/>
  <c r="A20020" i="7"/>
  <c r="X20019" i="7"/>
  <c r="U20019" i="7"/>
  <c r="V20019" i="7" s="1"/>
  <c r="A20019" i="7"/>
  <c r="X20018" i="7"/>
  <c r="U20018" i="7"/>
  <c r="A20018" i="7"/>
  <c r="X20017" i="7"/>
  <c r="U20017" i="7"/>
  <c r="V20017" i="7" s="1"/>
  <c r="W20017" i="7" s="1"/>
  <c r="A20017" i="7"/>
  <c r="X20016" i="7"/>
  <c r="U20016" i="7"/>
  <c r="V20016" i="7" s="1"/>
  <c r="W20016" i="7" s="1"/>
  <c r="A20016" i="7"/>
  <c r="X20015" i="7"/>
  <c r="U20015" i="7"/>
  <c r="A20015" i="7"/>
  <c r="X20014" i="7"/>
  <c r="U20014" i="7"/>
  <c r="V20014" i="7" s="1"/>
  <c r="A20014" i="7"/>
  <c r="X20013" i="7"/>
  <c r="U20013" i="7"/>
  <c r="A20013" i="7"/>
  <c r="X20012" i="7"/>
  <c r="U20012" i="7"/>
  <c r="A20012" i="7"/>
  <c r="X20011" i="7"/>
  <c r="U20011" i="7"/>
  <c r="V20011" i="7" s="1"/>
  <c r="W20011" i="7" s="1"/>
  <c r="A20011" i="7"/>
  <c r="X20010" i="7"/>
  <c r="U20010" i="7"/>
  <c r="O20010" i="7"/>
  <c r="A20010" i="7"/>
  <c r="X20009" i="7"/>
  <c r="U20009" i="7"/>
  <c r="V20009" i="7" s="1"/>
  <c r="O20009" i="7"/>
  <c r="A20009" i="7"/>
  <c r="X20008" i="7"/>
  <c r="U20008" i="7"/>
  <c r="A20008" i="7"/>
  <c r="X20007" i="7"/>
  <c r="U20007" i="7"/>
  <c r="V20007" i="7" s="1"/>
  <c r="W20007" i="7" s="1"/>
  <c r="A20007" i="7"/>
  <c r="X20006" i="7"/>
  <c r="U20006" i="7"/>
  <c r="V20006" i="7" s="1"/>
  <c r="A20006" i="7"/>
  <c r="X20005" i="7"/>
  <c r="U20005" i="7"/>
  <c r="A20005" i="7"/>
  <c r="X20004" i="7"/>
  <c r="U20004" i="7"/>
  <c r="A20004" i="7"/>
  <c r="X20003" i="7"/>
  <c r="U20003" i="7"/>
  <c r="V20003" i="7" s="1"/>
  <c r="W20003" i="7" s="1"/>
  <c r="A20003" i="7"/>
  <c r="X20002" i="7"/>
  <c r="U20002" i="7"/>
  <c r="V20002" i="7" s="1"/>
  <c r="W20002" i="7" s="1"/>
  <c r="A20002" i="7"/>
  <c r="X20001" i="7"/>
  <c r="U20001" i="7"/>
  <c r="A20001" i="7"/>
  <c r="X20000" i="7"/>
  <c r="U20000" i="7"/>
  <c r="A20000" i="7"/>
  <c r="X19999" i="7"/>
  <c r="U19999" i="7"/>
  <c r="V19999" i="7" s="1"/>
  <c r="W19999" i="7" s="1"/>
  <c r="A19999" i="7"/>
  <c r="X19998" i="7"/>
  <c r="U19998" i="7"/>
  <c r="V19998" i="7" s="1"/>
  <c r="A19998" i="7"/>
  <c r="X19997" i="7"/>
  <c r="U19997" i="7"/>
  <c r="A19997" i="7"/>
  <c r="X19996" i="7"/>
  <c r="U19996" i="7"/>
  <c r="A19996" i="7"/>
  <c r="X19995" i="7"/>
  <c r="U19995" i="7"/>
  <c r="V19995" i="7" s="1"/>
  <c r="W19995" i="7" s="1"/>
  <c r="A19995" i="7"/>
  <c r="X19994" i="7"/>
  <c r="U19994" i="7"/>
  <c r="V19994" i="7" s="1"/>
  <c r="W19994" i="7" s="1"/>
  <c r="A19994" i="7"/>
  <c r="X19993" i="7"/>
  <c r="U19993" i="7"/>
  <c r="A19993" i="7"/>
  <c r="X19992" i="7"/>
  <c r="U19992" i="7"/>
  <c r="A19992" i="7"/>
  <c r="X19991" i="7"/>
  <c r="U19991" i="7"/>
  <c r="V19991" i="7" s="1"/>
  <c r="W19991" i="7" s="1"/>
  <c r="A19991" i="7"/>
  <c r="X19990" i="7"/>
  <c r="U19990" i="7"/>
  <c r="A19990" i="7"/>
  <c r="X19989" i="7"/>
  <c r="U19989" i="7"/>
  <c r="A19989" i="7"/>
  <c r="X19988" i="7"/>
  <c r="U19988" i="7"/>
  <c r="O19988" i="7"/>
  <c r="A19988" i="7"/>
  <c r="X19987" i="7"/>
  <c r="U19987" i="7"/>
  <c r="V19987" i="7" s="1"/>
  <c r="W19987" i="7" s="1"/>
  <c r="O19987" i="7"/>
  <c r="A19987" i="7"/>
  <c r="X19986" i="7"/>
  <c r="U19986" i="7"/>
  <c r="A19986" i="7"/>
  <c r="X19985" i="7"/>
  <c r="U19985" i="7"/>
  <c r="V19985" i="7" s="1"/>
  <c r="W19985" i="7" s="1"/>
  <c r="A19985" i="7"/>
  <c r="X19984" i="7"/>
  <c r="U19984" i="7"/>
  <c r="V19984" i="7" s="1"/>
  <c r="W19984" i="7" s="1"/>
  <c r="A19984" i="7"/>
  <c r="X19983" i="7"/>
  <c r="U19983" i="7"/>
  <c r="A19983" i="7"/>
  <c r="X19982" i="7"/>
  <c r="U19982" i="7"/>
  <c r="A19982" i="7"/>
  <c r="X19981" i="7"/>
  <c r="U19981" i="7"/>
  <c r="V19981" i="7" s="1"/>
  <c r="W19981" i="7" s="1"/>
  <c r="A19981" i="7"/>
  <c r="X19980" i="7"/>
  <c r="U19980" i="7"/>
  <c r="V19980" i="7" s="1"/>
  <c r="A19980" i="7"/>
  <c r="X19979" i="7"/>
  <c r="U19979" i="7"/>
  <c r="A19979" i="7"/>
  <c r="X19978" i="7"/>
  <c r="U19978" i="7"/>
  <c r="A19978" i="7"/>
  <c r="X19977" i="7"/>
  <c r="U19977" i="7"/>
  <c r="V19977" i="7" s="1"/>
  <c r="W19977" i="7" s="1"/>
  <c r="A19977" i="7"/>
  <c r="X19976" i="7"/>
  <c r="U19976" i="7"/>
  <c r="V19976" i="7" s="1"/>
  <c r="W19976" i="7" s="1"/>
  <c r="A19976" i="7"/>
  <c r="X19975" i="7"/>
  <c r="U19975" i="7"/>
  <c r="A19975" i="7"/>
  <c r="X19974" i="7"/>
  <c r="U19974" i="7"/>
  <c r="A19974" i="7"/>
  <c r="X19973" i="7"/>
  <c r="U19973" i="7"/>
  <c r="V19973" i="7" s="1"/>
  <c r="W19973" i="7" s="1"/>
  <c r="A19973" i="7"/>
  <c r="X19972" i="7"/>
  <c r="U19972" i="7"/>
  <c r="V19972" i="7" s="1"/>
  <c r="A19972" i="7"/>
  <c r="X19971" i="7"/>
  <c r="U19971" i="7"/>
  <c r="A19971" i="7"/>
  <c r="O19971" i="7" s="1"/>
  <c r="X19970" i="7"/>
  <c r="U19970" i="7"/>
  <c r="V19970" i="7" s="1"/>
  <c r="W19970" i="7" s="1"/>
  <c r="A19970" i="7"/>
  <c r="X19969" i="7"/>
  <c r="U19969" i="7"/>
  <c r="V19969" i="7" s="1"/>
  <c r="A19969" i="7"/>
  <c r="X19968" i="7"/>
  <c r="U19968" i="7"/>
  <c r="A19968" i="7"/>
  <c r="X19967" i="7"/>
  <c r="U19967" i="7"/>
  <c r="V19967" i="7" s="1"/>
  <c r="W19967" i="7" s="1"/>
  <c r="A19967" i="7"/>
  <c r="X19966" i="7"/>
  <c r="U19966" i="7"/>
  <c r="A19966" i="7"/>
  <c r="X19965" i="7"/>
  <c r="U19965" i="7"/>
  <c r="V19965" i="7" s="1"/>
  <c r="W19965" i="7" s="1"/>
  <c r="A19965" i="7"/>
  <c r="X19964" i="7"/>
  <c r="U19964" i="7"/>
  <c r="A19964" i="7"/>
  <c r="X19963" i="7"/>
  <c r="U19963" i="7"/>
  <c r="V19963" i="7" s="1"/>
  <c r="W19963" i="7" s="1"/>
  <c r="A19963" i="7"/>
  <c r="X19962" i="7"/>
  <c r="U19962" i="7"/>
  <c r="O19962" i="7"/>
  <c r="O19968" i="7" s="1"/>
  <c r="A19962" i="7"/>
  <c r="X19961" i="7"/>
  <c r="U19961" i="7"/>
  <c r="V19961" i="7" s="1"/>
  <c r="W19961" i="7" s="1"/>
  <c r="O19961" i="7"/>
  <c r="A19961" i="7"/>
  <c r="X19960" i="7"/>
  <c r="U19960" i="7"/>
  <c r="A19960" i="7"/>
  <c r="X19959" i="7"/>
  <c r="U19959" i="7"/>
  <c r="A19959" i="7"/>
  <c r="X19958" i="7"/>
  <c r="U19958" i="7"/>
  <c r="V19958" i="7" s="1"/>
  <c r="W19958" i="7" s="1"/>
  <c r="A19958" i="7"/>
  <c r="X19957" i="7"/>
  <c r="U19957" i="7"/>
  <c r="V19957" i="7" s="1"/>
  <c r="W19957" i="7" s="1"/>
  <c r="A19957" i="7"/>
  <c r="X19956" i="7"/>
  <c r="U19956" i="7"/>
  <c r="A19956" i="7"/>
  <c r="X19955" i="7"/>
  <c r="U19955" i="7"/>
  <c r="A19955" i="7"/>
  <c r="X19954" i="7"/>
  <c r="U19954" i="7"/>
  <c r="V19954" i="7" s="1"/>
  <c r="W19954" i="7" s="1"/>
  <c r="A19954" i="7"/>
  <c r="X19953" i="7"/>
  <c r="U19953" i="7"/>
  <c r="V19953" i="7" s="1"/>
  <c r="W19953" i="7" s="1"/>
  <c r="A19953" i="7"/>
  <c r="X19952" i="7"/>
  <c r="U19952" i="7"/>
  <c r="A19952" i="7"/>
  <c r="X19951" i="7"/>
  <c r="U19951" i="7"/>
  <c r="A19951" i="7"/>
  <c r="X19950" i="7"/>
  <c r="U19950" i="7"/>
  <c r="V19950" i="7" s="1"/>
  <c r="W19950" i="7" s="1"/>
  <c r="A19950" i="7"/>
  <c r="X19949" i="7"/>
  <c r="U19949" i="7"/>
  <c r="A19949" i="7"/>
  <c r="X19948" i="7"/>
  <c r="U19948" i="7"/>
  <c r="A19948" i="7"/>
  <c r="X19947" i="7"/>
  <c r="U19947" i="7"/>
  <c r="A19947" i="7"/>
  <c r="X19946" i="7"/>
  <c r="U19946" i="7"/>
  <c r="V19946" i="7" s="1"/>
  <c r="W19946" i="7" s="1"/>
  <c r="A19946" i="7"/>
  <c r="X19945" i="7"/>
  <c r="U19945" i="7"/>
  <c r="A19945" i="7"/>
  <c r="X19944" i="7"/>
  <c r="U19944" i="7"/>
  <c r="A19944" i="7"/>
  <c r="X19943" i="7"/>
  <c r="U19943" i="7"/>
  <c r="A19943" i="7"/>
  <c r="X19942" i="7"/>
  <c r="U19942" i="7"/>
  <c r="V19942" i="7" s="1"/>
  <c r="W19942" i="7" s="1"/>
  <c r="A19942" i="7"/>
  <c r="X19941" i="7"/>
  <c r="U19941" i="7"/>
  <c r="V19941" i="7" s="1"/>
  <c r="W19941" i="7" s="1"/>
  <c r="A19941" i="7"/>
  <c r="X19940" i="7"/>
  <c r="U19940" i="7"/>
  <c r="A19940" i="7"/>
  <c r="X19939" i="7"/>
  <c r="U19939" i="7"/>
  <c r="V19939" i="7" s="1"/>
  <c r="W19939" i="7" s="1"/>
  <c r="A19939" i="7"/>
  <c r="X19938" i="7"/>
  <c r="U19938" i="7"/>
  <c r="A19938" i="7"/>
  <c r="X19937" i="7"/>
  <c r="U19937" i="7"/>
  <c r="A19937" i="7"/>
  <c r="X19936" i="7"/>
  <c r="U19936" i="7"/>
  <c r="V19936" i="7" s="1"/>
  <c r="W19936" i="7" s="1"/>
  <c r="A19936" i="7"/>
  <c r="X19935" i="7"/>
  <c r="U19935" i="7"/>
  <c r="A19935" i="7"/>
  <c r="X19934" i="7"/>
  <c r="U19934" i="7"/>
  <c r="V19934" i="7" s="1"/>
  <c r="W19934" i="7" s="1"/>
  <c r="A19934" i="7"/>
  <c r="X19933" i="7"/>
  <c r="U19933" i="7"/>
  <c r="V19933" i="7" s="1"/>
  <c r="A19933" i="7"/>
  <c r="X19932" i="7"/>
  <c r="U19932" i="7"/>
  <c r="A19932" i="7"/>
  <c r="X19931" i="7"/>
  <c r="U19931" i="7"/>
  <c r="V19931" i="7" s="1"/>
  <c r="W19931" i="7" s="1"/>
  <c r="A19931" i="7"/>
  <c r="X19930" i="7"/>
  <c r="U19930" i="7"/>
  <c r="O19930" i="7"/>
  <c r="A19930" i="7"/>
  <c r="X19929" i="7"/>
  <c r="U19929" i="7"/>
  <c r="V19929" i="7" s="1"/>
  <c r="W19929" i="7" s="1"/>
  <c r="O19929" i="7"/>
  <c r="A19929" i="7"/>
  <c r="X19928" i="7"/>
  <c r="U19928" i="7"/>
  <c r="A19928" i="7"/>
  <c r="X19927" i="7"/>
  <c r="U19927" i="7"/>
  <c r="A19927" i="7"/>
  <c r="X19926" i="7"/>
  <c r="U19926" i="7"/>
  <c r="V19926" i="7" s="1"/>
  <c r="W19926" i="7" s="1"/>
  <c r="A19926" i="7"/>
  <c r="X19925" i="7"/>
  <c r="U19925" i="7"/>
  <c r="V19925" i="7" s="1"/>
  <c r="W19925" i="7" s="1"/>
  <c r="A19925" i="7"/>
  <c r="X19924" i="7"/>
  <c r="U19924" i="7"/>
  <c r="A19924" i="7"/>
  <c r="X19923" i="7"/>
  <c r="U19923" i="7"/>
  <c r="A19923" i="7"/>
  <c r="X19922" i="7"/>
  <c r="U19922" i="7"/>
  <c r="V19922" i="7" s="1"/>
  <c r="W19922" i="7" s="1"/>
  <c r="A19922" i="7"/>
  <c r="X19921" i="7"/>
  <c r="U19921" i="7"/>
  <c r="A19921" i="7"/>
  <c r="X19920" i="7"/>
  <c r="U19920" i="7"/>
  <c r="A19920" i="7"/>
  <c r="X19919" i="7"/>
  <c r="U19919" i="7"/>
  <c r="A19919" i="7"/>
  <c r="X19918" i="7"/>
  <c r="U19918" i="7"/>
  <c r="V19918" i="7" s="1"/>
  <c r="W19918" i="7" s="1"/>
  <c r="A19918" i="7"/>
  <c r="X19917" i="7"/>
  <c r="U19917" i="7"/>
  <c r="A19917" i="7"/>
  <c r="X19916" i="7"/>
  <c r="U19916" i="7"/>
  <c r="A19916" i="7"/>
  <c r="X19915" i="7"/>
  <c r="U19915" i="7"/>
  <c r="A19915" i="7"/>
  <c r="X19914" i="7"/>
  <c r="U19914" i="7"/>
  <c r="V19914" i="7" s="1"/>
  <c r="W19914" i="7" s="1"/>
  <c r="A19914" i="7"/>
  <c r="X19913" i="7"/>
  <c r="U19913" i="7"/>
  <c r="V19913" i="7" s="1"/>
  <c r="W19913" i="7" s="1"/>
  <c r="A19913" i="7"/>
  <c r="X19912" i="7"/>
  <c r="U19912" i="7"/>
  <c r="A19912" i="7"/>
  <c r="X19911" i="7"/>
  <c r="U19911" i="7"/>
  <c r="A19911" i="7"/>
  <c r="X19910" i="7"/>
  <c r="U19910" i="7"/>
  <c r="V19910" i="7" s="1"/>
  <c r="W19910" i="7" s="1"/>
  <c r="A19910" i="7"/>
  <c r="X19909" i="7"/>
  <c r="U19909" i="7"/>
  <c r="V19909" i="7" s="1"/>
  <c r="W19909" i="7" s="1"/>
  <c r="A19909" i="7"/>
  <c r="X19908" i="7"/>
  <c r="U19908" i="7"/>
  <c r="O19908" i="7"/>
  <c r="A19908" i="7"/>
  <c r="X19907" i="7"/>
  <c r="U19907" i="7"/>
  <c r="V19907" i="7" s="1"/>
  <c r="W19907" i="7" s="1"/>
  <c r="O19907" i="7"/>
  <c r="A19907" i="7"/>
  <c r="X19906" i="7"/>
  <c r="U19906" i="7"/>
  <c r="A19906" i="7"/>
  <c r="X19905" i="7"/>
  <c r="U19905" i="7"/>
  <c r="A19905" i="7"/>
  <c r="X19904" i="7"/>
  <c r="U19904" i="7"/>
  <c r="V19904" i="7" s="1"/>
  <c r="W19904" i="7" s="1"/>
  <c r="A19904" i="7"/>
  <c r="X19903" i="7"/>
  <c r="U19903" i="7"/>
  <c r="V19903" i="7" s="1"/>
  <c r="W19903" i="7" s="1"/>
  <c r="A19903" i="7"/>
  <c r="X19902" i="7"/>
  <c r="U19902" i="7"/>
  <c r="A19902" i="7"/>
  <c r="X19901" i="7"/>
  <c r="U19901" i="7"/>
  <c r="A19901" i="7"/>
  <c r="X19900" i="7"/>
  <c r="U19900" i="7"/>
  <c r="V19900" i="7" s="1"/>
  <c r="W19900" i="7" s="1"/>
  <c r="A19900" i="7"/>
  <c r="X19899" i="7"/>
  <c r="U19899" i="7"/>
  <c r="A19899" i="7"/>
  <c r="X19898" i="7"/>
  <c r="U19898" i="7"/>
  <c r="A19898" i="7"/>
  <c r="X19897" i="7"/>
  <c r="U19897" i="7"/>
  <c r="A19897" i="7"/>
  <c r="X19896" i="7"/>
  <c r="U19896" i="7"/>
  <c r="V19896" i="7" s="1"/>
  <c r="W19896" i="7" s="1"/>
  <c r="A19896" i="7"/>
  <c r="X19895" i="7"/>
  <c r="U19895" i="7"/>
  <c r="A19895" i="7"/>
  <c r="X19894" i="7"/>
  <c r="U19894" i="7"/>
  <c r="A19894" i="7"/>
  <c r="X19893" i="7"/>
  <c r="U19893" i="7"/>
  <c r="A19893" i="7"/>
  <c r="X19892" i="7"/>
  <c r="U19892" i="7"/>
  <c r="V19892" i="7" s="1"/>
  <c r="W19892" i="7" s="1"/>
  <c r="A19892" i="7"/>
  <c r="X19891" i="7"/>
  <c r="U19891" i="7"/>
  <c r="V19891" i="7" s="1"/>
  <c r="W19891" i="7" s="1"/>
  <c r="A19891" i="7"/>
  <c r="O19891" i="7" s="1"/>
  <c r="X19890" i="7"/>
  <c r="U19890" i="7"/>
  <c r="A19890" i="7"/>
  <c r="X19889" i="7"/>
  <c r="U19889" i="7"/>
  <c r="V19889" i="7" s="1"/>
  <c r="W19889" i="7" s="1"/>
  <c r="A19889" i="7"/>
  <c r="X19888" i="7"/>
  <c r="U19888" i="7"/>
  <c r="A19888" i="7"/>
  <c r="X19887" i="7"/>
  <c r="U19887" i="7"/>
  <c r="A19887" i="7"/>
  <c r="X19886" i="7"/>
  <c r="U19886" i="7"/>
  <c r="A19886" i="7"/>
  <c r="X19885" i="7"/>
  <c r="U19885" i="7"/>
  <c r="A19885" i="7"/>
  <c r="X19884" i="7"/>
  <c r="U19884" i="7"/>
  <c r="A19884" i="7"/>
  <c r="X19883" i="7"/>
  <c r="U19883" i="7"/>
  <c r="A19883" i="7"/>
  <c r="X19882" i="7"/>
  <c r="U19882" i="7"/>
  <c r="O19882" i="7"/>
  <c r="A19882" i="7"/>
  <c r="X19881" i="7"/>
  <c r="U19881" i="7"/>
  <c r="O19881" i="7"/>
  <c r="A19881" i="7"/>
  <c r="X19880" i="7"/>
  <c r="U19880" i="7"/>
  <c r="V19880" i="7" s="1"/>
  <c r="A19880" i="7"/>
  <c r="X19879" i="7"/>
  <c r="U19879" i="7"/>
  <c r="A19879" i="7"/>
  <c r="X19878" i="7"/>
  <c r="U19878" i="7"/>
  <c r="A19878" i="7"/>
  <c r="X19877" i="7"/>
  <c r="U19877" i="7"/>
  <c r="V19877" i="7" s="1"/>
  <c r="W19877" i="7" s="1"/>
  <c r="A19877" i="7"/>
  <c r="X19876" i="7"/>
  <c r="U19876" i="7"/>
  <c r="V19876" i="7" s="1"/>
  <c r="A19876" i="7"/>
  <c r="X19875" i="7"/>
  <c r="U19875" i="7"/>
  <c r="A19875" i="7"/>
  <c r="X19874" i="7"/>
  <c r="U19874" i="7"/>
  <c r="A19874" i="7"/>
  <c r="X19873" i="7"/>
  <c r="U19873" i="7"/>
  <c r="V19873" i="7" s="1"/>
  <c r="W19873" i="7" s="1"/>
  <c r="A19873" i="7"/>
  <c r="X19872" i="7"/>
  <c r="U19872" i="7"/>
  <c r="A19872" i="7"/>
  <c r="X19871" i="7"/>
  <c r="U19871" i="7"/>
  <c r="A19871" i="7"/>
  <c r="X19870" i="7"/>
  <c r="U19870" i="7"/>
  <c r="A19870" i="7"/>
  <c r="X19869" i="7"/>
  <c r="U19869" i="7"/>
  <c r="V19869" i="7" s="1"/>
  <c r="W19869" i="7" s="1"/>
  <c r="A19869" i="7"/>
  <c r="X19868" i="7"/>
  <c r="U19868" i="7"/>
  <c r="V19868" i="7" s="1"/>
  <c r="A19868" i="7"/>
  <c r="X19867" i="7"/>
  <c r="U19867" i="7"/>
  <c r="A19867" i="7"/>
  <c r="X19866" i="7"/>
  <c r="U19866" i="7"/>
  <c r="A19866" i="7"/>
  <c r="X19865" i="7"/>
  <c r="U19865" i="7"/>
  <c r="V19865" i="7" s="1"/>
  <c r="W19865" i="7" s="1"/>
  <c r="A19865" i="7"/>
  <c r="X19864" i="7"/>
  <c r="U19864" i="7"/>
  <c r="V19864" i="7" s="1"/>
  <c r="W19864" i="7" s="1"/>
  <c r="A19864" i="7"/>
  <c r="X19863" i="7"/>
  <c r="U19863" i="7"/>
  <c r="A19863" i="7"/>
  <c r="X19862" i="7"/>
  <c r="U19862" i="7"/>
  <c r="A19862" i="7"/>
  <c r="X19861" i="7"/>
  <c r="U19861" i="7"/>
  <c r="V19861" i="7" s="1"/>
  <c r="W19861" i="7" s="1"/>
  <c r="A19861" i="7"/>
  <c r="X19860" i="7"/>
  <c r="U19860" i="7"/>
  <c r="V19860" i="7" s="1"/>
  <c r="A19860" i="7"/>
  <c r="X19859" i="7"/>
  <c r="U19859" i="7"/>
  <c r="A19859" i="7"/>
  <c r="X19858" i="7"/>
  <c r="U19858" i="7"/>
  <c r="A19858" i="7"/>
  <c r="X19857" i="7"/>
  <c r="U19857" i="7"/>
  <c r="A19857" i="7"/>
  <c r="X19856" i="7"/>
  <c r="U19856" i="7"/>
  <c r="A19856" i="7"/>
  <c r="X19855" i="7"/>
  <c r="U19855" i="7"/>
  <c r="A19855" i="7"/>
  <c r="X19854" i="7"/>
  <c r="U19854" i="7"/>
  <c r="A19854" i="7"/>
  <c r="X19853" i="7"/>
  <c r="U19853" i="7"/>
  <c r="V19853" i="7" s="1"/>
  <c r="W19853" i="7" s="1"/>
  <c r="A19853" i="7"/>
  <c r="X19852" i="7"/>
  <c r="U19852" i="7"/>
  <c r="A19852" i="7"/>
  <c r="X19851" i="7"/>
  <c r="U19851" i="7"/>
  <c r="A19851" i="7"/>
  <c r="X19850" i="7"/>
  <c r="U19850" i="7"/>
  <c r="V19850" i="7" s="1"/>
  <c r="O19850" i="7"/>
  <c r="A19850" i="7"/>
  <c r="X19849" i="7"/>
  <c r="U19849" i="7"/>
  <c r="O19849" i="7"/>
  <c r="A19849" i="7"/>
  <c r="X19848" i="7"/>
  <c r="U19848" i="7"/>
  <c r="V19848" i="7" s="1"/>
  <c r="A19848" i="7"/>
  <c r="X19847" i="7"/>
  <c r="U19847" i="7"/>
  <c r="A19847" i="7"/>
  <c r="X19846" i="7"/>
  <c r="U19846" i="7"/>
  <c r="A19846" i="7"/>
  <c r="X19845" i="7"/>
  <c r="U19845" i="7"/>
  <c r="V19845" i="7" s="1"/>
  <c r="W19845" i="7" s="1"/>
  <c r="A19845" i="7"/>
  <c r="X19844" i="7"/>
  <c r="U19844" i="7"/>
  <c r="V19844" i="7" s="1"/>
  <c r="A19844" i="7"/>
  <c r="X19843" i="7"/>
  <c r="U19843" i="7"/>
  <c r="A19843" i="7"/>
  <c r="X19842" i="7"/>
  <c r="U19842" i="7"/>
  <c r="A19842" i="7"/>
  <c r="X19841" i="7"/>
  <c r="U19841" i="7"/>
  <c r="V19841" i="7" s="1"/>
  <c r="W19841" i="7" s="1"/>
  <c r="A19841" i="7"/>
  <c r="X19840" i="7"/>
  <c r="U19840" i="7"/>
  <c r="V19840" i="7" s="1"/>
  <c r="A19840" i="7"/>
  <c r="X19839" i="7"/>
  <c r="U19839" i="7"/>
  <c r="A19839" i="7"/>
  <c r="X19838" i="7"/>
  <c r="U19838" i="7"/>
  <c r="A19838" i="7"/>
  <c r="X19837" i="7"/>
  <c r="U19837" i="7"/>
  <c r="V19837" i="7" s="1"/>
  <c r="W19837" i="7" s="1"/>
  <c r="A19837" i="7"/>
  <c r="X19836" i="7"/>
  <c r="U19836" i="7"/>
  <c r="V19836" i="7" s="1"/>
  <c r="W19836" i="7" s="1"/>
  <c r="A19836" i="7"/>
  <c r="X19835" i="7"/>
  <c r="U19835" i="7"/>
  <c r="A19835" i="7"/>
  <c r="X19834" i="7"/>
  <c r="U19834" i="7"/>
  <c r="A19834" i="7"/>
  <c r="X19833" i="7"/>
  <c r="U19833" i="7"/>
  <c r="V19833" i="7" s="1"/>
  <c r="W19833" i="7" s="1"/>
  <c r="A19833" i="7"/>
  <c r="X19832" i="7"/>
  <c r="U19832" i="7"/>
  <c r="V19832" i="7" s="1"/>
  <c r="A19832" i="7"/>
  <c r="X19831" i="7"/>
  <c r="U19831" i="7"/>
  <c r="A19831" i="7"/>
  <c r="X19830" i="7"/>
  <c r="U19830" i="7"/>
  <c r="A19830" i="7"/>
  <c r="X19829" i="7"/>
  <c r="U19829" i="7"/>
  <c r="V19829" i="7" s="1"/>
  <c r="W19829" i="7" s="1"/>
  <c r="A19829" i="7"/>
  <c r="X19828" i="7"/>
  <c r="U19828" i="7"/>
  <c r="O19828" i="7"/>
  <c r="A19828" i="7"/>
  <c r="X19827" i="7"/>
  <c r="U19827" i="7"/>
  <c r="O19827" i="7"/>
  <c r="A19827" i="7"/>
  <c r="X19826" i="7"/>
  <c r="U19826" i="7"/>
  <c r="V19826" i="7" s="1"/>
  <c r="W19826" i="7" s="1"/>
  <c r="A19826" i="7"/>
  <c r="X19825" i="7"/>
  <c r="U19825" i="7"/>
  <c r="A19825" i="7"/>
  <c r="X19824" i="7"/>
  <c r="U19824" i="7"/>
  <c r="A19824" i="7"/>
  <c r="X19823" i="7"/>
  <c r="U19823" i="7"/>
  <c r="V19823" i="7" s="1"/>
  <c r="W19823" i="7" s="1"/>
  <c r="A19823" i="7"/>
  <c r="X19822" i="7"/>
  <c r="U19822" i="7"/>
  <c r="A19822" i="7"/>
  <c r="X19821" i="7"/>
  <c r="U19821" i="7"/>
  <c r="A19821" i="7"/>
  <c r="X19820" i="7"/>
  <c r="U19820" i="7"/>
  <c r="A19820" i="7"/>
  <c r="X19819" i="7"/>
  <c r="U19819" i="7"/>
  <c r="V19819" i="7" s="1"/>
  <c r="W19819" i="7" s="1"/>
  <c r="A19819" i="7"/>
  <c r="X19818" i="7"/>
  <c r="U19818" i="7"/>
  <c r="A19818" i="7"/>
  <c r="X19817" i="7"/>
  <c r="U19817" i="7"/>
  <c r="A19817" i="7"/>
  <c r="X19816" i="7"/>
  <c r="U19816" i="7"/>
  <c r="A19816" i="7"/>
  <c r="X19815" i="7"/>
  <c r="U19815" i="7"/>
  <c r="V19815" i="7" s="1"/>
  <c r="W19815" i="7" s="1"/>
  <c r="A19815" i="7"/>
  <c r="X19814" i="7"/>
  <c r="U19814" i="7"/>
  <c r="V19814" i="7" s="1"/>
  <c r="W19814" i="7" s="1"/>
  <c r="A19814" i="7"/>
  <c r="X19813" i="7"/>
  <c r="U19813" i="7"/>
  <c r="A19813" i="7"/>
  <c r="X19812" i="7"/>
  <c r="U19812" i="7"/>
  <c r="A19812" i="7"/>
  <c r="X19811" i="7"/>
  <c r="U19811" i="7"/>
  <c r="V19811" i="7" s="1"/>
  <c r="W19811" i="7" s="1"/>
  <c r="A19811" i="7"/>
  <c r="O19811" i="7" s="1"/>
  <c r="X19810" i="7"/>
  <c r="U19810" i="7"/>
  <c r="A19810" i="7"/>
  <c r="X19809" i="7"/>
  <c r="U19809" i="7"/>
  <c r="A19809" i="7"/>
  <c r="X19808" i="7"/>
  <c r="U19808" i="7"/>
  <c r="V19808" i="7" s="1"/>
  <c r="W19808" i="7" s="1"/>
  <c r="A19808" i="7"/>
  <c r="X19807" i="7"/>
  <c r="U19807" i="7"/>
  <c r="A19807" i="7"/>
  <c r="X19806" i="7"/>
  <c r="U19806" i="7"/>
  <c r="V19806" i="7" s="1"/>
  <c r="W19806" i="7" s="1"/>
  <c r="A19806" i="7"/>
  <c r="X19805" i="7"/>
  <c r="U19805" i="7"/>
  <c r="A19805" i="7"/>
  <c r="X19804" i="7"/>
  <c r="U19804" i="7"/>
  <c r="V19804" i="7" s="1"/>
  <c r="W19804" i="7" s="1"/>
  <c r="A19804" i="7"/>
  <c r="X19803" i="7"/>
  <c r="U19803" i="7"/>
  <c r="A19803" i="7"/>
  <c r="X19802" i="7"/>
  <c r="U19802" i="7"/>
  <c r="V19802" i="7" s="1"/>
  <c r="W19802" i="7" s="1"/>
  <c r="O19802" i="7"/>
  <c r="O19808" i="7" s="1"/>
  <c r="A19802" i="7"/>
  <c r="X19801" i="7"/>
  <c r="U19801" i="7"/>
  <c r="O19801" i="7"/>
  <c r="O19807" i="7" s="1"/>
  <c r="A19801" i="7"/>
  <c r="X19800" i="7"/>
  <c r="U19800" i="7"/>
  <c r="V19800" i="7" s="1"/>
  <c r="W19800" i="7" s="1"/>
  <c r="A19800" i="7"/>
  <c r="X19799" i="7"/>
  <c r="U19799" i="7"/>
  <c r="V19799" i="7" s="1"/>
  <c r="A19799" i="7"/>
  <c r="X19798" i="7"/>
  <c r="U19798" i="7"/>
  <c r="A19798" i="7"/>
  <c r="X19797" i="7"/>
  <c r="U19797" i="7"/>
  <c r="A19797" i="7"/>
  <c r="X19796" i="7"/>
  <c r="U19796" i="7"/>
  <c r="V19796" i="7" s="1"/>
  <c r="W19796" i="7" s="1"/>
  <c r="A19796" i="7"/>
  <c r="X19795" i="7"/>
  <c r="U19795" i="7"/>
  <c r="V19795" i="7" s="1"/>
  <c r="W19795" i="7" s="1"/>
  <c r="A19795" i="7"/>
  <c r="X19794" i="7"/>
  <c r="U19794" i="7"/>
  <c r="A19794" i="7"/>
  <c r="X19793" i="7"/>
  <c r="U19793" i="7"/>
  <c r="A19793" i="7"/>
  <c r="X19792" i="7"/>
  <c r="U19792" i="7"/>
  <c r="V19792" i="7" s="1"/>
  <c r="W19792" i="7" s="1"/>
  <c r="A19792" i="7"/>
  <c r="X19791" i="7"/>
  <c r="U19791" i="7"/>
  <c r="V19791" i="7" s="1"/>
  <c r="A19791" i="7"/>
  <c r="X19790" i="7"/>
  <c r="U19790" i="7"/>
  <c r="A19790" i="7"/>
  <c r="X19789" i="7"/>
  <c r="U19789" i="7"/>
  <c r="A19789" i="7"/>
  <c r="X19788" i="7"/>
  <c r="U19788" i="7"/>
  <c r="V19788" i="7" s="1"/>
  <c r="W19788" i="7" s="1"/>
  <c r="A19788" i="7"/>
  <c r="X19787" i="7"/>
  <c r="U19787" i="7"/>
  <c r="A19787" i="7"/>
  <c r="X19786" i="7"/>
  <c r="U19786" i="7"/>
  <c r="A19786" i="7"/>
  <c r="X19785" i="7"/>
  <c r="U19785" i="7"/>
  <c r="A19785" i="7"/>
  <c r="X19784" i="7"/>
  <c r="U19784" i="7"/>
  <c r="V19784" i="7" s="1"/>
  <c r="W19784" i="7" s="1"/>
  <c r="A19784" i="7"/>
  <c r="X19783" i="7"/>
  <c r="U19783" i="7"/>
  <c r="V19783" i="7" s="1"/>
  <c r="A19783" i="7"/>
  <c r="X19782" i="7"/>
  <c r="U19782" i="7"/>
  <c r="A19782" i="7"/>
  <c r="X19781" i="7"/>
  <c r="U19781" i="7"/>
  <c r="A19781" i="7"/>
  <c r="X19780" i="7"/>
  <c r="U19780" i="7"/>
  <c r="V19780" i="7" s="1"/>
  <c r="W19780" i="7" s="1"/>
  <c r="A19780" i="7"/>
  <c r="X19779" i="7"/>
  <c r="U19779" i="7"/>
  <c r="A19779" i="7"/>
  <c r="X19778" i="7"/>
  <c r="U19778" i="7"/>
  <c r="V19778" i="7" s="1"/>
  <c r="W19778" i="7" s="1"/>
  <c r="A19778" i="7"/>
  <c r="X19777" i="7"/>
  <c r="U19777" i="7"/>
  <c r="V19777" i="7" s="1"/>
  <c r="A19777" i="7"/>
  <c r="X19776" i="7"/>
  <c r="U19776" i="7"/>
  <c r="A19776" i="7"/>
  <c r="X19775" i="7"/>
  <c r="U19775" i="7"/>
  <c r="V19775" i="7" s="1"/>
  <c r="W19775" i="7" s="1"/>
  <c r="A19775" i="7"/>
  <c r="X19774" i="7"/>
  <c r="U19774" i="7"/>
  <c r="A19774" i="7"/>
  <c r="X19773" i="7"/>
  <c r="U19773" i="7"/>
  <c r="A19773" i="7"/>
  <c r="X19772" i="7"/>
  <c r="U19772" i="7"/>
  <c r="V19772" i="7" s="1"/>
  <c r="W19772" i="7" s="1"/>
  <c r="A19772" i="7"/>
  <c r="X19771" i="7"/>
  <c r="U19771" i="7"/>
  <c r="A19771" i="7"/>
  <c r="X19770" i="7"/>
  <c r="U19770" i="7"/>
  <c r="V19770" i="7" s="1"/>
  <c r="W19770" i="7" s="1"/>
  <c r="O19770" i="7"/>
  <c r="A19770" i="7"/>
  <c r="X19769" i="7"/>
  <c r="U19769" i="7"/>
  <c r="O19769" i="7"/>
  <c r="A19769" i="7"/>
  <c r="X19768" i="7"/>
  <c r="U19768" i="7"/>
  <c r="V19768" i="7" s="1"/>
  <c r="W19768" i="7" s="1"/>
  <c r="A19768" i="7"/>
  <c r="X19767" i="7"/>
  <c r="U19767" i="7"/>
  <c r="A19767" i="7"/>
  <c r="X19766" i="7"/>
  <c r="U19766" i="7"/>
  <c r="A19766" i="7"/>
  <c r="X19765" i="7"/>
  <c r="U19765" i="7"/>
  <c r="A19765" i="7"/>
  <c r="X19764" i="7"/>
  <c r="U19764" i="7"/>
  <c r="V19764" i="7" s="1"/>
  <c r="W19764" i="7" s="1"/>
  <c r="A19764" i="7"/>
  <c r="X19763" i="7"/>
  <c r="U19763" i="7"/>
  <c r="V19763" i="7" s="1"/>
  <c r="A19763" i="7"/>
  <c r="X19762" i="7"/>
  <c r="U19762" i="7"/>
  <c r="A19762" i="7"/>
  <c r="X19761" i="7"/>
  <c r="U19761" i="7"/>
  <c r="A19761" i="7"/>
  <c r="X19760" i="7"/>
  <c r="U19760" i="7"/>
  <c r="V19760" i="7" s="1"/>
  <c r="W19760" i="7" s="1"/>
  <c r="A19760" i="7"/>
  <c r="X19759" i="7"/>
  <c r="U19759" i="7"/>
  <c r="A19759" i="7"/>
  <c r="X19758" i="7"/>
  <c r="U19758" i="7"/>
  <c r="A19758" i="7"/>
  <c r="X19757" i="7"/>
  <c r="U19757" i="7"/>
  <c r="A19757" i="7"/>
  <c r="X19756" i="7"/>
  <c r="U19756" i="7"/>
  <c r="V19756" i="7" s="1"/>
  <c r="W19756" i="7" s="1"/>
  <c r="A19756" i="7"/>
  <c r="X19755" i="7"/>
  <c r="U19755" i="7"/>
  <c r="V19755" i="7" s="1"/>
  <c r="A19755" i="7"/>
  <c r="X19754" i="7"/>
  <c r="U19754" i="7"/>
  <c r="A19754" i="7"/>
  <c r="X19753" i="7"/>
  <c r="U19753" i="7"/>
  <c r="A19753" i="7"/>
  <c r="X19752" i="7"/>
  <c r="U19752" i="7"/>
  <c r="V19752" i="7" s="1"/>
  <c r="W19752" i="7" s="1"/>
  <c r="A19752" i="7"/>
  <c r="X19751" i="7"/>
  <c r="U19751" i="7"/>
  <c r="V19751" i="7" s="1"/>
  <c r="W19751" i="7" s="1"/>
  <c r="A19751" i="7"/>
  <c r="X19750" i="7"/>
  <c r="U19750" i="7"/>
  <c r="A19750" i="7"/>
  <c r="X19749" i="7"/>
  <c r="U19749" i="7"/>
  <c r="A19749" i="7"/>
  <c r="X19748" i="7"/>
  <c r="U19748" i="7"/>
  <c r="V19748" i="7" s="1"/>
  <c r="W19748" i="7" s="1"/>
  <c r="O19748" i="7"/>
  <c r="A19748" i="7"/>
  <c r="X19747" i="7"/>
  <c r="U19747" i="7"/>
  <c r="O19747" i="7"/>
  <c r="A19747" i="7"/>
  <c r="X19746" i="7"/>
  <c r="U19746" i="7"/>
  <c r="V19746" i="7" s="1"/>
  <c r="W19746" i="7" s="1"/>
  <c r="A19746" i="7"/>
  <c r="X19745" i="7"/>
  <c r="U19745" i="7"/>
  <c r="V19745" i="7" s="1"/>
  <c r="W19745" i="7" s="1"/>
  <c r="A19745" i="7"/>
  <c r="X19744" i="7"/>
  <c r="U19744" i="7"/>
  <c r="A19744" i="7"/>
  <c r="X19743" i="7"/>
  <c r="U19743" i="7"/>
  <c r="A19743" i="7"/>
  <c r="X19742" i="7"/>
  <c r="U19742" i="7"/>
  <c r="V19742" i="7" s="1"/>
  <c r="W19742" i="7" s="1"/>
  <c r="A19742" i="7"/>
  <c r="X19741" i="7"/>
  <c r="U19741" i="7"/>
  <c r="A19741" i="7"/>
  <c r="X19740" i="7"/>
  <c r="U19740" i="7"/>
  <c r="A19740" i="7"/>
  <c r="X19739" i="7"/>
  <c r="U19739" i="7"/>
  <c r="A19739" i="7"/>
  <c r="X19738" i="7"/>
  <c r="U19738" i="7"/>
  <c r="V19738" i="7" s="1"/>
  <c r="W19738" i="7" s="1"/>
  <c r="A19738" i="7"/>
  <c r="X19737" i="7"/>
  <c r="U19737" i="7"/>
  <c r="A19737" i="7"/>
  <c r="X19736" i="7"/>
  <c r="U19736" i="7"/>
  <c r="A19736" i="7"/>
  <c r="X19735" i="7"/>
  <c r="U19735" i="7"/>
  <c r="A19735" i="7"/>
  <c r="X19734" i="7"/>
  <c r="U19734" i="7"/>
  <c r="V19734" i="7" s="1"/>
  <c r="W19734" i="7" s="1"/>
  <c r="A19734" i="7"/>
  <c r="X19733" i="7"/>
  <c r="U19733" i="7"/>
  <c r="V19733" i="7" s="1"/>
  <c r="W19733" i="7" s="1"/>
  <c r="A19733" i="7"/>
  <c r="X19732" i="7"/>
  <c r="U19732" i="7"/>
  <c r="A19732" i="7"/>
  <c r="X19731" i="7"/>
  <c r="U19731" i="7"/>
  <c r="A19731" i="7"/>
  <c r="O19731" i="7" s="1"/>
  <c r="X19730" i="7"/>
  <c r="U19730" i="7"/>
  <c r="V19730" i="7" s="1"/>
  <c r="A19730" i="7"/>
  <c r="X19729" i="7"/>
  <c r="U19729" i="7"/>
  <c r="A19729" i="7"/>
  <c r="X19728" i="7"/>
  <c r="U19728" i="7"/>
  <c r="A19728" i="7"/>
  <c r="X19727" i="7"/>
  <c r="U19727" i="7"/>
  <c r="V19727" i="7" s="1"/>
  <c r="W19727" i="7" s="1"/>
  <c r="A19727" i="7"/>
  <c r="X19726" i="7"/>
  <c r="U19726" i="7"/>
  <c r="A19726" i="7"/>
  <c r="X19725" i="7"/>
  <c r="U19725" i="7"/>
  <c r="V19725" i="7" s="1"/>
  <c r="W19725" i="7" s="1"/>
  <c r="A19725" i="7"/>
  <c r="X19724" i="7"/>
  <c r="U19724" i="7"/>
  <c r="A19724" i="7"/>
  <c r="X19723" i="7"/>
  <c r="U19723" i="7"/>
  <c r="V19723" i="7" s="1"/>
  <c r="W19723" i="7" s="1"/>
  <c r="A19723" i="7"/>
  <c r="X19722" i="7"/>
  <c r="U19722" i="7"/>
  <c r="O19722" i="7"/>
  <c r="O19728" i="7" s="1"/>
  <c r="A19722" i="7"/>
  <c r="X19721" i="7"/>
  <c r="U19721" i="7"/>
  <c r="V19721" i="7" s="1"/>
  <c r="W19721" i="7" s="1"/>
  <c r="O19721" i="7"/>
  <c r="O19727" i="7" s="1"/>
  <c r="A19721" i="7"/>
  <c r="X19720" i="7"/>
  <c r="U19720" i="7"/>
  <c r="A19720" i="7"/>
  <c r="X19719" i="7"/>
  <c r="U19719" i="7"/>
  <c r="V19719" i="7" s="1"/>
  <c r="W19719" i="7" s="1"/>
  <c r="A19719" i="7"/>
  <c r="X19718" i="7"/>
  <c r="U19718" i="7"/>
  <c r="A19718" i="7"/>
  <c r="X19717" i="7"/>
  <c r="U19717" i="7"/>
  <c r="A19717" i="7"/>
  <c r="X19716" i="7"/>
  <c r="U19716" i="7"/>
  <c r="A19716" i="7"/>
  <c r="X19715" i="7"/>
  <c r="U19715" i="7"/>
  <c r="V19715" i="7" s="1"/>
  <c r="W19715" i="7" s="1"/>
  <c r="A19715" i="7"/>
  <c r="X19714" i="7"/>
  <c r="U19714" i="7"/>
  <c r="V19714" i="7" s="1"/>
  <c r="W19714" i="7" s="1"/>
  <c r="A19714" i="7"/>
  <c r="X19713" i="7"/>
  <c r="U19713" i="7"/>
  <c r="A19713" i="7"/>
  <c r="X19712" i="7"/>
  <c r="U19712" i="7"/>
  <c r="A19712" i="7"/>
  <c r="X19711" i="7"/>
  <c r="U19711" i="7"/>
  <c r="V19711" i="7" s="1"/>
  <c r="W19711" i="7" s="1"/>
  <c r="A19711" i="7"/>
  <c r="X19710" i="7"/>
  <c r="U19710" i="7"/>
  <c r="V19710" i="7" s="1"/>
  <c r="W19710" i="7" s="1"/>
  <c r="A19710" i="7"/>
  <c r="X19709" i="7"/>
  <c r="U19709" i="7"/>
  <c r="A19709" i="7"/>
  <c r="X19708" i="7"/>
  <c r="U19708" i="7"/>
  <c r="A19708" i="7"/>
  <c r="X19707" i="7"/>
  <c r="U19707" i="7"/>
  <c r="V19707" i="7" s="1"/>
  <c r="W19707" i="7" s="1"/>
  <c r="A19707" i="7"/>
  <c r="X19706" i="7"/>
  <c r="U19706" i="7"/>
  <c r="A19706" i="7"/>
  <c r="X19705" i="7"/>
  <c r="U19705" i="7"/>
  <c r="A19705" i="7"/>
  <c r="X19704" i="7"/>
  <c r="U19704" i="7"/>
  <c r="A19704" i="7"/>
  <c r="X19703" i="7"/>
  <c r="U19703" i="7"/>
  <c r="V19703" i="7" s="1"/>
  <c r="W19703" i="7" s="1"/>
  <c r="A19703" i="7"/>
  <c r="X19702" i="7"/>
  <c r="U19702" i="7"/>
  <c r="A19702" i="7"/>
  <c r="X19701" i="7"/>
  <c r="U19701" i="7"/>
  <c r="A19701" i="7"/>
  <c r="X19700" i="7"/>
  <c r="U19700" i="7"/>
  <c r="A19700" i="7"/>
  <c r="X19699" i="7"/>
  <c r="U19699" i="7"/>
  <c r="V19699" i="7" s="1"/>
  <c r="W19699" i="7" s="1"/>
  <c r="A19699" i="7"/>
  <c r="X19698" i="7"/>
  <c r="U19698" i="7"/>
  <c r="A19698" i="7"/>
  <c r="X19697" i="7"/>
  <c r="U19697" i="7"/>
  <c r="V19697" i="7" s="1"/>
  <c r="W19697" i="7" s="1"/>
  <c r="A19697" i="7"/>
  <c r="X19696" i="7"/>
  <c r="U19696" i="7"/>
  <c r="V19696" i="7" s="1"/>
  <c r="A19696" i="7"/>
  <c r="X19695" i="7"/>
  <c r="U19695" i="7"/>
  <c r="A19695" i="7"/>
  <c r="X19694" i="7"/>
  <c r="U19694" i="7"/>
  <c r="A19694" i="7"/>
  <c r="X19693" i="7"/>
  <c r="U19693" i="7"/>
  <c r="A19693" i="7"/>
  <c r="X19692" i="7"/>
  <c r="U19692" i="7"/>
  <c r="A19692" i="7"/>
  <c r="X19691" i="7"/>
  <c r="U19691" i="7"/>
  <c r="A19691" i="7"/>
  <c r="X19690" i="7"/>
  <c r="U19690" i="7"/>
  <c r="O19690" i="7"/>
  <c r="A19690" i="7"/>
  <c r="X19689" i="7"/>
  <c r="U19689" i="7"/>
  <c r="V19689" i="7" s="1"/>
  <c r="O19689" i="7"/>
  <c r="A19689" i="7"/>
  <c r="X19688" i="7"/>
  <c r="U19688" i="7"/>
  <c r="A19688" i="7"/>
  <c r="X19687" i="7"/>
  <c r="U19687" i="7"/>
  <c r="V19687" i="7" s="1"/>
  <c r="W19687" i="7" s="1"/>
  <c r="A19687" i="7"/>
  <c r="X19686" i="7"/>
  <c r="U19686" i="7"/>
  <c r="V19686" i="7" s="1"/>
  <c r="W19686" i="7" s="1"/>
  <c r="A19686" i="7"/>
  <c r="X19685" i="7"/>
  <c r="U19685" i="7"/>
  <c r="A19685" i="7"/>
  <c r="X19684" i="7"/>
  <c r="U19684" i="7"/>
  <c r="A19684" i="7"/>
  <c r="X19683" i="7"/>
  <c r="U19683" i="7"/>
  <c r="V19683" i="7" s="1"/>
  <c r="W19683" i="7" s="1"/>
  <c r="A19683" i="7"/>
  <c r="X19682" i="7"/>
  <c r="U19682" i="7"/>
  <c r="V19682" i="7" s="1"/>
  <c r="W19682" i="7" s="1"/>
  <c r="A19682" i="7"/>
  <c r="X19681" i="7"/>
  <c r="U19681" i="7"/>
  <c r="A19681" i="7"/>
  <c r="X19680" i="7"/>
  <c r="U19680" i="7"/>
  <c r="A19680" i="7"/>
  <c r="X19679" i="7"/>
  <c r="U19679" i="7"/>
  <c r="V19679" i="7" s="1"/>
  <c r="W19679" i="7" s="1"/>
  <c r="A19679" i="7"/>
  <c r="X19678" i="7"/>
  <c r="U19678" i="7"/>
  <c r="A19678" i="7"/>
  <c r="X19677" i="7"/>
  <c r="U19677" i="7"/>
  <c r="A19677" i="7"/>
  <c r="X19676" i="7"/>
  <c r="U19676" i="7"/>
  <c r="A19676" i="7"/>
  <c r="X19675" i="7"/>
  <c r="U19675" i="7"/>
  <c r="V19675" i="7" s="1"/>
  <c r="W19675" i="7" s="1"/>
  <c r="A19675" i="7"/>
  <c r="X19674" i="7"/>
  <c r="U19674" i="7"/>
  <c r="A19674" i="7"/>
  <c r="X19673" i="7"/>
  <c r="U19673" i="7"/>
  <c r="A19673" i="7"/>
  <c r="X19672" i="7"/>
  <c r="U19672" i="7"/>
  <c r="A19672" i="7"/>
  <c r="X19671" i="7"/>
  <c r="U19671" i="7"/>
  <c r="V19671" i="7" s="1"/>
  <c r="W19671" i="7" s="1"/>
  <c r="A19671" i="7"/>
  <c r="X19670" i="7"/>
  <c r="U19670" i="7"/>
  <c r="V19670" i="7" s="1"/>
  <c r="W19670" i="7" s="1"/>
  <c r="A19670" i="7"/>
  <c r="X19669" i="7"/>
  <c r="U19669" i="7"/>
  <c r="A19669" i="7"/>
  <c r="X19668" i="7"/>
  <c r="U19668" i="7"/>
  <c r="V19668" i="7" s="1"/>
  <c r="O19668" i="7"/>
  <c r="A19668" i="7"/>
  <c r="X19667" i="7"/>
  <c r="U19667" i="7"/>
  <c r="O19667" i="7"/>
  <c r="A19667" i="7"/>
  <c r="X19666" i="7"/>
  <c r="U19666" i="7"/>
  <c r="A19666" i="7"/>
  <c r="X19665" i="7"/>
  <c r="U19665" i="7"/>
  <c r="V19665" i="7" s="1"/>
  <c r="W19665" i="7" s="1"/>
  <c r="A19665" i="7"/>
  <c r="X19664" i="7"/>
  <c r="U19664" i="7"/>
  <c r="A19664" i="7"/>
  <c r="X19663" i="7"/>
  <c r="U19663" i="7"/>
  <c r="A19663" i="7"/>
  <c r="X19662" i="7"/>
  <c r="U19662" i="7"/>
  <c r="V19662" i="7" s="1"/>
  <c r="A19662" i="7"/>
  <c r="X19661" i="7"/>
  <c r="U19661" i="7"/>
  <c r="A19661" i="7"/>
  <c r="X19660" i="7"/>
  <c r="U19660" i="7"/>
  <c r="V19660" i="7" s="1"/>
  <c r="W19660" i="7" s="1"/>
  <c r="A19660" i="7"/>
  <c r="X19659" i="7"/>
  <c r="U19659" i="7"/>
  <c r="A19659" i="7"/>
  <c r="X19658" i="7"/>
  <c r="U19658" i="7"/>
  <c r="V19658" i="7" s="1"/>
  <c r="A19658" i="7"/>
  <c r="X19657" i="7"/>
  <c r="U19657" i="7"/>
  <c r="V19657" i="7" s="1"/>
  <c r="W19657" i="7" s="1"/>
  <c r="A19657" i="7"/>
  <c r="X19656" i="7"/>
  <c r="U19656" i="7"/>
  <c r="V19656" i="7" s="1"/>
  <c r="A19656" i="7"/>
  <c r="X19655" i="7"/>
  <c r="U19655" i="7"/>
  <c r="A19655" i="7"/>
  <c r="X19654" i="7"/>
  <c r="U19654" i="7"/>
  <c r="A19654" i="7"/>
  <c r="X19653" i="7"/>
  <c r="U19653" i="7"/>
  <c r="V19653" i="7" s="1"/>
  <c r="W19653" i="7" s="1"/>
  <c r="A19653" i="7"/>
  <c r="X19652" i="7"/>
  <c r="U19652" i="7"/>
  <c r="V19652" i="7" s="1"/>
  <c r="A19652" i="7"/>
  <c r="X19651" i="7"/>
  <c r="U19651" i="7"/>
  <c r="A19651" i="7"/>
  <c r="O19651" i="7" s="1"/>
  <c r="X19650" i="7"/>
  <c r="U19650" i="7"/>
  <c r="V19650" i="7" s="1"/>
  <c r="W19650" i="7" s="1"/>
  <c r="A19650" i="7"/>
  <c r="X19649" i="7"/>
  <c r="U19649" i="7"/>
  <c r="A19649" i="7"/>
  <c r="X19648" i="7"/>
  <c r="U19648" i="7"/>
  <c r="A19648" i="7"/>
  <c r="X19647" i="7"/>
  <c r="U19647" i="7"/>
  <c r="V19647" i="7" s="1"/>
  <c r="W19647" i="7" s="1"/>
  <c r="A19647" i="7"/>
  <c r="X19646" i="7"/>
  <c r="U19646" i="7"/>
  <c r="A19646" i="7"/>
  <c r="X19645" i="7"/>
  <c r="U19645" i="7"/>
  <c r="V19645" i="7" s="1"/>
  <c r="W19645" i="7" s="1"/>
  <c r="A19645" i="7"/>
  <c r="X19644" i="7"/>
  <c r="U19644" i="7"/>
  <c r="A19644" i="7"/>
  <c r="X19643" i="7"/>
  <c r="U19643" i="7"/>
  <c r="V19643" i="7" s="1"/>
  <c r="A19643" i="7"/>
  <c r="X19642" i="7"/>
  <c r="U19642" i="7"/>
  <c r="O19642" i="7"/>
  <c r="O19612" i="7" s="1"/>
  <c r="O19616" i="7" s="1"/>
  <c r="A19642" i="7"/>
  <c r="X19641" i="7"/>
  <c r="U19641" i="7"/>
  <c r="V19641" i="7" s="1"/>
  <c r="W19641" i="7" s="1"/>
  <c r="O19641" i="7"/>
  <c r="A19641" i="7"/>
  <c r="X19640" i="7"/>
  <c r="U19640" i="7"/>
  <c r="A19640" i="7"/>
  <c r="X19639" i="7"/>
  <c r="U19639" i="7"/>
  <c r="A19639" i="7"/>
  <c r="X19638" i="7"/>
  <c r="U19638" i="7"/>
  <c r="V19638" i="7" s="1"/>
  <c r="W19638" i="7" s="1"/>
  <c r="A19638" i="7"/>
  <c r="X19637" i="7"/>
  <c r="U19637" i="7"/>
  <c r="V19637" i="7" s="1"/>
  <c r="A19637" i="7"/>
  <c r="X19636" i="7"/>
  <c r="U19636" i="7"/>
  <c r="A19636" i="7"/>
  <c r="X19635" i="7"/>
  <c r="U19635" i="7"/>
  <c r="A19635" i="7"/>
  <c r="X19634" i="7"/>
  <c r="U19634" i="7"/>
  <c r="V19634" i="7" s="1"/>
  <c r="W19634" i="7" s="1"/>
  <c r="A19634" i="7"/>
  <c r="X19633" i="7"/>
  <c r="U19633" i="7"/>
  <c r="V19633" i="7" s="1"/>
  <c r="W19633" i="7" s="1"/>
  <c r="A19633" i="7"/>
  <c r="X19632" i="7"/>
  <c r="U19632" i="7"/>
  <c r="A19632" i="7"/>
  <c r="X19631" i="7"/>
  <c r="U19631" i="7"/>
  <c r="V19631" i="7" s="1"/>
  <c r="A19631" i="7"/>
  <c r="X19630" i="7"/>
  <c r="U19630" i="7"/>
  <c r="V19630" i="7" s="1"/>
  <c r="W19630" i="7" s="1"/>
  <c r="A19630" i="7"/>
  <c r="X19629" i="7"/>
  <c r="U19629" i="7"/>
  <c r="V19629" i="7" s="1"/>
  <c r="W19629" i="7" s="1"/>
  <c r="A19629" i="7"/>
  <c r="X19628" i="7"/>
  <c r="U19628" i="7"/>
  <c r="A19628" i="7"/>
  <c r="X19627" i="7"/>
  <c r="U19627" i="7"/>
  <c r="A19627" i="7"/>
  <c r="X19626" i="7"/>
  <c r="U19626" i="7"/>
  <c r="V19626" i="7" s="1"/>
  <c r="W19626" i="7" s="1"/>
  <c r="A19626" i="7"/>
  <c r="X19625" i="7"/>
  <c r="U19625" i="7"/>
  <c r="V19625" i="7" s="1"/>
  <c r="W19625" i="7" s="1"/>
  <c r="A19625" i="7"/>
  <c r="X19624" i="7"/>
  <c r="U19624" i="7"/>
  <c r="A19624" i="7"/>
  <c r="X19623" i="7"/>
  <c r="U19623" i="7"/>
  <c r="A19623" i="7"/>
  <c r="X19622" i="7"/>
  <c r="U19622" i="7"/>
  <c r="V19622" i="7" s="1"/>
  <c r="W19622" i="7" s="1"/>
  <c r="A19622" i="7"/>
  <c r="X19621" i="7"/>
  <c r="U19621" i="7"/>
  <c r="A19621" i="7"/>
  <c r="X19620" i="7"/>
  <c r="U19620" i="7"/>
  <c r="A19620" i="7"/>
  <c r="X19619" i="7"/>
  <c r="U19619" i="7"/>
  <c r="V19619" i="7" s="1"/>
  <c r="A19619" i="7"/>
  <c r="X19618" i="7"/>
  <c r="U19618" i="7"/>
  <c r="A19618" i="7"/>
  <c r="X19617" i="7"/>
  <c r="U19617" i="7"/>
  <c r="V19617" i="7" s="1"/>
  <c r="A19617" i="7"/>
  <c r="X19616" i="7"/>
  <c r="U19616" i="7"/>
  <c r="V19616" i="7" s="1"/>
  <c r="A19616" i="7"/>
  <c r="X19615" i="7"/>
  <c r="U19615" i="7"/>
  <c r="A19615" i="7"/>
  <c r="X19614" i="7"/>
  <c r="U19614" i="7"/>
  <c r="V19614" i="7" s="1"/>
  <c r="W19614" i="7" s="1"/>
  <c r="A19614" i="7"/>
  <c r="X19613" i="7"/>
  <c r="U19613" i="7"/>
  <c r="V19613" i="7" s="1"/>
  <c r="W19613" i="7" s="1"/>
  <c r="A19613" i="7"/>
  <c r="X19612" i="7"/>
  <c r="U19612" i="7"/>
  <c r="A19612" i="7"/>
  <c r="X19611" i="7"/>
  <c r="U19611" i="7"/>
  <c r="V19611" i="7" s="1"/>
  <c r="W19611" i="7" s="1"/>
  <c r="A19611" i="7"/>
  <c r="X19610" i="7"/>
  <c r="U19610" i="7"/>
  <c r="O19610" i="7"/>
  <c r="A19610" i="7"/>
  <c r="X19609" i="7"/>
  <c r="U19609" i="7"/>
  <c r="V19609" i="7" s="1"/>
  <c r="W19609" i="7" s="1"/>
  <c r="O19609" i="7"/>
  <c r="A19609" i="7"/>
  <c r="X19608" i="7"/>
  <c r="U19608" i="7"/>
  <c r="A19608" i="7"/>
  <c r="X19607" i="7"/>
  <c r="U19607" i="7"/>
  <c r="A19607" i="7"/>
  <c r="X19606" i="7"/>
  <c r="U19606" i="7"/>
  <c r="V19606" i="7" s="1"/>
  <c r="W19606" i="7" s="1"/>
  <c r="A19606" i="7"/>
  <c r="X19605" i="7"/>
  <c r="U19605" i="7"/>
  <c r="V19605" i="7" s="1"/>
  <c r="A19605" i="7"/>
  <c r="X19604" i="7"/>
  <c r="U19604" i="7"/>
  <c r="A19604" i="7"/>
  <c r="X19603" i="7"/>
  <c r="U19603" i="7"/>
  <c r="A19603" i="7"/>
  <c r="X19602" i="7"/>
  <c r="U19602" i="7"/>
  <c r="V19602" i="7" s="1"/>
  <c r="W19602" i="7" s="1"/>
  <c r="A19602" i="7"/>
  <c r="X19601" i="7"/>
  <c r="U19601" i="7"/>
  <c r="V19601" i="7" s="1"/>
  <c r="W19601" i="7" s="1"/>
  <c r="A19601" i="7"/>
  <c r="X19600" i="7"/>
  <c r="U19600" i="7"/>
  <c r="A19600" i="7"/>
  <c r="X19599" i="7"/>
  <c r="U19599" i="7"/>
  <c r="V19599" i="7" s="1"/>
  <c r="A19599" i="7"/>
  <c r="X19598" i="7"/>
  <c r="U19598" i="7"/>
  <c r="V19598" i="7" s="1"/>
  <c r="W19598" i="7" s="1"/>
  <c r="A19598" i="7"/>
  <c r="X19597" i="7"/>
  <c r="U19597" i="7"/>
  <c r="V19597" i="7" s="1"/>
  <c r="W19597" i="7" s="1"/>
  <c r="A19597" i="7"/>
  <c r="X19596" i="7"/>
  <c r="U19596" i="7"/>
  <c r="A19596" i="7"/>
  <c r="X19595" i="7"/>
  <c r="U19595" i="7"/>
  <c r="A19595" i="7"/>
  <c r="X19594" i="7"/>
  <c r="U19594" i="7"/>
  <c r="V19594" i="7" s="1"/>
  <c r="W19594" i="7" s="1"/>
  <c r="A19594" i="7"/>
  <c r="X19593" i="7"/>
  <c r="U19593" i="7"/>
  <c r="V19593" i="7" s="1"/>
  <c r="W19593" i="7" s="1"/>
  <c r="A19593" i="7"/>
  <c r="X19592" i="7"/>
  <c r="U19592" i="7"/>
  <c r="A19592" i="7"/>
  <c r="X19591" i="7"/>
  <c r="U19591" i="7"/>
  <c r="A19591" i="7"/>
  <c r="X19590" i="7"/>
  <c r="U19590" i="7"/>
  <c r="V19590" i="7" s="1"/>
  <c r="W19590" i="7" s="1"/>
  <c r="A19590" i="7"/>
  <c r="X19589" i="7"/>
  <c r="U19589" i="7"/>
  <c r="A19589" i="7"/>
  <c r="X19588" i="7"/>
  <c r="U19588" i="7"/>
  <c r="O19588" i="7"/>
  <c r="A19588" i="7"/>
  <c r="X19587" i="7"/>
  <c r="U19587" i="7"/>
  <c r="V19587" i="7" s="1"/>
  <c r="W19587" i="7" s="1"/>
  <c r="O19587" i="7"/>
  <c r="A19587" i="7"/>
  <c r="X19586" i="7"/>
  <c r="U19586" i="7"/>
  <c r="A19586" i="7"/>
  <c r="X19585" i="7"/>
  <c r="U19585" i="7"/>
  <c r="V19585" i="7" s="1"/>
  <c r="A19585" i="7"/>
  <c r="X19584" i="7"/>
  <c r="U19584" i="7"/>
  <c r="V19584" i="7" s="1"/>
  <c r="A19584" i="7"/>
  <c r="X19583" i="7"/>
  <c r="U19583" i="7"/>
  <c r="A19583" i="7"/>
  <c r="X19582" i="7"/>
  <c r="U19582" i="7"/>
  <c r="A19582" i="7"/>
  <c r="X19581" i="7"/>
  <c r="U19581" i="7"/>
  <c r="A19581" i="7"/>
  <c r="X19580" i="7"/>
  <c r="U19580" i="7"/>
  <c r="V19580" i="7" s="1"/>
  <c r="W19580" i="7" s="1"/>
  <c r="A19580" i="7"/>
  <c r="X19579" i="7"/>
  <c r="U19579" i="7"/>
  <c r="V19579" i="7" s="1"/>
  <c r="W19579" i="7" s="1"/>
  <c r="A19579" i="7"/>
  <c r="X19578" i="7"/>
  <c r="U19578" i="7"/>
  <c r="A19578" i="7"/>
  <c r="X19577" i="7"/>
  <c r="U19577" i="7"/>
  <c r="A19577" i="7"/>
  <c r="X19576" i="7"/>
  <c r="U19576" i="7"/>
  <c r="V19576" i="7" s="1"/>
  <c r="W19576" i="7" s="1"/>
  <c r="A19576" i="7"/>
  <c r="X19575" i="7"/>
  <c r="U19575" i="7"/>
  <c r="V19575" i="7" s="1"/>
  <c r="W19575" i="7" s="1"/>
  <c r="A19575" i="7"/>
  <c r="X19574" i="7"/>
  <c r="U19574" i="7"/>
  <c r="A19574" i="7"/>
  <c r="X19573" i="7"/>
  <c r="U19573" i="7"/>
  <c r="V19573" i="7" s="1"/>
  <c r="A19573" i="7"/>
  <c r="X19572" i="7"/>
  <c r="U19572" i="7"/>
  <c r="V19572" i="7" s="1"/>
  <c r="W19572" i="7" s="1"/>
  <c r="A19572" i="7"/>
  <c r="X19571" i="7"/>
  <c r="U19571" i="7"/>
  <c r="V19571" i="7" s="1"/>
  <c r="A19571" i="7"/>
  <c r="O19571" i="7" s="1"/>
  <c r="X19570" i="7"/>
  <c r="U19570" i="7"/>
  <c r="A19570" i="7"/>
  <c r="X19569" i="7"/>
  <c r="U19569" i="7"/>
  <c r="V19569" i="7" s="1"/>
  <c r="W19569" i="7" s="1"/>
  <c r="A19569" i="7"/>
  <c r="X19568" i="7"/>
  <c r="U19568" i="7"/>
  <c r="A19568" i="7"/>
  <c r="X19567" i="7"/>
  <c r="U19567" i="7"/>
  <c r="A19567" i="7"/>
  <c r="X19566" i="7"/>
  <c r="U19566" i="7"/>
  <c r="V19566" i="7" s="1"/>
  <c r="A19566" i="7"/>
  <c r="X19565" i="7"/>
  <c r="U19565" i="7"/>
  <c r="V19565" i="7" s="1"/>
  <c r="A19565" i="7"/>
  <c r="X19564" i="7"/>
  <c r="U19564" i="7"/>
  <c r="V19564" i="7" s="1"/>
  <c r="A19564" i="7"/>
  <c r="X19563" i="7"/>
  <c r="U19563" i="7"/>
  <c r="A19563" i="7"/>
  <c r="X19562" i="7"/>
  <c r="U19562" i="7"/>
  <c r="V19562" i="7" s="1"/>
  <c r="O19562" i="7"/>
  <c r="A19562" i="7"/>
  <c r="X19561" i="7"/>
  <c r="U19561" i="7"/>
  <c r="V19561" i="7" s="1"/>
  <c r="O19561" i="7"/>
  <c r="A19561" i="7"/>
  <c r="X19560" i="7"/>
  <c r="U19560" i="7"/>
  <c r="V19560" i="7" s="1"/>
  <c r="A19560" i="7"/>
  <c r="X19559" i="7"/>
  <c r="U19559" i="7"/>
  <c r="A19559" i="7"/>
  <c r="X19558" i="7"/>
  <c r="U19558" i="7"/>
  <c r="V19558" i="7" s="1"/>
  <c r="A19558" i="7"/>
  <c r="X19557" i="7"/>
  <c r="U19557" i="7"/>
  <c r="V19557" i="7" s="1"/>
  <c r="A19557" i="7"/>
  <c r="X19556" i="7"/>
  <c r="U19556" i="7"/>
  <c r="V19556" i="7" s="1"/>
  <c r="A19556" i="7"/>
  <c r="X19555" i="7"/>
  <c r="U19555" i="7"/>
  <c r="A19555" i="7"/>
  <c r="X19554" i="7"/>
  <c r="U19554" i="7"/>
  <c r="A19554" i="7"/>
  <c r="X19553" i="7"/>
  <c r="U19553" i="7"/>
  <c r="V19553" i="7" s="1"/>
  <c r="W19553" i="7" s="1"/>
  <c r="A19553" i="7"/>
  <c r="X19552" i="7"/>
  <c r="U19552" i="7"/>
  <c r="V19552" i="7" s="1"/>
  <c r="A19552" i="7"/>
  <c r="X19551" i="7"/>
  <c r="U19551" i="7"/>
  <c r="A19551" i="7"/>
  <c r="X19550" i="7"/>
  <c r="U19550" i="7"/>
  <c r="A19550" i="7"/>
  <c r="X19549" i="7"/>
  <c r="U19549" i="7"/>
  <c r="V19549" i="7" s="1"/>
  <c r="W19549" i="7" s="1"/>
  <c r="A19549" i="7"/>
  <c r="X19548" i="7"/>
  <c r="U19548" i="7"/>
  <c r="A19548" i="7"/>
  <c r="X19547" i="7"/>
  <c r="U19547" i="7"/>
  <c r="A19547" i="7"/>
  <c r="X19546" i="7"/>
  <c r="U19546" i="7"/>
  <c r="V19546" i="7" s="1"/>
  <c r="A19546" i="7"/>
  <c r="X19545" i="7"/>
  <c r="U19545" i="7"/>
  <c r="A19545" i="7"/>
  <c r="X19544" i="7"/>
  <c r="U19544" i="7"/>
  <c r="A19544" i="7"/>
  <c r="X19543" i="7"/>
  <c r="U19543" i="7"/>
  <c r="A19543" i="7"/>
  <c r="X19542" i="7"/>
  <c r="U19542" i="7"/>
  <c r="V19542" i="7" s="1"/>
  <c r="A19542" i="7"/>
  <c r="X19541" i="7"/>
  <c r="U19541" i="7"/>
  <c r="A19541" i="7"/>
  <c r="X19540" i="7"/>
  <c r="U19540" i="7"/>
  <c r="V19540" i="7" s="1"/>
  <c r="W19540" i="7" s="1"/>
  <c r="A19540" i="7"/>
  <c r="X19539" i="7"/>
  <c r="U19539" i="7"/>
  <c r="V19539" i="7" s="1"/>
  <c r="A19539" i="7"/>
  <c r="X19538" i="7"/>
  <c r="U19538" i="7"/>
  <c r="V19538" i="7" s="1"/>
  <c r="A19538" i="7"/>
  <c r="X19537" i="7"/>
  <c r="U19537" i="7"/>
  <c r="A19537" i="7"/>
  <c r="X19536" i="7"/>
  <c r="U19536" i="7"/>
  <c r="V19536" i="7" s="1"/>
  <c r="A19536" i="7"/>
  <c r="X19535" i="7"/>
  <c r="U19535" i="7"/>
  <c r="V19535" i="7" s="1"/>
  <c r="W19535" i="7" s="1"/>
  <c r="A19535" i="7"/>
  <c r="X19534" i="7"/>
  <c r="U19534" i="7"/>
  <c r="A19534" i="7"/>
  <c r="X19533" i="7"/>
  <c r="U19533" i="7"/>
  <c r="V19533" i="7" s="1"/>
  <c r="W19533" i="7" s="1"/>
  <c r="A19533" i="7"/>
  <c r="X19532" i="7"/>
  <c r="U19532" i="7"/>
  <c r="A19532" i="7"/>
  <c r="X19531" i="7"/>
  <c r="U19531" i="7"/>
  <c r="A19531" i="7"/>
  <c r="X19530" i="7"/>
  <c r="U19530" i="7"/>
  <c r="V19530" i="7" s="1"/>
  <c r="O19530" i="7"/>
  <c r="A19530" i="7"/>
  <c r="X19529" i="7"/>
  <c r="U19529" i="7"/>
  <c r="V19529" i="7" s="1"/>
  <c r="O19529" i="7"/>
  <c r="A19529" i="7"/>
  <c r="X19528" i="7"/>
  <c r="U19528" i="7"/>
  <c r="V19528" i="7" s="1"/>
  <c r="A19528" i="7"/>
  <c r="X19527" i="7"/>
  <c r="U19527" i="7"/>
  <c r="A19527" i="7"/>
  <c r="X19526" i="7"/>
  <c r="U19526" i="7"/>
  <c r="A19526" i="7"/>
  <c r="X19525" i="7"/>
  <c r="U19525" i="7"/>
  <c r="V19525" i="7" s="1"/>
  <c r="W19525" i="7" s="1"/>
  <c r="A19525" i="7"/>
  <c r="X19524" i="7"/>
  <c r="U19524" i="7"/>
  <c r="A19524" i="7"/>
  <c r="X19523" i="7"/>
  <c r="U19523" i="7"/>
  <c r="A19523" i="7"/>
  <c r="X19522" i="7"/>
  <c r="U19522" i="7"/>
  <c r="A19522" i="7"/>
  <c r="X19521" i="7"/>
  <c r="U19521" i="7"/>
  <c r="V19521" i="7" s="1"/>
  <c r="W19521" i="7" s="1"/>
  <c r="A19521" i="7"/>
  <c r="X19520" i="7"/>
  <c r="U19520" i="7"/>
  <c r="V19520" i="7" s="1"/>
  <c r="A19520" i="7"/>
  <c r="X19519" i="7"/>
  <c r="U19519" i="7"/>
  <c r="A19519" i="7"/>
  <c r="X19518" i="7"/>
  <c r="U19518" i="7"/>
  <c r="A19518" i="7"/>
  <c r="X19517" i="7"/>
  <c r="U19517" i="7"/>
  <c r="V19517" i="7" s="1"/>
  <c r="W19517" i="7" s="1"/>
  <c r="A19517" i="7"/>
  <c r="X19516" i="7"/>
  <c r="U19516" i="7"/>
  <c r="V19516" i="7" s="1"/>
  <c r="A19516" i="7"/>
  <c r="X19515" i="7"/>
  <c r="U19515" i="7"/>
  <c r="A19515" i="7"/>
  <c r="X19514" i="7"/>
  <c r="U19514" i="7"/>
  <c r="V19514" i="7" s="1"/>
  <c r="A19514" i="7"/>
  <c r="X19513" i="7"/>
  <c r="U19513" i="7"/>
  <c r="V19513" i="7" s="1"/>
  <c r="A19513" i="7"/>
  <c r="X19512" i="7"/>
  <c r="U19512" i="7"/>
  <c r="V19512" i="7" s="1"/>
  <c r="W19512" i="7" s="1"/>
  <c r="A19512" i="7"/>
  <c r="X19511" i="7"/>
  <c r="U19511" i="7"/>
  <c r="A19511" i="7"/>
  <c r="X19510" i="7"/>
  <c r="U19510" i="7"/>
  <c r="V19510" i="7" s="1"/>
  <c r="A19510" i="7"/>
  <c r="X19509" i="7"/>
  <c r="U19509" i="7"/>
  <c r="A19509" i="7"/>
  <c r="X19508" i="7"/>
  <c r="U19508" i="7"/>
  <c r="O19508" i="7"/>
  <c r="O19540" i="7" s="1"/>
  <c r="O19566" i="7" s="1"/>
  <c r="A19508" i="7"/>
  <c r="X19507" i="7"/>
  <c r="U19507" i="7"/>
  <c r="V19507" i="7" s="1"/>
  <c r="O19507" i="7"/>
  <c r="A19507" i="7"/>
  <c r="X19506" i="7"/>
  <c r="U19506" i="7"/>
  <c r="V19506" i="7" s="1"/>
  <c r="W19506" i="7" s="1"/>
  <c r="A19506" i="7"/>
  <c r="X19505" i="7"/>
  <c r="U19505" i="7"/>
  <c r="A19505" i="7"/>
  <c r="X19504" i="7"/>
  <c r="U19504" i="7"/>
  <c r="V19504" i="7" s="1"/>
  <c r="A19504" i="7"/>
  <c r="X19503" i="7"/>
  <c r="U19503" i="7"/>
  <c r="V19503" i="7" s="1"/>
  <c r="A19503" i="7"/>
  <c r="X19502" i="7"/>
  <c r="U19502" i="7"/>
  <c r="A19502" i="7"/>
  <c r="X19501" i="7"/>
  <c r="U19501" i="7"/>
  <c r="A19501" i="7"/>
  <c r="X19500" i="7"/>
  <c r="U19500" i="7"/>
  <c r="A19500" i="7"/>
  <c r="X19499" i="7"/>
  <c r="U19499" i="7"/>
  <c r="V19499" i="7" s="1"/>
  <c r="W19499" i="7" s="1"/>
  <c r="A19499" i="7"/>
  <c r="X19498" i="7"/>
  <c r="U19498" i="7"/>
  <c r="V19498" i="7" s="1"/>
  <c r="W19498" i="7" s="1"/>
  <c r="A19498" i="7"/>
  <c r="X19497" i="7"/>
  <c r="U19497" i="7"/>
  <c r="A19497" i="7"/>
  <c r="X19496" i="7"/>
  <c r="U19496" i="7"/>
  <c r="A19496" i="7"/>
  <c r="X19495" i="7"/>
  <c r="U19495" i="7"/>
  <c r="V19495" i="7" s="1"/>
  <c r="W19495" i="7" s="1"/>
  <c r="A19495" i="7"/>
  <c r="X19494" i="7"/>
  <c r="U19494" i="7"/>
  <c r="V19494" i="7" s="1"/>
  <c r="W19494" i="7" s="1"/>
  <c r="A19494" i="7"/>
  <c r="X19493" i="7"/>
  <c r="U19493" i="7"/>
  <c r="A19493" i="7"/>
  <c r="X19492" i="7"/>
  <c r="U19492" i="7"/>
  <c r="V19492" i="7" s="1"/>
  <c r="A19492" i="7"/>
  <c r="X19491" i="7"/>
  <c r="U19491" i="7"/>
  <c r="V19491" i="7" s="1"/>
  <c r="W19491" i="7" s="1"/>
  <c r="A19491" i="7"/>
  <c r="O19491" i="7" s="1"/>
  <c r="X19490" i="7"/>
  <c r="U19490" i="7"/>
  <c r="A19490" i="7"/>
  <c r="X19489" i="7"/>
  <c r="U19489" i="7"/>
  <c r="V19489" i="7" s="1"/>
  <c r="A19489" i="7"/>
  <c r="X19488" i="7"/>
  <c r="U19488" i="7"/>
  <c r="V19488" i="7" s="1"/>
  <c r="A19488" i="7"/>
  <c r="X19487" i="7"/>
  <c r="U19487" i="7"/>
  <c r="A19487" i="7"/>
  <c r="X19486" i="7"/>
  <c r="U19486" i="7"/>
  <c r="V19486" i="7" s="1"/>
  <c r="W19486" i="7" s="1"/>
  <c r="A19486" i="7"/>
  <c r="X19485" i="7"/>
  <c r="U19485" i="7"/>
  <c r="A19485" i="7"/>
  <c r="X19484" i="7"/>
  <c r="U19484" i="7"/>
  <c r="V19484" i="7" s="1"/>
  <c r="W19484" i="7" s="1"/>
  <c r="A19484" i="7"/>
  <c r="X19483" i="7"/>
  <c r="U19483" i="7"/>
  <c r="A19483" i="7"/>
  <c r="X19482" i="7"/>
  <c r="U19482" i="7"/>
  <c r="O19482" i="7"/>
  <c r="A19482" i="7"/>
  <c r="X19481" i="7"/>
  <c r="U19481" i="7"/>
  <c r="O19481" i="7"/>
  <c r="A19481" i="7"/>
  <c r="X19480" i="7"/>
  <c r="U19480" i="7"/>
  <c r="V19480" i="7" s="1"/>
  <c r="W19480" i="7" s="1"/>
  <c r="A19480" i="7"/>
  <c r="X19479" i="7"/>
  <c r="U19479" i="7"/>
  <c r="A19479" i="7"/>
  <c r="X19478" i="7"/>
  <c r="U19478" i="7"/>
  <c r="A19478" i="7"/>
  <c r="X19477" i="7"/>
  <c r="U19477" i="7"/>
  <c r="A19477" i="7"/>
  <c r="X19476" i="7"/>
  <c r="U19476" i="7"/>
  <c r="V19476" i="7" s="1"/>
  <c r="W19476" i="7" s="1"/>
  <c r="A19476" i="7"/>
  <c r="X19475" i="7"/>
  <c r="U19475" i="7"/>
  <c r="V19475" i="7" s="1"/>
  <c r="A19475" i="7"/>
  <c r="X19474" i="7"/>
  <c r="U19474" i="7"/>
  <c r="A19474" i="7"/>
  <c r="X19473" i="7"/>
  <c r="U19473" i="7"/>
  <c r="V19473" i="7" s="1"/>
  <c r="A19473" i="7"/>
  <c r="X19472" i="7"/>
  <c r="U19472" i="7"/>
  <c r="V19472" i="7" s="1"/>
  <c r="A19472" i="7"/>
  <c r="X19471" i="7"/>
  <c r="U19471" i="7"/>
  <c r="V19471" i="7" s="1"/>
  <c r="W19471" i="7" s="1"/>
  <c r="A19471" i="7"/>
  <c r="X19470" i="7"/>
  <c r="U19470" i="7"/>
  <c r="A19470" i="7"/>
  <c r="X19469" i="7"/>
  <c r="U19469" i="7"/>
  <c r="A19469" i="7"/>
  <c r="X19468" i="7"/>
  <c r="U19468" i="7"/>
  <c r="V19468" i="7" s="1"/>
  <c r="W19468" i="7" s="1"/>
  <c r="A19468" i="7"/>
  <c r="X19467" i="7"/>
  <c r="U19467" i="7"/>
  <c r="V19467" i="7" s="1"/>
  <c r="W19467" i="7" s="1"/>
  <c r="A19467" i="7"/>
  <c r="X19466" i="7"/>
  <c r="U19466" i="7"/>
  <c r="A19466" i="7"/>
  <c r="X19465" i="7"/>
  <c r="U19465" i="7"/>
  <c r="A19465" i="7"/>
  <c r="X19464" i="7"/>
  <c r="U19464" i="7"/>
  <c r="V19464" i="7" s="1"/>
  <c r="W19464" i="7" s="1"/>
  <c r="A19464" i="7"/>
  <c r="X19463" i="7"/>
  <c r="U19463" i="7"/>
  <c r="A19463" i="7"/>
  <c r="X19462" i="7"/>
  <c r="U19462" i="7"/>
  <c r="A19462" i="7"/>
  <c r="X19461" i="7"/>
  <c r="U19461" i="7"/>
  <c r="A19461" i="7"/>
  <c r="X19460" i="7"/>
  <c r="U19460" i="7"/>
  <c r="V19460" i="7" s="1"/>
  <c r="W19460" i="7" s="1"/>
  <c r="A19460" i="7"/>
  <c r="X19459" i="7"/>
  <c r="U19459" i="7"/>
  <c r="A19459" i="7"/>
  <c r="X19458" i="7"/>
  <c r="U19458" i="7"/>
  <c r="V19458" i="7" s="1"/>
  <c r="W19458" i="7" s="1"/>
  <c r="A19458" i="7"/>
  <c r="X19457" i="7"/>
  <c r="U19457" i="7"/>
  <c r="A19457" i="7"/>
  <c r="X19456" i="7"/>
  <c r="U19456" i="7"/>
  <c r="A19456" i="7"/>
  <c r="X19455" i="7"/>
  <c r="U19455" i="7"/>
  <c r="V19455" i="7" s="1"/>
  <c r="W19455" i="7" s="1"/>
  <c r="A19455" i="7"/>
  <c r="X19454" i="7"/>
  <c r="U19454" i="7"/>
  <c r="A19454" i="7"/>
  <c r="X19453" i="7"/>
  <c r="U19453" i="7"/>
  <c r="A19453" i="7"/>
  <c r="X19452" i="7"/>
  <c r="U19452" i="7"/>
  <c r="V19452" i="7" s="1"/>
  <c r="W19452" i="7" s="1"/>
  <c r="A19452" i="7"/>
  <c r="X19451" i="7"/>
  <c r="U19451" i="7"/>
  <c r="A19451" i="7"/>
  <c r="X19450" i="7"/>
  <c r="U19450" i="7"/>
  <c r="O19450" i="7"/>
  <c r="A19450" i="7"/>
  <c r="X19449" i="7"/>
  <c r="U19449" i="7"/>
  <c r="O19449" i="7"/>
  <c r="A19449" i="7"/>
  <c r="X19448" i="7"/>
  <c r="U19448" i="7"/>
  <c r="V19448" i="7" s="1"/>
  <c r="W19448" i="7" s="1"/>
  <c r="A19448" i="7"/>
  <c r="X19447" i="7"/>
  <c r="U19447" i="7"/>
  <c r="V19447" i="7" s="1"/>
  <c r="A19447" i="7"/>
  <c r="X19446" i="7"/>
  <c r="U19446" i="7"/>
  <c r="A19446" i="7"/>
  <c r="X19445" i="7"/>
  <c r="U19445" i="7"/>
  <c r="A19445" i="7"/>
  <c r="X19444" i="7"/>
  <c r="U19444" i="7"/>
  <c r="V19444" i="7" s="1"/>
  <c r="W19444" i="7" s="1"/>
  <c r="A19444" i="7"/>
  <c r="X19443" i="7"/>
  <c r="U19443" i="7"/>
  <c r="V19443" i="7" s="1"/>
  <c r="A19443" i="7"/>
  <c r="X19442" i="7"/>
  <c r="U19442" i="7"/>
  <c r="A19442" i="7"/>
  <c r="X19441" i="7"/>
  <c r="U19441" i="7"/>
  <c r="V19441" i="7" s="1"/>
  <c r="A19441" i="7"/>
  <c r="X19440" i="7"/>
  <c r="U19440" i="7"/>
  <c r="V19440" i="7" s="1"/>
  <c r="A19440" i="7"/>
  <c r="X19439" i="7"/>
  <c r="U19439" i="7"/>
  <c r="V19439" i="7" s="1"/>
  <c r="A19439" i="7"/>
  <c r="X19438" i="7"/>
  <c r="U19438" i="7"/>
  <c r="A19438" i="7"/>
  <c r="X19437" i="7"/>
  <c r="U19437" i="7"/>
  <c r="A19437" i="7"/>
  <c r="X19436" i="7"/>
  <c r="U19436" i="7"/>
  <c r="V19436" i="7" s="1"/>
  <c r="W19436" i="7" s="1"/>
  <c r="A19436" i="7"/>
  <c r="X19435" i="7"/>
  <c r="U19435" i="7"/>
  <c r="V19435" i="7" s="1"/>
  <c r="A19435" i="7"/>
  <c r="X19434" i="7"/>
  <c r="U19434" i="7"/>
  <c r="A19434" i="7"/>
  <c r="X19433" i="7"/>
  <c r="U19433" i="7"/>
  <c r="A19433" i="7"/>
  <c r="X19432" i="7"/>
  <c r="U19432" i="7"/>
  <c r="V19432" i="7" s="1"/>
  <c r="W19432" i="7" s="1"/>
  <c r="A19432" i="7"/>
  <c r="X19431" i="7"/>
  <c r="U19431" i="7"/>
  <c r="A19431" i="7"/>
  <c r="X19430" i="7"/>
  <c r="U19430" i="7"/>
  <c r="A19430" i="7"/>
  <c r="X19429" i="7"/>
  <c r="U19429" i="7"/>
  <c r="A19429" i="7"/>
  <c r="X19428" i="7"/>
  <c r="U19428" i="7"/>
  <c r="V19428" i="7" s="1"/>
  <c r="W19428" i="7" s="1"/>
  <c r="O19428" i="7"/>
  <c r="A19428" i="7"/>
  <c r="X19427" i="7"/>
  <c r="U19427" i="7"/>
  <c r="O19427" i="7"/>
  <c r="A19427" i="7"/>
  <c r="X19426" i="7"/>
  <c r="U19426" i="7"/>
  <c r="V19426" i="7" s="1"/>
  <c r="W19426" i="7" s="1"/>
  <c r="A19426" i="7"/>
  <c r="X19425" i="7"/>
  <c r="U19425" i="7"/>
  <c r="A19425" i="7"/>
  <c r="X19424" i="7"/>
  <c r="U19424" i="7"/>
  <c r="A19424" i="7"/>
  <c r="X19423" i="7"/>
  <c r="U19423" i="7"/>
  <c r="A19423" i="7"/>
  <c r="X19422" i="7"/>
  <c r="U19422" i="7"/>
  <c r="V19422" i="7" s="1"/>
  <c r="W19422" i="7" s="1"/>
  <c r="A19422" i="7"/>
  <c r="X19421" i="7"/>
  <c r="U19421" i="7"/>
  <c r="V19421" i="7" s="1"/>
  <c r="W19421" i="7" s="1"/>
  <c r="A19421" i="7"/>
  <c r="X19420" i="7"/>
  <c r="U19420" i="7"/>
  <c r="A19420" i="7"/>
  <c r="X19419" i="7"/>
  <c r="U19419" i="7"/>
  <c r="A19419" i="7"/>
  <c r="X19418" i="7"/>
  <c r="U19418" i="7"/>
  <c r="V19418" i="7" s="1"/>
  <c r="W19418" i="7" s="1"/>
  <c r="A19418" i="7"/>
  <c r="X19417" i="7"/>
  <c r="U19417" i="7"/>
  <c r="V19417" i="7" s="1"/>
  <c r="W19417" i="7" s="1"/>
  <c r="A19417" i="7"/>
  <c r="X19416" i="7"/>
  <c r="U19416" i="7"/>
  <c r="A19416" i="7"/>
  <c r="X19415" i="7"/>
  <c r="U19415" i="7"/>
  <c r="V19415" i="7" s="1"/>
  <c r="A19415" i="7"/>
  <c r="X19414" i="7"/>
  <c r="U19414" i="7"/>
  <c r="V19414" i="7" s="1"/>
  <c r="W19414" i="7" s="1"/>
  <c r="A19414" i="7"/>
  <c r="X19413" i="7"/>
  <c r="U19413" i="7"/>
  <c r="A19413" i="7"/>
  <c r="X19412" i="7"/>
  <c r="U19412" i="7"/>
  <c r="A19412" i="7"/>
  <c r="X19411" i="7"/>
  <c r="U19411" i="7"/>
  <c r="A19411" i="7"/>
  <c r="O19411" i="7" s="1"/>
  <c r="X19410" i="7"/>
  <c r="U19410" i="7"/>
  <c r="V19410" i="7" s="1"/>
  <c r="W19410" i="7" s="1"/>
  <c r="A19410" i="7"/>
  <c r="X19409" i="7"/>
  <c r="U19409" i="7"/>
  <c r="A19409" i="7"/>
  <c r="X19408" i="7"/>
  <c r="U19408" i="7"/>
  <c r="A19408" i="7"/>
  <c r="X19407" i="7"/>
  <c r="U19407" i="7"/>
  <c r="V19407" i="7" s="1"/>
  <c r="W19407" i="7" s="1"/>
  <c r="A19407" i="7"/>
  <c r="X19406" i="7"/>
  <c r="U19406" i="7"/>
  <c r="V19406" i="7" s="1"/>
  <c r="A19406" i="7"/>
  <c r="X19405" i="7"/>
  <c r="U19405" i="7"/>
  <c r="A19405" i="7"/>
  <c r="X19404" i="7"/>
  <c r="U19404" i="7"/>
  <c r="A19404" i="7"/>
  <c r="X19403" i="7"/>
  <c r="U19403" i="7"/>
  <c r="V19403" i="7" s="1"/>
  <c r="W19403" i="7" s="1"/>
  <c r="A19403" i="7"/>
  <c r="X19402" i="7"/>
  <c r="U19402" i="7"/>
  <c r="V19402" i="7" s="1"/>
  <c r="O19402" i="7"/>
  <c r="A19402" i="7"/>
  <c r="X19401" i="7"/>
  <c r="U19401" i="7"/>
  <c r="O19401" i="7"/>
  <c r="O19380" i="7" s="1"/>
  <c r="O19384" i="7" s="1"/>
  <c r="A19401" i="7"/>
  <c r="X19400" i="7"/>
  <c r="U19400" i="7"/>
  <c r="A19400" i="7"/>
  <c r="X19399" i="7"/>
  <c r="U19399" i="7"/>
  <c r="V19399" i="7" s="1"/>
  <c r="W19399" i="7" s="1"/>
  <c r="A19399" i="7"/>
  <c r="X19398" i="7"/>
  <c r="U19398" i="7"/>
  <c r="V19398" i="7" s="1"/>
  <c r="W19398" i="7" s="1"/>
  <c r="A19398" i="7"/>
  <c r="X19397" i="7"/>
  <c r="U19397" i="7"/>
  <c r="A19397" i="7"/>
  <c r="X19396" i="7"/>
  <c r="U19396" i="7"/>
  <c r="V19396" i="7" s="1"/>
  <c r="A19396" i="7"/>
  <c r="X19395" i="7"/>
  <c r="U19395" i="7"/>
  <c r="V19395" i="7" s="1"/>
  <c r="W19395" i="7" s="1"/>
  <c r="A19395" i="7"/>
  <c r="X19394" i="7"/>
  <c r="U19394" i="7"/>
  <c r="V19394" i="7" s="1"/>
  <c r="A19394" i="7"/>
  <c r="X19393" i="7"/>
  <c r="U19393" i="7"/>
  <c r="A19393" i="7"/>
  <c r="X19392" i="7"/>
  <c r="U19392" i="7"/>
  <c r="V19392" i="7" s="1"/>
  <c r="A19392" i="7"/>
  <c r="X19391" i="7"/>
  <c r="U19391" i="7"/>
  <c r="V19391" i="7" s="1"/>
  <c r="W19391" i="7" s="1"/>
  <c r="A19391" i="7"/>
  <c r="X19390" i="7"/>
  <c r="U19390" i="7"/>
  <c r="A19390" i="7"/>
  <c r="X19389" i="7"/>
  <c r="U19389" i="7"/>
  <c r="A19389" i="7"/>
  <c r="X19388" i="7"/>
  <c r="U19388" i="7"/>
  <c r="V19388" i="7" s="1"/>
  <c r="W19388" i="7" s="1"/>
  <c r="A19388" i="7"/>
  <c r="X19387" i="7"/>
  <c r="U19387" i="7"/>
  <c r="A19387" i="7"/>
  <c r="X19386" i="7"/>
  <c r="U19386" i="7"/>
  <c r="A19386" i="7"/>
  <c r="X19385" i="7"/>
  <c r="U19385" i="7"/>
  <c r="V19385" i="7" s="1"/>
  <c r="W19385" i="7" s="1"/>
  <c r="A19385" i="7"/>
  <c r="X19384" i="7"/>
  <c r="U19384" i="7"/>
  <c r="A19384" i="7"/>
  <c r="X19383" i="7"/>
  <c r="U19383" i="7"/>
  <c r="A19383" i="7"/>
  <c r="X19382" i="7"/>
  <c r="U19382" i="7"/>
  <c r="V19382" i="7" s="1"/>
  <c r="W19382" i="7" s="1"/>
  <c r="A19382" i="7"/>
  <c r="X19381" i="7"/>
  <c r="U19381" i="7"/>
  <c r="A19381" i="7"/>
  <c r="X19380" i="7"/>
  <c r="U19380" i="7"/>
  <c r="A19380" i="7"/>
  <c r="X19379" i="7"/>
  <c r="U19379" i="7"/>
  <c r="O19379" i="7"/>
  <c r="A19379" i="7"/>
  <c r="X19378" i="7"/>
  <c r="U19378" i="7"/>
  <c r="V19378" i="7" s="1"/>
  <c r="W19378" i="7" s="1"/>
  <c r="O19378" i="7"/>
  <c r="A19378" i="7"/>
  <c r="X19377" i="7"/>
  <c r="U19377" i="7"/>
  <c r="A19377" i="7"/>
  <c r="X19376" i="7"/>
  <c r="U19376" i="7"/>
  <c r="V19376" i="7" s="1"/>
  <c r="A19376" i="7"/>
  <c r="X19375" i="7"/>
  <c r="U19375" i="7"/>
  <c r="A19375" i="7"/>
  <c r="X19374" i="7"/>
  <c r="U19374" i="7"/>
  <c r="V19374" i="7" s="1"/>
  <c r="W19374" i="7" s="1"/>
  <c r="A19374" i="7"/>
  <c r="X19373" i="7"/>
  <c r="U19373" i="7"/>
  <c r="A19373" i="7"/>
  <c r="X19372" i="7"/>
  <c r="U19372" i="7"/>
  <c r="V19372" i="7" s="1"/>
  <c r="A19372" i="7"/>
  <c r="X19371" i="7"/>
  <c r="U19371" i="7"/>
  <c r="V19371" i="7" s="1"/>
  <c r="W19371" i="7" s="1"/>
  <c r="A19371" i="7"/>
  <c r="X19370" i="7"/>
  <c r="U19370" i="7"/>
  <c r="A19370" i="7"/>
  <c r="X19369" i="7"/>
  <c r="U19369" i="7"/>
  <c r="A19369" i="7"/>
  <c r="X19368" i="7"/>
  <c r="U19368" i="7"/>
  <c r="V19368" i="7" s="1"/>
  <c r="A19368" i="7"/>
  <c r="X19367" i="7"/>
  <c r="U19367" i="7"/>
  <c r="V19367" i="7" s="1"/>
  <c r="W19367" i="7" s="1"/>
  <c r="A19367" i="7"/>
  <c r="X19366" i="7"/>
  <c r="U19366" i="7"/>
  <c r="O19366" i="7"/>
  <c r="O19389" i="7" s="1"/>
  <c r="O19406" i="7" s="1"/>
  <c r="A19366" i="7"/>
  <c r="X19365" i="7"/>
  <c r="U19365" i="7"/>
  <c r="O19365" i="7"/>
  <c r="O19388" i="7" s="1"/>
  <c r="O19405" i="7" s="1"/>
  <c r="A19365" i="7"/>
  <c r="X19364" i="7"/>
  <c r="U19364" i="7"/>
  <c r="V19364" i="7" s="1"/>
  <c r="W19364" i="7" s="1"/>
  <c r="A19364" i="7"/>
  <c r="X19363" i="7"/>
  <c r="U19363" i="7"/>
  <c r="A19363" i="7"/>
  <c r="X19362" i="7"/>
  <c r="U19362" i="7"/>
  <c r="V19362" i="7" s="1"/>
  <c r="A19362" i="7"/>
  <c r="X19361" i="7"/>
  <c r="U19361" i="7"/>
  <c r="V19361" i="7" s="1"/>
  <c r="W19361" i="7" s="1"/>
  <c r="A19361" i="7"/>
  <c r="X19360" i="7"/>
  <c r="U19360" i="7"/>
  <c r="A19360" i="7"/>
  <c r="X19359" i="7"/>
  <c r="U19359" i="7"/>
  <c r="A19359" i="7"/>
  <c r="X19358" i="7"/>
  <c r="U19358" i="7"/>
  <c r="A19358" i="7"/>
  <c r="X19357" i="7"/>
  <c r="U19357" i="7"/>
  <c r="V19357" i="7" s="1"/>
  <c r="W19357" i="7" s="1"/>
  <c r="A19357" i="7"/>
  <c r="X19356" i="7"/>
  <c r="U19356" i="7"/>
  <c r="A19356" i="7"/>
  <c r="X19355" i="7"/>
  <c r="U19355" i="7"/>
  <c r="A19355" i="7"/>
  <c r="X19354" i="7"/>
  <c r="U19354" i="7"/>
  <c r="V19354" i="7" s="1"/>
  <c r="A19354" i="7"/>
  <c r="X19353" i="7"/>
  <c r="U19353" i="7"/>
  <c r="V19353" i="7" s="1"/>
  <c r="A19353" i="7"/>
  <c r="X19352" i="7"/>
  <c r="U19352" i="7"/>
  <c r="V19352" i="7" s="1"/>
  <c r="W19352" i="7" s="1"/>
  <c r="A19352" i="7"/>
  <c r="X19351" i="7"/>
  <c r="U19351" i="7"/>
  <c r="A19351" i="7"/>
  <c r="O19351" i="7" s="1"/>
  <c r="X19350" i="7"/>
  <c r="U19350" i="7"/>
  <c r="V19350" i="7" s="1"/>
  <c r="W19350" i="7" s="1"/>
  <c r="A19350" i="7"/>
  <c r="X19349" i="7"/>
  <c r="U19349" i="7"/>
  <c r="A19349" i="7"/>
  <c r="X19348" i="7"/>
  <c r="U19348" i="7"/>
  <c r="A19348" i="7"/>
  <c r="X19347" i="7"/>
  <c r="U19347" i="7"/>
  <c r="A19347" i="7"/>
  <c r="X19346" i="7"/>
  <c r="U19346" i="7"/>
  <c r="A19346" i="7"/>
  <c r="X19345" i="7"/>
  <c r="U19345" i="7"/>
  <c r="V19345" i="7" s="1"/>
  <c r="W19345" i="7" s="1"/>
  <c r="A19345" i="7"/>
  <c r="X19344" i="7"/>
  <c r="U19344" i="7"/>
  <c r="A19344" i="7"/>
  <c r="X19343" i="7"/>
  <c r="U19343" i="7"/>
  <c r="V19343" i="7" s="1"/>
  <c r="W19343" i="7" s="1"/>
  <c r="A19343" i="7"/>
  <c r="X19342" i="7"/>
  <c r="U19342" i="7"/>
  <c r="O19342" i="7"/>
  <c r="O19348" i="7" s="1"/>
  <c r="A19342" i="7"/>
  <c r="X19341" i="7"/>
  <c r="U19341" i="7"/>
  <c r="V19341" i="7" s="1"/>
  <c r="W19341" i="7" s="1"/>
  <c r="O19341" i="7"/>
  <c r="O19347" i="7" s="1"/>
  <c r="A19341" i="7"/>
  <c r="X19340" i="7"/>
  <c r="U19340" i="7"/>
  <c r="A19340" i="7"/>
  <c r="X19339" i="7"/>
  <c r="U19339" i="7"/>
  <c r="V19339" i="7" s="1"/>
  <c r="A19339" i="7"/>
  <c r="X19338" i="7"/>
  <c r="U19338" i="7"/>
  <c r="V19338" i="7" s="1"/>
  <c r="A19338" i="7"/>
  <c r="X19337" i="7"/>
  <c r="U19337" i="7"/>
  <c r="A19337" i="7"/>
  <c r="X19336" i="7"/>
  <c r="U19336" i="7"/>
  <c r="A19336" i="7"/>
  <c r="X19335" i="7"/>
  <c r="U19335" i="7"/>
  <c r="V19335" i="7" s="1"/>
  <c r="A19335" i="7"/>
  <c r="X19334" i="7"/>
  <c r="U19334" i="7"/>
  <c r="A19334" i="7"/>
  <c r="X19333" i="7"/>
  <c r="U19333" i="7"/>
  <c r="V19333" i="7" s="1"/>
  <c r="A19333" i="7"/>
  <c r="X19332" i="7"/>
  <c r="U19332" i="7"/>
  <c r="A19332" i="7"/>
  <c r="X19331" i="7"/>
  <c r="U19331" i="7"/>
  <c r="A19331" i="7"/>
  <c r="X19330" i="7"/>
  <c r="U19330" i="7"/>
  <c r="V19330" i="7" s="1"/>
  <c r="W19330" i="7" s="1"/>
  <c r="A19330" i="7"/>
  <c r="X19329" i="7"/>
  <c r="U19329" i="7"/>
  <c r="A19329" i="7"/>
  <c r="X19328" i="7"/>
  <c r="U19328" i="7"/>
  <c r="A19328" i="7"/>
  <c r="X19327" i="7"/>
  <c r="U19327" i="7"/>
  <c r="V19327" i="7" s="1"/>
  <c r="A19327" i="7"/>
  <c r="X19326" i="7"/>
  <c r="U19326" i="7"/>
  <c r="A19326" i="7"/>
  <c r="X19325" i="7"/>
  <c r="U19325" i="7"/>
  <c r="V19325" i="7" s="1"/>
  <c r="A19325" i="7"/>
  <c r="X19324" i="7"/>
  <c r="U19324" i="7"/>
  <c r="V19324" i="7" s="1"/>
  <c r="A19324" i="7"/>
  <c r="X19323" i="7"/>
  <c r="U19323" i="7"/>
  <c r="A19323" i="7"/>
  <c r="X19322" i="7"/>
  <c r="U19322" i="7"/>
  <c r="V19322" i="7" s="1"/>
  <c r="W19322" i="7" s="1"/>
  <c r="A19322" i="7"/>
  <c r="X19321" i="7"/>
  <c r="U19321" i="7"/>
  <c r="V19321" i="7" s="1"/>
  <c r="W19321" i="7" s="1"/>
  <c r="A19321" i="7"/>
  <c r="X19320" i="7"/>
  <c r="U19320" i="7"/>
  <c r="A19320" i="7"/>
  <c r="X19319" i="7"/>
  <c r="U19319" i="7"/>
  <c r="V19319" i="7" s="1"/>
  <c r="W19319" i="7" s="1"/>
  <c r="O19319" i="7"/>
  <c r="A19319" i="7"/>
  <c r="X19318" i="7"/>
  <c r="U19318" i="7"/>
  <c r="V19318" i="7" s="1"/>
  <c r="O19318" i="7"/>
  <c r="A19318" i="7"/>
  <c r="X19317" i="7"/>
  <c r="U19317" i="7"/>
  <c r="V19317" i="7" s="1"/>
  <c r="W19317" i="7" s="1"/>
  <c r="A19317" i="7"/>
  <c r="X19316" i="7"/>
  <c r="U19316" i="7"/>
  <c r="A19316" i="7"/>
  <c r="X19315" i="7"/>
  <c r="U19315" i="7"/>
  <c r="A19315" i="7"/>
  <c r="X19314" i="7"/>
  <c r="U19314" i="7"/>
  <c r="V19314" i="7" s="1"/>
  <c r="W19314" i="7" s="1"/>
  <c r="A19314" i="7"/>
  <c r="X19313" i="7"/>
  <c r="U19313" i="7"/>
  <c r="V19313" i="7" s="1"/>
  <c r="A19313" i="7"/>
  <c r="X19312" i="7"/>
  <c r="U19312" i="7"/>
  <c r="A19312" i="7"/>
  <c r="X19311" i="7"/>
  <c r="U19311" i="7"/>
  <c r="A19311" i="7"/>
  <c r="X19310" i="7"/>
  <c r="U19310" i="7"/>
  <c r="V19310" i="7" s="1"/>
  <c r="W19310" i="7" s="1"/>
  <c r="A19310" i="7"/>
  <c r="X19309" i="7"/>
  <c r="U19309" i="7"/>
  <c r="A19309" i="7"/>
  <c r="X19308" i="7"/>
  <c r="U19308" i="7"/>
  <c r="A19308" i="7"/>
  <c r="X19307" i="7"/>
  <c r="U19307" i="7"/>
  <c r="V19307" i="7" s="1"/>
  <c r="A19307" i="7"/>
  <c r="X19306" i="7"/>
  <c r="U19306" i="7"/>
  <c r="O19306" i="7"/>
  <c r="O19329" i="7" s="1"/>
  <c r="O19346" i="7" s="1"/>
  <c r="A19306" i="7"/>
  <c r="X19305" i="7"/>
  <c r="U19305" i="7"/>
  <c r="O19305" i="7"/>
  <c r="A19305" i="7"/>
  <c r="X19304" i="7"/>
  <c r="U19304" i="7"/>
  <c r="V19304" i="7" s="1"/>
  <c r="W19304" i="7" s="1"/>
  <c r="A19304" i="7"/>
  <c r="X19303" i="7"/>
  <c r="U19303" i="7"/>
  <c r="V19303" i="7" s="1"/>
  <c r="W19303" i="7" s="1"/>
  <c r="A19303" i="7"/>
  <c r="X19302" i="7"/>
  <c r="U19302" i="7"/>
  <c r="A19302" i="7"/>
  <c r="X19301" i="7"/>
  <c r="U19301" i="7"/>
  <c r="A19301" i="7"/>
  <c r="X19300" i="7"/>
  <c r="U19300" i="7"/>
  <c r="V19300" i="7" s="1"/>
  <c r="W19300" i="7" s="1"/>
  <c r="A19300" i="7"/>
  <c r="X19299" i="7"/>
  <c r="U19299" i="7"/>
  <c r="V19299" i="7" s="1"/>
  <c r="A19299" i="7"/>
  <c r="X19298" i="7"/>
  <c r="U19298" i="7"/>
  <c r="A19298" i="7"/>
  <c r="X19297" i="7"/>
  <c r="U19297" i="7"/>
  <c r="V19297" i="7" s="1"/>
  <c r="A19297" i="7"/>
  <c r="X19296" i="7"/>
  <c r="U19296" i="7"/>
  <c r="V19296" i="7" s="1"/>
  <c r="A19296" i="7"/>
  <c r="X19295" i="7"/>
  <c r="U19295" i="7"/>
  <c r="V19295" i="7" s="1"/>
  <c r="W19295" i="7" s="1"/>
  <c r="A19295" i="7"/>
  <c r="X19294" i="7"/>
  <c r="U19294" i="7"/>
  <c r="A19294" i="7"/>
  <c r="X19293" i="7"/>
  <c r="U19293" i="7"/>
  <c r="V19293" i="7" s="1"/>
  <c r="A19293" i="7"/>
  <c r="X19292" i="7"/>
  <c r="U19292" i="7"/>
  <c r="V19292" i="7" s="1"/>
  <c r="W19292" i="7" s="1"/>
  <c r="A19292" i="7"/>
  <c r="X19291" i="7"/>
  <c r="U19291" i="7"/>
  <c r="V19291" i="7" s="1"/>
  <c r="W19291" i="7" s="1"/>
  <c r="A19291" i="7"/>
  <c r="O19291" i="7" s="1"/>
  <c r="X19290" i="7"/>
  <c r="U19290" i="7"/>
  <c r="V19290" i="7" s="1"/>
  <c r="A19290" i="7"/>
  <c r="X19289" i="7"/>
  <c r="U19289" i="7"/>
  <c r="A19289" i="7"/>
  <c r="X19288" i="7"/>
  <c r="U19288" i="7"/>
  <c r="V19288" i="7" s="1"/>
  <c r="W19288" i="7" s="1"/>
  <c r="A19288" i="7"/>
  <c r="X19287" i="7"/>
  <c r="U19287" i="7"/>
  <c r="A19287" i="7"/>
  <c r="X19286" i="7"/>
  <c r="U19286" i="7"/>
  <c r="V19286" i="7" s="1"/>
  <c r="W19286" i="7" s="1"/>
  <c r="A19286" i="7"/>
  <c r="X19285" i="7"/>
  <c r="U19285" i="7"/>
  <c r="V19285" i="7" s="1"/>
  <c r="A19285" i="7"/>
  <c r="X19284" i="7"/>
  <c r="U19284" i="7"/>
  <c r="A19284" i="7"/>
  <c r="X19283" i="7"/>
  <c r="U19283" i="7"/>
  <c r="A19283" i="7"/>
  <c r="X19282" i="7"/>
  <c r="U19282" i="7"/>
  <c r="O19282" i="7"/>
  <c r="A19282" i="7"/>
  <c r="X19281" i="7"/>
  <c r="U19281" i="7"/>
  <c r="V19281" i="7" s="1"/>
  <c r="O19281" i="7"/>
  <c r="A19281" i="7"/>
  <c r="X19280" i="7"/>
  <c r="U19280" i="7"/>
  <c r="V19280" i="7" s="1"/>
  <c r="W19280" i="7" s="1"/>
  <c r="A19280" i="7"/>
  <c r="X19279" i="7"/>
  <c r="U19279" i="7"/>
  <c r="A19279" i="7"/>
  <c r="X19278" i="7"/>
  <c r="U19278" i="7"/>
  <c r="A19278" i="7"/>
  <c r="X19277" i="7"/>
  <c r="U19277" i="7"/>
  <c r="V19277" i="7" s="1"/>
  <c r="W19277" i="7" s="1"/>
  <c r="A19277" i="7"/>
  <c r="X19276" i="7"/>
  <c r="U19276" i="7"/>
  <c r="V19276" i="7" s="1"/>
  <c r="W19276" i="7" s="1"/>
  <c r="A19276" i="7"/>
  <c r="X19275" i="7"/>
  <c r="U19275" i="7"/>
  <c r="A19275" i="7"/>
  <c r="X19274" i="7"/>
  <c r="U19274" i="7"/>
  <c r="A19274" i="7"/>
  <c r="X19273" i="7"/>
  <c r="U19273" i="7"/>
  <c r="V19273" i="7" s="1"/>
  <c r="W19273" i="7" s="1"/>
  <c r="A19273" i="7"/>
  <c r="X19272" i="7"/>
  <c r="U19272" i="7"/>
  <c r="A19272" i="7"/>
  <c r="X19271" i="7"/>
  <c r="U19271" i="7"/>
  <c r="A19271" i="7"/>
  <c r="X19270" i="7"/>
  <c r="U19270" i="7"/>
  <c r="V19270" i="7" s="1"/>
  <c r="A19270" i="7"/>
  <c r="X19269" i="7"/>
  <c r="U19269" i="7"/>
  <c r="A19269" i="7"/>
  <c r="X19268" i="7"/>
  <c r="U19268" i="7"/>
  <c r="A19268" i="7"/>
  <c r="X19267" i="7"/>
  <c r="U19267" i="7"/>
  <c r="V19267" i="7" s="1"/>
  <c r="A19267" i="7"/>
  <c r="X19266" i="7"/>
  <c r="U19266" i="7"/>
  <c r="V19266" i="7" s="1"/>
  <c r="W19266" i="7" s="1"/>
  <c r="A19266" i="7"/>
  <c r="X19265" i="7"/>
  <c r="U19265" i="7"/>
  <c r="A19265" i="7"/>
  <c r="X19264" i="7"/>
  <c r="U19264" i="7"/>
  <c r="V19264" i="7" s="1"/>
  <c r="W19264" i="7" s="1"/>
  <c r="A19264" i="7"/>
  <c r="X19263" i="7"/>
  <c r="U19263" i="7"/>
  <c r="A19263" i="7"/>
  <c r="X19262" i="7"/>
  <c r="U19262" i="7"/>
  <c r="A19262" i="7"/>
  <c r="X19261" i="7"/>
  <c r="U19261" i="7"/>
  <c r="V19261" i="7" s="1"/>
  <c r="W19261" i="7" s="1"/>
  <c r="A19261" i="7"/>
  <c r="X19260" i="7"/>
  <c r="U19260" i="7"/>
  <c r="A19260" i="7"/>
  <c r="X19259" i="7"/>
  <c r="U19259" i="7"/>
  <c r="O19259" i="7"/>
  <c r="A19259" i="7"/>
  <c r="X19258" i="7"/>
  <c r="U19258" i="7"/>
  <c r="O19258" i="7"/>
  <c r="A19258" i="7"/>
  <c r="X19257" i="7"/>
  <c r="U19257" i="7"/>
  <c r="V19257" i="7" s="1"/>
  <c r="W19257" i="7" s="1"/>
  <c r="A19257" i="7"/>
  <c r="X19256" i="7"/>
  <c r="U19256" i="7"/>
  <c r="V19256" i="7" s="1"/>
  <c r="A19256" i="7"/>
  <c r="X19255" i="7"/>
  <c r="U19255" i="7"/>
  <c r="A19255" i="7"/>
  <c r="X19254" i="7"/>
  <c r="U19254" i="7"/>
  <c r="A19254" i="7"/>
  <c r="X19253" i="7"/>
  <c r="U19253" i="7"/>
  <c r="V19253" i="7" s="1"/>
  <c r="W19253" i="7" s="1"/>
  <c r="A19253" i="7"/>
  <c r="X19252" i="7"/>
  <c r="U19252" i="7"/>
  <c r="V19252" i="7" s="1"/>
  <c r="A19252" i="7"/>
  <c r="X19251" i="7"/>
  <c r="U19251" i="7"/>
  <c r="A19251" i="7"/>
  <c r="X19250" i="7"/>
  <c r="U19250" i="7"/>
  <c r="V19250" i="7" s="1"/>
  <c r="A19250" i="7"/>
  <c r="X19249" i="7"/>
  <c r="U19249" i="7"/>
  <c r="A19249" i="7"/>
  <c r="X19248" i="7"/>
  <c r="U19248" i="7"/>
  <c r="V19248" i="7" s="1"/>
  <c r="W19248" i="7" s="1"/>
  <c r="A19248" i="7"/>
  <c r="X19247" i="7"/>
  <c r="U19247" i="7"/>
  <c r="A19247" i="7"/>
  <c r="X19246" i="7"/>
  <c r="U19246" i="7"/>
  <c r="V19246" i="7" s="1"/>
  <c r="O19246" i="7"/>
  <c r="O19269" i="7" s="1"/>
  <c r="O19286" i="7" s="1"/>
  <c r="A19246" i="7"/>
  <c r="X19245" i="7"/>
  <c r="U19245" i="7"/>
  <c r="O19245" i="7"/>
  <c r="A19245" i="7"/>
  <c r="X19244" i="7"/>
  <c r="U19244" i="7"/>
  <c r="V19244" i="7" s="1"/>
  <c r="A19244" i="7"/>
  <c r="X19243" i="7"/>
  <c r="U19243" i="7"/>
  <c r="V19243" i="7" s="1"/>
  <c r="W19243" i="7" s="1"/>
  <c r="A19243" i="7"/>
  <c r="X19242" i="7"/>
  <c r="U19242" i="7"/>
  <c r="V19242" i="7" s="1"/>
  <c r="A19242" i="7"/>
  <c r="X19241" i="7"/>
  <c r="U19241" i="7"/>
  <c r="A19241" i="7"/>
  <c r="X19240" i="7"/>
  <c r="U19240" i="7"/>
  <c r="V19240" i="7" s="1"/>
  <c r="A19240" i="7"/>
  <c r="X19239" i="7"/>
  <c r="U19239" i="7"/>
  <c r="V19239" i="7" s="1"/>
  <c r="W19239" i="7" s="1"/>
  <c r="A19239" i="7"/>
  <c r="X19238" i="7"/>
  <c r="U19238" i="7"/>
  <c r="A19238" i="7"/>
  <c r="X19237" i="7"/>
  <c r="U19237" i="7"/>
  <c r="A19237" i="7"/>
  <c r="X19236" i="7"/>
  <c r="U19236" i="7"/>
  <c r="A19236" i="7"/>
  <c r="X19235" i="7"/>
  <c r="U19235" i="7"/>
  <c r="V19235" i="7" s="1"/>
  <c r="W19235" i="7" s="1"/>
  <c r="A19235" i="7"/>
  <c r="X19234" i="7"/>
  <c r="U19234" i="7"/>
  <c r="V19234" i="7" s="1"/>
  <c r="A19234" i="7"/>
  <c r="X19233" i="7"/>
  <c r="U19233" i="7"/>
  <c r="A19233" i="7"/>
  <c r="X19232" i="7"/>
  <c r="U19232" i="7"/>
  <c r="A19232" i="7"/>
  <c r="X19231" i="7"/>
  <c r="U19231" i="7"/>
  <c r="V19231" i="7" s="1"/>
  <c r="W19231" i="7" s="1"/>
  <c r="A19231" i="7"/>
  <c r="O19231" i="7" s="1"/>
  <c r="X19230" i="7"/>
  <c r="U19230" i="7"/>
  <c r="A19230" i="7"/>
  <c r="X19229" i="7"/>
  <c r="U19229" i="7"/>
  <c r="V19229" i="7" s="1"/>
  <c r="A19229" i="7"/>
  <c r="X19228" i="7"/>
  <c r="U19228" i="7"/>
  <c r="V19228" i="7" s="1"/>
  <c r="A19228" i="7"/>
  <c r="X19227" i="7"/>
  <c r="U19227" i="7"/>
  <c r="A19227" i="7"/>
  <c r="X19226" i="7"/>
  <c r="U19226" i="7"/>
  <c r="V19226" i="7" s="1"/>
  <c r="A19226" i="7"/>
  <c r="X19225" i="7"/>
  <c r="U19225" i="7"/>
  <c r="A19225" i="7"/>
  <c r="X19224" i="7"/>
  <c r="U19224" i="7"/>
  <c r="V19224" i="7" s="1"/>
  <c r="W19224" i="7" s="1"/>
  <c r="A19224" i="7"/>
  <c r="X19223" i="7"/>
  <c r="U19223" i="7"/>
  <c r="A19223" i="7"/>
  <c r="X19222" i="7"/>
  <c r="U19222" i="7"/>
  <c r="V19222" i="7" s="1"/>
  <c r="W19222" i="7" s="1"/>
  <c r="O19222" i="7"/>
  <c r="O19228" i="7" s="1"/>
  <c r="A19222" i="7"/>
  <c r="X19221" i="7"/>
  <c r="U19221" i="7"/>
  <c r="O19221" i="7"/>
  <c r="A19221" i="7"/>
  <c r="X19220" i="7"/>
  <c r="U19220" i="7"/>
  <c r="V19220" i="7" s="1"/>
  <c r="W19220" i="7" s="1"/>
  <c r="A19220" i="7"/>
  <c r="X19219" i="7"/>
  <c r="U19219" i="7"/>
  <c r="V19219" i="7" s="1"/>
  <c r="A19219" i="7"/>
  <c r="X19218" i="7"/>
  <c r="U19218" i="7"/>
  <c r="A19218" i="7"/>
  <c r="X19217" i="7"/>
  <c r="U19217" i="7"/>
  <c r="A19217" i="7"/>
  <c r="X19216" i="7"/>
  <c r="U19216" i="7"/>
  <c r="V19216" i="7" s="1"/>
  <c r="W19216" i="7" s="1"/>
  <c r="A19216" i="7"/>
  <c r="X19215" i="7"/>
  <c r="U19215" i="7"/>
  <c r="A19215" i="7"/>
  <c r="X19214" i="7"/>
  <c r="U19214" i="7"/>
  <c r="A19214" i="7"/>
  <c r="X19213" i="7"/>
  <c r="U19213" i="7"/>
  <c r="A19213" i="7"/>
  <c r="X19212" i="7"/>
  <c r="U19212" i="7"/>
  <c r="V19212" i="7" s="1"/>
  <c r="W19212" i="7" s="1"/>
  <c r="A19212" i="7"/>
  <c r="X19211" i="7"/>
  <c r="U19211" i="7"/>
  <c r="V19211" i="7" s="1"/>
  <c r="A19211" i="7"/>
  <c r="X19210" i="7"/>
  <c r="U19210" i="7"/>
  <c r="A19210" i="7"/>
  <c r="X19209" i="7"/>
  <c r="U19209" i="7"/>
  <c r="V19209" i="7" s="1"/>
  <c r="A19209" i="7"/>
  <c r="X19208" i="7"/>
  <c r="U19208" i="7"/>
  <c r="V19208" i="7" s="1"/>
  <c r="A19208" i="7"/>
  <c r="X19207" i="7"/>
  <c r="U19207" i="7"/>
  <c r="A19207" i="7"/>
  <c r="X19206" i="7"/>
  <c r="U19206" i="7"/>
  <c r="V19206" i="7" s="1"/>
  <c r="W19206" i="7" s="1"/>
  <c r="A19206" i="7"/>
  <c r="X19205" i="7"/>
  <c r="U19205" i="7"/>
  <c r="V19205" i="7" s="1"/>
  <c r="W19205" i="7" s="1"/>
  <c r="A19205" i="7"/>
  <c r="X19204" i="7"/>
  <c r="U19204" i="7"/>
  <c r="V19204" i="7" s="1"/>
  <c r="A19204" i="7"/>
  <c r="X19203" i="7"/>
  <c r="U19203" i="7"/>
  <c r="A19203" i="7"/>
  <c r="X19202" i="7"/>
  <c r="U19202" i="7"/>
  <c r="A19202" i="7"/>
  <c r="X19201" i="7"/>
  <c r="U19201" i="7"/>
  <c r="V19201" i="7" s="1"/>
  <c r="A19201" i="7"/>
  <c r="X19200" i="7"/>
  <c r="U19200" i="7"/>
  <c r="A19200" i="7"/>
  <c r="X19199" i="7"/>
  <c r="U19199" i="7"/>
  <c r="V19199" i="7" s="1"/>
  <c r="O19199" i="7"/>
  <c r="A19199" i="7"/>
  <c r="X19198" i="7"/>
  <c r="U19198" i="7"/>
  <c r="O19198" i="7"/>
  <c r="A19198" i="7"/>
  <c r="X19197" i="7"/>
  <c r="U19197" i="7"/>
  <c r="A19197" i="7"/>
  <c r="X19196" i="7"/>
  <c r="U19196" i="7"/>
  <c r="V19196" i="7" s="1"/>
  <c r="W19196" i="7" s="1"/>
  <c r="A19196" i="7"/>
  <c r="X19195" i="7"/>
  <c r="U19195" i="7"/>
  <c r="V19195" i="7" s="1"/>
  <c r="A19195" i="7"/>
  <c r="X19194" i="7"/>
  <c r="U19194" i="7"/>
  <c r="A19194" i="7"/>
  <c r="X19193" i="7"/>
  <c r="U19193" i="7"/>
  <c r="V19193" i="7" s="1"/>
  <c r="A19193" i="7"/>
  <c r="X19192" i="7"/>
  <c r="U19192" i="7"/>
  <c r="V19192" i="7" s="1"/>
  <c r="A19192" i="7"/>
  <c r="X19191" i="7"/>
  <c r="U19191" i="7"/>
  <c r="V19191" i="7" s="1"/>
  <c r="W19191" i="7" s="1"/>
  <c r="A19191" i="7"/>
  <c r="X19190" i="7"/>
  <c r="U19190" i="7"/>
  <c r="A19190" i="7"/>
  <c r="X19189" i="7"/>
  <c r="U19189" i="7"/>
  <c r="V19189" i="7" s="1"/>
  <c r="A19189" i="7"/>
  <c r="X19188" i="7"/>
  <c r="U19188" i="7"/>
  <c r="V19188" i="7" s="1"/>
  <c r="W19188" i="7" s="1"/>
  <c r="A19188" i="7"/>
  <c r="X19187" i="7"/>
  <c r="U19187" i="7"/>
  <c r="V19187" i="7" s="1"/>
  <c r="W19187" i="7" s="1"/>
  <c r="A19187" i="7"/>
  <c r="X19186" i="7"/>
  <c r="U19186" i="7"/>
  <c r="O19186" i="7"/>
  <c r="A19186" i="7"/>
  <c r="X19185" i="7"/>
  <c r="U19185" i="7"/>
  <c r="V19185" i="7" s="1"/>
  <c r="W19185" i="7" s="1"/>
  <c r="O19185" i="7"/>
  <c r="O19208" i="7" s="1"/>
  <c r="O19225" i="7" s="1"/>
  <c r="A19185" i="7"/>
  <c r="X19184" i="7"/>
  <c r="U19184" i="7"/>
  <c r="A19184" i="7"/>
  <c r="X19183" i="7"/>
  <c r="U19183" i="7"/>
  <c r="V19183" i="7" s="1"/>
  <c r="A19183" i="7"/>
  <c r="X19182" i="7"/>
  <c r="U19182" i="7"/>
  <c r="A19182" i="7"/>
  <c r="X19181" i="7"/>
  <c r="U19181" i="7"/>
  <c r="V19181" i="7" s="1"/>
  <c r="A19181" i="7"/>
  <c r="X19180" i="7"/>
  <c r="U19180" i="7"/>
  <c r="A19180" i="7"/>
  <c r="X19179" i="7"/>
  <c r="U19179" i="7"/>
  <c r="V19179" i="7" s="1"/>
  <c r="A19179" i="7"/>
  <c r="X19178" i="7"/>
  <c r="U19178" i="7"/>
  <c r="V19178" i="7" s="1"/>
  <c r="A19178" i="7"/>
  <c r="X19177" i="7"/>
  <c r="U19177" i="7"/>
  <c r="V19177" i="7" s="1"/>
  <c r="W19177" i="7" s="1"/>
  <c r="A19177" i="7"/>
  <c r="X19176" i="7"/>
  <c r="U19176" i="7"/>
  <c r="A19176" i="7"/>
  <c r="X19175" i="7"/>
  <c r="U19175" i="7"/>
  <c r="A19175" i="7"/>
  <c r="X19174" i="7"/>
  <c r="U19174" i="7"/>
  <c r="V19174" i="7" s="1"/>
  <c r="W19174" i="7" s="1"/>
  <c r="A19174" i="7"/>
  <c r="X19173" i="7"/>
  <c r="U19173" i="7"/>
  <c r="V19173" i="7" s="1"/>
  <c r="A19173" i="7"/>
  <c r="X19172" i="7"/>
  <c r="U19172" i="7"/>
  <c r="A19172" i="7"/>
  <c r="X19171" i="7"/>
  <c r="U19171" i="7"/>
  <c r="A19171" i="7"/>
  <c r="O19171" i="7" s="1"/>
  <c r="X19170" i="7"/>
  <c r="U19170" i="7"/>
  <c r="A19170" i="7"/>
  <c r="X19169" i="7"/>
  <c r="U19169" i="7"/>
  <c r="A19169" i="7"/>
  <c r="X19168" i="7"/>
  <c r="U19168" i="7"/>
  <c r="V19168" i="7" s="1"/>
  <c r="A19168" i="7"/>
  <c r="X19167" i="7"/>
  <c r="U19167" i="7"/>
  <c r="A19167" i="7"/>
  <c r="X19166" i="7"/>
  <c r="U19166" i="7"/>
  <c r="A19166" i="7"/>
  <c r="X19165" i="7"/>
  <c r="U19165" i="7"/>
  <c r="V19165" i="7" s="1"/>
  <c r="A19165" i="7"/>
  <c r="X19164" i="7"/>
  <c r="U19164" i="7"/>
  <c r="V19164" i="7" s="1"/>
  <c r="A19164" i="7"/>
  <c r="X19163" i="7"/>
  <c r="U19163" i="7"/>
  <c r="A19163" i="7"/>
  <c r="X19162" i="7"/>
  <c r="U19162" i="7"/>
  <c r="O19162" i="7"/>
  <c r="O19168" i="7" s="1"/>
  <c r="A19162" i="7"/>
  <c r="X19161" i="7"/>
  <c r="U19161" i="7"/>
  <c r="V19161" i="7" s="1"/>
  <c r="W19161" i="7" s="1"/>
  <c r="O19161" i="7"/>
  <c r="O19140" i="7" s="1"/>
  <c r="O19144" i="7" s="1"/>
  <c r="A19161" i="7"/>
  <c r="X19160" i="7"/>
  <c r="U19160" i="7"/>
  <c r="A19160" i="7"/>
  <c r="X19159" i="7"/>
  <c r="U19159" i="7"/>
  <c r="V19159" i="7" s="1"/>
  <c r="W19159" i="7" s="1"/>
  <c r="A19159" i="7"/>
  <c r="X19158" i="7"/>
  <c r="U19158" i="7"/>
  <c r="A19158" i="7"/>
  <c r="X19157" i="7"/>
  <c r="U19157" i="7"/>
  <c r="A19157" i="7"/>
  <c r="X19156" i="7"/>
  <c r="U19156" i="7"/>
  <c r="A19156" i="7"/>
  <c r="X19155" i="7"/>
  <c r="U19155" i="7"/>
  <c r="V19155" i="7" s="1"/>
  <c r="W19155" i="7" s="1"/>
  <c r="A19155" i="7"/>
  <c r="X19154" i="7"/>
  <c r="U19154" i="7"/>
  <c r="V19154" i="7" s="1"/>
  <c r="W19154" i="7" s="1"/>
  <c r="A19154" i="7"/>
  <c r="X19153" i="7"/>
  <c r="U19153" i="7"/>
  <c r="A19153" i="7"/>
  <c r="X19152" i="7"/>
  <c r="U19152" i="7"/>
  <c r="A19152" i="7"/>
  <c r="X19151" i="7"/>
  <c r="U19151" i="7"/>
  <c r="V19151" i="7" s="1"/>
  <c r="W19151" i="7" s="1"/>
  <c r="A19151" i="7"/>
  <c r="X19150" i="7"/>
  <c r="U19150" i="7"/>
  <c r="V19150" i="7" s="1"/>
  <c r="W19150" i="7" s="1"/>
  <c r="A19150" i="7"/>
  <c r="X19149" i="7"/>
  <c r="U19149" i="7"/>
  <c r="A19149" i="7"/>
  <c r="X19148" i="7"/>
  <c r="U19148" i="7"/>
  <c r="V19148" i="7" s="1"/>
  <c r="W19148" i="7" s="1"/>
  <c r="A19148" i="7"/>
  <c r="X19147" i="7"/>
  <c r="U19147" i="7"/>
  <c r="A19147" i="7"/>
  <c r="X19146" i="7"/>
  <c r="U19146" i="7"/>
  <c r="A19146" i="7"/>
  <c r="X19145" i="7"/>
  <c r="U19145" i="7"/>
  <c r="V19145" i="7" s="1"/>
  <c r="W19145" i="7" s="1"/>
  <c r="A19145" i="7"/>
  <c r="X19144" i="7"/>
  <c r="U19144" i="7"/>
  <c r="A19144" i="7"/>
  <c r="X19143" i="7"/>
  <c r="U19143" i="7"/>
  <c r="V19143" i="7" s="1"/>
  <c r="W19143" i="7" s="1"/>
  <c r="A19143" i="7"/>
  <c r="X19142" i="7"/>
  <c r="U19142" i="7"/>
  <c r="A19142" i="7"/>
  <c r="X19141" i="7"/>
  <c r="U19141" i="7"/>
  <c r="A19141" i="7"/>
  <c r="X19140" i="7"/>
  <c r="U19140" i="7"/>
  <c r="A19140" i="7"/>
  <c r="X19139" i="7"/>
  <c r="U19139" i="7"/>
  <c r="O19139" i="7"/>
  <c r="A19139" i="7"/>
  <c r="X19138" i="7"/>
  <c r="U19138" i="7"/>
  <c r="V19138" i="7" s="1"/>
  <c r="W19138" i="7" s="1"/>
  <c r="O19138" i="7"/>
  <c r="A19138" i="7"/>
  <c r="X19137" i="7"/>
  <c r="U19137" i="7"/>
  <c r="A19137" i="7"/>
  <c r="X19136" i="7"/>
  <c r="U19136" i="7"/>
  <c r="A19136" i="7"/>
  <c r="X19135" i="7"/>
  <c r="U19135" i="7"/>
  <c r="V19135" i="7" s="1"/>
  <c r="W19135" i="7" s="1"/>
  <c r="A19135" i="7"/>
  <c r="X19134" i="7"/>
  <c r="U19134" i="7"/>
  <c r="A19134" i="7"/>
  <c r="X19133" i="7"/>
  <c r="U19133" i="7"/>
  <c r="A19133" i="7"/>
  <c r="X19132" i="7"/>
  <c r="U19132" i="7"/>
  <c r="A19132" i="7"/>
  <c r="X19131" i="7"/>
  <c r="U19131" i="7"/>
  <c r="V19131" i="7" s="1"/>
  <c r="W19131" i="7" s="1"/>
  <c r="A19131" i="7"/>
  <c r="X19130" i="7"/>
  <c r="U19130" i="7"/>
  <c r="A19130" i="7"/>
  <c r="X19129" i="7"/>
  <c r="U19129" i="7"/>
  <c r="A19129" i="7"/>
  <c r="X19128" i="7"/>
  <c r="U19128" i="7"/>
  <c r="V19128" i="7" s="1"/>
  <c r="A19128" i="7"/>
  <c r="X19127" i="7"/>
  <c r="U19127" i="7"/>
  <c r="A19127" i="7"/>
  <c r="X19126" i="7"/>
  <c r="U19126" i="7"/>
  <c r="V19126" i="7" s="1"/>
  <c r="O19126" i="7"/>
  <c r="A19126" i="7"/>
  <c r="X19125" i="7"/>
  <c r="U19125" i="7"/>
  <c r="O19125" i="7"/>
  <c r="O19148" i="7" s="1"/>
  <c r="O19165" i="7" s="1"/>
  <c r="A19125" i="7"/>
  <c r="X19124" i="7"/>
  <c r="U19124" i="7"/>
  <c r="V19124" i="7" s="1"/>
  <c r="W19124" i="7" s="1"/>
  <c r="A19124" i="7"/>
  <c r="X19123" i="7"/>
  <c r="U19123" i="7"/>
  <c r="A19123" i="7"/>
  <c r="X19122" i="7"/>
  <c r="U19122" i="7"/>
  <c r="V19122" i="7" s="1"/>
  <c r="A19122" i="7"/>
  <c r="X19121" i="7"/>
  <c r="U19121" i="7"/>
  <c r="V19121" i="7" s="1"/>
  <c r="A19121" i="7"/>
  <c r="X19120" i="7"/>
  <c r="U19120" i="7"/>
  <c r="A19120" i="7"/>
  <c r="X19119" i="7"/>
  <c r="U19119" i="7"/>
  <c r="A19119" i="7"/>
  <c r="X19118" i="7"/>
  <c r="U19118" i="7"/>
  <c r="V19118" i="7" s="1"/>
  <c r="A19118" i="7"/>
  <c r="X19117" i="7"/>
  <c r="U19117" i="7"/>
  <c r="V19117" i="7" s="1"/>
  <c r="W19117" i="7" s="1"/>
  <c r="A19117" i="7"/>
  <c r="X19116" i="7"/>
  <c r="U19116" i="7"/>
  <c r="A19116" i="7"/>
  <c r="X19115" i="7"/>
  <c r="U19115" i="7"/>
  <c r="A19115" i="7"/>
  <c r="X19114" i="7"/>
  <c r="U19114" i="7"/>
  <c r="A19114" i="7"/>
  <c r="X19113" i="7"/>
  <c r="U19113" i="7"/>
  <c r="V19113" i="7" s="1"/>
  <c r="W19113" i="7" s="1"/>
  <c r="A19113" i="7"/>
  <c r="X19112" i="7"/>
  <c r="U19112" i="7"/>
  <c r="V19112" i="7" s="1"/>
  <c r="W19112" i="7" s="1"/>
  <c r="A19112" i="7"/>
  <c r="X19111" i="7"/>
  <c r="U19111" i="7"/>
  <c r="A19111" i="7"/>
  <c r="O19111" i="7" s="1"/>
  <c r="X19110" i="7"/>
  <c r="U19110" i="7"/>
  <c r="A19110" i="7"/>
  <c r="X19109" i="7"/>
  <c r="U19109" i="7"/>
  <c r="V19109" i="7" s="1"/>
  <c r="A19109" i="7"/>
  <c r="X19108" i="7"/>
  <c r="U19108" i="7"/>
  <c r="A19108" i="7"/>
  <c r="X19107" i="7"/>
  <c r="U19107" i="7"/>
  <c r="V19107" i="7" s="1"/>
  <c r="W19107" i="7" s="1"/>
  <c r="A19107" i="7"/>
  <c r="X19106" i="7"/>
  <c r="U19106" i="7"/>
  <c r="A19106" i="7"/>
  <c r="X19105" i="7"/>
  <c r="U19105" i="7"/>
  <c r="V19105" i="7" s="1"/>
  <c r="W19105" i="7" s="1"/>
  <c r="A19105" i="7"/>
  <c r="X19104" i="7"/>
  <c r="U19104" i="7"/>
  <c r="A19104" i="7"/>
  <c r="X19103" i="7"/>
  <c r="U19103" i="7"/>
  <c r="V19103" i="7" s="1"/>
  <c r="W19103" i="7" s="1"/>
  <c r="A19103" i="7"/>
  <c r="X19102" i="7"/>
  <c r="U19102" i="7"/>
  <c r="O19102" i="7"/>
  <c r="O19108" i="7" s="1"/>
  <c r="A19102" i="7"/>
  <c r="X19101" i="7"/>
  <c r="U19101" i="7"/>
  <c r="O19101" i="7"/>
  <c r="O19107" i="7" s="1"/>
  <c r="A19101" i="7"/>
  <c r="X19100" i="7"/>
  <c r="U19100" i="7"/>
  <c r="A19100" i="7"/>
  <c r="X19099" i="7"/>
  <c r="U19099" i="7"/>
  <c r="A19099" i="7"/>
  <c r="X19098" i="7"/>
  <c r="U19098" i="7"/>
  <c r="V19098" i="7" s="1"/>
  <c r="W19098" i="7" s="1"/>
  <c r="A19098" i="7"/>
  <c r="X19097" i="7"/>
  <c r="U19097" i="7"/>
  <c r="A19097" i="7"/>
  <c r="X19096" i="7"/>
  <c r="U19096" i="7"/>
  <c r="A19096" i="7"/>
  <c r="X19095" i="7"/>
  <c r="U19095" i="7"/>
  <c r="A19095" i="7"/>
  <c r="X19094" i="7"/>
  <c r="U19094" i="7"/>
  <c r="V19094" i="7" s="1"/>
  <c r="W19094" i="7" s="1"/>
  <c r="A19094" i="7"/>
  <c r="X19093" i="7"/>
  <c r="U19093" i="7"/>
  <c r="V19093" i="7" s="1"/>
  <c r="W19093" i="7" s="1"/>
  <c r="A19093" i="7"/>
  <c r="X19092" i="7"/>
  <c r="U19092" i="7"/>
  <c r="A19092" i="7"/>
  <c r="X19091" i="7"/>
  <c r="U19091" i="7"/>
  <c r="V19091" i="7" s="1"/>
  <c r="A19091" i="7"/>
  <c r="X19090" i="7"/>
  <c r="U19090" i="7"/>
  <c r="V19090" i="7" s="1"/>
  <c r="A19090" i="7"/>
  <c r="X19089" i="7"/>
  <c r="U19089" i="7"/>
  <c r="A19089" i="7"/>
  <c r="X19088" i="7"/>
  <c r="U19088" i="7"/>
  <c r="A19088" i="7"/>
  <c r="X19087" i="7"/>
  <c r="U19087" i="7"/>
  <c r="A19087" i="7"/>
  <c r="X19086" i="7"/>
  <c r="U19086" i="7"/>
  <c r="A19086" i="7"/>
  <c r="X19085" i="7"/>
  <c r="U19085" i="7"/>
  <c r="A19085" i="7"/>
  <c r="X19084" i="7"/>
  <c r="U19084" i="7"/>
  <c r="A19084" i="7"/>
  <c r="X19083" i="7"/>
  <c r="U19083" i="7"/>
  <c r="V19083" i="7" s="1"/>
  <c r="A19083" i="7"/>
  <c r="X19082" i="7"/>
  <c r="U19082" i="7"/>
  <c r="V19082" i="7" s="1"/>
  <c r="W19082" i="7" s="1"/>
  <c r="A19082" i="7"/>
  <c r="X19081" i="7"/>
  <c r="U19081" i="7"/>
  <c r="V19081" i="7" s="1"/>
  <c r="A19081" i="7"/>
  <c r="X19080" i="7"/>
  <c r="U19080" i="7"/>
  <c r="V19080" i="7" s="1"/>
  <c r="A19080" i="7"/>
  <c r="X19079" i="7"/>
  <c r="U19079" i="7"/>
  <c r="V19079" i="7" s="1"/>
  <c r="W19079" i="7" s="1"/>
  <c r="O19079" i="7"/>
  <c r="A19079" i="7"/>
  <c r="X19078" i="7"/>
  <c r="U19078" i="7"/>
  <c r="O19078" i="7"/>
  <c r="A19078" i="7"/>
  <c r="X19077" i="7"/>
  <c r="U19077" i="7"/>
  <c r="A19077" i="7"/>
  <c r="X19076" i="7"/>
  <c r="U19076" i="7"/>
  <c r="A19076" i="7"/>
  <c r="X19075" i="7"/>
  <c r="U19075" i="7"/>
  <c r="V19075" i="7" s="1"/>
  <c r="A19075" i="7"/>
  <c r="X19074" i="7"/>
  <c r="U19074" i="7"/>
  <c r="A19074" i="7"/>
  <c r="X19073" i="7"/>
  <c r="U19073" i="7"/>
  <c r="A19073" i="7"/>
  <c r="X19072" i="7"/>
  <c r="U19072" i="7"/>
  <c r="A19072" i="7"/>
  <c r="X19071" i="7"/>
  <c r="U19071" i="7"/>
  <c r="V19071" i="7" s="1"/>
  <c r="A19071" i="7"/>
  <c r="X19070" i="7"/>
  <c r="U19070" i="7"/>
  <c r="A19070" i="7"/>
  <c r="X19069" i="7"/>
  <c r="U19069" i="7"/>
  <c r="V19069" i="7" s="1"/>
  <c r="W19069" i="7" s="1"/>
  <c r="A19069" i="7"/>
  <c r="X19068" i="7"/>
  <c r="U19068" i="7"/>
  <c r="A19068" i="7"/>
  <c r="X19067" i="7"/>
  <c r="U19067" i="7"/>
  <c r="V19067" i="7" s="1"/>
  <c r="A19067" i="7"/>
  <c r="X19066" i="7"/>
  <c r="U19066" i="7"/>
  <c r="V19066" i="7" s="1"/>
  <c r="W19066" i="7" s="1"/>
  <c r="O19066" i="7"/>
  <c r="O19089" i="7" s="1"/>
  <c r="O19106" i="7" s="1"/>
  <c r="A19066" i="7"/>
  <c r="X19065" i="7"/>
  <c r="U19065" i="7"/>
  <c r="O19065" i="7"/>
  <c r="A19065" i="7"/>
  <c r="X19064" i="7"/>
  <c r="U19064" i="7"/>
  <c r="A19064" i="7"/>
  <c r="X19063" i="7"/>
  <c r="U19063" i="7"/>
  <c r="V19063" i="7" s="1"/>
  <c r="A19063" i="7"/>
  <c r="X19062" i="7"/>
  <c r="U19062" i="7"/>
  <c r="A19062" i="7"/>
  <c r="X19061" i="7"/>
  <c r="U19061" i="7"/>
  <c r="V19061" i="7" s="1"/>
  <c r="A19061" i="7"/>
  <c r="X19060" i="7"/>
  <c r="U19060" i="7"/>
  <c r="V19060" i="7" s="1"/>
  <c r="A19060" i="7"/>
  <c r="X19059" i="7"/>
  <c r="U19059" i="7"/>
  <c r="V19059" i="7" s="1"/>
  <c r="W19059" i="7" s="1"/>
  <c r="A19059" i="7"/>
  <c r="X19058" i="7"/>
  <c r="U19058" i="7"/>
  <c r="A19058" i="7"/>
  <c r="X19057" i="7"/>
  <c r="U19057" i="7"/>
  <c r="V19057" i="7" s="1"/>
  <c r="A19057" i="7"/>
  <c r="X19056" i="7"/>
  <c r="U19056" i="7"/>
  <c r="V19056" i="7" s="1"/>
  <c r="W19056" i="7" s="1"/>
  <c r="A19056" i="7"/>
  <c r="X19055" i="7"/>
  <c r="U19055" i="7"/>
  <c r="V19055" i="7" s="1"/>
  <c r="W19055" i="7" s="1"/>
  <c r="A19055" i="7"/>
  <c r="X19054" i="7"/>
  <c r="U19054" i="7"/>
  <c r="A19054" i="7"/>
  <c r="X19053" i="7"/>
  <c r="U19053" i="7"/>
  <c r="A19053" i="7"/>
  <c r="X19052" i="7"/>
  <c r="U19052" i="7"/>
  <c r="V19052" i="7" s="1"/>
  <c r="W19052" i="7" s="1"/>
  <c r="A19052" i="7"/>
  <c r="X19051" i="7"/>
  <c r="U19051" i="7"/>
  <c r="V19051" i="7" s="1"/>
  <c r="W19051" i="7" s="1"/>
  <c r="A19051" i="7"/>
  <c r="O19051" i="7" s="1"/>
  <c r="X19050" i="7"/>
  <c r="U19050" i="7"/>
  <c r="V19050" i="7" s="1"/>
  <c r="A19050" i="7"/>
  <c r="X19049" i="7"/>
  <c r="U19049" i="7"/>
  <c r="V19049" i="7" s="1"/>
  <c r="W19049" i="7" s="1"/>
  <c r="A19049" i="7"/>
  <c r="X19048" i="7"/>
  <c r="U19048" i="7"/>
  <c r="A19048" i="7"/>
  <c r="X19047" i="7"/>
  <c r="U19047" i="7"/>
  <c r="V19047" i="7" s="1"/>
  <c r="A19047" i="7"/>
  <c r="X19046" i="7"/>
  <c r="U19046" i="7"/>
  <c r="A19046" i="7"/>
  <c r="X19045" i="7"/>
  <c r="U19045" i="7"/>
  <c r="A19045" i="7"/>
  <c r="X19044" i="7"/>
  <c r="U19044" i="7"/>
  <c r="V19044" i="7" s="1"/>
  <c r="A19044" i="7"/>
  <c r="X19043" i="7"/>
  <c r="U19043" i="7"/>
  <c r="V19043" i="7" s="1"/>
  <c r="A19043" i="7"/>
  <c r="X19042" i="7"/>
  <c r="U19042" i="7"/>
  <c r="V19042" i="7" s="1"/>
  <c r="O19042" i="7"/>
  <c r="O19021" i="7" s="1"/>
  <c r="O19025" i="7" s="1"/>
  <c r="A19042" i="7"/>
  <c r="X19041" i="7"/>
  <c r="U19041" i="7"/>
  <c r="O19041" i="7"/>
  <c r="O19047" i="7" s="1"/>
  <c r="A19041" i="7"/>
  <c r="X19040" i="7"/>
  <c r="U19040" i="7"/>
  <c r="A19040" i="7"/>
  <c r="X19039" i="7"/>
  <c r="U19039" i="7"/>
  <c r="A19039" i="7"/>
  <c r="X19038" i="7"/>
  <c r="U19038" i="7"/>
  <c r="V19038" i="7" s="1"/>
  <c r="A19038" i="7"/>
  <c r="X19037" i="7"/>
  <c r="U19037" i="7"/>
  <c r="A19037" i="7"/>
  <c r="X19036" i="7"/>
  <c r="U19036" i="7"/>
  <c r="V19036" i="7" s="1"/>
  <c r="A19036" i="7"/>
  <c r="X19035" i="7"/>
  <c r="U19035" i="7"/>
  <c r="A19035" i="7"/>
  <c r="X19034" i="7"/>
  <c r="U19034" i="7"/>
  <c r="V19034" i="7" s="1"/>
  <c r="A19034" i="7"/>
  <c r="X19033" i="7"/>
  <c r="U19033" i="7"/>
  <c r="V19033" i="7" s="1"/>
  <c r="A19033" i="7"/>
  <c r="X19032" i="7"/>
  <c r="U19032" i="7"/>
  <c r="V19032" i="7" s="1"/>
  <c r="A19032" i="7"/>
  <c r="X19031" i="7"/>
  <c r="U19031" i="7"/>
  <c r="A19031" i="7"/>
  <c r="X19030" i="7"/>
  <c r="U19030" i="7"/>
  <c r="A19030" i="7"/>
  <c r="X19029" i="7"/>
  <c r="U19029" i="7"/>
  <c r="V19029" i="7" s="1"/>
  <c r="W19029" i="7" s="1"/>
  <c r="A19029" i="7"/>
  <c r="X19028" i="7"/>
  <c r="U19028" i="7"/>
  <c r="A19028" i="7"/>
  <c r="X19027" i="7"/>
  <c r="U19027" i="7"/>
  <c r="V19027" i="7" s="1"/>
  <c r="W19027" i="7" s="1"/>
  <c r="A19027" i="7"/>
  <c r="X19026" i="7"/>
  <c r="U19026" i="7"/>
  <c r="A19026" i="7"/>
  <c r="X19025" i="7"/>
  <c r="U19025" i="7"/>
  <c r="A19025" i="7"/>
  <c r="X19024" i="7"/>
  <c r="U19024" i="7"/>
  <c r="V19024" i="7" s="1"/>
  <c r="A19024" i="7"/>
  <c r="X19023" i="7"/>
  <c r="U19023" i="7"/>
  <c r="A19023" i="7"/>
  <c r="X19022" i="7"/>
  <c r="U19022" i="7"/>
  <c r="V19022" i="7" s="1"/>
  <c r="A19022" i="7"/>
  <c r="X19021" i="7"/>
  <c r="U19021" i="7"/>
  <c r="V19021" i="7" s="1"/>
  <c r="A19021" i="7"/>
  <c r="X19020" i="7"/>
  <c r="U19020" i="7"/>
  <c r="A19020" i="7"/>
  <c r="X19019" i="7"/>
  <c r="U19019" i="7"/>
  <c r="V19019" i="7" s="1"/>
  <c r="W19019" i="7" s="1"/>
  <c r="O19019" i="7"/>
  <c r="A19019" i="7"/>
  <c r="X19018" i="7"/>
  <c r="U19018" i="7"/>
  <c r="O19018" i="7"/>
  <c r="A19018" i="7"/>
  <c r="X19017" i="7"/>
  <c r="U19017" i="7"/>
  <c r="V19017" i="7" s="1"/>
  <c r="A19017" i="7"/>
  <c r="X19016" i="7"/>
  <c r="U19016" i="7"/>
  <c r="A19016" i="7"/>
  <c r="X19015" i="7"/>
  <c r="U19015" i="7"/>
  <c r="A19015" i="7"/>
  <c r="X19014" i="7"/>
  <c r="U19014" i="7"/>
  <c r="V19014" i="7" s="1"/>
  <c r="A19014" i="7"/>
  <c r="X19013" i="7"/>
  <c r="U19013" i="7"/>
  <c r="A19013" i="7"/>
  <c r="X19012" i="7"/>
  <c r="U19012" i="7"/>
  <c r="V19012" i="7" s="1"/>
  <c r="A19012" i="7"/>
  <c r="X19011" i="7"/>
  <c r="U19011" i="7"/>
  <c r="A19011" i="7"/>
  <c r="X19010" i="7"/>
  <c r="U19010" i="7"/>
  <c r="A19010" i="7"/>
  <c r="X19009" i="7"/>
  <c r="U19009" i="7"/>
  <c r="V19009" i="7" s="1"/>
  <c r="W19009" i="7" s="1"/>
  <c r="A19009" i="7"/>
  <c r="X19008" i="7"/>
  <c r="U19008" i="7"/>
  <c r="A19008" i="7"/>
  <c r="X19007" i="7"/>
  <c r="U19007" i="7"/>
  <c r="A19007" i="7"/>
  <c r="X19006" i="7"/>
  <c r="U19006" i="7"/>
  <c r="O19006" i="7"/>
  <c r="O19029" i="7" s="1"/>
  <c r="O19046" i="7" s="1"/>
  <c r="A19006" i="7"/>
  <c r="X19005" i="7"/>
  <c r="U19005" i="7"/>
  <c r="V19005" i="7" s="1"/>
  <c r="O19005" i="7"/>
  <c r="A19005" i="7"/>
  <c r="X19004" i="7"/>
  <c r="U19004" i="7"/>
  <c r="A19004" i="7"/>
  <c r="X19003" i="7"/>
  <c r="U19003" i="7"/>
  <c r="V19003" i="7" s="1"/>
  <c r="W19003" i="7" s="1"/>
  <c r="A19003" i="7"/>
  <c r="X19002" i="7"/>
  <c r="U19002" i="7"/>
  <c r="V19002" i="7" s="1"/>
  <c r="W19002" i="7" s="1"/>
  <c r="A19002" i="7"/>
  <c r="X19001" i="7"/>
  <c r="U19001" i="7"/>
  <c r="A19001" i="7"/>
  <c r="X19000" i="7"/>
  <c r="U19000" i="7"/>
  <c r="A19000" i="7"/>
  <c r="X18999" i="7"/>
  <c r="U18999" i="7"/>
  <c r="V18999" i="7" s="1"/>
  <c r="W18999" i="7" s="1"/>
  <c r="A18999" i="7"/>
  <c r="X18998" i="7"/>
  <c r="U18998" i="7"/>
  <c r="V18998" i="7" s="1"/>
  <c r="A18998" i="7"/>
  <c r="X18997" i="7"/>
  <c r="U18997" i="7"/>
  <c r="A18997" i="7"/>
  <c r="X18996" i="7"/>
  <c r="U18996" i="7"/>
  <c r="V18996" i="7" s="1"/>
  <c r="A18996" i="7"/>
  <c r="X18995" i="7"/>
  <c r="U18995" i="7"/>
  <c r="V18995" i="7" s="1"/>
  <c r="A18995" i="7"/>
  <c r="X18994" i="7"/>
  <c r="U18994" i="7"/>
  <c r="V18994" i="7" s="1"/>
  <c r="A18994" i="7"/>
  <c r="X18993" i="7"/>
  <c r="U18993" i="7"/>
  <c r="A18993" i="7"/>
  <c r="X18992" i="7"/>
  <c r="U18992" i="7"/>
  <c r="V18992" i="7" s="1"/>
  <c r="A18992" i="7"/>
  <c r="X18991" i="7"/>
  <c r="U18991" i="7"/>
  <c r="V18991" i="7" s="1"/>
  <c r="W18991" i="7" s="1"/>
  <c r="A18991" i="7"/>
  <c r="O18991" i="7" s="1"/>
  <c r="X18990" i="7"/>
  <c r="U18990" i="7"/>
  <c r="A18990" i="7"/>
  <c r="X18989" i="7"/>
  <c r="U18989" i="7"/>
  <c r="A18989" i="7"/>
  <c r="X18988" i="7"/>
  <c r="U18988" i="7"/>
  <c r="V18988" i="7" s="1"/>
  <c r="W18988" i="7" s="1"/>
  <c r="A18988" i="7"/>
  <c r="X18987" i="7"/>
  <c r="U18987" i="7"/>
  <c r="A18987" i="7"/>
  <c r="X18986" i="7"/>
  <c r="U18986" i="7"/>
  <c r="V18986" i="7" s="1"/>
  <c r="W18986" i="7" s="1"/>
  <c r="A18986" i="7"/>
  <c r="X18985" i="7"/>
  <c r="U18985" i="7"/>
  <c r="A18985" i="7"/>
  <c r="X18984" i="7"/>
  <c r="U18984" i="7"/>
  <c r="V18984" i="7" s="1"/>
  <c r="A18984" i="7"/>
  <c r="X18983" i="7"/>
  <c r="U18983" i="7"/>
  <c r="A18983" i="7"/>
  <c r="X18982" i="7"/>
  <c r="U18982" i="7"/>
  <c r="V18982" i="7" s="1"/>
  <c r="O18982" i="7"/>
  <c r="O18988" i="7" s="1"/>
  <c r="A18982" i="7"/>
  <c r="X18981" i="7"/>
  <c r="U18981" i="7"/>
  <c r="O18981" i="7"/>
  <c r="O18960" i="7" s="1"/>
  <c r="O18964" i="7" s="1"/>
  <c r="A18981" i="7"/>
  <c r="X18980" i="7"/>
  <c r="U18980" i="7"/>
  <c r="V18980" i="7" s="1"/>
  <c r="W18980" i="7" s="1"/>
  <c r="A18980" i="7"/>
  <c r="X18979" i="7"/>
  <c r="U18979" i="7"/>
  <c r="V18979" i="7" s="1"/>
  <c r="W18979" i="7" s="1"/>
  <c r="A18979" i="7"/>
  <c r="X18978" i="7"/>
  <c r="U18978" i="7"/>
  <c r="A18978" i="7"/>
  <c r="X18977" i="7"/>
  <c r="U18977" i="7"/>
  <c r="V18977" i="7" s="1"/>
  <c r="A18977" i="7"/>
  <c r="X18976" i="7"/>
  <c r="U18976" i="7"/>
  <c r="V18976" i="7" s="1"/>
  <c r="W18976" i="7" s="1"/>
  <c r="A18976" i="7"/>
  <c r="X18975" i="7"/>
  <c r="U18975" i="7"/>
  <c r="V18975" i="7" s="1"/>
  <c r="A18975" i="7"/>
  <c r="X18974" i="7"/>
  <c r="U18974" i="7"/>
  <c r="A18974" i="7"/>
  <c r="X18973" i="7"/>
  <c r="U18973" i="7"/>
  <c r="V18973" i="7" s="1"/>
  <c r="A18973" i="7"/>
  <c r="X18972" i="7"/>
  <c r="U18972" i="7"/>
  <c r="V18972" i="7" s="1"/>
  <c r="A18972" i="7"/>
  <c r="X18971" i="7"/>
  <c r="U18971" i="7"/>
  <c r="A18971" i="7"/>
  <c r="X18970" i="7"/>
  <c r="U18970" i="7"/>
  <c r="A18970" i="7"/>
  <c r="X18969" i="7"/>
  <c r="U18969" i="7"/>
  <c r="A18969" i="7"/>
  <c r="X18968" i="7"/>
  <c r="U18968" i="7"/>
  <c r="V18968" i="7" s="1"/>
  <c r="W18968" i="7" s="1"/>
  <c r="A18968" i="7"/>
  <c r="X18967" i="7"/>
  <c r="U18967" i="7"/>
  <c r="V18967" i="7" s="1"/>
  <c r="A18967" i="7"/>
  <c r="X18966" i="7"/>
  <c r="U18966" i="7"/>
  <c r="V18966" i="7" s="1"/>
  <c r="A18966" i="7"/>
  <c r="X18965" i="7"/>
  <c r="U18965" i="7"/>
  <c r="A18965" i="7"/>
  <c r="X18964" i="7"/>
  <c r="U18964" i="7"/>
  <c r="A18964" i="7"/>
  <c r="X18963" i="7"/>
  <c r="U18963" i="7"/>
  <c r="V18963" i="7" s="1"/>
  <c r="A18963" i="7"/>
  <c r="X18962" i="7"/>
  <c r="U18962" i="7"/>
  <c r="A18962" i="7"/>
  <c r="X18961" i="7"/>
  <c r="U18961" i="7"/>
  <c r="A18961" i="7"/>
  <c r="X18960" i="7"/>
  <c r="U18960" i="7"/>
  <c r="V18960" i="7" s="1"/>
  <c r="W18960" i="7" s="1"/>
  <c r="A18960" i="7"/>
  <c r="X18959" i="7"/>
  <c r="U18959" i="7"/>
  <c r="V18959" i="7" s="1"/>
  <c r="O18959" i="7"/>
  <c r="A18959" i="7"/>
  <c r="X18958" i="7"/>
  <c r="U18958" i="7"/>
  <c r="V18958" i="7" s="1"/>
  <c r="O18958" i="7"/>
  <c r="A18958" i="7"/>
  <c r="X18957" i="7"/>
  <c r="U18957" i="7"/>
  <c r="V18957" i="7" s="1"/>
  <c r="A18957" i="7"/>
  <c r="X18956" i="7"/>
  <c r="U18956" i="7"/>
  <c r="V18956" i="7" s="1"/>
  <c r="W18956" i="7" s="1"/>
  <c r="A18956" i="7"/>
  <c r="X18955" i="7"/>
  <c r="U18955" i="7"/>
  <c r="V18955" i="7" s="1"/>
  <c r="A18955" i="7"/>
  <c r="X18954" i="7"/>
  <c r="U18954" i="7"/>
  <c r="A18954" i="7"/>
  <c r="X18953" i="7"/>
  <c r="U18953" i="7"/>
  <c r="V18953" i="7" s="1"/>
  <c r="A18953" i="7"/>
  <c r="X18952" i="7"/>
  <c r="U18952" i="7"/>
  <c r="V18952" i="7" s="1"/>
  <c r="A18952" i="7"/>
  <c r="X18951" i="7"/>
  <c r="U18951" i="7"/>
  <c r="A18951" i="7"/>
  <c r="X18950" i="7"/>
  <c r="U18950" i="7"/>
  <c r="A18950" i="7"/>
  <c r="X18949" i="7"/>
  <c r="U18949" i="7"/>
  <c r="A18949" i="7"/>
  <c r="X18948" i="7"/>
  <c r="U18948" i="7"/>
  <c r="V18948" i="7" s="1"/>
  <c r="W18948" i="7" s="1"/>
  <c r="A18948" i="7"/>
  <c r="X18947" i="7"/>
  <c r="U18947" i="7"/>
  <c r="A18947" i="7"/>
  <c r="X18946" i="7"/>
  <c r="U18946" i="7"/>
  <c r="O18946" i="7"/>
  <c r="A18946" i="7"/>
  <c r="X18945" i="7"/>
  <c r="U18945" i="7"/>
  <c r="O18945" i="7"/>
  <c r="O18968" i="7" s="1"/>
  <c r="O18985" i="7" s="1"/>
  <c r="A18945" i="7"/>
  <c r="X18944" i="7"/>
  <c r="U18944" i="7"/>
  <c r="A18944" i="7"/>
  <c r="X18943" i="7"/>
  <c r="U18943" i="7"/>
  <c r="V18943" i="7" s="1"/>
  <c r="A18943" i="7"/>
  <c r="X18942" i="7"/>
  <c r="U18942" i="7"/>
  <c r="V18942" i="7" s="1"/>
  <c r="A18942" i="7"/>
  <c r="X18941" i="7"/>
  <c r="U18941" i="7"/>
  <c r="A18941" i="7"/>
  <c r="X18940" i="7"/>
  <c r="U18940" i="7"/>
  <c r="A18940" i="7"/>
  <c r="X18939" i="7"/>
  <c r="U18939" i="7"/>
  <c r="A18939" i="7"/>
  <c r="X18938" i="7"/>
  <c r="U18938" i="7"/>
  <c r="V18938" i="7" s="1"/>
  <c r="W18938" i="7" s="1"/>
  <c r="A18938" i="7"/>
  <c r="X18937" i="7"/>
  <c r="U18937" i="7"/>
  <c r="V18937" i="7" s="1"/>
  <c r="A18937" i="7"/>
  <c r="X18936" i="7"/>
  <c r="U18936" i="7"/>
  <c r="A18936" i="7"/>
  <c r="X18935" i="7"/>
  <c r="U18935" i="7"/>
  <c r="V18935" i="7" s="1"/>
  <c r="A18935" i="7"/>
  <c r="X18934" i="7"/>
  <c r="U18934" i="7"/>
  <c r="V18934" i="7" s="1"/>
  <c r="A18934" i="7"/>
  <c r="X18933" i="7"/>
  <c r="U18933" i="7"/>
  <c r="A18933" i="7"/>
  <c r="X18932" i="7"/>
  <c r="U18932" i="7"/>
  <c r="A18932" i="7"/>
  <c r="X18931" i="7"/>
  <c r="U18931" i="7"/>
  <c r="V18931" i="7" s="1"/>
  <c r="A18931" i="7"/>
  <c r="O18931" i="7" s="1"/>
  <c r="X18930" i="7"/>
  <c r="U18930" i="7"/>
  <c r="V18930" i="7" s="1"/>
  <c r="A18930" i="7"/>
  <c r="X18929" i="7"/>
  <c r="U18929" i="7"/>
  <c r="A18929" i="7"/>
  <c r="X18928" i="7"/>
  <c r="U18928" i="7"/>
  <c r="V18928" i="7" s="1"/>
  <c r="A18928" i="7"/>
  <c r="X18927" i="7"/>
  <c r="U18927" i="7"/>
  <c r="V18927" i="7" s="1"/>
  <c r="A18927" i="7"/>
  <c r="X18926" i="7"/>
  <c r="U18926" i="7"/>
  <c r="V18926" i="7" s="1"/>
  <c r="A18926" i="7"/>
  <c r="X18925" i="7"/>
  <c r="U18925" i="7"/>
  <c r="A18925" i="7"/>
  <c r="X18924" i="7"/>
  <c r="U18924" i="7"/>
  <c r="V18924" i="7" s="1"/>
  <c r="A18924" i="7"/>
  <c r="X18923" i="7"/>
  <c r="U18923" i="7"/>
  <c r="V18923" i="7" s="1"/>
  <c r="A18923" i="7"/>
  <c r="X18922" i="7"/>
  <c r="U18922" i="7"/>
  <c r="V18922" i="7" s="1"/>
  <c r="O18922" i="7"/>
  <c r="O18928" i="7" s="1"/>
  <c r="A18922" i="7"/>
  <c r="X18921" i="7"/>
  <c r="U18921" i="7"/>
  <c r="V18921" i="7" s="1"/>
  <c r="O18921" i="7"/>
  <c r="O18900" i="7" s="1"/>
  <c r="O18904" i="7" s="1"/>
  <c r="A18921" i="7"/>
  <c r="X18920" i="7"/>
  <c r="U18920" i="7"/>
  <c r="A18920" i="7"/>
  <c r="X18919" i="7"/>
  <c r="U18919" i="7"/>
  <c r="V18919" i="7" s="1"/>
  <c r="W18919" i="7" s="1"/>
  <c r="A18919" i="7"/>
  <c r="X18918" i="7"/>
  <c r="U18918" i="7"/>
  <c r="V18918" i="7" s="1"/>
  <c r="A18918" i="7"/>
  <c r="X18917" i="7"/>
  <c r="U18917" i="7"/>
  <c r="A18917" i="7"/>
  <c r="X18916" i="7"/>
  <c r="U18916" i="7"/>
  <c r="V18916" i="7" s="1"/>
  <c r="A18916" i="7"/>
  <c r="X18915" i="7"/>
  <c r="U18915" i="7"/>
  <c r="V18915" i="7" s="1"/>
  <c r="A18915" i="7"/>
  <c r="X18914" i="7"/>
  <c r="U18914" i="7"/>
  <c r="A18914" i="7"/>
  <c r="X18913" i="7"/>
  <c r="U18913" i="7"/>
  <c r="A18913" i="7"/>
  <c r="X18912" i="7"/>
  <c r="U18912" i="7"/>
  <c r="V18912" i="7" s="1"/>
  <c r="A18912" i="7"/>
  <c r="X18911" i="7"/>
  <c r="U18911" i="7"/>
  <c r="A18911" i="7"/>
  <c r="X18910" i="7"/>
  <c r="U18910" i="7"/>
  <c r="V18910" i="7" s="1"/>
  <c r="W18910" i="7" s="1"/>
  <c r="A18910" i="7"/>
  <c r="X18909" i="7"/>
  <c r="U18909" i="7"/>
  <c r="A18909" i="7"/>
  <c r="X18908" i="7"/>
  <c r="U18908" i="7"/>
  <c r="V18908" i="7" s="1"/>
  <c r="W18908" i="7" s="1"/>
  <c r="A18908" i="7"/>
  <c r="X18907" i="7"/>
  <c r="U18907" i="7"/>
  <c r="A18907" i="7"/>
  <c r="X18906" i="7"/>
  <c r="U18906" i="7"/>
  <c r="A18906" i="7"/>
  <c r="X18905" i="7"/>
  <c r="U18905" i="7"/>
  <c r="V18905" i="7" s="1"/>
  <c r="W18905" i="7" s="1"/>
  <c r="A18905" i="7"/>
  <c r="X18904" i="7"/>
  <c r="U18904" i="7"/>
  <c r="A18904" i="7"/>
  <c r="X18903" i="7"/>
  <c r="U18903" i="7"/>
  <c r="V18903" i="7" s="1"/>
  <c r="A18903" i="7"/>
  <c r="X18902" i="7"/>
  <c r="U18902" i="7"/>
  <c r="V18902" i="7" s="1"/>
  <c r="W18902" i="7" s="1"/>
  <c r="A18902" i="7"/>
  <c r="X18901" i="7"/>
  <c r="U18901" i="7"/>
  <c r="A18901" i="7"/>
  <c r="X18900" i="7"/>
  <c r="U18900" i="7"/>
  <c r="V18900" i="7" s="1"/>
  <c r="W18900" i="7" s="1"/>
  <c r="A18900" i="7"/>
  <c r="X18899" i="7"/>
  <c r="U18899" i="7"/>
  <c r="O18899" i="7"/>
  <c r="A18899" i="7"/>
  <c r="X18898" i="7"/>
  <c r="U18898" i="7"/>
  <c r="V18898" i="7" s="1"/>
  <c r="W18898" i="7" s="1"/>
  <c r="O18898" i="7"/>
  <c r="A18898" i="7"/>
  <c r="X18897" i="7"/>
  <c r="U18897" i="7"/>
  <c r="A18897" i="7"/>
  <c r="X18896" i="7"/>
  <c r="U18896" i="7"/>
  <c r="V18896" i="7" s="1"/>
  <c r="A18896" i="7"/>
  <c r="X18895" i="7"/>
  <c r="U18895" i="7"/>
  <c r="V18895" i="7" s="1"/>
  <c r="A18895" i="7"/>
  <c r="X18894" i="7"/>
  <c r="U18894" i="7"/>
  <c r="V18894" i="7" s="1"/>
  <c r="A18894" i="7"/>
  <c r="X18893" i="7"/>
  <c r="U18893" i="7"/>
  <c r="A18893" i="7"/>
  <c r="X18892" i="7"/>
  <c r="U18892" i="7"/>
  <c r="V18892" i="7" s="1"/>
  <c r="A18892" i="7"/>
  <c r="X18891" i="7"/>
  <c r="U18891" i="7"/>
  <c r="V18891" i="7" s="1"/>
  <c r="A18891" i="7"/>
  <c r="X18890" i="7"/>
  <c r="U18890" i="7"/>
  <c r="V18890" i="7" s="1"/>
  <c r="W18890" i="7" s="1"/>
  <c r="A18890" i="7"/>
  <c r="X18889" i="7"/>
  <c r="U18889" i="7"/>
  <c r="A18889" i="7"/>
  <c r="X18888" i="7"/>
  <c r="U18888" i="7"/>
  <c r="V18888" i="7" s="1"/>
  <c r="A18888" i="7"/>
  <c r="X18887" i="7"/>
  <c r="U18887" i="7"/>
  <c r="V18887" i="7" s="1"/>
  <c r="A18887" i="7"/>
  <c r="X18886" i="7"/>
  <c r="U18886" i="7"/>
  <c r="V18886" i="7" s="1"/>
  <c r="W18886" i="7" s="1"/>
  <c r="O18886" i="7"/>
  <c r="O18909" i="7" s="1"/>
  <c r="O18926" i="7" s="1"/>
  <c r="A18886" i="7"/>
  <c r="X18885" i="7"/>
  <c r="U18885" i="7"/>
  <c r="V18885" i="7" s="1"/>
  <c r="O18885" i="7"/>
  <c r="O18908" i="7" s="1"/>
  <c r="O18925" i="7" s="1"/>
  <c r="A18885" i="7"/>
  <c r="X18884" i="7"/>
  <c r="U18884" i="7"/>
  <c r="A18884" i="7"/>
  <c r="X18883" i="7"/>
  <c r="U18883" i="7"/>
  <c r="A18883" i="7"/>
  <c r="X18882" i="7"/>
  <c r="U18882" i="7"/>
  <c r="V18882" i="7" s="1"/>
  <c r="A18882" i="7"/>
  <c r="X18881" i="7"/>
  <c r="U18881" i="7"/>
  <c r="A18881" i="7"/>
  <c r="X18880" i="7"/>
  <c r="U18880" i="7"/>
  <c r="V18880" i="7" s="1"/>
  <c r="W18880" i="7" s="1"/>
  <c r="A18880" i="7"/>
  <c r="X18879" i="7"/>
  <c r="U18879" i="7"/>
  <c r="A18879" i="7"/>
  <c r="X18878" i="7"/>
  <c r="U18878" i="7"/>
  <c r="A18878" i="7"/>
  <c r="X18877" i="7"/>
  <c r="U18877" i="7"/>
  <c r="V18877" i="7" s="1"/>
  <c r="W18877" i="7" s="1"/>
  <c r="A18877" i="7"/>
  <c r="X18876" i="7"/>
  <c r="U18876" i="7"/>
  <c r="A18876" i="7"/>
  <c r="X18875" i="7"/>
  <c r="U18875" i="7"/>
  <c r="A18875" i="7"/>
  <c r="X18874" i="7"/>
  <c r="U18874" i="7"/>
  <c r="V18874" i="7" s="1"/>
  <c r="A18874" i="7"/>
  <c r="X18873" i="7"/>
  <c r="U18873" i="7"/>
  <c r="A18873" i="7"/>
  <c r="X18872" i="7"/>
  <c r="U18872" i="7"/>
  <c r="V18872" i="7" s="1"/>
  <c r="W18872" i="7" s="1"/>
  <c r="A18872" i="7"/>
  <c r="X18871" i="7"/>
  <c r="U18871" i="7"/>
  <c r="A18871" i="7"/>
  <c r="O18871" i="7" s="1"/>
  <c r="X18870" i="7"/>
  <c r="U18870" i="7"/>
  <c r="V18870" i="7" s="1"/>
  <c r="A18870" i="7"/>
  <c r="X18869" i="7"/>
  <c r="U18869" i="7"/>
  <c r="A18869" i="7"/>
  <c r="X18868" i="7"/>
  <c r="U18868" i="7"/>
  <c r="A18868" i="7"/>
  <c r="X18867" i="7"/>
  <c r="U18867" i="7"/>
  <c r="V18867" i="7" s="1"/>
  <c r="A18867" i="7"/>
  <c r="X18866" i="7"/>
  <c r="U18866" i="7"/>
  <c r="A18866" i="7"/>
  <c r="X18865" i="7"/>
  <c r="U18865" i="7"/>
  <c r="V18865" i="7" s="1"/>
  <c r="W18865" i="7" s="1"/>
  <c r="A18865" i="7"/>
  <c r="X18864" i="7"/>
  <c r="U18864" i="7"/>
  <c r="A18864" i="7"/>
  <c r="X18863" i="7"/>
  <c r="U18863" i="7"/>
  <c r="V18863" i="7" s="1"/>
  <c r="A18863" i="7"/>
  <c r="X18862" i="7"/>
  <c r="U18862" i="7"/>
  <c r="O18862" i="7"/>
  <c r="O18868" i="7" s="1"/>
  <c r="A18862" i="7"/>
  <c r="X18861" i="7"/>
  <c r="U18861" i="7"/>
  <c r="V18861" i="7" s="1"/>
  <c r="W18861" i="7" s="1"/>
  <c r="O18861" i="7"/>
  <c r="O18867" i="7" s="1"/>
  <c r="A18861" i="7"/>
  <c r="X18860" i="7"/>
  <c r="U18860" i="7"/>
  <c r="A18860" i="7"/>
  <c r="X18859" i="7"/>
  <c r="U18859" i="7"/>
  <c r="V18859" i="7" s="1"/>
  <c r="A18859" i="7"/>
  <c r="X18858" i="7"/>
  <c r="U18858" i="7"/>
  <c r="A18858" i="7"/>
  <c r="X18857" i="7"/>
  <c r="U18857" i="7"/>
  <c r="V18857" i="7" s="1"/>
  <c r="A18857" i="7"/>
  <c r="X18856" i="7"/>
  <c r="U18856" i="7"/>
  <c r="A18856" i="7"/>
  <c r="X18855" i="7"/>
  <c r="U18855" i="7"/>
  <c r="V18855" i="7" s="1"/>
  <c r="A18855" i="7"/>
  <c r="X18854" i="7"/>
  <c r="U18854" i="7"/>
  <c r="V18854" i="7" s="1"/>
  <c r="W18854" i="7" s="1"/>
  <c r="A18854" i="7"/>
  <c r="X18853" i="7"/>
  <c r="U18853" i="7"/>
  <c r="V18853" i="7" s="1"/>
  <c r="A18853" i="7"/>
  <c r="X18852" i="7"/>
  <c r="U18852" i="7"/>
  <c r="A18852" i="7"/>
  <c r="X18851" i="7"/>
  <c r="U18851" i="7"/>
  <c r="V18851" i="7" s="1"/>
  <c r="A18851" i="7"/>
  <c r="X18850" i="7"/>
  <c r="U18850" i="7"/>
  <c r="V18850" i="7" s="1"/>
  <c r="A18850" i="7"/>
  <c r="X18849" i="7"/>
  <c r="U18849" i="7"/>
  <c r="V18849" i="7" s="1"/>
  <c r="A18849" i="7"/>
  <c r="X18848" i="7"/>
  <c r="U18848" i="7"/>
  <c r="A18848" i="7"/>
  <c r="X18847" i="7"/>
  <c r="U18847" i="7"/>
  <c r="V18847" i="7" s="1"/>
  <c r="A18847" i="7"/>
  <c r="X18846" i="7"/>
  <c r="U18846" i="7"/>
  <c r="A18846" i="7"/>
  <c r="X18845" i="7"/>
  <c r="U18845" i="7"/>
  <c r="A18845" i="7"/>
  <c r="X18844" i="7"/>
  <c r="U18844" i="7"/>
  <c r="V18844" i="7" s="1"/>
  <c r="W18844" i="7" s="1"/>
  <c r="A18844" i="7"/>
  <c r="X18843" i="7"/>
  <c r="U18843" i="7"/>
  <c r="A18843" i="7"/>
  <c r="X18842" i="7"/>
  <c r="U18842" i="7"/>
  <c r="V18842" i="7" s="1"/>
  <c r="W18842" i="7" s="1"/>
  <c r="A18842" i="7"/>
  <c r="X18841" i="7"/>
  <c r="U18841" i="7"/>
  <c r="V18841" i="7" s="1"/>
  <c r="A18841" i="7"/>
  <c r="X18840" i="7"/>
  <c r="U18840" i="7"/>
  <c r="V18840" i="7" s="1"/>
  <c r="A18840" i="7"/>
  <c r="X18839" i="7"/>
  <c r="U18839" i="7"/>
  <c r="V18839" i="7" s="1"/>
  <c r="O18839" i="7"/>
  <c r="A18839" i="7"/>
  <c r="X18838" i="7"/>
  <c r="U18838" i="7"/>
  <c r="O18838" i="7"/>
  <c r="A18838" i="7"/>
  <c r="X18837" i="7"/>
  <c r="U18837" i="7"/>
  <c r="V18837" i="7" s="1"/>
  <c r="A18837" i="7"/>
  <c r="X18836" i="7"/>
  <c r="U18836" i="7"/>
  <c r="A18836" i="7"/>
  <c r="X18835" i="7"/>
  <c r="U18835" i="7"/>
  <c r="V18835" i="7" s="1"/>
  <c r="A18835" i="7"/>
  <c r="X18834" i="7"/>
  <c r="U18834" i="7"/>
  <c r="V18834" i="7" s="1"/>
  <c r="A18834" i="7"/>
  <c r="X18833" i="7"/>
  <c r="U18833" i="7"/>
  <c r="A18833" i="7"/>
  <c r="X18832" i="7"/>
  <c r="U18832" i="7"/>
  <c r="A18832" i="7"/>
  <c r="X18831" i="7"/>
  <c r="U18831" i="7"/>
  <c r="A18831" i="7"/>
  <c r="X18830" i="7"/>
  <c r="U18830" i="7"/>
  <c r="V18830" i="7" s="1"/>
  <c r="W18830" i="7" s="1"/>
  <c r="A18830" i="7"/>
  <c r="X18829" i="7"/>
  <c r="U18829" i="7"/>
  <c r="A18829" i="7"/>
  <c r="X18828" i="7"/>
  <c r="U18828" i="7"/>
  <c r="A18828" i="7"/>
  <c r="X18827" i="7"/>
  <c r="U18827" i="7"/>
  <c r="V18827" i="7" s="1"/>
  <c r="A18827" i="7"/>
  <c r="X18826" i="7"/>
  <c r="U18826" i="7"/>
  <c r="V18826" i="7" s="1"/>
  <c r="O18826" i="7"/>
  <c r="O18849" i="7" s="1"/>
  <c r="O18866" i="7" s="1"/>
  <c r="A18826" i="7"/>
  <c r="X18825" i="7"/>
  <c r="U18825" i="7"/>
  <c r="O18825" i="7"/>
  <c r="A18825" i="7"/>
  <c r="X18824" i="7"/>
  <c r="U18824" i="7"/>
  <c r="V18824" i="7" s="1"/>
  <c r="A18824" i="7"/>
  <c r="X18823" i="7"/>
  <c r="U18823" i="7"/>
  <c r="V18823" i="7" s="1"/>
  <c r="W18823" i="7" s="1"/>
  <c r="A18823" i="7"/>
  <c r="X18822" i="7"/>
  <c r="U18822" i="7"/>
  <c r="A18822" i="7"/>
  <c r="X18821" i="7"/>
  <c r="U18821" i="7"/>
  <c r="A18821" i="7"/>
  <c r="X18820" i="7"/>
  <c r="U18820" i="7"/>
  <c r="V18820" i="7" s="1"/>
  <c r="W18820" i="7" s="1"/>
  <c r="A18820" i="7"/>
  <c r="X18819" i="7"/>
  <c r="U18819" i="7"/>
  <c r="V18819" i="7" s="1"/>
  <c r="A18819" i="7"/>
  <c r="X18818" i="7"/>
  <c r="U18818" i="7"/>
  <c r="A18818" i="7"/>
  <c r="X18817" i="7"/>
  <c r="U18817" i="7"/>
  <c r="V18817" i="7" s="1"/>
  <c r="A18817" i="7"/>
  <c r="X18816" i="7"/>
  <c r="U18816" i="7"/>
  <c r="V18816" i="7" s="1"/>
  <c r="A18816" i="7"/>
  <c r="X18815" i="7"/>
  <c r="U18815" i="7"/>
  <c r="V18815" i="7" s="1"/>
  <c r="W18815" i="7" s="1"/>
  <c r="A18815" i="7"/>
  <c r="X18814" i="7"/>
  <c r="U18814" i="7"/>
  <c r="A18814" i="7"/>
  <c r="X18813" i="7"/>
  <c r="U18813" i="7"/>
  <c r="A18813" i="7"/>
  <c r="X18812" i="7"/>
  <c r="U18812" i="7"/>
  <c r="V18812" i="7" s="1"/>
  <c r="W18812" i="7" s="1"/>
  <c r="A18812" i="7"/>
  <c r="X18811" i="7"/>
  <c r="U18811" i="7"/>
  <c r="V18811" i="7" s="1"/>
  <c r="A18811" i="7"/>
  <c r="O18811" i="7" s="1"/>
  <c r="X18810" i="7"/>
  <c r="U18810" i="7"/>
  <c r="V18810" i="7" s="1"/>
  <c r="A18810" i="7"/>
  <c r="X18809" i="7"/>
  <c r="U18809" i="7"/>
  <c r="V18809" i="7" s="1"/>
  <c r="A18809" i="7"/>
  <c r="X18808" i="7"/>
  <c r="U18808" i="7"/>
  <c r="A18808" i="7"/>
  <c r="X18807" i="7"/>
  <c r="U18807" i="7"/>
  <c r="A18807" i="7"/>
  <c r="X18806" i="7"/>
  <c r="U18806" i="7"/>
  <c r="V18806" i="7" s="1"/>
  <c r="A18806" i="7"/>
  <c r="X18805" i="7"/>
  <c r="U18805" i="7"/>
  <c r="A18805" i="7"/>
  <c r="X18804" i="7"/>
  <c r="U18804" i="7"/>
  <c r="A18804" i="7"/>
  <c r="X18803" i="7"/>
  <c r="U18803" i="7"/>
  <c r="A18803" i="7"/>
  <c r="X18802" i="7"/>
  <c r="U18802" i="7"/>
  <c r="V18802" i="7" s="1"/>
  <c r="A18802" i="7"/>
  <c r="X18801" i="7"/>
  <c r="U18801" i="7"/>
  <c r="V18801" i="7" s="1"/>
  <c r="A18801" i="7"/>
  <c r="X18800" i="7"/>
  <c r="U18800" i="7"/>
  <c r="V18800" i="7" s="1"/>
  <c r="A18800" i="7"/>
  <c r="X18799" i="7"/>
  <c r="U18799" i="7"/>
  <c r="A18799" i="7"/>
  <c r="X18798" i="7"/>
  <c r="U18798" i="7"/>
  <c r="V18798" i="7" s="1"/>
  <c r="A18798" i="7"/>
  <c r="X18797" i="7"/>
  <c r="U18797" i="7"/>
  <c r="V18797" i="7" s="1"/>
  <c r="A18797" i="7"/>
  <c r="X18796" i="7"/>
  <c r="U18796" i="7"/>
  <c r="V18796" i="7" s="1"/>
  <c r="A18796" i="7"/>
  <c r="X18795" i="7"/>
  <c r="U18795" i="7"/>
  <c r="A18795" i="7"/>
  <c r="X18794" i="7"/>
  <c r="U18794" i="7"/>
  <c r="V18794" i="7" s="1"/>
  <c r="A18794" i="7"/>
  <c r="X18793" i="7"/>
  <c r="U18793" i="7"/>
  <c r="V18793" i="7" s="1"/>
  <c r="A18793" i="7"/>
  <c r="X18792" i="7"/>
  <c r="U18792" i="7"/>
  <c r="V18792" i="7" s="1"/>
  <c r="A18792" i="7"/>
  <c r="X18791" i="7"/>
  <c r="U18791" i="7"/>
  <c r="A18791" i="7"/>
  <c r="X18790" i="7"/>
  <c r="U18790" i="7"/>
  <c r="V18790" i="7" s="1"/>
  <c r="A18790" i="7"/>
  <c r="X18789" i="7"/>
  <c r="U18789" i="7"/>
  <c r="A18789" i="7"/>
  <c r="X18788" i="7"/>
  <c r="U18788" i="7"/>
  <c r="A18788" i="7"/>
  <c r="X18787" i="7"/>
  <c r="U18787" i="7"/>
  <c r="V18787" i="7" s="1"/>
  <c r="W18787" i="7" s="1"/>
  <c r="A18787" i="7"/>
  <c r="X18786" i="7"/>
  <c r="U18786" i="7"/>
  <c r="A18786" i="7"/>
  <c r="X18785" i="7"/>
  <c r="U18785" i="7"/>
  <c r="V18785" i="7" s="1"/>
  <c r="A18785" i="7"/>
  <c r="X18784" i="7"/>
  <c r="U18784" i="7"/>
  <c r="V18784" i="7" s="1"/>
  <c r="A18784" i="7"/>
  <c r="X18783" i="7"/>
  <c r="U18783" i="7"/>
  <c r="A18783" i="7"/>
  <c r="X18782" i="7"/>
  <c r="U18782" i="7"/>
  <c r="V18782" i="7" s="1"/>
  <c r="W18782" i="7" s="1"/>
  <c r="A18782" i="7"/>
  <c r="X18781" i="7"/>
  <c r="U18781" i="7"/>
  <c r="V18781" i="7" s="1"/>
  <c r="W18781" i="7" s="1"/>
  <c r="A18781" i="7"/>
  <c r="X18780" i="7"/>
  <c r="U18780" i="7"/>
  <c r="A18780" i="7"/>
  <c r="X18779" i="7"/>
  <c r="U18779" i="7"/>
  <c r="A18779" i="7"/>
  <c r="X18778" i="7"/>
  <c r="U18778" i="7"/>
  <c r="V18778" i="7" s="1"/>
  <c r="W18778" i="7" s="1"/>
  <c r="A18778" i="7"/>
  <c r="X18777" i="7"/>
  <c r="U18777" i="7"/>
  <c r="V18777" i="7" s="1"/>
  <c r="W18777" i="7" s="1"/>
  <c r="A18777" i="7"/>
  <c r="X18776" i="7"/>
  <c r="U18776" i="7"/>
  <c r="A18776" i="7"/>
  <c r="X18775" i="7"/>
  <c r="U18775" i="7"/>
  <c r="A18775" i="7"/>
  <c r="X18774" i="7"/>
  <c r="U18774" i="7"/>
  <c r="V18774" i="7" s="1"/>
  <c r="W18774" i="7" s="1"/>
  <c r="A18774" i="7"/>
  <c r="X18773" i="7"/>
  <c r="U18773" i="7"/>
  <c r="V18773" i="7" s="1"/>
  <c r="W18773" i="7" s="1"/>
  <c r="A18773" i="7"/>
  <c r="X18772" i="7"/>
  <c r="U18772" i="7"/>
  <c r="A18772" i="7"/>
  <c r="X18771" i="7"/>
  <c r="U18771" i="7"/>
  <c r="V18771" i="7" s="1"/>
  <c r="W18771" i="7" s="1"/>
  <c r="A18771" i="7"/>
  <c r="X18770" i="7"/>
  <c r="U18770" i="7"/>
  <c r="V18770" i="7" s="1"/>
  <c r="A18770" i="7"/>
  <c r="X18769" i="7"/>
  <c r="U18769" i="7"/>
  <c r="V18769" i="7" s="1"/>
  <c r="A18769" i="7"/>
  <c r="X18768" i="7"/>
  <c r="U18768" i="7"/>
  <c r="V18768" i="7" s="1"/>
  <c r="W18768" i="7" s="1"/>
  <c r="A18768" i="7"/>
  <c r="X18767" i="7"/>
  <c r="U18767" i="7"/>
  <c r="A18767" i="7"/>
  <c r="X18766" i="7"/>
  <c r="U18766" i="7"/>
  <c r="V18766" i="7" s="1"/>
  <c r="W18766" i="7" s="1"/>
  <c r="A18766" i="7"/>
  <c r="X18765" i="7"/>
  <c r="U18765" i="7"/>
  <c r="A18765" i="7"/>
  <c r="X18764" i="7"/>
  <c r="U18764" i="7"/>
  <c r="V18764" i="7" s="1"/>
  <c r="W18764" i="7" s="1"/>
  <c r="A18764" i="7"/>
  <c r="X18763" i="7"/>
  <c r="U18763" i="7"/>
  <c r="A18763" i="7"/>
  <c r="X18762" i="7"/>
  <c r="U18762" i="7"/>
  <c r="A18762" i="7"/>
  <c r="X18761" i="7"/>
  <c r="U18761" i="7"/>
  <c r="V18761" i="7" s="1"/>
  <c r="W18761" i="7" s="1"/>
  <c r="A18761" i="7"/>
  <c r="X18760" i="7"/>
  <c r="U18760" i="7"/>
  <c r="V18760" i="7" s="1"/>
  <c r="W18760" i="7" s="1"/>
  <c r="A18760" i="7"/>
  <c r="X18759" i="7"/>
  <c r="U18759" i="7"/>
  <c r="A18759" i="7"/>
  <c r="X18758" i="7"/>
  <c r="U18758" i="7"/>
  <c r="A18758" i="7"/>
  <c r="X18757" i="7"/>
  <c r="U18757" i="7"/>
  <c r="V18757" i="7" s="1"/>
  <c r="W18757" i="7" s="1"/>
  <c r="A18757" i="7"/>
  <c r="X18756" i="7"/>
  <c r="U18756" i="7"/>
  <c r="V18756" i="7" s="1"/>
  <c r="W18756" i="7" s="1"/>
  <c r="A18756" i="7"/>
  <c r="X18755" i="7"/>
  <c r="U18755" i="7"/>
  <c r="A18755" i="7"/>
  <c r="X18754" i="7"/>
  <c r="U18754" i="7"/>
  <c r="A18754" i="7"/>
  <c r="X18753" i="7"/>
  <c r="U18753" i="7"/>
  <c r="V18753" i="7" s="1"/>
  <c r="W18753" i="7" s="1"/>
  <c r="A18753" i="7"/>
  <c r="X18752" i="7"/>
  <c r="U18752" i="7"/>
  <c r="A18752" i="7"/>
  <c r="X18751" i="7"/>
  <c r="U18751" i="7"/>
  <c r="V18751" i="7" s="1"/>
  <c r="A18751" i="7"/>
  <c r="X18750" i="7"/>
  <c r="U18750" i="7"/>
  <c r="V18750" i="7" s="1"/>
  <c r="W18750" i="7" s="1"/>
  <c r="O18750" i="7"/>
  <c r="A18750" i="7"/>
  <c r="X18749" i="7"/>
  <c r="U18749" i="7"/>
  <c r="A18749" i="7"/>
  <c r="X18748" i="7"/>
  <c r="U18748" i="7"/>
  <c r="A18748" i="7"/>
  <c r="X18747" i="7"/>
  <c r="U18747" i="7"/>
  <c r="V18747" i="7" s="1"/>
  <c r="W18747" i="7" s="1"/>
  <c r="A18747" i="7"/>
  <c r="X18746" i="7"/>
  <c r="U18746" i="7"/>
  <c r="V18746" i="7" s="1"/>
  <c r="W18746" i="7" s="1"/>
  <c r="O18746" i="7"/>
  <c r="A18746" i="7"/>
  <c r="X18745" i="7"/>
  <c r="U18745" i="7"/>
  <c r="V18745" i="7" s="1"/>
  <c r="A18745" i="7"/>
  <c r="X18744" i="7"/>
  <c r="U18744" i="7"/>
  <c r="V18744" i="7" s="1"/>
  <c r="W18744" i="7" s="1"/>
  <c r="A18744" i="7"/>
  <c r="X18743" i="7"/>
  <c r="U18743" i="7"/>
  <c r="V18743" i="7" s="1"/>
  <c r="A18743" i="7"/>
  <c r="X18742" i="7"/>
  <c r="U18742" i="7"/>
  <c r="A18742" i="7"/>
  <c r="X18741" i="7"/>
  <c r="U18741" i="7"/>
  <c r="V18741" i="7" s="1"/>
  <c r="A18741" i="7"/>
  <c r="O18741" i="7" s="1"/>
  <c r="X18740" i="7"/>
  <c r="U18740" i="7"/>
  <c r="V18740" i="7" s="1"/>
  <c r="A18740" i="7"/>
  <c r="X18739" i="7"/>
  <c r="U18739" i="7"/>
  <c r="A18739" i="7"/>
  <c r="X18738" i="7"/>
  <c r="U18738" i="7"/>
  <c r="V18738" i="7" s="1"/>
  <c r="A18738" i="7"/>
  <c r="X18737" i="7"/>
  <c r="U18737" i="7"/>
  <c r="A18737" i="7"/>
  <c r="X18736" i="7"/>
  <c r="U18736" i="7"/>
  <c r="V18736" i="7" s="1"/>
  <c r="A18736" i="7"/>
  <c r="X18735" i="7"/>
  <c r="U18735" i="7"/>
  <c r="A18735" i="7"/>
  <c r="X18734" i="7"/>
  <c r="U18734" i="7"/>
  <c r="A18734" i="7"/>
  <c r="X18733" i="7"/>
  <c r="U18733" i="7"/>
  <c r="V18733" i="7" s="1"/>
  <c r="W18733" i="7" s="1"/>
  <c r="A18733" i="7"/>
  <c r="X18732" i="7"/>
  <c r="U18732" i="7"/>
  <c r="A18732" i="7"/>
  <c r="X18731" i="7"/>
  <c r="U18731" i="7"/>
  <c r="V18731" i="7" s="1"/>
  <c r="W18731" i="7" s="1"/>
  <c r="A18731" i="7"/>
  <c r="X18730" i="7"/>
  <c r="U18730" i="7"/>
  <c r="V18730" i="7" s="1"/>
  <c r="A18730" i="7"/>
  <c r="X18729" i="7"/>
  <c r="U18729" i="7"/>
  <c r="V18729" i="7" s="1"/>
  <c r="W18729" i="7" s="1"/>
  <c r="A18729" i="7"/>
  <c r="X18728" i="7"/>
  <c r="U18728" i="7"/>
  <c r="V18728" i="7" s="1"/>
  <c r="A18728" i="7"/>
  <c r="X18727" i="7"/>
  <c r="U18727" i="7"/>
  <c r="A18727" i="7"/>
  <c r="X18726" i="7"/>
  <c r="U18726" i="7"/>
  <c r="V18726" i="7" s="1"/>
  <c r="A18726" i="7"/>
  <c r="X18725" i="7"/>
  <c r="U18725" i="7"/>
  <c r="V18725" i="7" s="1"/>
  <c r="W18725" i="7" s="1"/>
  <c r="A18725" i="7"/>
  <c r="X18724" i="7"/>
  <c r="U18724" i="7"/>
  <c r="V18724" i="7" s="1"/>
  <c r="A18724" i="7"/>
  <c r="X18723" i="7"/>
  <c r="U18723" i="7"/>
  <c r="A18723" i="7"/>
  <c r="X18722" i="7"/>
  <c r="U18722" i="7"/>
  <c r="V18722" i="7" s="1"/>
  <c r="A18722" i="7"/>
  <c r="X18721" i="7"/>
  <c r="U18721" i="7"/>
  <c r="V18721" i="7" s="1"/>
  <c r="W18721" i="7" s="1"/>
  <c r="A18721" i="7"/>
  <c r="X18720" i="7"/>
  <c r="U18720" i="7"/>
  <c r="V18720" i="7" s="1"/>
  <c r="A18720" i="7"/>
  <c r="X18719" i="7"/>
  <c r="U18719" i="7"/>
  <c r="V18719" i="7" s="1"/>
  <c r="A18719" i="7"/>
  <c r="X18718" i="7"/>
  <c r="U18718" i="7"/>
  <c r="V18718" i="7" s="1"/>
  <c r="A18718" i="7"/>
  <c r="X18717" i="7"/>
  <c r="U18717" i="7"/>
  <c r="A18717" i="7"/>
  <c r="X18716" i="7"/>
  <c r="U18716" i="7"/>
  <c r="V18716" i="7" s="1"/>
  <c r="W18716" i="7" s="1"/>
  <c r="A18716" i="7"/>
  <c r="X18715" i="7"/>
  <c r="U18715" i="7"/>
  <c r="A18715" i="7"/>
  <c r="X18714" i="7"/>
  <c r="U18714" i="7"/>
  <c r="V18714" i="7" s="1"/>
  <c r="A18714" i="7"/>
  <c r="X18713" i="7"/>
  <c r="U18713" i="7"/>
  <c r="A18713" i="7"/>
  <c r="X18712" i="7"/>
  <c r="U18712" i="7"/>
  <c r="A18712" i="7"/>
  <c r="X18711" i="7"/>
  <c r="U18711" i="7"/>
  <c r="V18711" i="7" s="1"/>
  <c r="A18711" i="7"/>
  <c r="X18710" i="7"/>
  <c r="U18710" i="7"/>
  <c r="A18710" i="7"/>
  <c r="X18709" i="7"/>
  <c r="U18709" i="7"/>
  <c r="A18709" i="7"/>
  <c r="X18708" i="7"/>
  <c r="U18708" i="7"/>
  <c r="A18708" i="7"/>
  <c r="X18707" i="7"/>
  <c r="U18707" i="7"/>
  <c r="V18707" i="7" s="1"/>
  <c r="A18707" i="7"/>
  <c r="X18706" i="7"/>
  <c r="U18706" i="7"/>
  <c r="A18706" i="7"/>
  <c r="X18705" i="7"/>
  <c r="U18705" i="7"/>
  <c r="A18705" i="7"/>
  <c r="X18704" i="7"/>
  <c r="U18704" i="7"/>
  <c r="A18704" i="7"/>
  <c r="X18703" i="7"/>
  <c r="U18703" i="7"/>
  <c r="V18703" i="7" s="1"/>
  <c r="A18703" i="7"/>
  <c r="X18702" i="7"/>
  <c r="U18702" i="7"/>
  <c r="V18702" i="7" s="1"/>
  <c r="A18702" i="7"/>
  <c r="X18701" i="7"/>
  <c r="U18701" i="7"/>
  <c r="V18701" i="7" s="1"/>
  <c r="A18701" i="7"/>
  <c r="X18700" i="7"/>
  <c r="U18700" i="7"/>
  <c r="V18700" i="7" s="1"/>
  <c r="A18700" i="7"/>
  <c r="X18699" i="7"/>
  <c r="U18699" i="7"/>
  <c r="A18699" i="7"/>
  <c r="X18698" i="7"/>
  <c r="U18698" i="7"/>
  <c r="V18698" i="7" s="1"/>
  <c r="A18698" i="7"/>
  <c r="X18697" i="7"/>
  <c r="U18697" i="7"/>
  <c r="A18697" i="7"/>
  <c r="X18696" i="7"/>
  <c r="U18696" i="7"/>
  <c r="V18696" i="7" s="1"/>
  <c r="A18696" i="7"/>
  <c r="X18695" i="7"/>
  <c r="U18695" i="7"/>
  <c r="A18695" i="7"/>
  <c r="X18694" i="7"/>
  <c r="U18694" i="7"/>
  <c r="A18694" i="7"/>
  <c r="X18693" i="7"/>
  <c r="U18693" i="7"/>
  <c r="V18693" i="7" s="1"/>
  <c r="W18693" i="7" s="1"/>
  <c r="A18693" i="7"/>
  <c r="X18692" i="7"/>
  <c r="U18692" i="7"/>
  <c r="V18692" i="7" s="1"/>
  <c r="W18692" i="7" s="1"/>
  <c r="A18692" i="7"/>
  <c r="X18691" i="7"/>
  <c r="U18691" i="7"/>
  <c r="A18691" i="7"/>
  <c r="X18690" i="7"/>
  <c r="U18690" i="7"/>
  <c r="A18690" i="7"/>
  <c r="X18689" i="7"/>
  <c r="U18689" i="7"/>
  <c r="V18689" i="7" s="1"/>
  <c r="W18689" i="7" s="1"/>
  <c r="A18689" i="7"/>
  <c r="X18688" i="7"/>
  <c r="U18688" i="7"/>
  <c r="V18688" i="7" s="1"/>
  <c r="W18688" i="7" s="1"/>
  <c r="A18688" i="7"/>
  <c r="X18687" i="7"/>
  <c r="U18687" i="7"/>
  <c r="A18687" i="7"/>
  <c r="X18686" i="7"/>
  <c r="U18686" i="7"/>
  <c r="A18686" i="7"/>
  <c r="X18685" i="7"/>
  <c r="U18685" i="7"/>
  <c r="V18685" i="7" s="1"/>
  <c r="W18685" i="7" s="1"/>
  <c r="A18685" i="7"/>
  <c r="X18684" i="7"/>
  <c r="U18684" i="7"/>
  <c r="V18684" i="7" s="1"/>
  <c r="W18684" i="7" s="1"/>
  <c r="A18684" i="7"/>
  <c r="X18683" i="7"/>
  <c r="U18683" i="7"/>
  <c r="V18683" i="7" s="1"/>
  <c r="A18683" i="7"/>
  <c r="X18682" i="7"/>
  <c r="U18682" i="7"/>
  <c r="V18682" i="7" s="1"/>
  <c r="A18682" i="7"/>
  <c r="X18681" i="7"/>
  <c r="U18681" i="7"/>
  <c r="V18681" i="7" s="1"/>
  <c r="A18681" i="7"/>
  <c r="X18680" i="7"/>
  <c r="U18680" i="7"/>
  <c r="O18680" i="7"/>
  <c r="A18680" i="7"/>
  <c r="X18679" i="7"/>
  <c r="U18679" i="7"/>
  <c r="V18679" i="7" s="1"/>
  <c r="A18679" i="7"/>
  <c r="X18678" i="7"/>
  <c r="U18678" i="7"/>
  <c r="V18678" i="7" s="1"/>
  <c r="W18678" i="7" s="1"/>
  <c r="A18678" i="7"/>
  <c r="X18677" i="7"/>
  <c r="U18677" i="7"/>
  <c r="A18677" i="7"/>
  <c r="X18676" i="7"/>
  <c r="U18676" i="7"/>
  <c r="V18676" i="7" s="1"/>
  <c r="O18676" i="7"/>
  <c r="A18676" i="7"/>
  <c r="X18675" i="7"/>
  <c r="U18675" i="7"/>
  <c r="V18675" i="7" s="1"/>
  <c r="W18675" i="7" s="1"/>
  <c r="A18675" i="7"/>
  <c r="X18674" i="7"/>
  <c r="U18674" i="7"/>
  <c r="A18674" i="7"/>
  <c r="X18673" i="7"/>
  <c r="U18673" i="7"/>
  <c r="V18673" i="7" s="1"/>
  <c r="A18673" i="7"/>
  <c r="X18672" i="7"/>
  <c r="U18672" i="7"/>
  <c r="A18672" i="7"/>
  <c r="X18671" i="7"/>
  <c r="U18671" i="7"/>
  <c r="V18671" i="7" s="1"/>
  <c r="W18671" i="7" s="1"/>
  <c r="A18671" i="7"/>
  <c r="O18671" i="7" s="1"/>
  <c r="X18670" i="7"/>
  <c r="U18670" i="7"/>
  <c r="A18670" i="7"/>
  <c r="X18669" i="7"/>
  <c r="U18669" i="7"/>
  <c r="V18669" i="7" s="1"/>
  <c r="W18669" i="7" s="1"/>
  <c r="A18669" i="7"/>
  <c r="X18668" i="7"/>
  <c r="U18668" i="7"/>
  <c r="A18668" i="7"/>
  <c r="X18667" i="7"/>
  <c r="U18667" i="7"/>
  <c r="V18667" i="7" s="1"/>
  <c r="A18667" i="7"/>
  <c r="X18666" i="7"/>
  <c r="U18666" i="7"/>
  <c r="A18666" i="7"/>
  <c r="X18665" i="7"/>
  <c r="U18665" i="7"/>
  <c r="A18665" i="7"/>
  <c r="X18664" i="7"/>
  <c r="U18664" i="7"/>
  <c r="V18664" i="7" s="1"/>
  <c r="W18664" i="7" s="1"/>
  <c r="A18664" i="7"/>
  <c r="X18663" i="7"/>
  <c r="U18663" i="7"/>
  <c r="A18663" i="7"/>
  <c r="X18662" i="7"/>
  <c r="U18662" i="7"/>
  <c r="V18662" i="7" s="1"/>
  <c r="W18662" i="7" s="1"/>
  <c r="A18662" i="7"/>
  <c r="X18661" i="7"/>
  <c r="U18661" i="7"/>
  <c r="V18661" i="7" s="1"/>
  <c r="A18661" i="7"/>
  <c r="X18660" i="7"/>
  <c r="U18660" i="7"/>
  <c r="A18660" i="7"/>
  <c r="X18659" i="7"/>
  <c r="U18659" i="7"/>
  <c r="A18659" i="7"/>
  <c r="X18658" i="7"/>
  <c r="U18658" i="7"/>
  <c r="A18658" i="7"/>
  <c r="X18657" i="7"/>
  <c r="U18657" i="7"/>
  <c r="V18657" i="7" s="1"/>
  <c r="W18657" i="7" s="1"/>
  <c r="A18657" i="7"/>
  <c r="X18656" i="7"/>
  <c r="U18656" i="7"/>
  <c r="V18656" i="7" s="1"/>
  <c r="A18656" i="7"/>
  <c r="X18655" i="7"/>
  <c r="U18655" i="7"/>
  <c r="A18655" i="7"/>
  <c r="X18654" i="7"/>
  <c r="U18654" i="7"/>
  <c r="A18654" i="7"/>
  <c r="X18653" i="7"/>
  <c r="U18653" i="7"/>
  <c r="V18653" i="7" s="1"/>
  <c r="W18653" i="7" s="1"/>
  <c r="A18653" i="7"/>
  <c r="X18652" i="7"/>
  <c r="U18652" i="7"/>
  <c r="A18652" i="7"/>
  <c r="X18651" i="7"/>
  <c r="U18651" i="7"/>
  <c r="A18651" i="7"/>
  <c r="X18650" i="7"/>
  <c r="U18650" i="7"/>
  <c r="A18650" i="7"/>
  <c r="X18649" i="7"/>
  <c r="U18649" i="7"/>
  <c r="V18649" i="7" s="1"/>
  <c r="W18649" i="7" s="1"/>
  <c r="A18649" i="7"/>
  <c r="X18648" i="7"/>
  <c r="U18648" i="7"/>
  <c r="V18648" i="7" s="1"/>
  <c r="A18648" i="7"/>
  <c r="X18647" i="7"/>
  <c r="U18647" i="7"/>
  <c r="A18647" i="7"/>
  <c r="X18646" i="7"/>
  <c r="U18646" i="7"/>
  <c r="A18646" i="7"/>
  <c r="X18645" i="7"/>
  <c r="U18645" i="7"/>
  <c r="A18645" i="7"/>
  <c r="X18644" i="7"/>
  <c r="U18644" i="7"/>
  <c r="V18644" i="7" s="1"/>
  <c r="W18644" i="7" s="1"/>
  <c r="A18644" i="7"/>
  <c r="X18643" i="7"/>
  <c r="U18643" i="7"/>
  <c r="V18643" i="7" s="1"/>
  <c r="A18643" i="7"/>
  <c r="X18642" i="7"/>
  <c r="U18642" i="7"/>
  <c r="A18642" i="7"/>
  <c r="X18641" i="7"/>
  <c r="U18641" i="7"/>
  <c r="V18641" i="7" s="1"/>
  <c r="A18641" i="7"/>
  <c r="X18640" i="7"/>
  <c r="U18640" i="7"/>
  <c r="A18640" i="7"/>
  <c r="X18639" i="7"/>
  <c r="U18639" i="7"/>
  <c r="V18639" i="7" s="1"/>
  <c r="A18639" i="7"/>
  <c r="X18638" i="7"/>
  <c r="U18638" i="7"/>
  <c r="V18638" i="7" s="1"/>
  <c r="A18638" i="7"/>
  <c r="X18637" i="7"/>
  <c r="U18637" i="7"/>
  <c r="V18637" i="7" s="1"/>
  <c r="A18637" i="7"/>
  <c r="X18636" i="7"/>
  <c r="U18636" i="7"/>
  <c r="A18636" i="7"/>
  <c r="X18635" i="7"/>
  <c r="U18635" i="7"/>
  <c r="V18635" i="7" s="1"/>
  <c r="A18635" i="7"/>
  <c r="X18634" i="7"/>
  <c r="U18634" i="7"/>
  <c r="A18634" i="7"/>
  <c r="X18633" i="7"/>
  <c r="U18633" i="7"/>
  <c r="V18633" i="7" s="1"/>
  <c r="A18633" i="7"/>
  <c r="X18632" i="7"/>
  <c r="U18632" i="7"/>
  <c r="V18632" i="7" s="1"/>
  <c r="A18632" i="7"/>
  <c r="X18631" i="7"/>
  <c r="U18631" i="7"/>
  <c r="V18631" i="7" s="1"/>
  <c r="A18631" i="7"/>
  <c r="X18630" i="7"/>
  <c r="U18630" i="7"/>
  <c r="A18630" i="7"/>
  <c r="X18629" i="7"/>
  <c r="U18629" i="7"/>
  <c r="V18629" i="7" s="1"/>
  <c r="W18629" i="7" s="1"/>
  <c r="A18629" i="7"/>
  <c r="X18628" i="7"/>
  <c r="U18628" i="7"/>
  <c r="V18628" i="7" s="1"/>
  <c r="A18628" i="7"/>
  <c r="X18627" i="7"/>
  <c r="U18627" i="7"/>
  <c r="V18627" i="7" s="1"/>
  <c r="A18627" i="7"/>
  <c r="X18626" i="7"/>
  <c r="U18626" i="7"/>
  <c r="V18626" i="7" s="1"/>
  <c r="A18626" i="7"/>
  <c r="X18625" i="7"/>
  <c r="U18625" i="7"/>
  <c r="V18625" i="7" s="1"/>
  <c r="A18625" i="7"/>
  <c r="X18624" i="7"/>
  <c r="U18624" i="7"/>
  <c r="V18624" i="7" s="1"/>
  <c r="A18624" i="7"/>
  <c r="X18623" i="7"/>
  <c r="U18623" i="7"/>
  <c r="A18623" i="7"/>
  <c r="X18622" i="7"/>
  <c r="U18622" i="7"/>
  <c r="V18622" i="7" s="1"/>
  <c r="A18622" i="7"/>
  <c r="X18621" i="7"/>
  <c r="U18621" i="7"/>
  <c r="V18621" i="7" s="1"/>
  <c r="W18621" i="7" s="1"/>
  <c r="A18621" i="7"/>
  <c r="X18620" i="7"/>
  <c r="U18620" i="7"/>
  <c r="V18620" i="7" s="1"/>
  <c r="A18620" i="7"/>
  <c r="X18619" i="7"/>
  <c r="U18619" i="7"/>
  <c r="A18619" i="7"/>
  <c r="X18618" i="7"/>
  <c r="U18618" i="7"/>
  <c r="V18618" i="7" s="1"/>
  <c r="A18618" i="7"/>
  <c r="X18617" i="7"/>
  <c r="U18617" i="7"/>
  <c r="V18617" i="7" s="1"/>
  <c r="W18617" i="7" s="1"/>
  <c r="A18617" i="7"/>
  <c r="X18616" i="7"/>
  <c r="U18616" i="7"/>
  <c r="V18616" i="7" s="1"/>
  <c r="A18616" i="7"/>
  <c r="X18615" i="7"/>
  <c r="U18615" i="7"/>
  <c r="A18615" i="7"/>
  <c r="X18614" i="7"/>
  <c r="U18614" i="7"/>
  <c r="V18614" i="7" s="1"/>
  <c r="A18614" i="7"/>
  <c r="X18613" i="7"/>
  <c r="U18613" i="7"/>
  <c r="A18613" i="7"/>
  <c r="X18612" i="7"/>
  <c r="U18612" i="7"/>
  <c r="A18612" i="7"/>
  <c r="X18611" i="7"/>
  <c r="U18611" i="7"/>
  <c r="V18611" i="7" s="1"/>
  <c r="A18611" i="7"/>
  <c r="X18610" i="7"/>
  <c r="U18610" i="7"/>
  <c r="O18610" i="7"/>
  <c r="A18610" i="7"/>
  <c r="X18609" i="7"/>
  <c r="U18609" i="7"/>
  <c r="A18609" i="7"/>
  <c r="X18608" i="7"/>
  <c r="U18608" i="7"/>
  <c r="V18608" i="7" s="1"/>
  <c r="A18608" i="7"/>
  <c r="X18607" i="7"/>
  <c r="U18607" i="7"/>
  <c r="V18607" i="7" s="1"/>
  <c r="A18607" i="7"/>
  <c r="X18606" i="7"/>
  <c r="U18606" i="7"/>
  <c r="V18606" i="7" s="1"/>
  <c r="O18606" i="7"/>
  <c r="A18606" i="7"/>
  <c r="X18605" i="7"/>
  <c r="U18605" i="7"/>
  <c r="A18605" i="7"/>
  <c r="X18604" i="7"/>
  <c r="U18604" i="7"/>
  <c r="V18604" i="7" s="1"/>
  <c r="W18604" i="7" s="1"/>
  <c r="A18604" i="7"/>
  <c r="X18603" i="7"/>
  <c r="U18603" i="7"/>
  <c r="V18603" i="7" s="1"/>
  <c r="A18603" i="7"/>
  <c r="X18602" i="7"/>
  <c r="U18602" i="7"/>
  <c r="A18602" i="7"/>
  <c r="X18601" i="7"/>
  <c r="U18601" i="7"/>
  <c r="A18601" i="7"/>
  <c r="O18601" i="7" s="1"/>
  <c r="X18600" i="7"/>
  <c r="U18600" i="7"/>
  <c r="V18600" i="7" s="1"/>
  <c r="A18600" i="7"/>
  <c r="X18599" i="7"/>
  <c r="U18599" i="7"/>
  <c r="A18599" i="7"/>
  <c r="X18598" i="7"/>
  <c r="U18598" i="7"/>
  <c r="A18598" i="7"/>
  <c r="X18597" i="7"/>
  <c r="U18597" i="7"/>
  <c r="V18597" i="7" s="1"/>
  <c r="W18597" i="7" s="1"/>
  <c r="A18597" i="7"/>
  <c r="X18596" i="7"/>
  <c r="U18596" i="7"/>
  <c r="V18596" i="7" s="1"/>
  <c r="A18596" i="7"/>
  <c r="X18595" i="7"/>
  <c r="U18595" i="7"/>
  <c r="V18595" i="7" s="1"/>
  <c r="A18595" i="7"/>
  <c r="X18594" i="7"/>
  <c r="U18594" i="7"/>
  <c r="V18594" i="7" s="1"/>
  <c r="A18594" i="7"/>
  <c r="X18593" i="7"/>
  <c r="U18593" i="7"/>
  <c r="V18593" i="7" s="1"/>
  <c r="A18593" i="7"/>
  <c r="X18592" i="7"/>
  <c r="U18592" i="7"/>
  <c r="V18592" i="7" s="1"/>
  <c r="A18592" i="7"/>
  <c r="X18591" i="7"/>
  <c r="U18591" i="7"/>
  <c r="V18591" i="7" s="1"/>
  <c r="A18591" i="7"/>
  <c r="X18590" i="7"/>
  <c r="U18590" i="7"/>
  <c r="A18590" i="7"/>
  <c r="X18589" i="7"/>
  <c r="U18589" i="7"/>
  <c r="V18589" i="7" s="1"/>
  <c r="W18589" i="7" s="1"/>
  <c r="A18589" i="7"/>
  <c r="X18588" i="7"/>
  <c r="U18588" i="7"/>
  <c r="V18588" i="7" s="1"/>
  <c r="A18588" i="7"/>
  <c r="X18587" i="7"/>
  <c r="U18587" i="7"/>
  <c r="A18587" i="7"/>
  <c r="X18586" i="7"/>
  <c r="U18586" i="7"/>
  <c r="A18586" i="7"/>
  <c r="X18585" i="7"/>
  <c r="U18585" i="7"/>
  <c r="V18585" i="7" s="1"/>
  <c r="W18585" i="7" s="1"/>
  <c r="A18585" i="7"/>
  <c r="X18584" i="7"/>
  <c r="U18584" i="7"/>
  <c r="V18584" i="7" s="1"/>
  <c r="A18584" i="7"/>
  <c r="X18583" i="7"/>
  <c r="U18583" i="7"/>
  <c r="A18583" i="7"/>
  <c r="X18582" i="7"/>
  <c r="U18582" i="7"/>
  <c r="A18582" i="7"/>
  <c r="X18581" i="7"/>
  <c r="U18581" i="7"/>
  <c r="V18581" i="7" s="1"/>
  <c r="W18581" i="7" s="1"/>
  <c r="A18581" i="7"/>
  <c r="X18580" i="7"/>
  <c r="U18580" i="7"/>
  <c r="V18580" i="7" s="1"/>
  <c r="A18580" i="7"/>
  <c r="X18579" i="7"/>
  <c r="U18579" i="7"/>
  <c r="V18579" i="7" s="1"/>
  <c r="A18579" i="7"/>
  <c r="X18578" i="7"/>
  <c r="U18578" i="7"/>
  <c r="V18578" i="7" s="1"/>
  <c r="A18578" i="7"/>
  <c r="X18577" i="7"/>
  <c r="U18577" i="7"/>
  <c r="V18577" i="7" s="1"/>
  <c r="A18577" i="7"/>
  <c r="X18576" i="7"/>
  <c r="U18576" i="7"/>
  <c r="V18576" i="7" s="1"/>
  <c r="A18576" i="7"/>
  <c r="X18575" i="7"/>
  <c r="U18575" i="7"/>
  <c r="V18575" i="7" s="1"/>
  <c r="W18575" i="7" s="1"/>
  <c r="A18575" i="7"/>
  <c r="X18574" i="7"/>
  <c r="U18574" i="7"/>
  <c r="V18574" i="7" s="1"/>
  <c r="A18574" i="7"/>
  <c r="X18573" i="7"/>
  <c r="U18573" i="7"/>
  <c r="V18573" i="7" s="1"/>
  <c r="A18573" i="7"/>
  <c r="X18572" i="7"/>
  <c r="U18572" i="7"/>
  <c r="A18572" i="7"/>
  <c r="X18571" i="7"/>
  <c r="U18571" i="7"/>
  <c r="A18571" i="7"/>
  <c r="X18570" i="7"/>
  <c r="U18570" i="7"/>
  <c r="V18570" i="7" s="1"/>
  <c r="W18570" i="7" s="1"/>
  <c r="A18570" i="7"/>
  <c r="X18569" i="7"/>
  <c r="U18569" i="7"/>
  <c r="V18569" i="7" s="1"/>
  <c r="A18569" i="7"/>
  <c r="X18568" i="7"/>
  <c r="U18568" i="7"/>
  <c r="A18568" i="7"/>
  <c r="X18567" i="7"/>
  <c r="U18567" i="7"/>
  <c r="A18567" i="7"/>
  <c r="X18566" i="7"/>
  <c r="U18566" i="7"/>
  <c r="V18566" i="7" s="1"/>
  <c r="W18566" i="7" s="1"/>
  <c r="A18566" i="7"/>
  <c r="X18565" i="7"/>
  <c r="U18565" i="7"/>
  <c r="V18565" i="7" s="1"/>
  <c r="A18565" i="7"/>
  <c r="X18564" i="7"/>
  <c r="U18564" i="7"/>
  <c r="A18564" i="7"/>
  <c r="X18563" i="7"/>
  <c r="U18563" i="7"/>
  <c r="A18563" i="7"/>
  <c r="X18562" i="7"/>
  <c r="U18562" i="7"/>
  <c r="V18562" i="7" s="1"/>
  <c r="W18562" i="7" s="1"/>
  <c r="A18562" i="7"/>
  <c r="X18561" i="7"/>
  <c r="U18561" i="7"/>
  <c r="V18561" i="7" s="1"/>
  <c r="A18561" i="7"/>
  <c r="X18560" i="7"/>
  <c r="U18560" i="7"/>
  <c r="V18560" i="7" s="1"/>
  <c r="A18560" i="7"/>
  <c r="X18559" i="7"/>
  <c r="U18559" i="7"/>
  <c r="A18559" i="7"/>
  <c r="X18558" i="7"/>
  <c r="U18558" i="7"/>
  <c r="A18558" i="7"/>
  <c r="X18557" i="7"/>
  <c r="U18557" i="7"/>
  <c r="V18557" i="7" s="1"/>
  <c r="W18557" i="7" s="1"/>
  <c r="A18557" i="7"/>
  <c r="X18556" i="7"/>
  <c r="U18556" i="7"/>
  <c r="V18556" i="7" s="1"/>
  <c r="A18556" i="7"/>
  <c r="X18555" i="7"/>
  <c r="U18555" i="7"/>
  <c r="V18555" i="7" s="1"/>
  <c r="A18555" i="7"/>
  <c r="X18554" i="7"/>
  <c r="U18554" i="7"/>
  <c r="V18554" i="7" s="1"/>
  <c r="A18554" i="7"/>
  <c r="X18553" i="7"/>
  <c r="U18553" i="7"/>
  <c r="A18553" i="7"/>
  <c r="X18552" i="7"/>
  <c r="U18552" i="7"/>
  <c r="A18552" i="7"/>
  <c r="X18551" i="7"/>
  <c r="U18551" i="7"/>
  <c r="A18551" i="7"/>
  <c r="X18550" i="7"/>
  <c r="U18550" i="7"/>
  <c r="V18550" i="7" s="1"/>
  <c r="A18550" i="7"/>
  <c r="X18549" i="7"/>
  <c r="U18549" i="7"/>
  <c r="V18549" i="7" s="1"/>
  <c r="A18549" i="7"/>
  <c r="X18548" i="7"/>
  <c r="U18548" i="7"/>
  <c r="A18548" i="7"/>
  <c r="X18547" i="7"/>
  <c r="U18547" i="7"/>
  <c r="A18547" i="7"/>
  <c r="X18546" i="7"/>
  <c r="U18546" i="7"/>
  <c r="V18546" i="7" s="1"/>
  <c r="A18546" i="7"/>
  <c r="X18545" i="7"/>
  <c r="U18545" i="7"/>
  <c r="A18545" i="7"/>
  <c r="X18544" i="7"/>
  <c r="U18544" i="7"/>
  <c r="A18544" i="7"/>
  <c r="X18543" i="7"/>
  <c r="U18543" i="7"/>
  <c r="A18543" i="7"/>
  <c r="X18542" i="7"/>
  <c r="U18542" i="7"/>
  <c r="V18542" i="7" s="1"/>
  <c r="W18542" i="7" s="1"/>
  <c r="A18542" i="7"/>
  <c r="X18541" i="7"/>
  <c r="U18541" i="7"/>
  <c r="A18541" i="7"/>
  <c r="X18540" i="7"/>
  <c r="U18540" i="7"/>
  <c r="O18540" i="7"/>
  <c r="A18540" i="7"/>
  <c r="X18539" i="7"/>
  <c r="U18539" i="7"/>
  <c r="V18539" i="7" s="1"/>
  <c r="A18539" i="7"/>
  <c r="X18538" i="7"/>
  <c r="U18538" i="7"/>
  <c r="V18538" i="7" s="1"/>
  <c r="A18538" i="7"/>
  <c r="X18537" i="7"/>
  <c r="U18537" i="7"/>
  <c r="A18537" i="7"/>
  <c r="X18536" i="7"/>
  <c r="U18536" i="7"/>
  <c r="V18536" i="7" s="1"/>
  <c r="O18536" i="7"/>
  <c r="A18536" i="7"/>
  <c r="X18535" i="7"/>
  <c r="U18535" i="7"/>
  <c r="A18535" i="7"/>
  <c r="X18534" i="7"/>
  <c r="U18534" i="7"/>
  <c r="A18534" i="7"/>
  <c r="X18533" i="7"/>
  <c r="U18533" i="7"/>
  <c r="V18533" i="7" s="1"/>
  <c r="A18533" i="7"/>
  <c r="X18532" i="7"/>
  <c r="U18532" i="7"/>
  <c r="A18532" i="7"/>
  <c r="X18531" i="7"/>
  <c r="U18531" i="7"/>
  <c r="V18531" i="7" s="1"/>
  <c r="A18531" i="7"/>
  <c r="O18531" i="7" s="1"/>
  <c r="X18530" i="7"/>
  <c r="U18530" i="7"/>
  <c r="V18530" i="7" s="1"/>
  <c r="A18530" i="7"/>
  <c r="X18529" i="7"/>
  <c r="U18529" i="7"/>
  <c r="V18529" i="7" s="1"/>
  <c r="A18529" i="7"/>
  <c r="X18528" i="7"/>
  <c r="U18528" i="7"/>
  <c r="V18528" i="7" s="1"/>
  <c r="W18528" i="7" s="1"/>
  <c r="A18528" i="7"/>
  <c r="X18527" i="7"/>
  <c r="U18527" i="7"/>
  <c r="V18527" i="7" s="1"/>
  <c r="A18527" i="7"/>
  <c r="X18526" i="7"/>
  <c r="U18526" i="7"/>
  <c r="V18526" i="7" s="1"/>
  <c r="A18526" i="7"/>
  <c r="X18525" i="7"/>
  <c r="U18525" i="7"/>
  <c r="A18525" i="7"/>
  <c r="X18524" i="7"/>
  <c r="U18524" i="7"/>
  <c r="V18524" i="7" s="1"/>
  <c r="W18524" i="7" s="1"/>
  <c r="A18524" i="7"/>
  <c r="X18523" i="7"/>
  <c r="U18523" i="7"/>
  <c r="V18523" i="7" s="1"/>
  <c r="A18523" i="7"/>
  <c r="X18522" i="7"/>
  <c r="U18522" i="7"/>
  <c r="A18522" i="7"/>
  <c r="X18521" i="7"/>
  <c r="U18521" i="7"/>
  <c r="A18521" i="7"/>
  <c r="X18520" i="7"/>
  <c r="U18520" i="7"/>
  <c r="V18520" i="7" s="1"/>
  <c r="W18520" i="7" s="1"/>
  <c r="A18520" i="7"/>
  <c r="X18519" i="7"/>
  <c r="U18519" i="7"/>
  <c r="A18519" i="7"/>
  <c r="X18518" i="7"/>
  <c r="U18518" i="7"/>
  <c r="V18518" i="7" s="1"/>
  <c r="A18518" i="7"/>
  <c r="X18517" i="7"/>
  <c r="U18517" i="7"/>
  <c r="V18517" i="7" s="1"/>
  <c r="W18517" i="7" s="1"/>
  <c r="A18517" i="7"/>
  <c r="X18516" i="7"/>
  <c r="U18516" i="7"/>
  <c r="V18516" i="7" s="1"/>
  <c r="W18516" i="7" s="1"/>
  <c r="A18516" i="7"/>
  <c r="X18515" i="7"/>
  <c r="U18515" i="7"/>
  <c r="A18515" i="7"/>
  <c r="X18514" i="7"/>
  <c r="U18514" i="7"/>
  <c r="V18514" i="7" s="1"/>
  <c r="A18514" i="7"/>
  <c r="X18513" i="7"/>
  <c r="U18513" i="7"/>
  <c r="A18513" i="7"/>
  <c r="X18512" i="7"/>
  <c r="U18512" i="7"/>
  <c r="V18512" i="7" s="1"/>
  <c r="W18512" i="7" s="1"/>
  <c r="A18512" i="7"/>
  <c r="X18511" i="7"/>
  <c r="U18511" i="7"/>
  <c r="A18511" i="7"/>
  <c r="X18510" i="7"/>
  <c r="U18510" i="7"/>
  <c r="V18510" i="7" s="1"/>
  <c r="A18510" i="7"/>
  <c r="X18509" i="7"/>
  <c r="U18509" i="7"/>
  <c r="V18509" i="7" s="1"/>
  <c r="A18509" i="7"/>
  <c r="X18508" i="7"/>
  <c r="U18508" i="7"/>
  <c r="A18508" i="7"/>
  <c r="X18507" i="7"/>
  <c r="U18507" i="7"/>
  <c r="V18507" i="7" s="1"/>
  <c r="W18507" i="7" s="1"/>
  <c r="A18507" i="7"/>
  <c r="X18506" i="7"/>
  <c r="U18506" i="7"/>
  <c r="A18506" i="7"/>
  <c r="X18505" i="7"/>
  <c r="U18505" i="7"/>
  <c r="V18505" i="7" s="1"/>
  <c r="A18505" i="7"/>
  <c r="X18504" i="7"/>
  <c r="U18504" i="7"/>
  <c r="A18504" i="7"/>
  <c r="X18503" i="7"/>
  <c r="U18503" i="7"/>
  <c r="A18503" i="7"/>
  <c r="X18502" i="7"/>
  <c r="U18502" i="7"/>
  <c r="V18502" i="7" s="1"/>
  <c r="W18502" i="7" s="1"/>
  <c r="A18502" i="7"/>
  <c r="X18501" i="7"/>
  <c r="U18501" i="7"/>
  <c r="V18501" i="7" s="1"/>
  <c r="A18501" i="7"/>
  <c r="X18500" i="7"/>
  <c r="U18500" i="7"/>
  <c r="A18500" i="7"/>
  <c r="X18499" i="7"/>
  <c r="U18499" i="7"/>
  <c r="A18499" i="7"/>
  <c r="X18498" i="7"/>
  <c r="U18498" i="7"/>
  <c r="V18498" i="7" s="1"/>
  <c r="W18498" i="7" s="1"/>
  <c r="A18498" i="7"/>
  <c r="X18497" i="7"/>
  <c r="U18497" i="7"/>
  <c r="A18497" i="7"/>
  <c r="X18496" i="7"/>
  <c r="U18496" i="7"/>
  <c r="A18496" i="7"/>
  <c r="X18495" i="7"/>
  <c r="U18495" i="7"/>
  <c r="A18495" i="7"/>
  <c r="X18494" i="7"/>
  <c r="U18494" i="7"/>
  <c r="V18494" i="7" s="1"/>
  <c r="W18494" i="7" s="1"/>
  <c r="A18494" i="7"/>
  <c r="X18493" i="7"/>
  <c r="U18493" i="7"/>
  <c r="V18493" i="7" s="1"/>
  <c r="A18493" i="7"/>
  <c r="X18492" i="7"/>
  <c r="U18492" i="7"/>
  <c r="V18492" i="7" s="1"/>
  <c r="A18492" i="7"/>
  <c r="X18491" i="7"/>
  <c r="U18491" i="7"/>
  <c r="V18491" i="7" s="1"/>
  <c r="A18491" i="7"/>
  <c r="X18490" i="7"/>
  <c r="U18490" i="7"/>
  <c r="V18490" i="7" s="1"/>
  <c r="A18490" i="7"/>
  <c r="X18489" i="7"/>
  <c r="U18489" i="7"/>
  <c r="V18489" i="7" s="1"/>
  <c r="A18489" i="7"/>
  <c r="X18488" i="7"/>
  <c r="U18488" i="7"/>
  <c r="V18488" i="7" s="1"/>
  <c r="W18488" i="7" s="1"/>
  <c r="A18488" i="7"/>
  <c r="X18487" i="7"/>
  <c r="U18487" i="7"/>
  <c r="V18487" i="7" s="1"/>
  <c r="A18487" i="7"/>
  <c r="X18486" i="7"/>
  <c r="U18486" i="7"/>
  <c r="V18486" i="7" s="1"/>
  <c r="A18486" i="7"/>
  <c r="X18485" i="7"/>
  <c r="U18485" i="7"/>
  <c r="V18485" i="7" s="1"/>
  <c r="A18485" i="7"/>
  <c r="X18484" i="7"/>
  <c r="U18484" i="7"/>
  <c r="V18484" i="7" s="1"/>
  <c r="A18484" i="7"/>
  <c r="X18483" i="7"/>
  <c r="U18483" i="7"/>
  <c r="A18483" i="7"/>
  <c r="X18482" i="7"/>
  <c r="U18482" i="7"/>
  <c r="V18482" i="7" s="1"/>
  <c r="A18482" i="7"/>
  <c r="X18481" i="7"/>
  <c r="U18481" i="7"/>
  <c r="V18481" i="7" s="1"/>
  <c r="W18481" i="7" s="1"/>
  <c r="A18481" i="7"/>
  <c r="X18480" i="7"/>
  <c r="U18480" i="7"/>
  <c r="V18480" i="7" s="1"/>
  <c r="A18480" i="7"/>
  <c r="X18479" i="7"/>
  <c r="U18479" i="7"/>
  <c r="A18479" i="7"/>
  <c r="X18478" i="7"/>
  <c r="U18478" i="7"/>
  <c r="V18478" i="7" s="1"/>
  <c r="A18478" i="7"/>
  <c r="X18477" i="7"/>
  <c r="U18477" i="7"/>
  <c r="V18477" i="7" s="1"/>
  <c r="W18477" i="7" s="1"/>
  <c r="A18477" i="7"/>
  <c r="X18476" i="7"/>
  <c r="U18476" i="7"/>
  <c r="V18476" i="7" s="1"/>
  <c r="A18476" i="7"/>
  <c r="X18475" i="7"/>
  <c r="U18475" i="7"/>
  <c r="A18475" i="7"/>
  <c r="X18474" i="7"/>
  <c r="U18474" i="7"/>
  <c r="V18474" i="7" s="1"/>
  <c r="A18474" i="7"/>
  <c r="X18473" i="7"/>
  <c r="U18473" i="7"/>
  <c r="A18473" i="7"/>
  <c r="X18472" i="7"/>
  <c r="U18472" i="7"/>
  <c r="A18472" i="7"/>
  <c r="X18471" i="7"/>
  <c r="U18471" i="7"/>
  <c r="A18471" i="7"/>
  <c r="X18470" i="7"/>
  <c r="U18470" i="7"/>
  <c r="V18470" i="7" s="1"/>
  <c r="W18470" i="7" s="1"/>
  <c r="O18470" i="7"/>
  <c r="A18470" i="7"/>
  <c r="X18469" i="7"/>
  <c r="U18469" i="7"/>
  <c r="A18469" i="7"/>
  <c r="X18468" i="7"/>
  <c r="U18468" i="7"/>
  <c r="V18468" i="7" s="1"/>
  <c r="A18468" i="7"/>
  <c r="X18467" i="7"/>
  <c r="U18467" i="7"/>
  <c r="A18467" i="7"/>
  <c r="X18466" i="7"/>
  <c r="U18466" i="7"/>
  <c r="O18466" i="7"/>
  <c r="A18466" i="7"/>
  <c r="X18465" i="7"/>
  <c r="U18465" i="7"/>
  <c r="V18465" i="7" s="1"/>
  <c r="A18465" i="7"/>
  <c r="X18464" i="7"/>
  <c r="U18464" i="7"/>
  <c r="V18464" i="7" s="1"/>
  <c r="A18464" i="7"/>
  <c r="X18463" i="7"/>
  <c r="U18463" i="7"/>
  <c r="V18463" i="7" s="1"/>
  <c r="W18463" i="7" s="1"/>
  <c r="A18463" i="7"/>
  <c r="X18462" i="7"/>
  <c r="U18462" i="7"/>
  <c r="A18462" i="7"/>
  <c r="X18461" i="7"/>
  <c r="U18461" i="7"/>
  <c r="V18461" i="7" s="1"/>
  <c r="A18461" i="7"/>
  <c r="O18461" i="7" s="1"/>
  <c r="X18460" i="7"/>
  <c r="U18460" i="7"/>
  <c r="V18460" i="7" s="1"/>
  <c r="W18460" i="7" s="1"/>
  <c r="A18460" i="7"/>
  <c r="X18459" i="7"/>
  <c r="U18459" i="7"/>
  <c r="A18459" i="7"/>
  <c r="X18458" i="7"/>
  <c r="U18458" i="7"/>
  <c r="V18458" i="7" s="1"/>
  <c r="A18458" i="7"/>
  <c r="X18457" i="7"/>
  <c r="U18457" i="7"/>
  <c r="A18457" i="7"/>
  <c r="X18456" i="7"/>
  <c r="U18456" i="7"/>
  <c r="A18456" i="7"/>
  <c r="X18455" i="7"/>
  <c r="U18455" i="7"/>
  <c r="V18455" i="7" s="1"/>
  <c r="W18455" i="7" s="1"/>
  <c r="A18455" i="7"/>
  <c r="X18454" i="7"/>
  <c r="U18454" i="7"/>
  <c r="V18454" i="7" s="1"/>
  <c r="A18454" i="7"/>
  <c r="X18453" i="7"/>
  <c r="U18453" i="7"/>
  <c r="V18453" i="7" s="1"/>
  <c r="A18453" i="7"/>
  <c r="X18452" i="7"/>
  <c r="U18452" i="7"/>
  <c r="V18452" i="7" s="1"/>
  <c r="A18452" i="7"/>
  <c r="X18451" i="7"/>
  <c r="U18451" i="7"/>
  <c r="V18451" i="7" s="1"/>
  <c r="A18451" i="7"/>
  <c r="X18450" i="7"/>
  <c r="U18450" i="7"/>
  <c r="V18450" i="7" s="1"/>
  <c r="A18450" i="7"/>
  <c r="X18449" i="7"/>
  <c r="U18449" i="7"/>
  <c r="V18449" i="7" s="1"/>
  <c r="A18449" i="7"/>
  <c r="X18448" i="7"/>
  <c r="U18448" i="7"/>
  <c r="V18448" i="7" s="1"/>
  <c r="W18448" i="7" s="1"/>
  <c r="A18448" i="7"/>
  <c r="X18447" i="7"/>
  <c r="U18447" i="7"/>
  <c r="A18447" i="7"/>
  <c r="X18446" i="7"/>
  <c r="U18446" i="7"/>
  <c r="V18446" i="7" s="1"/>
  <c r="A18446" i="7"/>
  <c r="X18445" i="7"/>
  <c r="U18445" i="7"/>
  <c r="V18445" i="7" s="1"/>
  <c r="A18445" i="7"/>
  <c r="X18444" i="7"/>
  <c r="U18444" i="7"/>
  <c r="V18444" i="7" s="1"/>
  <c r="W18444" i="7" s="1"/>
  <c r="A18444" i="7"/>
  <c r="X18443" i="7"/>
  <c r="U18443" i="7"/>
  <c r="A18443" i="7"/>
  <c r="X18442" i="7"/>
  <c r="U18442" i="7"/>
  <c r="V18442" i="7" s="1"/>
  <c r="A18442" i="7"/>
  <c r="X18441" i="7"/>
  <c r="U18441" i="7"/>
  <c r="A18441" i="7"/>
  <c r="X18440" i="7"/>
  <c r="U18440" i="7"/>
  <c r="V18440" i="7" s="1"/>
  <c r="W18440" i="7" s="1"/>
  <c r="A18440" i="7"/>
  <c r="X18439" i="7"/>
  <c r="U18439" i="7"/>
  <c r="V18439" i="7" s="1"/>
  <c r="A18439" i="7"/>
  <c r="X18438" i="7"/>
  <c r="U18438" i="7"/>
  <c r="A18438" i="7"/>
  <c r="X18437" i="7"/>
  <c r="U18437" i="7"/>
  <c r="A18437" i="7"/>
  <c r="X18436" i="7"/>
  <c r="U18436" i="7"/>
  <c r="V18436" i="7" s="1"/>
  <c r="W18436" i="7" s="1"/>
  <c r="A18436" i="7"/>
  <c r="X18435" i="7"/>
  <c r="U18435" i="7"/>
  <c r="V18435" i="7" s="1"/>
  <c r="A18435" i="7"/>
  <c r="X18434" i="7"/>
  <c r="U18434" i="7"/>
  <c r="A18434" i="7"/>
  <c r="X18433" i="7"/>
  <c r="U18433" i="7"/>
  <c r="V18433" i="7" s="1"/>
  <c r="W18433" i="7" s="1"/>
  <c r="A18433" i="7"/>
  <c r="X18432" i="7"/>
  <c r="U18432" i="7"/>
  <c r="A18432" i="7"/>
  <c r="X18431" i="7"/>
  <c r="U18431" i="7"/>
  <c r="V18431" i="7" s="1"/>
  <c r="A18431" i="7"/>
  <c r="X18430" i="7"/>
  <c r="U18430" i="7"/>
  <c r="A18430" i="7"/>
  <c r="X18429" i="7"/>
  <c r="U18429" i="7"/>
  <c r="V18429" i="7" s="1"/>
  <c r="W18429" i="7" s="1"/>
  <c r="A18429" i="7"/>
  <c r="X18428" i="7"/>
  <c r="U18428" i="7"/>
  <c r="A18428" i="7"/>
  <c r="X18427" i="7"/>
  <c r="U18427" i="7"/>
  <c r="V18427" i="7" s="1"/>
  <c r="A18427" i="7"/>
  <c r="X18426" i="7"/>
  <c r="U18426" i="7"/>
  <c r="V18426" i="7" s="1"/>
  <c r="A18426" i="7"/>
  <c r="X18425" i="7"/>
  <c r="U18425" i="7"/>
  <c r="V18425" i="7" s="1"/>
  <c r="W18425" i="7" s="1"/>
  <c r="A18425" i="7"/>
  <c r="X18424" i="7"/>
  <c r="U18424" i="7"/>
  <c r="A18424" i="7"/>
  <c r="X18423" i="7"/>
  <c r="U18423" i="7"/>
  <c r="V18423" i="7" s="1"/>
  <c r="A18423" i="7"/>
  <c r="X18422" i="7"/>
  <c r="U18422" i="7"/>
  <c r="A18422" i="7"/>
  <c r="X18421" i="7"/>
  <c r="U18421" i="7"/>
  <c r="A18421" i="7"/>
  <c r="X18420" i="7"/>
  <c r="U18420" i="7"/>
  <c r="V18420" i="7" s="1"/>
  <c r="W18420" i="7" s="1"/>
  <c r="A18420" i="7"/>
  <c r="X18419" i="7"/>
  <c r="U18419" i="7"/>
  <c r="A18419" i="7"/>
  <c r="X18418" i="7"/>
  <c r="U18418" i="7"/>
  <c r="V18418" i="7" s="1"/>
  <c r="A18418" i="7"/>
  <c r="X18417" i="7"/>
  <c r="U18417" i="7"/>
  <c r="V18417" i="7" s="1"/>
  <c r="A18417" i="7"/>
  <c r="X18416" i="7"/>
  <c r="U18416" i="7"/>
  <c r="A18416" i="7"/>
  <c r="X18415" i="7"/>
  <c r="U18415" i="7"/>
  <c r="V18415" i="7" s="1"/>
  <c r="W18415" i="7" s="1"/>
  <c r="A18415" i="7"/>
  <c r="X18414" i="7"/>
  <c r="U18414" i="7"/>
  <c r="V18414" i="7" s="1"/>
  <c r="A18414" i="7"/>
  <c r="X18413" i="7"/>
  <c r="U18413" i="7"/>
  <c r="A18413" i="7"/>
  <c r="X18412" i="7"/>
  <c r="U18412" i="7"/>
  <c r="A18412" i="7"/>
  <c r="X18411" i="7"/>
  <c r="U18411" i="7"/>
  <c r="A18411" i="7"/>
  <c r="X18410" i="7"/>
  <c r="U18410" i="7"/>
  <c r="V18410" i="7" s="1"/>
  <c r="A18410" i="7"/>
  <c r="X18409" i="7"/>
  <c r="U18409" i="7"/>
  <c r="A18409" i="7"/>
  <c r="X18408" i="7"/>
  <c r="U18408" i="7"/>
  <c r="A18408" i="7"/>
  <c r="X18407" i="7"/>
  <c r="U18407" i="7"/>
  <c r="A18407" i="7"/>
  <c r="X18406" i="7"/>
  <c r="U18406" i="7"/>
  <c r="V18406" i="7" s="1"/>
  <c r="A18406" i="7"/>
  <c r="X18405" i="7"/>
  <c r="U18405" i="7"/>
  <c r="A18405" i="7"/>
  <c r="X18404" i="7"/>
  <c r="U18404" i="7"/>
  <c r="A18404" i="7"/>
  <c r="X18403" i="7"/>
  <c r="U18403" i="7"/>
  <c r="V18403" i="7" s="1"/>
  <c r="A18403" i="7"/>
  <c r="X18402" i="7"/>
  <c r="U18402" i="7"/>
  <c r="V18402" i="7" s="1"/>
  <c r="W18402" i="7" s="1"/>
  <c r="A18402" i="7"/>
  <c r="X18401" i="7"/>
  <c r="U18401" i="7"/>
  <c r="V18401" i="7" s="1"/>
  <c r="W18401" i="7" s="1"/>
  <c r="A18401" i="7"/>
  <c r="X18400" i="7"/>
  <c r="U18400" i="7"/>
  <c r="O18400" i="7"/>
  <c r="A18400" i="7"/>
  <c r="X18399" i="7"/>
  <c r="U18399" i="7"/>
  <c r="V18399" i="7" s="1"/>
  <c r="W18399" i="7" s="1"/>
  <c r="A18399" i="7"/>
  <c r="X18398" i="7"/>
  <c r="U18398" i="7"/>
  <c r="A18398" i="7"/>
  <c r="X18397" i="7"/>
  <c r="U18397" i="7"/>
  <c r="A18397" i="7"/>
  <c r="X18396" i="7"/>
  <c r="U18396" i="7"/>
  <c r="O18396" i="7"/>
  <c r="A18396" i="7"/>
  <c r="X18395" i="7"/>
  <c r="U18395" i="7"/>
  <c r="V18395" i="7" s="1"/>
  <c r="A18395" i="7"/>
  <c r="X18394" i="7"/>
  <c r="U18394" i="7"/>
  <c r="A18394" i="7"/>
  <c r="X18393" i="7"/>
  <c r="U18393" i="7"/>
  <c r="A18393" i="7"/>
  <c r="X18392" i="7"/>
  <c r="U18392" i="7"/>
  <c r="V18392" i="7" s="1"/>
  <c r="W18392" i="7" s="1"/>
  <c r="A18392" i="7"/>
  <c r="X18391" i="7"/>
  <c r="U18391" i="7"/>
  <c r="V18391" i="7" s="1"/>
  <c r="A18391" i="7"/>
  <c r="O18391" i="7" s="1"/>
  <c r="X18390" i="7"/>
  <c r="U18390" i="7"/>
  <c r="V18390" i="7" s="1"/>
  <c r="A18390" i="7"/>
  <c r="X18389" i="7"/>
  <c r="U18389" i="7"/>
  <c r="V18389" i="7" s="1"/>
  <c r="A18389" i="7"/>
  <c r="X18388" i="7"/>
  <c r="U18388" i="7"/>
  <c r="V18388" i="7" s="1"/>
  <c r="A18388" i="7"/>
  <c r="X18387" i="7"/>
  <c r="U18387" i="7"/>
  <c r="A18387" i="7"/>
  <c r="X18386" i="7"/>
  <c r="U18386" i="7"/>
  <c r="V18386" i="7" s="1"/>
  <c r="W18386" i="7" s="1"/>
  <c r="A18386" i="7"/>
  <c r="X18385" i="7"/>
  <c r="U18385" i="7"/>
  <c r="V18385" i="7" s="1"/>
  <c r="A18385" i="7"/>
  <c r="X18384" i="7"/>
  <c r="U18384" i="7"/>
  <c r="V18384" i="7" s="1"/>
  <c r="A18384" i="7"/>
  <c r="X18383" i="7"/>
  <c r="U18383" i="7"/>
  <c r="V18383" i="7" s="1"/>
  <c r="A18383" i="7"/>
  <c r="X18382" i="7"/>
  <c r="U18382" i="7"/>
  <c r="V18382" i="7" s="1"/>
  <c r="A18382" i="7"/>
  <c r="X18381" i="7"/>
  <c r="U18381" i="7"/>
  <c r="V18381" i="7" s="1"/>
  <c r="A18381" i="7"/>
  <c r="X18380" i="7"/>
  <c r="U18380" i="7"/>
  <c r="V18380" i="7" s="1"/>
  <c r="A18380" i="7"/>
  <c r="X18379" i="7"/>
  <c r="U18379" i="7"/>
  <c r="A18379" i="7"/>
  <c r="X18378" i="7"/>
  <c r="U18378" i="7"/>
  <c r="V18378" i="7" s="1"/>
  <c r="A18378" i="7"/>
  <c r="X18377" i="7"/>
  <c r="U18377" i="7"/>
  <c r="V18377" i="7" s="1"/>
  <c r="W18377" i="7" s="1"/>
  <c r="A18377" i="7"/>
  <c r="X18376" i="7"/>
  <c r="U18376" i="7"/>
  <c r="V18376" i="7" s="1"/>
  <c r="A18376" i="7"/>
  <c r="X18375" i="7"/>
  <c r="U18375" i="7"/>
  <c r="A18375" i="7"/>
  <c r="X18374" i="7"/>
  <c r="U18374" i="7"/>
  <c r="V18374" i="7" s="1"/>
  <c r="A18374" i="7"/>
  <c r="X18373" i="7"/>
  <c r="U18373" i="7"/>
  <c r="V18373" i="7" s="1"/>
  <c r="W18373" i="7" s="1"/>
  <c r="A18373" i="7"/>
  <c r="X18372" i="7"/>
  <c r="U18372" i="7"/>
  <c r="V18372" i="7" s="1"/>
  <c r="A18372" i="7"/>
  <c r="X18371" i="7"/>
  <c r="U18371" i="7"/>
  <c r="A18371" i="7"/>
  <c r="X18370" i="7"/>
  <c r="U18370" i="7"/>
  <c r="V18370" i="7" s="1"/>
  <c r="A18370" i="7"/>
  <c r="X18369" i="7"/>
  <c r="U18369" i="7"/>
  <c r="V18369" i="7" s="1"/>
  <c r="A18369" i="7"/>
  <c r="X18368" i="7"/>
  <c r="U18368" i="7"/>
  <c r="V18368" i="7" s="1"/>
  <c r="A18368" i="7"/>
  <c r="X18367" i="7"/>
  <c r="U18367" i="7"/>
  <c r="V18367" i="7" s="1"/>
  <c r="A18367" i="7"/>
  <c r="X18366" i="7"/>
  <c r="U18366" i="7"/>
  <c r="A18366" i="7"/>
  <c r="X18365" i="7"/>
  <c r="U18365" i="7"/>
  <c r="V18365" i="7" s="1"/>
  <c r="A18365" i="7"/>
  <c r="X18364" i="7"/>
  <c r="U18364" i="7"/>
  <c r="V18364" i="7" s="1"/>
  <c r="A18364" i="7"/>
  <c r="X18363" i="7"/>
  <c r="U18363" i="7"/>
  <c r="V18363" i="7" s="1"/>
  <c r="A18363" i="7"/>
  <c r="X18362" i="7"/>
  <c r="U18362" i="7"/>
  <c r="V18362" i="7" s="1"/>
  <c r="W18362" i="7" s="1"/>
  <c r="A18362" i="7"/>
  <c r="X18361" i="7"/>
  <c r="U18361" i="7"/>
  <c r="V18361" i="7" s="1"/>
  <c r="W18361" i="7" s="1"/>
  <c r="A18361" i="7"/>
  <c r="X18360" i="7"/>
  <c r="U18360" i="7"/>
  <c r="A18360" i="7"/>
  <c r="X18359" i="7"/>
  <c r="U18359" i="7"/>
  <c r="V18359" i="7" s="1"/>
  <c r="A18359" i="7"/>
  <c r="X18358" i="7"/>
  <c r="U18358" i="7"/>
  <c r="V18358" i="7" s="1"/>
  <c r="A18358" i="7"/>
  <c r="X18357" i="7"/>
  <c r="U18357" i="7"/>
  <c r="V18357" i="7" s="1"/>
  <c r="W18357" i="7" s="1"/>
  <c r="A18357" i="7"/>
  <c r="X18356" i="7"/>
  <c r="U18356" i="7"/>
  <c r="A18356" i="7"/>
  <c r="X18355" i="7"/>
  <c r="U18355" i="7"/>
  <c r="V18355" i="7" s="1"/>
  <c r="A18355" i="7"/>
  <c r="X18354" i="7"/>
  <c r="U18354" i="7"/>
  <c r="V18354" i="7" s="1"/>
  <c r="A18354" i="7"/>
  <c r="X18353" i="7"/>
  <c r="U18353" i="7"/>
  <c r="V18353" i="7" s="1"/>
  <c r="W18353" i="7" s="1"/>
  <c r="A18353" i="7"/>
  <c r="X18352" i="7"/>
  <c r="U18352" i="7"/>
  <c r="V18352" i="7" s="1"/>
  <c r="A18352" i="7"/>
  <c r="X18351" i="7"/>
  <c r="U18351" i="7"/>
  <c r="V18351" i="7" s="1"/>
  <c r="A18351" i="7"/>
  <c r="X18350" i="7"/>
  <c r="U18350" i="7"/>
  <c r="A18350" i="7"/>
  <c r="X18349" i="7"/>
  <c r="U18349" i="7"/>
  <c r="V18349" i="7" s="1"/>
  <c r="W18349" i="7" s="1"/>
  <c r="A18349" i="7"/>
  <c r="X18348" i="7"/>
  <c r="U18348" i="7"/>
  <c r="V18348" i="7" s="1"/>
  <c r="A18348" i="7"/>
  <c r="X18347" i="7"/>
  <c r="U18347" i="7"/>
  <c r="A18347" i="7"/>
  <c r="X18346" i="7"/>
  <c r="U18346" i="7"/>
  <c r="V18346" i="7" s="1"/>
  <c r="W18346" i="7" s="1"/>
  <c r="A18346" i="7"/>
  <c r="X18345" i="7"/>
  <c r="U18345" i="7"/>
  <c r="V18345" i="7" s="1"/>
  <c r="A18345" i="7"/>
  <c r="X18344" i="7"/>
  <c r="U18344" i="7"/>
  <c r="A18344" i="7"/>
  <c r="X18343" i="7"/>
  <c r="U18343" i="7"/>
  <c r="A18343" i="7"/>
  <c r="X18342" i="7"/>
  <c r="U18342" i="7"/>
  <c r="A18342" i="7"/>
  <c r="X18341" i="7"/>
  <c r="U18341" i="7"/>
  <c r="V18341" i="7" s="1"/>
  <c r="W18341" i="7" s="1"/>
  <c r="A18341" i="7"/>
  <c r="X18340" i="7"/>
  <c r="U18340" i="7"/>
  <c r="V18340" i="7" s="1"/>
  <c r="A18340" i="7"/>
  <c r="X18339" i="7"/>
  <c r="U18339" i="7"/>
  <c r="A18339" i="7"/>
  <c r="X18338" i="7"/>
  <c r="U18338" i="7"/>
  <c r="A18338" i="7"/>
  <c r="X18337" i="7"/>
  <c r="U18337" i="7"/>
  <c r="V18337" i="7" s="1"/>
  <c r="W18337" i="7" s="1"/>
  <c r="A18337" i="7"/>
  <c r="X18336" i="7"/>
  <c r="U18336" i="7"/>
  <c r="A18336" i="7"/>
  <c r="X18335" i="7"/>
  <c r="U18335" i="7"/>
  <c r="A18335" i="7"/>
  <c r="X18334" i="7"/>
  <c r="U18334" i="7"/>
  <c r="A18334" i="7"/>
  <c r="X18333" i="7"/>
  <c r="U18333" i="7"/>
  <c r="V18333" i="7" s="1"/>
  <c r="W18333" i="7" s="1"/>
  <c r="A18333" i="7"/>
  <c r="X18332" i="7"/>
  <c r="U18332" i="7"/>
  <c r="A18332" i="7"/>
  <c r="X18331" i="7"/>
  <c r="U18331" i="7"/>
  <c r="V18331" i="7" s="1"/>
  <c r="A18331" i="7"/>
  <c r="X18330" i="7"/>
  <c r="U18330" i="7"/>
  <c r="O18330" i="7"/>
  <c r="A18330" i="7"/>
  <c r="X18329" i="7"/>
  <c r="U18329" i="7"/>
  <c r="A18329" i="7"/>
  <c r="X18328" i="7"/>
  <c r="U18328" i="7"/>
  <c r="A18328" i="7"/>
  <c r="X18327" i="7"/>
  <c r="U18327" i="7"/>
  <c r="V18327" i="7" s="1"/>
  <c r="W18327" i="7" s="1"/>
  <c r="A18327" i="7"/>
  <c r="X18326" i="7"/>
  <c r="U18326" i="7"/>
  <c r="O18326" i="7"/>
  <c r="A18326" i="7"/>
  <c r="X18325" i="7"/>
  <c r="U18325" i="7"/>
  <c r="A18325" i="7"/>
  <c r="X18324" i="7"/>
  <c r="U18324" i="7"/>
  <c r="V18324" i="7" s="1"/>
  <c r="W18324" i="7" s="1"/>
  <c r="A18324" i="7"/>
  <c r="X18323" i="7"/>
  <c r="U18323" i="7"/>
  <c r="A18323" i="7"/>
  <c r="X18322" i="7"/>
  <c r="U18322" i="7"/>
  <c r="A18322" i="7"/>
  <c r="X18321" i="7"/>
  <c r="U18321" i="7"/>
  <c r="A18321" i="7"/>
  <c r="O18321" i="7" s="1"/>
  <c r="X18320" i="7"/>
  <c r="U18320" i="7"/>
  <c r="V18320" i="7" s="1"/>
  <c r="A18320" i="7"/>
  <c r="X18319" i="7"/>
  <c r="U18319" i="7"/>
  <c r="A18319" i="7"/>
  <c r="X18318" i="7"/>
  <c r="U18318" i="7"/>
  <c r="A18318" i="7"/>
  <c r="X18317" i="7"/>
  <c r="U18317" i="7"/>
  <c r="V18317" i="7" s="1"/>
  <c r="W18317" i="7" s="1"/>
  <c r="A18317" i="7"/>
  <c r="X18316" i="7"/>
  <c r="U18316" i="7"/>
  <c r="V18316" i="7" s="1"/>
  <c r="A18316" i="7"/>
  <c r="X18315" i="7"/>
  <c r="U18315" i="7"/>
  <c r="A18315" i="7"/>
  <c r="X18314" i="7"/>
  <c r="U18314" i="7"/>
  <c r="A18314" i="7"/>
  <c r="X18313" i="7"/>
  <c r="U18313" i="7"/>
  <c r="V18313" i="7" s="1"/>
  <c r="W18313" i="7" s="1"/>
  <c r="A18313" i="7"/>
  <c r="X18312" i="7"/>
  <c r="U18312" i="7"/>
  <c r="V18312" i="7" s="1"/>
  <c r="A18312" i="7"/>
  <c r="X18311" i="7"/>
  <c r="U18311" i="7"/>
  <c r="V18311" i="7" s="1"/>
  <c r="A18311" i="7"/>
  <c r="X18310" i="7"/>
  <c r="U18310" i="7"/>
  <c r="A18310" i="7"/>
  <c r="X18309" i="7"/>
  <c r="U18309" i="7"/>
  <c r="V18309" i="7" s="1"/>
  <c r="W18309" i="7" s="1"/>
  <c r="A18309" i="7"/>
  <c r="X18308" i="7"/>
  <c r="U18308" i="7"/>
  <c r="V18308" i="7" s="1"/>
  <c r="A18308" i="7"/>
  <c r="X18307" i="7"/>
  <c r="U18307" i="7"/>
  <c r="A18307" i="7"/>
  <c r="X18306" i="7"/>
  <c r="U18306" i="7"/>
  <c r="A18306" i="7"/>
  <c r="X18305" i="7"/>
  <c r="U18305" i="7"/>
  <c r="V18305" i="7" s="1"/>
  <c r="W18305" i="7" s="1"/>
  <c r="A18305" i="7"/>
  <c r="X18304" i="7"/>
  <c r="U18304" i="7"/>
  <c r="V18304" i="7" s="1"/>
  <c r="A18304" i="7"/>
  <c r="X18303" i="7"/>
  <c r="U18303" i="7"/>
  <c r="A18303" i="7"/>
  <c r="X18302" i="7"/>
  <c r="U18302" i="7"/>
  <c r="A18302" i="7"/>
  <c r="X18301" i="7"/>
  <c r="U18301" i="7"/>
  <c r="V18301" i="7" s="1"/>
  <c r="W18301" i="7" s="1"/>
  <c r="A18301" i="7"/>
  <c r="X18300" i="7"/>
  <c r="U18300" i="7"/>
  <c r="V18300" i="7" s="1"/>
  <c r="A18300" i="7"/>
  <c r="X18299" i="7"/>
  <c r="U18299" i="7"/>
  <c r="A18299" i="7"/>
  <c r="X18298" i="7"/>
  <c r="U18298" i="7"/>
  <c r="V18298" i="7" s="1"/>
  <c r="W18298" i="7" s="1"/>
  <c r="A18298" i="7"/>
  <c r="X18297" i="7"/>
  <c r="U18297" i="7"/>
  <c r="V18297" i="7" s="1"/>
  <c r="A18297" i="7"/>
  <c r="X18296" i="7"/>
  <c r="U18296" i="7"/>
  <c r="A18296" i="7"/>
  <c r="X18295" i="7"/>
  <c r="U18295" i="7"/>
  <c r="V18295" i="7" s="1"/>
  <c r="W18295" i="7" s="1"/>
  <c r="A18295" i="7"/>
  <c r="X18294" i="7"/>
  <c r="U18294" i="7"/>
  <c r="V18294" i="7" s="1"/>
  <c r="A18294" i="7"/>
  <c r="X18293" i="7"/>
  <c r="U18293" i="7"/>
  <c r="V18293" i="7" s="1"/>
  <c r="A18293" i="7"/>
  <c r="X18292" i="7"/>
  <c r="U18292" i="7"/>
  <c r="A18292" i="7"/>
  <c r="X18291" i="7"/>
  <c r="U18291" i="7"/>
  <c r="A18291" i="7"/>
  <c r="X18290" i="7"/>
  <c r="U18290" i="7"/>
  <c r="V18290" i="7" s="1"/>
  <c r="W18290" i="7" s="1"/>
  <c r="A18290" i="7"/>
  <c r="X18289" i="7"/>
  <c r="U18289" i="7"/>
  <c r="V18289" i="7" s="1"/>
  <c r="W18289" i="7" s="1"/>
  <c r="A18289" i="7"/>
  <c r="X18288" i="7"/>
  <c r="U18288" i="7"/>
  <c r="A18288" i="7"/>
  <c r="X18287" i="7"/>
  <c r="U18287" i="7"/>
  <c r="A18287" i="7"/>
  <c r="X18286" i="7"/>
  <c r="U18286" i="7"/>
  <c r="V18286" i="7" s="1"/>
  <c r="W18286" i="7" s="1"/>
  <c r="A18286" i="7"/>
  <c r="X18285" i="7"/>
  <c r="U18285" i="7"/>
  <c r="V18285" i="7" s="1"/>
  <c r="W18285" i="7" s="1"/>
  <c r="A18285" i="7"/>
  <c r="X18284" i="7"/>
  <c r="U18284" i="7"/>
  <c r="A18284" i="7"/>
  <c r="X18283" i="7"/>
  <c r="U18283" i="7"/>
  <c r="A18283" i="7"/>
  <c r="X18282" i="7"/>
  <c r="U18282" i="7"/>
  <c r="V18282" i="7" s="1"/>
  <c r="W18282" i="7" s="1"/>
  <c r="A18282" i="7"/>
  <c r="X18281" i="7"/>
  <c r="U18281" i="7"/>
  <c r="A18281" i="7"/>
  <c r="X18280" i="7"/>
  <c r="U18280" i="7"/>
  <c r="V18280" i="7" s="1"/>
  <c r="W18280" i="7" s="1"/>
  <c r="A18280" i="7"/>
  <c r="X18279" i="7"/>
  <c r="U18279" i="7"/>
  <c r="A18279" i="7"/>
  <c r="X18278" i="7"/>
  <c r="U18278" i="7"/>
  <c r="A18278" i="7"/>
  <c r="X18277" i="7"/>
  <c r="U18277" i="7"/>
  <c r="V18277" i="7" s="1"/>
  <c r="W18277" i="7" s="1"/>
  <c r="A18277" i="7"/>
  <c r="X18276" i="7"/>
  <c r="U18276" i="7"/>
  <c r="A18276" i="7"/>
  <c r="X18275" i="7"/>
  <c r="U18275" i="7"/>
  <c r="V18275" i="7" s="1"/>
  <c r="W18275" i="7" s="1"/>
  <c r="A18275" i="7"/>
  <c r="X18274" i="7"/>
  <c r="U18274" i="7"/>
  <c r="A18274" i="7"/>
  <c r="X18273" i="7"/>
  <c r="U18273" i="7"/>
  <c r="V18273" i="7" s="1"/>
  <c r="W18273" i="7" s="1"/>
  <c r="A18273" i="7"/>
  <c r="X18272" i="7"/>
  <c r="U18272" i="7"/>
  <c r="V18272" i="7" s="1"/>
  <c r="A18272" i="7"/>
  <c r="X18271" i="7"/>
  <c r="U18271" i="7"/>
  <c r="A18271" i="7"/>
  <c r="X18270" i="7"/>
  <c r="U18270" i="7"/>
  <c r="A18270" i="7"/>
  <c r="X18269" i="7"/>
  <c r="U18269" i="7"/>
  <c r="V18269" i="7" s="1"/>
  <c r="W18269" i="7" s="1"/>
  <c r="A18269" i="7"/>
  <c r="X18268" i="7"/>
  <c r="U18268" i="7"/>
  <c r="A18268" i="7"/>
  <c r="X18267" i="7"/>
  <c r="U18267" i="7"/>
  <c r="A18267" i="7"/>
  <c r="X18266" i="7"/>
  <c r="U18266" i="7"/>
  <c r="A18266" i="7"/>
  <c r="X18265" i="7"/>
  <c r="U18265" i="7"/>
  <c r="V18265" i="7" s="1"/>
  <c r="W18265" i="7" s="1"/>
  <c r="A18265" i="7"/>
  <c r="X18264" i="7"/>
  <c r="U18264" i="7"/>
  <c r="A18264" i="7"/>
  <c r="X18263" i="7"/>
  <c r="U18263" i="7"/>
  <c r="A18263" i="7"/>
  <c r="X18262" i="7"/>
  <c r="U18262" i="7"/>
  <c r="V18262" i="7" s="1"/>
  <c r="W18262" i="7" s="1"/>
  <c r="A18262" i="7"/>
  <c r="X18261" i="7"/>
  <c r="U18261" i="7"/>
  <c r="V18261" i="7" s="1"/>
  <c r="W18261" i="7" s="1"/>
  <c r="A18261" i="7"/>
  <c r="X18260" i="7"/>
  <c r="U18260" i="7"/>
  <c r="O18260" i="7"/>
  <c r="A18260" i="7"/>
  <c r="X18259" i="7"/>
  <c r="U18259" i="7"/>
  <c r="V18259" i="7" s="1"/>
  <c r="W18259" i="7" s="1"/>
  <c r="A18259" i="7"/>
  <c r="X18258" i="7"/>
  <c r="U18258" i="7"/>
  <c r="V18258" i="7" s="1"/>
  <c r="W18258" i="7" s="1"/>
  <c r="A18258" i="7"/>
  <c r="X18257" i="7"/>
  <c r="U18257" i="7"/>
  <c r="A18257" i="7"/>
  <c r="X18256" i="7"/>
  <c r="U18256" i="7"/>
  <c r="O18256" i="7"/>
  <c r="A18256" i="7"/>
  <c r="X18255" i="7"/>
  <c r="U18255" i="7"/>
  <c r="V18255" i="7" s="1"/>
  <c r="W18255" i="7" s="1"/>
  <c r="A18255" i="7"/>
  <c r="X18254" i="7"/>
  <c r="U18254" i="7"/>
  <c r="A18254" i="7"/>
  <c r="X18253" i="7"/>
  <c r="U18253" i="7"/>
  <c r="A18253" i="7"/>
  <c r="X18252" i="7"/>
  <c r="U18252" i="7"/>
  <c r="V18252" i="7" s="1"/>
  <c r="W18252" i="7" s="1"/>
  <c r="A18252" i="7"/>
  <c r="X18251" i="7"/>
  <c r="U18251" i="7"/>
  <c r="V18251" i="7" s="1"/>
  <c r="W18251" i="7" s="1"/>
  <c r="A18251" i="7"/>
  <c r="O18251" i="7" s="1"/>
  <c r="X18250" i="7"/>
  <c r="U18250" i="7"/>
  <c r="V18250" i="7" s="1"/>
  <c r="A18250" i="7"/>
  <c r="X18249" i="7"/>
  <c r="U18249" i="7"/>
  <c r="A18249" i="7"/>
  <c r="X18248" i="7"/>
  <c r="U18248" i="7"/>
  <c r="V18248" i="7" s="1"/>
  <c r="W18248" i="7" s="1"/>
  <c r="A18248" i="7"/>
  <c r="X18247" i="7"/>
  <c r="U18247" i="7"/>
  <c r="A18247" i="7"/>
  <c r="X18246" i="7"/>
  <c r="U18246" i="7"/>
  <c r="V18246" i="7" s="1"/>
  <c r="W18246" i="7" s="1"/>
  <c r="A18246" i="7"/>
  <c r="X18245" i="7"/>
  <c r="U18245" i="7"/>
  <c r="A18245" i="7"/>
  <c r="X18244" i="7"/>
  <c r="U18244" i="7"/>
  <c r="V18244" i="7" s="1"/>
  <c r="W18244" i="7" s="1"/>
  <c r="A18244" i="7"/>
  <c r="X18243" i="7"/>
  <c r="U18243" i="7"/>
  <c r="V18243" i="7" s="1"/>
  <c r="A18243" i="7"/>
  <c r="X18242" i="7"/>
  <c r="U18242" i="7"/>
  <c r="V18242" i="7" s="1"/>
  <c r="A18242" i="7"/>
  <c r="X18241" i="7"/>
  <c r="U18241" i="7"/>
  <c r="A18241" i="7"/>
  <c r="X18240" i="7"/>
  <c r="U18240" i="7"/>
  <c r="V18240" i="7" s="1"/>
  <c r="W18240" i="7" s="1"/>
  <c r="A18240" i="7"/>
  <c r="X18239" i="7"/>
  <c r="U18239" i="7"/>
  <c r="A18239" i="7"/>
  <c r="X18238" i="7"/>
  <c r="U18238" i="7"/>
  <c r="V18238" i="7" s="1"/>
  <c r="A18238" i="7"/>
  <c r="X18237" i="7"/>
  <c r="U18237" i="7"/>
  <c r="V18237" i="7" s="1"/>
  <c r="A18237" i="7"/>
  <c r="X18236" i="7"/>
  <c r="U18236" i="7"/>
  <c r="V18236" i="7" s="1"/>
  <c r="W18236" i="7" s="1"/>
  <c r="A18236" i="7"/>
  <c r="X18235" i="7"/>
  <c r="U18235" i="7"/>
  <c r="A18235" i="7"/>
  <c r="X18234" i="7"/>
  <c r="U18234" i="7"/>
  <c r="V18234" i="7" s="1"/>
  <c r="A18234" i="7"/>
  <c r="X18233" i="7"/>
  <c r="U18233" i="7"/>
  <c r="V18233" i="7" s="1"/>
  <c r="A18233" i="7"/>
  <c r="X18232" i="7"/>
  <c r="U18232" i="7"/>
  <c r="V18232" i="7" s="1"/>
  <c r="W18232" i="7" s="1"/>
  <c r="A18232" i="7"/>
  <c r="X18231" i="7"/>
  <c r="U18231" i="7"/>
  <c r="A18231" i="7"/>
  <c r="X18230" i="7"/>
  <c r="U18230" i="7"/>
  <c r="V18230" i="7" s="1"/>
  <c r="A18230" i="7"/>
  <c r="X18229" i="7"/>
  <c r="U18229" i="7"/>
  <c r="V18229" i="7" s="1"/>
  <c r="A18229" i="7"/>
  <c r="X18228" i="7"/>
  <c r="U18228" i="7"/>
  <c r="A18228" i="7"/>
  <c r="X18227" i="7"/>
  <c r="U18227" i="7"/>
  <c r="V18227" i="7" s="1"/>
  <c r="W18227" i="7" s="1"/>
  <c r="A18227" i="7"/>
  <c r="X18226" i="7"/>
  <c r="U18226" i="7"/>
  <c r="A18226" i="7"/>
  <c r="X18225" i="7"/>
  <c r="U18225" i="7"/>
  <c r="V18225" i="7" s="1"/>
  <c r="A18225" i="7"/>
  <c r="X18224" i="7"/>
  <c r="U18224" i="7"/>
  <c r="V18224" i="7" s="1"/>
  <c r="A18224" i="7"/>
  <c r="X18223" i="7"/>
  <c r="U18223" i="7"/>
  <c r="A18223" i="7"/>
  <c r="X18222" i="7"/>
  <c r="U18222" i="7"/>
  <c r="V18222" i="7" s="1"/>
  <c r="W18222" i="7" s="1"/>
  <c r="A18222" i="7"/>
  <c r="X18221" i="7"/>
  <c r="U18221" i="7"/>
  <c r="V18221" i="7" s="1"/>
  <c r="W18221" i="7" s="1"/>
  <c r="A18221" i="7"/>
  <c r="X18220" i="7"/>
  <c r="U18220" i="7"/>
  <c r="A18220" i="7"/>
  <c r="X18219" i="7"/>
  <c r="U18219" i="7"/>
  <c r="A18219" i="7"/>
  <c r="X18218" i="7"/>
  <c r="U18218" i="7"/>
  <c r="V18218" i="7" s="1"/>
  <c r="W18218" i="7" s="1"/>
  <c r="A18218" i="7"/>
  <c r="X18217" i="7"/>
  <c r="U18217" i="7"/>
  <c r="V18217" i="7" s="1"/>
  <c r="W18217" i="7" s="1"/>
  <c r="A18217" i="7"/>
  <c r="X18216" i="7"/>
  <c r="U18216" i="7"/>
  <c r="A18216" i="7"/>
  <c r="X18215" i="7"/>
  <c r="U18215" i="7"/>
  <c r="A18215" i="7"/>
  <c r="X18214" i="7"/>
  <c r="U18214" i="7"/>
  <c r="V18214" i="7" s="1"/>
  <c r="W18214" i="7" s="1"/>
  <c r="A18214" i="7"/>
  <c r="X18213" i="7"/>
  <c r="U18213" i="7"/>
  <c r="V18213" i="7" s="1"/>
  <c r="W18213" i="7" s="1"/>
  <c r="A18213" i="7"/>
  <c r="X18212" i="7"/>
  <c r="U18212" i="7"/>
  <c r="A18212" i="7"/>
  <c r="X18211" i="7"/>
  <c r="U18211" i="7"/>
  <c r="V18211" i="7" s="1"/>
  <c r="W18211" i="7" s="1"/>
  <c r="A18211" i="7"/>
  <c r="X18210" i="7"/>
  <c r="U18210" i="7"/>
  <c r="V18210" i="7" s="1"/>
  <c r="A18210" i="7"/>
  <c r="X18209" i="7"/>
  <c r="U18209" i="7"/>
  <c r="V18209" i="7" s="1"/>
  <c r="W18209" i="7" s="1"/>
  <c r="A18209" i="7"/>
  <c r="X18208" i="7"/>
  <c r="U18208" i="7"/>
  <c r="V18208" i="7" s="1"/>
  <c r="W18208" i="7" s="1"/>
  <c r="A18208" i="7"/>
  <c r="X18207" i="7"/>
  <c r="U18207" i="7"/>
  <c r="A18207" i="7"/>
  <c r="X18206" i="7"/>
  <c r="U18206" i="7"/>
  <c r="V18206" i="7" s="1"/>
  <c r="W18206" i="7" s="1"/>
  <c r="A18206" i="7"/>
  <c r="X18205" i="7"/>
  <c r="U18205" i="7"/>
  <c r="A18205" i="7"/>
  <c r="X18204" i="7"/>
  <c r="U18204" i="7"/>
  <c r="V18204" i="7" s="1"/>
  <c r="W18204" i="7" s="1"/>
  <c r="A18204" i="7"/>
  <c r="X18203" i="7"/>
  <c r="U18203" i="7"/>
  <c r="A18203" i="7"/>
  <c r="X18202" i="7"/>
  <c r="U18202" i="7"/>
  <c r="A18202" i="7"/>
  <c r="X18201" i="7"/>
  <c r="U18201" i="7"/>
  <c r="V18201" i="7" s="1"/>
  <c r="W18201" i="7" s="1"/>
  <c r="A18201" i="7"/>
  <c r="X18200" i="7"/>
  <c r="U18200" i="7"/>
  <c r="V18200" i="7" s="1"/>
  <c r="W18200" i="7" s="1"/>
  <c r="A18200" i="7"/>
  <c r="X18199" i="7"/>
  <c r="U18199" i="7"/>
  <c r="A18199" i="7"/>
  <c r="X18198" i="7"/>
  <c r="U18198" i="7"/>
  <c r="A18198" i="7"/>
  <c r="X18197" i="7"/>
  <c r="U18197" i="7"/>
  <c r="V18197" i="7" s="1"/>
  <c r="W18197" i="7" s="1"/>
  <c r="A18197" i="7"/>
  <c r="X18196" i="7"/>
  <c r="U18196" i="7"/>
  <c r="V18196" i="7" s="1"/>
  <c r="W18196" i="7" s="1"/>
  <c r="A18196" i="7"/>
  <c r="X18195" i="7"/>
  <c r="U18195" i="7"/>
  <c r="A18195" i="7"/>
  <c r="X18194" i="7"/>
  <c r="U18194" i="7"/>
  <c r="A18194" i="7"/>
  <c r="X18193" i="7"/>
  <c r="U18193" i="7"/>
  <c r="V18193" i="7" s="1"/>
  <c r="W18193" i="7" s="1"/>
  <c r="A18193" i="7"/>
  <c r="X18192" i="7"/>
  <c r="U18192" i="7"/>
  <c r="A18192" i="7"/>
  <c r="X18191" i="7"/>
  <c r="U18191" i="7"/>
  <c r="V18191" i="7" s="1"/>
  <c r="A18191" i="7"/>
  <c r="X18190" i="7"/>
  <c r="U18190" i="7"/>
  <c r="V18190" i="7" s="1"/>
  <c r="O18190" i="7"/>
  <c r="A18190" i="7"/>
  <c r="X18189" i="7"/>
  <c r="U18189" i="7"/>
  <c r="A18189" i="7"/>
  <c r="X18188" i="7"/>
  <c r="U18188" i="7"/>
  <c r="A18188" i="7"/>
  <c r="X18187" i="7"/>
  <c r="U18187" i="7"/>
  <c r="V18187" i="7" s="1"/>
  <c r="W18187" i="7" s="1"/>
  <c r="A18187" i="7"/>
  <c r="X18186" i="7"/>
  <c r="U18186" i="7"/>
  <c r="V18186" i="7" s="1"/>
  <c r="W18186" i="7" s="1"/>
  <c r="O18186" i="7"/>
  <c r="A18186" i="7"/>
  <c r="X18185" i="7"/>
  <c r="U18185" i="7"/>
  <c r="V18185" i="7" s="1"/>
  <c r="A18185" i="7"/>
  <c r="X18184" i="7"/>
  <c r="U18184" i="7"/>
  <c r="V18184" i="7" s="1"/>
  <c r="W18184" i="7" s="1"/>
  <c r="A18184" i="7"/>
  <c r="X18183" i="7"/>
  <c r="U18183" i="7"/>
  <c r="V18183" i="7" s="1"/>
  <c r="A18183" i="7"/>
  <c r="X18182" i="7"/>
  <c r="U18182" i="7"/>
  <c r="A18182" i="7"/>
  <c r="X18181" i="7"/>
  <c r="U18181" i="7"/>
  <c r="V18181" i="7" s="1"/>
  <c r="A18181" i="7"/>
  <c r="O18181" i="7" s="1"/>
  <c r="X18180" i="7"/>
  <c r="U18180" i="7"/>
  <c r="V18180" i="7" s="1"/>
  <c r="A18180" i="7"/>
  <c r="X18179" i="7"/>
  <c r="U18179" i="7"/>
  <c r="V18179" i="7" s="1"/>
  <c r="A18179" i="7"/>
  <c r="X18178" i="7"/>
  <c r="U18178" i="7"/>
  <c r="A18178" i="7"/>
  <c r="X18177" i="7"/>
  <c r="U18177" i="7"/>
  <c r="V18177" i="7" s="1"/>
  <c r="A18177" i="7"/>
  <c r="X18176" i="7"/>
  <c r="U18176" i="7"/>
  <c r="V18176" i="7" s="1"/>
  <c r="W18176" i="7" s="1"/>
  <c r="A18176" i="7"/>
  <c r="X18175" i="7"/>
  <c r="U18175" i="7"/>
  <c r="A18175" i="7"/>
  <c r="X18174" i="7"/>
  <c r="U18174" i="7"/>
  <c r="A18174" i="7"/>
  <c r="X18173" i="7"/>
  <c r="U18173" i="7"/>
  <c r="V18173" i="7" s="1"/>
  <c r="A18173" i="7"/>
  <c r="X18172" i="7"/>
  <c r="U18172" i="7"/>
  <c r="V18172" i="7" s="1"/>
  <c r="W18172" i="7" s="1"/>
  <c r="A18172" i="7"/>
  <c r="X18171" i="7"/>
  <c r="U18171" i="7"/>
  <c r="A18171" i="7"/>
  <c r="X18170" i="7"/>
  <c r="U18170" i="7"/>
  <c r="A18170" i="7"/>
  <c r="X18169" i="7"/>
  <c r="U18169" i="7"/>
  <c r="V18169" i="7" s="1"/>
  <c r="W18169" i="7" s="1"/>
  <c r="A18169" i="7"/>
  <c r="X18168" i="7"/>
  <c r="U18168" i="7"/>
  <c r="V18168" i="7" s="1"/>
  <c r="A18168" i="7"/>
  <c r="X18167" i="7"/>
  <c r="U18167" i="7"/>
  <c r="A18167" i="7"/>
  <c r="X18166" i="7"/>
  <c r="U18166" i="7"/>
  <c r="V18166" i="7" s="1"/>
  <c r="W18166" i="7" s="1"/>
  <c r="A18166" i="7"/>
  <c r="X18165" i="7"/>
  <c r="U18165" i="7"/>
  <c r="V18165" i="7" s="1"/>
  <c r="A18165" i="7"/>
  <c r="X18164" i="7"/>
  <c r="U18164" i="7"/>
  <c r="A18164" i="7"/>
  <c r="X18163" i="7"/>
  <c r="U18163" i="7"/>
  <c r="V18163" i="7" s="1"/>
  <c r="A18163" i="7"/>
  <c r="X18162" i="7"/>
  <c r="U18162" i="7"/>
  <c r="A18162" i="7"/>
  <c r="X18161" i="7"/>
  <c r="U18161" i="7"/>
  <c r="V18161" i="7" s="1"/>
  <c r="W18161" i="7" s="1"/>
  <c r="A18161" i="7"/>
  <c r="X18160" i="7"/>
  <c r="U18160" i="7"/>
  <c r="V18160" i="7" s="1"/>
  <c r="A18160" i="7"/>
  <c r="X18159" i="7"/>
  <c r="U18159" i="7"/>
  <c r="V18159" i="7" s="1"/>
  <c r="A18159" i="7"/>
  <c r="X18158" i="7"/>
  <c r="U18158" i="7"/>
  <c r="V18158" i="7" s="1"/>
  <c r="A18158" i="7"/>
  <c r="X18157" i="7"/>
  <c r="U18157" i="7"/>
  <c r="A18157" i="7"/>
  <c r="X18156" i="7"/>
  <c r="U18156" i="7"/>
  <c r="V18156" i="7" s="1"/>
  <c r="W18156" i="7" s="1"/>
  <c r="A18156" i="7"/>
  <c r="X18155" i="7"/>
  <c r="U18155" i="7"/>
  <c r="V18155" i="7" s="1"/>
  <c r="A18155" i="7"/>
  <c r="X18154" i="7"/>
  <c r="U18154" i="7"/>
  <c r="A18154" i="7"/>
  <c r="X18153" i="7"/>
  <c r="U18153" i="7"/>
  <c r="V18153" i="7" s="1"/>
  <c r="A18153" i="7"/>
  <c r="X18152" i="7"/>
  <c r="U18152" i="7"/>
  <c r="A18152" i="7"/>
  <c r="X18151" i="7"/>
  <c r="U18151" i="7"/>
  <c r="A18151" i="7"/>
  <c r="X18150" i="7"/>
  <c r="U18150" i="7"/>
  <c r="V18150" i="7" s="1"/>
  <c r="W18150" i="7" s="1"/>
  <c r="A18150" i="7"/>
  <c r="X18149" i="7"/>
  <c r="U18149" i="7"/>
  <c r="V18149" i="7" s="1"/>
  <c r="A18149" i="7"/>
  <c r="X18148" i="7"/>
  <c r="U18148" i="7"/>
  <c r="V18148" i="7" s="1"/>
  <c r="A18148" i="7"/>
  <c r="X18147" i="7"/>
  <c r="U18147" i="7"/>
  <c r="V18147" i="7" s="1"/>
  <c r="A18147" i="7"/>
  <c r="X18146" i="7"/>
  <c r="U18146" i="7"/>
  <c r="V18146" i="7" s="1"/>
  <c r="A18146" i="7"/>
  <c r="X18145" i="7"/>
  <c r="U18145" i="7"/>
  <c r="V18145" i="7" s="1"/>
  <c r="A18145" i="7"/>
  <c r="X18144" i="7"/>
  <c r="U18144" i="7"/>
  <c r="A18144" i="7"/>
  <c r="X18143" i="7"/>
  <c r="U18143" i="7"/>
  <c r="A18143" i="7"/>
  <c r="X18142" i="7"/>
  <c r="U18142" i="7"/>
  <c r="V18142" i="7" s="1"/>
  <c r="A18142" i="7"/>
  <c r="X18141" i="7"/>
  <c r="U18141" i="7"/>
  <c r="A18141" i="7"/>
  <c r="X18140" i="7"/>
  <c r="U18140" i="7"/>
  <c r="A18140" i="7"/>
  <c r="X18139" i="7"/>
  <c r="U18139" i="7"/>
  <c r="V18139" i="7" s="1"/>
  <c r="W18139" i="7" s="1"/>
  <c r="A18139" i="7"/>
  <c r="X18138" i="7"/>
  <c r="U18138" i="7"/>
  <c r="A18138" i="7"/>
  <c r="X18137" i="7"/>
  <c r="U18137" i="7"/>
  <c r="A18137" i="7"/>
  <c r="X18136" i="7"/>
  <c r="U18136" i="7"/>
  <c r="V18136" i="7" s="1"/>
  <c r="W18136" i="7" s="1"/>
  <c r="A18136" i="7"/>
  <c r="X18135" i="7"/>
  <c r="U18135" i="7"/>
  <c r="A18135" i="7"/>
  <c r="X18134" i="7"/>
  <c r="U18134" i="7"/>
  <c r="V18134" i="7" s="1"/>
  <c r="W18134" i="7" s="1"/>
  <c r="A18134" i="7"/>
  <c r="X18133" i="7"/>
  <c r="U18133" i="7"/>
  <c r="A18133" i="7"/>
  <c r="X18132" i="7"/>
  <c r="U18132" i="7"/>
  <c r="A18132" i="7"/>
  <c r="X18131" i="7"/>
  <c r="U18131" i="7"/>
  <c r="V18131" i="7" s="1"/>
  <c r="W18131" i="7" s="1"/>
  <c r="A18131" i="7"/>
  <c r="X18130" i="7"/>
  <c r="U18130" i="7"/>
  <c r="V18130" i="7" s="1"/>
  <c r="W18130" i="7" s="1"/>
  <c r="A18130" i="7"/>
  <c r="X18129" i="7"/>
  <c r="U18129" i="7"/>
  <c r="A18129" i="7"/>
  <c r="X18128" i="7"/>
  <c r="U18128" i="7"/>
  <c r="A18128" i="7"/>
  <c r="X18127" i="7"/>
  <c r="U18127" i="7"/>
  <c r="V18127" i="7" s="1"/>
  <c r="W18127" i="7" s="1"/>
  <c r="A18127" i="7"/>
  <c r="X18126" i="7"/>
  <c r="U18126" i="7"/>
  <c r="V18126" i="7" s="1"/>
  <c r="W18126" i="7" s="1"/>
  <c r="A18126" i="7"/>
  <c r="X18125" i="7"/>
  <c r="U18125" i="7"/>
  <c r="A18125" i="7"/>
  <c r="X18124" i="7"/>
  <c r="U18124" i="7"/>
  <c r="A18124" i="7"/>
  <c r="X18123" i="7"/>
  <c r="U18123" i="7"/>
  <c r="V18123" i="7" s="1"/>
  <c r="W18123" i="7" s="1"/>
  <c r="A18123" i="7"/>
  <c r="X18122" i="7"/>
  <c r="U18122" i="7"/>
  <c r="A18122" i="7"/>
  <c r="X18121" i="7"/>
  <c r="U18121" i="7"/>
  <c r="A18121" i="7"/>
  <c r="X18120" i="7"/>
  <c r="U18120" i="7"/>
  <c r="V18120" i="7" s="1"/>
  <c r="W18120" i="7" s="1"/>
  <c r="O18120" i="7"/>
  <c r="A18120" i="7"/>
  <c r="X18119" i="7"/>
  <c r="U18119" i="7"/>
  <c r="A18119" i="7"/>
  <c r="X18118" i="7"/>
  <c r="U18118" i="7"/>
  <c r="A18118" i="7"/>
  <c r="X18117" i="7"/>
  <c r="U18117" i="7"/>
  <c r="V18117" i="7" s="1"/>
  <c r="W18117" i="7" s="1"/>
  <c r="A18117" i="7"/>
  <c r="X18116" i="7"/>
  <c r="U18116" i="7"/>
  <c r="V18116" i="7" s="1"/>
  <c r="W18116" i="7" s="1"/>
  <c r="O18116" i="7"/>
  <c r="A18116" i="7"/>
  <c r="X18115" i="7"/>
  <c r="U18115" i="7"/>
  <c r="A18115" i="7"/>
  <c r="X18114" i="7"/>
  <c r="U18114" i="7"/>
  <c r="V18114" i="7" s="1"/>
  <c r="W18114" i="7" s="1"/>
  <c r="A18114" i="7"/>
  <c r="X18113" i="7"/>
  <c r="U18113" i="7"/>
  <c r="V18113" i="7" s="1"/>
  <c r="W18113" i="7" s="1"/>
  <c r="A18113" i="7"/>
  <c r="X18112" i="7"/>
  <c r="U18112" i="7"/>
  <c r="A18112" i="7"/>
  <c r="X18111" i="7"/>
  <c r="U18111" i="7"/>
  <c r="A18111" i="7"/>
  <c r="O18111" i="7" s="1"/>
  <c r="X18110" i="7"/>
  <c r="U18110" i="7"/>
  <c r="V18110" i="7" s="1"/>
  <c r="W18110" i="7" s="1"/>
  <c r="A18110" i="7"/>
  <c r="X18109" i="7"/>
  <c r="U18109" i="7"/>
  <c r="A18109" i="7"/>
  <c r="X18108" i="7"/>
  <c r="U18108" i="7"/>
  <c r="A18108" i="7"/>
  <c r="X18107" i="7"/>
  <c r="U18107" i="7"/>
  <c r="V18107" i="7" s="1"/>
  <c r="W18107" i="7" s="1"/>
  <c r="A18107" i="7"/>
  <c r="X18106" i="7"/>
  <c r="U18106" i="7"/>
  <c r="A18106" i="7"/>
  <c r="X18105" i="7"/>
  <c r="U18105" i="7"/>
  <c r="V18105" i="7" s="1"/>
  <c r="W18105" i="7" s="1"/>
  <c r="A18105" i="7"/>
  <c r="X18104" i="7"/>
  <c r="U18104" i="7"/>
  <c r="A18104" i="7"/>
  <c r="X18103" i="7"/>
  <c r="U18103" i="7"/>
  <c r="V18103" i="7" s="1"/>
  <c r="W18103" i="7" s="1"/>
  <c r="A18103" i="7"/>
  <c r="X18102" i="7"/>
  <c r="U18102" i="7"/>
  <c r="A18102" i="7"/>
  <c r="X18101" i="7"/>
  <c r="U18101" i="7"/>
  <c r="V18101" i="7" s="1"/>
  <c r="W18101" i="7" s="1"/>
  <c r="A18101" i="7"/>
  <c r="X18100" i="7"/>
  <c r="U18100" i="7"/>
  <c r="A18100" i="7"/>
  <c r="X18099" i="7"/>
  <c r="U18099" i="7"/>
  <c r="V18099" i="7" s="1"/>
  <c r="W18099" i="7" s="1"/>
  <c r="A18099" i="7"/>
  <c r="X18098" i="7"/>
  <c r="U18098" i="7"/>
  <c r="V18098" i="7" s="1"/>
  <c r="W18098" i="7" s="1"/>
  <c r="A18098" i="7"/>
  <c r="X18097" i="7"/>
  <c r="U18097" i="7"/>
  <c r="A18097" i="7"/>
  <c r="X18096" i="7"/>
  <c r="U18096" i="7"/>
  <c r="A18096" i="7"/>
  <c r="X18095" i="7"/>
  <c r="U18095" i="7"/>
  <c r="V18095" i="7" s="1"/>
  <c r="W18095" i="7" s="1"/>
  <c r="A18095" i="7"/>
  <c r="X18094" i="7"/>
  <c r="U18094" i="7"/>
  <c r="V18094" i="7" s="1"/>
  <c r="W18094" i="7" s="1"/>
  <c r="A18094" i="7"/>
  <c r="X18093" i="7"/>
  <c r="U18093" i="7"/>
  <c r="V18093" i="7" s="1"/>
  <c r="A18093" i="7"/>
  <c r="X18092" i="7"/>
  <c r="U18092" i="7"/>
  <c r="A18092" i="7"/>
  <c r="X18091" i="7"/>
  <c r="U18091" i="7"/>
  <c r="V18091" i="7" s="1"/>
  <c r="W18091" i="7" s="1"/>
  <c r="A18091" i="7"/>
  <c r="X18090" i="7"/>
  <c r="U18090" i="7"/>
  <c r="V18090" i="7" s="1"/>
  <c r="W18090" i="7" s="1"/>
  <c r="O18090" i="7"/>
  <c r="O18102" i="7" s="1"/>
  <c r="A18090" i="7"/>
  <c r="X18089" i="7"/>
  <c r="U18089" i="7"/>
  <c r="A18089" i="7"/>
  <c r="X18088" i="7"/>
  <c r="U18088" i="7"/>
  <c r="V18088" i="7" s="1"/>
  <c r="W18088" i="7" s="1"/>
  <c r="A18088" i="7"/>
  <c r="X18087" i="7"/>
  <c r="U18087" i="7"/>
  <c r="A18087" i="7"/>
  <c r="X18086" i="7"/>
  <c r="U18086" i="7"/>
  <c r="V18086" i="7" s="1"/>
  <c r="W18086" i="7" s="1"/>
  <c r="A18086" i="7"/>
  <c r="X18085" i="7"/>
  <c r="U18085" i="7"/>
  <c r="V18085" i="7" s="1"/>
  <c r="W18085" i="7" s="1"/>
  <c r="A18085" i="7"/>
  <c r="X18084" i="7"/>
  <c r="U18084" i="7"/>
  <c r="A18084" i="7"/>
  <c r="X18083" i="7"/>
  <c r="U18083" i="7"/>
  <c r="V18083" i="7" s="1"/>
  <c r="W18083" i="7" s="1"/>
  <c r="A18083" i="7"/>
  <c r="X18082" i="7"/>
  <c r="U18082" i="7"/>
  <c r="A18082" i="7"/>
  <c r="X18081" i="7"/>
  <c r="U18081" i="7"/>
  <c r="A18081" i="7"/>
  <c r="X18080" i="7"/>
  <c r="U18080" i="7"/>
  <c r="V18080" i="7" s="1"/>
  <c r="W18080" i="7" s="1"/>
  <c r="A18080" i="7"/>
  <c r="X18079" i="7"/>
  <c r="U18079" i="7"/>
  <c r="V18079" i="7" s="1"/>
  <c r="W18079" i="7" s="1"/>
  <c r="A18079" i="7"/>
  <c r="X18078" i="7"/>
  <c r="U18078" i="7"/>
  <c r="A18078" i="7"/>
  <c r="X18077" i="7"/>
  <c r="U18077" i="7"/>
  <c r="V18077" i="7" s="1"/>
  <c r="W18077" i="7" s="1"/>
  <c r="A18077" i="7"/>
  <c r="X18076" i="7"/>
  <c r="U18076" i="7"/>
  <c r="A18076" i="7"/>
  <c r="X18075" i="7"/>
  <c r="U18075" i="7"/>
  <c r="A18075" i="7"/>
  <c r="X18074" i="7"/>
  <c r="U18074" i="7"/>
  <c r="V18074" i="7" s="1"/>
  <c r="W18074" i="7" s="1"/>
  <c r="A18074" i="7"/>
  <c r="X18073" i="7"/>
  <c r="U18073" i="7"/>
  <c r="V18073" i="7" s="1"/>
  <c r="W18073" i="7" s="1"/>
  <c r="A18073" i="7"/>
  <c r="X18072" i="7"/>
  <c r="U18072" i="7"/>
  <c r="A18072" i="7"/>
  <c r="X18071" i="7"/>
  <c r="U18071" i="7"/>
  <c r="A18071" i="7"/>
  <c r="X18070" i="7"/>
  <c r="U18070" i="7"/>
  <c r="V18070" i="7" s="1"/>
  <c r="W18070" i="7" s="1"/>
  <c r="A18070" i="7"/>
  <c r="X18069" i="7"/>
  <c r="U18069" i="7"/>
  <c r="V18069" i="7" s="1"/>
  <c r="A18069" i="7"/>
  <c r="X18068" i="7"/>
  <c r="U18068" i="7"/>
  <c r="A18068" i="7"/>
  <c r="X18067" i="7"/>
  <c r="U18067" i="7"/>
  <c r="O18067" i="7"/>
  <c r="O18077" i="7" s="1"/>
  <c r="A18067" i="7"/>
  <c r="X18066" i="7"/>
  <c r="U18066" i="7"/>
  <c r="V18066" i="7" s="1"/>
  <c r="W18066" i="7" s="1"/>
  <c r="A18066" i="7"/>
  <c r="X18065" i="7"/>
  <c r="U18065" i="7"/>
  <c r="O18065" i="7"/>
  <c r="A18065" i="7"/>
  <c r="X18064" i="7"/>
  <c r="U18064" i="7"/>
  <c r="V18064" i="7" s="1"/>
  <c r="W18064" i="7" s="1"/>
  <c r="O18064" i="7"/>
  <c r="O18087" i="7" s="1"/>
  <c r="O18105" i="7" s="1"/>
  <c r="A18064" i="7"/>
  <c r="X18063" i="7"/>
  <c r="U18063" i="7"/>
  <c r="A18063" i="7"/>
  <c r="X18062" i="7"/>
  <c r="U18062" i="7"/>
  <c r="A18062" i="7"/>
  <c r="X18061" i="7"/>
  <c r="U18061" i="7"/>
  <c r="V18061" i="7" s="1"/>
  <c r="W18061" i="7" s="1"/>
  <c r="A18061" i="7"/>
  <c r="X18060" i="7"/>
  <c r="U18060" i="7"/>
  <c r="A18060" i="7"/>
  <c r="X18059" i="7"/>
  <c r="U18059" i="7"/>
  <c r="A18059" i="7"/>
  <c r="X18058" i="7"/>
  <c r="U18058" i="7"/>
  <c r="A18058" i="7"/>
  <c r="X18057" i="7"/>
  <c r="U18057" i="7"/>
  <c r="V18057" i="7" s="1"/>
  <c r="W18057" i="7" s="1"/>
  <c r="A18057" i="7"/>
  <c r="X18056" i="7"/>
  <c r="U18056" i="7"/>
  <c r="V18056" i="7" s="1"/>
  <c r="A18056" i="7"/>
  <c r="X18055" i="7"/>
  <c r="U18055" i="7"/>
  <c r="A18055" i="7"/>
  <c r="X18054" i="7"/>
  <c r="U18054" i="7"/>
  <c r="A18054" i="7"/>
  <c r="X18053" i="7"/>
  <c r="U18053" i="7"/>
  <c r="V18053" i="7" s="1"/>
  <c r="W18053" i="7" s="1"/>
  <c r="A18053" i="7"/>
  <c r="X18052" i="7"/>
  <c r="U18052" i="7"/>
  <c r="V18052" i="7" s="1"/>
  <c r="A18052" i="7"/>
  <c r="X18051" i="7"/>
  <c r="U18051" i="7"/>
  <c r="A18051" i="7"/>
  <c r="X18050" i="7"/>
  <c r="U18050" i="7"/>
  <c r="A18050" i="7"/>
  <c r="X18049" i="7"/>
  <c r="U18049" i="7"/>
  <c r="V18049" i="7" s="1"/>
  <c r="W18049" i="7" s="1"/>
  <c r="A18049" i="7"/>
  <c r="O18049" i="7" s="1"/>
  <c r="X18048" i="7"/>
  <c r="U18048" i="7"/>
  <c r="A18048" i="7"/>
  <c r="X18047" i="7"/>
  <c r="U18047" i="7"/>
  <c r="A18047" i="7"/>
  <c r="X18046" i="7"/>
  <c r="U18046" i="7"/>
  <c r="V18046" i="7" s="1"/>
  <c r="W18046" i="7" s="1"/>
  <c r="A18046" i="7"/>
  <c r="X18045" i="7"/>
  <c r="U18045" i="7"/>
  <c r="A18045" i="7"/>
  <c r="X18044" i="7"/>
  <c r="U18044" i="7"/>
  <c r="V18044" i="7" s="1"/>
  <c r="W18044" i="7" s="1"/>
  <c r="A18044" i="7"/>
  <c r="X18043" i="7"/>
  <c r="U18043" i="7"/>
  <c r="A18043" i="7"/>
  <c r="X18042" i="7"/>
  <c r="U18042" i="7"/>
  <c r="V18042" i="7" s="1"/>
  <c r="W18042" i="7" s="1"/>
  <c r="A18042" i="7"/>
  <c r="X18041" i="7"/>
  <c r="U18041" i="7"/>
  <c r="A18041" i="7"/>
  <c r="X18040" i="7"/>
  <c r="U18040" i="7"/>
  <c r="V18040" i="7" s="1"/>
  <c r="W18040" i="7" s="1"/>
  <c r="A18040" i="7"/>
  <c r="X18039" i="7"/>
  <c r="U18039" i="7"/>
  <c r="A18039" i="7"/>
  <c r="X18038" i="7"/>
  <c r="U18038" i="7"/>
  <c r="V18038" i="7" s="1"/>
  <c r="W18038" i="7" s="1"/>
  <c r="A18038" i="7"/>
  <c r="X18037" i="7"/>
  <c r="U18037" i="7"/>
  <c r="A18037" i="7"/>
  <c r="X18036" i="7"/>
  <c r="U18036" i="7"/>
  <c r="A18036" i="7"/>
  <c r="X18035" i="7"/>
  <c r="U18035" i="7"/>
  <c r="A18035" i="7"/>
  <c r="X18034" i="7"/>
  <c r="U18034" i="7"/>
  <c r="V18034" i="7" s="1"/>
  <c r="W18034" i="7" s="1"/>
  <c r="A18034" i="7"/>
  <c r="X18033" i="7"/>
  <c r="U18033" i="7"/>
  <c r="V18033" i="7" s="1"/>
  <c r="A18033" i="7"/>
  <c r="X18032" i="7"/>
  <c r="U18032" i="7"/>
  <c r="A18032" i="7"/>
  <c r="X18031" i="7"/>
  <c r="U18031" i="7"/>
  <c r="A18031" i="7"/>
  <c r="X18030" i="7"/>
  <c r="U18030" i="7"/>
  <c r="V18030" i="7" s="1"/>
  <c r="W18030" i="7" s="1"/>
  <c r="A18030" i="7"/>
  <c r="X18029" i="7"/>
  <c r="U18029" i="7"/>
  <c r="V18029" i="7" s="1"/>
  <c r="A18029" i="7"/>
  <c r="X18028" i="7"/>
  <c r="U18028" i="7"/>
  <c r="O18028" i="7"/>
  <c r="O18040" i="7" s="1"/>
  <c r="A18028" i="7"/>
  <c r="X18027" i="7"/>
  <c r="U18027" i="7"/>
  <c r="V18027" i="7" s="1"/>
  <c r="W18027" i="7" s="1"/>
  <c r="A18027" i="7"/>
  <c r="X18026" i="7"/>
  <c r="U18026" i="7"/>
  <c r="A18026" i="7"/>
  <c r="X18025" i="7"/>
  <c r="U18025" i="7"/>
  <c r="A18025" i="7"/>
  <c r="X18024" i="7"/>
  <c r="U18024" i="7"/>
  <c r="V18024" i="7" s="1"/>
  <c r="A18024" i="7"/>
  <c r="X18023" i="7"/>
  <c r="U18023" i="7"/>
  <c r="A18023" i="7"/>
  <c r="X18022" i="7"/>
  <c r="U18022" i="7"/>
  <c r="A18022" i="7"/>
  <c r="X18021" i="7"/>
  <c r="U18021" i="7"/>
  <c r="V18021" i="7" s="1"/>
  <c r="A18021" i="7"/>
  <c r="X18020" i="7"/>
  <c r="U18020" i="7"/>
  <c r="A18020" i="7"/>
  <c r="X18019" i="7"/>
  <c r="U18019" i="7"/>
  <c r="V18019" i="7" s="1"/>
  <c r="W18019" i="7" s="1"/>
  <c r="A18019" i="7"/>
  <c r="X18018" i="7"/>
  <c r="U18018" i="7"/>
  <c r="V18018" i="7" s="1"/>
  <c r="A18018" i="7"/>
  <c r="X18017" i="7"/>
  <c r="U18017" i="7"/>
  <c r="A18017" i="7"/>
  <c r="X18016" i="7"/>
  <c r="U18016" i="7"/>
  <c r="A18016" i="7"/>
  <c r="X18015" i="7"/>
  <c r="U18015" i="7"/>
  <c r="V18015" i="7" s="1"/>
  <c r="W18015" i="7" s="1"/>
  <c r="A18015" i="7"/>
  <c r="X18014" i="7"/>
  <c r="U18014" i="7"/>
  <c r="A18014" i="7"/>
  <c r="X18013" i="7"/>
  <c r="U18013" i="7"/>
  <c r="V18013" i="7" s="1"/>
  <c r="W18013" i="7" s="1"/>
  <c r="A18013" i="7"/>
  <c r="X18012" i="7"/>
  <c r="U18012" i="7"/>
  <c r="V18012" i="7" s="1"/>
  <c r="A18012" i="7"/>
  <c r="X18011" i="7"/>
  <c r="U18011" i="7"/>
  <c r="A18011" i="7"/>
  <c r="X18010" i="7"/>
  <c r="U18010" i="7"/>
  <c r="A18010" i="7"/>
  <c r="X18009" i="7"/>
  <c r="U18009" i="7"/>
  <c r="V18009" i="7" s="1"/>
  <c r="W18009" i="7" s="1"/>
  <c r="A18009" i="7"/>
  <c r="X18008" i="7"/>
  <c r="U18008" i="7"/>
  <c r="A18008" i="7"/>
  <c r="X18007" i="7"/>
  <c r="U18007" i="7"/>
  <c r="A18007" i="7"/>
  <c r="X18006" i="7"/>
  <c r="U18006" i="7"/>
  <c r="A18006" i="7"/>
  <c r="X18005" i="7"/>
  <c r="U18005" i="7"/>
  <c r="V18005" i="7" s="1"/>
  <c r="W18005" i="7" s="1"/>
  <c r="O18005" i="7"/>
  <c r="O18016" i="7" s="1"/>
  <c r="A18005" i="7"/>
  <c r="X18004" i="7"/>
  <c r="U18004" i="7"/>
  <c r="A18004" i="7"/>
  <c r="X18003" i="7"/>
  <c r="U18003" i="7"/>
  <c r="O18003" i="7"/>
  <c r="A18003" i="7"/>
  <c r="X18002" i="7"/>
  <c r="U18002" i="7"/>
  <c r="V18002" i="7" s="1"/>
  <c r="O18002" i="7"/>
  <c r="O18025" i="7" s="1"/>
  <c r="O18043" i="7" s="1"/>
  <c r="A18002" i="7"/>
  <c r="X18001" i="7"/>
  <c r="U18001" i="7"/>
  <c r="A18001" i="7"/>
  <c r="X18000" i="7"/>
  <c r="U18000" i="7"/>
  <c r="V18000" i="7" s="1"/>
  <c r="A18000" i="7"/>
  <c r="X17999" i="7"/>
  <c r="U17999" i="7"/>
  <c r="V17999" i="7" s="1"/>
  <c r="A17999" i="7"/>
  <c r="X17998" i="7"/>
  <c r="U17998" i="7"/>
  <c r="A17998" i="7"/>
  <c r="X17997" i="7"/>
  <c r="U17997" i="7"/>
  <c r="A17997" i="7"/>
  <c r="X17996" i="7"/>
  <c r="U17996" i="7"/>
  <c r="A17996" i="7"/>
  <c r="X17995" i="7"/>
  <c r="U17995" i="7"/>
  <c r="V17995" i="7" s="1"/>
  <c r="A17995" i="7"/>
  <c r="X17994" i="7"/>
  <c r="U17994" i="7"/>
  <c r="A17994" i="7"/>
  <c r="X17993" i="7"/>
  <c r="U17993" i="7"/>
  <c r="A17993" i="7"/>
  <c r="X17992" i="7"/>
  <c r="U17992" i="7"/>
  <c r="A17992" i="7"/>
  <c r="X17991" i="7"/>
  <c r="U17991" i="7"/>
  <c r="A17991" i="7"/>
  <c r="X17990" i="7"/>
  <c r="U17990" i="7"/>
  <c r="A17990" i="7"/>
  <c r="X17989" i="7"/>
  <c r="U17989" i="7"/>
  <c r="A17989" i="7"/>
  <c r="X17988" i="7"/>
  <c r="U17988" i="7"/>
  <c r="V17988" i="7" s="1"/>
  <c r="A17988" i="7"/>
  <c r="X17987" i="7"/>
  <c r="U17987" i="7"/>
  <c r="V17987" i="7" s="1"/>
  <c r="A17987" i="7"/>
  <c r="O17987" i="7" s="1"/>
  <c r="X17986" i="7"/>
  <c r="U17986" i="7"/>
  <c r="A17986" i="7"/>
  <c r="X17985" i="7"/>
  <c r="U17985" i="7"/>
  <c r="A17985" i="7"/>
  <c r="X17984" i="7"/>
  <c r="U17984" i="7"/>
  <c r="V17984" i="7" s="1"/>
  <c r="A17984" i="7"/>
  <c r="X17983" i="7"/>
  <c r="U17983" i="7"/>
  <c r="A17983" i="7"/>
  <c r="X17982" i="7"/>
  <c r="U17982" i="7"/>
  <c r="A17982" i="7"/>
  <c r="X17981" i="7"/>
  <c r="U17981" i="7"/>
  <c r="A17981" i="7"/>
  <c r="X17980" i="7"/>
  <c r="U17980" i="7"/>
  <c r="V17980" i="7" s="1"/>
  <c r="A17980" i="7"/>
  <c r="X17979" i="7"/>
  <c r="U17979" i="7"/>
  <c r="A17979" i="7"/>
  <c r="X17978" i="7"/>
  <c r="U17978" i="7"/>
  <c r="A17978" i="7"/>
  <c r="X17977" i="7"/>
  <c r="U17977" i="7"/>
  <c r="A17977" i="7"/>
  <c r="X17976" i="7"/>
  <c r="U17976" i="7"/>
  <c r="V17976" i="7" s="1"/>
  <c r="A17976" i="7"/>
  <c r="X17975" i="7"/>
  <c r="U17975" i="7"/>
  <c r="V17975" i="7" s="1"/>
  <c r="W17975" i="7" s="1"/>
  <c r="A17975" i="7"/>
  <c r="X17974" i="7"/>
  <c r="U17974" i="7"/>
  <c r="A17974" i="7"/>
  <c r="X17973" i="7"/>
  <c r="U17973" i="7"/>
  <c r="V17973" i="7" s="1"/>
  <c r="A17973" i="7"/>
  <c r="X17972" i="7"/>
  <c r="U17972" i="7"/>
  <c r="A17972" i="7"/>
  <c r="X17971" i="7"/>
  <c r="U17971" i="7"/>
  <c r="V17971" i="7" s="1"/>
  <c r="W17971" i="7" s="1"/>
  <c r="A17971" i="7"/>
  <c r="X17970" i="7"/>
  <c r="U17970" i="7"/>
  <c r="A17970" i="7"/>
  <c r="X17969" i="7"/>
  <c r="U17969" i="7"/>
  <c r="V17969" i="7" s="1"/>
  <c r="A17969" i="7"/>
  <c r="X17968" i="7"/>
  <c r="U17968" i="7"/>
  <c r="A17968" i="7"/>
  <c r="X17967" i="7"/>
  <c r="U17967" i="7"/>
  <c r="V17967" i="7" s="1"/>
  <c r="W17967" i="7" s="1"/>
  <c r="A17967" i="7"/>
  <c r="X17966" i="7"/>
  <c r="U17966" i="7"/>
  <c r="O17966" i="7"/>
  <c r="O17977" i="7" s="1"/>
  <c r="A17966" i="7"/>
  <c r="X17965" i="7"/>
  <c r="U17965" i="7"/>
  <c r="V17965" i="7" s="1"/>
  <c r="A17965" i="7"/>
  <c r="X17964" i="7"/>
  <c r="U17964" i="7"/>
  <c r="A17964" i="7"/>
  <c r="X17963" i="7"/>
  <c r="U17963" i="7"/>
  <c r="V17963" i="7" s="1"/>
  <c r="A17963" i="7"/>
  <c r="X17962" i="7"/>
  <c r="U17962" i="7"/>
  <c r="A17962" i="7"/>
  <c r="X17961" i="7"/>
  <c r="U17961" i="7"/>
  <c r="A17961" i="7"/>
  <c r="X17960" i="7"/>
  <c r="U17960" i="7"/>
  <c r="V17960" i="7" s="1"/>
  <c r="A17960" i="7"/>
  <c r="X17959" i="7"/>
  <c r="U17959" i="7"/>
  <c r="A17959" i="7"/>
  <c r="X17958" i="7"/>
  <c r="U17958" i="7"/>
  <c r="A17958" i="7"/>
  <c r="X17957" i="7"/>
  <c r="U17957" i="7"/>
  <c r="V17957" i="7" s="1"/>
  <c r="A17957" i="7"/>
  <c r="X17956" i="7"/>
  <c r="U17956" i="7"/>
  <c r="A17956" i="7"/>
  <c r="X17955" i="7"/>
  <c r="U17955" i="7"/>
  <c r="A17955" i="7"/>
  <c r="X17954" i="7"/>
  <c r="U17954" i="7"/>
  <c r="V17954" i="7" s="1"/>
  <c r="A17954" i="7"/>
  <c r="X17953" i="7"/>
  <c r="U17953" i="7"/>
  <c r="A17953" i="7"/>
  <c r="X17952" i="7"/>
  <c r="U17952" i="7"/>
  <c r="V17952" i="7" s="1"/>
  <c r="A17952" i="7"/>
  <c r="X17951" i="7"/>
  <c r="U17951" i="7"/>
  <c r="V17951" i="7" s="1"/>
  <c r="A17951" i="7"/>
  <c r="X17950" i="7"/>
  <c r="U17950" i="7"/>
  <c r="A17950" i="7"/>
  <c r="X17949" i="7"/>
  <c r="U17949" i="7"/>
  <c r="A17949" i="7"/>
  <c r="X17948" i="7"/>
  <c r="U17948" i="7"/>
  <c r="A17948" i="7"/>
  <c r="X17947" i="7"/>
  <c r="U17947" i="7"/>
  <c r="V17947" i="7" s="1"/>
  <c r="W17947" i="7" s="1"/>
  <c r="A17947" i="7"/>
  <c r="X17946" i="7"/>
  <c r="U17946" i="7"/>
  <c r="A17946" i="7"/>
  <c r="X17945" i="7"/>
  <c r="U17945" i="7"/>
  <c r="A17945" i="7"/>
  <c r="X17944" i="7"/>
  <c r="U17944" i="7"/>
  <c r="V17944" i="7" s="1"/>
  <c r="A17944" i="7"/>
  <c r="X17943" i="7"/>
  <c r="U17943" i="7"/>
  <c r="O17943" i="7"/>
  <c r="O17954" i="7" s="1"/>
  <c r="A17943" i="7"/>
  <c r="X17942" i="7"/>
  <c r="U17942" i="7"/>
  <c r="A17942" i="7"/>
  <c r="X17941" i="7"/>
  <c r="U17941" i="7"/>
  <c r="O17941" i="7"/>
  <c r="O17964" i="7" s="1"/>
  <c r="O17982" i="7" s="1"/>
  <c r="A17941" i="7"/>
  <c r="X17940" i="7"/>
  <c r="U17940" i="7"/>
  <c r="V17940" i="7" s="1"/>
  <c r="W17940" i="7" s="1"/>
  <c r="O17940" i="7"/>
  <c r="A17940" i="7"/>
  <c r="X17939" i="7"/>
  <c r="U17939" i="7"/>
  <c r="V17939" i="7" s="1"/>
  <c r="A17939" i="7"/>
  <c r="X17938" i="7"/>
  <c r="U17938" i="7"/>
  <c r="A17938" i="7"/>
  <c r="X17937" i="7"/>
  <c r="U17937" i="7"/>
  <c r="V17937" i="7" s="1"/>
  <c r="W17937" i="7" s="1"/>
  <c r="A17937" i="7"/>
  <c r="X17936" i="7"/>
  <c r="U17936" i="7"/>
  <c r="A17936" i="7"/>
  <c r="X17935" i="7"/>
  <c r="U17935" i="7"/>
  <c r="V17935" i="7" s="1"/>
  <c r="A17935" i="7"/>
  <c r="X17934" i="7"/>
  <c r="U17934" i="7"/>
  <c r="V17934" i="7" s="1"/>
  <c r="A17934" i="7"/>
  <c r="X17933" i="7"/>
  <c r="U17933" i="7"/>
  <c r="V17933" i="7" s="1"/>
  <c r="W17933" i="7" s="1"/>
  <c r="A17933" i="7"/>
  <c r="X17932" i="7"/>
  <c r="U17932" i="7"/>
  <c r="A17932" i="7"/>
  <c r="X17931" i="7"/>
  <c r="U17931" i="7"/>
  <c r="A17931" i="7"/>
  <c r="X17930" i="7"/>
  <c r="U17930" i="7"/>
  <c r="A17930" i="7"/>
  <c r="X17929" i="7"/>
  <c r="U17929" i="7"/>
  <c r="V17929" i="7" s="1"/>
  <c r="W17929" i="7" s="1"/>
  <c r="A17929" i="7"/>
  <c r="X17928" i="7"/>
  <c r="U17928" i="7"/>
  <c r="A17928" i="7"/>
  <c r="X17927" i="7"/>
  <c r="U17927" i="7"/>
  <c r="A17927" i="7"/>
  <c r="X17926" i="7"/>
  <c r="U17926" i="7"/>
  <c r="A17926" i="7"/>
  <c r="X17925" i="7"/>
  <c r="U17925" i="7"/>
  <c r="V17925" i="7" s="1"/>
  <c r="W17925" i="7" s="1"/>
  <c r="A17925" i="7"/>
  <c r="O17925" i="7" s="1"/>
  <c r="X17924" i="7"/>
  <c r="U17924" i="7"/>
  <c r="A17924" i="7"/>
  <c r="X17923" i="7"/>
  <c r="U17923" i="7"/>
  <c r="V17923" i="7" s="1"/>
  <c r="W17923" i="7" s="1"/>
  <c r="A17923" i="7"/>
  <c r="X17922" i="7"/>
  <c r="U17922" i="7"/>
  <c r="V17922" i="7" s="1"/>
  <c r="W17922" i="7" s="1"/>
  <c r="A17922" i="7"/>
  <c r="X17921" i="7"/>
  <c r="U17921" i="7"/>
  <c r="A17921" i="7"/>
  <c r="X17920" i="7"/>
  <c r="U17920" i="7"/>
  <c r="V17920" i="7" s="1"/>
  <c r="W17920" i="7" s="1"/>
  <c r="A17920" i="7"/>
  <c r="X17919" i="7"/>
  <c r="U17919" i="7"/>
  <c r="A17919" i="7"/>
  <c r="X17918" i="7"/>
  <c r="U17918" i="7"/>
  <c r="V17918" i="7" s="1"/>
  <c r="W17918" i="7" s="1"/>
  <c r="A17918" i="7"/>
  <c r="X17917" i="7"/>
  <c r="U17917" i="7"/>
  <c r="V17917" i="7" s="1"/>
  <c r="A17917" i="7"/>
  <c r="X17916" i="7"/>
  <c r="U17916" i="7"/>
  <c r="V17916" i="7" s="1"/>
  <c r="W17916" i="7" s="1"/>
  <c r="A17916" i="7"/>
  <c r="X17915" i="7"/>
  <c r="U17915" i="7"/>
  <c r="V17915" i="7" s="1"/>
  <c r="A17915" i="7"/>
  <c r="X17914" i="7"/>
  <c r="U17914" i="7"/>
  <c r="V17914" i="7" s="1"/>
  <c r="W17914" i="7" s="1"/>
  <c r="A17914" i="7"/>
  <c r="X17913" i="7"/>
  <c r="U17913" i="7"/>
  <c r="A17913" i="7"/>
  <c r="X17912" i="7"/>
  <c r="U17912" i="7"/>
  <c r="A17912" i="7"/>
  <c r="X17911" i="7"/>
  <c r="U17911" i="7"/>
  <c r="V17911" i="7" s="1"/>
  <c r="A17911" i="7"/>
  <c r="X17910" i="7"/>
  <c r="U17910" i="7"/>
  <c r="V17910" i="7" s="1"/>
  <c r="W17910" i="7" s="1"/>
  <c r="A17910" i="7"/>
  <c r="X17909" i="7"/>
  <c r="U17909" i="7"/>
  <c r="A17909" i="7"/>
  <c r="X17908" i="7"/>
  <c r="U17908" i="7"/>
  <c r="A17908" i="7"/>
  <c r="X17907" i="7"/>
  <c r="U17907" i="7"/>
  <c r="A17907" i="7"/>
  <c r="X17906" i="7"/>
  <c r="U17906" i="7"/>
  <c r="V17906" i="7" s="1"/>
  <c r="W17906" i="7" s="1"/>
  <c r="A17906" i="7"/>
  <c r="X17905" i="7"/>
  <c r="U17905" i="7"/>
  <c r="A17905" i="7"/>
  <c r="X17904" i="7"/>
  <c r="U17904" i="7"/>
  <c r="V17904" i="7" s="1"/>
  <c r="O17904" i="7"/>
  <c r="A17904" i="7"/>
  <c r="X17903" i="7"/>
  <c r="U17903" i="7"/>
  <c r="V17903" i="7" s="1"/>
  <c r="W17903" i="7" s="1"/>
  <c r="A17903" i="7"/>
  <c r="X17902" i="7"/>
  <c r="U17902" i="7"/>
  <c r="A17902" i="7"/>
  <c r="X17901" i="7"/>
  <c r="U17901" i="7"/>
  <c r="A17901" i="7"/>
  <c r="X17900" i="7"/>
  <c r="U17900" i="7"/>
  <c r="A17900" i="7"/>
  <c r="X17899" i="7"/>
  <c r="U17899" i="7"/>
  <c r="V17899" i="7" s="1"/>
  <c r="A17899" i="7"/>
  <c r="X17898" i="7"/>
  <c r="U17898" i="7"/>
  <c r="V17898" i="7" s="1"/>
  <c r="A17898" i="7"/>
  <c r="X17897" i="7"/>
  <c r="U17897" i="7"/>
  <c r="A17897" i="7"/>
  <c r="X17896" i="7"/>
  <c r="U17896" i="7"/>
  <c r="V17896" i="7" s="1"/>
  <c r="A17896" i="7"/>
  <c r="X17895" i="7"/>
  <c r="U17895" i="7"/>
  <c r="V17895" i="7" s="1"/>
  <c r="W17895" i="7" s="1"/>
  <c r="A17895" i="7"/>
  <c r="X17894" i="7"/>
  <c r="U17894" i="7"/>
  <c r="A17894" i="7"/>
  <c r="X17893" i="7"/>
  <c r="U17893" i="7"/>
  <c r="A17893" i="7"/>
  <c r="X17892" i="7"/>
  <c r="U17892" i="7"/>
  <c r="V17892" i="7" s="1"/>
  <c r="W17892" i="7" s="1"/>
  <c r="A17892" i="7"/>
  <c r="X17891" i="7"/>
  <c r="U17891" i="7"/>
  <c r="A17891" i="7"/>
  <c r="X17890" i="7"/>
  <c r="U17890" i="7"/>
  <c r="V17890" i="7" s="1"/>
  <c r="W17890" i="7" s="1"/>
  <c r="A17890" i="7"/>
  <c r="X17889" i="7"/>
  <c r="U17889" i="7"/>
  <c r="A17889" i="7"/>
  <c r="X17888" i="7"/>
  <c r="U17888" i="7"/>
  <c r="A17888" i="7"/>
  <c r="X17887" i="7"/>
  <c r="U17887" i="7"/>
  <c r="V17887" i="7" s="1"/>
  <c r="W17887" i="7" s="1"/>
  <c r="A17887" i="7"/>
  <c r="X17886" i="7"/>
  <c r="U17886" i="7"/>
  <c r="A17886" i="7"/>
  <c r="X17885" i="7"/>
  <c r="U17885" i="7"/>
  <c r="A17885" i="7"/>
  <c r="X17884" i="7"/>
  <c r="U17884" i="7"/>
  <c r="A17884" i="7"/>
  <c r="X17883" i="7"/>
  <c r="U17883" i="7"/>
  <c r="V17883" i="7" s="1"/>
  <c r="W17883" i="7" s="1"/>
  <c r="A17883" i="7"/>
  <c r="X17882" i="7"/>
  <c r="U17882" i="7"/>
  <c r="A17882" i="7"/>
  <c r="X17881" i="7"/>
  <c r="U17881" i="7"/>
  <c r="O17881" i="7"/>
  <c r="O17891" i="7" s="1"/>
  <c r="A17881" i="7"/>
  <c r="X17880" i="7"/>
  <c r="U17880" i="7"/>
  <c r="V17880" i="7" s="1"/>
  <c r="W17880" i="7" s="1"/>
  <c r="A17880" i="7"/>
  <c r="X17879" i="7"/>
  <c r="U17879" i="7"/>
  <c r="V17879" i="7" s="1"/>
  <c r="O17879" i="7"/>
  <c r="O17902" i="7" s="1"/>
  <c r="O17920" i="7" s="1"/>
  <c r="A17879" i="7"/>
  <c r="X17878" i="7"/>
  <c r="U17878" i="7"/>
  <c r="O17878" i="7"/>
  <c r="A17878" i="7"/>
  <c r="X17877" i="7"/>
  <c r="U17877" i="7"/>
  <c r="V17877" i="7" s="1"/>
  <c r="W17877" i="7" s="1"/>
  <c r="A17877" i="7"/>
  <c r="X17876" i="7"/>
  <c r="U17876" i="7"/>
  <c r="A17876" i="7"/>
  <c r="X17875" i="7"/>
  <c r="U17875" i="7"/>
  <c r="A17875" i="7"/>
  <c r="X17874" i="7"/>
  <c r="U17874" i="7"/>
  <c r="V17874" i="7" s="1"/>
  <c r="W17874" i="7" s="1"/>
  <c r="A17874" i="7"/>
  <c r="X17873" i="7"/>
  <c r="U17873" i="7"/>
  <c r="A17873" i="7"/>
  <c r="X17872" i="7"/>
  <c r="U17872" i="7"/>
  <c r="A17872" i="7"/>
  <c r="X17871" i="7"/>
  <c r="U17871" i="7"/>
  <c r="A17871" i="7"/>
  <c r="X17870" i="7"/>
  <c r="U17870" i="7"/>
  <c r="V17870" i="7" s="1"/>
  <c r="W17870" i="7" s="1"/>
  <c r="A17870" i="7"/>
  <c r="X17869" i="7"/>
  <c r="U17869" i="7"/>
  <c r="V17869" i="7" s="1"/>
  <c r="A17869" i="7"/>
  <c r="X17868" i="7"/>
  <c r="U17868" i="7"/>
  <c r="A17868" i="7"/>
  <c r="X17867" i="7"/>
  <c r="U17867" i="7"/>
  <c r="A17867" i="7"/>
  <c r="X17866" i="7"/>
  <c r="U17866" i="7"/>
  <c r="V17866" i="7" s="1"/>
  <c r="W17866" i="7" s="1"/>
  <c r="A17866" i="7"/>
  <c r="X17865" i="7"/>
  <c r="U17865" i="7"/>
  <c r="V17865" i="7" s="1"/>
  <c r="A17865" i="7"/>
  <c r="X17864" i="7"/>
  <c r="U17864" i="7"/>
  <c r="A17864" i="7"/>
  <c r="X17863" i="7"/>
  <c r="U17863" i="7"/>
  <c r="A17863" i="7"/>
  <c r="O17863" i="7" s="1"/>
  <c r="X17862" i="7"/>
  <c r="U17862" i="7"/>
  <c r="V17862" i="7" s="1"/>
  <c r="A17862" i="7"/>
  <c r="X17861" i="7"/>
  <c r="U17861" i="7"/>
  <c r="A17861" i="7"/>
  <c r="X17860" i="7"/>
  <c r="U17860" i="7"/>
  <c r="A17860" i="7"/>
  <c r="X17859" i="7"/>
  <c r="U17859" i="7"/>
  <c r="V17859" i="7" s="1"/>
  <c r="W17859" i="7" s="1"/>
  <c r="A17859" i="7"/>
  <c r="X17858" i="7"/>
  <c r="U17858" i="7"/>
  <c r="A17858" i="7"/>
  <c r="X17857" i="7"/>
  <c r="U17857" i="7"/>
  <c r="V17857" i="7" s="1"/>
  <c r="W17857" i="7" s="1"/>
  <c r="A17857" i="7"/>
  <c r="X17856" i="7"/>
  <c r="U17856" i="7"/>
  <c r="A17856" i="7"/>
  <c r="X17855" i="7"/>
  <c r="U17855" i="7"/>
  <c r="V17855" i="7" s="1"/>
  <c r="W17855" i="7" s="1"/>
  <c r="A17855" i="7"/>
  <c r="X17854" i="7"/>
  <c r="U17854" i="7"/>
  <c r="A17854" i="7"/>
  <c r="X17853" i="7"/>
  <c r="U17853" i="7"/>
  <c r="V17853" i="7" s="1"/>
  <c r="W17853" i="7" s="1"/>
  <c r="A17853" i="7"/>
  <c r="X17852" i="7"/>
  <c r="U17852" i="7"/>
  <c r="A17852" i="7"/>
  <c r="X17851" i="7"/>
  <c r="U17851" i="7"/>
  <c r="V17851" i="7" s="1"/>
  <c r="W17851" i="7" s="1"/>
  <c r="A17851" i="7"/>
  <c r="X17850" i="7"/>
  <c r="U17850" i="7"/>
  <c r="V17850" i="7" s="1"/>
  <c r="W17850" i="7" s="1"/>
  <c r="A17850" i="7"/>
  <c r="X17849" i="7"/>
  <c r="U17849" i="7"/>
  <c r="A17849" i="7"/>
  <c r="X17848" i="7"/>
  <c r="U17848" i="7"/>
  <c r="A17848" i="7"/>
  <c r="X17847" i="7"/>
  <c r="U17847" i="7"/>
  <c r="V17847" i="7" s="1"/>
  <c r="W17847" i="7" s="1"/>
  <c r="A17847" i="7"/>
  <c r="X17846" i="7"/>
  <c r="U17846" i="7"/>
  <c r="V17846" i="7" s="1"/>
  <c r="W17846" i="7" s="1"/>
  <c r="A17846" i="7"/>
  <c r="X17845" i="7"/>
  <c r="U17845" i="7"/>
  <c r="A17845" i="7"/>
  <c r="X17844" i="7"/>
  <c r="U17844" i="7"/>
  <c r="A17844" i="7"/>
  <c r="X17843" i="7"/>
  <c r="U17843" i="7"/>
  <c r="V17843" i="7" s="1"/>
  <c r="W17843" i="7" s="1"/>
  <c r="A17843" i="7"/>
  <c r="X17842" i="7"/>
  <c r="U17842" i="7"/>
  <c r="V17842" i="7" s="1"/>
  <c r="W17842" i="7" s="1"/>
  <c r="O17842" i="7"/>
  <c r="O17854" i="7" s="1"/>
  <c r="A17842" i="7"/>
  <c r="X17841" i="7"/>
  <c r="U17841" i="7"/>
  <c r="A17841" i="7"/>
  <c r="X17840" i="7"/>
  <c r="U17840" i="7"/>
  <c r="V17840" i="7" s="1"/>
  <c r="W17840" i="7" s="1"/>
  <c r="A17840" i="7"/>
  <c r="X17839" i="7"/>
  <c r="U17839" i="7"/>
  <c r="A17839" i="7"/>
  <c r="X17838" i="7"/>
  <c r="U17838" i="7"/>
  <c r="V17838" i="7" s="1"/>
  <c r="W17838" i="7" s="1"/>
  <c r="A17838" i="7"/>
  <c r="X17837" i="7"/>
  <c r="U17837" i="7"/>
  <c r="V17837" i="7" s="1"/>
  <c r="A17837" i="7"/>
  <c r="X17836" i="7"/>
  <c r="U17836" i="7"/>
  <c r="A17836" i="7"/>
  <c r="X17835" i="7"/>
  <c r="U17835" i="7"/>
  <c r="V17835" i="7" s="1"/>
  <c r="W17835" i="7" s="1"/>
  <c r="A17835" i="7"/>
  <c r="X17834" i="7"/>
  <c r="U17834" i="7"/>
  <c r="A17834" i="7"/>
  <c r="X17833" i="7"/>
  <c r="U17833" i="7"/>
  <c r="A17833" i="7"/>
  <c r="X17832" i="7"/>
  <c r="U17832" i="7"/>
  <c r="V17832" i="7" s="1"/>
  <c r="W17832" i="7" s="1"/>
  <c r="A17832" i="7"/>
  <c r="X17831" i="7"/>
  <c r="U17831" i="7"/>
  <c r="A17831" i="7"/>
  <c r="X17830" i="7"/>
  <c r="U17830" i="7"/>
  <c r="A17830" i="7"/>
  <c r="X17829" i="7"/>
  <c r="U17829" i="7"/>
  <c r="V17829" i="7" s="1"/>
  <c r="W17829" i="7" s="1"/>
  <c r="A17829" i="7"/>
  <c r="X17828" i="7"/>
  <c r="U17828" i="7"/>
  <c r="A17828" i="7"/>
  <c r="X17827" i="7"/>
  <c r="U17827" i="7"/>
  <c r="A17827" i="7"/>
  <c r="X17826" i="7"/>
  <c r="U17826" i="7"/>
  <c r="V17826" i="7" s="1"/>
  <c r="W17826" i="7" s="1"/>
  <c r="A17826" i="7"/>
  <c r="X17825" i="7"/>
  <c r="U17825" i="7"/>
  <c r="V17825" i="7" s="1"/>
  <c r="A17825" i="7"/>
  <c r="X17824" i="7"/>
  <c r="U17824" i="7"/>
  <c r="A17824" i="7"/>
  <c r="X17823" i="7"/>
  <c r="U17823" i="7"/>
  <c r="A17823" i="7"/>
  <c r="X17822" i="7"/>
  <c r="U17822" i="7"/>
  <c r="V17822" i="7" s="1"/>
  <c r="W17822" i="7" s="1"/>
  <c r="A17822" i="7"/>
  <c r="X17821" i="7"/>
  <c r="U17821" i="7"/>
  <c r="V17821" i="7" s="1"/>
  <c r="W17821" i="7" s="1"/>
  <c r="A17821" i="7"/>
  <c r="X17820" i="7"/>
  <c r="U17820" i="7"/>
  <c r="A17820" i="7"/>
  <c r="X17819" i="7"/>
  <c r="U17819" i="7"/>
  <c r="O17819" i="7"/>
  <c r="O17829" i="7" s="1"/>
  <c r="A17819" i="7"/>
  <c r="X17818" i="7"/>
  <c r="U17818" i="7"/>
  <c r="V17818" i="7" s="1"/>
  <c r="W17818" i="7" s="1"/>
  <c r="A17818" i="7"/>
  <c r="X17817" i="7"/>
  <c r="U17817" i="7"/>
  <c r="O17817" i="7"/>
  <c r="A17817" i="7"/>
  <c r="X17816" i="7"/>
  <c r="U17816" i="7"/>
  <c r="V17816" i="7" s="1"/>
  <c r="W17816" i="7" s="1"/>
  <c r="O17816" i="7"/>
  <c r="O17839" i="7" s="1"/>
  <c r="O17857" i="7" s="1"/>
  <c r="A17816" i="7"/>
  <c r="X17815" i="7"/>
  <c r="U17815" i="7"/>
  <c r="A17815" i="7"/>
  <c r="X17814" i="7"/>
  <c r="U17814" i="7"/>
  <c r="A17814" i="7"/>
  <c r="X17813" i="7"/>
  <c r="U17813" i="7"/>
  <c r="V17813" i="7" s="1"/>
  <c r="W17813" i="7" s="1"/>
  <c r="A17813" i="7"/>
  <c r="X17812" i="7"/>
  <c r="U17812" i="7"/>
  <c r="V17812" i="7" s="1"/>
  <c r="W17812" i="7" s="1"/>
  <c r="A17812" i="7"/>
  <c r="X17811" i="7"/>
  <c r="U17811" i="7"/>
  <c r="A17811" i="7"/>
  <c r="X17810" i="7"/>
  <c r="U17810" i="7"/>
  <c r="A17810" i="7"/>
  <c r="X17809" i="7"/>
  <c r="U17809" i="7"/>
  <c r="V17809" i="7" s="1"/>
  <c r="W17809" i="7" s="1"/>
  <c r="A17809" i="7"/>
  <c r="X17808" i="7"/>
  <c r="U17808" i="7"/>
  <c r="A17808" i="7"/>
  <c r="X17807" i="7"/>
  <c r="U17807" i="7"/>
  <c r="A17807" i="7"/>
  <c r="X17806" i="7"/>
  <c r="U17806" i="7"/>
  <c r="A17806" i="7"/>
  <c r="X17805" i="7"/>
  <c r="U17805" i="7"/>
  <c r="V17805" i="7" s="1"/>
  <c r="W17805" i="7" s="1"/>
  <c r="A17805" i="7"/>
  <c r="X17804" i="7"/>
  <c r="U17804" i="7"/>
  <c r="A17804" i="7"/>
  <c r="X17803" i="7"/>
  <c r="U17803" i="7"/>
  <c r="A17803" i="7"/>
  <c r="X17802" i="7"/>
  <c r="U17802" i="7"/>
  <c r="A17802" i="7"/>
  <c r="X17801" i="7"/>
  <c r="U17801" i="7"/>
  <c r="V17801" i="7" s="1"/>
  <c r="W17801" i="7" s="1"/>
  <c r="A17801" i="7"/>
  <c r="O17801" i="7" s="1"/>
  <c r="X17800" i="7"/>
  <c r="U17800" i="7"/>
  <c r="A17800" i="7"/>
  <c r="X17799" i="7"/>
  <c r="U17799" i="7"/>
  <c r="A17799" i="7"/>
  <c r="X17798" i="7"/>
  <c r="U17798" i="7"/>
  <c r="V17798" i="7" s="1"/>
  <c r="W17798" i="7" s="1"/>
  <c r="A17798" i="7"/>
  <c r="X17797" i="7"/>
  <c r="U17797" i="7"/>
  <c r="A17797" i="7"/>
  <c r="X17796" i="7"/>
  <c r="U17796" i="7"/>
  <c r="V17796" i="7" s="1"/>
  <c r="W17796" i="7" s="1"/>
  <c r="A17796" i="7"/>
  <c r="X17795" i="7"/>
  <c r="U17795" i="7"/>
  <c r="A17795" i="7"/>
  <c r="X17794" i="7"/>
  <c r="U17794" i="7"/>
  <c r="V17794" i="7" s="1"/>
  <c r="W17794" i="7" s="1"/>
  <c r="A17794" i="7"/>
  <c r="X17793" i="7"/>
  <c r="U17793" i="7"/>
  <c r="A17793" i="7"/>
  <c r="X17792" i="7"/>
  <c r="U17792" i="7"/>
  <c r="V17792" i="7" s="1"/>
  <c r="W17792" i="7" s="1"/>
  <c r="A17792" i="7"/>
  <c r="X17791" i="7"/>
  <c r="U17791" i="7"/>
  <c r="A17791" i="7"/>
  <c r="X17790" i="7"/>
  <c r="U17790" i="7"/>
  <c r="V17790" i="7" s="1"/>
  <c r="W17790" i="7" s="1"/>
  <c r="A17790" i="7"/>
  <c r="X17789" i="7"/>
  <c r="U17789" i="7"/>
  <c r="V17789" i="7" s="1"/>
  <c r="A17789" i="7"/>
  <c r="X17788" i="7"/>
  <c r="U17788" i="7"/>
  <c r="A17788" i="7"/>
  <c r="X17787" i="7"/>
  <c r="U17787" i="7"/>
  <c r="A17787" i="7"/>
  <c r="X17786" i="7"/>
  <c r="U17786" i="7"/>
  <c r="V17786" i="7" s="1"/>
  <c r="W17786" i="7" s="1"/>
  <c r="A17786" i="7"/>
  <c r="X17785" i="7"/>
  <c r="U17785" i="7"/>
  <c r="A17785" i="7"/>
  <c r="X17784" i="7"/>
  <c r="U17784" i="7"/>
  <c r="A17784" i="7"/>
  <c r="X17783" i="7"/>
  <c r="U17783" i="7"/>
  <c r="A17783" i="7"/>
  <c r="X17782" i="7"/>
  <c r="U17782" i="7"/>
  <c r="V17782" i="7" s="1"/>
  <c r="W17782" i="7" s="1"/>
  <c r="A17782" i="7"/>
  <c r="X17781" i="7"/>
  <c r="U17781" i="7"/>
  <c r="A17781" i="7"/>
  <c r="X17780" i="7"/>
  <c r="U17780" i="7"/>
  <c r="O17780" i="7"/>
  <c r="O17792" i="7" s="1"/>
  <c r="A17780" i="7"/>
  <c r="X17779" i="7"/>
  <c r="U17779" i="7"/>
  <c r="V17779" i="7" s="1"/>
  <c r="W17779" i="7" s="1"/>
  <c r="A17779" i="7"/>
  <c r="X17778" i="7"/>
  <c r="U17778" i="7"/>
  <c r="V17778" i="7" s="1"/>
  <c r="A17778" i="7"/>
  <c r="X17777" i="7"/>
  <c r="U17777" i="7"/>
  <c r="A17777" i="7"/>
  <c r="X17776" i="7"/>
  <c r="U17776" i="7"/>
  <c r="A17776" i="7"/>
  <c r="X17775" i="7"/>
  <c r="U17775" i="7"/>
  <c r="A17775" i="7"/>
  <c r="X17774" i="7"/>
  <c r="U17774" i="7"/>
  <c r="A17774" i="7"/>
  <c r="X17773" i="7"/>
  <c r="U17773" i="7"/>
  <c r="A17773" i="7"/>
  <c r="X17772" i="7"/>
  <c r="U17772" i="7"/>
  <c r="A17772" i="7"/>
  <c r="X17771" i="7"/>
  <c r="U17771" i="7"/>
  <c r="V17771" i="7" s="1"/>
  <c r="W17771" i="7" s="1"/>
  <c r="A17771" i="7"/>
  <c r="X17770" i="7"/>
  <c r="U17770" i="7"/>
  <c r="A17770" i="7"/>
  <c r="X17769" i="7"/>
  <c r="U17769" i="7"/>
  <c r="A17769" i="7"/>
  <c r="X17768" i="7"/>
  <c r="U17768" i="7"/>
  <c r="A17768" i="7"/>
  <c r="X17767" i="7"/>
  <c r="U17767" i="7"/>
  <c r="V17767" i="7" s="1"/>
  <c r="A17767" i="7"/>
  <c r="X17766" i="7"/>
  <c r="U17766" i="7"/>
  <c r="A17766" i="7"/>
  <c r="X17765" i="7"/>
  <c r="U17765" i="7"/>
  <c r="V17765" i="7" s="1"/>
  <c r="W17765" i="7" s="1"/>
  <c r="A17765" i="7"/>
  <c r="X17764" i="7"/>
  <c r="U17764" i="7"/>
  <c r="V17764" i="7" s="1"/>
  <c r="A17764" i="7"/>
  <c r="X17763" i="7"/>
  <c r="U17763" i="7"/>
  <c r="A17763" i="7"/>
  <c r="X17762" i="7"/>
  <c r="U17762" i="7"/>
  <c r="A17762" i="7"/>
  <c r="X17761" i="7"/>
  <c r="U17761" i="7"/>
  <c r="V17761" i="7" s="1"/>
  <c r="W17761" i="7" s="1"/>
  <c r="A17761" i="7"/>
  <c r="X17760" i="7"/>
  <c r="U17760" i="7"/>
  <c r="A17760" i="7"/>
  <c r="X17759" i="7"/>
  <c r="U17759" i="7"/>
  <c r="A17759" i="7"/>
  <c r="X17758" i="7"/>
  <c r="U17758" i="7"/>
  <c r="A17758" i="7"/>
  <c r="X17757" i="7"/>
  <c r="U17757" i="7"/>
  <c r="V17757" i="7" s="1"/>
  <c r="W17757" i="7" s="1"/>
  <c r="O17757" i="7"/>
  <c r="O17768" i="7" s="1"/>
  <c r="A17757" i="7"/>
  <c r="X17756" i="7"/>
  <c r="U17756" i="7"/>
  <c r="A17756" i="7"/>
  <c r="X17755" i="7"/>
  <c r="U17755" i="7"/>
  <c r="O17755" i="7"/>
  <c r="O17778" i="7" s="1"/>
  <c r="O17796" i="7" s="1"/>
  <c r="A17755" i="7"/>
  <c r="X17754" i="7"/>
  <c r="U17754" i="7"/>
  <c r="V17754" i="7" s="1"/>
  <c r="W17754" i="7" s="1"/>
  <c r="O17754" i="7"/>
  <c r="O17777" i="7" s="1"/>
  <c r="O17795" i="7" s="1"/>
  <c r="A17754" i="7"/>
  <c r="X17753" i="7"/>
  <c r="U17753" i="7"/>
  <c r="A17753" i="7"/>
  <c r="X17752" i="7"/>
  <c r="U17752" i="7"/>
  <c r="V17752" i="7" s="1"/>
  <c r="W17752" i="7" s="1"/>
  <c r="A17752" i="7"/>
  <c r="X17751" i="7"/>
  <c r="U17751" i="7"/>
  <c r="V17751" i="7" s="1"/>
  <c r="A17751" i="7"/>
  <c r="X17750" i="7"/>
  <c r="U17750" i="7"/>
  <c r="A17750" i="7"/>
  <c r="X17749" i="7"/>
  <c r="U17749" i="7"/>
  <c r="A17749" i="7"/>
  <c r="X17748" i="7"/>
  <c r="U17748" i="7"/>
  <c r="V17748" i="7" s="1"/>
  <c r="W17748" i="7" s="1"/>
  <c r="A17748" i="7"/>
  <c r="X17747" i="7"/>
  <c r="U17747" i="7"/>
  <c r="V17747" i="7" s="1"/>
  <c r="W17747" i="7" s="1"/>
  <c r="A17747" i="7"/>
  <c r="X17746" i="7"/>
  <c r="U17746" i="7"/>
  <c r="A17746" i="7"/>
  <c r="X17745" i="7"/>
  <c r="U17745" i="7"/>
  <c r="A17745" i="7"/>
  <c r="X17744" i="7"/>
  <c r="U17744" i="7"/>
  <c r="V17744" i="7" s="1"/>
  <c r="W17744" i="7" s="1"/>
  <c r="A17744" i="7"/>
  <c r="X17743" i="7"/>
  <c r="U17743" i="7"/>
  <c r="A17743" i="7"/>
  <c r="X17742" i="7"/>
  <c r="U17742" i="7"/>
  <c r="A17742" i="7"/>
  <c r="X17741" i="7"/>
  <c r="U17741" i="7"/>
  <c r="A17741" i="7"/>
  <c r="X17740" i="7"/>
  <c r="U17740" i="7"/>
  <c r="V17740" i="7" s="1"/>
  <c r="W17740" i="7" s="1"/>
  <c r="A17740" i="7"/>
  <c r="X17739" i="7"/>
  <c r="U17739" i="7"/>
  <c r="V17739" i="7" s="1"/>
  <c r="A17739" i="7"/>
  <c r="O17739" i="7" s="1"/>
  <c r="X17738" i="7"/>
  <c r="U17738" i="7"/>
  <c r="A17738" i="7"/>
  <c r="X17737" i="7"/>
  <c r="U17737" i="7"/>
  <c r="V17737" i="7" s="1"/>
  <c r="W17737" i="7" s="1"/>
  <c r="A17737" i="7"/>
  <c r="X17736" i="7"/>
  <c r="U17736" i="7"/>
  <c r="A17736" i="7"/>
  <c r="X17735" i="7"/>
  <c r="U17735" i="7"/>
  <c r="A17735" i="7"/>
  <c r="X17734" i="7"/>
  <c r="U17734" i="7"/>
  <c r="V17734" i="7" s="1"/>
  <c r="W17734" i="7" s="1"/>
  <c r="A17734" i="7"/>
  <c r="X17733" i="7"/>
  <c r="U17733" i="7"/>
  <c r="A17733" i="7"/>
  <c r="X17732" i="7"/>
  <c r="U17732" i="7"/>
  <c r="V17732" i="7" s="1"/>
  <c r="A17732" i="7"/>
  <c r="X17731" i="7"/>
  <c r="U17731" i="7"/>
  <c r="A17731" i="7"/>
  <c r="X17730" i="7"/>
  <c r="U17730" i="7"/>
  <c r="V17730" i="7" s="1"/>
  <c r="W17730" i="7" s="1"/>
  <c r="A17730" i="7"/>
  <c r="X17729" i="7"/>
  <c r="U17729" i="7"/>
  <c r="A17729" i="7"/>
  <c r="X17728" i="7"/>
  <c r="U17728" i="7"/>
  <c r="V17728" i="7" s="1"/>
  <c r="W17728" i="7" s="1"/>
  <c r="A17728" i="7"/>
  <c r="X17727" i="7"/>
  <c r="U17727" i="7"/>
  <c r="A17727" i="7"/>
  <c r="X17726" i="7"/>
  <c r="U17726" i="7"/>
  <c r="A17726" i="7"/>
  <c r="X17725" i="7"/>
  <c r="U17725" i="7"/>
  <c r="V17725" i="7" s="1"/>
  <c r="W17725" i="7" s="1"/>
  <c r="A17725" i="7"/>
  <c r="X17724" i="7"/>
  <c r="U17724" i="7"/>
  <c r="V17724" i="7" s="1"/>
  <c r="W17724" i="7" s="1"/>
  <c r="A17724" i="7"/>
  <c r="X17723" i="7"/>
  <c r="U17723" i="7"/>
  <c r="A17723" i="7"/>
  <c r="X17722" i="7"/>
  <c r="U17722" i="7"/>
  <c r="A17722" i="7"/>
  <c r="X17721" i="7"/>
  <c r="U17721" i="7"/>
  <c r="V17721" i="7" s="1"/>
  <c r="W17721" i="7" s="1"/>
  <c r="A17721" i="7"/>
  <c r="X17720" i="7"/>
  <c r="U17720" i="7"/>
  <c r="A17720" i="7"/>
  <c r="X17719" i="7"/>
  <c r="U17719" i="7"/>
  <c r="A17719" i="7"/>
  <c r="X17718" i="7"/>
  <c r="U17718" i="7"/>
  <c r="O17718" i="7"/>
  <c r="A17718" i="7"/>
  <c r="X17717" i="7"/>
  <c r="U17717" i="7"/>
  <c r="V17717" i="7" s="1"/>
  <c r="A17717" i="7"/>
  <c r="X17716" i="7"/>
  <c r="U17716" i="7"/>
  <c r="A17716" i="7"/>
  <c r="X17715" i="7"/>
  <c r="U17715" i="7"/>
  <c r="V17715" i="7" s="1"/>
  <c r="W17715" i="7" s="1"/>
  <c r="A17715" i="7"/>
  <c r="X17714" i="7"/>
  <c r="U17714" i="7"/>
  <c r="A17714" i="7"/>
  <c r="X17713" i="7"/>
  <c r="U17713" i="7"/>
  <c r="A17713" i="7"/>
  <c r="X17712" i="7"/>
  <c r="U17712" i="7"/>
  <c r="V17712" i="7" s="1"/>
  <c r="W17712" i="7" s="1"/>
  <c r="A17712" i="7"/>
  <c r="X17711" i="7"/>
  <c r="U17711" i="7"/>
  <c r="A17711" i="7"/>
  <c r="X17710" i="7"/>
  <c r="U17710" i="7"/>
  <c r="V17710" i="7" s="1"/>
  <c r="W17710" i="7" s="1"/>
  <c r="A17710" i="7"/>
  <c r="X17709" i="7"/>
  <c r="U17709" i="7"/>
  <c r="V17709" i="7" s="1"/>
  <c r="W17709" i="7" s="1"/>
  <c r="A17709" i="7"/>
  <c r="X17708" i="7"/>
  <c r="U17708" i="7"/>
  <c r="A17708" i="7"/>
  <c r="X17707" i="7"/>
  <c r="U17707" i="7"/>
  <c r="A17707" i="7"/>
  <c r="X17706" i="7"/>
  <c r="U17706" i="7"/>
  <c r="V17706" i="7" s="1"/>
  <c r="W17706" i="7" s="1"/>
  <c r="A17706" i="7"/>
  <c r="X17705" i="7"/>
  <c r="U17705" i="7"/>
  <c r="A17705" i="7"/>
  <c r="X17704" i="7"/>
  <c r="U17704" i="7"/>
  <c r="V17704" i="7" s="1"/>
  <c r="W17704" i="7" s="1"/>
  <c r="A17704" i="7"/>
  <c r="X17703" i="7"/>
  <c r="U17703" i="7"/>
  <c r="V17703" i="7" s="1"/>
  <c r="W17703" i="7" s="1"/>
  <c r="A17703" i="7"/>
  <c r="X17702" i="7"/>
  <c r="U17702" i="7"/>
  <c r="A17702" i="7"/>
  <c r="X17701" i="7"/>
  <c r="U17701" i="7"/>
  <c r="A17701" i="7"/>
  <c r="X17700" i="7"/>
  <c r="U17700" i="7"/>
  <c r="V17700" i="7" s="1"/>
  <c r="W17700" i="7" s="1"/>
  <c r="A17700" i="7"/>
  <c r="X17699" i="7"/>
  <c r="U17699" i="7"/>
  <c r="V17699" i="7" s="1"/>
  <c r="A17699" i="7"/>
  <c r="X17698" i="7"/>
  <c r="U17698" i="7"/>
  <c r="A17698" i="7"/>
  <c r="X17697" i="7"/>
  <c r="U17697" i="7"/>
  <c r="A17697" i="7"/>
  <c r="X17696" i="7"/>
  <c r="U17696" i="7"/>
  <c r="V17696" i="7" s="1"/>
  <c r="W17696" i="7" s="1"/>
  <c r="A17696" i="7"/>
  <c r="X17695" i="7"/>
  <c r="U17695" i="7"/>
  <c r="V17695" i="7" s="1"/>
  <c r="O17695" i="7"/>
  <c r="O17706" i="7" s="1"/>
  <c r="A17695" i="7"/>
  <c r="X17694" i="7"/>
  <c r="U17694" i="7"/>
  <c r="A17694" i="7"/>
  <c r="X17693" i="7"/>
  <c r="U17693" i="7"/>
  <c r="V17693" i="7" s="1"/>
  <c r="W17693" i="7" s="1"/>
  <c r="O17693" i="7"/>
  <c r="A17693" i="7"/>
  <c r="X17692" i="7"/>
  <c r="U17692" i="7"/>
  <c r="O17692" i="7"/>
  <c r="A17692" i="7"/>
  <c r="X17691" i="7"/>
  <c r="U17691" i="7"/>
  <c r="V17691" i="7" s="1"/>
  <c r="W17691" i="7" s="1"/>
  <c r="A17691" i="7"/>
  <c r="X17690" i="7"/>
  <c r="U17690" i="7"/>
  <c r="V17690" i="7" s="1"/>
  <c r="A17690" i="7"/>
  <c r="X17689" i="7"/>
  <c r="U17689" i="7"/>
  <c r="A17689" i="7"/>
  <c r="X17688" i="7"/>
  <c r="U17688" i="7"/>
  <c r="A17688" i="7"/>
  <c r="X17687" i="7"/>
  <c r="U17687" i="7"/>
  <c r="V17687" i="7" s="1"/>
  <c r="W17687" i="7" s="1"/>
  <c r="A17687" i="7"/>
  <c r="X17686" i="7"/>
  <c r="U17686" i="7"/>
  <c r="V17686" i="7" s="1"/>
  <c r="A17686" i="7"/>
  <c r="X17685" i="7"/>
  <c r="U17685" i="7"/>
  <c r="A17685" i="7"/>
  <c r="X17684" i="7"/>
  <c r="U17684" i="7"/>
  <c r="A17684" i="7"/>
  <c r="X17683" i="7"/>
  <c r="U17683" i="7"/>
  <c r="V17683" i="7" s="1"/>
  <c r="W17683" i="7" s="1"/>
  <c r="A17683" i="7"/>
  <c r="X17682" i="7"/>
  <c r="U17682" i="7"/>
  <c r="V17682" i="7" s="1"/>
  <c r="A17682" i="7"/>
  <c r="X17681" i="7"/>
  <c r="U17681" i="7"/>
  <c r="A17681" i="7"/>
  <c r="X17680" i="7"/>
  <c r="U17680" i="7"/>
  <c r="A17680" i="7"/>
  <c r="X17679" i="7"/>
  <c r="U17679" i="7"/>
  <c r="V17679" i="7" s="1"/>
  <c r="W17679" i="7" s="1"/>
  <c r="A17679" i="7"/>
  <c r="X17678" i="7"/>
  <c r="U17678" i="7"/>
  <c r="V17678" i="7" s="1"/>
  <c r="W17678" i="7" s="1"/>
  <c r="A17678" i="7"/>
  <c r="X17677" i="7"/>
  <c r="U17677" i="7"/>
  <c r="A17677" i="7"/>
  <c r="O17677" i="7" s="1"/>
  <c r="X17676" i="7"/>
  <c r="U17676" i="7"/>
  <c r="V17676" i="7" s="1"/>
  <c r="W17676" i="7" s="1"/>
  <c r="A17676" i="7"/>
  <c r="X17675" i="7"/>
  <c r="U17675" i="7"/>
  <c r="A17675" i="7"/>
  <c r="X17674" i="7"/>
  <c r="U17674" i="7"/>
  <c r="A17674" i="7"/>
  <c r="X17673" i="7"/>
  <c r="U17673" i="7"/>
  <c r="V17673" i="7" s="1"/>
  <c r="W17673" i="7" s="1"/>
  <c r="A17673" i="7"/>
  <c r="X17672" i="7"/>
  <c r="U17672" i="7"/>
  <c r="A17672" i="7"/>
  <c r="X17671" i="7"/>
  <c r="U17671" i="7"/>
  <c r="V17671" i="7" s="1"/>
  <c r="W17671" i="7" s="1"/>
  <c r="A17671" i="7"/>
  <c r="X17670" i="7"/>
  <c r="U17670" i="7"/>
  <c r="A17670" i="7"/>
  <c r="X17669" i="7"/>
  <c r="U17669" i="7"/>
  <c r="V17669" i="7" s="1"/>
  <c r="W17669" i="7" s="1"/>
  <c r="A17669" i="7"/>
  <c r="X17668" i="7"/>
  <c r="U17668" i="7"/>
  <c r="A17668" i="7"/>
  <c r="X17667" i="7"/>
  <c r="U17667" i="7"/>
  <c r="V17667" i="7" s="1"/>
  <c r="W17667" i="7" s="1"/>
  <c r="A17667" i="7"/>
  <c r="X17666" i="7"/>
  <c r="U17666" i="7"/>
  <c r="A17666" i="7"/>
  <c r="X17665" i="7"/>
  <c r="U17665" i="7"/>
  <c r="A17665" i="7"/>
  <c r="X17664" i="7"/>
  <c r="U17664" i="7"/>
  <c r="V17664" i="7" s="1"/>
  <c r="W17664" i="7" s="1"/>
  <c r="A17664" i="7"/>
  <c r="X17663" i="7"/>
  <c r="U17663" i="7"/>
  <c r="V17663" i="7" s="1"/>
  <c r="A17663" i="7"/>
  <c r="X17662" i="7"/>
  <c r="U17662" i="7"/>
  <c r="A17662" i="7"/>
  <c r="X17661" i="7"/>
  <c r="U17661" i="7"/>
  <c r="A17661" i="7"/>
  <c r="X17660" i="7"/>
  <c r="U17660" i="7"/>
  <c r="V17660" i="7" s="1"/>
  <c r="W17660" i="7" s="1"/>
  <c r="A17660" i="7"/>
  <c r="X17659" i="7"/>
  <c r="U17659" i="7"/>
  <c r="A17659" i="7"/>
  <c r="X17658" i="7"/>
  <c r="U17658" i="7"/>
  <c r="A17658" i="7"/>
  <c r="X17657" i="7"/>
  <c r="U17657" i="7"/>
  <c r="A17657" i="7"/>
  <c r="X17656" i="7"/>
  <c r="U17656" i="7"/>
  <c r="V17656" i="7" s="1"/>
  <c r="W17656" i="7" s="1"/>
  <c r="O17656" i="7"/>
  <c r="O17667" i="7" s="1"/>
  <c r="A17656" i="7"/>
  <c r="X17655" i="7"/>
  <c r="U17655" i="7"/>
  <c r="A17655" i="7"/>
  <c r="X17654" i="7"/>
  <c r="U17654" i="7"/>
  <c r="A17654" i="7"/>
  <c r="X17653" i="7"/>
  <c r="U17653" i="7"/>
  <c r="V17653" i="7" s="1"/>
  <c r="A17653" i="7"/>
  <c r="X17652" i="7"/>
  <c r="U17652" i="7"/>
  <c r="A17652" i="7"/>
  <c r="X17651" i="7"/>
  <c r="U17651" i="7"/>
  <c r="V17651" i="7" s="1"/>
  <c r="W17651" i="7" s="1"/>
  <c r="A17651" i="7"/>
  <c r="X17650" i="7"/>
  <c r="U17650" i="7"/>
  <c r="A17650" i="7"/>
  <c r="X17649" i="7"/>
  <c r="U17649" i="7"/>
  <c r="A17649" i="7"/>
  <c r="X17648" i="7"/>
  <c r="U17648" i="7"/>
  <c r="A17648" i="7"/>
  <c r="X17647" i="7"/>
  <c r="U17647" i="7"/>
  <c r="A17647" i="7"/>
  <c r="X17646" i="7"/>
  <c r="U17646" i="7"/>
  <c r="A17646" i="7"/>
  <c r="X17645" i="7"/>
  <c r="U17645" i="7"/>
  <c r="V17645" i="7" s="1"/>
  <c r="W17645" i="7" s="1"/>
  <c r="A17645" i="7"/>
  <c r="X17644" i="7"/>
  <c r="U17644" i="7"/>
  <c r="V17644" i="7" s="1"/>
  <c r="A17644" i="7"/>
  <c r="X17643" i="7"/>
  <c r="U17643" i="7"/>
  <c r="A17643" i="7"/>
  <c r="X17642" i="7"/>
  <c r="U17642" i="7"/>
  <c r="A17642" i="7"/>
  <c r="X17641" i="7"/>
  <c r="U17641" i="7"/>
  <c r="A17641" i="7"/>
  <c r="X17640" i="7"/>
  <c r="U17640" i="7"/>
  <c r="A17640" i="7"/>
  <c r="X17639" i="7"/>
  <c r="U17639" i="7"/>
  <c r="V17639" i="7" s="1"/>
  <c r="W17639" i="7" s="1"/>
  <c r="A17639" i="7"/>
  <c r="X17638" i="7"/>
  <c r="U17638" i="7"/>
  <c r="V17638" i="7" s="1"/>
  <c r="A17638" i="7"/>
  <c r="X17637" i="7"/>
  <c r="U17637" i="7"/>
  <c r="A17637" i="7"/>
  <c r="X17636" i="7"/>
  <c r="U17636" i="7"/>
  <c r="A17636" i="7"/>
  <c r="X17635" i="7"/>
  <c r="U17635" i="7"/>
  <c r="V17635" i="7" s="1"/>
  <c r="W17635" i="7" s="1"/>
  <c r="A17635" i="7"/>
  <c r="X17634" i="7"/>
  <c r="U17634" i="7"/>
  <c r="V17634" i="7" s="1"/>
  <c r="W17634" i="7" s="1"/>
  <c r="A17634" i="7"/>
  <c r="X17633" i="7"/>
  <c r="U17633" i="7"/>
  <c r="O17633" i="7"/>
  <c r="O17643" i="7" s="1"/>
  <c r="A17633" i="7"/>
  <c r="X17632" i="7"/>
  <c r="U17632" i="7"/>
  <c r="V17632" i="7" s="1"/>
  <c r="W17632" i="7" s="1"/>
  <c r="A17632" i="7"/>
  <c r="X17631" i="7"/>
  <c r="U17631" i="7"/>
  <c r="V17631" i="7" s="1"/>
  <c r="O17631" i="7"/>
  <c r="O17654" i="7" s="1"/>
  <c r="O17672" i="7" s="1"/>
  <c r="A17631" i="7"/>
  <c r="X17630" i="7"/>
  <c r="U17630" i="7"/>
  <c r="O17630" i="7"/>
  <c r="O17653" i="7" s="1"/>
  <c r="O17671" i="7" s="1"/>
  <c r="A17630" i="7"/>
  <c r="X17629" i="7"/>
  <c r="U17629" i="7"/>
  <c r="V17629" i="7" s="1"/>
  <c r="W17629" i="7" s="1"/>
  <c r="A17629" i="7"/>
  <c r="X17628" i="7"/>
  <c r="U17628" i="7"/>
  <c r="A17628" i="7"/>
  <c r="X17627" i="7"/>
  <c r="U17627" i="7"/>
  <c r="A17627" i="7"/>
  <c r="X17626" i="7"/>
  <c r="U17626" i="7"/>
  <c r="V17626" i="7" s="1"/>
  <c r="W17626" i="7" s="1"/>
  <c r="A17626" i="7"/>
  <c r="X17625" i="7"/>
  <c r="U17625" i="7"/>
  <c r="A17625" i="7"/>
  <c r="X17624" i="7"/>
  <c r="U17624" i="7"/>
  <c r="A17624" i="7"/>
  <c r="X17623" i="7"/>
  <c r="U17623" i="7"/>
  <c r="A17623" i="7"/>
  <c r="X17622" i="7"/>
  <c r="U17622" i="7"/>
  <c r="V17622" i="7" s="1"/>
  <c r="W17622" i="7" s="1"/>
  <c r="A17622" i="7"/>
  <c r="X17621" i="7"/>
  <c r="U17621" i="7"/>
  <c r="V17621" i="7" s="1"/>
  <c r="A17621" i="7"/>
  <c r="X17620" i="7"/>
  <c r="U17620" i="7"/>
  <c r="A17620" i="7"/>
  <c r="X17619" i="7"/>
  <c r="U17619" i="7"/>
  <c r="A17619" i="7"/>
  <c r="X17618" i="7"/>
  <c r="U17618" i="7"/>
  <c r="V17618" i="7" s="1"/>
  <c r="W17618" i="7" s="1"/>
  <c r="A17618" i="7"/>
  <c r="X17617" i="7"/>
  <c r="U17617" i="7"/>
  <c r="V17617" i="7" s="1"/>
  <c r="W17617" i="7" s="1"/>
  <c r="A17617" i="7"/>
  <c r="X17616" i="7"/>
  <c r="U17616" i="7"/>
  <c r="A17616" i="7"/>
  <c r="X17615" i="7"/>
  <c r="U17615" i="7"/>
  <c r="A17615" i="7"/>
  <c r="O17615" i="7" s="1"/>
  <c r="X17614" i="7"/>
  <c r="U17614" i="7"/>
  <c r="V17614" i="7" s="1"/>
  <c r="W17614" i="7" s="1"/>
  <c r="A17614" i="7"/>
  <c r="X17613" i="7"/>
  <c r="U17613" i="7"/>
  <c r="A17613" i="7"/>
  <c r="X17612" i="7"/>
  <c r="U17612" i="7"/>
  <c r="A17612" i="7"/>
  <c r="X17611" i="7"/>
  <c r="U17611" i="7"/>
  <c r="A17611" i="7"/>
  <c r="X17610" i="7"/>
  <c r="U17610" i="7"/>
  <c r="A17610" i="7"/>
  <c r="X17609" i="7"/>
  <c r="U17609" i="7"/>
  <c r="A17609" i="7"/>
  <c r="X17608" i="7"/>
  <c r="U17608" i="7"/>
  <c r="A17608" i="7"/>
  <c r="X17607" i="7"/>
  <c r="U17607" i="7"/>
  <c r="A17607" i="7"/>
  <c r="X17606" i="7"/>
  <c r="U17606" i="7"/>
  <c r="A17606" i="7"/>
  <c r="X17605" i="7"/>
  <c r="U17605" i="7"/>
  <c r="A17605" i="7"/>
  <c r="X17604" i="7"/>
  <c r="U17604" i="7"/>
  <c r="A17604" i="7"/>
  <c r="X17603" i="7"/>
  <c r="U17603" i="7"/>
  <c r="V17603" i="7" s="1"/>
  <c r="W17603" i="7" s="1"/>
  <c r="A17603" i="7"/>
  <c r="X17602" i="7"/>
  <c r="U17602" i="7"/>
  <c r="A17602" i="7"/>
  <c r="X17601" i="7"/>
  <c r="U17601" i="7"/>
  <c r="A17601" i="7"/>
  <c r="X17600" i="7"/>
  <c r="U17600" i="7"/>
  <c r="A17600" i="7"/>
  <c r="X17599" i="7"/>
  <c r="U17599" i="7"/>
  <c r="V17599" i="7" s="1"/>
  <c r="W17599" i="7" s="1"/>
  <c r="A17599" i="7"/>
  <c r="X17598" i="7"/>
  <c r="U17598" i="7"/>
  <c r="V17598" i="7" s="1"/>
  <c r="A17598" i="7"/>
  <c r="X17597" i="7"/>
  <c r="U17597" i="7"/>
  <c r="A17597" i="7"/>
  <c r="X17596" i="7"/>
  <c r="U17596" i="7"/>
  <c r="A17596" i="7"/>
  <c r="X17595" i="7"/>
  <c r="U17595" i="7"/>
  <c r="V17595" i="7" s="1"/>
  <c r="W17595" i="7" s="1"/>
  <c r="A17595" i="7"/>
  <c r="X17594" i="7"/>
  <c r="U17594" i="7"/>
  <c r="V17594" i="7" s="1"/>
  <c r="O17594" i="7"/>
  <c r="O17606" i="7" s="1"/>
  <c r="A17594" i="7"/>
  <c r="X17593" i="7"/>
  <c r="U17593" i="7"/>
  <c r="A17593" i="7"/>
  <c r="X17592" i="7"/>
  <c r="U17592" i="7"/>
  <c r="V17592" i="7" s="1"/>
  <c r="W17592" i="7" s="1"/>
  <c r="A17592" i="7"/>
  <c r="X17591" i="7"/>
  <c r="U17591" i="7"/>
  <c r="A17591" i="7"/>
  <c r="X17590" i="7"/>
  <c r="U17590" i="7"/>
  <c r="V17590" i="7" s="1"/>
  <c r="W17590" i="7" s="1"/>
  <c r="A17590" i="7"/>
  <c r="X17589" i="7"/>
  <c r="U17589" i="7"/>
  <c r="V17589" i="7" s="1"/>
  <c r="A17589" i="7"/>
  <c r="X17588" i="7"/>
  <c r="U17588" i="7"/>
  <c r="A17588" i="7"/>
  <c r="X17587" i="7"/>
  <c r="U17587" i="7"/>
  <c r="V17587" i="7" s="1"/>
  <c r="W17587" i="7" s="1"/>
  <c r="A17587" i="7"/>
  <c r="X17586" i="7"/>
  <c r="U17586" i="7"/>
  <c r="A17586" i="7"/>
  <c r="X17585" i="7"/>
  <c r="U17585" i="7"/>
  <c r="A17585" i="7"/>
  <c r="X17584" i="7"/>
  <c r="U17584" i="7"/>
  <c r="V17584" i="7" s="1"/>
  <c r="W17584" i="7" s="1"/>
  <c r="A17584" i="7"/>
  <c r="X17583" i="7"/>
  <c r="U17583" i="7"/>
  <c r="V17583" i="7" s="1"/>
  <c r="W17583" i="7" s="1"/>
  <c r="A17583" i="7"/>
  <c r="X17582" i="7"/>
  <c r="U17582" i="7"/>
  <c r="A17582" i="7"/>
  <c r="X17581" i="7"/>
  <c r="U17581" i="7"/>
  <c r="V17581" i="7" s="1"/>
  <c r="W17581" i="7" s="1"/>
  <c r="A17581" i="7"/>
  <c r="X17580" i="7"/>
  <c r="U17580" i="7"/>
  <c r="A17580" i="7"/>
  <c r="X17579" i="7"/>
  <c r="U17579" i="7"/>
  <c r="A17579" i="7"/>
  <c r="X17578" i="7"/>
  <c r="U17578" i="7"/>
  <c r="V17578" i="7" s="1"/>
  <c r="W17578" i="7" s="1"/>
  <c r="A17578" i="7"/>
  <c r="X17577" i="7"/>
  <c r="U17577" i="7"/>
  <c r="A17577" i="7"/>
  <c r="X17576" i="7"/>
  <c r="U17576" i="7"/>
  <c r="A17576" i="7"/>
  <c r="X17575" i="7"/>
  <c r="U17575" i="7"/>
  <c r="A17575" i="7"/>
  <c r="X17574" i="7"/>
  <c r="U17574" i="7"/>
  <c r="V17574" i="7" s="1"/>
  <c r="W17574" i="7" s="1"/>
  <c r="A17574" i="7"/>
  <c r="X17573" i="7"/>
  <c r="U17573" i="7"/>
  <c r="V17573" i="7" s="1"/>
  <c r="A17573" i="7"/>
  <c r="X17572" i="7"/>
  <c r="U17572" i="7"/>
  <c r="A17572" i="7"/>
  <c r="X17571" i="7"/>
  <c r="U17571" i="7"/>
  <c r="O17571" i="7"/>
  <c r="A17571" i="7"/>
  <c r="X17570" i="7"/>
  <c r="U17570" i="7"/>
  <c r="A17570" i="7"/>
  <c r="X17569" i="7"/>
  <c r="U17569" i="7"/>
  <c r="O17569" i="7"/>
  <c r="A17569" i="7"/>
  <c r="X17568" i="7"/>
  <c r="U17568" i="7"/>
  <c r="V17568" i="7" s="1"/>
  <c r="W17568" i="7" s="1"/>
  <c r="O17568" i="7"/>
  <c r="O17591" i="7" s="1"/>
  <c r="O17609" i="7" s="1"/>
  <c r="A17568" i="7"/>
  <c r="X17567" i="7"/>
  <c r="U17567" i="7"/>
  <c r="A17567" i="7"/>
  <c r="X17566" i="7"/>
  <c r="U17566" i="7"/>
  <c r="A17566" i="7"/>
  <c r="X17565" i="7"/>
  <c r="U17565" i="7"/>
  <c r="V17565" i="7" s="1"/>
  <c r="W17565" i="7" s="1"/>
  <c r="A17565" i="7"/>
  <c r="X17564" i="7"/>
  <c r="U17564" i="7"/>
  <c r="A17564" i="7"/>
  <c r="X17563" i="7"/>
  <c r="U17563" i="7"/>
  <c r="A17563" i="7"/>
  <c r="X17562" i="7"/>
  <c r="U17562" i="7"/>
  <c r="A17562" i="7"/>
  <c r="X17561" i="7"/>
  <c r="U17561" i="7"/>
  <c r="V17561" i="7" s="1"/>
  <c r="W17561" i="7" s="1"/>
  <c r="A17561" i="7"/>
  <c r="X17560" i="7"/>
  <c r="U17560" i="7"/>
  <c r="A17560" i="7"/>
  <c r="X17559" i="7"/>
  <c r="U17559" i="7"/>
  <c r="A17559" i="7"/>
  <c r="X17558" i="7"/>
  <c r="U17558" i="7"/>
  <c r="A17558" i="7"/>
  <c r="X17557" i="7"/>
  <c r="U17557" i="7"/>
  <c r="V17557" i="7" s="1"/>
  <c r="W17557" i="7" s="1"/>
  <c r="A17557" i="7"/>
  <c r="X17556" i="7"/>
  <c r="U17556" i="7"/>
  <c r="V17556" i="7" s="1"/>
  <c r="W17556" i="7" s="1"/>
  <c r="A17556" i="7"/>
  <c r="X17555" i="7"/>
  <c r="U17555" i="7"/>
  <c r="A17555" i="7"/>
  <c r="X17554" i="7"/>
  <c r="U17554" i="7"/>
  <c r="A17554" i="7"/>
  <c r="X17553" i="7"/>
  <c r="U17553" i="7"/>
  <c r="V17553" i="7" s="1"/>
  <c r="W17553" i="7" s="1"/>
  <c r="A17553" i="7"/>
  <c r="O17553" i="7" s="1"/>
  <c r="X17552" i="7"/>
  <c r="U17552" i="7"/>
  <c r="A17552" i="7"/>
  <c r="X17551" i="7"/>
  <c r="U17551" i="7"/>
  <c r="A17551" i="7"/>
  <c r="X17550" i="7"/>
  <c r="U17550" i="7"/>
  <c r="V17550" i="7" s="1"/>
  <c r="W17550" i="7" s="1"/>
  <c r="A17550" i="7"/>
  <c r="X17549" i="7"/>
  <c r="U17549" i="7"/>
  <c r="A17549" i="7"/>
  <c r="X17548" i="7"/>
  <c r="U17548" i="7"/>
  <c r="V17548" i="7" s="1"/>
  <c r="W17548" i="7" s="1"/>
  <c r="A17548" i="7"/>
  <c r="X17547" i="7"/>
  <c r="U17547" i="7"/>
  <c r="A17547" i="7"/>
  <c r="X17546" i="7"/>
  <c r="U17546" i="7"/>
  <c r="V17546" i="7" s="1"/>
  <c r="W17546" i="7" s="1"/>
  <c r="A17546" i="7"/>
  <c r="X17545" i="7"/>
  <c r="U17545" i="7"/>
  <c r="A17545" i="7"/>
  <c r="X17544" i="7"/>
  <c r="U17544" i="7"/>
  <c r="V17544" i="7" s="1"/>
  <c r="W17544" i="7" s="1"/>
  <c r="A17544" i="7"/>
  <c r="X17543" i="7"/>
  <c r="U17543" i="7"/>
  <c r="A17543" i="7"/>
  <c r="X17542" i="7"/>
  <c r="U17542" i="7"/>
  <c r="V17542" i="7" s="1"/>
  <c r="W17542" i="7" s="1"/>
  <c r="A17542" i="7"/>
  <c r="X17541" i="7"/>
  <c r="U17541" i="7"/>
  <c r="A17541" i="7"/>
  <c r="X17540" i="7"/>
  <c r="U17540" i="7"/>
  <c r="A17540" i="7"/>
  <c r="X17539" i="7"/>
  <c r="U17539" i="7"/>
  <c r="A17539" i="7"/>
  <c r="X17538" i="7"/>
  <c r="U17538" i="7"/>
  <c r="V17538" i="7" s="1"/>
  <c r="W17538" i="7" s="1"/>
  <c r="A17538" i="7"/>
  <c r="X17537" i="7"/>
  <c r="U17537" i="7"/>
  <c r="A17537" i="7"/>
  <c r="X17536" i="7"/>
  <c r="U17536" i="7"/>
  <c r="A17536" i="7"/>
  <c r="X17535" i="7"/>
  <c r="U17535" i="7"/>
  <c r="A17535" i="7"/>
  <c r="X17534" i="7"/>
  <c r="U17534" i="7"/>
  <c r="V17534" i="7" s="1"/>
  <c r="W17534" i="7" s="1"/>
  <c r="A17534" i="7"/>
  <c r="X17533" i="7"/>
  <c r="U17533" i="7"/>
  <c r="V17533" i="7" s="1"/>
  <c r="W17533" i="7" s="1"/>
  <c r="A17533" i="7"/>
  <c r="X17532" i="7"/>
  <c r="U17532" i="7"/>
  <c r="O17532" i="7"/>
  <c r="O17544" i="7" s="1"/>
  <c r="A17532" i="7"/>
  <c r="X17531" i="7"/>
  <c r="U17531" i="7"/>
  <c r="V17531" i="7" s="1"/>
  <c r="W17531" i="7" s="1"/>
  <c r="A17531" i="7"/>
  <c r="X17530" i="7"/>
  <c r="U17530" i="7"/>
  <c r="V17530" i="7" s="1"/>
  <c r="A17530" i="7"/>
  <c r="X17529" i="7"/>
  <c r="U17529" i="7"/>
  <c r="A17529" i="7"/>
  <c r="X17528" i="7"/>
  <c r="U17528" i="7"/>
  <c r="V17528" i="7" s="1"/>
  <c r="A17528" i="7"/>
  <c r="X17527" i="7"/>
  <c r="U17527" i="7"/>
  <c r="A17527" i="7"/>
  <c r="X17526" i="7"/>
  <c r="U17526" i="7"/>
  <c r="A17526" i="7"/>
  <c r="X17525" i="7"/>
  <c r="U17525" i="7"/>
  <c r="V17525" i="7" s="1"/>
  <c r="W17525" i="7" s="1"/>
  <c r="A17525" i="7"/>
  <c r="X17524" i="7"/>
  <c r="U17524" i="7"/>
  <c r="A17524" i="7"/>
  <c r="X17523" i="7"/>
  <c r="U17523" i="7"/>
  <c r="V17523" i="7" s="1"/>
  <c r="W17523" i="7" s="1"/>
  <c r="A17523" i="7"/>
  <c r="X17522" i="7"/>
  <c r="U17522" i="7"/>
  <c r="V17522" i="7" s="1"/>
  <c r="W17522" i="7" s="1"/>
  <c r="A17522" i="7"/>
  <c r="X17521" i="7"/>
  <c r="U17521" i="7"/>
  <c r="A17521" i="7"/>
  <c r="X17520" i="7"/>
  <c r="U17520" i="7"/>
  <c r="A17520" i="7"/>
  <c r="X17519" i="7"/>
  <c r="U17519" i="7"/>
  <c r="V17519" i="7" s="1"/>
  <c r="W17519" i="7" s="1"/>
  <c r="A17519" i="7"/>
  <c r="X17518" i="7"/>
  <c r="U17518" i="7"/>
  <c r="A17518" i="7"/>
  <c r="X17517" i="7"/>
  <c r="U17517" i="7"/>
  <c r="V17517" i="7" s="1"/>
  <c r="W17517" i="7" s="1"/>
  <c r="A17517" i="7"/>
  <c r="X17516" i="7"/>
  <c r="U17516" i="7"/>
  <c r="V17516" i="7" s="1"/>
  <c r="A17516" i="7"/>
  <c r="X17515" i="7"/>
  <c r="U17515" i="7"/>
  <c r="A17515" i="7"/>
  <c r="X17514" i="7"/>
  <c r="U17514" i="7"/>
  <c r="A17514" i="7"/>
  <c r="X17513" i="7"/>
  <c r="U17513" i="7"/>
  <c r="V17513" i="7" s="1"/>
  <c r="W17513" i="7" s="1"/>
  <c r="A17513" i="7"/>
  <c r="X17512" i="7"/>
  <c r="U17512" i="7"/>
  <c r="V17512" i="7" s="1"/>
  <c r="W17512" i="7" s="1"/>
  <c r="A17512" i="7"/>
  <c r="X17511" i="7"/>
  <c r="U17511" i="7"/>
  <c r="A17511" i="7"/>
  <c r="X17510" i="7"/>
  <c r="U17510" i="7"/>
  <c r="A17510" i="7"/>
  <c r="X17509" i="7"/>
  <c r="U17509" i="7"/>
  <c r="V17509" i="7" s="1"/>
  <c r="W17509" i="7" s="1"/>
  <c r="O17509" i="7"/>
  <c r="O17519" i="7" s="1"/>
  <c r="A17509" i="7"/>
  <c r="X17508" i="7"/>
  <c r="U17508" i="7"/>
  <c r="A17508" i="7"/>
  <c r="X17507" i="7"/>
  <c r="U17507" i="7"/>
  <c r="O17507" i="7"/>
  <c r="A17507" i="7"/>
  <c r="X17506" i="7"/>
  <c r="U17506" i="7"/>
  <c r="V17506" i="7" s="1"/>
  <c r="W17506" i="7" s="1"/>
  <c r="O17506" i="7"/>
  <c r="O17529" i="7" s="1"/>
  <c r="O17547" i="7" s="1"/>
  <c r="A17506" i="7"/>
  <c r="X17505" i="7"/>
  <c r="U17505" i="7"/>
  <c r="A17505" i="7"/>
  <c r="X17504" i="7"/>
  <c r="U17504" i="7"/>
  <c r="V17504" i="7" s="1"/>
  <c r="W17504" i="7" s="1"/>
  <c r="A17504" i="7"/>
  <c r="X17503" i="7"/>
  <c r="U17503" i="7"/>
  <c r="V17503" i="7" s="1"/>
  <c r="A17503" i="7"/>
  <c r="X17502" i="7"/>
  <c r="U17502" i="7"/>
  <c r="A17502" i="7"/>
  <c r="X17501" i="7"/>
  <c r="U17501" i="7"/>
  <c r="A17501" i="7"/>
  <c r="X17500" i="7"/>
  <c r="U17500" i="7"/>
  <c r="V17500" i="7" s="1"/>
  <c r="W17500" i="7" s="1"/>
  <c r="A17500" i="7"/>
  <c r="X17499" i="7"/>
  <c r="U17499" i="7"/>
  <c r="A17499" i="7"/>
  <c r="X17498" i="7"/>
  <c r="U17498" i="7"/>
  <c r="A17498" i="7"/>
  <c r="X17497" i="7"/>
  <c r="U17497" i="7"/>
  <c r="A17497" i="7"/>
  <c r="X17496" i="7"/>
  <c r="U17496" i="7"/>
  <c r="V17496" i="7" s="1"/>
  <c r="W17496" i="7" s="1"/>
  <c r="A17496" i="7"/>
  <c r="X17495" i="7"/>
  <c r="U17495" i="7"/>
  <c r="A17495" i="7"/>
  <c r="X17494" i="7"/>
  <c r="U17494" i="7"/>
  <c r="A17494" i="7"/>
  <c r="X17493" i="7"/>
  <c r="U17493" i="7"/>
  <c r="A17493" i="7"/>
  <c r="X17492" i="7"/>
  <c r="U17492" i="7"/>
  <c r="V17492" i="7" s="1"/>
  <c r="W17492" i="7" s="1"/>
  <c r="A17492" i="7"/>
  <c r="X17491" i="7"/>
  <c r="U17491" i="7"/>
  <c r="V17491" i="7" s="1"/>
  <c r="A17491" i="7"/>
  <c r="O17491" i="7" s="1"/>
  <c r="X17490" i="7"/>
  <c r="U17490" i="7"/>
  <c r="A17490" i="7"/>
  <c r="X17489" i="7"/>
  <c r="U17489" i="7"/>
  <c r="A17489" i="7"/>
  <c r="X17488" i="7"/>
  <c r="U17488" i="7"/>
  <c r="V17488" i="7" s="1"/>
  <c r="A17488" i="7"/>
  <c r="X17487" i="7"/>
  <c r="U17487" i="7"/>
  <c r="A17487" i="7"/>
  <c r="X17486" i="7"/>
  <c r="U17486" i="7"/>
  <c r="A17486" i="7"/>
  <c r="X17485" i="7"/>
  <c r="U17485" i="7"/>
  <c r="A17485" i="7"/>
  <c r="X17484" i="7"/>
  <c r="U17484" i="7"/>
  <c r="V17484" i="7" s="1"/>
  <c r="A17484" i="7"/>
  <c r="X17483" i="7"/>
  <c r="U17483" i="7"/>
  <c r="A17483" i="7"/>
  <c r="X17482" i="7"/>
  <c r="U17482" i="7"/>
  <c r="A17482" i="7"/>
  <c r="X17481" i="7"/>
  <c r="U17481" i="7"/>
  <c r="A17481" i="7"/>
  <c r="X17480" i="7"/>
  <c r="U17480" i="7"/>
  <c r="V17480" i="7" s="1"/>
  <c r="A17480" i="7"/>
  <c r="X17479" i="7"/>
  <c r="U17479" i="7"/>
  <c r="A17479" i="7"/>
  <c r="X17478" i="7"/>
  <c r="U17478" i="7"/>
  <c r="A17478" i="7"/>
  <c r="X17477" i="7"/>
  <c r="U17477" i="7"/>
  <c r="V17477" i="7" s="1"/>
  <c r="A17477" i="7"/>
  <c r="X17476" i="7"/>
  <c r="U17476" i="7"/>
  <c r="V17476" i="7" s="1"/>
  <c r="A17476" i="7"/>
  <c r="X17475" i="7"/>
  <c r="U17475" i="7"/>
  <c r="A17475" i="7"/>
  <c r="X17474" i="7"/>
  <c r="U17474" i="7"/>
  <c r="A17474" i="7"/>
  <c r="X17473" i="7"/>
  <c r="U17473" i="7"/>
  <c r="V17473" i="7" s="1"/>
  <c r="A17473" i="7"/>
  <c r="X17472" i="7"/>
  <c r="U17472" i="7"/>
  <c r="V17472" i="7" s="1"/>
  <c r="W17472" i="7" s="1"/>
  <c r="A17472" i="7"/>
  <c r="X17471" i="7"/>
  <c r="U17471" i="7"/>
  <c r="V17471" i="7" s="1"/>
  <c r="W17471" i="7" s="1"/>
  <c r="A17471" i="7"/>
  <c r="X17470" i="7"/>
  <c r="U17470" i="7"/>
  <c r="O17470" i="7"/>
  <c r="O17481" i="7" s="1"/>
  <c r="A17470" i="7"/>
  <c r="X17469" i="7"/>
  <c r="U17469" i="7"/>
  <c r="A17469" i="7"/>
  <c r="X17468" i="7"/>
  <c r="U17468" i="7"/>
  <c r="A17468" i="7"/>
  <c r="X17467" i="7"/>
  <c r="U17467" i="7"/>
  <c r="V17467" i="7" s="1"/>
  <c r="A17467" i="7"/>
  <c r="X17466" i="7"/>
  <c r="U17466" i="7"/>
  <c r="A17466" i="7"/>
  <c r="X17465" i="7"/>
  <c r="U17465" i="7"/>
  <c r="A17465" i="7"/>
  <c r="X17464" i="7"/>
  <c r="U17464" i="7"/>
  <c r="V17464" i="7" s="1"/>
  <c r="A17464" i="7"/>
  <c r="X17463" i="7"/>
  <c r="U17463" i="7"/>
  <c r="A17463" i="7"/>
  <c r="X17462" i="7"/>
  <c r="U17462" i="7"/>
  <c r="A17462" i="7"/>
  <c r="X17461" i="7"/>
  <c r="U17461" i="7"/>
  <c r="V17461" i="7" s="1"/>
  <c r="A17461" i="7"/>
  <c r="X17460" i="7"/>
  <c r="U17460" i="7"/>
  <c r="A17460" i="7"/>
  <c r="X17459" i="7"/>
  <c r="U17459" i="7"/>
  <c r="A17459" i="7"/>
  <c r="X17458" i="7"/>
  <c r="U17458" i="7"/>
  <c r="V17458" i="7" s="1"/>
  <c r="A17458" i="7"/>
  <c r="X17457" i="7"/>
  <c r="U17457" i="7"/>
  <c r="A17457" i="7"/>
  <c r="X17456" i="7"/>
  <c r="U17456" i="7"/>
  <c r="V17456" i="7" s="1"/>
  <c r="A17456" i="7"/>
  <c r="X17455" i="7"/>
  <c r="U17455" i="7"/>
  <c r="V17455" i="7" s="1"/>
  <c r="A17455" i="7"/>
  <c r="X17454" i="7"/>
  <c r="U17454" i="7"/>
  <c r="A17454" i="7"/>
  <c r="X17453" i="7"/>
  <c r="U17453" i="7"/>
  <c r="A17453" i="7"/>
  <c r="X17452" i="7"/>
  <c r="U17452" i="7"/>
  <c r="A17452" i="7"/>
  <c r="X17451" i="7"/>
  <c r="U17451" i="7"/>
  <c r="V17451" i="7" s="1"/>
  <c r="W17451" i="7" s="1"/>
  <c r="A17451" i="7"/>
  <c r="X17450" i="7"/>
  <c r="U17450" i="7"/>
  <c r="A17450" i="7"/>
  <c r="X17449" i="7"/>
  <c r="U17449" i="7"/>
  <c r="A17449" i="7"/>
  <c r="X17448" i="7"/>
  <c r="U17448" i="7"/>
  <c r="V17448" i="7" s="1"/>
  <c r="A17448" i="7"/>
  <c r="X17447" i="7"/>
  <c r="U17447" i="7"/>
  <c r="O17447" i="7"/>
  <c r="O17458" i="7" s="1"/>
  <c r="A17447" i="7"/>
  <c r="X17446" i="7"/>
  <c r="U17446" i="7"/>
  <c r="A17446" i="7"/>
  <c r="X17445" i="7"/>
  <c r="U17445" i="7"/>
  <c r="O17445" i="7"/>
  <c r="O17468" i="7" s="1"/>
  <c r="O17486" i="7" s="1"/>
  <c r="A17445" i="7"/>
  <c r="X17444" i="7"/>
  <c r="U17444" i="7"/>
  <c r="V17444" i="7" s="1"/>
  <c r="W17444" i="7" s="1"/>
  <c r="O17444" i="7"/>
  <c r="A17444" i="7"/>
  <c r="X17443" i="7"/>
  <c r="U17443" i="7"/>
  <c r="V17443" i="7" s="1"/>
  <c r="A17443" i="7"/>
  <c r="X17442" i="7"/>
  <c r="U17442" i="7"/>
  <c r="V17442" i="7" s="1"/>
  <c r="A17442" i="7"/>
  <c r="X17441" i="7"/>
  <c r="U17441" i="7"/>
  <c r="V17441" i="7" s="1"/>
  <c r="W17441" i="7" s="1"/>
  <c r="A17441" i="7"/>
  <c r="X17440" i="7"/>
  <c r="U17440" i="7"/>
  <c r="A17440" i="7"/>
  <c r="X17439" i="7"/>
  <c r="U17439" i="7"/>
  <c r="V17439" i="7" s="1"/>
  <c r="A17439" i="7"/>
  <c r="X17438" i="7"/>
  <c r="U17438" i="7"/>
  <c r="V17438" i="7" s="1"/>
  <c r="W17438" i="7" s="1"/>
  <c r="A17438" i="7"/>
  <c r="X17437" i="7"/>
  <c r="U17437" i="7"/>
  <c r="V17437" i="7" s="1"/>
  <c r="W17437" i="7" s="1"/>
  <c r="A17437" i="7"/>
  <c r="X17436" i="7"/>
  <c r="U17436" i="7"/>
  <c r="A17436" i="7"/>
  <c r="X17435" i="7"/>
  <c r="U17435" i="7"/>
  <c r="A17435" i="7"/>
  <c r="X17434" i="7"/>
  <c r="U17434" i="7"/>
  <c r="V17434" i="7" s="1"/>
  <c r="A17434" i="7"/>
  <c r="X17433" i="7"/>
  <c r="U17433" i="7"/>
  <c r="V17433" i="7" s="1"/>
  <c r="W17433" i="7" s="1"/>
  <c r="A17433" i="7"/>
  <c r="X17432" i="7"/>
  <c r="U17432" i="7"/>
  <c r="A17432" i="7"/>
  <c r="X17431" i="7"/>
  <c r="U17431" i="7"/>
  <c r="A17431" i="7"/>
  <c r="X17430" i="7"/>
  <c r="U17430" i="7"/>
  <c r="A17430" i="7"/>
  <c r="X17429" i="7"/>
  <c r="U17429" i="7"/>
  <c r="V17429" i="7" s="1"/>
  <c r="W17429" i="7" s="1"/>
  <c r="A17429" i="7"/>
  <c r="O17429" i="7" s="1"/>
  <c r="X17428" i="7"/>
  <c r="U17428" i="7"/>
  <c r="A17428" i="7"/>
  <c r="X17427" i="7"/>
  <c r="U17427" i="7"/>
  <c r="V17427" i="7" s="1"/>
  <c r="W17427" i="7" s="1"/>
  <c r="A17427" i="7"/>
  <c r="X17426" i="7"/>
  <c r="U17426" i="7"/>
  <c r="V17426" i="7" s="1"/>
  <c r="W17426" i="7" s="1"/>
  <c r="A17426" i="7"/>
  <c r="X17425" i="7"/>
  <c r="U17425" i="7"/>
  <c r="A17425" i="7"/>
  <c r="X17424" i="7"/>
  <c r="U17424" i="7"/>
  <c r="V17424" i="7" s="1"/>
  <c r="W17424" i="7" s="1"/>
  <c r="A17424" i="7"/>
  <c r="X17423" i="7"/>
  <c r="U17423" i="7"/>
  <c r="A17423" i="7"/>
  <c r="X17422" i="7"/>
  <c r="U17422" i="7"/>
  <c r="V17422" i="7" s="1"/>
  <c r="W17422" i="7" s="1"/>
  <c r="A17422" i="7"/>
  <c r="X17421" i="7"/>
  <c r="U17421" i="7"/>
  <c r="V17421" i="7" s="1"/>
  <c r="A17421" i="7"/>
  <c r="X17420" i="7"/>
  <c r="U17420" i="7"/>
  <c r="V17420" i="7" s="1"/>
  <c r="W17420" i="7" s="1"/>
  <c r="A17420" i="7"/>
  <c r="X17419" i="7"/>
  <c r="U17419" i="7"/>
  <c r="V17419" i="7" s="1"/>
  <c r="A17419" i="7"/>
  <c r="X17418" i="7"/>
  <c r="U17418" i="7"/>
  <c r="V17418" i="7" s="1"/>
  <c r="W17418" i="7" s="1"/>
  <c r="A17418" i="7"/>
  <c r="X17417" i="7"/>
  <c r="U17417" i="7"/>
  <c r="A17417" i="7"/>
  <c r="X17416" i="7"/>
  <c r="U17416" i="7"/>
  <c r="A17416" i="7"/>
  <c r="X17415" i="7"/>
  <c r="U17415" i="7"/>
  <c r="V17415" i="7" s="1"/>
  <c r="A17415" i="7"/>
  <c r="X17414" i="7"/>
  <c r="U17414" i="7"/>
  <c r="V17414" i="7" s="1"/>
  <c r="W17414" i="7" s="1"/>
  <c r="A17414" i="7"/>
  <c r="X17413" i="7"/>
  <c r="U17413" i="7"/>
  <c r="A17413" i="7"/>
  <c r="X17412" i="7"/>
  <c r="U17412" i="7"/>
  <c r="A17412" i="7"/>
  <c r="X17411" i="7"/>
  <c r="U17411" i="7"/>
  <c r="A17411" i="7"/>
  <c r="X17410" i="7"/>
  <c r="U17410" i="7"/>
  <c r="V17410" i="7" s="1"/>
  <c r="W17410" i="7" s="1"/>
  <c r="A17410" i="7"/>
  <c r="X17409" i="7"/>
  <c r="U17409" i="7"/>
  <c r="A17409" i="7"/>
  <c r="X17408" i="7"/>
  <c r="U17408" i="7"/>
  <c r="V17408" i="7" s="1"/>
  <c r="O17408" i="7"/>
  <c r="A17408" i="7"/>
  <c r="X17407" i="7"/>
  <c r="U17407" i="7"/>
  <c r="V17407" i="7" s="1"/>
  <c r="W17407" i="7" s="1"/>
  <c r="A17407" i="7"/>
  <c r="X17406" i="7"/>
  <c r="U17406" i="7"/>
  <c r="A17406" i="7"/>
  <c r="X17405" i="7"/>
  <c r="U17405" i="7"/>
  <c r="A17405" i="7"/>
  <c r="X17404" i="7"/>
  <c r="U17404" i="7"/>
  <c r="A17404" i="7"/>
  <c r="X17403" i="7"/>
  <c r="U17403" i="7"/>
  <c r="V17403" i="7" s="1"/>
  <c r="A17403" i="7"/>
  <c r="X17402" i="7"/>
  <c r="U17402" i="7"/>
  <c r="A17402" i="7"/>
  <c r="X17401" i="7"/>
  <c r="U17401" i="7"/>
  <c r="A17401" i="7"/>
  <c r="X17400" i="7"/>
  <c r="U17400" i="7"/>
  <c r="A17400" i="7"/>
  <c r="X17399" i="7"/>
  <c r="U17399" i="7"/>
  <c r="V17399" i="7" s="1"/>
  <c r="W17399" i="7" s="1"/>
  <c r="A17399" i="7"/>
  <c r="X17398" i="7"/>
  <c r="U17398" i="7"/>
  <c r="A17398" i="7"/>
  <c r="X17397" i="7"/>
  <c r="U17397" i="7"/>
  <c r="A17397" i="7"/>
  <c r="X17396" i="7"/>
  <c r="U17396" i="7"/>
  <c r="V17396" i="7" s="1"/>
  <c r="W17396" i="7" s="1"/>
  <c r="A17396" i="7"/>
  <c r="X17395" i="7"/>
  <c r="U17395" i="7"/>
  <c r="A17395" i="7"/>
  <c r="X17394" i="7"/>
  <c r="U17394" i="7"/>
  <c r="V17394" i="7" s="1"/>
  <c r="W17394" i="7" s="1"/>
  <c r="A17394" i="7"/>
  <c r="X17393" i="7"/>
  <c r="U17393" i="7"/>
  <c r="V17393" i="7" s="1"/>
  <c r="W17393" i="7" s="1"/>
  <c r="A17393" i="7"/>
  <c r="X17392" i="7"/>
  <c r="U17392" i="7"/>
  <c r="A17392" i="7"/>
  <c r="X17391" i="7"/>
  <c r="U17391" i="7"/>
  <c r="A17391" i="7"/>
  <c r="X17390" i="7"/>
  <c r="U17390" i="7"/>
  <c r="A17390" i="7"/>
  <c r="X17389" i="7"/>
  <c r="U17389" i="7"/>
  <c r="V17389" i="7" s="1"/>
  <c r="W17389" i="7" s="1"/>
  <c r="A17389" i="7"/>
  <c r="X17388" i="7"/>
  <c r="U17388" i="7"/>
  <c r="A17388" i="7"/>
  <c r="X17387" i="7"/>
  <c r="U17387" i="7"/>
  <c r="V17387" i="7" s="1"/>
  <c r="A17387" i="7"/>
  <c r="X17386" i="7"/>
  <c r="U17386" i="7"/>
  <c r="A17386" i="7"/>
  <c r="X17385" i="7"/>
  <c r="U17385" i="7"/>
  <c r="V17385" i="7" s="1"/>
  <c r="W17385" i="7" s="1"/>
  <c r="O17385" i="7"/>
  <c r="O17395" i="7" s="1"/>
  <c r="A17385" i="7"/>
  <c r="X17384" i="7"/>
  <c r="U17384" i="7"/>
  <c r="A17384" i="7"/>
  <c r="X17383" i="7"/>
  <c r="U17383" i="7"/>
  <c r="V17383" i="7" s="1"/>
  <c r="O17383" i="7"/>
  <c r="O17406" i="7" s="1"/>
  <c r="O17424" i="7" s="1"/>
  <c r="A17383" i="7"/>
  <c r="X17382" i="7"/>
  <c r="U17382" i="7"/>
  <c r="O17382" i="7"/>
  <c r="A17382" i="7"/>
  <c r="X17381" i="7"/>
  <c r="U17381" i="7"/>
  <c r="V17381" i="7" s="1"/>
  <c r="W17381" i="7" s="1"/>
  <c r="A17381" i="7"/>
  <c r="X17380" i="7"/>
  <c r="U17380" i="7"/>
  <c r="V17380" i="7" s="1"/>
  <c r="W17380" i="7" s="1"/>
  <c r="A17380" i="7"/>
  <c r="X17379" i="7"/>
  <c r="U17379" i="7"/>
  <c r="A17379" i="7"/>
  <c r="X17378" i="7"/>
  <c r="U17378" i="7"/>
  <c r="V17378" i="7" s="1"/>
  <c r="A17378" i="7"/>
  <c r="X17377" i="7"/>
  <c r="U17377" i="7"/>
  <c r="A17377" i="7"/>
  <c r="X17376" i="7"/>
  <c r="U17376" i="7"/>
  <c r="V17376" i="7" s="1"/>
  <c r="W17376" i="7" s="1"/>
  <c r="A17376" i="7"/>
  <c r="X17375" i="7"/>
  <c r="U17375" i="7"/>
  <c r="A17375" i="7"/>
  <c r="X17374" i="7"/>
  <c r="U17374" i="7"/>
  <c r="A17374" i="7"/>
  <c r="X17373" i="7"/>
  <c r="U17373" i="7"/>
  <c r="V17373" i="7" s="1"/>
  <c r="A17373" i="7"/>
  <c r="X17372" i="7"/>
  <c r="U17372" i="7"/>
  <c r="V17372" i="7" s="1"/>
  <c r="W17372" i="7" s="1"/>
  <c r="A17372" i="7"/>
  <c r="X17371" i="7"/>
  <c r="U17371" i="7"/>
  <c r="A17371" i="7"/>
  <c r="X17370" i="7"/>
  <c r="U17370" i="7"/>
  <c r="V17370" i="7" s="1"/>
  <c r="A17370" i="7"/>
  <c r="X17369" i="7"/>
  <c r="U17369" i="7"/>
  <c r="V17369" i="7" s="1"/>
  <c r="A17369" i="7"/>
  <c r="X17368" i="7"/>
  <c r="U17368" i="7"/>
  <c r="V17368" i="7" s="1"/>
  <c r="W17368" i="7" s="1"/>
  <c r="A17368" i="7"/>
  <c r="X17367" i="7"/>
  <c r="U17367" i="7"/>
  <c r="A17367" i="7"/>
  <c r="O17367" i="7" s="1"/>
  <c r="X17366" i="7"/>
  <c r="U17366" i="7"/>
  <c r="V17366" i="7" s="1"/>
  <c r="A17366" i="7"/>
  <c r="X17365" i="7"/>
  <c r="U17365" i="7"/>
  <c r="V17365" i="7" s="1"/>
  <c r="W17365" i="7" s="1"/>
  <c r="A17365" i="7"/>
  <c r="X17364" i="7"/>
  <c r="U17364" i="7"/>
  <c r="A17364" i="7"/>
  <c r="X17363" i="7"/>
  <c r="U17363" i="7"/>
  <c r="V17363" i="7" s="1"/>
  <c r="W17363" i="7" s="1"/>
  <c r="A17363" i="7"/>
  <c r="X17362" i="7"/>
  <c r="U17362" i="7"/>
  <c r="A17362" i="7"/>
  <c r="X17361" i="7"/>
  <c r="U17361" i="7"/>
  <c r="V17361" i="7" s="1"/>
  <c r="W17361" i="7" s="1"/>
  <c r="A17361" i="7"/>
  <c r="X17360" i="7"/>
  <c r="U17360" i="7"/>
  <c r="A17360" i="7"/>
  <c r="X17359" i="7"/>
  <c r="U17359" i="7"/>
  <c r="V17359" i="7" s="1"/>
  <c r="W17359" i="7" s="1"/>
  <c r="A17359" i="7"/>
  <c r="X17358" i="7"/>
  <c r="U17358" i="7"/>
  <c r="O17358" i="7"/>
  <c r="O17364" i="7" s="1"/>
  <c r="O17340" i="7" s="1"/>
  <c r="A17358" i="7"/>
  <c r="X17357" i="7"/>
  <c r="U17357" i="7"/>
  <c r="V17357" i="7" s="1"/>
  <c r="O17357" i="7"/>
  <c r="O17363" i="7" s="1"/>
  <c r="O17339" i="7" s="1"/>
  <c r="A17357" i="7"/>
  <c r="X17356" i="7"/>
  <c r="U17356" i="7"/>
  <c r="A17356" i="7"/>
  <c r="X17355" i="7"/>
  <c r="U17355" i="7"/>
  <c r="A17355" i="7"/>
  <c r="X17354" i="7"/>
  <c r="U17354" i="7"/>
  <c r="A17354" i="7"/>
  <c r="X17353" i="7"/>
  <c r="U17353" i="7"/>
  <c r="V17353" i="7" s="1"/>
  <c r="W17353" i="7" s="1"/>
  <c r="A17353" i="7"/>
  <c r="X17352" i="7"/>
  <c r="U17352" i="7"/>
  <c r="A17352" i="7"/>
  <c r="X17351" i="7"/>
  <c r="U17351" i="7"/>
  <c r="V17351" i="7" s="1"/>
  <c r="A17351" i="7"/>
  <c r="X17350" i="7"/>
  <c r="U17350" i="7"/>
  <c r="V17350" i="7" s="1"/>
  <c r="A17350" i="7"/>
  <c r="X17349" i="7"/>
  <c r="U17349" i="7"/>
  <c r="V17349" i="7" s="1"/>
  <c r="W17349" i="7" s="1"/>
  <c r="A17349" i="7"/>
  <c r="X17348" i="7"/>
  <c r="U17348" i="7"/>
  <c r="A17348" i="7"/>
  <c r="X17347" i="7"/>
  <c r="U17347" i="7"/>
  <c r="A17347" i="7"/>
  <c r="X17346" i="7"/>
  <c r="U17346" i="7"/>
  <c r="V17346" i="7" s="1"/>
  <c r="W17346" i="7" s="1"/>
  <c r="A17346" i="7"/>
  <c r="X17345" i="7"/>
  <c r="U17345" i="7"/>
  <c r="V17345" i="7" s="1"/>
  <c r="W17345" i="7" s="1"/>
  <c r="A17345" i="7"/>
  <c r="X17344" i="7"/>
  <c r="U17344" i="7"/>
  <c r="A17344" i="7"/>
  <c r="X17343" i="7"/>
  <c r="U17343" i="7"/>
  <c r="A17343" i="7"/>
  <c r="X17342" i="7"/>
  <c r="U17342" i="7"/>
  <c r="A17342" i="7"/>
  <c r="X17341" i="7"/>
  <c r="U17341" i="7"/>
  <c r="V17341" i="7" s="1"/>
  <c r="A17341" i="7"/>
  <c r="X17340" i="7"/>
  <c r="U17340" i="7"/>
  <c r="A17340" i="7"/>
  <c r="X17339" i="7"/>
  <c r="U17339" i="7"/>
  <c r="A17339" i="7"/>
  <c r="X17338" i="7"/>
  <c r="U17338" i="7"/>
  <c r="A17338" i="7"/>
  <c r="X17337" i="7"/>
  <c r="U17337" i="7"/>
  <c r="V17337" i="7" s="1"/>
  <c r="W17337" i="7" s="1"/>
  <c r="A17337" i="7"/>
  <c r="X17336" i="7"/>
  <c r="U17336" i="7"/>
  <c r="A17336" i="7"/>
  <c r="X17335" i="7"/>
  <c r="U17335" i="7"/>
  <c r="A17335" i="7"/>
  <c r="X17334" i="7"/>
  <c r="U17334" i="7"/>
  <c r="V17334" i="7" s="1"/>
  <c r="W17334" i="7" s="1"/>
  <c r="O17334" i="7"/>
  <c r="A17334" i="7"/>
  <c r="X17333" i="7"/>
  <c r="U17333" i="7"/>
  <c r="O17333" i="7"/>
  <c r="A17333" i="7"/>
  <c r="X17332" i="7"/>
  <c r="U17332" i="7"/>
  <c r="A17332" i="7"/>
  <c r="X17331" i="7"/>
  <c r="U17331" i="7"/>
  <c r="V17331" i="7" s="1"/>
  <c r="A17331" i="7"/>
  <c r="X17330" i="7"/>
  <c r="U17330" i="7"/>
  <c r="A17330" i="7"/>
  <c r="X17329" i="7"/>
  <c r="U17329" i="7"/>
  <c r="A17329" i="7"/>
  <c r="X17328" i="7"/>
  <c r="U17328" i="7"/>
  <c r="V17328" i="7" s="1"/>
  <c r="A17328" i="7"/>
  <c r="X17327" i="7"/>
  <c r="U17327" i="7"/>
  <c r="A17327" i="7"/>
  <c r="X17326" i="7"/>
  <c r="U17326" i="7"/>
  <c r="A17326" i="7"/>
  <c r="X17325" i="7"/>
  <c r="U17325" i="7"/>
  <c r="V17325" i="7" s="1"/>
  <c r="A17325" i="7"/>
  <c r="X17324" i="7"/>
  <c r="U17324" i="7"/>
  <c r="A17324" i="7"/>
  <c r="X17323" i="7"/>
  <c r="U17323" i="7"/>
  <c r="A17323" i="7"/>
  <c r="X17322" i="7"/>
  <c r="U17322" i="7"/>
  <c r="A17322" i="7"/>
  <c r="X17321" i="7"/>
  <c r="U17321" i="7"/>
  <c r="V17321" i="7" s="1"/>
  <c r="O17321" i="7"/>
  <c r="A17321" i="7"/>
  <c r="X17320" i="7"/>
  <c r="U17320" i="7"/>
  <c r="O17320" i="7"/>
  <c r="A17320" i="7"/>
  <c r="X17319" i="7"/>
  <c r="U17319" i="7"/>
  <c r="V17319" i="7" s="1"/>
  <c r="A17319" i="7"/>
  <c r="X17318" i="7"/>
  <c r="U17318" i="7"/>
  <c r="A17318" i="7"/>
  <c r="X17317" i="7"/>
  <c r="U17317" i="7"/>
  <c r="V17317" i="7" s="1"/>
  <c r="A17317" i="7"/>
  <c r="X17316" i="7"/>
  <c r="U17316" i="7"/>
  <c r="A17316" i="7"/>
  <c r="X17315" i="7"/>
  <c r="U17315" i="7"/>
  <c r="V17315" i="7" s="1"/>
  <c r="A17315" i="7"/>
  <c r="X17314" i="7"/>
  <c r="U17314" i="7"/>
  <c r="V17314" i="7" s="1"/>
  <c r="A17314" i="7"/>
  <c r="X17313" i="7"/>
  <c r="U17313" i="7"/>
  <c r="V17313" i="7" s="1"/>
  <c r="A17313" i="7"/>
  <c r="X17312" i="7"/>
  <c r="U17312" i="7"/>
  <c r="A17312" i="7"/>
  <c r="X17311" i="7"/>
  <c r="U17311" i="7"/>
  <c r="A17311" i="7"/>
  <c r="X17310" i="7"/>
  <c r="U17310" i="7"/>
  <c r="V17310" i="7" s="1"/>
  <c r="A17310" i="7"/>
  <c r="X17309" i="7"/>
  <c r="U17309" i="7"/>
  <c r="A17309" i="7"/>
  <c r="X17308" i="7"/>
  <c r="U17308" i="7"/>
  <c r="A17308" i="7"/>
  <c r="X17307" i="7"/>
  <c r="U17307" i="7"/>
  <c r="V17307" i="7" s="1"/>
  <c r="A17307" i="7"/>
  <c r="X17306" i="7"/>
  <c r="U17306" i="7"/>
  <c r="A17306" i="7"/>
  <c r="X17305" i="7"/>
  <c r="U17305" i="7"/>
  <c r="V17305" i="7" s="1"/>
  <c r="W17305" i="7" s="1"/>
  <c r="A17305" i="7"/>
  <c r="X17304" i="7"/>
  <c r="U17304" i="7"/>
  <c r="A17304" i="7"/>
  <c r="X17303" i="7"/>
  <c r="U17303" i="7"/>
  <c r="A17303" i="7"/>
  <c r="O17303" i="7" s="1"/>
  <c r="X17302" i="7"/>
  <c r="U17302" i="7"/>
  <c r="V17302" i="7" s="1"/>
  <c r="A17302" i="7"/>
  <c r="X17301" i="7"/>
  <c r="U17301" i="7"/>
  <c r="A17301" i="7"/>
  <c r="X17300" i="7"/>
  <c r="U17300" i="7"/>
  <c r="V17300" i="7" s="1"/>
  <c r="A17300" i="7"/>
  <c r="X17299" i="7"/>
  <c r="U17299" i="7"/>
  <c r="A17299" i="7"/>
  <c r="X17298" i="7"/>
  <c r="U17298" i="7"/>
  <c r="A17298" i="7"/>
  <c r="X17297" i="7"/>
  <c r="U17297" i="7"/>
  <c r="A17297" i="7"/>
  <c r="X17296" i="7"/>
  <c r="U17296" i="7"/>
  <c r="V17296" i="7" s="1"/>
  <c r="W17296" i="7" s="1"/>
  <c r="A17296" i="7"/>
  <c r="X17295" i="7"/>
  <c r="U17295" i="7"/>
  <c r="V17295" i="7" s="1"/>
  <c r="A17295" i="7"/>
  <c r="X17294" i="7"/>
  <c r="U17294" i="7"/>
  <c r="V17294" i="7" s="1"/>
  <c r="W17294" i="7" s="1"/>
  <c r="O17294" i="7"/>
  <c r="A17294" i="7"/>
  <c r="X17293" i="7"/>
  <c r="U17293" i="7"/>
  <c r="V17293" i="7" s="1"/>
  <c r="O17293" i="7"/>
  <c r="A17293" i="7"/>
  <c r="X17292" i="7"/>
  <c r="U17292" i="7"/>
  <c r="V17292" i="7" s="1"/>
  <c r="W17292" i="7" s="1"/>
  <c r="A17292" i="7"/>
  <c r="X17291" i="7"/>
  <c r="U17291" i="7"/>
  <c r="A17291" i="7"/>
  <c r="X17290" i="7"/>
  <c r="U17290" i="7"/>
  <c r="A17290" i="7"/>
  <c r="X17289" i="7"/>
  <c r="U17289" i="7"/>
  <c r="V17289" i="7" s="1"/>
  <c r="W17289" i="7" s="1"/>
  <c r="A17289" i="7"/>
  <c r="X17288" i="7"/>
  <c r="U17288" i="7"/>
  <c r="V17288" i="7" s="1"/>
  <c r="W17288" i="7" s="1"/>
  <c r="A17288" i="7"/>
  <c r="X17287" i="7"/>
  <c r="U17287" i="7"/>
  <c r="A17287" i="7"/>
  <c r="X17286" i="7"/>
  <c r="U17286" i="7"/>
  <c r="V17286" i="7" s="1"/>
  <c r="A17286" i="7"/>
  <c r="X17285" i="7"/>
  <c r="U17285" i="7"/>
  <c r="A17285" i="7"/>
  <c r="X17284" i="7"/>
  <c r="U17284" i="7"/>
  <c r="V17284" i="7" s="1"/>
  <c r="W17284" i="7" s="1"/>
  <c r="A17284" i="7"/>
  <c r="X17283" i="7"/>
  <c r="U17283" i="7"/>
  <c r="A17283" i="7"/>
  <c r="X17282" i="7"/>
  <c r="U17282" i="7"/>
  <c r="A17282" i="7"/>
  <c r="X17281" i="7"/>
  <c r="U17281" i="7"/>
  <c r="V17281" i="7" s="1"/>
  <c r="A17281" i="7"/>
  <c r="X17280" i="7"/>
  <c r="U17280" i="7"/>
  <c r="V17280" i="7" s="1"/>
  <c r="W17280" i="7" s="1"/>
  <c r="A17280" i="7"/>
  <c r="X17279" i="7"/>
  <c r="U17279" i="7"/>
  <c r="V17279" i="7" s="1"/>
  <c r="A17279" i="7"/>
  <c r="X17278" i="7"/>
  <c r="U17278" i="7"/>
  <c r="V17278" i="7" s="1"/>
  <c r="W17278" i="7" s="1"/>
  <c r="A17278" i="7"/>
  <c r="X17277" i="7"/>
  <c r="U17277" i="7"/>
  <c r="A17277" i="7"/>
  <c r="X17276" i="7"/>
  <c r="U17276" i="7"/>
  <c r="V17276" i="7" s="1"/>
  <c r="O17276" i="7"/>
  <c r="A17276" i="7"/>
  <c r="X17275" i="7"/>
  <c r="U17275" i="7"/>
  <c r="V17275" i="7" s="1"/>
  <c r="W17275" i="7" s="1"/>
  <c r="O17275" i="7"/>
  <c r="A17275" i="7"/>
  <c r="X17274" i="7"/>
  <c r="U17274" i="7"/>
  <c r="A17274" i="7"/>
  <c r="X17273" i="7"/>
  <c r="U17273" i="7"/>
  <c r="V17273" i="7" s="1"/>
  <c r="A17273" i="7"/>
  <c r="X17272" i="7"/>
  <c r="U17272" i="7"/>
  <c r="V17272" i="7" s="1"/>
  <c r="W17272" i="7" s="1"/>
  <c r="A17272" i="7"/>
  <c r="X17271" i="7"/>
  <c r="U17271" i="7"/>
  <c r="A17271" i="7"/>
  <c r="X17270" i="7"/>
  <c r="U17270" i="7"/>
  <c r="V17270" i="7" s="1"/>
  <c r="O17270" i="7"/>
  <c r="A17270" i="7"/>
  <c r="X17269" i="7"/>
  <c r="U17269" i="7"/>
  <c r="V17269" i="7" s="1"/>
  <c r="W17269" i="7" s="1"/>
  <c r="O17269" i="7"/>
  <c r="A17269" i="7"/>
  <c r="X17268" i="7"/>
  <c r="U17268" i="7"/>
  <c r="A17268" i="7"/>
  <c r="X17267" i="7"/>
  <c r="U17267" i="7"/>
  <c r="V17267" i="7" s="1"/>
  <c r="A17267" i="7"/>
  <c r="X17266" i="7"/>
  <c r="U17266" i="7"/>
  <c r="V17266" i="7" s="1"/>
  <c r="W17266" i="7" s="1"/>
  <c r="A17266" i="7"/>
  <c r="X17265" i="7"/>
  <c r="U17265" i="7"/>
  <c r="A17265" i="7"/>
  <c r="X17264" i="7"/>
  <c r="U17264" i="7"/>
  <c r="V17264" i="7" s="1"/>
  <c r="A17264" i="7"/>
  <c r="X17263" i="7"/>
  <c r="U17263" i="7"/>
  <c r="V17263" i="7" s="1"/>
  <c r="A17263" i="7"/>
  <c r="X17262" i="7"/>
  <c r="U17262" i="7"/>
  <c r="V17262" i="7" s="1"/>
  <c r="W17262" i="7" s="1"/>
  <c r="A17262" i="7"/>
  <c r="X17261" i="7"/>
  <c r="U17261" i="7"/>
  <c r="A17261" i="7"/>
  <c r="X17260" i="7"/>
  <c r="U17260" i="7"/>
  <c r="V17260" i="7" s="1"/>
  <c r="A17260" i="7"/>
  <c r="X17259" i="7"/>
  <c r="U17259" i="7"/>
  <c r="V17259" i="7" s="1"/>
  <c r="W17259" i="7" s="1"/>
  <c r="A17259" i="7"/>
  <c r="X17258" i="7"/>
  <c r="U17258" i="7"/>
  <c r="V17258" i="7" s="1"/>
  <c r="W17258" i="7" s="1"/>
  <c r="A17258" i="7"/>
  <c r="X17257" i="7"/>
  <c r="U17257" i="7"/>
  <c r="O17257" i="7"/>
  <c r="A17257" i="7"/>
  <c r="X17256" i="7"/>
  <c r="U17256" i="7"/>
  <c r="V17256" i="7" s="1"/>
  <c r="W17256" i="7" s="1"/>
  <c r="O17256" i="7"/>
  <c r="A17256" i="7"/>
  <c r="X17255" i="7"/>
  <c r="U17255" i="7"/>
  <c r="A17255" i="7"/>
  <c r="X17254" i="7"/>
  <c r="U17254" i="7"/>
  <c r="V17254" i="7" s="1"/>
  <c r="A17254" i="7"/>
  <c r="X17253" i="7"/>
  <c r="U17253" i="7"/>
  <c r="V17253" i="7" s="1"/>
  <c r="A17253" i="7"/>
  <c r="X17252" i="7"/>
  <c r="U17252" i="7"/>
  <c r="V17252" i="7" s="1"/>
  <c r="W17252" i="7" s="1"/>
  <c r="A17252" i="7"/>
  <c r="X17251" i="7"/>
  <c r="U17251" i="7"/>
  <c r="A17251" i="7"/>
  <c r="X17250" i="7"/>
  <c r="U17250" i="7"/>
  <c r="A17250" i="7"/>
  <c r="X17249" i="7"/>
  <c r="U17249" i="7"/>
  <c r="V17249" i="7" s="1"/>
  <c r="W17249" i="7" s="1"/>
  <c r="A17249" i="7"/>
  <c r="X17248" i="7"/>
  <c r="U17248" i="7"/>
  <c r="V17248" i="7" s="1"/>
  <c r="W17248" i="7" s="1"/>
  <c r="A17248" i="7"/>
  <c r="X17247" i="7"/>
  <c r="U17247" i="7"/>
  <c r="A17247" i="7"/>
  <c r="X17246" i="7"/>
  <c r="U17246" i="7"/>
  <c r="V17246" i="7" s="1"/>
  <c r="A17246" i="7"/>
  <c r="X17245" i="7"/>
  <c r="U17245" i="7"/>
  <c r="A17245" i="7"/>
  <c r="X17244" i="7"/>
  <c r="U17244" i="7"/>
  <c r="V17244" i="7" s="1"/>
  <c r="W17244" i="7" s="1"/>
  <c r="A17244" i="7"/>
  <c r="X17243" i="7"/>
  <c r="U17243" i="7"/>
  <c r="A17243" i="7"/>
  <c r="X17242" i="7"/>
  <c r="U17242" i="7"/>
  <c r="A17242" i="7"/>
  <c r="X17241" i="7"/>
  <c r="U17241" i="7"/>
  <c r="V17241" i="7" s="1"/>
  <c r="A17241" i="7"/>
  <c r="X17240" i="7"/>
  <c r="U17240" i="7"/>
  <c r="V17240" i="7" s="1"/>
  <c r="W17240" i="7" s="1"/>
  <c r="A17240" i="7"/>
  <c r="X17239" i="7"/>
  <c r="U17239" i="7"/>
  <c r="A17239" i="7"/>
  <c r="O17239" i="7" s="1"/>
  <c r="X17238" i="7"/>
  <c r="U17238" i="7"/>
  <c r="A17238" i="7"/>
  <c r="X17237" i="7"/>
  <c r="U17237" i="7"/>
  <c r="V17237" i="7" s="1"/>
  <c r="W17237" i="7" s="1"/>
  <c r="A17237" i="7"/>
  <c r="X17236" i="7"/>
  <c r="U17236" i="7"/>
  <c r="A17236" i="7"/>
  <c r="X17235" i="7"/>
  <c r="U17235" i="7"/>
  <c r="V17235" i="7" s="1"/>
  <c r="A17235" i="7"/>
  <c r="X17234" i="7"/>
  <c r="U17234" i="7"/>
  <c r="A17234" i="7"/>
  <c r="X17233" i="7"/>
  <c r="U17233" i="7"/>
  <c r="V17233" i="7" s="1"/>
  <c r="A17233" i="7"/>
  <c r="X17232" i="7"/>
  <c r="U17232" i="7"/>
  <c r="A17232" i="7"/>
  <c r="X17231" i="7"/>
  <c r="U17231" i="7"/>
  <c r="A17231" i="7"/>
  <c r="X17230" i="7"/>
  <c r="U17230" i="7"/>
  <c r="O17230" i="7"/>
  <c r="O17236" i="7" s="1"/>
  <c r="O17212" i="7" s="1"/>
  <c r="A17230" i="7"/>
  <c r="X17229" i="7"/>
  <c r="U17229" i="7"/>
  <c r="O17229" i="7"/>
  <c r="O17235" i="7" s="1"/>
  <c r="O17211" i="7" s="1"/>
  <c r="A17229" i="7"/>
  <c r="X17228" i="7"/>
  <c r="U17228" i="7"/>
  <c r="A17228" i="7"/>
  <c r="X17227" i="7"/>
  <c r="U17227" i="7"/>
  <c r="A17227" i="7"/>
  <c r="X17226" i="7"/>
  <c r="U17226" i="7"/>
  <c r="V17226" i="7" s="1"/>
  <c r="W17226" i="7" s="1"/>
  <c r="A17226" i="7"/>
  <c r="X17225" i="7"/>
  <c r="U17225" i="7"/>
  <c r="V17225" i="7" s="1"/>
  <c r="W17225" i="7" s="1"/>
  <c r="A17225" i="7"/>
  <c r="X17224" i="7"/>
  <c r="U17224" i="7"/>
  <c r="A17224" i="7"/>
  <c r="X17223" i="7"/>
  <c r="U17223" i="7"/>
  <c r="V17223" i="7" s="1"/>
  <c r="A17223" i="7"/>
  <c r="X17222" i="7"/>
  <c r="U17222" i="7"/>
  <c r="V17222" i="7" s="1"/>
  <c r="W17222" i="7" s="1"/>
  <c r="A17222" i="7"/>
  <c r="X17221" i="7"/>
  <c r="U17221" i="7"/>
  <c r="V17221" i="7" s="1"/>
  <c r="A17221" i="7"/>
  <c r="X17220" i="7"/>
  <c r="U17220" i="7"/>
  <c r="A17220" i="7"/>
  <c r="X17219" i="7"/>
  <c r="U17219" i="7"/>
  <c r="V17219" i="7" s="1"/>
  <c r="A17219" i="7"/>
  <c r="X17218" i="7"/>
  <c r="U17218" i="7"/>
  <c r="V17218" i="7" s="1"/>
  <c r="A17218" i="7"/>
  <c r="X17217" i="7"/>
  <c r="U17217" i="7"/>
  <c r="V17217" i="7" s="1"/>
  <c r="A17217" i="7"/>
  <c r="X17216" i="7"/>
  <c r="U17216" i="7"/>
  <c r="A17216" i="7"/>
  <c r="X17215" i="7"/>
  <c r="U17215" i="7"/>
  <c r="A17215" i="7"/>
  <c r="X17214" i="7"/>
  <c r="U17214" i="7"/>
  <c r="A17214" i="7"/>
  <c r="X17213" i="7"/>
  <c r="U17213" i="7"/>
  <c r="A17213" i="7"/>
  <c r="X17212" i="7"/>
  <c r="U17212" i="7"/>
  <c r="A17212" i="7"/>
  <c r="X17211" i="7"/>
  <c r="U17211" i="7"/>
  <c r="A17211" i="7"/>
  <c r="X17210" i="7"/>
  <c r="U17210" i="7"/>
  <c r="V17210" i="7" s="1"/>
  <c r="W17210" i="7" s="1"/>
  <c r="A17210" i="7"/>
  <c r="X17209" i="7"/>
  <c r="U17209" i="7"/>
  <c r="V17209" i="7" s="1"/>
  <c r="A17209" i="7"/>
  <c r="X17208" i="7"/>
  <c r="U17208" i="7"/>
  <c r="A17208" i="7"/>
  <c r="X17207" i="7"/>
  <c r="U17207" i="7"/>
  <c r="A17207" i="7"/>
  <c r="X17206" i="7"/>
  <c r="U17206" i="7"/>
  <c r="V17206" i="7" s="1"/>
  <c r="O17206" i="7"/>
  <c r="A17206" i="7"/>
  <c r="X17205" i="7"/>
  <c r="U17205" i="7"/>
  <c r="O17205" i="7"/>
  <c r="A17205" i="7"/>
  <c r="X17204" i="7"/>
  <c r="U17204" i="7"/>
  <c r="V17204" i="7" s="1"/>
  <c r="W17204" i="7" s="1"/>
  <c r="A17204" i="7"/>
  <c r="X17203" i="7"/>
  <c r="U17203" i="7"/>
  <c r="V17203" i="7" s="1"/>
  <c r="A17203" i="7"/>
  <c r="X17202" i="7"/>
  <c r="U17202" i="7"/>
  <c r="A17202" i="7"/>
  <c r="X17201" i="7"/>
  <c r="U17201" i="7"/>
  <c r="V17201" i="7" s="1"/>
  <c r="A17201" i="7"/>
  <c r="X17200" i="7"/>
  <c r="U17200" i="7"/>
  <c r="V17200" i="7" s="1"/>
  <c r="W17200" i="7" s="1"/>
  <c r="A17200" i="7"/>
  <c r="X17199" i="7"/>
  <c r="U17199" i="7"/>
  <c r="V17199" i="7" s="1"/>
  <c r="A17199" i="7"/>
  <c r="X17198" i="7"/>
  <c r="U17198" i="7"/>
  <c r="A17198" i="7"/>
  <c r="X17197" i="7"/>
  <c r="U17197" i="7"/>
  <c r="A17197" i="7"/>
  <c r="X17196" i="7"/>
  <c r="U17196" i="7"/>
  <c r="V17196" i="7" s="1"/>
  <c r="A17196" i="7"/>
  <c r="X17195" i="7"/>
  <c r="U17195" i="7"/>
  <c r="A17195" i="7"/>
  <c r="X17194" i="7"/>
  <c r="U17194" i="7"/>
  <c r="A17194" i="7"/>
  <c r="X17193" i="7"/>
  <c r="U17193" i="7"/>
  <c r="V17193" i="7" s="1"/>
  <c r="O17193" i="7"/>
  <c r="A17193" i="7"/>
  <c r="X17192" i="7"/>
  <c r="U17192" i="7"/>
  <c r="V17192" i="7" s="1"/>
  <c r="W17192" i="7" s="1"/>
  <c r="O17192" i="7"/>
  <c r="A17192" i="7"/>
  <c r="X17191" i="7"/>
  <c r="U17191" i="7"/>
  <c r="A17191" i="7"/>
  <c r="X17190" i="7"/>
  <c r="U17190" i="7"/>
  <c r="V17190" i="7" s="1"/>
  <c r="A17190" i="7"/>
  <c r="X17189" i="7"/>
  <c r="U17189" i="7"/>
  <c r="A17189" i="7"/>
  <c r="X17188" i="7"/>
  <c r="U17188" i="7"/>
  <c r="A17188" i="7"/>
  <c r="X17187" i="7"/>
  <c r="U17187" i="7"/>
  <c r="V17187" i="7" s="1"/>
  <c r="A17187" i="7"/>
  <c r="X17186" i="7"/>
  <c r="U17186" i="7"/>
  <c r="A17186" i="7"/>
  <c r="X17185" i="7"/>
  <c r="U17185" i="7"/>
  <c r="V17185" i="7" s="1"/>
  <c r="W17185" i="7" s="1"/>
  <c r="A17185" i="7"/>
  <c r="X17184" i="7"/>
  <c r="U17184" i="7"/>
  <c r="A17184" i="7"/>
  <c r="X17183" i="7"/>
  <c r="U17183" i="7"/>
  <c r="A17183" i="7"/>
  <c r="X17182" i="7"/>
  <c r="U17182" i="7"/>
  <c r="V17182" i="7" s="1"/>
  <c r="W17182" i="7" s="1"/>
  <c r="A17182" i="7"/>
  <c r="X17181" i="7"/>
  <c r="U17181" i="7"/>
  <c r="V17181" i="7" s="1"/>
  <c r="W17181" i="7" s="1"/>
  <c r="A17181" i="7"/>
  <c r="X17180" i="7"/>
  <c r="U17180" i="7"/>
  <c r="A17180" i="7"/>
  <c r="X17179" i="7"/>
  <c r="U17179" i="7"/>
  <c r="V17179" i="7" s="1"/>
  <c r="A17179" i="7"/>
  <c r="X17178" i="7"/>
  <c r="U17178" i="7"/>
  <c r="V17178" i="7" s="1"/>
  <c r="A17178" i="7"/>
  <c r="X17177" i="7"/>
  <c r="U17177" i="7"/>
  <c r="V17177" i="7" s="1"/>
  <c r="A17177" i="7"/>
  <c r="X17176" i="7"/>
  <c r="U17176" i="7"/>
  <c r="A17176" i="7"/>
  <c r="X17175" i="7"/>
  <c r="U17175" i="7"/>
  <c r="A17175" i="7"/>
  <c r="O17175" i="7" s="1"/>
  <c r="X17174" i="7"/>
  <c r="U17174" i="7"/>
  <c r="A17174" i="7"/>
  <c r="X17173" i="7"/>
  <c r="U17173" i="7"/>
  <c r="A17173" i="7"/>
  <c r="X17172" i="7"/>
  <c r="U17172" i="7"/>
  <c r="V17172" i="7" s="1"/>
  <c r="A17172" i="7"/>
  <c r="X17171" i="7"/>
  <c r="U17171" i="7"/>
  <c r="A17171" i="7"/>
  <c r="X17170" i="7"/>
  <c r="U17170" i="7"/>
  <c r="V17170" i="7" s="1"/>
  <c r="W17170" i="7" s="1"/>
  <c r="A17170" i="7"/>
  <c r="X17169" i="7"/>
  <c r="U17169" i="7"/>
  <c r="V17169" i="7" s="1"/>
  <c r="A17169" i="7"/>
  <c r="X17168" i="7"/>
  <c r="U17168" i="7"/>
  <c r="V17168" i="7" s="1"/>
  <c r="A17168" i="7"/>
  <c r="X17167" i="7"/>
  <c r="U17167" i="7"/>
  <c r="V17167" i="7" s="1"/>
  <c r="A17167" i="7"/>
  <c r="X17166" i="7"/>
  <c r="U17166" i="7"/>
  <c r="V17166" i="7" s="1"/>
  <c r="W17166" i="7" s="1"/>
  <c r="O17166" i="7"/>
  <c r="A17166" i="7"/>
  <c r="X17165" i="7"/>
  <c r="U17165" i="7"/>
  <c r="V17165" i="7" s="1"/>
  <c r="O17165" i="7"/>
  <c r="A17165" i="7"/>
  <c r="X17164" i="7"/>
  <c r="U17164" i="7"/>
  <c r="V17164" i="7" s="1"/>
  <c r="W17164" i="7" s="1"/>
  <c r="A17164" i="7"/>
  <c r="X17163" i="7"/>
  <c r="U17163" i="7"/>
  <c r="A17163" i="7"/>
  <c r="X17162" i="7"/>
  <c r="U17162" i="7"/>
  <c r="A17162" i="7"/>
  <c r="X17161" i="7"/>
  <c r="U17161" i="7"/>
  <c r="V17161" i="7" s="1"/>
  <c r="A17161" i="7"/>
  <c r="X17160" i="7"/>
  <c r="U17160" i="7"/>
  <c r="V17160" i="7" s="1"/>
  <c r="W17160" i="7" s="1"/>
  <c r="A17160" i="7"/>
  <c r="X17159" i="7"/>
  <c r="U17159" i="7"/>
  <c r="A17159" i="7"/>
  <c r="X17158" i="7"/>
  <c r="U17158" i="7"/>
  <c r="V17158" i="7" s="1"/>
  <c r="A17158" i="7"/>
  <c r="X17157" i="7"/>
  <c r="U17157" i="7"/>
  <c r="V17157" i="7" s="1"/>
  <c r="A17157" i="7"/>
  <c r="X17156" i="7"/>
  <c r="U17156" i="7"/>
  <c r="V17156" i="7" s="1"/>
  <c r="W17156" i="7" s="1"/>
  <c r="A17156" i="7"/>
  <c r="X17155" i="7"/>
  <c r="U17155" i="7"/>
  <c r="A17155" i="7"/>
  <c r="X17154" i="7"/>
  <c r="U17154" i="7"/>
  <c r="A17154" i="7"/>
  <c r="X17153" i="7"/>
  <c r="U17153" i="7"/>
  <c r="V17153" i="7" s="1"/>
  <c r="W17153" i="7" s="1"/>
  <c r="A17153" i="7"/>
  <c r="X17152" i="7"/>
  <c r="U17152" i="7"/>
  <c r="V17152" i="7" s="1"/>
  <c r="W17152" i="7" s="1"/>
  <c r="A17152" i="7"/>
  <c r="X17151" i="7"/>
  <c r="U17151" i="7"/>
  <c r="V17151" i="7" s="1"/>
  <c r="A17151" i="7"/>
  <c r="X17150" i="7"/>
  <c r="U17150" i="7"/>
  <c r="V17150" i="7" s="1"/>
  <c r="W17150" i="7" s="1"/>
  <c r="A17150" i="7"/>
  <c r="X17149" i="7"/>
  <c r="U17149" i="7"/>
  <c r="A17149" i="7"/>
  <c r="X17148" i="7"/>
  <c r="U17148" i="7"/>
  <c r="V17148" i="7" s="1"/>
  <c r="O17148" i="7"/>
  <c r="A17148" i="7"/>
  <c r="X17147" i="7"/>
  <c r="U17147" i="7"/>
  <c r="V17147" i="7" s="1"/>
  <c r="W17147" i="7" s="1"/>
  <c r="O17147" i="7"/>
  <c r="A17147" i="7"/>
  <c r="X17146" i="7"/>
  <c r="U17146" i="7"/>
  <c r="A17146" i="7"/>
  <c r="X17145" i="7"/>
  <c r="U17145" i="7"/>
  <c r="V17145" i="7" s="1"/>
  <c r="W17145" i="7" s="1"/>
  <c r="A17145" i="7"/>
  <c r="X17144" i="7"/>
  <c r="U17144" i="7"/>
  <c r="V17144" i="7" s="1"/>
  <c r="W17144" i="7" s="1"/>
  <c r="A17144" i="7"/>
  <c r="X17143" i="7"/>
  <c r="U17143" i="7"/>
  <c r="A17143" i="7"/>
  <c r="X17142" i="7"/>
  <c r="U17142" i="7"/>
  <c r="V17142" i="7" s="1"/>
  <c r="O17142" i="7"/>
  <c r="A17142" i="7"/>
  <c r="X17141" i="7"/>
  <c r="U17141" i="7"/>
  <c r="V17141" i="7" s="1"/>
  <c r="W17141" i="7" s="1"/>
  <c r="O17141" i="7"/>
  <c r="A17141" i="7"/>
  <c r="X17140" i="7"/>
  <c r="U17140" i="7"/>
  <c r="A17140" i="7"/>
  <c r="X17139" i="7"/>
  <c r="U17139" i="7"/>
  <c r="V17139" i="7" s="1"/>
  <c r="W17139" i="7" s="1"/>
  <c r="A17139" i="7"/>
  <c r="X17138" i="7"/>
  <c r="U17138" i="7"/>
  <c r="V17138" i="7" s="1"/>
  <c r="W17138" i="7" s="1"/>
  <c r="A17138" i="7"/>
  <c r="X17137" i="7"/>
  <c r="U17137" i="7"/>
  <c r="A17137" i="7"/>
  <c r="X17136" i="7"/>
  <c r="U17136" i="7"/>
  <c r="V17136" i="7" s="1"/>
  <c r="A17136" i="7"/>
  <c r="X17135" i="7"/>
  <c r="U17135" i="7"/>
  <c r="A17135" i="7"/>
  <c r="X17134" i="7"/>
  <c r="U17134" i="7"/>
  <c r="V17134" i="7" s="1"/>
  <c r="W17134" i="7" s="1"/>
  <c r="A17134" i="7"/>
  <c r="X17133" i="7"/>
  <c r="U17133" i="7"/>
  <c r="A17133" i="7"/>
  <c r="X17132" i="7"/>
  <c r="U17132" i="7"/>
  <c r="A17132" i="7"/>
  <c r="X17131" i="7"/>
  <c r="U17131" i="7"/>
  <c r="V17131" i="7" s="1"/>
  <c r="A17131" i="7"/>
  <c r="X17130" i="7"/>
  <c r="U17130" i="7"/>
  <c r="V17130" i="7" s="1"/>
  <c r="W17130" i="7" s="1"/>
  <c r="A17130" i="7"/>
  <c r="X17129" i="7"/>
  <c r="U17129" i="7"/>
  <c r="O17129" i="7"/>
  <c r="O17152" i="7" s="1"/>
  <c r="O17170" i="7" s="1"/>
  <c r="A17129" i="7"/>
  <c r="X17128" i="7"/>
  <c r="U17128" i="7"/>
  <c r="V17128" i="7" s="1"/>
  <c r="O17128" i="7"/>
  <c r="A17128" i="7"/>
  <c r="X17127" i="7"/>
  <c r="U17127" i="7"/>
  <c r="A17127" i="7"/>
  <c r="X17126" i="7"/>
  <c r="U17126" i="7"/>
  <c r="V17126" i="7" s="1"/>
  <c r="A17126" i="7"/>
  <c r="X17125" i="7"/>
  <c r="U17125" i="7"/>
  <c r="A17125" i="7"/>
  <c r="X17124" i="7"/>
  <c r="U17124" i="7"/>
  <c r="V17124" i="7" s="1"/>
  <c r="W17124" i="7" s="1"/>
  <c r="A17124" i="7"/>
  <c r="X17123" i="7"/>
  <c r="U17123" i="7"/>
  <c r="A17123" i="7"/>
  <c r="X17122" i="7"/>
  <c r="U17122" i="7"/>
  <c r="A17122" i="7"/>
  <c r="X17121" i="7"/>
  <c r="U17121" i="7"/>
  <c r="V17121" i="7" s="1"/>
  <c r="A17121" i="7"/>
  <c r="X17120" i="7"/>
  <c r="U17120" i="7"/>
  <c r="V17120" i="7" s="1"/>
  <c r="W17120" i="7" s="1"/>
  <c r="A17120" i="7"/>
  <c r="X17119" i="7"/>
  <c r="U17119" i="7"/>
  <c r="A17119" i="7"/>
  <c r="X17118" i="7"/>
  <c r="U17118" i="7"/>
  <c r="V17118" i="7" s="1"/>
  <c r="A17118" i="7"/>
  <c r="X17117" i="7"/>
  <c r="U17117" i="7"/>
  <c r="V17117" i="7" s="1"/>
  <c r="W17117" i="7" s="1"/>
  <c r="A17117" i="7"/>
  <c r="X17116" i="7"/>
  <c r="U17116" i="7"/>
  <c r="V17116" i="7" s="1"/>
  <c r="W17116" i="7" s="1"/>
  <c r="A17116" i="7"/>
  <c r="X17115" i="7"/>
  <c r="U17115" i="7"/>
  <c r="A17115" i="7"/>
  <c r="X17114" i="7"/>
  <c r="U17114" i="7"/>
  <c r="A17114" i="7"/>
  <c r="X17113" i="7"/>
  <c r="U17113" i="7"/>
  <c r="V17113" i="7" s="1"/>
  <c r="W17113" i="7" s="1"/>
  <c r="A17113" i="7"/>
  <c r="X17112" i="7"/>
  <c r="U17112" i="7"/>
  <c r="V17112" i="7" s="1"/>
  <c r="W17112" i="7" s="1"/>
  <c r="A17112" i="7"/>
  <c r="X17111" i="7"/>
  <c r="U17111" i="7"/>
  <c r="A17111" i="7"/>
  <c r="O17111" i="7" s="1"/>
  <c r="X17110" i="7"/>
  <c r="U17110" i="7"/>
  <c r="V17110" i="7" s="1"/>
  <c r="W17110" i="7" s="1"/>
  <c r="A17110" i="7"/>
  <c r="X17109" i="7"/>
  <c r="U17109" i="7"/>
  <c r="V17109" i="7" s="1"/>
  <c r="W17109" i="7" s="1"/>
  <c r="A17109" i="7"/>
  <c r="X17108" i="7"/>
  <c r="U17108" i="7"/>
  <c r="A17108" i="7"/>
  <c r="X17107" i="7"/>
  <c r="U17107" i="7"/>
  <c r="A17107" i="7"/>
  <c r="X17106" i="7"/>
  <c r="U17106" i="7"/>
  <c r="A17106" i="7"/>
  <c r="X17105" i="7"/>
  <c r="U17105" i="7"/>
  <c r="A17105" i="7"/>
  <c r="X17104" i="7"/>
  <c r="U17104" i="7"/>
  <c r="A17104" i="7"/>
  <c r="X17103" i="7"/>
  <c r="U17103" i="7"/>
  <c r="A17103" i="7"/>
  <c r="X17102" i="7"/>
  <c r="U17102" i="7"/>
  <c r="O17102" i="7"/>
  <c r="O17108" i="7" s="1"/>
  <c r="O17084" i="7" s="1"/>
  <c r="A17102" i="7"/>
  <c r="X17101" i="7"/>
  <c r="U17101" i="7"/>
  <c r="V17101" i="7" s="1"/>
  <c r="O17101" i="7"/>
  <c r="O17107" i="7" s="1"/>
  <c r="O17083" i="7" s="1"/>
  <c r="A17101" i="7"/>
  <c r="X17100" i="7"/>
  <c r="U17100" i="7"/>
  <c r="A17100" i="7"/>
  <c r="X17099" i="7"/>
  <c r="U17099" i="7"/>
  <c r="V17099" i="7" s="1"/>
  <c r="A17099" i="7"/>
  <c r="X17098" i="7"/>
  <c r="U17098" i="7"/>
  <c r="V17098" i="7" s="1"/>
  <c r="A17098" i="7"/>
  <c r="X17097" i="7"/>
  <c r="U17097" i="7"/>
  <c r="V17097" i="7" s="1"/>
  <c r="W17097" i="7" s="1"/>
  <c r="A17097" i="7"/>
  <c r="X17096" i="7"/>
  <c r="U17096" i="7"/>
  <c r="A17096" i="7"/>
  <c r="X17095" i="7"/>
  <c r="U17095" i="7"/>
  <c r="A17095" i="7"/>
  <c r="X17094" i="7"/>
  <c r="U17094" i="7"/>
  <c r="V17094" i="7" s="1"/>
  <c r="A17094" i="7"/>
  <c r="X17093" i="7"/>
  <c r="U17093" i="7"/>
  <c r="A17093" i="7"/>
  <c r="X17092" i="7"/>
  <c r="U17092" i="7"/>
  <c r="A17092" i="7"/>
  <c r="X17091" i="7"/>
  <c r="U17091" i="7"/>
  <c r="V17091" i="7" s="1"/>
  <c r="A17091" i="7"/>
  <c r="X17090" i="7"/>
  <c r="U17090" i="7"/>
  <c r="A17090" i="7"/>
  <c r="X17089" i="7"/>
  <c r="U17089" i="7"/>
  <c r="V17089" i="7" s="1"/>
  <c r="A17089" i="7"/>
  <c r="X17088" i="7"/>
  <c r="U17088" i="7"/>
  <c r="A17088" i="7"/>
  <c r="X17087" i="7"/>
  <c r="U17087" i="7"/>
  <c r="V17087" i="7" s="1"/>
  <c r="A17087" i="7"/>
  <c r="X17086" i="7"/>
  <c r="U17086" i="7"/>
  <c r="A17086" i="7"/>
  <c r="X17085" i="7"/>
  <c r="U17085" i="7"/>
  <c r="A17085" i="7"/>
  <c r="X17084" i="7"/>
  <c r="U17084" i="7"/>
  <c r="V17084" i="7" s="1"/>
  <c r="A17084" i="7"/>
  <c r="X17083" i="7"/>
  <c r="U17083" i="7"/>
  <c r="A17083" i="7"/>
  <c r="X17082" i="7"/>
  <c r="U17082" i="7"/>
  <c r="V17082" i="7" s="1"/>
  <c r="A17082" i="7"/>
  <c r="X17081" i="7"/>
  <c r="U17081" i="7"/>
  <c r="V17081" i="7" s="1"/>
  <c r="W17081" i="7" s="1"/>
  <c r="A17081" i="7"/>
  <c r="X17080" i="7"/>
  <c r="U17080" i="7"/>
  <c r="A17080" i="7"/>
  <c r="X17079" i="7"/>
  <c r="U17079" i="7"/>
  <c r="V17079" i="7" s="1"/>
  <c r="A17079" i="7"/>
  <c r="X17078" i="7"/>
  <c r="U17078" i="7"/>
  <c r="V17078" i="7" s="1"/>
  <c r="O17078" i="7"/>
  <c r="A17078" i="7"/>
  <c r="X17077" i="7"/>
  <c r="U17077" i="7"/>
  <c r="O17077" i="7"/>
  <c r="A17077" i="7"/>
  <c r="X17076" i="7"/>
  <c r="U17076" i="7"/>
  <c r="A17076" i="7"/>
  <c r="X17075" i="7"/>
  <c r="U17075" i="7"/>
  <c r="V17075" i="7" s="1"/>
  <c r="A17075" i="7"/>
  <c r="X17074" i="7"/>
  <c r="U17074" i="7"/>
  <c r="A17074" i="7"/>
  <c r="X17073" i="7"/>
  <c r="U17073" i="7"/>
  <c r="A17073" i="7"/>
  <c r="X17072" i="7"/>
  <c r="U17072" i="7"/>
  <c r="V17072" i="7" s="1"/>
  <c r="A17072" i="7"/>
  <c r="X17071" i="7"/>
  <c r="U17071" i="7"/>
  <c r="V17071" i="7" s="1"/>
  <c r="A17071" i="7"/>
  <c r="X17070" i="7"/>
  <c r="U17070" i="7"/>
  <c r="A17070" i="7"/>
  <c r="X17069" i="7"/>
  <c r="U17069" i="7"/>
  <c r="V17069" i="7" s="1"/>
  <c r="A17069" i="7"/>
  <c r="X17068" i="7"/>
  <c r="U17068" i="7"/>
  <c r="V17068" i="7" s="1"/>
  <c r="W17068" i="7" s="1"/>
  <c r="A17068" i="7"/>
  <c r="X17067" i="7"/>
  <c r="U17067" i="7"/>
  <c r="V17067" i="7" s="1"/>
  <c r="W17067" i="7" s="1"/>
  <c r="A17067" i="7"/>
  <c r="X17066" i="7"/>
  <c r="U17066" i="7"/>
  <c r="A17066" i="7"/>
  <c r="X17065" i="7"/>
  <c r="U17065" i="7"/>
  <c r="O17065" i="7"/>
  <c r="A17065" i="7"/>
  <c r="X17064" i="7"/>
  <c r="U17064" i="7"/>
  <c r="O17064" i="7"/>
  <c r="A17064" i="7"/>
  <c r="X17063" i="7"/>
  <c r="U17063" i="7"/>
  <c r="V17063" i="7" s="1"/>
  <c r="A17063" i="7"/>
  <c r="X17062" i="7"/>
  <c r="U17062" i="7"/>
  <c r="V17062" i="7" s="1"/>
  <c r="A17062" i="7"/>
  <c r="X17061" i="7"/>
  <c r="U17061" i="7"/>
  <c r="V17061" i="7" s="1"/>
  <c r="W17061" i="7" s="1"/>
  <c r="A17061" i="7"/>
  <c r="X17060" i="7"/>
  <c r="U17060" i="7"/>
  <c r="A17060" i="7"/>
  <c r="X17059" i="7"/>
  <c r="U17059" i="7"/>
  <c r="A17059" i="7"/>
  <c r="X17058" i="7"/>
  <c r="U17058" i="7"/>
  <c r="V17058" i="7" s="1"/>
  <c r="A17058" i="7"/>
  <c r="X17057" i="7"/>
  <c r="U17057" i="7"/>
  <c r="A17057" i="7"/>
  <c r="X17056" i="7"/>
  <c r="U17056" i="7"/>
  <c r="A17056" i="7"/>
  <c r="X17055" i="7"/>
  <c r="U17055" i="7"/>
  <c r="V17055" i="7" s="1"/>
  <c r="A17055" i="7"/>
  <c r="X17054" i="7"/>
  <c r="U17054" i="7"/>
  <c r="A17054" i="7"/>
  <c r="X17053" i="7"/>
  <c r="U17053" i="7"/>
  <c r="V17053" i="7" s="1"/>
  <c r="A17053" i="7"/>
  <c r="X17052" i="7"/>
  <c r="U17052" i="7"/>
  <c r="A17052" i="7"/>
  <c r="X17051" i="7"/>
  <c r="U17051" i="7"/>
  <c r="A17051" i="7"/>
  <c r="X17050" i="7"/>
  <c r="U17050" i="7"/>
  <c r="V17050" i="7" s="1"/>
  <c r="A17050" i="7"/>
  <c r="X17049" i="7"/>
  <c r="U17049" i="7"/>
  <c r="V17049" i="7" s="1"/>
  <c r="W17049" i="7" s="1"/>
  <c r="A17049" i="7"/>
  <c r="X17048" i="7"/>
  <c r="U17048" i="7"/>
  <c r="A17048" i="7"/>
  <c r="X17047" i="7"/>
  <c r="U17047" i="7"/>
  <c r="V17047" i="7" s="1"/>
  <c r="A17047" i="7"/>
  <c r="O17047" i="7" s="1"/>
  <c r="X17046" i="7"/>
  <c r="U17046" i="7"/>
  <c r="V17046" i="7" s="1"/>
  <c r="A17046" i="7"/>
  <c r="X17045" i="7"/>
  <c r="U17045" i="7"/>
  <c r="A17045" i="7"/>
  <c r="X17044" i="7"/>
  <c r="U17044" i="7"/>
  <c r="A17044" i="7"/>
  <c r="X17043" i="7"/>
  <c r="U17043" i="7"/>
  <c r="V17043" i="7" s="1"/>
  <c r="A17043" i="7"/>
  <c r="X17042" i="7"/>
  <c r="U17042" i="7"/>
  <c r="A17042" i="7"/>
  <c r="X17041" i="7"/>
  <c r="U17041" i="7"/>
  <c r="A17041" i="7"/>
  <c r="X17040" i="7"/>
  <c r="U17040" i="7"/>
  <c r="V17040" i="7" s="1"/>
  <c r="W17040" i="7" s="1"/>
  <c r="A17040" i="7"/>
  <c r="X17039" i="7"/>
  <c r="U17039" i="7"/>
  <c r="A17039" i="7"/>
  <c r="X17038" i="7"/>
  <c r="U17038" i="7"/>
  <c r="V17038" i="7" s="1"/>
  <c r="O17038" i="7"/>
  <c r="A17038" i="7"/>
  <c r="X17037" i="7"/>
  <c r="U17037" i="7"/>
  <c r="O17037" i="7"/>
  <c r="A17037" i="7"/>
  <c r="X17036" i="7"/>
  <c r="U17036" i="7"/>
  <c r="V17036" i="7" s="1"/>
  <c r="A17036" i="7"/>
  <c r="X17035" i="7"/>
  <c r="U17035" i="7"/>
  <c r="A17035" i="7"/>
  <c r="X17034" i="7"/>
  <c r="U17034" i="7"/>
  <c r="V17034" i="7" s="1"/>
  <c r="A17034" i="7"/>
  <c r="X17033" i="7"/>
  <c r="U17033" i="7"/>
  <c r="V17033" i="7" s="1"/>
  <c r="W17033" i="7" s="1"/>
  <c r="A17033" i="7"/>
  <c r="X17032" i="7"/>
  <c r="U17032" i="7"/>
  <c r="V17032" i="7" s="1"/>
  <c r="A17032" i="7"/>
  <c r="X17031" i="7"/>
  <c r="U17031" i="7"/>
  <c r="A17031" i="7"/>
  <c r="X17030" i="7"/>
  <c r="U17030" i="7"/>
  <c r="A17030" i="7"/>
  <c r="X17029" i="7"/>
  <c r="U17029" i="7"/>
  <c r="V17029" i="7" s="1"/>
  <c r="A17029" i="7"/>
  <c r="X17028" i="7"/>
  <c r="U17028" i="7"/>
  <c r="V17028" i="7" s="1"/>
  <c r="A17028" i="7"/>
  <c r="X17027" i="7"/>
  <c r="U17027" i="7"/>
  <c r="A17027" i="7"/>
  <c r="X17026" i="7"/>
  <c r="U17026" i="7"/>
  <c r="V17026" i="7" s="1"/>
  <c r="A17026" i="7"/>
  <c r="X17025" i="7"/>
  <c r="U17025" i="7"/>
  <c r="V17025" i="7" s="1"/>
  <c r="A17025" i="7"/>
  <c r="X17024" i="7"/>
  <c r="U17024" i="7"/>
  <c r="V17024" i="7" s="1"/>
  <c r="W17024" i="7" s="1"/>
  <c r="A17024" i="7"/>
  <c r="X17023" i="7"/>
  <c r="U17023" i="7"/>
  <c r="A17023" i="7"/>
  <c r="X17022" i="7"/>
  <c r="U17022" i="7"/>
  <c r="V17022" i="7" s="1"/>
  <c r="A17022" i="7"/>
  <c r="X17021" i="7"/>
  <c r="U17021" i="7"/>
  <c r="A17021" i="7"/>
  <c r="X17020" i="7"/>
  <c r="U17020" i="7"/>
  <c r="O17020" i="7"/>
  <c r="A17020" i="7"/>
  <c r="X17019" i="7"/>
  <c r="U17019" i="7"/>
  <c r="V17019" i="7" s="1"/>
  <c r="O17019" i="7"/>
  <c r="A17019" i="7"/>
  <c r="X17018" i="7"/>
  <c r="U17018" i="7"/>
  <c r="V17018" i="7" s="1"/>
  <c r="A17018" i="7"/>
  <c r="X17017" i="7"/>
  <c r="U17017" i="7"/>
  <c r="V17017" i="7" s="1"/>
  <c r="A17017" i="7"/>
  <c r="X17016" i="7"/>
  <c r="U17016" i="7"/>
  <c r="V17016" i="7" s="1"/>
  <c r="A17016" i="7"/>
  <c r="X17015" i="7"/>
  <c r="U17015" i="7"/>
  <c r="A17015" i="7"/>
  <c r="X17014" i="7"/>
  <c r="U17014" i="7"/>
  <c r="O17014" i="7"/>
  <c r="A17014" i="7"/>
  <c r="X17013" i="7"/>
  <c r="U17013" i="7"/>
  <c r="V17013" i="7" s="1"/>
  <c r="O17013" i="7"/>
  <c r="A17013" i="7"/>
  <c r="X17012" i="7"/>
  <c r="U17012" i="7"/>
  <c r="V17012" i="7" s="1"/>
  <c r="A17012" i="7"/>
  <c r="X17011" i="7"/>
  <c r="U17011" i="7"/>
  <c r="V17011" i="7" s="1"/>
  <c r="A17011" i="7"/>
  <c r="X17010" i="7"/>
  <c r="U17010" i="7"/>
  <c r="V17010" i="7" s="1"/>
  <c r="A17010" i="7"/>
  <c r="X17009" i="7"/>
  <c r="U17009" i="7"/>
  <c r="A17009" i="7"/>
  <c r="X17008" i="7"/>
  <c r="U17008" i="7"/>
  <c r="A17008" i="7"/>
  <c r="X17007" i="7"/>
  <c r="U17007" i="7"/>
  <c r="V17007" i="7" s="1"/>
  <c r="A17007" i="7"/>
  <c r="X17006" i="7"/>
  <c r="U17006" i="7"/>
  <c r="V17006" i="7" s="1"/>
  <c r="A17006" i="7"/>
  <c r="X17005" i="7"/>
  <c r="U17005" i="7"/>
  <c r="A17005" i="7"/>
  <c r="X17004" i="7"/>
  <c r="U17004" i="7"/>
  <c r="V17004" i="7" s="1"/>
  <c r="A17004" i="7"/>
  <c r="X17003" i="7"/>
  <c r="U17003" i="7"/>
  <c r="V17003" i="7" s="1"/>
  <c r="A17003" i="7"/>
  <c r="X17002" i="7"/>
  <c r="U17002" i="7"/>
  <c r="V17002" i="7" s="1"/>
  <c r="W17002" i="7" s="1"/>
  <c r="A17002" i="7"/>
  <c r="X17001" i="7"/>
  <c r="U17001" i="7"/>
  <c r="O17001" i="7"/>
  <c r="A17001" i="7"/>
  <c r="X17000" i="7"/>
  <c r="U17000" i="7"/>
  <c r="V17000" i="7" s="1"/>
  <c r="O17000" i="7"/>
  <c r="A17000" i="7"/>
  <c r="X16999" i="7"/>
  <c r="U16999" i="7"/>
  <c r="A16999" i="7"/>
  <c r="X16998" i="7"/>
  <c r="U16998" i="7"/>
  <c r="A16998" i="7"/>
  <c r="X16997" i="7"/>
  <c r="U16997" i="7"/>
  <c r="V16997" i="7" s="1"/>
  <c r="A16997" i="7"/>
  <c r="X16996" i="7"/>
  <c r="U16996" i="7"/>
  <c r="V16996" i="7" s="1"/>
  <c r="A16996" i="7"/>
  <c r="X16995" i="7"/>
  <c r="U16995" i="7"/>
  <c r="A16995" i="7"/>
  <c r="X16994" i="7"/>
  <c r="U16994" i="7"/>
  <c r="V16994" i="7" s="1"/>
  <c r="A16994" i="7"/>
  <c r="X16993" i="7"/>
  <c r="U16993" i="7"/>
  <c r="V16993" i="7" s="1"/>
  <c r="A16993" i="7"/>
  <c r="X16992" i="7"/>
  <c r="U16992" i="7"/>
  <c r="V16992" i="7" s="1"/>
  <c r="W16992" i="7" s="1"/>
  <c r="A16992" i="7"/>
  <c r="X16991" i="7"/>
  <c r="U16991" i="7"/>
  <c r="A16991" i="7"/>
  <c r="X16990" i="7"/>
  <c r="U16990" i="7"/>
  <c r="A16990" i="7"/>
  <c r="X16989" i="7"/>
  <c r="U16989" i="7"/>
  <c r="V16989" i="7" s="1"/>
  <c r="W16989" i="7" s="1"/>
  <c r="A16989" i="7"/>
  <c r="X16988" i="7"/>
  <c r="U16988" i="7"/>
  <c r="V16988" i="7" s="1"/>
  <c r="A16988" i="7"/>
  <c r="X16987" i="7"/>
  <c r="U16987" i="7"/>
  <c r="A16987" i="7"/>
  <c r="X16986" i="7"/>
  <c r="U16986" i="7"/>
  <c r="V16986" i="7" s="1"/>
  <c r="A16986" i="7"/>
  <c r="X16985" i="7"/>
  <c r="U16985" i="7"/>
  <c r="A16985" i="7"/>
  <c r="X16984" i="7"/>
  <c r="U16984" i="7"/>
  <c r="V16984" i="7" s="1"/>
  <c r="A16984" i="7"/>
  <c r="X16983" i="7"/>
  <c r="U16983" i="7"/>
  <c r="A16983" i="7"/>
  <c r="O16983" i="7" s="1"/>
  <c r="X16982" i="7"/>
  <c r="U16982" i="7"/>
  <c r="V16982" i="7" s="1"/>
  <c r="A16982" i="7"/>
  <c r="X16981" i="7"/>
  <c r="U16981" i="7"/>
  <c r="V16981" i="7" s="1"/>
  <c r="W16981" i="7" s="1"/>
  <c r="A16981" i="7"/>
  <c r="X16980" i="7"/>
  <c r="U16980" i="7"/>
  <c r="A16980" i="7"/>
  <c r="X16979" i="7"/>
  <c r="U16979" i="7"/>
  <c r="V16979" i="7" s="1"/>
  <c r="W16979" i="7" s="1"/>
  <c r="A16979" i="7"/>
  <c r="X16978" i="7"/>
  <c r="U16978" i="7"/>
  <c r="A16978" i="7"/>
  <c r="X16977" i="7"/>
  <c r="U16977" i="7"/>
  <c r="V16977" i="7" s="1"/>
  <c r="W16977" i="7" s="1"/>
  <c r="A16977" i="7"/>
  <c r="X16976" i="7"/>
  <c r="U16976" i="7"/>
  <c r="A16976" i="7"/>
  <c r="X16975" i="7"/>
  <c r="U16975" i="7"/>
  <c r="V16975" i="7" s="1"/>
  <c r="W16975" i="7" s="1"/>
  <c r="A16975" i="7"/>
  <c r="X16974" i="7"/>
  <c r="U16974" i="7"/>
  <c r="O16974" i="7"/>
  <c r="O16980" i="7" s="1"/>
  <c r="O16956" i="7" s="1"/>
  <c r="A16974" i="7"/>
  <c r="X16973" i="7"/>
  <c r="U16973" i="7"/>
  <c r="V16973" i="7" s="1"/>
  <c r="O16973" i="7"/>
  <c r="O16979" i="7" s="1"/>
  <c r="O16955" i="7" s="1"/>
  <c r="A16973" i="7"/>
  <c r="X16972" i="7"/>
  <c r="U16972" i="7"/>
  <c r="A16972" i="7"/>
  <c r="X16971" i="7"/>
  <c r="U16971" i="7"/>
  <c r="A16971" i="7"/>
  <c r="X16970" i="7"/>
  <c r="U16970" i="7"/>
  <c r="V16970" i="7" s="1"/>
  <c r="A16970" i="7"/>
  <c r="X16969" i="7"/>
  <c r="U16969" i="7"/>
  <c r="V16969" i="7" s="1"/>
  <c r="A16969" i="7"/>
  <c r="X16968" i="7"/>
  <c r="U16968" i="7"/>
  <c r="A16968" i="7"/>
  <c r="X16967" i="7"/>
  <c r="U16967" i="7"/>
  <c r="V16967" i="7" s="1"/>
  <c r="A16967" i="7"/>
  <c r="X16966" i="7"/>
  <c r="U16966" i="7"/>
  <c r="V16966" i="7" s="1"/>
  <c r="A16966" i="7"/>
  <c r="X16965" i="7"/>
  <c r="U16965" i="7"/>
  <c r="V16965" i="7" s="1"/>
  <c r="W16965" i="7" s="1"/>
  <c r="A16965" i="7"/>
  <c r="X16964" i="7"/>
  <c r="U16964" i="7"/>
  <c r="A16964" i="7"/>
  <c r="X16963" i="7"/>
  <c r="U16963" i="7"/>
  <c r="A16963" i="7"/>
  <c r="X16962" i="7"/>
  <c r="U16962" i="7"/>
  <c r="V16962" i="7" s="1"/>
  <c r="W16962" i="7" s="1"/>
  <c r="A16962" i="7"/>
  <c r="X16961" i="7"/>
  <c r="U16961" i="7"/>
  <c r="V16961" i="7" s="1"/>
  <c r="A16961" i="7"/>
  <c r="X16960" i="7"/>
  <c r="U16960" i="7"/>
  <c r="A16960" i="7"/>
  <c r="X16959" i="7"/>
  <c r="U16959" i="7"/>
  <c r="V16959" i="7" s="1"/>
  <c r="A16959" i="7"/>
  <c r="X16958" i="7"/>
  <c r="U16958" i="7"/>
  <c r="A16958" i="7"/>
  <c r="X16957" i="7"/>
  <c r="U16957" i="7"/>
  <c r="A16957" i="7"/>
  <c r="X16956" i="7"/>
  <c r="U16956" i="7"/>
  <c r="V16956" i="7" s="1"/>
  <c r="A16956" i="7"/>
  <c r="X16955" i="7"/>
  <c r="U16955" i="7"/>
  <c r="A16955" i="7"/>
  <c r="X16954" i="7"/>
  <c r="U16954" i="7"/>
  <c r="V16954" i="7" s="1"/>
  <c r="A16954" i="7"/>
  <c r="X16953" i="7"/>
  <c r="U16953" i="7"/>
  <c r="V16953" i="7" s="1"/>
  <c r="A16953" i="7"/>
  <c r="X16952" i="7"/>
  <c r="U16952" i="7"/>
  <c r="A16952" i="7"/>
  <c r="X16951" i="7"/>
  <c r="U16951" i="7"/>
  <c r="V16951" i="7" s="1"/>
  <c r="A16951" i="7"/>
  <c r="X16950" i="7"/>
  <c r="U16950" i="7"/>
  <c r="V16950" i="7" s="1"/>
  <c r="O16950" i="7"/>
  <c r="A16950" i="7"/>
  <c r="X16949" i="7"/>
  <c r="U16949" i="7"/>
  <c r="O16949" i="7"/>
  <c r="A16949" i="7"/>
  <c r="X16948" i="7"/>
  <c r="U16948" i="7"/>
  <c r="V16948" i="7" s="1"/>
  <c r="A16948" i="7"/>
  <c r="X16947" i="7"/>
  <c r="U16947" i="7"/>
  <c r="V16947" i="7" s="1"/>
  <c r="A16947" i="7"/>
  <c r="X16946" i="7"/>
  <c r="U16946" i="7"/>
  <c r="A16946" i="7"/>
  <c r="X16945" i="7"/>
  <c r="U16945" i="7"/>
  <c r="A16945" i="7"/>
  <c r="X16944" i="7"/>
  <c r="U16944" i="7"/>
  <c r="V16944" i="7" s="1"/>
  <c r="A16944" i="7"/>
  <c r="X16943" i="7"/>
  <c r="U16943" i="7"/>
  <c r="A16943" i="7"/>
  <c r="X16942" i="7"/>
  <c r="U16942" i="7"/>
  <c r="A16942" i="7"/>
  <c r="X16941" i="7"/>
  <c r="U16941" i="7"/>
  <c r="V16941" i="7" s="1"/>
  <c r="A16941" i="7"/>
  <c r="X16940" i="7"/>
  <c r="U16940" i="7"/>
  <c r="V16940" i="7" s="1"/>
  <c r="A16940" i="7"/>
  <c r="X16939" i="7"/>
  <c r="U16939" i="7"/>
  <c r="V16939" i="7" s="1"/>
  <c r="W16939" i="7" s="1"/>
  <c r="A16939" i="7"/>
  <c r="X16938" i="7"/>
  <c r="U16938" i="7"/>
  <c r="A16938" i="7"/>
  <c r="X16937" i="7"/>
  <c r="U16937" i="7"/>
  <c r="O16937" i="7"/>
  <c r="A16937" i="7"/>
  <c r="X16936" i="7"/>
  <c r="U16936" i="7"/>
  <c r="O16936" i="7"/>
  <c r="A16936" i="7"/>
  <c r="X16935" i="7"/>
  <c r="U16935" i="7"/>
  <c r="V16935" i="7" s="1"/>
  <c r="A16935" i="7"/>
  <c r="X16934" i="7"/>
  <c r="U16934" i="7"/>
  <c r="V16934" i="7" s="1"/>
  <c r="A16934" i="7"/>
  <c r="X16933" i="7"/>
  <c r="U16933" i="7"/>
  <c r="V16933" i="7" s="1"/>
  <c r="W16933" i="7" s="1"/>
  <c r="A16933" i="7"/>
  <c r="X16932" i="7"/>
  <c r="U16932" i="7"/>
  <c r="A16932" i="7"/>
  <c r="X16931" i="7"/>
  <c r="U16931" i="7"/>
  <c r="A16931" i="7"/>
  <c r="X16930" i="7"/>
  <c r="U16930" i="7"/>
  <c r="V16930" i="7" s="1"/>
  <c r="W16930" i="7" s="1"/>
  <c r="A16930" i="7"/>
  <c r="X16929" i="7"/>
  <c r="U16929" i="7"/>
  <c r="V16929" i="7" s="1"/>
  <c r="A16929" i="7"/>
  <c r="X16928" i="7"/>
  <c r="U16928" i="7"/>
  <c r="A16928" i="7"/>
  <c r="X16927" i="7"/>
  <c r="U16927" i="7"/>
  <c r="V16927" i="7" s="1"/>
  <c r="A16927" i="7"/>
  <c r="X16926" i="7"/>
  <c r="U16926" i="7"/>
  <c r="V16926" i="7" s="1"/>
  <c r="A16926" i="7"/>
  <c r="X16925" i="7"/>
  <c r="U16925" i="7"/>
  <c r="V16925" i="7" s="1"/>
  <c r="A16925" i="7"/>
  <c r="X16924" i="7"/>
  <c r="U16924" i="7"/>
  <c r="A16924" i="7"/>
  <c r="X16923" i="7"/>
  <c r="U16923" i="7"/>
  <c r="A16923" i="7"/>
  <c r="X16922" i="7"/>
  <c r="U16922" i="7"/>
  <c r="V16922" i="7" s="1"/>
  <c r="A16922" i="7"/>
  <c r="X16921" i="7"/>
  <c r="U16921" i="7"/>
  <c r="V16921" i="7" s="1"/>
  <c r="A16921" i="7"/>
  <c r="X16920" i="7"/>
  <c r="U16920" i="7"/>
  <c r="A16920" i="7"/>
  <c r="X16919" i="7"/>
  <c r="U16919" i="7"/>
  <c r="V16919" i="7" s="1"/>
  <c r="A16919" i="7"/>
  <c r="O16919" i="7" s="1"/>
  <c r="X16918" i="7"/>
  <c r="U16918" i="7"/>
  <c r="V16918" i="7" s="1"/>
  <c r="A16918" i="7"/>
  <c r="X16917" i="7"/>
  <c r="U16917" i="7"/>
  <c r="A16917" i="7"/>
  <c r="X16916" i="7"/>
  <c r="U16916" i="7"/>
  <c r="A16916" i="7"/>
  <c r="X16915" i="7"/>
  <c r="U16915" i="7"/>
  <c r="V16915" i="7" s="1"/>
  <c r="A16915" i="7"/>
  <c r="X16914" i="7"/>
  <c r="U16914" i="7"/>
  <c r="A16914" i="7"/>
  <c r="X16913" i="7"/>
  <c r="U16913" i="7"/>
  <c r="V16913" i="7" s="1"/>
  <c r="A16913" i="7"/>
  <c r="X16912" i="7"/>
  <c r="U16912" i="7"/>
  <c r="V16912" i="7" s="1"/>
  <c r="A16912" i="7"/>
  <c r="X16911" i="7"/>
  <c r="U16911" i="7"/>
  <c r="V16911" i="7" s="1"/>
  <c r="A16911" i="7"/>
  <c r="X16910" i="7"/>
  <c r="U16910" i="7"/>
  <c r="V16910" i="7" s="1"/>
  <c r="O16910" i="7"/>
  <c r="A16910" i="7"/>
  <c r="X16909" i="7"/>
  <c r="U16909" i="7"/>
  <c r="V16909" i="7" s="1"/>
  <c r="O16909" i="7"/>
  <c r="A16909" i="7"/>
  <c r="X16908" i="7"/>
  <c r="U16908" i="7"/>
  <c r="V16908" i="7" s="1"/>
  <c r="A16908" i="7"/>
  <c r="X16907" i="7"/>
  <c r="U16907" i="7"/>
  <c r="A16907" i="7"/>
  <c r="X16906" i="7"/>
  <c r="U16906" i="7"/>
  <c r="V16906" i="7" s="1"/>
  <c r="A16906" i="7"/>
  <c r="X16905" i="7"/>
  <c r="U16905" i="7"/>
  <c r="V16905" i="7" s="1"/>
  <c r="A16905" i="7"/>
  <c r="X16904" i="7"/>
  <c r="U16904" i="7"/>
  <c r="V16904" i="7" s="1"/>
  <c r="A16904" i="7"/>
  <c r="X16903" i="7"/>
  <c r="U16903" i="7"/>
  <c r="A16903" i="7"/>
  <c r="X16902" i="7"/>
  <c r="U16902" i="7"/>
  <c r="V16902" i="7" s="1"/>
  <c r="A16902" i="7"/>
  <c r="X16901" i="7"/>
  <c r="U16901" i="7"/>
  <c r="V16901" i="7" s="1"/>
  <c r="A16901" i="7"/>
  <c r="X16900" i="7"/>
  <c r="U16900" i="7"/>
  <c r="V16900" i="7" s="1"/>
  <c r="A16900" i="7"/>
  <c r="X16899" i="7"/>
  <c r="U16899" i="7"/>
  <c r="A16899" i="7"/>
  <c r="X16898" i="7"/>
  <c r="U16898" i="7"/>
  <c r="V16898" i="7" s="1"/>
  <c r="A16898" i="7"/>
  <c r="X16897" i="7"/>
  <c r="U16897" i="7"/>
  <c r="V16897" i="7" s="1"/>
  <c r="A16897" i="7"/>
  <c r="X16896" i="7"/>
  <c r="U16896" i="7"/>
  <c r="V16896" i="7" s="1"/>
  <c r="W16896" i="7" s="1"/>
  <c r="A16896" i="7"/>
  <c r="X16895" i="7"/>
  <c r="U16895" i="7"/>
  <c r="V16895" i="7" s="1"/>
  <c r="A16895" i="7"/>
  <c r="X16894" i="7"/>
  <c r="U16894" i="7"/>
  <c r="V16894" i="7" s="1"/>
  <c r="A16894" i="7"/>
  <c r="X16893" i="7"/>
  <c r="U16893" i="7"/>
  <c r="A16893" i="7"/>
  <c r="X16892" i="7"/>
  <c r="U16892" i="7"/>
  <c r="V16892" i="7" s="1"/>
  <c r="O16892" i="7"/>
  <c r="A16892" i="7"/>
  <c r="X16891" i="7"/>
  <c r="U16891" i="7"/>
  <c r="V16891" i="7" s="1"/>
  <c r="O16891" i="7"/>
  <c r="A16891" i="7"/>
  <c r="X16890" i="7"/>
  <c r="U16890" i="7"/>
  <c r="V16890" i="7" s="1"/>
  <c r="A16890" i="7"/>
  <c r="X16889" i="7"/>
  <c r="U16889" i="7"/>
  <c r="V16889" i="7" s="1"/>
  <c r="A16889" i="7"/>
  <c r="X16888" i="7"/>
  <c r="U16888" i="7"/>
  <c r="V16888" i="7" s="1"/>
  <c r="A16888" i="7"/>
  <c r="X16887" i="7"/>
  <c r="U16887" i="7"/>
  <c r="A16887" i="7"/>
  <c r="X16886" i="7"/>
  <c r="U16886" i="7"/>
  <c r="V16886" i="7" s="1"/>
  <c r="O16886" i="7"/>
  <c r="A16886" i="7"/>
  <c r="X16885" i="7"/>
  <c r="U16885" i="7"/>
  <c r="V16885" i="7" s="1"/>
  <c r="O16885" i="7"/>
  <c r="A16885" i="7"/>
  <c r="X16884" i="7"/>
  <c r="U16884" i="7"/>
  <c r="V16884" i="7" s="1"/>
  <c r="A16884" i="7"/>
  <c r="X16883" i="7"/>
  <c r="U16883" i="7"/>
  <c r="V16883" i="7" s="1"/>
  <c r="A16883" i="7"/>
  <c r="X16882" i="7"/>
  <c r="U16882" i="7"/>
  <c r="V16882" i="7" s="1"/>
  <c r="A16882" i="7"/>
  <c r="X16881" i="7"/>
  <c r="U16881" i="7"/>
  <c r="A16881" i="7"/>
  <c r="X16880" i="7"/>
  <c r="U16880" i="7"/>
  <c r="V16880" i="7" s="1"/>
  <c r="A16880" i="7"/>
  <c r="X16879" i="7"/>
  <c r="U16879" i="7"/>
  <c r="V16879" i="7" s="1"/>
  <c r="A16879" i="7"/>
  <c r="X16878" i="7"/>
  <c r="U16878" i="7"/>
  <c r="V16878" i="7" s="1"/>
  <c r="A16878" i="7"/>
  <c r="X16877" i="7"/>
  <c r="U16877" i="7"/>
  <c r="A16877" i="7"/>
  <c r="X16876" i="7"/>
  <c r="U16876" i="7"/>
  <c r="V16876" i="7" s="1"/>
  <c r="A16876" i="7"/>
  <c r="X16875" i="7"/>
  <c r="U16875" i="7"/>
  <c r="V16875" i="7" s="1"/>
  <c r="A16875" i="7"/>
  <c r="X16874" i="7"/>
  <c r="U16874" i="7"/>
  <c r="V16874" i="7" s="1"/>
  <c r="W16874" i="7" s="1"/>
  <c r="A16874" i="7"/>
  <c r="X16873" i="7"/>
  <c r="U16873" i="7"/>
  <c r="O16873" i="7"/>
  <c r="A16873" i="7"/>
  <c r="X16872" i="7"/>
  <c r="U16872" i="7"/>
  <c r="V16872" i="7" s="1"/>
  <c r="O16872" i="7"/>
  <c r="A16872" i="7"/>
  <c r="X16871" i="7"/>
  <c r="U16871" i="7"/>
  <c r="A16871" i="7"/>
  <c r="X16870" i="7"/>
  <c r="U16870" i="7"/>
  <c r="V16870" i="7" s="1"/>
  <c r="A16870" i="7"/>
  <c r="X16869" i="7"/>
  <c r="U16869" i="7"/>
  <c r="V16869" i="7" s="1"/>
  <c r="A16869" i="7"/>
  <c r="X16868" i="7"/>
  <c r="U16868" i="7"/>
  <c r="V16868" i="7" s="1"/>
  <c r="A16868" i="7"/>
  <c r="X16867" i="7"/>
  <c r="U16867" i="7"/>
  <c r="A16867" i="7"/>
  <c r="X16866" i="7"/>
  <c r="U16866" i="7"/>
  <c r="V16866" i="7" s="1"/>
  <c r="A16866" i="7"/>
  <c r="X16865" i="7"/>
  <c r="U16865" i="7"/>
  <c r="V16865" i="7" s="1"/>
  <c r="A16865" i="7"/>
  <c r="X16864" i="7"/>
  <c r="U16864" i="7"/>
  <c r="V16864" i="7" s="1"/>
  <c r="W16864" i="7" s="1"/>
  <c r="A16864" i="7"/>
  <c r="X16863" i="7"/>
  <c r="U16863" i="7"/>
  <c r="A16863" i="7"/>
  <c r="X16862" i="7"/>
  <c r="U16862" i="7"/>
  <c r="A16862" i="7"/>
  <c r="X16861" i="7"/>
  <c r="U16861" i="7"/>
  <c r="V16861" i="7" s="1"/>
  <c r="W16861" i="7" s="1"/>
  <c r="A16861" i="7"/>
  <c r="X16860" i="7"/>
  <c r="U16860" i="7"/>
  <c r="V16860" i="7" s="1"/>
  <c r="A16860" i="7"/>
  <c r="X16859" i="7"/>
  <c r="U16859" i="7"/>
  <c r="A16859" i="7"/>
  <c r="X16858" i="7"/>
  <c r="U16858" i="7"/>
  <c r="V16858" i="7" s="1"/>
  <c r="A16858" i="7"/>
  <c r="X16857" i="7"/>
  <c r="U16857" i="7"/>
  <c r="V16857" i="7" s="1"/>
  <c r="A16857" i="7"/>
  <c r="X16856" i="7"/>
  <c r="U16856" i="7"/>
  <c r="V16856" i="7" s="1"/>
  <c r="A16856" i="7"/>
  <c r="X16855" i="7"/>
  <c r="U16855" i="7"/>
  <c r="A16855" i="7"/>
  <c r="O16855" i="7" s="1"/>
  <c r="X16854" i="7"/>
  <c r="U16854" i="7"/>
  <c r="V16854" i="7" s="1"/>
  <c r="A16854" i="7"/>
  <c r="X16853" i="7"/>
  <c r="U16853" i="7"/>
  <c r="V16853" i="7" s="1"/>
  <c r="W16853" i="7" s="1"/>
  <c r="A16853" i="7"/>
  <c r="X16852" i="7"/>
  <c r="U16852" i="7"/>
  <c r="A16852" i="7"/>
  <c r="X16851" i="7"/>
  <c r="U16851" i="7"/>
  <c r="V16851" i="7" s="1"/>
  <c r="W16851" i="7" s="1"/>
  <c r="A16851" i="7"/>
  <c r="X16850" i="7"/>
  <c r="U16850" i="7"/>
  <c r="A16850" i="7"/>
  <c r="X16849" i="7"/>
  <c r="U16849" i="7"/>
  <c r="V16849" i="7" s="1"/>
  <c r="W16849" i="7" s="1"/>
  <c r="A16849" i="7"/>
  <c r="X16848" i="7"/>
  <c r="U16848" i="7"/>
  <c r="A16848" i="7"/>
  <c r="X16847" i="7"/>
  <c r="U16847" i="7"/>
  <c r="V16847" i="7" s="1"/>
  <c r="W16847" i="7" s="1"/>
  <c r="A16847" i="7"/>
  <c r="X16846" i="7"/>
  <c r="U16846" i="7"/>
  <c r="O16846" i="7"/>
  <c r="O16852" i="7" s="1"/>
  <c r="O16828" i="7" s="1"/>
  <c r="A16846" i="7"/>
  <c r="X16845" i="7"/>
  <c r="U16845" i="7"/>
  <c r="V16845" i="7" s="1"/>
  <c r="O16845" i="7"/>
  <c r="O16851" i="7" s="1"/>
  <c r="O16827" i="7" s="1"/>
  <c r="A16845" i="7"/>
  <c r="X16844" i="7"/>
  <c r="U16844" i="7"/>
  <c r="A16844" i="7"/>
  <c r="X16843" i="7"/>
  <c r="U16843" i="7"/>
  <c r="A16843" i="7"/>
  <c r="X16842" i="7"/>
  <c r="U16842" i="7"/>
  <c r="V16842" i="7" s="1"/>
  <c r="A16842" i="7"/>
  <c r="X16841" i="7"/>
  <c r="U16841" i="7"/>
  <c r="V16841" i="7" s="1"/>
  <c r="A16841" i="7"/>
  <c r="X16840" i="7"/>
  <c r="U16840" i="7"/>
  <c r="A16840" i="7"/>
  <c r="X16839" i="7"/>
  <c r="U16839" i="7"/>
  <c r="V16839" i="7" s="1"/>
  <c r="A16839" i="7"/>
  <c r="X16838" i="7"/>
  <c r="U16838" i="7"/>
  <c r="V16838" i="7" s="1"/>
  <c r="A16838" i="7"/>
  <c r="X16837" i="7"/>
  <c r="U16837" i="7"/>
  <c r="V16837" i="7" s="1"/>
  <c r="A16837" i="7"/>
  <c r="X16836" i="7"/>
  <c r="U16836" i="7"/>
  <c r="A16836" i="7"/>
  <c r="X16835" i="7"/>
  <c r="U16835" i="7"/>
  <c r="A16835" i="7"/>
  <c r="X16834" i="7"/>
  <c r="U16834" i="7"/>
  <c r="V16834" i="7" s="1"/>
  <c r="A16834" i="7"/>
  <c r="X16833" i="7"/>
  <c r="U16833" i="7"/>
  <c r="V16833" i="7" s="1"/>
  <c r="A16833" i="7"/>
  <c r="X16832" i="7"/>
  <c r="U16832" i="7"/>
  <c r="A16832" i="7"/>
  <c r="X16831" i="7"/>
  <c r="U16831" i="7"/>
  <c r="A16831" i="7"/>
  <c r="X16830" i="7"/>
  <c r="U16830" i="7"/>
  <c r="A16830" i="7"/>
  <c r="X16829" i="7"/>
  <c r="U16829" i="7"/>
  <c r="A16829" i="7"/>
  <c r="X16828" i="7"/>
  <c r="U16828" i="7"/>
  <c r="V16828" i="7" s="1"/>
  <c r="A16828" i="7"/>
  <c r="X16827" i="7"/>
  <c r="U16827" i="7"/>
  <c r="A16827" i="7"/>
  <c r="X16826" i="7"/>
  <c r="U16826" i="7"/>
  <c r="V16826" i="7" s="1"/>
  <c r="A16826" i="7"/>
  <c r="X16825" i="7"/>
  <c r="U16825" i="7"/>
  <c r="V16825" i="7" s="1"/>
  <c r="A16825" i="7"/>
  <c r="X16824" i="7"/>
  <c r="U16824" i="7"/>
  <c r="A16824" i="7"/>
  <c r="X16823" i="7"/>
  <c r="U16823" i="7"/>
  <c r="V16823" i="7" s="1"/>
  <c r="A16823" i="7"/>
  <c r="X16822" i="7"/>
  <c r="U16822" i="7"/>
  <c r="V16822" i="7" s="1"/>
  <c r="O16822" i="7"/>
  <c r="A16822" i="7"/>
  <c r="X16821" i="7"/>
  <c r="U16821" i="7"/>
  <c r="O16821" i="7"/>
  <c r="A16821" i="7"/>
  <c r="X16820" i="7"/>
  <c r="U16820" i="7"/>
  <c r="V16820" i="7" s="1"/>
  <c r="A16820" i="7"/>
  <c r="X16819" i="7"/>
  <c r="U16819" i="7"/>
  <c r="V16819" i="7" s="1"/>
  <c r="A16819" i="7"/>
  <c r="X16818" i="7"/>
  <c r="U16818" i="7"/>
  <c r="A16818" i="7"/>
  <c r="X16817" i="7"/>
  <c r="U16817" i="7"/>
  <c r="A16817" i="7"/>
  <c r="X16816" i="7"/>
  <c r="U16816" i="7"/>
  <c r="V16816" i="7" s="1"/>
  <c r="A16816" i="7"/>
  <c r="X16815" i="7"/>
  <c r="U16815" i="7"/>
  <c r="V16815" i="7" s="1"/>
  <c r="A16815" i="7"/>
  <c r="X16814" i="7"/>
  <c r="U16814" i="7"/>
  <c r="A16814" i="7"/>
  <c r="X16813" i="7"/>
  <c r="U16813" i="7"/>
  <c r="V16813" i="7" s="1"/>
  <c r="A16813" i="7"/>
  <c r="X16812" i="7"/>
  <c r="U16812" i="7"/>
  <c r="V16812" i="7" s="1"/>
  <c r="A16812" i="7"/>
  <c r="X16811" i="7"/>
  <c r="U16811" i="7"/>
  <c r="V16811" i="7" s="1"/>
  <c r="W16811" i="7" s="1"/>
  <c r="A16811" i="7"/>
  <c r="X16810" i="7"/>
  <c r="U16810" i="7"/>
  <c r="A16810" i="7"/>
  <c r="X16809" i="7"/>
  <c r="U16809" i="7"/>
  <c r="O16809" i="7"/>
  <c r="O16832" i="7" s="1"/>
  <c r="O16850" i="7" s="1"/>
  <c r="A16809" i="7"/>
  <c r="X16808" i="7"/>
  <c r="U16808" i="7"/>
  <c r="V16808" i="7" s="1"/>
  <c r="O16808" i="7"/>
  <c r="A16808" i="7"/>
  <c r="X16807" i="7"/>
  <c r="U16807" i="7"/>
  <c r="V16807" i="7" s="1"/>
  <c r="A16807" i="7"/>
  <c r="X16806" i="7"/>
  <c r="U16806" i="7"/>
  <c r="V16806" i="7" s="1"/>
  <c r="A16806" i="7"/>
  <c r="X16805" i="7"/>
  <c r="U16805" i="7"/>
  <c r="V16805" i="7" s="1"/>
  <c r="W16805" i="7" s="1"/>
  <c r="A16805" i="7"/>
  <c r="X16804" i="7"/>
  <c r="U16804" i="7"/>
  <c r="A16804" i="7"/>
  <c r="X16803" i="7"/>
  <c r="U16803" i="7"/>
  <c r="A16803" i="7"/>
  <c r="X16802" i="7"/>
  <c r="U16802" i="7"/>
  <c r="V16802" i="7" s="1"/>
  <c r="A16802" i="7"/>
  <c r="X16801" i="7"/>
  <c r="U16801" i="7"/>
  <c r="V16801" i="7" s="1"/>
  <c r="A16801" i="7"/>
  <c r="X16800" i="7"/>
  <c r="U16800" i="7"/>
  <c r="A16800" i="7"/>
  <c r="X16799" i="7"/>
  <c r="U16799" i="7"/>
  <c r="V16799" i="7" s="1"/>
  <c r="A16799" i="7"/>
  <c r="X16798" i="7"/>
  <c r="U16798" i="7"/>
  <c r="V16798" i="7" s="1"/>
  <c r="A16798" i="7"/>
  <c r="X16797" i="7"/>
  <c r="U16797" i="7"/>
  <c r="V16797" i="7" s="1"/>
  <c r="A16797" i="7"/>
  <c r="X16796" i="7"/>
  <c r="U16796" i="7"/>
  <c r="A16796" i="7"/>
  <c r="X16795" i="7"/>
  <c r="U16795" i="7"/>
  <c r="A16795" i="7"/>
  <c r="X16794" i="7"/>
  <c r="U16794" i="7"/>
  <c r="V16794" i="7" s="1"/>
  <c r="A16794" i="7"/>
  <c r="X16793" i="7"/>
  <c r="U16793" i="7"/>
  <c r="A16793" i="7"/>
  <c r="X16792" i="7"/>
  <c r="U16792" i="7"/>
  <c r="A16792" i="7"/>
  <c r="X16791" i="7"/>
  <c r="U16791" i="7"/>
  <c r="V16791" i="7" s="1"/>
  <c r="A16791" i="7"/>
  <c r="O16791" i="7" s="1"/>
  <c r="X16790" i="7"/>
  <c r="U16790" i="7"/>
  <c r="V16790" i="7" s="1"/>
  <c r="A16790" i="7"/>
  <c r="X16789" i="7"/>
  <c r="U16789" i="7"/>
  <c r="A16789" i="7"/>
  <c r="X16788" i="7"/>
  <c r="U16788" i="7"/>
  <c r="A16788" i="7"/>
  <c r="X16787" i="7"/>
  <c r="U16787" i="7"/>
  <c r="V16787" i="7" s="1"/>
  <c r="A16787" i="7"/>
  <c r="X16786" i="7"/>
  <c r="U16786" i="7"/>
  <c r="V16786" i="7" s="1"/>
  <c r="A16786" i="7"/>
  <c r="X16785" i="7"/>
  <c r="U16785" i="7"/>
  <c r="V16785" i="7" s="1"/>
  <c r="A16785" i="7"/>
  <c r="X16784" i="7"/>
  <c r="U16784" i="7"/>
  <c r="V16784" i="7" s="1"/>
  <c r="W16784" i="7" s="1"/>
  <c r="A16784" i="7"/>
  <c r="X16783" i="7"/>
  <c r="U16783" i="7"/>
  <c r="V16783" i="7" s="1"/>
  <c r="A16783" i="7"/>
  <c r="X16782" i="7"/>
  <c r="U16782" i="7"/>
  <c r="V16782" i="7" s="1"/>
  <c r="O16782" i="7"/>
  <c r="A16782" i="7"/>
  <c r="X16781" i="7"/>
  <c r="U16781" i="7"/>
  <c r="V16781" i="7" s="1"/>
  <c r="O16781" i="7"/>
  <c r="A16781" i="7"/>
  <c r="X16780" i="7"/>
  <c r="U16780" i="7"/>
  <c r="V16780" i="7" s="1"/>
  <c r="W16780" i="7" s="1"/>
  <c r="A16780" i="7"/>
  <c r="X16779" i="7"/>
  <c r="U16779" i="7"/>
  <c r="A16779" i="7"/>
  <c r="X16778" i="7"/>
  <c r="U16778" i="7"/>
  <c r="A16778" i="7"/>
  <c r="X16777" i="7"/>
  <c r="U16777" i="7"/>
  <c r="A16777" i="7"/>
  <c r="X16776" i="7"/>
  <c r="U16776" i="7"/>
  <c r="V16776" i="7" s="1"/>
  <c r="A16776" i="7"/>
  <c r="X16775" i="7"/>
  <c r="U16775" i="7"/>
  <c r="A16775" i="7"/>
  <c r="X16774" i="7"/>
  <c r="U16774" i="7"/>
  <c r="V16774" i="7" s="1"/>
  <c r="A16774" i="7"/>
  <c r="X16773" i="7"/>
  <c r="U16773" i="7"/>
  <c r="V16773" i="7" s="1"/>
  <c r="A16773" i="7"/>
  <c r="X16772" i="7"/>
  <c r="U16772" i="7"/>
  <c r="V16772" i="7" s="1"/>
  <c r="A16772" i="7"/>
  <c r="X16771" i="7"/>
  <c r="U16771" i="7"/>
  <c r="A16771" i="7"/>
  <c r="X16770" i="7"/>
  <c r="U16770" i="7"/>
  <c r="A16770" i="7"/>
  <c r="X16769" i="7"/>
  <c r="U16769" i="7"/>
  <c r="V16769" i="7" s="1"/>
  <c r="A16769" i="7"/>
  <c r="X16768" i="7"/>
  <c r="U16768" i="7"/>
  <c r="V16768" i="7" s="1"/>
  <c r="A16768" i="7"/>
  <c r="X16767" i="7"/>
  <c r="U16767" i="7"/>
  <c r="V16767" i="7" s="1"/>
  <c r="A16767" i="7"/>
  <c r="X16766" i="7"/>
  <c r="U16766" i="7"/>
  <c r="V16766" i="7" s="1"/>
  <c r="W16766" i="7" s="1"/>
  <c r="A16766" i="7"/>
  <c r="X16765" i="7"/>
  <c r="U16765" i="7"/>
  <c r="A16765" i="7"/>
  <c r="X16764" i="7"/>
  <c r="U16764" i="7"/>
  <c r="V16764" i="7" s="1"/>
  <c r="O16764" i="7"/>
  <c r="A16764" i="7"/>
  <c r="X16763" i="7"/>
  <c r="U16763" i="7"/>
  <c r="V16763" i="7" s="1"/>
  <c r="O16763" i="7"/>
  <c r="A16763" i="7"/>
  <c r="X16762" i="7"/>
  <c r="U16762" i="7"/>
  <c r="V16762" i="7" s="1"/>
  <c r="A16762" i="7"/>
  <c r="X16761" i="7"/>
  <c r="U16761" i="7"/>
  <c r="V16761" i="7" s="1"/>
  <c r="A16761" i="7"/>
  <c r="X16760" i="7"/>
  <c r="U16760" i="7"/>
  <c r="V16760" i="7" s="1"/>
  <c r="A16760" i="7"/>
  <c r="X16759" i="7"/>
  <c r="U16759" i="7"/>
  <c r="A16759" i="7"/>
  <c r="X16758" i="7"/>
  <c r="U16758" i="7"/>
  <c r="V16758" i="7" s="1"/>
  <c r="O16758" i="7"/>
  <c r="A16758" i="7"/>
  <c r="X16757" i="7"/>
  <c r="U16757" i="7"/>
  <c r="V16757" i="7" s="1"/>
  <c r="O16757" i="7"/>
  <c r="A16757" i="7"/>
  <c r="X16756" i="7"/>
  <c r="U16756" i="7"/>
  <c r="V16756" i="7" s="1"/>
  <c r="A16756" i="7"/>
  <c r="X16755" i="7"/>
  <c r="U16755" i="7"/>
  <c r="V16755" i="7" s="1"/>
  <c r="A16755" i="7"/>
  <c r="X16754" i="7"/>
  <c r="U16754" i="7"/>
  <c r="V16754" i="7" s="1"/>
  <c r="A16754" i="7"/>
  <c r="X16753" i="7"/>
  <c r="U16753" i="7"/>
  <c r="A16753" i="7"/>
  <c r="X16752" i="7"/>
  <c r="U16752" i="7"/>
  <c r="V16752" i="7" s="1"/>
  <c r="A16752" i="7"/>
  <c r="X16751" i="7"/>
  <c r="U16751" i="7"/>
  <c r="V16751" i="7" s="1"/>
  <c r="A16751" i="7"/>
  <c r="X16750" i="7"/>
  <c r="U16750" i="7"/>
  <c r="V16750" i="7" s="1"/>
  <c r="A16750" i="7"/>
  <c r="X16749" i="7"/>
  <c r="U16749" i="7"/>
  <c r="A16749" i="7"/>
  <c r="X16748" i="7"/>
  <c r="U16748" i="7"/>
  <c r="V16748" i="7" s="1"/>
  <c r="A16748" i="7"/>
  <c r="X16747" i="7"/>
  <c r="U16747" i="7"/>
  <c r="V16747" i="7" s="1"/>
  <c r="A16747" i="7"/>
  <c r="X16746" i="7"/>
  <c r="U16746" i="7"/>
  <c r="V16746" i="7" s="1"/>
  <c r="W16746" i="7" s="1"/>
  <c r="A16746" i="7"/>
  <c r="X16745" i="7"/>
  <c r="U16745" i="7"/>
  <c r="O16745" i="7"/>
  <c r="A16745" i="7"/>
  <c r="X16744" i="7"/>
  <c r="U16744" i="7"/>
  <c r="V16744" i="7" s="1"/>
  <c r="W16744" i="7" s="1"/>
  <c r="O16744" i="7"/>
  <c r="A16744" i="7"/>
  <c r="X16743" i="7"/>
  <c r="U16743" i="7"/>
  <c r="A16743" i="7"/>
  <c r="X16742" i="7"/>
  <c r="U16742" i="7"/>
  <c r="V16742" i="7" s="1"/>
  <c r="A16742" i="7"/>
  <c r="X16741" i="7"/>
  <c r="U16741" i="7"/>
  <c r="V16741" i="7" s="1"/>
  <c r="A16741" i="7"/>
  <c r="X16740" i="7"/>
  <c r="U16740" i="7"/>
  <c r="V16740" i="7" s="1"/>
  <c r="A16740" i="7"/>
  <c r="X16739" i="7"/>
  <c r="U16739" i="7"/>
  <c r="A16739" i="7"/>
  <c r="X16738" i="7"/>
  <c r="U16738" i="7"/>
  <c r="A16738" i="7"/>
  <c r="X16737" i="7"/>
  <c r="U16737" i="7"/>
  <c r="V16737" i="7" s="1"/>
  <c r="W16737" i="7" s="1"/>
  <c r="A16737" i="7"/>
  <c r="X16736" i="7"/>
  <c r="U16736" i="7"/>
  <c r="A16736" i="7"/>
  <c r="X16735" i="7"/>
  <c r="U16735" i="7"/>
  <c r="A16735" i="7"/>
  <c r="X16734" i="7"/>
  <c r="U16734" i="7"/>
  <c r="V16734" i="7" s="1"/>
  <c r="A16734" i="7"/>
  <c r="X16733" i="7"/>
  <c r="U16733" i="7"/>
  <c r="V16733" i="7" s="1"/>
  <c r="A16733" i="7"/>
  <c r="X16732" i="7"/>
  <c r="U16732" i="7"/>
  <c r="V16732" i="7" s="1"/>
  <c r="A16732" i="7"/>
  <c r="X16731" i="7"/>
  <c r="U16731" i="7"/>
  <c r="A16731" i="7"/>
  <c r="X16730" i="7"/>
  <c r="U16730" i="7"/>
  <c r="V16730" i="7" s="1"/>
  <c r="A16730" i="7"/>
  <c r="X16729" i="7"/>
  <c r="U16729" i="7"/>
  <c r="V16729" i="7" s="1"/>
  <c r="W16729" i="7" s="1"/>
  <c r="A16729" i="7"/>
  <c r="X16728" i="7"/>
  <c r="U16728" i="7"/>
  <c r="V16728" i="7" s="1"/>
  <c r="A16728" i="7"/>
  <c r="X16727" i="7"/>
  <c r="U16727" i="7"/>
  <c r="A16727" i="7"/>
  <c r="O16727" i="7" s="1"/>
  <c r="X16726" i="7"/>
  <c r="U16726" i="7"/>
  <c r="V16726" i="7" s="1"/>
  <c r="W16726" i="7" s="1"/>
  <c r="A16726" i="7"/>
  <c r="X16725" i="7"/>
  <c r="U16725" i="7"/>
  <c r="V16725" i="7" s="1"/>
  <c r="A16725" i="7"/>
  <c r="X16724" i="7"/>
  <c r="U16724" i="7"/>
  <c r="A16724" i="7"/>
  <c r="X16723" i="7"/>
  <c r="U16723" i="7"/>
  <c r="V16723" i="7" s="1"/>
  <c r="W16723" i="7" s="1"/>
  <c r="A16723" i="7"/>
  <c r="X16722" i="7"/>
  <c r="U16722" i="7"/>
  <c r="A16722" i="7"/>
  <c r="X16721" i="7"/>
  <c r="U16721" i="7"/>
  <c r="V16721" i="7" s="1"/>
  <c r="A16721" i="7"/>
  <c r="X16720" i="7"/>
  <c r="U16720" i="7"/>
  <c r="A16720" i="7"/>
  <c r="X16719" i="7"/>
  <c r="U16719" i="7"/>
  <c r="V16719" i="7" s="1"/>
  <c r="W16719" i="7" s="1"/>
  <c r="A16719" i="7"/>
  <c r="X16718" i="7"/>
  <c r="U16718" i="7"/>
  <c r="O16718" i="7"/>
  <c r="O16724" i="7" s="1"/>
  <c r="O16700" i="7" s="1"/>
  <c r="A16718" i="7"/>
  <c r="X16717" i="7"/>
  <c r="U16717" i="7"/>
  <c r="V16717" i="7" s="1"/>
  <c r="O16717" i="7"/>
  <c r="O16723" i="7" s="1"/>
  <c r="O16699" i="7" s="1"/>
  <c r="A16717" i="7"/>
  <c r="X16716" i="7"/>
  <c r="U16716" i="7"/>
  <c r="A16716" i="7"/>
  <c r="X16715" i="7"/>
  <c r="U16715" i="7"/>
  <c r="V16715" i="7" s="1"/>
  <c r="A16715" i="7"/>
  <c r="X16714" i="7"/>
  <c r="U16714" i="7"/>
  <c r="V16714" i="7" s="1"/>
  <c r="W16714" i="7" s="1"/>
  <c r="A16714" i="7"/>
  <c r="X16713" i="7"/>
  <c r="U16713" i="7"/>
  <c r="V16713" i="7" s="1"/>
  <c r="A16713" i="7"/>
  <c r="X16712" i="7"/>
  <c r="U16712" i="7"/>
  <c r="A16712" i="7"/>
  <c r="X16711" i="7"/>
  <c r="U16711" i="7"/>
  <c r="V16711" i="7" s="1"/>
  <c r="A16711" i="7"/>
  <c r="X16710" i="7"/>
  <c r="U16710" i="7"/>
  <c r="V16710" i="7" s="1"/>
  <c r="A16710" i="7"/>
  <c r="X16709" i="7"/>
  <c r="U16709" i="7"/>
  <c r="V16709" i="7" s="1"/>
  <c r="A16709" i="7"/>
  <c r="X16708" i="7"/>
  <c r="U16708" i="7"/>
  <c r="A16708" i="7"/>
  <c r="X16707" i="7"/>
  <c r="U16707" i="7"/>
  <c r="A16707" i="7"/>
  <c r="X16706" i="7"/>
  <c r="U16706" i="7"/>
  <c r="V16706" i="7" s="1"/>
  <c r="W16706" i="7" s="1"/>
  <c r="A16706" i="7"/>
  <c r="X16705" i="7"/>
  <c r="U16705" i="7"/>
  <c r="V16705" i="7" s="1"/>
  <c r="A16705" i="7"/>
  <c r="X16704" i="7"/>
  <c r="U16704" i="7"/>
  <c r="A16704" i="7"/>
  <c r="X16703" i="7"/>
  <c r="U16703" i="7"/>
  <c r="V16703" i="7" s="1"/>
  <c r="W16703" i="7" s="1"/>
  <c r="A16703" i="7"/>
  <c r="X16702" i="7"/>
  <c r="U16702" i="7"/>
  <c r="A16702" i="7"/>
  <c r="X16701" i="7"/>
  <c r="U16701" i="7"/>
  <c r="V16701" i="7" s="1"/>
  <c r="A16701" i="7"/>
  <c r="X16700" i="7"/>
  <c r="U16700" i="7"/>
  <c r="V16700" i="7" s="1"/>
  <c r="W16700" i="7" s="1"/>
  <c r="A16700" i="7"/>
  <c r="X16699" i="7"/>
  <c r="U16699" i="7"/>
  <c r="A16699" i="7"/>
  <c r="X16698" i="7"/>
  <c r="U16698" i="7"/>
  <c r="V16698" i="7" s="1"/>
  <c r="W16698" i="7" s="1"/>
  <c r="A16698" i="7"/>
  <c r="X16697" i="7"/>
  <c r="U16697" i="7"/>
  <c r="V16697" i="7" s="1"/>
  <c r="A16697" i="7"/>
  <c r="X16696" i="7"/>
  <c r="U16696" i="7"/>
  <c r="A16696" i="7"/>
  <c r="X16695" i="7"/>
  <c r="U16695" i="7"/>
  <c r="A16695" i="7"/>
  <c r="X16694" i="7"/>
  <c r="U16694" i="7"/>
  <c r="V16694" i="7" s="1"/>
  <c r="W16694" i="7" s="1"/>
  <c r="O16694" i="7"/>
  <c r="A16694" i="7"/>
  <c r="X16693" i="7"/>
  <c r="U16693" i="7"/>
  <c r="O16693" i="7"/>
  <c r="A16693" i="7"/>
  <c r="X16692" i="7"/>
  <c r="U16692" i="7"/>
  <c r="V16692" i="7" s="1"/>
  <c r="W16692" i="7" s="1"/>
  <c r="A16692" i="7"/>
  <c r="X16691" i="7"/>
  <c r="U16691" i="7"/>
  <c r="V16691" i="7" s="1"/>
  <c r="A16691" i="7"/>
  <c r="X16690" i="7"/>
  <c r="U16690" i="7"/>
  <c r="A16690" i="7"/>
  <c r="X16689" i="7"/>
  <c r="U16689" i="7"/>
  <c r="V16689" i="7" s="1"/>
  <c r="A16689" i="7"/>
  <c r="X16688" i="7"/>
  <c r="U16688" i="7"/>
  <c r="V16688" i="7" s="1"/>
  <c r="W16688" i="7" s="1"/>
  <c r="A16688" i="7"/>
  <c r="X16687" i="7"/>
  <c r="U16687" i="7"/>
  <c r="V16687" i="7" s="1"/>
  <c r="W16687" i="7" s="1"/>
  <c r="A16687" i="7"/>
  <c r="X16686" i="7"/>
  <c r="U16686" i="7"/>
  <c r="A16686" i="7"/>
  <c r="X16685" i="7"/>
  <c r="U16685" i="7"/>
  <c r="V16685" i="7" s="1"/>
  <c r="A16685" i="7"/>
  <c r="X16684" i="7"/>
  <c r="U16684" i="7"/>
  <c r="A16684" i="7"/>
  <c r="X16683" i="7"/>
  <c r="U16683" i="7"/>
  <c r="V16683" i="7" s="1"/>
  <c r="W16683" i="7" s="1"/>
  <c r="A16683" i="7"/>
  <c r="X16682" i="7"/>
  <c r="U16682" i="7"/>
  <c r="A16682" i="7"/>
  <c r="X16681" i="7"/>
  <c r="U16681" i="7"/>
  <c r="V16681" i="7" s="1"/>
  <c r="O16681" i="7"/>
  <c r="O16704" i="7" s="1"/>
  <c r="O16722" i="7" s="1"/>
  <c r="A16681" i="7"/>
  <c r="X16680" i="7"/>
  <c r="U16680" i="7"/>
  <c r="V16680" i="7" s="1"/>
  <c r="W16680" i="7" s="1"/>
  <c r="O16680" i="7"/>
  <c r="A16680" i="7"/>
  <c r="X16679" i="7"/>
  <c r="U16679" i="7"/>
  <c r="V16679" i="7" s="1"/>
  <c r="A16679" i="7"/>
  <c r="X16678" i="7"/>
  <c r="U16678" i="7"/>
  <c r="A16678" i="7"/>
  <c r="X16677" i="7"/>
  <c r="U16677" i="7"/>
  <c r="V16677" i="7" s="1"/>
  <c r="W16677" i="7" s="1"/>
  <c r="A16677" i="7"/>
  <c r="X16676" i="7"/>
  <c r="U16676" i="7"/>
  <c r="V16676" i="7" s="1"/>
  <c r="A16676" i="7"/>
  <c r="X16675" i="7"/>
  <c r="U16675" i="7"/>
  <c r="A16675" i="7"/>
  <c r="X16674" i="7"/>
  <c r="U16674" i="7"/>
  <c r="V16674" i="7" s="1"/>
  <c r="A16674" i="7"/>
  <c r="X16673" i="7"/>
  <c r="U16673" i="7"/>
  <c r="V16673" i="7" s="1"/>
  <c r="A16673" i="7"/>
  <c r="X16672" i="7"/>
  <c r="U16672" i="7"/>
  <c r="V16672" i="7" s="1"/>
  <c r="A16672" i="7"/>
  <c r="X16671" i="7"/>
  <c r="U16671" i="7"/>
  <c r="V16671" i="7" s="1"/>
  <c r="A16671" i="7"/>
  <c r="X16670" i="7"/>
  <c r="U16670" i="7"/>
  <c r="A16670" i="7"/>
  <c r="X16669" i="7"/>
  <c r="U16669" i="7"/>
  <c r="V16669" i="7" s="1"/>
  <c r="A16669" i="7"/>
  <c r="X16668" i="7"/>
  <c r="U16668" i="7"/>
  <c r="V16668" i="7" s="1"/>
  <c r="A16668" i="7"/>
  <c r="X16667" i="7"/>
  <c r="U16667" i="7"/>
  <c r="A16667" i="7"/>
  <c r="X16666" i="7"/>
  <c r="U16666" i="7"/>
  <c r="V16666" i="7" s="1"/>
  <c r="A16666" i="7"/>
  <c r="X16665" i="7"/>
  <c r="U16665" i="7"/>
  <c r="V16665" i="7" s="1"/>
  <c r="A16665" i="7"/>
  <c r="X16664" i="7"/>
  <c r="U16664" i="7"/>
  <c r="V16664" i="7" s="1"/>
  <c r="A16664" i="7"/>
  <c r="X16663" i="7"/>
  <c r="U16663" i="7"/>
  <c r="V16663" i="7" s="1"/>
  <c r="A16663" i="7"/>
  <c r="O16663" i="7" s="1"/>
  <c r="X16662" i="7"/>
  <c r="U16662" i="7"/>
  <c r="V16662" i="7" s="1"/>
  <c r="A16662" i="7"/>
  <c r="X16661" i="7"/>
  <c r="U16661" i="7"/>
  <c r="V16661" i="7" s="1"/>
  <c r="A16661" i="7"/>
  <c r="X16660" i="7"/>
  <c r="U16660" i="7"/>
  <c r="A16660" i="7"/>
  <c r="X16659" i="7"/>
  <c r="U16659" i="7"/>
  <c r="A16659" i="7"/>
  <c r="X16658" i="7"/>
  <c r="U16658" i="7"/>
  <c r="V16658" i="7" s="1"/>
  <c r="W16658" i="7" s="1"/>
  <c r="A16658" i="7"/>
  <c r="X16657" i="7"/>
  <c r="U16657" i="7"/>
  <c r="V16657" i="7" s="1"/>
  <c r="A16657" i="7"/>
  <c r="X16656" i="7"/>
  <c r="U16656" i="7"/>
  <c r="V16656" i="7" s="1"/>
  <c r="W16656" i="7" s="1"/>
  <c r="A16656" i="7"/>
  <c r="X16655" i="7"/>
  <c r="U16655" i="7"/>
  <c r="V16655" i="7" s="1"/>
  <c r="A16655" i="7"/>
  <c r="X16654" i="7"/>
  <c r="U16654" i="7"/>
  <c r="O16654" i="7"/>
  <c r="A16654" i="7"/>
  <c r="X16653" i="7"/>
  <c r="U16653" i="7"/>
  <c r="O16653" i="7"/>
  <c r="A16653" i="7"/>
  <c r="X16652" i="7"/>
  <c r="U16652" i="7"/>
  <c r="A16652" i="7"/>
  <c r="X16651" i="7"/>
  <c r="U16651" i="7"/>
  <c r="V16651" i="7" s="1"/>
  <c r="A16651" i="7"/>
  <c r="X16650" i="7"/>
  <c r="U16650" i="7"/>
  <c r="A16650" i="7"/>
  <c r="X16649" i="7"/>
  <c r="U16649" i="7"/>
  <c r="A16649" i="7"/>
  <c r="X16648" i="7"/>
  <c r="U16648" i="7"/>
  <c r="A16648" i="7"/>
  <c r="X16647" i="7"/>
  <c r="U16647" i="7"/>
  <c r="V16647" i="7" s="1"/>
  <c r="A16647" i="7"/>
  <c r="X16646" i="7"/>
  <c r="U16646" i="7"/>
  <c r="A16646" i="7"/>
  <c r="X16645" i="7"/>
  <c r="U16645" i="7"/>
  <c r="A16645" i="7"/>
  <c r="X16644" i="7"/>
  <c r="U16644" i="7"/>
  <c r="A16644" i="7"/>
  <c r="X16643" i="7"/>
  <c r="U16643" i="7"/>
  <c r="V16643" i="7" s="1"/>
  <c r="A16643" i="7"/>
  <c r="X16642" i="7"/>
  <c r="U16642" i="7"/>
  <c r="A16642" i="7"/>
  <c r="X16641" i="7"/>
  <c r="U16641" i="7"/>
  <c r="A16641" i="7"/>
  <c r="X16640" i="7"/>
  <c r="U16640" i="7"/>
  <c r="A16640" i="7"/>
  <c r="X16639" i="7"/>
  <c r="U16639" i="7"/>
  <c r="A16639" i="7"/>
  <c r="X16638" i="7"/>
  <c r="U16638" i="7"/>
  <c r="A16638" i="7"/>
  <c r="X16637" i="7"/>
  <c r="U16637" i="7"/>
  <c r="V16637" i="7" s="1"/>
  <c r="A16637" i="7"/>
  <c r="X16636" i="7"/>
  <c r="U16636" i="7"/>
  <c r="O16636" i="7"/>
  <c r="A16636" i="7"/>
  <c r="X16635" i="7"/>
  <c r="U16635" i="7"/>
  <c r="O16635" i="7"/>
  <c r="A16635" i="7"/>
  <c r="X16634" i="7"/>
  <c r="U16634" i="7"/>
  <c r="A16634" i="7"/>
  <c r="X16633" i="7"/>
  <c r="U16633" i="7"/>
  <c r="A16633" i="7"/>
  <c r="X16632" i="7"/>
  <c r="U16632" i="7"/>
  <c r="A16632" i="7"/>
  <c r="X16631" i="7"/>
  <c r="U16631" i="7"/>
  <c r="V16631" i="7" s="1"/>
  <c r="A16631" i="7"/>
  <c r="X16630" i="7"/>
  <c r="U16630" i="7"/>
  <c r="O16630" i="7"/>
  <c r="A16630" i="7"/>
  <c r="X16629" i="7"/>
  <c r="U16629" i="7"/>
  <c r="O16629" i="7"/>
  <c r="A16629" i="7"/>
  <c r="X16628" i="7"/>
  <c r="U16628" i="7"/>
  <c r="A16628" i="7"/>
  <c r="X16627" i="7"/>
  <c r="U16627" i="7"/>
  <c r="A16627" i="7"/>
  <c r="X16626" i="7"/>
  <c r="U16626" i="7"/>
  <c r="A16626" i="7"/>
  <c r="X16625" i="7"/>
  <c r="U16625" i="7"/>
  <c r="V16625" i="7" s="1"/>
  <c r="A16625" i="7"/>
  <c r="X16624" i="7"/>
  <c r="U16624" i="7"/>
  <c r="A16624" i="7"/>
  <c r="X16623" i="7"/>
  <c r="U16623" i="7"/>
  <c r="A16623" i="7"/>
  <c r="X16622" i="7"/>
  <c r="U16622" i="7"/>
  <c r="A16622" i="7"/>
  <c r="X16621" i="7"/>
  <c r="U16621" i="7"/>
  <c r="V16621" i="7" s="1"/>
  <c r="A16621" i="7"/>
  <c r="X16620" i="7"/>
  <c r="U16620" i="7"/>
  <c r="A16620" i="7"/>
  <c r="X16619" i="7"/>
  <c r="U16619" i="7"/>
  <c r="A16619" i="7"/>
  <c r="X16618" i="7"/>
  <c r="U16618" i="7"/>
  <c r="A16618" i="7"/>
  <c r="X16617" i="7"/>
  <c r="U16617" i="7"/>
  <c r="V16617" i="7" s="1"/>
  <c r="O16617" i="7"/>
  <c r="A16617" i="7"/>
  <c r="X16616" i="7"/>
  <c r="U16616" i="7"/>
  <c r="O16616" i="7"/>
  <c r="A16616" i="7"/>
  <c r="X16615" i="7"/>
  <c r="U16615" i="7"/>
  <c r="V16615" i="7" s="1"/>
  <c r="A16615" i="7"/>
  <c r="X16614" i="7"/>
  <c r="U16614" i="7"/>
  <c r="A16614" i="7"/>
  <c r="X16613" i="7"/>
  <c r="U16613" i="7"/>
  <c r="A16613" i="7"/>
  <c r="X16612" i="7"/>
  <c r="U16612" i="7"/>
  <c r="A16612" i="7"/>
  <c r="X16611" i="7"/>
  <c r="U16611" i="7"/>
  <c r="V16611" i="7" s="1"/>
  <c r="A16611" i="7"/>
  <c r="X16610" i="7"/>
  <c r="U16610" i="7"/>
  <c r="A16610" i="7"/>
  <c r="X16609" i="7"/>
  <c r="U16609" i="7"/>
  <c r="A16609" i="7"/>
  <c r="X16608" i="7"/>
  <c r="U16608" i="7"/>
  <c r="A16608" i="7"/>
  <c r="X16607" i="7"/>
  <c r="U16607" i="7"/>
  <c r="V16607" i="7" s="1"/>
  <c r="A16607" i="7"/>
  <c r="X16606" i="7"/>
  <c r="U16606" i="7"/>
  <c r="A16606" i="7"/>
  <c r="X16605" i="7"/>
  <c r="U16605" i="7"/>
  <c r="A16605" i="7"/>
  <c r="X16604" i="7"/>
  <c r="U16604" i="7"/>
  <c r="A16604" i="7"/>
  <c r="X16603" i="7"/>
  <c r="U16603" i="7"/>
  <c r="V16603" i="7" s="1"/>
  <c r="A16603" i="7"/>
  <c r="X16602" i="7"/>
  <c r="U16602" i="7"/>
  <c r="A16602" i="7"/>
  <c r="X16601" i="7"/>
  <c r="U16601" i="7"/>
  <c r="A16601" i="7"/>
  <c r="X16600" i="7"/>
  <c r="U16600" i="7"/>
  <c r="A16600" i="7"/>
  <c r="X16599" i="7"/>
  <c r="U16599" i="7"/>
  <c r="V16599" i="7" s="1"/>
  <c r="A16599" i="7"/>
  <c r="X16598" i="7"/>
  <c r="U16598" i="7"/>
  <c r="A16598" i="7"/>
  <c r="X16597" i="7"/>
  <c r="U16597" i="7"/>
  <c r="A16597" i="7"/>
  <c r="X16596" i="7"/>
  <c r="U16596" i="7"/>
  <c r="A16596" i="7"/>
  <c r="X16595" i="7"/>
  <c r="U16595" i="7"/>
  <c r="V16595" i="7" s="1"/>
  <c r="A16595" i="7"/>
  <c r="X16594" i="7"/>
  <c r="U16594" i="7"/>
  <c r="A16594" i="7"/>
  <c r="X16593" i="7"/>
  <c r="U16593" i="7"/>
  <c r="A16593" i="7"/>
  <c r="X16592" i="7"/>
  <c r="U16592" i="7"/>
  <c r="A16592" i="7"/>
  <c r="X16591" i="7"/>
  <c r="U16591" i="7"/>
  <c r="V16591" i="7" s="1"/>
  <c r="A16591" i="7"/>
  <c r="X16590" i="7"/>
  <c r="U16590" i="7"/>
  <c r="A16590" i="7"/>
  <c r="X16589" i="7"/>
  <c r="U16589" i="7"/>
  <c r="A16589" i="7"/>
  <c r="X16588" i="7"/>
  <c r="U16588" i="7"/>
  <c r="A16588" i="7"/>
  <c r="X16587" i="7"/>
  <c r="U16587" i="7"/>
  <c r="V16587" i="7" s="1"/>
  <c r="A16587" i="7"/>
  <c r="X16586" i="7"/>
  <c r="U16586" i="7"/>
  <c r="A16586" i="7"/>
  <c r="X16585" i="7"/>
  <c r="U16585" i="7"/>
  <c r="V16585" i="7" s="1"/>
  <c r="W16585" i="7" s="1"/>
  <c r="A16585" i="7"/>
  <c r="X16584" i="7"/>
  <c r="U16584" i="7"/>
  <c r="A16584" i="7"/>
  <c r="X16583" i="7"/>
  <c r="U16583" i="7"/>
  <c r="V16583" i="7" s="1"/>
  <c r="A16583" i="7"/>
  <c r="X16582" i="7"/>
  <c r="U16582" i="7"/>
  <c r="V16582" i="7" s="1"/>
  <c r="A16582" i="7"/>
  <c r="X16581" i="7"/>
  <c r="U16581" i="7"/>
  <c r="A16581" i="7"/>
  <c r="X16580" i="7"/>
  <c r="U16580" i="7"/>
  <c r="V16580" i="7" s="1"/>
  <c r="A16580" i="7"/>
  <c r="X16579" i="7"/>
  <c r="U16579" i="7"/>
  <c r="A16579" i="7"/>
  <c r="X16578" i="7"/>
  <c r="U16578" i="7"/>
  <c r="V16578" i="7" s="1"/>
  <c r="W16578" i="7" s="1"/>
  <c r="N16578" i="7"/>
  <c r="N16581" i="7" s="1"/>
  <c r="A16578" i="7"/>
  <c r="X16577" i="7"/>
  <c r="U16577" i="7"/>
  <c r="A16577" i="7"/>
  <c r="X16576" i="7"/>
  <c r="U16576" i="7"/>
  <c r="A16576" i="7"/>
  <c r="X16575" i="7"/>
  <c r="U16575" i="7"/>
  <c r="A16575" i="7"/>
  <c r="X16574" i="7"/>
  <c r="U16574" i="7"/>
  <c r="A16574" i="7"/>
  <c r="X16573" i="7"/>
  <c r="U16573" i="7"/>
  <c r="A16573" i="7"/>
  <c r="X16572" i="7"/>
  <c r="U16572" i="7"/>
  <c r="A16572" i="7"/>
  <c r="X16571" i="7"/>
  <c r="U16571" i="7"/>
  <c r="V16571" i="7" s="1"/>
  <c r="O16571" i="7"/>
  <c r="N16571" i="7"/>
  <c r="A16571" i="7"/>
  <c r="X16570" i="7"/>
  <c r="U16570" i="7"/>
  <c r="O16570" i="7"/>
  <c r="N16570" i="7"/>
  <c r="A16570" i="7"/>
  <c r="X16569" i="7"/>
  <c r="U16569" i="7"/>
  <c r="V16569" i="7" s="1"/>
  <c r="W16569" i="7" s="1"/>
  <c r="O16569" i="7"/>
  <c r="N16569" i="7"/>
  <c r="A16569" i="7"/>
  <c r="X16568" i="7"/>
  <c r="U16568" i="7"/>
  <c r="V16568" i="7" s="1"/>
  <c r="W16568" i="7" s="1"/>
  <c r="A16568" i="7"/>
  <c r="X16567" i="7"/>
  <c r="U16567" i="7"/>
  <c r="V16567" i="7" s="1"/>
  <c r="A16567" i="7"/>
  <c r="X16566" i="7"/>
  <c r="U16566" i="7"/>
  <c r="A16566" i="7"/>
  <c r="X16565" i="7"/>
  <c r="U16565" i="7"/>
  <c r="A16565" i="7"/>
  <c r="X16564" i="7"/>
  <c r="U16564" i="7"/>
  <c r="V16564" i="7" s="1"/>
  <c r="W16564" i="7" s="1"/>
  <c r="A16564" i="7"/>
  <c r="X16563" i="7"/>
  <c r="U16563" i="7"/>
  <c r="V16563" i="7" s="1"/>
  <c r="A16563" i="7"/>
  <c r="X16562" i="7"/>
  <c r="U16562" i="7"/>
  <c r="A16562" i="7"/>
  <c r="X16561" i="7"/>
  <c r="U16561" i="7"/>
  <c r="A16561" i="7"/>
  <c r="X16560" i="7"/>
  <c r="U16560" i="7"/>
  <c r="V16560" i="7" s="1"/>
  <c r="W16560" i="7" s="1"/>
  <c r="A16560" i="7"/>
  <c r="X16559" i="7"/>
  <c r="U16559" i="7"/>
  <c r="V16559" i="7" s="1"/>
  <c r="A16559" i="7"/>
  <c r="X16558" i="7"/>
  <c r="U16558" i="7"/>
  <c r="A16558" i="7"/>
  <c r="X16557" i="7"/>
  <c r="U16557" i="7"/>
  <c r="A16557" i="7"/>
  <c r="X16556" i="7"/>
  <c r="U16556" i="7"/>
  <c r="V16556" i="7" s="1"/>
  <c r="W16556" i="7" s="1"/>
  <c r="A16556" i="7"/>
  <c r="X16555" i="7"/>
  <c r="U16555" i="7"/>
  <c r="V16555" i="7" s="1"/>
  <c r="A16555" i="7"/>
  <c r="X16554" i="7"/>
  <c r="U16554" i="7"/>
  <c r="A16554" i="7"/>
  <c r="X16553" i="7"/>
  <c r="U16553" i="7"/>
  <c r="A16553" i="7"/>
  <c r="X16552" i="7"/>
  <c r="U16552" i="7"/>
  <c r="V16552" i="7" s="1"/>
  <c r="W16552" i="7" s="1"/>
  <c r="A16552" i="7"/>
  <c r="X16551" i="7"/>
  <c r="U16551" i="7"/>
  <c r="V16551" i="7" s="1"/>
  <c r="W16551" i="7" s="1"/>
  <c r="A16551" i="7"/>
  <c r="X16550" i="7"/>
  <c r="U16550" i="7"/>
  <c r="A16550" i="7"/>
  <c r="X16549" i="7"/>
  <c r="U16549" i="7"/>
  <c r="A16549" i="7"/>
  <c r="X16548" i="7"/>
  <c r="U16548" i="7"/>
  <c r="V16548" i="7" s="1"/>
  <c r="W16548" i="7" s="1"/>
  <c r="O16548" i="7"/>
  <c r="O16583" i="7" s="1"/>
  <c r="N16548" i="7"/>
  <c r="N16573" i="7" s="1"/>
  <c r="N16577" i="7" s="1"/>
  <c r="A16548" i="7"/>
  <c r="X16547" i="7"/>
  <c r="U16547" i="7"/>
  <c r="V16547" i="7" s="1"/>
  <c r="A16547" i="7"/>
  <c r="X16546" i="7"/>
  <c r="U16546" i="7"/>
  <c r="V16546" i="7" s="1"/>
  <c r="W16546" i="7" s="1"/>
  <c r="A16546" i="7"/>
  <c r="X16545" i="7"/>
  <c r="U16545" i="7"/>
  <c r="V16545" i="7" s="1"/>
  <c r="W16545" i="7" s="1"/>
  <c r="A16545" i="7"/>
  <c r="X16544" i="7"/>
  <c r="U16544" i="7"/>
  <c r="A16544" i="7"/>
  <c r="X16543" i="7"/>
  <c r="U16543" i="7"/>
  <c r="V16543" i="7" s="1"/>
  <c r="A16543" i="7"/>
  <c r="X16542" i="7"/>
  <c r="U16542" i="7"/>
  <c r="V16542" i="7" s="1"/>
  <c r="W16542" i="7" s="1"/>
  <c r="A16542" i="7"/>
  <c r="X16541" i="7"/>
  <c r="U16541" i="7"/>
  <c r="V16541" i="7" s="1"/>
  <c r="W16541" i="7" s="1"/>
  <c r="A16541" i="7"/>
  <c r="X16540" i="7"/>
  <c r="U16540" i="7"/>
  <c r="A16540" i="7"/>
  <c r="X16539" i="7"/>
  <c r="U16539" i="7"/>
  <c r="V16539" i="7" s="1"/>
  <c r="W16539" i="7" s="1"/>
  <c r="A16539" i="7"/>
  <c r="X16538" i="7"/>
  <c r="U16538" i="7"/>
  <c r="V16538" i="7" s="1"/>
  <c r="W16538" i="7" s="1"/>
  <c r="O16538" i="7"/>
  <c r="O16539" i="7" s="1"/>
  <c r="N16538" i="7"/>
  <c r="A16538" i="7"/>
  <c r="X16537" i="7"/>
  <c r="U16537" i="7"/>
  <c r="A16537" i="7"/>
  <c r="X16536" i="7"/>
  <c r="U16536" i="7"/>
  <c r="A16536" i="7"/>
  <c r="X16535" i="7"/>
  <c r="U16535" i="7"/>
  <c r="V16535" i="7" s="1"/>
  <c r="A16535" i="7"/>
  <c r="X16534" i="7"/>
  <c r="U16534" i="7"/>
  <c r="A16534" i="7"/>
  <c r="X16533" i="7"/>
  <c r="U16533" i="7"/>
  <c r="A16533" i="7"/>
  <c r="X16532" i="7"/>
  <c r="U16532" i="7"/>
  <c r="A16532" i="7"/>
  <c r="X16531" i="7"/>
  <c r="U16531" i="7"/>
  <c r="V16531" i="7" s="1"/>
  <c r="A16531" i="7"/>
  <c r="X16530" i="7"/>
  <c r="U16530" i="7"/>
  <c r="A16530" i="7"/>
  <c r="X16529" i="7"/>
  <c r="U16529" i="7"/>
  <c r="A16529" i="7"/>
  <c r="X16528" i="7"/>
  <c r="U16528" i="7"/>
  <c r="A16528" i="7"/>
  <c r="X16527" i="7"/>
  <c r="U16527" i="7"/>
  <c r="V16527" i="7" s="1"/>
  <c r="A16527" i="7"/>
  <c r="X16526" i="7"/>
  <c r="U16526" i="7"/>
  <c r="A16526" i="7"/>
  <c r="X16525" i="7"/>
  <c r="U16525" i="7"/>
  <c r="A16525" i="7"/>
  <c r="X16524" i="7"/>
  <c r="U16524" i="7"/>
  <c r="A16524" i="7"/>
  <c r="X16523" i="7"/>
  <c r="U16523" i="7"/>
  <c r="V16523" i="7" s="1"/>
  <c r="A16523" i="7"/>
  <c r="X16522" i="7"/>
  <c r="U16522" i="7"/>
  <c r="V16522" i="7" s="1"/>
  <c r="A16522" i="7"/>
  <c r="X16521" i="7"/>
  <c r="U16521" i="7"/>
  <c r="V16521" i="7" s="1"/>
  <c r="A16521" i="7"/>
  <c r="X16520" i="7"/>
  <c r="U16520" i="7"/>
  <c r="O16520" i="7"/>
  <c r="O16521" i="7" s="1"/>
  <c r="N16520" i="7"/>
  <c r="A16520" i="7"/>
  <c r="X16519" i="7"/>
  <c r="U16519" i="7"/>
  <c r="V16519" i="7" s="1"/>
  <c r="W16519" i="7" s="1"/>
  <c r="A16519" i="7"/>
  <c r="X16518" i="7"/>
  <c r="U16518" i="7"/>
  <c r="A16518" i="7"/>
  <c r="X16517" i="7"/>
  <c r="U16517" i="7"/>
  <c r="A16517" i="7"/>
  <c r="X16516" i="7"/>
  <c r="U16516" i="7"/>
  <c r="V16516" i="7" s="1"/>
  <c r="W16516" i="7" s="1"/>
  <c r="A16516" i="7"/>
  <c r="X16515" i="7"/>
  <c r="U16515" i="7"/>
  <c r="V16515" i="7" s="1"/>
  <c r="W16515" i="7" s="1"/>
  <c r="A16515" i="7"/>
  <c r="X16514" i="7"/>
  <c r="U16514" i="7"/>
  <c r="A16514" i="7"/>
  <c r="X16513" i="7"/>
  <c r="U16513" i="7"/>
  <c r="A16513" i="7"/>
  <c r="X16512" i="7"/>
  <c r="U16512" i="7"/>
  <c r="V16512" i="7" s="1"/>
  <c r="W16512" i="7" s="1"/>
  <c r="A16512" i="7"/>
  <c r="X16511" i="7"/>
  <c r="U16511" i="7"/>
  <c r="V16511" i="7" s="1"/>
  <c r="W16511" i="7" s="1"/>
  <c r="A16511" i="7"/>
  <c r="X16510" i="7"/>
  <c r="U16510" i="7"/>
  <c r="A16510" i="7"/>
  <c r="X16509" i="7"/>
  <c r="U16509" i="7"/>
  <c r="A16509" i="7"/>
  <c r="X16508" i="7"/>
  <c r="U16508" i="7"/>
  <c r="V16508" i="7" s="1"/>
  <c r="W16508" i="7" s="1"/>
  <c r="A16508" i="7"/>
  <c r="X16507" i="7"/>
  <c r="U16507" i="7"/>
  <c r="V16507" i="7" s="1"/>
  <c r="W16507" i="7" s="1"/>
  <c r="A16507" i="7"/>
  <c r="X16506" i="7"/>
  <c r="U16506" i="7"/>
  <c r="A16506" i="7"/>
  <c r="X16505" i="7"/>
  <c r="U16505" i="7"/>
  <c r="A16505" i="7"/>
  <c r="X16504" i="7"/>
  <c r="U16504" i="7"/>
  <c r="V16504" i="7" s="1"/>
  <c r="W16504" i="7" s="1"/>
  <c r="A16504" i="7"/>
  <c r="X16503" i="7"/>
  <c r="U16503" i="7"/>
  <c r="O16503" i="7"/>
  <c r="O16504" i="7" s="1"/>
  <c r="A16503" i="7"/>
  <c r="X16502" i="7"/>
  <c r="U16502" i="7"/>
  <c r="V16502" i="7" s="1"/>
  <c r="W16502" i="7" s="1"/>
  <c r="A16502" i="7"/>
  <c r="X16501" i="7"/>
  <c r="U16501" i="7"/>
  <c r="O16501" i="7"/>
  <c r="O16502" i="7" s="1"/>
  <c r="A16501" i="7"/>
  <c r="X16500" i="7"/>
  <c r="U16500" i="7"/>
  <c r="V16500" i="7" s="1"/>
  <c r="W16500" i="7" s="1"/>
  <c r="A16500" i="7"/>
  <c r="X16499" i="7"/>
  <c r="U16499" i="7"/>
  <c r="O16499" i="7"/>
  <c r="O16500" i="7" s="1"/>
  <c r="A16499" i="7"/>
  <c r="X16498" i="7"/>
  <c r="U16498" i="7"/>
  <c r="V16498" i="7" s="1"/>
  <c r="W16498" i="7" s="1"/>
  <c r="A16498" i="7"/>
  <c r="X16497" i="7"/>
  <c r="U16497" i="7"/>
  <c r="O16497" i="7"/>
  <c r="O16498" i="7" s="1"/>
  <c r="A16497" i="7"/>
  <c r="X16496" i="7"/>
  <c r="U16496" i="7"/>
  <c r="V16496" i="7" s="1"/>
  <c r="W16496" i="7" s="1"/>
  <c r="A16496" i="7"/>
  <c r="X16495" i="7"/>
  <c r="U16495" i="7"/>
  <c r="V16495" i="7" s="1"/>
  <c r="W16495" i="7" s="1"/>
  <c r="A16495" i="7"/>
  <c r="X16494" i="7"/>
  <c r="U16494" i="7"/>
  <c r="A16494" i="7"/>
  <c r="X16493" i="7"/>
  <c r="U16493" i="7"/>
  <c r="A16493" i="7"/>
  <c r="X16492" i="7"/>
  <c r="U16492" i="7"/>
  <c r="V16492" i="7" s="1"/>
  <c r="W16492" i="7" s="1"/>
  <c r="A16492" i="7"/>
  <c r="X16491" i="7"/>
  <c r="U16491" i="7"/>
  <c r="V16491" i="7" s="1"/>
  <c r="W16491" i="7" s="1"/>
  <c r="A16491" i="7"/>
  <c r="X16490" i="7"/>
  <c r="U16490" i="7"/>
  <c r="A16490" i="7"/>
  <c r="X16489" i="7"/>
  <c r="U16489" i="7"/>
  <c r="A16489" i="7"/>
  <c r="X16488" i="7"/>
  <c r="U16488" i="7"/>
  <c r="V16488" i="7" s="1"/>
  <c r="W16488" i="7" s="1"/>
  <c r="A16488" i="7"/>
  <c r="X16487" i="7"/>
  <c r="U16487" i="7"/>
  <c r="V16487" i="7" s="1"/>
  <c r="W16487" i="7" s="1"/>
  <c r="A16487" i="7"/>
  <c r="X16486" i="7"/>
  <c r="U16486" i="7"/>
  <c r="A16486" i="7"/>
  <c r="X16485" i="7"/>
  <c r="U16485" i="7"/>
  <c r="A16485" i="7"/>
  <c r="X16484" i="7"/>
  <c r="U16484" i="7"/>
  <c r="V16484" i="7" s="1"/>
  <c r="W16484" i="7" s="1"/>
  <c r="A16484" i="7"/>
  <c r="X16483" i="7"/>
  <c r="U16483" i="7"/>
  <c r="V16483" i="7" s="1"/>
  <c r="W16483" i="7" s="1"/>
  <c r="A16483" i="7"/>
  <c r="X16482" i="7"/>
  <c r="U16482" i="7"/>
  <c r="A16482" i="7"/>
  <c r="X16481" i="7"/>
  <c r="U16481" i="7"/>
  <c r="A16481" i="7"/>
  <c r="X16480" i="7"/>
  <c r="U16480" i="7"/>
  <c r="V16480" i="7" s="1"/>
  <c r="W16480" i="7" s="1"/>
  <c r="A16480" i="7"/>
  <c r="X16479" i="7"/>
  <c r="U16479" i="7"/>
  <c r="V16479" i="7" s="1"/>
  <c r="W16479" i="7" s="1"/>
  <c r="A16479" i="7"/>
  <c r="X16478" i="7"/>
  <c r="U16478" i="7"/>
  <c r="O16478" i="7"/>
  <c r="O16479" i="7" s="1"/>
  <c r="A16478" i="7"/>
  <c r="X16477" i="7"/>
  <c r="U16477" i="7"/>
  <c r="V16477" i="7" s="1"/>
  <c r="W16477" i="7" s="1"/>
  <c r="A16477" i="7"/>
  <c r="X16476" i="7"/>
  <c r="U16476" i="7"/>
  <c r="O16476" i="7"/>
  <c r="O16477" i="7" s="1"/>
  <c r="A16476" i="7"/>
  <c r="X16475" i="7"/>
  <c r="U16475" i="7"/>
  <c r="V16475" i="7" s="1"/>
  <c r="W16475" i="7" s="1"/>
  <c r="A16475" i="7"/>
  <c r="X16474" i="7"/>
  <c r="U16474" i="7"/>
  <c r="O16474" i="7"/>
  <c r="O16475" i="7" s="1"/>
  <c r="A16474" i="7"/>
  <c r="X16473" i="7"/>
  <c r="U16473" i="7"/>
  <c r="V16473" i="7" s="1"/>
  <c r="W16473" i="7" s="1"/>
  <c r="A16473" i="7"/>
  <c r="X16472" i="7"/>
  <c r="U16472" i="7"/>
  <c r="O16472" i="7"/>
  <c r="O16473" i="7" s="1"/>
  <c r="A16472" i="7"/>
  <c r="X16471" i="7"/>
  <c r="U16471" i="7"/>
  <c r="V16471" i="7" s="1"/>
  <c r="W16471" i="7" s="1"/>
  <c r="A16471" i="7"/>
  <c r="X16470" i="7"/>
  <c r="U16470" i="7"/>
  <c r="A16470" i="7"/>
  <c r="X16469" i="7"/>
  <c r="U16469" i="7"/>
  <c r="A16469" i="7"/>
  <c r="X16468" i="7"/>
  <c r="U16468" i="7"/>
  <c r="V16468" i="7" s="1"/>
  <c r="W16468" i="7" s="1"/>
  <c r="A16468" i="7"/>
  <c r="X16467" i="7"/>
  <c r="U16467" i="7"/>
  <c r="V16467" i="7" s="1"/>
  <c r="W16467" i="7" s="1"/>
  <c r="A16467" i="7"/>
  <c r="X16466" i="7"/>
  <c r="U16466" i="7"/>
  <c r="A16466" i="7"/>
  <c r="X16465" i="7"/>
  <c r="U16465" i="7"/>
  <c r="A16465" i="7"/>
  <c r="X16464" i="7"/>
  <c r="U16464" i="7"/>
  <c r="V16464" i="7" s="1"/>
  <c r="W16464" i="7" s="1"/>
  <c r="A16464" i="7"/>
  <c r="X16463" i="7"/>
  <c r="U16463" i="7"/>
  <c r="V16463" i="7" s="1"/>
  <c r="W16463" i="7" s="1"/>
  <c r="A16463" i="7"/>
  <c r="X16462" i="7"/>
  <c r="U16462" i="7"/>
  <c r="A16462" i="7"/>
  <c r="X16461" i="7"/>
  <c r="U16461" i="7"/>
  <c r="A16461" i="7"/>
  <c r="X16460" i="7"/>
  <c r="U16460" i="7"/>
  <c r="V16460" i="7" s="1"/>
  <c r="W16460" i="7" s="1"/>
  <c r="A16460" i="7"/>
  <c r="X16459" i="7"/>
  <c r="U16459" i="7"/>
  <c r="V16459" i="7" s="1"/>
  <c r="A16459" i="7"/>
  <c r="X16458" i="7"/>
  <c r="U16458" i="7"/>
  <c r="A16458" i="7"/>
  <c r="X16457" i="7"/>
  <c r="U16457" i="7"/>
  <c r="A16457" i="7"/>
  <c r="X16456" i="7"/>
  <c r="U16456" i="7"/>
  <c r="V16456" i="7" s="1"/>
  <c r="W16456" i="7" s="1"/>
  <c r="A16456" i="7"/>
  <c r="X16455" i="7"/>
  <c r="U16455" i="7"/>
  <c r="V16455" i="7" s="1"/>
  <c r="A16455" i="7"/>
  <c r="X16454" i="7"/>
  <c r="U16454" i="7"/>
  <c r="A16454" i="7"/>
  <c r="X16453" i="7"/>
  <c r="U16453" i="7"/>
  <c r="V16453" i="7" s="1"/>
  <c r="W16453" i="7" s="1"/>
  <c r="O16453" i="7"/>
  <c r="O16454" i="7" s="1"/>
  <c r="A16453" i="7"/>
  <c r="X16452" i="7"/>
  <c r="U16452" i="7"/>
  <c r="A16452" i="7"/>
  <c r="X16451" i="7"/>
  <c r="U16451" i="7"/>
  <c r="V16451" i="7" s="1"/>
  <c r="W16451" i="7" s="1"/>
  <c r="O16451" i="7"/>
  <c r="O16452" i="7" s="1"/>
  <c r="A16451" i="7"/>
  <c r="X16450" i="7"/>
  <c r="U16450" i="7"/>
  <c r="A16450" i="7"/>
  <c r="X16449" i="7"/>
  <c r="U16449" i="7"/>
  <c r="V16449" i="7" s="1"/>
  <c r="W16449" i="7" s="1"/>
  <c r="O16449" i="7"/>
  <c r="O16450" i="7" s="1"/>
  <c r="A16449" i="7"/>
  <c r="X16448" i="7"/>
  <c r="U16448" i="7"/>
  <c r="A16448" i="7"/>
  <c r="X16447" i="7"/>
  <c r="U16447" i="7"/>
  <c r="V16447" i="7" s="1"/>
  <c r="W16447" i="7" s="1"/>
  <c r="O16447" i="7"/>
  <c r="O16448" i="7" s="1"/>
  <c r="A16447" i="7"/>
  <c r="X16446" i="7"/>
  <c r="U16446" i="7"/>
  <c r="A16446" i="7"/>
  <c r="X16445" i="7"/>
  <c r="U16445" i="7"/>
  <c r="A16445" i="7"/>
  <c r="X16444" i="7"/>
  <c r="U16444" i="7"/>
  <c r="V16444" i="7" s="1"/>
  <c r="W16444" i="7" s="1"/>
  <c r="A16444" i="7"/>
  <c r="X16443" i="7"/>
  <c r="U16443" i="7"/>
  <c r="V16443" i="7" s="1"/>
  <c r="A16443" i="7"/>
  <c r="X16442" i="7"/>
  <c r="U16442" i="7"/>
  <c r="A16442" i="7"/>
  <c r="X16441" i="7"/>
  <c r="U16441" i="7"/>
  <c r="A16441" i="7"/>
  <c r="X16440" i="7"/>
  <c r="U16440" i="7"/>
  <c r="V16440" i="7" s="1"/>
  <c r="W16440" i="7" s="1"/>
  <c r="A16440" i="7"/>
  <c r="X16439" i="7"/>
  <c r="U16439" i="7"/>
  <c r="V16439" i="7" s="1"/>
  <c r="A16439" i="7"/>
  <c r="X16438" i="7"/>
  <c r="U16438" i="7"/>
  <c r="A16438" i="7"/>
  <c r="X16437" i="7"/>
  <c r="U16437" i="7"/>
  <c r="A16437" i="7"/>
  <c r="X16436" i="7"/>
  <c r="U16436" i="7"/>
  <c r="V16436" i="7" s="1"/>
  <c r="W16436" i="7" s="1"/>
  <c r="A16436" i="7"/>
  <c r="X16435" i="7"/>
  <c r="U16435" i="7"/>
  <c r="V16435" i="7" s="1"/>
  <c r="A16435" i="7"/>
  <c r="X16434" i="7"/>
  <c r="U16434" i="7"/>
  <c r="A16434" i="7"/>
  <c r="X16433" i="7"/>
  <c r="U16433" i="7"/>
  <c r="A16433" i="7"/>
  <c r="X16432" i="7"/>
  <c r="U16432" i="7"/>
  <c r="V16432" i="7" s="1"/>
  <c r="W16432" i="7" s="1"/>
  <c r="A16432" i="7"/>
  <c r="X16431" i="7"/>
  <c r="U16431" i="7"/>
  <c r="V16431" i="7" s="1"/>
  <c r="A16431" i="7"/>
  <c r="X16430" i="7"/>
  <c r="U16430" i="7"/>
  <c r="A16430" i="7"/>
  <c r="X16429" i="7"/>
  <c r="U16429" i="7"/>
  <c r="A16429" i="7"/>
  <c r="X16428" i="7"/>
  <c r="U16428" i="7"/>
  <c r="O16428" i="7"/>
  <c r="O16429" i="7" s="1"/>
  <c r="A16428" i="7"/>
  <c r="X16427" i="7"/>
  <c r="U16427" i="7"/>
  <c r="V16427" i="7" s="1"/>
  <c r="A16427" i="7"/>
  <c r="X16426" i="7"/>
  <c r="U16426" i="7"/>
  <c r="V16426" i="7" s="1"/>
  <c r="O16426" i="7"/>
  <c r="O16427" i="7" s="1"/>
  <c r="A16426" i="7"/>
  <c r="X16425" i="7"/>
  <c r="U16425" i="7"/>
  <c r="A16425" i="7"/>
  <c r="X16424" i="7"/>
  <c r="U16424" i="7"/>
  <c r="V16424" i="7" s="1"/>
  <c r="W16424" i="7" s="1"/>
  <c r="O16424" i="7"/>
  <c r="O16425" i="7" s="1"/>
  <c r="A16424" i="7"/>
  <c r="X16423" i="7"/>
  <c r="U16423" i="7"/>
  <c r="V16423" i="7" s="1"/>
  <c r="A16423" i="7"/>
  <c r="X16422" i="7"/>
  <c r="U16422" i="7"/>
  <c r="V16422" i="7" s="1"/>
  <c r="W16422" i="7" s="1"/>
  <c r="O16422" i="7"/>
  <c r="O16423" i="7" s="1"/>
  <c r="A16422" i="7"/>
  <c r="X16421" i="7"/>
  <c r="U16421" i="7"/>
  <c r="A16421" i="7"/>
  <c r="X16420" i="7"/>
  <c r="U16420" i="7"/>
  <c r="V16420" i="7" s="1"/>
  <c r="W16420" i="7" s="1"/>
  <c r="A16420" i="7"/>
  <c r="X16419" i="7"/>
  <c r="U16419" i="7"/>
  <c r="V16419" i="7" s="1"/>
  <c r="A16419" i="7"/>
  <c r="X16418" i="7"/>
  <c r="U16418" i="7"/>
  <c r="A16418" i="7"/>
  <c r="X16417" i="7"/>
  <c r="U16417" i="7"/>
  <c r="A16417" i="7"/>
  <c r="X16416" i="7"/>
  <c r="U16416" i="7"/>
  <c r="V16416" i="7" s="1"/>
  <c r="W16416" i="7" s="1"/>
  <c r="A16416" i="7"/>
  <c r="X16415" i="7"/>
  <c r="U16415" i="7"/>
  <c r="V16415" i="7" s="1"/>
  <c r="A16415" i="7"/>
  <c r="X16414" i="7"/>
  <c r="U16414" i="7"/>
  <c r="A16414" i="7"/>
  <c r="X16413" i="7"/>
  <c r="U16413" i="7"/>
  <c r="A16413" i="7"/>
  <c r="X16412" i="7"/>
  <c r="U16412" i="7"/>
  <c r="V16412" i="7" s="1"/>
  <c r="W16412" i="7" s="1"/>
  <c r="A16412" i="7"/>
  <c r="X16411" i="7"/>
  <c r="U16411" i="7"/>
  <c r="V16411" i="7" s="1"/>
  <c r="A16411" i="7"/>
  <c r="X16410" i="7"/>
  <c r="U16410" i="7"/>
  <c r="A16410" i="7"/>
  <c r="X16409" i="7"/>
  <c r="U16409" i="7"/>
  <c r="V16409" i="7" s="1"/>
  <c r="W16409" i="7" s="1"/>
  <c r="A16409" i="7"/>
  <c r="X16408" i="7"/>
  <c r="U16408" i="7"/>
  <c r="V16408" i="7" s="1"/>
  <c r="W16408" i="7" s="1"/>
  <c r="A16408" i="7"/>
  <c r="X16407" i="7"/>
  <c r="U16407" i="7"/>
  <c r="V16407" i="7" s="1"/>
  <c r="A16407" i="7"/>
  <c r="X16406" i="7"/>
  <c r="U16406" i="7"/>
  <c r="A16406" i="7"/>
  <c r="X16405" i="7"/>
  <c r="U16405" i="7"/>
  <c r="V16405" i="7" s="1"/>
  <c r="W16405" i="7" s="1"/>
  <c r="A16405" i="7"/>
  <c r="X16404" i="7"/>
  <c r="U16404" i="7"/>
  <c r="V16404" i="7" s="1"/>
  <c r="W16404" i="7" s="1"/>
  <c r="A16404" i="7"/>
  <c r="X16403" i="7"/>
  <c r="U16403" i="7"/>
  <c r="O16403" i="7"/>
  <c r="O16404" i="7" s="1"/>
  <c r="A16403" i="7"/>
  <c r="X16402" i="7"/>
  <c r="U16402" i="7"/>
  <c r="V16402" i="7" s="1"/>
  <c r="W16402" i="7" s="1"/>
  <c r="A16402" i="7"/>
  <c r="X16401" i="7"/>
  <c r="U16401" i="7"/>
  <c r="O16401" i="7"/>
  <c r="O16402" i="7" s="1"/>
  <c r="A16401" i="7"/>
  <c r="X16400" i="7"/>
  <c r="U16400" i="7"/>
  <c r="V16400" i="7" s="1"/>
  <c r="W16400" i="7" s="1"/>
  <c r="A16400" i="7"/>
  <c r="X16399" i="7"/>
  <c r="U16399" i="7"/>
  <c r="O16399" i="7"/>
  <c r="O16400" i="7" s="1"/>
  <c r="A16399" i="7"/>
  <c r="X16398" i="7"/>
  <c r="U16398" i="7"/>
  <c r="V16398" i="7" s="1"/>
  <c r="W16398" i="7" s="1"/>
  <c r="A16398" i="7"/>
  <c r="X16397" i="7"/>
  <c r="U16397" i="7"/>
  <c r="O16397" i="7"/>
  <c r="O16398" i="7" s="1"/>
  <c r="A16397" i="7"/>
  <c r="X16396" i="7"/>
  <c r="U16396" i="7"/>
  <c r="V16396" i="7" s="1"/>
  <c r="W16396" i="7" s="1"/>
  <c r="A16396" i="7"/>
  <c r="X16395" i="7"/>
  <c r="U16395" i="7"/>
  <c r="V16395" i="7" s="1"/>
  <c r="A16395" i="7"/>
  <c r="X16394" i="7"/>
  <c r="U16394" i="7"/>
  <c r="A16394" i="7"/>
  <c r="X16393" i="7"/>
  <c r="U16393" i="7"/>
  <c r="V16393" i="7" s="1"/>
  <c r="W16393" i="7" s="1"/>
  <c r="A16393" i="7"/>
  <c r="X16392" i="7"/>
  <c r="U16392" i="7"/>
  <c r="V16392" i="7" s="1"/>
  <c r="W16392" i="7" s="1"/>
  <c r="A16392" i="7"/>
  <c r="X16391" i="7"/>
  <c r="U16391" i="7"/>
  <c r="V16391" i="7" s="1"/>
  <c r="A16391" i="7"/>
  <c r="X16390" i="7"/>
  <c r="U16390" i="7"/>
  <c r="A16390" i="7"/>
  <c r="X16389" i="7"/>
  <c r="U16389" i="7"/>
  <c r="V16389" i="7" s="1"/>
  <c r="W16389" i="7" s="1"/>
  <c r="A16389" i="7"/>
  <c r="X16388" i="7"/>
  <c r="U16388" i="7"/>
  <c r="V16388" i="7" s="1"/>
  <c r="W16388" i="7" s="1"/>
  <c r="A16388" i="7"/>
  <c r="X16387" i="7"/>
  <c r="U16387" i="7"/>
  <c r="V16387" i="7" s="1"/>
  <c r="A16387" i="7"/>
  <c r="X16386" i="7"/>
  <c r="U16386" i="7"/>
  <c r="A16386" i="7"/>
  <c r="X16385" i="7"/>
  <c r="U16385" i="7"/>
  <c r="V16385" i="7" s="1"/>
  <c r="W16385" i="7" s="1"/>
  <c r="A16385" i="7"/>
  <c r="X16384" i="7"/>
  <c r="U16384" i="7"/>
  <c r="V16384" i="7" s="1"/>
  <c r="W16384" i="7" s="1"/>
  <c r="A16384" i="7"/>
  <c r="X16383" i="7"/>
  <c r="U16383" i="7"/>
  <c r="V16383" i="7" s="1"/>
  <c r="A16383" i="7"/>
  <c r="X16382" i="7"/>
  <c r="U16382" i="7"/>
  <c r="A16382" i="7"/>
  <c r="X16381" i="7"/>
  <c r="U16381" i="7"/>
  <c r="V16381" i="7" s="1"/>
  <c r="W16381" i="7" s="1"/>
  <c r="A16381" i="7"/>
  <c r="X16380" i="7"/>
  <c r="U16380" i="7"/>
  <c r="V16380" i="7" s="1"/>
  <c r="W16380" i="7" s="1"/>
  <c r="A16380" i="7"/>
  <c r="X16379" i="7"/>
  <c r="U16379" i="7"/>
  <c r="V16379" i="7" s="1"/>
  <c r="A16379" i="7"/>
  <c r="X16378" i="7"/>
  <c r="U16378" i="7"/>
  <c r="V16378" i="7" s="1"/>
  <c r="W16378" i="7" s="1"/>
  <c r="O16378" i="7"/>
  <c r="O16379" i="7" s="1"/>
  <c r="A16378" i="7"/>
  <c r="X16377" i="7"/>
  <c r="U16377" i="7"/>
  <c r="V16377" i="7" s="1"/>
  <c r="A16377" i="7"/>
  <c r="X16376" i="7"/>
  <c r="U16376" i="7"/>
  <c r="V16376" i="7" s="1"/>
  <c r="W16376" i="7" s="1"/>
  <c r="O16376" i="7"/>
  <c r="O16377" i="7" s="1"/>
  <c r="A16376" i="7"/>
  <c r="X16375" i="7"/>
  <c r="U16375" i="7"/>
  <c r="V16375" i="7" s="1"/>
  <c r="A16375" i="7"/>
  <c r="X16374" i="7"/>
  <c r="U16374" i="7"/>
  <c r="V16374" i="7" s="1"/>
  <c r="W16374" i="7" s="1"/>
  <c r="O16374" i="7"/>
  <c r="O16375" i="7" s="1"/>
  <c r="A16374" i="7"/>
  <c r="X16373" i="7"/>
  <c r="U16373" i="7"/>
  <c r="V16373" i="7" s="1"/>
  <c r="A16373" i="7"/>
  <c r="X16372" i="7"/>
  <c r="U16372" i="7"/>
  <c r="V16372" i="7" s="1"/>
  <c r="W16372" i="7" s="1"/>
  <c r="O16372" i="7"/>
  <c r="O16373" i="7" s="1"/>
  <c r="A16372" i="7"/>
  <c r="X16371" i="7"/>
  <c r="U16371" i="7"/>
  <c r="V16371" i="7" s="1"/>
  <c r="A16371" i="7"/>
  <c r="X16370" i="7"/>
  <c r="U16370" i="7"/>
  <c r="A16370" i="7"/>
  <c r="X16369" i="7"/>
  <c r="U16369" i="7"/>
  <c r="V16369" i="7" s="1"/>
  <c r="W16369" i="7" s="1"/>
  <c r="A16369" i="7"/>
  <c r="X16368" i="7"/>
  <c r="U16368" i="7"/>
  <c r="V16368" i="7" s="1"/>
  <c r="W16368" i="7" s="1"/>
  <c r="A16368" i="7"/>
  <c r="X16367" i="7"/>
  <c r="U16367" i="7"/>
  <c r="V16367" i="7" s="1"/>
  <c r="A16367" i="7"/>
  <c r="X16366" i="7"/>
  <c r="U16366" i="7"/>
  <c r="A16366" i="7"/>
  <c r="X16365" i="7"/>
  <c r="U16365" i="7"/>
  <c r="V16365" i="7" s="1"/>
  <c r="W16365" i="7" s="1"/>
  <c r="A16365" i="7"/>
  <c r="X16364" i="7"/>
  <c r="U16364" i="7"/>
  <c r="V16364" i="7" s="1"/>
  <c r="W16364" i="7" s="1"/>
  <c r="A16364" i="7"/>
  <c r="X16363" i="7"/>
  <c r="U16363" i="7"/>
  <c r="V16363" i="7" s="1"/>
  <c r="A16363" i="7"/>
  <c r="X16362" i="7"/>
  <c r="U16362" i="7"/>
  <c r="A16362" i="7"/>
  <c r="X16361" i="7"/>
  <c r="U16361" i="7"/>
  <c r="V16361" i="7" s="1"/>
  <c r="W16361" i="7" s="1"/>
  <c r="A16361" i="7"/>
  <c r="X16360" i="7"/>
  <c r="U16360" i="7"/>
  <c r="V16360" i="7" s="1"/>
  <c r="W16360" i="7" s="1"/>
  <c r="A16360" i="7"/>
  <c r="X16359" i="7"/>
  <c r="U16359" i="7"/>
  <c r="V16359" i="7" s="1"/>
  <c r="A16359" i="7"/>
  <c r="X16358" i="7"/>
  <c r="U16358" i="7"/>
  <c r="A16358" i="7"/>
  <c r="X16357" i="7"/>
  <c r="U16357" i="7"/>
  <c r="V16357" i="7" s="1"/>
  <c r="W16357" i="7" s="1"/>
  <c r="A16357" i="7"/>
  <c r="X16356" i="7"/>
  <c r="U16356" i="7"/>
  <c r="V16356" i="7" s="1"/>
  <c r="W16356" i="7" s="1"/>
  <c r="A16356" i="7"/>
  <c r="X16355" i="7"/>
  <c r="U16355" i="7"/>
  <c r="V16355" i="7" s="1"/>
  <c r="A16355" i="7"/>
  <c r="X16354" i="7"/>
  <c r="U16354" i="7"/>
  <c r="A16354" i="7"/>
  <c r="X16353" i="7"/>
  <c r="U16353" i="7"/>
  <c r="V16353" i="7" s="1"/>
  <c r="W16353" i="7" s="1"/>
  <c r="O16353" i="7"/>
  <c r="O16354" i="7" s="1"/>
  <c r="A16353" i="7"/>
  <c r="X16352" i="7"/>
  <c r="U16352" i="7"/>
  <c r="A16352" i="7"/>
  <c r="X16351" i="7"/>
  <c r="U16351" i="7"/>
  <c r="V16351" i="7" s="1"/>
  <c r="W16351" i="7" s="1"/>
  <c r="O16351" i="7"/>
  <c r="O16352" i="7" s="1"/>
  <c r="A16351" i="7"/>
  <c r="X16350" i="7"/>
  <c r="U16350" i="7"/>
  <c r="A16350" i="7"/>
  <c r="X16349" i="7"/>
  <c r="U16349" i="7"/>
  <c r="V16349" i="7" s="1"/>
  <c r="W16349" i="7" s="1"/>
  <c r="O16349" i="7"/>
  <c r="O16350" i="7" s="1"/>
  <c r="A16349" i="7"/>
  <c r="X16348" i="7"/>
  <c r="U16348" i="7"/>
  <c r="A16348" i="7"/>
  <c r="X16347" i="7"/>
  <c r="U16347" i="7"/>
  <c r="V16347" i="7" s="1"/>
  <c r="W16347" i="7" s="1"/>
  <c r="O16347" i="7"/>
  <c r="O16348" i="7" s="1"/>
  <c r="A16347" i="7"/>
  <c r="X16346" i="7"/>
  <c r="U16346" i="7"/>
  <c r="A16346" i="7"/>
  <c r="X16345" i="7"/>
  <c r="U16345" i="7"/>
  <c r="V16345" i="7" s="1"/>
  <c r="W16345" i="7" s="1"/>
  <c r="A16345" i="7"/>
  <c r="X16344" i="7"/>
  <c r="U16344" i="7"/>
  <c r="V16344" i="7" s="1"/>
  <c r="W16344" i="7" s="1"/>
  <c r="A16344" i="7"/>
  <c r="X16343" i="7"/>
  <c r="U16343" i="7"/>
  <c r="V16343" i="7" s="1"/>
  <c r="A16343" i="7"/>
  <c r="X16342" i="7"/>
  <c r="U16342" i="7"/>
  <c r="A16342" i="7"/>
  <c r="X16341" i="7"/>
  <c r="U16341" i="7"/>
  <c r="V16341" i="7" s="1"/>
  <c r="W16341" i="7" s="1"/>
  <c r="A16341" i="7"/>
  <c r="X16340" i="7"/>
  <c r="U16340" i="7"/>
  <c r="V16340" i="7" s="1"/>
  <c r="W16340" i="7" s="1"/>
  <c r="A16340" i="7"/>
  <c r="X16339" i="7"/>
  <c r="U16339" i="7"/>
  <c r="V16339" i="7" s="1"/>
  <c r="A16339" i="7"/>
  <c r="X16338" i="7"/>
  <c r="U16338" i="7"/>
  <c r="A16338" i="7"/>
  <c r="X16337" i="7"/>
  <c r="U16337" i="7"/>
  <c r="V16337" i="7" s="1"/>
  <c r="W16337" i="7" s="1"/>
  <c r="A16337" i="7"/>
  <c r="X16336" i="7"/>
  <c r="U16336" i="7"/>
  <c r="V16336" i="7" s="1"/>
  <c r="W16336" i="7" s="1"/>
  <c r="A16336" i="7"/>
  <c r="X16335" i="7"/>
  <c r="U16335" i="7"/>
  <c r="V16335" i="7" s="1"/>
  <c r="A16335" i="7"/>
  <c r="X16334" i="7"/>
  <c r="U16334" i="7"/>
  <c r="A16334" i="7"/>
  <c r="X16333" i="7"/>
  <c r="U16333" i="7"/>
  <c r="V16333" i="7" s="1"/>
  <c r="W16333" i="7" s="1"/>
  <c r="A16333" i="7"/>
  <c r="X16332" i="7"/>
  <c r="U16332" i="7"/>
  <c r="V16332" i="7" s="1"/>
  <c r="W16332" i="7" s="1"/>
  <c r="A16332" i="7"/>
  <c r="X16331" i="7"/>
  <c r="U16331" i="7"/>
  <c r="V16331" i="7" s="1"/>
  <c r="A16331" i="7"/>
  <c r="X16330" i="7"/>
  <c r="U16330" i="7"/>
  <c r="A16330" i="7"/>
  <c r="X16329" i="7"/>
  <c r="U16329" i="7"/>
  <c r="V16329" i="7" s="1"/>
  <c r="W16329" i="7" s="1"/>
  <c r="A16329" i="7"/>
  <c r="X16328" i="7"/>
  <c r="U16328" i="7"/>
  <c r="O16328" i="7"/>
  <c r="O16329" i="7" s="1"/>
  <c r="A16328" i="7"/>
  <c r="X16327" i="7"/>
  <c r="U16327" i="7"/>
  <c r="V16327" i="7" s="1"/>
  <c r="W16327" i="7" s="1"/>
  <c r="A16327" i="7"/>
  <c r="X16326" i="7"/>
  <c r="U16326" i="7"/>
  <c r="V16326" i="7" s="1"/>
  <c r="O16326" i="7"/>
  <c r="O16327" i="7" s="1"/>
  <c r="A16326" i="7"/>
  <c r="X16325" i="7"/>
  <c r="U16325" i="7"/>
  <c r="V16325" i="7" s="1"/>
  <c r="W16325" i="7" s="1"/>
  <c r="A16325" i="7"/>
  <c r="X16324" i="7"/>
  <c r="U16324" i="7"/>
  <c r="O16324" i="7"/>
  <c r="O16325" i="7" s="1"/>
  <c r="A16324" i="7"/>
  <c r="X16323" i="7"/>
  <c r="U16323" i="7"/>
  <c r="V16323" i="7" s="1"/>
  <c r="W16323" i="7" s="1"/>
  <c r="A16323" i="7"/>
  <c r="X16322" i="7"/>
  <c r="U16322" i="7"/>
  <c r="V16322" i="7" s="1"/>
  <c r="O16322" i="7"/>
  <c r="O16323" i="7" s="1"/>
  <c r="A16322" i="7"/>
  <c r="X16321" i="7"/>
  <c r="U16321" i="7"/>
  <c r="V16321" i="7" s="1"/>
  <c r="W16321" i="7" s="1"/>
  <c r="A16321" i="7"/>
  <c r="X16320" i="7"/>
  <c r="U16320" i="7"/>
  <c r="V16320" i="7" s="1"/>
  <c r="W16320" i="7" s="1"/>
  <c r="A16320" i="7"/>
  <c r="X16319" i="7"/>
  <c r="U16319" i="7"/>
  <c r="V16319" i="7" s="1"/>
  <c r="A16319" i="7"/>
  <c r="X16318" i="7"/>
  <c r="U16318" i="7"/>
  <c r="A16318" i="7"/>
  <c r="X16317" i="7"/>
  <c r="U16317" i="7"/>
  <c r="V16317" i="7" s="1"/>
  <c r="W16317" i="7" s="1"/>
  <c r="A16317" i="7"/>
  <c r="X16316" i="7"/>
  <c r="U16316" i="7"/>
  <c r="V16316" i="7" s="1"/>
  <c r="W16316" i="7" s="1"/>
  <c r="A16316" i="7"/>
  <c r="X16315" i="7"/>
  <c r="U16315" i="7"/>
  <c r="V16315" i="7" s="1"/>
  <c r="A16315" i="7"/>
  <c r="X16314" i="7"/>
  <c r="U16314" i="7"/>
  <c r="A16314" i="7"/>
  <c r="X16313" i="7"/>
  <c r="U16313" i="7"/>
  <c r="V16313" i="7" s="1"/>
  <c r="W16313" i="7" s="1"/>
  <c r="A16313" i="7"/>
  <c r="X16312" i="7"/>
  <c r="U16312" i="7"/>
  <c r="V16312" i="7" s="1"/>
  <c r="W16312" i="7" s="1"/>
  <c r="A16312" i="7"/>
  <c r="X16311" i="7"/>
  <c r="U16311" i="7"/>
  <c r="V16311" i="7" s="1"/>
  <c r="A16311" i="7"/>
  <c r="X16310" i="7"/>
  <c r="U16310" i="7"/>
  <c r="A16310" i="7"/>
  <c r="X16309" i="7"/>
  <c r="U16309" i="7"/>
  <c r="V16309" i="7" s="1"/>
  <c r="W16309" i="7" s="1"/>
  <c r="A16309" i="7"/>
  <c r="X16308" i="7"/>
  <c r="U16308" i="7"/>
  <c r="V16308" i="7" s="1"/>
  <c r="W16308" i="7" s="1"/>
  <c r="A16308" i="7"/>
  <c r="X16307" i="7"/>
  <c r="U16307" i="7"/>
  <c r="V16307" i="7" s="1"/>
  <c r="A16307" i="7"/>
  <c r="X16306" i="7"/>
  <c r="U16306" i="7"/>
  <c r="A16306" i="7"/>
  <c r="X16305" i="7"/>
  <c r="U16305" i="7"/>
  <c r="V16305" i="7" s="1"/>
  <c r="W16305" i="7" s="1"/>
  <c r="A16305" i="7"/>
  <c r="X16304" i="7"/>
  <c r="U16304" i="7"/>
  <c r="V16304" i="7" s="1"/>
  <c r="W16304" i="7" s="1"/>
  <c r="A16304" i="7"/>
  <c r="X16303" i="7"/>
  <c r="U16303" i="7"/>
  <c r="O16303" i="7"/>
  <c r="O16304" i="7" s="1"/>
  <c r="A16303" i="7"/>
  <c r="X16302" i="7"/>
  <c r="U16302" i="7"/>
  <c r="V16302" i="7" s="1"/>
  <c r="W16302" i="7" s="1"/>
  <c r="A16302" i="7"/>
  <c r="X16301" i="7"/>
  <c r="U16301" i="7"/>
  <c r="O16301" i="7"/>
  <c r="O16302" i="7" s="1"/>
  <c r="A16301" i="7"/>
  <c r="X16300" i="7"/>
  <c r="U16300" i="7"/>
  <c r="V16300" i="7" s="1"/>
  <c r="W16300" i="7" s="1"/>
  <c r="A16300" i="7"/>
  <c r="X16299" i="7"/>
  <c r="U16299" i="7"/>
  <c r="O16299" i="7"/>
  <c r="O16300" i="7" s="1"/>
  <c r="A16299" i="7"/>
  <c r="X16298" i="7"/>
  <c r="U16298" i="7"/>
  <c r="V16298" i="7" s="1"/>
  <c r="W16298" i="7" s="1"/>
  <c r="A16298" i="7"/>
  <c r="X16297" i="7"/>
  <c r="U16297" i="7"/>
  <c r="O16297" i="7"/>
  <c r="O16298" i="7" s="1"/>
  <c r="A16297" i="7"/>
  <c r="X16296" i="7"/>
  <c r="U16296" i="7"/>
  <c r="V16296" i="7" s="1"/>
  <c r="W16296" i="7" s="1"/>
  <c r="A16296" i="7"/>
  <c r="X16295" i="7"/>
  <c r="U16295" i="7"/>
  <c r="A16295" i="7"/>
  <c r="X16294" i="7"/>
  <c r="U16294" i="7"/>
  <c r="A16294" i="7"/>
  <c r="X16293" i="7"/>
  <c r="U16293" i="7"/>
  <c r="V16293" i="7" s="1"/>
  <c r="A16293" i="7"/>
  <c r="X16292" i="7"/>
  <c r="U16292" i="7"/>
  <c r="V16292" i="7" s="1"/>
  <c r="W16292" i="7" s="1"/>
  <c r="A16292" i="7"/>
  <c r="X16291" i="7"/>
  <c r="U16291" i="7"/>
  <c r="A16291" i="7"/>
  <c r="X16290" i="7"/>
  <c r="U16290" i="7"/>
  <c r="A16290" i="7"/>
  <c r="X16289" i="7"/>
  <c r="U16289" i="7"/>
  <c r="V16289" i="7" s="1"/>
  <c r="A16289" i="7"/>
  <c r="X16288" i="7"/>
  <c r="U16288" i="7"/>
  <c r="V16288" i="7" s="1"/>
  <c r="W16288" i="7" s="1"/>
  <c r="A16288" i="7"/>
  <c r="X16287" i="7"/>
  <c r="U16287" i="7"/>
  <c r="A16287" i="7"/>
  <c r="X16286" i="7"/>
  <c r="U16286" i="7"/>
  <c r="A16286" i="7"/>
  <c r="X16285" i="7"/>
  <c r="U16285" i="7"/>
  <c r="V16285" i="7" s="1"/>
  <c r="A16285" i="7"/>
  <c r="X16284" i="7"/>
  <c r="U16284" i="7"/>
  <c r="V16284" i="7" s="1"/>
  <c r="W16284" i="7" s="1"/>
  <c r="A16284" i="7"/>
  <c r="X16283" i="7"/>
  <c r="U16283" i="7"/>
  <c r="A16283" i="7"/>
  <c r="X16282" i="7"/>
  <c r="U16282" i="7"/>
  <c r="A16282" i="7"/>
  <c r="X16281" i="7"/>
  <c r="U16281" i="7"/>
  <c r="V16281" i="7" s="1"/>
  <c r="A16281" i="7"/>
  <c r="X16280" i="7"/>
  <c r="U16280" i="7"/>
  <c r="V16280" i="7" s="1"/>
  <c r="W16280" i="7" s="1"/>
  <c r="A16280" i="7"/>
  <c r="X16279" i="7"/>
  <c r="U16279" i="7"/>
  <c r="A16279" i="7"/>
  <c r="X16278" i="7"/>
  <c r="U16278" i="7"/>
  <c r="V16278" i="7" s="1"/>
  <c r="O16278" i="7"/>
  <c r="O16279" i="7" s="1"/>
  <c r="A16278" i="7"/>
  <c r="X16277" i="7"/>
  <c r="U16277" i="7"/>
  <c r="A16277" i="7"/>
  <c r="X16276" i="7"/>
  <c r="U16276" i="7"/>
  <c r="V16276" i="7" s="1"/>
  <c r="O16276" i="7"/>
  <c r="O16277" i="7" s="1"/>
  <c r="A16276" i="7"/>
  <c r="X16275" i="7"/>
  <c r="U16275" i="7"/>
  <c r="A16275" i="7"/>
  <c r="X16274" i="7"/>
  <c r="U16274" i="7"/>
  <c r="V16274" i="7" s="1"/>
  <c r="O16274" i="7"/>
  <c r="O16275" i="7" s="1"/>
  <c r="A16274" i="7"/>
  <c r="X16273" i="7"/>
  <c r="U16273" i="7"/>
  <c r="A16273" i="7"/>
  <c r="X16272" i="7"/>
  <c r="U16272" i="7"/>
  <c r="V16272" i="7" s="1"/>
  <c r="O16272" i="7"/>
  <c r="O16273" i="7" s="1"/>
  <c r="A16272" i="7"/>
  <c r="X16271" i="7"/>
  <c r="U16271" i="7"/>
  <c r="A16271" i="7"/>
  <c r="X16270" i="7"/>
  <c r="U16270" i="7"/>
  <c r="A16270" i="7"/>
  <c r="X16269" i="7"/>
  <c r="U16269" i="7"/>
  <c r="V16269" i="7" s="1"/>
  <c r="A16269" i="7"/>
  <c r="X16268" i="7"/>
  <c r="U16268" i="7"/>
  <c r="V16268" i="7" s="1"/>
  <c r="W16268" i="7" s="1"/>
  <c r="A16268" i="7"/>
  <c r="X16267" i="7"/>
  <c r="U16267" i="7"/>
  <c r="A16267" i="7"/>
  <c r="X16266" i="7"/>
  <c r="U16266" i="7"/>
  <c r="A16266" i="7"/>
  <c r="X16265" i="7"/>
  <c r="U16265" i="7"/>
  <c r="V16265" i="7" s="1"/>
  <c r="A16265" i="7"/>
  <c r="X16264" i="7"/>
  <c r="U16264" i="7"/>
  <c r="V16264" i="7" s="1"/>
  <c r="W16264" i="7" s="1"/>
  <c r="A16264" i="7"/>
  <c r="X16263" i="7"/>
  <c r="U16263" i="7"/>
  <c r="A16263" i="7"/>
  <c r="X16262" i="7"/>
  <c r="U16262" i="7"/>
  <c r="A16262" i="7"/>
  <c r="X16261" i="7"/>
  <c r="U16261" i="7"/>
  <c r="V16261" i="7" s="1"/>
  <c r="A16261" i="7"/>
  <c r="X16260" i="7"/>
  <c r="U16260" i="7"/>
  <c r="V16260" i="7" s="1"/>
  <c r="W16260" i="7" s="1"/>
  <c r="A16260" i="7"/>
  <c r="X16259" i="7"/>
  <c r="U16259" i="7"/>
  <c r="A16259" i="7"/>
  <c r="X16258" i="7"/>
  <c r="U16258" i="7"/>
  <c r="A16258" i="7"/>
  <c r="X16257" i="7"/>
  <c r="U16257" i="7"/>
  <c r="V16257" i="7" s="1"/>
  <c r="A16257" i="7"/>
  <c r="X16256" i="7"/>
  <c r="U16256" i="7"/>
  <c r="V16256" i="7" s="1"/>
  <c r="W16256" i="7" s="1"/>
  <c r="A16256" i="7"/>
  <c r="X16255" i="7"/>
  <c r="U16255" i="7"/>
  <c r="A16255" i="7"/>
  <c r="X16254" i="7"/>
  <c r="U16254" i="7"/>
  <c r="A16254" i="7"/>
  <c r="X16253" i="7"/>
  <c r="U16253" i="7"/>
  <c r="V16253" i="7" s="1"/>
  <c r="W16253" i="7" s="1"/>
  <c r="O16253" i="7"/>
  <c r="O16254" i="7" s="1"/>
  <c r="A16253" i="7"/>
  <c r="X16252" i="7"/>
  <c r="U16252" i="7"/>
  <c r="A16252" i="7"/>
  <c r="X16251" i="7"/>
  <c r="U16251" i="7"/>
  <c r="V16251" i="7" s="1"/>
  <c r="W16251" i="7" s="1"/>
  <c r="O16251" i="7"/>
  <c r="O16252" i="7" s="1"/>
  <c r="A16251" i="7"/>
  <c r="X16250" i="7"/>
  <c r="U16250" i="7"/>
  <c r="A16250" i="7"/>
  <c r="X16249" i="7"/>
  <c r="U16249" i="7"/>
  <c r="V16249" i="7" s="1"/>
  <c r="W16249" i="7" s="1"/>
  <c r="O16249" i="7"/>
  <c r="O16250" i="7" s="1"/>
  <c r="A16249" i="7"/>
  <c r="X16248" i="7"/>
  <c r="U16248" i="7"/>
  <c r="A16248" i="7"/>
  <c r="X16247" i="7"/>
  <c r="U16247" i="7"/>
  <c r="V16247" i="7" s="1"/>
  <c r="W16247" i="7" s="1"/>
  <c r="O16247" i="7"/>
  <c r="O16248" i="7" s="1"/>
  <c r="A16247" i="7"/>
  <c r="X16246" i="7"/>
  <c r="U16246" i="7"/>
  <c r="A16246" i="7"/>
  <c r="X16245" i="7"/>
  <c r="U16245" i="7"/>
  <c r="V16245" i="7" s="1"/>
  <c r="A16245" i="7"/>
  <c r="X16244" i="7"/>
  <c r="U16244" i="7"/>
  <c r="V16244" i="7" s="1"/>
  <c r="W16244" i="7" s="1"/>
  <c r="A16244" i="7"/>
  <c r="X16243" i="7"/>
  <c r="U16243" i="7"/>
  <c r="A16243" i="7"/>
  <c r="X16242" i="7"/>
  <c r="U16242" i="7"/>
  <c r="A16242" i="7"/>
  <c r="X16241" i="7"/>
  <c r="U16241" i="7"/>
  <c r="V16241" i="7" s="1"/>
  <c r="A16241" i="7"/>
  <c r="X16240" i="7"/>
  <c r="U16240" i="7"/>
  <c r="V16240" i="7" s="1"/>
  <c r="W16240" i="7" s="1"/>
  <c r="A16240" i="7"/>
  <c r="X16239" i="7"/>
  <c r="U16239" i="7"/>
  <c r="A16239" i="7"/>
  <c r="X16238" i="7"/>
  <c r="U16238" i="7"/>
  <c r="A16238" i="7"/>
  <c r="X16237" i="7"/>
  <c r="U16237" i="7"/>
  <c r="V16237" i="7" s="1"/>
  <c r="A16237" i="7"/>
  <c r="X16236" i="7"/>
  <c r="U16236" i="7"/>
  <c r="V16236" i="7" s="1"/>
  <c r="W16236" i="7" s="1"/>
  <c r="A16236" i="7"/>
  <c r="X16235" i="7"/>
  <c r="U16235" i="7"/>
  <c r="A16235" i="7"/>
  <c r="X16234" i="7"/>
  <c r="U16234" i="7"/>
  <c r="A16234" i="7"/>
  <c r="X16233" i="7"/>
  <c r="U16233" i="7"/>
  <c r="V16233" i="7" s="1"/>
  <c r="A16233" i="7"/>
  <c r="X16232" i="7"/>
  <c r="U16232" i="7"/>
  <c r="V16232" i="7" s="1"/>
  <c r="W16232" i="7" s="1"/>
  <c r="A16232" i="7"/>
  <c r="X16231" i="7"/>
  <c r="U16231" i="7"/>
  <c r="A16231" i="7"/>
  <c r="X16230" i="7"/>
  <c r="U16230" i="7"/>
  <c r="A16230" i="7"/>
  <c r="X16229" i="7"/>
  <c r="U16229" i="7"/>
  <c r="V16229" i="7" s="1"/>
  <c r="A16229" i="7"/>
  <c r="X16228" i="7"/>
  <c r="U16228" i="7"/>
  <c r="V16228" i="7" s="1"/>
  <c r="O16228" i="7"/>
  <c r="O16229" i="7" s="1"/>
  <c r="A16228" i="7"/>
  <c r="X16227" i="7"/>
  <c r="U16227" i="7"/>
  <c r="A16227" i="7"/>
  <c r="X16226" i="7"/>
  <c r="U16226" i="7"/>
  <c r="O16226" i="7"/>
  <c r="O16227" i="7" s="1"/>
  <c r="A16226" i="7"/>
  <c r="X16225" i="7"/>
  <c r="U16225" i="7"/>
  <c r="V16225" i="7" s="1"/>
  <c r="A16225" i="7"/>
  <c r="X16224" i="7"/>
  <c r="U16224" i="7"/>
  <c r="V16224" i="7" s="1"/>
  <c r="O16224" i="7"/>
  <c r="O16225" i="7" s="1"/>
  <c r="A16224" i="7"/>
  <c r="X16223" i="7"/>
  <c r="U16223" i="7"/>
  <c r="A16223" i="7"/>
  <c r="X16222" i="7"/>
  <c r="U16222" i="7"/>
  <c r="O16222" i="7"/>
  <c r="O16223" i="7" s="1"/>
  <c r="A16222" i="7"/>
  <c r="X16221" i="7"/>
  <c r="U16221" i="7"/>
  <c r="V16221" i="7" s="1"/>
  <c r="A16221" i="7"/>
  <c r="X16220" i="7"/>
  <c r="U16220" i="7"/>
  <c r="V16220" i="7" s="1"/>
  <c r="W16220" i="7" s="1"/>
  <c r="A16220" i="7"/>
  <c r="X16219" i="7"/>
  <c r="U16219" i="7"/>
  <c r="A16219" i="7"/>
  <c r="X16218" i="7"/>
  <c r="U16218" i="7"/>
  <c r="A16218" i="7"/>
  <c r="X16217" i="7"/>
  <c r="U16217" i="7"/>
  <c r="V16217" i="7" s="1"/>
  <c r="A16217" i="7"/>
  <c r="X16216" i="7"/>
  <c r="U16216" i="7"/>
  <c r="V16216" i="7" s="1"/>
  <c r="W16216" i="7" s="1"/>
  <c r="A16216" i="7"/>
  <c r="X16215" i="7"/>
  <c r="U16215" i="7"/>
  <c r="A16215" i="7"/>
  <c r="X16214" i="7"/>
  <c r="U16214" i="7"/>
  <c r="A16214" i="7"/>
  <c r="X16213" i="7"/>
  <c r="U16213" i="7"/>
  <c r="V16213" i="7" s="1"/>
  <c r="A16213" i="7"/>
  <c r="X16212" i="7"/>
  <c r="U16212" i="7"/>
  <c r="V16212" i="7" s="1"/>
  <c r="W16212" i="7" s="1"/>
  <c r="A16212" i="7"/>
  <c r="X16211" i="7"/>
  <c r="U16211" i="7"/>
  <c r="A16211" i="7"/>
  <c r="X16210" i="7"/>
  <c r="U16210" i="7"/>
  <c r="A16210" i="7"/>
  <c r="X16209" i="7"/>
  <c r="U16209" i="7"/>
  <c r="V16209" i="7" s="1"/>
  <c r="A16209" i="7"/>
  <c r="X16208" i="7"/>
  <c r="U16208" i="7"/>
  <c r="V16208" i="7" s="1"/>
  <c r="W16208" i="7" s="1"/>
  <c r="A16208" i="7"/>
  <c r="X16207" i="7"/>
  <c r="U16207" i="7"/>
  <c r="A16207" i="7"/>
  <c r="X16206" i="7"/>
  <c r="U16206" i="7"/>
  <c r="A16206" i="7"/>
  <c r="X16205" i="7"/>
  <c r="U16205" i="7"/>
  <c r="V16205" i="7" s="1"/>
  <c r="A16205" i="7"/>
  <c r="X16204" i="7"/>
  <c r="U16204" i="7"/>
  <c r="V16204" i="7" s="1"/>
  <c r="W16204" i="7" s="1"/>
  <c r="A16204" i="7"/>
  <c r="X16203" i="7"/>
  <c r="U16203" i="7"/>
  <c r="O16203" i="7"/>
  <c r="O16204" i="7" s="1"/>
  <c r="A16203" i="7"/>
  <c r="X16202" i="7"/>
  <c r="U16202" i="7"/>
  <c r="V16202" i="7" s="1"/>
  <c r="W16202" i="7" s="1"/>
  <c r="A16202" i="7"/>
  <c r="X16201" i="7"/>
  <c r="U16201" i="7"/>
  <c r="O16201" i="7"/>
  <c r="O16202" i="7" s="1"/>
  <c r="A16201" i="7"/>
  <c r="X16200" i="7"/>
  <c r="U16200" i="7"/>
  <c r="V16200" i="7" s="1"/>
  <c r="W16200" i="7" s="1"/>
  <c r="A16200" i="7"/>
  <c r="X16199" i="7"/>
  <c r="U16199" i="7"/>
  <c r="O16199" i="7"/>
  <c r="O16200" i="7" s="1"/>
  <c r="A16199" i="7"/>
  <c r="X16198" i="7"/>
  <c r="U16198" i="7"/>
  <c r="V16198" i="7" s="1"/>
  <c r="W16198" i="7" s="1"/>
  <c r="A16198" i="7"/>
  <c r="X16197" i="7"/>
  <c r="U16197" i="7"/>
  <c r="O16197" i="7"/>
  <c r="O16198" i="7" s="1"/>
  <c r="A16197" i="7"/>
  <c r="X16196" i="7"/>
  <c r="U16196" i="7"/>
  <c r="V16196" i="7" s="1"/>
  <c r="W16196" i="7" s="1"/>
  <c r="A16196" i="7"/>
  <c r="X16195" i="7"/>
  <c r="U16195" i="7"/>
  <c r="V16195" i="7" s="1"/>
  <c r="W16195" i="7" s="1"/>
  <c r="A16195" i="7"/>
  <c r="X16194" i="7"/>
  <c r="U16194" i="7"/>
  <c r="A16194" i="7"/>
  <c r="X16193" i="7"/>
  <c r="U16193" i="7"/>
  <c r="V16193" i="7" s="1"/>
  <c r="A16193" i="7"/>
  <c r="X16192" i="7"/>
  <c r="U16192" i="7"/>
  <c r="V16192" i="7" s="1"/>
  <c r="W16192" i="7" s="1"/>
  <c r="A16192" i="7"/>
  <c r="X16191" i="7"/>
  <c r="U16191" i="7"/>
  <c r="V16191" i="7" s="1"/>
  <c r="W16191" i="7" s="1"/>
  <c r="A16191" i="7"/>
  <c r="X16190" i="7"/>
  <c r="U16190" i="7"/>
  <c r="A16190" i="7"/>
  <c r="X16189" i="7"/>
  <c r="U16189" i="7"/>
  <c r="V16189" i="7" s="1"/>
  <c r="A16189" i="7"/>
  <c r="X16188" i="7"/>
  <c r="U16188" i="7"/>
  <c r="V16188" i="7" s="1"/>
  <c r="W16188" i="7" s="1"/>
  <c r="A16188" i="7"/>
  <c r="X16187" i="7"/>
  <c r="U16187" i="7"/>
  <c r="A16187" i="7"/>
  <c r="X16186" i="7"/>
  <c r="U16186" i="7"/>
  <c r="A16186" i="7"/>
  <c r="X16185" i="7"/>
  <c r="U16185" i="7"/>
  <c r="V16185" i="7" s="1"/>
  <c r="A16185" i="7"/>
  <c r="X16184" i="7"/>
  <c r="U16184" i="7"/>
  <c r="V16184" i="7" s="1"/>
  <c r="W16184" i="7" s="1"/>
  <c r="A16184" i="7"/>
  <c r="X16183" i="7"/>
  <c r="U16183" i="7"/>
  <c r="V16183" i="7" s="1"/>
  <c r="W16183" i="7" s="1"/>
  <c r="A16183" i="7"/>
  <c r="X16182" i="7"/>
  <c r="U16182" i="7"/>
  <c r="A16182" i="7"/>
  <c r="X16181" i="7"/>
  <c r="U16181" i="7"/>
  <c r="V16181" i="7" s="1"/>
  <c r="A16181" i="7"/>
  <c r="X16180" i="7"/>
  <c r="U16180" i="7"/>
  <c r="V16180" i="7" s="1"/>
  <c r="W16180" i="7" s="1"/>
  <c r="A16180" i="7"/>
  <c r="X16179" i="7"/>
  <c r="U16179" i="7"/>
  <c r="A16179" i="7"/>
  <c r="X16178" i="7"/>
  <c r="U16178" i="7"/>
  <c r="V16178" i="7" s="1"/>
  <c r="O16178" i="7"/>
  <c r="O16179" i="7" s="1"/>
  <c r="A16178" i="7"/>
  <c r="X16177" i="7"/>
  <c r="U16177" i="7"/>
  <c r="A16177" i="7"/>
  <c r="X16176" i="7"/>
  <c r="U16176" i="7"/>
  <c r="V16176" i="7" s="1"/>
  <c r="O16176" i="7"/>
  <c r="O16177" i="7" s="1"/>
  <c r="A16176" i="7"/>
  <c r="X16175" i="7"/>
  <c r="U16175" i="7"/>
  <c r="A16175" i="7"/>
  <c r="X16174" i="7"/>
  <c r="U16174" i="7"/>
  <c r="V16174" i="7" s="1"/>
  <c r="O16174" i="7"/>
  <c r="O16175" i="7" s="1"/>
  <c r="A16174" i="7"/>
  <c r="X16173" i="7"/>
  <c r="U16173" i="7"/>
  <c r="A16173" i="7"/>
  <c r="X16172" i="7"/>
  <c r="U16172" i="7"/>
  <c r="V16172" i="7" s="1"/>
  <c r="O16172" i="7"/>
  <c r="O16173" i="7" s="1"/>
  <c r="A16172" i="7"/>
  <c r="X16171" i="7"/>
  <c r="U16171" i="7"/>
  <c r="A16171" i="7"/>
  <c r="X16170" i="7"/>
  <c r="U16170" i="7"/>
  <c r="A16170" i="7"/>
  <c r="X16169" i="7"/>
  <c r="U16169" i="7"/>
  <c r="V16169" i="7" s="1"/>
  <c r="A16169" i="7"/>
  <c r="X16168" i="7"/>
  <c r="U16168" i="7"/>
  <c r="V16168" i="7" s="1"/>
  <c r="W16168" i="7" s="1"/>
  <c r="A16168" i="7"/>
  <c r="X16167" i="7"/>
  <c r="U16167" i="7"/>
  <c r="A16167" i="7"/>
  <c r="X16166" i="7"/>
  <c r="U16166" i="7"/>
  <c r="A16166" i="7"/>
  <c r="X16165" i="7"/>
  <c r="U16165" i="7"/>
  <c r="V16165" i="7" s="1"/>
  <c r="A16165" i="7"/>
  <c r="X16164" i="7"/>
  <c r="U16164" i="7"/>
  <c r="V16164" i="7" s="1"/>
  <c r="W16164" i="7" s="1"/>
  <c r="A16164" i="7"/>
  <c r="X16163" i="7"/>
  <c r="U16163" i="7"/>
  <c r="A16163" i="7"/>
  <c r="X16162" i="7"/>
  <c r="U16162" i="7"/>
  <c r="A16162" i="7"/>
  <c r="X16161" i="7"/>
  <c r="U16161" i="7"/>
  <c r="V16161" i="7" s="1"/>
  <c r="A16161" i="7"/>
  <c r="X16160" i="7"/>
  <c r="U16160" i="7"/>
  <c r="V16160" i="7" s="1"/>
  <c r="W16160" i="7" s="1"/>
  <c r="A16160" i="7"/>
  <c r="X16159" i="7"/>
  <c r="U16159" i="7"/>
  <c r="A16159" i="7"/>
  <c r="X16158" i="7"/>
  <c r="U16158" i="7"/>
  <c r="A16158" i="7"/>
  <c r="X16157" i="7"/>
  <c r="U16157" i="7"/>
  <c r="V16157" i="7" s="1"/>
  <c r="A16157" i="7"/>
  <c r="X16156" i="7"/>
  <c r="U16156" i="7"/>
  <c r="V16156" i="7" s="1"/>
  <c r="W16156" i="7" s="1"/>
  <c r="A16156" i="7"/>
  <c r="X16155" i="7"/>
  <c r="U16155" i="7"/>
  <c r="A16155" i="7"/>
  <c r="X16154" i="7"/>
  <c r="U16154" i="7"/>
  <c r="A16154" i="7"/>
  <c r="X16153" i="7"/>
  <c r="U16153" i="7"/>
  <c r="V16153" i="7" s="1"/>
  <c r="W16153" i="7" s="1"/>
  <c r="O16153" i="7"/>
  <c r="O16154" i="7" s="1"/>
  <c r="A16153" i="7"/>
  <c r="X16152" i="7"/>
  <c r="U16152" i="7"/>
  <c r="A16152" i="7"/>
  <c r="X16151" i="7"/>
  <c r="U16151" i="7"/>
  <c r="V16151" i="7" s="1"/>
  <c r="W16151" i="7" s="1"/>
  <c r="O16151" i="7"/>
  <c r="O16152" i="7" s="1"/>
  <c r="A16151" i="7"/>
  <c r="X16150" i="7"/>
  <c r="U16150" i="7"/>
  <c r="A16150" i="7"/>
  <c r="X16149" i="7"/>
  <c r="U16149" i="7"/>
  <c r="V16149" i="7" s="1"/>
  <c r="W16149" i="7" s="1"/>
  <c r="O16149" i="7"/>
  <c r="O16150" i="7" s="1"/>
  <c r="A16149" i="7"/>
  <c r="X16148" i="7"/>
  <c r="U16148" i="7"/>
  <c r="A16148" i="7"/>
  <c r="X16147" i="7"/>
  <c r="U16147" i="7"/>
  <c r="V16147" i="7" s="1"/>
  <c r="W16147" i="7" s="1"/>
  <c r="O16147" i="7"/>
  <c r="O16148" i="7" s="1"/>
  <c r="A16147" i="7"/>
  <c r="X16146" i="7"/>
  <c r="U16146" i="7"/>
  <c r="A16146" i="7"/>
  <c r="X16145" i="7"/>
  <c r="U16145" i="7"/>
  <c r="V16145" i="7" s="1"/>
  <c r="W16145" i="7" s="1"/>
  <c r="A16145" i="7"/>
  <c r="X16144" i="7"/>
  <c r="U16144" i="7"/>
  <c r="V16144" i="7" s="1"/>
  <c r="W16144" i="7" s="1"/>
  <c r="A16144" i="7"/>
  <c r="X16143" i="7"/>
  <c r="U16143" i="7"/>
  <c r="A16143" i="7"/>
  <c r="X16142" i="7"/>
  <c r="U16142" i="7"/>
  <c r="A16142" i="7"/>
  <c r="X16141" i="7"/>
  <c r="U16141" i="7"/>
  <c r="V16141" i="7" s="1"/>
  <c r="W16141" i="7" s="1"/>
  <c r="A16141" i="7"/>
  <c r="X16140" i="7"/>
  <c r="U16140" i="7"/>
  <c r="V16140" i="7" s="1"/>
  <c r="W16140" i="7" s="1"/>
  <c r="A16140" i="7"/>
  <c r="X16139" i="7"/>
  <c r="U16139" i="7"/>
  <c r="A16139" i="7"/>
  <c r="X16138" i="7"/>
  <c r="U16138" i="7"/>
  <c r="A16138" i="7"/>
  <c r="X16137" i="7"/>
  <c r="U16137" i="7"/>
  <c r="V16137" i="7" s="1"/>
  <c r="W16137" i="7" s="1"/>
  <c r="A16137" i="7"/>
  <c r="X16136" i="7"/>
  <c r="U16136" i="7"/>
  <c r="V16136" i="7" s="1"/>
  <c r="W16136" i="7" s="1"/>
  <c r="A16136" i="7"/>
  <c r="X16135" i="7"/>
  <c r="U16135" i="7"/>
  <c r="A16135" i="7"/>
  <c r="X16134" i="7"/>
  <c r="U16134" i="7"/>
  <c r="A16134" i="7"/>
  <c r="X16133" i="7"/>
  <c r="U16133" i="7"/>
  <c r="V16133" i="7" s="1"/>
  <c r="W16133" i="7" s="1"/>
  <c r="A16133" i="7"/>
  <c r="X16132" i="7"/>
  <c r="U16132" i="7"/>
  <c r="V16132" i="7" s="1"/>
  <c r="W16132" i="7" s="1"/>
  <c r="A16132" i="7"/>
  <c r="X16131" i="7"/>
  <c r="U16131" i="7"/>
  <c r="A16131" i="7"/>
  <c r="X16130" i="7"/>
  <c r="U16130" i="7"/>
  <c r="A16130" i="7"/>
  <c r="X16129" i="7"/>
  <c r="U16129" i="7"/>
  <c r="V16129" i="7" s="1"/>
  <c r="W16129" i="7" s="1"/>
  <c r="A16129" i="7"/>
  <c r="X16128" i="7"/>
  <c r="U16128" i="7"/>
  <c r="V16128" i="7" s="1"/>
  <c r="O16128" i="7"/>
  <c r="O16129" i="7" s="1"/>
  <c r="A16128" i="7"/>
  <c r="X16127" i="7"/>
  <c r="U16127" i="7"/>
  <c r="V16127" i="7" s="1"/>
  <c r="W16127" i="7" s="1"/>
  <c r="A16127" i="7"/>
  <c r="X16126" i="7"/>
  <c r="U16126" i="7"/>
  <c r="O16126" i="7"/>
  <c r="O16127" i="7" s="1"/>
  <c r="A16126" i="7"/>
  <c r="X16125" i="7"/>
  <c r="U16125" i="7"/>
  <c r="V16125" i="7" s="1"/>
  <c r="W16125" i="7" s="1"/>
  <c r="A16125" i="7"/>
  <c r="X16124" i="7"/>
  <c r="U16124" i="7"/>
  <c r="V16124" i="7" s="1"/>
  <c r="O16124" i="7"/>
  <c r="O16125" i="7" s="1"/>
  <c r="A16124" i="7"/>
  <c r="X16123" i="7"/>
  <c r="U16123" i="7"/>
  <c r="V16123" i="7" s="1"/>
  <c r="W16123" i="7" s="1"/>
  <c r="A16123" i="7"/>
  <c r="X16122" i="7"/>
  <c r="U16122" i="7"/>
  <c r="O16122" i="7"/>
  <c r="O16123" i="7" s="1"/>
  <c r="A16122" i="7"/>
  <c r="X16121" i="7"/>
  <c r="U16121" i="7"/>
  <c r="V16121" i="7" s="1"/>
  <c r="W16121" i="7" s="1"/>
  <c r="A16121" i="7"/>
  <c r="X16120" i="7"/>
  <c r="U16120" i="7"/>
  <c r="A16120" i="7"/>
  <c r="X16119" i="7"/>
  <c r="U16119" i="7"/>
  <c r="A16119" i="7"/>
  <c r="X16118" i="7"/>
  <c r="U16118" i="7"/>
  <c r="V16118" i="7" s="1"/>
  <c r="A16118" i="7"/>
  <c r="X16117" i="7"/>
  <c r="U16117" i="7"/>
  <c r="V16117" i="7" s="1"/>
  <c r="A16117" i="7"/>
  <c r="X16116" i="7"/>
  <c r="U16116" i="7"/>
  <c r="V16116" i="7" s="1"/>
  <c r="W16116" i="7" s="1"/>
  <c r="A16116" i="7"/>
  <c r="X16115" i="7"/>
  <c r="U16115" i="7"/>
  <c r="A16115" i="7"/>
  <c r="X16114" i="7"/>
  <c r="U16114" i="7"/>
  <c r="A16114" i="7"/>
  <c r="X16113" i="7"/>
  <c r="U16113" i="7"/>
  <c r="V16113" i="7" s="1"/>
  <c r="A16113" i="7"/>
  <c r="X16112" i="7"/>
  <c r="U16112" i="7"/>
  <c r="V16112" i="7" s="1"/>
  <c r="W16112" i="7" s="1"/>
  <c r="A16112" i="7"/>
  <c r="X16111" i="7"/>
  <c r="U16111" i="7"/>
  <c r="A16111" i="7"/>
  <c r="X16110" i="7"/>
  <c r="U16110" i="7"/>
  <c r="V16110" i="7" s="1"/>
  <c r="A16110" i="7"/>
  <c r="X16109" i="7"/>
  <c r="U16109" i="7"/>
  <c r="V16109" i="7" s="1"/>
  <c r="A16109" i="7"/>
  <c r="X16108" i="7"/>
  <c r="U16108" i="7"/>
  <c r="V16108" i="7" s="1"/>
  <c r="W16108" i="7" s="1"/>
  <c r="A16108" i="7"/>
  <c r="X16107" i="7"/>
  <c r="U16107" i="7"/>
  <c r="A16107" i="7"/>
  <c r="X16106" i="7"/>
  <c r="U16106" i="7"/>
  <c r="A16106" i="7"/>
  <c r="X16105" i="7"/>
  <c r="U16105" i="7"/>
  <c r="A16105" i="7"/>
  <c r="X16104" i="7"/>
  <c r="U16104" i="7"/>
  <c r="V16104" i="7" s="1"/>
  <c r="W16104" i="7" s="1"/>
  <c r="A16104" i="7"/>
  <c r="X16103" i="7"/>
  <c r="U16103" i="7"/>
  <c r="V16103" i="7" s="1"/>
  <c r="O16103" i="7"/>
  <c r="O16104" i="7" s="1"/>
  <c r="A16103" i="7"/>
  <c r="X16102" i="7"/>
  <c r="U16102" i="7"/>
  <c r="V16102" i="7" s="1"/>
  <c r="W16102" i="7" s="1"/>
  <c r="A16102" i="7"/>
  <c r="X16101" i="7"/>
  <c r="U16101" i="7"/>
  <c r="O16101" i="7"/>
  <c r="O16102" i="7" s="1"/>
  <c r="A16101" i="7"/>
  <c r="X16100" i="7"/>
  <c r="U16100" i="7"/>
  <c r="V16100" i="7" s="1"/>
  <c r="W16100" i="7" s="1"/>
  <c r="A16100" i="7"/>
  <c r="X16099" i="7"/>
  <c r="U16099" i="7"/>
  <c r="V16099" i="7" s="1"/>
  <c r="O16099" i="7"/>
  <c r="O16100" i="7" s="1"/>
  <c r="A16099" i="7"/>
  <c r="X16098" i="7"/>
  <c r="U16098" i="7"/>
  <c r="V16098" i="7" s="1"/>
  <c r="W16098" i="7" s="1"/>
  <c r="A16098" i="7"/>
  <c r="X16097" i="7"/>
  <c r="U16097" i="7"/>
  <c r="O16097" i="7"/>
  <c r="O16098" i="7" s="1"/>
  <c r="A16097" i="7"/>
  <c r="X16096" i="7"/>
  <c r="U16096" i="7"/>
  <c r="V16096" i="7" s="1"/>
  <c r="W16096" i="7" s="1"/>
  <c r="A16096" i="7"/>
  <c r="X16095" i="7"/>
  <c r="U16095" i="7"/>
  <c r="A16095" i="7"/>
  <c r="X16094" i="7"/>
  <c r="U16094" i="7"/>
  <c r="V16094" i="7" s="1"/>
  <c r="A16094" i="7"/>
  <c r="X16093" i="7"/>
  <c r="U16093" i="7"/>
  <c r="V16093" i="7" s="1"/>
  <c r="A16093" i="7"/>
  <c r="X16092" i="7"/>
  <c r="U16092" i="7"/>
  <c r="V16092" i="7" s="1"/>
  <c r="W16092" i="7" s="1"/>
  <c r="A16092" i="7"/>
  <c r="X16091" i="7"/>
  <c r="U16091" i="7"/>
  <c r="A16091" i="7"/>
  <c r="X16090" i="7"/>
  <c r="U16090" i="7"/>
  <c r="A16090" i="7"/>
  <c r="X16089" i="7"/>
  <c r="U16089" i="7"/>
  <c r="V16089" i="7" s="1"/>
  <c r="A16089" i="7"/>
  <c r="X16088" i="7"/>
  <c r="U16088" i="7"/>
  <c r="V16088" i="7" s="1"/>
  <c r="W16088" i="7" s="1"/>
  <c r="A16088" i="7"/>
  <c r="X16087" i="7"/>
  <c r="U16087" i="7"/>
  <c r="A16087" i="7"/>
  <c r="X16086" i="7"/>
  <c r="U16086" i="7"/>
  <c r="V16086" i="7" s="1"/>
  <c r="A16086" i="7"/>
  <c r="X16085" i="7"/>
  <c r="U16085" i="7"/>
  <c r="V16085" i="7" s="1"/>
  <c r="A16085" i="7"/>
  <c r="X16084" i="7"/>
  <c r="U16084" i="7"/>
  <c r="V16084" i="7" s="1"/>
  <c r="W16084" i="7" s="1"/>
  <c r="A16084" i="7"/>
  <c r="X16083" i="7"/>
  <c r="U16083" i="7"/>
  <c r="A16083" i="7"/>
  <c r="X16082" i="7"/>
  <c r="U16082" i="7"/>
  <c r="A16082" i="7"/>
  <c r="X16081" i="7"/>
  <c r="U16081" i="7"/>
  <c r="V16081" i="7" s="1"/>
  <c r="W16081" i="7" s="1"/>
  <c r="A16081" i="7"/>
  <c r="X16080" i="7"/>
  <c r="U16080" i="7"/>
  <c r="V16080" i="7" s="1"/>
  <c r="W16080" i="7" s="1"/>
  <c r="A16080" i="7"/>
  <c r="X16079" i="7"/>
  <c r="U16079" i="7"/>
  <c r="A16079" i="7"/>
  <c r="X16078" i="7"/>
  <c r="U16078" i="7"/>
  <c r="V16078" i="7" s="1"/>
  <c r="O16078" i="7"/>
  <c r="O16079" i="7" s="1"/>
  <c r="A16078" i="7"/>
  <c r="X16077" i="7"/>
  <c r="U16077" i="7"/>
  <c r="A16077" i="7"/>
  <c r="X16076" i="7"/>
  <c r="U16076" i="7"/>
  <c r="O16076" i="7"/>
  <c r="O16077" i="7" s="1"/>
  <c r="A16076" i="7"/>
  <c r="X16075" i="7"/>
  <c r="U16075" i="7"/>
  <c r="A16075" i="7"/>
  <c r="X16074" i="7"/>
  <c r="U16074" i="7"/>
  <c r="V16074" i="7" s="1"/>
  <c r="O16074" i="7"/>
  <c r="O16075" i="7" s="1"/>
  <c r="A16074" i="7"/>
  <c r="X16073" i="7"/>
  <c r="U16073" i="7"/>
  <c r="A16073" i="7"/>
  <c r="X16072" i="7"/>
  <c r="U16072" i="7"/>
  <c r="V16072" i="7" s="1"/>
  <c r="O16072" i="7"/>
  <c r="O16073" i="7" s="1"/>
  <c r="A16072" i="7"/>
  <c r="X16071" i="7"/>
  <c r="U16071" i="7"/>
  <c r="A16071" i="7"/>
  <c r="X16070" i="7"/>
  <c r="U16070" i="7"/>
  <c r="V16070" i="7" s="1"/>
  <c r="A16070" i="7"/>
  <c r="X16069" i="7"/>
  <c r="U16069" i="7"/>
  <c r="V16069" i="7" s="1"/>
  <c r="A16069" i="7"/>
  <c r="X16068" i="7"/>
  <c r="U16068" i="7"/>
  <c r="V16068" i="7" s="1"/>
  <c r="W16068" i="7" s="1"/>
  <c r="A16068" i="7"/>
  <c r="X16067" i="7"/>
  <c r="U16067" i="7"/>
  <c r="A16067" i="7"/>
  <c r="X16066" i="7"/>
  <c r="U16066" i="7"/>
  <c r="A16066" i="7"/>
  <c r="X16065" i="7"/>
  <c r="U16065" i="7"/>
  <c r="V16065" i="7" s="1"/>
  <c r="A16065" i="7"/>
  <c r="X16064" i="7"/>
  <c r="U16064" i="7"/>
  <c r="V16064" i="7" s="1"/>
  <c r="W16064" i="7" s="1"/>
  <c r="A16064" i="7"/>
  <c r="X16063" i="7"/>
  <c r="U16063" i="7"/>
  <c r="A16063" i="7"/>
  <c r="X16062" i="7"/>
  <c r="U16062" i="7"/>
  <c r="V16062" i="7" s="1"/>
  <c r="A16062" i="7"/>
  <c r="X16061" i="7"/>
  <c r="U16061" i="7"/>
  <c r="V16061" i="7" s="1"/>
  <c r="A16061" i="7"/>
  <c r="X16060" i="7"/>
  <c r="U16060" i="7"/>
  <c r="V16060" i="7" s="1"/>
  <c r="W16060" i="7" s="1"/>
  <c r="A16060" i="7"/>
  <c r="X16059" i="7"/>
  <c r="U16059" i="7"/>
  <c r="A16059" i="7"/>
  <c r="X16058" i="7"/>
  <c r="U16058" i="7"/>
  <c r="A16058" i="7"/>
  <c r="X16057" i="7"/>
  <c r="U16057" i="7"/>
  <c r="A16057" i="7"/>
  <c r="X16056" i="7"/>
  <c r="U16056" i="7"/>
  <c r="V16056" i="7" s="1"/>
  <c r="W16056" i="7" s="1"/>
  <c r="A16056" i="7"/>
  <c r="X16055" i="7"/>
  <c r="U16055" i="7"/>
  <c r="A16055" i="7"/>
  <c r="X16054" i="7"/>
  <c r="U16054" i="7"/>
  <c r="V16054" i="7" s="1"/>
  <c r="A16054" i="7"/>
  <c r="X16053" i="7"/>
  <c r="U16053" i="7"/>
  <c r="V16053" i="7" s="1"/>
  <c r="W16053" i="7" s="1"/>
  <c r="O16053" i="7"/>
  <c r="O16054" i="7" s="1"/>
  <c r="A16053" i="7"/>
  <c r="X16052" i="7"/>
  <c r="U16052" i="7"/>
  <c r="V16052" i="7" s="1"/>
  <c r="A16052" i="7"/>
  <c r="X16051" i="7"/>
  <c r="U16051" i="7"/>
  <c r="V16051" i="7" s="1"/>
  <c r="W16051" i="7" s="1"/>
  <c r="O16051" i="7"/>
  <c r="O16052" i="7" s="1"/>
  <c r="A16051" i="7"/>
  <c r="X16050" i="7"/>
  <c r="U16050" i="7"/>
  <c r="V16050" i="7" s="1"/>
  <c r="A16050" i="7"/>
  <c r="X16049" i="7"/>
  <c r="U16049" i="7"/>
  <c r="V16049" i="7" s="1"/>
  <c r="W16049" i="7" s="1"/>
  <c r="O16049" i="7"/>
  <c r="O16050" i="7" s="1"/>
  <c r="A16049" i="7"/>
  <c r="X16048" i="7"/>
  <c r="U16048" i="7"/>
  <c r="V16048" i="7" s="1"/>
  <c r="A16048" i="7"/>
  <c r="X16047" i="7"/>
  <c r="U16047" i="7"/>
  <c r="V16047" i="7" s="1"/>
  <c r="W16047" i="7" s="1"/>
  <c r="O16047" i="7"/>
  <c r="O16048" i="7" s="1"/>
  <c r="A16047" i="7"/>
  <c r="X16046" i="7"/>
  <c r="U16046" i="7"/>
  <c r="V16046" i="7" s="1"/>
  <c r="A16046" i="7"/>
  <c r="X16045" i="7"/>
  <c r="U16045" i="7"/>
  <c r="V16045" i="7" s="1"/>
  <c r="A16045" i="7"/>
  <c r="X16044" i="7"/>
  <c r="U16044" i="7"/>
  <c r="V16044" i="7" s="1"/>
  <c r="W16044" i="7" s="1"/>
  <c r="A16044" i="7"/>
  <c r="X16043" i="7"/>
  <c r="U16043" i="7"/>
  <c r="A16043" i="7"/>
  <c r="X16042" i="7"/>
  <c r="U16042" i="7"/>
  <c r="A16042" i="7"/>
  <c r="X16041" i="7"/>
  <c r="U16041" i="7"/>
  <c r="V16041" i="7" s="1"/>
  <c r="A16041" i="7"/>
  <c r="X16040" i="7"/>
  <c r="U16040" i="7"/>
  <c r="A16040" i="7"/>
  <c r="X16039" i="7"/>
  <c r="U16039" i="7"/>
  <c r="A16039" i="7"/>
  <c r="X16038" i="7"/>
  <c r="U16038" i="7"/>
  <c r="V16038" i="7" s="1"/>
  <c r="A16038" i="7"/>
  <c r="X16037" i="7"/>
  <c r="U16037" i="7"/>
  <c r="V16037" i="7" s="1"/>
  <c r="A16037" i="7"/>
  <c r="X16036" i="7"/>
  <c r="U16036" i="7"/>
  <c r="V16036" i="7" s="1"/>
  <c r="W16036" i="7" s="1"/>
  <c r="A16036" i="7"/>
  <c r="X16035" i="7"/>
  <c r="U16035" i="7"/>
  <c r="A16035" i="7"/>
  <c r="X16034" i="7"/>
  <c r="U16034" i="7"/>
  <c r="A16034" i="7"/>
  <c r="X16033" i="7"/>
  <c r="U16033" i="7"/>
  <c r="V16033" i="7" s="1"/>
  <c r="W16033" i="7" s="1"/>
  <c r="A16033" i="7"/>
  <c r="X16032" i="7"/>
  <c r="U16032" i="7"/>
  <c r="V16032" i="7" s="1"/>
  <c r="W16032" i="7" s="1"/>
  <c r="A16032" i="7"/>
  <c r="X16031" i="7"/>
  <c r="U16031" i="7"/>
  <c r="A16031" i="7"/>
  <c r="X16030" i="7"/>
  <c r="U16030" i="7"/>
  <c r="A16030" i="7"/>
  <c r="X16029" i="7"/>
  <c r="U16029" i="7"/>
  <c r="V16029" i="7" s="1"/>
  <c r="W16029" i="7" s="1"/>
  <c r="A16029" i="7"/>
  <c r="X16028" i="7"/>
  <c r="U16028" i="7"/>
  <c r="O16028" i="7"/>
  <c r="O16029" i="7" s="1"/>
  <c r="A16028" i="7"/>
  <c r="X16027" i="7"/>
  <c r="U16027" i="7"/>
  <c r="V16027" i="7" s="1"/>
  <c r="A16027" i="7"/>
  <c r="X16026" i="7"/>
  <c r="U16026" i="7"/>
  <c r="O16026" i="7"/>
  <c r="O16027" i="7" s="1"/>
  <c r="A16026" i="7"/>
  <c r="X16025" i="7"/>
  <c r="U16025" i="7"/>
  <c r="V16025" i="7" s="1"/>
  <c r="A16025" i="7"/>
  <c r="X16024" i="7"/>
  <c r="U16024" i="7"/>
  <c r="O16024" i="7"/>
  <c r="O16025" i="7" s="1"/>
  <c r="A16024" i="7"/>
  <c r="X16023" i="7"/>
  <c r="U16023" i="7"/>
  <c r="A16023" i="7"/>
  <c r="X16022" i="7"/>
  <c r="U16022" i="7"/>
  <c r="O16022" i="7"/>
  <c r="O16023" i="7" s="1"/>
  <c r="A16022" i="7"/>
  <c r="X16021" i="7"/>
  <c r="U16021" i="7"/>
  <c r="A16021" i="7"/>
  <c r="X16020" i="7"/>
  <c r="U16020" i="7"/>
  <c r="V16020" i="7" s="1"/>
  <c r="W16020" i="7" s="1"/>
  <c r="A16020" i="7"/>
  <c r="X16019" i="7"/>
  <c r="U16019" i="7"/>
  <c r="A16019" i="7"/>
  <c r="X16018" i="7"/>
  <c r="U16018" i="7"/>
  <c r="V16018" i="7" s="1"/>
  <c r="A16018" i="7"/>
  <c r="X16017" i="7"/>
  <c r="U16017" i="7"/>
  <c r="A16017" i="7"/>
  <c r="X16016" i="7"/>
  <c r="U16016" i="7"/>
  <c r="V16016" i="7" s="1"/>
  <c r="W16016" i="7" s="1"/>
  <c r="A16016" i="7"/>
  <c r="X16015" i="7"/>
  <c r="U16015" i="7"/>
  <c r="A16015" i="7"/>
  <c r="X16014" i="7"/>
  <c r="U16014" i="7"/>
  <c r="A16014" i="7"/>
  <c r="X16013" i="7"/>
  <c r="U16013" i="7"/>
  <c r="V16013" i="7" s="1"/>
  <c r="A16013" i="7"/>
  <c r="X16012" i="7"/>
  <c r="U16012" i="7"/>
  <c r="V16012" i="7" s="1"/>
  <c r="W16012" i="7" s="1"/>
  <c r="A16012" i="7"/>
  <c r="X16011" i="7"/>
  <c r="U16011" i="7"/>
  <c r="A16011" i="7"/>
  <c r="X16010" i="7"/>
  <c r="U16010" i="7"/>
  <c r="V16010" i="7" s="1"/>
  <c r="A16010" i="7"/>
  <c r="X16009" i="7"/>
  <c r="U16009" i="7"/>
  <c r="V16009" i="7" s="1"/>
  <c r="W16009" i="7" s="1"/>
  <c r="A16009" i="7"/>
  <c r="X16008" i="7"/>
  <c r="U16008" i="7"/>
  <c r="V16008" i="7" s="1"/>
  <c r="W16008" i="7" s="1"/>
  <c r="A16008" i="7"/>
  <c r="X16007" i="7"/>
  <c r="U16007" i="7"/>
  <c r="A16007" i="7"/>
  <c r="X16006" i="7"/>
  <c r="U16006" i="7"/>
  <c r="A16006" i="7"/>
  <c r="X16005" i="7"/>
  <c r="U16005" i="7"/>
  <c r="A16005" i="7"/>
  <c r="X16004" i="7"/>
  <c r="U16004" i="7"/>
  <c r="V16004" i="7" s="1"/>
  <c r="W16004" i="7" s="1"/>
  <c r="A16004" i="7"/>
  <c r="X16003" i="7"/>
  <c r="U16003" i="7"/>
  <c r="V16003" i="7" s="1"/>
  <c r="O16003" i="7"/>
  <c r="O16004" i="7" s="1"/>
  <c r="A16003" i="7"/>
  <c r="X16002" i="7"/>
  <c r="U16002" i="7"/>
  <c r="V16002" i="7" s="1"/>
  <c r="W16002" i="7" s="1"/>
  <c r="A16002" i="7"/>
  <c r="X16001" i="7"/>
  <c r="U16001" i="7"/>
  <c r="O16001" i="7"/>
  <c r="O16002" i="7" s="1"/>
  <c r="A16001" i="7"/>
  <c r="X16000" i="7"/>
  <c r="U16000" i="7"/>
  <c r="V16000" i="7" s="1"/>
  <c r="W16000" i="7" s="1"/>
  <c r="A16000" i="7"/>
  <c r="X15999" i="7"/>
  <c r="U15999" i="7"/>
  <c r="V15999" i="7" s="1"/>
  <c r="O15999" i="7"/>
  <c r="O16000" i="7" s="1"/>
  <c r="A15999" i="7"/>
  <c r="X15998" i="7"/>
  <c r="U15998" i="7"/>
  <c r="V15998" i="7" s="1"/>
  <c r="W15998" i="7" s="1"/>
  <c r="A15998" i="7"/>
  <c r="X15997" i="7"/>
  <c r="U15997" i="7"/>
  <c r="O15997" i="7"/>
  <c r="O15998" i="7" s="1"/>
  <c r="A15997" i="7"/>
  <c r="X15996" i="7"/>
  <c r="U15996" i="7"/>
  <c r="V15996" i="7" s="1"/>
  <c r="W15996" i="7" s="1"/>
  <c r="A15996" i="7"/>
  <c r="X15995" i="7"/>
  <c r="U15995" i="7"/>
  <c r="A15995" i="7"/>
  <c r="X15994" i="7"/>
  <c r="U15994" i="7"/>
  <c r="V15994" i="7" s="1"/>
  <c r="A15994" i="7"/>
  <c r="X15993" i="7"/>
  <c r="U15993" i="7"/>
  <c r="A15993" i="7"/>
  <c r="X15992" i="7"/>
  <c r="U15992" i="7"/>
  <c r="V15992" i="7" s="1"/>
  <c r="W15992" i="7" s="1"/>
  <c r="A15992" i="7"/>
  <c r="X15991" i="7"/>
  <c r="U15991" i="7"/>
  <c r="A15991" i="7"/>
  <c r="X15990" i="7"/>
  <c r="U15990" i="7"/>
  <c r="A15990" i="7"/>
  <c r="X15989" i="7"/>
  <c r="U15989" i="7"/>
  <c r="V15989" i="7" s="1"/>
  <c r="A15989" i="7"/>
  <c r="X15988" i="7"/>
  <c r="U15988" i="7"/>
  <c r="V15988" i="7" s="1"/>
  <c r="W15988" i="7" s="1"/>
  <c r="A15988" i="7"/>
  <c r="X15987" i="7"/>
  <c r="U15987" i="7"/>
  <c r="A15987" i="7"/>
  <c r="X15986" i="7"/>
  <c r="U15986" i="7"/>
  <c r="V15986" i="7" s="1"/>
  <c r="A15986" i="7"/>
  <c r="X15985" i="7"/>
  <c r="U15985" i="7"/>
  <c r="V15985" i="7" s="1"/>
  <c r="W15985" i="7" s="1"/>
  <c r="A15985" i="7"/>
  <c r="X15984" i="7"/>
  <c r="U15984" i="7"/>
  <c r="V15984" i="7" s="1"/>
  <c r="W15984" i="7" s="1"/>
  <c r="A15984" i="7"/>
  <c r="X15983" i="7"/>
  <c r="U15983" i="7"/>
  <c r="A15983" i="7"/>
  <c r="X15982" i="7"/>
  <c r="U15982" i="7"/>
  <c r="A15982" i="7"/>
  <c r="X15981" i="7"/>
  <c r="U15981" i="7"/>
  <c r="A15981" i="7"/>
  <c r="X15980" i="7"/>
  <c r="U15980" i="7"/>
  <c r="V15980" i="7" s="1"/>
  <c r="W15980" i="7" s="1"/>
  <c r="A15980" i="7"/>
  <c r="X15979" i="7"/>
  <c r="U15979" i="7"/>
  <c r="A15979" i="7"/>
  <c r="X15978" i="7"/>
  <c r="U15978" i="7"/>
  <c r="V15978" i="7" s="1"/>
  <c r="O15978" i="7"/>
  <c r="O15979" i="7" s="1"/>
  <c r="A15978" i="7"/>
  <c r="X15977" i="7"/>
  <c r="U15977" i="7"/>
  <c r="A15977" i="7"/>
  <c r="X15976" i="7"/>
  <c r="U15976" i="7"/>
  <c r="V15976" i="7" s="1"/>
  <c r="W15976" i="7" s="1"/>
  <c r="O15976" i="7"/>
  <c r="O15977" i="7" s="1"/>
  <c r="A15976" i="7"/>
  <c r="X15975" i="7"/>
  <c r="U15975" i="7"/>
  <c r="A15975" i="7"/>
  <c r="X15974" i="7"/>
  <c r="U15974" i="7"/>
  <c r="O15974" i="7"/>
  <c r="O15975" i="7" s="1"/>
  <c r="A15974" i="7"/>
  <c r="X15973" i="7"/>
  <c r="U15973" i="7"/>
  <c r="A15973" i="7"/>
  <c r="X15972" i="7"/>
  <c r="U15972" i="7"/>
  <c r="V15972" i="7" s="1"/>
  <c r="W15972" i="7" s="1"/>
  <c r="O15972" i="7"/>
  <c r="O15973" i="7" s="1"/>
  <c r="A15972" i="7"/>
  <c r="X15971" i="7"/>
  <c r="U15971" i="7"/>
  <c r="A15971" i="7"/>
  <c r="X15970" i="7"/>
  <c r="U15970" i="7"/>
  <c r="V15970" i="7" s="1"/>
  <c r="A15970" i="7"/>
  <c r="X15969" i="7"/>
  <c r="U15969" i="7"/>
  <c r="A15969" i="7"/>
  <c r="X15968" i="7"/>
  <c r="U15968" i="7"/>
  <c r="V15968" i="7" s="1"/>
  <c r="W15968" i="7" s="1"/>
  <c r="A15968" i="7"/>
  <c r="X15967" i="7"/>
  <c r="U15967" i="7"/>
  <c r="A15967" i="7"/>
  <c r="X15966" i="7"/>
  <c r="U15966" i="7"/>
  <c r="A15966" i="7"/>
  <c r="X15965" i="7"/>
  <c r="U15965" i="7"/>
  <c r="A15965" i="7"/>
  <c r="X15964" i="7"/>
  <c r="U15964" i="7"/>
  <c r="V15964" i="7" s="1"/>
  <c r="W15964" i="7" s="1"/>
  <c r="A15964" i="7"/>
  <c r="X15963" i="7"/>
  <c r="U15963" i="7"/>
  <c r="A15963" i="7"/>
  <c r="X15962" i="7"/>
  <c r="U15962" i="7"/>
  <c r="V15962" i="7" s="1"/>
  <c r="A15962" i="7"/>
  <c r="X15961" i="7"/>
  <c r="U15961" i="7"/>
  <c r="V15961" i="7" s="1"/>
  <c r="W15961" i="7" s="1"/>
  <c r="A15961" i="7"/>
  <c r="X15960" i="7"/>
  <c r="U15960" i="7"/>
  <c r="V15960" i="7" s="1"/>
  <c r="W15960" i="7" s="1"/>
  <c r="A15960" i="7"/>
  <c r="X15959" i="7"/>
  <c r="U15959" i="7"/>
  <c r="A15959" i="7"/>
  <c r="X15958" i="7"/>
  <c r="U15958" i="7"/>
  <c r="A15958" i="7"/>
  <c r="X15957" i="7"/>
  <c r="U15957" i="7"/>
  <c r="V15957" i="7" s="1"/>
  <c r="A15957" i="7"/>
  <c r="X15956" i="7"/>
  <c r="U15956" i="7"/>
  <c r="V15956" i="7" s="1"/>
  <c r="W15956" i="7" s="1"/>
  <c r="A15956" i="7"/>
  <c r="X15955" i="7"/>
  <c r="U15955" i="7"/>
  <c r="A15955" i="7"/>
  <c r="X15954" i="7"/>
  <c r="U15954" i="7"/>
  <c r="V15954" i="7" s="1"/>
  <c r="A15954" i="7"/>
  <c r="X15953" i="7"/>
  <c r="U15953" i="7"/>
  <c r="V15953" i="7" s="1"/>
  <c r="W15953" i="7" s="1"/>
  <c r="O15953" i="7"/>
  <c r="O15954" i="7" s="1"/>
  <c r="A15953" i="7"/>
  <c r="X15952" i="7"/>
  <c r="U15952" i="7"/>
  <c r="V15952" i="7" s="1"/>
  <c r="A15952" i="7"/>
  <c r="X15951" i="7"/>
  <c r="U15951" i="7"/>
  <c r="V15951" i="7" s="1"/>
  <c r="W15951" i="7" s="1"/>
  <c r="O15951" i="7"/>
  <c r="O15952" i="7" s="1"/>
  <c r="A15951" i="7"/>
  <c r="X15950" i="7"/>
  <c r="U15950" i="7"/>
  <c r="V15950" i="7" s="1"/>
  <c r="A15950" i="7"/>
  <c r="X15949" i="7"/>
  <c r="U15949" i="7"/>
  <c r="V15949" i="7" s="1"/>
  <c r="W15949" i="7" s="1"/>
  <c r="O15949" i="7"/>
  <c r="O15950" i="7" s="1"/>
  <c r="A15949" i="7"/>
  <c r="X15948" i="7"/>
  <c r="U15948" i="7"/>
  <c r="V15948" i="7" s="1"/>
  <c r="A15948" i="7"/>
  <c r="X15947" i="7"/>
  <c r="U15947" i="7"/>
  <c r="V15947" i="7" s="1"/>
  <c r="W15947" i="7" s="1"/>
  <c r="O15947" i="7"/>
  <c r="O15948" i="7" s="1"/>
  <c r="A15947" i="7"/>
  <c r="X15946" i="7"/>
  <c r="U15946" i="7"/>
  <c r="V15946" i="7" s="1"/>
  <c r="A15946" i="7"/>
  <c r="X15945" i="7"/>
  <c r="U15945" i="7"/>
  <c r="A15945" i="7"/>
  <c r="X15944" i="7"/>
  <c r="U15944" i="7"/>
  <c r="V15944" i="7" s="1"/>
  <c r="W15944" i="7" s="1"/>
  <c r="A15944" i="7"/>
  <c r="X15943" i="7"/>
  <c r="U15943" i="7"/>
  <c r="A15943" i="7"/>
  <c r="X15942" i="7"/>
  <c r="U15942" i="7"/>
  <c r="A15942" i="7"/>
  <c r="X15941" i="7"/>
  <c r="U15941" i="7"/>
  <c r="A15941" i="7"/>
  <c r="X15940" i="7"/>
  <c r="U15940" i="7"/>
  <c r="V15940" i="7" s="1"/>
  <c r="W15940" i="7" s="1"/>
  <c r="A15940" i="7"/>
  <c r="X15939" i="7"/>
  <c r="U15939" i="7"/>
  <c r="A15939" i="7"/>
  <c r="X15938" i="7"/>
  <c r="U15938" i="7"/>
  <c r="V15938" i="7" s="1"/>
  <c r="A15938" i="7"/>
  <c r="X15937" i="7"/>
  <c r="U15937" i="7"/>
  <c r="V15937" i="7" s="1"/>
  <c r="W15937" i="7" s="1"/>
  <c r="A15937" i="7"/>
  <c r="X15936" i="7"/>
  <c r="U15936" i="7"/>
  <c r="V15936" i="7" s="1"/>
  <c r="W15936" i="7" s="1"/>
  <c r="A15936" i="7"/>
  <c r="X15935" i="7"/>
  <c r="U15935" i="7"/>
  <c r="A15935" i="7"/>
  <c r="X15934" i="7"/>
  <c r="U15934" i="7"/>
  <c r="A15934" i="7"/>
  <c r="X15933" i="7"/>
  <c r="U15933" i="7"/>
  <c r="V15933" i="7" s="1"/>
  <c r="W15933" i="7" s="1"/>
  <c r="A15933" i="7"/>
  <c r="X15932" i="7"/>
  <c r="U15932" i="7"/>
  <c r="V15932" i="7" s="1"/>
  <c r="W15932" i="7" s="1"/>
  <c r="A15932" i="7"/>
  <c r="X15931" i="7"/>
  <c r="U15931" i="7"/>
  <c r="A15931" i="7"/>
  <c r="X15930" i="7"/>
  <c r="U15930" i="7"/>
  <c r="V15930" i="7" s="1"/>
  <c r="A15930" i="7"/>
  <c r="X15929" i="7"/>
  <c r="U15929" i="7"/>
  <c r="A15929" i="7"/>
  <c r="X15928" i="7"/>
  <c r="U15928" i="7"/>
  <c r="O15928" i="7"/>
  <c r="O15929" i="7" s="1"/>
  <c r="A15928" i="7"/>
  <c r="X15927" i="7"/>
  <c r="U15927" i="7"/>
  <c r="V15927" i="7" s="1"/>
  <c r="A15927" i="7"/>
  <c r="X15926" i="7"/>
  <c r="U15926" i="7"/>
  <c r="O15926" i="7"/>
  <c r="O15927" i="7" s="1"/>
  <c r="A15926" i="7"/>
  <c r="X15925" i="7"/>
  <c r="U15925" i="7"/>
  <c r="V15925" i="7" s="1"/>
  <c r="W15925" i="7" s="1"/>
  <c r="A15925" i="7"/>
  <c r="X15924" i="7"/>
  <c r="U15924" i="7"/>
  <c r="O15924" i="7"/>
  <c r="O15925" i="7" s="1"/>
  <c r="A15924" i="7"/>
  <c r="X15923" i="7"/>
  <c r="U15923" i="7"/>
  <c r="V15923" i="7" s="1"/>
  <c r="A15923" i="7"/>
  <c r="X15922" i="7"/>
  <c r="U15922" i="7"/>
  <c r="O15922" i="7"/>
  <c r="O15923" i="7" s="1"/>
  <c r="A15922" i="7"/>
  <c r="X15921" i="7"/>
  <c r="U15921" i="7"/>
  <c r="A15921" i="7"/>
  <c r="X15920" i="7"/>
  <c r="U15920" i="7"/>
  <c r="V15920" i="7" s="1"/>
  <c r="W15920" i="7" s="1"/>
  <c r="A15920" i="7"/>
  <c r="X15919" i="7"/>
  <c r="U15919" i="7"/>
  <c r="A15919" i="7"/>
  <c r="X15918" i="7"/>
  <c r="U15918" i="7"/>
  <c r="A15918" i="7"/>
  <c r="X15917" i="7"/>
  <c r="U15917" i="7"/>
  <c r="V15917" i="7" s="1"/>
  <c r="A15917" i="7"/>
  <c r="X15916" i="7"/>
  <c r="U15916" i="7"/>
  <c r="V15916" i="7" s="1"/>
  <c r="W15916" i="7" s="1"/>
  <c r="A15916" i="7"/>
  <c r="X15915" i="7"/>
  <c r="U15915" i="7"/>
  <c r="A15915" i="7"/>
  <c r="X15914" i="7"/>
  <c r="U15914" i="7"/>
  <c r="V15914" i="7" s="1"/>
  <c r="A15914" i="7"/>
  <c r="X15913" i="7"/>
  <c r="U15913" i="7"/>
  <c r="V15913" i="7" s="1"/>
  <c r="W15913" i="7" s="1"/>
  <c r="A15913" i="7"/>
  <c r="X15912" i="7"/>
  <c r="U15912" i="7"/>
  <c r="V15912" i="7" s="1"/>
  <c r="W15912" i="7" s="1"/>
  <c r="A15912" i="7"/>
  <c r="X15911" i="7"/>
  <c r="U15911" i="7"/>
  <c r="A15911" i="7"/>
  <c r="X15910" i="7"/>
  <c r="U15910" i="7"/>
  <c r="A15910" i="7"/>
  <c r="X15909" i="7"/>
  <c r="U15909" i="7"/>
  <c r="V15909" i="7" s="1"/>
  <c r="W15909" i="7" s="1"/>
  <c r="A15909" i="7"/>
  <c r="X15908" i="7"/>
  <c r="U15908" i="7"/>
  <c r="V15908" i="7" s="1"/>
  <c r="W15908" i="7" s="1"/>
  <c r="A15908" i="7"/>
  <c r="X15907" i="7"/>
  <c r="U15907" i="7"/>
  <c r="A15907" i="7"/>
  <c r="X15906" i="7"/>
  <c r="U15906" i="7"/>
  <c r="V15906" i="7" s="1"/>
  <c r="A15906" i="7"/>
  <c r="X15905" i="7"/>
  <c r="U15905" i="7"/>
  <c r="A15905" i="7"/>
  <c r="X15904" i="7"/>
  <c r="U15904" i="7"/>
  <c r="V15904" i="7" s="1"/>
  <c r="W15904" i="7" s="1"/>
  <c r="A15904" i="7"/>
  <c r="X15903" i="7"/>
  <c r="U15903" i="7"/>
  <c r="O15903" i="7"/>
  <c r="O15904" i="7" s="1"/>
  <c r="A15903" i="7"/>
  <c r="X15902" i="7"/>
  <c r="U15902" i="7"/>
  <c r="V15902" i="7" s="1"/>
  <c r="W15902" i="7" s="1"/>
  <c r="A15902" i="7"/>
  <c r="X15901" i="7"/>
  <c r="U15901" i="7"/>
  <c r="V15901" i="7" s="1"/>
  <c r="O15901" i="7"/>
  <c r="O15902" i="7" s="1"/>
  <c r="A15901" i="7"/>
  <c r="X15900" i="7"/>
  <c r="U15900" i="7"/>
  <c r="V15900" i="7" s="1"/>
  <c r="W15900" i="7" s="1"/>
  <c r="A15900" i="7"/>
  <c r="X15899" i="7"/>
  <c r="U15899" i="7"/>
  <c r="O15899" i="7"/>
  <c r="O15900" i="7" s="1"/>
  <c r="A15899" i="7"/>
  <c r="X15898" i="7"/>
  <c r="U15898" i="7"/>
  <c r="V15898" i="7" s="1"/>
  <c r="W15898" i="7" s="1"/>
  <c r="A15898" i="7"/>
  <c r="X15897" i="7"/>
  <c r="U15897" i="7"/>
  <c r="V15897" i="7" s="1"/>
  <c r="O15897" i="7"/>
  <c r="O15898" i="7" s="1"/>
  <c r="A15897" i="7"/>
  <c r="X15896" i="7"/>
  <c r="U15896" i="7"/>
  <c r="V15896" i="7" s="1"/>
  <c r="W15896" i="7" s="1"/>
  <c r="A15896" i="7"/>
  <c r="X15895" i="7"/>
  <c r="U15895" i="7"/>
  <c r="A15895" i="7"/>
  <c r="X15894" i="7"/>
  <c r="U15894" i="7"/>
  <c r="A15894" i="7"/>
  <c r="X15893" i="7"/>
  <c r="U15893" i="7"/>
  <c r="V15893" i="7" s="1"/>
  <c r="A15893" i="7"/>
  <c r="X15892" i="7"/>
  <c r="U15892" i="7"/>
  <c r="V15892" i="7" s="1"/>
  <c r="W15892" i="7" s="1"/>
  <c r="A15892" i="7"/>
  <c r="X15891" i="7"/>
  <c r="U15891" i="7"/>
  <c r="A15891" i="7"/>
  <c r="X15890" i="7"/>
  <c r="U15890" i="7"/>
  <c r="V15890" i="7" s="1"/>
  <c r="A15890" i="7"/>
  <c r="X15889" i="7"/>
  <c r="U15889" i="7"/>
  <c r="V15889" i="7" s="1"/>
  <c r="W15889" i="7" s="1"/>
  <c r="A15889" i="7"/>
  <c r="X15888" i="7"/>
  <c r="U15888" i="7"/>
  <c r="V15888" i="7" s="1"/>
  <c r="W15888" i="7" s="1"/>
  <c r="A15888" i="7"/>
  <c r="X15887" i="7"/>
  <c r="U15887" i="7"/>
  <c r="A15887" i="7"/>
  <c r="X15886" i="7"/>
  <c r="U15886" i="7"/>
  <c r="A15886" i="7"/>
  <c r="X15885" i="7"/>
  <c r="U15885" i="7"/>
  <c r="V15885" i="7" s="1"/>
  <c r="W15885" i="7" s="1"/>
  <c r="A15885" i="7"/>
  <c r="X15884" i="7"/>
  <c r="U15884" i="7"/>
  <c r="V15884" i="7" s="1"/>
  <c r="W15884" i="7" s="1"/>
  <c r="A15884" i="7"/>
  <c r="X15883" i="7"/>
  <c r="U15883" i="7"/>
  <c r="A15883" i="7"/>
  <c r="X15882" i="7"/>
  <c r="U15882" i="7"/>
  <c r="V15882" i="7" s="1"/>
  <c r="A15882" i="7"/>
  <c r="X15881" i="7"/>
  <c r="U15881" i="7"/>
  <c r="A15881" i="7"/>
  <c r="X15880" i="7"/>
  <c r="U15880" i="7"/>
  <c r="V15880" i="7" s="1"/>
  <c r="W15880" i="7" s="1"/>
  <c r="A15880" i="7"/>
  <c r="X15879" i="7"/>
  <c r="U15879" i="7"/>
  <c r="A15879" i="7"/>
  <c r="X15878" i="7"/>
  <c r="U15878" i="7"/>
  <c r="O15878" i="7"/>
  <c r="O15879" i="7" s="1"/>
  <c r="A15878" i="7"/>
  <c r="X15877" i="7"/>
  <c r="U15877" i="7"/>
  <c r="A15877" i="7"/>
  <c r="X15876" i="7"/>
  <c r="U15876" i="7"/>
  <c r="V15876" i="7" s="1"/>
  <c r="W15876" i="7" s="1"/>
  <c r="O15876" i="7"/>
  <c r="O15877" i="7" s="1"/>
  <c r="A15876" i="7"/>
  <c r="X15875" i="7"/>
  <c r="U15875" i="7"/>
  <c r="A15875" i="7"/>
  <c r="X15874" i="7"/>
  <c r="U15874" i="7"/>
  <c r="O15874" i="7"/>
  <c r="O15875" i="7" s="1"/>
  <c r="A15874" i="7"/>
  <c r="X15873" i="7"/>
  <c r="U15873" i="7"/>
  <c r="A15873" i="7"/>
  <c r="X15872" i="7"/>
  <c r="U15872" i="7"/>
  <c r="V15872" i="7" s="1"/>
  <c r="W15872" i="7" s="1"/>
  <c r="O15872" i="7"/>
  <c r="O15873" i="7" s="1"/>
  <c r="A15872" i="7"/>
  <c r="X15871" i="7"/>
  <c r="U15871" i="7"/>
  <c r="A15871" i="7"/>
  <c r="X15870" i="7"/>
  <c r="U15870" i="7"/>
  <c r="A15870" i="7"/>
  <c r="X15869" i="7"/>
  <c r="U15869" i="7"/>
  <c r="V15869" i="7" s="1"/>
  <c r="A15869" i="7"/>
  <c r="X15868" i="7"/>
  <c r="U15868" i="7"/>
  <c r="V15868" i="7" s="1"/>
  <c r="W15868" i="7" s="1"/>
  <c r="A15868" i="7"/>
  <c r="X15867" i="7"/>
  <c r="U15867" i="7"/>
  <c r="A15867" i="7"/>
  <c r="X15866" i="7"/>
  <c r="U15866" i="7"/>
  <c r="V15866" i="7" s="1"/>
  <c r="A15866" i="7"/>
  <c r="X15865" i="7"/>
  <c r="U15865" i="7"/>
  <c r="V15865" i="7" s="1"/>
  <c r="W15865" i="7" s="1"/>
  <c r="A15865" i="7"/>
  <c r="X15864" i="7"/>
  <c r="U15864" i="7"/>
  <c r="V15864" i="7" s="1"/>
  <c r="W15864" i="7" s="1"/>
  <c r="A15864" i="7"/>
  <c r="X15863" i="7"/>
  <c r="U15863" i="7"/>
  <c r="A15863" i="7"/>
  <c r="X15862" i="7"/>
  <c r="U15862" i="7"/>
  <c r="A15862" i="7"/>
  <c r="X15861" i="7"/>
  <c r="U15861" i="7"/>
  <c r="V15861" i="7" s="1"/>
  <c r="W15861" i="7" s="1"/>
  <c r="A15861" i="7"/>
  <c r="X15860" i="7"/>
  <c r="U15860" i="7"/>
  <c r="V15860" i="7" s="1"/>
  <c r="W15860" i="7" s="1"/>
  <c r="A15860" i="7"/>
  <c r="X15859" i="7"/>
  <c r="U15859" i="7"/>
  <c r="A15859" i="7"/>
  <c r="X15858" i="7"/>
  <c r="U15858" i="7"/>
  <c r="V15858" i="7" s="1"/>
  <c r="A15858" i="7"/>
  <c r="X15857" i="7"/>
  <c r="U15857" i="7"/>
  <c r="A15857" i="7"/>
  <c r="X15856" i="7"/>
  <c r="U15856" i="7"/>
  <c r="V15856" i="7" s="1"/>
  <c r="W15856" i="7" s="1"/>
  <c r="A15856" i="7"/>
  <c r="X15855" i="7"/>
  <c r="U15855" i="7"/>
  <c r="A15855" i="7"/>
  <c r="X15854" i="7"/>
  <c r="U15854" i="7"/>
  <c r="A15854" i="7"/>
  <c r="X15853" i="7"/>
  <c r="U15853" i="7"/>
  <c r="V15853" i="7" s="1"/>
  <c r="W15853" i="7" s="1"/>
  <c r="O15853" i="7"/>
  <c r="O15854" i="7" s="1"/>
  <c r="A15853" i="7"/>
  <c r="X15852" i="7"/>
  <c r="U15852" i="7"/>
  <c r="A15852" i="7"/>
  <c r="X15851" i="7"/>
  <c r="U15851" i="7"/>
  <c r="V15851" i="7" s="1"/>
  <c r="W15851" i="7" s="1"/>
  <c r="O15851" i="7"/>
  <c r="O15852" i="7" s="1"/>
  <c r="A15851" i="7"/>
  <c r="X15850" i="7"/>
  <c r="U15850" i="7"/>
  <c r="A15850" i="7"/>
  <c r="X15849" i="7"/>
  <c r="U15849" i="7"/>
  <c r="V15849" i="7" s="1"/>
  <c r="W15849" i="7" s="1"/>
  <c r="O15849" i="7"/>
  <c r="O15850" i="7" s="1"/>
  <c r="A15849" i="7"/>
  <c r="X15848" i="7"/>
  <c r="U15848" i="7"/>
  <c r="A15848" i="7"/>
  <c r="X15847" i="7"/>
  <c r="U15847" i="7"/>
  <c r="V15847" i="7" s="1"/>
  <c r="W15847" i="7" s="1"/>
  <c r="O15847" i="7"/>
  <c r="O15848" i="7" s="1"/>
  <c r="A15847" i="7"/>
  <c r="X15846" i="7"/>
  <c r="U15846" i="7"/>
  <c r="A15846" i="7"/>
  <c r="X15845" i="7"/>
  <c r="U15845" i="7"/>
  <c r="V15845" i="7" s="1"/>
  <c r="A15845" i="7"/>
  <c r="X15844" i="7"/>
  <c r="U15844" i="7"/>
  <c r="V15844" i="7" s="1"/>
  <c r="W15844" i="7" s="1"/>
  <c r="A15844" i="7"/>
  <c r="X15843" i="7"/>
  <c r="U15843" i="7"/>
  <c r="A15843" i="7"/>
  <c r="X15842" i="7"/>
  <c r="U15842" i="7"/>
  <c r="V15842" i="7" s="1"/>
  <c r="A15842" i="7"/>
  <c r="X15841" i="7"/>
  <c r="U15841" i="7"/>
  <c r="V15841" i="7" s="1"/>
  <c r="W15841" i="7" s="1"/>
  <c r="A15841" i="7"/>
  <c r="X15840" i="7"/>
  <c r="U15840" i="7"/>
  <c r="V15840" i="7" s="1"/>
  <c r="W15840" i="7" s="1"/>
  <c r="A15840" i="7"/>
  <c r="X15839" i="7"/>
  <c r="U15839" i="7"/>
  <c r="A15839" i="7"/>
  <c r="X15838" i="7"/>
  <c r="U15838" i="7"/>
  <c r="A15838" i="7"/>
  <c r="X15837" i="7"/>
  <c r="U15837" i="7"/>
  <c r="V15837" i="7" s="1"/>
  <c r="W15837" i="7" s="1"/>
  <c r="A15837" i="7"/>
  <c r="X15836" i="7"/>
  <c r="U15836" i="7"/>
  <c r="V15836" i="7" s="1"/>
  <c r="W15836" i="7" s="1"/>
  <c r="A15836" i="7"/>
  <c r="X15835" i="7"/>
  <c r="U15835" i="7"/>
  <c r="A15835" i="7"/>
  <c r="X15834" i="7"/>
  <c r="U15834" i="7"/>
  <c r="V15834" i="7" s="1"/>
  <c r="A15834" i="7"/>
  <c r="X15833" i="7"/>
  <c r="U15833" i="7"/>
  <c r="A15833" i="7"/>
  <c r="X15832" i="7"/>
  <c r="U15832" i="7"/>
  <c r="V15832" i="7" s="1"/>
  <c r="W15832" i="7" s="1"/>
  <c r="A15832" i="7"/>
  <c r="X15831" i="7"/>
  <c r="U15831" i="7"/>
  <c r="A15831" i="7"/>
  <c r="X15830" i="7"/>
  <c r="U15830" i="7"/>
  <c r="A15830" i="7"/>
  <c r="X15829" i="7"/>
  <c r="U15829" i="7"/>
  <c r="V15829" i="7" s="1"/>
  <c r="A15829" i="7"/>
  <c r="X15828" i="7"/>
  <c r="U15828" i="7"/>
  <c r="O15828" i="7"/>
  <c r="O15829" i="7" s="1"/>
  <c r="A15828" i="7"/>
  <c r="X15827" i="7"/>
  <c r="U15827" i="7"/>
  <c r="A15827" i="7"/>
  <c r="X15826" i="7"/>
  <c r="U15826" i="7"/>
  <c r="O15826" i="7"/>
  <c r="O15827" i="7" s="1"/>
  <c r="A15826" i="7"/>
  <c r="X15825" i="7"/>
  <c r="U15825" i="7"/>
  <c r="V15825" i="7" s="1"/>
  <c r="W15825" i="7" s="1"/>
  <c r="A15825" i="7"/>
  <c r="X15824" i="7"/>
  <c r="U15824" i="7"/>
  <c r="O15824" i="7"/>
  <c r="O15825" i="7" s="1"/>
  <c r="A15824" i="7"/>
  <c r="X15823" i="7"/>
  <c r="U15823" i="7"/>
  <c r="V15823" i="7" s="1"/>
  <c r="W15823" i="7" s="1"/>
  <c r="A15823" i="7"/>
  <c r="X15822" i="7"/>
  <c r="U15822" i="7"/>
  <c r="O15822" i="7"/>
  <c r="O15823" i="7" s="1"/>
  <c r="A15822" i="7"/>
  <c r="X15821" i="7"/>
  <c r="U15821" i="7"/>
  <c r="A15821" i="7"/>
  <c r="X15820" i="7"/>
  <c r="U15820" i="7"/>
  <c r="V15820" i="7" s="1"/>
  <c r="W15820" i="7" s="1"/>
  <c r="A15820" i="7"/>
  <c r="X15819" i="7"/>
  <c r="U15819" i="7"/>
  <c r="A15819" i="7"/>
  <c r="X15818" i="7"/>
  <c r="U15818" i="7"/>
  <c r="V15818" i="7" s="1"/>
  <c r="A15818" i="7"/>
  <c r="X15817" i="7"/>
  <c r="U15817" i="7"/>
  <c r="V15817" i="7" s="1"/>
  <c r="W15817" i="7" s="1"/>
  <c r="A15817" i="7"/>
  <c r="X15816" i="7"/>
  <c r="U15816" i="7"/>
  <c r="V15816" i="7" s="1"/>
  <c r="W15816" i="7" s="1"/>
  <c r="A15816" i="7"/>
  <c r="X15815" i="7"/>
  <c r="U15815" i="7"/>
  <c r="A15815" i="7"/>
  <c r="X15814" i="7"/>
  <c r="U15814" i="7"/>
  <c r="A15814" i="7"/>
  <c r="X15813" i="7"/>
  <c r="U15813" i="7"/>
  <c r="V15813" i="7" s="1"/>
  <c r="W15813" i="7" s="1"/>
  <c r="A15813" i="7"/>
  <c r="X15812" i="7"/>
  <c r="U15812" i="7"/>
  <c r="V15812" i="7" s="1"/>
  <c r="W15812" i="7" s="1"/>
  <c r="A15812" i="7"/>
  <c r="X15811" i="7"/>
  <c r="U15811" i="7"/>
  <c r="A15811" i="7"/>
  <c r="X15810" i="7"/>
  <c r="U15810" i="7"/>
  <c r="V15810" i="7" s="1"/>
  <c r="A15810" i="7"/>
  <c r="X15809" i="7"/>
  <c r="U15809" i="7"/>
  <c r="A15809" i="7"/>
  <c r="X15808" i="7"/>
  <c r="U15808" i="7"/>
  <c r="V15808" i="7" s="1"/>
  <c r="W15808" i="7" s="1"/>
  <c r="A15808" i="7"/>
  <c r="X15807" i="7"/>
  <c r="U15807" i="7"/>
  <c r="A15807" i="7"/>
  <c r="X15806" i="7"/>
  <c r="U15806" i="7"/>
  <c r="A15806" i="7"/>
  <c r="X15805" i="7"/>
  <c r="U15805" i="7"/>
  <c r="A15805" i="7"/>
  <c r="X15804" i="7"/>
  <c r="U15804" i="7"/>
  <c r="V15804" i="7" s="1"/>
  <c r="W15804" i="7" s="1"/>
  <c r="A15804" i="7"/>
  <c r="X15803" i="7"/>
  <c r="U15803" i="7"/>
  <c r="V15803" i="7" s="1"/>
  <c r="O15803" i="7"/>
  <c r="O15804" i="7" s="1"/>
  <c r="A15803" i="7"/>
  <c r="X15802" i="7"/>
  <c r="U15802" i="7"/>
  <c r="V15802" i="7" s="1"/>
  <c r="W15802" i="7" s="1"/>
  <c r="A15802" i="7"/>
  <c r="X15801" i="7"/>
  <c r="U15801" i="7"/>
  <c r="O15801" i="7"/>
  <c r="O15802" i="7" s="1"/>
  <c r="A15801" i="7"/>
  <c r="X15800" i="7"/>
  <c r="U15800" i="7"/>
  <c r="V15800" i="7" s="1"/>
  <c r="W15800" i="7" s="1"/>
  <c r="A15800" i="7"/>
  <c r="X15799" i="7"/>
  <c r="U15799" i="7"/>
  <c r="V15799" i="7" s="1"/>
  <c r="O15799" i="7"/>
  <c r="O15800" i="7" s="1"/>
  <c r="A15799" i="7"/>
  <c r="X15798" i="7"/>
  <c r="U15798" i="7"/>
  <c r="V15798" i="7" s="1"/>
  <c r="W15798" i="7" s="1"/>
  <c r="A15798" i="7"/>
  <c r="X15797" i="7"/>
  <c r="U15797" i="7"/>
  <c r="O15797" i="7"/>
  <c r="O15798" i="7" s="1"/>
  <c r="A15797" i="7"/>
  <c r="X15796" i="7"/>
  <c r="U15796" i="7"/>
  <c r="V15796" i="7" s="1"/>
  <c r="W15796" i="7" s="1"/>
  <c r="A15796" i="7"/>
  <c r="X15795" i="7"/>
  <c r="U15795" i="7"/>
  <c r="A15795" i="7"/>
  <c r="X15794" i="7"/>
  <c r="U15794" i="7"/>
  <c r="V15794" i="7" s="1"/>
  <c r="A15794" i="7"/>
  <c r="X15793" i="7"/>
  <c r="U15793" i="7"/>
  <c r="V15793" i="7" s="1"/>
  <c r="W15793" i="7" s="1"/>
  <c r="A15793" i="7"/>
  <c r="X15792" i="7"/>
  <c r="U15792" i="7"/>
  <c r="V15792" i="7" s="1"/>
  <c r="W15792" i="7" s="1"/>
  <c r="A15792" i="7"/>
  <c r="X15791" i="7"/>
  <c r="U15791" i="7"/>
  <c r="A15791" i="7"/>
  <c r="X15790" i="7"/>
  <c r="U15790" i="7"/>
  <c r="A15790" i="7"/>
  <c r="X15789" i="7"/>
  <c r="U15789" i="7"/>
  <c r="V15789" i="7" s="1"/>
  <c r="W15789" i="7" s="1"/>
  <c r="A15789" i="7"/>
  <c r="X15788" i="7"/>
  <c r="U15788" i="7"/>
  <c r="V15788" i="7" s="1"/>
  <c r="W15788" i="7" s="1"/>
  <c r="A15788" i="7"/>
  <c r="X15787" i="7"/>
  <c r="U15787" i="7"/>
  <c r="A15787" i="7"/>
  <c r="X15786" i="7"/>
  <c r="U15786" i="7"/>
  <c r="V15786" i="7" s="1"/>
  <c r="A15786" i="7"/>
  <c r="X15785" i="7"/>
  <c r="U15785" i="7"/>
  <c r="A15785" i="7"/>
  <c r="X15784" i="7"/>
  <c r="U15784" i="7"/>
  <c r="V15784" i="7" s="1"/>
  <c r="W15784" i="7" s="1"/>
  <c r="A15784" i="7"/>
  <c r="X15783" i="7"/>
  <c r="U15783" i="7"/>
  <c r="A15783" i="7"/>
  <c r="X15782" i="7"/>
  <c r="U15782" i="7"/>
  <c r="A15782" i="7"/>
  <c r="X15781" i="7"/>
  <c r="U15781" i="7"/>
  <c r="A15781" i="7"/>
  <c r="X15780" i="7"/>
  <c r="U15780" i="7"/>
  <c r="V15780" i="7" s="1"/>
  <c r="W15780" i="7" s="1"/>
  <c r="A15780" i="7"/>
  <c r="X15779" i="7"/>
  <c r="U15779" i="7"/>
  <c r="A15779" i="7"/>
  <c r="X15778" i="7"/>
  <c r="U15778" i="7"/>
  <c r="V15778" i="7" s="1"/>
  <c r="O15778" i="7"/>
  <c r="O15779" i="7" s="1"/>
  <c r="A15778" i="7"/>
  <c r="X15777" i="7"/>
  <c r="U15777" i="7"/>
  <c r="A15777" i="7"/>
  <c r="X15776" i="7"/>
  <c r="U15776" i="7"/>
  <c r="V15776" i="7" s="1"/>
  <c r="W15776" i="7" s="1"/>
  <c r="O15776" i="7"/>
  <c r="O15777" i="7" s="1"/>
  <c r="A15776" i="7"/>
  <c r="X15775" i="7"/>
  <c r="U15775" i="7"/>
  <c r="A15775" i="7"/>
  <c r="X15774" i="7"/>
  <c r="U15774" i="7"/>
  <c r="O15774" i="7"/>
  <c r="O15775" i="7" s="1"/>
  <c r="A15774" i="7"/>
  <c r="X15773" i="7"/>
  <c r="U15773" i="7"/>
  <c r="A15773" i="7"/>
  <c r="X15772" i="7"/>
  <c r="U15772" i="7"/>
  <c r="V15772" i="7" s="1"/>
  <c r="W15772" i="7" s="1"/>
  <c r="O15772" i="7"/>
  <c r="O15773" i="7" s="1"/>
  <c r="A15772" i="7"/>
  <c r="X15771" i="7"/>
  <c r="U15771" i="7"/>
  <c r="A15771" i="7"/>
  <c r="X15770" i="7"/>
  <c r="U15770" i="7"/>
  <c r="V15770" i="7" s="1"/>
  <c r="A15770" i="7"/>
  <c r="X15769" i="7"/>
  <c r="U15769" i="7"/>
  <c r="V15769" i="7" s="1"/>
  <c r="W15769" i="7" s="1"/>
  <c r="A15769" i="7"/>
  <c r="X15768" i="7"/>
  <c r="U15768" i="7"/>
  <c r="V15768" i="7" s="1"/>
  <c r="W15768" i="7" s="1"/>
  <c r="A15768" i="7"/>
  <c r="X15767" i="7"/>
  <c r="U15767" i="7"/>
  <c r="A15767" i="7"/>
  <c r="X15766" i="7"/>
  <c r="U15766" i="7"/>
  <c r="A15766" i="7"/>
  <c r="X15765" i="7"/>
  <c r="U15765" i="7"/>
  <c r="V15765" i="7" s="1"/>
  <c r="W15765" i="7" s="1"/>
  <c r="A15765" i="7"/>
  <c r="X15764" i="7"/>
  <c r="U15764" i="7"/>
  <c r="V15764" i="7" s="1"/>
  <c r="W15764" i="7" s="1"/>
  <c r="A15764" i="7"/>
  <c r="X15763" i="7"/>
  <c r="U15763" i="7"/>
  <c r="A15763" i="7"/>
  <c r="X15762" i="7"/>
  <c r="U15762" i="7"/>
  <c r="V15762" i="7" s="1"/>
  <c r="A15762" i="7"/>
  <c r="X15761" i="7"/>
  <c r="U15761" i="7"/>
  <c r="A15761" i="7"/>
  <c r="X15760" i="7"/>
  <c r="U15760" i="7"/>
  <c r="V15760" i="7" s="1"/>
  <c r="W15760" i="7" s="1"/>
  <c r="A15760" i="7"/>
  <c r="X15759" i="7"/>
  <c r="U15759" i="7"/>
  <c r="A15759" i="7"/>
  <c r="X15758" i="7"/>
  <c r="U15758" i="7"/>
  <c r="A15758" i="7"/>
  <c r="X15757" i="7"/>
  <c r="U15757" i="7"/>
  <c r="V15757" i="7" s="1"/>
  <c r="A15757" i="7"/>
  <c r="X15756" i="7"/>
  <c r="U15756" i="7"/>
  <c r="V15756" i="7" s="1"/>
  <c r="W15756" i="7" s="1"/>
  <c r="A15756" i="7"/>
  <c r="X15755" i="7"/>
  <c r="U15755" i="7"/>
  <c r="A15755" i="7"/>
  <c r="X15754" i="7"/>
  <c r="U15754" i="7"/>
  <c r="V15754" i="7" s="1"/>
  <c r="A15754" i="7"/>
  <c r="X15753" i="7"/>
  <c r="U15753" i="7"/>
  <c r="V15753" i="7" s="1"/>
  <c r="W15753" i="7" s="1"/>
  <c r="O15753" i="7"/>
  <c r="O15754" i="7" s="1"/>
  <c r="A15753" i="7"/>
  <c r="X15752" i="7"/>
  <c r="U15752" i="7"/>
  <c r="V15752" i="7" s="1"/>
  <c r="A15752" i="7"/>
  <c r="X15751" i="7"/>
  <c r="U15751" i="7"/>
  <c r="V15751" i="7" s="1"/>
  <c r="W15751" i="7" s="1"/>
  <c r="O15751" i="7"/>
  <c r="O15752" i="7" s="1"/>
  <c r="A15751" i="7"/>
  <c r="X15750" i="7"/>
  <c r="U15750" i="7"/>
  <c r="V15750" i="7" s="1"/>
  <c r="A15750" i="7"/>
  <c r="X15749" i="7"/>
  <c r="U15749" i="7"/>
  <c r="V15749" i="7" s="1"/>
  <c r="W15749" i="7" s="1"/>
  <c r="O15749" i="7"/>
  <c r="O15750" i="7" s="1"/>
  <c r="A15749" i="7"/>
  <c r="X15748" i="7"/>
  <c r="U15748" i="7"/>
  <c r="V15748" i="7" s="1"/>
  <c r="A15748" i="7"/>
  <c r="X15747" i="7"/>
  <c r="U15747" i="7"/>
  <c r="V15747" i="7" s="1"/>
  <c r="W15747" i="7" s="1"/>
  <c r="O15747" i="7"/>
  <c r="O15748" i="7" s="1"/>
  <c r="A15747" i="7"/>
  <c r="X15746" i="7"/>
  <c r="U15746" i="7"/>
  <c r="V15746" i="7" s="1"/>
  <c r="A15746" i="7"/>
  <c r="X15745" i="7"/>
  <c r="U15745" i="7"/>
  <c r="V15745" i="7" s="1"/>
  <c r="A15745" i="7"/>
  <c r="X15744" i="7"/>
  <c r="U15744" i="7"/>
  <c r="V15744" i="7" s="1"/>
  <c r="W15744" i="7" s="1"/>
  <c r="A15744" i="7"/>
  <c r="X15743" i="7"/>
  <c r="U15743" i="7"/>
  <c r="A15743" i="7"/>
  <c r="X15742" i="7"/>
  <c r="U15742" i="7"/>
  <c r="A15742" i="7"/>
  <c r="X15741" i="7"/>
  <c r="U15741" i="7"/>
  <c r="A15741" i="7"/>
  <c r="X15740" i="7"/>
  <c r="U15740" i="7"/>
  <c r="V15740" i="7" s="1"/>
  <c r="W15740" i="7" s="1"/>
  <c r="A15740" i="7"/>
  <c r="X15739" i="7"/>
  <c r="U15739" i="7"/>
  <c r="A15739" i="7"/>
  <c r="X15738" i="7"/>
  <c r="U15738" i="7"/>
  <c r="V15738" i="7" s="1"/>
  <c r="A15738" i="7"/>
  <c r="X15737" i="7"/>
  <c r="U15737" i="7"/>
  <c r="A15737" i="7"/>
  <c r="X15736" i="7"/>
  <c r="U15736" i="7"/>
  <c r="V15736" i="7" s="1"/>
  <c r="W15736" i="7" s="1"/>
  <c r="A15736" i="7"/>
  <c r="X15735" i="7"/>
  <c r="U15735" i="7"/>
  <c r="A15735" i="7"/>
  <c r="X15734" i="7"/>
  <c r="U15734" i="7"/>
  <c r="A15734" i="7"/>
  <c r="X15733" i="7"/>
  <c r="U15733" i="7"/>
  <c r="V15733" i="7" s="1"/>
  <c r="W15733" i="7" s="1"/>
  <c r="A15733" i="7"/>
  <c r="X15732" i="7"/>
  <c r="U15732" i="7"/>
  <c r="V15732" i="7" s="1"/>
  <c r="W15732" i="7" s="1"/>
  <c r="A15732" i="7"/>
  <c r="X15731" i="7"/>
  <c r="U15731" i="7"/>
  <c r="A15731" i="7"/>
  <c r="X15730" i="7"/>
  <c r="U15730" i="7"/>
  <c r="V15730" i="7" s="1"/>
  <c r="A15730" i="7"/>
  <c r="X15729" i="7"/>
  <c r="U15729" i="7"/>
  <c r="V15729" i="7" s="1"/>
  <c r="A15729" i="7"/>
  <c r="X15728" i="7"/>
  <c r="U15728" i="7"/>
  <c r="O15728" i="7"/>
  <c r="O15729" i="7" s="1"/>
  <c r="A15728" i="7"/>
  <c r="X15727" i="7"/>
  <c r="U15727" i="7"/>
  <c r="A15727" i="7"/>
  <c r="X15726" i="7"/>
  <c r="U15726" i="7"/>
  <c r="O15726" i="7"/>
  <c r="O15727" i="7" s="1"/>
  <c r="A15726" i="7"/>
  <c r="X15725" i="7"/>
  <c r="U15725" i="7"/>
  <c r="A15725" i="7"/>
  <c r="X15724" i="7"/>
  <c r="U15724" i="7"/>
  <c r="O15724" i="7"/>
  <c r="O15725" i="7" s="1"/>
  <c r="A15724" i="7"/>
  <c r="X15723" i="7"/>
  <c r="U15723" i="7"/>
  <c r="V15723" i="7" s="1"/>
  <c r="A15723" i="7"/>
  <c r="X15722" i="7"/>
  <c r="U15722" i="7"/>
  <c r="O15722" i="7"/>
  <c r="O15723" i="7" s="1"/>
  <c r="A15722" i="7"/>
  <c r="X15721" i="7"/>
  <c r="U15721" i="7"/>
  <c r="V15721" i="7" s="1"/>
  <c r="A15721" i="7"/>
  <c r="X15720" i="7"/>
  <c r="U15720" i="7"/>
  <c r="V15720" i="7" s="1"/>
  <c r="A15720" i="7"/>
  <c r="X15719" i="7"/>
  <c r="U15719" i="7"/>
  <c r="A15719" i="7"/>
  <c r="X15718" i="7"/>
  <c r="U15718" i="7"/>
  <c r="A15718" i="7"/>
  <c r="X15717" i="7"/>
  <c r="U15717" i="7"/>
  <c r="A15717" i="7"/>
  <c r="X15716" i="7"/>
  <c r="U15716" i="7"/>
  <c r="V15716" i="7" s="1"/>
  <c r="W15716" i="7" s="1"/>
  <c r="A15716" i="7"/>
  <c r="X15715" i="7"/>
  <c r="U15715" i="7"/>
  <c r="A15715" i="7"/>
  <c r="X15714" i="7"/>
  <c r="U15714" i="7"/>
  <c r="V15714" i="7" s="1"/>
  <c r="A15714" i="7"/>
  <c r="X15713" i="7"/>
  <c r="U15713" i="7"/>
  <c r="V15713" i="7" s="1"/>
  <c r="A15713" i="7"/>
  <c r="X15712" i="7"/>
  <c r="U15712" i="7"/>
  <c r="V15712" i="7" s="1"/>
  <c r="W15712" i="7" s="1"/>
  <c r="A15712" i="7"/>
  <c r="X15711" i="7"/>
  <c r="U15711" i="7"/>
  <c r="A15711" i="7"/>
  <c r="X15710" i="7"/>
  <c r="U15710" i="7"/>
  <c r="A15710" i="7"/>
  <c r="X15709" i="7"/>
  <c r="U15709" i="7"/>
  <c r="V15709" i="7" s="1"/>
  <c r="W15709" i="7" s="1"/>
  <c r="A15709" i="7"/>
  <c r="X15708" i="7"/>
  <c r="U15708" i="7"/>
  <c r="V15708" i="7" s="1"/>
  <c r="W15708" i="7" s="1"/>
  <c r="A15708" i="7"/>
  <c r="X15707" i="7"/>
  <c r="U15707" i="7"/>
  <c r="A15707" i="7"/>
  <c r="X15706" i="7"/>
  <c r="U15706" i="7"/>
  <c r="V15706" i="7" s="1"/>
  <c r="A15706" i="7"/>
  <c r="X15705" i="7"/>
  <c r="U15705" i="7"/>
  <c r="V15705" i="7" s="1"/>
  <c r="W15705" i="7" s="1"/>
  <c r="A15705" i="7"/>
  <c r="X15704" i="7"/>
  <c r="U15704" i="7"/>
  <c r="V15704" i="7" s="1"/>
  <c r="W15704" i="7" s="1"/>
  <c r="A15704" i="7"/>
  <c r="X15703" i="7"/>
  <c r="U15703" i="7"/>
  <c r="O15703" i="7"/>
  <c r="O15704" i="7" s="1"/>
  <c r="A15703" i="7"/>
  <c r="X15702" i="7"/>
  <c r="U15702" i="7"/>
  <c r="V15702" i="7" s="1"/>
  <c r="W15702" i="7" s="1"/>
  <c r="A15702" i="7"/>
  <c r="X15701" i="7"/>
  <c r="U15701" i="7"/>
  <c r="V15701" i="7" s="1"/>
  <c r="O15701" i="7"/>
  <c r="O15702" i="7" s="1"/>
  <c r="A15701" i="7"/>
  <c r="X15700" i="7"/>
  <c r="U15700" i="7"/>
  <c r="V15700" i="7" s="1"/>
  <c r="W15700" i="7" s="1"/>
  <c r="A15700" i="7"/>
  <c r="X15699" i="7"/>
  <c r="U15699" i="7"/>
  <c r="O15699" i="7"/>
  <c r="O15700" i="7" s="1"/>
  <c r="A15699" i="7"/>
  <c r="X15698" i="7"/>
  <c r="U15698" i="7"/>
  <c r="V15698" i="7" s="1"/>
  <c r="W15698" i="7" s="1"/>
  <c r="A15698" i="7"/>
  <c r="X15697" i="7"/>
  <c r="U15697" i="7"/>
  <c r="V15697" i="7" s="1"/>
  <c r="O15697" i="7"/>
  <c r="O15698" i="7" s="1"/>
  <c r="A15697" i="7"/>
  <c r="X15696" i="7"/>
  <c r="U15696" i="7"/>
  <c r="V15696" i="7" s="1"/>
  <c r="W15696" i="7" s="1"/>
  <c r="A15696" i="7"/>
  <c r="X15695" i="7"/>
  <c r="U15695" i="7"/>
  <c r="A15695" i="7"/>
  <c r="X15694" i="7"/>
  <c r="U15694" i="7"/>
  <c r="A15694" i="7"/>
  <c r="X15693" i="7"/>
  <c r="U15693" i="7"/>
  <c r="A15693" i="7"/>
  <c r="X15692" i="7"/>
  <c r="U15692" i="7"/>
  <c r="V15692" i="7" s="1"/>
  <c r="W15692" i="7" s="1"/>
  <c r="A15692" i="7"/>
  <c r="X15691" i="7"/>
  <c r="U15691" i="7"/>
  <c r="A15691" i="7"/>
  <c r="X15690" i="7"/>
  <c r="U15690" i="7"/>
  <c r="V15690" i="7" s="1"/>
  <c r="A15690" i="7"/>
  <c r="X15689" i="7"/>
  <c r="U15689" i="7"/>
  <c r="V15689" i="7" s="1"/>
  <c r="A15689" i="7"/>
  <c r="X15688" i="7"/>
  <c r="U15688" i="7"/>
  <c r="V15688" i="7" s="1"/>
  <c r="W15688" i="7" s="1"/>
  <c r="A15688" i="7"/>
  <c r="X15687" i="7"/>
  <c r="U15687" i="7"/>
  <c r="A15687" i="7"/>
  <c r="X15686" i="7"/>
  <c r="U15686" i="7"/>
  <c r="A15686" i="7"/>
  <c r="X15685" i="7"/>
  <c r="U15685" i="7"/>
  <c r="V15685" i="7" s="1"/>
  <c r="W15685" i="7" s="1"/>
  <c r="A15685" i="7"/>
  <c r="X15684" i="7"/>
  <c r="U15684" i="7"/>
  <c r="V15684" i="7" s="1"/>
  <c r="W15684" i="7" s="1"/>
  <c r="A15684" i="7"/>
  <c r="X15683" i="7"/>
  <c r="U15683" i="7"/>
  <c r="A15683" i="7"/>
  <c r="X15682" i="7"/>
  <c r="U15682" i="7"/>
  <c r="V15682" i="7" s="1"/>
  <c r="A15682" i="7"/>
  <c r="X15681" i="7"/>
  <c r="U15681" i="7"/>
  <c r="V15681" i="7" s="1"/>
  <c r="W15681" i="7" s="1"/>
  <c r="A15681" i="7"/>
  <c r="X15680" i="7"/>
  <c r="U15680" i="7"/>
  <c r="V15680" i="7" s="1"/>
  <c r="W15680" i="7" s="1"/>
  <c r="A15680" i="7"/>
  <c r="X15679" i="7"/>
  <c r="U15679" i="7"/>
  <c r="A15679" i="7"/>
  <c r="X15678" i="7"/>
  <c r="U15678" i="7"/>
  <c r="O15678" i="7"/>
  <c r="O15679" i="7" s="1"/>
  <c r="A15678" i="7"/>
  <c r="X15677" i="7"/>
  <c r="U15677" i="7"/>
  <c r="A15677" i="7"/>
  <c r="X15676" i="7"/>
  <c r="U15676" i="7"/>
  <c r="V15676" i="7" s="1"/>
  <c r="O15676" i="7"/>
  <c r="O15677" i="7" s="1"/>
  <c r="A15676" i="7"/>
  <c r="X15675" i="7"/>
  <c r="U15675" i="7"/>
  <c r="A15675" i="7"/>
  <c r="X15674" i="7"/>
  <c r="U15674" i="7"/>
  <c r="O15674" i="7"/>
  <c r="O15675" i="7" s="1"/>
  <c r="A15674" i="7"/>
  <c r="X15673" i="7"/>
  <c r="U15673" i="7"/>
  <c r="A15673" i="7"/>
  <c r="X15672" i="7"/>
  <c r="U15672" i="7"/>
  <c r="V15672" i="7" s="1"/>
  <c r="O15672" i="7"/>
  <c r="O15673" i="7" s="1"/>
  <c r="A15672" i="7"/>
  <c r="X15671" i="7"/>
  <c r="U15671" i="7"/>
  <c r="A15671" i="7"/>
  <c r="X15670" i="7"/>
  <c r="U15670" i="7"/>
  <c r="A15670" i="7"/>
  <c r="X15669" i="7"/>
  <c r="U15669" i="7"/>
  <c r="A15669" i="7"/>
  <c r="X15668" i="7"/>
  <c r="U15668" i="7"/>
  <c r="A15668" i="7"/>
  <c r="X15667" i="7"/>
  <c r="U15667" i="7"/>
  <c r="A15667" i="7"/>
  <c r="X15666" i="7"/>
  <c r="U15666" i="7"/>
  <c r="V15666" i="7" s="1"/>
  <c r="A15666" i="7"/>
  <c r="X15665" i="7"/>
  <c r="U15665" i="7"/>
  <c r="A15665" i="7"/>
  <c r="X15664" i="7"/>
  <c r="U15664" i="7"/>
  <c r="A15664" i="7"/>
  <c r="X15663" i="7"/>
  <c r="U15663" i="7"/>
  <c r="A15663" i="7"/>
  <c r="X15662" i="7"/>
  <c r="U15662" i="7"/>
  <c r="A15662" i="7"/>
  <c r="X15661" i="7"/>
  <c r="U15661" i="7"/>
  <c r="V15661" i="7" s="1"/>
  <c r="A15661" i="7"/>
  <c r="X15660" i="7"/>
  <c r="U15660" i="7"/>
  <c r="V15660" i="7" s="1"/>
  <c r="W15660" i="7" s="1"/>
  <c r="A15660" i="7"/>
  <c r="X15659" i="7"/>
  <c r="U15659" i="7"/>
  <c r="A15659" i="7"/>
  <c r="X15658" i="7"/>
  <c r="U15658" i="7"/>
  <c r="V15658" i="7" s="1"/>
  <c r="A15658" i="7"/>
  <c r="X15657" i="7"/>
  <c r="U15657" i="7"/>
  <c r="V15657" i="7" s="1"/>
  <c r="A15657" i="7"/>
  <c r="X15656" i="7"/>
  <c r="U15656" i="7"/>
  <c r="A15656" i="7"/>
  <c r="X15655" i="7"/>
  <c r="U15655" i="7"/>
  <c r="A15655" i="7"/>
  <c r="X15654" i="7"/>
  <c r="U15654" i="7"/>
  <c r="A15654" i="7"/>
  <c r="X15653" i="7"/>
  <c r="U15653" i="7"/>
  <c r="V15653" i="7" s="1"/>
  <c r="O15653" i="7"/>
  <c r="O15654" i="7" s="1"/>
  <c r="A15653" i="7"/>
  <c r="X15652" i="7"/>
  <c r="U15652" i="7"/>
  <c r="A15652" i="7"/>
  <c r="X15651" i="7"/>
  <c r="U15651" i="7"/>
  <c r="V15651" i="7" s="1"/>
  <c r="O15651" i="7"/>
  <c r="O15652" i="7" s="1"/>
  <c r="A15651" i="7"/>
  <c r="X15650" i="7"/>
  <c r="U15650" i="7"/>
  <c r="A15650" i="7"/>
  <c r="X15649" i="7"/>
  <c r="U15649" i="7"/>
  <c r="V15649" i="7" s="1"/>
  <c r="W15649" i="7" s="1"/>
  <c r="O15649" i="7"/>
  <c r="O15650" i="7" s="1"/>
  <c r="A15649" i="7"/>
  <c r="X15648" i="7"/>
  <c r="U15648" i="7"/>
  <c r="A15648" i="7"/>
  <c r="X15647" i="7"/>
  <c r="U15647" i="7"/>
  <c r="V15647" i="7" s="1"/>
  <c r="W15647" i="7" s="1"/>
  <c r="O15647" i="7"/>
  <c r="O15648" i="7" s="1"/>
  <c r="A15647" i="7"/>
  <c r="X15646" i="7"/>
  <c r="U15646" i="7"/>
  <c r="A15646" i="7"/>
  <c r="X15645" i="7"/>
  <c r="U15645" i="7"/>
  <c r="A15645" i="7"/>
  <c r="X15644" i="7"/>
  <c r="U15644" i="7"/>
  <c r="V15644" i="7" s="1"/>
  <c r="W15644" i="7" s="1"/>
  <c r="A15644" i="7"/>
  <c r="X15643" i="7"/>
  <c r="U15643" i="7"/>
  <c r="A15643" i="7"/>
  <c r="X15642" i="7"/>
  <c r="U15642" i="7"/>
  <c r="V15642" i="7" s="1"/>
  <c r="A15642" i="7"/>
  <c r="X15641" i="7"/>
  <c r="U15641" i="7"/>
  <c r="V15641" i="7" s="1"/>
  <c r="A15641" i="7"/>
  <c r="X15640" i="7"/>
  <c r="U15640" i="7"/>
  <c r="V15640" i="7" s="1"/>
  <c r="W15640" i="7" s="1"/>
  <c r="A15640" i="7"/>
  <c r="X15639" i="7"/>
  <c r="U15639" i="7"/>
  <c r="A15639" i="7"/>
  <c r="X15638" i="7"/>
  <c r="U15638" i="7"/>
  <c r="A15638" i="7"/>
  <c r="X15637" i="7"/>
  <c r="U15637" i="7"/>
  <c r="V15637" i="7" s="1"/>
  <c r="W15637" i="7" s="1"/>
  <c r="A15637" i="7"/>
  <c r="X15636" i="7"/>
  <c r="U15636" i="7"/>
  <c r="V15636" i="7" s="1"/>
  <c r="W15636" i="7" s="1"/>
  <c r="A15636" i="7"/>
  <c r="X15635" i="7"/>
  <c r="U15635" i="7"/>
  <c r="A15635" i="7"/>
  <c r="X15634" i="7"/>
  <c r="U15634" i="7"/>
  <c r="V15634" i="7" s="1"/>
  <c r="A15634" i="7"/>
  <c r="X15633" i="7"/>
  <c r="U15633" i="7"/>
  <c r="V15633" i="7" s="1"/>
  <c r="W15633" i="7" s="1"/>
  <c r="A15633" i="7"/>
  <c r="X15632" i="7"/>
  <c r="U15632" i="7"/>
  <c r="V15632" i="7" s="1"/>
  <c r="W15632" i="7" s="1"/>
  <c r="A15632" i="7"/>
  <c r="X15631" i="7"/>
  <c r="U15631" i="7"/>
  <c r="A15631" i="7"/>
  <c r="X15630" i="7"/>
  <c r="U15630" i="7"/>
  <c r="A15630" i="7"/>
  <c r="X15629" i="7"/>
  <c r="U15629" i="7"/>
  <c r="A15629" i="7"/>
  <c r="X15628" i="7"/>
  <c r="U15628" i="7"/>
  <c r="O15628" i="7"/>
  <c r="O15629" i="7" s="1"/>
  <c r="A15628" i="7"/>
  <c r="X15627" i="7"/>
  <c r="U15627" i="7"/>
  <c r="A15627" i="7"/>
  <c r="X15626" i="7"/>
  <c r="U15626" i="7"/>
  <c r="O15626" i="7"/>
  <c r="O15627" i="7" s="1"/>
  <c r="A15626" i="7"/>
  <c r="X15625" i="7"/>
  <c r="U15625" i="7"/>
  <c r="V15625" i="7" s="1"/>
  <c r="W15625" i="7" s="1"/>
  <c r="A15625" i="7"/>
  <c r="X15624" i="7"/>
  <c r="U15624" i="7"/>
  <c r="O15624" i="7"/>
  <c r="O15625" i="7" s="1"/>
  <c r="A15624" i="7"/>
  <c r="X15623" i="7"/>
  <c r="U15623" i="7"/>
  <c r="V15623" i="7" s="1"/>
  <c r="A15623" i="7"/>
  <c r="X15622" i="7"/>
  <c r="U15622" i="7"/>
  <c r="O15622" i="7"/>
  <c r="O15623" i="7" s="1"/>
  <c r="A15622" i="7"/>
  <c r="X15621" i="7"/>
  <c r="U15621" i="7"/>
  <c r="V15621" i="7" s="1"/>
  <c r="A15621" i="7"/>
  <c r="X15620" i="7"/>
  <c r="U15620" i="7"/>
  <c r="A15620" i="7"/>
  <c r="X15619" i="7"/>
  <c r="U15619" i="7"/>
  <c r="A15619" i="7"/>
  <c r="X15618" i="7"/>
  <c r="U15618" i="7"/>
  <c r="V15618" i="7" s="1"/>
  <c r="A15618" i="7"/>
  <c r="X15617" i="7"/>
  <c r="U15617" i="7"/>
  <c r="A15617" i="7"/>
  <c r="X15616" i="7"/>
  <c r="U15616" i="7"/>
  <c r="V15616" i="7" s="1"/>
  <c r="W15616" i="7" s="1"/>
  <c r="A15616" i="7"/>
  <c r="X15615" i="7"/>
  <c r="U15615" i="7"/>
  <c r="A15615" i="7"/>
  <c r="X15614" i="7"/>
  <c r="U15614" i="7"/>
  <c r="A15614" i="7"/>
  <c r="X15613" i="7"/>
  <c r="U15613" i="7"/>
  <c r="A15613" i="7"/>
  <c r="X15612" i="7"/>
  <c r="U15612" i="7"/>
  <c r="V15612" i="7" s="1"/>
  <c r="W15612" i="7" s="1"/>
  <c r="A15612" i="7"/>
  <c r="X15611" i="7"/>
  <c r="U15611" i="7"/>
  <c r="A15611" i="7"/>
  <c r="X15610" i="7"/>
  <c r="U15610" i="7"/>
  <c r="V15610" i="7" s="1"/>
  <c r="A15610" i="7"/>
  <c r="X15609" i="7"/>
  <c r="U15609" i="7"/>
  <c r="V15609" i="7" s="1"/>
  <c r="A15609" i="7"/>
  <c r="X15608" i="7"/>
  <c r="U15608" i="7"/>
  <c r="V15608" i="7" s="1"/>
  <c r="A15608" i="7"/>
  <c r="X15607" i="7"/>
  <c r="U15607" i="7"/>
  <c r="A15607" i="7"/>
  <c r="X15606" i="7"/>
  <c r="U15606" i="7"/>
  <c r="A15606" i="7"/>
  <c r="X15605" i="7"/>
  <c r="U15605" i="7"/>
  <c r="A15605" i="7"/>
  <c r="X15604" i="7"/>
  <c r="U15604" i="7"/>
  <c r="A15604" i="7"/>
  <c r="X15603" i="7"/>
  <c r="U15603" i="7"/>
  <c r="V15603" i="7" s="1"/>
  <c r="O15603" i="7"/>
  <c r="O15604" i="7" s="1"/>
  <c r="A15603" i="7"/>
  <c r="X15602" i="7"/>
  <c r="U15602" i="7"/>
  <c r="A15602" i="7"/>
  <c r="X15601" i="7"/>
  <c r="U15601" i="7"/>
  <c r="O15601" i="7"/>
  <c r="O15602" i="7" s="1"/>
  <c r="A15601" i="7"/>
  <c r="X15600" i="7"/>
  <c r="U15600" i="7"/>
  <c r="V15600" i="7" s="1"/>
  <c r="A15600" i="7"/>
  <c r="X15599" i="7"/>
  <c r="U15599" i="7"/>
  <c r="V15599" i="7" s="1"/>
  <c r="O15599" i="7"/>
  <c r="O15600" i="7" s="1"/>
  <c r="A15599" i="7"/>
  <c r="X15598" i="7"/>
  <c r="U15598" i="7"/>
  <c r="V15598" i="7" s="1"/>
  <c r="W15598" i="7" s="1"/>
  <c r="A15598" i="7"/>
  <c r="X15597" i="7"/>
  <c r="U15597" i="7"/>
  <c r="O15597" i="7"/>
  <c r="O15598" i="7" s="1"/>
  <c r="A15597" i="7"/>
  <c r="X15596" i="7"/>
  <c r="U15596" i="7"/>
  <c r="A15596" i="7"/>
  <c r="X15595" i="7"/>
  <c r="U15595" i="7"/>
  <c r="A15595" i="7"/>
  <c r="X15594" i="7"/>
  <c r="U15594" i="7"/>
  <c r="V15594" i="7" s="1"/>
  <c r="A15594" i="7"/>
  <c r="X15593" i="7"/>
  <c r="U15593" i="7"/>
  <c r="A15593" i="7"/>
  <c r="X15592" i="7"/>
  <c r="U15592" i="7"/>
  <c r="V15592" i="7" s="1"/>
  <c r="W15592" i="7" s="1"/>
  <c r="A15592" i="7"/>
  <c r="X15591" i="7"/>
  <c r="U15591" i="7"/>
  <c r="A15591" i="7"/>
  <c r="X15590" i="7"/>
  <c r="U15590" i="7"/>
  <c r="A15590" i="7"/>
  <c r="X15589" i="7"/>
  <c r="U15589" i="7"/>
  <c r="A15589" i="7"/>
  <c r="X15588" i="7"/>
  <c r="U15588" i="7"/>
  <c r="V15588" i="7" s="1"/>
  <c r="W15588" i="7" s="1"/>
  <c r="A15588" i="7"/>
  <c r="X15587" i="7"/>
  <c r="U15587" i="7"/>
  <c r="A15587" i="7"/>
  <c r="X15586" i="7"/>
  <c r="U15586" i="7"/>
  <c r="V15586" i="7" s="1"/>
  <c r="A15586" i="7"/>
  <c r="X15585" i="7"/>
  <c r="U15585" i="7"/>
  <c r="V15585" i="7" s="1"/>
  <c r="A15585" i="7"/>
  <c r="X15584" i="7"/>
  <c r="U15584" i="7"/>
  <c r="V15584" i="7" s="1"/>
  <c r="A15584" i="7"/>
  <c r="X15583" i="7"/>
  <c r="U15583" i="7"/>
  <c r="A15583" i="7"/>
  <c r="X15582" i="7"/>
  <c r="U15582" i="7"/>
  <c r="A15582" i="7"/>
  <c r="X15581" i="7"/>
  <c r="U15581" i="7"/>
  <c r="A15581" i="7"/>
  <c r="X15580" i="7"/>
  <c r="U15580" i="7"/>
  <c r="A15580" i="7"/>
  <c r="X15579" i="7"/>
  <c r="U15579" i="7"/>
  <c r="A15579" i="7"/>
  <c r="X15578" i="7"/>
  <c r="U15578" i="7"/>
  <c r="V15578" i="7" s="1"/>
  <c r="W15578" i="7" s="1"/>
  <c r="O15578" i="7"/>
  <c r="O15579" i="7" s="1"/>
  <c r="A15578" i="7"/>
  <c r="X15577" i="7"/>
  <c r="U15577" i="7"/>
  <c r="A15577" i="7"/>
  <c r="X15576" i="7"/>
  <c r="U15576" i="7"/>
  <c r="V15576" i="7" s="1"/>
  <c r="O15576" i="7"/>
  <c r="O15577" i="7" s="1"/>
  <c r="A15576" i="7"/>
  <c r="X15575" i="7"/>
  <c r="U15575" i="7"/>
  <c r="A15575" i="7"/>
  <c r="X15574" i="7"/>
  <c r="U15574" i="7"/>
  <c r="V15574" i="7" s="1"/>
  <c r="O15574" i="7"/>
  <c r="O15575" i="7" s="1"/>
  <c r="A15574" i="7"/>
  <c r="X15573" i="7"/>
  <c r="U15573" i="7"/>
  <c r="A15573" i="7"/>
  <c r="X15572" i="7"/>
  <c r="U15572" i="7"/>
  <c r="V15572" i="7" s="1"/>
  <c r="O15572" i="7"/>
  <c r="O15573" i="7" s="1"/>
  <c r="A15572" i="7"/>
  <c r="X15571" i="7"/>
  <c r="U15571" i="7"/>
  <c r="A15571" i="7"/>
  <c r="X15570" i="7"/>
  <c r="U15570" i="7"/>
  <c r="V15570" i="7" s="1"/>
  <c r="A15570" i="7"/>
  <c r="X15569" i="7"/>
  <c r="U15569" i="7"/>
  <c r="A15569" i="7"/>
  <c r="X15568" i="7"/>
  <c r="U15568" i="7"/>
  <c r="A15568" i="7"/>
  <c r="X15567" i="7"/>
  <c r="U15567" i="7"/>
  <c r="A15567" i="7"/>
  <c r="X15566" i="7"/>
  <c r="U15566" i="7"/>
  <c r="A15566" i="7"/>
  <c r="X15565" i="7"/>
  <c r="U15565" i="7"/>
  <c r="V15565" i="7" s="1"/>
  <c r="A15565" i="7"/>
  <c r="X15564" i="7"/>
  <c r="U15564" i="7"/>
  <c r="V15564" i="7" s="1"/>
  <c r="A15564" i="7"/>
  <c r="X15563" i="7"/>
  <c r="U15563" i="7"/>
  <c r="A15563" i="7"/>
  <c r="X15562" i="7"/>
  <c r="U15562" i="7"/>
  <c r="V15562" i="7" s="1"/>
  <c r="A15562" i="7"/>
  <c r="X15561" i="7"/>
  <c r="U15561" i="7"/>
  <c r="V15561" i="7" s="1"/>
  <c r="A15561" i="7"/>
  <c r="X15560" i="7"/>
  <c r="U15560" i="7"/>
  <c r="A15560" i="7"/>
  <c r="X15559" i="7"/>
  <c r="U15559" i="7"/>
  <c r="A15559" i="7"/>
  <c r="X15558" i="7"/>
  <c r="U15558" i="7"/>
  <c r="A15558" i="7"/>
  <c r="X15557" i="7"/>
  <c r="U15557" i="7"/>
  <c r="V15557" i="7" s="1"/>
  <c r="A15557" i="7"/>
  <c r="X15556" i="7"/>
  <c r="U15556" i="7"/>
  <c r="V15556" i="7" s="1"/>
  <c r="W15556" i="7" s="1"/>
  <c r="A15556" i="7"/>
  <c r="X15555" i="7"/>
  <c r="U15555" i="7"/>
  <c r="A15555" i="7"/>
  <c r="X15554" i="7"/>
  <c r="U15554" i="7"/>
  <c r="V15554" i="7" s="1"/>
  <c r="A15554" i="7"/>
  <c r="X15553" i="7"/>
  <c r="U15553" i="7"/>
  <c r="O15553" i="7"/>
  <c r="O15554" i="7" s="1"/>
  <c r="A15553" i="7"/>
  <c r="X15552" i="7"/>
  <c r="U15552" i="7"/>
  <c r="V15552" i="7" s="1"/>
  <c r="A15552" i="7"/>
  <c r="X15551" i="7"/>
  <c r="U15551" i="7"/>
  <c r="V15551" i="7" s="1"/>
  <c r="O15551" i="7"/>
  <c r="O15552" i="7" s="1"/>
  <c r="A15551" i="7"/>
  <c r="X15550" i="7"/>
  <c r="U15550" i="7"/>
  <c r="V15550" i="7" s="1"/>
  <c r="A15550" i="7"/>
  <c r="X15549" i="7"/>
  <c r="U15549" i="7"/>
  <c r="O15549" i="7"/>
  <c r="O15550" i="7" s="1"/>
  <c r="A15549" i="7"/>
  <c r="X15548" i="7"/>
  <c r="U15548" i="7"/>
  <c r="V15548" i="7" s="1"/>
  <c r="A15548" i="7"/>
  <c r="X15547" i="7"/>
  <c r="U15547" i="7"/>
  <c r="V15547" i="7" s="1"/>
  <c r="O15547" i="7"/>
  <c r="O15548" i="7" s="1"/>
  <c r="A15547" i="7"/>
  <c r="X15546" i="7"/>
  <c r="U15546" i="7"/>
  <c r="V15546" i="7" s="1"/>
  <c r="A15546" i="7"/>
  <c r="X15545" i="7"/>
  <c r="U15545" i="7"/>
  <c r="A15545" i="7"/>
  <c r="X15544" i="7"/>
  <c r="U15544" i="7"/>
  <c r="V15544" i="7" s="1"/>
  <c r="A15544" i="7"/>
  <c r="X15543" i="7"/>
  <c r="U15543" i="7"/>
  <c r="A15543" i="7"/>
  <c r="X15542" i="7"/>
  <c r="U15542" i="7"/>
  <c r="A15542" i="7"/>
  <c r="X15541" i="7"/>
  <c r="U15541" i="7"/>
  <c r="A15541" i="7"/>
  <c r="X15540" i="7"/>
  <c r="U15540" i="7"/>
  <c r="V15540" i="7" s="1"/>
  <c r="A15540" i="7"/>
  <c r="X15539" i="7"/>
  <c r="U15539" i="7"/>
  <c r="A15539" i="7"/>
  <c r="X15538" i="7"/>
  <c r="U15538" i="7"/>
  <c r="V15538" i="7" s="1"/>
  <c r="A15538" i="7"/>
  <c r="X15537" i="7"/>
  <c r="U15537" i="7"/>
  <c r="V15537" i="7" s="1"/>
  <c r="A15537" i="7"/>
  <c r="X15536" i="7"/>
  <c r="U15536" i="7"/>
  <c r="V15536" i="7" s="1"/>
  <c r="W15536" i="7" s="1"/>
  <c r="A15536" i="7"/>
  <c r="X15535" i="7"/>
  <c r="U15535" i="7"/>
  <c r="A15535" i="7"/>
  <c r="X15534" i="7"/>
  <c r="U15534" i="7"/>
  <c r="A15534" i="7"/>
  <c r="X15533" i="7"/>
  <c r="U15533" i="7"/>
  <c r="A15533" i="7"/>
  <c r="X15532" i="7"/>
  <c r="U15532" i="7"/>
  <c r="V15532" i="7" s="1"/>
  <c r="W15532" i="7" s="1"/>
  <c r="A15532" i="7"/>
  <c r="X15531" i="7"/>
  <c r="U15531" i="7"/>
  <c r="A15531" i="7"/>
  <c r="X15530" i="7"/>
  <c r="U15530" i="7"/>
  <c r="V15530" i="7" s="1"/>
  <c r="A15530" i="7"/>
  <c r="X15529" i="7"/>
  <c r="U15529" i="7"/>
  <c r="A15529" i="7"/>
  <c r="X15528" i="7"/>
  <c r="U15528" i="7"/>
  <c r="O15528" i="7"/>
  <c r="O15529" i="7" s="1"/>
  <c r="A15528" i="7"/>
  <c r="X15527" i="7"/>
  <c r="U15527" i="7"/>
  <c r="A15527" i="7"/>
  <c r="X15526" i="7"/>
  <c r="U15526" i="7"/>
  <c r="O15526" i="7"/>
  <c r="O15527" i="7" s="1"/>
  <c r="A15526" i="7"/>
  <c r="X15525" i="7"/>
  <c r="U15525" i="7"/>
  <c r="V15525" i="7" s="1"/>
  <c r="A15525" i="7"/>
  <c r="X15524" i="7"/>
  <c r="U15524" i="7"/>
  <c r="O15524" i="7"/>
  <c r="O15525" i="7" s="1"/>
  <c r="A15524" i="7"/>
  <c r="X15523" i="7"/>
  <c r="U15523" i="7"/>
  <c r="A15523" i="7"/>
  <c r="X15522" i="7"/>
  <c r="U15522" i="7"/>
  <c r="O15522" i="7"/>
  <c r="O15523" i="7" s="1"/>
  <c r="A15522" i="7"/>
  <c r="X15521" i="7"/>
  <c r="U15521" i="7"/>
  <c r="A15521" i="7"/>
  <c r="X15520" i="7"/>
  <c r="U15520" i="7"/>
  <c r="V15520" i="7" s="1"/>
  <c r="A15520" i="7"/>
  <c r="X15519" i="7"/>
  <c r="U15519" i="7"/>
  <c r="A15519" i="7"/>
  <c r="X15518" i="7"/>
  <c r="U15518" i="7"/>
  <c r="A15518" i="7"/>
  <c r="X15517" i="7"/>
  <c r="U15517" i="7"/>
  <c r="A15517" i="7"/>
  <c r="X15516" i="7"/>
  <c r="U15516" i="7"/>
  <c r="V15516" i="7" s="1"/>
  <c r="A15516" i="7"/>
  <c r="X15515" i="7"/>
  <c r="U15515" i="7"/>
  <c r="A15515" i="7"/>
  <c r="X15514" i="7"/>
  <c r="U15514" i="7"/>
  <c r="V15514" i="7" s="1"/>
  <c r="A15514" i="7"/>
  <c r="X15513" i="7"/>
  <c r="U15513" i="7"/>
  <c r="V15513" i="7" s="1"/>
  <c r="A15513" i="7"/>
  <c r="X15512" i="7"/>
  <c r="U15512" i="7"/>
  <c r="V15512" i="7" s="1"/>
  <c r="W15512" i="7" s="1"/>
  <c r="A15512" i="7"/>
  <c r="X15511" i="7"/>
  <c r="U15511" i="7"/>
  <c r="A15511" i="7"/>
  <c r="X15510" i="7"/>
  <c r="U15510" i="7"/>
  <c r="A15510" i="7"/>
  <c r="X15509" i="7"/>
  <c r="U15509" i="7"/>
  <c r="A15509" i="7"/>
  <c r="X15508" i="7"/>
  <c r="U15508" i="7"/>
  <c r="V15508" i="7" s="1"/>
  <c r="W15508" i="7" s="1"/>
  <c r="A15508" i="7"/>
  <c r="X15507" i="7"/>
  <c r="U15507" i="7"/>
  <c r="A15507" i="7"/>
  <c r="X15506" i="7"/>
  <c r="U15506" i="7"/>
  <c r="V15506" i="7" s="1"/>
  <c r="A15506" i="7"/>
  <c r="X15505" i="7"/>
  <c r="U15505" i="7"/>
  <c r="A15505" i="7"/>
  <c r="X15504" i="7"/>
  <c r="U15504" i="7"/>
  <c r="A15504" i="7"/>
  <c r="X15503" i="7"/>
  <c r="U15503" i="7"/>
  <c r="O15503" i="7"/>
  <c r="O15504" i="7" s="1"/>
  <c r="A15503" i="7"/>
  <c r="X15502" i="7"/>
  <c r="U15502" i="7"/>
  <c r="A15502" i="7"/>
  <c r="X15501" i="7"/>
  <c r="U15501" i="7"/>
  <c r="V15501" i="7" s="1"/>
  <c r="O15501" i="7"/>
  <c r="O15502" i="7" s="1"/>
  <c r="A15501" i="7"/>
  <c r="X15500" i="7"/>
  <c r="U15500" i="7"/>
  <c r="V15500" i="7" s="1"/>
  <c r="A15500" i="7"/>
  <c r="X15499" i="7"/>
  <c r="U15499" i="7"/>
  <c r="O15499" i="7"/>
  <c r="O15500" i="7" s="1"/>
  <c r="A15499" i="7"/>
  <c r="X15498" i="7"/>
  <c r="U15498" i="7"/>
  <c r="V15498" i="7" s="1"/>
  <c r="A15498" i="7"/>
  <c r="X15497" i="7"/>
  <c r="U15497" i="7"/>
  <c r="V15497" i="7" s="1"/>
  <c r="O15497" i="7"/>
  <c r="O15498" i="7" s="1"/>
  <c r="A15497" i="7"/>
  <c r="X15496" i="7"/>
  <c r="U15496" i="7"/>
  <c r="V15496" i="7" s="1"/>
  <c r="A15496" i="7"/>
  <c r="X15495" i="7"/>
  <c r="U15495" i="7"/>
  <c r="A15495" i="7"/>
  <c r="X15494" i="7"/>
  <c r="U15494" i="7"/>
  <c r="A15494" i="7"/>
  <c r="X15493" i="7"/>
  <c r="U15493" i="7"/>
  <c r="A15493" i="7"/>
  <c r="X15492" i="7"/>
  <c r="U15492" i="7"/>
  <c r="V15492" i="7" s="1"/>
  <c r="A15492" i="7"/>
  <c r="X15491" i="7"/>
  <c r="U15491" i="7"/>
  <c r="A15491" i="7"/>
  <c r="X15490" i="7"/>
  <c r="U15490" i="7"/>
  <c r="V15490" i="7" s="1"/>
  <c r="A15490" i="7"/>
  <c r="X15489" i="7"/>
  <c r="U15489" i="7"/>
  <c r="V15489" i="7" s="1"/>
  <c r="A15489" i="7"/>
  <c r="X15488" i="7"/>
  <c r="U15488" i="7"/>
  <c r="V15488" i="7" s="1"/>
  <c r="W15488" i="7" s="1"/>
  <c r="A15488" i="7"/>
  <c r="X15487" i="7"/>
  <c r="U15487" i="7"/>
  <c r="A15487" i="7"/>
  <c r="X15486" i="7"/>
  <c r="U15486" i="7"/>
  <c r="A15486" i="7"/>
  <c r="X15485" i="7"/>
  <c r="U15485" i="7"/>
  <c r="V15485" i="7" s="1"/>
  <c r="A15485" i="7"/>
  <c r="X15484" i="7"/>
  <c r="U15484" i="7"/>
  <c r="V15484" i="7" s="1"/>
  <c r="W15484" i="7" s="1"/>
  <c r="A15484" i="7"/>
  <c r="X15483" i="7"/>
  <c r="U15483" i="7"/>
  <c r="A15483" i="7"/>
  <c r="X15482" i="7"/>
  <c r="U15482" i="7"/>
  <c r="V15482" i="7" s="1"/>
  <c r="A15482" i="7"/>
  <c r="X15481" i="7"/>
  <c r="U15481" i="7"/>
  <c r="A15481" i="7"/>
  <c r="X15480" i="7"/>
  <c r="U15480" i="7"/>
  <c r="A15480" i="7"/>
  <c r="X15479" i="7"/>
  <c r="U15479" i="7"/>
  <c r="A15479" i="7"/>
  <c r="X15478" i="7"/>
  <c r="U15478" i="7"/>
  <c r="V15478" i="7" s="1"/>
  <c r="O15478" i="7"/>
  <c r="O15479" i="7" s="1"/>
  <c r="A15478" i="7"/>
  <c r="X15477" i="7"/>
  <c r="U15477" i="7"/>
  <c r="A15477" i="7"/>
  <c r="X15476" i="7"/>
  <c r="U15476" i="7"/>
  <c r="O15476" i="7"/>
  <c r="O15477" i="7" s="1"/>
  <c r="A15476" i="7"/>
  <c r="X15475" i="7"/>
  <c r="U15475" i="7"/>
  <c r="A15475" i="7"/>
  <c r="X15474" i="7"/>
  <c r="U15474" i="7"/>
  <c r="V15474" i="7" s="1"/>
  <c r="O15474" i="7"/>
  <c r="O15475" i="7" s="1"/>
  <c r="A15474" i="7"/>
  <c r="X15473" i="7"/>
  <c r="U15473" i="7"/>
  <c r="A15473" i="7"/>
  <c r="X15472" i="7"/>
  <c r="U15472" i="7"/>
  <c r="O15472" i="7"/>
  <c r="O15473" i="7" s="1"/>
  <c r="A15472" i="7"/>
  <c r="X15471" i="7"/>
  <c r="U15471" i="7"/>
  <c r="A15471" i="7"/>
  <c r="X15470" i="7"/>
  <c r="U15470" i="7"/>
  <c r="A15470" i="7"/>
  <c r="X15469" i="7"/>
  <c r="U15469" i="7"/>
  <c r="V15469" i="7" s="1"/>
  <c r="A15469" i="7"/>
  <c r="X15468" i="7"/>
  <c r="U15468" i="7"/>
  <c r="V15468" i="7" s="1"/>
  <c r="A15468" i="7"/>
  <c r="X15467" i="7"/>
  <c r="U15467" i="7"/>
  <c r="A15467" i="7"/>
  <c r="X15466" i="7"/>
  <c r="U15466" i="7"/>
  <c r="V15466" i="7" s="1"/>
  <c r="A15466" i="7"/>
  <c r="X15465" i="7"/>
  <c r="U15465" i="7"/>
  <c r="V15465" i="7" s="1"/>
  <c r="A15465" i="7"/>
  <c r="X15464" i="7"/>
  <c r="U15464" i="7"/>
  <c r="V15464" i="7" s="1"/>
  <c r="W15464" i="7" s="1"/>
  <c r="A15464" i="7"/>
  <c r="X15463" i="7"/>
  <c r="U15463" i="7"/>
  <c r="A15463" i="7"/>
  <c r="X15462" i="7"/>
  <c r="U15462" i="7"/>
  <c r="A15462" i="7"/>
  <c r="X15461" i="7"/>
  <c r="U15461" i="7"/>
  <c r="V15461" i="7" s="1"/>
  <c r="A15461" i="7"/>
  <c r="X15460" i="7"/>
  <c r="U15460" i="7"/>
  <c r="V15460" i="7" s="1"/>
  <c r="W15460" i="7" s="1"/>
  <c r="A15460" i="7"/>
  <c r="X15459" i="7"/>
  <c r="U15459" i="7"/>
  <c r="A15459" i="7"/>
  <c r="X15458" i="7"/>
  <c r="U15458" i="7"/>
  <c r="V15458" i="7" s="1"/>
  <c r="A15458" i="7"/>
  <c r="X15457" i="7"/>
  <c r="U15457" i="7"/>
  <c r="A15457" i="7"/>
  <c r="X15456" i="7"/>
  <c r="U15456" i="7"/>
  <c r="V15456" i="7" s="1"/>
  <c r="A15456" i="7"/>
  <c r="X15455" i="7"/>
  <c r="U15455" i="7"/>
  <c r="A15455" i="7"/>
  <c r="X15454" i="7"/>
  <c r="U15454" i="7"/>
  <c r="A15454" i="7"/>
  <c r="X15453" i="7"/>
  <c r="U15453" i="7"/>
  <c r="V15453" i="7" s="1"/>
  <c r="O15453" i="7"/>
  <c r="O15454" i="7" s="1"/>
  <c r="A15453" i="7"/>
  <c r="X15452" i="7"/>
  <c r="U15452" i="7"/>
  <c r="A15452" i="7"/>
  <c r="X15451" i="7"/>
  <c r="U15451" i="7"/>
  <c r="V15451" i="7" s="1"/>
  <c r="O15451" i="7"/>
  <c r="O15452" i="7" s="1"/>
  <c r="A15451" i="7"/>
  <c r="X15450" i="7"/>
  <c r="U15450" i="7"/>
  <c r="A15450" i="7"/>
  <c r="X15449" i="7"/>
  <c r="U15449" i="7"/>
  <c r="V15449" i="7" s="1"/>
  <c r="O15449" i="7"/>
  <c r="O15450" i="7" s="1"/>
  <c r="A15449" i="7"/>
  <c r="X15448" i="7"/>
  <c r="U15448" i="7"/>
  <c r="A15448" i="7"/>
  <c r="X15447" i="7"/>
  <c r="U15447" i="7"/>
  <c r="V15447" i="7" s="1"/>
  <c r="O15447" i="7"/>
  <c r="O15448" i="7" s="1"/>
  <c r="A15447" i="7"/>
  <c r="X15446" i="7"/>
  <c r="U15446" i="7"/>
  <c r="A15446" i="7"/>
  <c r="X15445" i="7"/>
  <c r="U15445" i="7"/>
  <c r="V15445" i="7" s="1"/>
  <c r="A15445" i="7"/>
  <c r="X15444" i="7"/>
  <c r="U15444" i="7"/>
  <c r="V15444" i="7" s="1"/>
  <c r="A15444" i="7"/>
  <c r="X15443" i="7"/>
  <c r="U15443" i="7"/>
  <c r="A15443" i="7"/>
  <c r="X15442" i="7"/>
  <c r="U15442" i="7"/>
  <c r="V15442" i="7" s="1"/>
  <c r="A15442" i="7"/>
  <c r="X15441" i="7"/>
  <c r="U15441" i="7"/>
  <c r="V15441" i="7" s="1"/>
  <c r="A15441" i="7"/>
  <c r="X15440" i="7"/>
  <c r="U15440" i="7"/>
  <c r="V15440" i="7" s="1"/>
  <c r="A15440" i="7"/>
  <c r="X15439" i="7"/>
  <c r="U15439" i="7"/>
  <c r="A15439" i="7"/>
  <c r="X15438" i="7"/>
  <c r="U15438" i="7"/>
  <c r="A15438" i="7"/>
  <c r="X15437" i="7"/>
  <c r="U15437" i="7"/>
  <c r="A15437" i="7"/>
  <c r="X15436" i="7"/>
  <c r="U15436" i="7"/>
  <c r="V15436" i="7" s="1"/>
  <c r="W15436" i="7" s="1"/>
  <c r="A15436" i="7"/>
  <c r="X15435" i="7"/>
  <c r="U15435" i="7"/>
  <c r="A15435" i="7"/>
  <c r="X15434" i="7"/>
  <c r="U15434" i="7"/>
  <c r="V15434" i="7" s="1"/>
  <c r="A15434" i="7"/>
  <c r="X15433" i="7"/>
  <c r="U15433" i="7"/>
  <c r="A15433" i="7"/>
  <c r="X15432" i="7"/>
  <c r="U15432" i="7"/>
  <c r="V15432" i="7" s="1"/>
  <c r="W15432" i="7" s="1"/>
  <c r="A15432" i="7"/>
  <c r="X15431" i="7"/>
  <c r="U15431" i="7"/>
  <c r="A15431" i="7"/>
  <c r="X15430" i="7"/>
  <c r="U15430" i="7"/>
  <c r="A15430" i="7"/>
  <c r="X15429" i="7"/>
  <c r="U15429" i="7"/>
  <c r="V15429" i="7" s="1"/>
  <c r="A15429" i="7"/>
  <c r="X15428" i="7"/>
  <c r="U15428" i="7"/>
  <c r="O15428" i="7"/>
  <c r="O15429" i="7" s="1"/>
  <c r="A15428" i="7"/>
  <c r="X15427" i="7"/>
  <c r="U15427" i="7"/>
  <c r="V15427" i="7" s="1"/>
  <c r="A15427" i="7"/>
  <c r="X15426" i="7"/>
  <c r="U15426" i="7"/>
  <c r="O15426" i="7"/>
  <c r="O15427" i="7" s="1"/>
  <c r="A15426" i="7"/>
  <c r="X15425" i="7"/>
  <c r="U15425" i="7"/>
  <c r="V15425" i="7" s="1"/>
  <c r="A15425" i="7"/>
  <c r="X15424" i="7"/>
  <c r="U15424" i="7"/>
  <c r="O15424" i="7"/>
  <c r="O15425" i="7" s="1"/>
  <c r="A15424" i="7"/>
  <c r="X15423" i="7"/>
  <c r="U15423" i="7"/>
  <c r="V15423" i="7" s="1"/>
  <c r="W15423" i="7" s="1"/>
  <c r="A15423" i="7"/>
  <c r="X15422" i="7"/>
  <c r="U15422" i="7"/>
  <c r="O15422" i="7"/>
  <c r="O15423" i="7" s="1"/>
  <c r="A15422" i="7"/>
  <c r="X15421" i="7"/>
  <c r="U15421" i="7"/>
  <c r="V15421" i="7" s="1"/>
  <c r="A15421" i="7"/>
  <c r="X15420" i="7"/>
  <c r="U15420" i="7"/>
  <c r="V15420" i="7" s="1"/>
  <c r="A15420" i="7"/>
  <c r="X15419" i="7"/>
  <c r="U15419" i="7"/>
  <c r="A15419" i="7"/>
  <c r="X15418" i="7"/>
  <c r="U15418" i="7"/>
  <c r="V15418" i="7" s="1"/>
  <c r="A15418" i="7"/>
  <c r="X15417" i="7"/>
  <c r="U15417" i="7"/>
  <c r="V15417" i="7" s="1"/>
  <c r="A15417" i="7"/>
  <c r="X15416" i="7"/>
  <c r="U15416" i="7"/>
  <c r="V15416" i="7" s="1"/>
  <c r="A15416" i="7"/>
  <c r="X15415" i="7"/>
  <c r="U15415" i="7"/>
  <c r="A15415" i="7"/>
  <c r="X15414" i="7"/>
  <c r="U15414" i="7"/>
  <c r="A15414" i="7"/>
  <c r="X15413" i="7"/>
  <c r="U15413" i="7"/>
  <c r="A15413" i="7"/>
  <c r="X15412" i="7"/>
  <c r="U15412" i="7"/>
  <c r="V15412" i="7" s="1"/>
  <c r="W15412" i="7" s="1"/>
  <c r="A15412" i="7"/>
  <c r="X15411" i="7"/>
  <c r="U15411" i="7"/>
  <c r="A15411" i="7"/>
  <c r="X15410" i="7"/>
  <c r="U15410" i="7"/>
  <c r="V15410" i="7" s="1"/>
  <c r="A15410" i="7"/>
  <c r="X15409" i="7"/>
  <c r="U15409" i="7"/>
  <c r="A15409" i="7"/>
  <c r="X15408" i="7"/>
  <c r="U15408" i="7"/>
  <c r="V15408" i="7" s="1"/>
  <c r="W15408" i="7" s="1"/>
  <c r="A15408" i="7"/>
  <c r="X15407" i="7"/>
  <c r="U15407" i="7"/>
  <c r="A15407" i="7"/>
  <c r="X15406" i="7"/>
  <c r="U15406" i="7"/>
  <c r="A15406" i="7"/>
  <c r="X15405" i="7"/>
  <c r="U15405" i="7"/>
  <c r="A15405" i="7"/>
  <c r="X15404" i="7"/>
  <c r="U15404" i="7"/>
  <c r="V15404" i="7" s="1"/>
  <c r="A15404" i="7"/>
  <c r="X15403" i="7"/>
  <c r="U15403" i="7"/>
  <c r="V15403" i="7" s="1"/>
  <c r="O15403" i="7"/>
  <c r="O15404" i="7" s="1"/>
  <c r="A15403" i="7"/>
  <c r="X15402" i="7"/>
  <c r="U15402" i="7"/>
  <c r="A15402" i="7"/>
  <c r="X15401" i="7"/>
  <c r="U15401" i="7"/>
  <c r="O15401" i="7"/>
  <c r="O15402" i="7" s="1"/>
  <c r="A15401" i="7"/>
  <c r="X15400" i="7"/>
  <c r="U15400" i="7"/>
  <c r="A15400" i="7"/>
  <c r="X15399" i="7"/>
  <c r="U15399" i="7"/>
  <c r="V15399" i="7" s="1"/>
  <c r="O15399" i="7"/>
  <c r="O15400" i="7" s="1"/>
  <c r="A15399" i="7"/>
  <c r="X15398" i="7"/>
  <c r="U15398" i="7"/>
  <c r="A15398" i="7"/>
  <c r="X15397" i="7"/>
  <c r="U15397" i="7"/>
  <c r="O15397" i="7"/>
  <c r="O15398" i="7" s="1"/>
  <c r="A15397" i="7"/>
  <c r="X15396" i="7"/>
  <c r="U15396" i="7"/>
  <c r="V15396" i="7" s="1"/>
  <c r="A15396" i="7"/>
  <c r="X15395" i="7"/>
  <c r="U15395" i="7"/>
  <c r="A15395" i="7"/>
  <c r="X15394" i="7"/>
  <c r="U15394" i="7"/>
  <c r="V15394" i="7" s="1"/>
  <c r="A15394" i="7"/>
  <c r="X15393" i="7"/>
  <c r="U15393" i="7"/>
  <c r="V15393" i="7" s="1"/>
  <c r="A15393" i="7"/>
  <c r="X15392" i="7"/>
  <c r="U15392" i="7"/>
  <c r="V15392" i="7" s="1"/>
  <c r="A15392" i="7"/>
  <c r="X15391" i="7"/>
  <c r="U15391" i="7"/>
  <c r="A15391" i="7"/>
  <c r="X15390" i="7"/>
  <c r="U15390" i="7"/>
  <c r="A15390" i="7"/>
  <c r="X15389" i="7"/>
  <c r="U15389" i="7"/>
  <c r="A15389" i="7"/>
  <c r="X15388" i="7"/>
  <c r="U15388" i="7"/>
  <c r="V15388" i="7" s="1"/>
  <c r="W15388" i="7" s="1"/>
  <c r="A15388" i="7"/>
  <c r="X15387" i="7"/>
  <c r="U15387" i="7"/>
  <c r="A15387" i="7"/>
  <c r="X15386" i="7"/>
  <c r="U15386" i="7"/>
  <c r="V15386" i="7" s="1"/>
  <c r="A15386" i="7"/>
  <c r="X15385" i="7"/>
  <c r="U15385" i="7"/>
  <c r="A15385" i="7"/>
  <c r="X15384" i="7"/>
  <c r="U15384" i="7"/>
  <c r="V15384" i="7" s="1"/>
  <c r="W15384" i="7" s="1"/>
  <c r="A15384" i="7"/>
  <c r="X15383" i="7"/>
  <c r="U15383" i="7"/>
  <c r="A15383" i="7"/>
  <c r="X15382" i="7"/>
  <c r="U15382" i="7"/>
  <c r="A15382" i="7"/>
  <c r="X15381" i="7"/>
  <c r="U15381" i="7"/>
  <c r="A15381" i="7"/>
  <c r="X15380" i="7"/>
  <c r="U15380" i="7"/>
  <c r="V15380" i="7" s="1"/>
  <c r="A15380" i="7"/>
  <c r="X15379" i="7"/>
  <c r="U15379" i="7"/>
  <c r="A15379" i="7"/>
  <c r="X15378" i="7"/>
  <c r="U15378" i="7"/>
  <c r="V15378" i="7" s="1"/>
  <c r="O15378" i="7"/>
  <c r="O15379" i="7" s="1"/>
  <c r="A15378" i="7"/>
  <c r="X15377" i="7"/>
  <c r="U15377" i="7"/>
  <c r="A15377" i="7"/>
  <c r="X15376" i="7"/>
  <c r="U15376" i="7"/>
  <c r="V15376" i="7" s="1"/>
  <c r="O15376" i="7"/>
  <c r="O15377" i="7" s="1"/>
  <c r="A15376" i="7"/>
  <c r="X15375" i="7"/>
  <c r="U15375" i="7"/>
  <c r="A15375" i="7"/>
  <c r="X15374" i="7"/>
  <c r="U15374" i="7"/>
  <c r="O15374" i="7"/>
  <c r="O15375" i="7" s="1"/>
  <c r="A15374" i="7"/>
  <c r="X15373" i="7"/>
  <c r="U15373" i="7"/>
  <c r="A15373" i="7"/>
  <c r="X15372" i="7"/>
  <c r="U15372" i="7"/>
  <c r="O15372" i="7"/>
  <c r="O15373" i="7" s="1"/>
  <c r="A15372" i="7"/>
  <c r="X15371" i="7"/>
  <c r="U15371" i="7"/>
  <c r="A15371" i="7"/>
  <c r="X15370" i="7"/>
  <c r="U15370" i="7"/>
  <c r="V15370" i="7" s="1"/>
  <c r="A15370" i="7"/>
  <c r="X15369" i="7"/>
  <c r="U15369" i="7"/>
  <c r="V15369" i="7" s="1"/>
  <c r="A15369" i="7"/>
  <c r="X15368" i="7"/>
  <c r="U15368" i="7"/>
  <c r="V15368" i="7" s="1"/>
  <c r="A15368" i="7"/>
  <c r="X15367" i="7"/>
  <c r="U15367" i="7"/>
  <c r="A15367" i="7"/>
  <c r="X15366" i="7"/>
  <c r="U15366" i="7"/>
  <c r="A15366" i="7"/>
  <c r="X15365" i="7"/>
  <c r="U15365" i="7"/>
  <c r="A15365" i="7"/>
  <c r="X15364" i="7"/>
  <c r="U15364" i="7"/>
  <c r="V15364" i="7" s="1"/>
  <c r="W15364" i="7" s="1"/>
  <c r="A15364" i="7"/>
  <c r="X15363" i="7"/>
  <c r="U15363" i="7"/>
  <c r="A15363" i="7"/>
  <c r="X15362" i="7"/>
  <c r="U15362" i="7"/>
  <c r="V15362" i="7" s="1"/>
  <c r="A15362" i="7"/>
  <c r="X15361" i="7"/>
  <c r="U15361" i="7"/>
  <c r="A15361" i="7"/>
  <c r="X15360" i="7"/>
  <c r="U15360" i="7"/>
  <c r="V15360" i="7" s="1"/>
  <c r="A15360" i="7"/>
  <c r="X15359" i="7"/>
  <c r="U15359" i="7"/>
  <c r="A15359" i="7"/>
  <c r="X15358" i="7"/>
  <c r="U15358" i="7"/>
  <c r="A15358" i="7"/>
  <c r="X15357" i="7"/>
  <c r="U15357" i="7"/>
  <c r="A15357" i="7"/>
  <c r="X15356" i="7"/>
  <c r="U15356" i="7"/>
  <c r="V15356" i="7" s="1"/>
  <c r="A15356" i="7"/>
  <c r="X15355" i="7"/>
  <c r="U15355" i="7"/>
  <c r="A15355" i="7"/>
  <c r="X15354" i="7"/>
  <c r="U15354" i="7"/>
  <c r="V15354" i="7" s="1"/>
  <c r="A15354" i="7"/>
  <c r="X15353" i="7"/>
  <c r="U15353" i="7"/>
  <c r="V15353" i="7" s="1"/>
  <c r="O15353" i="7"/>
  <c r="O15354" i="7" s="1"/>
  <c r="A15353" i="7"/>
  <c r="X15352" i="7"/>
  <c r="U15352" i="7"/>
  <c r="V15352" i="7" s="1"/>
  <c r="A15352" i="7"/>
  <c r="X15351" i="7"/>
  <c r="U15351" i="7"/>
  <c r="V15351" i="7" s="1"/>
  <c r="W15351" i="7" s="1"/>
  <c r="O15351" i="7"/>
  <c r="O15352" i="7" s="1"/>
  <c r="A15351" i="7"/>
  <c r="X15350" i="7"/>
  <c r="U15350" i="7"/>
  <c r="V15350" i="7" s="1"/>
  <c r="A15350" i="7"/>
  <c r="X15349" i="7"/>
  <c r="U15349" i="7"/>
  <c r="V15349" i="7" s="1"/>
  <c r="O15349" i="7"/>
  <c r="O15350" i="7" s="1"/>
  <c r="A15349" i="7"/>
  <c r="X15348" i="7"/>
  <c r="U15348" i="7"/>
  <c r="V15348" i="7" s="1"/>
  <c r="A15348" i="7"/>
  <c r="X15347" i="7"/>
  <c r="U15347" i="7"/>
  <c r="V15347" i="7" s="1"/>
  <c r="W15347" i="7" s="1"/>
  <c r="O15347" i="7"/>
  <c r="O15348" i="7" s="1"/>
  <c r="A15347" i="7"/>
  <c r="X15346" i="7"/>
  <c r="U15346" i="7"/>
  <c r="V15346" i="7" s="1"/>
  <c r="A15346" i="7"/>
  <c r="X15345" i="7"/>
  <c r="U15345" i="7"/>
  <c r="V15345" i="7" s="1"/>
  <c r="A15345" i="7"/>
  <c r="X15344" i="7"/>
  <c r="U15344" i="7"/>
  <c r="A15344" i="7"/>
  <c r="X15343" i="7"/>
  <c r="U15343" i="7"/>
  <c r="A15343" i="7"/>
  <c r="X15342" i="7"/>
  <c r="U15342" i="7"/>
  <c r="A15342" i="7"/>
  <c r="X15341" i="7"/>
  <c r="U15341" i="7"/>
  <c r="V15341" i="7" s="1"/>
  <c r="A15341" i="7"/>
  <c r="X15340" i="7"/>
  <c r="U15340" i="7"/>
  <c r="V15340" i="7" s="1"/>
  <c r="W15340" i="7" s="1"/>
  <c r="A15340" i="7"/>
  <c r="X15339" i="7"/>
  <c r="U15339" i="7"/>
  <c r="A15339" i="7"/>
  <c r="X15338" i="7"/>
  <c r="U15338" i="7"/>
  <c r="V15338" i="7" s="1"/>
  <c r="A15338" i="7"/>
  <c r="X15337" i="7"/>
  <c r="U15337" i="7"/>
  <c r="A15337" i="7"/>
  <c r="X15336" i="7"/>
  <c r="U15336" i="7"/>
  <c r="V15336" i="7" s="1"/>
  <c r="W15336" i="7" s="1"/>
  <c r="A15336" i="7"/>
  <c r="X15335" i="7"/>
  <c r="U15335" i="7"/>
  <c r="A15335" i="7"/>
  <c r="X15334" i="7"/>
  <c r="U15334" i="7"/>
  <c r="A15334" i="7"/>
  <c r="X15333" i="7"/>
  <c r="U15333" i="7"/>
  <c r="V15333" i="7" s="1"/>
  <c r="A15333" i="7"/>
  <c r="X15332" i="7"/>
  <c r="U15332" i="7"/>
  <c r="V15332" i="7" s="1"/>
  <c r="A15332" i="7"/>
  <c r="X15331" i="7"/>
  <c r="U15331" i="7"/>
  <c r="A15331" i="7"/>
  <c r="X15330" i="7"/>
  <c r="U15330" i="7"/>
  <c r="V15330" i="7" s="1"/>
  <c r="A15330" i="7"/>
  <c r="X15329" i="7"/>
  <c r="U15329" i="7"/>
  <c r="V15329" i="7" s="1"/>
  <c r="A15329" i="7"/>
  <c r="X15328" i="7"/>
  <c r="U15328" i="7"/>
  <c r="O15328" i="7"/>
  <c r="O15329" i="7" s="1"/>
  <c r="A15328" i="7"/>
  <c r="X15327" i="7"/>
  <c r="U15327" i="7"/>
  <c r="V15327" i="7" s="1"/>
  <c r="A15327" i="7"/>
  <c r="X15326" i="7"/>
  <c r="U15326" i="7"/>
  <c r="O15326" i="7"/>
  <c r="O15327" i="7" s="1"/>
  <c r="A15326" i="7"/>
  <c r="X15325" i="7"/>
  <c r="U15325" i="7"/>
  <c r="V15325" i="7" s="1"/>
  <c r="W15325" i="7" s="1"/>
  <c r="A15325" i="7"/>
  <c r="X15324" i="7"/>
  <c r="U15324" i="7"/>
  <c r="O15324" i="7"/>
  <c r="O15325" i="7" s="1"/>
  <c r="A15324" i="7"/>
  <c r="X15323" i="7"/>
  <c r="U15323" i="7"/>
  <c r="V15323" i="7" s="1"/>
  <c r="A15323" i="7"/>
  <c r="X15322" i="7"/>
  <c r="U15322" i="7"/>
  <c r="O15322" i="7"/>
  <c r="O15323" i="7" s="1"/>
  <c r="A15322" i="7"/>
  <c r="X15321" i="7"/>
  <c r="U15321" i="7"/>
  <c r="V15321" i="7" s="1"/>
  <c r="A15321" i="7"/>
  <c r="X15320" i="7"/>
  <c r="U15320" i="7"/>
  <c r="A15320" i="7"/>
  <c r="X15319" i="7"/>
  <c r="U15319" i="7"/>
  <c r="A15319" i="7"/>
  <c r="X15318" i="7"/>
  <c r="U15318" i="7"/>
  <c r="A15318" i="7"/>
  <c r="X15317" i="7"/>
  <c r="U15317" i="7"/>
  <c r="V15317" i="7" s="1"/>
  <c r="A15317" i="7"/>
  <c r="X15316" i="7"/>
  <c r="U15316" i="7"/>
  <c r="V15316" i="7" s="1"/>
  <c r="W15316" i="7" s="1"/>
  <c r="A15316" i="7"/>
  <c r="X15315" i="7"/>
  <c r="U15315" i="7"/>
  <c r="A15315" i="7"/>
  <c r="X15314" i="7"/>
  <c r="U15314" i="7"/>
  <c r="V15314" i="7" s="1"/>
  <c r="A15314" i="7"/>
  <c r="X15313" i="7"/>
  <c r="U15313" i="7"/>
  <c r="A15313" i="7"/>
  <c r="X15312" i="7"/>
  <c r="U15312" i="7"/>
  <c r="V15312" i="7" s="1"/>
  <c r="W15312" i="7" s="1"/>
  <c r="A15312" i="7"/>
  <c r="X15311" i="7"/>
  <c r="U15311" i="7"/>
  <c r="A15311" i="7"/>
  <c r="X15310" i="7"/>
  <c r="U15310" i="7"/>
  <c r="A15310" i="7"/>
  <c r="X15309" i="7"/>
  <c r="U15309" i="7"/>
  <c r="V15309" i="7" s="1"/>
  <c r="A15309" i="7"/>
  <c r="X15308" i="7"/>
  <c r="U15308" i="7"/>
  <c r="V15308" i="7" s="1"/>
  <c r="A15308" i="7"/>
  <c r="X15307" i="7"/>
  <c r="U15307" i="7"/>
  <c r="A15307" i="7"/>
  <c r="X15306" i="7"/>
  <c r="U15306" i="7"/>
  <c r="V15306" i="7" s="1"/>
  <c r="A15306" i="7"/>
  <c r="X15305" i="7"/>
  <c r="U15305" i="7"/>
  <c r="V15305" i="7" s="1"/>
  <c r="A15305" i="7"/>
  <c r="X15304" i="7"/>
  <c r="U15304" i="7"/>
  <c r="V15304" i="7" s="1"/>
  <c r="A15304" i="7"/>
  <c r="X15303" i="7"/>
  <c r="U15303" i="7"/>
  <c r="O15303" i="7"/>
  <c r="O15304" i="7" s="1"/>
  <c r="A15303" i="7"/>
  <c r="X15302" i="7"/>
  <c r="U15302" i="7"/>
  <c r="V15302" i="7" s="1"/>
  <c r="A15302" i="7"/>
  <c r="X15301" i="7"/>
  <c r="U15301" i="7"/>
  <c r="V15301" i="7" s="1"/>
  <c r="O15301" i="7"/>
  <c r="O15302" i="7" s="1"/>
  <c r="A15301" i="7"/>
  <c r="X15300" i="7"/>
  <c r="U15300" i="7"/>
  <c r="V15300" i="7" s="1"/>
  <c r="A15300" i="7"/>
  <c r="X15299" i="7"/>
  <c r="U15299" i="7"/>
  <c r="O15299" i="7"/>
  <c r="O15300" i="7" s="1"/>
  <c r="A15299" i="7"/>
  <c r="X15298" i="7"/>
  <c r="U15298" i="7"/>
  <c r="V15298" i="7" s="1"/>
  <c r="W15298" i="7" s="1"/>
  <c r="A15298" i="7"/>
  <c r="X15297" i="7"/>
  <c r="U15297" i="7"/>
  <c r="V15297" i="7" s="1"/>
  <c r="O15297" i="7"/>
  <c r="O15298" i="7" s="1"/>
  <c r="A15297" i="7"/>
  <c r="X15296" i="7"/>
  <c r="U15296" i="7"/>
  <c r="A15296" i="7"/>
  <c r="X15295" i="7"/>
  <c r="U15295" i="7"/>
  <c r="A15295" i="7"/>
  <c r="X15294" i="7"/>
  <c r="U15294" i="7"/>
  <c r="A15294" i="7"/>
  <c r="X15293" i="7"/>
  <c r="U15293" i="7"/>
  <c r="V15293" i="7" s="1"/>
  <c r="A15293" i="7"/>
  <c r="X15292" i="7"/>
  <c r="U15292" i="7"/>
  <c r="V15292" i="7" s="1"/>
  <c r="W15292" i="7" s="1"/>
  <c r="A15292" i="7"/>
  <c r="X15291" i="7"/>
  <c r="U15291" i="7"/>
  <c r="A15291" i="7"/>
  <c r="X15290" i="7"/>
  <c r="U15290" i="7"/>
  <c r="V15290" i="7" s="1"/>
  <c r="A15290" i="7"/>
  <c r="X15289" i="7"/>
  <c r="U15289" i="7"/>
  <c r="A15289" i="7"/>
  <c r="X15288" i="7"/>
  <c r="U15288" i="7"/>
  <c r="V15288" i="7" s="1"/>
  <c r="W15288" i="7" s="1"/>
  <c r="A15288" i="7"/>
  <c r="X15287" i="7"/>
  <c r="U15287" i="7"/>
  <c r="A15287" i="7"/>
  <c r="X15286" i="7"/>
  <c r="U15286" i="7"/>
  <c r="A15286" i="7"/>
  <c r="X15285" i="7"/>
  <c r="U15285" i="7"/>
  <c r="V15285" i="7" s="1"/>
  <c r="A15285" i="7"/>
  <c r="X15284" i="7"/>
  <c r="U15284" i="7"/>
  <c r="V15284" i="7" s="1"/>
  <c r="A15284" i="7"/>
  <c r="X15283" i="7"/>
  <c r="U15283" i="7"/>
  <c r="A15283" i="7"/>
  <c r="X15282" i="7"/>
  <c r="U15282" i="7"/>
  <c r="V15282" i="7" s="1"/>
  <c r="A15282" i="7"/>
  <c r="X15281" i="7"/>
  <c r="U15281" i="7"/>
  <c r="V15281" i="7" s="1"/>
  <c r="A15281" i="7"/>
  <c r="X15280" i="7"/>
  <c r="U15280" i="7"/>
  <c r="V15280" i="7" s="1"/>
  <c r="A15280" i="7"/>
  <c r="X15279" i="7"/>
  <c r="U15279" i="7"/>
  <c r="A15279" i="7"/>
  <c r="X15278" i="7"/>
  <c r="U15278" i="7"/>
  <c r="V15278" i="7" s="1"/>
  <c r="W15278" i="7" s="1"/>
  <c r="O15278" i="7"/>
  <c r="O15279" i="7" s="1"/>
  <c r="A15278" i="7"/>
  <c r="X15277" i="7"/>
  <c r="U15277" i="7"/>
  <c r="A15277" i="7"/>
  <c r="X15276" i="7"/>
  <c r="U15276" i="7"/>
  <c r="V15276" i="7" s="1"/>
  <c r="O15276" i="7"/>
  <c r="O15277" i="7" s="1"/>
  <c r="A15276" i="7"/>
  <c r="X15275" i="7"/>
  <c r="U15275" i="7"/>
  <c r="A15275" i="7"/>
  <c r="X15274" i="7"/>
  <c r="U15274" i="7"/>
  <c r="V15274" i="7" s="1"/>
  <c r="W15274" i="7" s="1"/>
  <c r="O15274" i="7"/>
  <c r="O15275" i="7" s="1"/>
  <c r="A15274" i="7"/>
  <c r="X15273" i="7"/>
  <c r="U15273" i="7"/>
  <c r="A15273" i="7"/>
  <c r="X15272" i="7"/>
  <c r="U15272" i="7"/>
  <c r="V15272" i="7" s="1"/>
  <c r="O15272" i="7"/>
  <c r="O15273" i="7" s="1"/>
  <c r="A15272" i="7"/>
  <c r="X15271" i="7"/>
  <c r="U15271" i="7"/>
  <c r="A15271" i="7"/>
  <c r="X15270" i="7"/>
  <c r="U15270" i="7"/>
  <c r="A15270" i="7"/>
  <c r="X15269" i="7"/>
  <c r="U15269" i="7"/>
  <c r="V15269" i="7" s="1"/>
  <c r="A15269" i="7"/>
  <c r="X15268" i="7"/>
  <c r="U15268" i="7"/>
  <c r="V15268" i="7" s="1"/>
  <c r="W15268" i="7" s="1"/>
  <c r="A15268" i="7"/>
  <c r="X15267" i="7"/>
  <c r="U15267" i="7"/>
  <c r="A15267" i="7"/>
  <c r="X15266" i="7"/>
  <c r="U15266" i="7"/>
  <c r="V15266" i="7" s="1"/>
  <c r="A15266" i="7"/>
  <c r="X15265" i="7"/>
  <c r="U15265" i="7"/>
  <c r="A15265" i="7"/>
  <c r="X15264" i="7"/>
  <c r="U15264" i="7"/>
  <c r="V15264" i="7" s="1"/>
  <c r="W15264" i="7" s="1"/>
  <c r="A15264" i="7"/>
  <c r="X15263" i="7"/>
  <c r="U15263" i="7"/>
  <c r="A15263" i="7"/>
  <c r="X15262" i="7"/>
  <c r="U15262" i="7"/>
  <c r="A15262" i="7"/>
  <c r="X15261" i="7"/>
  <c r="U15261" i="7"/>
  <c r="V15261" i="7" s="1"/>
  <c r="A15261" i="7"/>
  <c r="X15260" i="7"/>
  <c r="U15260" i="7"/>
  <c r="V15260" i="7" s="1"/>
  <c r="A15260" i="7"/>
  <c r="X15259" i="7"/>
  <c r="U15259" i="7"/>
  <c r="A15259" i="7"/>
  <c r="X15258" i="7"/>
  <c r="U15258" i="7"/>
  <c r="V15258" i="7" s="1"/>
  <c r="A15258" i="7"/>
  <c r="X15257" i="7"/>
  <c r="U15257" i="7"/>
  <c r="V15257" i="7" s="1"/>
  <c r="A15257" i="7"/>
  <c r="X15256" i="7"/>
  <c r="U15256" i="7"/>
  <c r="V15256" i="7" s="1"/>
  <c r="A15256" i="7"/>
  <c r="X15255" i="7"/>
  <c r="U15255" i="7"/>
  <c r="A15255" i="7"/>
  <c r="X15254" i="7"/>
  <c r="U15254" i="7"/>
  <c r="A15254" i="7"/>
  <c r="X15253" i="7"/>
  <c r="U15253" i="7"/>
  <c r="O15253" i="7"/>
  <c r="O15254" i="7" s="1"/>
  <c r="A15253" i="7"/>
  <c r="X15252" i="7"/>
  <c r="U15252" i="7"/>
  <c r="A15252" i="7"/>
  <c r="X15251" i="7"/>
  <c r="U15251" i="7"/>
  <c r="V15251" i="7" s="1"/>
  <c r="W15251" i="7" s="1"/>
  <c r="O15251" i="7"/>
  <c r="O15252" i="7" s="1"/>
  <c r="A15251" i="7"/>
  <c r="X15250" i="7"/>
  <c r="U15250" i="7"/>
  <c r="A15250" i="7"/>
  <c r="X15249" i="7"/>
  <c r="U15249" i="7"/>
  <c r="O15249" i="7"/>
  <c r="O15250" i="7" s="1"/>
  <c r="A15249" i="7"/>
  <c r="X15248" i="7"/>
  <c r="U15248" i="7"/>
  <c r="A15248" i="7"/>
  <c r="X15247" i="7"/>
  <c r="U15247" i="7"/>
  <c r="V15247" i="7" s="1"/>
  <c r="W15247" i="7" s="1"/>
  <c r="O15247" i="7"/>
  <c r="O15248" i="7" s="1"/>
  <c r="A15247" i="7"/>
  <c r="X15246" i="7"/>
  <c r="U15246" i="7"/>
  <c r="A15246" i="7"/>
  <c r="X15245" i="7"/>
  <c r="U15245" i="7"/>
  <c r="A15245" i="7"/>
  <c r="X15244" i="7"/>
  <c r="U15244" i="7"/>
  <c r="V15244" i="7" s="1"/>
  <c r="W15244" i="7" s="1"/>
  <c r="A15244" i="7"/>
  <c r="X15243" i="7"/>
  <c r="U15243" i="7"/>
  <c r="A15243" i="7"/>
  <c r="X15242" i="7"/>
  <c r="U15242" i="7"/>
  <c r="V15242" i="7" s="1"/>
  <c r="A15242" i="7"/>
  <c r="X15241" i="7"/>
  <c r="U15241" i="7"/>
  <c r="A15241" i="7"/>
  <c r="X15240" i="7"/>
  <c r="U15240" i="7"/>
  <c r="V15240" i="7" s="1"/>
  <c r="W15240" i="7" s="1"/>
  <c r="A15240" i="7"/>
  <c r="X15239" i="7"/>
  <c r="U15239" i="7"/>
  <c r="A15239" i="7"/>
  <c r="X15238" i="7"/>
  <c r="U15238" i="7"/>
  <c r="A15238" i="7"/>
  <c r="X15237" i="7"/>
  <c r="U15237" i="7"/>
  <c r="V15237" i="7" s="1"/>
  <c r="A15237" i="7"/>
  <c r="X15236" i="7"/>
  <c r="U15236" i="7"/>
  <c r="V15236" i="7" s="1"/>
  <c r="A15236" i="7"/>
  <c r="X15235" i="7"/>
  <c r="U15235" i="7"/>
  <c r="A15235" i="7"/>
  <c r="X15234" i="7"/>
  <c r="U15234" i="7"/>
  <c r="V15234" i="7" s="1"/>
  <c r="A15234" i="7"/>
  <c r="X15233" i="7"/>
  <c r="U15233" i="7"/>
  <c r="V15233" i="7" s="1"/>
  <c r="A15233" i="7"/>
  <c r="X15232" i="7"/>
  <c r="U15232" i="7"/>
  <c r="A15232" i="7"/>
  <c r="X15231" i="7"/>
  <c r="U15231" i="7"/>
  <c r="A15231" i="7"/>
  <c r="X15230" i="7"/>
  <c r="U15230" i="7"/>
  <c r="A15230" i="7"/>
  <c r="X15229" i="7"/>
  <c r="U15229" i="7"/>
  <c r="V15229" i="7" s="1"/>
  <c r="A15229" i="7"/>
  <c r="X15228" i="7"/>
  <c r="U15228" i="7"/>
  <c r="O15228" i="7"/>
  <c r="O15229" i="7" s="1"/>
  <c r="A15228" i="7"/>
  <c r="X15227" i="7"/>
  <c r="U15227" i="7"/>
  <c r="V15227" i="7" s="1"/>
  <c r="W15227" i="7" s="1"/>
  <c r="A15227" i="7"/>
  <c r="X15226" i="7"/>
  <c r="U15226" i="7"/>
  <c r="O15226" i="7"/>
  <c r="O15227" i="7" s="1"/>
  <c r="A15226" i="7"/>
  <c r="X15225" i="7"/>
  <c r="U15225" i="7"/>
  <c r="V15225" i="7" s="1"/>
  <c r="W15225" i="7" s="1"/>
  <c r="A15225" i="7"/>
  <c r="X15224" i="7"/>
  <c r="U15224" i="7"/>
  <c r="O15224" i="7"/>
  <c r="O15225" i="7" s="1"/>
  <c r="A15224" i="7"/>
  <c r="X15223" i="7"/>
  <c r="U15223" i="7"/>
  <c r="V15223" i="7" s="1"/>
  <c r="A15223" i="7"/>
  <c r="X15222" i="7"/>
  <c r="U15222" i="7"/>
  <c r="O15222" i="7"/>
  <c r="O15223" i="7" s="1"/>
  <c r="A15222" i="7"/>
  <c r="X15221" i="7"/>
  <c r="U15221" i="7"/>
  <c r="A15221" i="7"/>
  <c r="X15220" i="7"/>
  <c r="U15220" i="7"/>
  <c r="V15220" i="7" s="1"/>
  <c r="W15220" i="7" s="1"/>
  <c r="A15220" i="7"/>
  <c r="X15219" i="7"/>
  <c r="U15219" i="7"/>
  <c r="A15219" i="7"/>
  <c r="X15218" i="7"/>
  <c r="U15218" i="7"/>
  <c r="V15218" i="7" s="1"/>
  <c r="A15218" i="7"/>
  <c r="X15217" i="7"/>
  <c r="U15217" i="7"/>
  <c r="A15217" i="7"/>
  <c r="X15216" i="7"/>
  <c r="U15216" i="7"/>
  <c r="V15216" i="7" s="1"/>
  <c r="W15216" i="7" s="1"/>
  <c r="A15216" i="7"/>
  <c r="X15215" i="7"/>
  <c r="U15215" i="7"/>
  <c r="A15215" i="7"/>
  <c r="X15214" i="7"/>
  <c r="U15214" i="7"/>
  <c r="A15214" i="7"/>
  <c r="X15213" i="7"/>
  <c r="U15213" i="7"/>
  <c r="V15213" i="7" s="1"/>
  <c r="A15213" i="7"/>
  <c r="X15212" i="7"/>
  <c r="U15212" i="7"/>
  <c r="V15212" i="7" s="1"/>
  <c r="A15212" i="7"/>
  <c r="X15211" i="7"/>
  <c r="U15211" i="7"/>
  <c r="A15211" i="7"/>
  <c r="X15210" i="7"/>
  <c r="U15210" i="7"/>
  <c r="V15210" i="7" s="1"/>
  <c r="A15210" i="7"/>
  <c r="X15209" i="7"/>
  <c r="U15209" i="7"/>
  <c r="V15209" i="7" s="1"/>
  <c r="A15209" i="7"/>
  <c r="X15208" i="7"/>
  <c r="U15208" i="7"/>
  <c r="A15208" i="7"/>
  <c r="X15207" i="7"/>
  <c r="U15207" i="7"/>
  <c r="A15207" i="7"/>
  <c r="X15206" i="7"/>
  <c r="U15206" i="7"/>
  <c r="A15206" i="7"/>
  <c r="X15205" i="7"/>
  <c r="U15205" i="7"/>
  <c r="V15205" i="7" s="1"/>
  <c r="A15205" i="7"/>
  <c r="X15204" i="7"/>
  <c r="U15204" i="7"/>
  <c r="V15204" i="7" s="1"/>
  <c r="W15204" i="7" s="1"/>
  <c r="A15204" i="7"/>
  <c r="X15203" i="7"/>
  <c r="U15203" i="7"/>
  <c r="V15203" i="7" s="1"/>
  <c r="O15203" i="7"/>
  <c r="O15204" i="7" s="1"/>
  <c r="A15203" i="7"/>
  <c r="X15202" i="7"/>
  <c r="U15202" i="7"/>
  <c r="V15202" i="7" s="1"/>
  <c r="A15202" i="7"/>
  <c r="X15201" i="7"/>
  <c r="U15201" i="7"/>
  <c r="O15201" i="7"/>
  <c r="O15202" i="7" s="1"/>
  <c r="A15201" i="7"/>
  <c r="X15200" i="7"/>
  <c r="U15200" i="7"/>
  <c r="V15200" i="7" s="1"/>
  <c r="A15200" i="7"/>
  <c r="X15199" i="7"/>
  <c r="U15199" i="7"/>
  <c r="V15199" i="7" s="1"/>
  <c r="O15199" i="7"/>
  <c r="O15200" i="7" s="1"/>
  <c r="A15199" i="7"/>
  <c r="X15198" i="7"/>
  <c r="U15198" i="7"/>
  <c r="V15198" i="7" s="1"/>
  <c r="W15198" i="7" s="1"/>
  <c r="A15198" i="7"/>
  <c r="X15197" i="7"/>
  <c r="U15197" i="7"/>
  <c r="O15197" i="7"/>
  <c r="O15198" i="7" s="1"/>
  <c r="A15197" i="7"/>
  <c r="X15196" i="7"/>
  <c r="U15196" i="7"/>
  <c r="V15196" i="7" s="1"/>
  <c r="W15196" i="7" s="1"/>
  <c r="A15196" i="7"/>
  <c r="X15195" i="7"/>
  <c r="U15195" i="7"/>
  <c r="A15195" i="7"/>
  <c r="X15194" i="7"/>
  <c r="U15194" i="7"/>
  <c r="V15194" i="7" s="1"/>
  <c r="A15194" i="7"/>
  <c r="X15193" i="7"/>
  <c r="U15193" i="7"/>
  <c r="A15193" i="7"/>
  <c r="X15192" i="7"/>
  <c r="U15192" i="7"/>
  <c r="V15192" i="7" s="1"/>
  <c r="A15192" i="7"/>
  <c r="X15191" i="7"/>
  <c r="U15191" i="7"/>
  <c r="A15191" i="7"/>
  <c r="X15190" i="7"/>
  <c r="U15190" i="7"/>
  <c r="A15190" i="7"/>
  <c r="X15189" i="7"/>
  <c r="U15189" i="7"/>
  <c r="V15189" i="7" s="1"/>
  <c r="A15189" i="7"/>
  <c r="X15188" i="7"/>
  <c r="U15188" i="7"/>
  <c r="V15188" i="7" s="1"/>
  <c r="A15188" i="7"/>
  <c r="X15187" i="7"/>
  <c r="U15187" i="7"/>
  <c r="A15187" i="7"/>
  <c r="X15186" i="7"/>
  <c r="U15186" i="7"/>
  <c r="V15186" i="7" s="1"/>
  <c r="A15186" i="7"/>
  <c r="X15185" i="7"/>
  <c r="U15185" i="7"/>
  <c r="V15185" i="7" s="1"/>
  <c r="A15185" i="7"/>
  <c r="X15184" i="7"/>
  <c r="U15184" i="7"/>
  <c r="A15184" i="7"/>
  <c r="X15183" i="7"/>
  <c r="U15183" i="7"/>
  <c r="A15183" i="7"/>
  <c r="X15182" i="7"/>
  <c r="U15182" i="7"/>
  <c r="A15182" i="7"/>
  <c r="X15181" i="7"/>
  <c r="U15181" i="7"/>
  <c r="V15181" i="7" s="1"/>
  <c r="A15181" i="7"/>
  <c r="X15180" i="7"/>
  <c r="U15180" i="7"/>
  <c r="V15180" i="7" s="1"/>
  <c r="W15180" i="7" s="1"/>
  <c r="A15180" i="7"/>
  <c r="X15179" i="7"/>
  <c r="U15179" i="7"/>
  <c r="A15179" i="7"/>
  <c r="X15178" i="7"/>
  <c r="U15178" i="7"/>
  <c r="V15178" i="7" s="1"/>
  <c r="W15178" i="7" s="1"/>
  <c r="O15178" i="7"/>
  <c r="O15179" i="7" s="1"/>
  <c r="A15178" i="7"/>
  <c r="X15177" i="7"/>
  <c r="U15177" i="7"/>
  <c r="A15177" i="7"/>
  <c r="X15176" i="7"/>
  <c r="U15176" i="7"/>
  <c r="V15176" i="7" s="1"/>
  <c r="O15176" i="7"/>
  <c r="O15177" i="7" s="1"/>
  <c r="A15176" i="7"/>
  <c r="X15175" i="7"/>
  <c r="U15175" i="7"/>
  <c r="A15175" i="7"/>
  <c r="X15174" i="7"/>
  <c r="U15174" i="7"/>
  <c r="V15174" i="7" s="1"/>
  <c r="O15174" i="7"/>
  <c r="O15175" i="7" s="1"/>
  <c r="A15174" i="7"/>
  <c r="X15173" i="7"/>
  <c r="U15173" i="7"/>
  <c r="A15173" i="7"/>
  <c r="X15172" i="7"/>
  <c r="U15172" i="7"/>
  <c r="V15172" i="7" s="1"/>
  <c r="O15172" i="7"/>
  <c r="O15173" i="7" s="1"/>
  <c r="A15172" i="7"/>
  <c r="X15171" i="7"/>
  <c r="U15171" i="7"/>
  <c r="A15171" i="7"/>
  <c r="X15170" i="7"/>
  <c r="U15170" i="7"/>
  <c r="V15170" i="7" s="1"/>
  <c r="A15170" i="7"/>
  <c r="X15169" i="7"/>
  <c r="U15169" i="7"/>
  <c r="A15169" i="7"/>
  <c r="X15168" i="7"/>
  <c r="U15168" i="7"/>
  <c r="V15168" i="7" s="1"/>
  <c r="W15168" i="7" s="1"/>
  <c r="A15168" i="7"/>
  <c r="X15167" i="7"/>
  <c r="U15167" i="7"/>
  <c r="A15167" i="7"/>
  <c r="X15166" i="7"/>
  <c r="U15166" i="7"/>
  <c r="A15166" i="7"/>
  <c r="X15165" i="7"/>
  <c r="U15165" i="7"/>
  <c r="V15165" i="7" s="1"/>
  <c r="A15165" i="7"/>
  <c r="X15164" i="7"/>
  <c r="U15164" i="7"/>
  <c r="V15164" i="7" s="1"/>
  <c r="A15164" i="7"/>
  <c r="X15163" i="7"/>
  <c r="U15163" i="7"/>
  <c r="A15163" i="7"/>
  <c r="X15162" i="7"/>
  <c r="U15162" i="7"/>
  <c r="V15162" i="7" s="1"/>
  <c r="A15162" i="7"/>
  <c r="X15161" i="7"/>
  <c r="U15161" i="7"/>
  <c r="V15161" i="7" s="1"/>
  <c r="A15161" i="7"/>
  <c r="X15160" i="7"/>
  <c r="U15160" i="7"/>
  <c r="A15160" i="7"/>
  <c r="X15159" i="7"/>
  <c r="U15159" i="7"/>
  <c r="A15159" i="7"/>
  <c r="X15158" i="7"/>
  <c r="U15158" i="7"/>
  <c r="A15158" i="7"/>
  <c r="X15157" i="7"/>
  <c r="U15157" i="7"/>
  <c r="V15157" i="7" s="1"/>
  <c r="A15157" i="7"/>
  <c r="X15156" i="7"/>
  <c r="U15156" i="7"/>
  <c r="V15156" i="7" s="1"/>
  <c r="W15156" i="7" s="1"/>
  <c r="A15156" i="7"/>
  <c r="X15155" i="7"/>
  <c r="U15155" i="7"/>
  <c r="A15155" i="7"/>
  <c r="X15154" i="7"/>
  <c r="U15154" i="7"/>
  <c r="V15154" i="7" s="1"/>
  <c r="A15154" i="7"/>
  <c r="X15153" i="7"/>
  <c r="U15153" i="7"/>
  <c r="O15153" i="7"/>
  <c r="O15154" i="7" s="1"/>
  <c r="A15153" i="7"/>
  <c r="X15152" i="7"/>
  <c r="U15152" i="7"/>
  <c r="V15152" i="7" s="1"/>
  <c r="A15152" i="7"/>
  <c r="X15151" i="7"/>
  <c r="U15151" i="7"/>
  <c r="V15151" i="7" s="1"/>
  <c r="O15151" i="7"/>
  <c r="O15152" i="7" s="1"/>
  <c r="A15151" i="7"/>
  <c r="X15150" i="7"/>
  <c r="U15150" i="7"/>
  <c r="V15150" i="7" s="1"/>
  <c r="A15150" i="7"/>
  <c r="X15149" i="7"/>
  <c r="U15149" i="7"/>
  <c r="O15149" i="7"/>
  <c r="O15150" i="7" s="1"/>
  <c r="A15149" i="7"/>
  <c r="X15148" i="7"/>
  <c r="U15148" i="7"/>
  <c r="V15148" i="7" s="1"/>
  <c r="A15148" i="7"/>
  <c r="X15147" i="7"/>
  <c r="U15147" i="7"/>
  <c r="V15147" i="7" s="1"/>
  <c r="O15147" i="7"/>
  <c r="O15148" i="7" s="1"/>
  <c r="A15147" i="7"/>
  <c r="X15146" i="7"/>
  <c r="U15146" i="7"/>
  <c r="V15146" i="7" s="1"/>
  <c r="A15146" i="7"/>
  <c r="X15145" i="7"/>
  <c r="U15145" i="7"/>
  <c r="A15145" i="7"/>
  <c r="X15144" i="7"/>
  <c r="U15144" i="7"/>
  <c r="V15144" i="7" s="1"/>
  <c r="A15144" i="7"/>
  <c r="X15143" i="7"/>
  <c r="U15143" i="7"/>
  <c r="A15143" i="7"/>
  <c r="X15142" i="7"/>
  <c r="U15142" i="7"/>
  <c r="A15142" i="7"/>
  <c r="X15141" i="7"/>
  <c r="U15141" i="7"/>
  <c r="V15141" i="7" s="1"/>
  <c r="A15141" i="7"/>
  <c r="X15140" i="7"/>
  <c r="U15140" i="7"/>
  <c r="V15140" i="7" s="1"/>
  <c r="A15140" i="7"/>
  <c r="X15139" i="7"/>
  <c r="U15139" i="7"/>
  <c r="A15139" i="7"/>
  <c r="X15138" i="7"/>
  <c r="U15138" i="7"/>
  <c r="V15138" i="7" s="1"/>
  <c r="A15138" i="7"/>
  <c r="X15137" i="7"/>
  <c r="U15137" i="7"/>
  <c r="V15137" i="7" s="1"/>
  <c r="A15137" i="7"/>
  <c r="X15136" i="7"/>
  <c r="U15136" i="7"/>
  <c r="V15136" i="7" s="1"/>
  <c r="A15136" i="7"/>
  <c r="X15135" i="7"/>
  <c r="U15135" i="7"/>
  <c r="A15135" i="7"/>
  <c r="X15134" i="7"/>
  <c r="U15134" i="7"/>
  <c r="A15134" i="7"/>
  <c r="X15133" i="7"/>
  <c r="U15133" i="7"/>
  <c r="A15133" i="7"/>
  <c r="X15132" i="7"/>
  <c r="U15132" i="7"/>
  <c r="V15132" i="7" s="1"/>
  <c r="W15132" i="7" s="1"/>
  <c r="A15132" i="7"/>
  <c r="X15131" i="7"/>
  <c r="U15131" i="7"/>
  <c r="A15131" i="7"/>
  <c r="X15130" i="7"/>
  <c r="U15130" i="7"/>
  <c r="V15130" i="7" s="1"/>
  <c r="A15130" i="7"/>
  <c r="X15129" i="7"/>
  <c r="U15129" i="7"/>
  <c r="A15129" i="7"/>
  <c r="X15128" i="7"/>
  <c r="U15128" i="7"/>
  <c r="O15128" i="7"/>
  <c r="O15129" i="7" s="1"/>
  <c r="A15128" i="7"/>
  <c r="X15127" i="7"/>
  <c r="U15127" i="7"/>
  <c r="V15127" i="7" s="1"/>
  <c r="A15127" i="7"/>
  <c r="X15126" i="7"/>
  <c r="U15126" i="7"/>
  <c r="O15126" i="7"/>
  <c r="O15127" i="7" s="1"/>
  <c r="A15126" i="7"/>
  <c r="X15125" i="7"/>
  <c r="U15125" i="7"/>
  <c r="V15125" i="7" s="1"/>
  <c r="A15125" i="7"/>
  <c r="X15124" i="7"/>
  <c r="U15124" i="7"/>
  <c r="O15124" i="7"/>
  <c r="O15125" i="7" s="1"/>
  <c r="A15124" i="7"/>
  <c r="X15123" i="7"/>
  <c r="U15123" i="7"/>
  <c r="A15123" i="7"/>
  <c r="X15122" i="7"/>
  <c r="U15122" i="7"/>
  <c r="O15122" i="7"/>
  <c r="O15123" i="7" s="1"/>
  <c r="A15122" i="7"/>
  <c r="X15121" i="7"/>
  <c r="U15121" i="7"/>
  <c r="A15121" i="7"/>
  <c r="X15120" i="7"/>
  <c r="U15120" i="7"/>
  <c r="V15120" i="7" s="1"/>
  <c r="A15120" i="7"/>
  <c r="X15119" i="7"/>
  <c r="U15119" i="7"/>
  <c r="A15119" i="7"/>
  <c r="X15118" i="7"/>
  <c r="U15118" i="7"/>
  <c r="A15118" i="7"/>
  <c r="X15117" i="7"/>
  <c r="U15117" i="7"/>
  <c r="V15117" i="7" s="1"/>
  <c r="A15117" i="7"/>
  <c r="X15116" i="7"/>
  <c r="U15116" i="7"/>
  <c r="V15116" i="7" s="1"/>
  <c r="A15116" i="7"/>
  <c r="X15115" i="7"/>
  <c r="U15115" i="7"/>
  <c r="A15115" i="7"/>
  <c r="X15114" i="7"/>
  <c r="U15114" i="7"/>
  <c r="V15114" i="7" s="1"/>
  <c r="A15114" i="7"/>
  <c r="X15113" i="7"/>
  <c r="U15113" i="7"/>
  <c r="V15113" i="7" s="1"/>
  <c r="A15113" i="7"/>
  <c r="X15112" i="7"/>
  <c r="U15112" i="7"/>
  <c r="V15112" i="7" s="1"/>
  <c r="A15112" i="7"/>
  <c r="X15111" i="7"/>
  <c r="U15111" i="7"/>
  <c r="A15111" i="7"/>
  <c r="X15110" i="7"/>
  <c r="U15110" i="7"/>
  <c r="A15110" i="7"/>
  <c r="X15109" i="7"/>
  <c r="U15109" i="7"/>
  <c r="A15109" i="7"/>
  <c r="X15108" i="7"/>
  <c r="U15108" i="7"/>
  <c r="V15108" i="7" s="1"/>
  <c r="W15108" i="7" s="1"/>
  <c r="A15108" i="7"/>
  <c r="X15107" i="7"/>
  <c r="U15107" i="7"/>
  <c r="A15107" i="7"/>
  <c r="X15106" i="7"/>
  <c r="U15106" i="7"/>
  <c r="V15106" i="7" s="1"/>
  <c r="A15106" i="7"/>
  <c r="X15105" i="7"/>
  <c r="U15105" i="7"/>
  <c r="A15105" i="7"/>
  <c r="X15104" i="7"/>
  <c r="U15104" i="7"/>
  <c r="V15104" i="7" s="1"/>
  <c r="A15104" i="7"/>
  <c r="X15103" i="7"/>
  <c r="U15103" i="7"/>
  <c r="O15103" i="7"/>
  <c r="O15104" i="7" s="1"/>
  <c r="A15103" i="7"/>
  <c r="X15102" i="7"/>
  <c r="U15102" i="7"/>
  <c r="A15102" i="7"/>
  <c r="X15101" i="7"/>
  <c r="U15101" i="7"/>
  <c r="V15101" i="7" s="1"/>
  <c r="O15101" i="7"/>
  <c r="O15102" i="7" s="1"/>
  <c r="A15101" i="7"/>
  <c r="X15100" i="7"/>
  <c r="U15100" i="7"/>
  <c r="V15100" i="7" s="1"/>
  <c r="A15100" i="7"/>
  <c r="X15099" i="7"/>
  <c r="U15099" i="7"/>
  <c r="O15099" i="7"/>
  <c r="O15100" i="7" s="1"/>
  <c r="A15099" i="7"/>
  <c r="X15098" i="7"/>
  <c r="U15098" i="7"/>
  <c r="V15098" i="7" s="1"/>
  <c r="A15098" i="7"/>
  <c r="X15097" i="7"/>
  <c r="U15097" i="7"/>
  <c r="V15097" i="7" s="1"/>
  <c r="O15097" i="7"/>
  <c r="O15098" i="7" s="1"/>
  <c r="A15097" i="7"/>
  <c r="X15096" i="7"/>
  <c r="U15096" i="7"/>
  <c r="V15096" i="7" s="1"/>
  <c r="A15096" i="7"/>
  <c r="X15095" i="7"/>
  <c r="U15095" i="7"/>
  <c r="A15095" i="7"/>
  <c r="X15094" i="7"/>
  <c r="U15094" i="7"/>
  <c r="A15094" i="7"/>
  <c r="X15093" i="7"/>
  <c r="U15093" i="7"/>
  <c r="V15093" i="7" s="1"/>
  <c r="A15093" i="7"/>
  <c r="X15092" i="7"/>
  <c r="U15092" i="7"/>
  <c r="V15092" i="7" s="1"/>
  <c r="A15092" i="7"/>
  <c r="X15091" i="7"/>
  <c r="U15091" i="7"/>
  <c r="A15091" i="7"/>
  <c r="X15090" i="7"/>
  <c r="U15090" i="7"/>
  <c r="V15090" i="7" s="1"/>
  <c r="A15090" i="7"/>
  <c r="X15089" i="7"/>
  <c r="U15089" i="7"/>
  <c r="V15089" i="7" s="1"/>
  <c r="A15089" i="7"/>
  <c r="X15088" i="7"/>
  <c r="U15088" i="7"/>
  <c r="V15088" i="7" s="1"/>
  <c r="W15088" i="7" s="1"/>
  <c r="A15088" i="7"/>
  <c r="X15087" i="7"/>
  <c r="U15087" i="7"/>
  <c r="A15087" i="7"/>
  <c r="X15086" i="7"/>
  <c r="U15086" i="7"/>
  <c r="A15086" i="7"/>
  <c r="X15085" i="7"/>
  <c r="U15085" i="7"/>
  <c r="A15085" i="7"/>
  <c r="X15084" i="7"/>
  <c r="U15084" i="7"/>
  <c r="V15084" i="7" s="1"/>
  <c r="W15084" i="7" s="1"/>
  <c r="A15084" i="7"/>
  <c r="X15083" i="7"/>
  <c r="U15083" i="7"/>
  <c r="A15083" i="7"/>
  <c r="X15082" i="7"/>
  <c r="U15082" i="7"/>
  <c r="V15082" i="7" s="1"/>
  <c r="A15082" i="7"/>
  <c r="X15081" i="7"/>
  <c r="U15081" i="7"/>
  <c r="A15081" i="7"/>
  <c r="X15080" i="7"/>
  <c r="U15080" i="7"/>
  <c r="V15080" i="7" s="1"/>
  <c r="A15080" i="7"/>
  <c r="X15079" i="7"/>
  <c r="U15079" i="7"/>
  <c r="A15079" i="7"/>
  <c r="X15078" i="7"/>
  <c r="U15078" i="7"/>
  <c r="V15078" i="7" s="1"/>
  <c r="O15078" i="7"/>
  <c r="O15079" i="7" s="1"/>
  <c r="A15078" i="7"/>
  <c r="X15077" i="7"/>
  <c r="U15077" i="7"/>
  <c r="A15077" i="7"/>
  <c r="X15076" i="7"/>
  <c r="U15076" i="7"/>
  <c r="O15076" i="7"/>
  <c r="O15077" i="7" s="1"/>
  <c r="A15076" i="7"/>
  <c r="X15075" i="7"/>
  <c r="U15075" i="7"/>
  <c r="A15075" i="7"/>
  <c r="X15074" i="7"/>
  <c r="U15074" i="7"/>
  <c r="V15074" i="7" s="1"/>
  <c r="O15074" i="7"/>
  <c r="O15075" i="7" s="1"/>
  <c r="A15074" i="7"/>
  <c r="X15073" i="7"/>
  <c r="U15073" i="7"/>
  <c r="A15073" i="7"/>
  <c r="X15072" i="7"/>
  <c r="U15072" i="7"/>
  <c r="O15072" i="7"/>
  <c r="O15073" i="7" s="1"/>
  <c r="A15072" i="7"/>
  <c r="X15071" i="7"/>
  <c r="U15071" i="7"/>
  <c r="A15071" i="7"/>
  <c r="X15070" i="7"/>
  <c r="U15070" i="7"/>
  <c r="A15070" i="7"/>
  <c r="X15069" i="7"/>
  <c r="U15069" i="7"/>
  <c r="A15069" i="7"/>
  <c r="X15068" i="7"/>
  <c r="U15068" i="7"/>
  <c r="V15068" i="7" s="1"/>
  <c r="A15068" i="7"/>
  <c r="X15067" i="7"/>
  <c r="U15067" i="7"/>
  <c r="A15067" i="7"/>
  <c r="X15066" i="7"/>
  <c r="U15066" i="7"/>
  <c r="V15066" i="7" s="1"/>
  <c r="A15066" i="7"/>
  <c r="X15065" i="7"/>
  <c r="U15065" i="7"/>
  <c r="V15065" i="7" s="1"/>
  <c r="A15065" i="7"/>
  <c r="X15064" i="7"/>
  <c r="U15064" i="7"/>
  <c r="V15064" i="7" s="1"/>
  <c r="W15064" i="7" s="1"/>
  <c r="A15064" i="7"/>
  <c r="X15063" i="7"/>
  <c r="U15063" i="7"/>
  <c r="A15063" i="7"/>
  <c r="X15062" i="7"/>
  <c r="U15062" i="7"/>
  <c r="A15062" i="7"/>
  <c r="X15061" i="7"/>
  <c r="U15061" i="7"/>
  <c r="V15061" i="7" s="1"/>
  <c r="A15061" i="7"/>
  <c r="X15060" i="7"/>
  <c r="U15060" i="7"/>
  <c r="A15060" i="7"/>
  <c r="X15059" i="7"/>
  <c r="U15059" i="7"/>
  <c r="A15059" i="7"/>
  <c r="X15058" i="7"/>
  <c r="U15058" i="7"/>
  <c r="V15058" i="7" s="1"/>
  <c r="A15058" i="7"/>
  <c r="X15057" i="7"/>
  <c r="U15057" i="7"/>
  <c r="A15057" i="7"/>
  <c r="X15056" i="7"/>
  <c r="U15056" i="7"/>
  <c r="V15056" i="7" s="1"/>
  <c r="A15056" i="7"/>
  <c r="X15055" i="7"/>
  <c r="U15055" i="7"/>
  <c r="A15055" i="7"/>
  <c r="X15054" i="7"/>
  <c r="U15054" i="7"/>
  <c r="A15054" i="7"/>
  <c r="X15053" i="7"/>
  <c r="U15053" i="7"/>
  <c r="V15053" i="7" s="1"/>
  <c r="O15053" i="7"/>
  <c r="O15054" i="7" s="1"/>
  <c r="A15053" i="7"/>
  <c r="X15052" i="7"/>
  <c r="U15052" i="7"/>
  <c r="A15052" i="7"/>
  <c r="X15051" i="7"/>
  <c r="U15051" i="7"/>
  <c r="V15051" i="7" s="1"/>
  <c r="W15051" i="7" s="1"/>
  <c r="O15051" i="7"/>
  <c r="O15052" i="7" s="1"/>
  <c r="A15051" i="7"/>
  <c r="X15050" i="7"/>
  <c r="U15050" i="7"/>
  <c r="A15050" i="7"/>
  <c r="X15049" i="7"/>
  <c r="U15049" i="7"/>
  <c r="V15049" i="7" s="1"/>
  <c r="O15049" i="7"/>
  <c r="O15050" i="7" s="1"/>
  <c r="A15049" i="7"/>
  <c r="X15048" i="7"/>
  <c r="U15048" i="7"/>
  <c r="A15048" i="7"/>
  <c r="X15047" i="7"/>
  <c r="U15047" i="7"/>
  <c r="V15047" i="7" s="1"/>
  <c r="O15047" i="7"/>
  <c r="O15048" i="7" s="1"/>
  <c r="A15047" i="7"/>
  <c r="X15046" i="7"/>
  <c r="U15046" i="7"/>
  <c r="A15046" i="7"/>
  <c r="X15045" i="7"/>
  <c r="U15045" i="7"/>
  <c r="V15045" i="7" s="1"/>
  <c r="A15045" i="7"/>
  <c r="X15044" i="7"/>
  <c r="U15044" i="7"/>
  <c r="V15044" i="7" s="1"/>
  <c r="W15044" i="7" s="1"/>
  <c r="A15044" i="7"/>
  <c r="X15043" i="7"/>
  <c r="U15043" i="7"/>
  <c r="A15043" i="7"/>
  <c r="X15042" i="7"/>
  <c r="U15042" i="7"/>
  <c r="V15042" i="7" s="1"/>
  <c r="A15042" i="7"/>
  <c r="X15041" i="7"/>
  <c r="U15041" i="7"/>
  <c r="V15041" i="7" s="1"/>
  <c r="A15041" i="7"/>
  <c r="X15040" i="7"/>
  <c r="U15040" i="7"/>
  <c r="V15040" i="7" s="1"/>
  <c r="A15040" i="7"/>
  <c r="X15039" i="7"/>
  <c r="U15039" i="7"/>
  <c r="A15039" i="7"/>
  <c r="X15038" i="7"/>
  <c r="U15038" i="7"/>
  <c r="A15038" i="7"/>
  <c r="X15037" i="7"/>
  <c r="U15037" i="7"/>
  <c r="A15037" i="7"/>
  <c r="X15036" i="7"/>
  <c r="U15036" i="7"/>
  <c r="A15036" i="7"/>
  <c r="X15035" i="7"/>
  <c r="U15035" i="7"/>
  <c r="A15035" i="7"/>
  <c r="X15034" i="7"/>
  <c r="U15034" i="7"/>
  <c r="V15034" i="7" s="1"/>
  <c r="A15034" i="7"/>
  <c r="X15033" i="7"/>
  <c r="U15033" i="7"/>
  <c r="A15033" i="7"/>
  <c r="X15032" i="7"/>
  <c r="U15032" i="7"/>
  <c r="V15032" i="7" s="1"/>
  <c r="A15032" i="7"/>
  <c r="X15031" i="7"/>
  <c r="U15031" i="7"/>
  <c r="A15031" i="7"/>
  <c r="X15030" i="7"/>
  <c r="U15030" i="7"/>
  <c r="A15030" i="7"/>
  <c r="X15029" i="7"/>
  <c r="U15029" i="7"/>
  <c r="V15029" i="7" s="1"/>
  <c r="A15029" i="7"/>
  <c r="X15028" i="7"/>
  <c r="U15028" i="7"/>
  <c r="O15028" i="7"/>
  <c r="O15029" i="7" s="1"/>
  <c r="A15028" i="7"/>
  <c r="X15027" i="7"/>
  <c r="U15027" i="7"/>
  <c r="V15027" i="7" s="1"/>
  <c r="W15027" i="7" s="1"/>
  <c r="A15027" i="7"/>
  <c r="X15026" i="7"/>
  <c r="U15026" i="7"/>
  <c r="O15026" i="7"/>
  <c r="O15027" i="7" s="1"/>
  <c r="A15026" i="7"/>
  <c r="X15025" i="7"/>
  <c r="U15025" i="7"/>
  <c r="V15025" i="7" s="1"/>
  <c r="A15025" i="7"/>
  <c r="X15024" i="7"/>
  <c r="U15024" i="7"/>
  <c r="O15024" i="7"/>
  <c r="O15025" i="7" s="1"/>
  <c r="A15024" i="7"/>
  <c r="X15023" i="7"/>
  <c r="U15023" i="7"/>
  <c r="A15023" i="7"/>
  <c r="X15022" i="7"/>
  <c r="U15022" i="7"/>
  <c r="O15022" i="7"/>
  <c r="O15023" i="7" s="1"/>
  <c r="A15022" i="7"/>
  <c r="X15021" i="7"/>
  <c r="U15021" i="7"/>
  <c r="V15021" i="7" s="1"/>
  <c r="A15021" i="7"/>
  <c r="X15020" i="7"/>
  <c r="U15020" i="7"/>
  <c r="V15020" i="7" s="1"/>
  <c r="W15020" i="7" s="1"/>
  <c r="A15020" i="7"/>
  <c r="X15019" i="7"/>
  <c r="U15019" i="7"/>
  <c r="A15019" i="7"/>
  <c r="X15018" i="7"/>
  <c r="U15018" i="7"/>
  <c r="V15018" i="7" s="1"/>
  <c r="A15018" i="7"/>
  <c r="X15017" i="7"/>
  <c r="U15017" i="7"/>
  <c r="V15017" i="7" s="1"/>
  <c r="A15017" i="7"/>
  <c r="X15016" i="7"/>
  <c r="U15016" i="7"/>
  <c r="V15016" i="7" s="1"/>
  <c r="A15016" i="7"/>
  <c r="X15015" i="7"/>
  <c r="U15015" i="7"/>
  <c r="A15015" i="7"/>
  <c r="X15014" i="7"/>
  <c r="U15014" i="7"/>
  <c r="A15014" i="7"/>
  <c r="X15013" i="7"/>
  <c r="U15013" i="7"/>
  <c r="A15013" i="7"/>
  <c r="X15012" i="7"/>
  <c r="U15012" i="7"/>
  <c r="A15012" i="7"/>
  <c r="X15011" i="7"/>
  <c r="U15011" i="7"/>
  <c r="A15011" i="7"/>
  <c r="X15010" i="7"/>
  <c r="U15010" i="7"/>
  <c r="V15010" i="7" s="1"/>
  <c r="A15010" i="7"/>
  <c r="X15009" i="7"/>
  <c r="U15009" i="7"/>
  <c r="A15009" i="7"/>
  <c r="X15008" i="7"/>
  <c r="U15008" i="7"/>
  <c r="V15008" i="7" s="1"/>
  <c r="A15008" i="7"/>
  <c r="X15007" i="7"/>
  <c r="U15007" i="7"/>
  <c r="A15007" i="7"/>
  <c r="X15006" i="7"/>
  <c r="U15006" i="7"/>
  <c r="A15006" i="7"/>
  <c r="X15005" i="7"/>
  <c r="U15005" i="7"/>
  <c r="V15005" i="7" s="1"/>
  <c r="A15005" i="7"/>
  <c r="X15004" i="7"/>
  <c r="U15004" i="7"/>
  <c r="V15004" i="7" s="1"/>
  <c r="W15004" i="7" s="1"/>
  <c r="A15004" i="7"/>
  <c r="X15003" i="7"/>
  <c r="U15003" i="7"/>
  <c r="V15003" i="7" s="1"/>
  <c r="O15003" i="7"/>
  <c r="O15004" i="7" s="1"/>
  <c r="A15003" i="7"/>
  <c r="X15002" i="7"/>
  <c r="U15002" i="7"/>
  <c r="V15002" i="7" s="1"/>
  <c r="A15002" i="7"/>
  <c r="X15001" i="7"/>
  <c r="U15001" i="7"/>
  <c r="O15001" i="7"/>
  <c r="O15002" i="7" s="1"/>
  <c r="A15001" i="7"/>
  <c r="X15000" i="7"/>
  <c r="U15000" i="7"/>
  <c r="A15000" i="7"/>
  <c r="X14999" i="7"/>
  <c r="U14999" i="7"/>
  <c r="V14999" i="7" s="1"/>
  <c r="O14999" i="7"/>
  <c r="O15000" i="7" s="1"/>
  <c r="A14999" i="7"/>
  <c r="X14998" i="7"/>
  <c r="U14998" i="7"/>
  <c r="A14998" i="7"/>
  <c r="X14997" i="7"/>
  <c r="U14997" i="7"/>
  <c r="O14997" i="7"/>
  <c r="O14998" i="7" s="1"/>
  <c r="A14997" i="7"/>
  <c r="X14996" i="7"/>
  <c r="U14996" i="7"/>
  <c r="V14996" i="7" s="1"/>
  <c r="W14996" i="7" s="1"/>
  <c r="A14996" i="7"/>
  <c r="X14995" i="7"/>
  <c r="U14995" i="7"/>
  <c r="A14995" i="7"/>
  <c r="X14994" i="7"/>
  <c r="U14994" i="7"/>
  <c r="V14994" i="7" s="1"/>
  <c r="A14994" i="7"/>
  <c r="X14993" i="7"/>
  <c r="U14993" i="7"/>
  <c r="V14993" i="7" s="1"/>
  <c r="A14993" i="7"/>
  <c r="X14992" i="7"/>
  <c r="U14992" i="7"/>
  <c r="V14992" i="7" s="1"/>
  <c r="A14992" i="7"/>
  <c r="X14991" i="7"/>
  <c r="U14991" i="7"/>
  <c r="A14991" i="7"/>
  <c r="X14990" i="7"/>
  <c r="U14990" i="7"/>
  <c r="A14990" i="7"/>
  <c r="X14989" i="7"/>
  <c r="U14989" i="7"/>
  <c r="A14989" i="7"/>
  <c r="X14988" i="7"/>
  <c r="U14988" i="7"/>
  <c r="A14988" i="7"/>
  <c r="X14987" i="7"/>
  <c r="U14987" i="7"/>
  <c r="A14987" i="7"/>
  <c r="X14986" i="7"/>
  <c r="U14986" i="7"/>
  <c r="V14986" i="7" s="1"/>
  <c r="A14986" i="7"/>
  <c r="X14985" i="7"/>
  <c r="U14985" i="7"/>
  <c r="A14985" i="7"/>
  <c r="X14984" i="7"/>
  <c r="U14984" i="7"/>
  <c r="V14984" i="7" s="1"/>
  <c r="W14984" i="7" s="1"/>
  <c r="A14984" i="7"/>
  <c r="X14983" i="7"/>
  <c r="U14983" i="7"/>
  <c r="A14983" i="7"/>
  <c r="X14982" i="7"/>
  <c r="U14982" i="7"/>
  <c r="A14982" i="7"/>
  <c r="X14981" i="7"/>
  <c r="U14981" i="7"/>
  <c r="V14981" i="7" s="1"/>
  <c r="A14981" i="7"/>
  <c r="X14980" i="7"/>
  <c r="U14980" i="7"/>
  <c r="V14980" i="7" s="1"/>
  <c r="W14980" i="7" s="1"/>
  <c r="A14980" i="7"/>
  <c r="X14979" i="7"/>
  <c r="U14979" i="7"/>
  <c r="A14979" i="7"/>
  <c r="X14978" i="7"/>
  <c r="U14978" i="7"/>
  <c r="V14978" i="7" s="1"/>
  <c r="O14978" i="7"/>
  <c r="O14979" i="7" s="1"/>
  <c r="A14978" i="7"/>
  <c r="X14977" i="7"/>
  <c r="U14977" i="7"/>
  <c r="A14977" i="7"/>
  <c r="X14976" i="7"/>
  <c r="U14976" i="7"/>
  <c r="V14976" i="7" s="1"/>
  <c r="O14976" i="7"/>
  <c r="O14977" i="7" s="1"/>
  <c r="A14976" i="7"/>
  <c r="X14975" i="7"/>
  <c r="U14975" i="7"/>
  <c r="A14975" i="7"/>
  <c r="X14974" i="7"/>
  <c r="U14974" i="7"/>
  <c r="V14974" i="7" s="1"/>
  <c r="O14974" i="7"/>
  <c r="O14975" i="7" s="1"/>
  <c r="A14974" i="7"/>
  <c r="X14973" i="7"/>
  <c r="U14973" i="7"/>
  <c r="A14973" i="7"/>
  <c r="X14972" i="7"/>
  <c r="U14972" i="7"/>
  <c r="V14972" i="7" s="1"/>
  <c r="O14972" i="7"/>
  <c r="O14973" i="7" s="1"/>
  <c r="A14972" i="7"/>
  <c r="X14971" i="7"/>
  <c r="U14971" i="7"/>
  <c r="A14971" i="7"/>
  <c r="X14970" i="7"/>
  <c r="U14970" i="7"/>
  <c r="V14970" i="7" s="1"/>
  <c r="A14970" i="7"/>
  <c r="X14969" i="7"/>
  <c r="U14969" i="7"/>
  <c r="V14969" i="7" s="1"/>
  <c r="A14969" i="7"/>
  <c r="X14968" i="7"/>
  <c r="U14968" i="7"/>
  <c r="V14968" i="7" s="1"/>
  <c r="A14968" i="7"/>
  <c r="X14967" i="7"/>
  <c r="U14967" i="7"/>
  <c r="A14967" i="7"/>
  <c r="X14966" i="7"/>
  <c r="U14966" i="7"/>
  <c r="A14966" i="7"/>
  <c r="X14965" i="7"/>
  <c r="U14965" i="7"/>
  <c r="A14965" i="7"/>
  <c r="X14964" i="7"/>
  <c r="U14964" i="7"/>
  <c r="A14964" i="7"/>
  <c r="X14963" i="7"/>
  <c r="U14963" i="7"/>
  <c r="A14963" i="7"/>
  <c r="X14962" i="7"/>
  <c r="U14962" i="7"/>
  <c r="V14962" i="7" s="1"/>
  <c r="A14962" i="7"/>
  <c r="X14961" i="7"/>
  <c r="U14961" i="7"/>
  <c r="A14961" i="7"/>
  <c r="X14960" i="7"/>
  <c r="U14960" i="7"/>
  <c r="V14960" i="7" s="1"/>
  <c r="A14960" i="7"/>
  <c r="X14959" i="7"/>
  <c r="U14959" i="7"/>
  <c r="A14959" i="7"/>
  <c r="X14958" i="7"/>
  <c r="U14958" i="7"/>
  <c r="A14958" i="7"/>
  <c r="X14957" i="7"/>
  <c r="U14957" i="7"/>
  <c r="V14957" i="7" s="1"/>
  <c r="A14957" i="7"/>
  <c r="X14956" i="7"/>
  <c r="U14956" i="7"/>
  <c r="V14956" i="7" s="1"/>
  <c r="W14956" i="7" s="1"/>
  <c r="A14956" i="7"/>
  <c r="X14955" i="7"/>
  <c r="U14955" i="7"/>
  <c r="A14955" i="7"/>
  <c r="X14954" i="7"/>
  <c r="U14954" i="7"/>
  <c r="V14954" i="7" s="1"/>
  <c r="A14954" i="7"/>
  <c r="X14953" i="7"/>
  <c r="U14953" i="7"/>
  <c r="V14953" i="7" s="1"/>
  <c r="O14953" i="7"/>
  <c r="O14954" i="7" s="1"/>
  <c r="A14953" i="7"/>
  <c r="X14952" i="7"/>
  <c r="U14952" i="7"/>
  <c r="V14952" i="7" s="1"/>
  <c r="A14952" i="7"/>
  <c r="X14951" i="7"/>
  <c r="U14951" i="7"/>
  <c r="O14951" i="7"/>
  <c r="O14952" i="7" s="1"/>
  <c r="A14951" i="7"/>
  <c r="X14950" i="7"/>
  <c r="U14950" i="7"/>
  <c r="V14950" i="7" s="1"/>
  <c r="A14950" i="7"/>
  <c r="X14949" i="7"/>
  <c r="U14949" i="7"/>
  <c r="V14949" i="7" s="1"/>
  <c r="O14949" i="7"/>
  <c r="O14950" i="7" s="1"/>
  <c r="A14949" i="7"/>
  <c r="X14948" i="7"/>
  <c r="U14948" i="7"/>
  <c r="V14948" i="7" s="1"/>
  <c r="A14948" i="7"/>
  <c r="X14947" i="7"/>
  <c r="U14947" i="7"/>
  <c r="O14947" i="7"/>
  <c r="O14948" i="7" s="1"/>
  <c r="A14947" i="7"/>
  <c r="X14946" i="7"/>
  <c r="U14946" i="7"/>
  <c r="V14946" i="7" s="1"/>
  <c r="A14946" i="7"/>
  <c r="X14945" i="7"/>
  <c r="U14945" i="7"/>
  <c r="V14945" i="7" s="1"/>
  <c r="A14945" i="7"/>
  <c r="X14944" i="7"/>
  <c r="U14944" i="7"/>
  <c r="A14944" i="7"/>
  <c r="X14943" i="7"/>
  <c r="U14943" i="7"/>
  <c r="A14943" i="7"/>
  <c r="X14942" i="7"/>
  <c r="U14942" i="7"/>
  <c r="A14942" i="7"/>
  <c r="X14941" i="7"/>
  <c r="U14941" i="7"/>
  <c r="V14941" i="7" s="1"/>
  <c r="A14941" i="7"/>
  <c r="X14940" i="7"/>
  <c r="U14940" i="7"/>
  <c r="A14940" i="7"/>
  <c r="X14939" i="7"/>
  <c r="U14939" i="7"/>
  <c r="A14939" i="7"/>
  <c r="X14938" i="7"/>
  <c r="U14938" i="7"/>
  <c r="V14938" i="7" s="1"/>
  <c r="A14938" i="7"/>
  <c r="X14937" i="7"/>
  <c r="U14937" i="7"/>
  <c r="A14937" i="7"/>
  <c r="X14936" i="7"/>
  <c r="U14936" i="7"/>
  <c r="V14936" i="7" s="1"/>
  <c r="W14936" i="7" s="1"/>
  <c r="A14936" i="7"/>
  <c r="X14935" i="7"/>
  <c r="U14935" i="7"/>
  <c r="A14935" i="7"/>
  <c r="X14934" i="7"/>
  <c r="U14934" i="7"/>
  <c r="A14934" i="7"/>
  <c r="X14933" i="7"/>
  <c r="U14933" i="7"/>
  <c r="V14933" i="7" s="1"/>
  <c r="A14933" i="7"/>
  <c r="X14932" i="7"/>
  <c r="U14932" i="7"/>
  <c r="V14932" i="7" s="1"/>
  <c r="W14932" i="7" s="1"/>
  <c r="A14932" i="7"/>
  <c r="X14931" i="7"/>
  <c r="U14931" i="7"/>
  <c r="A14931" i="7"/>
  <c r="X14930" i="7"/>
  <c r="U14930" i="7"/>
  <c r="V14930" i="7" s="1"/>
  <c r="A14930" i="7"/>
  <c r="X14929" i="7"/>
  <c r="U14929" i="7"/>
  <c r="V14929" i="7" s="1"/>
  <c r="A14929" i="7"/>
  <c r="X14928" i="7"/>
  <c r="U14928" i="7"/>
  <c r="O14928" i="7"/>
  <c r="O14929" i="7" s="1"/>
  <c r="A14928" i="7"/>
  <c r="X14927" i="7"/>
  <c r="U14927" i="7"/>
  <c r="V14927" i="7" s="1"/>
  <c r="A14927" i="7"/>
  <c r="X14926" i="7"/>
  <c r="U14926" i="7"/>
  <c r="O14926" i="7"/>
  <c r="O14927" i="7" s="1"/>
  <c r="A14926" i="7"/>
  <c r="X14925" i="7"/>
  <c r="U14925" i="7"/>
  <c r="A14925" i="7"/>
  <c r="X14924" i="7"/>
  <c r="U14924" i="7"/>
  <c r="O14924" i="7"/>
  <c r="O14925" i="7" s="1"/>
  <c r="A14924" i="7"/>
  <c r="X14923" i="7"/>
  <c r="U14923" i="7"/>
  <c r="V14923" i="7" s="1"/>
  <c r="A14923" i="7"/>
  <c r="X14922" i="7"/>
  <c r="U14922" i="7"/>
  <c r="O14922" i="7"/>
  <c r="O14923" i="7" s="1"/>
  <c r="A14922" i="7"/>
  <c r="X14921" i="7"/>
  <c r="U14921" i="7"/>
  <c r="V14921" i="7" s="1"/>
  <c r="A14921" i="7"/>
  <c r="X14920" i="7"/>
  <c r="U14920" i="7"/>
  <c r="A14920" i="7"/>
  <c r="X14919" i="7"/>
  <c r="U14919" i="7"/>
  <c r="A14919" i="7"/>
  <c r="X14918" i="7"/>
  <c r="U14918" i="7"/>
  <c r="A14918" i="7"/>
  <c r="X14917" i="7"/>
  <c r="U14917" i="7"/>
  <c r="V14917" i="7" s="1"/>
  <c r="A14917" i="7"/>
  <c r="X14916" i="7"/>
  <c r="U14916" i="7"/>
  <c r="A14916" i="7"/>
  <c r="X14915" i="7"/>
  <c r="U14915" i="7"/>
  <c r="A14915" i="7"/>
  <c r="X14914" i="7"/>
  <c r="U14914" i="7"/>
  <c r="V14914" i="7" s="1"/>
  <c r="A14914" i="7"/>
  <c r="X14913" i="7"/>
  <c r="U14913" i="7"/>
  <c r="A14913" i="7"/>
  <c r="X14912" i="7"/>
  <c r="U14912" i="7"/>
  <c r="V14912" i="7" s="1"/>
  <c r="W14912" i="7" s="1"/>
  <c r="A14912" i="7"/>
  <c r="X14911" i="7"/>
  <c r="U14911" i="7"/>
  <c r="A14911" i="7"/>
  <c r="X14910" i="7"/>
  <c r="U14910" i="7"/>
  <c r="A14910" i="7"/>
  <c r="X14909" i="7"/>
  <c r="U14909" i="7"/>
  <c r="V14909" i="7" s="1"/>
  <c r="A14909" i="7"/>
  <c r="X14908" i="7"/>
  <c r="U14908" i="7"/>
  <c r="V14908" i="7" s="1"/>
  <c r="W14908" i="7" s="1"/>
  <c r="A14908" i="7"/>
  <c r="X14907" i="7"/>
  <c r="U14907" i="7"/>
  <c r="A14907" i="7"/>
  <c r="X14906" i="7"/>
  <c r="U14906" i="7"/>
  <c r="V14906" i="7" s="1"/>
  <c r="A14906" i="7"/>
  <c r="X14905" i="7"/>
  <c r="U14905" i="7"/>
  <c r="V14905" i="7" s="1"/>
  <c r="A14905" i="7"/>
  <c r="X14904" i="7"/>
  <c r="U14904" i="7"/>
  <c r="V14904" i="7" s="1"/>
  <c r="A14904" i="7"/>
  <c r="X14903" i="7"/>
  <c r="U14903" i="7"/>
  <c r="O14903" i="7"/>
  <c r="O14904" i="7" s="1"/>
  <c r="A14903" i="7"/>
  <c r="X14902" i="7"/>
  <c r="U14902" i="7"/>
  <c r="V14902" i="7" s="1"/>
  <c r="A14902" i="7"/>
  <c r="X14901" i="7"/>
  <c r="U14901" i="7"/>
  <c r="V14901" i="7" s="1"/>
  <c r="O14901" i="7"/>
  <c r="O14902" i="7" s="1"/>
  <c r="A14901" i="7"/>
  <c r="X14900" i="7"/>
  <c r="U14900" i="7"/>
  <c r="V14900" i="7" s="1"/>
  <c r="A14900" i="7"/>
  <c r="X14899" i="7"/>
  <c r="U14899" i="7"/>
  <c r="O14899" i="7"/>
  <c r="O14900" i="7" s="1"/>
  <c r="A14899" i="7"/>
  <c r="X14898" i="7"/>
  <c r="U14898" i="7"/>
  <c r="A14898" i="7"/>
  <c r="X14897" i="7"/>
  <c r="U14897" i="7"/>
  <c r="V14897" i="7" s="1"/>
  <c r="O14897" i="7"/>
  <c r="O14898" i="7" s="1"/>
  <c r="A14897" i="7"/>
  <c r="X14896" i="7"/>
  <c r="U14896" i="7"/>
  <c r="A14896" i="7"/>
  <c r="X14895" i="7"/>
  <c r="U14895" i="7"/>
  <c r="A14895" i="7"/>
  <c r="X14894" i="7"/>
  <c r="U14894" i="7"/>
  <c r="A14894" i="7"/>
  <c r="X14893" i="7"/>
  <c r="U14893" i="7"/>
  <c r="V14893" i="7" s="1"/>
  <c r="A14893" i="7"/>
  <c r="X14892" i="7"/>
  <c r="U14892" i="7"/>
  <c r="A14892" i="7"/>
  <c r="X14891" i="7"/>
  <c r="U14891" i="7"/>
  <c r="A14891" i="7"/>
  <c r="X14890" i="7"/>
  <c r="U14890" i="7"/>
  <c r="V14890" i="7" s="1"/>
  <c r="A14890" i="7"/>
  <c r="X14889" i="7"/>
  <c r="U14889" i="7"/>
  <c r="A14889" i="7"/>
  <c r="X14888" i="7"/>
  <c r="U14888" i="7"/>
  <c r="V14888" i="7" s="1"/>
  <c r="W14888" i="7" s="1"/>
  <c r="A14888" i="7"/>
  <c r="X14887" i="7"/>
  <c r="U14887" i="7"/>
  <c r="A14887" i="7"/>
  <c r="X14886" i="7"/>
  <c r="U14886" i="7"/>
  <c r="A14886" i="7"/>
  <c r="X14885" i="7"/>
  <c r="U14885" i="7"/>
  <c r="V14885" i="7" s="1"/>
  <c r="A14885" i="7"/>
  <c r="X14884" i="7"/>
  <c r="U14884" i="7"/>
  <c r="V14884" i="7" s="1"/>
  <c r="W14884" i="7" s="1"/>
  <c r="A14884" i="7"/>
  <c r="X14883" i="7"/>
  <c r="U14883" i="7"/>
  <c r="A14883" i="7"/>
  <c r="X14882" i="7"/>
  <c r="U14882" i="7"/>
  <c r="V14882" i="7" s="1"/>
  <c r="A14882" i="7"/>
  <c r="X14881" i="7"/>
  <c r="U14881" i="7"/>
  <c r="V14881" i="7" s="1"/>
  <c r="A14881" i="7"/>
  <c r="X14880" i="7"/>
  <c r="U14880" i="7"/>
  <c r="V14880" i="7" s="1"/>
  <c r="A14880" i="7"/>
  <c r="X14879" i="7"/>
  <c r="U14879" i="7"/>
  <c r="A14879" i="7"/>
  <c r="X14878" i="7"/>
  <c r="U14878" i="7"/>
  <c r="O14878" i="7"/>
  <c r="O14879" i="7" s="1"/>
  <c r="A14878" i="7"/>
  <c r="X14877" i="7"/>
  <c r="U14877" i="7"/>
  <c r="A14877" i="7"/>
  <c r="X14876" i="7"/>
  <c r="U14876" i="7"/>
  <c r="V14876" i="7" s="1"/>
  <c r="O14876" i="7"/>
  <c r="O14877" i="7" s="1"/>
  <c r="A14876" i="7"/>
  <c r="X14875" i="7"/>
  <c r="U14875" i="7"/>
  <c r="A14875" i="7"/>
  <c r="X14874" i="7"/>
  <c r="U14874" i="7"/>
  <c r="O14874" i="7"/>
  <c r="O14875" i="7" s="1"/>
  <c r="A14874" i="7"/>
  <c r="X14873" i="7"/>
  <c r="U14873" i="7"/>
  <c r="A14873" i="7"/>
  <c r="X14872" i="7"/>
  <c r="U14872" i="7"/>
  <c r="V14872" i="7" s="1"/>
  <c r="O14872" i="7"/>
  <c r="O14873" i="7" s="1"/>
  <c r="A14872" i="7"/>
  <c r="X14871" i="7"/>
  <c r="U14871" i="7"/>
  <c r="A14871" i="7"/>
  <c r="X14870" i="7"/>
  <c r="U14870" i="7"/>
  <c r="A14870" i="7"/>
  <c r="X14869" i="7"/>
  <c r="U14869" i="7"/>
  <c r="A14869" i="7"/>
  <c r="X14868" i="7"/>
  <c r="U14868" i="7"/>
  <c r="A14868" i="7"/>
  <c r="X14867" i="7"/>
  <c r="U14867" i="7"/>
  <c r="A14867" i="7"/>
  <c r="X14866" i="7"/>
  <c r="U14866" i="7"/>
  <c r="V14866" i="7" s="1"/>
  <c r="A14866" i="7"/>
  <c r="X14865" i="7"/>
  <c r="U14865" i="7"/>
  <c r="A14865" i="7"/>
  <c r="X14864" i="7"/>
  <c r="U14864" i="7"/>
  <c r="V14864" i="7" s="1"/>
  <c r="W14864" i="7" s="1"/>
  <c r="A14864" i="7"/>
  <c r="X14863" i="7"/>
  <c r="U14863" i="7"/>
  <c r="A14863" i="7"/>
  <c r="X14862" i="7"/>
  <c r="U14862" i="7"/>
  <c r="A14862" i="7"/>
  <c r="X14861" i="7"/>
  <c r="U14861" i="7"/>
  <c r="V14861" i="7" s="1"/>
  <c r="A14861" i="7"/>
  <c r="X14860" i="7"/>
  <c r="U14860" i="7"/>
  <c r="V14860" i="7" s="1"/>
  <c r="W14860" i="7" s="1"/>
  <c r="A14860" i="7"/>
  <c r="X14859" i="7"/>
  <c r="U14859" i="7"/>
  <c r="A14859" i="7"/>
  <c r="X14858" i="7"/>
  <c r="U14858" i="7"/>
  <c r="V14858" i="7" s="1"/>
  <c r="A14858" i="7"/>
  <c r="X14857" i="7"/>
  <c r="U14857" i="7"/>
  <c r="V14857" i="7" s="1"/>
  <c r="A14857" i="7"/>
  <c r="X14856" i="7"/>
  <c r="U14856" i="7"/>
  <c r="A14856" i="7"/>
  <c r="X14855" i="7"/>
  <c r="U14855" i="7"/>
  <c r="A14855" i="7"/>
  <c r="X14854" i="7"/>
  <c r="U14854" i="7"/>
  <c r="A14854" i="7"/>
  <c r="X14853" i="7"/>
  <c r="U14853" i="7"/>
  <c r="V14853" i="7" s="1"/>
  <c r="O14853" i="7"/>
  <c r="O14854" i="7" s="1"/>
  <c r="A14853" i="7"/>
  <c r="X14852" i="7"/>
  <c r="U14852" i="7"/>
  <c r="A14852" i="7"/>
  <c r="X14851" i="7"/>
  <c r="U14851" i="7"/>
  <c r="V14851" i="7" s="1"/>
  <c r="W14851" i="7" s="1"/>
  <c r="O14851" i="7"/>
  <c r="O14852" i="7" s="1"/>
  <c r="A14851" i="7"/>
  <c r="X14850" i="7"/>
  <c r="U14850" i="7"/>
  <c r="A14850" i="7"/>
  <c r="X14849" i="7"/>
  <c r="U14849" i="7"/>
  <c r="V14849" i="7" s="1"/>
  <c r="O14849" i="7"/>
  <c r="O14850" i="7" s="1"/>
  <c r="A14849" i="7"/>
  <c r="X14848" i="7"/>
  <c r="U14848" i="7"/>
  <c r="A14848" i="7"/>
  <c r="X14847" i="7"/>
  <c r="U14847" i="7"/>
  <c r="V14847" i="7" s="1"/>
  <c r="W14847" i="7" s="1"/>
  <c r="O14847" i="7"/>
  <c r="O14848" i="7" s="1"/>
  <c r="A14847" i="7"/>
  <c r="X14846" i="7"/>
  <c r="U14846" i="7"/>
  <c r="A14846" i="7"/>
  <c r="X14845" i="7"/>
  <c r="U14845" i="7"/>
  <c r="V14845" i="7" s="1"/>
  <c r="A14845" i="7"/>
  <c r="X14844" i="7"/>
  <c r="U14844" i="7"/>
  <c r="A14844" i="7"/>
  <c r="X14843" i="7"/>
  <c r="U14843" i="7"/>
  <c r="A14843" i="7"/>
  <c r="X14842" i="7"/>
  <c r="U14842" i="7"/>
  <c r="V14842" i="7" s="1"/>
  <c r="A14842" i="7"/>
  <c r="X14841" i="7"/>
  <c r="U14841" i="7"/>
  <c r="A14841" i="7"/>
  <c r="X14840" i="7"/>
  <c r="U14840" i="7"/>
  <c r="V14840" i="7" s="1"/>
  <c r="W14840" i="7" s="1"/>
  <c r="A14840" i="7"/>
  <c r="X14839" i="7"/>
  <c r="U14839" i="7"/>
  <c r="A14839" i="7"/>
  <c r="X14838" i="7"/>
  <c r="U14838" i="7"/>
  <c r="A14838" i="7"/>
  <c r="X14837" i="7"/>
  <c r="U14837" i="7"/>
  <c r="V14837" i="7" s="1"/>
  <c r="A14837" i="7"/>
  <c r="X14836" i="7"/>
  <c r="U14836" i="7"/>
  <c r="V14836" i="7" s="1"/>
  <c r="W14836" i="7" s="1"/>
  <c r="A14836" i="7"/>
  <c r="X14835" i="7"/>
  <c r="U14835" i="7"/>
  <c r="A14835" i="7"/>
  <c r="X14834" i="7"/>
  <c r="U14834" i="7"/>
  <c r="V14834" i="7" s="1"/>
  <c r="A14834" i="7"/>
  <c r="X14833" i="7"/>
  <c r="U14833" i="7"/>
  <c r="V14833" i="7" s="1"/>
  <c r="A14833" i="7"/>
  <c r="X14832" i="7"/>
  <c r="U14832" i="7"/>
  <c r="V14832" i="7" s="1"/>
  <c r="A14832" i="7"/>
  <c r="X14831" i="7"/>
  <c r="U14831" i="7"/>
  <c r="A14831" i="7"/>
  <c r="X14830" i="7"/>
  <c r="U14830" i="7"/>
  <c r="A14830" i="7"/>
  <c r="X14829" i="7"/>
  <c r="U14829" i="7"/>
  <c r="A14829" i="7"/>
  <c r="X14828" i="7"/>
  <c r="U14828" i="7"/>
  <c r="O14828" i="7"/>
  <c r="O14829" i="7" s="1"/>
  <c r="A14828" i="7"/>
  <c r="X14827" i="7"/>
  <c r="U14827" i="7"/>
  <c r="A14827" i="7"/>
  <c r="X14826" i="7"/>
  <c r="U14826" i="7"/>
  <c r="O14826" i="7"/>
  <c r="O14827" i="7" s="1"/>
  <c r="A14826" i="7"/>
  <c r="X14825" i="7"/>
  <c r="U14825" i="7"/>
  <c r="V14825" i="7" s="1"/>
  <c r="W14825" i="7" s="1"/>
  <c r="A14825" i="7"/>
  <c r="X14824" i="7"/>
  <c r="U14824" i="7"/>
  <c r="O14824" i="7"/>
  <c r="O14825" i="7" s="1"/>
  <c r="A14824" i="7"/>
  <c r="X14823" i="7"/>
  <c r="U14823" i="7"/>
  <c r="V14823" i="7" s="1"/>
  <c r="W14823" i="7" s="1"/>
  <c r="A14823" i="7"/>
  <c r="X14822" i="7"/>
  <c r="U14822" i="7"/>
  <c r="O14822" i="7"/>
  <c r="O14823" i="7" s="1"/>
  <c r="A14822" i="7"/>
  <c r="X14821" i="7"/>
  <c r="U14821" i="7"/>
  <c r="V14821" i="7" s="1"/>
  <c r="A14821" i="7"/>
  <c r="X14820" i="7"/>
  <c r="U14820" i="7"/>
  <c r="A14820" i="7"/>
  <c r="X14819" i="7"/>
  <c r="U14819" i="7"/>
  <c r="A14819" i="7"/>
  <c r="X14818" i="7"/>
  <c r="U14818" i="7"/>
  <c r="V14818" i="7" s="1"/>
  <c r="A14818" i="7"/>
  <c r="X14817" i="7"/>
  <c r="U14817" i="7"/>
  <c r="A14817" i="7"/>
  <c r="X14816" i="7"/>
  <c r="U14816" i="7"/>
  <c r="V14816" i="7" s="1"/>
  <c r="W14816" i="7" s="1"/>
  <c r="A14816" i="7"/>
  <c r="X14815" i="7"/>
  <c r="U14815" i="7"/>
  <c r="A14815" i="7"/>
  <c r="X14814" i="7"/>
  <c r="U14814" i="7"/>
  <c r="A14814" i="7"/>
  <c r="X14813" i="7"/>
  <c r="U14813" i="7"/>
  <c r="V14813" i="7" s="1"/>
  <c r="A14813" i="7"/>
  <c r="X14812" i="7"/>
  <c r="U14812" i="7"/>
  <c r="V14812" i="7" s="1"/>
  <c r="W14812" i="7" s="1"/>
  <c r="A14812" i="7"/>
  <c r="X14811" i="7"/>
  <c r="U14811" i="7"/>
  <c r="A14811" i="7"/>
  <c r="X14810" i="7"/>
  <c r="U14810" i="7"/>
  <c r="V14810" i="7" s="1"/>
  <c r="A14810" i="7"/>
  <c r="X14809" i="7"/>
  <c r="U14809" i="7"/>
  <c r="V14809" i="7" s="1"/>
  <c r="W14809" i="7" s="1"/>
  <c r="A14809" i="7"/>
  <c r="X14808" i="7"/>
  <c r="U14808" i="7"/>
  <c r="V14808" i="7" s="1"/>
  <c r="A14808" i="7"/>
  <c r="X14807" i="7"/>
  <c r="U14807" i="7"/>
  <c r="A14807" i="7"/>
  <c r="X14806" i="7"/>
  <c r="U14806" i="7"/>
  <c r="A14806" i="7"/>
  <c r="X14805" i="7"/>
  <c r="U14805" i="7"/>
  <c r="A14805" i="7"/>
  <c r="X14804" i="7"/>
  <c r="U14804" i="7"/>
  <c r="A14804" i="7"/>
  <c r="X14803" i="7"/>
  <c r="U14803" i="7"/>
  <c r="V14803" i="7" s="1"/>
  <c r="O14803" i="7"/>
  <c r="O14804" i="7" s="1"/>
  <c r="A14803" i="7"/>
  <c r="X14802" i="7"/>
  <c r="U14802" i="7"/>
  <c r="A14802" i="7"/>
  <c r="X14801" i="7"/>
  <c r="U14801" i="7"/>
  <c r="O14801" i="7"/>
  <c r="O14802" i="7" s="1"/>
  <c r="A14801" i="7"/>
  <c r="X14800" i="7"/>
  <c r="U14800" i="7"/>
  <c r="V14800" i="7" s="1"/>
  <c r="A14800" i="7"/>
  <c r="X14799" i="7"/>
  <c r="U14799" i="7"/>
  <c r="V14799" i="7" s="1"/>
  <c r="O14799" i="7"/>
  <c r="O14800" i="7" s="1"/>
  <c r="A14799" i="7"/>
  <c r="X14798" i="7"/>
  <c r="U14798" i="7"/>
  <c r="V14798" i="7" s="1"/>
  <c r="W14798" i="7" s="1"/>
  <c r="A14798" i="7"/>
  <c r="X14797" i="7"/>
  <c r="U14797" i="7"/>
  <c r="O14797" i="7"/>
  <c r="O14798" i="7" s="1"/>
  <c r="A14797" i="7"/>
  <c r="X14796" i="7"/>
  <c r="U14796" i="7"/>
  <c r="A14796" i="7"/>
  <c r="X14795" i="7"/>
  <c r="U14795" i="7"/>
  <c r="A14795" i="7"/>
  <c r="X14794" i="7"/>
  <c r="U14794" i="7"/>
  <c r="V14794" i="7" s="1"/>
  <c r="A14794" i="7"/>
  <c r="X14793" i="7"/>
  <c r="U14793" i="7"/>
  <c r="A14793" i="7"/>
  <c r="X14792" i="7"/>
  <c r="U14792" i="7"/>
  <c r="V14792" i="7" s="1"/>
  <c r="W14792" i="7" s="1"/>
  <c r="A14792" i="7"/>
  <c r="X14791" i="7"/>
  <c r="U14791" i="7"/>
  <c r="A14791" i="7"/>
  <c r="X14790" i="7"/>
  <c r="U14790" i="7"/>
  <c r="A14790" i="7"/>
  <c r="X14789" i="7"/>
  <c r="U14789" i="7"/>
  <c r="V14789" i="7" s="1"/>
  <c r="A14789" i="7"/>
  <c r="X14788" i="7"/>
  <c r="U14788" i="7"/>
  <c r="V14788" i="7" s="1"/>
  <c r="W14788" i="7" s="1"/>
  <c r="A14788" i="7"/>
  <c r="X14787" i="7"/>
  <c r="U14787" i="7"/>
  <c r="A14787" i="7"/>
  <c r="X14786" i="7"/>
  <c r="U14786" i="7"/>
  <c r="V14786" i="7" s="1"/>
  <c r="A14786" i="7"/>
  <c r="X14785" i="7"/>
  <c r="U14785" i="7"/>
  <c r="V14785" i="7" s="1"/>
  <c r="A14785" i="7"/>
  <c r="X14784" i="7"/>
  <c r="U14784" i="7"/>
  <c r="V14784" i="7" s="1"/>
  <c r="A14784" i="7"/>
  <c r="X14783" i="7"/>
  <c r="U14783" i="7"/>
  <c r="A14783" i="7"/>
  <c r="X14782" i="7"/>
  <c r="U14782" i="7"/>
  <c r="A14782" i="7"/>
  <c r="X14781" i="7"/>
  <c r="U14781" i="7"/>
  <c r="A14781" i="7"/>
  <c r="X14780" i="7"/>
  <c r="U14780" i="7"/>
  <c r="A14780" i="7"/>
  <c r="X14779" i="7"/>
  <c r="U14779" i="7"/>
  <c r="A14779" i="7"/>
  <c r="X14778" i="7"/>
  <c r="U14778" i="7"/>
  <c r="V14778" i="7" s="1"/>
  <c r="W14778" i="7" s="1"/>
  <c r="O14778" i="7"/>
  <c r="O14779" i="7" s="1"/>
  <c r="A14778" i="7"/>
  <c r="X14777" i="7"/>
  <c r="U14777" i="7"/>
  <c r="A14777" i="7"/>
  <c r="X14776" i="7"/>
  <c r="U14776" i="7"/>
  <c r="V14776" i="7" s="1"/>
  <c r="O14776" i="7"/>
  <c r="O14777" i="7" s="1"/>
  <c r="A14776" i="7"/>
  <c r="X14775" i="7"/>
  <c r="U14775" i="7"/>
  <c r="A14775" i="7"/>
  <c r="X14774" i="7"/>
  <c r="U14774" i="7"/>
  <c r="V14774" i="7" s="1"/>
  <c r="W14774" i="7" s="1"/>
  <c r="O14774" i="7"/>
  <c r="O14775" i="7" s="1"/>
  <c r="A14774" i="7"/>
  <c r="X14773" i="7"/>
  <c r="U14773" i="7"/>
  <c r="A14773" i="7"/>
  <c r="X14772" i="7"/>
  <c r="U14772" i="7"/>
  <c r="O14772" i="7"/>
  <c r="O14773" i="7" s="1"/>
  <c r="A14772" i="7"/>
  <c r="X14771" i="7"/>
  <c r="U14771" i="7"/>
  <c r="A14771" i="7"/>
  <c r="X14770" i="7"/>
  <c r="U14770" i="7"/>
  <c r="V14770" i="7" s="1"/>
  <c r="A14770" i="7"/>
  <c r="X14769" i="7"/>
  <c r="U14769" i="7"/>
  <c r="A14769" i="7"/>
  <c r="X14768" i="7"/>
  <c r="U14768" i="7"/>
  <c r="V14768" i="7" s="1"/>
  <c r="W14768" i="7" s="1"/>
  <c r="A14768" i="7"/>
  <c r="X14767" i="7"/>
  <c r="U14767" i="7"/>
  <c r="A14767" i="7"/>
  <c r="X14766" i="7"/>
  <c r="U14766" i="7"/>
  <c r="A14766" i="7"/>
  <c r="X14765" i="7"/>
  <c r="U14765" i="7"/>
  <c r="V14765" i="7" s="1"/>
  <c r="A14765" i="7"/>
  <c r="X14764" i="7"/>
  <c r="U14764" i="7"/>
  <c r="V14764" i="7" s="1"/>
  <c r="W14764" i="7" s="1"/>
  <c r="A14764" i="7"/>
  <c r="X14763" i="7"/>
  <c r="U14763" i="7"/>
  <c r="A14763" i="7"/>
  <c r="X14762" i="7"/>
  <c r="U14762" i="7"/>
  <c r="V14762" i="7" s="1"/>
  <c r="A14762" i="7"/>
  <c r="X14761" i="7"/>
  <c r="U14761" i="7"/>
  <c r="V14761" i="7" s="1"/>
  <c r="A14761" i="7"/>
  <c r="X14760" i="7"/>
  <c r="U14760" i="7"/>
  <c r="V14760" i="7" s="1"/>
  <c r="A14760" i="7"/>
  <c r="X14759" i="7"/>
  <c r="U14759" i="7"/>
  <c r="A14759" i="7"/>
  <c r="X14758" i="7"/>
  <c r="U14758" i="7"/>
  <c r="A14758" i="7"/>
  <c r="X14757" i="7"/>
  <c r="U14757" i="7"/>
  <c r="A14757" i="7"/>
  <c r="X14756" i="7"/>
  <c r="U14756" i="7"/>
  <c r="A14756" i="7"/>
  <c r="X14755" i="7"/>
  <c r="U14755" i="7"/>
  <c r="A14755" i="7"/>
  <c r="X14754" i="7"/>
  <c r="U14754" i="7"/>
  <c r="V14754" i="7" s="1"/>
  <c r="A14754" i="7"/>
  <c r="X14753" i="7"/>
  <c r="U14753" i="7"/>
  <c r="O14753" i="7"/>
  <c r="O14754" i="7" s="1"/>
  <c r="A14753" i="7"/>
  <c r="X14752" i="7"/>
  <c r="U14752" i="7"/>
  <c r="V14752" i="7" s="1"/>
  <c r="A14752" i="7"/>
  <c r="X14751" i="7"/>
  <c r="U14751" i="7"/>
  <c r="V14751" i="7" s="1"/>
  <c r="W14751" i="7" s="1"/>
  <c r="O14751" i="7"/>
  <c r="O14752" i="7" s="1"/>
  <c r="A14751" i="7"/>
  <c r="X14750" i="7"/>
  <c r="U14750" i="7"/>
  <c r="V14750" i="7" s="1"/>
  <c r="A14750" i="7"/>
  <c r="X14749" i="7"/>
  <c r="U14749" i="7"/>
  <c r="O14749" i="7"/>
  <c r="O14750" i="7" s="1"/>
  <c r="A14749" i="7"/>
  <c r="X14748" i="7"/>
  <c r="U14748" i="7"/>
  <c r="V14748" i="7" s="1"/>
  <c r="A14748" i="7"/>
  <c r="X14747" i="7"/>
  <c r="U14747" i="7"/>
  <c r="V14747" i="7" s="1"/>
  <c r="W14747" i="7" s="1"/>
  <c r="O14747" i="7"/>
  <c r="O14748" i="7" s="1"/>
  <c r="A14747" i="7"/>
  <c r="X14746" i="7"/>
  <c r="U14746" i="7"/>
  <c r="V14746" i="7" s="1"/>
  <c r="A14746" i="7"/>
  <c r="X14745" i="7"/>
  <c r="U14745" i="7"/>
  <c r="A14745" i="7"/>
  <c r="X14744" i="7"/>
  <c r="U14744" i="7"/>
  <c r="V14744" i="7" s="1"/>
  <c r="A14744" i="7"/>
  <c r="X14743" i="7"/>
  <c r="U14743" i="7"/>
  <c r="A14743" i="7"/>
  <c r="X14742" i="7"/>
  <c r="U14742" i="7"/>
  <c r="A14742" i="7"/>
  <c r="X14741" i="7"/>
  <c r="U14741" i="7"/>
  <c r="V14741" i="7" s="1"/>
  <c r="A14741" i="7"/>
  <c r="X14740" i="7"/>
  <c r="U14740" i="7"/>
  <c r="V14740" i="7" s="1"/>
  <c r="W14740" i="7" s="1"/>
  <c r="A14740" i="7"/>
  <c r="X14739" i="7"/>
  <c r="U14739" i="7"/>
  <c r="A14739" i="7"/>
  <c r="X14738" i="7"/>
  <c r="U14738" i="7"/>
  <c r="V14738" i="7" s="1"/>
  <c r="A14738" i="7"/>
  <c r="X14737" i="7"/>
  <c r="U14737" i="7"/>
  <c r="V14737" i="7" s="1"/>
  <c r="A14737" i="7"/>
  <c r="X14736" i="7"/>
  <c r="U14736" i="7"/>
  <c r="V14736" i="7" s="1"/>
  <c r="W14736" i="7" s="1"/>
  <c r="A14736" i="7"/>
  <c r="X14735" i="7"/>
  <c r="U14735" i="7"/>
  <c r="A14735" i="7"/>
  <c r="X14734" i="7"/>
  <c r="U14734" i="7"/>
  <c r="A14734" i="7"/>
  <c r="X14733" i="7"/>
  <c r="U14733" i="7"/>
  <c r="V14733" i="7" s="1"/>
  <c r="A14733" i="7"/>
  <c r="X14732" i="7"/>
  <c r="U14732" i="7"/>
  <c r="A14732" i="7"/>
  <c r="X14731" i="7"/>
  <c r="U14731" i="7"/>
  <c r="A14731" i="7"/>
  <c r="X14730" i="7"/>
  <c r="U14730" i="7"/>
  <c r="V14730" i="7" s="1"/>
  <c r="A14730" i="7"/>
  <c r="X14729" i="7"/>
  <c r="U14729" i="7"/>
  <c r="A14729" i="7"/>
  <c r="X14728" i="7"/>
  <c r="U14728" i="7"/>
  <c r="O14728" i="7"/>
  <c r="O14729" i="7" s="1"/>
  <c r="A14728" i="7"/>
  <c r="X14727" i="7"/>
  <c r="U14727" i="7"/>
  <c r="V14727" i="7" s="1"/>
  <c r="A14727" i="7"/>
  <c r="X14726" i="7"/>
  <c r="U14726" i="7"/>
  <c r="O14726" i="7"/>
  <c r="O14727" i="7" s="1"/>
  <c r="A14726" i="7"/>
  <c r="X14725" i="7"/>
  <c r="U14725" i="7"/>
  <c r="V14725" i="7" s="1"/>
  <c r="A14725" i="7"/>
  <c r="X14724" i="7"/>
  <c r="U14724" i="7"/>
  <c r="O14724" i="7"/>
  <c r="O14725" i="7" s="1"/>
  <c r="A14724" i="7"/>
  <c r="X14723" i="7"/>
  <c r="U14723" i="7"/>
  <c r="V14723" i="7" s="1"/>
  <c r="A14723" i="7"/>
  <c r="X14722" i="7"/>
  <c r="U14722" i="7"/>
  <c r="O14722" i="7"/>
  <c r="O14723" i="7" s="1"/>
  <c r="A14722" i="7"/>
  <c r="X14721" i="7"/>
  <c r="U14721" i="7"/>
  <c r="A14721" i="7"/>
  <c r="X14720" i="7"/>
  <c r="U14720" i="7"/>
  <c r="V14720" i="7" s="1"/>
  <c r="A14720" i="7"/>
  <c r="X14719" i="7"/>
  <c r="U14719" i="7"/>
  <c r="A14719" i="7"/>
  <c r="X14718" i="7"/>
  <c r="U14718" i="7"/>
  <c r="A14718" i="7"/>
  <c r="X14717" i="7"/>
  <c r="U14717" i="7"/>
  <c r="V14717" i="7" s="1"/>
  <c r="A14717" i="7"/>
  <c r="X14716" i="7"/>
  <c r="U14716" i="7"/>
  <c r="V14716" i="7" s="1"/>
  <c r="A14716" i="7"/>
  <c r="X14715" i="7"/>
  <c r="U14715" i="7"/>
  <c r="A14715" i="7"/>
  <c r="X14714" i="7"/>
  <c r="U14714" i="7"/>
  <c r="V14714" i="7" s="1"/>
  <c r="A14714" i="7"/>
  <c r="X14713" i="7"/>
  <c r="U14713" i="7"/>
  <c r="V14713" i="7" s="1"/>
  <c r="A14713" i="7"/>
  <c r="X14712" i="7"/>
  <c r="U14712" i="7"/>
  <c r="V14712" i="7" s="1"/>
  <c r="W14712" i="7" s="1"/>
  <c r="A14712" i="7"/>
  <c r="X14711" i="7"/>
  <c r="U14711" i="7"/>
  <c r="A14711" i="7"/>
  <c r="X14710" i="7"/>
  <c r="U14710" i="7"/>
  <c r="A14710" i="7"/>
  <c r="X14709" i="7"/>
  <c r="U14709" i="7"/>
  <c r="V14709" i="7" s="1"/>
  <c r="A14709" i="7"/>
  <c r="X14708" i="7"/>
  <c r="U14708" i="7"/>
  <c r="V14708" i="7" s="1"/>
  <c r="W14708" i="7" s="1"/>
  <c r="A14708" i="7"/>
  <c r="X14707" i="7"/>
  <c r="U14707" i="7"/>
  <c r="A14707" i="7"/>
  <c r="X14706" i="7"/>
  <c r="U14706" i="7"/>
  <c r="V14706" i="7" s="1"/>
  <c r="A14706" i="7"/>
  <c r="X14705" i="7"/>
  <c r="U14705" i="7"/>
  <c r="A14705" i="7"/>
  <c r="X14704" i="7"/>
  <c r="U14704" i="7"/>
  <c r="V14704" i="7" s="1"/>
  <c r="A14704" i="7"/>
  <c r="X14703" i="7"/>
  <c r="U14703" i="7"/>
  <c r="O14703" i="7"/>
  <c r="O14704" i="7" s="1"/>
  <c r="A14703" i="7"/>
  <c r="X14702" i="7"/>
  <c r="U14702" i="7"/>
  <c r="A14702" i="7"/>
  <c r="X14701" i="7"/>
  <c r="U14701" i="7"/>
  <c r="V14701" i="7" s="1"/>
  <c r="O14701" i="7"/>
  <c r="O14702" i="7" s="1"/>
  <c r="A14701" i="7"/>
  <c r="X14700" i="7"/>
  <c r="U14700" i="7"/>
  <c r="A14700" i="7"/>
  <c r="X14699" i="7"/>
  <c r="U14699" i="7"/>
  <c r="O14699" i="7"/>
  <c r="O14700" i="7" s="1"/>
  <c r="A14699" i="7"/>
  <c r="X14698" i="7"/>
  <c r="U14698" i="7"/>
  <c r="V14698" i="7" s="1"/>
  <c r="W14698" i="7" s="1"/>
  <c r="A14698" i="7"/>
  <c r="X14697" i="7"/>
  <c r="U14697" i="7"/>
  <c r="V14697" i="7" s="1"/>
  <c r="O14697" i="7"/>
  <c r="O14698" i="7" s="1"/>
  <c r="A14697" i="7"/>
  <c r="X14696" i="7"/>
  <c r="U14696" i="7"/>
  <c r="V14696" i="7" s="1"/>
  <c r="A14696" i="7"/>
  <c r="X14695" i="7"/>
  <c r="U14695" i="7"/>
  <c r="A14695" i="7"/>
  <c r="X14694" i="7"/>
  <c r="U14694" i="7"/>
  <c r="A14694" i="7"/>
  <c r="X14693" i="7"/>
  <c r="U14693" i="7"/>
  <c r="V14693" i="7" s="1"/>
  <c r="A14693" i="7"/>
  <c r="X14692" i="7"/>
  <c r="U14692" i="7"/>
  <c r="V14692" i="7" s="1"/>
  <c r="A14692" i="7"/>
  <c r="X14691" i="7"/>
  <c r="U14691" i="7"/>
  <c r="A14691" i="7"/>
  <c r="X14690" i="7"/>
  <c r="U14690" i="7"/>
  <c r="V14690" i="7" s="1"/>
  <c r="A14690" i="7"/>
  <c r="X14689" i="7"/>
  <c r="U14689" i="7"/>
  <c r="V14689" i="7" s="1"/>
  <c r="A14689" i="7"/>
  <c r="X14688" i="7"/>
  <c r="U14688" i="7"/>
  <c r="V14688" i="7" s="1"/>
  <c r="W14688" i="7" s="1"/>
  <c r="A14688" i="7"/>
  <c r="X14687" i="7"/>
  <c r="U14687" i="7"/>
  <c r="A14687" i="7"/>
  <c r="X14686" i="7"/>
  <c r="U14686" i="7"/>
  <c r="A14686" i="7"/>
  <c r="X14685" i="7"/>
  <c r="U14685" i="7"/>
  <c r="V14685" i="7" s="1"/>
  <c r="A14685" i="7"/>
  <c r="X14684" i="7"/>
  <c r="U14684" i="7"/>
  <c r="V14684" i="7" s="1"/>
  <c r="W14684" i="7" s="1"/>
  <c r="A14684" i="7"/>
  <c r="X14683" i="7"/>
  <c r="U14683" i="7"/>
  <c r="A14683" i="7"/>
  <c r="X14682" i="7"/>
  <c r="U14682" i="7"/>
  <c r="V14682" i="7" s="1"/>
  <c r="A14682" i="7"/>
  <c r="X14681" i="7"/>
  <c r="U14681" i="7"/>
  <c r="A14681" i="7"/>
  <c r="X14680" i="7"/>
  <c r="U14680" i="7"/>
  <c r="V14680" i="7" s="1"/>
  <c r="A14680" i="7"/>
  <c r="X14679" i="7"/>
  <c r="U14679" i="7"/>
  <c r="A14679" i="7"/>
  <c r="X14678" i="7"/>
  <c r="U14678" i="7"/>
  <c r="V14678" i="7" s="1"/>
  <c r="O14678" i="7"/>
  <c r="O14679" i="7" s="1"/>
  <c r="A14678" i="7"/>
  <c r="X14677" i="7"/>
  <c r="U14677" i="7"/>
  <c r="A14677" i="7"/>
  <c r="X14676" i="7"/>
  <c r="U14676" i="7"/>
  <c r="O14676" i="7"/>
  <c r="O14677" i="7" s="1"/>
  <c r="A14676" i="7"/>
  <c r="X14675" i="7"/>
  <c r="U14675" i="7"/>
  <c r="A14675" i="7"/>
  <c r="X14674" i="7"/>
  <c r="U14674" i="7"/>
  <c r="V14674" i="7" s="1"/>
  <c r="O14674" i="7"/>
  <c r="O14675" i="7" s="1"/>
  <c r="A14674" i="7"/>
  <c r="X14673" i="7"/>
  <c r="U14673" i="7"/>
  <c r="A14673" i="7"/>
  <c r="X14672" i="7"/>
  <c r="U14672" i="7"/>
  <c r="O14672" i="7"/>
  <c r="O14673" i="7" s="1"/>
  <c r="A14672" i="7"/>
  <c r="X14671" i="7"/>
  <c r="U14671" i="7"/>
  <c r="A14671" i="7"/>
  <c r="X14670" i="7"/>
  <c r="U14670" i="7"/>
  <c r="A14670" i="7"/>
  <c r="X14669" i="7"/>
  <c r="U14669" i="7"/>
  <c r="V14669" i="7" s="1"/>
  <c r="A14669" i="7"/>
  <c r="X14668" i="7"/>
  <c r="U14668" i="7"/>
  <c r="V14668" i="7" s="1"/>
  <c r="A14668" i="7"/>
  <c r="X14667" i="7"/>
  <c r="U14667" i="7"/>
  <c r="A14667" i="7"/>
  <c r="X14666" i="7"/>
  <c r="U14666" i="7"/>
  <c r="V14666" i="7" s="1"/>
  <c r="A14666" i="7"/>
  <c r="X14665" i="7"/>
  <c r="U14665" i="7"/>
  <c r="V14665" i="7" s="1"/>
  <c r="A14665" i="7"/>
  <c r="X14664" i="7"/>
  <c r="U14664" i="7"/>
  <c r="V14664" i="7" s="1"/>
  <c r="W14664" i="7" s="1"/>
  <c r="A14664" i="7"/>
  <c r="X14663" i="7"/>
  <c r="U14663" i="7"/>
  <c r="A14663" i="7"/>
  <c r="X14662" i="7"/>
  <c r="U14662" i="7"/>
  <c r="A14662" i="7"/>
  <c r="X14661" i="7"/>
  <c r="U14661" i="7"/>
  <c r="A14661" i="7"/>
  <c r="X14660" i="7"/>
  <c r="U14660" i="7"/>
  <c r="V14660" i="7" s="1"/>
  <c r="W14660" i="7" s="1"/>
  <c r="A14660" i="7"/>
  <c r="X14659" i="7"/>
  <c r="U14659" i="7"/>
  <c r="A14659" i="7"/>
  <c r="X14658" i="7"/>
  <c r="U14658" i="7"/>
  <c r="V14658" i="7" s="1"/>
  <c r="A14658" i="7"/>
  <c r="X14657" i="7"/>
  <c r="U14657" i="7"/>
  <c r="A14657" i="7"/>
  <c r="X14656" i="7"/>
  <c r="U14656" i="7"/>
  <c r="V14656" i="7" s="1"/>
  <c r="A14656" i="7"/>
  <c r="X14655" i="7"/>
  <c r="U14655" i="7"/>
  <c r="A14655" i="7"/>
  <c r="X14654" i="7"/>
  <c r="U14654" i="7"/>
  <c r="A14654" i="7"/>
  <c r="X14653" i="7"/>
  <c r="U14653" i="7"/>
  <c r="V14653" i="7" s="1"/>
  <c r="O14653" i="7"/>
  <c r="O14654" i="7" s="1"/>
  <c r="A14653" i="7"/>
  <c r="X14652" i="7"/>
  <c r="U14652" i="7"/>
  <c r="A14652" i="7"/>
  <c r="X14651" i="7"/>
  <c r="U14651" i="7"/>
  <c r="V14651" i="7" s="1"/>
  <c r="W14651" i="7" s="1"/>
  <c r="O14651" i="7"/>
  <c r="O14652" i="7" s="1"/>
  <c r="A14651" i="7"/>
  <c r="X14650" i="7"/>
  <c r="U14650" i="7"/>
  <c r="A14650" i="7"/>
  <c r="X14649" i="7"/>
  <c r="U14649" i="7"/>
  <c r="V14649" i="7" s="1"/>
  <c r="O14649" i="7"/>
  <c r="O14650" i="7" s="1"/>
  <c r="A14649" i="7"/>
  <c r="X14648" i="7"/>
  <c r="U14648" i="7"/>
  <c r="A14648" i="7"/>
  <c r="X14647" i="7"/>
  <c r="U14647" i="7"/>
  <c r="V14647" i="7" s="1"/>
  <c r="W14647" i="7" s="1"/>
  <c r="O14647" i="7"/>
  <c r="O14648" i="7" s="1"/>
  <c r="A14647" i="7"/>
  <c r="X14646" i="7"/>
  <c r="U14646" i="7"/>
  <c r="A14646" i="7"/>
  <c r="X14645" i="7"/>
  <c r="U14645" i="7"/>
  <c r="V14645" i="7" s="1"/>
  <c r="A14645" i="7"/>
  <c r="X14644" i="7"/>
  <c r="U14644" i="7"/>
  <c r="V14644" i="7" s="1"/>
  <c r="A14644" i="7"/>
  <c r="X14643" i="7"/>
  <c r="U14643" i="7"/>
  <c r="A14643" i="7"/>
  <c r="X14642" i="7"/>
  <c r="U14642" i="7"/>
  <c r="V14642" i="7" s="1"/>
  <c r="A14642" i="7"/>
  <c r="X14641" i="7"/>
  <c r="U14641" i="7"/>
  <c r="V14641" i="7" s="1"/>
  <c r="A14641" i="7"/>
  <c r="X14640" i="7"/>
  <c r="U14640" i="7"/>
  <c r="A14640" i="7"/>
  <c r="X14639" i="7"/>
  <c r="U14639" i="7"/>
  <c r="A14639" i="7"/>
  <c r="X14638" i="7"/>
  <c r="U14638" i="7"/>
  <c r="A14638" i="7"/>
  <c r="X14637" i="7"/>
  <c r="U14637" i="7"/>
  <c r="V14637" i="7" s="1"/>
  <c r="A14637" i="7"/>
  <c r="X14636" i="7"/>
  <c r="U14636" i="7"/>
  <c r="V14636" i="7" s="1"/>
  <c r="W14636" i="7" s="1"/>
  <c r="A14636" i="7"/>
  <c r="X14635" i="7"/>
  <c r="U14635" i="7"/>
  <c r="A14635" i="7"/>
  <c r="X14634" i="7"/>
  <c r="U14634" i="7"/>
  <c r="V14634" i="7" s="1"/>
  <c r="A14634" i="7"/>
  <c r="X14633" i="7"/>
  <c r="U14633" i="7"/>
  <c r="A14633" i="7"/>
  <c r="X14632" i="7"/>
  <c r="U14632" i="7"/>
  <c r="V14632" i="7" s="1"/>
  <c r="A14632" i="7"/>
  <c r="X14631" i="7"/>
  <c r="U14631" i="7"/>
  <c r="A14631" i="7"/>
  <c r="X14630" i="7"/>
  <c r="U14630" i="7"/>
  <c r="A14630" i="7"/>
  <c r="X14629" i="7"/>
  <c r="U14629" i="7"/>
  <c r="V14629" i="7" s="1"/>
  <c r="A14629" i="7"/>
  <c r="X14628" i="7"/>
  <c r="U14628" i="7"/>
  <c r="O14628" i="7"/>
  <c r="O14629" i="7" s="1"/>
  <c r="A14628" i="7"/>
  <c r="X14627" i="7"/>
  <c r="U14627" i="7"/>
  <c r="V14627" i="7" s="1"/>
  <c r="A14627" i="7"/>
  <c r="X14626" i="7"/>
  <c r="U14626" i="7"/>
  <c r="O14626" i="7"/>
  <c r="O14627" i="7" s="1"/>
  <c r="A14626" i="7"/>
  <c r="X14625" i="7"/>
  <c r="U14625" i="7"/>
  <c r="V14625" i="7" s="1"/>
  <c r="W14625" i="7" s="1"/>
  <c r="A14625" i="7"/>
  <c r="X14624" i="7"/>
  <c r="U14624" i="7"/>
  <c r="O14624" i="7"/>
  <c r="O14625" i="7" s="1"/>
  <c r="A14624" i="7"/>
  <c r="X14623" i="7"/>
  <c r="U14623" i="7"/>
  <c r="A14623" i="7"/>
  <c r="X14622" i="7"/>
  <c r="U14622" i="7"/>
  <c r="O14622" i="7"/>
  <c r="O14623" i="7" s="1"/>
  <c r="A14622" i="7"/>
  <c r="X14621" i="7"/>
  <c r="U14621" i="7"/>
  <c r="V14621" i="7" s="1"/>
  <c r="A14621" i="7"/>
  <c r="X14620" i="7"/>
  <c r="U14620" i="7"/>
  <c r="V14620" i="7" s="1"/>
  <c r="W14620" i="7" s="1"/>
  <c r="A14620" i="7"/>
  <c r="X14619" i="7"/>
  <c r="U14619" i="7"/>
  <c r="A14619" i="7"/>
  <c r="X14618" i="7"/>
  <c r="U14618" i="7"/>
  <c r="V14618" i="7" s="1"/>
  <c r="A14618" i="7"/>
  <c r="X14617" i="7"/>
  <c r="U14617" i="7"/>
  <c r="V14617" i="7" s="1"/>
  <c r="A14617" i="7"/>
  <c r="X14616" i="7"/>
  <c r="U14616" i="7"/>
  <c r="A14616" i="7"/>
  <c r="X14615" i="7"/>
  <c r="U14615" i="7"/>
  <c r="A14615" i="7"/>
  <c r="X14614" i="7"/>
  <c r="U14614" i="7"/>
  <c r="A14614" i="7"/>
  <c r="X14613" i="7"/>
  <c r="U14613" i="7"/>
  <c r="V14613" i="7" s="1"/>
  <c r="A14613" i="7"/>
  <c r="X14612" i="7"/>
  <c r="U14612" i="7"/>
  <c r="A14612" i="7"/>
  <c r="X14611" i="7"/>
  <c r="U14611" i="7"/>
  <c r="A14611" i="7"/>
  <c r="X14610" i="7"/>
  <c r="U14610" i="7"/>
  <c r="V14610" i="7" s="1"/>
  <c r="A14610" i="7"/>
  <c r="X14609" i="7"/>
  <c r="U14609" i="7"/>
  <c r="A14609" i="7"/>
  <c r="X14608" i="7"/>
  <c r="U14608" i="7"/>
  <c r="V14608" i="7" s="1"/>
  <c r="A14608" i="7"/>
  <c r="X14607" i="7"/>
  <c r="U14607" i="7"/>
  <c r="A14607" i="7"/>
  <c r="X14606" i="7"/>
  <c r="U14606" i="7"/>
  <c r="A14606" i="7"/>
  <c r="X14605" i="7"/>
  <c r="U14605" i="7"/>
  <c r="V14605" i="7" s="1"/>
  <c r="A14605" i="7"/>
  <c r="X14604" i="7"/>
  <c r="U14604" i="7"/>
  <c r="V14604" i="7" s="1"/>
  <c r="W14604" i="7" s="1"/>
  <c r="A14604" i="7"/>
  <c r="X14603" i="7"/>
  <c r="U14603" i="7"/>
  <c r="V14603" i="7" s="1"/>
  <c r="O14603" i="7"/>
  <c r="O14604" i="7" s="1"/>
  <c r="A14603" i="7"/>
  <c r="X14602" i="7"/>
  <c r="U14602" i="7"/>
  <c r="V14602" i="7" s="1"/>
  <c r="A14602" i="7"/>
  <c r="X14601" i="7"/>
  <c r="U14601" i="7"/>
  <c r="O14601" i="7"/>
  <c r="O14602" i="7" s="1"/>
  <c r="A14601" i="7"/>
  <c r="X14600" i="7"/>
  <c r="U14600" i="7"/>
  <c r="A14600" i="7"/>
  <c r="X14599" i="7"/>
  <c r="U14599" i="7"/>
  <c r="V14599" i="7" s="1"/>
  <c r="O14599" i="7"/>
  <c r="O14600" i="7" s="1"/>
  <c r="A14599" i="7"/>
  <c r="X14598" i="7"/>
  <c r="U14598" i="7"/>
  <c r="V14598" i="7" s="1"/>
  <c r="W14598" i="7" s="1"/>
  <c r="A14598" i="7"/>
  <c r="X14597" i="7"/>
  <c r="U14597" i="7"/>
  <c r="O14597" i="7"/>
  <c r="O14598" i="7" s="1"/>
  <c r="A14597" i="7"/>
  <c r="X14596" i="7"/>
  <c r="U14596" i="7"/>
  <c r="V14596" i="7" s="1"/>
  <c r="A14596" i="7"/>
  <c r="X14595" i="7"/>
  <c r="U14595" i="7"/>
  <c r="A14595" i="7"/>
  <c r="X14594" i="7"/>
  <c r="U14594" i="7"/>
  <c r="V14594" i="7" s="1"/>
  <c r="A14594" i="7"/>
  <c r="X14593" i="7"/>
  <c r="U14593" i="7"/>
  <c r="V14593" i="7" s="1"/>
  <c r="A14593" i="7"/>
  <c r="X14592" i="7"/>
  <c r="U14592" i="7"/>
  <c r="A14592" i="7"/>
  <c r="X14591" i="7"/>
  <c r="U14591" i="7"/>
  <c r="A14591" i="7"/>
  <c r="X14590" i="7"/>
  <c r="U14590" i="7"/>
  <c r="A14590" i="7"/>
  <c r="X14589" i="7"/>
  <c r="U14589" i="7"/>
  <c r="V14589" i="7" s="1"/>
  <c r="A14589" i="7"/>
  <c r="X14588" i="7"/>
  <c r="U14588" i="7"/>
  <c r="V14588" i="7" s="1"/>
  <c r="W14588" i="7" s="1"/>
  <c r="A14588" i="7"/>
  <c r="X14587" i="7"/>
  <c r="U14587" i="7"/>
  <c r="A14587" i="7"/>
  <c r="X14586" i="7"/>
  <c r="U14586" i="7"/>
  <c r="V14586" i="7" s="1"/>
  <c r="A14586" i="7"/>
  <c r="X14585" i="7"/>
  <c r="U14585" i="7"/>
  <c r="A14585" i="7"/>
  <c r="X14584" i="7"/>
  <c r="U14584" i="7"/>
  <c r="V14584" i="7" s="1"/>
  <c r="W14584" i="7" s="1"/>
  <c r="A14584" i="7"/>
  <c r="X14583" i="7"/>
  <c r="U14583" i="7"/>
  <c r="A14583" i="7"/>
  <c r="X14582" i="7"/>
  <c r="U14582" i="7"/>
  <c r="A14582" i="7"/>
  <c r="X14581" i="7"/>
  <c r="U14581" i="7"/>
  <c r="V14581" i="7" s="1"/>
  <c r="A14581" i="7"/>
  <c r="X14580" i="7"/>
  <c r="U14580" i="7"/>
  <c r="V14580" i="7" s="1"/>
  <c r="W14580" i="7" s="1"/>
  <c r="A14580" i="7"/>
  <c r="X14579" i="7"/>
  <c r="U14579" i="7"/>
  <c r="A14579" i="7"/>
  <c r="X14578" i="7"/>
  <c r="U14578" i="7"/>
  <c r="V14578" i="7" s="1"/>
  <c r="O14578" i="7"/>
  <c r="O14579" i="7" s="1"/>
  <c r="A14578" i="7"/>
  <c r="X14577" i="7"/>
  <c r="U14577" i="7"/>
  <c r="A14577" i="7"/>
  <c r="X14576" i="7"/>
  <c r="U14576" i="7"/>
  <c r="V14576" i="7" s="1"/>
  <c r="O14576" i="7"/>
  <c r="O14577" i="7" s="1"/>
  <c r="A14576" i="7"/>
  <c r="X14575" i="7"/>
  <c r="U14575" i="7"/>
  <c r="A14575" i="7"/>
  <c r="X14574" i="7"/>
  <c r="U14574" i="7"/>
  <c r="V14574" i="7" s="1"/>
  <c r="O14574" i="7"/>
  <c r="O14575" i="7" s="1"/>
  <c r="A14574" i="7"/>
  <c r="X14573" i="7"/>
  <c r="U14573" i="7"/>
  <c r="A14573" i="7"/>
  <c r="X14572" i="7"/>
  <c r="U14572" i="7"/>
  <c r="V14572" i="7" s="1"/>
  <c r="O14572" i="7"/>
  <c r="O14573" i="7" s="1"/>
  <c r="A14572" i="7"/>
  <c r="X14571" i="7"/>
  <c r="U14571" i="7"/>
  <c r="A14571" i="7"/>
  <c r="X14570" i="7"/>
  <c r="U14570" i="7"/>
  <c r="V14570" i="7" s="1"/>
  <c r="A14570" i="7"/>
  <c r="X14569" i="7"/>
  <c r="U14569" i="7"/>
  <c r="V14569" i="7" s="1"/>
  <c r="A14569" i="7"/>
  <c r="X14568" i="7"/>
  <c r="U14568" i="7"/>
  <c r="V14568" i="7" s="1"/>
  <c r="A14568" i="7"/>
  <c r="X14567" i="7"/>
  <c r="U14567" i="7"/>
  <c r="A14567" i="7"/>
  <c r="X14566" i="7"/>
  <c r="U14566" i="7"/>
  <c r="A14566" i="7"/>
  <c r="X14565" i="7"/>
  <c r="U14565" i="7"/>
  <c r="A14565" i="7"/>
  <c r="X14564" i="7"/>
  <c r="U14564" i="7"/>
  <c r="A14564" i="7"/>
  <c r="X14563" i="7"/>
  <c r="U14563" i="7"/>
  <c r="A14563" i="7"/>
  <c r="X14562" i="7"/>
  <c r="U14562" i="7"/>
  <c r="V14562" i="7" s="1"/>
  <c r="A14562" i="7"/>
  <c r="X14561" i="7"/>
  <c r="U14561" i="7"/>
  <c r="A14561" i="7"/>
  <c r="X14560" i="7"/>
  <c r="U14560" i="7"/>
  <c r="V14560" i="7" s="1"/>
  <c r="W14560" i="7" s="1"/>
  <c r="A14560" i="7"/>
  <c r="X14559" i="7"/>
  <c r="U14559" i="7"/>
  <c r="A14559" i="7"/>
  <c r="X14558" i="7"/>
  <c r="U14558" i="7"/>
  <c r="A14558" i="7"/>
  <c r="X14557" i="7"/>
  <c r="U14557" i="7"/>
  <c r="V14557" i="7" s="1"/>
  <c r="A14557" i="7"/>
  <c r="X14556" i="7"/>
  <c r="U14556" i="7"/>
  <c r="V14556" i="7" s="1"/>
  <c r="A14556" i="7"/>
  <c r="X14555" i="7"/>
  <c r="U14555" i="7"/>
  <c r="A14555" i="7"/>
  <c r="X14554" i="7"/>
  <c r="U14554" i="7"/>
  <c r="V14554" i="7" s="1"/>
  <c r="A14554" i="7"/>
  <c r="X14553" i="7"/>
  <c r="U14553" i="7"/>
  <c r="V14553" i="7" s="1"/>
  <c r="O14553" i="7"/>
  <c r="O14554" i="7" s="1"/>
  <c r="A14553" i="7"/>
  <c r="X14552" i="7"/>
  <c r="U14552" i="7"/>
  <c r="V14552" i="7" s="1"/>
  <c r="A14552" i="7"/>
  <c r="X14551" i="7"/>
  <c r="U14551" i="7"/>
  <c r="V14551" i="7" s="1"/>
  <c r="W14551" i="7" s="1"/>
  <c r="O14551" i="7"/>
  <c r="O14552" i="7" s="1"/>
  <c r="A14551" i="7"/>
  <c r="X14550" i="7"/>
  <c r="U14550" i="7"/>
  <c r="V14550" i="7" s="1"/>
  <c r="A14550" i="7"/>
  <c r="X14549" i="7"/>
  <c r="U14549" i="7"/>
  <c r="V14549" i="7" s="1"/>
  <c r="O14549" i="7"/>
  <c r="O14550" i="7" s="1"/>
  <c r="A14549" i="7"/>
  <c r="X14548" i="7"/>
  <c r="U14548" i="7"/>
  <c r="V14548" i="7" s="1"/>
  <c r="A14548" i="7"/>
  <c r="X14547" i="7"/>
  <c r="U14547" i="7"/>
  <c r="V14547" i="7" s="1"/>
  <c r="W14547" i="7" s="1"/>
  <c r="O14547" i="7"/>
  <c r="O14548" i="7" s="1"/>
  <c r="A14547" i="7"/>
  <c r="X14546" i="7"/>
  <c r="U14546" i="7"/>
  <c r="V14546" i="7" s="1"/>
  <c r="A14546" i="7"/>
  <c r="X14545" i="7"/>
  <c r="U14545" i="7"/>
  <c r="V14545" i="7" s="1"/>
  <c r="A14545" i="7"/>
  <c r="X14544" i="7"/>
  <c r="U14544" i="7"/>
  <c r="A14544" i="7"/>
  <c r="X14543" i="7"/>
  <c r="U14543" i="7"/>
  <c r="A14543" i="7"/>
  <c r="X14542" i="7"/>
  <c r="U14542" i="7"/>
  <c r="A14542" i="7"/>
  <c r="X14541" i="7"/>
  <c r="U14541" i="7"/>
  <c r="V14541" i="7" s="1"/>
  <c r="A14541" i="7"/>
  <c r="X14540" i="7"/>
  <c r="U14540" i="7"/>
  <c r="V14540" i="7" s="1"/>
  <c r="W14540" i="7" s="1"/>
  <c r="A14540" i="7"/>
  <c r="X14539" i="7"/>
  <c r="U14539" i="7"/>
  <c r="A14539" i="7"/>
  <c r="X14538" i="7"/>
  <c r="U14538" i="7"/>
  <c r="V14538" i="7" s="1"/>
  <c r="A14538" i="7"/>
  <c r="X14537" i="7"/>
  <c r="U14537" i="7"/>
  <c r="A14537" i="7"/>
  <c r="X14536" i="7"/>
  <c r="U14536" i="7"/>
  <c r="V14536" i="7" s="1"/>
  <c r="W14536" i="7" s="1"/>
  <c r="A14536" i="7"/>
  <c r="X14535" i="7"/>
  <c r="U14535" i="7"/>
  <c r="A14535" i="7"/>
  <c r="X14534" i="7"/>
  <c r="U14534" i="7"/>
  <c r="A14534" i="7"/>
  <c r="X14533" i="7"/>
  <c r="U14533" i="7"/>
  <c r="V14533" i="7" s="1"/>
  <c r="A14533" i="7"/>
  <c r="X14532" i="7"/>
  <c r="U14532" i="7"/>
  <c r="V14532" i="7" s="1"/>
  <c r="A14532" i="7"/>
  <c r="X14531" i="7"/>
  <c r="U14531" i="7"/>
  <c r="A14531" i="7"/>
  <c r="X14530" i="7"/>
  <c r="U14530" i="7"/>
  <c r="V14530" i="7" s="1"/>
  <c r="A14530" i="7"/>
  <c r="X14529" i="7"/>
  <c r="U14529" i="7"/>
  <c r="V14529" i="7" s="1"/>
  <c r="A14529" i="7"/>
  <c r="X14528" i="7"/>
  <c r="U14528" i="7"/>
  <c r="O14528" i="7"/>
  <c r="O14529" i="7" s="1"/>
  <c r="A14528" i="7"/>
  <c r="X14527" i="7"/>
  <c r="U14527" i="7"/>
  <c r="V14527" i="7" s="1"/>
  <c r="A14527" i="7"/>
  <c r="X14526" i="7"/>
  <c r="U14526" i="7"/>
  <c r="O14526" i="7"/>
  <c r="O14527" i="7" s="1"/>
  <c r="A14526" i="7"/>
  <c r="X14525" i="7"/>
  <c r="U14525" i="7"/>
  <c r="A14525" i="7"/>
  <c r="X14524" i="7"/>
  <c r="U14524" i="7"/>
  <c r="O14524" i="7"/>
  <c r="O14525" i="7" s="1"/>
  <c r="A14524" i="7"/>
  <c r="X14523" i="7"/>
  <c r="U14523" i="7"/>
  <c r="V14523" i="7" s="1"/>
  <c r="W14523" i="7" s="1"/>
  <c r="A14523" i="7"/>
  <c r="X14522" i="7"/>
  <c r="U14522" i="7"/>
  <c r="O14522" i="7"/>
  <c r="O14523" i="7" s="1"/>
  <c r="A14522" i="7"/>
  <c r="X14521" i="7"/>
  <c r="U14521" i="7"/>
  <c r="V14521" i="7" s="1"/>
  <c r="A14521" i="7"/>
  <c r="X14520" i="7"/>
  <c r="U14520" i="7"/>
  <c r="A14520" i="7"/>
  <c r="X14519" i="7"/>
  <c r="U14519" i="7"/>
  <c r="A14519" i="7"/>
  <c r="X14518" i="7"/>
  <c r="U14518" i="7"/>
  <c r="A14518" i="7"/>
  <c r="X14517" i="7"/>
  <c r="U14517" i="7"/>
  <c r="V14517" i="7" s="1"/>
  <c r="A14517" i="7"/>
  <c r="X14516" i="7"/>
  <c r="U14516" i="7"/>
  <c r="V14516" i="7" s="1"/>
  <c r="W14516" i="7" s="1"/>
  <c r="A14516" i="7"/>
  <c r="X14515" i="7"/>
  <c r="U14515" i="7"/>
  <c r="A14515" i="7"/>
  <c r="X14514" i="7"/>
  <c r="U14514" i="7"/>
  <c r="V14514" i="7" s="1"/>
  <c r="A14514" i="7"/>
  <c r="X14513" i="7"/>
  <c r="U14513" i="7"/>
  <c r="A14513" i="7"/>
  <c r="X14512" i="7"/>
  <c r="U14512" i="7"/>
  <c r="V14512" i="7" s="1"/>
  <c r="W14512" i="7" s="1"/>
  <c r="A14512" i="7"/>
  <c r="X14511" i="7"/>
  <c r="U14511" i="7"/>
  <c r="A14511" i="7"/>
  <c r="X14510" i="7"/>
  <c r="U14510" i="7"/>
  <c r="A14510" i="7"/>
  <c r="X14509" i="7"/>
  <c r="U14509" i="7"/>
  <c r="V14509" i="7" s="1"/>
  <c r="A14509" i="7"/>
  <c r="X14508" i="7"/>
  <c r="U14508" i="7"/>
  <c r="V14508" i="7" s="1"/>
  <c r="W14508" i="7" s="1"/>
  <c r="A14508" i="7"/>
  <c r="X14507" i="7"/>
  <c r="U14507" i="7"/>
  <c r="A14507" i="7"/>
  <c r="X14506" i="7"/>
  <c r="U14506" i="7"/>
  <c r="V14506" i="7" s="1"/>
  <c r="A14506" i="7"/>
  <c r="X14505" i="7"/>
  <c r="U14505" i="7"/>
  <c r="V14505" i="7" s="1"/>
  <c r="A14505" i="7"/>
  <c r="X14504" i="7"/>
  <c r="U14504" i="7"/>
  <c r="A14504" i="7"/>
  <c r="X14503" i="7"/>
  <c r="U14503" i="7"/>
  <c r="O14503" i="7"/>
  <c r="O14504" i="7" s="1"/>
  <c r="A14503" i="7"/>
  <c r="X14502" i="7"/>
  <c r="U14502" i="7"/>
  <c r="V14502" i="7" s="1"/>
  <c r="A14502" i="7"/>
  <c r="X14501" i="7"/>
  <c r="U14501" i="7"/>
  <c r="V14501" i="7" s="1"/>
  <c r="O14501" i="7"/>
  <c r="O14502" i="7" s="1"/>
  <c r="A14501" i="7"/>
  <c r="X14500" i="7"/>
  <c r="U14500" i="7"/>
  <c r="V14500" i="7" s="1"/>
  <c r="A14500" i="7"/>
  <c r="X14499" i="7"/>
  <c r="U14499" i="7"/>
  <c r="O14499" i="7"/>
  <c r="O14500" i="7" s="1"/>
  <c r="A14499" i="7"/>
  <c r="X14498" i="7"/>
  <c r="U14498" i="7"/>
  <c r="A14498" i="7"/>
  <c r="X14497" i="7"/>
  <c r="U14497" i="7"/>
  <c r="V14497" i="7" s="1"/>
  <c r="O14497" i="7"/>
  <c r="O14498" i="7" s="1"/>
  <c r="A14497" i="7"/>
  <c r="X14496" i="7"/>
  <c r="U14496" i="7"/>
  <c r="V14496" i="7" s="1"/>
  <c r="A14496" i="7"/>
  <c r="X14495" i="7"/>
  <c r="U14495" i="7"/>
  <c r="A14495" i="7"/>
  <c r="X14494" i="7"/>
  <c r="U14494" i="7"/>
  <c r="A14494" i="7"/>
  <c r="X14493" i="7"/>
  <c r="U14493" i="7"/>
  <c r="V14493" i="7" s="1"/>
  <c r="A14493" i="7"/>
  <c r="X14492" i="7"/>
  <c r="U14492" i="7"/>
  <c r="V14492" i="7" s="1"/>
  <c r="A14492" i="7"/>
  <c r="X14491" i="7"/>
  <c r="U14491" i="7"/>
  <c r="A14491" i="7"/>
  <c r="X14490" i="7"/>
  <c r="U14490" i="7"/>
  <c r="V14490" i="7" s="1"/>
  <c r="A14490" i="7"/>
  <c r="X14489" i="7"/>
  <c r="U14489" i="7"/>
  <c r="V14489" i="7" s="1"/>
  <c r="A14489" i="7"/>
  <c r="X14488" i="7"/>
  <c r="U14488" i="7"/>
  <c r="V14488" i="7" s="1"/>
  <c r="W14488" i="7" s="1"/>
  <c r="A14488" i="7"/>
  <c r="X14487" i="7"/>
  <c r="U14487" i="7"/>
  <c r="A14487" i="7"/>
  <c r="X14486" i="7"/>
  <c r="U14486" i="7"/>
  <c r="A14486" i="7"/>
  <c r="X14485" i="7"/>
  <c r="U14485" i="7"/>
  <c r="V14485" i="7" s="1"/>
  <c r="A14485" i="7"/>
  <c r="X14484" i="7"/>
  <c r="U14484" i="7"/>
  <c r="A14484" i="7"/>
  <c r="X14483" i="7"/>
  <c r="U14483" i="7"/>
  <c r="A14483" i="7"/>
  <c r="X14482" i="7"/>
  <c r="U14482" i="7"/>
  <c r="V14482" i="7" s="1"/>
  <c r="A14482" i="7"/>
  <c r="X14481" i="7"/>
  <c r="U14481" i="7"/>
  <c r="V14481" i="7" s="1"/>
  <c r="A14481" i="7"/>
  <c r="X14480" i="7"/>
  <c r="U14480" i="7"/>
  <c r="A14480" i="7"/>
  <c r="X14479" i="7"/>
  <c r="U14479" i="7"/>
  <c r="A14479" i="7"/>
  <c r="X14478" i="7"/>
  <c r="U14478" i="7"/>
  <c r="V14478" i="7" s="1"/>
  <c r="O14478" i="7"/>
  <c r="O14479" i="7" s="1"/>
  <c r="A14478" i="7"/>
  <c r="X14477" i="7"/>
  <c r="U14477" i="7"/>
  <c r="A14477" i="7"/>
  <c r="X14476" i="7"/>
  <c r="U14476" i="7"/>
  <c r="V14476" i="7" s="1"/>
  <c r="O14476" i="7"/>
  <c r="O14477" i="7" s="1"/>
  <c r="A14476" i="7"/>
  <c r="X14475" i="7"/>
  <c r="U14475" i="7"/>
  <c r="A14475" i="7"/>
  <c r="X14474" i="7"/>
  <c r="U14474" i="7"/>
  <c r="V14474" i="7" s="1"/>
  <c r="O14474" i="7"/>
  <c r="O14475" i="7" s="1"/>
  <c r="A14474" i="7"/>
  <c r="X14473" i="7"/>
  <c r="U14473" i="7"/>
  <c r="A14473" i="7"/>
  <c r="X14472" i="7"/>
  <c r="U14472" i="7"/>
  <c r="V14472" i="7" s="1"/>
  <c r="O14472" i="7"/>
  <c r="O14473" i="7" s="1"/>
  <c r="A14472" i="7"/>
  <c r="X14471" i="7"/>
  <c r="U14471" i="7"/>
  <c r="A14471" i="7"/>
  <c r="X14470" i="7"/>
  <c r="U14470" i="7"/>
  <c r="A14470" i="7"/>
  <c r="X14469" i="7"/>
  <c r="U14469" i="7"/>
  <c r="A14469" i="7"/>
  <c r="X14468" i="7"/>
  <c r="U14468" i="7"/>
  <c r="V14468" i="7" s="1"/>
  <c r="A14468" i="7"/>
  <c r="X14467" i="7"/>
  <c r="U14467" i="7"/>
  <c r="A14467" i="7"/>
  <c r="X14466" i="7"/>
  <c r="U14466" i="7"/>
  <c r="V14466" i="7" s="1"/>
  <c r="A14466" i="7"/>
  <c r="X14465" i="7"/>
  <c r="U14465" i="7"/>
  <c r="A14465" i="7"/>
  <c r="X14464" i="7"/>
  <c r="U14464" i="7"/>
  <c r="V14464" i="7" s="1"/>
  <c r="W14464" i="7" s="1"/>
  <c r="A14464" i="7"/>
  <c r="X14463" i="7"/>
  <c r="U14463" i="7"/>
  <c r="A14463" i="7"/>
  <c r="X14462" i="7"/>
  <c r="U14462" i="7"/>
  <c r="A14462" i="7"/>
  <c r="X14461" i="7"/>
  <c r="U14461" i="7"/>
  <c r="V14461" i="7" s="1"/>
  <c r="A14461" i="7"/>
  <c r="X14460" i="7"/>
  <c r="U14460" i="7"/>
  <c r="A14460" i="7"/>
  <c r="X14459" i="7"/>
  <c r="U14459" i="7"/>
  <c r="A14459" i="7"/>
  <c r="X14458" i="7"/>
  <c r="U14458" i="7"/>
  <c r="V14458" i="7" s="1"/>
  <c r="A14458" i="7"/>
  <c r="X14457" i="7"/>
  <c r="U14457" i="7"/>
  <c r="V14457" i="7" s="1"/>
  <c r="A14457" i="7"/>
  <c r="X14456" i="7"/>
  <c r="U14456" i="7"/>
  <c r="V14456" i="7" s="1"/>
  <c r="W14456" i="7" s="1"/>
  <c r="A14456" i="7"/>
  <c r="X14455" i="7"/>
  <c r="U14455" i="7"/>
  <c r="A14455" i="7"/>
  <c r="X14454" i="7"/>
  <c r="U14454" i="7"/>
  <c r="A14454" i="7"/>
  <c r="X14453" i="7"/>
  <c r="U14453" i="7"/>
  <c r="V14453" i="7" s="1"/>
  <c r="O14453" i="7"/>
  <c r="O14454" i="7" s="1"/>
  <c r="A14453" i="7"/>
  <c r="X14452" i="7"/>
  <c r="U14452" i="7"/>
  <c r="A14452" i="7"/>
  <c r="X14451" i="7"/>
  <c r="U14451" i="7"/>
  <c r="V14451" i="7" s="1"/>
  <c r="O14451" i="7"/>
  <c r="O14452" i="7" s="1"/>
  <c r="A14451" i="7"/>
  <c r="X14450" i="7"/>
  <c r="U14450" i="7"/>
  <c r="A14450" i="7"/>
  <c r="X14449" i="7"/>
  <c r="U14449" i="7"/>
  <c r="V14449" i="7" s="1"/>
  <c r="O14449" i="7"/>
  <c r="O14450" i="7" s="1"/>
  <c r="A14449" i="7"/>
  <c r="X14448" i="7"/>
  <c r="U14448" i="7"/>
  <c r="A14448" i="7"/>
  <c r="X14447" i="7"/>
  <c r="U14447" i="7"/>
  <c r="V14447" i="7" s="1"/>
  <c r="O14447" i="7"/>
  <c r="O14448" i="7" s="1"/>
  <c r="A14447" i="7"/>
  <c r="X14446" i="7"/>
  <c r="U14446" i="7"/>
  <c r="A14446" i="7"/>
  <c r="X14445" i="7"/>
  <c r="U14445" i="7"/>
  <c r="V14445" i="7" s="1"/>
  <c r="A14445" i="7"/>
  <c r="X14444" i="7"/>
  <c r="U14444" i="7"/>
  <c r="A14444" i="7"/>
  <c r="X14443" i="7"/>
  <c r="U14443" i="7"/>
  <c r="A14443" i="7"/>
  <c r="X14442" i="7"/>
  <c r="U14442" i="7"/>
  <c r="V14442" i="7" s="1"/>
  <c r="A14442" i="7"/>
  <c r="X14441" i="7"/>
  <c r="U14441" i="7"/>
  <c r="V14441" i="7" s="1"/>
  <c r="A14441" i="7"/>
  <c r="X14440" i="7"/>
  <c r="U14440" i="7"/>
  <c r="V14440" i="7" s="1"/>
  <c r="A14440" i="7"/>
  <c r="X14439" i="7"/>
  <c r="U14439" i="7"/>
  <c r="A14439" i="7"/>
  <c r="X14438" i="7"/>
  <c r="U14438" i="7"/>
  <c r="A14438" i="7"/>
  <c r="X14437" i="7"/>
  <c r="U14437" i="7"/>
  <c r="V14437" i="7" s="1"/>
  <c r="A14437" i="7"/>
  <c r="X14436" i="7"/>
  <c r="U14436" i="7"/>
  <c r="V14436" i="7" s="1"/>
  <c r="A14436" i="7"/>
  <c r="X14435" i="7"/>
  <c r="U14435" i="7"/>
  <c r="A14435" i="7"/>
  <c r="X14434" i="7"/>
  <c r="U14434" i="7"/>
  <c r="V14434" i="7" s="1"/>
  <c r="A14434" i="7"/>
  <c r="X14433" i="7"/>
  <c r="U14433" i="7"/>
  <c r="V14433" i="7" s="1"/>
  <c r="A14433" i="7"/>
  <c r="X14432" i="7"/>
  <c r="U14432" i="7"/>
  <c r="V14432" i="7" s="1"/>
  <c r="W14432" i="7" s="1"/>
  <c r="A14432" i="7"/>
  <c r="X14431" i="7"/>
  <c r="U14431" i="7"/>
  <c r="A14431" i="7"/>
  <c r="X14430" i="7"/>
  <c r="U14430" i="7"/>
  <c r="A14430" i="7"/>
  <c r="X14429" i="7"/>
  <c r="U14429" i="7"/>
  <c r="V14429" i="7" s="1"/>
  <c r="A14429" i="7"/>
  <c r="X14428" i="7"/>
  <c r="U14428" i="7"/>
  <c r="O14428" i="7"/>
  <c r="O14429" i="7" s="1"/>
  <c r="A14428" i="7"/>
  <c r="X14427" i="7"/>
  <c r="U14427" i="7"/>
  <c r="A14427" i="7"/>
  <c r="X14426" i="7"/>
  <c r="U14426" i="7"/>
  <c r="O14426" i="7"/>
  <c r="O14427" i="7" s="1"/>
  <c r="A14426" i="7"/>
  <c r="X14425" i="7"/>
  <c r="U14425" i="7"/>
  <c r="A14425" i="7"/>
  <c r="X14424" i="7"/>
  <c r="U14424" i="7"/>
  <c r="O14424" i="7"/>
  <c r="O14425" i="7" s="1"/>
  <c r="A14424" i="7"/>
  <c r="X14423" i="7"/>
  <c r="U14423" i="7"/>
  <c r="V14423" i="7" s="1"/>
  <c r="W14423" i="7" s="1"/>
  <c r="A14423" i="7"/>
  <c r="X14422" i="7"/>
  <c r="U14422" i="7"/>
  <c r="O14422" i="7"/>
  <c r="O14423" i="7" s="1"/>
  <c r="A14422" i="7"/>
  <c r="X14421" i="7"/>
  <c r="U14421" i="7"/>
  <c r="V14421" i="7" s="1"/>
  <c r="A14421" i="7"/>
  <c r="X14420" i="7"/>
  <c r="U14420" i="7"/>
  <c r="A14420" i="7"/>
  <c r="X14419" i="7"/>
  <c r="U14419" i="7"/>
  <c r="A14419" i="7"/>
  <c r="X14418" i="7"/>
  <c r="U14418" i="7"/>
  <c r="V14418" i="7" s="1"/>
  <c r="A14418" i="7"/>
  <c r="X14417" i="7"/>
  <c r="U14417" i="7"/>
  <c r="A14417" i="7"/>
  <c r="X14416" i="7"/>
  <c r="U14416" i="7"/>
  <c r="A14416" i="7"/>
  <c r="X14415" i="7"/>
  <c r="U14415" i="7"/>
  <c r="A14415" i="7"/>
  <c r="X14414" i="7"/>
  <c r="U14414" i="7"/>
  <c r="A14414" i="7"/>
  <c r="X14413" i="7"/>
  <c r="U14413" i="7"/>
  <c r="A14413" i="7"/>
  <c r="X14412" i="7"/>
  <c r="U14412" i="7"/>
  <c r="V14412" i="7" s="1"/>
  <c r="W14412" i="7" s="1"/>
  <c r="A14412" i="7"/>
  <c r="X14411" i="7"/>
  <c r="U14411" i="7"/>
  <c r="A14411" i="7"/>
  <c r="X14410" i="7"/>
  <c r="U14410" i="7"/>
  <c r="V14410" i="7" s="1"/>
  <c r="A14410" i="7"/>
  <c r="X14409" i="7"/>
  <c r="U14409" i="7"/>
  <c r="V14409" i="7" s="1"/>
  <c r="W14409" i="7" s="1"/>
  <c r="A14409" i="7"/>
  <c r="X14408" i="7"/>
  <c r="U14408" i="7"/>
  <c r="V14408" i="7" s="1"/>
  <c r="W14408" i="7" s="1"/>
  <c r="A14408" i="7"/>
  <c r="X14407" i="7"/>
  <c r="U14407" i="7"/>
  <c r="A14407" i="7"/>
  <c r="X14406" i="7"/>
  <c r="U14406" i="7"/>
  <c r="A14406" i="7"/>
  <c r="X14405" i="7"/>
  <c r="U14405" i="7"/>
  <c r="A14405" i="7"/>
  <c r="X14404" i="7"/>
  <c r="U14404" i="7"/>
  <c r="A14404" i="7"/>
  <c r="X14403" i="7"/>
  <c r="U14403" i="7"/>
  <c r="V14403" i="7" s="1"/>
  <c r="O14403" i="7"/>
  <c r="O14404" i="7" s="1"/>
  <c r="A14403" i="7"/>
  <c r="X14402" i="7"/>
  <c r="U14402" i="7"/>
  <c r="A14402" i="7"/>
  <c r="X14401" i="7"/>
  <c r="U14401" i="7"/>
  <c r="O14401" i="7"/>
  <c r="O14402" i="7" s="1"/>
  <c r="A14401" i="7"/>
  <c r="X14400" i="7"/>
  <c r="U14400" i="7"/>
  <c r="V14400" i="7" s="1"/>
  <c r="W14400" i="7" s="1"/>
  <c r="A14400" i="7"/>
  <c r="X14399" i="7"/>
  <c r="U14399" i="7"/>
  <c r="V14399" i="7" s="1"/>
  <c r="O14399" i="7"/>
  <c r="O14400" i="7" s="1"/>
  <c r="A14399" i="7"/>
  <c r="X14398" i="7"/>
  <c r="U14398" i="7"/>
  <c r="V14398" i="7" s="1"/>
  <c r="W14398" i="7" s="1"/>
  <c r="A14398" i="7"/>
  <c r="X14397" i="7"/>
  <c r="U14397" i="7"/>
  <c r="O14397" i="7"/>
  <c r="O14398" i="7" s="1"/>
  <c r="A14397" i="7"/>
  <c r="X14396" i="7"/>
  <c r="U14396" i="7"/>
  <c r="A14396" i="7"/>
  <c r="X14395" i="7"/>
  <c r="U14395" i="7"/>
  <c r="A14395" i="7"/>
  <c r="X14394" i="7"/>
  <c r="U14394" i="7"/>
  <c r="A14394" i="7"/>
  <c r="X14393" i="7"/>
  <c r="U14393" i="7"/>
  <c r="A14393" i="7"/>
  <c r="X14392" i="7"/>
  <c r="U14392" i="7"/>
  <c r="A14392" i="7"/>
  <c r="X14391" i="7"/>
  <c r="U14391" i="7"/>
  <c r="A14391" i="7"/>
  <c r="X14390" i="7"/>
  <c r="U14390" i="7"/>
  <c r="A14390" i="7"/>
  <c r="X14389" i="7"/>
  <c r="U14389" i="7"/>
  <c r="A14389" i="7"/>
  <c r="X14388" i="7"/>
  <c r="U14388" i="7"/>
  <c r="V14388" i="7" s="1"/>
  <c r="W14388" i="7" s="1"/>
  <c r="A14388" i="7"/>
  <c r="X14387" i="7"/>
  <c r="U14387" i="7"/>
  <c r="A14387" i="7"/>
  <c r="X14386" i="7"/>
  <c r="U14386" i="7"/>
  <c r="V14386" i="7" s="1"/>
  <c r="A14386" i="7"/>
  <c r="X14385" i="7"/>
  <c r="U14385" i="7"/>
  <c r="V14385" i="7" s="1"/>
  <c r="W14385" i="7" s="1"/>
  <c r="A14385" i="7"/>
  <c r="X14384" i="7"/>
  <c r="U14384" i="7"/>
  <c r="V14384" i="7" s="1"/>
  <c r="W14384" i="7" s="1"/>
  <c r="A14384" i="7"/>
  <c r="X14383" i="7"/>
  <c r="U14383" i="7"/>
  <c r="A14383" i="7"/>
  <c r="X14382" i="7"/>
  <c r="U14382" i="7"/>
  <c r="A14382" i="7"/>
  <c r="X14381" i="7"/>
  <c r="U14381" i="7"/>
  <c r="A14381" i="7"/>
  <c r="X14380" i="7"/>
  <c r="U14380" i="7"/>
  <c r="A14380" i="7"/>
  <c r="X14379" i="7"/>
  <c r="U14379" i="7"/>
  <c r="A14379" i="7"/>
  <c r="X14378" i="7"/>
  <c r="U14378" i="7"/>
  <c r="V14378" i="7" s="1"/>
  <c r="W14378" i="7" s="1"/>
  <c r="O14378" i="7"/>
  <c r="O14379" i="7" s="1"/>
  <c r="A14378" i="7"/>
  <c r="X14377" i="7"/>
  <c r="U14377" i="7"/>
  <c r="A14377" i="7"/>
  <c r="X14376" i="7"/>
  <c r="U14376" i="7"/>
  <c r="O14376" i="7"/>
  <c r="O14377" i="7" s="1"/>
  <c r="A14376" i="7"/>
  <c r="X14375" i="7"/>
  <c r="U14375" i="7"/>
  <c r="A14375" i="7"/>
  <c r="X14374" i="7"/>
  <c r="U14374" i="7"/>
  <c r="V14374" i="7" s="1"/>
  <c r="O14374" i="7"/>
  <c r="O14375" i="7" s="1"/>
  <c r="A14374" i="7"/>
  <c r="X14373" i="7"/>
  <c r="U14373" i="7"/>
  <c r="A14373" i="7"/>
  <c r="X14372" i="7"/>
  <c r="U14372" i="7"/>
  <c r="O14372" i="7"/>
  <c r="O14373" i="7" s="1"/>
  <c r="A14372" i="7"/>
  <c r="X14371" i="7"/>
  <c r="U14371" i="7"/>
  <c r="A14371" i="7"/>
  <c r="X14370" i="7"/>
  <c r="U14370" i="7"/>
  <c r="A14370" i="7"/>
  <c r="X14369" i="7"/>
  <c r="U14369" i="7"/>
  <c r="A14369" i="7"/>
  <c r="X14368" i="7"/>
  <c r="U14368" i="7"/>
  <c r="A14368" i="7"/>
  <c r="X14367" i="7"/>
  <c r="U14367" i="7"/>
  <c r="A14367" i="7"/>
  <c r="X14366" i="7"/>
  <c r="U14366" i="7"/>
  <c r="A14366" i="7"/>
  <c r="X14365" i="7"/>
  <c r="U14365" i="7"/>
  <c r="V14365" i="7" s="1"/>
  <c r="A14365" i="7"/>
  <c r="X14364" i="7"/>
  <c r="U14364" i="7"/>
  <c r="V14364" i="7" s="1"/>
  <c r="A14364" i="7"/>
  <c r="X14363" i="7"/>
  <c r="U14363" i="7"/>
  <c r="A14363" i="7"/>
  <c r="X14362" i="7"/>
  <c r="U14362" i="7"/>
  <c r="V14362" i="7" s="1"/>
  <c r="A14362" i="7"/>
  <c r="X14361" i="7"/>
  <c r="U14361" i="7"/>
  <c r="V14361" i="7" s="1"/>
  <c r="A14361" i="7"/>
  <c r="X14360" i="7"/>
  <c r="U14360" i="7"/>
  <c r="V14360" i="7" s="1"/>
  <c r="W14360" i="7" s="1"/>
  <c r="A14360" i="7"/>
  <c r="X14359" i="7"/>
  <c r="U14359" i="7"/>
  <c r="A14359" i="7"/>
  <c r="X14358" i="7"/>
  <c r="U14358" i="7"/>
  <c r="V14358" i="7" s="1"/>
  <c r="A14358" i="7"/>
  <c r="X14357" i="7"/>
  <c r="U14357" i="7"/>
  <c r="A14357" i="7"/>
  <c r="X14356" i="7"/>
  <c r="U14356" i="7"/>
  <c r="A14356" i="7"/>
  <c r="X14355" i="7"/>
  <c r="U14355" i="7"/>
  <c r="A14355" i="7"/>
  <c r="X14354" i="7"/>
  <c r="U14354" i="7"/>
  <c r="A14354" i="7"/>
  <c r="X14353" i="7"/>
  <c r="U14353" i="7"/>
  <c r="O14353" i="7"/>
  <c r="O14354" i="7" s="1"/>
  <c r="A14353" i="7"/>
  <c r="X14352" i="7"/>
  <c r="U14352" i="7"/>
  <c r="V14352" i="7" s="1"/>
  <c r="A14352" i="7"/>
  <c r="X14351" i="7"/>
  <c r="U14351" i="7"/>
  <c r="O14351" i="7"/>
  <c r="O14352" i="7" s="1"/>
  <c r="A14351" i="7"/>
  <c r="X14350" i="7"/>
  <c r="U14350" i="7"/>
  <c r="A14350" i="7"/>
  <c r="X14349" i="7"/>
  <c r="U14349" i="7"/>
  <c r="O14349" i="7"/>
  <c r="O14350" i="7" s="1"/>
  <c r="A14349" i="7"/>
  <c r="X14348" i="7"/>
  <c r="U14348" i="7"/>
  <c r="V14348" i="7" s="1"/>
  <c r="A14348" i="7"/>
  <c r="X14347" i="7"/>
  <c r="U14347" i="7"/>
  <c r="V14347" i="7" s="1"/>
  <c r="O14347" i="7"/>
  <c r="O14348" i="7" s="1"/>
  <c r="A14347" i="7"/>
  <c r="X14346" i="7"/>
  <c r="U14346" i="7"/>
  <c r="A14346" i="7"/>
  <c r="X14345" i="7"/>
  <c r="U14345" i="7"/>
  <c r="A14345" i="7"/>
  <c r="X14344" i="7"/>
  <c r="U14344" i="7"/>
  <c r="V14344" i="7" s="1"/>
  <c r="A14344" i="7"/>
  <c r="X14343" i="7"/>
  <c r="U14343" i="7"/>
  <c r="A14343" i="7"/>
  <c r="X14342" i="7"/>
  <c r="U14342" i="7"/>
  <c r="A14342" i="7"/>
  <c r="X14341" i="7"/>
  <c r="U14341" i="7"/>
  <c r="V14341" i="7" s="1"/>
  <c r="A14341" i="7"/>
  <c r="X14340" i="7"/>
  <c r="U14340" i="7"/>
  <c r="A14340" i="7"/>
  <c r="X14339" i="7"/>
  <c r="U14339" i="7"/>
  <c r="A14339" i="7"/>
  <c r="X14338" i="7"/>
  <c r="U14338" i="7"/>
  <c r="V14338" i="7" s="1"/>
  <c r="A14338" i="7"/>
  <c r="X14337" i="7"/>
  <c r="U14337" i="7"/>
  <c r="A14337" i="7"/>
  <c r="X14336" i="7"/>
  <c r="U14336" i="7"/>
  <c r="A14336" i="7"/>
  <c r="X14335" i="7"/>
  <c r="U14335" i="7"/>
  <c r="A14335" i="7"/>
  <c r="X14334" i="7"/>
  <c r="U14334" i="7"/>
  <c r="V14334" i="7" s="1"/>
  <c r="A14334" i="7"/>
  <c r="X14333" i="7"/>
  <c r="U14333" i="7"/>
  <c r="A14333" i="7"/>
  <c r="X14332" i="7"/>
  <c r="U14332" i="7"/>
  <c r="A14332" i="7"/>
  <c r="X14331" i="7"/>
  <c r="U14331" i="7"/>
  <c r="A14331" i="7"/>
  <c r="X14330" i="7"/>
  <c r="U14330" i="7"/>
  <c r="A14330" i="7"/>
  <c r="X14329" i="7"/>
  <c r="U14329" i="7"/>
  <c r="A14329" i="7"/>
  <c r="X14328" i="7"/>
  <c r="U14328" i="7"/>
  <c r="O14328" i="7"/>
  <c r="O14329" i="7" s="1"/>
  <c r="A14328" i="7"/>
  <c r="X14327" i="7"/>
  <c r="U14327" i="7"/>
  <c r="V14327" i="7" s="1"/>
  <c r="A14327" i="7"/>
  <c r="X14326" i="7"/>
  <c r="U14326" i="7"/>
  <c r="O14326" i="7"/>
  <c r="O14327" i="7" s="1"/>
  <c r="A14326" i="7"/>
  <c r="X14325" i="7"/>
  <c r="U14325" i="7"/>
  <c r="A14325" i="7"/>
  <c r="X14324" i="7"/>
  <c r="U14324" i="7"/>
  <c r="O14324" i="7"/>
  <c r="O14325" i="7" s="1"/>
  <c r="A14324" i="7"/>
  <c r="X14323" i="7"/>
  <c r="U14323" i="7"/>
  <c r="A14323" i="7"/>
  <c r="X14322" i="7"/>
  <c r="U14322" i="7"/>
  <c r="O14322" i="7"/>
  <c r="O14323" i="7" s="1"/>
  <c r="A14322" i="7"/>
  <c r="X14321" i="7"/>
  <c r="U14321" i="7"/>
  <c r="A14321" i="7"/>
  <c r="X14320" i="7"/>
  <c r="U14320" i="7"/>
  <c r="V14320" i="7" s="1"/>
  <c r="A14320" i="7"/>
  <c r="X14319" i="7"/>
  <c r="U14319" i="7"/>
  <c r="A14319" i="7"/>
  <c r="X14318" i="7"/>
  <c r="U14318" i="7"/>
  <c r="A14318" i="7"/>
  <c r="X14317" i="7"/>
  <c r="U14317" i="7"/>
  <c r="V14317" i="7" s="1"/>
  <c r="A14317" i="7"/>
  <c r="X14316" i="7"/>
  <c r="U14316" i="7"/>
  <c r="A14316" i="7"/>
  <c r="X14315" i="7"/>
  <c r="U14315" i="7"/>
  <c r="A14315" i="7"/>
  <c r="X14314" i="7"/>
  <c r="U14314" i="7"/>
  <c r="V14314" i="7" s="1"/>
  <c r="A14314" i="7"/>
  <c r="X14313" i="7"/>
  <c r="U14313" i="7"/>
  <c r="V14313" i="7" s="1"/>
  <c r="W14313" i="7" s="1"/>
  <c r="A14313" i="7"/>
  <c r="X14312" i="7"/>
  <c r="U14312" i="7"/>
  <c r="V14312" i="7" s="1"/>
  <c r="W14312" i="7" s="1"/>
  <c r="A14312" i="7"/>
  <c r="X14311" i="7"/>
  <c r="U14311" i="7"/>
  <c r="A14311" i="7"/>
  <c r="X14310" i="7"/>
  <c r="U14310" i="7"/>
  <c r="A14310" i="7"/>
  <c r="X14309" i="7"/>
  <c r="U14309" i="7"/>
  <c r="A14309" i="7"/>
  <c r="X14308" i="7"/>
  <c r="U14308" i="7"/>
  <c r="A14308" i="7"/>
  <c r="X14307" i="7"/>
  <c r="U14307" i="7"/>
  <c r="A14307" i="7"/>
  <c r="X14306" i="7"/>
  <c r="U14306" i="7"/>
  <c r="A14306" i="7"/>
  <c r="X14305" i="7"/>
  <c r="U14305" i="7"/>
  <c r="A14305" i="7"/>
  <c r="X14304" i="7"/>
  <c r="U14304" i="7"/>
  <c r="V14304" i="7" s="1"/>
  <c r="A14304" i="7"/>
  <c r="X14303" i="7"/>
  <c r="U14303" i="7"/>
  <c r="V14303" i="7" s="1"/>
  <c r="O14303" i="7"/>
  <c r="O14304" i="7" s="1"/>
  <c r="A14303" i="7"/>
  <c r="X14302" i="7"/>
  <c r="U14302" i="7"/>
  <c r="A14302" i="7"/>
  <c r="X14301" i="7"/>
  <c r="U14301" i="7"/>
  <c r="V14301" i="7" s="1"/>
  <c r="O14301" i="7"/>
  <c r="O14302" i="7" s="1"/>
  <c r="A14301" i="7"/>
  <c r="X14300" i="7"/>
  <c r="U14300" i="7"/>
  <c r="A14300" i="7"/>
  <c r="X14299" i="7"/>
  <c r="U14299" i="7"/>
  <c r="O14299" i="7"/>
  <c r="O14300" i="7" s="1"/>
  <c r="A14299" i="7"/>
  <c r="X14298" i="7"/>
  <c r="U14298" i="7"/>
  <c r="A14298" i="7"/>
  <c r="X14297" i="7"/>
  <c r="U14297" i="7"/>
  <c r="O14297" i="7"/>
  <c r="O14298" i="7" s="1"/>
  <c r="A14297" i="7"/>
  <c r="X14296" i="7"/>
  <c r="U14296" i="7"/>
  <c r="V14296" i="7" s="1"/>
  <c r="A14296" i="7"/>
  <c r="X14295" i="7"/>
  <c r="U14295" i="7"/>
  <c r="A14295" i="7"/>
  <c r="X14294" i="7"/>
  <c r="U14294" i="7"/>
  <c r="A14294" i="7"/>
  <c r="X14293" i="7"/>
  <c r="U14293" i="7"/>
  <c r="V14293" i="7" s="1"/>
  <c r="A14293" i="7"/>
  <c r="X14292" i="7"/>
  <c r="U14292" i="7"/>
  <c r="V14292" i="7" s="1"/>
  <c r="A14292" i="7"/>
  <c r="X14291" i="7"/>
  <c r="U14291" i="7"/>
  <c r="A14291" i="7"/>
  <c r="X14290" i="7"/>
  <c r="U14290" i="7"/>
  <c r="V14290" i="7" s="1"/>
  <c r="A14290" i="7"/>
  <c r="X14289" i="7"/>
  <c r="U14289" i="7"/>
  <c r="V14289" i="7" s="1"/>
  <c r="A14289" i="7"/>
  <c r="X14288" i="7"/>
  <c r="U14288" i="7"/>
  <c r="V14288" i="7" s="1"/>
  <c r="A14288" i="7"/>
  <c r="X14287" i="7"/>
  <c r="U14287" i="7"/>
  <c r="A14287" i="7"/>
  <c r="X14286" i="7"/>
  <c r="U14286" i="7"/>
  <c r="A14286" i="7"/>
  <c r="X14285" i="7"/>
  <c r="U14285" i="7"/>
  <c r="A14285" i="7"/>
  <c r="X14284" i="7"/>
  <c r="U14284" i="7"/>
  <c r="A14284" i="7"/>
  <c r="X14283" i="7"/>
  <c r="U14283" i="7"/>
  <c r="A14283" i="7"/>
  <c r="X14282" i="7"/>
  <c r="U14282" i="7"/>
  <c r="A14282" i="7"/>
  <c r="X14281" i="7"/>
  <c r="U14281" i="7"/>
  <c r="A14281" i="7"/>
  <c r="X14280" i="7"/>
  <c r="U14280" i="7"/>
  <c r="V14280" i="7" s="1"/>
  <c r="A14280" i="7"/>
  <c r="X14279" i="7"/>
  <c r="U14279" i="7"/>
  <c r="A14279" i="7"/>
  <c r="X14278" i="7"/>
  <c r="U14278" i="7"/>
  <c r="V14278" i="7" s="1"/>
  <c r="W14278" i="7" s="1"/>
  <c r="O14278" i="7"/>
  <c r="O14279" i="7" s="1"/>
  <c r="A14278" i="7"/>
  <c r="X14277" i="7"/>
  <c r="U14277" i="7"/>
  <c r="A14277" i="7"/>
  <c r="X14276" i="7"/>
  <c r="U14276" i="7"/>
  <c r="O14276" i="7"/>
  <c r="O14277" i="7" s="1"/>
  <c r="A14276" i="7"/>
  <c r="X14275" i="7"/>
  <c r="U14275" i="7"/>
  <c r="A14275" i="7"/>
  <c r="X14274" i="7"/>
  <c r="U14274" i="7"/>
  <c r="V14274" i="7" s="1"/>
  <c r="W14274" i="7" s="1"/>
  <c r="O14274" i="7"/>
  <c r="O14275" i="7" s="1"/>
  <c r="A14274" i="7"/>
  <c r="X14273" i="7"/>
  <c r="U14273" i="7"/>
  <c r="A14273" i="7"/>
  <c r="X14272" i="7"/>
  <c r="U14272" i="7"/>
  <c r="O14272" i="7"/>
  <c r="O14273" i="7" s="1"/>
  <c r="A14272" i="7"/>
  <c r="X14271" i="7"/>
  <c r="U14271" i="7"/>
  <c r="A14271" i="7"/>
  <c r="X14270" i="7"/>
  <c r="U14270" i="7"/>
  <c r="A14270" i="7"/>
  <c r="X14269" i="7"/>
  <c r="U14269" i="7"/>
  <c r="V14269" i="7" s="1"/>
  <c r="A14269" i="7"/>
  <c r="X14268" i="7"/>
  <c r="U14268" i="7"/>
  <c r="V14268" i="7" s="1"/>
  <c r="W14268" i="7" s="1"/>
  <c r="A14268" i="7"/>
  <c r="X14267" i="7"/>
  <c r="U14267" i="7"/>
  <c r="A14267" i="7"/>
  <c r="X14266" i="7"/>
  <c r="U14266" i="7"/>
  <c r="V14266" i="7" s="1"/>
  <c r="A14266" i="7"/>
  <c r="X14265" i="7"/>
  <c r="U14265" i="7"/>
  <c r="V14265" i="7" s="1"/>
  <c r="W14265" i="7" s="1"/>
  <c r="A14265" i="7"/>
  <c r="X14264" i="7"/>
  <c r="U14264" i="7"/>
  <c r="V14264" i="7" s="1"/>
  <c r="W14264" i="7" s="1"/>
  <c r="A14264" i="7"/>
  <c r="X14263" i="7"/>
  <c r="U14263" i="7"/>
  <c r="A14263" i="7"/>
  <c r="X14262" i="7"/>
  <c r="U14262" i="7"/>
  <c r="A14262" i="7"/>
  <c r="X14261" i="7"/>
  <c r="U14261" i="7"/>
  <c r="A14261" i="7"/>
  <c r="X14260" i="7"/>
  <c r="U14260" i="7"/>
  <c r="A14260" i="7"/>
  <c r="X14259" i="7"/>
  <c r="U14259" i="7"/>
  <c r="A14259" i="7"/>
  <c r="X14258" i="7"/>
  <c r="U14258" i="7"/>
  <c r="V14258" i="7" s="1"/>
  <c r="A14258" i="7"/>
  <c r="X14257" i="7"/>
  <c r="U14257" i="7"/>
  <c r="A14257" i="7"/>
  <c r="X14256" i="7"/>
  <c r="U14256" i="7"/>
  <c r="V14256" i="7" s="1"/>
  <c r="A14256" i="7"/>
  <c r="X14255" i="7"/>
  <c r="U14255" i="7"/>
  <c r="A14255" i="7"/>
  <c r="X14254" i="7"/>
  <c r="U14254" i="7"/>
  <c r="A14254" i="7"/>
  <c r="X14253" i="7"/>
  <c r="U14253" i="7"/>
  <c r="V14253" i="7" s="1"/>
  <c r="O14253" i="7"/>
  <c r="O14254" i="7" s="1"/>
  <c r="A14253" i="7"/>
  <c r="X14252" i="7"/>
  <c r="U14252" i="7"/>
  <c r="A14252" i="7"/>
  <c r="X14251" i="7"/>
  <c r="U14251" i="7"/>
  <c r="V14251" i="7" s="1"/>
  <c r="W14251" i="7" s="1"/>
  <c r="O14251" i="7"/>
  <c r="O14252" i="7" s="1"/>
  <c r="A14251" i="7"/>
  <c r="X14250" i="7"/>
  <c r="U14250" i="7"/>
  <c r="A14250" i="7"/>
  <c r="X14249" i="7"/>
  <c r="U14249" i="7"/>
  <c r="V14249" i="7" s="1"/>
  <c r="O14249" i="7"/>
  <c r="O14250" i="7" s="1"/>
  <c r="A14249" i="7"/>
  <c r="X14248" i="7"/>
  <c r="U14248" i="7"/>
  <c r="A14248" i="7"/>
  <c r="X14247" i="7"/>
  <c r="U14247" i="7"/>
  <c r="V14247" i="7" s="1"/>
  <c r="W14247" i="7" s="1"/>
  <c r="O14247" i="7"/>
  <c r="O14248" i="7" s="1"/>
  <c r="A14247" i="7"/>
  <c r="X14246" i="7"/>
  <c r="U14246" i="7"/>
  <c r="A14246" i="7"/>
  <c r="X14245" i="7"/>
  <c r="U14245" i="7"/>
  <c r="A14245" i="7"/>
  <c r="X14244" i="7"/>
  <c r="U14244" i="7"/>
  <c r="V14244" i="7" s="1"/>
  <c r="W14244" i="7" s="1"/>
  <c r="A14244" i="7"/>
  <c r="X14243" i="7"/>
  <c r="U14243" i="7"/>
  <c r="A14243" i="7"/>
  <c r="X14242" i="7"/>
  <c r="U14242" i="7"/>
  <c r="V14242" i="7" s="1"/>
  <c r="A14242" i="7"/>
  <c r="X14241" i="7"/>
  <c r="U14241" i="7"/>
  <c r="V14241" i="7" s="1"/>
  <c r="W14241" i="7" s="1"/>
  <c r="A14241" i="7"/>
  <c r="X14240" i="7"/>
  <c r="U14240" i="7"/>
  <c r="A14240" i="7"/>
  <c r="X14239" i="7"/>
  <c r="U14239" i="7"/>
  <c r="A14239" i="7"/>
  <c r="X14238" i="7"/>
  <c r="U14238" i="7"/>
  <c r="V14238" i="7" s="1"/>
  <c r="A14238" i="7"/>
  <c r="X14237" i="7"/>
  <c r="U14237" i="7"/>
  <c r="V14237" i="7" s="1"/>
  <c r="W14237" i="7" s="1"/>
  <c r="A14237" i="7"/>
  <c r="X14236" i="7"/>
  <c r="U14236" i="7"/>
  <c r="A14236" i="7"/>
  <c r="X14235" i="7"/>
  <c r="U14235" i="7"/>
  <c r="A14235" i="7"/>
  <c r="X14234" i="7"/>
  <c r="U14234" i="7"/>
  <c r="A14234" i="7"/>
  <c r="X14233" i="7"/>
  <c r="U14233" i="7"/>
  <c r="A14233" i="7"/>
  <c r="X14232" i="7"/>
  <c r="U14232" i="7"/>
  <c r="V14232" i="7" s="1"/>
  <c r="A14232" i="7"/>
  <c r="X14231" i="7"/>
  <c r="U14231" i="7"/>
  <c r="A14231" i="7"/>
  <c r="X14230" i="7"/>
  <c r="U14230" i="7"/>
  <c r="A14230" i="7"/>
  <c r="X14229" i="7"/>
  <c r="U14229" i="7"/>
  <c r="V14229" i="7" s="1"/>
  <c r="A14229" i="7"/>
  <c r="X14228" i="7"/>
  <c r="U14228" i="7"/>
  <c r="O14228" i="7"/>
  <c r="O14229" i="7" s="1"/>
  <c r="A14228" i="7"/>
  <c r="X14227" i="7"/>
  <c r="U14227" i="7"/>
  <c r="A14227" i="7"/>
  <c r="X14226" i="7"/>
  <c r="U14226" i="7"/>
  <c r="O14226" i="7"/>
  <c r="O14227" i="7" s="1"/>
  <c r="A14226" i="7"/>
  <c r="X14225" i="7"/>
  <c r="U14225" i="7"/>
  <c r="V14225" i="7" s="1"/>
  <c r="A14225" i="7"/>
  <c r="X14224" i="7"/>
  <c r="U14224" i="7"/>
  <c r="O14224" i="7"/>
  <c r="O14225" i="7" s="1"/>
  <c r="A14224" i="7"/>
  <c r="X14223" i="7"/>
  <c r="U14223" i="7"/>
  <c r="A14223" i="7"/>
  <c r="X14222" i="7"/>
  <c r="U14222" i="7"/>
  <c r="O14222" i="7"/>
  <c r="O14223" i="7" s="1"/>
  <c r="A14222" i="7"/>
  <c r="X14221" i="7"/>
  <c r="U14221" i="7"/>
  <c r="A14221" i="7"/>
  <c r="X14220" i="7"/>
  <c r="U14220" i="7"/>
  <c r="A14220" i="7"/>
  <c r="X14219" i="7"/>
  <c r="U14219" i="7"/>
  <c r="A14219" i="7"/>
  <c r="X14218" i="7"/>
  <c r="U14218" i="7"/>
  <c r="V14218" i="7" s="1"/>
  <c r="A14218" i="7"/>
  <c r="X14217" i="7"/>
  <c r="U14217" i="7"/>
  <c r="A14217" i="7"/>
  <c r="X14216" i="7"/>
  <c r="U14216" i="7"/>
  <c r="V14216" i="7" s="1"/>
  <c r="W14216" i="7" s="1"/>
  <c r="A14216" i="7"/>
  <c r="X14215" i="7"/>
  <c r="U14215" i="7"/>
  <c r="A14215" i="7"/>
  <c r="X14214" i="7"/>
  <c r="U14214" i="7"/>
  <c r="A14214" i="7"/>
  <c r="X14213" i="7"/>
  <c r="U14213" i="7"/>
  <c r="A14213" i="7"/>
  <c r="X14212" i="7"/>
  <c r="U14212" i="7"/>
  <c r="A14212" i="7"/>
  <c r="X14211" i="7"/>
  <c r="U14211" i="7"/>
  <c r="A14211" i="7"/>
  <c r="X14210" i="7"/>
  <c r="U14210" i="7"/>
  <c r="A14210" i="7"/>
  <c r="X14209" i="7"/>
  <c r="U14209" i="7"/>
  <c r="A14209" i="7"/>
  <c r="X14208" i="7"/>
  <c r="U14208" i="7"/>
  <c r="V14208" i="7" s="1"/>
  <c r="A14208" i="7"/>
  <c r="X14207" i="7"/>
  <c r="U14207" i="7"/>
  <c r="A14207" i="7"/>
  <c r="X14206" i="7"/>
  <c r="U14206" i="7"/>
  <c r="A14206" i="7"/>
  <c r="X14205" i="7"/>
  <c r="U14205" i="7"/>
  <c r="A14205" i="7"/>
  <c r="X14204" i="7"/>
  <c r="U14204" i="7"/>
  <c r="V14204" i="7" s="1"/>
  <c r="A14204" i="7"/>
  <c r="X14203" i="7"/>
  <c r="U14203" i="7"/>
  <c r="V14203" i="7" s="1"/>
  <c r="O14203" i="7"/>
  <c r="O14204" i="7" s="1"/>
  <c r="A14203" i="7"/>
  <c r="X14202" i="7"/>
  <c r="U14202" i="7"/>
  <c r="V14202" i="7" s="1"/>
  <c r="A14202" i="7"/>
  <c r="X14201" i="7"/>
  <c r="U14201" i="7"/>
  <c r="V14201" i="7" s="1"/>
  <c r="O14201" i="7"/>
  <c r="O14202" i="7" s="1"/>
  <c r="A14201" i="7"/>
  <c r="X14200" i="7"/>
  <c r="U14200" i="7"/>
  <c r="A14200" i="7"/>
  <c r="X14199" i="7"/>
  <c r="U14199" i="7"/>
  <c r="V14199" i="7" s="1"/>
  <c r="O14199" i="7"/>
  <c r="O14200" i="7" s="1"/>
  <c r="A14199" i="7"/>
  <c r="X14198" i="7"/>
  <c r="U14198" i="7"/>
  <c r="V14198" i="7" s="1"/>
  <c r="W14198" i="7" s="1"/>
  <c r="A14198" i="7"/>
  <c r="X14197" i="7"/>
  <c r="U14197" i="7"/>
  <c r="O14197" i="7"/>
  <c r="O14198" i="7" s="1"/>
  <c r="A14197" i="7"/>
  <c r="X14196" i="7"/>
  <c r="U14196" i="7"/>
  <c r="A14196" i="7"/>
  <c r="X14195" i="7"/>
  <c r="U14195" i="7"/>
  <c r="A14195" i="7"/>
  <c r="X14194" i="7"/>
  <c r="U14194" i="7"/>
  <c r="V14194" i="7" s="1"/>
  <c r="A14194" i="7"/>
  <c r="X14193" i="7"/>
  <c r="U14193" i="7"/>
  <c r="A14193" i="7"/>
  <c r="X14192" i="7"/>
  <c r="U14192" i="7"/>
  <c r="V14192" i="7" s="1"/>
  <c r="A14192" i="7"/>
  <c r="X14191" i="7"/>
  <c r="U14191" i="7"/>
  <c r="A14191" i="7"/>
  <c r="X14190" i="7"/>
  <c r="U14190" i="7"/>
  <c r="V14190" i="7" s="1"/>
  <c r="A14190" i="7"/>
  <c r="X14189" i="7"/>
  <c r="U14189" i="7"/>
  <c r="V14189" i="7" s="1"/>
  <c r="A14189" i="7"/>
  <c r="X14188" i="7"/>
  <c r="U14188" i="7"/>
  <c r="A14188" i="7"/>
  <c r="X14187" i="7"/>
  <c r="U14187" i="7"/>
  <c r="A14187" i="7"/>
  <c r="X14186" i="7"/>
  <c r="U14186" i="7"/>
  <c r="A14186" i="7"/>
  <c r="X14185" i="7"/>
  <c r="U14185" i="7"/>
  <c r="A14185" i="7"/>
  <c r="X14184" i="7"/>
  <c r="U14184" i="7"/>
  <c r="V14184" i="7" s="1"/>
  <c r="A14184" i="7"/>
  <c r="X14183" i="7"/>
  <c r="U14183" i="7"/>
  <c r="A14183" i="7"/>
  <c r="X14182" i="7"/>
  <c r="U14182" i="7"/>
  <c r="A14182" i="7"/>
  <c r="X14181" i="7"/>
  <c r="U14181" i="7"/>
  <c r="V14181" i="7" s="1"/>
  <c r="A14181" i="7"/>
  <c r="X14180" i="7"/>
  <c r="U14180" i="7"/>
  <c r="A14180" i="7"/>
  <c r="X14179" i="7"/>
  <c r="U14179" i="7"/>
  <c r="A14179" i="7"/>
  <c r="X14178" i="7"/>
  <c r="U14178" i="7"/>
  <c r="O14178" i="7"/>
  <c r="O14179" i="7" s="1"/>
  <c r="A14178" i="7"/>
  <c r="X14177" i="7"/>
  <c r="U14177" i="7"/>
  <c r="A14177" i="7"/>
  <c r="X14176" i="7"/>
  <c r="U14176" i="7"/>
  <c r="V14176" i="7" s="1"/>
  <c r="O14176" i="7"/>
  <c r="O14177" i="7" s="1"/>
  <c r="A14176" i="7"/>
  <c r="X14175" i="7"/>
  <c r="U14175" i="7"/>
  <c r="A14175" i="7"/>
  <c r="X14174" i="7"/>
  <c r="U14174" i="7"/>
  <c r="V14174" i="7" s="1"/>
  <c r="W14174" i="7" s="1"/>
  <c r="O14174" i="7"/>
  <c r="O14175" i="7" s="1"/>
  <c r="A14174" i="7"/>
  <c r="X14173" i="7"/>
  <c r="U14173" i="7"/>
  <c r="A14173" i="7"/>
  <c r="X14172" i="7"/>
  <c r="U14172" i="7"/>
  <c r="V14172" i="7" s="1"/>
  <c r="O14172" i="7"/>
  <c r="O14173" i="7" s="1"/>
  <c r="A14172" i="7"/>
  <c r="X14171" i="7"/>
  <c r="U14171" i="7"/>
  <c r="A14171" i="7"/>
  <c r="X14170" i="7"/>
  <c r="U14170" i="7"/>
  <c r="V14170" i="7" s="1"/>
  <c r="A14170" i="7"/>
  <c r="X14169" i="7"/>
  <c r="U14169" i="7"/>
  <c r="V14169" i="7" s="1"/>
  <c r="W14169" i="7" s="1"/>
  <c r="A14169" i="7"/>
  <c r="X14168" i="7"/>
  <c r="U14168" i="7"/>
  <c r="V14168" i="7" s="1"/>
  <c r="W14168" i="7" s="1"/>
  <c r="A14168" i="7"/>
  <c r="X14167" i="7"/>
  <c r="U14167" i="7"/>
  <c r="A14167" i="7"/>
  <c r="X14166" i="7"/>
  <c r="U14166" i="7"/>
  <c r="V14166" i="7" s="1"/>
  <c r="A14166" i="7"/>
  <c r="X14165" i="7"/>
  <c r="U14165" i="7"/>
  <c r="V14165" i="7" s="1"/>
  <c r="W14165" i="7" s="1"/>
  <c r="A14165" i="7"/>
  <c r="X14164" i="7"/>
  <c r="U14164" i="7"/>
  <c r="A14164" i="7"/>
  <c r="X14163" i="7"/>
  <c r="U14163" i="7"/>
  <c r="A14163" i="7"/>
  <c r="X14162" i="7"/>
  <c r="U14162" i="7"/>
  <c r="A14162" i="7"/>
  <c r="X14161" i="7"/>
  <c r="U14161" i="7"/>
  <c r="A14161" i="7"/>
  <c r="X14160" i="7"/>
  <c r="U14160" i="7"/>
  <c r="V14160" i="7" s="1"/>
  <c r="A14160" i="7"/>
  <c r="X14159" i="7"/>
  <c r="U14159" i="7"/>
  <c r="A14159" i="7"/>
  <c r="X14158" i="7"/>
  <c r="U14158" i="7"/>
  <c r="A14158" i="7"/>
  <c r="X14157" i="7"/>
  <c r="U14157" i="7"/>
  <c r="V14157" i="7" s="1"/>
  <c r="A14157" i="7"/>
  <c r="X14156" i="7"/>
  <c r="U14156" i="7"/>
  <c r="V14156" i="7" s="1"/>
  <c r="W14156" i="7" s="1"/>
  <c r="A14156" i="7"/>
  <c r="X14155" i="7"/>
  <c r="U14155" i="7"/>
  <c r="A14155" i="7"/>
  <c r="X14154" i="7"/>
  <c r="U14154" i="7"/>
  <c r="V14154" i="7" s="1"/>
  <c r="A14154" i="7"/>
  <c r="X14153" i="7"/>
  <c r="U14153" i="7"/>
  <c r="V14153" i="7" s="1"/>
  <c r="O14153" i="7"/>
  <c r="O14154" i="7" s="1"/>
  <c r="A14153" i="7"/>
  <c r="X14152" i="7"/>
  <c r="U14152" i="7"/>
  <c r="A14152" i="7"/>
  <c r="X14151" i="7"/>
  <c r="U14151" i="7"/>
  <c r="O14151" i="7"/>
  <c r="O14152" i="7" s="1"/>
  <c r="A14151" i="7"/>
  <c r="X14150" i="7"/>
  <c r="U14150" i="7"/>
  <c r="V14150" i="7" s="1"/>
  <c r="A14150" i="7"/>
  <c r="X14149" i="7"/>
  <c r="U14149" i="7"/>
  <c r="V14149" i="7" s="1"/>
  <c r="O14149" i="7"/>
  <c r="O14150" i="7" s="1"/>
  <c r="A14149" i="7"/>
  <c r="X14148" i="7"/>
  <c r="U14148" i="7"/>
  <c r="V14148" i="7" s="1"/>
  <c r="A14148" i="7"/>
  <c r="X14147" i="7"/>
  <c r="U14147" i="7"/>
  <c r="O14147" i="7"/>
  <c r="O14148" i="7" s="1"/>
  <c r="A14147" i="7"/>
  <c r="X14146" i="7"/>
  <c r="U14146" i="7"/>
  <c r="V14146" i="7" s="1"/>
  <c r="A14146" i="7"/>
  <c r="X14145" i="7"/>
  <c r="U14145" i="7"/>
  <c r="A14145" i="7"/>
  <c r="X14144" i="7"/>
  <c r="U14144" i="7"/>
  <c r="V14144" i="7" s="1"/>
  <c r="A14144" i="7"/>
  <c r="X14143" i="7"/>
  <c r="U14143" i="7"/>
  <c r="A14143" i="7"/>
  <c r="X14142" i="7"/>
  <c r="U14142" i="7"/>
  <c r="V14142" i="7" s="1"/>
  <c r="A14142" i="7"/>
  <c r="X14141" i="7"/>
  <c r="U14141" i="7"/>
  <c r="V14141" i="7" s="1"/>
  <c r="A14141" i="7"/>
  <c r="X14140" i="7"/>
  <c r="U14140" i="7"/>
  <c r="A14140" i="7"/>
  <c r="X14139" i="7"/>
  <c r="U14139" i="7"/>
  <c r="A14139" i="7"/>
  <c r="X14138" i="7"/>
  <c r="U14138" i="7"/>
  <c r="V14138" i="7" s="1"/>
  <c r="A14138" i="7"/>
  <c r="X14137" i="7"/>
  <c r="U14137" i="7"/>
  <c r="A14137" i="7"/>
  <c r="X14136" i="7"/>
  <c r="U14136" i="7"/>
  <c r="V14136" i="7" s="1"/>
  <c r="A14136" i="7"/>
  <c r="X14135" i="7"/>
  <c r="U14135" i="7"/>
  <c r="A14135" i="7"/>
  <c r="X14134" i="7"/>
  <c r="U14134" i="7"/>
  <c r="A14134" i="7"/>
  <c r="X14133" i="7"/>
  <c r="U14133" i="7"/>
  <c r="V14133" i="7" s="1"/>
  <c r="A14133" i="7"/>
  <c r="X14132" i="7"/>
  <c r="U14132" i="7"/>
  <c r="V14132" i="7" s="1"/>
  <c r="A14132" i="7"/>
  <c r="X14131" i="7"/>
  <c r="U14131" i="7"/>
  <c r="A14131" i="7"/>
  <c r="X14130" i="7"/>
  <c r="U14130" i="7"/>
  <c r="V14130" i="7" s="1"/>
  <c r="A14130" i="7"/>
  <c r="X14129" i="7"/>
  <c r="U14129" i="7"/>
  <c r="V14129" i="7" s="1"/>
  <c r="A14129" i="7"/>
  <c r="X14128" i="7"/>
  <c r="U14128" i="7"/>
  <c r="O14128" i="7"/>
  <c r="O14129" i="7" s="1"/>
  <c r="A14128" i="7"/>
  <c r="X14127" i="7"/>
  <c r="U14127" i="7"/>
  <c r="V14127" i="7" s="1"/>
  <c r="A14127" i="7"/>
  <c r="X14126" i="7"/>
  <c r="U14126" i="7"/>
  <c r="O14126" i="7"/>
  <c r="O14127" i="7" s="1"/>
  <c r="A14126" i="7"/>
  <c r="X14125" i="7"/>
  <c r="U14125" i="7"/>
  <c r="A14125" i="7"/>
  <c r="X14124" i="7"/>
  <c r="U14124" i="7"/>
  <c r="O14124" i="7"/>
  <c r="O14125" i="7" s="1"/>
  <c r="A14124" i="7"/>
  <c r="X14123" i="7"/>
  <c r="U14123" i="7"/>
  <c r="A14123" i="7"/>
  <c r="X14122" i="7"/>
  <c r="U14122" i="7"/>
  <c r="O14122" i="7"/>
  <c r="O14123" i="7" s="1"/>
  <c r="A14122" i="7"/>
  <c r="X14121" i="7"/>
  <c r="U14121" i="7"/>
  <c r="V14121" i="7" s="1"/>
  <c r="A14121" i="7"/>
  <c r="X14120" i="7"/>
  <c r="U14120" i="7"/>
  <c r="V14120" i="7" s="1"/>
  <c r="W14120" i="7" s="1"/>
  <c r="A14120" i="7"/>
  <c r="X14119" i="7"/>
  <c r="U14119" i="7"/>
  <c r="A14119" i="7"/>
  <c r="X14118" i="7"/>
  <c r="U14118" i="7"/>
  <c r="V14118" i="7" s="1"/>
  <c r="A14118" i="7"/>
  <c r="X14117" i="7"/>
  <c r="U14117" i="7"/>
  <c r="V14117" i="7" s="1"/>
  <c r="W14117" i="7" s="1"/>
  <c r="A14117" i="7"/>
  <c r="X14116" i="7"/>
  <c r="U14116" i="7"/>
  <c r="A14116" i="7"/>
  <c r="X14115" i="7"/>
  <c r="U14115" i="7"/>
  <c r="A14115" i="7"/>
  <c r="X14114" i="7"/>
  <c r="U14114" i="7"/>
  <c r="A14114" i="7"/>
  <c r="X14113" i="7"/>
  <c r="U14113" i="7"/>
  <c r="A14113" i="7"/>
  <c r="X14112" i="7"/>
  <c r="U14112" i="7"/>
  <c r="V14112" i="7" s="1"/>
  <c r="A14112" i="7"/>
  <c r="X14111" i="7"/>
  <c r="U14111" i="7"/>
  <c r="A14111" i="7"/>
  <c r="X14110" i="7"/>
  <c r="U14110" i="7"/>
  <c r="A14110" i="7"/>
  <c r="X14109" i="7"/>
  <c r="U14109" i="7"/>
  <c r="A14109" i="7"/>
  <c r="X14108" i="7"/>
  <c r="U14108" i="7"/>
  <c r="A14108" i="7"/>
  <c r="X14107" i="7"/>
  <c r="U14107" i="7"/>
  <c r="A14107" i="7"/>
  <c r="X14106" i="7"/>
  <c r="U14106" i="7"/>
  <c r="V14106" i="7" s="1"/>
  <c r="A14106" i="7"/>
  <c r="X14105" i="7"/>
  <c r="U14105" i="7"/>
  <c r="A14105" i="7"/>
  <c r="X14104" i="7"/>
  <c r="U14104" i="7"/>
  <c r="V14104" i="7" s="1"/>
  <c r="A14104" i="7"/>
  <c r="X14103" i="7"/>
  <c r="U14103" i="7"/>
  <c r="O14103" i="7"/>
  <c r="O14104" i="7" s="1"/>
  <c r="A14103" i="7"/>
  <c r="X14102" i="7"/>
  <c r="U14102" i="7"/>
  <c r="V14102" i="7" s="1"/>
  <c r="A14102" i="7"/>
  <c r="X14101" i="7"/>
  <c r="U14101" i="7"/>
  <c r="V14101" i="7" s="1"/>
  <c r="O14101" i="7"/>
  <c r="O14102" i="7" s="1"/>
  <c r="A14101" i="7"/>
  <c r="X14100" i="7"/>
  <c r="U14100" i="7"/>
  <c r="A14100" i="7"/>
  <c r="X14099" i="7"/>
  <c r="U14099" i="7"/>
  <c r="V14099" i="7" s="1"/>
  <c r="O14099" i="7"/>
  <c r="O14100" i="7" s="1"/>
  <c r="A14099" i="7"/>
  <c r="X14098" i="7"/>
  <c r="U14098" i="7"/>
  <c r="A14098" i="7"/>
  <c r="X14097" i="7"/>
  <c r="U14097" i="7"/>
  <c r="V14097" i="7" s="1"/>
  <c r="O14097" i="7"/>
  <c r="O14098" i="7" s="1"/>
  <c r="A14097" i="7"/>
  <c r="X14096" i="7"/>
  <c r="U14096" i="7"/>
  <c r="A14096" i="7"/>
  <c r="X14095" i="7"/>
  <c r="U14095" i="7"/>
  <c r="A14095" i="7"/>
  <c r="X14094" i="7"/>
  <c r="U14094" i="7"/>
  <c r="V14094" i="7" s="1"/>
  <c r="A14094" i="7"/>
  <c r="X14093" i="7"/>
  <c r="U14093" i="7"/>
  <c r="A14093" i="7"/>
  <c r="X14092" i="7"/>
  <c r="U14092" i="7"/>
  <c r="A14092" i="7"/>
  <c r="X14091" i="7"/>
  <c r="U14091" i="7"/>
  <c r="A14091" i="7"/>
  <c r="X14090" i="7"/>
  <c r="U14090" i="7"/>
  <c r="V14090" i="7" s="1"/>
  <c r="A14090" i="7"/>
  <c r="X14089" i="7"/>
  <c r="U14089" i="7"/>
  <c r="A14089" i="7"/>
  <c r="X14088" i="7"/>
  <c r="U14088" i="7"/>
  <c r="V14088" i="7" s="1"/>
  <c r="A14088" i="7"/>
  <c r="X14087" i="7"/>
  <c r="U14087" i="7"/>
  <c r="A14087" i="7"/>
  <c r="X14086" i="7"/>
  <c r="U14086" i="7"/>
  <c r="A14086" i="7"/>
  <c r="X14085" i="7"/>
  <c r="U14085" i="7"/>
  <c r="A14085" i="7"/>
  <c r="X14084" i="7"/>
  <c r="U14084" i="7"/>
  <c r="A14084" i="7"/>
  <c r="X14083" i="7"/>
  <c r="U14083" i="7"/>
  <c r="A14083" i="7"/>
  <c r="X14082" i="7"/>
  <c r="U14082" i="7"/>
  <c r="V14082" i="7" s="1"/>
  <c r="A14082" i="7"/>
  <c r="X14081" i="7"/>
  <c r="U14081" i="7"/>
  <c r="A14081" i="7"/>
  <c r="X14080" i="7"/>
  <c r="U14080" i="7"/>
  <c r="V14080" i="7" s="1"/>
  <c r="A14080" i="7"/>
  <c r="X14079" i="7"/>
  <c r="U14079" i="7"/>
  <c r="A14079" i="7"/>
  <c r="X14078" i="7"/>
  <c r="U14078" i="7"/>
  <c r="O14078" i="7"/>
  <c r="O14079" i="7" s="1"/>
  <c r="A14078" i="7"/>
  <c r="X14077" i="7"/>
  <c r="U14077" i="7"/>
  <c r="A14077" i="7"/>
  <c r="X14076" i="7"/>
  <c r="U14076" i="7"/>
  <c r="V14076" i="7" s="1"/>
  <c r="W14076" i="7" s="1"/>
  <c r="O14076" i="7"/>
  <c r="O14077" i="7" s="1"/>
  <c r="A14076" i="7"/>
  <c r="X14075" i="7"/>
  <c r="U14075" i="7"/>
  <c r="A14075" i="7"/>
  <c r="X14074" i="7"/>
  <c r="U14074" i="7"/>
  <c r="O14074" i="7"/>
  <c r="O14075" i="7" s="1"/>
  <c r="A14074" i="7"/>
  <c r="X14073" i="7"/>
  <c r="U14073" i="7"/>
  <c r="A14073" i="7"/>
  <c r="X14072" i="7"/>
  <c r="U14072" i="7"/>
  <c r="V14072" i="7" s="1"/>
  <c r="W14072" i="7" s="1"/>
  <c r="O14072" i="7"/>
  <c r="O14073" i="7" s="1"/>
  <c r="A14072" i="7"/>
  <c r="X14071" i="7"/>
  <c r="U14071" i="7"/>
  <c r="A14071" i="7"/>
  <c r="X14070" i="7"/>
  <c r="U14070" i="7"/>
  <c r="A14070" i="7"/>
  <c r="X14069" i="7"/>
  <c r="U14069" i="7"/>
  <c r="V14069" i="7" s="1"/>
  <c r="W14069" i="7" s="1"/>
  <c r="A14069" i="7"/>
  <c r="X14068" i="7"/>
  <c r="U14068" i="7"/>
  <c r="A14068" i="7"/>
  <c r="X14067" i="7"/>
  <c r="U14067" i="7"/>
  <c r="A14067" i="7"/>
  <c r="X14066" i="7"/>
  <c r="U14066" i="7"/>
  <c r="V14066" i="7" s="1"/>
  <c r="A14066" i="7"/>
  <c r="X14065" i="7"/>
  <c r="U14065" i="7"/>
  <c r="A14065" i="7"/>
  <c r="X14064" i="7"/>
  <c r="U14064" i="7"/>
  <c r="V14064" i="7" s="1"/>
  <c r="A14064" i="7"/>
  <c r="X14063" i="7"/>
  <c r="U14063" i="7"/>
  <c r="A14063" i="7"/>
  <c r="X14062" i="7"/>
  <c r="U14062" i="7"/>
  <c r="A14062" i="7"/>
  <c r="X14061" i="7"/>
  <c r="U14061" i="7"/>
  <c r="A14061" i="7"/>
  <c r="X14060" i="7"/>
  <c r="U14060" i="7"/>
  <c r="V14060" i="7" s="1"/>
  <c r="W14060" i="7" s="1"/>
  <c r="A14060" i="7"/>
  <c r="X14059" i="7"/>
  <c r="U14059" i="7"/>
  <c r="A14059" i="7"/>
  <c r="X14058" i="7"/>
  <c r="U14058" i="7"/>
  <c r="V14058" i="7" s="1"/>
  <c r="A14058" i="7"/>
  <c r="X14057" i="7"/>
  <c r="U14057" i="7"/>
  <c r="V14057" i="7" s="1"/>
  <c r="W14057" i="7" s="1"/>
  <c r="A14057" i="7"/>
  <c r="X14056" i="7"/>
  <c r="U14056" i="7"/>
  <c r="V14056" i="7" s="1"/>
  <c r="W14056" i="7" s="1"/>
  <c r="A14056" i="7"/>
  <c r="X14055" i="7"/>
  <c r="U14055" i="7"/>
  <c r="A14055" i="7"/>
  <c r="X14054" i="7"/>
  <c r="U14054" i="7"/>
  <c r="A14054" i="7"/>
  <c r="X14053" i="7"/>
  <c r="U14053" i="7"/>
  <c r="V14053" i="7" s="1"/>
  <c r="W14053" i="7" s="1"/>
  <c r="O14053" i="7"/>
  <c r="O14054" i="7" s="1"/>
  <c r="A14053" i="7"/>
  <c r="X14052" i="7"/>
  <c r="U14052" i="7"/>
  <c r="A14052" i="7"/>
  <c r="X14051" i="7"/>
  <c r="U14051" i="7"/>
  <c r="O14051" i="7"/>
  <c r="O14052" i="7" s="1"/>
  <c r="A14051" i="7"/>
  <c r="X14050" i="7"/>
  <c r="U14050" i="7"/>
  <c r="A14050" i="7"/>
  <c r="X14049" i="7"/>
  <c r="U14049" i="7"/>
  <c r="V14049" i="7" s="1"/>
  <c r="W14049" i="7" s="1"/>
  <c r="O14049" i="7"/>
  <c r="O14050" i="7" s="1"/>
  <c r="A14049" i="7"/>
  <c r="X14048" i="7"/>
  <c r="U14048" i="7"/>
  <c r="A14048" i="7"/>
  <c r="X14047" i="7"/>
  <c r="U14047" i="7"/>
  <c r="O14047" i="7"/>
  <c r="O14048" i="7" s="1"/>
  <c r="A14047" i="7"/>
  <c r="X14046" i="7"/>
  <c r="U14046" i="7"/>
  <c r="A14046" i="7"/>
  <c r="X14045" i="7"/>
  <c r="U14045" i="7"/>
  <c r="V14045" i="7" s="1"/>
  <c r="W14045" i="7" s="1"/>
  <c r="A14045" i="7"/>
  <c r="X14044" i="7"/>
  <c r="U14044" i="7"/>
  <c r="A14044" i="7"/>
  <c r="X14043" i="7"/>
  <c r="U14043" i="7"/>
  <c r="A14043" i="7"/>
  <c r="X14042" i="7"/>
  <c r="U14042" i="7"/>
  <c r="V14042" i="7" s="1"/>
  <c r="A14042" i="7"/>
  <c r="X14041" i="7"/>
  <c r="U14041" i="7"/>
  <c r="A14041" i="7"/>
  <c r="X14040" i="7"/>
  <c r="U14040" i="7"/>
  <c r="A14040" i="7"/>
  <c r="X14039" i="7"/>
  <c r="U14039" i="7"/>
  <c r="A14039" i="7"/>
  <c r="X14038" i="7"/>
  <c r="U14038" i="7"/>
  <c r="A14038" i="7"/>
  <c r="X14037" i="7"/>
  <c r="U14037" i="7"/>
  <c r="V14037" i="7" s="1"/>
  <c r="A14037" i="7"/>
  <c r="X14036" i="7"/>
  <c r="U14036" i="7"/>
  <c r="V14036" i="7" s="1"/>
  <c r="W14036" i="7" s="1"/>
  <c r="A14036" i="7"/>
  <c r="X14035" i="7"/>
  <c r="U14035" i="7"/>
  <c r="A14035" i="7"/>
  <c r="X14034" i="7"/>
  <c r="U14034" i="7"/>
  <c r="V14034" i="7" s="1"/>
  <c r="A14034" i="7"/>
  <c r="X14033" i="7"/>
  <c r="U14033" i="7"/>
  <c r="V14033" i="7" s="1"/>
  <c r="W14033" i="7" s="1"/>
  <c r="A14033" i="7"/>
  <c r="X14032" i="7"/>
  <c r="U14032" i="7"/>
  <c r="V14032" i="7" s="1"/>
  <c r="W14032" i="7" s="1"/>
  <c r="A14032" i="7"/>
  <c r="X14031" i="7"/>
  <c r="U14031" i="7"/>
  <c r="A14031" i="7"/>
  <c r="X14030" i="7"/>
  <c r="U14030" i="7"/>
  <c r="V14030" i="7" s="1"/>
  <c r="A14030" i="7"/>
  <c r="X14029" i="7"/>
  <c r="U14029" i="7"/>
  <c r="A14029" i="7"/>
  <c r="X14028" i="7"/>
  <c r="U14028" i="7"/>
  <c r="O14028" i="7"/>
  <c r="O14029" i="7" s="1"/>
  <c r="A14028" i="7"/>
  <c r="X14027" i="7"/>
  <c r="U14027" i="7"/>
  <c r="A14027" i="7"/>
  <c r="X14026" i="7"/>
  <c r="U14026" i="7"/>
  <c r="O14026" i="7"/>
  <c r="O14027" i="7" s="1"/>
  <c r="A14026" i="7"/>
  <c r="X14025" i="7"/>
  <c r="U14025" i="7"/>
  <c r="V14025" i="7" s="1"/>
  <c r="A14025" i="7"/>
  <c r="X14024" i="7"/>
  <c r="U14024" i="7"/>
  <c r="O14024" i="7"/>
  <c r="O14025" i="7" s="1"/>
  <c r="A14024" i="7"/>
  <c r="X14023" i="7"/>
  <c r="U14023" i="7"/>
  <c r="A14023" i="7"/>
  <c r="X14022" i="7"/>
  <c r="U14022" i="7"/>
  <c r="O14022" i="7"/>
  <c r="O14023" i="7" s="1"/>
  <c r="A14022" i="7"/>
  <c r="X14021" i="7"/>
  <c r="U14021" i="7"/>
  <c r="V14021" i="7" s="1"/>
  <c r="A14021" i="7"/>
  <c r="X14020" i="7"/>
  <c r="U14020" i="7"/>
  <c r="A14020" i="7"/>
  <c r="X14019" i="7"/>
  <c r="U14019" i="7"/>
  <c r="A14019" i="7"/>
  <c r="X14018" i="7"/>
  <c r="U14018" i="7"/>
  <c r="V14018" i="7" s="1"/>
  <c r="A14018" i="7"/>
  <c r="X14017" i="7"/>
  <c r="U14017" i="7"/>
  <c r="A14017" i="7"/>
  <c r="X14016" i="7"/>
  <c r="U14016" i="7"/>
  <c r="A14016" i="7"/>
  <c r="X14015" i="7"/>
  <c r="U14015" i="7"/>
  <c r="A14015" i="7"/>
  <c r="X14014" i="7"/>
  <c r="U14014" i="7"/>
  <c r="A14014" i="7"/>
  <c r="X14013" i="7"/>
  <c r="U14013" i="7"/>
  <c r="V14013" i="7" s="1"/>
  <c r="A14013" i="7"/>
  <c r="X14012" i="7"/>
  <c r="U14012" i="7"/>
  <c r="A14012" i="7"/>
  <c r="X14011" i="7"/>
  <c r="U14011" i="7"/>
  <c r="A14011" i="7"/>
  <c r="X14010" i="7"/>
  <c r="U14010" i="7"/>
  <c r="V14010" i="7" s="1"/>
  <c r="A14010" i="7"/>
  <c r="X14009" i="7"/>
  <c r="U14009" i="7"/>
  <c r="V14009" i="7" s="1"/>
  <c r="W14009" i="7" s="1"/>
  <c r="A14009" i="7"/>
  <c r="X14008" i="7"/>
  <c r="U14008" i="7"/>
  <c r="A14008" i="7"/>
  <c r="X14007" i="7"/>
  <c r="U14007" i="7"/>
  <c r="A14007" i="7"/>
  <c r="X14006" i="7"/>
  <c r="U14006" i="7"/>
  <c r="V14006" i="7" s="1"/>
  <c r="A14006" i="7"/>
  <c r="X14005" i="7"/>
  <c r="U14005" i="7"/>
  <c r="A14005" i="7"/>
  <c r="X14004" i="7"/>
  <c r="U14004" i="7"/>
  <c r="A14004" i="7"/>
  <c r="X14003" i="7"/>
  <c r="U14003" i="7"/>
  <c r="V14003" i="7" s="1"/>
  <c r="O14003" i="7"/>
  <c r="O14004" i="7" s="1"/>
  <c r="A14003" i="7"/>
  <c r="X14002" i="7"/>
  <c r="U14002" i="7"/>
  <c r="V14002" i="7" s="1"/>
  <c r="W14002" i="7" s="1"/>
  <c r="A14002" i="7"/>
  <c r="X14001" i="7"/>
  <c r="U14001" i="7"/>
  <c r="O14001" i="7"/>
  <c r="O14002" i="7" s="1"/>
  <c r="A14001" i="7"/>
  <c r="X14000" i="7"/>
  <c r="U14000" i="7"/>
  <c r="A14000" i="7"/>
  <c r="X13999" i="7"/>
  <c r="U13999" i="7"/>
  <c r="V13999" i="7" s="1"/>
  <c r="O13999" i="7"/>
  <c r="O14000" i="7" s="1"/>
  <c r="A13999" i="7"/>
  <c r="X13998" i="7"/>
  <c r="U13998" i="7"/>
  <c r="V13998" i="7" s="1"/>
  <c r="A13998" i="7"/>
  <c r="X13997" i="7"/>
  <c r="U13997" i="7"/>
  <c r="V13997" i="7" s="1"/>
  <c r="O13997" i="7"/>
  <c r="O13998" i="7" s="1"/>
  <c r="A13997" i="7"/>
  <c r="X13996" i="7"/>
  <c r="U13996" i="7"/>
  <c r="A13996" i="7"/>
  <c r="X13995" i="7"/>
  <c r="U13995" i="7"/>
  <c r="A13995" i="7"/>
  <c r="X13994" i="7"/>
  <c r="U13994" i="7"/>
  <c r="V13994" i="7" s="1"/>
  <c r="A13994" i="7"/>
  <c r="X13993" i="7"/>
  <c r="U13993" i="7"/>
  <c r="A13993" i="7"/>
  <c r="X13992" i="7"/>
  <c r="U13992" i="7"/>
  <c r="A13992" i="7"/>
  <c r="X13991" i="7"/>
  <c r="U13991" i="7"/>
  <c r="A13991" i="7"/>
  <c r="X13990" i="7"/>
  <c r="U13990" i="7"/>
  <c r="A13990" i="7"/>
  <c r="X13989" i="7"/>
  <c r="U13989" i="7"/>
  <c r="V13989" i="7" s="1"/>
  <c r="A13989" i="7"/>
  <c r="X13988" i="7"/>
  <c r="U13988" i="7"/>
  <c r="V13988" i="7" s="1"/>
  <c r="A13988" i="7"/>
  <c r="X13987" i="7"/>
  <c r="U13987" i="7"/>
  <c r="A13987" i="7"/>
  <c r="X13986" i="7"/>
  <c r="U13986" i="7"/>
  <c r="V13986" i="7" s="1"/>
  <c r="A13986" i="7"/>
  <c r="X13985" i="7"/>
  <c r="U13985" i="7"/>
  <c r="V13985" i="7" s="1"/>
  <c r="W13985" i="7" s="1"/>
  <c r="A13985" i="7"/>
  <c r="X13984" i="7"/>
  <c r="U13984" i="7"/>
  <c r="A13984" i="7"/>
  <c r="X13983" i="7"/>
  <c r="U13983" i="7"/>
  <c r="A13983" i="7"/>
  <c r="X13982" i="7"/>
  <c r="U13982" i="7"/>
  <c r="V13982" i="7" s="1"/>
  <c r="A13982" i="7"/>
  <c r="X13981" i="7"/>
  <c r="U13981" i="7"/>
  <c r="A13981" i="7"/>
  <c r="X13980" i="7"/>
  <c r="U13980" i="7"/>
  <c r="A13980" i="7"/>
  <c r="X13979" i="7"/>
  <c r="U13979" i="7"/>
  <c r="A13979" i="7"/>
  <c r="X13978" i="7"/>
  <c r="U13978" i="7"/>
  <c r="O13978" i="7"/>
  <c r="O13979" i="7" s="1"/>
  <c r="A13978" i="7"/>
  <c r="X13977" i="7"/>
  <c r="U13977" i="7"/>
  <c r="A13977" i="7"/>
  <c r="X13976" i="7"/>
  <c r="U13976" i="7"/>
  <c r="O13976" i="7"/>
  <c r="O13977" i="7" s="1"/>
  <c r="A13976" i="7"/>
  <c r="X13975" i="7"/>
  <c r="U13975" i="7"/>
  <c r="A13975" i="7"/>
  <c r="X13974" i="7"/>
  <c r="U13974" i="7"/>
  <c r="O13974" i="7"/>
  <c r="O13975" i="7" s="1"/>
  <c r="A13974" i="7"/>
  <c r="X13973" i="7"/>
  <c r="U13973" i="7"/>
  <c r="A13973" i="7"/>
  <c r="X13972" i="7"/>
  <c r="U13972" i="7"/>
  <c r="O13972" i="7"/>
  <c r="O13973" i="7" s="1"/>
  <c r="A13972" i="7"/>
  <c r="X13971" i="7"/>
  <c r="U13971" i="7"/>
  <c r="A13971" i="7"/>
  <c r="X13970" i="7"/>
  <c r="U13970" i="7"/>
  <c r="V13970" i="7" s="1"/>
  <c r="A13970" i="7"/>
  <c r="X13969" i="7"/>
  <c r="U13969" i="7"/>
  <c r="A13969" i="7"/>
  <c r="X13968" i="7"/>
  <c r="U13968" i="7"/>
  <c r="A13968" i="7"/>
  <c r="X13967" i="7"/>
  <c r="U13967" i="7"/>
  <c r="A13967" i="7"/>
  <c r="X13966" i="7"/>
  <c r="U13966" i="7"/>
  <c r="A13966" i="7"/>
  <c r="X13965" i="7"/>
  <c r="U13965" i="7"/>
  <c r="A13965" i="7"/>
  <c r="X13964" i="7"/>
  <c r="U13964" i="7"/>
  <c r="V13964" i="7" s="1"/>
  <c r="W13964" i="7" s="1"/>
  <c r="A13964" i="7"/>
  <c r="X13963" i="7"/>
  <c r="U13963" i="7"/>
  <c r="A13963" i="7"/>
  <c r="X13962" i="7"/>
  <c r="U13962" i="7"/>
  <c r="V13962" i="7" s="1"/>
  <c r="A13962" i="7"/>
  <c r="X13961" i="7"/>
  <c r="U13961" i="7"/>
  <c r="V13961" i="7" s="1"/>
  <c r="W13961" i="7" s="1"/>
  <c r="A13961" i="7"/>
  <c r="X13960" i="7"/>
  <c r="U13960" i="7"/>
  <c r="V13960" i="7" s="1"/>
  <c r="A13960" i="7"/>
  <c r="X13959" i="7"/>
  <c r="U13959" i="7"/>
  <c r="A13959" i="7"/>
  <c r="X13958" i="7"/>
  <c r="U13958" i="7"/>
  <c r="V13958" i="7" s="1"/>
  <c r="A13958" i="7"/>
  <c r="X13957" i="7"/>
  <c r="U13957" i="7"/>
  <c r="V13957" i="7" s="1"/>
  <c r="A13957" i="7"/>
  <c r="X13956" i="7"/>
  <c r="U13956" i="7"/>
  <c r="A13956" i="7"/>
  <c r="X13955" i="7"/>
  <c r="U13955" i="7"/>
  <c r="A13955" i="7"/>
  <c r="X13954" i="7"/>
  <c r="U13954" i="7"/>
  <c r="V13954" i="7" s="1"/>
  <c r="A13954" i="7"/>
  <c r="X13953" i="7"/>
  <c r="U13953" i="7"/>
  <c r="O13953" i="7"/>
  <c r="O13954" i="7" s="1"/>
  <c r="A13953" i="7"/>
  <c r="X13952" i="7"/>
  <c r="U13952" i="7"/>
  <c r="V13952" i="7" s="1"/>
  <c r="A13952" i="7"/>
  <c r="X13951" i="7"/>
  <c r="U13951" i="7"/>
  <c r="V13951" i="7" s="1"/>
  <c r="W13951" i="7" s="1"/>
  <c r="O13951" i="7"/>
  <c r="O13952" i="7" s="1"/>
  <c r="A13951" i="7"/>
  <c r="X13950" i="7"/>
  <c r="U13950" i="7"/>
  <c r="V13950" i="7" s="1"/>
  <c r="A13950" i="7"/>
  <c r="X13949" i="7"/>
  <c r="U13949" i="7"/>
  <c r="O13949" i="7"/>
  <c r="O13950" i="7" s="1"/>
  <c r="A13949" i="7"/>
  <c r="X13948" i="7"/>
  <c r="U13948" i="7"/>
  <c r="V13948" i="7" s="1"/>
  <c r="A13948" i="7"/>
  <c r="X13947" i="7"/>
  <c r="U13947" i="7"/>
  <c r="O13947" i="7"/>
  <c r="O13948" i="7" s="1"/>
  <c r="A13947" i="7"/>
  <c r="X13946" i="7"/>
  <c r="U13946" i="7"/>
  <c r="V13946" i="7" s="1"/>
  <c r="A13946" i="7"/>
  <c r="X13945" i="7"/>
  <c r="U13945" i="7"/>
  <c r="A13945" i="7"/>
  <c r="X13944" i="7"/>
  <c r="U13944" i="7"/>
  <c r="V13944" i="7" s="1"/>
  <c r="A13944" i="7"/>
  <c r="X13943" i="7"/>
  <c r="U13943" i="7"/>
  <c r="A13943" i="7"/>
  <c r="X13942" i="7"/>
  <c r="U13942" i="7"/>
  <c r="A13942" i="7"/>
  <c r="X13941" i="7"/>
  <c r="U13941" i="7"/>
  <c r="A13941" i="7"/>
  <c r="X13940" i="7"/>
  <c r="U13940" i="7"/>
  <c r="V13940" i="7" s="1"/>
  <c r="W13940" i="7" s="1"/>
  <c r="A13940" i="7"/>
  <c r="X13939" i="7"/>
  <c r="U13939" i="7"/>
  <c r="A13939" i="7"/>
  <c r="X13938" i="7"/>
  <c r="U13938" i="7"/>
  <c r="V13938" i="7" s="1"/>
  <c r="A13938" i="7"/>
  <c r="X13937" i="7"/>
  <c r="U13937" i="7"/>
  <c r="V13937" i="7" s="1"/>
  <c r="W13937" i="7" s="1"/>
  <c r="A13937" i="7"/>
  <c r="X13936" i="7"/>
  <c r="U13936" i="7"/>
  <c r="V13936" i="7" s="1"/>
  <c r="W13936" i="7" s="1"/>
  <c r="A13936" i="7"/>
  <c r="X13935" i="7"/>
  <c r="U13935" i="7"/>
  <c r="A13935" i="7"/>
  <c r="X13934" i="7"/>
  <c r="U13934" i="7"/>
  <c r="V13934" i="7" s="1"/>
  <c r="A13934" i="7"/>
  <c r="X13933" i="7"/>
  <c r="U13933" i="7"/>
  <c r="V13933" i="7" s="1"/>
  <c r="W13933" i="7" s="1"/>
  <c r="A13933" i="7"/>
  <c r="X13932" i="7"/>
  <c r="U13932" i="7"/>
  <c r="A13932" i="7"/>
  <c r="X13931" i="7"/>
  <c r="U13931" i="7"/>
  <c r="A13931" i="7"/>
  <c r="X13930" i="7"/>
  <c r="U13930" i="7"/>
  <c r="V13930" i="7" s="1"/>
  <c r="A13930" i="7"/>
  <c r="X13929" i="7"/>
  <c r="U13929" i="7"/>
  <c r="A13929" i="7"/>
  <c r="X13928" i="7"/>
  <c r="U13928" i="7"/>
  <c r="O13928" i="7"/>
  <c r="O13929" i="7" s="1"/>
  <c r="A13928" i="7"/>
  <c r="X13927" i="7"/>
  <c r="U13927" i="7"/>
  <c r="A13927" i="7"/>
  <c r="X13926" i="7"/>
  <c r="U13926" i="7"/>
  <c r="O13926" i="7"/>
  <c r="O13927" i="7" s="1"/>
  <c r="A13926" i="7"/>
  <c r="X13925" i="7"/>
  <c r="U13925" i="7"/>
  <c r="V13925" i="7" s="1"/>
  <c r="W13925" i="7" s="1"/>
  <c r="A13925" i="7"/>
  <c r="X13924" i="7"/>
  <c r="U13924" i="7"/>
  <c r="O13924" i="7"/>
  <c r="O13925" i="7" s="1"/>
  <c r="A13924" i="7"/>
  <c r="X13923" i="7"/>
  <c r="U13923" i="7"/>
  <c r="V13923" i="7" s="1"/>
  <c r="W13923" i="7" s="1"/>
  <c r="A13923" i="7"/>
  <c r="X13922" i="7"/>
  <c r="U13922" i="7"/>
  <c r="O13922" i="7"/>
  <c r="O13923" i="7" s="1"/>
  <c r="A13922" i="7"/>
  <c r="X13921" i="7"/>
  <c r="U13921" i="7"/>
  <c r="A13921" i="7"/>
  <c r="X13920" i="7"/>
  <c r="U13920" i="7"/>
  <c r="A13920" i="7"/>
  <c r="X13919" i="7"/>
  <c r="U13919" i="7"/>
  <c r="A13919" i="7"/>
  <c r="X13918" i="7"/>
  <c r="U13918" i="7"/>
  <c r="A13918" i="7"/>
  <c r="X13917" i="7"/>
  <c r="U13917" i="7"/>
  <c r="A13917" i="7"/>
  <c r="X13916" i="7"/>
  <c r="U13916" i="7"/>
  <c r="V13916" i="7" s="1"/>
  <c r="W13916" i="7" s="1"/>
  <c r="A13916" i="7"/>
  <c r="X13915" i="7"/>
  <c r="U13915" i="7"/>
  <c r="A13915" i="7"/>
  <c r="X13914" i="7"/>
  <c r="U13914" i="7"/>
  <c r="V13914" i="7" s="1"/>
  <c r="A13914" i="7"/>
  <c r="X13913" i="7"/>
  <c r="U13913" i="7"/>
  <c r="V13913" i="7" s="1"/>
  <c r="W13913" i="7" s="1"/>
  <c r="A13913" i="7"/>
  <c r="X13912" i="7"/>
  <c r="U13912" i="7"/>
  <c r="V13912" i="7" s="1"/>
  <c r="A13912" i="7"/>
  <c r="X13911" i="7"/>
  <c r="U13911" i="7"/>
  <c r="A13911" i="7"/>
  <c r="X13910" i="7"/>
  <c r="U13910" i="7"/>
  <c r="V13910" i="7" s="1"/>
  <c r="A13910" i="7"/>
  <c r="X13909" i="7"/>
  <c r="U13909" i="7"/>
  <c r="V13909" i="7" s="1"/>
  <c r="A13909" i="7"/>
  <c r="X13908" i="7"/>
  <c r="U13908" i="7"/>
  <c r="A13908" i="7"/>
  <c r="X13907" i="7"/>
  <c r="U13907" i="7"/>
  <c r="A13907" i="7"/>
  <c r="X13906" i="7"/>
  <c r="U13906" i="7"/>
  <c r="V13906" i="7" s="1"/>
  <c r="A13906" i="7"/>
  <c r="X13905" i="7"/>
  <c r="U13905" i="7"/>
  <c r="A13905" i="7"/>
  <c r="X13904" i="7"/>
  <c r="U13904" i="7"/>
  <c r="A13904" i="7"/>
  <c r="X13903" i="7"/>
  <c r="U13903" i="7"/>
  <c r="V13903" i="7" s="1"/>
  <c r="O13903" i="7"/>
  <c r="O13904" i="7" s="1"/>
  <c r="A13903" i="7"/>
  <c r="X13902" i="7"/>
  <c r="U13902" i="7"/>
  <c r="A13902" i="7"/>
  <c r="X13901" i="7"/>
  <c r="U13901" i="7"/>
  <c r="V13901" i="7" s="1"/>
  <c r="O13901" i="7"/>
  <c r="O13902" i="7" s="1"/>
  <c r="A13901" i="7"/>
  <c r="X13900" i="7"/>
  <c r="U13900" i="7"/>
  <c r="A13900" i="7"/>
  <c r="X13899" i="7"/>
  <c r="U13899" i="7"/>
  <c r="O13899" i="7"/>
  <c r="O13900" i="7" s="1"/>
  <c r="A13899" i="7"/>
  <c r="X13898" i="7"/>
  <c r="U13898" i="7"/>
  <c r="V13898" i="7" s="1"/>
  <c r="W13898" i="7" s="1"/>
  <c r="A13898" i="7"/>
  <c r="X13897" i="7"/>
  <c r="U13897" i="7"/>
  <c r="V13897" i="7" s="1"/>
  <c r="O13897" i="7"/>
  <c r="O13898" i="7" s="1"/>
  <c r="A13897" i="7"/>
  <c r="X13896" i="7"/>
  <c r="U13896" i="7"/>
  <c r="A13896" i="7"/>
  <c r="X13895" i="7"/>
  <c r="U13895" i="7"/>
  <c r="A13895" i="7"/>
  <c r="X13894" i="7"/>
  <c r="U13894" i="7"/>
  <c r="A13894" i="7"/>
  <c r="X13893" i="7"/>
  <c r="U13893" i="7"/>
  <c r="A13893" i="7"/>
  <c r="X13892" i="7"/>
  <c r="U13892" i="7"/>
  <c r="V13892" i="7" s="1"/>
  <c r="W13892" i="7" s="1"/>
  <c r="A13892" i="7"/>
  <c r="X13891" i="7"/>
  <c r="U13891" i="7"/>
  <c r="A13891" i="7"/>
  <c r="X13890" i="7"/>
  <c r="U13890" i="7"/>
  <c r="V13890" i="7" s="1"/>
  <c r="A13890" i="7"/>
  <c r="X13889" i="7"/>
  <c r="U13889" i="7"/>
  <c r="V13889" i="7" s="1"/>
  <c r="A13889" i="7"/>
  <c r="X13888" i="7"/>
  <c r="U13888" i="7"/>
  <c r="A13888" i="7"/>
  <c r="X13887" i="7"/>
  <c r="U13887" i="7"/>
  <c r="A13887" i="7"/>
  <c r="X13886" i="7"/>
  <c r="U13886" i="7"/>
  <c r="V13886" i="7" s="1"/>
  <c r="A13886" i="7"/>
  <c r="X13885" i="7"/>
  <c r="U13885" i="7"/>
  <c r="A13885" i="7"/>
  <c r="X13884" i="7"/>
  <c r="U13884" i="7"/>
  <c r="A13884" i="7"/>
  <c r="X13883" i="7"/>
  <c r="U13883" i="7"/>
  <c r="A13883" i="7"/>
  <c r="X13882" i="7"/>
  <c r="U13882" i="7"/>
  <c r="V13882" i="7" s="1"/>
  <c r="A13882" i="7"/>
  <c r="X13881" i="7"/>
  <c r="U13881" i="7"/>
  <c r="A13881" i="7"/>
  <c r="X13880" i="7"/>
  <c r="U13880" i="7"/>
  <c r="A13880" i="7"/>
  <c r="X13879" i="7"/>
  <c r="U13879" i="7"/>
  <c r="A13879" i="7"/>
  <c r="X13878" i="7"/>
  <c r="U13878" i="7"/>
  <c r="V13878" i="7" s="1"/>
  <c r="W13878" i="7" s="1"/>
  <c r="O13878" i="7"/>
  <c r="O13879" i="7" s="1"/>
  <c r="A13878" i="7"/>
  <c r="X13877" i="7"/>
  <c r="U13877" i="7"/>
  <c r="A13877" i="7"/>
  <c r="X13876" i="7"/>
  <c r="U13876" i="7"/>
  <c r="O13876" i="7"/>
  <c r="O13877" i="7" s="1"/>
  <c r="A13876" i="7"/>
  <c r="X13875" i="7"/>
  <c r="U13875" i="7"/>
  <c r="A13875" i="7"/>
  <c r="X13874" i="7"/>
  <c r="U13874" i="7"/>
  <c r="V13874" i="7" s="1"/>
  <c r="W13874" i="7" s="1"/>
  <c r="O13874" i="7"/>
  <c r="O13875" i="7" s="1"/>
  <c r="A13874" i="7"/>
  <c r="X13873" i="7"/>
  <c r="U13873" i="7"/>
  <c r="A13873" i="7"/>
  <c r="X13872" i="7"/>
  <c r="U13872" i="7"/>
  <c r="O13872" i="7"/>
  <c r="O13873" i="7" s="1"/>
  <c r="A13872" i="7"/>
  <c r="X13871" i="7"/>
  <c r="U13871" i="7"/>
  <c r="A13871" i="7"/>
  <c r="X13870" i="7"/>
  <c r="U13870" i="7"/>
  <c r="A13870" i="7"/>
  <c r="X13869" i="7"/>
  <c r="U13869" i="7"/>
  <c r="A13869" i="7"/>
  <c r="X13868" i="7"/>
  <c r="U13868" i="7"/>
  <c r="V13868" i="7" s="1"/>
  <c r="W13868" i="7" s="1"/>
  <c r="A13868" i="7"/>
  <c r="X13867" i="7"/>
  <c r="U13867" i="7"/>
  <c r="A13867" i="7"/>
  <c r="X13866" i="7"/>
  <c r="U13866" i="7"/>
  <c r="V13866" i="7" s="1"/>
  <c r="A13866" i="7"/>
  <c r="X13865" i="7"/>
  <c r="U13865" i="7"/>
  <c r="V13865" i="7" s="1"/>
  <c r="A13865" i="7"/>
  <c r="X13864" i="7"/>
  <c r="U13864" i="7"/>
  <c r="A13864" i="7"/>
  <c r="X13863" i="7"/>
  <c r="U13863" i="7"/>
  <c r="A13863" i="7"/>
  <c r="X13862" i="7"/>
  <c r="U13862" i="7"/>
  <c r="V13862" i="7" s="1"/>
  <c r="A13862" i="7"/>
  <c r="X13861" i="7"/>
  <c r="U13861" i="7"/>
  <c r="A13861" i="7"/>
  <c r="X13860" i="7"/>
  <c r="U13860" i="7"/>
  <c r="A13860" i="7"/>
  <c r="X13859" i="7"/>
  <c r="U13859" i="7"/>
  <c r="A13859" i="7"/>
  <c r="X13858" i="7"/>
  <c r="U13858" i="7"/>
  <c r="V13858" i="7" s="1"/>
  <c r="A13858" i="7"/>
  <c r="X13857" i="7"/>
  <c r="U13857" i="7"/>
  <c r="A13857" i="7"/>
  <c r="X13856" i="7"/>
  <c r="U13856" i="7"/>
  <c r="A13856" i="7"/>
  <c r="X13855" i="7"/>
  <c r="U13855" i="7"/>
  <c r="A13855" i="7"/>
  <c r="X13854" i="7"/>
  <c r="U13854" i="7"/>
  <c r="A13854" i="7"/>
  <c r="X13853" i="7"/>
  <c r="U13853" i="7"/>
  <c r="O13853" i="7"/>
  <c r="O13854" i="7" s="1"/>
  <c r="A13853" i="7"/>
  <c r="X13852" i="7"/>
  <c r="U13852" i="7"/>
  <c r="V13852" i="7" s="1"/>
  <c r="A13852" i="7"/>
  <c r="X13851" i="7"/>
  <c r="U13851" i="7"/>
  <c r="V13851" i="7" s="1"/>
  <c r="W13851" i="7" s="1"/>
  <c r="O13851" i="7"/>
  <c r="O13852" i="7" s="1"/>
  <c r="A13851" i="7"/>
  <c r="X13850" i="7"/>
  <c r="U13850" i="7"/>
  <c r="A13850" i="7"/>
  <c r="X13849" i="7"/>
  <c r="U13849" i="7"/>
  <c r="O13849" i="7"/>
  <c r="O13850" i="7" s="1"/>
  <c r="A13849" i="7"/>
  <c r="X13848" i="7"/>
  <c r="U13848" i="7"/>
  <c r="V13848" i="7" s="1"/>
  <c r="A13848" i="7"/>
  <c r="X13847" i="7"/>
  <c r="U13847" i="7"/>
  <c r="O13847" i="7"/>
  <c r="O13848" i="7" s="1"/>
  <c r="A13847" i="7"/>
  <c r="X13846" i="7"/>
  <c r="U13846" i="7"/>
  <c r="A13846" i="7"/>
  <c r="X13845" i="7"/>
  <c r="U13845" i="7"/>
  <c r="A13845" i="7"/>
  <c r="X13844" i="7"/>
  <c r="U13844" i="7"/>
  <c r="V13844" i="7" s="1"/>
  <c r="A13844" i="7"/>
  <c r="X13843" i="7"/>
  <c r="U13843" i="7"/>
  <c r="A13843" i="7"/>
  <c r="X13842" i="7"/>
  <c r="U13842" i="7"/>
  <c r="V13842" i="7" s="1"/>
  <c r="A13842" i="7"/>
  <c r="X13841" i="7"/>
  <c r="U13841" i="7"/>
  <c r="V13841" i="7" s="1"/>
  <c r="A13841" i="7"/>
  <c r="X13840" i="7"/>
  <c r="U13840" i="7"/>
  <c r="V13840" i="7" s="1"/>
  <c r="A13840" i="7"/>
  <c r="X13839" i="7"/>
  <c r="U13839" i="7"/>
  <c r="A13839" i="7"/>
  <c r="X13838" i="7"/>
  <c r="U13838" i="7"/>
  <c r="V13838" i="7" s="1"/>
  <c r="A13838" i="7"/>
  <c r="X13837" i="7"/>
  <c r="U13837" i="7"/>
  <c r="A13837" i="7"/>
  <c r="X13836" i="7"/>
  <c r="U13836" i="7"/>
  <c r="V13836" i="7" s="1"/>
  <c r="W13836" i="7" s="1"/>
  <c r="A13836" i="7"/>
  <c r="X13835" i="7"/>
  <c r="U13835" i="7"/>
  <c r="A13835" i="7"/>
  <c r="X13834" i="7"/>
  <c r="U13834" i="7"/>
  <c r="V13834" i="7" s="1"/>
  <c r="A13834" i="7"/>
  <c r="X13833" i="7"/>
  <c r="U13833" i="7"/>
  <c r="A13833" i="7"/>
  <c r="X13832" i="7"/>
  <c r="U13832" i="7"/>
  <c r="A13832" i="7"/>
  <c r="X13831" i="7"/>
  <c r="U13831" i="7"/>
  <c r="A13831" i="7"/>
  <c r="X13830" i="7"/>
  <c r="U13830" i="7"/>
  <c r="A13830" i="7"/>
  <c r="X13829" i="7"/>
  <c r="U13829" i="7"/>
  <c r="A13829" i="7"/>
  <c r="X13828" i="7"/>
  <c r="U13828" i="7"/>
  <c r="O13828" i="7"/>
  <c r="O13829" i="7" s="1"/>
  <c r="A13828" i="7"/>
  <c r="X13827" i="7"/>
  <c r="U13827" i="7"/>
  <c r="V13827" i="7" s="1"/>
  <c r="A13827" i="7"/>
  <c r="X13826" i="7"/>
  <c r="U13826" i="7"/>
  <c r="O13826" i="7"/>
  <c r="O13827" i="7" s="1"/>
  <c r="A13826" i="7"/>
  <c r="X13825" i="7"/>
  <c r="U13825" i="7"/>
  <c r="A13825" i="7"/>
  <c r="X13824" i="7"/>
  <c r="U13824" i="7"/>
  <c r="O13824" i="7"/>
  <c r="O13825" i="7" s="1"/>
  <c r="A13824" i="7"/>
  <c r="X13823" i="7"/>
  <c r="U13823" i="7"/>
  <c r="V13823" i="7" s="1"/>
  <c r="W13823" i="7" s="1"/>
  <c r="A13823" i="7"/>
  <c r="X13822" i="7"/>
  <c r="U13822" i="7"/>
  <c r="O13822" i="7"/>
  <c r="O13823" i="7" s="1"/>
  <c r="A13822" i="7"/>
  <c r="X13821" i="7"/>
  <c r="U13821" i="7"/>
  <c r="A13821" i="7"/>
  <c r="X13820" i="7"/>
  <c r="U13820" i="7"/>
  <c r="V13820" i="7" s="1"/>
  <c r="A13820" i="7"/>
  <c r="X13819" i="7"/>
  <c r="U13819" i="7"/>
  <c r="A13819" i="7"/>
  <c r="X13818" i="7"/>
  <c r="U13818" i="7"/>
  <c r="V13818" i="7" s="1"/>
  <c r="A13818" i="7"/>
  <c r="X13817" i="7"/>
  <c r="U13817" i="7"/>
  <c r="A13817" i="7"/>
  <c r="X13816" i="7"/>
  <c r="U13816" i="7"/>
  <c r="V13816" i="7" s="1"/>
  <c r="A13816" i="7"/>
  <c r="X13815" i="7"/>
  <c r="U13815" i="7"/>
  <c r="A13815" i="7"/>
  <c r="X13814" i="7"/>
  <c r="U13814" i="7"/>
  <c r="V13814" i="7" s="1"/>
  <c r="A13814" i="7"/>
  <c r="X13813" i="7"/>
  <c r="U13813" i="7"/>
  <c r="V13813" i="7" s="1"/>
  <c r="A13813" i="7"/>
  <c r="X13812" i="7"/>
  <c r="U13812" i="7"/>
  <c r="V13812" i="7" s="1"/>
  <c r="W13812" i="7" s="1"/>
  <c r="A13812" i="7"/>
  <c r="X13811" i="7"/>
  <c r="U13811" i="7"/>
  <c r="A13811" i="7"/>
  <c r="X13810" i="7"/>
  <c r="U13810" i="7"/>
  <c r="V13810" i="7" s="1"/>
  <c r="A13810" i="7"/>
  <c r="X13809" i="7"/>
  <c r="U13809" i="7"/>
  <c r="V13809" i="7" s="1"/>
  <c r="W13809" i="7" s="1"/>
  <c r="A13809" i="7"/>
  <c r="X13808" i="7"/>
  <c r="U13808" i="7"/>
  <c r="A13808" i="7"/>
  <c r="X13807" i="7"/>
  <c r="U13807" i="7"/>
  <c r="A13807" i="7"/>
  <c r="X13806" i="7"/>
  <c r="U13806" i="7"/>
  <c r="A13806" i="7"/>
  <c r="X13805" i="7"/>
  <c r="U13805" i="7"/>
  <c r="A13805" i="7"/>
  <c r="X13804" i="7"/>
  <c r="U13804" i="7"/>
  <c r="V13804" i="7" s="1"/>
  <c r="A13804" i="7"/>
  <c r="X13803" i="7"/>
  <c r="U13803" i="7"/>
  <c r="V13803" i="7" s="1"/>
  <c r="O13803" i="7"/>
  <c r="O13804" i="7" s="1"/>
  <c r="A13803" i="7"/>
  <c r="X13802" i="7"/>
  <c r="U13802" i="7"/>
  <c r="A13802" i="7"/>
  <c r="X13801" i="7"/>
  <c r="U13801" i="7"/>
  <c r="V13801" i="7" s="1"/>
  <c r="O13801" i="7"/>
  <c r="O13802" i="7" s="1"/>
  <c r="A13801" i="7"/>
  <c r="X13800" i="7"/>
  <c r="U13800" i="7"/>
  <c r="V13800" i="7" s="1"/>
  <c r="W13800" i="7" s="1"/>
  <c r="A13800" i="7"/>
  <c r="X13799" i="7"/>
  <c r="U13799" i="7"/>
  <c r="V13799" i="7" s="1"/>
  <c r="O13799" i="7"/>
  <c r="O13800" i="7" s="1"/>
  <c r="A13799" i="7"/>
  <c r="X13798" i="7"/>
  <c r="U13798" i="7"/>
  <c r="A13798" i="7"/>
  <c r="X13797" i="7"/>
  <c r="U13797" i="7"/>
  <c r="O13797" i="7"/>
  <c r="O13798" i="7" s="1"/>
  <c r="A13797" i="7"/>
  <c r="X13796" i="7"/>
  <c r="U13796" i="7"/>
  <c r="V13796" i="7" s="1"/>
  <c r="A13796" i="7"/>
  <c r="X13795" i="7"/>
  <c r="U13795" i="7"/>
  <c r="A13795" i="7"/>
  <c r="X13794" i="7"/>
  <c r="U13794" i="7"/>
  <c r="V13794" i="7" s="1"/>
  <c r="A13794" i="7"/>
  <c r="X13793" i="7"/>
  <c r="U13793" i="7"/>
  <c r="V13793" i="7" s="1"/>
  <c r="A13793" i="7"/>
  <c r="X13792" i="7"/>
  <c r="U13792" i="7"/>
  <c r="A13792" i="7"/>
  <c r="X13791" i="7"/>
  <c r="U13791" i="7"/>
  <c r="A13791" i="7"/>
  <c r="X13790" i="7"/>
  <c r="U13790" i="7"/>
  <c r="V13790" i="7" s="1"/>
  <c r="A13790" i="7"/>
  <c r="X13789" i="7"/>
  <c r="U13789" i="7"/>
  <c r="A13789" i="7"/>
  <c r="X13788" i="7"/>
  <c r="U13788" i="7"/>
  <c r="V13788" i="7" s="1"/>
  <c r="W13788" i="7" s="1"/>
  <c r="A13788" i="7"/>
  <c r="X13787" i="7"/>
  <c r="U13787" i="7"/>
  <c r="A13787" i="7"/>
  <c r="X13786" i="7"/>
  <c r="U13786" i="7"/>
  <c r="V13786" i="7" s="1"/>
  <c r="A13786" i="7"/>
  <c r="X13785" i="7"/>
  <c r="U13785" i="7"/>
  <c r="V13785" i="7" s="1"/>
  <c r="W13785" i="7" s="1"/>
  <c r="A13785" i="7"/>
  <c r="X13784" i="7"/>
  <c r="U13784" i="7"/>
  <c r="A13784" i="7"/>
  <c r="X13783" i="7"/>
  <c r="U13783" i="7"/>
  <c r="A13783" i="7"/>
  <c r="X13782" i="7"/>
  <c r="U13782" i="7"/>
  <c r="N13782" i="7"/>
  <c r="A13782" i="7"/>
  <c r="X13781" i="7"/>
  <c r="U13781" i="7"/>
  <c r="A13781" i="7"/>
  <c r="X13780" i="7"/>
  <c r="U13780" i="7"/>
  <c r="A13780" i="7"/>
  <c r="X13779" i="7"/>
  <c r="U13779" i="7"/>
  <c r="A13779" i="7"/>
  <c r="X13778" i="7"/>
  <c r="U13778" i="7"/>
  <c r="V13778" i="7" s="1"/>
  <c r="W13778" i="7" s="1"/>
  <c r="O13778" i="7"/>
  <c r="O13782" i="7" s="1"/>
  <c r="A13778" i="7"/>
  <c r="X13777" i="7"/>
  <c r="U13777" i="7"/>
  <c r="V13777" i="7" s="1"/>
  <c r="A13777" i="7"/>
  <c r="X13776" i="7"/>
  <c r="U13776" i="7"/>
  <c r="V13776" i="7" s="1"/>
  <c r="O13776" i="7"/>
  <c r="N13776" i="7"/>
  <c r="A13776" i="7"/>
  <c r="X13775" i="7"/>
  <c r="U13775" i="7"/>
  <c r="A13775" i="7"/>
  <c r="X13774" i="7"/>
  <c r="U13774" i="7"/>
  <c r="O13774" i="7"/>
  <c r="N13774" i="7"/>
  <c r="A13774" i="7"/>
  <c r="X13773" i="7"/>
  <c r="U13773" i="7"/>
  <c r="V13773" i="7" s="1"/>
  <c r="A13773" i="7"/>
  <c r="X13772" i="7"/>
  <c r="U13772" i="7"/>
  <c r="V13772" i="7" s="1"/>
  <c r="W13772" i="7" s="1"/>
  <c r="A13772" i="7"/>
  <c r="X13771" i="7"/>
  <c r="U13771" i="7"/>
  <c r="A13771" i="7"/>
  <c r="X13770" i="7"/>
  <c r="U13770" i="7"/>
  <c r="A13770" i="7"/>
  <c r="X13769" i="7"/>
  <c r="U13769" i="7"/>
  <c r="A13769" i="7"/>
  <c r="X13768" i="7"/>
  <c r="U13768" i="7"/>
  <c r="A13768" i="7"/>
  <c r="X13767" i="7"/>
  <c r="U13767" i="7"/>
  <c r="A13767" i="7"/>
  <c r="X13766" i="7"/>
  <c r="U13766" i="7"/>
  <c r="A13766" i="7"/>
  <c r="X13765" i="7"/>
  <c r="U13765" i="7"/>
  <c r="V13765" i="7" s="1"/>
  <c r="A13765" i="7"/>
  <c r="X13764" i="7"/>
  <c r="U13764" i="7"/>
  <c r="V13764" i="7" s="1"/>
  <c r="A13764" i="7"/>
  <c r="X13763" i="7"/>
  <c r="U13763" i="7"/>
  <c r="A13763" i="7"/>
  <c r="X13762" i="7"/>
  <c r="U13762" i="7"/>
  <c r="A13762" i="7"/>
  <c r="X13761" i="7"/>
  <c r="U13761" i="7"/>
  <c r="V13761" i="7" s="1"/>
  <c r="A13761" i="7"/>
  <c r="X13760" i="7"/>
  <c r="U13760" i="7"/>
  <c r="A13760" i="7"/>
  <c r="X13759" i="7"/>
  <c r="U13759" i="7"/>
  <c r="V13759" i="7" s="1"/>
  <c r="W13759" i="7" s="1"/>
  <c r="A13759" i="7"/>
  <c r="X13758" i="7"/>
  <c r="U13758" i="7"/>
  <c r="A13758" i="7"/>
  <c r="X13757" i="7"/>
  <c r="U13757" i="7"/>
  <c r="V13757" i="7" s="1"/>
  <c r="A13757" i="7"/>
  <c r="X13756" i="7"/>
  <c r="U13756" i="7"/>
  <c r="V13756" i="7" s="1"/>
  <c r="W13756" i="7" s="1"/>
  <c r="O13756" i="7"/>
  <c r="O13752" i="7" s="1"/>
  <c r="A13756" i="7"/>
  <c r="X13755" i="7"/>
  <c r="U13755" i="7"/>
  <c r="O13755" i="7"/>
  <c r="A13755" i="7"/>
  <c r="X13754" i="7"/>
  <c r="U13754" i="7"/>
  <c r="V13754" i="7" s="1"/>
  <c r="A13754" i="7"/>
  <c r="X13753" i="7"/>
  <c r="U13753" i="7"/>
  <c r="O13753" i="7"/>
  <c r="A13753" i="7"/>
  <c r="X13752" i="7"/>
  <c r="U13752" i="7"/>
  <c r="A13752" i="7"/>
  <c r="X13751" i="7"/>
  <c r="U13751" i="7"/>
  <c r="O13751" i="7"/>
  <c r="A13751" i="7"/>
  <c r="X13750" i="7"/>
  <c r="U13750" i="7"/>
  <c r="A13750" i="7"/>
  <c r="X13749" i="7"/>
  <c r="U13749" i="7"/>
  <c r="V13749" i="7" s="1"/>
  <c r="A13749" i="7"/>
  <c r="X13748" i="7"/>
  <c r="U13748" i="7"/>
  <c r="A13748" i="7"/>
  <c r="X13747" i="7"/>
  <c r="U13747" i="7"/>
  <c r="V13747" i="7" s="1"/>
  <c r="A13747" i="7"/>
  <c r="X13746" i="7"/>
  <c r="U13746" i="7"/>
  <c r="V13746" i="7" s="1"/>
  <c r="A13746" i="7"/>
  <c r="X13745" i="7"/>
  <c r="U13745" i="7"/>
  <c r="A13745" i="7"/>
  <c r="X13744" i="7"/>
  <c r="U13744" i="7"/>
  <c r="A13744" i="7"/>
  <c r="X13743" i="7"/>
  <c r="U13743" i="7"/>
  <c r="V13743" i="7" s="1"/>
  <c r="A13743" i="7"/>
  <c r="X13742" i="7"/>
  <c r="U13742" i="7"/>
  <c r="A13742" i="7"/>
  <c r="X13741" i="7"/>
  <c r="U13741" i="7"/>
  <c r="V13741" i="7" s="1"/>
  <c r="A13741" i="7"/>
  <c r="X13740" i="7"/>
  <c r="U13740" i="7"/>
  <c r="A13740" i="7"/>
  <c r="X13739" i="7"/>
  <c r="U13739" i="7"/>
  <c r="V13739" i="7" s="1"/>
  <c r="A13739" i="7"/>
  <c r="X13738" i="7"/>
  <c r="U13738" i="7"/>
  <c r="A13738" i="7"/>
  <c r="X13737" i="7"/>
  <c r="U13737" i="7"/>
  <c r="A13737" i="7"/>
  <c r="X13736" i="7"/>
  <c r="U13736" i="7"/>
  <c r="A13736" i="7"/>
  <c r="X13735" i="7"/>
  <c r="U13735" i="7"/>
  <c r="V13735" i="7" s="1"/>
  <c r="W13735" i="7" s="1"/>
  <c r="A13735" i="7"/>
  <c r="X13734" i="7"/>
  <c r="U13734" i="7"/>
  <c r="A13734" i="7"/>
  <c r="X13733" i="7"/>
  <c r="U13733" i="7"/>
  <c r="A13733" i="7"/>
  <c r="X13732" i="7"/>
  <c r="U13732" i="7"/>
  <c r="A13732" i="7"/>
  <c r="X13731" i="7"/>
  <c r="U13731" i="7"/>
  <c r="V13731" i="7" s="1"/>
  <c r="W13731" i="7" s="1"/>
  <c r="A13731" i="7"/>
  <c r="X13730" i="7"/>
  <c r="U13730" i="7"/>
  <c r="O13730" i="7"/>
  <c r="O13731" i="7" s="1"/>
  <c r="A13730" i="7"/>
  <c r="X13729" i="7"/>
  <c r="U13729" i="7"/>
  <c r="V13729" i="7" s="1"/>
  <c r="W13729" i="7" s="1"/>
  <c r="A13729" i="7"/>
  <c r="X13728" i="7"/>
  <c r="U13728" i="7"/>
  <c r="A13728" i="7"/>
  <c r="X13727" i="7"/>
  <c r="U13727" i="7"/>
  <c r="A13727" i="7"/>
  <c r="X13726" i="7"/>
  <c r="U13726" i="7"/>
  <c r="A13726" i="7"/>
  <c r="X13725" i="7"/>
  <c r="U13725" i="7"/>
  <c r="V13725" i="7" s="1"/>
  <c r="W13725" i="7" s="1"/>
  <c r="A13725" i="7"/>
  <c r="X13724" i="7"/>
  <c r="U13724" i="7"/>
  <c r="A13724" i="7"/>
  <c r="X13723" i="7"/>
  <c r="U13723" i="7"/>
  <c r="A13723" i="7"/>
  <c r="X13722" i="7"/>
  <c r="U13722" i="7"/>
  <c r="A13722" i="7"/>
  <c r="X13721" i="7"/>
  <c r="U13721" i="7"/>
  <c r="V13721" i="7" s="1"/>
  <c r="W13721" i="7" s="1"/>
  <c r="A13721" i="7"/>
  <c r="X13720" i="7"/>
  <c r="U13720" i="7"/>
  <c r="A13720" i="7"/>
  <c r="X13719" i="7"/>
  <c r="U13719" i="7"/>
  <c r="V13719" i="7" s="1"/>
  <c r="W13719" i="7" s="1"/>
  <c r="O13719" i="7"/>
  <c r="O13720" i="7" s="1"/>
  <c r="O13721" i="7" s="1"/>
  <c r="A13719" i="7"/>
  <c r="X13718" i="7"/>
  <c r="U13718" i="7"/>
  <c r="A13718" i="7"/>
  <c r="X13717" i="7"/>
  <c r="U13717" i="7"/>
  <c r="A13717" i="7"/>
  <c r="X13716" i="7"/>
  <c r="U13716" i="7"/>
  <c r="V13716" i="7" s="1"/>
  <c r="W13716" i="7" s="1"/>
  <c r="A13716" i="7"/>
  <c r="X13715" i="7"/>
  <c r="U13715" i="7"/>
  <c r="V13715" i="7" s="1"/>
  <c r="A13715" i="7"/>
  <c r="X13714" i="7"/>
  <c r="U13714" i="7"/>
  <c r="A13714" i="7"/>
  <c r="X13713" i="7"/>
  <c r="U13713" i="7"/>
  <c r="A13713" i="7"/>
  <c r="X13712" i="7"/>
  <c r="U13712" i="7"/>
  <c r="V13712" i="7" s="1"/>
  <c r="W13712" i="7" s="1"/>
  <c r="A13712" i="7"/>
  <c r="X13711" i="7"/>
  <c r="U13711" i="7"/>
  <c r="A13711" i="7"/>
  <c r="X13710" i="7"/>
  <c r="U13710" i="7"/>
  <c r="A13710" i="7"/>
  <c r="X13709" i="7"/>
  <c r="U13709" i="7"/>
  <c r="A13709" i="7"/>
  <c r="X13708" i="7"/>
  <c r="U13708" i="7"/>
  <c r="V13708" i="7" s="1"/>
  <c r="W13708" i="7" s="1"/>
  <c r="A13708" i="7"/>
  <c r="X13707" i="7"/>
  <c r="U13707" i="7"/>
  <c r="O13707" i="7"/>
  <c r="O13708" i="7" s="1"/>
  <c r="N13707" i="7"/>
  <c r="N13710" i="7" s="1"/>
  <c r="A13707" i="7"/>
  <c r="X13706" i="7"/>
  <c r="U13706" i="7"/>
  <c r="A13706" i="7"/>
  <c r="X13705" i="7"/>
  <c r="U13705" i="7"/>
  <c r="O13705" i="7"/>
  <c r="O13709" i="7" s="1"/>
  <c r="N13705" i="7"/>
  <c r="N13709" i="7" s="1"/>
  <c r="A13705" i="7"/>
  <c r="X13704" i="7"/>
  <c r="U13704" i="7"/>
  <c r="A13704" i="7"/>
  <c r="X13703" i="7"/>
  <c r="U13703" i="7"/>
  <c r="A13703" i="7"/>
  <c r="X13702" i="7"/>
  <c r="U13702" i="7"/>
  <c r="V13702" i="7" s="1"/>
  <c r="W13702" i="7" s="1"/>
  <c r="A13702" i="7"/>
  <c r="X13701" i="7"/>
  <c r="U13701" i="7"/>
  <c r="A13701" i="7"/>
  <c r="X13700" i="7"/>
  <c r="U13700" i="7"/>
  <c r="A13700" i="7"/>
  <c r="X13699" i="7"/>
  <c r="U13699" i="7"/>
  <c r="A13699" i="7"/>
  <c r="X13698" i="7"/>
  <c r="U13698" i="7"/>
  <c r="V13698" i="7" s="1"/>
  <c r="W13698" i="7" s="1"/>
  <c r="A13698" i="7"/>
  <c r="X13697" i="7"/>
  <c r="U13697" i="7"/>
  <c r="V13697" i="7" s="1"/>
  <c r="W13697" i="7" s="1"/>
  <c r="A13697" i="7"/>
  <c r="X13696" i="7"/>
  <c r="U13696" i="7"/>
  <c r="A13696" i="7"/>
  <c r="X13695" i="7"/>
  <c r="U13695" i="7"/>
  <c r="V13695" i="7" s="1"/>
  <c r="W13695" i="7" s="1"/>
  <c r="A13695" i="7"/>
  <c r="X13694" i="7"/>
  <c r="U13694" i="7"/>
  <c r="V13694" i="7" s="1"/>
  <c r="W13694" i="7" s="1"/>
  <c r="A13694" i="7"/>
  <c r="X13693" i="7"/>
  <c r="U13693" i="7"/>
  <c r="O13693" i="7"/>
  <c r="O13694" i="7" s="1"/>
  <c r="N13693" i="7"/>
  <c r="N13694" i="7" s="1"/>
  <c r="N13696" i="7" s="1"/>
  <c r="A13693" i="7"/>
  <c r="X13692" i="7"/>
  <c r="U13692" i="7"/>
  <c r="A13692" i="7"/>
  <c r="X13691" i="7"/>
  <c r="U13691" i="7"/>
  <c r="A13691" i="7"/>
  <c r="X13690" i="7"/>
  <c r="U13690" i="7"/>
  <c r="V13690" i="7" s="1"/>
  <c r="W13690" i="7" s="1"/>
  <c r="A13690" i="7"/>
  <c r="X13689" i="7"/>
  <c r="U13689" i="7"/>
  <c r="A13689" i="7"/>
  <c r="X13688" i="7"/>
  <c r="U13688" i="7"/>
  <c r="A13688" i="7"/>
  <c r="X13687" i="7"/>
  <c r="U13687" i="7"/>
  <c r="A13687" i="7"/>
  <c r="X13686" i="7"/>
  <c r="U13686" i="7"/>
  <c r="V13686" i="7" s="1"/>
  <c r="W13686" i="7" s="1"/>
  <c r="A13686" i="7"/>
  <c r="X13685" i="7"/>
  <c r="U13685" i="7"/>
  <c r="V13685" i="7" s="1"/>
  <c r="A13685" i="7"/>
  <c r="X13684" i="7"/>
  <c r="U13684" i="7"/>
  <c r="A13684" i="7"/>
  <c r="X13683" i="7"/>
  <c r="U13683" i="7"/>
  <c r="A13683" i="7"/>
  <c r="X13682" i="7"/>
  <c r="U13682" i="7"/>
  <c r="A13682" i="7"/>
  <c r="X13681" i="7"/>
  <c r="U13681" i="7"/>
  <c r="A13681" i="7"/>
  <c r="X13680" i="7"/>
  <c r="U13680" i="7"/>
  <c r="V13680" i="7" s="1"/>
  <c r="W13680" i="7" s="1"/>
  <c r="O13680" i="7"/>
  <c r="A13680" i="7"/>
  <c r="X13679" i="7"/>
  <c r="U13679" i="7"/>
  <c r="O13679" i="7"/>
  <c r="A13679" i="7"/>
  <c r="X13678" i="7"/>
  <c r="U13678" i="7"/>
  <c r="O13678" i="7"/>
  <c r="A13678" i="7"/>
  <c r="X13677" i="7"/>
  <c r="U13677" i="7"/>
  <c r="O13677" i="7"/>
  <c r="A13677" i="7"/>
  <c r="X13676" i="7"/>
  <c r="U13676" i="7"/>
  <c r="V13676" i="7" s="1"/>
  <c r="W13676" i="7" s="1"/>
  <c r="N13676" i="7"/>
  <c r="N13680" i="7" s="1"/>
  <c r="A13676" i="7"/>
  <c r="X13675" i="7"/>
  <c r="U13675" i="7"/>
  <c r="N13675" i="7"/>
  <c r="N13679" i="7" s="1"/>
  <c r="N13683" i="7" s="1"/>
  <c r="A13675" i="7"/>
  <c r="X13674" i="7"/>
  <c r="U13674" i="7"/>
  <c r="V13674" i="7" s="1"/>
  <c r="W13674" i="7" s="1"/>
  <c r="A13674" i="7"/>
  <c r="X13673" i="7"/>
  <c r="U13673" i="7"/>
  <c r="V13673" i="7" s="1"/>
  <c r="W13673" i="7" s="1"/>
  <c r="A13673" i="7"/>
  <c r="X13672" i="7"/>
  <c r="U13672" i="7"/>
  <c r="A13672" i="7"/>
  <c r="X13671" i="7"/>
  <c r="U13671" i="7"/>
  <c r="A13671" i="7"/>
  <c r="X13670" i="7"/>
  <c r="U13670" i="7"/>
  <c r="V13670" i="7" s="1"/>
  <c r="W13670" i="7" s="1"/>
  <c r="A13670" i="7"/>
  <c r="X13669" i="7"/>
  <c r="U13669" i="7"/>
  <c r="A13669" i="7"/>
  <c r="X13668" i="7"/>
  <c r="U13668" i="7"/>
  <c r="A13668" i="7"/>
  <c r="X13667" i="7"/>
  <c r="U13667" i="7"/>
  <c r="A13667" i="7"/>
  <c r="X13666" i="7"/>
  <c r="U13666" i="7"/>
  <c r="V13666" i="7" s="1"/>
  <c r="W13666" i="7" s="1"/>
  <c r="A13666" i="7"/>
  <c r="X13665" i="7"/>
  <c r="U13665" i="7"/>
  <c r="A13665" i="7"/>
  <c r="X13664" i="7"/>
  <c r="U13664" i="7"/>
  <c r="O13664" i="7"/>
  <c r="O13666" i="7" s="1"/>
  <c r="N13664" i="7"/>
  <c r="N13666" i="7" s="1"/>
  <c r="A13664" i="7"/>
  <c r="X13663" i="7"/>
  <c r="U13663" i="7"/>
  <c r="V13663" i="7" s="1"/>
  <c r="W13663" i="7" s="1"/>
  <c r="N13663" i="7"/>
  <c r="N13665" i="7" s="1"/>
  <c r="A13663" i="7"/>
  <c r="X13662" i="7"/>
  <c r="U13662" i="7"/>
  <c r="A13662" i="7"/>
  <c r="X13661" i="7"/>
  <c r="U13661" i="7"/>
  <c r="A13661" i="7"/>
  <c r="X13660" i="7"/>
  <c r="U13660" i="7"/>
  <c r="V13660" i="7" s="1"/>
  <c r="W13660" i="7" s="1"/>
  <c r="A13660" i="7"/>
  <c r="X13659" i="7"/>
  <c r="U13659" i="7"/>
  <c r="V13659" i="7" s="1"/>
  <c r="W13659" i="7" s="1"/>
  <c r="A13659" i="7"/>
  <c r="X13658" i="7"/>
  <c r="U13658" i="7"/>
  <c r="A13658" i="7"/>
  <c r="X13657" i="7"/>
  <c r="U13657" i="7"/>
  <c r="A13657" i="7"/>
  <c r="X13656" i="7"/>
  <c r="U13656" i="7"/>
  <c r="V13656" i="7" s="1"/>
  <c r="W13656" i="7" s="1"/>
  <c r="A13656" i="7"/>
  <c r="X13655" i="7"/>
  <c r="U13655" i="7"/>
  <c r="V13655" i="7" s="1"/>
  <c r="A13655" i="7"/>
  <c r="X13654" i="7"/>
  <c r="U13654" i="7"/>
  <c r="A13654" i="7"/>
  <c r="X13653" i="7"/>
  <c r="U13653" i="7"/>
  <c r="A13653" i="7"/>
  <c r="X13652" i="7"/>
  <c r="U13652" i="7"/>
  <c r="O13652" i="7"/>
  <c r="O13653" i="7" s="1"/>
  <c r="N13652" i="7"/>
  <c r="N13653" i="7" s="1"/>
  <c r="A13652" i="7"/>
  <c r="X13651" i="7"/>
  <c r="U13651" i="7"/>
  <c r="A13651" i="7"/>
  <c r="X13650" i="7"/>
  <c r="U13650" i="7"/>
  <c r="A13650" i="7"/>
  <c r="X13649" i="7"/>
  <c r="U13649" i="7"/>
  <c r="A13649" i="7"/>
  <c r="X13648" i="7"/>
  <c r="U13648" i="7"/>
  <c r="V13648" i="7" s="1"/>
  <c r="W13648" i="7" s="1"/>
  <c r="A13648" i="7"/>
  <c r="X13647" i="7"/>
  <c r="U13647" i="7"/>
  <c r="V13647" i="7" s="1"/>
  <c r="A13647" i="7"/>
  <c r="X13646" i="7"/>
  <c r="U13646" i="7"/>
  <c r="A13646" i="7"/>
  <c r="X13645" i="7"/>
  <c r="U13645" i="7"/>
  <c r="A13645" i="7"/>
  <c r="X13644" i="7"/>
  <c r="U13644" i="7"/>
  <c r="V13644" i="7" s="1"/>
  <c r="W13644" i="7" s="1"/>
  <c r="A13644" i="7"/>
  <c r="X13643" i="7"/>
  <c r="U13643" i="7"/>
  <c r="O13643" i="7"/>
  <c r="O13644" i="7" s="1"/>
  <c r="N13643" i="7"/>
  <c r="N13644" i="7" s="1"/>
  <c r="A13643" i="7"/>
  <c r="X13642" i="7"/>
  <c r="U13642" i="7"/>
  <c r="A13642" i="7"/>
  <c r="X13641" i="7"/>
  <c r="U13641" i="7"/>
  <c r="A13641" i="7"/>
  <c r="X13640" i="7"/>
  <c r="U13640" i="7"/>
  <c r="V13640" i="7" s="1"/>
  <c r="W13640" i="7" s="1"/>
  <c r="A13640" i="7"/>
  <c r="X13639" i="7"/>
  <c r="U13639" i="7"/>
  <c r="A13639" i="7"/>
  <c r="X13638" i="7"/>
  <c r="U13638" i="7"/>
  <c r="A13638" i="7"/>
  <c r="X13637" i="7"/>
  <c r="U13637" i="7"/>
  <c r="A13637" i="7"/>
  <c r="X13636" i="7"/>
  <c r="U13636" i="7"/>
  <c r="V13636" i="7" s="1"/>
  <c r="W13636" i="7" s="1"/>
  <c r="A13636" i="7"/>
  <c r="X13635" i="7"/>
  <c r="U13635" i="7"/>
  <c r="V13635" i="7" s="1"/>
  <c r="W13635" i="7" s="1"/>
  <c r="A13635" i="7"/>
  <c r="X13634" i="7"/>
  <c r="U13634" i="7"/>
  <c r="A13634" i="7"/>
  <c r="X13633" i="7"/>
  <c r="U13633" i="7"/>
  <c r="A13633" i="7"/>
  <c r="X13632" i="7"/>
  <c r="U13632" i="7"/>
  <c r="V13632" i="7" s="1"/>
  <c r="W13632" i="7" s="1"/>
  <c r="A13632" i="7"/>
  <c r="X13631" i="7"/>
  <c r="U13631" i="7"/>
  <c r="V13631" i="7" s="1"/>
  <c r="W13631" i="7" s="1"/>
  <c r="A13631" i="7"/>
  <c r="X13630" i="7"/>
  <c r="U13630" i="7"/>
  <c r="A13630" i="7"/>
  <c r="X13629" i="7"/>
  <c r="U13629" i="7"/>
  <c r="A13629" i="7"/>
  <c r="X13628" i="7"/>
  <c r="U13628" i="7"/>
  <c r="V13628" i="7" s="1"/>
  <c r="W13628" i="7" s="1"/>
  <c r="A13628" i="7"/>
  <c r="X13627" i="7"/>
  <c r="U13627" i="7"/>
  <c r="V13627" i="7" s="1"/>
  <c r="A13627" i="7"/>
  <c r="X13626" i="7"/>
  <c r="U13626" i="7"/>
  <c r="A13626" i="7"/>
  <c r="X13625" i="7"/>
  <c r="U13625" i="7"/>
  <c r="A13625" i="7"/>
  <c r="X13624" i="7"/>
  <c r="U13624" i="7"/>
  <c r="V13624" i="7" s="1"/>
  <c r="W13624" i="7" s="1"/>
  <c r="A13624" i="7"/>
  <c r="X13623" i="7"/>
  <c r="U13623" i="7"/>
  <c r="A13623" i="7"/>
  <c r="X13622" i="7"/>
  <c r="U13622" i="7"/>
  <c r="O13622" i="7"/>
  <c r="A13622" i="7"/>
  <c r="X13621" i="7"/>
  <c r="U13621" i="7"/>
  <c r="V13621" i="7" s="1"/>
  <c r="W13621" i="7" s="1"/>
  <c r="A13621" i="7"/>
  <c r="X13620" i="7"/>
  <c r="U13620" i="7"/>
  <c r="V13620" i="7" s="1"/>
  <c r="A13620" i="7"/>
  <c r="X13619" i="7"/>
  <c r="U13619" i="7"/>
  <c r="O13619" i="7"/>
  <c r="A13619" i="7"/>
  <c r="X13618" i="7"/>
  <c r="U13618" i="7"/>
  <c r="V13618" i="7" s="1"/>
  <c r="W13618" i="7" s="1"/>
  <c r="A13618" i="7"/>
  <c r="X13617" i="7"/>
  <c r="U13617" i="7"/>
  <c r="V13617" i="7" s="1"/>
  <c r="W13617" i="7" s="1"/>
  <c r="A13617" i="7"/>
  <c r="X13616" i="7"/>
  <c r="U13616" i="7"/>
  <c r="A13616" i="7"/>
  <c r="X13615" i="7"/>
  <c r="U13615" i="7"/>
  <c r="A13615" i="7"/>
  <c r="X13614" i="7"/>
  <c r="U13614" i="7"/>
  <c r="V13614" i="7" s="1"/>
  <c r="W13614" i="7" s="1"/>
  <c r="A13614" i="7"/>
  <c r="X13613" i="7"/>
  <c r="U13613" i="7"/>
  <c r="V13613" i="7" s="1"/>
  <c r="A13613" i="7"/>
  <c r="X13612" i="7"/>
  <c r="U13612" i="7"/>
  <c r="A13612" i="7"/>
  <c r="X13611" i="7"/>
  <c r="U13611" i="7"/>
  <c r="A13611" i="7"/>
  <c r="X13610" i="7"/>
  <c r="U13610" i="7"/>
  <c r="A13610" i="7"/>
  <c r="X13609" i="7"/>
  <c r="U13609" i="7"/>
  <c r="V13609" i="7" s="1"/>
  <c r="W13609" i="7" s="1"/>
  <c r="A13609" i="7"/>
  <c r="X13608" i="7"/>
  <c r="U13608" i="7"/>
  <c r="V13608" i="7" s="1"/>
  <c r="W13608" i="7" s="1"/>
  <c r="A13608" i="7"/>
  <c r="X13607" i="7"/>
  <c r="U13607" i="7"/>
  <c r="A13607" i="7"/>
  <c r="X13606" i="7"/>
  <c r="U13606" i="7"/>
  <c r="O13606" i="7"/>
  <c r="O13607" i="7" s="1"/>
  <c r="N13606" i="7"/>
  <c r="N13607" i="7" s="1"/>
  <c r="A13606" i="7"/>
  <c r="X13605" i="7"/>
  <c r="U13605" i="7"/>
  <c r="V13605" i="7" s="1"/>
  <c r="A13605" i="7"/>
  <c r="X13604" i="7"/>
  <c r="U13604" i="7"/>
  <c r="O13604" i="7"/>
  <c r="O13608" i="7" s="1"/>
  <c r="N13604" i="7"/>
  <c r="N13608" i="7" s="1"/>
  <c r="A13604" i="7"/>
  <c r="X13603" i="7"/>
  <c r="U13603" i="7"/>
  <c r="V13603" i="7" s="1"/>
  <c r="W13603" i="7" s="1"/>
  <c r="A13603" i="7"/>
  <c r="X13602" i="7"/>
  <c r="U13602" i="7"/>
  <c r="A13602" i="7"/>
  <c r="X13601" i="7"/>
  <c r="U13601" i="7"/>
  <c r="A13601" i="7"/>
  <c r="X13600" i="7"/>
  <c r="U13600" i="7"/>
  <c r="V13600" i="7" s="1"/>
  <c r="W13600" i="7" s="1"/>
  <c r="A13600" i="7"/>
  <c r="X13599" i="7"/>
  <c r="U13599" i="7"/>
  <c r="V13599" i="7" s="1"/>
  <c r="W13599" i="7" s="1"/>
  <c r="A13599" i="7"/>
  <c r="X13598" i="7"/>
  <c r="U13598" i="7"/>
  <c r="A13598" i="7"/>
  <c r="X13597" i="7"/>
  <c r="U13597" i="7"/>
  <c r="A13597" i="7"/>
  <c r="X13596" i="7"/>
  <c r="U13596" i="7"/>
  <c r="V13596" i="7" s="1"/>
  <c r="W13596" i="7" s="1"/>
  <c r="A13596" i="7"/>
  <c r="X13595" i="7"/>
  <c r="U13595" i="7"/>
  <c r="V13595" i="7" s="1"/>
  <c r="W13595" i="7" s="1"/>
  <c r="O13595" i="7"/>
  <c r="A13595" i="7"/>
  <c r="X13594" i="7"/>
  <c r="U13594" i="7"/>
  <c r="A13594" i="7"/>
  <c r="X13593" i="7"/>
  <c r="U13593" i="7"/>
  <c r="V13593" i="7" s="1"/>
  <c r="W13593" i="7" s="1"/>
  <c r="A13593" i="7"/>
  <c r="X13592" i="7"/>
  <c r="U13592" i="7"/>
  <c r="A13592" i="7"/>
  <c r="X13591" i="7"/>
  <c r="U13591" i="7"/>
  <c r="A13591" i="7"/>
  <c r="X13590" i="7"/>
  <c r="U13590" i="7"/>
  <c r="A13590" i="7"/>
  <c r="X13589" i="7"/>
  <c r="U13589" i="7"/>
  <c r="V13589" i="7" s="1"/>
  <c r="W13589" i="7" s="1"/>
  <c r="A13589" i="7"/>
  <c r="X13588" i="7"/>
  <c r="U13588" i="7"/>
  <c r="A13588" i="7"/>
  <c r="X13587" i="7"/>
  <c r="U13587" i="7"/>
  <c r="A13587" i="7"/>
  <c r="X13586" i="7"/>
  <c r="U13586" i="7"/>
  <c r="A13586" i="7"/>
  <c r="X13585" i="7"/>
  <c r="U13585" i="7"/>
  <c r="O13585" i="7"/>
  <c r="O13587" i="7" s="1"/>
  <c r="N13585" i="7"/>
  <c r="N13587" i="7" s="1"/>
  <c r="A13585" i="7"/>
  <c r="X13584" i="7"/>
  <c r="U13584" i="7"/>
  <c r="N13584" i="7"/>
  <c r="N13586" i="7" s="1"/>
  <c r="A13584" i="7"/>
  <c r="X13583" i="7"/>
  <c r="U13583" i="7"/>
  <c r="V13583" i="7" s="1"/>
  <c r="W13583" i="7" s="1"/>
  <c r="A13583" i="7"/>
  <c r="X13582" i="7"/>
  <c r="U13582" i="7"/>
  <c r="V13582" i="7" s="1"/>
  <c r="W13582" i="7" s="1"/>
  <c r="A13582" i="7"/>
  <c r="X13581" i="7"/>
  <c r="U13581" i="7"/>
  <c r="A13581" i="7"/>
  <c r="X13580" i="7"/>
  <c r="U13580" i="7"/>
  <c r="A13580" i="7"/>
  <c r="X13579" i="7"/>
  <c r="U13579" i="7"/>
  <c r="V13579" i="7" s="1"/>
  <c r="W13579" i="7" s="1"/>
  <c r="A13579" i="7"/>
  <c r="X13578" i="7"/>
  <c r="U13578" i="7"/>
  <c r="V13578" i="7" s="1"/>
  <c r="A13578" i="7"/>
  <c r="X13577" i="7"/>
  <c r="U13577" i="7"/>
  <c r="A13577" i="7"/>
  <c r="X13576" i="7"/>
  <c r="U13576" i="7"/>
  <c r="A13576" i="7"/>
  <c r="X13575" i="7"/>
  <c r="U13575" i="7"/>
  <c r="V13575" i="7" s="1"/>
  <c r="W13575" i="7" s="1"/>
  <c r="N13575" i="7"/>
  <c r="A13575" i="7"/>
  <c r="X13574" i="7"/>
  <c r="U13574" i="7"/>
  <c r="A13574" i="7"/>
  <c r="X13573" i="7"/>
  <c r="U13573" i="7"/>
  <c r="A13573" i="7"/>
  <c r="X13572" i="7"/>
  <c r="U13572" i="7"/>
  <c r="V13572" i="7" s="1"/>
  <c r="W13572" i="7" s="1"/>
  <c r="N13572" i="7"/>
  <c r="A13572" i="7"/>
  <c r="X13571" i="7"/>
  <c r="U13571" i="7"/>
  <c r="N13571" i="7"/>
  <c r="A13571" i="7"/>
  <c r="X13570" i="7"/>
  <c r="U13570" i="7"/>
  <c r="V13570" i="7" s="1"/>
  <c r="W13570" i="7" s="1"/>
  <c r="A13570" i="7"/>
  <c r="X13569" i="7"/>
  <c r="U13569" i="7"/>
  <c r="A13569" i="7"/>
  <c r="X13568" i="7"/>
  <c r="U13568" i="7"/>
  <c r="A13568" i="7"/>
  <c r="X13567" i="7"/>
  <c r="U13567" i="7"/>
  <c r="V13567" i="7" s="1"/>
  <c r="W13567" i="7" s="1"/>
  <c r="A13567" i="7"/>
  <c r="X13566" i="7"/>
  <c r="U13566" i="7"/>
  <c r="V13566" i="7" s="1"/>
  <c r="W13566" i="7" s="1"/>
  <c r="N13566" i="7"/>
  <c r="N13570" i="7" s="1"/>
  <c r="A13566" i="7"/>
  <c r="X13565" i="7"/>
  <c r="U13565" i="7"/>
  <c r="A13565" i="7"/>
  <c r="X13564" i="7"/>
  <c r="U13564" i="7"/>
  <c r="V13564" i="7" s="1"/>
  <c r="W13564" i="7" s="1"/>
  <c r="A13564" i="7"/>
  <c r="X13563" i="7"/>
  <c r="U13563" i="7"/>
  <c r="N13563" i="7"/>
  <c r="A13563" i="7"/>
  <c r="X13562" i="7"/>
  <c r="U13562" i="7"/>
  <c r="N13562" i="7"/>
  <c r="A13562" i="7"/>
  <c r="X13561" i="7"/>
  <c r="U13561" i="7"/>
  <c r="A13561" i="7"/>
  <c r="X13560" i="7"/>
  <c r="U13560" i="7"/>
  <c r="A13560" i="7"/>
  <c r="X13559" i="7"/>
  <c r="U13559" i="7"/>
  <c r="V13559" i="7" s="1"/>
  <c r="W13559" i="7" s="1"/>
  <c r="A13559" i="7"/>
  <c r="X13558" i="7"/>
  <c r="U13558" i="7"/>
  <c r="V13558" i="7" s="1"/>
  <c r="A13558" i="7"/>
  <c r="X13557" i="7"/>
  <c r="U13557" i="7"/>
  <c r="N13557" i="7"/>
  <c r="N13561" i="7" s="1"/>
  <c r="A13557" i="7"/>
  <c r="X13556" i="7"/>
  <c r="U13556" i="7"/>
  <c r="V13556" i="7" s="1"/>
  <c r="W13556" i="7" s="1"/>
  <c r="A13556" i="7"/>
  <c r="X13555" i="7"/>
  <c r="U13555" i="7"/>
  <c r="V13555" i="7" s="1"/>
  <c r="W13555" i="7" s="1"/>
  <c r="A13555" i="7"/>
  <c r="X13554" i="7"/>
  <c r="U13554" i="7"/>
  <c r="N13554" i="7"/>
  <c r="A13554" i="7"/>
  <c r="X13553" i="7"/>
  <c r="U13553" i="7"/>
  <c r="V13553" i="7" s="1"/>
  <c r="W13553" i="7" s="1"/>
  <c r="N13553" i="7"/>
  <c r="A13553" i="7"/>
  <c r="X13552" i="7"/>
  <c r="U13552" i="7"/>
  <c r="A13552" i="7"/>
  <c r="X13551" i="7"/>
  <c r="U13551" i="7"/>
  <c r="V13551" i="7" s="1"/>
  <c r="W13551" i="7" s="1"/>
  <c r="A13551" i="7"/>
  <c r="X13550" i="7"/>
  <c r="U13550" i="7"/>
  <c r="A13550" i="7"/>
  <c r="X13549" i="7"/>
  <c r="U13549" i="7"/>
  <c r="A13549" i="7"/>
  <c r="X13548" i="7"/>
  <c r="U13548" i="7"/>
  <c r="N13548" i="7"/>
  <c r="N13552" i="7" s="1"/>
  <c r="A13548" i="7"/>
  <c r="X13547" i="7"/>
  <c r="U13547" i="7"/>
  <c r="A13547" i="7"/>
  <c r="X13546" i="7"/>
  <c r="U13546" i="7"/>
  <c r="A13546" i="7"/>
  <c r="X13545" i="7"/>
  <c r="U13545" i="7"/>
  <c r="N13545" i="7"/>
  <c r="A13545" i="7"/>
  <c r="X13544" i="7"/>
  <c r="U13544" i="7"/>
  <c r="N13544" i="7"/>
  <c r="A13544" i="7"/>
  <c r="X13543" i="7"/>
  <c r="U13543" i="7"/>
  <c r="A13543" i="7"/>
  <c r="X13542" i="7"/>
  <c r="U13542" i="7"/>
  <c r="V13542" i="7" s="1"/>
  <c r="W13542" i="7" s="1"/>
  <c r="A13542" i="7"/>
  <c r="X13541" i="7"/>
  <c r="U13541" i="7"/>
  <c r="A13541" i="7"/>
  <c r="X13540" i="7"/>
  <c r="U13540" i="7"/>
  <c r="A13540" i="7"/>
  <c r="X13539" i="7"/>
  <c r="U13539" i="7"/>
  <c r="V13539" i="7" s="1"/>
  <c r="W13539" i="7" s="1"/>
  <c r="N13539" i="7"/>
  <c r="N13543" i="7" s="1"/>
  <c r="A13539" i="7"/>
  <c r="X13538" i="7"/>
  <c r="U13538" i="7"/>
  <c r="A13538" i="7"/>
  <c r="X13537" i="7"/>
  <c r="U13537" i="7"/>
  <c r="A13537" i="7"/>
  <c r="X13536" i="7"/>
  <c r="U13536" i="7"/>
  <c r="V13536" i="7" s="1"/>
  <c r="W13536" i="7" s="1"/>
  <c r="N13536" i="7"/>
  <c r="A13536" i="7"/>
  <c r="X13535" i="7"/>
  <c r="U13535" i="7"/>
  <c r="N13535" i="7"/>
  <c r="A13535" i="7"/>
  <c r="X13534" i="7"/>
  <c r="U13534" i="7"/>
  <c r="V13534" i="7" s="1"/>
  <c r="W13534" i="7" s="1"/>
  <c r="A13534" i="7"/>
  <c r="X13533" i="7"/>
  <c r="U13533" i="7"/>
  <c r="A13533" i="7"/>
  <c r="X13532" i="7"/>
  <c r="U13532" i="7"/>
  <c r="A13532" i="7"/>
  <c r="X13531" i="7"/>
  <c r="U13531" i="7"/>
  <c r="V13531" i="7" s="1"/>
  <c r="W13531" i="7" s="1"/>
  <c r="A13531" i="7"/>
  <c r="X13530" i="7"/>
  <c r="U13530" i="7"/>
  <c r="V13530" i="7" s="1"/>
  <c r="W13530" i="7" s="1"/>
  <c r="N13530" i="7"/>
  <c r="N13534" i="7" s="1"/>
  <c r="A13530" i="7"/>
  <c r="X13529" i="7"/>
  <c r="U13529" i="7"/>
  <c r="A13529" i="7"/>
  <c r="X13528" i="7"/>
  <c r="U13528" i="7"/>
  <c r="V13528" i="7" s="1"/>
  <c r="W13528" i="7" s="1"/>
  <c r="A13528" i="7"/>
  <c r="X13527" i="7"/>
  <c r="U13527" i="7"/>
  <c r="N13527" i="7"/>
  <c r="A13527" i="7"/>
  <c r="X13526" i="7"/>
  <c r="U13526" i="7"/>
  <c r="N13526" i="7"/>
  <c r="A13526" i="7"/>
  <c r="X13525" i="7"/>
  <c r="U13525" i="7"/>
  <c r="V13525" i="7" s="1"/>
  <c r="W13525" i="7" s="1"/>
  <c r="A13525" i="7"/>
  <c r="X13524" i="7"/>
  <c r="U13524" i="7"/>
  <c r="A13524" i="7"/>
  <c r="X13523" i="7"/>
  <c r="U13523" i="7"/>
  <c r="V13523" i="7" s="1"/>
  <c r="W13523" i="7" s="1"/>
  <c r="A13523" i="7"/>
  <c r="X13522" i="7"/>
  <c r="U13522" i="7"/>
  <c r="V13522" i="7" s="1"/>
  <c r="W13522" i="7" s="1"/>
  <c r="A13522" i="7"/>
  <c r="X13521" i="7"/>
  <c r="U13521" i="7"/>
  <c r="N13521" i="7"/>
  <c r="N13525" i="7" s="1"/>
  <c r="A13521" i="7"/>
  <c r="X13520" i="7"/>
  <c r="U13520" i="7"/>
  <c r="V13520" i="7" s="1"/>
  <c r="W13520" i="7" s="1"/>
  <c r="A13520" i="7"/>
  <c r="X13519" i="7"/>
  <c r="U13519" i="7"/>
  <c r="V13519" i="7" s="1"/>
  <c r="W13519" i="7" s="1"/>
  <c r="A13519" i="7"/>
  <c r="X13518" i="7"/>
  <c r="U13518" i="7"/>
  <c r="N13518" i="7"/>
  <c r="A13518" i="7"/>
  <c r="X13517" i="7"/>
  <c r="U13517" i="7"/>
  <c r="V13517" i="7" s="1"/>
  <c r="W13517" i="7" s="1"/>
  <c r="N13517" i="7"/>
  <c r="A13517" i="7"/>
  <c r="X13516" i="7"/>
  <c r="U13516" i="7"/>
  <c r="A13516" i="7"/>
  <c r="X13515" i="7"/>
  <c r="U13515" i="7"/>
  <c r="V13515" i="7" s="1"/>
  <c r="W13515" i="7" s="1"/>
  <c r="A13515" i="7"/>
  <c r="X13514" i="7"/>
  <c r="U13514" i="7"/>
  <c r="V13514" i="7" s="1"/>
  <c r="A13514" i="7"/>
  <c r="X13513" i="7"/>
  <c r="U13513" i="7"/>
  <c r="A13513" i="7"/>
  <c r="X13512" i="7"/>
  <c r="U13512" i="7"/>
  <c r="N13512" i="7"/>
  <c r="N13516" i="7" s="1"/>
  <c r="A13512" i="7"/>
  <c r="X13511" i="7"/>
  <c r="U13511" i="7"/>
  <c r="V13511" i="7" s="1"/>
  <c r="A13511" i="7"/>
  <c r="X13510" i="7"/>
  <c r="U13510" i="7"/>
  <c r="A13510" i="7"/>
  <c r="X13509" i="7"/>
  <c r="U13509" i="7"/>
  <c r="N13509" i="7"/>
  <c r="A13509" i="7"/>
  <c r="X13508" i="7"/>
  <c r="U13508" i="7"/>
  <c r="V13508" i="7" s="1"/>
  <c r="N13508" i="7"/>
  <c r="A13508" i="7"/>
  <c r="X13507" i="7"/>
  <c r="U13507" i="7"/>
  <c r="A13507" i="7"/>
  <c r="X13506" i="7"/>
  <c r="U13506" i="7"/>
  <c r="V13506" i="7" s="1"/>
  <c r="A13506" i="7"/>
  <c r="X13505" i="7"/>
  <c r="U13505" i="7"/>
  <c r="A13505" i="7"/>
  <c r="X13504" i="7"/>
  <c r="U13504" i="7"/>
  <c r="A13504" i="7"/>
  <c r="X13503" i="7"/>
  <c r="U13503" i="7"/>
  <c r="V13503" i="7" s="1"/>
  <c r="W13503" i="7" s="1"/>
  <c r="N13503" i="7"/>
  <c r="N13507" i="7" s="1"/>
  <c r="A13503" i="7"/>
  <c r="X13502" i="7"/>
  <c r="U13502" i="7"/>
  <c r="A13502" i="7"/>
  <c r="X13501" i="7"/>
  <c r="U13501" i="7"/>
  <c r="A13501" i="7"/>
  <c r="X13500" i="7"/>
  <c r="U13500" i="7"/>
  <c r="V13500" i="7" s="1"/>
  <c r="W13500" i="7" s="1"/>
  <c r="N13500" i="7"/>
  <c r="A13500" i="7"/>
  <c r="X13499" i="7"/>
  <c r="U13499" i="7"/>
  <c r="N13499" i="7"/>
  <c r="A13499" i="7"/>
  <c r="X13498" i="7"/>
  <c r="U13498" i="7"/>
  <c r="V13498" i="7" s="1"/>
  <c r="W13498" i="7" s="1"/>
  <c r="A13498" i="7"/>
  <c r="X13497" i="7"/>
  <c r="U13497" i="7"/>
  <c r="A13497" i="7"/>
  <c r="X13496" i="7"/>
  <c r="U13496" i="7"/>
  <c r="A13496" i="7"/>
  <c r="X13495" i="7"/>
  <c r="U13495" i="7"/>
  <c r="V13495" i="7" s="1"/>
  <c r="W13495" i="7" s="1"/>
  <c r="A13495" i="7"/>
  <c r="X13494" i="7"/>
  <c r="U13494" i="7"/>
  <c r="N13494" i="7"/>
  <c r="N13498" i="7" s="1"/>
  <c r="A13494" i="7"/>
  <c r="X13493" i="7"/>
  <c r="U13493" i="7"/>
  <c r="A13493" i="7"/>
  <c r="X13492" i="7"/>
  <c r="U13492" i="7"/>
  <c r="V13492" i="7" s="1"/>
  <c r="W13492" i="7" s="1"/>
  <c r="A13492" i="7"/>
  <c r="X13491" i="7"/>
  <c r="U13491" i="7"/>
  <c r="V13491" i="7" s="1"/>
  <c r="N13491" i="7"/>
  <c r="A13491" i="7"/>
  <c r="X13490" i="7"/>
  <c r="U13490" i="7"/>
  <c r="N13490" i="7"/>
  <c r="A13490" i="7"/>
  <c r="X13489" i="7"/>
  <c r="U13489" i="7"/>
  <c r="V13489" i="7" s="1"/>
  <c r="A13489" i="7"/>
  <c r="X13488" i="7"/>
  <c r="U13488" i="7"/>
  <c r="A13488" i="7"/>
  <c r="X13487" i="7"/>
  <c r="U13487" i="7"/>
  <c r="V13487" i="7" s="1"/>
  <c r="W13487" i="7" s="1"/>
  <c r="A13487" i="7"/>
  <c r="X13486" i="7"/>
  <c r="U13486" i="7"/>
  <c r="V13486" i="7" s="1"/>
  <c r="A13486" i="7"/>
  <c r="X13485" i="7"/>
  <c r="U13485" i="7"/>
  <c r="N13485" i="7"/>
  <c r="N13489" i="7" s="1"/>
  <c r="A13485" i="7"/>
  <c r="X13484" i="7"/>
  <c r="U13484" i="7"/>
  <c r="V13484" i="7" s="1"/>
  <c r="W13484" i="7" s="1"/>
  <c r="A13484" i="7"/>
  <c r="X13483" i="7"/>
  <c r="U13483" i="7"/>
  <c r="A13483" i="7"/>
  <c r="X13482" i="7"/>
  <c r="U13482" i="7"/>
  <c r="N13482" i="7"/>
  <c r="A13482" i="7"/>
  <c r="X13481" i="7"/>
  <c r="U13481" i="7"/>
  <c r="V13481" i="7" s="1"/>
  <c r="W13481" i="7" s="1"/>
  <c r="N13481" i="7"/>
  <c r="A13481" i="7"/>
  <c r="X13480" i="7"/>
  <c r="U13480" i="7"/>
  <c r="N13480" i="7"/>
  <c r="A13480" i="7"/>
  <c r="X13479" i="7"/>
  <c r="U13479" i="7"/>
  <c r="V13479" i="7" s="1"/>
  <c r="W13479" i="7" s="1"/>
  <c r="A13479" i="7"/>
  <c r="X13478" i="7"/>
  <c r="U13478" i="7"/>
  <c r="V13478" i="7" s="1"/>
  <c r="W13478" i="7" s="1"/>
  <c r="A13478" i="7"/>
  <c r="X13477" i="7"/>
  <c r="U13477" i="7"/>
  <c r="A13477" i="7"/>
  <c r="X13476" i="7"/>
  <c r="U13476" i="7"/>
  <c r="A13476" i="7"/>
  <c r="X13475" i="7"/>
  <c r="U13475" i="7"/>
  <c r="V13475" i="7" s="1"/>
  <c r="W13475" i="7" s="1"/>
  <c r="A13475" i="7"/>
  <c r="X13474" i="7"/>
  <c r="U13474" i="7"/>
  <c r="V13474" i="7" s="1"/>
  <c r="A13474" i="7"/>
  <c r="X13473" i="7"/>
  <c r="U13473" i="7"/>
  <c r="A13473" i="7"/>
  <c r="X13472" i="7"/>
  <c r="U13472" i="7"/>
  <c r="A13472" i="7"/>
  <c r="X13471" i="7"/>
  <c r="U13471" i="7"/>
  <c r="V13471" i="7" s="1"/>
  <c r="W13471" i="7" s="1"/>
  <c r="A13471" i="7"/>
  <c r="X13470" i="7"/>
  <c r="U13470" i="7"/>
  <c r="A13470" i="7"/>
  <c r="X13469" i="7"/>
  <c r="U13469" i="7"/>
  <c r="A13469" i="7"/>
  <c r="X13468" i="7"/>
  <c r="U13468" i="7"/>
  <c r="A13468" i="7"/>
  <c r="X13467" i="7"/>
  <c r="U13467" i="7"/>
  <c r="V13467" i="7" s="1"/>
  <c r="W13467" i="7" s="1"/>
  <c r="N13467" i="7"/>
  <c r="A13467" i="7"/>
  <c r="X13466" i="7"/>
  <c r="U13466" i="7"/>
  <c r="A13466" i="7"/>
  <c r="X13465" i="7"/>
  <c r="U13465" i="7"/>
  <c r="A13465" i="7"/>
  <c r="X13464" i="7"/>
  <c r="U13464" i="7"/>
  <c r="V13464" i="7" s="1"/>
  <c r="W13464" i="7" s="1"/>
  <c r="N13464" i="7"/>
  <c r="A13464" i="7"/>
  <c r="X13463" i="7"/>
  <c r="U13463" i="7"/>
  <c r="N13463" i="7"/>
  <c r="A13463" i="7"/>
  <c r="X13462" i="7"/>
  <c r="U13462" i="7"/>
  <c r="V13462" i="7" s="1"/>
  <c r="W13462" i="7" s="1"/>
  <c r="N13462" i="7"/>
  <c r="A13462" i="7"/>
  <c r="X13461" i="7"/>
  <c r="U13461" i="7"/>
  <c r="A13461" i="7"/>
  <c r="X13460" i="7"/>
  <c r="U13460" i="7"/>
  <c r="A13460" i="7"/>
  <c r="X13459" i="7"/>
  <c r="U13459" i="7"/>
  <c r="V13459" i="7" s="1"/>
  <c r="W13459" i="7" s="1"/>
  <c r="A13459" i="7"/>
  <c r="X13458" i="7"/>
  <c r="U13458" i="7"/>
  <c r="V13458" i="7" s="1"/>
  <c r="W13458" i="7" s="1"/>
  <c r="A13458" i="7"/>
  <c r="X13457" i="7"/>
  <c r="U13457" i="7"/>
  <c r="A13457" i="7"/>
  <c r="X13456" i="7"/>
  <c r="U13456" i="7"/>
  <c r="A13456" i="7"/>
  <c r="X13455" i="7"/>
  <c r="U13455" i="7"/>
  <c r="V13455" i="7" s="1"/>
  <c r="W13455" i="7" s="1"/>
  <c r="A13455" i="7"/>
  <c r="X13454" i="7"/>
  <c r="U13454" i="7"/>
  <c r="V13454" i="7" s="1"/>
  <c r="A13454" i="7"/>
  <c r="X13453" i="7"/>
  <c r="U13453" i="7"/>
  <c r="A13453" i="7"/>
  <c r="X13452" i="7"/>
  <c r="U13452" i="7"/>
  <c r="A13452" i="7"/>
  <c r="X13451" i="7"/>
  <c r="U13451" i="7"/>
  <c r="V13451" i="7" s="1"/>
  <c r="W13451" i="7" s="1"/>
  <c r="A13451" i="7"/>
  <c r="X13450" i="7"/>
  <c r="U13450" i="7"/>
  <c r="A13450" i="7"/>
  <c r="X13449" i="7"/>
  <c r="U13449" i="7"/>
  <c r="A13449" i="7"/>
  <c r="X13448" i="7"/>
  <c r="U13448" i="7"/>
  <c r="A13448" i="7"/>
  <c r="X13447" i="7"/>
  <c r="U13447" i="7"/>
  <c r="A13447" i="7"/>
  <c r="X13446" i="7"/>
  <c r="U13446" i="7"/>
  <c r="V13446" i="7" s="1"/>
  <c r="W13446" i="7" s="1"/>
  <c r="O13446" i="7"/>
  <c r="O13447" i="7" s="1"/>
  <c r="N13446" i="7"/>
  <c r="N13447" i="7" s="1"/>
  <c r="A13446" i="7"/>
  <c r="X13445" i="7"/>
  <c r="U13445" i="7"/>
  <c r="V13445" i="7" s="1"/>
  <c r="W13445" i="7" s="1"/>
  <c r="A13445" i="7"/>
  <c r="X13444" i="7"/>
  <c r="U13444" i="7"/>
  <c r="V13444" i="7" s="1"/>
  <c r="A13444" i="7"/>
  <c r="X13443" i="7"/>
  <c r="U13443" i="7"/>
  <c r="A13443" i="7"/>
  <c r="X13442" i="7"/>
  <c r="U13442" i="7"/>
  <c r="A13442" i="7"/>
  <c r="X13441" i="7"/>
  <c r="U13441" i="7"/>
  <c r="V13441" i="7" s="1"/>
  <c r="W13441" i="7" s="1"/>
  <c r="A13441" i="7"/>
  <c r="X13440" i="7"/>
  <c r="U13440" i="7"/>
  <c r="V13440" i="7" s="1"/>
  <c r="A13440" i="7"/>
  <c r="X13439" i="7"/>
  <c r="U13439" i="7"/>
  <c r="A13439" i="7"/>
  <c r="X13438" i="7"/>
  <c r="U13438" i="7"/>
  <c r="A13438" i="7"/>
  <c r="X13437" i="7"/>
  <c r="U13437" i="7"/>
  <c r="A13437" i="7"/>
  <c r="X13436" i="7"/>
  <c r="U13436" i="7"/>
  <c r="V13436" i="7" s="1"/>
  <c r="O13436" i="7"/>
  <c r="O13437" i="7" s="1"/>
  <c r="N13436" i="7"/>
  <c r="N13437" i="7" s="1"/>
  <c r="A13436" i="7"/>
  <c r="X13435" i="7"/>
  <c r="U13435" i="7"/>
  <c r="V13435" i="7" s="1"/>
  <c r="W13435" i="7" s="1"/>
  <c r="A13435" i="7"/>
  <c r="X13434" i="7"/>
  <c r="U13434" i="7"/>
  <c r="V13434" i="7" s="1"/>
  <c r="W13434" i="7" s="1"/>
  <c r="A13434" i="7"/>
  <c r="X13433" i="7"/>
  <c r="U13433" i="7"/>
  <c r="A13433" i="7"/>
  <c r="X13432" i="7"/>
  <c r="U13432" i="7"/>
  <c r="A13432" i="7"/>
  <c r="X13431" i="7"/>
  <c r="U13431" i="7"/>
  <c r="V13431" i="7" s="1"/>
  <c r="W13431" i="7" s="1"/>
  <c r="A13431" i="7"/>
  <c r="X13430" i="7"/>
  <c r="U13430" i="7"/>
  <c r="V13430" i="7" s="1"/>
  <c r="W13430" i="7" s="1"/>
  <c r="A13430" i="7"/>
  <c r="X13429" i="7"/>
  <c r="U13429" i="7"/>
  <c r="A13429" i="7"/>
  <c r="X13428" i="7"/>
  <c r="U13428" i="7"/>
  <c r="A13428" i="7"/>
  <c r="X13427" i="7"/>
  <c r="U13427" i="7"/>
  <c r="V13427" i="7" s="1"/>
  <c r="W13427" i="7" s="1"/>
  <c r="A13427" i="7"/>
  <c r="X13426" i="7"/>
  <c r="U13426" i="7"/>
  <c r="V13426" i="7" s="1"/>
  <c r="A13426" i="7"/>
  <c r="X13425" i="7"/>
  <c r="U13425" i="7"/>
  <c r="A13425" i="7"/>
  <c r="X13424" i="7"/>
  <c r="U13424" i="7"/>
  <c r="A13424" i="7"/>
  <c r="X13423" i="7"/>
  <c r="U13423" i="7"/>
  <c r="V13423" i="7" s="1"/>
  <c r="W13423" i="7" s="1"/>
  <c r="O13423" i="7"/>
  <c r="A13423" i="7"/>
  <c r="X13422" i="7"/>
  <c r="U13422" i="7"/>
  <c r="O13422" i="7"/>
  <c r="A13422" i="7"/>
  <c r="X13421" i="7"/>
  <c r="U13421" i="7"/>
  <c r="V13421" i="7" s="1"/>
  <c r="W13421" i="7" s="1"/>
  <c r="A13421" i="7"/>
  <c r="X13420" i="7"/>
  <c r="U13420" i="7"/>
  <c r="V13420" i="7" s="1"/>
  <c r="A13420" i="7"/>
  <c r="X13419" i="7"/>
  <c r="U13419" i="7"/>
  <c r="A13419" i="7"/>
  <c r="X13418" i="7"/>
  <c r="U13418" i="7"/>
  <c r="A13418" i="7"/>
  <c r="X13417" i="7"/>
  <c r="U13417" i="7"/>
  <c r="V13417" i="7" s="1"/>
  <c r="W13417" i="7" s="1"/>
  <c r="A13417" i="7"/>
  <c r="X13416" i="7"/>
  <c r="U13416" i="7"/>
  <c r="A13416" i="7"/>
  <c r="X13415" i="7"/>
  <c r="U13415" i="7"/>
  <c r="A13415" i="7"/>
  <c r="X13414" i="7"/>
  <c r="U13414" i="7"/>
  <c r="A13414" i="7"/>
  <c r="X13413" i="7"/>
  <c r="U13413" i="7"/>
  <c r="V13413" i="7" s="1"/>
  <c r="W13413" i="7" s="1"/>
  <c r="O13413" i="7"/>
  <c r="A13413" i="7"/>
  <c r="X13412" i="7"/>
  <c r="U13412" i="7"/>
  <c r="O13412" i="7"/>
  <c r="A13412" i="7"/>
  <c r="X13411" i="7"/>
  <c r="U13411" i="7"/>
  <c r="V13411" i="7" s="1"/>
  <c r="W13411" i="7" s="1"/>
  <c r="A13411" i="7"/>
  <c r="X13410" i="7"/>
  <c r="U13410" i="7"/>
  <c r="A13410" i="7"/>
  <c r="X13409" i="7"/>
  <c r="U13409" i="7"/>
  <c r="A13409" i="7"/>
  <c r="X13408" i="7"/>
  <c r="U13408" i="7"/>
  <c r="A13408" i="7"/>
  <c r="X13407" i="7"/>
  <c r="U13407" i="7"/>
  <c r="V13407" i="7" s="1"/>
  <c r="W13407" i="7" s="1"/>
  <c r="A13407" i="7"/>
  <c r="X13406" i="7"/>
  <c r="U13406" i="7"/>
  <c r="V13406" i="7" s="1"/>
  <c r="W13406" i="7" s="1"/>
  <c r="A13406" i="7"/>
  <c r="X13405" i="7"/>
  <c r="U13405" i="7"/>
  <c r="A13405" i="7"/>
  <c r="X13404" i="7"/>
  <c r="U13404" i="7"/>
  <c r="A13404" i="7"/>
  <c r="X13403" i="7"/>
  <c r="U13403" i="7"/>
  <c r="A13403" i="7"/>
  <c r="X13402" i="7"/>
  <c r="U13402" i="7"/>
  <c r="V13402" i="7" s="1"/>
  <c r="W13402" i="7" s="1"/>
  <c r="O13402" i="7"/>
  <c r="O13403" i="7" s="1"/>
  <c r="N13402" i="7"/>
  <c r="N13403" i="7" s="1"/>
  <c r="A13402" i="7"/>
  <c r="X13401" i="7"/>
  <c r="U13401" i="7"/>
  <c r="V13401" i="7" s="1"/>
  <c r="W13401" i="7" s="1"/>
  <c r="A13401" i="7"/>
  <c r="X13400" i="7"/>
  <c r="U13400" i="7"/>
  <c r="V13400" i="7" s="1"/>
  <c r="A13400" i="7"/>
  <c r="X13399" i="7"/>
  <c r="U13399" i="7"/>
  <c r="A13399" i="7"/>
  <c r="X13398" i="7"/>
  <c r="U13398" i="7"/>
  <c r="A13398" i="7"/>
  <c r="X13397" i="7"/>
  <c r="U13397" i="7"/>
  <c r="V13397" i="7" s="1"/>
  <c r="W13397" i="7" s="1"/>
  <c r="A13397" i="7"/>
  <c r="X13396" i="7"/>
  <c r="U13396" i="7"/>
  <c r="A13396" i="7"/>
  <c r="X13395" i="7"/>
  <c r="U13395" i="7"/>
  <c r="A13395" i="7"/>
  <c r="X13394" i="7"/>
  <c r="U13394" i="7"/>
  <c r="A13394" i="7"/>
  <c r="X13393" i="7"/>
  <c r="U13393" i="7"/>
  <c r="V13393" i="7" s="1"/>
  <c r="W13393" i="7" s="1"/>
  <c r="O13393" i="7"/>
  <c r="O13394" i="7" s="1"/>
  <c r="N13393" i="7"/>
  <c r="N13394" i="7" s="1"/>
  <c r="N13395" i="7" s="1"/>
  <c r="A13393" i="7"/>
  <c r="X13392" i="7"/>
  <c r="U13392" i="7"/>
  <c r="A13392" i="7"/>
  <c r="X13391" i="7"/>
  <c r="U13391" i="7"/>
  <c r="V13391" i="7" s="1"/>
  <c r="W13391" i="7" s="1"/>
  <c r="A13391" i="7"/>
  <c r="X13390" i="7"/>
  <c r="U13390" i="7"/>
  <c r="A13390" i="7"/>
  <c r="X13389" i="7"/>
  <c r="U13389" i="7"/>
  <c r="A13389" i="7"/>
  <c r="X13388" i="7"/>
  <c r="U13388" i="7"/>
  <c r="A13388" i="7"/>
  <c r="X13387" i="7"/>
  <c r="U13387" i="7"/>
  <c r="V13387" i="7" s="1"/>
  <c r="W13387" i="7" s="1"/>
  <c r="A13387" i="7"/>
  <c r="X13386" i="7"/>
  <c r="U13386" i="7"/>
  <c r="V13386" i="7" s="1"/>
  <c r="W13386" i="7" s="1"/>
  <c r="A13386" i="7"/>
  <c r="X13385" i="7"/>
  <c r="U13385" i="7"/>
  <c r="V13385" i="7" s="1"/>
  <c r="W13385" i="7" s="1"/>
  <c r="A13385" i="7"/>
  <c r="X13384" i="7"/>
  <c r="U13384" i="7"/>
  <c r="O13384" i="7"/>
  <c r="O13385" i="7" s="1"/>
  <c r="N13384" i="7"/>
  <c r="N13385" i="7" s="1"/>
  <c r="N13386" i="7" s="1"/>
  <c r="A13384" i="7"/>
  <c r="X13383" i="7"/>
  <c r="U13383" i="7"/>
  <c r="A13383" i="7"/>
  <c r="X13382" i="7"/>
  <c r="U13382" i="7"/>
  <c r="A13382" i="7"/>
  <c r="X13381" i="7"/>
  <c r="U13381" i="7"/>
  <c r="V13381" i="7" s="1"/>
  <c r="W13381" i="7" s="1"/>
  <c r="A13381" i="7"/>
  <c r="X13380" i="7"/>
  <c r="U13380" i="7"/>
  <c r="V13380" i="7" s="1"/>
  <c r="A13380" i="7"/>
  <c r="X13379" i="7"/>
  <c r="U13379" i="7"/>
  <c r="A13379" i="7"/>
  <c r="X13378" i="7"/>
  <c r="U13378" i="7"/>
  <c r="A13378" i="7"/>
  <c r="X13377" i="7"/>
  <c r="U13377" i="7"/>
  <c r="V13377" i="7" s="1"/>
  <c r="W13377" i="7" s="1"/>
  <c r="A13377" i="7"/>
  <c r="X13376" i="7"/>
  <c r="U13376" i="7"/>
  <c r="A13376" i="7"/>
  <c r="X13375" i="7"/>
  <c r="U13375" i="7"/>
  <c r="O13375" i="7"/>
  <c r="N13375" i="7"/>
  <c r="A13375" i="7"/>
  <c r="X13374" i="7"/>
  <c r="U13374" i="7"/>
  <c r="O13374" i="7"/>
  <c r="N13374" i="7"/>
  <c r="A13374" i="7"/>
  <c r="X13373" i="7"/>
  <c r="U13373" i="7"/>
  <c r="V13373" i="7" s="1"/>
  <c r="W13373" i="7" s="1"/>
  <c r="A13373" i="7"/>
  <c r="X13372" i="7"/>
  <c r="U13372" i="7"/>
  <c r="V13372" i="7" s="1"/>
  <c r="W13372" i="7" s="1"/>
  <c r="A13372" i="7"/>
  <c r="X13371" i="7"/>
  <c r="U13371" i="7"/>
  <c r="A13371" i="7"/>
  <c r="X13370" i="7"/>
  <c r="U13370" i="7"/>
  <c r="A13370" i="7"/>
  <c r="X13369" i="7"/>
  <c r="U13369" i="7"/>
  <c r="A13369" i="7"/>
  <c r="X13368" i="7"/>
  <c r="U13368" i="7"/>
  <c r="V13368" i="7" s="1"/>
  <c r="W13368" i="7" s="1"/>
  <c r="A13368" i="7"/>
  <c r="X13367" i="7"/>
  <c r="U13367" i="7"/>
  <c r="A13367" i="7"/>
  <c r="X13366" i="7"/>
  <c r="U13366" i="7"/>
  <c r="A13366" i="7"/>
  <c r="X13365" i="7"/>
  <c r="U13365" i="7"/>
  <c r="V13365" i="7" s="1"/>
  <c r="A13365" i="7"/>
  <c r="X13364" i="7"/>
  <c r="U13364" i="7"/>
  <c r="V13364" i="7" s="1"/>
  <c r="A13364" i="7"/>
  <c r="X13363" i="7"/>
  <c r="U13363" i="7"/>
  <c r="V13363" i="7" s="1"/>
  <c r="W13363" i="7" s="1"/>
  <c r="A13363" i="7"/>
  <c r="X13362" i="7"/>
  <c r="U13362" i="7"/>
  <c r="O13362" i="7"/>
  <c r="A13362" i="7"/>
  <c r="X13361" i="7"/>
  <c r="U13361" i="7"/>
  <c r="V13361" i="7" s="1"/>
  <c r="W13361" i="7" s="1"/>
  <c r="A13361" i="7"/>
  <c r="X13360" i="7"/>
  <c r="U13360" i="7"/>
  <c r="O13360" i="7"/>
  <c r="O13363" i="7" s="1"/>
  <c r="A13360" i="7"/>
  <c r="X13359" i="7"/>
  <c r="U13359" i="7"/>
  <c r="V13359" i="7" s="1"/>
  <c r="W13359" i="7" s="1"/>
  <c r="A13359" i="7"/>
  <c r="X13358" i="7"/>
  <c r="U13358" i="7"/>
  <c r="V13358" i="7" s="1"/>
  <c r="W13358" i="7" s="1"/>
  <c r="A13358" i="7"/>
  <c r="X13357" i="7"/>
  <c r="U13357" i="7"/>
  <c r="A13357" i="7"/>
  <c r="X13356" i="7"/>
  <c r="U13356" i="7"/>
  <c r="V13356" i="7" s="1"/>
  <c r="A13356" i="7"/>
  <c r="X13355" i="7"/>
  <c r="U13355" i="7"/>
  <c r="V13355" i="7" s="1"/>
  <c r="A13355" i="7"/>
  <c r="X13354" i="7"/>
  <c r="U13354" i="7"/>
  <c r="V13354" i="7" s="1"/>
  <c r="W13354" i="7" s="1"/>
  <c r="A13354" i="7"/>
  <c r="X13353" i="7"/>
  <c r="U13353" i="7"/>
  <c r="V13353" i="7" s="1"/>
  <c r="A13353" i="7"/>
  <c r="X13352" i="7"/>
  <c r="U13352" i="7"/>
  <c r="V13352" i="7" s="1"/>
  <c r="W13352" i="7" s="1"/>
  <c r="A13352" i="7"/>
  <c r="X13351" i="7"/>
  <c r="U13351" i="7"/>
  <c r="V13351" i="7" s="1"/>
  <c r="O13351" i="7"/>
  <c r="N13351" i="7"/>
  <c r="A13351" i="7"/>
  <c r="X13350" i="7"/>
  <c r="U13350" i="7"/>
  <c r="V13350" i="7" s="1"/>
  <c r="O13350" i="7"/>
  <c r="N13350" i="7"/>
  <c r="A13350" i="7"/>
  <c r="X13349" i="7"/>
  <c r="U13349" i="7"/>
  <c r="O13349" i="7"/>
  <c r="N13349" i="7"/>
  <c r="A13349" i="7"/>
  <c r="X13348" i="7"/>
  <c r="U13348" i="7"/>
  <c r="V13348" i="7" s="1"/>
  <c r="W13348" i="7" s="1"/>
  <c r="A13348" i="7"/>
  <c r="X13347" i="7"/>
  <c r="U13347" i="7"/>
  <c r="A13347" i="7"/>
  <c r="X13346" i="7"/>
  <c r="U13346" i="7"/>
  <c r="A13346" i="7"/>
  <c r="X13345" i="7"/>
  <c r="U13345" i="7"/>
  <c r="A13345" i="7"/>
  <c r="X13344" i="7"/>
  <c r="U13344" i="7"/>
  <c r="V13344" i="7" s="1"/>
  <c r="W13344" i="7" s="1"/>
  <c r="A13344" i="7"/>
  <c r="X13343" i="7"/>
  <c r="U13343" i="7"/>
  <c r="A13343" i="7"/>
  <c r="X13342" i="7"/>
  <c r="U13342" i="7"/>
  <c r="V13342" i="7" s="1"/>
  <c r="A13342" i="7"/>
  <c r="X13341" i="7"/>
  <c r="U13341" i="7"/>
  <c r="V13341" i="7" s="1"/>
  <c r="A13341" i="7"/>
  <c r="X13340" i="7"/>
  <c r="U13340" i="7"/>
  <c r="V13340" i="7" s="1"/>
  <c r="W13340" i="7" s="1"/>
  <c r="A13340" i="7"/>
  <c r="X13339" i="7"/>
  <c r="U13339" i="7"/>
  <c r="A13339" i="7"/>
  <c r="X13338" i="7"/>
  <c r="U13338" i="7"/>
  <c r="V13338" i="7" s="1"/>
  <c r="A13338" i="7"/>
  <c r="X13337" i="7"/>
  <c r="U13337" i="7"/>
  <c r="V13337" i="7" s="1"/>
  <c r="W13337" i="7" s="1"/>
  <c r="A13337" i="7"/>
  <c r="X13336" i="7"/>
  <c r="U13336" i="7"/>
  <c r="V13336" i="7" s="1"/>
  <c r="W13336" i="7" s="1"/>
  <c r="A13336" i="7"/>
  <c r="X13335" i="7"/>
  <c r="U13335" i="7"/>
  <c r="A13335" i="7"/>
  <c r="X13334" i="7"/>
  <c r="U13334" i="7"/>
  <c r="V13334" i="7" s="1"/>
  <c r="A13334" i="7"/>
  <c r="X13333" i="7"/>
  <c r="U13333" i="7"/>
  <c r="A13333" i="7"/>
  <c r="X13332" i="7"/>
  <c r="U13332" i="7"/>
  <c r="A13332" i="7"/>
  <c r="X13331" i="7"/>
  <c r="U13331" i="7"/>
  <c r="A13331" i="7"/>
  <c r="X13330" i="7"/>
  <c r="U13330" i="7"/>
  <c r="A13330" i="7"/>
  <c r="X13329" i="7"/>
  <c r="U13329" i="7"/>
  <c r="V13329" i="7" s="1"/>
  <c r="A13329" i="7"/>
  <c r="X13328" i="7"/>
  <c r="U13328" i="7"/>
  <c r="A13328" i="7"/>
  <c r="X13327" i="7"/>
  <c r="U13327" i="7"/>
  <c r="V13327" i="7" s="1"/>
  <c r="W13327" i="7" s="1"/>
  <c r="A13327" i="7"/>
  <c r="X13326" i="7"/>
  <c r="U13326" i="7"/>
  <c r="V13326" i="7" s="1"/>
  <c r="O13326" i="7"/>
  <c r="A13326" i="7"/>
  <c r="X13325" i="7"/>
  <c r="U13325" i="7"/>
  <c r="V13325" i="7" s="1"/>
  <c r="W13325" i="7" s="1"/>
  <c r="A13325" i="7"/>
  <c r="X13324" i="7"/>
  <c r="U13324" i="7"/>
  <c r="A13324" i="7"/>
  <c r="X13323" i="7"/>
  <c r="U13323" i="7"/>
  <c r="V13323" i="7" s="1"/>
  <c r="A13323" i="7"/>
  <c r="X13322" i="7"/>
  <c r="U13322" i="7"/>
  <c r="V13322" i="7" s="1"/>
  <c r="W13322" i="7" s="1"/>
  <c r="A13322" i="7"/>
  <c r="X13321" i="7"/>
  <c r="U13321" i="7"/>
  <c r="V13321" i="7" s="1"/>
  <c r="W13321" i="7" s="1"/>
  <c r="A13321" i="7"/>
  <c r="X13320" i="7"/>
  <c r="U13320" i="7"/>
  <c r="A13320" i="7"/>
  <c r="X13319" i="7"/>
  <c r="U13319" i="7"/>
  <c r="A13319" i="7"/>
  <c r="X13318" i="7"/>
  <c r="U13318" i="7"/>
  <c r="V13318" i="7" s="1"/>
  <c r="W13318" i="7" s="1"/>
  <c r="A13318" i="7"/>
  <c r="X13317" i="7"/>
  <c r="U13317" i="7"/>
  <c r="V13317" i="7" s="1"/>
  <c r="W13317" i="7" s="1"/>
  <c r="A13317" i="7"/>
  <c r="X13316" i="7"/>
  <c r="U13316" i="7"/>
  <c r="A13316" i="7"/>
  <c r="X13315" i="7"/>
  <c r="U13315" i="7"/>
  <c r="V13315" i="7" s="1"/>
  <c r="A13315" i="7"/>
  <c r="X13314" i="7"/>
  <c r="U13314" i="7"/>
  <c r="V13314" i="7" s="1"/>
  <c r="O13314" i="7"/>
  <c r="A13314" i="7"/>
  <c r="X13313" i="7"/>
  <c r="U13313" i="7"/>
  <c r="A13313" i="7"/>
  <c r="X13312" i="7"/>
  <c r="U13312" i="7"/>
  <c r="A13312" i="7"/>
  <c r="X13311" i="7"/>
  <c r="U13311" i="7"/>
  <c r="V13311" i="7" s="1"/>
  <c r="A13311" i="7"/>
  <c r="X13310" i="7"/>
  <c r="U13310" i="7"/>
  <c r="V13310" i="7" s="1"/>
  <c r="W13310" i="7" s="1"/>
  <c r="A13310" i="7"/>
  <c r="X13309" i="7"/>
  <c r="U13309" i="7"/>
  <c r="A13309" i="7"/>
  <c r="X13308" i="7"/>
  <c r="U13308" i="7"/>
  <c r="V13308" i="7" s="1"/>
  <c r="A13308" i="7"/>
  <c r="X13307" i="7"/>
  <c r="U13307" i="7"/>
  <c r="V13307" i="7" s="1"/>
  <c r="A13307" i="7"/>
  <c r="X13306" i="7"/>
  <c r="U13306" i="7"/>
  <c r="V13306" i="7" s="1"/>
  <c r="W13306" i="7" s="1"/>
  <c r="A13306" i="7"/>
  <c r="X13305" i="7"/>
  <c r="U13305" i="7"/>
  <c r="A13305" i="7"/>
  <c r="X13304" i="7"/>
  <c r="U13304" i="7"/>
  <c r="V13304" i="7" s="1"/>
  <c r="A13304" i="7"/>
  <c r="X13303" i="7"/>
  <c r="U13303" i="7"/>
  <c r="A13303" i="7"/>
  <c r="X13302" i="7"/>
  <c r="U13302" i="7"/>
  <c r="V13302" i="7" s="1"/>
  <c r="W13302" i="7" s="1"/>
  <c r="A13302" i="7"/>
  <c r="X13301" i="7"/>
  <c r="U13301" i="7"/>
  <c r="A13301" i="7"/>
  <c r="X13300" i="7"/>
  <c r="U13300" i="7"/>
  <c r="V13300" i="7" s="1"/>
  <c r="A13300" i="7"/>
  <c r="X13299" i="7"/>
  <c r="U13299" i="7"/>
  <c r="V13299" i="7" s="1"/>
  <c r="A13299" i="7"/>
  <c r="X13298" i="7"/>
  <c r="U13298" i="7"/>
  <c r="V13298" i="7" s="1"/>
  <c r="W13298" i="7" s="1"/>
  <c r="A13298" i="7"/>
  <c r="X13297" i="7"/>
  <c r="U13297" i="7"/>
  <c r="A13297" i="7"/>
  <c r="X13296" i="7"/>
  <c r="U13296" i="7"/>
  <c r="A13296" i="7"/>
  <c r="X13295" i="7"/>
  <c r="U13295" i="7"/>
  <c r="V13295" i="7" s="1"/>
  <c r="W13295" i="7" s="1"/>
  <c r="A13295" i="7"/>
  <c r="X13294" i="7"/>
  <c r="U13294" i="7"/>
  <c r="V13294" i="7" s="1"/>
  <c r="A13294" i="7"/>
  <c r="X13293" i="7"/>
  <c r="U13293" i="7"/>
  <c r="V13293" i="7" s="1"/>
  <c r="A13293" i="7"/>
  <c r="X13292" i="7"/>
  <c r="U13292" i="7"/>
  <c r="V13292" i="7" s="1"/>
  <c r="W13292" i="7" s="1"/>
  <c r="A13292" i="7"/>
  <c r="X13291" i="7"/>
  <c r="U13291" i="7"/>
  <c r="V13291" i="7" s="1"/>
  <c r="A13291" i="7"/>
  <c r="X13290" i="7"/>
  <c r="U13290" i="7"/>
  <c r="V13290" i="7" s="1"/>
  <c r="A13290" i="7"/>
  <c r="X13289" i="7"/>
  <c r="U13289" i="7"/>
  <c r="V13289" i="7" s="1"/>
  <c r="W13289" i="7" s="1"/>
  <c r="A13289" i="7"/>
  <c r="X13288" i="7"/>
  <c r="U13288" i="7"/>
  <c r="A13288" i="7"/>
  <c r="X13287" i="7"/>
  <c r="U13287" i="7"/>
  <c r="V13287" i="7" s="1"/>
  <c r="A13287" i="7"/>
  <c r="X13286" i="7"/>
  <c r="U13286" i="7"/>
  <c r="V13286" i="7" s="1"/>
  <c r="W13286" i="7" s="1"/>
  <c r="A13286" i="7"/>
  <c r="X13285" i="7"/>
  <c r="U13285" i="7"/>
  <c r="A13285" i="7"/>
  <c r="X13284" i="7"/>
  <c r="U13284" i="7"/>
  <c r="O13284" i="7"/>
  <c r="O13296" i="7" s="1"/>
  <c r="A13284" i="7"/>
  <c r="X13283" i="7"/>
  <c r="U13283" i="7"/>
  <c r="V13283" i="7" s="1"/>
  <c r="W13283" i="7" s="1"/>
  <c r="A13283" i="7"/>
  <c r="X13282" i="7"/>
  <c r="U13282" i="7"/>
  <c r="A13282" i="7"/>
  <c r="X13281" i="7"/>
  <c r="U13281" i="7"/>
  <c r="V13281" i="7" s="1"/>
  <c r="A13281" i="7"/>
  <c r="X13280" i="7"/>
  <c r="U13280" i="7"/>
  <c r="V13280" i="7" s="1"/>
  <c r="A13280" i="7"/>
  <c r="X13279" i="7"/>
  <c r="U13279" i="7"/>
  <c r="V13279" i="7" s="1"/>
  <c r="W13279" i="7" s="1"/>
  <c r="A13279" i="7"/>
  <c r="X13278" i="7"/>
  <c r="U13278" i="7"/>
  <c r="A13278" i="7"/>
  <c r="X13277" i="7"/>
  <c r="U13277" i="7"/>
  <c r="V13277" i="7" s="1"/>
  <c r="O13277" i="7"/>
  <c r="A13277" i="7"/>
  <c r="X13276" i="7"/>
  <c r="U13276" i="7"/>
  <c r="A13276" i="7"/>
  <c r="X13275" i="7"/>
  <c r="U13275" i="7"/>
  <c r="V13275" i="7" s="1"/>
  <c r="A13275" i="7"/>
  <c r="X13274" i="7"/>
  <c r="U13274" i="7"/>
  <c r="A13274" i="7"/>
  <c r="X13273" i="7"/>
  <c r="U13273" i="7"/>
  <c r="V13273" i="7" s="1"/>
  <c r="W13273" i="7" s="1"/>
  <c r="A13273" i="7"/>
  <c r="X13272" i="7"/>
  <c r="U13272" i="7"/>
  <c r="O13272" i="7"/>
  <c r="A13272" i="7"/>
  <c r="X13271" i="7"/>
  <c r="U13271" i="7"/>
  <c r="A13271" i="7"/>
  <c r="X13270" i="7"/>
  <c r="U13270" i="7"/>
  <c r="V13270" i="7" s="1"/>
  <c r="W13270" i="7" s="1"/>
  <c r="A13270" i="7"/>
  <c r="X13269" i="7"/>
  <c r="U13269" i="7"/>
  <c r="O13269" i="7"/>
  <c r="A13269" i="7"/>
  <c r="X13268" i="7"/>
  <c r="U13268" i="7"/>
  <c r="A13268" i="7"/>
  <c r="X13267" i="7"/>
  <c r="U13267" i="7"/>
  <c r="V13267" i="7" s="1"/>
  <c r="W13267" i="7" s="1"/>
  <c r="A13267" i="7"/>
  <c r="X13266" i="7"/>
  <c r="U13266" i="7"/>
  <c r="A13266" i="7"/>
  <c r="X13265" i="7"/>
  <c r="U13265" i="7"/>
  <c r="A13265" i="7"/>
  <c r="X13264" i="7"/>
  <c r="U13264" i="7"/>
  <c r="V13264" i="7" s="1"/>
  <c r="A13264" i="7"/>
  <c r="X13263" i="7"/>
  <c r="U13263" i="7"/>
  <c r="V13263" i="7" s="1"/>
  <c r="W13263" i="7" s="1"/>
  <c r="A13263" i="7"/>
  <c r="X13262" i="7"/>
  <c r="U13262" i="7"/>
  <c r="A13262" i="7"/>
  <c r="X13261" i="7"/>
  <c r="U13261" i="7"/>
  <c r="V13261" i="7" s="1"/>
  <c r="A13261" i="7"/>
  <c r="X13260" i="7"/>
  <c r="U13260" i="7"/>
  <c r="V13260" i="7" s="1"/>
  <c r="A13260" i="7"/>
  <c r="X13259" i="7"/>
  <c r="U13259" i="7"/>
  <c r="V13259" i="7" s="1"/>
  <c r="W13259" i="7" s="1"/>
  <c r="A13259" i="7"/>
  <c r="X13258" i="7"/>
  <c r="U13258" i="7"/>
  <c r="A13258" i="7"/>
  <c r="X13257" i="7"/>
  <c r="U13257" i="7"/>
  <c r="V13257" i="7" s="1"/>
  <c r="A13257" i="7"/>
  <c r="X13256" i="7"/>
  <c r="U13256" i="7"/>
  <c r="V13256" i="7" s="1"/>
  <c r="W13256" i="7" s="1"/>
  <c r="A13256" i="7"/>
  <c r="X13255" i="7"/>
  <c r="U13255" i="7"/>
  <c r="V13255" i="7" s="1"/>
  <c r="W13255" i="7" s="1"/>
  <c r="A13255" i="7"/>
  <c r="X13254" i="7"/>
  <c r="U13254" i="7"/>
  <c r="A13254" i="7"/>
  <c r="X13253" i="7"/>
  <c r="U13253" i="7"/>
  <c r="V13253" i="7" s="1"/>
  <c r="A13253" i="7"/>
  <c r="X13252" i="7"/>
  <c r="U13252" i="7"/>
  <c r="V13252" i="7" s="1"/>
  <c r="A13252" i="7"/>
  <c r="X13251" i="7"/>
  <c r="U13251" i="7"/>
  <c r="V13251" i="7" s="1"/>
  <c r="W13251" i="7" s="1"/>
  <c r="A13251" i="7"/>
  <c r="X13250" i="7"/>
  <c r="U13250" i="7"/>
  <c r="A13250" i="7"/>
  <c r="X13249" i="7"/>
  <c r="U13249" i="7"/>
  <c r="A13249" i="7"/>
  <c r="X13248" i="7"/>
  <c r="U13248" i="7"/>
  <c r="V13248" i="7" s="1"/>
  <c r="A13248" i="7"/>
  <c r="X13247" i="7"/>
  <c r="U13247" i="7"/>
  <c r="V13247" i="7" s="1"/>
  <c r="W13247" i="7" s="1"/>
  <c r="A13247" i="7"/>
  <c r="X13246" i="7"/>
  <c r="U13246" i="7"/>
  <c r="A13246" i="7"/>
  <c r="X13245" i="7"/>
  <c r="U13245" i="7"/>
  <c r="V13245" i="7" s="1"/>
  <c r="A13245" i="7"/>
  <c r="X13244" i="7"/>
  <c r="U13244" i="7"/>
  <c r="V13244" i="7" s="1"/>
  <c r="A13244" i="7"/>
  <c r="X13243" i="7"/>
  <c r="U13243" i="7"/>
  <c r="V13243" i="7" s="1"/>
  <c r="W13243" i="7" s="1"/>
  <c r="A13243" i="7"/>
  <c r="X13242" i="7"/>
  <c r="U13242" i="7"/>
  <c r="A13242" i="7"/>
  <c r="X13241" i="7"/>
  <c r="U13241" i="7"/>
  <c r="V13241" i="7" s="1"/>
  <c r="A13241" i="7"/>
  <c r="X13240" i="7"/>
  <c r="U13240" i="7"/>
  <c r="A13240" i="7"/>
  <c r="X13239" i="7"/>
  <c r="U13239" i="7"/>
  <c r="V13239" i="7" s="1"/>
  <c r="W13239" i="7" s="1"/>
  <c r="A13239" i="7"/>
  <c r="X13238" i="7"/>
  <c r="U13238" i="7"/>
  <c r="A13238" i="7"/>
  <c r="X13237" i="7"/>
  <c r="U13237" i="7"/>
  <c r="V13237" i="7" s="1"/>
  <c r="A13237" i="7"/>
  <c r="X13236" i="7"/>
  <c r="U13236" i="7"/>
  <c r="V13236" i="7" s="1"/>
  <c r="W13236" i="7" s="1"/>
  <c r="A13236" i="7"/>
  <c r="X13235" i="7"/>
  <c r="U13235" i="7"/>
  <c r="A13235" i="7"/>
  <c r="X13234" i="7"/>
  <c r="U13234" i="7"/>
  <c r="V13234" i="7" s="1"/>
  <c r="A13234" i="7"/>
  <c r="X13233" i="7"/>
  <c r="U13233" i="7"/>
  <c r="A13233" i="7"/>
  <c r="X13232" i="7"/>
  <c r="U13232" i="7"/>
  <c r="V13232" i="7" s="1"/>
  <c r="W13232" i="7" s="1"/>
  <c r="A13232" i="7"/>
  <c r="X13231" i="7"/>
  <c r="U13231" i="7"/>
  <c r="A13231" i="7"/>
  <c r="X13230" i="7"/>
  <c r="U13230" i="7"/>
  <c r="V13230" i="7" s="1"/>
  <c r="A13230" i="7"/>
  <c r="X13229" i="7"/>
  <c r="U13229" i="7"/>
  <c r="V13229" i="7" s="1"/>
  <c r="W13229" i="7" s="1"/>
  <c r="A13229" i="7"/>
  <c r="X13228" i="7"/>
  <c r="U13228" i="7"/>
  <c r="V13228" i="7" s="1"/>
  <c r="W13228" i="7" s="1"/>
  <c r="A13228" i="7"/>
  <c r="X13227" i="7"/>
  <c r="U13227" i="7"/>
  <c r="A13227" i="7"/>
  <c r="X13226" i="7"/>
  <c r="U13226" i="7"/>
  <c r="A13226" i="7"/>
  <c r="X13225" i="7"/>
  <c r="U13225" i="7"/>
  <c r="V13225" i="7" s="1"/>
  <c r="W13225" i="7" s="1"/>
  <c r="A13225" i="7"/>
  <c r="X13224" i="7"/>
  <c r="U13224" i="7"/>
  <c r="V13224" i="7" s="1"/>
  <c r="W13224" i="7" s="1"/>
  <c r="A13224" i="7"/>
  <c r="X13223" i="7"/>
  <c r="U13223" i="7"/>
  <c r="A13223" i="7"/>
  <c r="X13222" i="7"/>
  <c r="U13222" i="7"/>
  <c r="V13222" i="7" s="1"/>
  <c r="A13222" i="7"/>
  <c r="X13221" i="7"/>
  <c r="U13221" i="7"/>
  <c r="V13221" i="7" s="1"/>
  <c r="A13221" i="7"/>
  <c r="X13220" i="7"/>
  <c r="U13220" i="7"/>
  <c r="V13220" i="7" s="1"/>
  <c r="W13220" i="7" s="1"/>
  <c r="A13220" i="7"/>
  <c r="X13219" i="7"/>
  <c r="U13219" i="7"/>
  <c r="A13219" i="7"/>
  <c r="X13218" i="7"/>
  <c r="U13218" i="7"/>
  <c r="V13218" i="7" s="1"/>
  <c r="A13218" i="7"/>
  <c r="X13217" i="7"/>
  <c r="U13217" i="7"/>
  <c r="V13217" i="7" s="1"/>
  <c r="W13217" i="7" s="1"/>
  <c r="A13217" i="7"/>
  <c r="X13216" i="7"/>
  <c r="U13216" i="7"/>
  <c r="A13216" i="7"/>
  <c r="X13215" i="7"/>
  <c r="U13215" i="7"/>
  <c r="V13215" i="7" s="1"/>
  <c r="A13215" i="7"/>
  <c r="X13214" i="7"/>
  <c r="U13214" i="7"/>
  <c r="V13214" i="7" s="1"/>
  <c r="A13214" i="7"/>
  <c r="X13213" i="7"/>
  <c r="U13213" i="7"/>
  <c r="V13213" i="7" s="1"/>
  <c r="W13213" i="7" s="1"/>
  <c r="O13213" i="7"/>
  <c r="A13213" i="7"/>
  <c r="X13212" i="7"/>
  <c r="U13212" i="7"/>
  <c r="A13212" i="7"/>
  <c r="X13211" i="7"/>
  <c r="U13211" i="7"/>
  <c r="V13211" i="7" s="1"/>
  <c r="A13211" i="7"/>
  <c r="X13210" i="7"/>
  <c r="U13210" i="7"/>
  <c r="V13210" i="7" s="1"/>
  <c r="W13210" i="7" s="1"/>
  <c r="A13210" i="7"/>
  <c r="X13209" i="7"/>
  <c r="U13209" i="7"/>
  <c r="A13209" i="7"/>
  <c r="X13208" i="7"/>
  <c r="U13208" i="7"/>
  <c r="V13208" i="7" s="1"/>
  <c r="W13208" i="7" s="1"/>
  <c r="A13208" i="7"/>
  <c r="X13207" i="7"/>
  <c r="U13207" i="7"/>
  <c r="V13207" i="7" s="1"/>
  <c r="W13207" i="7" s="1"/>
  <c r="A13207" i="7"/>
  <c r="X13206" i="7"/>
  <c r="U13206" i="7"/>
  <c r="V13206" i="7" s="1"/>
  <c r="A13206" i="7"/>
  <c r="X13205" i="7"/>
  <c r="U13205" i="7"/>
  <c r="N13205" i="7"/>
  <c r="N13209" i="7" s="1"/>
  <c r="A13205" i="7"/>
  <c r="X13204" i="7"/>
  <c r="U13204" i="7"/>
  <c r="V13204" i="7" s="1"/>
  <c r="W13204" i="7" s="1"/>
  <c r="N13204" i="7"/>
  <c r="N13208" i="7" s="1"/>
  <c r="A13204" i="7"/>
  <c r="X13203" i="7"/>
  <c r="U13203" i="7"/>
  <c r="A13203" i="7"/>
  <c r="X13202" i="7"/>
  <c r="U13202" i="7"/>
  <c r="V13202" i="7" s="1"/>
  <c r="A13202" i="7"/>
  <c r="X13201" i="7"/>
  <c r="U13201" i="7"/>
  <c r="O13201" i="7"/>
  <c r="N13201" i="7"/>
  <c r="A13201" i="7"/>
  <c r="X13200" i="7"/>
  <c r="U13200" i="7"/>
  <c r="V13200" i="7" s="1"/>
  <c r="W13200" i="7" s="1"/>
  <c r="O13200" i="7"/>
  <c r="N13200" i="7"/>
  <c r="A13200" i="7"/>
  <c r="X13199" i="7"/>
  <c r="U13199" i="7"/>
  <c r="V13199" i="7" s="1"/>
  <c r="O13199" i="7"/>
  <c r="N13199" i="7"/>
  <c r="A13199" i="7"/>
  <c r="X13198" i="7"/>
  <c r="U13198" i="7"/>
  <c r="V13198" i="7" s="1"/>
  <c r="O13198" i="7"/>
  <c r="N13198" i="7"/>
  <c r="A13198" i="7"/>
  <c r="X13197" i="7"/>
  <c r="U13197" i="7"/>
  <c r="A13197" i="7"/>
  <c r="X13196" i="7"/>
  <c r="U13196" i="7"/>
  <c r="V13196" i="7" s="1"/>
  <c r="A13196" i="7"/>
  <c r="X13195" i="7"/>
  <c r="U13195" i="7"/>
  <c r="V13195" i="7" s="1"/>
  <c r="A13195" i="7"/>
  <c r="X13194" i="7"/>
  <c r="U13194" i="7"/>
  <c r="V13194" i="7" s="1"/>
  <c r="W13194" i="7" s="1"/>
  <c r="O13194" i="7"/>
  <c r="O13205" i="7" s="1"/>
  <c r="A13194" i="7"/>
  <c r="X13193" i="7"/>
  <c r="U13193" i="7"/>
  <c r="O13193" i="7"/>
  <c r="O13204" i="7" s="1"/>
  <c r="A13193" i="7"/>
  <c r="X13192" i="7"/>
  <c r="U13192" i="7"/>
  <c r="V13192" i="7" s="1"/>
  <c r="W13192" i="7" s="1"/>
  <c r="A13192" i="7"/>
  <c r="X13191" i="7"/>
  <c r="U13191" i="7"/>
  <c r="A13191" i="7"/>
  <c r="X13190" i="7"/>
  <c r="U13190" i="7"/>
  <c r="V13190" i="7" s="1"/>
  <c r="A13190" i="7"/>
  <c r="X13189" i="7"/>
  <c r="U13189" i="7"/>
  <c r="V13189" i="7" s="1"/>
  <c r="A13189" i="7"/>
  <c r="X13188" i="7"/>
  <c r="U13188" i="7"/>
  <c r="V13188" i="7" s="1"/>
  <c r="W13188" i="7" s="1"/>
  <c r="A13188" i="7"/>
  <c r="X13187" i="7"/>
  <c r="U13187" i="7"/>
  <c r="A13187" i="7"/>
  <c r="X13186" i="7"/>
  <c r="U13186" i="7"/>
  <c r="V13186" i="7" s="1"/>
  <c r="A13186" i="7"/>
  <c r="X13185" i="7"/>
  <c r="U13185" i="7"/>
  <c r="V13185" i="7" s="1"/>
  <c r="W13185" i="7" s="1"/>
  <c r="A13185" i="7"/>
  <c r="X13184" i="7"/>
  <c r="U13184" i="7"/>
  <c r="O13184" i="7"/>
  <c r="A13184" i="7"/>
  <c r="X13183" i="7"/>
  <c r="U13183" i="7"/>
  <c r="V13183" i="7" s="1"/>
  <c r="A13183" i="7"/>
  <c r="X13182" i="7"/>
  <c r="U13182" i="7"/>
  <c r="V13182" i="7" s="1"/>
  <c r="W13182" i="7" s="1"/>
  <c r="A13182" i="7"/>
  <c r="X13181" i="7"/>
  <c r="U13181" i="7"/>
  <c r="A13181" i="7"/>
  <c r="X13180" i="7"/>
  <c r="U13180" i="7"/>
  <c r="V13180" i="7" s="1"/>
  <c r="W13180" i="7" s="1"/>
  <c r="A13180" i="7"/>
  <c r="X13179" i="7"/>
  <c r="U13179" i="7"/>
  <c r="A13179" i="7"/>
  <c r="X13178" i="7"/>
  <c r="U13178" i="7"/>
  <c r="V13178" i="7" s="1"/>
  <c r="A13178" i="7"/>
  <c r="X13177" i="7"/>
  <c r="U13177" i="7"/>
  <c r="O13177" i="7"/>
  <c r="O13185" i="7" s="1"/>
  <c r="A13177" i="7"/>
  <c r="X13176" i="7"/>
  <c r="U13176" i="7"/>
  <c r="V13176" i="7" s="1"/>
  <c r="W13176" i="7" s="1"/>
  <c r="A13176" i="7"/>
  <c r="X13175" i="7"/>
  <c r="U13175" i="7"/>
  <c r="V13175" i="7" s="1"/>
  <c r="W13175" i="7" s="1"/>
  <c r="O13175" i="7"/>
  <c r="N13175" i="7"/>
  <c r="A13175" i="7"/>
  <c r="X13174" i="7"/>
  <c r="U13174" i="7"/>
  <c r="O13174" i="7"/>
  <c r="N13174" i="7"/>
  <c r="N13180" i="7" s="1"/>
  <c r="A13174" i="7"/>
  <c r="X13173" i="7"/>
  <c r="U13173" i="7"/>
  <c r="V13173" i="7" s="1"/>
  <c r="A13173" i="7"/>
  <c r="X13172" i="7"/>
  <c r="U13172" i="7"/>
  <c r="A13172" i="7"/>
  <c r="X13171" i="7"/>
  <c r="U13171" i="7"/>
  <c r="V13171" i="7" s="1"/>
  <c r="W13171" i="7" s="1"/>
  <c r="N13171" i="7"/>
  <c r="A13171" i="7"/>
  <c r="X13170" i="7"/>
  <c r="U13170" i="7"/>
  <c r="V13170" i="7" s="1"/>
  <c r="N13170" i="7"/>
  <c r="A13170" i="7"/>
  <c r="X13169" i="7"/>
  <c r="U13169" i="7"/>
  <c r="V13169" i="7" s="1"/>
  <c r="N13169" i="7"/>
  <c r="A13169" i="7"/>
  <c r="X13168" i="7"/>
  <c r="U13168" i="7"/>
  <c r="N13168" i="7"/>
  <c r="A13168" i="7"/>
  <c r="X13167" i="7"/>
  <c r="U13167" i="7"/>
  <c r="V13167" i="7" s="1"/>
  <c r="W13167" i="7" s="1"/>
  <c r="A13167" i="7"/>
  <c r="X13166" i="7"/>
  <c r="U13166" i="7"/>
  <c r="A13166" i="7"/>
  <c r="X13165" i="7"/>
  <c r="U13165" i="7"/>
  <c r="V13165" i="7" s="1"/>
  <c r="O13165" i="7"/>
  <c r="O13171" i="7" s="1"/>
  <c r="A13165" i="7"/>
  <c r="X13164" i="7"/>
  <c r="U13164" i="7"/>
  <c r="V13164" i="7" s="1"/>
  <c r="W13164" i="7" s="1"/>
  <c r="O13164" i="7"/>
  <c r="O13170" i="7" s="1"/>
  <c r="A13164" i="7"/>
  <c r="X13163" i="7"/>
  <c r="U13163" i="7"/>
  <c r="V13163" i="7" s="1"/>
  <c r="A13163" i="7"/>
  <c r="X13162" i="7"/>
  <c r="U13162" i="7"/>
  <c r="A13162" i="7"/>
  <c r="X13161" i="7"/>
  <c r="U13161" i="7"/>
  <c r="V13161" i="7" s="1"/>
  <c r="W13161" i="7" s="1"/>
  <c r="O13161" i="7"/>
  <c r="O13169" i="7" s="1"/>
  <c r="A13161" i="7"/>
  <c r="X13160" i="7"/>
  <c r="U13160" i="7"/>
  <c r="V13160" i="7" s="1"/>
  <c r="O13160" i="7"/>
  <c r="O13168" i="7" s="1"/>
  <c r="A13160" i="7"/>
  <c r="X13159" i="7"/>
  <c r="U13159" i="7"/>
  <c r="V13159" i="7" s="1"/>
  <c r="W13159" i="7" s="1"/>
  <c r="A13159" i="7"/>
  <c r="X13158" i="7"/>
  <c r="U13158" i="7"/>
  <c r="A13158" i="7"/>
  <c r="X13157" i="7"/>
  <c r="U13157" i="7"/>
  <c r="V13157" i="7" s="1"/>
  <c r="A13157" i="7"/>
  <c r="X13156" i="7"/>
  <c r="U13156" i="7"/>
  <c r="A13156" i="7"/>
  <c r="X13155" i="7"/>
  <c r="U13155" i="7"/>
  <c r="V13155" i="7" s="1"/>
  <c r="W13155" i="7" s="1"/>
  <c r="A13155" i="7"/>
  <c r="X13154" i="7"/>
  <c r="U13154" i="7"/>
  <c r="A13154" i="7"/>
  <c r="X13153" i="7"/>
  <c r="U13153" i="7"/>
  <c r="V13153" i="7" s="1"/>
  <c r="A13153" i="7"/>
  <c r="X13152" i="7"/>
  <c r="U13152" i="7"/>
  <c r="V13152" i="7" s="1"/>
  <c r="W13152" i="7" s="1"/>
  <c r="A13152" i="7"/>
  <c r="O13152" i="7" s="1"/>
  <c r="X13151" i="7"/>
  <c r="U13151" i="7"/>
  <c r="A13151" i="7"/>
  <c r="X13150" i="7"/>
  <c r="U13150" i="7"/>
  <c r="V13150" i="7" s="1"/>
  <c r="A13150" i="7"/>
  <c r="X13149" i="7"/>
  <c r="U13149" i="7"/>
  <c r="A13149" i="7"/>
  <c r="X13148" i="7"/>
  <c r="U13148" i="7"/>
  <c r="V13148" i="7" s="1"/>
  <c r="W13148" i="7" s="1"/>
  <c r="A13148" i="7"/>
  <c r="X13147" i="7"/>
  <c r="U13147" i="7"/>
  <c r="O13147" i="7"/>
  <c r="A13147" i="7"/>
  <c r="X13146" i="7"/>
  <c r="U13146" i="7"/>
  <c r="A13146" i="7"/>
  <c r="X13145" i="7"/>
  <c r="U13145" i="7"/>
  <c r="V13145" i="7" s="1"/>
  <c r="W13145" i="7" s="1"/>
  <c r="O13145" i="7"/>
  <c r="A13145" i="7"/>
  <c r="X13144" i="7"/>
  <c r="U13144" i="7"/>
  <c r="V13144" i="7" s="1"/>
  <c r="A13144" i="7"/>
  <c r="X13143" i="7"/>
  <c r="U13143" i="7"/>
  <c r="V13143" i="7" s="1"/>
  <c r="O13143" i="7"/>
  <c r="A13143" i="7"/>
  <c r="X13142" i="7"/>
  <c r="U13142" i="7"/>
  <c r="A13142" i="7"/>
  <c r="X13141" i="7"/>
  <c r="U13141" i="7"/>
  <c r="O13141" i="7"/>
  <c r="A13141" i="7"/>
  <c r="X13140" i="7"/>
  <c r="U13140" i="7"/>
  <c r="V13140" i="7" s="1"/>
  <c r="W13140" i="7" s="1"/>
  <c r="A13140" i="7"/>
  <c r="X13139" i="7"/>
  <c r="U13139" i="7"/>
  <c r="A13139" i="7"/>
  <c r="X13138" i="7"/>
  <c r="U13138" i="7"/>
  <c r="V13138" i="7" s="1"/>
  <c r="A13138" i="7"/>
  <c r="X13137" i="7"/>
  <c r="U13137" i="7"/>
  <c r="V13137" i="7" s="1"/>
  <c r="A13137" i="7"/>
  <c r="X13136" i="7"/>
  <c r="U13136" i="7"/>
  <c r="V13136" i="7" s="1"/>
  <c r="W13136" i="7" s="1"/>
  <c r="A13136" i="7"/>
  <c r="X13135" i="7"/>
  <c r="U13135" i="7"/>
  <c r="A13135" i="7"/>
  <c r="X13134" i="7"/>
  <c r="U13134" i="7"/>
  <c r="V13134" i="7" s="1"/>
  <c r="A13134" i="7"/>
  <c r="X13133" i="7"/>
  <c r="U13133" i="7"/>
  <c r="A13133" i="7"/>
  <c r="X13132" i="7"/>
  <c r="U13132" i="7"/>
  <c r="V13132" i="7" s="1"/>
  <c r="W13132" i="7" s="1"/>
  <c r="A13132" i="7"/>
  <c r="X13131" i="7"/>
  <c r="U13131" i="7"/>
  <c r="A13131" i="7"/>
  <c r="X13130" i="7"/>
  <c r="U13130" i="7"/>
  <c r="V13130" i="7" s="1"/>
  <c r="A13130" i="7"/>
  <c r="X13129" i="7"/>
  <c r="U13129" i="7"/>
  <c r="V13129" i="7" s="1"/>
  <c r="W13129" i="7" s="1"/>
  <c r="A13129" i="7"/>
  <c r="X13128" i="7"/>
  <c r="U13128" i="7"/>
  <c r="V13128" i="7" s="1"/>
  <c r="W13128" i="7" s="1"/>
  <c r="A13128" i="7"/>
  <c r="X13127" i="7"/>
  <c r="U13127" i="7"/>
  <c r="A13127" i="7"/>
  <c r="X13126" i="7"/>
  <c r="U13126" i="7"/>
  <c r="A13126" i="7"/>
  <c r="X13125" i="7"/>
  <c r="U13125" i="7"/>
  <c r="V13125" i="7" s="1"/>
  <c r="W13125" i="7" s="1"/>
  <c r="A13125" i="7"/>
  <c r="X13124" i="7"/>
  <c r="U13124" i="7"/>
  <c r="V13124" i="7" s="1"/>
  <c r="W13124" i="7" s="1"/>
  <c r="A13124" i="7"/>
  <c r="X13123" i="7"/>
  <c r="U13123" i="7"/>
  <c r="A13123" i="7"/>
  <c r="X13122" i="7"/>
  <c r="U13122" i="7"/>
  <c r="V13122" i="7" s="1"/>
  <c r="A13122" i="7"/>
  <c r="X13121" i="7"/>
  <c r="U13121" i="7"/>
  <c r="V13121" i="7" s="1"/>
  <c r="A13121" i="7"/>
  <c r="X13120" i="7"/>
  <c r="U13120" i="7"/>
  <c r="V13120" i="7" s="1"/>
  <c r="W13120" i="7" s="1"/>
  <c r="A13120" i="7"/>
  <c r="X13119" i="7"/>
  <c r="U13119" i="7"/>
  <c r="A13119" i="7"/>
  <c r="X13118" i="7"/>
  <c r="U13118" i="7"/>
  <c r="V13118" i="7" s="1"/>
  <c r="A13118" i="7"/>
  <c r="X13117" i="7"/>
  <c r="U13117" i="7"/>
  <c r="A13117" i="7"/>
  <c r="X13116" i="7"/>
  <c r="U13116" i="7"/>
  <c r="V13116" i="7" s="1"/>
  <c r="W13116" i="7" s="1"/>
  <c r="A13116" i="7"/>
  <c r="X13115" i="7"/>
  <c r="U13115" i="7"/>
  <c r="A13115" i="7"/>
  <c r="O13115" i="7" s="1"/>
  <c r="X13114" i="7"/>
  <c r="U13114" i="7"/>
  <c r="A13114" i="7"/>
  <c r="X13113" i="7"/>
  <c r="U13113" i="7"/>
  <c r="V13113" i="7" s="1"/>
  <c r="W13113" i="7" s="1"/>
  <c r="A13113" i="7"/>
  <c r="X13112" i="7"/>
  <c r="U13112" i="7"/>
  <c r="A13112" i="7"/>
  <c r="X13111" i="7"/>
  <c r="U13111" i="7"/>
  <c r="V13111" i="7" s="1"/>
  <c r="A13111" i="7"/>
  <c r="X13110" i="7"/>
  <c r="U13110" i="7"/>
  <c r="V13110" i="7" s="1"/>
  <c r="W13110" i="7" s="1"/>
  <c r="O13110" i="7"/>
  <c r="A13110" i="7"/>
  <c r="X13109" i="7"/>
  <c r="U13109" i="7"/>
  <c r="A13109" i="7"/>
  <c r="X13108" i="7"/>
  <c r="U13108" i="7"/>
  <c r="O13108" i="7"/>
  <c r="A13108" i="7"/>
  <c r="X13107" i="7"/>
  <c r="U13107" i="7"/>
  <c r="V13107" i="7" s="1"/>
  <c r="W13107" i="7" s="1"/>
  <c r="A13107" i="7"/>
  <c r="X13106" i="7"/>
  <c r="U13106" i="7"/>
  <c r="O13106" i="7"/>
  <c r="A13106" i="7"/>
  <c r="X13105" i="7"/>
  <c r="U13105" i="7"/>
  <c r="A13105" i="7"/>
  <c r="X13104" i="7"/>
  <c r="U13104" i="7"/>
  <c r="V13104" i="7" s="1"/>
  <c r="W13104" i="7" s="1"/>
  <c r="O13104" i="7"/>
  <c r="A13104" i="7"/>
  <c r="X13103" i="7"/>
  <c r="U13103" i="7"/>
  <c r="V13103" i="7" s="1"/>
  <c r="A13103" i="7"/>
  <c r="X13102" i="7"/>
  <c r="U13102" i="7"/>
  <c r="V13102" i="7" s="1"/>
  <c r="A13102" i="7"/>
  <c r="X13101" i="7"/>
  <c r="U13101" i="7"/>
  <c r="V13101" i="7" s="1"/>
  <c r="W13101" i="7" s="1"/>
  <c r="A13101" i="7"/>
  <c r="X13100" i="7"/>
  <c r="U13100" i="7"/>
  <c r="A13100" i="7"/>
  <c r="X13099" i="7"/>
  <c r="U13099" i="7"/>
  <c r="A13099" i="7"/>
  <c r="X13098" i="7"/>
  <c r="U13098" i="7"/>
  <c r="A13098" i="7"/>
  <c r="X13097" i="7"/>
  <c r="U13097" i="7"/>
  <c r="V13097" i="7" s="1"/>
  <c r="W13097" i="7" s="1"/>
  <c r="A13097" i="7"/>
  <c r="X13096" i="7"/>
  <c r="U13096" i="7"/>
  <c r="A13096" i="7"/>
  <c r="X13095" i="7"/>
  <c r="U13095" i="7"/>
  <c r="V13095" i="7" s="1"/>
  <c r="A13095" i="7"/>
  <c r="X13094" i="7"/>
  <c r="U13094" i="7"/>
  <c r="V13094" i="7" s="1"/>
  <c r="W13094" i="7" s="1"/>
  <c r="A13094" i="7"/>
  <c r="X13093" i="7"/>
  <c r="U13093" i="7"/>
  <c r="V13093" i="7" s="1"/>
  <c r="W13093" i="7" s="1"/>
  <c r="A13093" i="7"/>
  <c r="X13092" i="7"/>
  <c r="U13092" i="7"/>
  <c r="A13092" i="7"/>
  <c r="X13091" i="7"/>
  <c r="U13091" i="7"/>
  <c r="A13091" i="7"/>
  <c r="X13090" i="7"/>
  <c r="U13090" i="7"/>
  <c r="V13090" i="7" s="1"/>
  <c r="W13090" i="7" s="1"/>
  <c r="A13090" i="7"/>
  <c r="X13089" i="7"/>
  <c r="U13089" i="7"/>
  <c r="V13089" i="7" s="1"/>
  <c r="W13089" i="7" s="1"/>
  <c r="A13089" i="7"/>
  <c r="X13088" i="7"/>
  <c r="U13088" i="7"/>
  <c r="A13088" i="7"/>
  <c r="X13087" i="7"/>
  <c r="U13087" i="7"/>
  <c r="V13087" i="7" s="1"/>
  <c r="A13087" i="7"/>
  <c r="X13086" i="7"/>
  <c r="U13086" i="7"/>
  <c r="V13086" i="7" s="1"/>
  <c r="A13086" i="7"/>
  <c r="X13085" i="7"/>
  <c r="U13085" i="7"/>
  <c r="V13085" i="7" s="1"/>
  <c r="W13085" i="7" s="1"/>
  <c r="A13085" i="7"/>
  <c r="X13084" i="7"/>
  <c r="U13084" i="7"/>
  <c r="A13084" i="7"/>
  <c r="X13083" i="7"/>
  <c r="U13083" i="7"/>
  <c r="A13083" i="7"/>
  <c r="X13082" i="7"/>
  <c r="U13082" i="7"/>
  <c r="A13082" i="7"/>
  <c r="X13081" i="7"/>
  <c r="U13081" i="7"/>
  <c r="V13081" i="7" s="1"/>
  <c r="W13081" i="7" s="1"/>
  <c r="A13081" i="7"/>
  <c r="X13080" i="7"/>
  <c r="U13080" i="7"/>
  <c r="A13080" i="7"/>
  <c r="O13080" i="7" s="1"/>
  <c r="X13079" i="7"/>
  <c r="U13079" i="7"/>
  <c r="A13079" i="7"/>
  <c r="X13078" i="7"/>
  <c r="U13078" i="7"/>
  <c r="V13078" i="7" s="1"/>
  <c r="W13078" i="7" s="1"/>
  <c r="O13078" i="7"/>
  <c r="O13074" i="7" s="1"/>
  <c r="A13078" i="7"/>
  <c r="X13077" i="7"/>
  <c r="U13077" i="7"/>
  <c r="V13077" i="7" s="1"/>
  <c r="O13077" i="7"/>
  <c r="A13077" i="7"/>
  <c r="X13076" i="7"/>
  <c r="U13076" i="7"/>
  <c r="V13076" i="7" s="1"/>
  <c r="W13076" i="7" s="1"/>
  <c r="A13076" i="7"/>
  <c r="X13075" i="7"/>
  <c r="U13075" i="7"/>
  <c r="V13075" i="7" s="1"/>
  <c r="O13075" i="7"/>
  <c r="A13075" i="7"/>
  <c r="X13074" i="7"/>
  <c r="U13074" i="7"/>
  <c r="V13074" i="7" s="1"/>
  <c r="W13074" i="7" s="1"/>
  <c r="A13074" i="7"/>
  <c r="X13073" i="7"/>
  <c r="U13073" i="7"/>
  <c r="O13073" i="7"/>
  <c r="A13073" i="7"/>
  <c r="X13072" i="7"/>
  <c r="U13072" i="7"/>
  <c r="V13072" i="7" s="1"/>
  <c r="W13072" i="7" s="1"/>
  <c r="A13072" i="7"/>
  <c r="X13071" i="7"/>
  <c r="U13071" i="7"/>
  <c r="A13071" i="7"/>
  <c r="X13070" i="7"/>
  <c r="U13070" i="7"/>
  <c r="V13070" i="7" s="1"/>
  <c r="A13070" i="7"/>
  <c r="X13069" i="7"/>
  <c r="U13069" i="7"/>
  <c r="V13069" i="7" s="1"/>
  <c r="A13069" i="7"/>
  <c r="X13068" i="7"/>
  <c r="U13068" i="7"/>
  <c r="V13068" i="7" s="1"/>
  <c r="W13068" i="7" s="1"/>
  <c r="A13068" i="7"/>
  <c r="X13067" i="7"/>
  <c r="U13067" i="7"/>
  <c r="A13067" i="7"/>
  <c r="X13066" i="7"/>
  <c r="U13066" i="7"/>
  <c r="V13066" i="7" s="1"/>
  <c r="A13066" i="7"/>
  <c r="X13065" i="7"/>
  <c r="U13065" i="7"/>
  <c r="A13065" i="7"/>
  <c r="X13064" i="7"/>
  <c r="U13064" i="7"/>
  <c r="V13064" i="7" s="1"/>
  <c r="W13064" i="7" s="1"/>
  <c r="A13064" i="7"/>
  <c r="X13063" i="7"/>
  <c r="U13063" i="7"/>
  <c r="A13063" i="7"/>
  <c r="X13062" i="7"/>
  <c r="U13062" i="7"/>
  <c r="V13062" i="7" s="1"/>
  <c r="A13062" i="7"/>
  <c r="X13061" i="7"/>
  <c r="U13061" i="7"/>
  <c r="V13061" i="7" s="1"/>
  <c r="W13061" i="7" s="1"/>
  <c r="A13061" i="7"/>
  <c r="X13060" i="7"/>
  <c r="U13060" i="7"/>
  <c r="V13060" i="7" s="1"/>
  <c r="W13060" i="7" s="1"/>
  <c r="A13060" i="7"/>
  <c r="X13059" i="7"/>
  <c r="U13059" i="7"/>
  <c r="A13059" i="7"/>
  <c r="X13058" i="7"/>
  <c r="U13058" i="7"/>
  <c r="A13058" i="7"/>
  <c r="X13057" i="7"/>
  <c r="U13057" i="7"/>
  <c r="V13057" i="7" s="1"/>
  <c r="W13057" i="7" s="1"/>
  <c r="A13057" i="7"/>
  <c r="X13056" i="7"/>
  <c r="U13056" i="7"/>
  <c r="V13056" i="7" s="1"/>
  <c r="W13056" i="7" s="1"/>
  <c r="A13056" i="7"/>
  <c r="X13055" i="7"/>
  <c r="U13055" i="7"/>
  <c r="A13055" i="7"/>
  <c r="O13055" i="7" s="1"/>
  <c r="X13054" i="7"/>
  <c r="U13054" i="7"/>
  <c r="V13054" i="7" s="1"/>
  <c r="W13054" i="7" s="1"/>
  <c r="A13054" i="7"/>
  <c r="X13053" i="7"/>
  <c r="U13053" i="7"/>
  <c r="V13053" i="7" s="1"/>
  <c r="W13053" i="7" s="1"/>
  <c r="O13053" i="7"/>
  <c r="O13049" i="7" s="1"/>
  <c r="A13053" i="7"/>
  <c r="X13052" i="7"/>
  <c r="U13052" i="7"/>
  <c r="V13052" i="7" s="1"/>
  <c r="O13052" i="7"/>
  <c r="A13052" i="7"/>
  <c r="X13051" i="7"/>
  <c r="U13051" i="7"/>
  <c r="V13051" i="7" s="1"/>
  <c r="W13051" i="7" s="1"/>
  <c r="A13051" i="7"/>
  <c r="X13050" i="7"/>
  <c r="U13050" i="7"/>
  <c r="V13050" i="7" s="1"/>
  <c r="O13050" i="7"/>
  <c r="A13050" i="7"/>
  <c r="X13049" i="7"/>
  <c r="U13049" i="7"/>
  <c r="V13049" i="7" s="1"/>
  <c r="W13049" i="7" s="1"/>
  <c r="A13049" i="7"/>
  <c r="X13048" i="7"/>
  <c r="U13048" i="7"/>
  <c r="O13048" i="7"/>
  <c r="A13048" i="7"/>
  <c r="X13047" i="7"/>
  <c r="U13047" i="7"/>
  <c r="V13047" i="7" s="1"/>
  <c r="W13047" i="7" s="1"/>
  <c r="A13047" i="7"/>
  <c r="X13046" i="7"/>
  <c r="U13046" i="7"/>
  <c r="A13046" i="7"/>
  <c r="X13045" i="7"/>
  <c r="U13045" i="7"/>
  <c r="V13045" i="7" s="1"/>
  <c r="A13045" i="7"/>
  <c r="X13044" i="7"/>
  <c r="U13044" i="7"/>
  <c r="V13044" i="7" s="1"/>
  <c r="W13044" i="7" s="1"/>
  <c r="A13044" i="7"/>
  <c r="X13043" i="7"/>
  <c r="U13043" i="7"/>
  <c r="V13043" i="7" s="1"/>
  <c r="W13043" i="7" s="1"/>
  <c r="A13043" i="7"/>
  <c r="X13042" i="7"/>
  <c r="U13042" i="7"/>
  <c r="A13042" i="7"/>
  <c r="X13041" i="7"/>
  <c r="U13041" i="7"/>
  <c r="A13041" i="7"/>
  <c r="X13040" i="7"/>
  <c r="U13040" i="7"/>
  <c r="V13040" i="7" s="1"/>
  <c r="W13040" i="7" s="1"/>
  <c r="A13040" i="7"/>
  <c r="X13039" i="7"/>
  <c r="U13039" i="7"/>
  <c r="V13039" i="7" s="1"/>
  <c r="W13039" i="7" s="1"/>
  <c r="A13039" i="7"/>
  <c r="X13038" i="7"/>
  <c r="U13038" i="7"/>
  <c r="A13038" i="7"/>
  <c r="X13037" i="7"/>
  <c r="U13037" i="7"/>
  <c r="V13037" i="7" s="1"/>
  <c r="A13037" i="7"/>
  <c r="X13036" i="7"/>
  <c r="U13036" i="7"/>
  <c r="V13036" i="7" s="1"/>
  <c r="A13036" i="7"/>
  <c r="X13035" i="7"/>
  <c r="U13035" i="7"/>
  <c r="V13035" i="7" s="1"/>
  <c r="W13035" i="7" s="1"/>
  <c r="A13035" i="7"/>
  <c r="X13034" i="7"/>
  <c r="U13034" i="7"/>
  <c r="A13034" i="7"/>
  <c r="X13033" i="7"/>
  <c r="U13033" i="7"/>
  <c r="A13033" i="7"/>
  <c r="X13032" i="7"/>
  <c r="U13032" i="7"/>
  <c r="A13032" i="7"/>
  <c r="X13031" i="7"/>
  <c r="U13031" i="7"/>
  <c r="V13031" i="7" s="1"/>
  <c r="W13031" i="7" s="1"/>
  <c r="A13031" i="7"/>
  <c r="X13030" i="7"/>
  <c r="U13030" i="7"/>
  <c r="A13030" i="7"/>
  <c r="O13030" i="7" s="1"/>
  <c r="X13029" i="7"/>
  <c r="U13029" i="7"/>
  <c r="A13029" i="7"/>
  <c r="X13028" i="7"/>
  <c r="U13028" i="7"/>
  <c r="V13028" i="7" s="1"/>
  <c r="W13028" i="7" s="1"/>
  <c r="A13028" i="7"/>
  <c r="X13027" i="7"/>
  <c r="U13027" i="7"/>
  <c r="A13027" i="7"/>
  <c r="X13026" i="7"/>
  <c r="U13026" i="7"/>
  <c r="A13026" i="7"/>
  <c r="X13023" i="7"/>
  <c r="U13023" i="7"/>
  <c r="V13023" i="7" s="1"/>
  <c r="W13023" i="7" s="1"/>
  <c r="A13023" i="7"/>
  <c r="X13022" i="7"/>
  <c r="U13022" i="7"/>
  <c r="A13022" i="7"/>
  <c r="X13021" i="7"/>
  <c r="U13021" i="7"/>
  <c r="V13021" i="7" s="1"/>
  <c r="A13021" i="7"/>
  <c r="X13020" i="7"/>
  <c r="U13020" i="7"/>
  <c r="V13020" i="7" s="1"/>
  <c r="W13020" i="7" s="1"/>
  <c r="A13020" i="7"/>
  <c r="X13019" i="7"/>
  <c r="U13019" i="7"/>
  <c r="V13019" i="7" s="1"/>
  <c r="W13019" i="7" s="1"/>
  <c r="A13019" i="7"/>
  <c r="X13018" i="7"/>
  <c r="U13018" i="7"/>
  <c r="A13018" i="7"/>
  <c r="X13017" i="7"/>
  <c r="U13017" i="7"/>
  <c r="A13017" i="7"/>
  <c r="X13016" i="7"/>
  <c r="U13016" i="7"/>
  <c r="V13016" i="7" s="1"/>
  <c r="W13016" i="7" s="1"/>
  <c r="A13016" i="7"/>
  <c r="X13015" i="7"/>
  <c r="U13015" i="7"/>
  <c r="V13015" i="7" s="1"/>
  <c r="W13015" i="7" s="1"/>
  <c r="O13015" i="7"/>
  <c r="O13028" i="7" s="1"/>
  <c r="A13015" i="7"/>
  <c r="X13014" i="7"/>
  <c r="U13014" i="7"/>
  <c r="V13014" i="7" s="1"/>
  <c r="A13014" i="7"/>
  <c r="X13013" i="7"/>
  <c r="U13013" i="7"/>
  <c r="V13013" i="7" s="1"/>
  <c r="W13013" i="7" s="1"/>
  <c r="A13013" i="7"/>
  <c r="X13012" i="7"/>
  <c r="U13012" i="7"/>
  <c r="V13012" i="7" s="1"/>
  <c r="W13012" i="7" s="1"/>
  <c r="O13012" i="7"/>
  <c r="A13012" i="7"/>
  <c r="X13011" i="7"/>
  <c r="U13011" i="7"/>
  <c r="O13011" i="7"/>
  <c r="A13011" i="7"/>
  <c r="X13010" i="7"/>
  <c r="U13010" i="7"/>
  <c r="V13010" i="7" s="1"/>
  <c r="W13010" i="7" s="1"/>
  <c r="A13010" i="7"/>
  <c r="X13009" i="7"/>
  <c r="U13009" i="7"/>
  <c r="A13009" i="7"/>
  <c r="X13008" i="7"/>
  <c r="U13008" i="7"/>
  <c r="V13008" i="7" s="1"/>
  <c r="A13008" i="7"/>
  <c r="X13007" i="7"/>
  <c r="U13007" i="7"/>
  <c r="V13007" i="7" s="1"/>
  <c r="W13007" i="7" s="1"/>
  <c r="A13007" i="7"/>
  <c r="X13006" i="7"/>
  <c r="U13006" i="7"/>
  <c r="V13006" i="7" s="1"/>
  <c r="W13006" i="7" s="1"/>
  <c r="A13006" i="7"/>
  <c r="X13005" i="7"/>
  <c r="U13005" i="7"/>
  <c r="A13005" i="7"/>
  <c r="O13005" i="7" s="1"/>
  <c r="X13004" i="7"/>
  <c r="U13004" i="7"/>
  <c r="V13004" i="7" s="1"/>
  <c r="W13004" i="7" s="1"/>
  <c r="A13004" i="7"/>
  <c r="X13003" i="7"/>
  <c r="U13003" i="7"/>
  <c r="V13003" i="7" s="1"/>
  <c r="W13003" i="7" s="1"/>
  <c r="A13003" i="7"/>
  <c r="X13002" i="7"/>
  <c r="U13002" i="7"/>
  <c r="A13002" i="7"/>
  <c r="X13001" i="7"/>
  <c r="U13001" i="7"/>
  <c r="V13001" i="7" s="1"/>
  <c r="W13001" i="7" s="1"/>
  <c r="A13001" i="7"/>
  <c r="X13000" i="7"/>
  <c r="U13000" i="7"/>
  <c r="A13000" i="7"/>
  <c r="X12999" i="7"/>
  <c r="U12999" i="7"/>
  <c r="A12999" i="7"/>
  <c r="X12998" i="7"/>
  <c r="U12998" i="7"/>
  <c r="V12998" i="7" s="1"/>
  <c r="W12998" i="7" s="1"/>
  <c r="A12998" i="7"/>
  <c r="X12997" i="7"/>
  <c r="U12997" i="7"/>
  <c r="V12997" i="7" s="1"/>
  <c r="W12997" i="7" s="1"/>
  <c r="A12997" i="7"/>
  <c r="X12996" i="7"/>
  <c r="U12996" i="7"/>
  <c r="A12996" i="7"/>
  <c r="X12995" i="7"/>
  <c r="U12995" i="7"/>
  <c r="V12995" i="7" s="1"/>
  <c r="A12995" i="7"/>
  <c r="X12994" i="7"/>
  <c r="U12994" i="7"/>
  <c r="V12994" i="7" s="1"/>
  <c r="A12994" i="7"/>
  <c r="X12993" i="7"/>
  <c r="U12993" i="7"/>
  <c r="V12993" i="7" s="1"/>
  <c r="W12993" i="7" s="1"/>
  <c r="A12993" i="7"/>
  <c r="X12992" i="7"/>
  <c r="U12992" i="7"/>
  <c r="O12992" i="7"/>
  <c r="A12992" i="7"/>
  <c r="X12991" i="7"/>
  <c r="U12991" i="7"/>
  <c r="V12991" i="7" s="1"/>
  <c r="A12991" i="7"/>
  <c r="X12990" i="7"/>
  <c r="U12990" i="7"/>
  <c r="V12990" i="7" s="1"/>
  <c r="W12990" i="7" s="1"/>
  <c r="A12990" i="7"/>
  <c r="X12989" i="7"/>
  <c r="U12989" i="7"/>
  <c r="O12989" i="7"/>
  <c r="A12989" i="7"/>
  <c r="X12988" i="7"/>
  <c r="U12988" i="7"/>
  <c r="V12988" i="7" s="1"/>
  <c r="O12988" i="7"/>
  <c r="A12988" i="7"/>
  <c r="X12987" i="7"/>
  <c r="U12987" i="7"/>
  <c r="A12987" i="7"/>
  <c r="X12986" i="7"/>
  <c r="U12986" i="7"/>
  <c r="A12986" i="7"/>
  <c r="X12985" i="7"/>
  <c r="U12985" i="7"/>
  <c r="V12985" i="7" s="1"/>
  <c r="W12985" i="7" s="1"/>
  <c r="A12985" i="7"/>
  <c r="X12984" i="7"/>
  <c r="U12984" i="7"/>
  <c r="V12984" i="7" s="1"/>
  <c r="W12984" i="7" s="1"/>
  <c r="A12984" i="7"/>
  <c r="X12983" i="7"/>
  <c r="U12983" i="7"/>
  <c r="A12983" i="7"/>
  <c r="X12982" i="7"/>
  <c r="U12982" i="7"/>
  <c r="V12982" i="7" s="1"/>
  <c r="A12982" i="7"/>
  <c r="O12982" i="7" s="1"/>
  <c r="X12981" i="7"/>
  <c r="U12981" i="7"/>
  <c r="V12981" i="7" s="1"/>
  <c r="W12981" i="7" s="1"/>
  <c r="A12981" i="7"/>
  <c r="X12980" i="7"/>
  <c r="U12980" i="7"/>
  <c r="A12980" i="7"/>
  <c r="X12979" i="7"/>
  <c r="U12979" i="7"/>
  <c r="A12979" i="7"/>
  <c r="X12978" i="7"/>
  <c r="U12978" i="7"/>
  <c r="O12978" i="7"/>
  <c r="O12979" i="7" s="1"/>
  <c r="O12980" i="7" s="1"/>
  <c r="A12978" i="7"/>
  <c r="X12977" i="7"/>
  <c r="U12977" i="7"/>
  <c r="V12977" i="7" s="1"/>
  <c r="A12977" i="7"/>
  <c r="X12976" i="7"/>
  <c r="U12976" i="7"/>
  <c r="V12976" i="7" s="1"/>
  <c r="W12976" i="7" s="1"/>
  <c r="A12976" i="7"/>
  <c r="X12975" i="7"/>
  <c r="U12975" i="7"/>
  <c r="A12975" i="7"/>
  <c r="X12974" i="7"/>
  <c r="U12974" i="7"/>
  <c r="V12974" i="7" s="1"/>
  <c r="A12974" i="7"/>
  <c r="X12973" i="7"/>
  <c r="U12973" i="7"/>
  <c r="A12973" i="7"/>
  <c r="O12973" i="7" s="1"/>
  <c r="X12972" i="7"/>
  <c r="U12972" i="7"/>
  <c r="A12972" i="7"/>
  <c r="X12971" i="7"/>
  <c r="U12971" i="7"/>
  <c r="V12971" i="7" s="1"/>
  <c r="A12971" i="7"/>
  <c r="X12970" i="7"/>
  <c r="U12970" i="7"/>
  <c r="V12970" i="7" s="1"/>
  <c r="A12970" i="7"/>
  <c r="X12969" i="7"/>
  <c r="U12969" i="7"/>
  <c r="O12969" i="7"/>
  <c r="O12970" i="7" s="1"/>
  <c r="A12969" i="7"/>
  <c r="X12968" i="7"/>
  <c r="U12968" i="7"/>
  <c r="V12968" i="7" s="1"/>
  <c r="W12968" i="7" s="1"/>
  <c r="A12968" i="7"/>
  <c r="X12967" i="7"/>
  <c r="U12967" i="7"/>
  <c r="O12967" i="7"/>
  <c r="O12968" i="7" s="1"/>
  <c r="A12967" i="7"/>
  <c r="X12966" i="7"/>
  <c r="U12966" i="7"/>
  <c r="A12966" i="7"/>
  <c r="X12965" i="7"/>
  <c r="U12965" i="7"/>
  <c r="O12965" i="7"/>
  <c r="O12966" i="7" s="1"/>
  <c r="A12965" i="7"/>
  <c r="X12964" i="7"/>
  <c r="U12964" i="7"/>
  <c r="A12964" i="7"/>
  <c r="X12963" i="7"/>
  <c r="U12963" i="7"/>
  <c r="O12963" i="7"/>
  <c r="O12964" i="7" s="1"/>
  <c r="A12963" i="7"/>
  <c r="X12962" i="7"/>
  <c r="U12962" i="7"/>
  <c r="V12962" i="7" s="1"/>
  <c r="A12962" i="7"/>
  <c r="X12961" i="7"/>
  <c r="U12961" i="7"/>
  <c r="V12961" i="7" s="1"/>
  <c r="W12961" i="7" s="1"/>
  <c r="A12961" i="7"/>
  <c r="X12960" i="7"/>
  <c r="U12960" i="7"/>
  <c r="A12960" i="7"/>
  <c r="X12959" i="7"/>
  <c r="U12959" i="7"/>
  <c r="V12959" i="7" s="1"/>
  <c r="A12959" i="7"/>
  <c r="X12958" i="7"/>
  <c r="U12958" i="7"/>
  <c r="A12958" i="7"/>
  <c r="X12957" i="7"/>
  <c r="U12957" i="7"/>
  <c r="V12957" i="7" s="1"/>
  <c r="W12957" i="7" s="1"/>
  <c r="A12957" i="7"/>
  <c r="X12956" i="7"/>
  <c r="U12956" i="7"/>
  <c r="A12956" i="7"/>
  <c r="X12955" i="7"/>
  <c r="U12955" i="7"/>
  <c r="V12955" i="7" s="1"/>
  <c r="A12955" i="7"/>
  <c r="X12954" i="7"/>
  <c r="U12954" i="7"/>
  <c r="V12954" i="7" s="1"/>
  <c r="W12954" i="7" s="1"/>
  <c r="A12954" i="7"/>
  <c r="X12953" i="7"/>
  <c r="U12953" i="7"/>
  <c r="V12953" i="7" s="1"/>
  <c r="W12953" i="7" s="1"/>
  <c r="A12953" i="7"/>
  <c r="X12952" i="7"/>
  <c r="U12952" i="7"/>
  <c r="A12952" i="7"/>
  <c r="X12951" i="7"/>
  <c r="U12951" i="7"/>
  <c r="A12951" i="7"/>
  <c r="X12950" i="7"/>
  <c r="U12950" i="7"/>
  <c r="V12950" i="7" s="1"/>
  <c r="W12950" i="7" s="1"/>
  <c r="A12950" i="7"/>
  <c r="X12949" i="7"/>
  <c r="U12949" i="7"/>
  <c r="V12949" i="7" s="1"/>
  <c r="W12949" i="7" s="1"/>
  <c r="A12949" i="7"/>
  <c r="X12948" i="7"/>
  <c r="U12948" i="7"/>
  <c r="A12948" i="7"/>
  <c r="O12948" i="7" s="1"/>
  <c r="X12947" i="7"/>
  <c r="U12947" i="7"/>
  <c r="V12947" i="7" s="1"/>
  <c r="W12947" i="7" s="1"/>
  <c r="A12947" i="7"/>
  <c r="X12946" i="7"/>
  <c r="U12946" i="7"/>
  <c r="V12946" i="7" s="1"/>
  <c r="W12946" i="7" s="1"/>
  <c r="A12946" i="7"/>
  <c r="X12945" i="7"/>
  <c r="U12945" i="7"/>
  <c r="A12945" i="7"/>
  <c r="X12944" i="7"/>
  <c r="U12944" i="7"/>
  <c r="V12944" i="7" s="1"/>
  <c r="W12944" i="7" s="1"/>
  <c r="O12944" i="7"/>
  <c r="O12945" i="7" s="1"/>
  <c r="A12944" i="7"/>
  <c r="X12943" i="7"/>
  <c r="U12943" i="7"/>
  <c r="A12943" i="7"/>
  <c r="X12942" i="7"/>
  <c r="U12942" i="7"/>
  <c r="O12942" i="7"/>
  <c r="O12943" i="7" s="1"/>
  <c r="A12942" i="7"/>
  <c r="X12941" i="7"/>
  <c r="U12941" i="7"/>
  <c r="A12941" i="7"/>
  <c r="X12940" i="7"/>
  <c r="U12940" i="7"/>
  <c r="V12940" i="7" s="1"/>
  <c r="W12940" i="7" s="1"/>
  <c r="O12940" i="7"/>
  <c r="O12941" i="7" s="1"/>
  <c r="A12940" i="7"/>
  <c r="X12939" i="7"/>
  <c r="U12939" i="7"/>
  <c r="A12939" i="7"/>
  <c r="X12938" i="7"/>
  <c r="U12938" i="7"/>
  <c r="O12938" i="7"/>
  <c r="O12939" i="7" s="1"/>
  <c r="A12938" i="7"/>
  <c r="X12937" i="7"/>
  <c r="U12937" i="7"/>
  <c r="A12937" i="7"/>
  <c r="X12936" i="7"/>
  <c r="U12936" i="7"/>
  <c r="V12936" i="7" s="1"/>
  <c r="A12936" i="7"/>
  <c r="X12935" i="7"/>
  <c r="U12935" i="7"/>
  <c r="V12935" i="7" s="1"/>
  <c r="A12935" i="7"/>
  <c r="X12934" i="7"/>
  <c r="U12934" i="7"/>
  <c r="V12934" i="7" s="1"/>
  <c r="W12934" i="7" s="1"/>
  <c r="A12934" i="7"/>
  <c r="X12933" i="7"/>
  <c r="U12933" i="7"/>
  <c r="A12933" i="7"/>
  <c r="X12932" i="7"/>
  <c r="U12932" i="7"/>
  <c r="V12932" i="7" s="1"/>
  <c r="A12932" i="7"/>
  <c r="X12931" i="7"/>
  <c r="U12931" i="7"/>
  <c r="A12931" i="7"/>
  <c r="X12930" i="7"/>
  <c r="U12930" i="7"/>
  <c r="V12930" i="7" s="1"/>
  <c r="W12930" i="7" s="1"/>
  <c r="A12930" i="7"/>
  <c r="X12929" i="7"/>
  <c r="U12929" i="7"/>
  <c r="A12929" i="7"/>
  <c r="X12928" i="7"/>
  <c r="U12928" i="7"/>
  <c r="V12928" i="7" s="1"/>
  <c r="A12928" i="7"/>
  <c r="X12927" i="7"/>
  <c r="U12927" i="7"/>
  <c r="A12927" i="7"/>
  <c r="X12926" i="7"/>
  <c r="U12926" i="7"/>
  <c r="V12926" i="7" s="1"/>
  <c r="W12926" i="7" s="1"/>
  <c r="A12926" i="7"/>
  <c r="X12925" i="7"/>
  <c r="U12925" i="7"/>
  <c r="A12925" i="7"/>
  <c r="X12924" i="7"/>
  <c r="U12924" i="7"/>
  <c r="A12924" i="7"/>
  <c r="X12923" i="7"/>
  <c r="U12923" i="7"/>
  <c r="V12923" i="7" s="1"/>
  <c r="W12923" i="7" s="1"/>
  <c r="A12923" i="7"/>
  <c r="O12923" i="7" s="1"/>
  <c r="X12922" i="7"/>
  <c r="U12922" i="7"/>
  <c r="A12922" i="7"/>
  <c r="X12921" i="7"/>
  <c r="U12921" i="7"/>
  <c r="V12921" i="7" s="1"/>
  <c r="A12921" i="7"/>
  <c r="X12920" i="7"/>
  <c r="U12920" i="7"/>
  <c r="V12920" i="7" s="1"/>
  <c r="A12920" i="7"/>
  <c r="X12919" i="7"/>
  <c r="U12919" i="7"/>
  <c r="O12919" i="7"/>
  <c r="O12920" i="7" s="1"/>
  <c r="A12919" i="7"/>
  <c r="X12918" i="7"/>
  <c r="U12918" i="7"/>
  <c r="A12918" i="7"/>
  <c r="X12917" i="7"/>
  <c r="U12917" i="7"/>
  <c r="O12917" i="7"/>
  <c r="O12918" i="7" s="1"/>
  <c r="A12917" i="7"/>
  <c r="X12916" i="7"/>
  <c r="U12916" i="7"/>
  <c r="V12916" i="7" s="1"/>
  <c r="A12916" i="7"/>
  <c r="X12915" i="7"/>
  <c r="U12915" i="7"/>
  <c r="O12915" i="7"/>
  <c r="O12916" i="7" s="1"/>
  <c r="A12915" i="7"/>
  <c r="X12914" i="7"/>
  <c r="U12914" i="7"/>
  <c r="V12914" i="7" s="1"/>
  <c r="W12914" i="7" s="1"/>
  <c r="A12914" i="7"/>
  <c r="X12913" i="7"/>
  <c r="U12913" i="7"/>
  <c r="O12913" i="7"/>
  <c r="O12914" i="7" s="1"/>
  <c r="A12913" i="7"/>
  <c r="X12912" i="7"/>
  <c r="U12912" i="7"/>
  <c r="A12912" i="7"/>
  <c r="X12911" i="7"/>
  <c r="U12911" i="7"/>
  <c r="V12911" i="7" s="1"/>
  <c r="W12911" i="7" s="1"/>
  <c r="A12911" i="7"/>
  <c r="X12910" i="7"/>
  <c r="U12910" i="7"/>
  <c r="A12910" i="7"/>
  <c r="X12909" i="7"/>
  <c r="U12909" i="7"/>
  <c r="A12909" i="7"/>
  <c r="X12908" i="7"/>
  <c r="U12908" i="7"/>
  <c r="V12908" i="7" s="1"/>
  <c r="W12908" i="7" s="1"/>
  <c r="A12908" i="7"/>
  <c r="X12907" i="7"/>
  <c r="U12907" i="7"/>
  <c r="V12907" i="7" s="1"/>
  <c r="W12907" i="7" s="1"/>
  <c r="A12907" i="7"/>
  <c r="X12906" i="7"/>
  <c r="U12906" i="7"/>
  <c r="A12906" i="7"/>
  <c r="X12905" i="7"/>
  <c r="U12905" i="7"/>
  <c r="V12905" i="7" s="1"/>
  <c r="A12905" i="7"/>
  <c r="X12904" i="7"/>
  <c r="U12904" i="7"/>
  <c r="V12904" i="7" s="1"/>
  <c r="A12904" i="7"/>
  <c r="X12903" i="7"/>
  <c r="U12903" i="7"/>
  <c r="V12903" i="7" s="1"/>
  <c r="W12903" i="7" s="1"/>
  <c r="A12903" i="7"/>
  <c r="X12902" i="7"/>
  <c r="U12902" i="7"/>
  <c r="A12902" i="7"/>
  <c r="X12901" i="7"/>
  <c r="U12901" i="7"/>
  <c r="V12901" i="7" s="1"/>
  <c r="A12901" i="7"/>
  <c r="X12900" i="7"/>
  <c r="U12900" i="7"/>
  <c r="A12900" i="7"/>
  <c r="X12899" i="7"/>
  <c r="U12899" i="7"/>
  <c r="V12899" i="7" s="1"/>
  <c r="W12899" i="7" s="1"/>
  <c r="A12899" i="7"/>
  <c r="X12898" i="7"/>
  <c r="U12898" i="7"/>
  <c r="A12898" i="7"/>
  <c r="O12898" i="7" s="1"/>
  <c r="X12897" i="7"/>
  <c r="U12897" i="7"/>
  <c r="A12897" i="7"/>
  <c r="X12896" i="7"/>
  <c r="U12896" i="7"/>
  <c r="V12896" i="7" s="1"/>
  <c r="W12896" i="7" s="1"/>
  <c r="A12896" i="7"/>
  <c r="X12895" i="7"/>
  <c r="U12895" i="7"/>
  <c r="A12895" i="7"/>
  <c r="X12894" i="7"/>
  <c r="U12894" i="7"/>
  <c r="O12894" i="7"/>
  <c r="O12895" i="7" s="1"/>
  <c r="A12894" i="7"/>
  <c r="X12893" i="7"/>
  <c r="U12893" i="7"/>
  <c r="A12893" i="7"/>
  <c r="X12892" i="7"/>
  <c r="U12892" i="7"/>
  <c r="O12892" i="7"/>
  <c r="O12893" i="7" s="1"/>
  <c r="A12892" i="7"/>
  <c r="X12891" i="7"/>
  <c r="U12891" i="7"/>
  <c r="A12891" i="7"/>
  <c r="X12890" i="7"/>
  <c r="U12890" i="7"/>
  <c r="O12890" i="7"/>
  <c r="O12891" i="7" s="1"/>
  <c r="A12890" i="7"/>
  <c r="X12889" i="7"/>
  <c r="U12889" i="7"/>
  <c r="A12889" i="7"/>
  <c r="X12888" i="7"/>
  <c r="U12888" i="7"/>
  <c r="O12888" i="7"/>
  <c r="O12889" i="7" s="1"/>
  <c r="A12888" i="7"/>
  <c r="X12887" i="7"/>
  <c r="U12887" i="7"/>
  <c r="A12887" i="7"/>
  <c r="X12886" i="7"/>
  <c r="U12886" i="7"/>
  <c r="V12886" i="7" s="1"/>
  <c r="A12886" i="7"/>
  <c r="X12885" i="7"/>
  <c r="U12885" i="7"/>
  <c r="A12885" i="7"/>
  <c r="X12884" i="7"/>
  <c r="U12884" i="7"/>
  <c r="V12884" i="7" s="1"/>
  <c r="W12884" i="7" s="1"/>
  <c r="A12884" i="7"/>
  <c r="X12883" i="7"/>
  <c r="U12883" i="7"/>
  <c r="A12883" i="7"/>
  <c r="X12882" i="7"/>
  <c r="U12882" i="7"/>
  <c r="V12882" i="7" s="1"/>
  <c r="A12882" i="7"/>
  <c r="X12881" i="7"/>
  <c r="U12881" i="7"/>
  <c r="A12881" i="7"/>
  <c r="X12880" i="7"/>
  <c r="U12880" i="7"/>
  <c r="V12880" i="7" s="1"/>
  <c r="W12880" i="7" s="1"/>
  <c r="A12880" i="7"/>
  <c r="X12879" i="7"/>
  <c r="U12879" i="7"/>
  <c r="A12879" i="7"/>
  <c r="X12878" i="7"/>
  <c r="U12878" i="7"/>
  <c r="V12878" i="7" s="1"/>
  <c r="A12878" i="7"/>
  <c r="X12877" i="7"/>
  <c r="U12877" i="7"/>
  <c r="A12877" i="7"/>
  <c r="X12876" i="7"/>
  <c r="U12876" i="7"/>
  <c r="V12876" i="7" s="1"/>
  <c r="W12876" i="7" s="1"/>
  <c r="A12876" i="7"/>
  <c r="X12875" i="7"/>
  <c r="U12875" i="7"/>
  <c r="A12875" i="7"/>
  <c r="X12874" i="7"/>
  <c r="U12874" i="7"/>
  <c r="V12874" i="7" s="1"/>
  <c r="A12874" i="7"/>
  <c r="X12873" i="7"/>
  <c r="U12873" i="7"/>
  <c r="A12873" i="7"/>
  <c r="O12873" i="7" s="1"/>
  <c r="X12872" i="7"/>
  <c r="U12872" i="7"/>
  <c r="A12872" i="7"/>
  <c r="X12871" i="7"/>
  <c r="U12871" i="7"/>
  <c r="V12871" i="7" s="1"/>
  <c r="A12871" i="7"/>
  <c r="X12870" i="7"/>
  <c r="U12870" i="7"/>
  <c r="V12870" i="7" s="1"/>
  <c r="A12870" i="7"/>
  <c r="X12869" i="7"/>
  <c r="U12869" i="7"/>
  <c r="O12869" i="7"/>
  <c r="O12870" i="7" s="1"/>
  <c r="A12869" i="7"/>
  <c r="X12868" i="7"/>
  <c r="U12868" i="7"/>
  <c r="A12868" i="7"/>
  <c r="X12867" i="7"/>
  <c r="U12867" i="7"/>
  <c r="O12867" i="7"/>
  <c r="O12868" i="7" s="1"/>
  <c r="A12867" i="7"/>
  <c r="X12866" i="7"/>
  <c r="U12866" i="7"/>
  <c r="V12866" i="7" s="1"/>
  <c r="A12866" i="7"/>
  <c r="X12865" i="7"/>
  <c r="U12865" i="7"/>
  <c r="O12865" i="7"/>
  <c r="O12866" i="7" s="1"/>
  <c r="A12865" i="7"/>
  <c r="X12864" i="7"/>
  <c r="U12864" i="7"/>
  <c r="A12864" i="7"/>
  <c r="X12863" i="7"/>
  <c r="U12863" i="7"/>
  <c r="O12863" i="7"/>
  <c r="O12864" i="7" s="1"/>
  <c r="A12863" i="7"/>
  <c r="X12862" i="7"/>
  <c r="U12862" i="7"/>
  <c r="A12862" i="7"/>
  <c r="X12861" i="7"/>
  <c r="U12861" i="7"/>
  <c r="V12861" i="7" s="1"/>
  <c r="W12861" i="7" s="1"/>
  <c r="A12861" i="7"/>
  <c r="X12860" i="7"/>
  <c r="U12860" i="7"/>
  <c r="A12860" i="7"/>
  <c r="X12859" i="7"/>
  <c r="U12859" i="7"/>
  <c r="V12859" i="7" s="1"/>
  <c r="A12859" i="7"/>
  <c r="X12858" i="7"/>
  <c r="U12858" i="7"/>
  <c r="A12858" i="7"/>
  <c r="X12857" i="7"/>
  <c r="U12857" i="7"/>
  <c r="V12857" i="7" s="1"/>
  <c r="W12857" i="7" s="1"/>
  <c r="A12857" i="7"/>
  <c r="X12856" i="7"/>
  <c r="U12856" i="7"/>
  <c r="A12856" i="7"/>
  <c r="X12855" i="7"/>
  <c r="U12855" i="7"/>
  <c r="V12855" i="7" s="1"/>
  <c r="A12855" i="7"/>
  <c r="X12854" i="7"/>
  <c r="U12854" i="7"/>
  <c r="A12854" i="7"/>
  <c r="X12853" i="7"/>
  <c r="U12853" i="7"/>
  <c r="V12853" i="7" s="1"/>
  <c r="W12853" i="7" s="1"/>
  <c r="A12853" i="7"/>
  <c r="X12852" i="7"/>
  <c r="U12852" i="7"/>
  <c r="A12852" i="7"/>
  <c r="X12851" i="7"/>
  <c r="U12851" i="7"/>
  <c r="V12851" i="7" s="1"/>
  <c r="A12851" i="7"/>
  <c r="X12850" i="7"/>
  <c r="U12850" i="7"/>
  <c r="A12850" i="7"/>
  <c r="X12849" i="7"/>
  <c r="U12849" i="7"/>
  <c r="V12849" i="7" s="1"/>
  <c r="W12849" i="7" s="1"/>
  <c r="A12849" i="7"/>
  <c r="X12848" i="7"/>
  <c r="U12848" i="7"/>
  <c r="A12848" i="7"/>
  <c r="O12848" i="7" s="1"/>
  <c r="X12847" i="7"/>
  <c r="U12847" i="7"/>
  <c r="V12847" i="7" s="1"/>
  <c r="W12847" i="7" s="1"/>
  <c r="A12847" i="7"/>
  <c r="X12846" i="7"/>
  <c r="U12846" i="7"/>
  <c r="V12846" i="7" s="1"/>
  <c r="W12846" i="7" s="1"/>
  <c r="A12846" i="7"/>
  <c r="X12845" i="7"/>
  <c r="U12845" i="7"/>
  <c r="A12845" i="7"/>
  <c r="X12844" i="7"/>
  <c r="U12844" i="7"/>
  <c r="V12844" i="7" s="1"/>
  <c r="W12844" i="7" s="1"/>
  <c r="O12844" i="7"/>
  <c r="O12845" i="7" s="1"/>
  <c r="A12844" i="7"/>
  <c r="X12843" i="7"/>
  <c r="U12843" i="7"/>
  <c r="A12843" i="7"/>
  <c r="X12842" i="7"/>
  <c r="U12842" i="7"/>
  <c r="O12842" i="7"/>
  <c r="O12843" i="7" s="1"/>
  <c r="A12842" i="7"/>
  <c r="X12841" i="7"/>
  <c r="U12841" i="7"/>
  <c r="A12841" i="7"/>
  <c r="X12840" i="7"/>
  <c r="U12840" i="7"/>
  <c r="V12840" i="7" s="1"/>
  <c r="W12840" i="7" s="1"/>
  <c r="O12840" i="7"/>
  <c r="O12841" i="7" s="1"/>
  <c r="A12840" i="7"/>
  <c r="X12839" i="7"/>
  <c r="U12839" i="7"/>
  <c r="A12839" i="7"/>
  <c r="X12838" i="7"/>
  <c r="U12838" i="7"/>
  <c r="O12838" i="7"/>
  <c r="O12839" i="7" s="1"/>
  <c r="A12838" i="7"/>
  <c r="X12837" i="7"/>
  <c r="U12837" i="7"/>
  <c r="A12837" i="7"/>
  <c r="X12836" i="7"/>
  <c r="U12836" i="7"/>
  <c r="V12836" i="7" s="1"/>
  <c r="A12836" i="7"/>
  <c r="X12835" i="7"/>
  <c r="U12835" i="7"/>
  <c r="V12835" i="7" s="1"/>
  <c r="A12835" i="7"/>
  <c r="X12834" i="7"/>
  <c r="U12834" i="7"/>
  <c r="V12834" i="7" s="1"/>
  <c r="W12834" i="7" s="1"/>
  <c r="A12834" i="7"/>
  <c r="X12833" i="7"/>
  <c r="U12833" i="7"/>
  <c r="A12833" i="7"/>
  <c r="X12832" i="7"/>
  <c r="U12832" i="7"/>
  <c r="V12832" i="7" s="1"/>
  <c r="A12832" i="7"/>
  <c r="X12831" i="7"/>
  <c r="U12831" i="7"/>
  <c r="A12831" i="7"/>
  <c r="X12830" i="7"/>
  <c r="U12830" i="7"/>
  <c r="V12830" i="7" s="1"/>
  <c r="W12830" i="7" s="1"/>
  <c r="A12830" i="7"/>
  <c r="X12829" i="7"/>
  <c r="U12829" i="7"/>
  <c r="A12829" i="7"/>
  <c r="X12828" i="7"/>
  <c r="U12828" i="7"/>
  <c r="V12828" i="7" s="1"/>
  <c r="A12828" i="7"/>
  <c r="X12827" i="7"/>
  <c r="U12827" i="7"/>
  <c r="V12827" i="7" s="1"/>
  <c r="A12827" i="7"/>
  <c r="X12826" i="7"/>
  <c r="U12826" i="7"/>
  <c r="V12826" i="7" s="1"/>
  <c r="W12826" i="7" s="1"/>
  <c r="A12826" i="7"/>
  <c r="X12825" i="7"/>
  <c r="U12825" i="7"/>
  <c r="A12825" i="7"/>
  <c r="X12824" i="7"/>
  <c r="U12824" i="7"/>
  <c r="V12824" i="7" s="1"/>
  <c r="A12824" i="7"/>
  <c r="X12823" i="7"/>
  <c r="U12823" i="7"/>
  <c r="A12823" i="7"/>
  <c r="O12823" i="7" s="1"/>
  <c r="X12822" i="7"/>
  <c r="U12822" i="7"/>
  <c r="A12822" i="7"/>
  <c r="X12821" i="7"/>
  <c r="U12821" i="7"/>
  <c r="V12821" i="7" s="1"/>
  <c r="A12821" i="7"/>
  <c r="X12820" i="7"/>
  <c r="U12820" i="7"/>
  <c r="A12820" i="7"/>
  <c r="X12819" i="7"/>
  <c r="U12819" i="7"/>
  <c r="O12819" i="7"/>
  <c r="O12820" i="7" s="1"/>
  <c r="A12819" i="7"/>
  <c r="X12818" i="7"/>
  <c r="U12818" i="7"/>
  <c r="A12818" i="7"/>
  <c r="X12817" i="7"/>
  <c r="U12817" i="7"/>
  <c r="O12817" i="7"/>
  <c r="O12818" i="7" s="1"/>
  <c r="A12817" i="7"/>
  <c r="X12816" i="7"/>
  <c r="U12816" i="7"/>
  <c r="V12816" i="7" s="1"/>
  <c r="A12816" i="7"/>
  <c r="X12815" i="7"/>
  <c r="U12815" i="7"/>
  <c r="O12815" i="7"/>
  <c r="O12816" i="7" s="1"/>
  <c r="A12815" i="7"/>
  <c r="X12814" i="7"/>
  <c r="U12814" i="7"/>
  <c r="A12814" i="7"/>
  <c r="X12813" i="7"/>
  <c r="U12813" i="7"/>
  <c r="O12813" i="7"/>
  <c r="O12814" i="7" s="1"/>
  <c r="A12813" i="7"/>
  <c r="X12812" i="7"/>
  <c r="U12812" i="7"/>
  <c r="A12812" i="7"/>
  <c r="X12811" i="7"/>
  <c r="U12811" i="7"/>
  <c r="V12811" i="7" s="1"/>
  <c r="W12811" i="7" s="1"/>
  <c r="A12811" i="7"/>
  <c r="X12810" i="7"/>
  <c r="U12810" i="7"/>
  <c r="A12810" i="7"/>
  <c r="X12809" i="7"/>
  <c r="U12809" i="7"/>
  <c r="V12809" i="7" s="1"/>
  <c r="A12809" i="7"/>
  <c r="X12808" i="7"/>
  <c r="U12808" i="7"/>
  <c r="A12808" i="7"/>
  <c r="X12807" i="7"/>
  <c r="U12807" i="7"/>
  <c r="V12807" i="7" s="1"/>
  <c r="W12807" i="7" s="1"/>
  <c r="A12807" i="7"/>
  <c r="X12806" i="7"/>
  <c r="U12806" i="7"/>
  <c r="A12806" i="7"/>
  <c r="X12805" i="7"/>
  <c r="U12805" i="7"/>
  <c r="V12805" i="7" s="1"/>
  <c r="A12805" i="7"/>
  <c r="X12804" i="7"/>
  <c r="U12804" i="7"/>
  <c r="V12804" i="7" s="1"/>
  <c r="A12804" i="7"/>
  <c r="X12803" i="7"/>
  <c r="U12803" i="7"/>
  <c r="V12803" i="7" s="1"/>
  <c r="W12803" i="7" s="1"/>
  <c r="A12803" i="7"/>
  <c r="X12802" i="7"/>
  <c r="U12802" i="7"/>
  <c r="A12802" i="7"/>
  <c r="X12801" i="7"/>
  <c r="U12801" i="7"/>
  <c r="V12801" i="7" s="1"/>
  <c r="A12801" i="7"/>
  <c r="X12800" i="7"/>
  <c r="U12800" i="7"/>
  <c r="A12800" i="7"/>
  <c r="X12799" i="7"/>
  <c r="U12799" i="7"/>
  <c r="V12799" i="7" s="1"/>
  <c r="W12799" i="7" s="1"/>
  <c r="A12799" i="7"/>
  <c r="X12798" i="7"/>
  <c r="U12798" i="7"/>
  <c r="A12798" i="7"/>
  <c r="X12797" i="7"/>
  <c r="U12797" i="7"/>
  <c r="V12797" i="7" s="1"/>
  <c r="A12797" i="7"/>
  <c r="X12796" i="7"/>
  <c r="U12796" i="7"/>
  <c r="O12796" i="7"/>
  <c r="A12796" i="7"/>
  <c r="X12795" i="7"/>
  <c r="U12795" i="7"/>
  <c r="A12795" i="7"/>
  <c r="X12794" i="7"/>
  <c r="U12794" i="7"/>
  <c r="V12794" i="7" s="1"/>
  <c r="A12794" i="7"/>
  <c r="X12793" i="7"/>
  <c r="U12793" i="7"/>
  <c r="A12793" i="7"/>
  <c r="X12792" i="7"/>
  <c r="U12792" i="7"/>
  <c r="V12792" i="7" s="1"/>
  <c r="W12792" i="7" s="1"/>
  <c r="A12792" i="7"/>
  <c r="X12791" i="7"/>
  <c r="U12791" i="7"/>
  <c r="A12791" i="7"/>
  <c r="X12790" i="7"/>
  <c r="U12790" i="7"/>
  <c r="A12790" i="7"/>
  <c r="X12789" i="7"/>
  <c r="U12789" i="7"/>
  <c r="V12789" i="7" s="1"/>
  <c r="W12789" i="7" s="1"/>
  <c r="O12789" i="7"/>
  <c r="A12789" i="7"/>
  <c r="X12788" i="7"/>
  <c r="U12788" i="7"/>
  <c r="V12788" i="7" s="1"/>
  <c r="A12788" i="7"/>
  <c r="X12787" i="7"/>
  <c r="U12787" i="7"/>
  <c r="A12787" i="7"/>
  <c r="X12786" i="7"/>
  <c r="U12786" i="7"/>
  <c r="A12786" i="7"/>
  <c r="X12785" i="7"/>
  <c r="U12785" i="7"/>
  <c r="V12785" i="7" s="1"/>
  <c r="A12785" i="7"/>
  <c r="X12784" i="7"/>
  <c r="U12784" i="7"/>
  <c r="V12784" i="7" s="1"/>
  <c r="W12784" i="7" s="1"/>
  <c r="A12784" i="7"/>
  <c r="X12783" i="7"/>
  <c r="U12783" i="7"/>
  <c r="A12783" i="7"/>
  <c r="X12782" i="7"/>
  <c r="U12782" i="7"/>
  <c r="V12782" i="7" s="1"/>
  <c r="A12782" i="7"/>
  <c r="X12781" i="7"/>
  <c r="U12781" i="7"/>
  <c r="A12781" i="7"/>
  <c r="X12780" i="7"/>
  <c r="U12780" i="7"/>
  <c r="V12780" i="7" s="1"/>
  <c r="W12780" i="7" s="1"/>
  <c r="A12780" i="7"/>
  <c r="X12779" i="7"/>
  <c r="U12779" i="7"/>
  <c r="V12779" i="7" s="1"/>
  <c r="A12779" i="7"/>
  <c r="X12778" i="7"/>
  <c r="U12778" i="7"/>
  <c r="V12778" i="7" s="1"/>
  <c r="W12778" i="7" s="1"/>
  <c r="A12778" i="7"/>
  <c r="X12777" i="7"/>
  <c r="U12777" i="7"/>
  <c r="V12777" i="7" s="1"/>
  <c r="W12777" i="7" s="1"/>
  <c r="A12777" i="7"/>
  <c r="X12776" i="7"/>
  <c r="U12776" i="7"/>
  <c r="O12776" i="7"/>
  <c r="O12791" i="7" s="1"/>
  <c r="A12776" i="7"/>
  <c r="X12775" i="7"/>
  <c r="U12775" i="7"/>
  <c r="V12775" i="7" s="1"/>
  <c r="W12775" i="7" s="1"/>
  <c r="A12775" i="7"/>
  <c r="X12774" i="7"/>
  <c r="U12774" i="7"/>
  <c r="V12774" i="7" s="1"/>
  <c r="W12774" i="7" s="1"/>
  <c r="A12774" i="7"/>
  <c r="X12773" i="7"/>
  <c r="U12773" i="7"/>
  <c r="A12773" i="7"/>
  <c r="X12772" i="7"/>
  <c r="U12772" i="7"/>
  <c r="V12772" i="7" s="1"/>
  <c r="O12772" i="7"/>
  <c r="O12785" i="7" s="1"/>
  <c r="A12772" i="7"/>
  <c r="X12771" i="7"/>
  <c r="U12771" i="7"/>
  <c r="V12771" i="7" s="1"/>
  <c r="W12771" i="7" s="1"/>
  <c r="A12771" i="7"/>
  <c r="X12770" i="7"/>
  <c r="U12770" i="7"/>
  <c r="A12770" i="7"/>
  <c r="X12769" i="7"/>
  <c r="U12769" i="7"/>
  <c r="V12769" i="7" s="1"/>
  <c r="A12769" i="7"/>
  <c r="X12768" i="7"/>
  <c r="U12768" i="7"/>
  <c r="A12768" i="7"/>
  <c r="X12767" i="7"/>
  <c r="U12767" i="7"/>
  <c r="V12767" i="7" s="1"/>
  <c r="W12767" i="7" s="1"/>
  <c r="A12767" i="7"/>
  <c r="X12766" i="7"/>
  <c r="U12766" i="7"/>
  <c r="A12766" i="7"/>
  <c r="X12765" i="7"/>
  <c r="U12765" i="7"/>
  <c r="V12765" i="7" s="1"/>
  <c r="A12765" i="7"/>
  <c r="X12764" i="7"/>
  <c r="U12764" i="7"/>
  <c r="A12764" i="7"/>
  <c r="X12763" i="7"/>
  <c r="U12763" i="7"/>
  <c r="V12763" i="7" s="1"/>
  <c r="W12763" i="7" s="1"/>
  <c r="A12763" i="7"/>
  <c r="X12762" i="7"/>
  <c r="U12762" i="7"/>
  <c r="A12762" i="7"/>
  <c r="X12761" i="7"/>
  <c r="U12761" i="7"/>
  <c r="V12761" i="7" s="1"/>
  <c r="A12761" i="7"/>
  <c r="X12760" i="7"/>
  <c r="U12760" i="7"/>
  <c r="V12760" i="7" s="1"/>
  <c r="W12760" i="7" s="1"/>
  <c r="A12760" i="7"/>
  <c r="X12759" i="7"/>
  <c r="U12759" i="7"/>
  <c r="V12759" i="7" s="1"/>
  <c r="W12759" i="7" s="1"/>
  <c r="A12759" i="7"/>
  <c r="X12758" i="7"/>
  <c r="U12758" i="7"/>
  <c r="A12758" i="7"/>
  <c r="X12757" i="7"/>
  <c r="U12757" i="7"/>
  <c r="O12757" i="7"/>
  <c r="O12759" i="7" s="1"/>
  <c r="A12757" i="7"/>
  <c r="X12756" i="7"/>
  <c r="U12756" i="7"/>
  <c r="A12756" i="7"/>
  <c r="X12755" i="7"/>
  <c r="U12755" i="7"/>
  <c r="V12755" i="7" s="1"/>
  <c r="A12755" i="7"/>
  <c r="X12754" i="7"/>
  <c r="U12754" i="7"/>
  <c r="V12754" i="7" s="1"/>
  <c r="A12754" i="7"/>
  <c r="X12753" i="7"/>
  <c r="U12753" i="7"/>
  <c r="V12753" i="7" s="1"/>
  <c r="W12753" i="7" s="1"/>
  <c r="A12753" i="7"/>
  <c r="X12752" i="7"/>
  <c r="U12752" i="7"/>
  <c r="A12752" i="7"/>
  <c r="X12751" i="7"/>
  <c r="U12751" i="7"/>
  <c r="V12751" i="7" s="1"/>
  <c r="A12751" i="7"/>
  <c r="X12750" i="7"/>
  <c r="U12750" i="7"/>
  <c r="A12750" i="7"/>
  <c r="X12749" i="7"/>
  <c r="U12749" i="7"/>
  <c r="V12749" i="7" s="1"/>
  <c r="W12749" i="7" s="1"/>
  <c r="A12749" i="7"/>
  <c r="X12748" i="7"/>
  <c r="U12748" i="7"/>
  <c r="A12748" i="7"/>
  <c r="X12747" i="7"/>
  <c r="U12747" i="7"/>
  <c r="V12747" i="7" s="1"/>
  <c r="A12747" i="7"/>
  <c r="X12746" i="7"/>
  <c r="U12746" i="7"/>
  <c r="V12746" i="7" s="1"/>
  <c r="W12746" i="7" s="1"/>
  <c r="A12746" i="7"/>
  <c r="X12745" i="7"/>
  <c r="U12745" i="7"/>
  <c r="V12745" i="7" s="1"/>
  <c r="W12745" i="7" s="1"/>
  <c r="A12745" i="7"/>
  <c r="X12744" i="7"/>
  <c r="U12744" i="7"/>
  <c r="A12744" i="7"/>
  <c r="X12743" i="7"/>
  <c r="U12743" i="7"/>
  <c r="V12743" i="7" s="1"/>
  <c r="A12743" i="7"/>
  <c r="X12742" i="7"/>
  <c r="U12742" i="7"/>
  <c r="V12742" i="7" s="1"/>
  <c r="W12742" i="7" s="1"/>
  <c r="A12742" i="7"/>
  <c r="X12741" i="7"/>
  <c r="U12741" i="7"/>
  <c r="O12741" i="7"/>
  <c r="O12743" i="7" s="1"/>
  <c r="A12741" i="7"/>
  <c r="X12740" i="7"/>
  <c r="U12740" i="7"/>
  <c r="V12740" i="7" s="1"/>
  <c r="A12740" i="7"/>
  <c r="X12739" i="7"/>
  <c r="U12739" i="7"/>
  <c r="V12739" i="7" s="1"/>
  <c r="W12739" i="7" s="1"/>
  <c r="A12739" i="7"/>
  <c r="X12738" i="7"/>
  <c r="U12738" i="7"/>
  <c r="A12738" i="7"/>
  <c r="X12737" i="7"/>
  <c r="U12737" i="7"/>
  <c r="V12737" i="7" s="1"/>
  <c r="A12737" i="7"/>
  <c r="X12736" i="7"/>
  <c r="U12736" i="7"/>
  <c r="A12736" i="7"/>
  <c r="X12735" i="7"/>
  <c r="U12735" i="7"/>
  <c r="V12735" i="7" s="1"/>
  <c r="W12735" i="7" s="1"/>
  <c r="A12735" i="7"/>
  <c r="X12734" i="7"/>
  <c r="U12734" i="7"/>
  <c r="A12734" i="7"/>
  <c r="X12733" i="7"/>
  <c r="U12733" i="7"/>
  <c r="V12733" i="7" s="1"/>
  <c r="A12733" i="7"/>
  <c r="X12732" i="7"/>
  <c r="U12732" i="7"/>
  <c r="V12732" i="7" s="1"/>
  <c r="W12732" i="7" s="1"/>
  <c r="A12732" i="7"/>
  <c r="X12731" i="7"/>
  <c r="U12731" i="7"/>
  <c r="V12731" i="7" s="1"/>
  <c r="W12731" i="7" s="1"/>
  <c r="A12731" i="7"/>
  <c r="X12730" i="7"/>
  <c r="U12730" i="7"/>
  <c r="A12730" i="7"/>
  <c r="X12729" i="7"/>
  <c r="U12729" i="7"/>
  <c r="V12729" i="7" s="1"/>
  <c r="A12729" i="7"/>
  <c r="X12728" i="7"/>
  <c r="U12728" i="7"/>
  <c r="A12728" i="7"/>
  <c r="X12727" i="7"/>
  <c r="U12727" i="7"/>
  <c r="V12727" i="7" s="1"/>
  <c r="W12727" i="7" s="1"/>
  <c r="A12727" i="7"/>
  <c r="X12726" i="7"/>
  <c r="U12726" i="7"/>
  <c r="V12726" i="7" s="1"/>
  <c r="A12726" i="7"/>
  <c r="X12725" i="7"/>
  <c r="U12725" i="7"/>
  <c r="V12725" i="7" s="1"/>
  <c r="W12725" i="7" s="1"/>
  <c r="O12725" i="7"/>
  <c r="O12727" i="7" s="1"/>
  <c r="A12725" i="7"/>
  <c r="X12724" i="7"/>
  <c r="U12724" i="7"/>
  <c r="A12724" i="7"/>
  <c r="X12723" i="7"/>
  <c r="U12723" i="7"/>
  <c r="A12723" i="7"/>
  <c r="X12722" i="7"/>
  <c r="U12722" i="7"/>
  <c r="A12722" i="7"/>
  <c r="X12721" i="7"/>
  <c r="U12721" i="7"/>
  <c r="V12721" i="7" s="1"/>
  <c r="W12721" i="7" s="1"/>
  <c r="A12721" i="7"/>
  <c r="X12720" i="7"/>
  <c r="U12720" i="7"/>
  <c r="A12720" i="7"/>
  <c r="X12719" i="7"/>
  <c r="U12719" i="7"/>
  <c r="V12719" i="7" s="1"/>
  <c r="A12719" i="7"/>
  <c r="X12718" i="7"/>
  <c r="U12718" i="7"/>
  <c r="V12718" i="7" s="1"/>
  <c r="W12718" i="7" s="1"/>
  <c r="A12718" i="7"/>
  <c r="X12717" i="7"/>
  <c r="U12717" i="7"/>
  <c r="V12717" i="7" s="1"/>
  <c r="W12717" i="7" s="1"/>
  <c r="A12717" i="7"/>
  <c r="X12716" i="7"/>
  <c r="U12716" i="7"/>
  <c r="A12716" i="7"/>
  <c r="X12715" i="7"/>
  <c r="U12715" i="7"/>
  <c r="V12715" i="7" s="1"/>
  <c r="A12715" i="7"/>
  <c r="X12714" i="7"/>
  <c r="U12714" i="7"/>
  <c r="A12714" i="7"/>
  <c r="X12713" i="7"/>
  <c r="U12713" i="7"/>
  <c r="V12713" i="7" s="1"/>
  <c r="W12713" i="7" s="1"/>
  <c r="A12713" i="7"/>
  <c r="X12712" i="7"/>
  <c r="U12712" i="7"/>
  <c r="A12712" i="7"/>
  <c r="X12711" i="7"/>
  <c r="U12711" i="7"/>
  <c r="V12711" i="7" s="1"/>
  <c r="A12711" i="7"/>
  <c r="X12710" i="7"/>
  <c r="U12710" i="7"/>
  <c r="V12710" i="7" s="1"/>
  <c r="W12710" i="7" s="1"/>
  <c r="A12710" i="7"/>
  <c r="X12709" i="7"/>
  <c r="U12709" i="7"/>
  <c r="O12709" i="7"/>
  <c r="O12711" i="7" s="1"/>
  <c r="A12709" i="7"/>
  <c r="X12708" i="7"/>
  <c r="U12708" i="7"/>
  <c r="A12708" i="7"/>
  <c r="X12707" i="7"/>
  <c r="U12707" i="7"/>
  <c r="V12707" i="7" s="1"/>
  <c r="W12707" i="7" s="1"/>
  <c r="A12707" i="7"/>
  <c r="X12706" i="7"/>
  <c r="U12706" i="7"/>
  <c r="A12706" i="7"/>
  <c r="X12705" i="7"/>
  <c r="U12705" i="7"/>
  <c r="V12705" i="7" s="1"/>
  <c r="A12705" i="7"/>
  <c r="X12704" i="7"/>
  <c r="U12704" i="7"/>
  <c r="V12704" i="7" s="1"/>
  <c r="W12704" i="7" s="1"/>
  <c r="A12704" i="7"/>
  <c r="X12703" i="7"/>
  <c r="U12703" i="7"/>
  <c r="V12703" i="7" s="1"/>
  <c r="W12703" i="7" s="1"/>
  <c r="A12703" i="7"/>
  <c r="X12702" i="7"/>
  <c r="U12702" i="7"/>
  <c r="A12702" i="7"/>
  <c r="X12701" i="7"/>
  <c r="U12701" i="7"/>
  <c r="V12701" i="7" s="1"/>
  <c r="O12701" i="7"/>
  <c r="A12701" i="7"/>
  <c r="X12700" i="7"/>
  <c r="U12700" i="7"/>
  <c r="V12700" i="7" s="1"/>
  <c r="W12700" i="7" s="1"/>
  <c r="O12700" i="7"/>
  <c r="A12700" i="7"/>
  <c r="X12699" i="7"/>
  <c r="U12699" i="7"/>
  <c r="V12699" i="7" s="1"/>
  <c r="A12699" i="7"/>
  <c r="X12698" i="7"/>
  <c r="U12698" i="7"/>
  <c r="V12698" i="7" s="1"/>
  <c r="W12698" i="7" s="1"/>
  <c r="A12698" i="7"/>
  <c r="X12697" i="7"/>
  <c r="U12697" i="7"/>
  <c r="V12697" i="7" s="1"/>
  <c r="W12697" i="7" s="1"/>
  <c r="A12697" i="7"/>
  <c r="X12696" i="7"/>
  <c r="U12696" i="7"/>
  <c r="A12696" i="7"/>
  <c r="X12695" i="7"/>
  <c r="U12695" i="7"/>
  <c r="A12695" i="7"/>
  <c r="X12694" i="7"/>
  <c r="U12694" i="7"/>
  <c r="A12694" i="7"/>
  <c r="X12693" i="7"/>
  <c r="U12693" i="7"/>
  <c r="A12693" i="7"/>
  <c r="X12692" i="7"/>
  <c r="U12692" i="7"/>
  <c r="V12692" i="7" s="1"/>
  <c r="W12692" i="7" s="1"/>
  <c r="A12692" i="7"/>
  <c r="X12691" i="7"/>
  <c r="U12691" i="7"/>
  <c r="A12691" i="7"/>
  <c r="X12690" i="7"/>
  <c r="U12690" i="7"/>
  <c r="V12690" i="7" s="1"/>
  <c r="A12690" i="7"/>
  <c r="X12689" i="7"/>
  <c r="U12689" i="7"/>
  <c r="A12689" i="7"/>
  <c r="X12688" i="7"/>
  <c r="U12688" i="7"/>
  <c r="V12688" i="7" s="1"/>
  <c r="W12688" i="7" s="1"/>
  <c r="A12688" i="7"/>
  <c r="X12687" i="7"/>
  <c r="U12687" i="7"/>
  <c r="O12687" i="7"/>
  <c r="O12697" i="7" s="1"/>
  <c r="A12687" i="7"/>
  <c r="X12686" i="7"/>
  <c r="U12686" i="7"/>
  <c r="A12686" i="7"/>
  <c r="X12685" i="7"/>
  <c r="U12685" i="7"/>
  <c r="V12685" i="7" s="1"/>
  <c r="W12685" i="7" s="1"/>
  <c r="A12685" i="7"/>
  <c r="X12684" i="7"/>
  <c r="U12684" i="7"/>
  <c r="O12684" i="7"/>
  <c r="O12693" i="7" s="1"/>
  <c r="A12684" i="7"/>
  <c r="X12683" i="7"/>
  <c r="U12683" i="7"/>
  <c r="A12683" i="7"/>
  <c r="X12682" i="7"/>
  <c r="U12682" i="7"/>
  <c r="V12682" i="7" s="1"/>
  <c r="W12682" i="7" s="1"/>
  <c r="A12682" i="7"/>
  <c r="X12681" i="7"/>
  <c r="U12681" i="7"/>
  <c r="A12681" i="7"/>
  <c r="X12680" i="7"/>
  <c r="U12680" i="7"/>
  <c r="V12680" i="7" s="1"/>
  <c r="A12680" i="7"/>
  <c r="X12679" i="7"/>
  <c r="U12679" i="7"/>
  <c r="V12679" i="7" s="1"/>
  <c r="A12679" i="7"/>
  <c r="X12678" i="7"/>
  <c r="U12678" i="7"/>
  <c r="V12678" i="7" s="1"/>
  <c r="W12678" i="7" s="1"/>
  <c r="A12678" i="7"/>
  <c r="X12677" i="7"/>
  <c r="U12677" i="7"/>
  <c r="A12677" i="7"/>
  <c r="X12676" i="7"/>
  <c r="U12676" i="7"/>
  <c r="V12676" i="7" s="1"/>
  <c r="A12676" i="7"/>
  <c r="X12675" i="7"/>
  <c r="U12675" i="7"/>
  <c r="O12675" i="7"/>
  <c r="A12675" i="7"/>
  <c r="X12674" i="7"/>
  <c r="U12674" i="7"/>
  <c r="A12674" i="7"/>
  <c r="X12673" i="7"/>
  <c r="U12673" i="7"/>
  <c r="V12673" i="7" s="1"/>
  <c r="A12673" i="7"/>
  <c r="X12672" i="7"/>
  <c r="U12672" i="7"/>
  <c r="V12672" i="7" s="1"/>
  <c r="A12672" i="7"/>
  <c r="X12671" i="7"/>
  <c r="U12671" i="7"/>
  <c r="V12671" i="7" s="1"/>
  <c r="W12671" i="7" s="1"/>
  <c r="A12671" i="7"/>
  <c r="X12670" i="7"/>
  <c r="U12670" i="7"/>
  <c r="O12670" i="7"/>
  <c r="A12670" i="7"/>
  <c r="X12669" i="7"/>
  <c r="U12669" i="7"/>
  <c r="V12669" i="7" s="1"/>
  <c r="A12669" i="7"/>
  <c r="X12668" i="7"/>
  <c r="U12668" i="7"/>
  <c r="V12668" i="7" s="1"/>
  <c r="W12668" i="7" s="1"/>
  <c r="O12668" i="7"/>
  <c r="A12668" i="7"/>
  <c r="X12667" i="7"/>
  <c r="U12667" i="7"/>
  <c r="V12667" i="7" s="1"/>
  <c r="A12667" i="7"/>
  <c r="X12666" i="7"/>
  <c r="U12666" i="7"/>
  <c r="A12666" i="7"/>
  <c r="X12665" i="7"/>
  <c r="U12665" i="7"/>
  <c r="V12665" i="7" s="1"/>
  <c r="W12665" i="7" s="1"/>
  <c r="A12665" i="7"/>
  <c r="X12664" i="7"/>
  <c r="U12664" i="7"/>
  <c r="A12664" i="7"/>
  <c r="X12663" i="7"/>
  <c r="U12663" i="7"/>
  <c r="V12663" i="7" s="1"/>
  <c r="A12663" i="7"/>
  <c r="X12662" i="7"/>
  <c r="U12662" i="7"/>
  <c r="A12662" i="7"/>
  <c r="X12661" i="7"/>
  <c r="U12661" i="7"/>
  <c r="V12661" i="7" s="1"/>
  <c r="W12661" i="7" s="1"/>
  <c r="A12661" i="7"/>
  <c r="X12660" i="7"/>
  <c r="U12660" i="7"/>
  <c r="A12660" i="7"/>
  <c r="X12659" i="7"/>
  <c r="U12659" i="7"/>
  <c r="V12659" i="7" s="1"/>
  <c r="A12659" i="7"/>
  <c r="X12658" i="7"/>
  <c r="U12658" i="7"/>
  <c r="A12658" i="7"/>
  <c r="X12657" i="7"/>
  <c r="U12657" i="7"/>
  <c r="V12657" i="7" s="1"/>
  <c r="W12657" i="7" s="1"/>
  <c r="A12657" i="7"/>
  <c r="X12656" i="7"/>
  <c r="U12656" i="7"/>
  <c r="A12656" i="7"/>
  <c r="X12655" i="7"/>
  <c r="U12655" i="7"/>
  <c r="V12655" i="7" s="1"/>
  <c r="O12655" i="7"/>
  <c r="A12655" i="7"/>
  <c r="X12654" i="7"/>
  <c r="U12654" i="7"/>
  <c r="V12654" i="7" s="1"/>
  <c r="W12654" i="7" s="1"/>
  <c r="A12654" i="7"/>
  <c r="X12653" i="7"/>
  <c r="U12653" i="7"/>
  <c r="A12653" i="7"/>
  <c r="X12652" i="7"/>
  <c r="U12652" i="7"/>
  <c r="V12652" i="7" s="1"/>
  <c r="A12652" i="7"/>
  <c r="X12651" i="7"/>
  <c r="U12651" i="7"/>
  <c r="A12651" i="7"/>
  <c r="X12650" i="7"/>
  <c r="U12650" i="7"/>
  <c r="V12650" i="7" s="1"/>
  <c r="W12650" i="7" s="1"/>
  <c r="A12650" i="7"/>
  <c r="X12649" i="7"/>
  <c r="U12649" i="7"/>
  <c r="V12649" i="7" s="1"/>
  <c r="A12649" i="7"/>
  <c r="X12648" i="7"/>
  <c r="U12648" i="7"/>
  <c r="O12648" i="7"/>
  <c r="A12648" i="7"/>
  <c r="X12647" i="7"/>
  <c r="U12647" i="7"/>
  <c r="A12647" i="7"/>
  <c r="X12646" i="7"/>
  <c r="U12646" i="7"/>
  <c r="V12646" i="7" s="1"/>
  <c r="A12646" i="7"/>
  <c r="X12645" i="7"/>
  <c r="U12645" i="7"/>
  <c r="A12645" i="7"/>
  <c r="X12644" i="7"/>
  <c r="U12644" i="7"/>
  <c r="V12644" i="7" s="1"/>
  <c r="W12644" i="7" s="1"/>
  <c r="O12644" i="7"/>
  <c r="O12650" i="7" s="1"/>
  <c r="A12644" i="7"/>
  <c r="X12643" i="7"/>
  <c r="U12643" i="7"/>
  <c r="V12643" i="7" s="1"/>
  <c r="A12643" i="7"/>
  <c r="X12642" i="7"/>
  <c r="U12642" i="7"/>
  <c r="A12642" i="7"/>
  <c r="X12641" i="7"/>
  <c r="U12641" i="7"/>
  <c r="V12641" i="7" s="1"/>
  <c r="W12641" i="7" s="1"/>
  <c r="A12641" i="7"/>
  <c r="X12640" i="7"/>
  <c r="U12640" i="7"/>
  <c r="A12640" i="7"/>
  <c r="X12639" i="7"/>
  <c r="U12639" i="7"/>
  <c r="V12639" i="7" s="1"/>
  <c r="A12639" i="7"/>
  <c r="X12638" i="7"/>
  <c r="U12638" i="7"/>
  <c r="A12638" i="7"/>
  <c r="X12637" i="7"/>
  <c r="U12637" i="7"/>
  <c r="V12637" i="7" s="1"/>
  <c r="W12637" i="7" s="1"/>
  <c r="A12637" i="7"/>
  <c r="X12636" i="7"/>
  <c r="U12636" i="7"/>
  <c r="A12636" i="7"/>
  <c r="X12635" i="7"/>
  <c r="U12635" i="7"/>
  <c r="V12635" i="7" s="1"/>
  <c r="O12635" i="7"/>
  <c r="A12635" i="7"/>
  <c r="X12634" i="7"/>
  <c r="U12634" i="7"/>
  <c r="V12634" i="7" s="1"/>
  <c r="W12634" i="7" s="1"/>
  <c r="A12634" i="7"/>
  <c r="X12633" i="7"/>
  <c r="U12633" i="7"/>
  <c r="A12633" i="7"/>
  <c r="X12632" i="7"/>
  <c r="U12632" i="7"/>
  <c r="V12632" i="7" s="1"/>
  <c r="A12632" i="7"/>
  <c r="X12631" i="7"/>
  <c r="U12631" i="7"/>
  <c r="V12631" i="7" s="1"/>
  <c r="A12631" i="7"/>
  <c r="X12630" i="7"/>
  <c r="U12630" i="7"/>
  <c r="V12630" i="7" s="1"/>
  <c r="W12630" i="7" s="1"/>
  <c r="A12630" i="7"/>
  <c r="X12629" i="7"/>
  <c r="U12629" i="7"/>
  <c r="V12629" i="7" s="1"/>
  <c r="A12629" i="7"/>
  <c r="X12628" i="7"/>
  <c r="U12628" i="7"/>
  <c r="O12628" i="7"/>
  <c r="A12628" i="7"/>
  <c r="X12627" i="7"/>
  <c r="U12627" i="7"/>
  <c r="A12627" i="7"/>
  <c r="X12626" i="7"/>
  <c r="U12626" i="7"/>
  <c r="V12626" i="7" s="1"/>
  <c r="A12626" i="7"/>
  <c r="X12625" i="7"/>
  <c r="U12625" i="7"/>
  <c r="A12625" i="7"/>
  <c r="X12624" i="7"/>
  <c r="U12624" i="7"/>
  <c r="V12624" i="7" s="1"/>
  <c r="W12624" i="7" s="1"/>
  <c r="O12624" i="7"/>
  <c r="O12630" i="7" s="1"/>
  <c r="A12624" i="7"/>
  <c r="X12623" i="7"/>
  <c r="U12623" i="7"/>
  <c r="V12623" i="7" s="1"/>
  <c r="A12623" i="7"/>
  <c r="X12622" i="7"/>
  <c r="U12622" i="7"/>
  <c r="V12622" i="7" s="1"/>
  <c r="W12622" i="7" s="1"/>
  <c r="A12622" i="7"/>
  <c r="X12621" i="7"/>
  <c r="U12621" i="7"/>
  <c r="V12621" i="7" s="1"/>
  <c r="W12621" i="7" s="1"/>
  <c r="A12621" i="7"/>
  <c r="X12620" i="7"/>
  <c r="U12620" i="7"/>
  <c r="A12620" i="7"/>
  <c r="X12619" i="7"/>
  <c r="U12619" i="7"/>
  <c r="V12619" i="7" s="1"/>
  <c r="A12619" i="7"/>
  <c r="X12618" i="7"/>
  <c r="U12618" i="7"/>
  <c r="A12618" i="7"/>
  <c r="X12617" i="7"/>
  <c r="U12617" i="7"/>
  <c r="V12617" i="7" s="1"/>
  <c r="W12617" i="7" s="1"/>
  <c r="A12617" i="7"/>
  <c r="X12616" i="7"/>
  <c r="U12616" i="7"/>
  <c r="A12616" i="7"/>
  <c r="X12615" i="7"/>
  <c r="U12615" i="7"/>
  <c r="V12615" i="7" s="1"/>
  <c r="O12615" i="7"/>
  <c r="A12615" i="7"/>
  <c r="X12614" i="7"/>
  <c r="U12614" i="7"/>
  <c r="V12614" i="7" s="1"/>
  <c r="W12614" i="7" s="1"/>
  <c r="A12614" i="7"/>
  <c r="X12613" i="7"/>
  <c r="U12613" i="7"/>
  <c r="A12613" i="7"/>
  <c r="X12612" i="7"/>
  <c r="U12612" i="7"/>
  <c r="V12612" i="7" s="1"/>
  <c r="A12612" i="7"/>
  <c r="X12611" i="7"/>
  <c r="U12611" i="7"/>
  <c r="A12611" i="7"/>
  <c r="X12610" i="7"/>
  <c r="U12610" i="7"/>
  <c r="V12610" i="7" s="1"/>
  <c r="W12610" i="7" s="1"/>
  <c r="A12610" i="7"/>
  <c r="X12609" i="7"/>
  <c r="U12609" i="7"/>
  <c r="V12609" i="7" s="1"/>
  <c r="A12609" i="7"/>
  <c r="X12608" i="7"/>
  <c r="U12608" i="7"/>
  <c r="O12608" i="7"/>
  <c r="A12608" i="7"/>
  <c r="X12607" i="7"/>
  <c r="U12607" i="7"/>
  <c r="A12607" i="7"/>
  <c r="X12606" i="7"/>
  <c r="U12606" i="7"/>
  <c r="V12606" i="7" s="1"/>
  <c r="A12606" i="7"/>
  <c r="X12605" i="7"/>
  <c r="U12605" i="7"/>
  <c r="V12605" i="7" s="1"/>
  <c r="A12605" i="7"/>
  <c r="X12604" i="7"/>
  <c r="U12604" i="7"/>
  <c r="V12604" i="7" s="1"/>
  <c r="W12604" i="7" s="1"/>
  <c r="O12604" i="7"/>
  <c r="O12610" i="7" s="1"/>
  <c r="A12604" i="7"/>
  <c r="X12603" i="7"/>
  <c r="U12603" i="7"/>
  <c r="V12603" i="7" s="1"/>
  <c r="A12603" i="7"/>
  <c r="X12602" i="7"/>
  <c r="U12602" i="7"/>
  <c r="V12602" i="7" s="1"/>
  <c r="W12602" i="7" s="1"/>
  <c r="A12602" i="7"/>
  <c r="X12601" i="7"/>
  <c r="U12601" i="7"/>
  <c r="V12601" i="7" s="1"/>
  <c r="W12601" i="7" s="1"/>
  <c r="A12601" i="7"/>
  <c r="X12600" i="7"/>
  <c r="U12600" i="7"/>
  <c r="A12600" i="7"/>
  <c r="X12599" i="7"/>
  <c r="U12599" i="7"/>
  <c r="V12599" i="7" s="1"/>
  <c r="A12599" i="7"/>
  <c r="X12598" i="7"/>
  <c r="U12598" i="7"/>
  <c r="V12598" i="7" s="1"/>
  <c r="A12598" i="7"/>
  <c r="X12597" i="7"/>
  <c r="U12597" i="7"/>
  <c r="V12597" i="7" s="1"/>
  <c r="W12597" i="7" s="1"/>
  <c r="A12597" i="7"/>
  <c r="X12596" i="7"/>
  <c r="U12596" i="7"/>
  <c r="A12596" i="7"/>
  <c r="X12595" i="7"/>
  <c r="U12595" i="7"/>
  <c r="V12595" i="7" s="1"/>
  <c r="O12595" i="7"/>
  <c r="A12595" i="7"/>
  <c r="X12594" i="7"/>
  <c r="U12594" i="7"/>
  <c r="V12594" i="7" s="1"/>
  <c r="W12594" i="7" s="1"/>
  <c r="A12594" i="7"/>
  <c r="X12593" i="7"/>
  <c r="U12593" i="7"/>
  <c r="A12593" i="7"/>
  <c r="X12592" i="7"/>
  <c r="U12592" i="7"/>
  <c r="V12592" i="7" s="1"/>
  <c r="A12592" i="7"/>
  <c r="X12591" i="7"/>
  <c r="U12591" i="7"/>
  <c r="A12591" i="7"/>
  <c r="X12590" i="7"/>
  <c r="U12590" i="7"/>
  <c r="V12590" i="7" s="1"/>
  <c r="W12590" i="7" s="1"/>
  <c r="A12590" i="7"/>
  <c r="X12589" i="7"/>
  <c r="U12589" i="7"/>
  <c r="V12589" i="7" s="1"/>
  <c r="A12589" i="7"/>
  <c r="X12588" i="7"/>
  <c r="U12588" i="7"/>
  <c r="O12588" i="7"/>
  <c r="A12588" i="7"/>
  <c r="X12587" i="7"/>
  <c r="U12587" i="7"/>
  <c r="A12587" i="7"/>
  <c r="X12586" i="7"/>
  <c r="U12586" i="7"/>
  <c r="V12586" i="7" s="1"/>
  <c r="A12586" i="7"/>
  <c r="X12585" i="7"/>
  <c r="U12585" i="7"/>
  <c r="V12585" i="7" s="1"/>
  <c r="O12585" i="7"/>
  <c r="A12585" i="7"/>
  <c r="X12584" i="7"/>
  <c r="U12584" i="7"/>
  <c r="O12584" i="7"/>
  <c r="A12584" i="7"/>
  <c r="X12583" i="7"/>
  <c r="U12583" i="7"/>
  <c r="V12583" i="7" s="1"/>
  <c r="W12583" i="7" s="1"/>
  <c r="A12583" i="7"/>
  <c r="X12582" i="7"/>
  <c r="U12582" i="7"/>
  <c r="V12582" i="7" s="1"/>
  <c r="W12582" i="7" s="1"/>
  <c r="A12582" i="7"/>
  <c r="X12581" i="7"/>
  <c r="U12581" i="7"/>
  <c r="A12581" i="7"/>
  <c r="X12580" i="7"/>
  <c r="U12580" i="7"/>
  <c r="V12580" i="7" s="1"/>
  <c r="A12580" i="7"/>
  <c r="X12579" i="7"/>
  <c r="U12579" i="7"/>
  <c r="A12579" i="7"/>
  <c r="X12578" i="7"/>
  <c r="U12578" i="7"/>
  <c r="V12578" i="7" s="1"/>
  <c r="W12578" i="7" s="1"/>
  <c r="A12578" i="7"/>
  <c r="X12577" i="7"/>
  <c r="U12577" i="7"/>
  <c r="A12577" i="7"/>
  <c r="X12576" i="7"/>
  <c r="U12576" i="7"/>
  <c r="V12576" i="7" s="1"/>
  <c r="A12576" i="7"/>
  <c r="X12575" i="7"/>
  <c r="U12575" i="7"/>
  <c r="V12575" i="7" s="1"/>
  <c r="A12575" i="7"/>
  <c r="X12574" i="7"/>
  <c r="U12574" i="7"/>
  <c r="V12574" i="7" s="1"/>
  <c r="W12574" i="7" s="1"/>
  <c r="O12574" i="7"/>
  <c r="A12574" i="7"/>
  <c r="X12573" i="7"/>
  <c r="U12573" i="7"/>
  <c r="V12573" i="7" s="1"/>
  <c r="A12573" i="7"/>
  <c r="X12572" i="7"/>
  <c r="U12572" i="7"/>
  <c r="V12572" i="7" s="1"/>
  <c r="W12572" i="7" s="1"/>
  <c r="A12572" i="7"/>
  <c r="X12571" i="7"/>
  <c r="U12571" i="7"/>
  <c r="V12571" i="7" s="1"/>
  <c r="W12571" i="7" s="1"/>
  <c r="A12571" i="7"/>
  <c r="X12570" i="7"/>
  <c r="U12570" i="7"/>
  <c r="A12570" i="7"/>
  <c r="X12569" i="7"/>
  <c r="U12569" i="7"/>
  <c r="V12569" i="7" s="1"/>
  <c r="A12569" i="7"/>
  <c r="X12568" i="7"/>
  <c r="U12568" i="7"/>
  <c r="V12568" i="7" s="1"/>
  <c r="W12568" i="7" s="1"/>
  <c r="A12568" i="7"/>
  <c r="X12567" i="7"/>
  <c r="U12567" i="7"/>
  <c r="A12567" i="7"/>
  <c r="X12566" i="7"/>
  <c r="U12566" i="7"/>
  <c r="V12566" i="7" s="1"/>
  <c r="W12566" i="7" s="1"/>
  <c r="O12566" i="7"/>
  <c r="A12566" i="7"/>
  <c r="X12565" i="7"/>
  <c r="U12565" i="7"/>
  <c r="A12565" i="7"/>
  <c r="X12564" i="7"/>
  <c r="U12564" i="7"/>
  <c r="V12564" i="7" s="1"/>
  <c r="A12564" i="7"/>
  <c r="X12563" i="7"/>
  <c r="U12563" i="7"/>
  <c r="V12563" i="7" s="1"/>
  <c r="W12563" i="7" s="1"/>
  <c r="A12563" i="7"/>
  <c r="X12562" i="7"/>
  <c r="U12562" i="7"/>
  <c r="A12562" i="7"/>
  <c r="X12561" i="7"/>
  <c r="U12561" i="7"/>
  <c r="V12561" i="7" s="1"/>
  <c r="A12561" i="7"/>
  <c r="X12560" i="7"/>
  <c r="U12560" i="7"/>
  <c r="V12560" i="7" s="1"/>
  <c r="W12560" i="7" s="1"/>
  <c r="O12560" i="7"/>
  <c r="O12564" i="7" s="1"/>
  <c r="A12560" i="7"/>
  <c r="X12559" i="7"/>
  <c r="U12559" i="7"/>
  <c r="A12559" i="7"/>
  <c r="X12558" i="7"/>
  <c r="U12558" i="7"/>
  <c r="V12558" i="7" s="1"/>
  <c r="A12558" i="7"/>
  <c r="X12557" i="7"/>
  <c r="U12557" i="7"/>
  <c r="V12557" i="7" s="1"/>
  <c r="W12557" i="7" s="1"/>
  <c r="A12557" i="7"/>
  <c r="X12556" i="7"/>
  <c r="U12556" i="7"/>
  <c r="V12556" i="7" s="1"/>
  <c r="W12556" i="7" s="1"/>
  <c r="A12556" i="7"/>
  <c r="X12555" i="7"/>
  <c r="U12555" i="7"/>
  <c r="A12555" i="7"/>
  <c r="X12554" i="7"/>
  <c r="U12554" i="7"/>
  <c r="A12554" i="7"/>
  <c r="X12553" i="7"/>
  <c r="U12553" i="7"/>
  <c r="V12553" i="7" s="1"/>
  <c r="W12553" i="7" s="1"/>
  <c r="A12553" i="7"/>
  <c r="X12552" i="7"/>
  <c r="U12552" i="7"/>
  <c r="O12552" i="7"/>
  <c r="O12569" i="7" s="1"/>
  <c r="A12552" i="7"/>
  <c r="X12551" i="7"/>
  <c r="U12551" i="7"/>
  <c r="A12551" i="7"/>
  <c r="X12550" i="7"/>
  <c r="U12550" i="7"/>
  <c r="V12550" i="7" s="1"/>
  <c r="W12550" i="7" s="1"/>
  <c r="A12550" i="7"/>
  <c r="X12549" i="7"/>
  <c r="U12549" i="7"/>
  <c r="A12549" i="7"/>
  <c r="X12548" i="7"/>
  <c r="U12548" i="7"/>
  <c r="V12548" i="7" s="1"/>
  <c r="A12548" i="7"/>
  <c r="X12547" i="7"/>
  <c r="U12547" i="7"/>
  <c r="V12547" i="7" s="1"/>
  <c r="W12547" i="7" s="1"/>
  <c r="A12547" i="7"/>
  <c r="X12546" i="7"/>
  <c r="U12546" i="7"/>
  <c r="V12546" i="7" s="1"/>
  <c r="W12546" i="7" s="1"/>
  <c r="A12546" i="7"/>
  <c r="X12545" i="7"/>
  <c r="U12545" i="7"/>
  <c r="A12545" i="7"/>
  <c r="X12544" i="7"/>
  <c r="U12544" i="7"/>
  <c r="V12544" i="7" s="1"/>
  <c r="A12544" i="7"/>
  <c r="X12543" i="7"/>
  <c r="U12543" i="7"/>
  <c r="A12543" i="7"/>
  <c r="X12542" i="7"/>
  <c r="U12542" i="7"/>
  <c r="V12542" i="7" s="1"/>
  <c r="W12542" i="7" s="1"/>
  <c r="O12542" i="7"/>
  <c r="A12542" i="7"/>
  <c r="X12541" i="7"/>
  <c r="U12541" i="7"/>
  <c r="V12541" i="7" s="1"/>
  <c r="A12541" i="7"/>
  <c r="X12540" i="7"/>
  <c r="U12540" i="7"/>
  <c r="V12540" i="7" s="1"/>
  <c r="W12540" i="7" s="1"/>
  <c r="O12540" i="7"/>
  <c r="A12540" i="7"/>
  <c r="X12539" i="7"/>
  <c r="U12539" i="7"/>
  <c r="A12539" i="7"/>
  <c r="X12538" i="7"/>
  <c r="U12538" i="7"/>
  <c r="O12538" i="7"/>
  <c r="A12538" i="7"/>
  <c r="X12537" i="7"/>
  <c r="U12537" i="7"/>
  <c r="V12537" i="7" s="1"/>
  <c r="W12537" i="7" s="1"/>
  <c r="A12537" i="7"/>
  <c r="X12536" i="7"/>
  <c r="U12536" i="7"/>
  <c r="A12536" i="7"/>
  <c r="X12535" i="7"/>
  <c r="U12535" i="7"/>
  <c r="V12535" i="7" s="1"/>
  <c r="A12535" i="7"/>
  <c r="X12534" i="7"/>
  <c r="U12534" i="7"/>
  <c r="V12534" i="7" s="1"/>
  <c r="W12534" i="7" s="1"/>
  <c r="A12534" i="7"/>
  <c r="X12533" i="7"/>
  <c r="U12533" i="7"/>
  <c r="V12533" i="7" s="1"/>
  <c r="W12533" i="7" s="1"/>
  <c r="A12533" i="7"/>
  <c r="X12532" i="7"/>
  <c r="U12532" i="7"/>
  <c r="A12532" i="7"/>
  <c r="X12531" i="7"/>
  <c r="U12531" i="7"/>
  <c r="V12531" i="7" s="1"/>
  <c r="A12531" i="7"/>
  <c r="X12530" i="7"/>
  <c r="U12530" i="7"/>
  <c r="V12530" i="7" s="1"/>
  <c r="A12530" i="7"/>
  <c r="X12529" i="7"/>
  <c r="U12529" i="7"/>
  <c r="V12529" i="7" s="1"/>
  <c r="W12529" i="7" s="1"/>
  <c r="A12529" i="7"/>
  <c r="X12528" i="7"/>
  <c r="U12528" i="7"/>
  <c r="A12528" i="7"/>
  <c r="X12527" i="7"/>
  <c r="U12527" i="7"/>
  <c r="V12527" i="7" s="1"/>
  <c r="A12527" i="7"/>
  <c r="X12526" i="7"/>
  <c r="U12526" i="7"/>
  <c r="A12526" i="7"/>
  <c r="X12525" i="7"/>
  <c r="U12525" i="7"/>
  <c r="V12525" i="7" s="1"/>
  <c r="W12525" i="7" s="1"/>
  <c r="A12525" i="7"/>
  <c r="X12524" i="7"/>
  <c r="U12524" i="7"/>
  <c r="A12524" i="7"/>
  <c r="X12523" i="7"/>
  <c r="U12523" i="7"/>
  <c r="A12523" i="7"/>
  <c r="X12522" i="7"/>
  <c r="U12522" i="7"/>
  <c r="O12522" i="7"/>
  <c r="A12522" i="7"/>
  <c r="X12521" i="7"/>
  <c r="U12521" i="7"/>
  <c r="A12521" i="7"/>
  <c r="X12520" i="7"/>
  <c r="U12520" i="7"/>
  <c r="V12520" i="7" s="1"/>
  <c r="A12520" i="7"/>
  <c r="X12519" i="7"/>
  <c r="U12519" i="7"/>
  <c r="V12519" i="7" s="1"/>
  <c r="O12519" i="7"/>
  <c r="A12519" i="7"/>
  <c r="X12518" i="7"/>
  <c r="U12518" i="7"/>
  <c r="A12518" i="7"/>
  <c r="X12517" i="7"/>
  <c r="U12517" i="7"/>
  <c r="V12517" i="7" s="1"/>
  <c r="A12517" i="7"/>
  <c r="X12516" i="7"/>
  <c r="U12516" i="7"/>
  <c r="A12516" i="7"/>
  <c r="X12515" i="7"/>
  <c r="U12515" i="7"/>
  <c r="V12515" i="7" s="1"/>
  <c r="W12515" i="7" s="1"/>
  <c r="A12515" i="7"/>
  <c r="X12514" i="7"/>
  <c r="U12514" i="7"/>
  <c r="A12514" i="7"/>
  <c r="X12513" i="7"/>
  <c r="U12513" i="7"/>
  <c r="V12513" i="7" s="1"/>
  <c r="A12513" i="7"/>
  <c r="X12512" i="7"/>
  <c r="U12512" i="7"/>
  <c r="V12512" i="7" s="1"/>
  <c r="A12512" i="7"/>
  <c r="X12511" i="7"/>
  <c r="U12511" i="7"/>
  <c r="V12511" i="7" s="1"/>
  <c r="W12511" i="7" s="1"/>
  <c r="A12511" i="7"/>
  <c r="X12510" i="7"/>
  <c r="U12510" i="7"/>
  <c r="A12510" i="7"/>
  <c r="X12509" i="7"/>
  <c r="U12509" i="7"/>
  <c r="V12509" i="7" s="1"/>
  <c r="A12509" i="7"/>
  <c r="X12508" i="7"/>
  <c r="U12508" i="7"/>
  <c r="A12508" i="7"/>
  <c r="X12507" i="7"/>
  <c r="U12507" i="7"/>
  <c r="V12507" i="7" s="1"/>
  <c r="W12507" i="7" s="1"/>
  <c r="A12507" i="7"/>
  <c r="X12506" i="7"/>
  <c r="U12506" i="7"/>
  <c r="A12506" i="7"/>
  <c r="X12505" i="7"/>
  <c r="U12505" i="7"/>
  <c r="V12505" i="7" s="1"/>
  <c r="A12505" i="7"/>
  <c r="X12504" i="7"/>
  <c r="U12504" i="7"/>
  <c r="V12504" i="7" s="1"/>
  <c r="W12504" i="7" s="1"/>
  <c r="A12504" i="7"/>
  <c r="X12503" i="7"/>
  <c r="U12503" i="7"/>
  <c r="A12503" i="7"/>
  <c r="X12502" i="7"/>
  <c r="U12502" i="7"/>
  <c r="V12502" i="7" s="1"/>
  <c r="A12502" i="7"/>
  <c r="X12501" i="7"/>
  <c r="U12501" i="7"/>
  <c r="V12501" i="7" s="1"/>
  <c r="A12501" i="7"/>
  <c r="X12500" i="7"/>
  <c r="U12500" i="7"/>
  <c r="V12500" i="7" s="1"/>
  <c r="W12500" i="7" s="1"/>
  <c r="A12500" i="7"/>
  <c r="X12499" i="7"/>
  <c r="U12499" i="7"/>
  <c r="V12499" i="7" s="1"/>
  <c r="A12499" i="7"/>
  <c r="X12498" i="7"/>
  <c r="U12498" i="7"/>
  <c r="V12498" i="7" s="1"/>
  <c r="A12498" i="7"/>
  <c r="X12497" i="7"/>
  <c r="U12497" i="7"/>
  <c r="A12497" i="7"/>
  <c r="X12496" i="7"/>
  <c r="U12496" i="7"/>
  <c r="V12496" i="7" s="1"/>
  <c r="A12496" i="7"/>
  <c r="X12495" i="7"/>
  <c r="U12495" i="7"/>
  <c r="V12495" i="7" s="1"/>
  <c r="A12495" i="7"/>
  <c r="X12494" i="7"/>
  <c r="U12494" i="7"/>
  <c r="V12494" i="7" s="1"/>
  <c r="W12494" i="7" s="1"/>
  <c r="A12494" i="7"/>
  <c r="X12493" i="7"/>
  <c r="U12493" i="7"/>
  <c r="O12493" i="7"/>
  <c r="O12500" i="7" s="1"/>
  <c r="A12493" i="7"/>
  <c r="X12492" i="7"/>
  <c r="U12492" i="7"/>
  <c r="V12492" i="7" s="1"/>
  <c r="A12492" i="7"/>
  <c r="X12491" i="7"/>
  <c r="U12491" i="7"/>
  <c r="A12491" i="7"/>
  <c r="X12490" i="7"/>
  <c r="U12490" i="7"/>
  <c r="V12490" i="7" s="1"/>
  <c r="A12490" i="7"/>
  <c r="X12489" i="7"/>
  <c r="U12489" i="7"/>
  <c r="A12489" i="7"/>
  <c r="X12488" i="7"/>
  <c r="U12488" i="7"/>
  <c r="V12488" i="7" s="1"/>
  <c r="W12488" i="7" s="1"/>
  <c r="O12488" i="7"/>
  <c r="O12492" i="7" s="1"/>
  <c r="A12488" i="7"/>
  <c r="X12487" i="7"/>
  <c r="U12487" i="7"/>
  <c r="V12487" i="7" s="1"/>
  <c r="A12487" i="7"/>
  <c r="X12486" i="7"/>
  <c r="U12486" i="7"/>
  <c r="V12486" i="7" s="1"/>
  <c r="W12486" i="7" s="1"/>
  <c r="A12486" i="7"/>
  <c r="X12485" i="7"/>
  <c r="U12485" i="7"/>
  <c r="A12485" i="7"/>
  <c r="X12484" i="7"/>
  <c r="U12484" i="7"/>
  <c r="V12484" i="7" s="1"/>
  <c r="A12484" i="7"/>
  <c r="X12483" i="7"/>
  <c r="U12483" i="7"/>
  <c r="V12483" i="7" s="1"/>
  <c r="O12483" i="7"/>
  <c r="O12505" i="7" s="1"/>
  <c r="A12483" i="7"/>
  <c r="X12482" i="7"/>
  <c r="U12482" i="7"/>
  <c r="A12482" i="7"/>
  <c r="X12481" i="7"/>
  <c r="U12481" i="7"/>
  <c r="V12481" i="7" s="1"/>
  <c r="A12481" i="7"/>
  <c r="X12480" i="7"/>
  <c r="U12480" i="7"/>
  <c r="V12480" i="7" s="1"/>
  <c r="W12480" i="7" s="1"/>
  <c r="A12480" i="7"/>
  <c r="X12479" i="7"/>
  <c r="U12479" i="7"/>
  <c r="V12479" i="7" s="1"/>
  <c r="W12479" i="7" s="1"/>
  <c r="A12479" i="7"/>
  <c r="X12478" i="7"/>
  <c r="U12478" i="7"/>
  <c r="A12478" i="7"/>
  <c r="X12477" i="7"/>
  <c r="U12477" i="7"/>
  <c r="V12477" i="7" s="1"/>
  <c r="A12477" i="7"/>
  <c r="X12476" i="7"/>
  <c r="U12476" i="7"/>
  <c r="V12476" i="7" s="1"/>
  <c r="A12476" i="7"/>
  <c r="X12475" i="7"/>
  <c r="U12475" i="7"/>
  <c r="V12475" i="7" s="1"/>
  <c r="W12475" i="7" s="1"/>
  <c r="A12475" i="7"/>
  <c r="X12474" i="7"/>
  <c r="U12474" i="7"/>
  <c r="A12474" i="7"/>
  <c r="X12473" i="7"/>
  <c r="U12473" i="7"/>
  <c r="V12473" i="7" s="1"/>
  <c r="A12473" i="7"/>
  <c r="X12472" i="7"/>
  <c r="U12472" i="7"/>
  <c r="A12472" i="7"/>
  <c r="X12471" i="7"/>
  <c r="U12471" i="7"/>
  <c r="V12471" i="7" s="1"/>
  <c r="W12471" i="7" s="1"/>
  <c r="A12471" i="7"/>
  <c r="X12465" i="7"/>
  <c r="U12465" i="7"/>
  <c r="A12465" i="7"/>
  <c r="X12464" i="7"/>
  <c r="U12464" i="7"/>
  <c r="V12464" i="7" s="1"/>
  <c r="A12464" i="7"/>
  <c r="X12463" i="7"/>
  <c r="U12463" i="7"/>
  <c r="V12463" i="7" s="1"/>
  <c r="W12463" i="7" s="1"/>
  <c r="A12463" i="7"/>
  <c r="X12462" i="7"/>
  <c r="U12462" i="7"/>
  <c r="A12462" i="7"/>
  <c r="X12461" i="7"/>
  <c r="U12461" i="7"/>
  <c r="V12461" i="7" s="1"/>
  <c r="W12461" i="7" s="1"/>
  <c r="A12461" i="7"/>
  <c r="X12460" i="7"/>
  <c r="U12460" i="7"/>
  <c r="A12460" i="7"/>
  <c r="X12459" i="7"/>
  <c r="U12459" i="7"/>
  <c r="V12459" i="7" s="1"/>
  <c r="N12459" i="7"/>
  <c r="N12462" i="7" s="1"/>
  <c r="A12459" i="7"/>
  <c r="X12458" i="7"/>
  <c r="U12458" i="7"/>
  <c r="A12458" i="7"/>
  <c r="X12457" i="7"/>
  <c r="U12457" i="7"/>
  <c r="V12457" i="7" s="1"/>
  <c r="W12457" i="7" s="1"/>
  <c r="A12457" i="7"/>
  <c r="X12456" i="7"/>
  <c r="U12456" i="7"/>
  <c r="V12456" i="7" s="1"/>
  <c r="A12456" i="7"/>
  <c r="X12455" i="7"/>
  <c r="U12455" i="7"/>
  <c r="V12455" i="7" s="1"/>
  <c r="W12455" i="7" s="1"/>
  <c r="A12455" i="7"/>
  <c r="X12454" i="7"/>
  <c r="U12454" i="7"/>
  <c r="V12454" i="7" s="1"/>
  <c r="A12454" i="7"/>
  <c r="X12453" i="7"/>
  <c r="U12453" i="7"/>
  <c r="A12453" i="7"/>
  <c r="X12452" i="7"/>
  <c r="U12452" i="7"/>
  <c r="V12452" i="7" s="1"/>
  <c r="O12452" i="7"/>
  <c r="N12452" i="7"/>
  <c r="A12452" i="7"/>
  <c r="X12451" i="7"/>
  <c r="U12451" i="7"/>
  <c r="O12451" i="7"/>
  <c r="N12451" i="7"/>
  <c r="A12451" i="7"/>
  <c r="X12450" i="7"/>
  <c r="U12450" i="7"/>
  <c r="V12450" i="7" s="1"/>
  <c r="W12450" i="7" s="1"/>
  <c r="O12450" i="7"/>
  <c r="N12450" i="7"/>
  <c r="A12450" i="7"/>
  <c r="X12449" i="7"/>
  <c r="U12449" i="7"/>
  <c r="V12449" i="7" s="1"/>
  <c r="W12449" i="7" s="1"/>
  <c r="A12449" i="7"/>
  <c r="X12448" i="7"/>
  <c r="U12448" i="7"/>
  <c r="V12448" i="7" s="1"/>
  <c r="W12448" i="7" s="1"/>
  <c r="A12448" i="7"/>
  <c r="X12447" i="7"/>
  <c r="U12447" i="7"/>
  <c r="A12447" i="7"/>
  <c r="X12446" i="7"/>
  <c r="U12446" i="7"/>
  <c r="A12446" i="7"/>
  <c r="X12445" i="7"/>
  <c r="U12445" i="7"/>
  <c r="V12445" i="7" s="1"/>
  <c r="W12445" i="7" s="1"/>
  <c r="A12445" i="7"/>
  <c r="X12444" i="7"/>
  <c r="U12444" i="7"/>
  <c r="V12444" i="7" s="1"/>
  <c r="W12444" i="7" s="1"/>
  <c r="A12444" i="7"/>
  <c r="X12443" i="7"/>
  <c r="U12443" i="7"/>
  <c r="A12443" i="7"/>
  <c r="X12442" i="7"/>
  <c r="U12442" i="7"/>
  <c r="V12442" i="7" s="1"/>
  <c r="A12442" i="7"/>
  <c r="X12441" i="7"/>
  <c r="U12441" i="7"/>
  <c r="V12441" i="7" s="1"/>
  <c r="A12441" i="7"/>
  <c r="X12440" i="7"/>
  <c r="U12440" i="7"/>
  <c r="V12440" i="7" s="1"/>
  <c r="W12440" i="7" s="1"/>
  <c r="A12440" i="7"/>
  <c r="X12439" i="7"/>
  <c r="U12439" i="7"/>
  <c r="A12439" i="7"/>
  <c r="X12438" i="7"/>
  <c r="U12438" i="7"/>
  <c r="V12438" i="7" s="1"/>
  <c r="A12438" i="7"/>
  <c r="X12437" i="7"/>
  <c r="U12437" i="7"/>
  <c r="A12437" i="7"/>
  <c r="X12436" i="7"/>
  <c r="U12436" i="7"/>
  <c r="V12436" i="7" s="1"/>
  <c r="W12436" i="7" s="1"/>
  <c r="A12436" i="7"/>
  <c r="X12435" i="7"/>
  <c r="U12435" i="7"/>
  <c r="A12435" i="7"/>
  <c r="X12434" i="7"/>
  <c r="U12434" i="7"/>
  <c r="V12434" i="7" s="1"/>
  <c r="A12434" i="7"/>
  <c r="X12433" i="7"/>
  <c r="U12433" i="7"/>
  <c r="A12433" i="7"/>
  <c r="X12432" i="7"/>
  <c r="U12432" i="7"/>
  <c r="V12432" i="7" s="1"/>
  <c r="W12432" i="7" s="1"/>
  <c r="A12432" i="7"/>
  <c r="X12431" i="7"/>
  <c r="U12431" i="7"/>
  <c r="A12431" i="7"/>
  <c r="X12430" i="7"/>
  <c r="U12430" i="7"/>
  <c r="A12430" i="7"/>
  <c r="X12429" i="7"/>
  <c r="U12429" i="7"/>
  <c r="V12429" i="7" s="1"/>
  <c r="W12429" i="7" s="1"/>
  <c r="O12429" i="7"/>
  <c r="O12464" i="7" s="1"/>
  <c r="N12429" i="7"/>
  <c r="N12454" i="7" s="1"/>
  <c r="N12458" i="7" s="1"/>
  <c r="A12429" i="7"/>
  <c r="X12428" i="7"/>
  <c r="U12428" i="7"/>
  <c r="V12428" i="7" s="1"/>
  <c r="A12428" i="7"/>
  <c r="X12427" i="7"/>
  <c r="U12427" i="7"/>
  <c r="V12427" i="7" s="1"/>
  <c r="A12427" i="7"/>
  <c r="X12426" i="7"/>
  <c r="U12426" i="7"/>
  <c r="V12426" i="7" s="1"/>
  <c r="W12426" i="7" s="1"/>
  <c r="A12426" i="7"/>
  <c r="X12425" i="7"/>
  <c r="U12425" i="7"/>
  <c r="A12425" i="7"/>
  <c r="X12424" i="7"/>
  <c r="U12424" i="7"/>
  <c r="V12424" i="7" s="1"/>
  <c r="A12424" i="7"/>
  <c r="X12423" i="7"/>
  <c r="U12423" i="7"/>
  <c r="O12423" i="7"/>
  <c r="A12423" i="7"/>
  <c r="X12422" i="7"/>
  <c r="U12422" i="7"/>
  <c r="A12422" i="7"/>
  <c r="X12421" i="7"/>
  <c r="U12421" i="7"/>
  <c r="V12421" i="7" s="1"/>
  <c r="A12421" i="7"/>
  <c r="X12420" i="7"/>
  <c r="U12420" i="7"/>
  <c r="V12420" i="7" s="1"/>
  <c r="A12420" i="7"/>
  <c r="X12419" i="7"/>
  <c r="U12419" i="7"/>
  <c r="V12419" i="7" s="1"/>
  <c r="A12419" i="7"/>
  <c r="X12418" i="7"/>
  <c r="U12418" i="7"/>
  <c r="V12418" i="7" s="1"/>
  <c r="W12418" i="7" s="1"/>
  <c r="A12418" i="7"/>
  <c r="X12417" i="7"/>
  <c r="U12417" i="7"/>
  <c r="V12417" i="7" s="1"/>
  <c r="W12417" i="7" s="1"/>
  <c r="A12417" i="7"/>
  <c r="X12416" i="7"/>
  <c r="U12416" i="7"/>
  <c r="N12416" i="7"/>
  <c r="N12420" i="7" s="1"/>
  <c r="A12416" i="7"/>
  <c r="X12415" i="7"/>
  <c r="U12415" i="7"/>
  <c r="V12415" i="7" s="1"/>
  <c r="W12415" i="7" s="1"/>
  <c r="N12415" i="7"/>
  <c r="N12419" i="7" s="1"/>
  <c r="A12415" i="7"/>
  <c r="X12414" i="7"/>
  <c r="U12414" i="7"/>
  <c r="A12414" i="7"/>
  <c r="X12413" i="7"/>
  <c r="U12413" i="7"/>
  <c r="V12413" i="7" s="1"/>
  <c r="A12413" i="7"/>
  <c r="X12412" i="7"/>
  <c r="U12412" i="7"/>
  <c r="O12412" i="7"/>
  <c r="N12412" i="7"/>
  <c r="A12412" i="7"/>
  <c r="X12411" i="7"/>
  <c r="U12411" i="7"/>
  <c r="V12411" i="7" s="1"/>
  <c r="W12411" i="7" s="1"/>
  <c r="O12411" i="7"/>
  <c r="N12411" i="7"/>
  <c r="A12411" i="7"/>
  <c r="X12410" i="7"/>
  <c r="U12410" i="7"/>
  <c r="O12410" i="7"/>
  <c r="N12410" i="7"/>
  <c r="A12410" i="7"/>
  <c r="X12409" i="7"/>
  <c r="U12409" i="7"/>
  <c r="O12409" i="7"/>
  <c r="N12409" i="7"/>
  <c r="A12409" i="7"/>
  <c r="X12408" i="7"/>
  <c r="U12408" i="7"/>
  <c r="A12408" i="7"/>
  <c r="X12407" i="7"/>
  <c r="U12407" i="7"/>
  <c r="V12407" i="7" s="1"/>
  <c r="A12407" i="7"/>
  <c r="X12406" i="7"/>
  <c r="U12406" i="7"/>
  <c r="V12406" i="7" s="1"/>
  <c r="A12406" i="7"/>
  <c r="X12405" i="7"/>
  <c r="U12405" i="7"/>
  <c r="V12405" i="7" s="1"/>
  <c r="W12405" i="7" s="1"/>
  <c r="O12405" i="7"/>
  <c r="O12416" i="7" s="1"/>
  <c r="A12405" i="7"/>
  <c r="X12404" i="7"/>
  <c r="U12404" i="7"/>
  <c r="V12404" i="7" s="1"/>
  <c r="O12404" i="7"/>
  <c r="O12415" i="7" s="1"/>
  <c r="A12404" i="7"/>
  <c r="X12403" i="7"/>
  <c r="U12403" i="7"/>
  <c r="V12403" i="7" s="1"/>
  <c r="W12403" i="7" s="1"/>
  <c r="A12403" i="7"/>
  <c r="X12402" i="7"/>
  <c r="U12402" i="7"/>
  <c r="A12402" i="7"/>
  <c r="X12401" i="7"/>
  <c r="U12401" i="7"/>
  <c r="V12401" i="7" s="1"/>
  <c r="A12401" i="7"/>
  <c r="X12400" i="7"/>
  <c r="U12400" i="7"/>
  <c r="A12400" i="7"/>
  <c r="X12399" i="7"/>
  <c r="U12399" i="7"/>
  <c r="V12399" i="7" s="1"/>
  <c r="W12399" i="7" s="1"/>
  <c r="A12399" i="7"/>
  <c r="X12398" i="7"/>
  <c r="U12398" i="7"/>
  <c r="A12398" i="7"/>
  <c r="X12397" i="7"/>
  <c r="U12397" i="7"/>
  <c r="A12397" i="7"/>
  <c r="X12396" i="7"/>
  <c r="U12396" i="7"/>
  <c r="V12396" i="7" s="1"/>
  <c r="W12396" i="7" s="1"/>
  <c r="O12396" i="7"/>
  <c r="N12396" i="7"/>
  <c r="A12396" i="7"/>
  <c r="X12395" i="7"/>
  <c r="U12395" i="7"/>
  <c r="V12395" i="7" s="1"/>
  <c r="A12395" i="7"/>
  <c r="X12394" i="7"/>
  <c r="U12394" i="7"/>
  <c r="V12394" i="7" s="1"/>
  <c r="A12394" i="7"/>
  <c r="X12393" i="7"/>
  <c r="U12393" i="7"/>
  <c r="V12393" i="7" s="1"/>
  <c r="W12393" i="7" s="1"/>
  <c r="A12393" i="7"/>
  <c r="X12392" i="7"/>
  <c r="U12392" i="7"/>
  <c r="V12392" i="7" s="1"/>
  <c r="A12392" i="7"/>
  <c r="X12391" i="7"/>
  <c r="U12391" i="7"/>
  <c r="A12391" i="7"/>
  <c r="X12390" i="7"/>
  <c r="U12390" i="7"/>
  <c r="V12390" i="7" s="1"/>
  <c r="W12390" i="7" s="1"/>
  <c r="A12390" i="7"/>
  <c r="X12389" i="7"/>
  <c r="U12389" i="7"/>
  <c r="A12389" i="7"/>
  <c r="X12388" i="7"/>
  <c r="U12388" i="7"/>
  <c r="V12388" i="7" s="1"/>
  <c r="W12388" i="7" s="1"/>
  <c r="A12388" i="7"/>
  <c r="X12387" i="7"/>
  <c r="U12387" i="7"/>
  <c r="V12387" i="7" s="1"/>
  <c r="W12387" i="7" s="1"/>
  <c r="O12387" i="7"/>
  <c r="N12387" i="7"/>
  <c r="N12393" i="7" s="1"/>
  <c r="A12387" i="7"/>
  <c r="X12386" i="7"/>
  <c r="U12386" i="7"/>
  <c r="O12386" i="7"/>
  <c r="N12386" i="7"/>
  <c r="N12392" i="7" s="1"/>
  <c r="A12386" i="7"/>
  <c r="X12385" i="7"/>
  <c r="U12385" i="7"/>
  <c r="V12385" i="7" s="1"/>
  <c r="O12385" i="7"/>
  <c r="N12385" i="7"/>
  <c r="N12391" i="7" s="1"/>
  <c r="A12385" i="7"/>
  <c r="X12384" i="7"/>
  <c r="U12384" i="7"/>
  <c r="O12384" i="7"/>
  <c r="N12384" i="7"/>
  <c r="N12390" i="7" s="1"/>
  <c r="A12384" i="7"/>
  <c r="X12383" i="7"/>
  <c r="U12383" i="7"/>
  <c r="V12383" i="7" s="1"/>
  <c r="W12383" i="7" s="1"/>
  <c r="A12383" i="7"/>
  <c r="X12382" i="7"/>
  <c r="U12382" i="7"/>
  <c r="A12382" i="7"/>
  <c r="X12381" i="7"/>
  <c r="U12381" i="7"/>
  <c r="V12381" i="7" s="1"/>
  <c r="A12381" i="7"/>
  <c r="X12380" i="7"/>
  <c r="U12380" i="7"/>
  <c r="A12380" i="7"/>
  <c r="X12379" i="7"/>
  <c r="U12379" i="7"/>
  <c r="V12379" i="7" s="1"/>
  <c r="W12379" i="7" s="1"/>
  <c r="A12379" i="7"/>
  <c r="X12378" i="7"/>
  <c r="U12378" i="7"/>
  <c r="A12378" i="7"/>
  <c r="X12377" i="7"/>
  <c r="U12377" i="7"/>
  <c r="V12377" i="7" s="1"/>
  <c r="A12377" i="7"/>
  <c r="X12376" i="7"/>
  <c r="U12376" i="7"/>
  <c r="A12376" i="7"/>
  <c r="X12375" i="7"/>
  <c r="U12375" i="7"/>
  <c r="V12375" i="7" s="1"/>
  <c r="W12375" i="7" s="1"/>
  <c r="A12375" i="7"/>
  <c r="X12374" i="7"/>
  <c r="U12374" i="7"/>
  <c r="O12374" i="7"/>
  <c r="N12374" i="7"/>
  <c r="A12374" i="7"/>
  <c r="X12373" i="7"/>
  <c r="U12373" i="7"/>
  <c r="V12373" i="7" s="1"/>
  <c r="W12373" i="7" s="1"/>
  <c r="A12373" i="7"/>
  <c r="X12372" i="7"/>
  <c r="U12372" i="7"/>
  <c r="A12372" i="7"/>
  <c r="X12371" i="7"/>
  <c r="U12371" i="7"/>
  <c r="A12371" i="7"/>
  <c r="X12370" i="7"/>
  <c r="U12370" i="7"/>
  <c r="A12370" i="7"/>
  <c r="X12369" i="7"/>
  <c r="U12369" i="7"/>
  <c r="V12369" i="7" s="1"/>
  <c r="A12369" i="7"/>
  <c r="X12368" i="7"/>
  <c r="U12368" i="7"/>
  <c r="A12368" i="7"/>
  <c r="X12367" i="7"/>
  <c r="U12367" i="7"/>
  <c r="V12367" i="7" s="1"/>
  <c r="W12367" i="7" s="1"/>
  <c r="A12367" i="7"/>
  <c r="X12366" i="7"/>
  <c r="U12366" i="7"/>
  <c r="A12366" i="7"/>
  <c r="X12365" i="7"/>
  <c r="U12365" i="7"/>
  <c r="V12365" i="7" s="1"/>
  <c r="A12365" i="7"/>
  <c r="X12364" i="7"/>
  <c r="U12364" i="7"/>
  <c r="A12364" i="7"/>
  <c r="X12363" i="7"/>
  <c r="U12363" i="7"/>
  <c r="V12363" i="7" s="1"/>
  <c r="W12363" i="7" s="1"/>
  <c r="A12363" i="7"/>
  <c r="X12362" i="7"/>
  <c r="U12362" i="7"/>
  <c r="A12362" i="7"/>
  <c r="X12361" i="7"/>
  <c r="U12361" i="7"/>
  <c r="V12361" i="7" s="1"/>
  <c r="A12361" i="7"/>
  <c r="X12360" i="7"/>
  <c r="U12360" i="7"/>
  <c r="A12360" i="7"/>
  <c r="X12359" i="7"/>
  <c r="U12359" i="7"/>
  <c r="V12359" i="7" s="1"/>
  <c r="W12359" i="7" s="1"/>
  <c r="A12359" i="7"/>
  <c r="X12358" i="7"/>
  <c r="U12358" i="7"/>
  <c r="V12358" i="7" s="1"/>
  <c r="A12358" i="7"/>
  <c r="X12357" i="7"/>
  <c r="U12357" i="7"/>
  <c r="V12357" i="7" s="1"/>
  <c r="A12357" i="7"/>
  <c r="X12356" i="7"/>
  <c r="U12356" i="7"/>
  <c r="A12356" i="7"/>
  <c r="X12355" i="7"/>
  <c r="U12355" i="7"/>
  <c r="V12355" i="7" s="1"/>
  <c r="W12355" i="7" s="1"/>
  <c r="O12355" i="7"/>
  <c r="A12355" i="7"/>
  <c r="X12354" i="7"/>
  <c r="U12354" i="7"/>
  <c r="V12354" i="7" s="1"/>
  <c r="O12354" i="7"/>
  <c r="A12354" i="7"/>
  <c r="X12353" i="7"/>
  <c r="U12353" i="7"/>
  <c r="V12353" i="7" s="1"/>
  <c r="W12353" i="7" s="1"/>
  <c r="A12353" i="7"/>
  <c r="X12352" i="7"/>
  <c r="U12352" i="7"/>
  <c r="A12352" i="7"/>
  <c r="X12351" i="7"/>
  <c r="U12351" i="7"/>
  <c r="V12351" i="7" s="1"/>
  <c r="O12351" i="7"/>
  <c r="A12351" i="7"/>
  <c r="X12350" i="7"/>
  <c r="U12350" i="7"/>
  <c r="V12350" i="7" s="1"/>
  <c r="W12350" i="7" s="1"/>
  <c r="O12350" i="7"/>
  <c r="A12350" i="7"/>
  <c r="X12349" i="7"/>
  <c r="U12349" i="7"/>
  <c r="V12349" i="7" s="1"/>
  <c r="O12349" i="7"/>
  <c r="N12349" i="7"/>
  <c r="N12360" i="7" s="1"/>
  <c r="A12349" i="7"/>
  <c r="X12348" i="7"/>
  <c r="U12348" i="7"/>
  <c r="O12348" i="7"/>
  <c r="O12364" i="7" s="1"/>
  <c r="N12348" i="7"/>
  <c r="N12364" i="7" s="1"/>
  <c r="N12370" i="7" s="1"/>
  <c r="A12348" i="7"/>
  <c r="X12347" i="7"/>
  <c r="U12347" i="7"/>
  <c r="V12347" i="7" s="1"/>
  <c r="W12347" i="7" s="1"/>
  <c r="A12347" i="7"/>
  <c r="X12346" i="7"/>
  <c r="U12346" i="7"/>
  <c r="A12346" i="7"/>
  <c r="X12345" i="7"/>
  <c r="U12345" i="7"/>
  <c r="V12345" i="7" s="1"/>
  <c r="A12345" i="7"/>
  <c r="X12344" i="7"/>
  <c r="U12344" i="7"/>
  <c r="A12344" i="7"/>
  <c r="X12343" i="7"/>
  <c r="U12343" i="7"/>
  <c r="V12343" i="7" s="1"/>
  <c r="W12343" i="7" s="1"/>
  <c r="A12343" i="7"/>
  <c r="X12342" i="7"/>
  <c r="U12342" i="7"/>
  <c r="O12342" i="7"/>
  <c r="O12338" i="7" s="1"/>
  <c r="A12342" i="7"/>
  <c r="X12341" i="7"/>
  <c r="U12341" i="7"/>
  <c r="V12341" i="7" s="1"/>
  <c r="O12341" i="7"/>
  <c r="A12341" i="7"/>
  <c r="X12340" i="7"/>
  <c r="U12340" i="7"/>
  <c r="A12340" i="7"/>
  <c r="X12339" i="7"/>
  <c r="U12339" i="7"/>
  <c r="O12339" i="7"/>
  <c r="A12339" i="7"/>
  <c r="X12338" i="7"/>
  <c r="U12338" i="7"/>
  <c r="A12338" i="7"/>
  <c r="X12337" i="7"/>
  <c r="U12337" i="7"/>
  <c r="O12337" i="7"/>
  <c r="A12337" i="7"/>
  <c r="X12336" i="7"/>
  <c r="U12336" i="7"/>
  <c r="A12336" i="7"/>
  <c r="X12335" i="7"/>
  <c r="U12335" i="7"/>
  <c r="V12335" i="7" s="1"/>
  <c r="A12335" i="7"/>
  <c r="X12334" i="7"/>
  <c r="U12334" i="7"/>
  <c r="V12334" i="7" s="1"/>
  <c r="A12334" i="7"/>
  <c r="X12333" i="7"/>
  <c r="U12333" i="7"/>
  <c r="V12333" i="7" s="1"/>
  <c r="W12333" i="7" s="1"/>
  <c r="A12333" i="7"/>
  <c r="X12332" i="7"/>
  <c r="U12332" i="7"/>
  <c r="A12332" i="7"/>
  <c r="X12331" i="7"/>
  <c r="U12331" i="7"/>
  <c r="V12331" i="7" s="1"/>
  <c r="A12331" i="7"/>
  <c r="X12330" i="7"/>
  <c r="U12330" i="7"/>
  <c r="A12330" i="7"/>
  <c r="X12329" i="7"/>
  <c r="U12329" i="7"/>
  <c r="V12329" i="7" s="1"/>
  <c r="W12329" i="7" s="1"/>
  <c r="A12329" i="7"/>
  <c r="X12328" i="7"/>
  <c r="U12328" i="7"/>
  <c r="A12328" i="7"/>
  <c r="X12327" i="7"/>
  <c r="U12327" i="7"/>
  <c r="V12327" i="7" s="1"/>
  <c r="A12327" i="7"/>
  <c r="X12326" i="7"/>
  <c r="U12326" i="7"/>
  <c r="V12326" i="7" s="1"/>
  <c r="W12326" i="7" s="1"/>
  <c r="A12326" i="7"/>
  <c r="X12325" i="7"/>
  <c r="U12325" i="7"/>
  <c r="V12325" i="7" s="1"/>
  <c r="W12325" i="7" s="1"/>
  <c r="A12325" i="7"/>
  <c r="X12324" i="7"/>
  <c r="U12324" i="7"/>
  <c r="A12324" i="7"/>
  <c r="X12323" i="7"/>
  <c r="U12323" i="7"/>
  <c r="V12323" i="7" s="1"/>
  <c r="A12323" i="7"/>
  <c r="X12322" i="7"/>
  <c r="U12322" i="7"/>
  <c r="V12322" i="7" s="1"/>
  <c r="A12322" i="7"/>
  <c r="X12321" i="7"/>
  <c r="U12321" i="7"/>
  <c r="V12321" i="7" s="1"/>
  <c r="W12321" i="7" s="1"/>
  <c r="A12321" i="7"/>
  <c r="X12320" i="7"/>
  <c r="U12320" i="7"/>
  <c r="A12320" i="7"/>
  <c r="X12319" i="7"/>
  <c r="U12319" i="7"/>
  <c r="V12319" i="7" s="1"/>
  <c r="A12319" i="7"/>
  <c r="X12318" i="7"/>
  <c r="U12318" i="7"/>
  <c r="V12318" i="7" s="1"/>
  <c r="A12318" i="7"/>
  <c r="X12317" i="7"/>
  <c r="U12317" i="7"/>
  <c r="V12317" i="7" s="1"/>
  <c r="W12317" i="7" s="1"/>
  <c r="O12317" i="7"/>
  <c r="O12313" i="7" s="1"/>
  <c r="A12317" i="7"/>
  <c r="X12316" i="7"/>
  <c r="U12316" i="7"/>
  <c r="V12316" i="7" s="1"/>
  <c r="O12316" i="7"/>
  <c r="A12316" i="7"/>
  <c r="X12315" i="7"/>
  <c r="U12315" i="7"/>
  <c r="V12315" i="7" s="1"/>
  <c r="W12315" i="7" s="1"/>
  <c r="A12315" i="7"/>
  <c r="X12314" i="7"/>
  <c r="U12314" i="7"/>
  <c r="V12314" i="7" s="1"/>
  <c r="O12314" i="7"/>
  <c r="A12314" i="7"/>
  <c r="X12313" i="7"/>
  <c r="U12313" i="7"/>
  <c r="V12313" i="7" s="1"/>
  <c r="W12313" i="7" s="1"/>
  <c r="A12313" i="7"/>
  <c r="X12312" i="7"/>
  <c r="U12312" i="7"/>
  <c r="V12312" i="7" s="1"/>
  <c r="O12312" i="7"/>
  <c r="A12312" i="7"/>
  <c r="X12311" i="7"/>
  <c r="U12311" i="7"/>
  <c r="V12311" i="7" s="1"/>
  <c r="W12311" i="7" s="1"/>
  <c r="A12311" i="7"/>
  <c r="X12310" i="7"/>
  <c r="U12310" i="7"/>
  <c r="A12310" i="7"/>
  <c r="X12309" i="7"/>
  <c r="U12309" i="7"/>
  <c r="V12309" i="7" s="1"/>
  <c r="A12309" i="7"/>
  <c r="X12308" i="7"/>
  <c r="U12308" i="7"/>
  <c r="V12308" i="7" s="1"/>
  <c r="W12308" i="7" s="1"/>
  <c r="A12308" i="7"/>
  <c r="X12307" i="7"/>
  <c r="U12307" i="7"/>
  <c r="V12307" i="7" s="1"/>
  <c r="W12307" i="7" s="1"/>
  <c r="A12307" i="7"/>
  <c r="X12306" i="7"/>
  <c r="U12306" i="7"/>
  <c r="A12306" i="7"/>
  <c r="X12305" i="7"/>
  <c r="U12305" i="7"/>
  <c r="V12305" i="7" s="1"/>
  <c r="A12305" i="7"/>
  <c r="X12304" i="7"/>
  <c r="U12304" i="7"/>
  <c r="V12304" i="7" s="1"/>
  <c r="A12304" i="7"/>
  <c r="X12303" i="7"/>
  <c r="U12303" i="7"/>
  <c r="V12303" i="7" s="1"/>
  <c r="W12303" i="7" s="1"/>
  <c r="A12303" i="7"/>
  <c r="X12302" i="7"/>
  <c r="U12302" i="7"/>
  <c r="A12302" i="7"/>
  <c r="X12301" i="7"/>
  <c r="U12301" i="7"/>
  <c r="V12301" i="7" s="1"/>
  <c r="A12301" i="7"/>
  <c r="X12300" i="7"/>
  <c r="U12300" i="7"/>
  <c r="A12300" i="7"/>
  <c r="X12299" i="7"/>
  <c r="U12299" i="7"/>
  <c r="V12299" i="7" s="1"/>
  <c r="W12299" i="7" s="1"/>
  <c r="A12299" i="7"/>
  <c r="X12298" i="7"/>
  <c r="U12298" i="7"/>
  <c r="A12298" i="7"/>
  <c r="X12297" i="7"/>
  <c r="U12297" i="7"/>
  <c r="V12297" i="7" s="1"/>
  <c r="A12297" i="7"/>
  <c r="X12296" i="7"/>
  <c r="U12296" i="7"/>
  <c r="V12296" i="7" s="1"/>
  <c r="W12296" i="7" s="1"/>
  <c r="A12296" i="7"/>
  <c r="X12295" i="7"/>
  <c r="U12295" i="7"/>
  <c r="V12295" i="7" s="1"/>
  <c r="W12295" i="7" s="1"/>
  <c r="A12295" i="7"/>
  <c r="X12294" i="7"/>
  <c r="U12294" i="7"/>
  <c r="A12294" i="7"/>
  <c r="O12294" i="7" s="1"/>
  <c r="X12293" i="7"/>
  <c r="U12293" i="7"/>
  <c r="V12293" i="7" s="1"/>
  <c r="A12293" i="7"/>
  <c r="X12292" i="7"/>
  <c r="U12292" i="7"/>
  <c r="V12292" i="7" s="1"/>
  <c r="W12292" i="7" s="1"/>
  <c r="O12292" i="7"/>
  <c r="O12288" i="7" s="1"/>
  <c r="A12292" i="7"/>
  <c r="X12291" i="7"/>
  <c r="U12291" i="7"/>
  <c r="V12291" i="7" s="1"/>
  <c r="O12291" i="7"/>
  <c r="A12291" i="7"/>
  <c r="X12290" i="7"/>
  <c r="U12290" i="7"/>
  <c r="V12290" i="7" s="1"/>
  <c r="W12290" i="7" s="1"/>
  <c r="A12290" i="7"/>
  <c r="X12289" i="7"/>
  <c r="U12289" i="7"/>
  <c r="V12289" i="7" s="1"/>
  <c r="O12289" i="7"/>
  <c r="A12289" i="7"/>
  <c r="X12288" i="7"/>
  <c r="U12288" i="7"/>
  <c r="V12288" i="7" s="1"/>
  <c r="W12288" i="7" s="1"/>
  <c r="A12288" i="7"/>
  <c r="X12287" i="7"/>
  <c r="U12287" i="7"/>
  <c r="V12287" i="7" s="1"/>
  <c r="O12287" i="7"/>
  <c r="A12287" i="7"/>
  <c r="X12286" i="7"/>
  <c r="U12286" i="7"/>
  <c r="V12286" i="7" s="1"/>
  <c r="W12286" i="7" s="1"/>
  <c r="A12286" i="7"/>
  <c r="X12285" i="7"/>
  <c r="U12285" i="7"/>
  <c r="A12285" i="7"/>
  <c r="X12284" i="7"/>
  <c r="U12284" i="7"/>
  <c r="V12284" i="7" s="1"/>
  <c r="A12284" i="7"/>
  <c r="X12283" i="7"/>
  <c r="U12283" i="7"/>
  <c r="A12283" i="7"/>
  <c r="X12282" i="7"/>
  <c r="U12282" i="7"/>
  <c r="V12282" i="7" s="1"/>
  <c r="W12282" i="7" s="1"/>
  <c r="A12282" i="7"/>
  <c r="X12281" i="7"/>
  <c r="U12281" i="7"/>
  <c r="A12281" i="7"/>
  <c r="X12280" i="7"/>
  <c r="U12280" i="7"/>
  <c r="V12280" i="7" s="1"/>
  <c r="A12280" i="7"/>
  <c r="X12279" i="7"/>
  <c r="U12279" i="7"/>
  <c r="V12279" i="7" s="1"/>
  <c r="W12279" i="7" s="1"/>
  <c r="A12279" i="7"/>
  <c r="X12278" i="7"/>
  <c r="U12278" i="7"/>
  <c r="V12278" i="7" s="1"/>
  <c r="W12278" i="7" s="1"/>
  <c r="A12278" i="7"/>
  <c r="X12277" i="7"/>
  <c r="U12277" i="7"/>
  <c r="A12277" i="7"/>
  <c r="X12276" i="7"/>
  <c r="U12276" i="7"/>
  <c r="V12276" i="7" s="1"/>
  <c r="A12276" i="7"/>
  <c r="X12275" i="7"/>
  <c r="U12275" i="7"/>
  <c r="V12275" i="7" s="1"/>
  <c r="W12275" i="7" s="1"/>
  <c r="A12275" i="7"/>
  <c r="X12274" i="7"/>
  <c r="U12274" i="7"/>
  <c r="V12274" i="7" s="1"/>
  <c r="W12274" i="7" s="1"/>
  <c r="A12274" i="7"/>
  <c r="X12273" i="7"/>
  <c r="U12273" i="7"/>
  <c r="A12273" i="7"/>
  <c r="X12272" i="7"/>
  <c r="U12272" i="7"/>
  <c r="V12272" i="7" s="1"/>
  <c r="A12272" i="7"/>
  <c r="X12271" i="7"/>
  <c r="U12271" i="7"/>
  <c r="V12271" i="7" s="1"/>
  <c r="A12271" i="7"/>
  <c r="X12270" i="7"/>
  <c r="U12270" i="7"/>
  <c r="V12270" i="7" s="1"/>
  <c r="W12270" i="7" s="1"/>
  <c r="A12270" i="7"/>
  <c r="X12269" i="7"/>
  <c r="U12269" i="7"/>
  <c r="A12269" i="7"/>
  <c r="O12269" i="7" s="1"/>
  <c r="X12268" i="7"/>
  <c r="U12268" i="7"/>
  <c r="V12268" i="7" s="1"/>
  <c r="A12268" i="7"/>
  <c r="X12267" i="7"/>
  <c r="U12267" i="7"/>
  <c r="V12267" i="7" s="1"/>
  <c r="W12267" i="7" s="1"/>
  <c r="O12267" i="7"/>
  <c r="O12263" i="7" s="1"/>
  <c r="A12267" i="7"/>
  <c r="X12266" i="7"/>
  <c r="U12266" i="7"/>
  <c r="O12266" i="7"/>
  <c r="A12266" i="7"/>
  <c r="X12265" i="7"/>
  <c r="U12265" i="7"/>
  <c r="V12265" i="7" s="1"/>
  <c r="W12265" i="7" s="1"/>
  <c r="A12265" i="7"/>
  <c r="X12264" i="7"/>
  <c r="U12264" i="7"/>
  <c r="O12264" i="7"/>
  <c r="A12264" i="7"/>
  <c r="X12263" i="7"/>
  <c r="U12263" i="7"/>
  <c r="V12263" i="7" s="1"/>
  <c r="W12263" i="7" s="1"/>
  <c r="A12263" i="7"/>
  <c r="X12262" i="7"/>
  <c r="U12262" i="7"/>
  <c r="V12262" i="7" s="1"/>
  <c r="O12262" i="7"/>
  <c r="A12262" i="7"/>
  <c r="X12261" i="7"/>
  <c r="U12261" i="7"/>
  <c r="V12261" i="7" s="1"/>
  <c r="W12261" i="7" s="1"/>
  <c r="A12261" i="7"/>
  <c r="X12260" i="7"/>
  <c r="U12260" i="7"/>
  <c r="A12260" i="7"/>
  <c r="X12259" i="7"/>
  <c r="U12259" i="7"/>
  <c r="A12259" i="7"/>
  <c r="X12258" i="7"/>
  <c r="U12258" i="7"/>
  <c r="V12258" i="7" s="1"/>
  <c r="W12258" i="7" s="1"/>
  <c r="A12258" i="7"/>
  <c r="X12257" i="7"/>
  <c r="U12257" i="7"/>
  <c r="V12257" i="7" s="1"/>
  <c r="W12257" i="7" s="1"/>
  <c r="A12257" i="7"/>
  <c r="X12256" i="7"/>
  <c r="U12256" i="7"/>
  <c r="A12256" i="7"/>
  <c r="X12255" i="7"/>
  <c r="U12255" i="7"/>
  <c r="V12255" i="7" s="1"/>
  <c r="A12255" i="7"/>
  <c r="X12254" i="7"/>
  <c r="U12254" i="7"/>
  <c r="V12254" i="7" s="1"/>
  <c r="A12254" i="7"/>
  <c r="X12253" i="7"/>
  <c r="U12253" i="7"/>
  <c r="V12253" i="7" s="1"/>
  <c r="W12253" i="7" s="1"/>
  <c r="A12253" i="7"/>
  <c r="X12252" i="7"/>
  <c r="U12252" i="7"/>
  <c r="A12252" i="7"/>
  <c r="X12251" i="7"/>
  <c r="U12251" i="7"/>
  <c r="V12251" i="7" s="1"/>
  <c r="A12251" i="7"/>
  <c r="X12250" i="7"/>
  <c r="U12250" i="7"/>
  <c r="A12250" i="7"/>
  <c r="X12249" i="7"/>
  <c r="U12249" i="7"/>
  <c r="V12249" i="7" s="1"/>
  <c r="W12249" i="7" s="1"/>
  <c r="A12249" i="7"/>
  <c r="X12248" i="7"/>
  <c r="U12248" i="7"/>
  <c r="A12248" i="7"/>
  <c r="X12247" i="7"/>
  <c r="U12247" i="7"/>
  <c r="V12247" i="7" s="1"/>
  <c r="A12247" i="7"/>
  <c r="X12246" i="7"/>
  <c r="U12246" i="7"/>
  <c r="A12246" i="7"/>
  <c r="X12245" i="7"/>
  <c r="U12245" i="7"/>
  <c r="V12245" i="7" s="1"/>
  <c r="W12245" i="7" s="1"/>
  <c r="A12245" i="7"/>
  <c r="X12244" i="7"/>
  <c r="U12244" i="7"/>
  <c r="A12244" i="7"/>
  <c r="X12243" i="7"/>
  <c r="U12243" i="7"/>
  <c r="V12243" i="7" s="1"/>
  <c r="W12243" i="7" s="1"/>
  <c r="A12243" i="7"/>
  <c r="X12242" i="7"/>
  <c r="U12242" i="7"/>
  <c r="V12242" i="7" s="1"/>
  <c r="W12242" i="7" s="1"/>
  <c r="A12242" i="7"/>
  <c r="X12241" i="7"/>
  <c r="U12241" i="7"/>
  <c r="A12241" i="7"/>
  <c r="X12240" i="7"/>
  <c r="U12240" i="7"/>
  <c r="V12240" i="7" s="1"/>
  <c r="A12240" i="7"/>
  <c r="X12239" i="7"/>
  <c r="U12239" i="7"/>
  <c r="N12239" i="7"/>
  <c r="N12242" i="7" s="1"/>
  <c r="A12239" i="7"/>
  <c r="X12238" i="7"/>
  <c r="U12238" i="7"/>
  <c r="V12238" i="7" s="1"/>
  <c r="W12238" i="7" s="1"/>
  <c r="A12238" i="7"/>
  <c r="X12237" i="7"/>
  <c r="U12237" i="7"/>
  <c r="A12237" i="7"/>
  <c r="X12236" i="7"/>
  <c r="U12236" i="7"/>
  <c r="A12236" i="7"/>
  <c r="X12235" i="7"/>
  <c r="U12235" i="7"/>
  <c r="A12235" i="7"/>
  <c r="X12234" i="7"/>
  <c r="U12234" i="7"/>
  <c r="A12234" i="7"/>
  <c r="X12233" i="7"/>
  <c r="U12233" i="7"/>
  <c r="V12233" i="7" s="1"/>
  <c r="W12233" i="7" s="1"/>
  <c r="A12233" i="7"/>
  <c r="X12232" i="7"/>
  <c r="U12232" i="7"/>
  <c r="O12232" i="7"/>
  <c r="N12232" i="7"/>
  <c r="A12232" i="7"/>
  <c r="X12231" i="7"/>
  <c r="U12231" i="7"/>
  <c r="V12231" i="7" s="1"/>
  <c r="W12231" i="7" s="1"/>
  <c r="O12231" i="7"/>
  <c r="N12231" i="7"/>
  <c r="A12231" i="7"/>
  <c r="X12230" i="7"/>
  <c r="U12230" i="7"/>
  <c r="V12230" i="7" s="1"/>
  <c r="W12230" i="7" s="1"/>
  <c r="O12230" i="7"/>
  <c r="N12230" i="7"/>
  <c r="A12230" i="7"/>
  <c r="X12229" i="7"/>
  <c r="U12229" i="7"/>
  <c r="V12229" i="7" s="1"/>
  <c r="A12229" i="7"/>
  <c r="X12228" i="7"/>
  <c r="U12228" i="7"/>
  <c r="V12228" i="7" s="1"/>
  <c r="A12228" i="7"/>
  <c r="X12227" i="7"/>
  <c r="U12227" i="7"/>
  <c r="V12227" i="7" s="1"/>
  <c r="W12227" i="7" s="1"/>
  <c r="A12227" i="7"/>
  <c r="X12226" i="7"/>
  <c r="U12226" i="7"/>
  <c r="A12226" i="7"/>
  <c r="X12225" i="7"/>
  <c r="U12225" i="7"/>
  <c r="V12225" i="7" s="1"/>
  <c r="A12225" i="7"/>
  <c r="X12224" i="7"/>
  <c r="U12224" i="7"/>
  <c r="A12224" i="7"/>
  <c r="X12223" i="7"/>
  <c r="U12223" i="7"/>
  <c r="V12223" i="7" s="1"/>
  <c r="W12223" i="7" s="1"/>
  <c r="A12223" i="7"/>
  <c r="X12222" i="7"/>
  <c r="U12222" i="7"/>
  <c r="A12222" i="7"/>
  <c r="X12221" i="7"/>
  <c r="U12221" i="7"/>
  <c r="V12221" i="7" s="1"/>
  <c r="A12221" i="7"/>
  <c r="X12220" i="7"/>
  <c r="U12220" i="7"/>
  <c r="V12220" i="7" s="1"/>
  <c r="W12220" i="7" s="1"/>
  <c r="A12220" i="7"/>
  <c r="X12219" i="7"/>
  <c r="U12219" i="7"/>
  <c r="V12219" i="7" s="1"/>
  <c r="W12219" i="7" s="1"/>
  <c r="A12219" i="7"/>
  <c r="X12218" i="7"/>
  <c r="U12218" i="7"/>
  <c r="A12218" i="7"/>
  <c r="X12217" i="7"/>
  <c r="U12217" i="7"/>
  <c r="A12217" i="7"/>
  <c r="X12216" i="7"/>
  <c r="U12216" i="7"/>
  <c r="V12216" i="7" s="1"/>
  <c r="W12216" i="7" s="1"/>
  <c r="A12216" i="7"/>
  <c r="X12215" i="7"/>
  <c r="U12215" i="7"/>
  <c r="V12215" i="7" s="1"/>
  <c r="W12215" i="7" s="1"/>
  <c r="A12215" i="7"/>
  <c r="X12214" i="7"/>
  <c r="U12214" i="7"/>
  <c r="A12214" i="7"/>
  <c r="X12213" i="7"/>
  <c r="U12213" i="7"/>
  <c r="V12213" i="7" s="1"/>
  <c r="A12213" i="7"/>
  <c r="X12212" i="7"/>
  <c r="U12212" i="7"/>
  <c r="V12212" i="7" s="1"/>
  <c r="A12212" i="7"/>
  <c r="X12211" i="7"/>
  <c r="U12211" i="7"/>
  <c r="V12211" i="7" s="1"/>
  <c r="W12211" i="7" s="1"/>
  <c r="A12211" i="7"/>
  <c r="X12210" i="7"/>
  <c r="U12210" i="7"/>
  <c r="A12210" i="7"/>
  <c r="X12209" i="7"/>
  <c r="U12209" i="7"/>
  <c r="V12209" i="7" s="1"/>
  <c r="O12209" i="7"/>
  <c r="O12234" i="7" s="1"/>
  <c r="N12209" i="7"/>
  <c r="N12234" i="7" s="1"/>
  <c r="N12238" i="7" s="1"/>
  <c r="A12209" i="7"/>
  <c r="X12208" i="7"/>
  <c r="U12208" i="7"/>
  <c r="A12208" i="7"/>
  <c r="X12207" i="7"/>
  <c r="U12207" i="7"/>
  <c r="V12207" i="7" s="1"/>
  <c r="A12207" i="7"/>
  <c r="X12206" i="7"/>
  <c r="U12206" i="7"/>
  <c r="V12206" i="7" s="1"/>
  <c r="A12206" i="7"/>
  <c r="X12205" i="7"/>
  <c r="U12205" i="7"/>
  <c r="V12205" i="7" s="1"/>
  <c r="W12205" i="7" s="1"/>
  <c r="A12205" i="7"/>
  <c r="X12204" i="7"/>
  <c r="U12204" i="7"/>
  <c r="A12204" i="7"/>
  <c r="X12203" i="7"/>
  <c r="U12203" i="7"/>
  <c r="V12203" i="7" s="1"/>
  <c r="A12203" i="7"/>
  <c r="X12202" i="7"/>
  <c r="U12202" i="7"/>
  <c r="O12202" i="7"/>
  <c r="A12202" i="7"/>
  <c r="X12201" i="7"/>
  <c r="U12201" i="7"/>
  <c r="A12201" i="7"/>
  <c r="X12200" i="7"/>
  <c r="U12200" i="7"/>
  <c r="V12200" i="7" s="1"/>
  <c r="A12200" i="7"/>
  <c r="X12199" i="7"/>
  <c r="U12199" i="7"/>
  <c r="V12199" i="7" s="1"/>
  <c r="A12199" i="7"/>
  <c r="X12198" i="7"/>
  <c r="U12198" i="7"/>
  <c r="V12198" i="7" s="1"/>
  <c r="W12198" i="7" s="1"/>
  <c r="A12198" i="7"/>
  <c r="X12197" i="7"/>
  <c r="U12197" i="7"/>
  <c r="A12197" i="7"/>
  <c r="X12196" i="7"/>
  <c r="U12196" i="7"/>
  <c r="V12196" i="7" s="1"/>
  <c r="A12196" i="7"/>
  <c r="X12195" i="7"/>
  <c r="U12195" i="7"/>
  <c r="A12195" i="7"/>
  <c r="X12194" i="7"/>
  <c r="U12194" i="7"/>
  <c r="V12194" i="7" s="1"/>
  <c r="W12194" i="7" s="1"/>
  <c r="A12194" i="7"/>
  <c r="X12193" i="7"/>
  <c r="U12193" i="7"/>
  <c r="A12193" i="7"/>
  <c r="X12192" i="7"/>
  <c r="U12192" i="7"/>
  <c r="V12192" i="7" s="1"/>
  <c r="A12192" i="7"/>
  <c r="X12191" i="7"/>
  <c r="U12191" i="7"/>
  <c r="V12191" i="7" s="1"/>
  <c r="A12191" i="7"/>
  <c r="X12190" i="7"/>
  <c r="U12190" i="7"/>
  <c r="V12190" i="7" s="1"/>
  <c r="W12190" i="7" s="1"/>
  <c r="A12190" i="7"/>
  <c r="X12189" i="7"/>
  <c r="U12189" i="7"/>
  <c r="A12189" i="7"/>
  <c r="X12188" i="7"/>
  <c r="U12188" i="7"/>
  <c r="A12188" i="7"/>
  <c r="X12187" i="7"/>
  <c r="U12187" i="7"/>
  <c r="V12187" i="7" s="1"/>
  <c r="W12187" i="7" s="1"/>
  <c r="A12187" i="7"/>
  <c r="X12186" i="7"/>
  <c r="U12186" i="7"/>
  <c r="V12186" i="7" s="1"/>
  <c r="W12186" i="7" s="1"/>
  <c r="A12186" i="7"/>
  <c r="O12186" i="7" s="1"/>
  <c r="X12185" i="7"/>
  <c r="U12185" i="7"/>
  <c r="V12185" i="7" s="1"/>
  <c r="A12185" i="7"/>
  <c r="X12184" i="7"/>
  <c r="U12184" i="7"/>
  <c r="V12184" i="7" s="1"/>
  <c r="W12184" i="7" s="1"/>
  <c r="A12184" i="7"/>
  <c r="X12183" i="7"/>
  <c r="U12183" i="7"/>
  <c r="V12183" i="7" s="1"/>
  <c r="W12183" i="7" s="1"/>
  <c r="A12183" i="7"/>
  <c r="X12182" i="7"/>
  <c r="U12182" i="7"/>
  <c r="V12182" i="7" s="1"/>
  <c r="O12182" i="7"/>
  <c r="A12182" i="7"/>
  <c r="X12181" i="7"/>
  <c r="U12181" i="7"/>
  <c r="V12181" i="7" s="1"/>
  <c r="W12181" i="7" s="1"/>
  <c r="A12181" i="7"/>
  <c r="X12180" i="7"/>
  <c r="U12180" i="7"/>
  <c r="A12180" i="7"/>
  <c r="X12179" i="7"/>
  <c r="U12179" i="7"/>
  <c r="V12179" i="7" s="1"/>
  <c r="W12179" i="7" s="1"/>
  <c r="A12179" i="7"/>
  <c r="X12178" i="7"/>
  <c r="U12178" i="7"/>
  <c r="A12178" i="7"/>
  <c r="X12177" i="7"/>
  <c r="U12177" i="7"/>
  <c r="V12177" i="7" s="1"/>
  <c r="A12177" i="7"/>
  <c r="X12176" i="7"/>
  <c r="U12176" i="7"/>
  <c r="V12176" i="7" s="1"/>
  <c r="W12176" i="7" s="1"/>
  <c r="A12176" i="7"/>
  <c r="X12175" i="7"/>
  <c r="U12175" i="7"/>
  <c r="A12175" i="7"/>
  <c r="X12174" i="7"/>
  <c r="U12174" i="7"/>
  <c r="V12174" i="7" s="1"/>
  <c r="A12174" i="7"/>
  <c r="X12173" i="7"/>
  <c r="U12173" i="7"/>
  <c r="V12173" i="7" s="1"/>
  <c r="W12173" i="7" s="1"/>
  <c r="A12173" i="7"/>
  <c r="X12172" i="7"/>
  <c r="U12172" i="7"/>
  <c r="O12172" i="7"/>
  <c r="O12175" i="7" s="1"/>
  <c r="O12179" i="7" s="1"/>
  <c r="A12172" i="7"/>
  <c r="X12171" i="7"/>
  <c r="U12171" i="7"/>
  <c r="V12171" i="7" s="1"/>
  <c r="A12171" i="7"/>
  <c r="X12170" i="7"/>
  <c r="U12170" i="7"/>
  <c r="V12170" i="7" s="1"/>
  <c r="W12170" i="7" s="1"/>
  <c r="O12170" i="7"/>
  <c r="A12170" i="7"/>
  <c r="X12169" i="7"/>
  <c r="U12169" i="7"/>
  <c r="O12169" i="7"/>
  <c r="O12177" i="7" s="1"/>
  <c r="A12169" i="7"/>
  <c r="X12168" i="7"/>
  <c r="U12168" i="7"/>
  <c r="V12168" i="7" s="1"/>
  <c r="W12168" i="7" s="1"/>
  <c r="A12168" i="7"/>
  <c r="X12167" i="7"/>
  <c r="U12167" i="7"/>
  <c r="A12167" i="7"/>
  <c r="X12166" i="7"/>
  <c r="U12166" i="7"/>
  <c r="V12166" i="7" s="1"/>
  <c r="A12166" i="7"/>
  <c r="X12165" i="7"/>
  <c r="U12165" i="7"/>
  <c r="V12165" i="7" s="1"/>
  <c r="A12165" i="7"/>
  <c r="X12164" i="7"/>
  <c r="U12164" i="7"/>
  <c r="V12164" i="7" s="1"/>
  <c r="W12164" i="7" s="1"/>
  <c r="A12164" i="7"/>
  <c r="X12163" i="7"/>
  <c r="U12163" i="7"/>
  <c r="A12163" i="7"/>
  <c r="X12162" i="7"/>
  <c r="U12162" i="7"/>
  <c r="V12162" i="7" s="1"/>
  <c r="A12162" i="7"/>
  <c r="X12161" i="7"/>
  <c r="U12161" i="7"/>
  <c r="A12161" i="7"/>
  <c r="X12160" i="7"/>
  <c r="U12160" i="7"/>
  <c r="V12160" i="7" s="1"/>
  <c r="W12160" i="7" s="1"/>
  <c r="A12160" i="7"/>
  <c r="X12159" i="7"/>
  <c r="U12159" i="7"/>
  <c r="A12159" i="7"/>
  <c r="X12158" i="7"/>
  <c r="U12158" i="7"/>
  <c r="V12158" i="7" s="1"/>
  <c r="A12158" i="7"/>
  <c r="X12157" i="7"/>
  <c r="U12157" i="7"/>
  <c r="V12157" i="7" s="1"/>
  <c r="A12157" i="7"/>
  <c r="X12156" i="7"/>
  <c r="U12156" i="7"/>
  <c r="V12156" i="7" s="1"/>
  <c r="W12156" i="7" s="1"/>
  <c r="A12156" i="7"/>
  <c r="X12155" i="7"/>
  <c r="U12155" i="7"/>
  <c r="A12155" i="7"/>
  <c r="X12154" i="7"/>
  <c r="U12154" i="7"/>
  <c r="A12154" i="7"/>
  <c r="O12154" i="7" s="1"/>
  <c r="X12153" i="7"/>
  <c r="U12153" i="7"/>
  <c r="V12153" i="7" s="1"/>
  <c r="W12153" i="7" s="1"/>
  <c r="A12153" i="7"/>
  <c r="X12152" i="7"/>
  <c r="U12152" i="7"/>
  <c r="A12152" i="7"/>
  <c r="X12151" i="7"/>
  <c r="U12151" i="7"/>
  <c r="V12151" i="7" s="1"/>
  <c r="A12151" i="7"/>
  <c r="X12150" i="7"/>
  <c r="U12150" i="7"/>
  <c r="V12150" i="7" s="1"/>
  <c r="W12150" i="7" s="1"/>
  <c r="O12150" i="7"/>
  <c r="A12150" i="7"/>
  <c r="X12149" i="7"/>
  <c r="U12149" i="7"/>
  <c r="V12149" i="7" s="1"/>
  <c r="A12149" i="7"/>
  <c r="X12148" i="7"/>
  <c r="U12148" i="7"/>
  <c r="V12148" i="7" s="1"/>
  <c r="A12148" i="7"/>
  <c r="X12147" i="7"/>
  <c r="U12147" i="7"/>
  <c r="A12147" i="7"/>
  <c r="X12146" i="7"/>
  <c r="U12146" i="7"/>
  <c r="V12146" i="7" s="1"/>
  <c r="A12146" i="7"/>
  <c r="X12145" i="7"/>
  <c r="U12145" i="7"/>
  <c r="V12145" i="7" s="1"/>
  <c r="W12145" i="7" s="1"/>
  <c r="A12145" i="7"/>
  <c r="X12144" i="7"/>
  <c r="U12144" i="7"/>
  <c r="V12144" i="7" s="1"/>
  <c r="A12144" i="7"/>
  <c r="X12143" i="7"/>
  <c r="U12143" i="7"/>
  <c r="V12143" i="7" s="1"/>
  <c r="A12143" i="7"/>
  <c r="X12142" i="7"/>
  <c r="U12142" i="7"/>
  <c r="A12142" i="7"/>
  <c r="X12141" i="7"/>
  <c r="U12141" i="7"/>
  <c r="V12141" i="7" s="1"/>
  <c r="A12141" i="7"/>
  <c r="X12140" i="7"/>
  <c r="U12140" i="7"/>
  <c r="V12140" i="7" s="1"/>
  <c r="O12140" i="7"/>
  <c r="O12151" i="7" s="1"/>
  <c r="A12140" i="7"/>
  <c r="X12139" i="7"/>
  <c r="U12139" i="7"/>
  <c r="A12139" i="7"/>
  <c r="X12138" i="7"/>
  <c r="U12138" i="7"/>
  <c r="A12138" i="7"/>
  <c r="X12137" i="7"/>
  <c r="U12137" i="7"/>
  <c r="V12137" i="7" s="1"/>
  <c r="W12137" i="7" s="1"/>
  <c r="O12137" i="7"/>
  <c r="O12148" i="7" s="1"/>
  <c r="A12137" i="7"/>
  <c r="X12136" i="7"/>
  <c r="U12136" i="7"/>
  <c r="A12136" i="7"/>
  <c r="X12135" i="7"/>
  <c r="U12135" i="7"/>
  <c r="V12135" i="7" s="1"/>
  <c r="A12135" i="7"/>
  <c r="X12134" i="7"/>
  <c r="U12134" i="7"/>
  <c r="V12134" i="7" s="1"/>
  <c r="W12134" i="7" s="1"/>
  <c r="A12134" i="7"/>
  <c r="X12133" i="7"/>
  <c r="U12133" i="7"/>
  <c r="V12133" i="7" s="1"/>
  <c r="W12133" i="7" s="1"/>
  <c r="A12133" i="7"/>
  <c r="X12132" i="7"/>
  <c r="U12132" i="7"/>
  <c r="A12132" i="7"/>
  <c r="X12131" i="7"/>
  <c r="U12131" i="7"/>
  <c r="A12131" i="7"/>
  <c r="X12130" i="7"/>
  <c r="U12130" i="7"/>
  <c r="V12130" i="7" s="1"/>
  <c r="W12130" i="7" s="1"/>
  <c r="A12130" i="7"/>
  <c r="X12129" i="7"/>
  <c r="U12129" i="7"/>
  <c r="V12129" i="7" s="1"/>
  <c r="W12129" i="7" s="1"/>
  <c r="A12129" i="7"/>
  <c r="X12128" i="7"/>
  <c r="U12128" i="7"/>
  <c r="A12128" i="7"/>
  <c r="X12127" i="7"/>
  <c r="U12127" i="7"/>
  <c r="V12127" i="7" s="1"/>
  <c r="A12127" i="7"/>
  <c r="X12126" i="7"/>
  <c r="U12126" i="7"/>
  <c r="V12126" i="7" s="1"/>
  <c r="O12126" i="7"/>
  <c r="A12126" i="7"/>
  <c r="X12125" i="7"/>
  <c r="U12125" i="7"/>
  <c r="A12125" i="7"/>
  <c r="X12124" i="7"/>
  <c r="U12124" i="7"/>
  <c r="A12124" i="7"/>
  <c r="X12123" i="7"/>
  <c r="U12123" i="7"/>
  <c r="V12123" i="7" s="1"/>
  <c r="W12123" i="7" s="1"/>
  <c r="A12123" i="7"/>
  <c r="X12122" i="7"/>
  <c r="U12122" i="7"/>
  <c r="A12122" i="7"/>
  <c r="X12119" i="7"/>
  <c r="U12119" i="7"/>
  <c r="A12119" i="7"/>
  <c r="X12118" i="7"/>
  <c r="U12118" i="7"/>
  <c r="A12118" i="7"/>
  <c r="X12117" i="7"/>
  <c r="U12117" i="7"/>
  <c r="V12117" i="7" s="1"/>
  <c r="W12117" i="7" s="1"/>
  <c r="A12117" i="7"/>
  <c r="X12116" i="7"/>
  <c r="U12116" i="7"/>
  <c r="A12116" i="7"/>
  <c r="X12115" i="7"/>
  <c r="U12115" i="7"/>
  <c r="V12115" i="7" s="1"/>
  <c r="A12115" i="7"/>
  <c r="X12114" i="7"/>
  <c r="U12114" i="7"/>
  <c r="V12114" i="7" s="1"/>
  <c r="W12114" i="7" s="1"/>
  <c r="A12114" i="7"/>
  <c r="X12113" i="7"/>
  <c r="U12113" i="7"/>
  <c r="V12113" i="7" s="1"/>
  <c r="W12113" i="7" s="1"/>
  <c r="A12113" i="7"/>
  <c r="X12112" i="7"/>
  <c r="U12112" i="7"/>
  <c r="A12112" i="7"/>
  <c r="X12111" i="7"/>
  <c r="U12111" i="7"/>
  <c r="O12111" i="7"/>
  <c r="O12124" i="7" s="1"/>
  <c r="A12111" i="7"/>
  <c r="X12110" i="7"/>
  <c r="U12110" i="7"/>
  <c r="V12110" i="7" s="1"/>
  <c r="W12110" i="7" s="1"/>
  <c r="A12110" i="7"/>
  <c r="X12109" i="7"/>
  <c r="U12109" i="7"/>
  <c r="A12109" i="7"/>
  <c r="X12108" i="7"/>
  <c r="U12108" i="7"/>
  <c r="V12108" i="7" s="1"/>
  <c r="O12108" i="7"/>
  <c r="A12108" i="7"/>
  <c r="X12107" i="7"/>
  <c r="U12107" i="7"/>
  <c r="V12107" i="7" s="1"/>
  <c r="W12107" i="7" s="1"/>
  <c r="O12107" i="7"/>
  <c r="A12107" i="7"/>
  <c r="X12106" i="7"/>
  <c r="U12106" i="7"/>
  <c r="V12106" i="7" s="1"/>
  <c r="A12106" i="7"/>
  <c r="X12105" i="7"/>
  <c r="U12105" i="7"/>
  <c r="V12105" i="7" s="1"/>
  <c r="W12105" i="7" s="1"/>
  <c r="A12105" i="7"/>
  <c r="X12104" i="7"/>
  <c r="U12104" i="7"/>
  <c r="V12104" i="7" s="1"/>
  <c r="W12104" i="7" s="1"/>
  <c r="A12104" i="7"/>
  <c r="X12103" i="7"/>
  <c r="U12103" i="7"/>
  <c r="A12103" i="7"/>
  <c r="X12102" i="7"/>
  <c r="U12102" i="7"/>
  <c r="V12102" i="7" s="1"/>
  <c r="A12102" i="7"/>
  <c r="X12101" i="7"/>
  <c r="U12101" i="7"/>
  <c r="V12101" i="7" s="1"/>
  <c r="A12101" i="7"/>
  <c r="X12100" i="7"/>
  <c r="U12100" i="7"/>
  <c r="V12100" i="7" s="1"/>
  <c r="W12100" i="7" s="1"/>
  <c r="A12100" i="7"/>
  <c r="X12099" i="7"/>
  <c r="U12099" i="7"/>
  <c r="A12099" i="7"/>
  <c r="X12098" i="7"/>
  <c r="U12098" i="7"/>
  <c r="A12098" i="7"/>
  <c r="X12097" i="7"/>
  <c r="U12097" i="7"/>
  <c r="A12097" i="7"/>
  <c r="X12096" i="7"/>
  <c r="U12096" i="7"/>
  <c r="V12096" i="7" s="1"/>
  <c r="W12096" i="7" s="1"/>
  <c r="A12096" i="7"/>
  <c r="X12095" i="7"/>
  <c r="U12095" i="7"/>
  <c r="A12095" i="7"/>
  <c r="X12094" i="7"/>
  <c r="U12094" i="7"/>
  <c r="V12094" i="7" s="1"/>
  <c r="O12094" i="7"/>
  <c r="A12094" i="7"/>
  <c r="X12093" i="7"/>
  <c r="U12093" i="7"/>
  <c r="V12093" i="7" s="1"/>
  <c r="W12093" i="7" s="1"/>
  <c r="A12093" i="7"/>
  <c r="X12092" i="7"/>
  <c r="U12092" i="7"/>
  <c r="O12092" i="7"/>
  <c r="A12092" i="7"/>
  <c r="X12091" i="7"/>
  <c r="U12091" i="7"/>
  <c r="V12091" i="7" s="1"/>
  <c r="W12091" i="7" s="1"/>
  <c r="O12091" i="7"/>
  <c r="A12091" i="7"/>
  <c r="X12090" i="7"/>
  <c r="U12090" i="7"/>
  <c r="O12090" i="7"/>
  <c r="A12090" i="7"/>
  <c r="X12089" i="7"/>
  <c r="U12089" i="7"/>
  <c r="V12089" i="7" s="1"/>
  <c r="A12089" i="7"/>
  <c r="X12088" i="7"/>
  <c r="U12088" i="7"/>
  <c r="V12088" i="7" s="1"/>
  <c r="W12088" i="7" s="1"/>
  <c r="O12088" i="7"/>
  <c r="A12088" i="7"/>
  <c r="X12087" i="7"/>
  <c r="U12087" i="7"/>
  <c r="A12087" i="7"/>
  <c r="X12086" i="7"/>
  <c r="U12086" i="7"/>
  <c r="V12086" i="7" s="1"/>
  <c r="W12086" i="7" s="1"/>
  <c r="A12086" i="7"/>
  <c r="X12085" i="7"/>
  <c r="U12085" i="7"/>
  <c r="V12085" i="7" s="1"/>
  <c r="W12085" i="7" s="1"/>
  <c r="A12085" i="7"/>
  <c r="X12084" i="7"/>
  <c r="U12084" i="7"/>
  <c r="A12084" i="7"/>
  <c r="X12083" i="7"/>
  <c r="U12083" i="7"/>
  <c r="V12083" i="7" s="1"/>
  <c r="A12083" i="7"/>
  <c r="X12082" i="7"/>
  <c r="U12082" i="7"/>
  <c r="V12082" i="7" s="1"/>
  <c r="A12082" i="7"/>
  <c r="X12081" i="7"/>
  <c r="U12081" i="7"/>
  <c r="V12081" i="7" s="1"/>
  <c r="W12081" i="7" s="1"/>
  <c r="A12081" i="7"/>
  <c r="X12080" i="7"/>
  <c r="U12080" i="7"/>
  <c r="A12080" i="7"/>
  <c r="X12079" i="7"/>
  <c r="U12079" i="7"/>
  <c r="V12079" i="7" s="1"/>
  <c r="A12079" i="7"/>
  <c r="X12078" i="7"/>
  <c r="U12078" i="7"/>
  <c r="A12078" i="7"/>
  <c r="X12077" i="7"/>
  <c r="U12077" i="7"/>
  <c r="V12077" i="7" s="1"/>
  <c r="W12077" i="7" s="1"/>
  <c r="A12077" i="7"/>
  <c r="X12076" i="7"/>
  <c r="U12076" i="7"/>
  <c r="A12076" i="7"/>
  <c r="X12075" i="7"/>
  <c r="U12075" i="7"/>
  <c r="V12075" i="7" s="1"/>
  <c r="A12075" i="7"/>
  <c r="X12074" i="7"/>
  <c r="U12074" i="7"/>
  <c r="V12074" i="7" s="1"/>
  <c r="W12074" i="7" s="1"/>
  <c r="A12074" i="7"/>
  <c r="X12073" i="7"/>
  <c r="U12073" i="7"/>
  <c r="V12073" i="7" s="1"/>
  <c r="W12073" i="7" s="1"/>
  <c r="A12073" i="7"/>
  <c r="X12072" i="7"/>
  <c r="U12072" i="7"/>
  <c r="A12072" i="7"/>
  <c r="X12071" i="7"/>
  <c r="U12071" i="7"/>
  <c r="A12071" i="7"/>
  <c r="X12070" i="7"/>
  <c r="U12070" i="7"/>
  <c r="V12070" i="7" s="1"/>
  <c r="W12070" i="7" s="1"/>
  <c r="A12070" i="7"/>
  <c r="X12069" i="7"/>
  <c r="U12069" i="7"/>
  <c r="V12069" i="7" s="1"/>
  <c r="W12069" i="7" s="1"/>
  <c r="A12069" i="7"/>
  <c r="X12068" i="7"/>
  <c r="U12068" i="7"/>
  <c r="A12068" i="7"/>
  <c r="X12067" i="7"/>
  <c r="U12067" i="7"/>
  <c r="V12067" i="7" s="1"/>
  <c r="A12067" i="7"/>
  <c r="X12066" i="7"/>
  <c r="U12066" i="7"/>
  <c r="V12066" i="7" s="1"/>
  <c r="A12066" i="7"/>
  <c r="X12065" i="7"/>
  <c r="U12065" i="7"/>
  <c r="V12065" i="7" s="1"/>
  <c r="W12065" i="7" s="1"/>
  <c r="A12065" i="7"/>
  <c r="X12064" i="7"/>
  <c r="U12064" i="7"/>
  <c r="A12064" i="7"/>
  <c r="X12063" i="7"/>
  <c r="U12063" i="7"/>
  <c r="V12063" i="7" s="1"/>
  <c r="A12063" i="7"/>
  <c r="X12062" i="7"/>
  <c r="U12062" i="7"/>
  <c r="A12062" i="7"/>
  <c r="X12061" i="7"/>
  <c r="U12061" i="7"/>
  <c r="V12061" i="7" s="1"/>
  <c r="W12061" i="7" s="1"/>
  <c r="A12061" i="7"/>
  <c r="X12060" i="7"/>
  <c r="U12060" i="7"/>
  <c r="A12060" i="7"/>
  <c r="X12059" i="7"/>
  <c r="U12059" i="7"/>
  <c r="V12059" i="7" s="1"/>
  <c r="A12059" i="7"/>
  <c r="X12058" i="7"/>
  <c r="U12058" i="7"/>
  <c r="V12058" i="7" s="1"/>
  <c r="W12058" i="7" s="1"/>
  <c r="A12058" i="7"/>
  <c r="X12057" i="7"/>
  <c r="U12057" i="7"/>
  <c r="V12057" i="7" s="1"/>
  <c r="W12057" i="7" s="1"/>
  <c r="A12057" i="7"/>
  <c r="X12056" i="7"/>
  <c r="U12056" i="7"/>
  <c r="A12056" i="7"/>
  <c r="X12055" i="7"/>
  <c r="U12055" i="7"/>
  <c r="A12055" i="7"/>
  <c r="X12054" i="7"/>
  <c r="U12054" i="7"/>
  <c r="V12054" i="7" s="1"/>
  <c r="W12054" i="7" s="1"/>
  <c r="A12054" i="7"/>
  <c r="X12053" i="7"/>
  <c r="U12053" i="7"/>
  <c r="V12053" i="7" s="1"/>
  <c r="W12053" i="7" s="1"/>
  <c r="A12053" i="7"/>
  <c r="X12052" i="7"/>
  <c r="U12052" i="7"/>
  <c r="A12052" i="7"/>
  <c r="X12051" i="7"/>
  <c r="U12051" i="7"/>
  <c r="V12051" i="7" s="1"/>
  <c r="O12051" i="7"/>
  <c r="A12051" i="7"/>
  <c r="X12050" i="7"/>
  <c r="U12050" i="7"/>
  <c r="V12050" i="7" s="1"/>
  <c r="W12050" i="7" s="1"/>
  <c r="A12050" i="7"/>
  <c r="X12049" i="7"/>
  <c r="U12049" i="7"/>
  <c r="A12049" i="7"/>
  <c r="X12048" i="7"/>
  <c r="U12048" i="7"/>
  <c r="V12048" i="7" s="1"/>
  <c r="A12048" i="7"/>
  <c r="X12047" i="7"/>
  <c r="U12047" i="7"/>
  <c r="A12047" i="7"/>
  <c r="X12046" i="7"/>
  <c r="U12046" i="7"/>
  <c r="V12046" i="7" s="1"/>
  <c r="W12046" i="7" s="1"/>
  <c r="A12046" i="7"/>
  <c r="X12045" i="7"/>
  <c r="U12045" i="7"/>
  <c r="A12045" i="7"/>
  <c r="X12044" i="7"/>
  <c r="U12044" i="7"/>
  <c r="V12044" i="7" s="1"/>
  <c r="A12044" i="7"/>
  <c r="X12043" i="7"/>
  <c r="U12043" i="7"/>
  <c r="V12043" i="7" s="1"/>
  <c r="W12043" i="7" s="1"/>
  <c r="A12043" i="7"/>
  <c r="X12042" i="7"/>
  <c r="U12042" i="7"/>
  <c r="V12042" i="7" s="1"/>
  <c r="W12042" i="7" s="1"/>
  <c r="A12042" i="7"/>
  <c r="X12041" i="7"/>
  <c r="U12041" i="7"/>
  <c r="A12041" i="7"/>
  <c r="X12040" i="7"/>
  <c r="U12040" i="7"/>
  <c r="A12040" i="7"/>
  <c r="X12039" i="7"/>
  <c r="U12039" i="7"/>
  <c r="V12039" i="7" s="1"/>
  <c r="W12039" i="7" s="1"/>
  <c r="A12039" i="7"/>
  <c r="X12038" i="7"/>
  <c r="U12038" i="7"/>
  <c r="V12038" i="7" s="1"/>
  <c r="W12038" i="7" s="1"/>
  <c r="O12038" i="7"/>
  <c r="A12038" i="7"/>
  <c r="X12037" i="7"/>
  <c r="U12037" i="7"/>
  <c r="V12037" i="7" s="1"/>
  <c r="O12037" i="7"/>
  <c r="A12037" i="7"/>
  <c r="X12036" i="7"/>
  <c r="U12036" i="7"/>
  <c r="V12036" i="7" s="1"/>
  <c r="W12036" i="7" s="1"/>
  <c r="O12036" i="7"/>
  <c r="A12036" i="7"/>
  <c r="X12035" i="7"/>
  <c r="U12035" i="7"/>
  <c r="A12035" i="7"/>
  <c r="X12034" i="7"/>
  <c r="U12034" i="7"/>
  <c r="A12034" i="7"/>
  <c r="X12033" i="7"/>
  <c r="U12033" i="7"/>
  <c r="V12033" i="7" s="1"/>
  <c r="W12033" i="7" s="1"/>
  <c r="A12033" i="7"/>
  <c r="X12032" i="7"/>
  <c r="U12032" i="7"/>
  <c r="A12032" i="7"/>
  <c r="X12031" i="7"/>
  <c r="U12031" i="7"/>
  <c r="V12031" i="7" s="1"/>
  <c r="A12031" i="7"/>
  <c r="X12030" i="7"/>
  <c r="U12030" i="7"/>
  <c r="V12030" i="7" s="1"/>
  <c r="W12030" i="7" s="1"/>
  <c r="A12030" i="7"/>
  <c r="X12029" i="7"/>
  <c r="U12029" i="7"/>
  <c r="V12029" i="7" s="1"/>
  <c r="W12029" i="7" s="1"/>
  <c r="A12029" i="7"/>
  <c r="X12028" i="7"/>
  <c r="U12028" i="7"/>
  <c r="O12028" i="7"/>
  <c r="A12028" i="7"/>
  <c r="X12027" i="7"/>
  <c r="U12027" i="7"/>
  <c r="V12027" i="7" s="1"/>
  <c r="W12027" i="7" s="1"/>
  <c r="A12027" i="7"/>
  <c r="X12026" i="7"/>
  <c r="U12026" i="7"/>
  <c r="V12026" i="7" s="1"/>
  <c r="W12026" i="7" s="1"/>
  <c r="A12026" i="7"/>
  <c r="X12025" i="7"/>
  <c r="U12025" i="7"/>
  <c r="A12025" i="7"/>
  <c r="X12024" i="7"/>
  <c r="U12024" i="7"/>
  <c r="V12024" i="7" s="1"/>
  <c r="W12024" i="7" s="1"/>
  <c r="A12024" i="7"/>
  <c r="X12023" i="7"/>
  <c r="U12023" i="7"/>
  <c r="A12023" i="7"/>
  <c r="X12022" i="7"/>
  <c r="U12022" i="7"/>
  <c r="A12022" i="7"/>
  <c r="X12021" i="7"/>
  <c r="U12021" i="7"/>
  <c r="V12021" i="7" s="1"/>
  <c r="N12021" i="7"/>
  <c r="A12021" i="7"/>
  <c r="X12020" i="7"/>
  <c r="U12020" i="7"/>
  <c r="N12020" i="7"/>
  <c r="N12024" i="7" s="1"/>
  <c r="A12020" i="7"/>
  <c r="X12019" i="7"/>
  <c r="U12019" i="7"/>
  <c r="A12019" i="7"/>
  <c r="X12018" i="7"/>
  <c r="U12018" i="7"/>
  <c r="V12018" i="7" s="1"/>
  <c r="W12018" i="7" s="1"/>
  <c r="A12018" i="7"/>
  <c r="X12017" i="7"/>
  <c r="U12017" i="7"/>
  <c r="V12017" i="7" s="1"/>
  <c r="W12017" i="7" s="1"/>
  <c r="O12017" i="7"/>
  <c r="N12017" i="7"/>
  <c r="A12017" i="7"/>
  <c r="X12016" i="7"/>
  <c r="U12016" i="7"/>
  <c r="V12016" i="7" s="1"/>
  <c r="O12016" i="7"/>
  <c r="N12016" i="7"/>
  <c r="A12016" i="7"/>
  <c r="X12015" i="7"/>
  <c r="U12015" i="7"/>
  <c r="O12015" i="7"/>
  <c r="N12015" i="7"/>
  <c r="A12015" i="7"/>
  <c r="X12014" i="7"/>
  <c r="U12014" i="7"/>
  <c r="V12014" i="7" s="1"/>
  <c r="W12014" i="7" s="1"/>
  <c r="O12014" i="7"/>
  <c r="N12014" i="7"/>
  <c r="A12014" i="7"/>
  <c r="X12013" i="7"/>
  <c r="U12013" i="7"/>
  <c r="V12013" i="7" s="1"/>
  <c r="W12013" i="7" s="1"/>
  <c r="A12013" i="7"/>
  <c r="X12012" i="7"/>
  <c r="U12012" i="7"/>
  <c r="V12012" i="7" s="1"/>
  <c r="W12012" i="7" s="1"/>
  <c r="A12012" i="7"/>
  <c r="X12011" i="7"/>
  <c r="U12011" i="7"/>
  <c r="A12011" i="7"/>
  <c r="X12010" i="7"/>
  <c r="U12010" i="7"/>
  <c r="V12010" i="7" s="1"/>
  <c r="O12010" i="7"/>
  <c r="O12021" i="7" s="1"/>
  <c r="A12010" i="7"/>
  <c r="X12009" i="7"/>
  <c r="U12009" i="7"/>
  <c r="V12009" i="7" s="1"/>
  <c r="W12009" i="7" s="1"/>
  <c r="O12009" i="7"/>
  <c r="O12020" i="7" s="1"/>
  <c r="A12009" i="7"/>
  <c r="X12008" i="7"/>
  <c r="U12008" i="7"/>
  <c r="V12008" i="7" s="1"/>
  <c r="A12008" i="7"/>
  <c r="X12007" i="7"/>
  <c r="U12007" i="7"/>
  <c r="V12007" i="7" s="1"/>
  <c r="W12007" i="7" s="1"/>
  <c r="A12007" i="7"/>
  <c r="X12006" i="7"/>
  <c r="U12006" i="7"/>
  <c r="V12006" i="7" s="1"/>
  <c r="W12006" i="7" s="1"/>
  <c r="A12006" i="7"/>
  <c r="X12005" i="7"/>
  <c r="U12005" i="7"/>
  <c r="A12005" i="7"/>
  <c r="X12004" i="7"/>
  <c r="U12004" i="7"/>
  <c r="V12004" i="7" s="1"/>
  <c r="A12004" i="7"/>
  <c r="X12003" i="7"/>
  <c r="U12003" i="7"/>
  <c r="V12003" i="7" s="1"/>
  <c r="A12003" i="7"/>
  <c r="X12002" i="7"/>
  <c r="U12002" i="7"/>
  <c r="V12002" i="7" s="1"/>
  <c r="W12002" i="7" s="1"/>
  <c r="A12002" i="7"/>
  <c r="X12001" i="7"/>
  <c r="U12001" i="7"/>
  <c r="O12001" i="7"/>
  <c r="N12001" i="7"/>
  <c r="A12001" i="7"/>
  <c r="X12000" i="7"/>
  <c r="U12000" i="7"/>
  <c r="V12000" i="7" s="1"/>
  <c r="W12000" i="7" s="1"/>
  <c r="A12000" i="7"/>
  <c r="X11999" i="7"/>
  <c r="U11999" i="7"/>
  <c r="A11999" i="7"/>
  <c r="X11998" i="7"/>
  <c r="U11998" i="7"/>
  <c r="V11998" i="7" s="1"/>
  <c r="A11998" i="7"/>
  <c r="X11997" i="7"/>
  <c r="U11997" i="7"/>
  <c r="A11997" i="7"/>
  <c r="X11996" i="7"/>
  <c r="U11996" i="7"/>
  <c r="A11996" i="7"/>
  <c r="X11995" i="7"/>
  <c r="U11995" i="7"/>
  <c r="V11995" i="7" s="1"/>
  <c r="A11995" i="7"/>
  <c r="X11994" i="7"/>
  <c r="U11994" i="7"/>
  <c r="V11994" i="7" s="1"/>
  <c r="W11994" i="7" s="1"/>
  <c r="A11994" i="7"/>
  <c r="X11993" i="7"/>
  <c r="U11993" i="7"/>
  <c r="A11993" i="7"/>
  <c r="X11992" i="7"/>
  <c r="U11992" i="7"/>
  <c r="V11992" i="7" s="1"/>
  <c r="O11992" i="7"/>
  <c r="N11992" i="7"/>
  <c r="A11992" i="7"/>
  <c r="X11991" i="7"/>
  <c r="U11991" i="7"/>
  <c r="O11991" i="7"/>
  <c r="N11991" i="7"/>
  <c r="N11997" i="7" s="1"/>
  <c r="A11991" i="7"/>
  <c r="X11990" i="7"/>
  <c r="U11990" i="7"/>
  <c r="V11990" i="7" s="1"/>
  <c r="W11990" i="7" s="1"/>
  <c r="A11990" i="7"/>
  <c r="X11989" i="7"/>
  <c r="U11989" i="7"/>
  <c r="V11989" i="7" s="1"/>
  <c r="W11989" i="7" s="1"/>
  <c r="A11989" i="7"/>
  <c r="X11988" i="7"/>
  <c r="U11988" i="7"/>
  <c r="V11988" i="7" s="1"/>
  <c r="N11988" i="7"/>
  <c r="A11988" i="7"/>
  <c r="X11987" i="7"/>
  <c r="U11987" i="7"/>
  <c r="N11987" i="7"/>
  <c r="A11987" i="7"/>
  <c r="X11986" i="7"/>
  <c r="U11986" i="7"/>
  <c r="V11986" i="7" s="1"/>
  <c r="W11986" i="7" s="1"/>
  <c r="N11986" i="7"/>
  <c r="A11986" i="7"/>
  <c r="X11985" i="7"/>
  <c r="U11985" i="7"/>
  <c r="N11985" i="7"/>
  <c r="N11989" i="7" s="1"/>
  <c r="N11995" i="7" s="1"/>
  <c r="A11985" i="7"/>
  <c r="X11984" i="7"/>
  <c r="U11984" i="7"/>
  <c r="V11984" i="7" s="1"/>
  <c r="A11984" i="7"/>
  <c r="X11983" i="7"/>
  <c r="U11983" i="7"/>
  <c r="V11983" i="7" s="1"/>
  <c r="A11983" i="7"/>
  <c r="X11982" i="7"/>
  <c r="U11982" i="7"/>
  <c r="V11982" i="7" s="1"/>
  <c r="W11982" i="7" s="1"/>
  <c r="O11982" i="7"/>
  <c r="O11988" i="7" s="1"/>
  <c r="A11982" i="7"/>
  <c r="X11981" i="7"/>
  <c r="U11981" i="7"/>
  <c r="V11981" i="7" s="1"/>
  <c r="O11981" i="7"/>
  <c r="O11987" i="7" s="1"/>
  <c r="A11981" i="7"/>
  <c r="X11980" i="7"/>
  <c r="U11980" i="7"/>
  <c r="V11980" i="7" s="1"/>
  <c r="W11980" i="7" s="1"/>
  <c r="A11980" i="7"/>
  <c r="X11979" i="7"/>
  <c r="U11979" i="7"/>
  <c r="A11979" i="7"/>
  <c r="X11978" i="7"/>
  <c r="U11978" i="7"/>
  <c r="V11978" i="7" s="1"/>
  <c r="O11978" i="7"/>
  <c r="O11986" i="7" s="1"/>
  <c r="A11978" i="7"/>
  <c r="X11977" i="7"/>
  <c r="U11977" i="7"/>
  <c r="V11977" i="7" s="1"/>
  <c r="W11977" i="7" s="1"/>
  <c r="O11977" i="7"/>
  <c r="O11985" i="7" s="1"/>
  <c r="A11977" i="7"/>
  <c r="X11976" i="7"/>
  <c r="U11976" i="7"/>
  <c r="V11976" i="7" s="1"/>
  <c r="A11976" i="7"/>
  <c r="X11975" i="7"/>
  <c r="U11975" i="7"/>
  <c r="V11975" i="7" s="1"/>
  <c r="W11975" i="7" s="1"/>
  <c r="A11975" i="7"/>
  <c r="X11974" i="7"/>
  <c r="U11974" i="7"/>
  <c r="V11974" i="7" s="1"/>
  <c r="W11974" i="7" s="1"/>
  <c r="A11974" i="7"/>
  <c r="X11973" i="7"/>
  <c r="U11973" i="7"/>
  <c r="A11973" i="7"/>
  <c r="X11972" i="7"/>
  <c r="U11972" i="7"/>
  <c r="V11972" i="7" s="1"/>
  <c r="A11972" i="7"/>
  <c r="X11971" i="7"/>
  <c r="U11971" i="7"/>
  <c r="V11971" i="7" s="1"/>
  <c r="A11971" i="7"/>
  <c r="X11970" i="7"/>
  <c r="U11970" i="7"/>
  <c r="V11970" i="7" s="1"/>
  <c r="W11970" i="7" s="1"/>
  <c r="A11970" i="7"/>
  <c r="X11969" i="7"/>
  <c r="U11969" i="7"/>
  <c r="O11969" i="7"/>
  <c r="O11965" i="7" s="1"/>
  <c r="A11969" i="7"/>
  <c r="X11968" i="7"/>
  <c r="U11968" i="7"/>
  <c r="V11968" i="7" s="1"/>
  <c r="O11968" i="7"/>
  <c r="A11968" i="7"/>
  <c r="X11967" i="7"/>
  <c r="U11967" i="7"/>
  <c r="A11967" i="7"/>
  <c r="X11966" i="7"/>
  <c r="U11966" i="7"/>
  <c r="V11966" i="7" s="1"/>
  <c r="W11966" i="7" s="1"/>
  <c r="O11966" i="7"/>
  <c r="A11966" i="7"/>
  <c r="X11965" i="7"/>
  <c r="U11965" i="7"/>
  <c r="A11965" i="7"/>
  <c r="X11964" i="7"/>
  <c r="U11964" i="7"/>
  <c r="O11964" i="7"/>
  <c r="A11964" i="7"/>
  <c r="X11963" i="7"/>
  <c r="U11963" i="7"/>
  <c r="A11963" i="7"/>
  <c r="X11962" i="7"/>
  <c r="U11962" i="7"/>
  <c r="V11962" i="7" s="1"/>
  <c r="A11962" i="7"/>
  <c r="X11961" i="7"/>
  <c r="U11961" i="7"/>
  <c r="V11961" i="7" s="1"/>
  <c r="A11961" i="7"/>
  <c r="X11960" i="7"/>
  <c r="U11960" i="7"/>
  <c r="V11960" i="7" s="1"/>
  <c r="W11960" i="7" s="1"/>
  <c r="A11960" i="7"/>
  <c r="X11959" i="7"/>
  <c r="U11959" i="7"/>
  <c r="A11959" i="7"/>
  <c r="X11958" i="7"/>
  <c r="U11958" i="7"/>
  <c r="V11958" i="7" s="1"/>
  <c r="A11958" i="7"/>
  <c r="X11957" i="7"/>
  <c r="U11957" i="7"/>
  <c r="A11957" i="7"/>
  <c r="X11956" i="7"/>
  <c r="U11956" i="7"/>
  <c r="V11956" i="7" s="1"/>
  <c r="W11956" i="7" s="1"/>
  <c r="A11956" i="7"/>
  <c r="X11955" i="7"/>
  <c r="U11955" i="7"/>
  <c r="A11955" i="7"/>
  <c r="X11954" i="7"/>
  <c r="U11954" i="7"/>
  <c r="V11954" i="7" s="1"/>
  <c r="A11954" i="7"/>
  <c r="X11953" i="7"/>
  <c r="U11953" i="7"/>
  <c r="V11953" i="7" s="1"/>
  <c r="A11953" i="7"/>
  <c r="X11952" i="7"/>
  <c r="U11952" i="7"/>
  <c r="V11952" i="7" s="1"/>
  <c r="W11952" i="7" s="1"/>
  <c r="A11952" i="7"/>
  <c r="X11951" i="7"/>
  <c r="U11951" i="7"/>
  <c r="A11951" i="7"/>
  <c r="X11950" i="7"/>
  <c r="U11950" i="7"/>
  <c r="V11950" i="7" s="1"/>
  <c r="A11950" i="7"/>
  <c r="X11949" i="7"/>
  <c r="U11949" i="7"/>
  <c r="V11949" i="7" s="1"/>
  <c r="W11949" i="7" s="1"/>
  <c r="A11949" i="7"/>
  <c r="X11948" i="7"/>
  <c r="U11948" i="7"/>
  <c r="V11948" i="7" s="1"/>
  <c r="W11948" i="7" s="1"/>
  <c r="A11948" i="7"/>
  <c r="X11947" i="7"/>
  <c r="U11947" i="7"/>
  <c r="A11947" i="7"/>
  <c r="X11946" i="7"/>
  <c r="U11946" i="7"/>
  <c r="V11946" i="7" s="1"/>
  <c r="A11946" i="7"/>
  <c r="X11945" i="7"/>
  <c r="U11945" i="7"/>
  <c r="V11945" i="7" s="1"/>
  <c r="A11945" i="7"/>
  <c r="X11944" i="7"/>
  <c r="U11944" i="7"/>
  <c r="V11944" i="7" s="1"/>
  <c r="W11944" i="7" s="1"/>
  <c r="A11944" i="7"/>
  <c r="X11943" i="7"/>
  <c r="U11943" i="7"/>
  <c r="A11943" i="7"/>
  <c r="X11942" i="7"/>
  <c r="U11942" i="7"/>
  <c r="V11942" i="7" s="1"/>
  <c r="A11942" i="7"/>
  <c r="X11941" i="7"/>
  <c r="U11941" i="7"/>
  <c r="A11941" i="7"/>
  <c r="X11940" i="7"/>
  <c r="U11940" i="7"/>
  <c r="V11940" i="7" s="1"/>
  <c r="W11940" i="7" s="1"/>
  <c r="A11940" i="7"/>
  <c r="X11939" i="7"/>
  <c r="U11939" i="7"/>
  <c r="A11939" i="7"/>
  <c r="X11938" i="7"/>
  <c r="U11938" i="7"/>
  <c r="V11938" i="7" s="1"/>
  <c r="A11938" i="7"/>
  <c r="X11937" i="7"/>
  <c r="U11937" i="7"/>
  <c r="A11937" i="7"/>
  <c r="X11936" i="7"/>
  <c r="U11936" i="7"/>
  <c r="A11936" i="7"/>
  <c r="X11935" i="7"/>
  <c r="U11935" i="7"/>
  <c r="V11935" i="7" s="1"/>
  <c r="A11935" i="7"/>
  <c r="X11934" i="7"/>
  <c r="U11934" i="7"/>
  <c r="A11934" i="7"/>
  <c r="X11933" i="7"/>
  <c r="U11933" i="7"/>
  <c r="V11933" i="7" s="1"/>
  <c r="W11933" i="7" s="1"/>
  <c r="A11933" i="7"/>
  <c r="X11932" i="7"/>
  <c r="U11932" i="7"/>
  <c r="A11932" i="7"/>
  <c r="X11931" i="7"/>
  <c r="U11931" i="7"/>
  <c r="V11931" i="7" s="1"/>
  <c r="A11931" i="7"/>
  <c r="X11930" i="7"/>
  <c r="U11930" i="7"/>
  <c r="V11930" i="7" s="1"/>
  <c r="W11930" i="7" s="1"/>
  <c r="A11930" i="7"/>
  <c r="X11929" i="7"/>
  <c r="U11929" i="7"/>
  <c r="V11929" i="7" s="1"/>
  <c r="W11929" i="7" s="1"/>
  <c r="A11929" i="7"/>
  <c r="X11928" i="7"/>
  <c r="U11928" i="7"/>
  <c r="A11928" i="7"/>
  <c r="X11927" i="7"/>
  <c r="U11927" i="7"/>
  <c r="V11927" i="7" s="1"/>
  <c r="A11927" i="7"/>
  <c r="X11926" i="7"/>
  <c r="U11926" i="7"/>
  <c r="V11926" i="7" s="1"/>
  <c r="W11926" i="7" s="1"/>
  <c r="A11926" i="7"/>
  <c r="X11925" i="7"/>
  <c r="U11925" i="7"/>
  <c r="V11925" i="7" s="1"/>
  <c r="W11925" i="7" s="1"/>
  <c r="A11925" i="7"/>
  <c r="X11924" i="7"/>
  <c r="U11924" i="7"/>
  <c r="V11924" i="7" s="1"/>
  <c r="A11924" i="7"/>
  <c r="X11923" i="7"/>
  <c r="U11923" i="7"/>
  <c r="A11923" i="7"/>
  <c r="X11922" i="7"/>
  <c r="U11922" i="7"/>
  <c r="V11922" i="7" s="1"/>
  <c r="W11922" i="7" s="1"/>
  <c r="A11922" i="7"/>
  <c r="X11921" i="7"/>
  <c r="U11921" i="7"/>
  <c r="A11921" i="7"/>
  <c r="X11920" i="7"/>
  <c r="U11920" i="7"/>
  <c r="A11920" i="7"/>
  <c r="X11919" i="7"/>
  <c r="U11919" i="7"/>
  <c r="V11919" i="7" s="1"/>
  <c r="W11919" i="7" s="1"/>
  <c r="A11919" i="7"/>
  <c r="X11918" i="7"/>
  <c r="U11918" i="7"/>
  <c r="V11918" i="7" s="1"/>
  <c r="W11918" i="7" s="1"/>
  <c r="A11918" i="7"/>
  <c r="X11917" i="7"/>
  <c r="U11917" i="7"/>
  <c r="A11917" i="7"/>
  <c r="X11916" i="7"/>
  <c r="U11916" i="7"/>
  <c r="V11916" i="7" s="1"/>
  <c r="A11916" i="7"/>
  <c r="X11915" i="7"/>
  <c r="U11915" i="7"/>
  <c r="V11915" i="7" s="1"/>
  <c r="A11915" i="7"/>
  <c r="X11914" i="7"/>
  <c r="U11914" i="7"/>
  <c r="V11914" i="7" s="1"/>
  <c r="W11914" i="7" s="1"/>
  <c r="A11914" i="7"/>
  <c r="X11913" i="7"/>
  <c r="U11913" i="7"/>
  <c r="A11913" i="7"/>
  <c r="X11912" i="7"/>
  <c r="U11912" i="7"/>
  <c r="V11912" i="7" s="1"/>
  <c r="A11912" i="7"/>
  <c r="X11911" i="7"/>
  <c r="U11911" i="7"/>
  <c r="V11911" i="7" s="1"/>
  <c r="W11911" i="7" s="1"/>
  <c r="A11911" i="7"/>
  <c r="X11910" i="7"/>
  <c r="U11910" i="7"/>
  <c r="A11910" i="7"/>
  <c r="X11909" i="7"/>
  <c r="U11909" i="7"/>
  <c r="V11909" i="7" s="1"/>
  <c r="A11909" i="7"/>
  <c r="X11908" i="7"/>
  <c r="U11908" i="7"/>
  <c r="A11908" i="7"/>
  <c r="X11907" i="7"/>
  <c r="U11907" i="7"/>
  <c r="V11907" i="7" s="1"/>
  <c r="W11907" i="7" s="1"/>
  <c r="A11907" i="7"/>
  <c r="X11906" i="7"/>
  <c r="U11906" i="7"/>
  <c r="A11906" i="7"/>
  <c r="X11905" i="7"/>
  <c r="U11905" i="7"/>
  <c r="V11905" i="7" s="1"/>
  <c r="A11905" i="7"/>
  <c r="X11904" i="7"/>
  <c r="U11904" i="7"/>
  <c r="A11904" i="7"/>
  <c r="X11903" i="7"/>
  <c r="U11903" i="7"/>
  <c r="V11903" i="7" s="1"/>
  <c r="W11903" i="7" s="1"/>
  <c r="A11903" i="7"/>
  <c r="X11902" i="7"/>
  <c r="U11902" i="7"/>
  <c r="A11902" i="7"/>
  <c r="X11901" i="7"/>
  <c r="U11901" i="7"/>
  <c r="A11901" i="7"/>
  <c r="X11900" i="7"/>
  <c r="U11900" i="7"/>
  <c r="V11900" i="7" s="1"/>
  <c r="W11900" i="7" s="1"/>
  <c r="A11900" i="7"/>
  <c r="X11899" i="7"/>
  <c r="U11899" i="7"/>
  <c r="A11899" i="7"/>
  <c r="X11898" i="7"/>
  <c r="U11898" i="7"/>
  <c r="V11898" i="7" s="1"/>
  <c r="A11898" i="7"/>
  <c r="X11897" i="7"/>
  <c r="U11897" i="7"/>
  <c r="A11897" i="7"/>
  <c r="X11896" i="7"/>
  <c r="U11896" i="7"/>
  <c r="V11896" i="7" s="1"/>
  <c r="W11896" i="7" s="1"/>
  <c r="A11896" i="7"/>
  <c r="X11895" i="7"/>
  <c r="U11895" i="7"/>
  <c r="A11895" i="7"/>
  <c r="X11894" i="7"/>
  <c r="U11894" i="7"/>
  <c r="V11894" i="7" s="1"/>
  <c r="A11894" i="7"/>
  <c r="X11893" i="7"/>
  <c r="U11893" i="7"/>
  <c r="A11893" i="7"/>
  <c r="X11892" i="7"/>
  <c r="U11892" i="7"/>
  <c r="V11892" i="7" s="1"/>
  <c r="W11892" i="7" s="1"/>
  <c r="A11892" i="7"/>
  <c r="X11891" i="7"/>
  <c r="U11891" i="7"/>
  <c r="A11891" i="7"/>
  <c r="X11890" i="7"/>
  <c r="U11890" i="7"/>
  <c r="V11890" i="7" s="1"/>
  <c r="O11890" i="7"/>
  <c r="A11890" i="7"/>
  <c r="X11889" i="7"/>
  <c r="U11889" i="7"/>
  <c r="V11889" i="7" s="1"/>
  <c r="W11889" i="7" s="1"/>
  <c r="A11889" i="7"/>
  <c r="X11888" i="7"/>
  <c r="U11888" i="7"/>
  <c r="O11888" i="7"/>
  <c r="A11888" i="7"/>
  <c r="X11887" i="7"/>
  <c r="U11887" i="7"/>
  <c r="V11887" i="7" s="1"/>
  <c r="A11887" i="7"/>
  <c r="X11886" i="7"/>
  <c r="U11886" i="7"/>
  <c r="V11886" i="7" s="1"/>
  <c r="W11886" i="7" s="1"/>
  <c r="A11886" i="7"/>
  <c r="X11885" i="7"/>
  <c r="U11885" i="7"/>
  <c r="A11885" i="7"/>
  <c r="X11884" i="7"/>
  <c r="U11884" i="7"/>
  <c r="A11884" i="7"/>
  <c r="X11883" i="7"/>
  <c r="U11883" i="7"/>
  <c r="V11883" i="7" s="1"/>
  <c r="W11883" i="7" s="1"/>
  <c r="A11883" i="7"/>
  <c r="X11882" i="7"/>
  <c r="U11882" i="7"/>
  <c r="V11882" i="7" s="1"/>
  <c r="W11882" i="7" s="1"/>
  <c r="A11882" i="7"/>
  <c r="X11881" i="7"/>
  <c r="U11881" i="7"/>
  <c r="A11881" i="7"/>
  <c r="X11880" i="7"/>
  <c r="U11880" i="7"/>
  <c r="V11880" i="7" s="1"/>
  <c r="A11880" i="7"/>
  <c r="X11879" i="7"/>
  <c r="U11879" i="7"/>
  <c r="A11879" i="7"/>
  <c r="X11878" i="7"/>
  <c r="U11878" i="7"/>
  <c r="V11878" i="7" s="1"/>
  <c r="W11878" i="7" s="1"/>
  <c r="A11878" i="7"/>
  <c r="X11877" i="7"/>
  <c r="U11877" i="7"/>
  <c r="A11877" i="7"/>
  <c r="X11876" i="7"/>
  <c r="U11876" i="7"/>
  <c r="V11876" i="7" s="1"/>
  <c r="A11876" i="7"/>
  <c r="X11875" i="7"/>
  <c r="U11875" i="7"/>
  <c r="A11875" i="7"/>
  <c r="X11874" i="7"/>
  <c r="U11874" i="7"/>
  <c r="V11874" i="7" s="1"/>
  <c r="W11874" i="7" s="1"/>
  <c r="A11874" i="7"/>
  <c r="X11873" i="7"/>
  <c r="U11873" i="7"/>
  <c r="A11873" i="7"/>
  <c r="X11872" i="7"/>
  <c r="U11872" i="7"/>
  <c r="V11872" i="7" s="1"/>
  <c r="A11872" i="7"/>
  <c r="X11871" i="7"/>
  <c r="U11871" i="7"/>
  <c r="V11871" i="7" s="1"/>
  <c r="A11871" i="7"/>
  <c r="X11870" i="7"/>
  <c r="U11870" i="7"/>
  <c r="V11870" i="7" s="1"/>
  <c r="W11870" i="7" s="1"/>
  <c r="A11870" i="7"/>
  <c r="X11869" i="7"/>
  <c r="U11869" i="7"/>
  <c r="A11869" i="7"/>
  <c r="X11868" i="7"/>
  <c r="U11868" i="7"/>
  <c r="A11868" i="7"/>
  <c r="X11867" i="7"/>
  <c r="U11867" i="7"/>
  <c r="V11867" i="7" s="1"/>
  <c r="W11867" i="7" s="1"/>
  <c r="A11867" i="7"/>
  <c r="X11866" i="7"/>
  <c r="U11866" i="7"/>
  <c r="V11866" i="7" s="1"/>
  <c r="W11866" i="7" s="1"/>
  <c r="A11866" i="7"/>
  <c r="X11865" i="7"/>
  <c r="U11865" i="7"/>
  <c r="A11865" i="7"/>
  <c r="X11864" i="7"/>
  <c r="U11864" i="7"/>
  <c r="V11864" i="7" s="1"/>
  <c r="A11864" i="7"/>
  <c r="X11863" i="7"/>
  <c r="U11863" i="7"/>
  <c r="A11863" i="7"/>
  <c r="X11862" i="7"/>
  <c r="U11862" i="7"/>
  <c r="V11862" i="7" s="1"/>
  <c r="W11862" i="7" s="1"/>
  <c r="A11862" i="7"/>
  <c r="X11861" i="7"/>
  <c r="U11861" i="7"/>
  <c r="O11861" i="7"/>
  <c r="A11861" i="7"/>
  <c r="X11860" i="7"/>
  <c r="U11860" i="7"/>
  <c r="A11860" i="7"/>
  <c r="X11859" i="7"/>
  <c r="U11859" i="7"/>
  <c r="V11859" i="7" s="1"/>
  <c r="W11859" i="7" s="1"/>
  <c r="O11859" i="7"/>
  <c r="A11859" i="7"/>
  <c r="X11858" i="7"/>
  <c r="U11858" i="7"/>
  <c r="A11858" i="7"/>
  <c r="X11857" i="7"/>
  <c r="U11857" i="7"/>
  <c r="V11857" i="7" s="1"/>
  <c r="W11857" i="7" s="1"/>
  <c r="A11857" i="7"/>
  <c r="X11856" i="7"/>
  <c r="U11856" i="7"/>
  <c r="V11856" i="7" s="1"/>
  <c r="W11856" i="7" s="1"/>
  <c r="A11856" i="7"/>
  <c r="X11855" i="7"/>
  <c r="U11855" i="7"/>
  <c r="A11855" i="7"/>
  <c r="X11854" i="7"/>
  <c r="U11854" i="7"/>
  <c r="V11854" i="7" s="1"/>
  <c r="A11854" i="7"/>
  <c r="X11853" i="7"/>
  <c r="U11853" i="7"/>
  <c r="A11853" i="7"/>
  <c r="X11852" i="7"/>
  <c r="U11852" i="7"/>
  <c r="V11852" i="7" s="1"/>
  <c r="W11852" i="7" s="1"/>
  <c r="A11852" i="7"/>
  <c r="X11851" i="7"/>
  <c r="U11851" i="7"/>
  <c r="A11851" i="7"/>
  <c r="X11850" i="7"/>
  <c r="U11850" i="7"/>
  <c r="V11850" i="7" s="1"/>
  <c r="A11850" i="7"/>
  <c r="X11849" i="7"/>
  <c r="U11849" i="7"/>
  <c r="A11849" i="7"/>
  <c r="X11848" i="7"/>
  <c r="U11848" i="7"/>
  <c r="V11848" i="7" s="1"/>
  <c r="W11848" i="7" s="1"/>
  <c r="A11848" i="7"/>
  <c r="X11847" i="7"/>
  <c r="U11847" i="7"/>
  <c r="A11847" i="7"/>
  <c r="X11846" i="7"/>
  <c r="U11846" i="7"/>
  <c r="V11846" i="7" s="1"/>
  <c r="A11846" i="7"/>
  <c r="X11845" i="7"/>
  <c r="U11845" i="7"/>
  <c r="V11845" i="7" s="1"/>
  <c r="W11845" i="7" s="1"/>
  <c r="A11845" i="7"/>
  <c r="X11844" i="7"/>
  <c r="U11844" i="7"/>
  <c r="V11844" i="7" s="1"/>
  <c r="W11844" i="7" s="1"/>
  <c r="A11844" i="7"/>
  <c r="X11843" i="7"/>
  <c r="U11843" i="7"/>
  <c r="A11843" i="7"/>
  <c r="X11842" i="7"/>
  <c r="U11842" i="7"/>
  <c r="A11842" i="7"/>
  <c r="X11841" i="7"/>
  <c r="U11841" i="7"/>
  <c r="V11841" i="7" s="1"/>
  <c r="W11841" i="7" s="1"/>
  <c r="A11841" i="7"/>
  <c r="X11840" i="7"/>
  <c r="U11840" i="7"/>
  <c r="V11840" i="7" s="1"/>
  <c r="W11840" i="7" s="1"/>
  <c r="A11840" i="7"/>
  <c r="X11839" i="7"/>
  <c r="U11839" i="7"/>
  <c r="A11839" i="7"/>
  <c r="X11838" i="7"/>
  <c r="U11838" i="7"/>
  <c r="V11838" i="7" s="1"/>
  <c r="A11838" i="7"/>
  <c r="X11837" i="7"/>
  <c r="U11837" i="7"/>
  <c r="A11837" i="7"/>
  <c r="X11836" i="7"/>
  <c r="U11836" i="7"/>
  <c r="V11836" i="7" s="1"/>
  <c r="W11836" i="7" s="1"/>
  <c r="A11836" i="7"/>
  <c r="X11835" i="7"/>
  <c r="U11835" i="7"/>
  <c r="A11835" i="7"/>
  <c r="X11834" i="7"/>
  <c r="U11834" i="7"/>
  <c r="V11834" i="7" s="1"/>
  <c r="A11834" i="7"/>
  <c r="X11833" i="7"/>
  <c r="U11833" i="7"/>
  <c r="A11833" i="7"/>
  <c r="X11832" i="7"/>
  <c r="U11832" i="7"/>
  <c r="V11832" i="7" s="1"/>
  <c r="W11832" i="7" s="1"/>
  <c r="O11832" i="7"/>
  <c r="A11832" i="7"/>
  <c r="X11831" i="7"/>
  <c r="U11831" i="7"/>
  <c r="V11831" i="7" s="1"/>
  <c r="A11831" i="7"/>
  <c r="X11830" i="7"/>
  <c r="U11830" i="7"/>
  <c r="O11830" i="7"/>
  <c r="A11830" i="7"/>
  <c r="X11829" i="7"/>
  <c r="U11829" i="7"/>
  <c r="O11829" i="7"/>
  <c r="A11829" i="7"/>
  <c r="X11828" i="7"/>
  <c r="U11828" i="7"/>
  <c r="V11828" i="7" s="1"/>
  <c r="W11828" i="7" s="1"/>
  <c r="A11828" i="7"/>
  <c r="X11827" i="7"/>
  <c r="U11827" i="7"/>
  <c r="V11827" i="7" s="1"/>
  <c r="W11827" i="7" s="1"/>
  <c r="A11827" i="7"/>
  <c r="X11826" i="7"/>
  <c r="U11826" i="7"/>
  <c r="A11826" i="7"/>
  <c r="X11825" i="7"/>
  <c r="U11825" i="7"/>
  <c r="A11825" i="7"/>
  <c r="X11824" i="7"/>
  <c r="U11824" i="7"/>
  <c r="V11824" i="7" s="1"/>
  <c r="W11824" i="7" s="1"/>
  <c r="A11824" i="7"/>
  <c r="X11823" i="7"/>
  <c r="U11823" i="7"/>
  <c r="V11823" i="7" s="1"/>
  <c r="W11823" i="7" s="1"/>
  <c r="A11823" i="7"/>
  <c r="X11822" i="7"/>
  <c r="U11822" i="7"/>
  <c r="A11822" i="7"/>
  <c r="X11821" i="7"/>
  <c r="U11821" i="7"/>
  <c r="V11821" i="7" s="1"/>
  <c r="A11821" i="7"/>
  <c r="X11820" i="7"/>
  <c r="U11820" i="7"/>
  <c r="A11820" i="7"/>
  <c r="X11819" i="7"/>
  <c r="U11819" i="7"/>
  <c r="V11819" i="7" s="1"/>
  <c r="W11819" i="7" s="1"/>
  <c r="A11819" i="7"/>
  <c r="X11818" i="7"/>
  <c r="U11818" i="7"/>
  <c r="A11818" i="7"/>
  <c r="X11817" i="7"/>
  <c r="U11817" i="7"/>
  <c r="V11817" i="7" s="1"/>
  <c r="A11817" i="7"/>
  <c r="X11816" i="7"/>
  <c r="U11816" i="7"/>
  <c r="A11816" i="7"/>
  <c r="X11815" i="7"/>
  <c r="U11815" i="7"/>
  <c r="V11815" i="7" s="1"/>
  <c r="W11815" i="7" s="1"/>
  <c r="A11815" i="7"/>
  <c r="X11814" i="7"/>
  <c r="U11814" i="7"/>
  <c r="A11814" i="7"/>
  <c r="X11813" i="7"/>
  <c r="U11813" i="7"/>
  <c r="V11813" i="7" s="1"/>
  <c r="A11813" i="7"/>
  <c r="X11812" i="7"/>
  <c r="U11812" i="7"/>
  <c r="V11812" i="7" s="1"/>
  <c r="A11812" i="7"/>
  <c r="X11811" i="7"/>
  <c r="U11811" i="7"/>
  <c r="V11811" i="7" s="1"/>
  <c r="W11811" i="7" s="1"/>
  <c r="A11811" i="7"/>
  <c r="X11810" i="7"/>
  <c r="U11810" i="7"/>
  <c r="A11810" i="7"/>
  <c r="X11809" i="7"/>
  <c r="U11809" i="7"/>
  <c r="A11809" i="7"/>
  <c r="X11808" i="7"/>
  <c r="U11808" i="7"/>
  <c r="V11808" i="7" s="1"/>
  <c r="W11808" i="7" s="1"/>
  <c r="A11808" i="7"/>
  <c r="X11807" i="7"/>
  <c r="U11807" i="7"/>
  <c r="V11807" i="7" s="1"/>
  <c r="W11807" i="7" s="1"/>
  <c r="A11807" i="7"/>
  <c r="X11806" i="7"/>
  <c r="U11806" i="7"/>
  <c r="A11806" i="7"/>
  <c r="X11805" i="7"/>
  <c r="U11805" i="7"/>
  <c r="V11805" i="7" s="1"/>
  <c r="A11805" i="7"/>
  <c r="X11804" i="7"/>
  <c r="U11804" i="7"/>
  <c r="A11804" i="7"/>
  <c r="X11803" i="7"/>
  <c r="U11803" i="7"/>
  <c r="V11803" i="7" s="1"/>
  <c r="W11803" i="7" s="1"/>
  <c r="O11803" i="7"/>
  <c r="A11803" i="7"/>
  <c r="X11802" i="7"/>
  <c r="U11802" i="7"/>
  <c r="A11802" i="7"/>
  <c r="X11801" i="7"/>
  <c r="U11801" i="7"/>
  <c r="V11801" i="7" s="1"/>
  <c r="W11801" i="7" s="1"/>
  <c r="O11801" i="7"/>
  <c r="A11801" i="7"/>
  <c r="X11800" i="7"/>
  <c r="U11800" i="7"/>
  <c r="O11800" i="7"/>
  <c r="A11800" i="7"/>
  <c r="X11799" i="7"/>
  <c r="U11799" i="7"/>
  <c r="A11799" i="7"/>
  <c r="X11798" i="7"/>
  <c r="U11798" i="7"/>
  <c r="V11798" i="7" s="1"/>
  <c r="W11798" i="7" s="1"/>
  <c r="A11798" i="7"/>
  <c r="X11797" i="7"/>
  <c r="U11797" i="7"/>
  <c r="A11797" i="7"/>
  <c r="X11796" i="7"/>
  <c r="U11796" i="7"/>
  <c r="V11796" i="7" s="1"/>
  <c r="A11796" i="7"/>
  <c r="X11795" i="7"/>
  <c r="U11795" i="7"/>
  <c r="V11795" i="7" s="1"/>
  <c r="W11795" i="7" s="1"/>
  <c r="A11795" i="7"/>
  <c r="X11794" i="7"/>
  <c r="U11794" i="7"/>
  <c r="V11794" i="7" s="1"/>
  <c r="W11794" i="7" s="1"/>
  <c r="A11794" i="7"/>
  <c r="X11793" i="7"/>
  <c r="U11793" i="7"/>
  <c r="A11793" i="7"/>
  <c r="X11792" i="7"/>
  <c r="U11792" i="7"/>
  <c r="A11792" i="7"/>
  <c r="X11791" i="7"/>
  <c r="U11791" i="7"/>
  <c r="V11791" i="7" s="1"/>
  <c r="W11791" i="7" s="1"/>
  <c r="A11791" i="7"/>
  <c r="X11790" i="7"/>
  <c r="U11790" i="7"/>
  <c r="V11790" i="7" s="1"/>
  <c r="W11790" i="7" s="1"/>
  <c r="A11790" i="7"/>
  <c r="X11789" i="7"/>
  <c r="U11789" i="7"/>
  <c r="A11789" i="7"/>
  <c r="X11788" i="7"/>
  <c r="U11788" i="7"/>
  <c r="V11788" i="7" s="1"/>
  <c r="A11788" i="7"/>
  <c r="X11787" i="7"/>
  <c r="U11787" i="7"/>
  <c r="A11787" i="7"/>
  <c r="X11786" i="7"/>
  <c r="U11786" i="7"/>
  <c r="V11786" i="7" s="1"/>
  <c r="W11786" i="7" s="1"/>
  <c r="A11786" i="7"/>
  <c r="X11785" i="7"/>
  <c r="U11785" i="7"/>
  <c r="A11785" i="7"/>
  <c r="X11784" i="7"/>
  <c r="U11784" i="7"/>
  <c r="V11784" i="7" s="1"/>
  <c r="A11784" i="7"/>
  <c r="X11783" i="7"/>
  <c r="U11783" i="7"/>
  <c r="A11783" i="7"/>
  <c r="X11782" i="7"/>
  <c r="U11782" i="7"/>
  <c r="V11782" i="7" s="1"/>
  <c r="W11782" i="7" s="1"/>
  <c r="A11782" i="7"/>
  <c r="X11781" i="7"/>
  <c r="U11781" i="7"/>
  <c r="A11781" i="7"/>
  <c r="X11780" i="7"/>
  <c r="U11780" i="7"/>
  <c r="V11780" i="7" s="1"/>
  <c r="A11780" i="7"/>
  <c r="X11779" i="7"/>
  <c r="U11779" i="7"/>
  <c r="V11779" i="7" s="1"/>
  <c r="W11779" i="7" s="1"/>
  <c r="A11779" i="7"/>
  <c r="X11778" i="7"/>
  <c r="U11778" i="7"/>
  <c r="A11778" i="7"/>
  <c r="X11777" i="7"/>
  <c r="U11777" i="7"/>
  <c r="V11777" i="7" s="1"/>
  <c r="O11777" i="7"/>
  <c r="A11777" i="7"/>
  <c r="X11776" i="7"/>
  <c r="U11776" i="7"/>
  <c r="V11776" i="7" s="1"/>
  <c r="W11776" i="7" s="1"/>
  <c r="A11776" i="7"/>
  <c r="X11775" i="7"/>
  <c r="U11775" i="7"/>
  <c r="A11775" i="7"/>
  <c r="X11774" i="7"/>
  <c r="U11774" i="7"/>
  <c r="A11774" i="7"/>
  <c r="X11773" i="7"/>
  <c r="U11773" i="7"/>
  <c r="V11773" i="7" s="1"/>
  <c r="W11773" i="7" s="1"/>
  <c r="O11773" i="7"/>
  <c r="A11773" i="7"/>
  <c r="X11772" i="7"/>
  <c r="U11772" i="7"/>
  <c r="V11772" i="7" s="1"/>
  <c r="A11772" i="7"/>
  <c r="X11771" i="7"/>
  <c r="U11771" i="7"/>
  <c r="A11771" i="7"/>
  <c r="X11770" i="7"/>
  <c r="U11770" i="7"/>
  <c r="V11770" i="7" s="1"/>
  <c r="W11770" i="7" s="1"/>
  <c r="A11770" i="7"/>
  <c r="X11769" i="7"/>
  <c r="U11769" i="7"/>
  <c r="A11769" i="7"/>
  <c r="X11768" i="7"/>
  <c r="U11768" i="7"/>
  <c r="V11768" i="7" s="1"/>
  <c r="A11768" i="7"/>
  <c r="X11767" i="7"/>
  <c r="U11767" i="7"/>
  <c r="V11767" i="7" s="1"/>
  <c r="W11767" i="7" s="1"/>
  <c r="A11767" i="7"/>
  <c r="X11766" i="7"/>
  <c r="U11766" i="7"/>
  <c r="A11766" i="7"/>
  <c r="X11765" i="7"/>
  <c r="U11765" i="7"/>
  <c r="O11765" i="7"/>
  <c r="A11765" i="7"/>
  <c r="X11764" i="7"/>
  <c r="U11764" i="7"/>
  <c r="V11764" i="7" s="1"/>
  <c r="W11764" i="7" s="1"/>
  <c r="A11764" i="7"/>
  <c r="X11763" i="7"/>
  <c r="U11763" i="7"/>
  <c r="A11763" i="7"/>
  <c r="X11762" i="7"/>
  <c r="U11762" i="7"/>
  <c r="A11762" i="7"/>
  <c r="X11761" i="7"/>
  <c r="U11761" i="7"/>
  <c r="V11761" i="7" s="1"/>
  <c r="W11761" i="7" s="1"/>
  <c r="O11761" i="7"/>
  <c r="A11761" i="7"/>
  <c r="X11760" i="7"/>
  <c r="U11760" i="7"/>
  <c r="A11760" i="7"/>
  <c r="X11759" i="7"/>
  <c r="U11759" i="7"/>
  <c r="V11759" i="7" s="1"/>
  <c r="W11759" i="7" s="1"/>
  <c r="A11759" i="7"/>
  <c r="X11758" i="7"/>
  <c r="U11758" i="7"/>
  <c r="V11758" i="7" s="1"/>
  <c r="W11758" i="7" s="1"/>
  <c r="A11758" i="7"/>
  <c r="X11757" i="7"/>
  <c r="U11757" i="7"/>
  <c r="A11757" i="7"/>
  <c r="X11756" i="7"/>
  <c r="U11756" i="7"/>
  <c r="V11756" i="7" s="1"/>
  <c r="A11756" i="7"/>
  <c r="X11755" i="7"/>
  <c r="U11755" i="7"/>
  <c r="V11755" i="7" s="1"/>
  <c r="W11755" i="7" s="1"/>
  <c r="A11755" i="7"/>
  <c r="X11754" i="7"/>
  <c r="U11754" i="7"/>
  <c r="A11754" i="7"/>
  <c r="X11753" i="7"/>
  <c r="U11753" i="7"/>
  <c r="V11753" i="7" s="1"/>
  <c r="O11753" i="7"/>
  <c r="A11753" i="7"/>
  <c r="X11752" i="7"/>
  <c r="U11752" i="7"/>
  <c r="V11752" i="7" s="1"/>
  <c r="W11752" i="7" s="1"/>
  <c r="A11752" i="7"/>
  <c r="X11751" i="7"/>
  <c r="U11751" i="7"/>
  <c r="A11751" i="7"/>
  <c r="X11750" i="7"/>
  <c r="U11750" i="7"/>
  <c r="V11750" i="7" s="1"/>
  <c r="W11750" i="7" s="1"/>
  <c r="A11750" i="7"/>
  <c r="X11749" i="7"/>
  <c r="U11749" i="7"/>
  <c r="V11749" i="7" s="1"/>
  <c r="W11749" i="7" s="1"/>
  <c r="O11749" i="7"/>
  <c r="A11749" i="7"/>
  <c r="X11748" i="7"/>
  <c r="U11748" i="7"/>
  <c r="V11748" i="7" s="1"/>
  <c r="A11748" i="7"/>
  <c r="X11747" i="7"/>
  <c r="U11747" i="7"/>
  <c r="A11747" i="7"/>
  <c r="X11746" i="7"/>
  <c r="U11746" i="7"/>
  <c r="V11746" i="7" s="1"/>
  <c r="W11746" i="7" s="1"/>
  <c r="A11746" i="7"/>
  <c r="X11745" i="7"/>
  <c r="U11745" i="7"/>
  <c r="A11745" i="7"/>
  <c r="X11744" i="7"/>
  <c r="U11744" i="7"/>
  <c r="A11744" i="7"/>
  <c r="X11743" i="7"/>
  <c r="U11743" i="7"/>
  <c r="V11743" i="7" s="1"/>
  <c r="W11743" i="7" s="1"/>
  <c r="A11743" i="7"/>
  <c r="X11742" i="7"/>
  <c r="U11742" i="7"/>
  <c r="A11742" i="7"/>
  <c r="X11741" i="7"/>
  <c r="U11741" i="7"/>
  <c r="V11741" i="7" s="1"/>
  <c r="O11741" i="7"/>
  <c r="A11741" i="7"/>
  <c r="X11740" i="7"/>
  <c r="U11740" i="7"/>
  <c r="V11740" i="7" s="1"/>
  <c r="A11740" i="7"/>
  <c r="X11739" i="7"/>
  <c r="U11739" i="7"/>
  <c r="A11739" i="7"/>
  <c r="X11738" i="7"/>
  <c r="U11738" i="7"/>
  <c r="A11738" i="7"/>
  <c r="X11737" i="7"/>
  <c r="U11737" i="7"/>
  <c r="V11737" i="7" s="1"/>
  <c r="W11737" i="7" s="1"/>
  <c r="O11737" i="7"/>
  <c r="O11744" i="7" s="1"/>
  <c r="A11737" i="7"/>
  <c r="X11736" i="7"/>
  <c r="U11736" i="7"/>
  <c r="V11736" i="7" s="1"/>
  <c r="A11736" i="7"/>
  <c r="X11735" i="7"/>
  <c r="U11735" i="7"/>
  <c r="A11735" i="7"/>
  <c r="X11734" i="7"/>
  <c r="U11734" i="7"/>
  <c r="V11734" i="7" s="1"/>
  <c r="W11734" i="7" s="1"/>
  <c r="A11734" i="7"/>
  <c r="X11733" i="7"/>
  <c r="U11733" i="7"/>
  <c r="A11733" i="7"/>
  <c r="X11732" i="7"/>
  <c r="U11732" i="7"/>
  <c r="V11732" i="7" s="1"/>
  <c r="A11732" i="7"/>
  <c r="X11731" i="7"/>
  <c r="U11731" i="7"/>
  <c r="V11731" i="7" s="1"/>
  <c r="A11731" i="7"/>
  <c r="X11730" i="7"/>
  <c r="U11730" i="7"/>
  <c r="A11730" i="7"/>
  <c r="X11729" i="7"/>
  <c r="U11729" i="7"/>
  <c r="O11729" i="7"/>
  <c r="A11729" i="7"/>
  <c r="X11728" i="7"/>
  <c r="U11728" i="7"/>
  <c r="V11728" i="7" s="1"/>
  <c r="A11728" i="7"/>
  <c r="X11727" i="7"/>
  <c r="U11727" i="7"/>
  <c r="A11727" i="7"/>
  <c r="X11726" i="7"/>
  <c r="U11726" i="7"/>
  <c r="A11726" i="7"/>
  <c r="X11725" i="7"/>
  <c r="U11725" i="7"/>
  <c r="V11725" i="7" s="1"/>
  <c r="W11725" i="7" s="1"/>
  <c r="O11725" i="7"/>
  <c r="O11732" i="7" s="1"/>
  <c r="A11725" i="7"/>
  <c r="X11724" i="7"/>
  <c r="U11724" i="7"/>
  <c r="V11724" i="7" s="1"/>
  <c r="A11724" i="7"/>
  <c r="X11723" i="7"/>
  <c r="U11723" i="7"/>
  <c r="A11723" i="7"/>
  <c r="X11722" i="7"/>
  <c r="U11722" i="7"/>
  <c r="V11722" i="7" s="1"/>
  <c r="W11722" i="7" s="1"/>
  <c r="A11722" i="7"/>
  <c r="X11721" i="7"/>
  <c r="U11721" i="7"/>
  <c r="A11721" i="7"/>
  <c r="X11720" i="7"/>
  <c r="U11720" i="7"/>
  <c r="V11720" i="7" s="1"/>
  <c r="A11720" i="7"/>
  <c r="X11719" i="7"/>
  <c r="U11719" i="7"/>
  <c r="V11719" i="7" s="1"/>
  <c r="A11719" i="7"/>
  <c r="X11718" i="7"/>
  <c r="U11718" i="7"/>
  <c r="A11718" i="7"/>
  <c r="X11717" i="7"/>
  <c r="U11717" i="7"/>
  <c r="V11717" i="7" s="1"/>
  <c r="O11717" i="7"/>
  <c r="A11717" i="7"/>
  <c r="X11716" i="7"/>
  <c r="U11716" i="7"/>
  <c r="A11716" i="7"/>
  <c r="X11715" i="7"/>
  <c r="U11715" i="7"/>
  <c r="A11715" i="7"/>
  <c r="X11714" i="7"/>
  <c r="U11714" i="7"/>
  <c r="V11714" i="7" s="1"/>
  <c r="W11714" i="7" s="1"/>
  <c r="A11714" i="7"/>
  <c r="X11713" i="7"/>
  <c r="U11713" i="7"/>
  <c r="V11713" i="7" s="1"/>
  <c r="W11713" i="7" s="1"/>
  <c r="O11713" i="7"/>
  <c r="O11720" i="7" s="1"/>
  <c r="A11713" i="7"/>
  <c r="X11712" i="7"/>
  <c r="U11712" i="7"/>
  <c r="V11712" i="7" s="1"/>
  <c r="A11712" i="7"/>
  <c r="X11711" i="7"/>
  <c r="U11711" i="7"/>
  <c r="V11711" i="7" s="1"/>
  <c r="A11711" i="7"/>
  <c r="X11710" i="7"/>
  <c r="U11710" i="7"/>
  <c r="V11710" i="7" s="1"/>
  <c r="W11710" i="7" s="1"/>
  <c r="A11710" i="7"/>
  <c r="X11709" i="7"/>
  <c r="U11709" i="7"/>
  <c r="A11709" i="7"/>
  <c r="X11708" i="7"/>
  <c r="U11708" i="7"/>
  <c r="V11708" i="7" s="1"/>
  <c r="A11708" i="7"/>
  <c r="X11707" i="7"/>
  <c r="U11707" i="7"/>
  <c r="A11707" i="7"/>
  <c r="X11706" i="7"/>
  <c r="U11706" i="7"/>
  <c r="A11706" i="7"/>
  <c r="X11705" i="7"/>
  <c r="U11705" i="7"/>
  <c r="O11705" i="7"/>
  <c r="A11705" i="7"/>
  <c r="X11704" i="7"/>
  <c r="U11704" i="7"/>
  <c r="V11704" i="7" s="1"/>
  <c r="A11704" i="7"/>
  <c r="X11703" i="7"/>
  <c r="U11703" i="7"/>
  <c r="A11703" i="7"/>
  <c r="X11702" i="7"/>
  <c r="U11702" i="7"/>
  <c r="A11702" i="7"/>
  <c r="X11701" i="7"/>
  <c r="U11701" i="7"/>
  <c r="V11701" i="7" s="1"/>
  <c r="W11701" i="7" s="1"/>
  <c r="O11701" i="7"/>
  <c r="A11701" i="7"/>
  <c r="X11700" i="7"/>
  <c r="U11700" i="7"/>
  <c r="V11700" i="7" s="1"/>
  <c r="A11700" i="7"/>
  <c r="X11699" i="7"/>
  <c r="U11699" i="7"/>
  <c r="V11699" i="7" s="1"/>
  <c r="W11699" i="7" s="1"/>
  <c r="A11699" i="7"/>
  <c r="X11698" i="7"/>
  <c r="U11698" i="7"/>
  <c r="V11698" i="7" s="1"/>
  <c r="W11698" i="7" s="1"/>
  <c r="A11698" i="7"/>
  <c r="X11697" i="7"/>
  <c r="U11697" i="7"/>
  <c r="A11697" i="7"/>
  <c r="X11696" i="7"/>
  <c r="U11696" i="7"/>
  <c r="V11696" i="7" s="1"/>
  <c r="A11696" i="7"/>
  <c r="X11695" i="7"/>
  <c r="U11695" i="7"/>
  <c r="V11695" i="7" s="1"/>
  <c r="A11695" i="7"/>
  <c r="X11694" i="7"/>
  <c r="U11694" i="7"/>
  <c r="A11694" i="7"/>
  <c r="X11693" i="7"/>
  <c r="U11693" i="7"/>
  <c r="V11693" i="7" s="1"/>
  <c r="O11693" i="7"/>
  <c r="A11693" i="7"/>
  <c r="X11692" i="7"/>
  <c r="U11692" i="7"/>
  <c r="V11692" i="7" s="1"/>
  <c r="A11692" i="7"/>
  <c r="X11691" i="7"/>
  <c r="U11691" i="7"/>
  <c r="A11691" i="7"/>
  <c r="X11690" i="7"/>
  <c r="U11690" i="7"/>
  <c r="A11690" i="7"/>
  <c r="X11689" i="7"/>
  <c r="U11689" i="7"/>
  <c r="V11689" i="7" s="1"/>
  <c r="W11689" i="7" s="1"/>
  <c r="O11689" i="7"/>
  <c r="O11696" i="7" s="1"/>
  <c r="A11689" i="7"/>
  <c r="X11688" i="7"/>
  <c r="U11688" i="7"/>
  <c r="V11688" i="7" s="1"/>
  <c r="A11688" i="7"/>
  <c r="X11687" i="7"/>
  <c r="U11687" i="7"/>
  <c r="A11687" i="7"/>
  <c r="X11686" i="7"/>
  <c r="U11686" i="7"/>
  <c r="V11686" i="7" s="1"/>
  <c r="W11686" i="7" s="1"/>
  <c r="A11686" i="7"/>
  <c r="X11685" i="7"/>
  <c r="U11685" i="7"/>
  <c r="A11685" i="7"/>
  <c r="X11684" i="7"/>
  <c r="U11684" i="7"/>
  <c r="V11684" i="7" s="1"/>
  <c r="O11684" i="7"/>
  <c r="A11684" i="7"/>
  <c r="X11683" i="7"/>
  <c r="U11683" i="7"/>
  <c r="V11683" i="7" s="1"/>
  <c r="W11683" i="7" s="1"/>
  <c r="A11683" i="7"/>
  <c r="X11682" i="7"/>
  <c r="U11682" i="7"/>
  <c r="A11682" i="7"/>
  <c r="X11681" i="7"/>
  <c r="U11681" i="7"/>
  <c r="V11681" i="7" s="1"/>
  <c r="A11681" i="7"/>
  <c r="X11680" i="7"/>
  <c r="U11680" i="7"/>
  <c r="V11680" i="7" s="1"/>
  <c r="W11680" i="7" s="1"/>
  <c r="A11680" i="7"/>
  <c r="X11679" i="7"/>
  <c r="U11679" i="7"/>
  <c r="V11679" i="7" s="1"/>
  <c r="W11679" i="7" s="1"/>
  <c r="O11679" i="7"/>
  <c r="A11679" i="7"/>
  <c r="X11678" i="7"/>
  <c r="U11678" i="7"/>
  <c r="V11678" i="7" s="1"/>
  <c r="A11678" i="7"/>
  <c r="X11677" i="7"/>
  <c r="U11677" i="7"/>
  <c r="A11677" i="7"/>
  <c r="X11676" i="7"/>
  <c r="U11676" i="7"/>
  <c r="V11676" i="7" s="1"/>
  <c r="W11676" i="7" s="1"/>
  <c r="A11676" i="7"/>
  <c r="X11675" i="7"/>
  <c r="U11675" i="7"/>
  <c r="A11675" i="7"/>
  <c r="X11674" i="7"/>
  <c r="U11674" i="7"/>
  <c r="V11674" i="7" s="1"/>
  <c r="A11674" i="7"/>
  <c r="X11673" i="7"/>
  <c r="U11673" i="7"/>
  <c r="V11673" i="7" s="1"/>
  <c r="W11673" i="7" s="1"/>
  <c r="A11673" i="7"/>
  <c r="X11672" i="7"/>
  <c r="U11672" i="7"/>
  <c r="V11672" i="7" s="1"/>
  <c r="W11672" i="7" s="1"/>
  <c r="O11672" i="7"/>
  <c r="A11672" i="7"/>
  <c r="X11671" i="7"/>
  <c r="U11671" i="7"/>
  <c r="V11671" i="7" s="1"/>
  <c r="A11671" i="7"/>
  <c r="X11670" i="7"/>
  <c r="U11670" i="7"/>
  <c r="A11670" i="7"/>
  <c r="X11669" i="7"/>
  <c r="U11669" i="7"/>
  <c r="V11669" i="7" s="1"/>
  <c r="W11669" i="7" s="1"/>
  <c r="A11669" i="7"/>
  <c r="X11668" i="7"/>
  <c r="U11668" i="7"/>
  <c r="A11668" i="7"/>
  <c r="X11667" i="7"/>
  <c r="U11667" i="7"/>
  <c r="V11667" i="7" s="1"/>
  <c r="O11667" i="7"/>
  <c r="A11667" i="7"/>
  <c r="X11666" i="7"/>
  <c r="U11666" i="7"/>
  <c r="V11666" i="7" s="1"/>
  <c r="W11666" i="7" s="1"/>
  <c r="A11666" i="7"/>
  <c r="X11665" i="7"/>
  <c r="U11665" i="7"/>
  <c r="A11665" i="7"/>
  <c r="X11664" i="7"/>
  <c r="U11664" i="7"/>
  <c r="V11664" i="7" s="1"/>
  <c r="A11664" i="7"/>
  <c r="X11663" i="7"/>
  <c r="U11663" i="7"/>
  <c r="V11663" i="7" s="1"/>
  <c r="W11663" i="7" s="1"/>
  <c r="A11663" i="7"/>
  <c r="X11662" i="7"/>
  <c r="U11662" i="7"/>
  <c r="V11662" i="7" s="1"/>
  <c r="W11662" i="7" s="1"/>
  <c r="A11662" i="7"/>
  <c r="X11661" i="7"/>
  <c r="U11661" i="7"/>
  <c r="A11661" i="7"/>
  <c r="X11660" i="7"/>
  <c r="U11660" i="7"/>
  <c r="V11660" i="7" s="1"/>
  <c r="O11660" i="7"/>
  <c r="A11660" i="7"/>
  <c r="X11659" i="7"/>
  <c r="U11659" i="7"/>
  <c r="V11659" i="7" s="1"/>
  <c r="W11659" i="7" s="1"/>
  <c r="A11659" i="7"/>
  <c r="X11658" i="7"/>
  <c r="U11658" i="7"/>
  <c r="A11658" i="7"/>
  <c r="X11657" i="7"/>
  <c r="U11657" i="7"/>
  <c r="V11657" i="7" s="1"/>
  <c r="A11657" i="7"/>
  <c r="X11656" i="7"/>
  <c r="U11656" i="7"/>
  <c r="A11656" i="7"/>
  <c r="X11655" i="7"/>
  <c r="U11655" i="7"/>
  <c r="V11655" i="7" s="1"/>
  <c r="W11655" i="7" s="1"/>
  <c r="O11655" i="7"/>
  <c r="A11655" i="7"/>
  <c r="X11654" i="7"/>
  <c r="U11654" i="7"/>
  <c r="V11654" i="7" s="1"/>
  <c r="A11654" i="7"/>
  <c r="X11653" i="7"/>
  <c r="U11653" i="7"/>
  <c r="A11653" i="7"/>
  <c r="X11652" i="7"/>
  <c r="U11652" i="7"/>
  <c r="V11652" i="7" s="1"/>
  <c r="W11652" i="7" s="1"/>
  <c r="A11652" i="7"/>
  <c r="X11651" i="7"/>
  <c r="U11651" i="7"/>
  <c r="A11651" i="7"/>
  <c r="X11650" i="7"/>
  <c r="U11650" i="7"/>
  <c r="V11650" i="7" s="1"/>
  <c r="A11650" i="7"/>
  <c r="X11649" i="7"/>
  <c r="U11649" i="7"/>
  <c r="A11649" i="7"/>
  <c r="X11648" i="7"/>
  <c r="U11648" i="7"/>
  <c r="V11648" i="7" s="1"/>
  <c r="W11648" i="7" s="1"/>
  <c r="O11648" i="7"/>
  <c r="A11648" i="7"/>
  <c r="X11647" i="7"/>
  <c r="U11647" i="7"/>
  <c r="V11647" i="7" s="1"/>
  <c r="A11647" i="7"/>
  <c r="X11646" i="7"/>
  <c r="U11646" i="7"/>
  <c r="A11646" i="7"/>
  <c r="X11645" i="7"/>
  <c r="U11645" i="7"/>
  <c r="V11645" i="7" s="1"/>
  <c r="W11645" i="7" s="1"/>
  <c r="A11645" i="7"/>
  <c r="X11644" i="7"/>
  <c r="U11644" i="7"/>
  <c r="A11644" i="7"/>
  <c r="X11643" i="7"/>
  <c r="U11643" i="7"/>
  <c r="V11643" i="7" s="1"/>
  <c r="O11643" i="7"/>
  <c r="A11643" i="7"/>
  <c r="X11642" i="7"/>
  <c r="U11642" i="7"/>
  <c r="V11642" i="7" s="1"/>
  <c r="W11642" i="7" s="1"/>
  <c r="A11642" i="7"/>
  <c r="X11641" i="7"/>
  <c r="U11641" i="7"/>
  <c r="A11641" i="7"/>
  <c r="X11640" i="7"/>
  <c r="U11640" i="7"/>
  <c r="V11640" i="7" s="1"/>
  <c r="A11640" i="7"/>
  <c r="X11639" i="7"/>
  <c r="U11639" i="7"/>
  <c r="V11639" i="7" s="1"/>
  <c r="W11639" i="7" s="1"/>
  <c r="A11639" i="7"/>
  <c r="X11638" i="7"/>
  <c r="U11638" i="7"/>
  <c r="V11638" i="7" s="1"/>
  <c r="W11638" i="7" s="1"/>
  <c r="A11638" i="7"/>
  <c r="X11637" i="7"/>
  <c r="U11637" i="7"/>
  <c r="A11637" i="7"/>
  <c r="X11636" i="7"/>
  <c r="U11636" i="7"/>
  <c r="V11636" i="7" s="1"/>
  <c r="O11636" i="7"/>
  <c r="A11636" i="7"/>
  <c r="X11635" i="7"/>
  <c r="U11635" i="7"/>
  <c r="V11635" i="7" s="1"/>
  <c r="W11635" i="7" s="1"/>
  <c r="A11635" i="7"/>
  <c r="X11634" i="7"/>
  <c r="U11634" i="7"/>
  <c r="A11634" i="7"/>
  <c r="X11633" i="7"/>
  <c r="U11633" i="7"/>
  <c r="V11633" i="7" s="1"/>
  <c r="A11633" i="7"/>
  <c r="X11632" i="7"/>
  <c r="U11632" i="7"/>
  <c r="A11632" i="7"/>
  <c r="X11631" i="7"/>
  <c r="U11631" i="7"/>
  <c r="V11631" i="7" s="1"/>
  <c r="W11631" i="7" s="1"/>
  <c r="O11631" i="7"/>
  <c r="A11631" i="7"/>
  <c r="X11630" i="7"/>
  <c r="U11630" i="7"/>
  <c r="V11630" i="7" s="1"/>
  <c r="A11630" i="7"/>
  <c r="X11629" i="7"/>
  <c r="U11629" i="7"/>
  <c r="V11629" i="7" s="1"/>
  <c r="W11629" i="7" s="1"/>
  <c r="A11629" i="7"/>
  <c r="X11628" i="7"/>
  <c r="U11628" i="7"/>
  <c r="V11628" i="7" s="1"/>
  <c r="W11628" i="7" s="1"/>
  <c r="A11628" i="7"/>
  <c r="X11627" i="7"/>
  <c r="U11627" i="7"/>
  <c r="A11627" i="7"/>
  <c r="X11626" i="7"/>
  <c r="U11626" i="7"/>
  <c r="V11626" i="7" s="1"/>
  <c r="A11626" i="7"/>
  <c r="X11625" i="7"/>
  <c r="U11625" i="7"/>
  <c r="A11625" i="7"/>
  <c r="X11624" i="7"/>
  <c r="U11624" i="7"/>
  <c r="V11624" i="7" s="1"/>
  <c r="W11624" i="7" s="1"/>
  <c r="O11624" i="7"/>
  <c r="A11624" i="7"/>
  <c r="X11623" i="7"/>
  <c r="U11623" i="7"/>
  <c r="V11623" i="7" s="1"/>
  <c r="A11623" i="7"/>
  <c r="X11622" i="7"/>
  <c r="U11622" i="7"/>
  <c r="V11622" i="7" s="1"/>
  <c r="W11622" i="7" s="1"/>
  <c r="A11622" i="7"/>
  <c r="X11621" i="7"/>
  <c r="U11621" i="7"/>
  <c r="V11621" i="7" s="1"/>
  <c r="W11621" i="7" s="1"/>
  <c r="A11621" i="7"/>
  <c r="X11620" i="7"/>
  <c r="U11620" i="7"/>
  <c r="A11620" i="7"/>
  <c r="X11619" i="7"/>
  <c r="U11619" i="7"/>
  <c r="V11619" i="7" s="1"/>
  <c r="O11619" i="7"/>
  <c r="A11619" i="7"/>
  <c r="X11618" i="7"/>
  <c r="U11618" i="7"/>
  <c r="V11618" i="7" s="1"/>
  <c r="W11618" i="7" s="1"/>
  <c r="A11618" i="7"/>
  <c r="X11617" i="7"/>
  <c r="U11617" i="7"/>
  <c r="A11617" i="7"/>
  <c r="X11616" i="7"/>
  <c r="U11616" i="7"/>
  <c r="V11616" i="7" s="1"/>
  <c r="A11616" i="7"/>
  <c r="X11615" i="7"/>
  <c r="U11615" i="7"/>
  <c r="A11615" i="7"/>
  <c r="X11614" i="7"/>
  <c r="U11614" i="7"/>
  <c r="V11614" i="7" s="1"/>
  <c r="W11614" i="7" s="1"/>
  <c r="A11614" i="7"/>
  <c r="X11613" i="7"/>
  <c r="U11613" i="7"/>
  <c r="A11613" i="7"/>
  <c r="X11612" i="7"/>
  <c r="U11612" i="7"/>
  <c r="V11612" i="7" s="1"/>
  <c r="O11612" i="7"/>
  <c r="A11612" i="7"/>
  <c r="X11611" i="7"/>
  <c r="U11611" i="7"/>
  <c r="V11611" i="7" s="1"/>
  <c r="W11611" i="7" s="1"/>
  <c r="A11611" i="7"/>
  <c r="X11610" i="7"/>
  <c r="U11610" i="7"/>
  <c r="A11610" i="7"/>
  <c r="X11609" i="7"/>
  <c r="U11609" i="7"/>
  <c r="V11609" i="7" s="1"/>
  <c r="A11609" i="7"/>
  <c r="X11608" i="7"/>
  <c r="U11608" i="7"/>
  <c r="V11608" i="7" s="1"/>
  <c r="W11608" i="7" s="1"/>
  <c r="A11608" i="7"/>
  <c r="X11607" i="7"/>
  <c r="U11607" i="7"/>
  <c r="V11607" i="7" s="1"/>
  <c r="W11607" i="7" s="1"/>
  <c r="O11607" i="7"/>
  <c r="A11607" i="7"/>
  <c r="X11606" i="7"/>
  <c r="U11606" i="7"/>
  <c r="V11606" i="7" s="1"/>
  <c r="A11606" i="7"/>
  <c r="X11605" i="7"/>
  <c r="U11605" i="7"/>
  <c r="A11605" i="7"/>
  <c r="X11604" i="7"/>
  <c r="U11604" i="7"/>
  <c r="V11604" i="7" s="1"/>
  <c r="W11604" i="7" s="1"/>
  <c r="A11604" i="7"/>
  <c r="X11603" i="7"/>
  <c r="U11603" i="7"/>
  <c r="A11603" i="7"/>
  <c r="X11602" i="7"/>
  <c r="U11602" i="7"/>
  <c r="V11602" i="7" s="1"/>
  <c r="A11602" i="7"/>
  <c r="X11601" i="7"/>
  <c r="U11601" i="7"/>
  <c r="V11601" i="7" s="1"/>
  <c r="W11601" i="7" s="1"/>
  <c r="A11601" i="7"/>
  <c r="X11600" i="7"/>
  <c r="U11600" i="7"/>
  <c r="V11600" i="7" s="1"/>
  <c r="W11600" i="7" s="1"/>
  <c r="O11600" i="7"/>
  <c r="A11600" i="7"/>
  <c r="X11599" i="7"/>
  <c r="U11599" i="7"/>
  <c r="V11599" i="7" s="1"/>
  <c r="A11599" i="7"/>
  <c r="X11598" i="7"/>
  <c r="U11598" i="7"/>
  <c r="V11598" i="7" s="1"/>
  <c r="A11598" i="7"/>
  <c r="X11597" i="7"/>
  <c r="U11597" i="7"/>
  <c r="V11597" i="7" s="1"/>
  <c r="W11597" i="7" s="1"/>
  <c r="A11597" i="7"/>
  <c r="X11596" i="7"/>
  <c r="U11596" i="7"/>
  <c r="A11596" i="7"/>
  <c r="X11595" i="7"/>
  <c r="U11595" i="7"/>
  <c r="V11595" i="7" s="1"/>
  <c r="O11595" i="7"/>
  <c r="A11595" i="7"/>
  <c r="X11594" i="7"/>
  <c r="U11594" i="7"/>
  <c r="V11594" i="7" s="1"/>
  <c r="W11594" i="7" s="1"/>
  <c r="A11594" i="7"/>
  <c r="X11593" i="7"/>
  <c r="U11593" i="7"/>
  <c r="A11593" i="7"/>
  <c r="X11592" i="7"/>
  <c r="U11592" i="7"/>
  <c r="V11592" i="7" s="1"/>
  <c r="A11592" i="7"/>
  <c r="X11591" i="7"/>
  <c r="U11591" i="7"/>
  <c r="A11591" i="7"/>
  <c r="X11590" i="7"/>
  <c r="U11590" i="7"/>
  <c r="V11590" i="7" s="1"/>
  <c r="W11590" i="7" s="1"/>
  <c r="A11590" i="7"/>
  <c r="X11589" i="7"/>
  <c r="U11589" i="7"/>
  <c r="A11589" i="7"/>
  <c r="X11588" i="7"/>
  <c r="U11588" i="7"/>
  <c r="V11588" i="7" s="1"/>
  <c r="A11588" i="7"/>
  <c r="X11587" i="7"/>
  <c r="U11587" i="7"/>
  <c r="A11587" i="7"/>
  <c r="X11586" i="7"/>
  <c r="U11586" i="7"/>
  <c r="V11586" i="7" s="1"/>
  <c r="W11586" i="7" s="1"/>
  <c r="A11586" i="7"/>
  <c r="X11585" i="7"/>
  <c r="U11585" i="7"/>
  <c r="A11585" i="7"/>
  <c r="X11584" i="7"/>
  <c r="U11584" i="7"/>
  <c r="V11584" i="7" s="1"/>
  <c r="A11584" i="7"/>
  <c r="X11583" i="7"/>
  <c r="U11583" i="7"/>
  <c r="V11583" i="7" s="1"/>
  <c r="W11583" i="7" s="1"/>
  <c r="A11583" i="7"/>
  <c r="X11582" i="7"/>
  <c r="U11582" i="7"/>
  <c r="A11582" i="7"/>
  <c r="X11581" i="7"/>
  <c r="U11581" i="7"/>
  <c r="V11581" i="7" s="1"/>
  <c r="A11581" i="7"/>
  <c r="X11580" i="7"/>
  <c r="U11580" i="7"/>
  <c r="V11580" i="7" s="1"/>
  <c r="A11580" i="7"/>
  <c r="X11579" i="7"/>
  <c r="U11579" i="7"/>
  <c r="A11579" i="7"/>
  <c r="X11578" i="7"/>
  <c r="U11578" i="7"/>
  <c r="A11578" i="7"/>
  <c r="X11577" i="7"/>
  <c r="U11577" i="7"/>
  <c r="V11577" i="7" s="1"/>
  <c r="W11577" i="7" s="1"/>
  <c r="O11577" i="7"/>
  <c r="O11581" i="7" s="1"/>
  <c r="A11577" i="7"/>
  <c r="X11576" i="7"/>
  <c r="U11576" i="7"/>
  <c r="A11576" i="7"/>
  <c r="X11575" i="7"/>
  <c r="U11575" i="7"/>
  <c r="V11575" i="7" s="1"/>
  <c r="A11575" i="7"/>
  <c r="X11574" i="7"/>
  <c r="U11574" i="7"/>
  <c r="A11574" i="7"/>
  <c r="X11573" i="7"/>
  <c r="U11573" i="7"/>
  <c r="V11573" i="7" s="1"/>
  <c r="W11573" i="7" s="1"/>
  <c r="A11573" i="7"/>
  <c r="X11572" i="7"/>
  <c r="U11572" i="7"/>
  <c r="A11572" i="7"/>
  <c r="X11571" i="7"/>
  <c r="U11571" i="7"/>
  <c r="V11571" i="7" s="1"/>
  <c r="O11571" i="7"/>
  <c r="A11571" i="7"/>
  <c r="X11570" i="7"/>
  <c r="U11570" i="7"/>
  <c r="V11570" i="7" s="1"/>
  <c r="W11570" i="7" s="1"/>
  <c r="A11570" i="7"/>
  <c r="X11569" i="7"/>
  <c r="U11569" i="7"/>
  <c r="A11569" i="7"/>
  <c r="X11568" i="7"/>
  <c r="U11568" i="7"/>
  <c r="V11568" i="7" s="1"/>
  <c r="A11568" i="7"/>
  <c r="X11567" i="7"/>
  <c r="U11567" i="7"/>
  <c r="V11567" i="7" s="1"/>
  <c r="W11567" i="7" s="1"/>
  <c r="A11567" i="7"/>
  <c r="X11566" i="7"/>
  <c r="U11566" i="7"/>
  <c r="V11566" i="7" s="1"/>
  <c r="A11566" i="7"/>
  <c r="X11565" i="7"/>
  <c r="U11565" i="7"/>
  <c r="V11565" i="7" s="1"/>
  <c r="A11565" i="7"/>
  <c r="X11564" i="7"/>
  <c r="U11564" i="7"/>
  <c r="O11564" i="7"/>
  <c r="A11564" i="7"/>
  <c r="X11563" i="7"/>
  <c r="U11563" i="7"/>
  <c r="V11563" i="7" s="1"/>
  <c r="A11563" i="7"/>
  <c r="X11562" i="7"/>
  <c r="U11562" i="7"/>
  <c r="A11562" i="7"/>
  <c r="X11561" i="7"/>
  <c r="U11561" i="7"/>
  <c r="V11561" i="7" s="1"/>
  <c r="A11561" i="7"/>
  <c r="X11560" i="7"/>
  <c r="U11560" i="7"/>
  <c r="P11560" i="7"/>
  <c r="A11560" i="7"/>
  <c r="X11559" i="7"/>
  <c r="U11559" i="7"/>
  <c r="V11559" i="7" s="1"/>
  <c r="A11559" i="7"/>
  <c r="X11558" i="7"/>
  <c r="U11558" i="7"/>
  <c r="V11558" i="7" s="1"/>
  <c r="W11558" i="7" s="1"/>
  <c r="A11558" i="7"/>
  <c r="X11557" i="7"/>
  <c r="U11557" i="7"/>
  <c r="V11557" i="7" s="1"/>
  <c r="W11557" i="7" s="1"/>
  <c r="A11557" i="7"/>
  <c r="X11556" i="7"/>
  <c r="U11556" i="7"/>
  <c r="A11556" i="7"/>
  <c r="X11555" i="7"/>
  <c r="U11555" i="7"/>
  <c r="V11555" i="7" s="1"/>
  <c r="A11555" i="7"/>
  <c r="X11554" i="7"/>
  <c r="U11554" i="7"/>
  <c r="A11554" i="7"/>
  <c r="X11553" i="7"/>
  <c r="U11553" i="7"/>
  <c r="V11553" i="7" s="1"/>
  <c r="W11553" i="7" s="1"/>
  <c r="A11553" i="7"/>
  <c r="X11552" i="7"/>
  <c r="U11552" i="7"/>
  <c r="V11552" i="7" s="1"/>
  <c r="A11552" i="7"/>
  <c r="X11551" i="7"/>
  <c r="U11551" i="7"/>
  <c r="V11551" i="7" s="1"/>
  <c r="A11551" i="7"/>
  <c r="X11550" i="7"/>
  <c r="U11550" i="7"/>
  <c r="V11550" i="7" s="1"/>
  <c r="W11550" i="7" s="1"/>
  <c r="A11550" i="7"/>
  <c r="X11549" i="7"/>
  <c r="U11549" i="7"/>
  <c r="V11549" i="7" s="1"/>
  <c r="W11549" i="7" s="1"/>
  <c r="O11549" i="7"/>
  <c r="A11549" i="7"/>
  <c r="X11548" i="7"/>
  <c r="U11548" i="7"/>
  <c r="V11548" i="7" s="1"/>
  <c r="A11548" i="7"/>
  <c r="X11547" i="7"/>
  <c r="U11547" i="7"/>
  <c r="A11547" i="7"/>
  <c r="X11546" i="7"/>
  <c r="U11546" i="7"/>
  <c r="A11546" i="7"/>
  <c r="X11545" i="7"/>
  <c r="U11545" i="7"/>
  <c r="V11545" i="7" s="1"/>
  <c r="A11545" i="7"/>
  <c r="X11544" i="7"/>
  <c r="U11544" i="7"/>
  <c r="A11544" i="7"/>
  <c r="X11543" i="7"/>
  <c r="U11543" i="7"/>
  <c r="V11543" i="7" s="1"/>
  <c r="A11543" i="7"/>
  <c r="X11542" i="7"/>
  <c r="U11542" i="7"/>
  <c r="V11542" i="7" s="1"/>
  <c r="A11542" i="7"/>
  <c r="X11541" i="7"/>
  <c r="U11541" i="7"/>
  <c r="V11541" i="7" s="1"/>
  <c r="A11541" i="7"/>
  <c r="X11540" i="7"/>
  <c r="U11540" i="7"/>
  <c r="V11540" i="7" s="1"/>
  <c r="A11540" i="7"/>
  <c r="X11539" i="7"/>
  <c r="U11539" i="7"/>
  <c r="A11539" i="7"/>
  <c r="X11538" i="7"/>
  <c r="U11538" i="7"/>
  <c r="V11538" i="7" s="1"/>
  <c r="W11538" i="7" s="1"/>
  <c r="A11538" i="7"/>
  <c r="X11537" i="7"/>
  <c r="U11537" i="7"/>
  <c r="V11537" i="7" s="1"/>
  <c r="A11537" i="7"/>
  <c r="X11536" i="7"/>
  <c r="U11536" i="7"/>
  <c r="A11536" i="7"/>
  <c r="X11535" i="7"/>
  <c r="U11535" i="7"/>
  <c r="V11535" i="7" s="1"/>
  <c r="A11535" i="7"/>
  <c r="X11534" i="7"/>
  <c r="U11534" i="7"/>
  <c r="O11534" i="7"/>
  <c r="A11534" i="7"/>
  <c r="X11533" i="7"/>
  <c r="U11533" i="7"/>
  <c r="V11533" i="7" s="1"/>
  <c r="A11533" i="7"/>
  <c r="X11532" i="7"/>
  <c r="U11532" i="7"/>
  <c r="V11532" i="7" s="1"/>
  <c r="W11532" i="7" s="1"/>
  <c r="A11532" i="7"/>
  <c r="X11531" i="7"/>
  <c r="U11531" i="7"/>
  <c r="V11531" i="7" s="1"/>
  <c r="W11531" i="7" s="1"/>
  <c r="A11531" i="7"/>
  <c r="X11530" i="7"/>
  <c r="U11530" i="7"/>
  <c r="A11530" i="7"/>
  <c r="X11529" i="7"/>
  <c r="U11529" i="7"/>
  <c r="V11529" i="7" s="1"/>
  <c r="A11529" i="7"/>
  <c r="X11528" i="7"/>
  <c r="U11528" i="7"/>
  <c r="A11528" i="7"/>
  <c r="X11527" i="7"/>
  <c r="U11527" i="7"/>
  <c r="V11527" i="7" s="1"/>
  <c r="W11527" i="7" s="1"/>
  <c r="A11527" i="7"/>
  <c r="X11526" i="7"/>
  <c r="U11526" i="7"/>
  <c r="V11526" i="7" s="1"/>
  <c r="A11526" i="7"/>
  <c r="X11525" i="7"/>
  <c r="U11525" i="7"/>
  <c r="V11525" i="7" s="1"/>
  <c r="A11525" i="7"/>
  <c r="X11524" i="7"/>
  <c r="U11524" i="7"/>
  <c r="V11524" i="7" s="1"/>
  <c r="W11524" i="7" s="1"/>
  <c r="A11524" i="7"/>
  <c r="X11523" i="7"/>
  <c r="U11523" i="7"/>
  <c r="V11523" i="7" s="1"/>
  <c r="W11523" i="7" s="1"/>
  <c r="A11523" i="7"/>
  <c r="X11522" i="7"/>
  <c r="U11522" i="7"/>
  <c r="V11522" i="7" s="1"/>
  <c r="A11522" i="7"/>
  <c r="X11521" i="7"/>
  <c r="U11521" i="7"/>
  <c r="V11521" i="7" s="1"/>
  <c r="O11521" i="7"/>
  <c r="A11521" i="7"/>
  <c r="X11520" i="7"/>
  <c r="U11520" i="7"/>
  <c r="V11520" i="7" s="1"/>
  <c r="W11520" i="7" s="1"/>
  <c r="A11520" i="7"/>
  <c r="X11519" i="7"/>
  <c r="U11519" i="7"/>
  <c r="V11519" i="7" s="1"/>
  <c r="O11519" i="7"/>
  <c r="A11519" i="7"/>
  <c r="X11518" i="7"/>
  <c r="U11518" i="7"/>
  <c r="A11518" i="7"/>
  <c r="X11517" i="7"/>
  <c r="U11517" i="7"/>
  <c r="V11517" i="7" s="1"/>
  <c r="W11517" i="7" s="1"/>
  <c r="A11517" i="7"/>
  <c r="X11516" i="7"/>
  <c r="U11516" i="7"/>
  <c r="V11516" i="7" s="1"/>
  <c r="A11516" i="7"/>
  <c r="X11515" i="7"/>
  <c r="U11515" i="7"/>
  <c r="V11515" i="7" s="1"/>
  <c r="A11515" i="7"/>
  <c r="X11514" i="7"/>
  <c r="U11514" i="7"/>
  <c r="V11514" i="7" s="1"/>
  <c r="A11514" i="7"/>
  <c r="X11513" i="7"/>
  <c r="U11513" i="7"/>
  <c r="A11513" i="7"/>
  <c r="X11512" i="7"/>
  <c r="U11512" i="7"/>
  <c r="V11512" i="7" s="1"/>
  <c r="A11512" i="7"/>
  <c r="X11511" i="7"/>
  <c r="U11511" i="7"/>
  <c r="A11511" i="7"/>
  <c r="X11510" i="7"/>
  <c r="U11510" i="7"/>
  <c r="V11510" i="7" s="1"/>
  <c r="A11510" i="7"/>
  <c r="X11509" i="7"/>
  <c r="U11509" i="7"/>
  <c r="A11509" i="7"/>
  <c r="X11508" i="7"/>
  <c r="U11508" i="7"/>
  <c r="V11508" i="7" s="1"/>
  <c r="A11508" i="7"/>
  <c r="X11507" i="7"/>
  <c r="U11507" i="7"/>
  <c r="V11507" i="7" s="1"/>
  <c r="A11507" i="7"/>
  <c r="X11506" i="7"/>
  <c r="U11506" i="7"/>
  <c r="V11506" i="7" s="1"/>
  <c r="A11506" i="7"/>
  <c r="X11505" i="7"/>
  <c r="U11505" i="7"/>
  <c r="V11505" i="7" s="1"/>
  <c r="W11505" i="7" s="1"/>
  <c r="A11505" i="7"/>
  <c r="X11504" i="7"/>
  <c r="U11504" i="7"/>
  <c r="V11504" i="7" s="1"/>
  <c r="A11504" i="7"/>
  <c r="X11503" i="7"/>
  <c r="U11503" i="7"/>
  <c r="A11503" i="7"/>
  <c r="X11502" i="7"/>
  <c r="U11502" i="7"/>
  <c r="A11502" i="7"/>
  <c r="X11501" i="7"/>
  <c r="U11501" i="7"/>
  <c r="V11501" i="7" s="1"/>
  <c r="W11501" i="7" s="1"/>
  <c r="O11501" i="7"/>
  <c r="A11501" i="7"/>
  <c r="X11500" i="7"/>
  <c r="U11500" i="7"/>
  <c r="V11500" i="7" s="1"/>
  <c r="A11500" i="7"/>
  <c r="X11499" i="7"/>
  <c r="U11499" i="7"/>
  <c r="V11499" i="7" s="1"/>
  <c r="W11499" i="7" s="1"/>
  <c r="O11499" i="7"/>
  <c r="A11499" i="7"/>
  <c r="X11498" i="7"/>
  <c r="U11498" i="7"/>
  <c r="V11498" i="7" s="1"/>
  <c r="A11498" i="7"/>
  <c r="X11497" i="7"/>
  <c r="U11497" i="7"/>
  <c r="V11497" i="7" s="1"/>
  <c r="O11497" i="7"/>
  <c r="A11497" i="7"/>
  <c r="X11496" i="7"/>
  <c r="U11496" i="7"/>
  <c r="V11496" i="7" s="1"/>
  <c r="W11496" i="7" s="1"/>
  <c r="A11496" i="7"/>
  <c r="X11495" i="7"/>
  <c r="U11495" i="7"/>
  <c r="V11495" i="7" s="1"/>
  <c r="O11495" i="7"/>
  <c r="A11495" i="7"/>
  <c r="X11494" i="7"/>
  <c r="U11494" i="7"/>
  <c r="A11494" i="7"/>
  <c r="X11493" i="7"/>
  <c r="U11493" i="7"/>
  <c r="V11493" i="7" s="1"/>
  <c r="W11493" i="7" s="1"/>
  <c r="A11493" i="7"/>
  <c r="X11492" i="7"/>
  <c r="U11492" i="7"/>
  <c r="V11492" i="7" s="1"/>
  <c r="A11492" i="7"/>
  <c r="X11491" i="7"/>
  <c r="U11491" i="7"/>
  <c r="V11491" i="7" s="1"/>
  <c r="A11491" i="7"/>
  <c r="X11490" i="7"/>
  <c r="U11490" i="7"/>
  <c r="V11490" i="7" s="1"/>
  <c r="A11490" i="7"/>
  <c r="X11489" i="7"/>
  <c r="U11489" i="7"/>
  <c r="A11489" i="7"/>
  <c r="X11488" i="7"/>
  <c r="U11488" i="7"/>
  <c r="V11488" i="7" s="1"/>
  <c r="A11488" i="7"/>
  <c r="X11487" i="7"/>
  <c r="U11487" i="7"/>
  <c r="A11487" i="7"/>
  <c r="X11486" i="7"/>
  <c r="U11486" i="7"/>
  <c r="V11486" i="7" s="1"/>
  <c r="A11486" i="7"/>
  <c r="X11485" i="7"/>
  <c r="U11485" i="7"/>
  <c r="A11485" i="7"/>
  <c r="X11484" i="7"/>
  <c r="U11484" i="7"/>
  <c r="V11484" i="7" s="1"/>
  <c r="A11484" i="7"/>
  <c r="X11483" i="7"/>
  <c r="U11483" i="7"/>
  <c r="V11483" i="7" s="1"/>
  <c r="A11483" i="7"/>
  <c r="X11482" i="7"/>
  <c r="U11482" i="7"/>
  <c r="V11482" i="7" s="1"/>
  <c r="A11482" i="7"/>
  <c r="X11481" i="7"/>
  <c r="U11481" i="7"/>
  <c r="V11481" i="7" s="1"/>
  <c r="W11481" i="7" s="1"/>
  <c r="A11481" i="7"/>
  <c r="X11480" i="7"/>
  <c r="U11480" i="7"/>
  <c r="V11480" i="7" s="1"/>
  <c r="A11480" i="7"/>
  <c r="X11479" i="7"/>
  <c r="U11479" i="7"/>
  <c r="A11479" i="7"/>
  <c r="X11478" i="7"/>
  <c r="U11478" i="7"/>
  <c r="A11478" i="7"/>
  <c r="X11477" i="7"/>
  <c r="U11477" i="7"/>
  <c r="V11477" i="7" s="1"/>
  <c r="W11477" i="7" s="1"/>
  <c r="A11477" i="7"/>
  <c r="X11476" i="7"/>
  <c r="U11476" i="7"/>
  <c r="V11476" i="7" s="1"/>
  <c r="A11476" i="7"/>
  <c r="X11475" i="7"/>
  <c r="U11475" i="7"/>
  <c r="V11475" i="7" s="1"/>
  <c r="A11475" i="7"/>
  <c r="X11474" i="7"/>
  <c r="U11474" i="7"/>
  <c r="A11474" i="7"/>
  <c r="X11473" i="7"/>
  <c r="U11473" i="7"/>
  <c r="V11473" i="7" s="1"/>
  <c r="A11473" i="7"/>
  <c r="X11472" i="7"/>
  <c r="U11472" i="7"/>
  <c r="V11472" i="7" s="1"/>
  <c r="A11472" i="7"/>
  <c r="X11471" i="7"/>
  <c r="U11471" i="7"/>
  <c r="A11471" i="7"/>
  <c r="X11470" i="7"/>
  <c r="U11470" i="7"/>
  <c r="V11470" i="7" s="1"/>
  <c r="A11470" i="7"/>
  <c r="X11469" i="7"/>
  <c r="U11469" i="7"/>
  <c r="A11469" i="7"/>
  <c r="X11468" i="7"/>
  <c r="U11468" i="7"/>
  <c r="V11468" i="7" s="1"/>
  <c r="A11468" i="7"/>
  <c r="X11467" i="7"/>
  <c r="U11467" i="7"/>
  <c r="V11467" i="7" s="1"/>
  <c r="A11467" i="7"/>
  <c r="X11466" i="7"/>
  <c r="U11466" i="7"/>
  <c r="V11466" i="7" s="1"/>
  <c r="A11466" i="7"/>
  <c r="X11465" i="7"/>
  <c r="U11465" i="7"/>
  <c r="A11465" i="7"/>
  <c r="X11464" i="7"/>
  <c r="U11464" i="7"/>
  <c r="V11464" i="7" s="1"/>
  <c r="A11464" i="7"/>
  <c r="X11463" i="7"/>
  <c r="U11463" i="7"/>
  <c r="A11463" i="7"/>
  <c r="X11462" i="7"/>
  <c r="U11462" i="7"/>
  <c r="V11462" i="7" s="1"/>
  <c r="A11462" i="7"/>
  <c r="X11461" i="7"/>
  <c r="U11461" i="7"/>
  <c r="V11461" i="7" s="1"/>
  <c r="W11461" i="7" s="1"/>
  <c r="O11461" i="7"/>
  <c r="A11461" i="7"/>
  <c r="X11460" i="7"/>
  <c r="U11460" i="7"/>
  <c r="V11460" i="7" s="1"/>
  <c r="A11460" i="7"/>
  <c r="X11459" i="7"/>
  <c r="U11459" i="7"/>
  <c r="O11459" i="7"/>
  <c r="A11459" i="7"/>
  <c r="X11458" i="7"/>
  <c r="U11458" i="7"/>
  <c r="V11458" i="7" s="1"/>
  <c r="A11458" i="7"/>
  <c r="X11457" i="7"/>
  <c r="U11457" i="7"/>
  <c r="V11457" i="7" s="1"/>
  <c r="O11457" i="7"/>
  <c r="A11457" i="7"/>
  <c r="X11456" i="7"/>
  <c r="U11456" i="7"/>
  <c r="V11456" i="7" s="1"/>
  <c r="W11456" i="7" s="1"/>
  <c r="A11456" i="7"/>
  <c r="X11455" i="7"/>
  <c r="U11455" i="7"/>
  <c r="O11455" i="7"/>
  <c r="A11455" i="7"/>
  <c r="X11454" i="7"/>
  <c r="U11454" i="7"/>
  <c r="V11454" i="7" s="1"/>
  <c r="A11454" i="7"/>
  <c r="X11453" i="7"/>
  <c r="U11453" i="7"/>
  <c r="A11453" i="7"/>
  <c r="X11452" i="7"/>
  <c r="U11452" i="7"/>
  <c r="V11452" i="7" s="1"/>
  <c r="A11452" i="7"/>
  <c r="X11451" i="7"/>
  <c r="U11451" i="7"/>
  <c r="V11451" i="7" s="1"/>
  <c r="A11451" i="7"/>
  <c r="X11450" i="7"/>
  <c r="U11450" i="7"/>
  <c r="A11450" i="7"/>
  <c r="X11449" i="7"/>
  <c r="U11449" i="7"/>
  <c r="V11449" i="7" s="1"/>
  <c r="A11449" i="7"/>
  <c r="X11448" i="7"/>
  <c r="U11448" i="7"/>
  <c r="V11448" i="7" s="1"/>
  <c r="A11448" i="7"/>
  <c r="X11447" i="7"/>
  <c r="U11447" i="7"/>
  <c r="A11447" i="7"/>
  <c r="X11446" i="7"/>
  <c r="U11446" i="7"/>
  <c r="V11446" i="7" s="1"/>
  <c r="A11446" i="7"/>
  <c r="X11445" i="7"/>
  <c r="U11445" i="7"/>
  <c r="A11445" i="7"/>
  <c r="X11444" i="7"/>
  <c r="U11444" i="7"/>
  <c r="V11444" i="7" s="1"/>
  <c r="A11444" i="7"/>
  <c r="X11443" i="7"/>
  <c r="U11443" i="7"/>
  <c r="V11443" i="7" s="1"/>
  <c r="A11443" i="7"/>
  <c r="X11442" i="7"/>
  <c r="U11442" i="7"/>
  <c r="V11442" i="7" s="1"/>
  <c r="A11442" i="7"/>
  <c r="X11441" i="7"/>
  <c r="U11441" i="7"/>
  <c r="A11441" i="7"/>
  <c r="X11440" i="7"/>
  <c r="U11440" i="7"/>
  <c r="V11440" i="7" s="1"/>
  <c r="A11440" i="7"/>
  <c r="X11439" i="7"/>
  <c r="U11439" i="7"/>
  <c r="A11439" i="7"/>
  <c r="X11438" i="7"/>
  <c r="U11438" i="7"/>
  <c r="V11438" i="7" s="1"/>
  <c r="A11438" i="7"/>
  <c r="X11437" i="7"/>
  <c r="U11437" i="7"/>
  <c r="V11437" i="7" s="1"/>
  <c r="W11437" i="7" s="1"/>
  <c r="A11437" i="7"/>
  <c r="X11436" i="7"/>
  <c r="U11436" i="7"/>
  <c r="V11436" i="7" s="1"/>
  <c r="A11436" i="7"/>
  <c r="X11435" i="7"/>
  <c r="U11435" i="7"/>
  <c r="V11435" i="7" s="1"/>
  <c r="A11435" i="7"/>
  <c r="X11434" i="7"/>
  <c r="U11434" i="7"/>
  <c r="A11434" i="7"/>
  <c r="X11433" i="7"/>
  <c r="U11433" i="7"/>
  <c r="V11433" i="7" s="1"/>
  <c r="A11433" i="7"/>
  <c r="X11432" i="7"/>
  <c r="U11432" i="7"/>
  <c r="V11432" i="7" s="1"/>
  <c r="A11432" i="7"/>
  <c r="X11431" i="7"/>
  <c r="U11431" i="7"/>
  <c r="A11431" i="7"/>
  <c r="X11430" i="7"/>
  <c r="U11430" i="7"/>
  <c r="V11430" i="7" s="1"/>
  <c r="A11430" i="7"/>
  <c r="X11429" i="7"/>
  <c r="U11429" i="7"/>
  <c r="A11429" i="7"/>
  <c r="X11428" i="7"/>
  <c r="U11428" i="7"/>
  <c r="V11428" i="7" s="1"/>
  <c r="A11428" i="7"/>
  <c r="X11427" i="7"/>
  <c r="U11427" i="7"/>
  <c r="V11427" i="7" s="1"/>
  <c r="A11427" i="7"/>
  <c r="X11426" i="7"/>
  <c r="U11426" i="7"/>
  <c r="V11426" i="7" s="1"/>
  <c r="A11426" i="7"/>
  <c r="X11425" i="7"/>
  <c r="U11425" i="7"/>
  <c r="V11425" i="7" s="1"/>
  <c r="W11425" i="7" s="1"/>
  <c r="A11425" i="7"/>
  <c r="X11424" i="7"/>
  <c r="U11424" i="7"/>
  <c r="V11424" i="7" s="1"/>
  <c r="A11424" i="7"/>
  <c r="X11423" i="7"/>
  <c r="U11423" i="7"/>
  <c r="A11423" i="7"/>
  <c r="X11422" i="7"/>
  <c r="U11422" i="7"/>
  <c r="A11422" i="7"/>
  <c r="X11421" i="7"/>
  <c r="U11421" i="7"/>
  <c r="V11421" i="7" s="1"/>
  <c r="W11421" i="7" s="1"/>
  <c r="O11421" i="7"/>
  <c r="A11421" i="7"/>
  <c r="X11420" i="7"/>
  <c r="U11420" i="7"/>
  <c r="V11420" i="7" s="1"/>
  <c r="A11420" i="7"/>
  <c r="X11419" i="7"/>
  <c r="U11419" i="7"/>
  <c r="O11419" i="7"/>
  <c r="A11419" i="7"/>
  <c r="X11418" i="7"/>
  <c r="U11418" i="7"/>
  <c r="V11418" i="7" s="1"/>
  <c r="A11418" i="7"/>
  <c r="X11417" i="7"/>
  <c r="U11417" i="7"/>
  <c r="V11417" i="7" s="1"/>
  <c r="O11417" i="7"/>
  <c r="A11417" i="7"/>
  <c r="X11416" i="7"/>
  <c r="U11416" i="7"/>
  <c r="V11416" i="7" s="1"/>
  <c r="W11416" i="7" s="1"/>
  <c r="A11416" i="7"/>
  <c r="X11415" i="7"/>
  <c r="U11415" i="7"/>
  <c r="V11415" i="7" s="1"/>
  <c r="O11415" i="7"/>
  <c r="A11415" i="7"/>
  <c r="X11414" i="7"/>
  <c r="U11414" i="7"/>
  <c r="V11414" i="7" s="1"/>
  <c r="A11414" i="7"/>
  <c r="X11413" i="7"/>
  <c r="U11413" i="7"/>
  <c r="A11413" i="7"/>
  <c r="X11412" i="7"/>
  <c r="U11412" i="7"/>
  <c r="V11412" i="7" s="1"/>
  <c r="W11412" i="7" s="1"/>
  <c r="A11412" i="7"/>
  <c r="X11411" i="7"/>
  <c r="U11411" i="7"/>
  <c r="V11411" i="7" s="1"/>
  <c r="A11411" i="7"/>
  <c r="X11410" i="7"/>
  <c r="U11410" i="7"/>
  <c r="V11410" i="7" s="1"/>
  <c r="A11410" i="7"/>
  <c r="X11409" i="7"/>
  <c r="U11409" i="7"/>
  <c r="V11409" i="7" s="1"/>
  <c r="W11409" i="7" s="1"/>
  <c r="A11409" i="7"/>
  <c r="X11408" i="7"/>
  <c r="U11408" i="7"/>
  <c r="V11408" i="7" s="1"/>
  <c r="A11408" i="7"/>
  <c r="X11407" i="7"/>
  <c r="U11407" i="7"/>
  <c r="A11407" i="7"/>
  <c r="X11406" i="7"/>
  <c r="U11406" i="7"/>
  <c r="A11406" i="7"/>
  <c r="X11405" i="7"/>
  <c r="U11405" i="7"/>
  <c r="V11405" i="7" s="1"/>
  <c r="W11405" i="7" s="1"/>
  <c r="A11405" i="7"/>
  <c r="X11404" i="7"/>
  <c r="U11404" i="7"/>
  <c r="V11404" i="7" s="1"/>
  <c r="A11404" i="7"/>
  <c r="X11403" i="7"/>
  <c r="U11403" i="7"/>
  <c r="V11403" i="7" s="1"/>
  <c r="A11403" i="7"/>
  <c r="X11402" i="7"/>
  <c r="U11402" i="7"/>
  <c r="V11402" i="7" s="1"/>
  <c r="A11402" i="7"/>
  <c r="X11401" i="7"/>
  <c r="U11401" i="7"/>
  <c r="V11401" i="7" s="1"/>
  <c r="W11401" i="7" s="1"/>
  <c r="A11401" i="7"/>
  <c r="X11400" i="7"/>
  <c r="U11400" i="7"/>
  <c r="V11400" i="7" s="1"/>
  <c r="A11400" i="7"/>
  <c r="X11399" i="7"/>
  <c r="U11399" i="7"/>
  <c r="V11399" i="7" s="1"/>
  <c r="A11399" i="7"/>
  <c r="X11398" i="7"/>
  <c r="U11398" i="7"/>
  <c r="A11398" i="7"/>
  <c r="X11397" i="7"/>
  <c r="U11397" i="7"/>
  <c r="V11397" i="7" s="1"/>
  <c r="W11397" i="7" s="1"/>
  <c r="A11397" i="7"/>
  <c r="X11396" i="7"/>
  <c r="U11396" i="7"/>
  <c r="A11396" i="7"/>
  <c r="X11395" i="7"/>
  <c r="U11395" i="7"/>
  <c r="V11395" i="7" s="1"/>
  <c r="A11395" i="7"/>
  <c r="X11394" i="7"/>
  <c r="U11394" i="7"/>
  <c r="V11394" i="7" s="1"/>
  <c r="W11394" i="7" s="1"/>
  <c r="A11394" i="7"/>
  <c r="X11393" i="7"/>
  <c r="U11393" i="7"/>
  <c r="V11393" i="7" s="1"/>
  <c r="W11393" i="7" s="1"/>
  <c r="A11393" i="7"/>
  <c r="X11392" i="7"/>
  <c r="U11392" i="7"/>
  <c r="V11392" i="7" s="1"/>
  <c r="A11392" i="7"/>
  <c r="X11391" i="7"/>
  <c r="U11391" i="7"/>
  <c r="V11391" i="7" s="1"/>
  <c r="A11391" i="7"/>
  <c r="X11390" i="7"/>
  <c r="U11390" i="7"/>
  <c r="O11390" i="7"/>
  <c r="A11390" i="7"/>
  <c r="X11389" i="7"/>
  <c r="U11389" i="7"/>
  <c r="V11389" i="7" s="1"/>
  <c r="A11389" i="7"/>
  <c r="X11388" i="7"/>
  <c r="U11388" i="7"/>
  <c r="V11388" i="7" s="1"/>
  <c r="O11388" i="7"/>
  <c r="A11388" i="7"/>
  <c r="X11387" i="7"/>
  <c r="U11387" i="7"/>
  <c r="V11387" i="7" s="1"/>
  <c r="W11387" i="7" s="1"/>
  <c r="A11387" i="7"/>
  <c r="X11386" i="7"/>
  <c r="U11386" i="7"/>
  <c r="O11386" i="7"/>
  <c r="A11386" i="7"/>
  <c r="X11385" i="7"/>
  <c r="U11385" i="7"/>
  <c r="V11385" i="7" s="1"/>
  <c r="A11385" i="7"/>
  <c r="X11384" i="7"/>
  <c r="U11384" i="7"/>
  <c r="O11384" i="7"/>
  <c r="A11384" i="7"/>
  <c r="X11383" i="7"/>
  <c r="U11383" i="7"/>
  <c r="V11383" i="7" s="1"/>
  <c r="A11383" i="7"/>
  <c r="X11382" i="7"/>
  <c r="U11382" i="7"/>
  <c r="A11382" i="7"/>
  <c r="X11381" i="7"/>
  <c r="U11381" i="7"/>
  <c r="V11381" i="7" s="1"/>
  <c r="W11381" i="7" s="1"/>
  <c r="A11381" i="7"/>
  <c r="X11380" i="7"/>
  <c r="U11380" i="7"/>
  <c r="V11380" i="7" s="1"/>
  <c r="A11380" i="7"/>
  <c r="X11379" i="7"/>
  <c r="U11379" i="7"/>
  <c r="V11379" i="7" s="1"/>
  <c r="A11379" i="7"/>
  <c r="X11378" i="7"/>
  <c r="U11378" i="7"/>
  <c r="V11378" i="7" s="1"/>
  <c r="W11378" i="7" s="1"/>
  <c r="A11378" i="7"/>
  <c r="X11377" i="7"/>
  <c r="U11377" i="7"/>
  <c r="V11377" i="7" s="1"/>
  <c r="W11377" i="7" s="1"/>
  <c r="A11377" i="7"/>
  <c r="X11376" i="7"/>
  <c r="U11376" i="7"/>
  <c r="V11376" i="7" s="1"/>
  <c r="A11376" i="7"/>
  <c r="X11375" i="7"/>
  <c r="U11375" i="7"/>
  <c r="V11375" i="7" s="1"/>
  <c r="A11375" i="7"/>
  <c r="X11374" i="7"/>
  <c r="U11374" i="7"/>
  <c r="A11374" i="7"/>
  <c r="X11373" i="7"/>
  <c r="U11373" i="7"/>
  <c r="V11373" i="7" s="1"/>
  <c r="W11373" i="7" s="1"/>
  <c r="A11373" i="7"/>
  <c r="X11372" i="7"/>
  <c r="U11372" i="7"/>
  <c r="A11372" i="7"/>
  <c r="X11371" i="7"/>
  <c r="U11371" i="7"/>
  <c r="V11371" i="7" s="1"/>
  <c r="A11371" i="7"/>
  <c r="X11370" i="7"/>
  <c r="U11370" i="7"/>
  <c r="V11370" i="7" s="1"/>
  <c r="W11370" i="7" s="1"/>
  <c r="A11370" i="7"/>
  <c r="X11369" i="7"/>
  <c r="U11369" i="7"/>
  <c r="V11369" i="7" s="1"/>
  <c r="W11369" i="7" s="1"/>
  <c r="A11369" i="7"/>
  <c r="X11368" i="7"/>
  <c r="U11368" i="7"/>
  <c r="V11368" i="7" s="1"/>
  <c r="A11368" i="7"/>
  <c r="X11367" i="7"/>
  <c r="U11367" i="7"/>
  <c r="V11367" i="7" s="1"/>
  <c r="A11367" i="7"/>
  <c r="X11366" i="7"/>
  <c r="U11366" i="7"/>
  <c r="A11366" i="7"/>
  <c r="X11365" i="7"/>
  <c r="U11365" i="7"/>
  <c r="V11365" i="7" s="1"/>
  <c r="W11365" i="7" s="1"/>
  <c r="A11365" i="7"/>
  <c r="X11364" i="7"/>
  <c r="U11364" i="7"/>
  <c r="V11364" i="7" s="1"/>
  <c r="A11364" i="7"/>
  <c r="X11363" i="7"/>
  <c r="U11363" i="7"/>
  <c r="V11363" i="7" s="1"/>
  <c r="A11363" i="7"/>
  <c r="X11362" i="7"/>
  <c r="U11362" i="7"/>
  <c r="V11362" i="7" s="1"/>
  <c r="W11362" i="7" s="1"/>
  <c r="A11362" i="7"/>
  <c r="X11361" i="7"/>
  <c r="U11361" i="7"/>
  <c r="V11361" i="7" s="1"/>
  <c r="W11361" i="7" s="1"/>
  <c r="A11361" i="7"/>
  <c r="X11360" i="7"/>
  <c r="U11360" i="7"/>
  <c r="V11360" i="7" s="1"/>
  <c r="A11360" i="7"/>
  <c r="X11359" i="7"/>
  <c r="U11359" i="7"/>
  <c r="V11359" i="7" s="1"/>
  <c r="A11359" i="7"/>
  <c r="X11358" i="7"/>
  <c r="U11358" i="7"/>
  <c r="O11358" i="7"/>
  <c r="A11358" i="7"/>
  <c r="X11357" i="7"/>
  <c r="U11357" i="7"/>
  <c r="V11357" i="7" s="1"/>
  <c r="A11357" i="7"/>
  <c r="X11356" i="7"/>
  <c r="U11356" i="7"/>
  <c r="V11356" i="7" s="1"/>
  <c r="O11356" i="7"/>
  <c r="A11356" i="7"/>
  <c r="X11355" i="7"/>
  <c r="U11355" i="7"/>
  <c r="V11355" i="7" s="1"/>
  <c r="W11355" i="7" s="1"/>
  <c r="A11355" i="7"/>
  <c r="X11354" i="7"/>
  <c r="U11354" i="7"/>
  <c r="V11354" i="7" s="1"/>
  <c r="O11354" i="7"/>
  <c r="A11354" i="7"/>
  <c r="X11353" i="7"/>
  <c r="U11353" i="7"/>
  <c r="V11353" i="7" s="1"/>
  <c r="A11353" i="7"/>
  <c r="X11352" i="7"/>
  <c r="U11352" i="7"/>
  <c r="O11352" i="7"/>
  <c r="A11352" i="7"/>
  <c r="X11351" i="7"/>
  <c r="U11351" i="7"/>
  <c r="V11351" i="7" s="1"/>
  <c r="A11351" i="7"/>
  <c r="X11350" i="7"/>
  <c r="U11350" i="7"/>
  <c r="A11350" i="7"/>
  <c r="X11349" i="7"/>
  <c r="U11349" i="7"/>
  <c r="V11349" i="7" s="1"/>
  <c r="W11349" i="7" s="1"/>
  <c r="A11349" i="7"/>
  <c r="X11348" i="7"/>
  <c r="U11348" i="7"/>
  <c r="A11348" i="7"/>
  <c r="X11347" i="7"/>
  <c r="U11347" i="7"/>
  <c r="V11347" i="7" s="1"/>
  <c r="A11347" i="7"/>
  <c r="X11346" i="7"/>
  <c r="U11346" i="7"/>
  <c r="V11346" i="7" s="1"/>
  <c r="W11346" i="7" s="1"/>
  <c r="A11346" i="7"/>
  <c r="X11345" i="7"/>
  <c r="U11345" i="7"/>
  <c r="V11345" i="7" s="1"/>
  <c r="W11345" i="7" s="1"/>
  <c r="A11345" i="7"/>
  <c r="X11344" i="7"/>
  <c r="U11344" i="7"/>
  <c r="V11344" i="7" s="1"/>
  <c r="A11344" i="7"/>
  <c r="X11343" i="7"/>
  <c r="U11343" i="7"/>
  <c r="V11343" i="7" s="1"/>
  <c r="A11343" i="7"/>
  <c r="X11342" i="7"/>
  <c r="U11342" i="7"/>
  <c r="A11342" i="7"/>
  <c r="X11341" i="7"/>
  <c r="U11341" i="7"/>
  <c r="V11341" i="7" s="1"/>
  <c r="W11341" i="7" s="1"/>
  <c r="A11341" i="7"/>
  <c r="X11340" i="7"/>
  <c r="U11340" i="7"/>
  <c r="V11340" i="7" s="1"/>
  <c r="A11340" i="7"/>
  <c r="X11339" i="7"/>
  <c r="U11339" i="7"/>
  <c r="V11339" i="7" s="1"/>
  <c r="A11339" i="7"/>
  <c r="X11338" i="7"/>
  <c r="U11338" i="7"/>
  <c r="V11338" i="7" s="1"/>
  <c r="W11338" i="7" s="1"/>
  <c r="A11338" i="7"/>
  <c r="X11337" i="7"/>
  <c r="U11337" i="7"/>
  <c r="V11337" i="7" s="1"/>
  <c r="W11337" i="7" s="1"/>
  <c r="A11337" i="7"/>
  <c r="X11336" i="7"/>
  <c r="U11336" i="7"/>
  <c r="V11336" i="7" s="1"/>
  <c r="A11336" i="7"/>
  <c r="X11335" i="7"/>
  <c r="U11335" i="7"/>
  <c r="V11335" i="7" s="1"/>
  <c r="A11335" i="7"/>
  <c r="X11334" i="7"/>
  <c r="U11334" i="7"/>
  <c r="A11334" i="7"/>
  <c r="X11333" i="7"/>
  <c r="U11333" i="7"/>
  <c r="V11333" i="7" s="1"/>
  <c r="W11333" i="7" s="1"/>
  <c r="A11333" i="7"/>
  <c r="X11332" i="7"/>
  <c r="U11332" i="7"/>
  <c r="A11332" i="7"/>
  <c r="X11331" i="7"/>
  <c r="U11331" i="7"/>
  <c r="V11331" i="7" s="1"/>
  <c r="A11331" i="7"/>
  <c r="X11330" i="7"/>
  <c r="U11330" i="7"/>
  <c r="V11330" i="7" s="1"/>
  <c r="W11330" i="7" s="1"/>
  <c r="A11330" i="7"/>
  <c r="X11329" i="7"/>
  <c r="U11329" i="7"/>
  <c r="V11329" i="7" s="1"/>
  <c r="W11329" i="7" s="1"/>
  <c r="A11329" i="7"/>
  <c r="X11328" i="7"/>
  <c r="U11328" i="7"/>
  <c r="V11328" i="7" s="1"/>
  <c r="A11328" i="7"/>
  <c r="X11327" i="7"/>
  <c r="U11327" i="7"/>
  <c r="V11327" i="7" s="1"/>
  <c r="A11327" i="7"/>
  <c r="X11326" i="7"/>
  <c r="U11326" i="7"/>
  <c r="O11326" i="7"/>
  <c r="A11326" i="7"/>
  <c r="X11325" i="7"/>
  <c r="U11325" i="7"/>
  <c r="V11325" i="7" s="1"/>
  <c r="A11325" i="7"/>
  <c r="X11324" i="7"/>
  <c r="U11324" i="7"/>
  <c r="V11324" i="7" s="1"/>
  <c r="O11324" i="7"/>
  <c r="A11324" i="7"/>
  <c r="X11323" i="7"/>
  <c r="U11323" i="7"/>
  <c r="V11323" i="7" s="1"/>
  <c r="W11323" i="7" s="1"/>
  <c r="A11323" i="7"/>
  <c r="X11322" i="7"/>
  <c r="U11322" i="7"/>
  <c r="O11322" i="7"/>
  <c r="A11322" i="7"/>
  <c r="X11321" i="7"/>
  <c r="U11321" i="7"/>
  <c r="A11321" i="7"/>
  <c r="X11320" i="7"/>
  <c r="U11320" i="7"/>
  <c r="V11320" i="7" s="1"/>
  <c r="W11320" i="7" s="1"/>
  <c r="O11320" i="7"/>
  <c r="A11320" i="7"/>
  <c r="X11319" i="7"/>
  <c r="U11319" i="7"/>
  <c r="V11319" i="7" s="1"/>
  <c r="A11319" i="7"/>
  <c r="X11318" i="7"/>
  <c r="U11318" i="7"/>
  <c r="A11318" i="7"/>
  <c r="X11317" i="7"/>
  <c r="U11317" i="7"/>
  <c r="V11317" i="7" s="1"/>
  <c r="W11317" i="7" s="1"/>
  <c r="A11317" i="7"/>
  <c r="X11316" i="7"/>
  <c r="U11316" i="7"/>
  <c r="V11316" i="7" s="1"/>
  <c r="A11316" i="7"/>
  <c r="X11315" i="7"/>
  <c r="U11315" i="7"/>
  <c r="V11315" i="7" s="1"/>
  <c r="A11315" i="7"/>
  <c r="X11314" i="7"/>
  <c r="U11314" i="7"/>
  <c r="V11314" i="7" s="1"/>
  <c r="W11314" i="7" s="1"/>
  <c r="A11314" i="7"/>
  <c r="X11313" i="7"/>
  <c r="U11313" i="7"/>
  <c r="V11313" i="7" s="1"/>
  <c r="W11313" i="7" s="1"/>
  <c r="A11313" i="7"/>
  <c r="X11312" i="7"/>
  <c r="U11312" i="7"/>
  <c r="V11312" i="7" s="1"/>
  <c r="A11312" i="7"/>
  <c r="X11311" i="7"/>
  <c r="U11311" i="7"/>
  <c r="V11311" i="7" s="1"/>
  <c r="A11311" i="7"/>
  <c r="X11310" i="7"/>
  <c r="U11310" i="7"/>
  <c r="A11310" i="7"/>
  <c r="X11309" i="7"/>
  <c r="U11309" i="7"/>
  <c r="V11309" i="7" s="1"/>
  <c r="W11309" i="7" s="1"/>
  <c r="A11309" i="7"/>
  <c r="X11308" i="7"/>
  <c r="U11308" i="7"/>
  <c r="A11308" i="7"/>
  <c r="X11307" i="7"/>
  <c r="U11307" i="7"/>
  <c r="V11307" i="7" s="1"/>
  <c r="A11307" i="7"/>
  <c r="X11306" i="7"/>
  <c r="U11306" i="7"/>
  <c r="V11306" i="7" s="1"/>
  <c r="W11306" i="7" s="1"/>
  <c r="A11306" i="7"/>
  <c r="X11305" i="7"/>
  <c r="U11305" i="7"/>
  <c r="V11305" i="7" s="1"/>
  <c r="W11305" i="7" s="1"/>
  <c r="A11305" i="7"/>
  <c r="X11304" i="7"/>
  <c r="U11304" i="7"/>
  <c r="V11304" i="7" s="1"/>
  <c r="A11304" i="7"/>
  <c r="X11303" i="7"/>
  <c r="U11303" i="7"/>
  <c r="V11303" i="7" s="1"/>
  <c r="A11303" i="7"/>
  <c r="X11302" i="7"/>
  <c r="U11302" i="7"/>
  <c r="A11302" i="7"/>
  <c r="X11301" i="7"/>
  <c r="U11301" i="7"/>
  <c r="V11301" i="7" s="1"/>
  <c r="W11301" i="7" s="1"/>
  <c r="A11301" i="7"/>
  <c r="X11300" i="7"/>
  <c r="U11300" i="7"/>
  <c r="V11300" i="7" s="1"/>
  <c r="A11300" i="7"/>
  <c r="X11299" i="7"/>
  <c r="U11299" i="7"/>
  <c r="V11299" i="7" s="1"/>
  <c r="A11299" i="7"/>
  <c r="X11298" i="7"/>
  <c r="U11298" i="7"/>
  <c r="V11298" i="7" s="1"/>
  <c r="W11298" i="7" s="1"/>
  <c r="A11298" i="7"/>
  <c r="X11297" i="7"/>
  <c r="U11297" i="7"/>
  <c r="V11297" i="7" s="1"/>
  <c r="W11297" i="7" s="1"/>
  <c r="A11297" i="7"/>
  <c r="X11296" i="7"/>
  <c r="U11296" i="7"/>
  <c r="V11296" i="7" s="1"/>
  <c r="A11296" i="7"/>
  <c r="X11295" i="7"/>
  <c r="U11295" i="7"/>
  <c r="V11295" i="7" s="1"/>
  <c r="A11295" i="7"/>
  <c r="X11294" i="7"/>
  <c r="U11294" i="7"/>
  <c r="O11294" i="7"/>
  <c r="A11294" i="7"/>
  <c r="X11293" i="7"/>
  <c r="U11293" i="7"/>
  <c r="V11293" i="7" s="1"/>
  <c r="A11293" i="7"/>
  <c r="X11292" i="7"/>
  <c r="U11292" i="7"/>
  <c r="V11292" i="7" s="1"/>
  <c r="O11292" i="7"/>
  <c r="A11292" i="7"/>
  <c r="X11291" i="7"/>
  <c r="U11291" i="7"/>
  <c r="V11291" i="7" s="1"/>
  <c r="W11291" i="7" s="1"/>
  <c r="A11291" i="7"/>
  <c r="X11290" i="7"/>
  <c r="U11290" i="7"/>
  <c r="V11290" i="7" s="1"/>
  <c r="O11290" i="7"/>
  <c r="A11290" i="7"/>
  <c r="X11289" i="7"/>
  <c r="U11289" i="7"/>
  <c r="V11289" i="7" s="1"/>
  <c r="A11289" i="7"/>
  <c r="X11288" i="7"/>
  <c r="U11288" i="7"/>
  <c r="O11288" i="7"/>
  <c r="A11288" i="7"/>
  <c r="X11287" i="7"/>
  <c r="U11287" i="7"/>
  <c r="V11287" i="7" s="1"/>
  <c r="A11287" i="7"/>
  <c r="X11286" i="7"/>
  <c r="U11286" i="7"/>
  <c r="A11286" i="7"/>
  <c r="X11285" i="7"/>
  <c r="U11285" i="7"/>
  <c r="V11285" i="7" s="1"/>
  <c r="W11285" i="7" s="1"/>
  <c r="A11285" i="7"/>
  <c r="X11284" i="7"/>
  <c r="U11284" i="7"/>
  <c r="A11284" i="7"/>
  <c r="X11283" i="7"/>
  <c r="U11283" i="7"/>
  <c r="V11283" i="7" s="1"/>
  <c r="A11283" i="7"/>
  <c r="X11282" i="7"/>
  <c r="U11282" i="7"/>
  <c r="V11282" i="7" s="1"/>
  <c r="W11282" i="7" s="1"/>
  <c r="A11282" i="7"/>
  <c r="X11281" i="7"/>
  <c r="U11281" i="7"/>
  <c r="V11281" i="7" s="1"/>
  <c r="W11281" i="7" s="1"/>
  <c r="A11281" i="7"/>
  <c r="X11280" i="7"/>
  <c r="U11280" i="7"/>
  <c r="V11280" i="7" s="1"/>
  <c r="A11280" i="7"/>
  <c r="X11279" i="7"/>
  <c r="U11279" i="7"/>
  <c r="V11279" i="7" s="1"/>
  <c r="A11279" i="7"/>
  <c r="X11278" i="7"/>
  <c r="U11278" i="7"/>
  <c r="A11278" i="7"/>
  <c r="X11277" i="7"/>
  <c r="U11277" i="7"/>
  <c r="V11277" i="7" s="1"/>
  <c r="A11277" i="7"/>
  <c r="X11276" i="7"/>
  <c r="U11276" i="7"/>
  <c r="V11276" i="7" s="1"/>
  <c r="W11276" i="7" s="1"/>
  <c r="A11276" i="7"/>
  <c r="X11275" i="7"/>
  <c r="U11275" i="7"/>
  <c r="V11275" i="7" s="1"/>
  <c r="W11275" i="7" s="1"/>
  <c r="A11275" i="7"/>
  <c r="X11274" i="7"/>
  <c r="U11274" i="7"/>
  <c r="A11274" i="7"/>
  <c r="X11273" i="7"/>
  <c r="U11273" i="7"/>
  <c r="A11273" i="7"/>
  <c r="X11272" i="7"/>
  <c r="U11272" i="7"/>
  <c r="V11272" i="7" s="1"/>
  <c r="W11272" i="7" s="1"/>
  <c r="A11272" i="7"/>
  <c r="X11271" i="7"/>
  <c r="U11271" i="7"/>
  <c r="V11271" i="7" s="1"/>
  <c r="W11271" i="7" s="1"/>
  <c r="A11271" i="7"/>
  <c r="X11270" i="7"/>
  <c r="U11270" i="7"/>
  <c r="A11270" i="7"/>
  <c r="X11269" i="7"/>
  <c r="U11269" i="7"/>
  <c r="V11269" i="7" s="1"/>
  <c r="A11269" i="7"/>
  <c r="X11268" i="7"/>
  <c r="U11268" i="7"/>
  <c r="V11268" i="7" s="1"/>
  <c r="W11268" i="7" s="1"/>
  <c r="A11268" i="7"/>
  <c r="X11267" i="7"/>
  <c r="U11267" i="7"/>
  <c r="V11267" i="7" s="1"/>
  <c r="W11267" i="7" s="1"/>
  <c r="A11267" i="7"/>
  <c r="X11266" i="7"/>
  <c r="U11266" i="7"/>
  <c r="A11266" i="7"/>
  <c r="X11265" i="7"/>
  <c r="U11265" i="7"/>
  <c r="A11265" i="7"/>
  <c r="X11264" i="7"/>
  <c r="U11264" i="7"/>
  <c r="V11264" i="7" s="1"/>
  <c r="W11264" i="7" s="1"/>
  <c r="A11264" i="7"/>
  <c r="X11263" i="7"/>
  <c r="U11263" i="7"/>
  <c r="V11263" i="7" s="1"/>
  <c r="W11263" i="7" s="1"/>
  <c r="A11263" i="7"/>
  <c r="X11262" i="7"/>
  <c r="U11262" i="7"/>
  <c r="O11262" i="7"/>
  <c r="A11262" i="7"/>
  <c r="X11261" i="7"/>
  <c r="U11261" i="7"/>
  <c r="V11261" i="7" s="1"/>
  <c r="W11261" i="7" s="1"/>
  <c r="A11261" i="7"/>
  <c r="X11260" i="7"/>
  <c r="U11260" i="7"/>
  <c r="V11260" i="7" s="1"/>
  <c r="W11260" i="7" s="1"/>
  <c r="O11260" i="7"/>
  <c r="A11260" i="7"/>
  <c r="X11259" i="7"/>
  <c r="U11259" i="7"/>
  <c r="V11259" i="7" s="1"/>
  <c r="A11259" i="7"/>
  <c r="X11258" i="7"/>
  <c r="U11258" i="7"/>
  <c r="V11258" i="7" s="1"/>
  <c r="W11258" i="7" s="1"/>
  <c r="O11258" i="7"/>
  <c r="A11258" i="7"/>
  <c r="X11257" i="7"/>
  <c r="U11257" i="7"/>
  <c r="A11257" i="7"/>
  <c r="X11256" i="7"/>
  <c r="U11256" i="7"/>
  <c r="V11256" i="7" s="1"/>
  <c r="O11256" i="7"/>
  <c r="A11256" i="7"/>
  <c r="X11255" i="7"/>
  <c r="U11255" i="7"/>
  <c r="V11255" i="7" s="1"/>
  <c r="W11255" i="7" s="1"/>
  <c r="A11255" i="7"/>
  <c r="X11254" i="7"/>
  <c r="U11254" i="7"/>
  <c r="A11254" i="7"/>
  <c r="X11253" i="7"/>
  <c r="U11253" i="7"/>
  <c r="V11253" i="7" s="1"/>
  <c r="A11253" i="7"/>
  <c r="X11252" i="7"/>
  <c r="U11252" i="7"/>
  <c r="V11252" i="7" s="1"/>
  <c r="W11252" i="7" s="1"/>
  <c r="A11252" i="7"/>
  <c r="X11251" i="7"/>
  <c r="U11251" i="7"/>
  <c r="V11251" i="7" s="1"/>
  <c r="W11251" i="7" s="1"/>
  <c r="A11251" i="7"/>
  <c r="X11250" i="7"/>
  <c r="U11250" i="7"/>
  <c r="A11250" i="7"/>
  <c r="X11249" i="7"/>
  <c r="U11249" i="7"/>
  <c r="A11249" i="7"/>
  <c r="X11248" i="7"/>
  <c r="U11248" i="7"/>
  <c r="V11248" i="7" s="1"/>
  <c r="W11248" i="7" s="1"/>
  <c r="A11248" i="7"/>
  <c r="X11247" i="7"/>
  <c r="U11247" i="7"/>
  <c r="V11247" i="7" s="1"/>
  <c r="W11247" i="7" s="1"/>
  <c r="A11247" i="7"/>
  <c r="X11246" i="7"/>
  <c r="U11246" i="7"/>
  <c r="A11246" i="7"/>
  <c r="X11245" i="7"/>
  <c r="U11245" i="7"/>
  <c r="V11245" i="7" s="1"/>
  <c r="A11245" i="7"/>
  <c r="X11244" i="7"/>
  <c r="U11244" i="7"/>
  <c r="V11244" i="7" s="1"/>
  <c r="W11244" i="7" s="1"/>
  <c r="A11244" i="7"/>
  <c r="X11243" i="7"/>
  <c r="U11243" i="7"/>
  <c r="V11243" i="7" s="1"/>
  <c r="W11243" i="7" s="1"/>
  <c r="A11243" i="7"/>
  <c r="X11242" i="7"/>
  <c r="U11242" i="7"/>
  <c r="A11242" i="7"/>
  <c r="X11241" i="7"/>
  <c r="U11241" i="7"/>
  <c r="A11241" i="7"/>
  <c r="X11240" i="7"/>
  <c r="U11240" i="7"/>
  <c r="V11240" i="7" s="1"/>
  <c r="W11240" i="7" s="1"/>
  <c r="A11240" i="7"/>
  <c r="X11239" i="7"/>
  <c r="U11239" i="7"/>
  <c r="V11239" i="7" s="1"/>
  <c r="W11239" i="7" s="1"/>
  <c r="A11239" i="7"/>
  <c r="X11238" i="7"/>
  <c r="U11238" i="7"/>
  <c r="A11238" i="7"/>
  <c r="X11237" i="7"/>
  <c r="U11237" i="7"/>
  <c r="V11237" i="7" s="1"/>
  <c r="A11237" i="7"/>
  <c r="X11236" i="7"/>
  <c r="U11236" i="7"/>
  <c r="V11236" i="7" s="1"/>
  <c r="W11236" i="7" s="1"/>
  <c r="A11236" i="7"/>
  <c r="X11235" i="7"/>
  <c r="U11235" i="7"/>
  <c r="V11235" i="7" s="1"/>
  <c r="W11235" i="7" s="1"/>
  <c r="A11235" i="7"/>
  <c r="X11234" i="7"/>
  <c r="U11234" i="7"/>
  <c r="A11234" i="7"/>
  <c r="X11233" i="7"/>
  <c r="U11233" i="7"/>
  <c r="A11233" i="7"/>
  <c r="X11232" i="7"/>
  <c r="U11232" i="7"/>
  <c r="V11232" i="7" s="1"/>
  <c r="W11232" i="7" s="1"/>
  <c r="A11232" i="7"/>
  <c r="X11231" i="7"/>
  <c r="U11231" i="7"/>
  <c r="V11231" i="7" s="1"/>
  <c r="W11231" i="7" s="1"/>
  <c r="A11231" i="7"/>
  <c r="X11230" i="7"/>
  <c r="U11230" i="7"/>
  <c r="O11230" i="7"/>
  <c r="A11230" i="7"/>
  <c r="X11229" i="7"/>
  <c r="U11229" i="7"/>
  <c r="V11229" i="7" s="1"/>
  <c r="W11229" i="7" s="1"/>
  <c r="A11229" i="7"/>
  <c r="X11228" i="7"/>
  <c r="U11228" i="7"/>
  <c r="V11228" i="7" s="1"/>
  <c r="W11228" i="7" s="1"/>
  <c r="O11228" i="7"/>
  <c r="A11228" i="7"/>
  <c r="X11227" i="7"/>
  <c r="U11227" i="7"/>
  <c r="V11227" i="7" s="1"/>
  <c r="O11227" i="7"/>
  <c r="A11227" i="7"/>
  <c r="X11226" i="7"/>
  <c r="U11226" i="7"/>
  <c r="V11226" i="7" s="1"/>
  <c r="W11226" i="7" s="1"/>
  <c r="O11226" i="7"/>
  <c r="A11226" i="7"/>
  <c r="X11225" i="7"/>
  <c r="U11225" i="7"/>
  <c r="V11225" i="7" s="1"/>
  <c r="A11225" i="7"/>
  <c r="X11224" i="7"/>
  <c r="U11224" i="7"/>
  <c r="V11224" i="7" s="1"/>
  <c r="W11224" i="7" s="1"/>
  <c r="O11224" i="7"/>
  <c r="A11224" i="7"/>
  <c r="X11223" i="7"/>
  <c r="U11223" i="7"/>
  <c r="A11223" i="7"/>
  <c r="X11222" i="7"/>
  <c r="U11222" i="7"/>
  <c r="A11222" i="7"/>
  <c r="X11221" i="7"/>
  <c r="U11221" i="7"/>
  <c r="V11221" i="7" s="1"/>
  <c r="W11221" i="7" s="1"/>
  <c r="A11221" i="7"/>
  <c r="X11220" i="7"/>
  <c r="U11220" i="7"/>
  <c r="V11220" i="7" s="1"/>
  <c r="W11220" i="7" s="1"/>
  <c r="A11220" i="7"/>
  <c r="X11219" i="7"/>
  <c r="U11219" i="7"/>
  <c r="A11219" i="7"/>
  <c r="X11218" i="7"/>
  <c r="U11218" i="7"/>
  <c r="V11218" i="7" s="1"/>
  <c r="A11218" i="7"/>
  <c r="X11217" i="7"/>
  <c r="U11217" i="7"/>
  <c r="V11217" i="7" s="1"/>
  <c r="W11217" i="7" s="1"/>
  <c r="A11217" i="7"/>
  <c r="X11216" i="7"/>
  <c r="U11216" i="7"/>
  <c r="V11216" i="7" s="1"/>
  <c r="W11216" i="7" s="1"/>
  <c r="A11216" i="7"/>
  <c r="X11215" i="7"/>
  <c r="U11215" i="7"/>
  <c r="A11215" i="7"/>
  <c r="X11214" i="7"/>
  <c r="U11214" i="7"/>
  <c r="A11214" i="7"/>
  <c r="X11213" i="7"/>
  <c r="U11213" i="7"/>
  <c r="V11213" i="7" s="1"/>
  <c r="W11213" i="7" s="1"/>
  <c r="A11213" i="7"/>
  <c r="X11212" i="7"/>
  <c r="U11212" i="7"/>
  <c r="V11212" i="7" s="1"/>
  <c r="W11212" i="7" s="1"/>
  <c r="A11212" i="7"/>
  <c r="X11211" i="7"/>
  <c r="U11211" i="7"/>
  <c r="A11211" i="7"/>
  <c r="X11210" i="7"/>
  <c r="U11210" i="7"/>
  <c r="V11210" i="7" s="1"/>
  <c r="A11210" i="7"/>
  <c r="X11209" i="7"/>
  <c r="U11209" i="7"/>
  <c r="V11209" i="7" s="1"/>
  <c r="W11209" i="7" s="1"/>
  <c r="A11209" i="7"/>
  <c r="X11208" i="7"/>
  <c r="U11208" i="7"/>
  <c r="V11208" i="7" s="1"/>
  <c r="W11208" i="7" s="1"/>
  <c r="A11208" i="7"/>
  <c r="X11207" i="7"/>
  <c r="U11207" i="7"/>
  <c r="A11207" i="7"/>
  <c r="X11206" i="7"/>
  <c r="U11206" i="7"/>
  <c r="A11206" i="7"/>
  <c r="X11205" i="7"/>
  <c r="U11205" i="7"/>
  <c r="V11205" i="7" s="1"/>
  <c r="W11205" i="7" s="1"/>
  <c r="A11205" i="7"/>
  <c r="X11204" i="7"/>
  <c r="U11204" i="7"/>
  <c r="V11204" i="7" s="1"/>
  <c r="W11204" i="7" s="1"/>
  <c r="A11204" i="7"/>
  <c r="X11203" i="7"/>
  <c r="U11203" i="7"/>
  <c r="A11203" i="7"/>
  <c r="X11202" i="7"/>
  <c r="U11202" i="7"/>
  <c r="V11202" i="7" s="1"/>
  <c r="A11202" i="7"/>
  <c r="X11201" i="7"/>
  <c r="U11201" i="7"/>
  <c r="V11201" i="7" s="1"/>
  <c r="W11201" i="7" s="1"/>
  <c r="A11201" i="7"/>
  <c r="X11200" i="7"/>
  <c r="U11200" i="7"/>
  <c r="V11200" i="7" s="1"/>
  <c r="W11200" i="7" s="1"/>
  <c r="A11200" i="7"/>
  <c r="X11199" i="7"/>
  <c r="U11199" i="7"/>
  <c r="A11199" i="7"/>
  <c r="X11198" i="7"/>
  <c r="U11198" i="7"/>
  <c r="A11198" i="7"/>
  <c r="X11197" i="7"/>
  <c r="U11197" i="7"/>
  <c r="V11197" i="7" s="1"/>
  <c r="W11197" i="7" s="1"/>
  <c r="A11197" i="7"/>
  <c r="X11196" i="7"/>
  <c r="U11196" i="7"/>
  <c r="V11196" i="7" s="1"/>
  <c r="W11196" i="7" s="1"/>
  <c r="A11196" i="7"/>
  <c r="X11195" i="7"/>
  <c r="U11195" i="7"/>
  <c r="A11195" i="7"/>
  <c r="X11194" i="7"/>
  <c r="U11194" i="7"/>
  <c r="V11194" i="7" s="1"/>
  <c r="A11194" i="7"/>
  <c r="X11193" i="7"/>
  <c r="U11193" i="7"/>
  <c r="V11193" i="7" s="1"/>
  <c r="W11193" i="7" s="1"/>
  <c r="A11193" i="7"/>
  <c r="X11192" i="7"/>
  <c r="U11192" i="7"/>
  <c r="V11192" i="7" s="1"/>
  <c r="W11192" i="7" s="1"/>
  <c r="A11192" i="7"/>
  <c r="X11191" i="7"/>
  <c r="U11191" i="7"/>
  <c r="A11191" i="7"/>
  <c r="X11190" i="7"/>
  <c r="U11190" i="7"/>
  <c r="A11190" i="7"/>
  <c r="X11189" i="7"/>
  <c r="U11189" i="7"/>
  <c r="V11189" i="7" s="1"/>
  <c r="W11189" i="7" s="1"/>
  <c r="O11189" i="7"/>
  <c r="A11189" i="7"/>
  <c r="X11188" i="7"/>
  <c r="U11188" i="7"/>
  <c r="A11188" i="7"/>
  <c r="X11187" i="7"/>
  <c r="U11187" i="7"/>
  <c r="V11187" i="7" s="1"/>
  <c r="O11187" i="7"/>
  <c r="A11187" i="7"/>
  <c r="X11186" i="7"/>
  <c r="U11186" i="7"/>
  <c r="V11186" i="7" s="1"/>
  <c r="W11186" i="7" s="1"/>
  <c r="O11186" i="7"/>
  <c r="A11186" i="7"/>
  <c r="X11185" i="7"/>
  <c r="U11185" i="7"/>
  <c r="O11185" i="7"/>
  <c r="A11185" i="7"/>
  <c r="X11184" i="7"/>
  <c r="U11184" i="7"/>
  <c r="V11184" i="7" s="1"/>
  <c r="W11184" i="7" s="1"/>
  <c r="A11184" i="7"/>
  <c r="X11183" i="7"/>
  <c r="U11183" i="7"/>
  <c r="O11183" i="7"/>
  <c r="A11183" i="7"/>
  <c r="X11182" i="7"/>
  <c r="U11182" i="7"/>
  <c r="V11182" i="7" s="1"/>
  <c r="W11182" i="7" s="1"/>
  <c r="A11182" i="7"/>
  <c r="X11181" i="7"/>
  <c r="U11181" i="7"/>
  <c r="V11181" i="7" s="1"/>
  <c r="W11181" i="7" s="1"/>
  <c r="A11181" i="7"/>
  <c r="X11180" i="7"/>
  <c r="U11180" i="7"/>
  <c r="A11180" i="7"/>
  <c r="X11179" i="7"/>
  <c r="U11179" i="7"/>
  <c r="A11179" i="7"/>
  <c r="X11178" i="7"/>
  <c r="U11178" i="7"/>
  <c r="V11178" i="7" s="1"/>
  <c r="W11178" i="7" s="1"/>
  <c r="A11178" i="7"/>
  <c r="X11177" i="7"/>
  <c r="U11177" i="7"/>
  <c r="V11177" i="7" s="1"/>
  <c r="W11177" i="7" s="1"/>
  <c r="A11177" i="7"/>
  <c r="X11176" i="7"/>
  <c r="U11176" i="7"/>
  <c r="A11176" i="7"/>
  <c r="X11175" i="7"/>
  <c r="U11175" i="7"/>
  <c r="V11175" i="7" s="1"/>
  <c r="A11175" i="7"/>
  <c r="X11174" i="7"/>
  <c r="U11174" i="7"/>
  <c r="V11174" i="7" s="1"/>
  <c r="W11174" i="7" s="1"/>
  <c r="A11174" i="7"/>
  <c r="X11173" i="7"/>
  <c r="U11173" i="7"/>
  <c r="V11173" i="7" s="1"/>
  <c r="W11173" i="7" s="1"/>
  <c r="A11173" i="7"/>
  <c r="X11172" i="7"/>
  <c r="U11172" i="7"/>
  <c r="A11172" i="7"/>
  <c r="X11171" i="7"/>
  <c r="U11171" i="7"/>
  <c r="A11171" i="7"/>
  <c r="X11170" i="7"/>
  <c r="U11170" i="7"/>
  <c r="V11170" i="7" s="1"/>
  <c r="W11170" i="7" s="1"/>
  <c r="A11170" i="7"/>
  <c r="X11169" i="7"/>
  <c r="U11169" i="7"/>
  <c r="V11169" i="7" s="1"/>
  <c r="W11169" i="7" s="1"/>
  <c r="A11169" i="7"/>
  <c r="X11168" i="7"/>
  <c r="U11168" i="7"/>
  <c r="A11168" i="7"/>
  <c r="X11167" i="7"/>
  <c r="U11167" i="7"/>
  <c r="V11167" i="7" s="1"/>
  <c r="A11167" i="7"/>
  <c r="X11166" i="7"/>
  <c r="U11166" i="7"/>
  <c r="V11166" i="7" s="1"/>
  <c r="W11166" i="7" s="1"/>
  <c r="A11166" i="7"/>
  <c r="X11165" i="7"/>
  <c r="U11165" i="7"/>
  <c r="V11165" i="7" s="1"/>
  <c r="W11165" i="7" s="1"/>
  <c r="A11165" i="7"/>
  <c r="X11164" i="7"/>
  <c r="U11164" i="7"/>
  <c r="A11164" i="7"/>
  <c r="X11163" i="7"/>
  <c r="U11163" i="7"/>
  <c r="A11163" i="7"/>
  <c r="X11162" i="7"/>
  <c r="U11162" i="7"/>
  <c r="V11162" i="7" s="1"/>
  <c r="W11162" i="7" s="1"/>
  <c r="A11162" i="7"/>
  <c r="X11161" i="7"/>
  <c r="U11161" i="7"/>
  <c r="A11161" i="7"/>
  <c r="X11160" i="7"/>
  <c r="U11160" i="7"/>
  <c r="A11160" i="7"/>
  <c r="X11159" i="7"/>
  <c r="U11159" i="7"/>
  <c r="A11159" i="7"/>
  <c r="X11158" i="7"/>
  <c r="U11158" i="7"/>
  <c r="V11158" i="7" s="1"/>
  <c r="W11158" i="7" s="1"/>
  <c r="A11158" i="7"/>
  <c r="X11157" i="7"/>
  <c r="U11157" i="7"/>
  <c r="A11157" i="7"/>
  <c r="X11156" i="7"/>
  <c r="U11156" i="7"/>
  <c r="A11156" i="7"/>
  <c r="X11155" i="7"/>
  <c r="U11155" i="7"/>
  <c r="V11155" i="7" s="1"/>
  <c r="A11155" i="7"/>
  <c r="X11154" i="7"/>
  <c r="U11154" i="7"/>
  <c r="V11154" i="7" s="1"/>
  <c r="W11154" i="7" s="1"/>
  <c r="A11154" i="7"/>
  <c r="X11153" i="7"/>
  <c r="U11153" i="7"/>
  <c r="V11153" i="7" s="1"/>
  <c r="A11153" i="7"/>
  <c r="X11152" i="7"/>
  <c r="U11152" i="7"/>
  <c r="A11152" i="7"/>
  <c r="X11151" i="7"/>
  <c r="U11151" i="7"/>
  <c r="A11151" i="7"/>
  <c r="X11150" i="7"/>
  <c r="U11150" i="7"/>
  <c r="V11150" i="7" s="1"/>
  <c r="W11150" i="7" s="1"/>
  <c r="A11150" i="7"/>
  <c r="X11149" i="7"/>
  <c r="U11149" i="7"/>
  <c r="A11149" i="7"/>
  <c r="X11148" i="7"/>
  <c r="U11148" i="7"/>
  <c r="O11148" i="7"/>
  <c r="A11148" i="7"/>
  <c r="X11147" i="7"/>
  <c r="U11147" i="7"/>
  <c r="V11147" i="7" s="1"/>
  <c r="W11147" i="7" s="1"/>
  <c r="A11147" i="7"/>
  <c r="X11146" i="7"/>
  <c r="U11146" i="7"/>
  <c r="V11146" i="7" s="1"/>
  <c r="O11146" i="7"/>
  <c r="A11146" i="7"/>
  <c r="X11145" i="7"/>
  <c r="U11145" i="7"/>
  <c r="O11145" i="7"/>
  <c r="A11145" i="7"/>
  <c r="X11144" i="7"/>
  <c r="U11144" i="7"/>
  <c r="O11144" i="7"/>
  <c r="A11144" i="7"/>
  <c r="X11143" i="7"/>
  <c r="U11143" i="7"/>
  <c r="V11143" i="7" s="1"/>
  <c r="A11143" i="7"/>
  <c r="X11142" i="7"/>
  <c r="U11142" i="7"/>
  <c r="V11142" i="7" s="1"/>
  <c r="W11142" i="7" s="1"/>
  <c r="O11142" i="7"/>
  <c r="A11142" i="7"/>
  <c r="X11141" i="7"/>
  <c r="U11141" i="7"/>
  <c r="A11141" i="7"/>
  <c r="X11140" i="7"/>
  <c r="U11140" i="7"/>
  <c r="A11140" i="7"/>
  <c r="X11139" i="7"/>
  <c r="U11139" i="7"/>
  <c r="V11139" i="7" s="1"/>
  <c r="W11139" i="7" s="1"/>
  <c r="A11139" i="7"/>
  <c r="X11138" i="7"/>
  <c r="U11138" i="7"/>
  <c r="A11138" i="7"/>
  <c r="X11137" i="7"/>
  <c r="U11137" i="7"/>
  <c r="A11137" i="7"/>
  <c r="X11136" i="7"/>
  <c r="U11136" i="7"/>
  <c r="V11136" i="7" s="1"/>
  <c r="A11136" i="7"/>
  <c r="X11135" i="7"/>
  <c r="U11135" i="7"/>
  <c r="V11135" i="7" s="1"/>
  <c r="W11135" i="7" s="1"/>
  <c r="A11135" i="7"/>
  <c r="X11134" i="7"/>
  <c r="U11134" i="7"/>
  <c r="V11134" i="7" s="1"/>
  <c r="A11134" i="7"/>
  <c r="X11133" i="7"/>
  <c r="U11133" i="7"/>
  <c r="A11133" i="7"/>
  <c r="X11132" i="7"/>
  <c r="U11132" i="7"/>
  <c r="A11132" i="7"/>
  <c r="X11131" i="7"/>
  <c r="U11131" i="7"/>
  <c r="V11131" i="7" s="1"/>
  <c r="W11131" i="7" s="1"/>
  <c r="A11131" i="7"/>
  <c r="X11130" i="7"/>
  <c r="U11130" i="7"/>
  <c r="A11130" i="7"/>
  <c r="X11129" i="7"/>
  <c r="U11129" i="7"/>
  <c r="A11129" i="7"/>
  <c r="X11128" i="7"/>
  <c r="U11128" i="7"/>
  <c r="V11128" i="7" s="1"/>
  <c r="A11128" i="7"/>
  <c r="X11127" i="7"/>
  <c r="U11127" i="7"/>
  <c r="V11127" i="7" s="1"/>
  <c r="W11127" i="7" s="1"/>
  <c r="A11127" i="7"/>
  <c r="X11126" i="7"/>
  <c r="U11126" i="7"/>
  <c r="V11126" i="7" s="1"/>
  <c r="A11126" i="7"/>
  <c r="X11125" i="7"/>
  <c r="U11125" i="7"/>
  <c r="A11125" i="7"/>
  <c r="X11124" i="7"/>
  <c r="U11124" i="7"/>
  <c r="A11124" i="7"/>
  <c r="X11123" i="7"/>
  <c r="U11123" i="7"/>
  <c r="V11123" i="7" s="1"/>
  <c r="W11123" i="7" s="1"/>
  <c r="A11123" i="7"/>
  <c r="X11122" i="7"/>
  <c r="U11122" i="7"/>
  <c r="A11122" i="7"/>
  <c r="X11121" i="7"/>
  <c r="U11121" i="7"/>
  <c r="A11121" i="7"/>
  <c r="X11120" i="7"/>
  <c r="U11120" i="7"/>
  <c r="V11120" i="7" s="1"/>
  <c r="A11120" i="7"/>
  <c r="X11119" i="7"/>
  <c r="U11119" i="7"/>
  <c r="V11119" i="7" s="1"/>
  <c r="W11119" i="7" s="1"/>
  <c r="A11119" i="7"/>
  <c r="X11118" i="7"/>
  <c r="U11118" i="7"/>
  <c r="V11118" i="7" s="1"/>
  <c r="A11118" i="7"/>
  <c r="X11117" i="7"/>
  <c r="U11117" i="7"/>
  <c r="A11117" i="7"/>
  <c r="X11116" i="7"/>
  <c r="U11116" i="7"/>
  <c r="A11116" i="7"/>
  <c r="X11115" i="7"/>
  <c r="U11115" i="7"/>
  <c r="V11115" i="7" s="1"/>
  <c r="W11115" i="7" s="1"/>
  <c r="A11115" i="7"/>
  <c r="X11114" i="7"/>
  <c r="U11114" i="7"/>
  <c r="A11114" i="7"/>
  <c r="X11113" i="7"/>
  <c r="U11113" i="7"/>
  <c r="A11113" i="7"/>
  <c r="X11112" i="7"/>
  <c r="U11112" i="7"/>
  <c r="V11112" i="7" s="1"/>
  <c r="A11112" i="7"/>
  <c r="X11111" i="7"/>
  <c r="U11111" i="7"/>
  <c r="V11111" i="7" s="1"/>
  <c r="W11111" i="7" s="1"/>
  <c r="A11111" i="7"/>
  <c r="X11110" i="7"/>
  <c r="U11110" i="7"/>
  <c r="V11110" i="7" s="1"/>
  <c r="A11110" i="7"/>
  <c r="X11109" i="7"/>
  <c r="U11109" i="7"/>
  <c r="A11109" i="7"/>
  <c r="X11108" i="7"/>
  <c r="U11108" i="7"/>
  <c r="A11108" i="7"/>
  <c r="X11107" i="7"/>
  <c r="U11107" i="7"/>
  <c r="V11107" i="7" s="1"/>
  <c r="W11107" i="7" s="1"/>
  <c r="O11107" i="7"/>
  <c r="A11107" i="7"/>
  <c r="X11106" i="7"/>
  <c r="U11106" i="7"/>
  <c r="A11106" i="7"/>
  <c r="X11105" i="7"/>
  <c r="U11105" i="7"/>
  <c r="O11105" i="7"/>
  <c r="A11105" i="7"/>
  <c r="X11104" i="7"/>
  <c r="U11104" i="7"/>
  <c r="V11104" i="7" s="1"/>
  <c r="W11104" i="7" s="1"/>
  <c r="O11104" i="7"/>
  <c r="A11104" i="7"/>
  <c r="X11103" i="7"/>
  <c r="U11103" i="7"/>
  <c r="V11103" i="7" s="1"/>
  <c r="O11103" i="7"/>
  <c r="A11103" i="7"/>
  <c r="X11102" i="7"/>
  <c r="U11102" i="7"/>
  <c r="V11102" i="7" s="1"/>
  <c r="W11102" i="7" s="1"/>
  <c r="A11102" i="7"/>
  <c r="X11101" i="7"/>
  <c r="U11101" i="7"/>
  <c r="O11101" i="7"/>
  <c r="A11101" i="7"/>
  <c r="X11100" i="7"/>
  <c r="U11100" i="7"/>
  <c r="V11100" i="7" s="1"/>
  <c r="W11100" i="7" s="1"/>
  <c r="A11100" i="7"/>
  <c r="X11099" i="7"/>
  <c r="U11099" i="7"/>
  <c r="V11099" i="7" s="1"/>
  <c r="A11099" i="7"/>
  <c r="X11098" i="7"/>
  <c r="U11098" i="7"/>
  <c r="A11098" i="7"/>
  <c r="X11097" i="7"/>
  <c r="U11097" i="7"/>
  <c r="A11097" i="7"/>
  <c r="X11096" i="7"/>
  <c r="U11096" i="7"/>
  <c r="V11096" i="7" s="1"/>
  <c r="W11096" i="7" s="1"/>
  <c r="A11096" i="7"/>
  <c r="X11095" i="7"/>
  <c r="U11095" i="7"/>
  <c r="A11095" i="7"/>
  <c r="X11094" i="7"/>
  <c r="U11094" i="7"/>
  <c r="A11094" i="7"/>
  <c r="X11093" i="7"/>
  <c r="U11093" i="7"/>
  <c r="V11093" i="7" s="1"/>
  <c r="A11093" i="7"/>
  <c r="X11092" i="7"/>
  <c r="U11092" i="7"/>
  <c r="V11092" i="7" s="1"/>
  <c r="W11092" i="7" s="1"/>
  <c r="A11092" i="7"/>
  <c r="X11091" i="7"/>
  <c r="U11091" i="7"/>
  <c r="V11091" i="7" s="1"/>
  <c r="W11091" i="7" s="1"/>
  <c r="A11091" i="7"/>
  <c r="X11090" i="7"/>
  <c r="U11090" i="7"/>
  <c r="A11090" i="7"/>
  <c r="X11089" i="7"/>
  <c r="U11089" i="7"/>
  <c r="A11089" i="7"/>
  <c r="X11088" i="7"/>
  <c r="U11088" i="7"/>
  <c r="V11088" i="7" s="1"/>
  <c r="W11088" i="7" s="1"/>
  <c r="A11088" i="7"/>
  <c r="X11087" i="7"/>
  <c r="U11087" i="7"/>
  <c r="V11087" i="7" s="1"/>
  <c r="W11087" i="7" s="1"/>
  <c r="A11087" i="7"/>
  <c r="X11086" i="7"/>
  <c r="U11086" i="7"/>
  <c r="A11086" i="7"/>
  <c r="X11085" i="7"/>
  <c r="U11085" i="7"/>
  <c r="V11085" i="7" s="1"/>
  <c r="A11085" i="7"/>
  <c r="X11084" i="7"/>
  <c r="U11084" i="7"/>
  <c r="V11084" i="7" s="1"/>
  <c r="W11084" i="7" s="1"/>
  <c r="A11084" i="7"/>
  <c r="X11083" i="7"/>
  <c r="U11083" i="7"/>
  <c r="V11083" i="7" s="1"/>
  <c r="W11083" i="7" s="1"/>
  <c r="A11083" i="7"/>
  <c r="X11082" i="7"/>
  <c r="U11082" i="7"/>
  <c r="A11082" i="7"/>
  <c r="X11081" i="7"/>
  <c r="U11081" i="7"/>
  <c r="A11081" i="7"/>
  <c r="X11080" i="7"/>
  <c r="U11080" i="7"/>
  <c r="V11080" i="7" s="1"/>
  <c r="W11080" i="7" s="1"/>
  <c r="A11080" i="7"/>
  <c r="X11079" i="7"/>
  <c r="U11079" i="7"/>
  <c r="V11079" i="7" s="1"/>
  <c r="W11079" i="7" s="1"/>
  <c r="A11079" i="7"/>
  <c r="X11078" i="7"/>
  <c r="U11078" i="7"/>
  <c r="A11078" i="7"/>
  <c r="X11077" i="7"/>
  <c r="U11077" i="7"/>
  <c r="V11077" i="7" s="1"/>
  <c r="A11077" i="7"/>
  <c r="X11076" i="7"/>
  <c r="U11076" i="7"/>
  <c r="V11076" i="7" s="1"/>
  <c r="W11076" i="7" s="1"/>
  <c r="A11076" i="7"/>
  <c r="X11075" i="7"/>
  <c r="U11075" i="7"/>
  <c r="V11075" i="7" s="1"/>
  <c r="W11075" i="7" s="1"/>
  <c r="A11075" i="7"/>
  <c r="X11074" i="7"/>
  <c r="U11074" i="7"/>
  <c r="A11074" i="7"/>
  <c r="X11073" i="7"/>
  <c r="U11073" i="7"/>
  <c r="A11073" i="7"/>
  <c r="X11072" i="7"/>
  <c r="U11072" i="7"/>
  <c r="V11072" i="7" s="1"/>
  <c r="W11072" i="7" s="1"/>
  <c r="A11072" i="7"/>
  <c r="X11071" i="7"/>
  <c r="U11071" i="7"/>
  <c r="V11071" i="7" s="1"/>
  <c r="W11071" i="7" s="1"/>
  <c r="A11071" i="7"/>
  <c r="X11070" i="7"/>
  <c r="U11070" i="7"/>
  <c r="A11070" i="7"/>
  <c r="X11069" i="7"/>
  <c r="U11069" i="7"/>
  <c r="V11069" i="7" s="1"/>
  <c r="A11069" i="7"/>
  <c r="X11068" i="7"/>
  <c r="U11068" i="7"/>
  <c r="V11068" i="7" s="1"/>
  <c r="W11068" i="7" s="1"/>
  <c r="A11068" i="7"/>
  <c r="X11067" i="7"/>
  <c r="U11067" i="7"/>
  <c r="V11067" i="7" s="1"/>
  <c r="W11067" i="7" s="1"/>
  <c r="A11067" i="7"/>
  <c r="X11066" i="7"/>
  <c r="U11066" i="7"/>
  <c r="O11066" i="7"/>
  <c r="A11066" i="7"/>
  <c r="X11065" i="7"/>
  <c r="U11065" i="7"/>
  <c r="V11065" i="7" s="1"/>
  <c r="W11065" i="7" s="1"/>
  <c r="A11065" i="7"/>
  <c r="X11064" i="7"/>
  <c r="U11064" i="7"/>
  <c r="V11064" i="7" s="1"/>
  <c r="W11064" i="7" s="1"/>
  <c r="O11064" i="7"/>
  <c r="A11064" i="7"/>
  <c r="X11063" i="7"/>
  <c r="U11063" i="7"/>
  <c r="V11063" i="7" s="1"/>
  <c r="O11063" i="7"/>
  <c r="A11063" i="7"/>
  <c r="X11062" i="7"/>
  <c r="U11062" i="7"/>
  <c r="V11062" i="7" s="1"/>
  <c r="W11062" i="7" s="1"/>
  <c r="O11062" i="7"/>
  <c r="A11062" i="7"/>
  <c r="X11061" i="7"/>
  <c r="U11061" i="7"/>
  <c r="A11061" i="7"/>
  <c r="X11060" i="7"/>
  <c r="U11060" i="7"/>
  <c r="V11060" i="7" s="1"/>
  <c r="W11060" i="7" s="1"/>
  <c r="O11060" i="7"/>
  <c r="A11060" i="7"/>
  <c r="X11059" i="7"/>
  <c r="U11059" i="7"/>
  <c r="A11059" i="7"/>
  <c r="X11058" i="7"/>
  <c r="U11058" i="7"/>
  <c r="V11058" i="7" s="1"/>
  <c r="A11058" i="7"/>
  <c r="X11057" i="7"/>
  <c r="U11057" i="7"/>
  <c r="V11057" i="7" s="1"/>
  <c r="W11057" i="7" s="1"/>
  <c r="A11057" i="7"/>
  <c r="X11056" i="7"/>
  <c r="U11056" i="7"/>
  <c r="V11056" i="7" s="1"/>
  <c r="W11056" i="7" s="1"/>
  <c r="A11056" i="7"/>
  <c r="X11055" i="7"/>
  <c r="U11055" i="7"/>
  <c r="A11055" i="7"/>
  <c r="X11054" i="7"/>
  <c r="U11054" i="7"/>
  <c r="A11054" i="7"/>
  <c r="X11053" i="7"/>
  <c r="U11053" i="7"/>
  <c r="V11053" i="7" s="1"/>
  <c r="W11053" i="7" s="1"/>
  <c r="A11053" i="7"/>
  <c r="X11052" i="7"/>
  <c r="U11052" i="7"/>
  <c r="V11052" i="7" s="1"/>
  <c r="W11052" i="7" s="1"/>
  <c r="A11052" i="7"/>
  <c r="X11051" i="7"/>
  <c r="U11051" i="7"/>
  <c r="A11051" i="7"/>
  <c r="X11050" i="7"/>
  <c r="U11050" i="7"/>
  <c r="V11050" i="7" s="1"/>
  <c r="A11050" i="7"/>
  <c r="X11049" i="7"/>
  <c r="U11049" i="7"/>
  <c r="V11049" i="7" s="1"/>
  <c r="W11049" i="7" s="1"/>
  <c r="A11049" i="7"/>
  <c r="X11048" i="7"/>
  <c r="U11048" i="7"/>
  <c r="V11048" i="7" s="1"/>
  <c r="W11048" i="7" s="1"/>
  <c r="A11048" i="7"/>
  <c r="X11047" i="7"/>
  <c r="U11047" i="7"/>
  <c r="A11047" i="7"/>
  <c r="X11046" i="7"/>
  <c r="U11046" i="7"/>
  <c r="A11046" i="7"/>
  <c r="X11045" i="7"/>
  <c r="U11045" i="7"/>
  <c r="V11045" i="7" s="1"/>
  <c r="W11045" i="7" s="1"/>
  <c r="A11045" i="7"/>
  <c r="X11044" i="7"/>
  <c r="U11044" i="7"/>
  <c r="V11044" i="7" s="1"/>
  <c r="W11044" i="7" s="1"/>
  <c r="A11044" i="7"/>
  <c r="X11043" i="7"/>
  <c r="U11043" i="7"/>
  <c r="A11043" i="7"/>
  <c r="X11042" i="7"/>
  <c r="U11042" i="7"/>
  <c r="V11042" i="7" s="1"/>
  <c r="A11042" i="7"/>
  <c r="X11041" i="7"/>
  <c r="U11041" i="7"/>
  <c r="V11041" i="7" s="1"/>
  <c r="W11041" i="7" s="1"/>
  <c r="A11041" i="7"/>
  <c r="X11040" i="7"/>
  <c r="U11040" i="7"/>
  <c r="V11040" i="7" s="1"/>
  <c r="W11040" i="7" s="1"/>
  <c r="A11040" i="7"/>
  <c r="X11039" i="7"/>
  <c r="U11039" i="7"/>
  <c r="A11039" i="7"/>
  <c r="X11038" i="7"/>
  <c r="U11038" i="7"/>
  <c r="A11038" i="7"/>
  <c r="X11037" i="7"/>
  <c r="U11037" i="7"/>
  <c r="V11037" i="7" s="1"/>
  <c r="W11037" i="7" s="1"/>
  <c r="A11037" i="7"/>
  <c r="X11036" i="7"/>
  <c r="U11036" i="7"/>
  <c r="V11036" i="7" s="1"/>
  <c r="W11036" i="7" s="1"/>
  <c r="A11036" i="7"/>
  <c r="X11035" i="7"/>
  <c r="U11035" i="7"/>
  <c r="A11035" i="7"/>
  <c r="X11034" i="7"/>
  <c r="U11034" i="7"/>
  <c r="V11034" i="7" s="1"/>
  <c r="A11034" i="7"/>
  <c r="X11033" i="7"/>
  <c r="U11033" i="7"/>
  <c r="V11033" i="7" s="1"/>
  <c r="W11033" i="7" s="1"/>
  <c r="A11033" i="7"/>
  <c r="X11032" i="7"/>
  <c r="U11032" i="7"/>
  <c r="V11032" i="7" s="1"/>
  <c r="W11032" i="7" s="1"/>
  <c r="A11032" i="7"/>
  <c r="X11031" i="7"/>
  <c r="U11031" i="7"/>
  <c r="A11031" i="7"/>
  <c r="X11030" i="7"/>
  <c r="U11030" i="7"/>
  <c r="A11030" i="7"/>
  <c r="X11029" i="7"/>
  <c r="U11029" i="7"/>
  <c r="V11029" i="7" s="1"/>
  <c r="W11029" i="7" s="1"/>
  <c r="A11029" i="7"/>
  <c r="X11028" i="7"/>
  <c r="U11028" i="7"/>
  <c r="V11028" i="7" s="1"/>
  <c r="W11028" i="7" s="1"/>
  <c r="A11028" i="7"/>
  <c r="X11027" i="7"/>
  <c r="U11027" i="7"/>
  <c r="A11027" i="7"/>
  <c r="X11026" i="7"/>
  <c r="U11026" i="7"/>
  <c r="V11026" i="7" s="1"/>
  <c r="A11026" i="7"/>
  <c r="X11025" i="7"/>
  <c r="U11025" i="7"/>
  <c r="V11025" i="7" s="1"/>
  <c r="W11025" i="7" s="1"/>
  <c r="O11025" i="7"/>
  <c r="A11025" i="7"/>
  <c r="X11024" i="7"/>
  <c r="U11024" i="7"/>
  <c r="A11024" i="7"/>
  <c r="X11023" i="7"/>
  <c r="U11023" i="7"/>
  <c r="V11023" i="7" s="1"/>
  <c r="O11023" i="7"/>
  <c r="A11023" i="7"/>
  <c r="X11022" i="7"/>
  <c r="U11022" i="7"/>
  <c r="V11022" i="7" s="1"/>
  <c r="W11022" i="7" s="1"/>
  <c r="O11022" i="7"/>
  <c r="A11022" i="7"/>
  <c r="X11021" i="7"/>
  <c r="U11021" i="7"/>
  <c r="O11021" i="7"/>
  <c r="A11021" i="7"/>
  <c r="X11020" i="7"/>
  <c r="U11020" i="7"/>
  <c r="V11020" i="7" s="1"/>
  <c r="W11020" i="7" s="1"/>
  <c r="A11020" i="7"/>
  <c r="X11019" i="7"/>
  <c r="U11019" i="7"/>
  <c r="O11019" i="7"/>
  <c r="A11019" i="7"/>
  <c r="X11018" i="7"/>
  <c r="U11018" i="7"/>
  <c r="V11018" i="7" s="1"/>
  <c r="W11018" i="7" s="1"/>
  <c r="A11018" i="7"/>
  <c r="X11017" i="7"/>
  <c r="U11017" i="7"/>
  <c r="V11017" i="7" s="1"/>
  <c r="W11017" i="7" s="1"/>
  <c r="A11017" i="7"/>
  <c r="X11016" i="7"/>
  <c r="U11016" i="7"/>
  <c r="A11016" i="7"/>
  <c r="X11015" i="7"/>
  <c r="U11015" i="7"/>
  <c r="V11015" i="7" s="1"/>
  <c r="A11015" i="7"/>
  <c r="X11014" i="7"/>
  <c r="U11014" i="7"/>
  <c r="V11014" i="7" s="1"/>
  <c r="W11014" i="7" s="1"/>
  <c r="A11014" i="7"/>
  <c r="X11013" i="7"/>
  <c r="U11013" i="7"/>
  <c r="V11013" i="7" s="1"/>
  <c r="W11013" i="7" s="1"/>
  <c r="A11013" i="7"/>
  <c r="X11012" i="7"/>
  <c r="U11012" i="7"/>
  <c r="A11012" i="7"/>
  <c r="X11011" i="7"/>
  <c r="U11011" i="7"/>
  <c r="A11011" i="7"/>
  <c r="X11010" i="7"/>
  <c r="U11010" i="7"/>
  <c r="V11010" i="7" s="1"/>
  <c r="W11010" i="7" s="1"/>
  <c r="A11010" i="7"/>
  <c r="X11009" i="7"/>
  <c r="U11009" i="7"/>
  <c r="V11009" i="7" s="1"/>
  <c r="W11009" i="7" s="1"/>
  <c r="A11009" i="7"/>
  <c r="X11008" i="7"/>
  <c r="U11008" i="7"/>
  <c r="A11008" i="7"/>
  <c r="X11007" i="7"/>
  <c r="U11007" i="7"/>
  <c r="V11007" i="7" s="1"/>
  <c r="A11007" i="7"/>
  <c r="X11006" i="7"/>
  <c r="U11006" i="7"/>
  <c r="V11006" i="7" s="1"/>
  <c r="W11006" i="7" s="1"/>
  <c r="A11006" i="7"/>
  <c r="X11005" i="7"/>
  <c r="U11005" i="7"/>
  <c r="V11005" i="7" s="1"/>
  <c r="W11005" i="7" s="1"/>
  <c r="A11005" i="7"/>
  <c r="X11004" i="7"/>
  <c r="U11004" i="7"/>
  <c r="A11004" i="7"/>
  <c r="X11003" i="7"/>
  <c r="U11003" i="7"/>
  <c r="A11003" i="7"/>
  <c r="X11002" i="7"/>
  <c r="U11002" i="7"/>
  <c r="V11002" i="7" s="1"/>
  <c r="W11002" i="7" s="1"/>
  <c r="A11002" i="7"/>
  <c r="X11001" i="7"/>
  <c r="U11001" i="7"/>
  <c r="V11001" i="7" s="1"/>
  <c r="W11001" i="7" s="1"/>
  <c r="A11001" i="7"/>
  <c r="X11000" i="7"/>
  <c r="U11000" i="7"/>
  <c r="A11000" i="7"/>
  <c r="X10999" i="7"/>
  <c r="U10999" i="7"/>
  <c r="V10999" i="7" s="1"/>
  <c r="A10999" i="7"/>
  <c r="X10998" i="7"/>
  <c r="U10998" i="7"/>
  <c r="V10998" i="7" s="1"/>
  <c r="W10998" i="7" s="1"/>
  <c r="A10998" i="7"/>
  <c r="X10997" i="7"/>
  <c r="U10997" i="7"/>
  <c r="V10997" i="7" s="1"/>
  <c r="W10997" i="7" s="1"/>
  <c r="A10997" i="7"/>
  <c r="X10996" i="7"/>
  <c r="U10996" i="7"/>
  <c r="A10996" i="7"/>
  <c r="X10995" i="7"/>
  <c r="U10995" i="7"/>
  <c r="A10995" i="7"/>
  <c r="X10994" i="7"/>
  <c r="U10994" i="7"/>
  <c r="V10994" i="7" s="1"/>
  <c r="W10994" i="7" s="1"/>
  <c r="A10994" i="7"/>
  <c r="X10993" i="7"/>
  <c r="U10993" i="7"/>
  <c r="V10993" i="7" s="1"/>
  <c r="W10993" i="7" s="1"/>
  <c r="A10993" i="7"/>
  <c r="X10992" i="7"/>
  <c r="U10992" i="7"/>
  <c r="A10992" i="7"/>
  <c r="X10991" i="7"/>
  <c r="U10991" i="7"/>
  <c r="V10991" i="7" s="1"/>
  <c r="A10991" i="7"/>
  <c r="X10990" i="7"/>
  <c r="U10990" i="7"/>
  <c r="V10990" i="7" s="1"/>
  <c r="W10990" i="7" s="1"/>
  <c r="A10990" i="7"/>
  <c r="X10989" i="7"/>
  <c r="U10989" i="7"/>
  <c r="V10989" i="7" s="1"/>
  <c r="W10989" i="7" s="1"/>
  <c r="A10989" i="7"/>
  <c r="X10988" i="7"/>
  <c r="U10988" i="7"/>
  <c r="A10988" i="7"/>
  <c r="X10987" i="7"/>
  <c r="U10987" i="7"/>
  <c r="A10987" i="7"/>
  <c r="X10986" i="7"/>
  <c r="U10986" i="7"/>
  <c r="V10986" i="7" s="1"/>
  <c r="W10986" i="7" s="1"/>
  <c r="A10986" i="7"/>
  <c r="X10985" i="7"/>
  <c r="U10985" i="7"/>
  <c r="V10985" i="7" s="1"/>
  <c r="W10985" i="7" s="1"/>
  <c r="A10985" i="7"/>
  <c r="X10984" i="7"/>
  <c r="U10984" i="7"/>
  <c r="O10984" i="7"/>
  <c r="A10984" i="7"/>
  <c r="X10983" i="7"/>
  <c r="U10983" i="7"/>
  <c r="V10983" i="7" s="1"/>
  <c r="W10983" i="7" s="1"/>
  <c r="A10983" i="7"/>
  <c r="X10982" i="7"/>
  <c r="U10982" i="7"/>
  <c r="V10982" i="7" s="1"/>
  <c r="W10982" i="7" s="1"/>
  <c r="O10982" i="7"/>
  <c r="A10982" i="7"/>
  <c r="X10981" i="7"/>
  <c r="U10981" i="7"/>
  <c r="O10981" i="7"/>
  <c r="A10981" i="7"/>
  <c r="X10980" i="7"/>
  <c r="U10980" i="7"/>
  <c r="V10980" i="7" s="1"/>
  <c r="W10980" i="7" s="1"/>
  <c r="O10980" i="7"/>
  <c r="A10980" i="7"/>
  <c r="X10979" i="7"/>
  <c r="U10979" i="7"/>
  <c r="V10979" i="7" s="1"/>
  <c r="A10979" i="7"/>
  <c r="X10978" i="7"/>
  <c r="U10978" i="7"/>
  <c r="V10978" i="7" s="1"/>
  <c r="W10978" i="7" s="1"/>
  <c r="O10978" i="7"/>
  <c r="A10978" i="7"/>
  <c r="X10977" i="7"/>
  <c r="U10977" i="7"/>
  <c r="A10977" i="7"/>
  <c r="X10976" i="7"/>
  <c r="U10976" i="7"/>
  <c r="A10976" i="7"/>
  <c r="X10975" i="7"/>
  <c r="U10975" i="7"/>
  <c r="V10975" i="7" s="1"/>
  <c r="W10975" i="7" s="1"/>
  <c r="A10975" i="7"/>
  <c r="X10974" i="7"/>
  <c r="U10974" i="7"/>
  <c r="V10974" i="7" s="1"/>
  <c r="W10974" i="7" s="1"/>
  <c r="A10974" i="7"/>
  <c r="X10973" i="7"/>
  <c r="U10973" i="7"/>
  <c r="A10973" i="7"/>
  <c r="X10972" i="7"/>
  <c r="U10972" i="7"/>
  <c r="V10972" i="7" s="1"/>
  <c r="A10972" i="7"/>
  <c r="X10971" i="7"/>
  <c r="U10971" i="7"/>
  <c r="V10971" i="7" s="1"/>
  <c r="W10971" i="7" s="1"/>
  <c r="A10971" i="7"/>
  <c r="X10970" i="7"/>
  <c r="U10970" i="7"/>
  <c r="V10970" i="7" s="1"/>
  <c r="W10970" i="7" s="1"/>
  <c r="A10970" i="7"/>
  <c r="X10969" i="7"/>
  <c r="U10969" i="7"/>
  <c r="A10969" i="7"/>
  <c r="X10968" i="7"/>
  <c r="U10968" i="7"/>
  <c r="A10968" i="7"/>
  <c r="X10967" i="7"/>
  <c r="U10967" i="7"/>
  <c r="V10967" i="7" s="1"/>
  <c r="W10967" i="7" s="1"/>
  <c r="A10967" i="7"/>
  <c r="X10966" i="7"/>
  <c r="U10966" i="7"/>
  <c r="V10966" i="7" s="1"/>
  <c r="W10966" i="7" s="1"/>
  <c r="A10966" i="7"/>
  <c r="X10965" i="7"/>
  <c r="U10965" i="7"/>
  <c r="A10965" i="7"/>
  <c r="X10964" i="7"/>
  <c r="U10964" i="7"/>
  <c r="V10964" i="7" s="1"/>
  <c r="A10964" i="7"/>
  <c r="X10963" i="7"/>
  <c r="U10963" i="7"/>
  <c r="V10963" i="7" s="1"/>
  <c r="W10963" i="7" s="1"/>
  <c r="A10963" i="7"/>
  <c r="X10962" i="7"/>
  <c r="U10962" i="7"/>
  <c r="V10962" i="7" s="1"/>
  <c r="W10962" i="7" s="1"/>
  <c r="A10962" i="7"/>
  <c r="X10961" i="7"/>
  <c r="U10961" i="7"/>
  <c r="A10961" i="7"/>
  <c r="X10960" i="7"/>
  <c r="U10960" i="7"/>
  <c r="A10960" i="7"/>
  <c r="X10959" i="7"/>
  <c r="U10959" i="7"/>
  <c r="V10959" i="7" s="1"/>
  <c r="W10959" i="7" s="1"/>
  <c r="A10959" i="7"/>
  <c r="X10958" i="7"/>
  <c r="U10958" i="7"/>
  <c r="V10958" i="7" s="1"/>
  <c r="W10958" i="7" s="1"/>
  <c r="A10958" i="7"/>
  <c r="X10957" i="7"/>
  <c r="U10957" i="7"/>
  <c r="A10957" i="7"/>
  <c r="X10956" i="7"/>
  <c r="U10956" i="7"/>
  <c r="V10956" i="7" s="1"/>
  <c r="A10956" i="7"/>
  <c r="X10955" i="7"/>
  <c r="U10955" i="7"/>
  <c r="V10955" i="7" s="1"/>
  <c r="W10955" i="7" s="1"/>
  <c r="A10955" i="7"/>
  <c r="X10954" i="7"/>
  <c r="U10954" i="7"/>
  <c r="V10954" i="7" s="1"/>
  <c r="W10954" i="7" s="1"/>
  <c r="A10954" i="7"/>
  <c r="X10953" i="7"/>
  <c r="U10953" i="7"/>
  <c r="A10953" i="7"/>
  <c r="X10952" i="7"/>
  <c r="U10952" i="7"/>
  <c r="A10952" i="7"/>
  <c r="X10951" i="7"/>
  <c r="U10951" i="7"/>
  <c r="V10951" i="7" s="1"/>
  <c r="W10951" i="7" s="1"/>
  <c r="A10951" i="7"/>
  <c r="X10950" i="7"/>
  <c r="U10950" i="7"/>
  <c r="V10950" i="7" s="1"/>
  <c r="W10950" i="7" s="1"/>
  <c r="A10950" i="7"/>
  <c r="X10949" i="7"/>
  <c r="U10949" i="7"/>
  <c r="A10949" i="7"/>
  <c r="X10948" i="7"/>
  <c r="U10948" i="7"/>
  <c r="V10948" i="7" s="1"/>
  <c r="A10948" i="7"/>
  <c r="X10947" i="7"/>
  <c r="U10947" i="7"/>
  <c r="V10947" i="7" s="1"/>
  <c r="W10947" i="7" s="1"/>
  <c r="A10947" i="7"/>
  <c r="X10946" i="7"/>
  <c r="U10946" i="7"/>
  <c r="V10946" i="7" s="1"/>
  <c r="W10946" i="7" s="1"/>
  <c r="A10946" i="7"/>
  <c r="X10945" i="7"/>
  <c r="U10945" i="7"/>
  <c r="A10945" i="7"/>
  <c r="X10944" i="7"/>
  <c r="U10944" i="7"/>
  <c r="A10944" i="7"/>
  <c r="X10943" i="7"/>
  <c r="U10943" i="7"/>
  <c r="V10943" i="7" s="1"/>
  <c r="W10943" i="7" s="1"/>
  <c r="O10943" i="7"/>
  <c r="A10943" i="7"/>
  <c r="X10942" i="7"/>
  <c r="U10942" i="7"/>
  <c r="A10942" i="7"/>
  <c r="X10941" i="7"/>
  <c r="U10941" i="7"/>
  <c r="O10941" i="7"/>
  <c r="A10941" i="7"/>
  <c r="X10940" i="7"/>
  <c r="U10940" i="7"/>
  <c r="V10940" i="7" s="1"/>
  <c r="W10940" i="7" s="1"/>
  <c r="A10940" i="7"/>
  <c r="X10939" i="7"/>
  <c r="U10939" i="7"/>
  <c r="O10939" i="7"/>
  <c r="A10939" i="7"/>
  <c r="X10938" i="7"/>
  <c r="U10938" i="7"/>
  <c r="V10938" i="7" s="1"/>
  <c r="W10938" i="7" s="1"/>
  <c r="A10938" i="7"/>
  <c r="X10937" i="7"/>
  <c r="U10937" i="7"/>
  <c r="V10937" i="7" s="1"/>
  <c r="W10937" i="7" s="1"/>
  <c r="O10937" i="7"/>
  <c r="A10937" i="7"/>
  <c r="X10936" i="7"/>
  <c r="U10936" i="7"/>
  <c r="A10936" i="7"/>
  <c r="X10935" i="7"/>
  <c r="U10935" i="7"/>
  <c r="V10935" i="7" s="1"/>
  <c r="W10935" i="7" s="1"/>
  <c r="A10935" i="7"/>
  <c r="X10934" i="7"/>
  <c r="U10934" i="7"/>
  <c r="V10934" i="7" s="1"/>
  <c r="W10934" i="7" s="1"/>
  <c r="A10934" i="7"/>
  <c r="X10933" i="7"/>
  <c r="U10933" i="7"/>
  <c r="A10933" i="7"/>
  <c r="X10932" i="7"/>
  <c r="U10932" i="7"/>
  <c r="V10932" i="7" s="1"/>
  <c r="A10932" i="7"/>
  <c r="X10931" i="7"/>
  <c r="U10931" i="7"/>
  <c r="V10931" i="7" s="1"/>
  <c r="W10931" i="7" s="1"/>
  <c r="A10931" i="7"/>
  <c r="X10930" i="7"/>
  <c r="U10930" i="7"/>
  <c r="V10930" i="7" s="1"/>
  <c r="W10930" i="7" s="1"/>
  <c r="A10930" i="7"/>
  <c r="X10929" i="7"/>
  <c r="U10929" i="7"/>
  <c r="A10929" i="7"/>
  <c r="X10928" i="7"/>
  <c r="U10928" i="7"/>
  <c r="A10928" i="7"/>
  <c r="X10927" i="7"/>
  <c r="U10927" i="7"/>
  <c r="V10927" i="7" s="1"/>
  <c r="W10927" i="7" s="1"/>
  <c r="A10927" i="7"/>
  <c r="X10926" i="7"/>
  <c r="U10926" i="7"/>
  <c r="V10926" i="7" s="1"/>
  <c r="W10926" i="7" s="1"/>
  <c r="A10926" i="7"/>
  <c r="X10925" i="7"/>
  <c r="U10925" i="7"/>
  <c r="A10925" i="7"/>
  <c r="X10924" i="7"/>
  <c r="U10924" i="7"/>
  <c r="V10924" i="7" s="1"/>
  <c r="A10924" i="7"/>
  <c r="X10923" i="7"/>
  <c r="U10923" i="7"/>
  <c r="V10923" i="7" s="1"/>
  <c r="W10923" i="7" s="1"/>
  <c r="A10923" i="7"/>
  <c r="X10922" i="7"/>
  <c r="U10922" i="7"/>
  <c r="V10922" i="7" s="1"/>
  <c r="W10922" i="7" s="1"/>
  <c r="A10922" i="7"/>
  <c r="X10921" i="7"/>
  <c r="U10921" i="7"/>
  <c r="A10921" i="7"/>
  <c r="X10920" i="7"/>
  <c r="U10920" i="7"/>
  <c r="A10920" i="7"/>
  <c r="X10919" i="7"/>
  <c r="U10919" i="7"/>
  <c r="V10919" i="7" s="1"/>
  <c r="W10919" i="7" s="1"/>
  <c r="A10919" i="7"/>
  <c r="X10918" i="7"/>
  <c r="U10918" i="7"/>
  <c r="V10918" i="7" s="1"/>
  <c r="W10918" i="7" s="1"/>
  <c r="A10918" i="7"/>
  <c r="X10917" i="7"/>
  <c r="U10917" i="7"/>
  <c r="A10917" i="7"/>
  <c r="X10916" i="7"/>
  <c r="U10916" i="7"/>
  <c r="V10916" i="7" s="1"/>
  <c r="A10916" i="7"/>
  <c r="X10915" i="7"/>
  <c r="U10915" i="7"/>
  <c r="V10915" i="7" s="1"/>
  <c r="W10915" i="7" s="1"/>
  <c r="A10915" i="7"/>
  <c r="X10914" i="7"/>
  <c r="U10914" i="7"/>
  <c r="V10914" i="7" s="1"/>
  <c r="W10914" i="7" s="1"/>
  <c r="A10914" i="7"/>
  <c r="X10913" i="7"/>
  <c r="U10913" i="7"/>
  <c r="A10913" i="7"/>
  <c r="X10912" i="7"/>
  <c r="U10912" i="7"/>
  <c r="A10912" i="7"/>
  <c r="X10911" i="7"/>
  <c r="U10911" i="7"/>
  <c r="V10911" i="7" s="1"/>
  <c r="W10911" i="7" s="1"/>
  <c r="A10911" i="7"/>
  <c r="X10910" i="7"/>
  <c r="U10910" i="7"/>
  <c r="V10910" i="7" s="1"/>
  <c r="W10910" i="7" s="1"/>
  <c r="A10910" i="7"/>
  <c r="X10909" i="7"/>
  <c r="U10909" i="7"/>
  <c r="A10909" i="7"/>
  <c r="X10908" i="7"/>
  <c r="U10908" i="7"/>
  <c r="V10908" i="7" s="1"/>
  <c r="A10908" i="7"/>
  <c r="X10907" i="7"/>
  <c r="U10907" i="7"/>
  <c r="V10907" i="7" s="1"/>
  <c r="W10907" i="7" s="1"/>
  <c r="A10907" i="7"/>
  <c r="X10906" i="7"/>
  <c r="U10906" i="7"/>
  <c r="V10906" i="7" s="1"/>
  <c r="W10906" i="7" s="1"/>
  <c r="A10906" i="7"/>
  <c r="X10905" i="7"/>
  <c r="U10905" i="7"/>
  <c r="A10905" i="7"/>
  <c r="X10904" i="7"/>
  <c r="U10904" i="7"/>
  <c r="A10904" i="7"/>
  <c r="X10903" i="7"/>
  <c r="U10903" i="7"/>
  <c r="V10903" i="7" s="1"/>
  <c r="W10903" i="7" s="1"/>
  <c r="O10903" i="7"/>
  <c r="A10903" i="7"/>
  <c r="X10902" i="7"/>
  <c r="U10902" i="7"/>
  <c r="A10902" i="7"/>
  <c r="X10901" i="7"/>
  <c r="U10901" i="7"/>
  <c r="O10901" i="7"/>
  <c r="A10901" i="7"/>
  <c r="X10900" i="7"/>
  <c r="U10900" i="7"/>
  <c r="V10900" i="7" s="1"/>
  <c r="W10900" i="7" s="1"/>
  <c r="A10900" i="7"/>
  <c r="X10899" i="7"/>
  <c r="U10899" i="7"/>
  <c r="O10899" i="7"/>
  <c r="A10899" i="7"/>
  <c r="X10898" i="7"/>
  <c r="U10898" i="7"/>
  <c r="V10898" i="7" s="1"/>
  <c r="W10898" i="7" s="1"/>
  <c r="A10898" i="7"/>
  <c r="X10897" i="7"/>
  <c r="U10897" i="7"/>
  <c r="V10897" i="7" s="1"/>
  <c r="W10897" i="7" s="1"/>
  <c r="O10897" i="7"/>
  <c r="A10897" i="7"/>
  <c r="X10896" i="7"/>
  <c r="U10896" i="7"/>
  <c r="A10896" i="7"/>
  <c r="X10895" i="7"/>
  <c r="U10895" i="7"/>
  <c r="V10895" i="7" s="1"/>
  <c r="W10895" i="7" s="1"/>
  <c r="A10895" i="7"/>
  <c r="X10894" i="7"/>
  <c r="U10894" i="7"/>
  <c r="V10894" i="7" s="1"/>
  <c r="W10894" i="7" s="1"/>
  <c r="A10894" i="7"/>
  <c r="X10893" i="7"/>
  <c r="U10893" i="7"/>
  <c r="A10893" i="7"/>
  <c r="X10892" i="7"/>
  <c r="U10892" i="7"/>
  <c r="V10892" i="7" s="1"/>
  <c r="A10892" i="7"/>
  <c r="X10891" i="7"/>
  <c r="U10891" i="7"/>
  <c r="V10891" i="7" s="1"/>
  <c r="A10891" i="7"/>
  <c r="X10890" i="7"/>
  <c r="U10890" i="7"/>
  <c r="A10890" i="7"/>
  <c r="X10889" i="7"/>
  <c r="U10889" i="7"/>
  <c r="A10889" i="7"/>
  <c r="X10888" i="7"/>
  <c r="U10888" i="7"/>
  <c r="A10888" i="7"/>
  <c r="X10887" i="7"/>
  <c r="U10887" i="7"/>
  <c r="V10887" i="7" s="1"/>
  <c r="W10887" i="7" s="1"/>
  <c r="A10887" i="7"/>
  <c r="X10886" i="7"/>
  <c r="U10886" i="7"/>
  <c r="V10886" i="7" s="1"/>
  <c r="A10886" i="7"/>
  <c r="X10885" i="7"/>
  <c r="U10885" i="7"/>
  <c r="A10885" i="7"/>
  <c r="X10884" i="7"/>
  <c r="U10884" i="7"/>
  <c r="A10884" i="7"/>
  <c r="X10883" i="7"/>
  <c r="U10883" i="7"/>
  <c r="V10883" i="7" s="1"/>
  <c r="W10883" i="7" s="1"/>
  <c r="A10883" i="7"/>
  <c r="X10882" i="7"/>
  <c r="U10882" i="7"/>
  <c r="A10882" i="7"/>
  <c r="X10881" i="7"/>
  <c r="U10881" i="7"/>
  <c r="A10881" i="7"/>
  <c r="X10880" i="7"/>
  <c r="U10880" i="7"/>
  <c r="A10880" i="7"/>
  <c r="X10879" i="7"/>
  <c r="U10879" i="7"/>
  <c r="V10879" i="7" s="1"/>
  <c r="W10879" i="7" s="1"/>
  <c r="A10879" i="7"/>
  <c r="X10878" i="7"/>
  <c r="U10878" i="7"/>
  <c r="V10878" i="7" s="1"/>
  <c r="W10878" i="7" s="1"/>
  <c r="A10878" i="7"/>
  <c r="X10877" i="7"/>
  <c r="U10877" i="7"/>
  <c r="A10877" i="7"/>
  <c r="X10876" i="7"/>
  <c r="U10876" i="7"/>
  <c r="A10876" i="7"/>
  <c r="X10875" i="7"/>
  <c r="U10875" i="7"/>
  <c r="V10875" i="7" s="1"/>
  <c r="W10875" i="7" s="1"/>
  <c r="A10875" i="7"/>
  <c r="X10874" i="7"/>
  <c r="U10874" i="7"/>
  <c r="V10874" i="7" s="1"/>
  <c r="W10874" i="7" s="1"/>
  <c r="A10874" i="7"/>
  <c r="X10873" i="7"/>
  <c r="U10873" i="7"/>
  <c r="A10873" i="7"/>
  <c r="X10872" i="7"/>
  <c r="U10872" i="7"/>
  <c r="A10872" i="7"/>
  <c r="X10871" i="7"/>
  <c r="U10871" i="7"/>
  <c r="V10871" i="7" s="1"/>
  <c r="W10871" i="7" s="1"/>
  <c r="A10871" i="7"/>
  <c r="X10870" i="7"/>
  <c r="U10870" i="7"/>
  <c r="V10870" i="7" s="1"/>
  <c r="W10870" i="7" s="1"/>
  <c r="A10870" i="7"/>
  <c r="X10869" i="7"/>
  <c r="U10869" i="7"/>
  <c r="A10869" i="7"/>
  <c r="X10868" i="7"/>
  <c r="U10868" i="7"/>
  <c r="A10868" i="7"/>
  <c r="X10867" i="7"/>
  <c r="U10867" i="7"/>
  <c r="V10867" i="7" s="1"/>
  <c r="W10867" i="7" s="1"/>
  <c r="A10867" i="7"/>
  <c r="X10866" i="7"/>
  <c r="U10866" i="7"/>
  <c r="V10866" i="7" s="1"/>
  <c r="W10866" i="7" s="1"/>
  <c r="A10866" i="7"/>
  <c r="X10865" i="7"/>
  <c r="U10865" i="7"/>
  <c r="V10865" i="7" s="1"/>
  <c r="A10865" i="7"/>
  <c r="X10864" i="7"/>
  <c r="U10864" i="7"/>
  <c r="A10864" i="7"/>
  <c r="X10863" i="7"/>
  <c r="U10863" i="7"/>
  <c r="V10863" i="7" s="1"/>
  <c r="W10863" i="7" s="1"/>
  <c r="O10863" i="7"/>
  <c r="A10863" i="7"/>
  <c r="X10862" i="7"/>
  <c r="U10862" i="7"/>
  <c r="V10862" i="7" s="1"/>
  <c r="A10862" i="7"/>
  <c r="X10861" i="7"/>
  <c r="U10861" i="7"/>
  <c r="O10861" i="7"/>
  <c r="A10861" i="7"/>
  <c r="X10860" i="7"/>
  <c r="U10860" i="7"/>
  <c r="V10860" i="7" s="1"/>
  <c r="W10860" i="7" s="1"/>
  <c r="A10860" i="7"/>
  <c r="X10859" i="7"/>
  <c r="U10859" i="7"/>
  <c r="V10859" i="7" s="1"/>
  <c r="O10859" i="7"/>
  <c r="A10859" i="7"/>
  <c r="X10858" i="7"/>
  <c r="U10858" i="7"/>
  <c r="V10858" i="7" s="1"/>
  <c r="W10858" i="7" s="1"/>
  <c r="A10858" i="7"/>
  <c r="X10857" i="7"/>
  <c r="U10857" i="7"/>
  <c r="V10857" i="7" s="1"/>
  <c r="W10857" i="7" s="1"/>
  <c r="O10857" i="7"/>
  <c r="A10857" i="7"/>
  <c r="X10856" i="7"/>
  <c r="U10856" i="7"/>
  <c r="A10856" i="7"/>
  <c r="X10855" i="7"/>
  <c r="U10855" i="7"/>
  <c r="V10855" i="7" s="1"/>
  <c r="W10855" i="7" s="1"/>
  <c r="A10855" i="7"/>
  <c r="X10854" i="7"/>
  <c r="U10854" i="7"/>
  <c r="V10854" i="7" s="1"/>
  <c r="W10854" i="7" s="1"/>
  <c r="A10854" i="7"/>
  <c r="X10853" i="7"/>
  <c r="U10853" i="7"/>
  <c r="V10853" i="7" s="1"/>
  <c r="A10853" i="7"/>
  <c r="X10852" i="7"/>
  <c r="U10852" i="7"/>
  <c r="A10852" i="7"/>
  <c r="X10851" i="7"/>
  <c r="U10851" i="7"/>
  <c r="V10851" i="7" s="1"/>
  <c r="W10851" i="7" s="1"/>
  <c r="A10851" i="7"/>
  <c r="X10850" i="7"/>
  <c r="U10850" i="7"/>
  <c r="V10850" i="7" s="1"/>
  <c r="W10850" i="7" s="1"/>
  <c r="A10850" i="7"/>
  <c r="X10849" i="7"/>
  <c r="U10849" i="7"/>
  <c r="V10849" i="7" s="1"/>
  <c r="A10849" i="7"/>
  <c r="X10848" i="7"/>
  <c r="U10848" i="7"/>
  <c r="A10848" i="7"/>
  <c r="X10847" i="7"/>
  <c r="U10847" i="7"/>
  <c r="V10847" i="7" s="1"/>
  <c r="W10847" i="7" s="1"/>
  <c r="A10847" i="7"/>
  <c r="X10846" i="7"/>
  <c r="U10846" i="7"/>
  <c r="V10846" i="7" s="1"/>
  <c r="W10846" i="7" s="1"/>
  <c r="A10846" i="7"/>
  <c r="X10845" i="7"/>
  <c r="U10845" i="7"/>
  <c r="V10845" i="7" s="1"/>
  <c r="A10845" i="7"/>
  <c r="X10844" i="7"/>
  <c r="U10844" i="7"/>
  <c r="A10844" i="7"/>
  <c r="X10843" i="7"/>
  <c r="U10843" i="7"/>
  <c r="V10843" i="7" s="1"/>
  <c r="W10843" i="7" s="1"/>
  <c r="A10843" i="7"/>
  <c r="X10842" i="7"/>
  <c r="U10842" i="7"/>
  <c r="V10842" i="7" s="1"/>
  <c r="W10842" i="7" s="1"/>
  <c r="A10842" i="7"/>
  <c r="X10841" i="7"/>
  <c r="U10841" i="7"/>
  <c r="V10841" i="7" s="1"/>
  <c r="A10841" i="7"/>
  <c r="X10840" i="7"/>
  <c r="U10840" i="7"/>
  <c r="A10840" i="7"/>
  <c r="X10839" i="7"/>
  <c r="U10839" i="7"/>
  <c r="V10839" i="7" s="1"/>
  <c r="W10839" i="7" s="1"/>
  <c r="A10839" i="7"/>
  <c r="X10838" i="7"/>
  <c r="U10838" i="7"/>
  <c r="V10838" i="7" s="1"/>
  <c r="W10838" i="7" s="1"/>
  <c r="A10838" i="7"/>
  <c r="X10837" i="7"/>
  <c r="U10837" i="7"/>
  <c r="V10837" i="7" s="1"/>
  <c r="A10837" i="7"/>
  <c r="X10836" i="7"/>
  <c r="U10836" i="7"/>
  <c r="A10836" i="7"/>
  <c r="X10835" i="7"/>
  <c r="U10835" i="7"/>
  <c r="V10835" i="7" s="1"/>
  <c r="W10835" i="7" s="1"/>
  <c r="A10835" i="7"/>
  <c r="X10834" i="7"/>
  <c r="U10834" i="7"/>
  <c r="V10834" i="7" s="1"/>
  <c r="W10834" i="7" s="1"/>
  <c r="A10834" i="7"/>
  <c r="X10833" i="7"/>
  <c r="U10833" i="7"/>
  <c r="V10833" i="7" s="1"/>
  <c r="A10833" i="7"/>
  <c r="X10832" i="7"/>
  <c r="U10832" i="7"/>
  <c r="A10832" i="7"/>
  <c r="X10831" i="7"/>
  <c r="U10831" i="7"/>
  <c r="V10831" i="7" s="1"/>
  <c r="W10831" i="7" s="1"/>
  <c r="A10831" i="7"/>
  <c r="X10830" i="7"/>
  <c r="U10830" i="7"/>
  <c r="V10830" i="7" s="1"/>
  <c r="W10830" i="7" s="1"/>
  <c r="A10830" i="7"/>
  <c r="X10829" i="7"/>
  <c r="U10829" i="7"/>
  <c r="V10829" i="7" s="1"/>
  <c r="A10829" i="7"/>
  <c r="X10828" i="7"/>
  <c r="U10828" i="7"/>
  <c r="A10828" i="7"/>
  <c r="X10827" i="7"/>
  <c r="U10827" i="7"/>
  <c r="A10827" i="7"/>
  <c r="X10826" i="7"/>
  <c r="U10826" i="7"/>
  <c r="V10826" i="7" s="1"/>
  <c r="W10826" i="7" s="1"/>
  <c r="A10826" i="7"/>
  <c r="X10825" i="7"/>
  <c r="U10825" i="7"/>
  <c r="V10825" i="7" s="1"/>
  <c r="A10825" i="7"/>
  <c r="X10824" i="7"/>
  <c r="U10824" i="7"/>
  <c r="A10824" i="7"/>
  <c r="X10823" i="7"/>
  <c r="U10823" i="7"/>
  <c r="V10823" i="7" s="1"/>
  <c r="O10823" i="7"/>
  <c r="A10823" i="7"/>
  <c r="X10822" i="7"/>
  <c r="U10822" i="7"/>
  <c r="V10822" i="7" s="1"/>
  <c r="A10822" i="7"/>
  <c r="X10821" i="7"/>
  <c r="U10821" i="7"/>
  <c r="O10821" i="7"/>
  <c r="A10821" i="7"/>
  <c r="X10820" i="7"/>
  <c r="U10820" i="7"/>
  <c r="V10820" i="7" s="1"/>
  <c r="W10820" i="7" s="1"/>
  <c r="A10820" i="7"/>
  <c r="X10819" i="7"/>
  <c r="U10819" i="7"/>
  <c r="V10819" i="7" s="1"/>
  <c r="O10819" i="7"/>
  <c r="A10819" i="7"/>
  <c r="X10818" i="7"/>
  <c r="U10818" i="7"/>
  <c r="V10818" i="7" s="1"/>
  <c r="A10818" i="7"/>
  <c r="X10817" i="7"/>
  <c r="U10817" i="7"/>
  <c r="V10817" i="7" s="1"/>
  <c r="W10817" i="7" s="1"/>
  <c r="O10817" i="7"/>
  <c r="A10817" i="7"/>
  <c r="X10816" i="7"/>
  <c r="U10816" i="7"/>
  <c r="A10816" i="7"/>
  <c r="X10815" i="7"/>
  <c r="U10815" i="7"/>
  <c r="V10815" i="7" s="1"/>
  <c r="A10815" i="7"/>
  <c r="X10814" i="7"/>
  <c r="U10814" i="7"/>
  <c r="V10814" i="7" s="1"/>
  <c r="W10814" i="7" s="1"/>
  <c r="A10814" i="7"/>
  <c r="X10813" i="7"/>
  <c r="U10813" i="7"/>
  <c r="V10813" i="7" s="1"/>
  <c r="A10813" i="7"/>
  <c r="X10812" i="7"/>
  <c r="U10812" i="7"/>
  <c r="A10812" i="7"/>
  <c r="X10811" i="7"/>
  <c r="U10811" i="7"/>
  <c r="A10811" i="7"/>
  <c r="X10810" i="7"/>
  <c r="U10810" i="7"/>
  <c r="V10810" i="7" s="1"/>
  <c r="W10810" i="7" s="1"/>
  <c r="A10810" i="7"/>
  <c r="X10809" i="7"/>
  <c r="U10809" i="7"/>
  <c r="V10809" i="7" s="1"/>
  <c r="A10809" i="7"/>
  <c r="X10808" i="7"/>
  <c r="U10808" i="7"/>
  <c r="A10808" i="7"/>
  <c r="X10807" i="7"/>
  <c r="U10807" i="7"/>
  <c r="V10807" i="7" s="1"/>
  <c r="A10807" i="7"/>
  <c r="X10806" i="7"/>
  <c r="U10806" i="7"/>
  <c r="V10806" i="7" s="1"/>
  <c r="W10806" i="7" s="1"/>
  <c r="A10806" i="7"/>
  <c r="X10805" i="7"/>
  <c r="U10805" i="7"/>
  <c r="V10805" i="7" s="1"/>
  <c r="A10805" i="7"/>
  <c r="X10804" i="7"/>
  <c r="U10804" i="7"/>
  <c r="A10804" i="7"/>
  <c r="X10803" i="7"/>
  <c r="U10803" i="7"/>
  <c r="A10803" i="7"/>
  <c r="X10802" i="7"/>
  <c r="U10802" i="7"/>
  <c r="V10802" i="7" s="1"/>
  <c r="W10802" i="7" s="1"/>
  <c r="A10802" i="7"/>
  <c r="X10801" i="7"/>
  <c r="U10801" i="7"/>
  <c r="V10801" i="7" s="1"/>
  <c r="A10801" i="7"/>
  <c r="X10800" i="7"/>
  <c r="U10800" i="7"/>
  <c r="A10800" i="7"/>
  <c r="X10799" i="7"/>
  <c r="U10799" i="7"/>
  <c r="V10799" i="7" s="1"/>
  <c r="A10799" i="7"/>
  <c r="X10798" i="7"/>
  <c r="U10798" i="7"/>
  <c r="V10798" i="7" s="1"/>
  <c r="W10798" i="7" s="1"/>
  <c r="A10798" i="7"/>
  <c r="X10797" i="7"/>
  <c r="U10797" i="7"/>
  <c r="V10797" i="7" s="1"/>
  <c r="A10797" i="7"/>
  <c r="X10796" i="7"/>
  <c r="U10796" i="7"/>
  <c r="A10796" i="7"/>
  <c r="X10795" i="7"/>
  <c r="U10795" i="7"/>
  <c r="V10795" i="7" s="1"/>
  <c r="W10795" i="7" s="1"/>
  <c r="A10795" i="7"/>
  <c r="X10794" i="7"/>
  <c r="U10794" i="7"/>
  <c r="V10794" i="7" s="1"/>
  <c r="W10794" i="7" s="1"/>
  <c r="A10794" i="7"/>
  <c r="X10793" i="7"/>
  <c r="U10793" i="7"/>
  <c r="V10793" i="7" s="1"/>
  <c r="A10793" i="7"/>
  <c r="X10792" i="7"/>
  <c r="U10792" i="7"/>
  <c r="A10792" i="7"/>
  <c r="X10791" i="7"/>
  <c r="U10791" i="7"/>
  <c r="V10791" i="7" s="1"/>
  <c r="W10791" i="7" s="1"/>
  <c r="A10791" i="7"/>
  <c r="X10790" i="7"/>
  <c r="U10790" i="7"/>
  <c r="V10790" i="7" s="1"/>
  <c r="W10790" i="7" s="1"/>
  <c r="A10790" i="7"/>
  <c r="X10789" i="7"/>
  <c r="U10789" i="7"/>
  <c r="V10789" i="7" s="1"/>
  <c r="A10789" i="7"/>
  <c r="X10788" i="7"/>
  <c r="U10788" i="7"/>
  <c r="A10788" i="7"/>
  <c r="X10787" i="7"/>
  <c r="U10787" i="7"/>
  <c r="A10787" i="7"/>
  <c r="X10786" i="7"/>
  <c r="U10786" i="7"/>
  <c r="V10786" i="7" s="1"/>
  <c r="W10786" i="7" s="1"/>
  <c r="O10786" i="7"/>
  <c r="A10786" i="7"/>
  <c r="X10785" i="7"/>
  <c r="U10785" i="7"/>
  <c r="A10785" i="7"/>
  <c r="X10784" i="7"/>
  <c r="U10784" i="7"/>
  <c r="V10784" i="7" s="1"/>
  <c r="O10784" i="7"/>
  <c r="A10784" i="7"/>
  <c r="X10783" i="7"/>
  <c r="U10783" i="7"/>
  <c r="A10783" i="7"/>
  <c r="X10782" i="7"/>
  <c r="U10782" i="7"/>
  <c r="O10782" i="7"/>
  <c r="A10782" i="7"/>
  <c r="X10781" i="7"/>
  <c r="U10781" i="7"/>
  <c r="V10781" i="7" s="1"/>
  <c r="W10781" i="7" s="1"/>
  <c r="A10781" i="7"/>
  <c r="X10780" i="7"/>
  <c r="U10780" i="7"/>
  <c r="V10780" i="7" s="1"/>
  <c r="O10780" i="7"/>
  <c r="A10780" i="7"/>
  <c r="X10779" i="7"/>
  <c r="U10779" i="7"/>
  <c r="A10779" i="7"/>
  <c r="X10778" i="7"/>
  <c r="U10778" i="7"/>
  <c r="V10778" i="7" s="1"/>
  <c r="W10778" i="7" s="1"/>
  <c r="A10778" i="7"/>
  <c r="X10777" i="7"/>
  <c r="U10777" i="7"/>
  <c r="V10777" i="7" s="1"/>
  <c r="A10777" i="7"/>
  <c r="X10776" i="7"/>
  <c r="U10776" i="7"/>
  <c r="A10776" i="7"/>
  <c r="X10775" i="7"/>
  <c r="U10775" i="7"/>
  <c r="V10775" i="7" s="1"/>
  <c r="A10775" i="7"/>
  <c r="X10774" i="7"/>
  <c r="U10774" i="7"/>
  <c r="V10774" i="7" s="1"/>
  <c r="W10774" i="7" s="1"/>
  <c r="A10774" i="7"/>
  <c r="X10773" i="7"/>
  <c r="U10773" i="7"/>
  <c r="V10773" i="7" s="1"/>
  <c r="A10773" i="7"/>
  <c r="X10772" i="7"/>
  <c r="U10772" i="7"/>
  <c r="A10772" i="7"/>
  <c r="X10771" i="7"/>
  <c r="U10771" i="7"/>
  <c r="A10771" i="7"/>
  <c r="X10770" i="7"/>
  <c r="U10770" i="7"/>
  <c r="V10770" i="7" s="1"/>
  <c r="W10770" i="7" s="1"/>
  <c r="A10770" i="7"/>
  <c r="X10769" i="7"/>
  <c r="U10769" i="7"/>
  <c r="V10769" i="7" s="1"/>
  <c r="A10769" i="7"/>
  <c r="X10768" i="7"/>
  <c r="U10768" i="7"/>
  <c r="A10768" i="7"/>
  <c r="X10767" i="7"/>
  <c r="U10767" i="7"/>
  <c r="V10767" i="7" s="1"/>
  <c r="A10767" i="7"/>
  <c r="X10766" i="7"/>
  <c r="U10766" i="7"/>
  <c r="V10766" i="7" s="1"/>
  <c r="A10766" i="7"/>
  <c r="X10765" i="7"/>
  <c r="U10765" i="7"/>
  <c r="V10765" i="7" s="1"/>
  <c r="A10765" i="7"/>
  <c r="X10764" i="7"/>
  <c r="U10764" i="7"/>
  <c r="A10764" i="7"/>
  <c r="X10763" i="7"/>
  <c r="U10763" i="7"/>
  <c r="V10763" i="7" s="1"/>
  <c r="A10763" i="7"/>
  <c r="X10762" i="7"/>
  <c r="U10762" i="7"/>
  <c r="V10762" i="7" s="1"/>
  <c r="A10762" i="7"/>
  <c r="X10761" i="7"/>
  <c r="U10761" i="7"/>
  <c r="A10761" i="7"/>
  <c r="X10760" i="7"/>
  <c r="U10760" i="7"/>
  <c r="V10760" i="7" s="1"/>
  <c r="A10760" i="7"/>
  <c r="X10759" i="7"/>
  <c r="U10759" i="7"/>
  <c r="V10759" i="7" s="1"/>
  <c r="A10759" i="7"/>
  <c r="X10758" i="7"/>
  <c r="U10758" i="7"/>
  <c r="V10758" i="7" s="1"/>
  <c r="A10758" i="7"/>
  <c r="X10757" i="7"/>
  <c r="U10757" i="7"/>
  <c r="V10757" i="7" s="1"/>
  <c r="A10757" i="7"/>
  <c r="X10756" i="7"/>
  <c r="U10756" i="7"/>
  <c r="V10756" i="7" s="1"/>
  <c r="A10756" i="7"/>
  <c r="X10755" i="7"/>
  <c r="U10755" i="7"/>
  <c r="V10755" i="7" s="1"/>
  <c r="A10755" i="7"/>
  <c r="X10754" i="7"/>
  <c r="U10754" i="7"/>
  <c r="V10754" i="7" s="1"/>
  <c r="O10754" i="7"/>
  <c r="A10754" i="7"/>
  <c r="X10753" i="7"/>
  <c r="U10753" i="7"/>
  <c r="V10753" i="7" s="1"/>
  <c r="A10753" i="7"/>
  <c r="X10752" i="7"/>
  <c r="U10752" i="7"/>
  <c r="V10752" i="7" s="1"/>
  <c r="A10752" i="7"/>
  <c r="X10751" i="7"/>
  <c r="U10751" i="7"/>
  <c r="V10751" i="7" s="1"/>
  <c r="A10751" i="7"/>
  <c r="X10750" i="7"/>
  <c r="U10750" i="7"/>
  <c r="V10750" i="7" s="1"/>
  <c r="A10750" i="7"/>
  <c r="X10749" i="7"/>
  <c r="U10749" i="7"/>
  <c r="V10749" i="7" s="1"/>
  <c r="A10749" i="7"/>
  <c r="X10748" i="7"/>
  <c r="U10748" i="7"/>
  <c r="V10748" i="7" s="1"/>
  <c r="W10748" i="7" s="1"/>
  <c r="A10748" i="7"/>
  <c r="X10747" i="7"/>
  <c r="U10747" i="7"/>
  <c r="V10747" i="7" s="1"/>
  <c r="A10747" i="7"/>
  <c r="X10746" i="7"/>
  <c r="U10746" i="7"/>
  <c r="V10746" i="7" s="1"/>
  <c r="A10746" i="7"/>
  <c r="X10745" i="7"/>
  <c r="U10745" i="7"/>
  <c r="V10745" i="7" s="1"/>
  <c r="A10745" i="7"/>
  <c r="X10744" i="7"/>
  <c r="U10744" i="7"/>
  <c r="O10744" i="7"/>
  <c r="O10749" i="7" s="1"/>
  <c r="A10744" i="7"/>
  <c r="X10743" i="7"/>
  <c r="U10743" i="7"/>
  <c r="V10743" i="7" s="1"/>
  <c r="A10743" i="7"/>
  <c r="X10742" i="7"/>
  <c r="U10742" i="7"/>
  <c r="V10742" i="7" s="1"/>
  <c r="A10742" i="7"/>
  <c r="X10741" i="7"/>
  <c r="U10741" i="7"/>
  <c r="V10741" i="7" s="1"/>
  <c r="A10741" i="7"/>
  <c r="X10740" i="7"/>
  <c r="U10740" i="7"/>
  <c r="V10740" i="7" s="1"/>
  <c r="O10740" i="7"/>
  <c r="O10747" i="7" s="1"/>
  <c r="A10740" i="7"/>
  <c r="X10739" i="7"/>
  <c r="U10739" i="7"/>
  <c r="V10739" i="7" s="1"/>
  <c r="A10739" i="7"/>
  <c r="X10738" i="7"/>
  <c r="U10738" i="7"/>
  <c r="V10738" i="7" s="1"/>
  <c r="A10738" i="7"/>
  <c r="X10737" i="7"/>
  <c r="U10737" i="7"/>
  <c r="V10737" i="7" s="1"/>
  <c r="A10737" i="7"/>
  <c r="X10736" i="7"/>
  <c r="U10736" i="7"/>
  <c r="V10736" i="7" s="1"/>
  <c r="W10736" i="7" s="1"/>
  <c r="A10736" i="7"/>
  <c r="X10735" i="7"/>
  <c r="U10735" i="7"/>
  <c r="V10735" i="7" s="1"/>
  <c r="A10735" i="7"/>
  <c r="X10734" i="7"/>
  <c r="U10734" i="7"/>
  <c r="A10734" i="7"/>
  <c r="X10733" i="7"/>
  <c r="U10733" i="7"/>
  <c r="V10733" i="7" s="1"/>
  <c r="A10733" i="7"/>
  <c r="X10732" i="7"/>
  <c r="U10732" i="7"/>
  <c r="V10732" i="7" s="1"/>
  <c r="A10732" i="7"/>
  <c r="X10731" i="7"/>
  <c r="U10731" i="7"/>
  <c r="V10731" i="7" s="1"/>
  <c r="A10731" i="7"/>
  <c r="X10730" i="7"/>
  <c r="U10730" i="7"/>
  <c r="V10730" i="7" s="1"/>
  <c r="A10730" i="7"/>
  <c r="X10729" i="7"/>
  <c r="U10729" i="7"/>
  <c r="V10729" i="7" s="1"/>
  <c r="O10729" i="7"/>
  <c r="A10729" i="7"/>
  <c r="X10728" i="7"/>
  <c r="U10728" i="7"/>
  <c r="V10728" i="7" s="1"/>
  <c r="A10728" i="7"/>
  <c r="X10727" i="7"/>
  <c r="U10727" i="7"/>
  <c r="V10727" i="7" s="1"/>
  <c r="A10727" i="7"/>
  <c r="X10726" i="7"/>
  <c r="U10726" i="7"/>
  <c r="V10726" i="7" s="1"/>
  <c r="A10726" i="7"/>
  <c r="X10725" i="7"/>
  <c r="U10725" i="7"/>
  <c r="V10725" i="7" s="1"/>
  <c r="W10725" i="7" s="1"/>
  <c r="A10725" i="7"/>
  <c r="X10724" i="7"/>
  <c r="U10724" i="7"/>
  <c r="V10724" i="7" s="1"/>
  <c r="A10724" i="7"/>
  <c r="X10723" i="7"/>
  <c r="U10723" i="7"/>
  <c r="V10723" i="7" s="1"/>
  <c r="A10723" i="7"/>
  <c r="X10722" i="7"/>
  <c r="U10722" i="7"/>
  <c r="V10722" i="7" s="1"/>
  <c r="A10722" i="7"/>
  <c r="X10721" i="7"/>
  <c r="U10721" i="7"/>
  <c r="V10721" i="7" s="1"/>
  <c r="A10721" i="7"/>
  <c r="X10720" i="7"/>
  <c r="U10720" i="7"/>
  <c r="V10720" i="7" s="1"/>
  <c r="A10720" i="7"/>
  <c r="X10719" i="7"/>
  <c r="U10719" i="7"/>
  <c r="V10719" i="7" s="1"/>
  <c r="A10719" i="7"/>
  <c r="X10718" i="7"/>
  <c r="U10718" i="7"/>
  <c r="V10718" i="7" s="1"/>
  <c r="A10718" i="7"/>
  <c r="X10717" i="7"/>
  <c r="U10717" i="7"/>
  <c r="A10717" i="7"/>
  <c r="X10716" i="7"/>
  <c r="U10716" i="7"/>
  <c r="V10716" i="7" s="1"/>
  <c r="O10716" i="7"/>
  <c r="O10724" i="7" s="1"/>
  <c r="A10716" i="7"/>
  <c r="X10715" i="7"/>
  <c r="U10715" i="7"/>
  <c r="V10715" i="7" s="1"/>
  <c r="A10715" i="7"/>
  <c r="X10714" i="7"/>
  <c r="U10714" i="7"/>
  <c r="V10714" i="7" s="1"/>
  <c r="A10714" i="7"/>
  <c r="X10713" i="7"/>
  <c r="U10713" i="7"/>
  <c r="V10713" i="7" s="1"/>
  <c r="A10713" i="7"/>
  <c r="X10712" i="7"/>
  <c r="U10712" i="7"/>
  <c r="V10712" i="7" s="1"/>
  <c r="W10712" i="7" s="1"/>
  <c r="A10712" i="7"/>
  <c r="X10711" i="7"/>
  <c r="U10711" i="7"/>
  <c r="V10711" i="7" s="1"/>
  <c r="A10711" i="7"/>
  <c r="X10710" i="7"/>
  <c r="U10710" i="7"/>
  <c r="V10710" i="7" s="1"/>
  <c r="A10710" i="7"/>
  <c r="X10709" i="7"/>
  <c r="U10709" i="7"/>
  <c r="V10709" i="7" s="1"/>
  <c r="A10709" i="7"/>
  <c r="X10708" i="7"/>
  <c r="U10708" i="7"/>
  <c r="V10708" i="7" s="1"/>
  <c r="A10708" i="7"/>
  <c r="X10707" i="7"/>
  <c r="U10707" i="7"/>
  <c r="O10707" i="7"/>
  <c r="A10707" i="7"/>
  <c r="X10706" i="7"/>
  <c r="U10706" i="7"/>
  <c r="V10706" i="7" s="1"/>
  <c r="A10706" i="7"/>
  <c r="X10705" i="7"/>
  <c r="U10705" i="7"/>
  <c r="V10705" i="7" s="1"/>
  <c r="A10705" i="7"/>
  <c r="X10704" i="7"/>
  <c r="U10704" i="7"/>
  <c r="V10704" i="7" s="1"/>
  <c r="A10704" i="7"/>
  <c r="X10701" i="7"/>
  <c r="U10701" i="7"/>
  <c r="V10701" i="7" s="1"/>
  <c r="A10701" i="7"/>
  <c r="X10700" i="7"/>
  <c r="U10700" i="7"/>
  <c r="V10700" i="7" s="1"/>
  <c r="A10700" i="7"/>
  <c r="X10699" i="7"/>
  <c r="U10699" i="7"/>
  <c r="V10699" i="7" s="1"/>
  <c r="A10699" i="7"/>
  <c r="X10698" i="7"/>
  <c r="U10698" i="7"/>
  <c r="V10698" i="7" s="1"/>
  <c r="A10698" i="7"/>
  <c r="X10697" i="7"/>
  <c r="U10697" i="7"/>
  <c r="V10697" i="7" s="1"/>
  <c r="A10697" i="7"/>
  <c r="X10696" i="7"/>
  <c r="U10696" i="7"/>
  <c r="A10696" i="7"/>
  <c r="X10695" i="7"/>
  <c r="U10695" i="7"/>
  <c r="V10695" i="7" s="1"/>
  <c r="W10695" i="7" s="1"/>
  <c r="A10695" i="7"/>
  <c r="X10694" i="7"/>
  <c r="U10694" i="7"/>
  <c r="V10694" i="7" s="1"/>
  <c r="W10694" i="7" s="1"/>
  <c r="A10694" i="7"/>
  <c r="X10693" i="7"/>
  <c r="U10693" i="7"/>
  <c r="V10693" i="7" s="1"/>
  <c r="A10693" i="7"/>
  <c r="X10692" i="7"/>
  <c r="U10692" i="7"/>
  <c r="O10692" i="7"/>
  <c r="A10692" i="7"/>
  <c r="X10691" i="7"/>
  <c r="U10691" i="7"/>
  <c r="V10691" i="7" s="1"/>
  <c r="W10691" i="7" s="1"/>
  <c r="A10691" i="7"/>
  <c r="X10690" i="7"/>
  <c r="U10690" i="7"/>
  <c r="V10690" i="7" s="1"/>
  <c r="A10690" i="7"/>
  <c r="X10689" i="7"/>
  <c r="U10689" i="7"/>
  <c r="A10689" i="7"/>
  <c r="X10688" i="7"/>
  <c r="U10688" i="7"/>
  <c r="V10688" i="7" s="1"/>
  <c r="W10688" i="7" s="1"/>
  <c r="A10688" i="7"/>
  <c r="X10687" i="7"/>
  <c r="U10687" i="7"/>
  <c r="V10687" i="7" s="1"/>
  <c r="W10687" i="7" s="1"/>
  <c r="A10687" i="7"/>
  <c r="X10686" i="7"/>
  <c r="U10686" i="7"/>
  <c r="A10686" i="7"/>
  <c r="X10685" i="7"/>
  <c r="U10685" i="7"/>
  <c r="V10685" i="7" s="1"/>
  <c r="W10685" i="7" s="1"/>
  <c r="A10685" i="7"/>
  <c r="X10684" i="7"/>
  <c r="U10684" i="7"/>
  <c r="V10684" i="7" s="1"/>
  <c r="W10684" i="7" s="1"/>
  <c r="O10684" i="7"/>
  <c r="O10687" i="7" s="1"/>
  <c r="A10684" i="7"/>
  <c r="X10683" i="7"/>
  <c r="U10683" i="7"/>
  <c r="A10683" i="7"/>
  <c r="X10682" i="7"/>
  <c r="U10682" i="7"/>
  <c r="V10682" i="7" s="1"/>
  <c r="W10682" i="7" s="1"/>
  <c r="A10682" i="7"/>
  <c r="X10681" i="7"/>
  <c r="U10681" i="7"/>
  <c r="V10681" i="7" s="1"/>
  <c r="W10681" i="7" s="1"/>
  <c r="A10681" i="7"/>
  <c r="X10680" i="7"/>
  <c r="U10680" i="7"/>
  <c r="A10680" i="7"/>
  <c r="X10679" i="7"/>
  <c r="U10679" i="7"/>
  <c r="A10679" i="7"/>
  <c r="X10678" i="7"/>
  <c r="U10678" i="7"/>
  <c r="V10678" i="7" s="1"/>
  <c r="W10678" i="7" s="1"/>
  <c r="A10678" i="7"/>
  <c r="X10677" i="7"/>
  <c r="U10677" i="7"/>
  <c r="V10677" i="7" s="1"/>
  <c r="W10677" i="7" s="1"/>
  <c r="A10677" i="7"/>
  <c r="X10676" i="7"/>
  <c r="U10676" i="7"/>
  <c r="V10676" i="7" s="1"/>
  <c r="A10676" i="7"/>
  <c r="X10675" i="7"/>
  <c r="U10675" i="7"/>
  <c r="A10675" i="7"/>
  <c r="X10674" i="7"/>
  <c r="U10674" i="7"/>
  <c r="V10674" i="7" s="1"/>
  <c r="W10674" i="7" s="1"/>
  <c r="A10674" i="7"/>
  <c r="X10673" i="7"/>
  <c r="U10673" i="7"/>
  <c r="V10673" i="7" s="1"/>
  <c r="W10673" i="7" s="1"/>
  <c r="A10673" i="7"/>
  <c r="X10672" i="7"/>
  <c r="U10672" i="7"/>
  <c r="A10672" i="7"/>
  <c r="X10671" i="7"/>
  <c r="U10671" i="7"/>
  <c r="A10671" i="7"/>
  <c r="X10670" i="7"/>
  <c r="U10670" i="7"/>
  <c r="V10670" i="7" s="1"/>
  <c r="W10670" i="7" s="1"/>
  <c r="A10670" i="7"/>
  <c r="X10669" i="7"/>
  <c r="U10669" i="7"/>
  <c r="V10669" i="7" s="1"/>
  <c r="A10669" i="7"/>
  <c r="X10668" i="7"/>
  <c r="U10668" i="7"/>
  <c r="V10668" i="7" s="1"/>
  <c r="W10668" i="7" s="1"/>
  <c r="A10668" i="7"/>
  <c r="X10667" i="7"/>
  <c r="U10667" i="7"/>
  <c r="V10667" i="7" s="1"/>
  <c r="W10667" i="7" s="1"/>
  <c r="A10667" i="7"/>
  <c r="X10666" i="7"/>
  <c r="U10666" i="7"/>
  <c r="V10666" i="7" s="1"/>
  <c r="A10666" i="7"/>
  <c r="X10665" i="7"/>
  <c r="U10665" i="7"/>
  <c r="O10665" i="7"/>
  <c r="O10671" i="7" s="1"/>
  <c r="A10665" i="7"/>
  <c r="X10664" i="7"/>
  <c r="U10664" i="7"/>
  <c r="V10664" i="7" s="1"/>
  <c r="W10664" i="7" s="1"/>
  <c r="A10664" i="7"/>
  <c r="X10663" i="7"/>
  <c r="U10663" i="7"/>
  <c r="V10663" i="7" s="1"/>
  <c r="A10663" i="7"/>
  <c r="X10662" i="7"/>
  <c r="U10662" i="7"/>
  <c r="A10662" i="7"/>
  <c r="X10661" i="7"/>
  <c r="U10661" i="7"/>
  <c r="V10661" i="7" s="1"/>
  <c r="W10661" i="7" s="1"/>
  <c r="A10661" i="7"/>
  <c r="X10660" i="7"/>
  <c r="U10660" i="7"/>
  <c r="V10660" i="7" s="1"/>
  <c r="W10660" i="7" s="1"/>
  <c r="A10660" i="7"/>
  <c r="X10659" i="7"/>
  <c r="U10659" i="7"/>
  <c r="A10659" i="7"/>
  <c r="X10658" i="7"/>
  <c r="U10658" i="7"/>
  <c r="A10658" i="7"/>
  <c r="X10657" i="7"/>
  <c r="U10657" i="7"/>
  <c r="V10657" i="7" s="1"/>
  <c r="W10657" i="7" s="1"/>
  <c r="A10657" i="7"/>
  <c r="X10656" i="7"/>
  <c r="U10656" i="7"/>
  <c r="V10656" i="7" s="1"/>
  <c r="A10656" i="7"/>
  <c r="X10655" i="7"/>
  <c r="U10655" i="7"/>
  <c r="A10655" i="7"/>
  <c r="X10654" i="7"/>
  <c r="U10654" i="7"/>
  <c r="V10654" i="7" s="1"/>
  <c r="W10654" i="7" s="1"/>
  <c r="A10654" i="7"/>
  <c r="X10653" i="7"/>
  <c r="U10653" i="7"/>
  <c r="V10653" i="7" s="1"/>
  <c r="W10653" i="7" s="1"/>
  <c r="A10653" i="7"/>
  <c r="X10652" i="7"/>
  <c r="U10652" i="7"/>
  <c r="A10652" i="7"/>
  <c r="X10651" i="7"/>
  <c r="U10651" i="7"/>
  <c r="V10651" i="7" s="1"/>
  <c r="W10651" i="7" s="1"/>
  <c r="A10651" i="7"/>
  <c r="X10650" i="7"/>
  <c r="U10650" i="7"/>
  <c r="V10650" i="7" s="1"/>
  <c r="W10650" i="7" s="1"/>
  <c r="A10650" i="7"/>
  <c r="X10649" i="7"/>
  <c r="U10649" i="7"/>
  <c r="A10649" i="7"/>
  <c r="X10648" i="7"/>
  <c r="U10648" i="7"/>
  <c r="V10648" i="7" s="1"/>
  <c r="W10648" i="7" s="1"/>
  <c r="A10648" i="7"/>
  <c r="X10647" i="7"/>
  <c r="U10647" i="7"/>
  <c r="V10647" i="7" s="1"/>
  <c r="W10647" i="7" s="1"/>
  <c r="A10647" i="7"/>
  <c r="X10646" i="7"/>
  <c r="U10646" i="7"/>
  <c r="V10646" i="7" s="1"/>
  <c r="A10646" i="7"/>
  <c r="X10645" i="7"/>
  <c r="U10645" i="7"/>
  <c r="O10645" i="7"/>
  <c r="O10652" i="7" s="1"/>
  <c r="A10645" i="7"/>
  <c r="X10644" i="7"/>
  <c r="U10644" i="7"/>
  <c r="V10644" i="7" s="1"/>
  <c r="W10644" i="7" s="1"/>
  <c r="A10644" i="7"/>
  <c r="X10643" i="7"/>
  <c r="U10643" i="7"/>
  <c r="A10643" i="7"/>
  <c r="X10642" i="7"/>
  <c r="U10642" i="7"/>
  <c r="V10642" i="7" s="1"/>
  <c r="W10642" i="7" s="1"/>
  <c r="A10642" i="7"/>
  <c r="X10641" i="7"/>
  <c r="U10641" i="7"/>
  <c r="V10641" i="7" s="1"/>
  <c r="W10641" i="7" s="1"/>
  <c r="A10641" i="7"/>
  <c r="X10640" i="7"/>
  <c r="U10640" i="7"/>
  <c r="O10640" i="7"/>
  <c r="O10644" i="7" s="1"/>
  <c r="A10640" i="7"/>
  <c r="X10639" i="7"/>
  <c r="U10639" i="7"/>
  <c r="V10639" i="7" s="1"/>
  <c r="W10639" i="7" s="1"/>
  <c r="A10639" i="7"/>
  <c r="X10638" i="7"/>
  <c r="U10638" i="7"/>
  <c r="V10638" i="7" s="1"/>
  <c r="A10638" i="7"/>
  <c r="X10637" i="7"/>
  <c r="U10637" i="7"/>
  <c r="A10637" i="7"/>
  <c r="X10636" i="7"/>
  <c r="U10636" i="7"/>
  <c r="V10636" i="7" s="1"/>
  <c r="W10636" i="7" s="1"/>
  <c r="A10636" i="7"/>
  <c r="X10635" i="7"/>
  <c r="U10635" i="7"/>
  <c r="V10635" i="7" s="1"/>
  <c r="W10635" i="7" s="1"/>
  <c r="O10635" i="7"/>
  <c r="O10657" i="7" s="1"/>
  <c r="A10635" i="7"/>
  <c r="X10634" i="7"/>
  <c r="U10634" i="7"/>
  <c r="A10634" i="7"/>
  <c r="X10633" i="7"/>
  <c r="U10633" i="7"/>
  <c r="V10633" i="7" s="1"/>
  <c r="W10633" i="7" s="1"/>
  <c r="A10633" i="7"/>
  <c r="X10632" i="7"/>
  <c r="U10632" i="7"/>
  <c r="V10632" i="7" s="1"/>
  <c r="W10632" i="7" s="1"/>
  <c r="A10632" i="7"/>
  <c r="X10631" i="7"/>
  <c r="U10631" i="7"/>
  <c r="V10631" i="7" s="1"/>
  <c r="A10631" i="7"/>
  <c r="X10630" i="7"/>
  <c r="U10630" i="7"/>
  <c r="A10630" i="7"/>
  <c r="X10629" i="7"/>
  <c r="U10629" i="7"/>
  <c r="V10629" i="7" s="1"/>
  <c r="W10629" i="7" s="1"/>
  <c r="A10629" i="7"/>
  <c r="X10628" i="7"/>
  <c r="U10628" i="7"/>
  <c r="V10628" i="7" s="1"/>
  <c r="W10628" i="7" s="1"/>
  <c r="O10628" i="7"/>
  <c r="A10628" i="7"/>
  <c r="X10627" i="7"/>
  <c r="U10627" i="7"/>
  <c r="A10627" i="7"/>
  <c r="X10626" i="7"/>
  <c r="U10626" i="7"/>
  <c r="A10626" i="7"/>
  <c r="X10625" i="7"/>
  <c r="U10625" i="7"/>
  <c r="V10625" i="7" s="1"/>
  <c r="W10625" i="7" s="1"/>
  <c r="A10625" i="7"/>
  <c r="X10624" i="7"/>
  <c r="U10624" i="7"/>
  <c r="V10624" i="7" s="1"/>
  <c r="O10624" i="7"/>
  <c r="A10624" i="7"/>
  <c r="X10623" i="7"/>
  <c r="U10623" i="7"/>
  <c r="A10623" i="7"/>
  <c r="X10622" i="7"/>
  <c r="U10622" i="7"/>
  <c r="V10622" i="7" s="1"/>
  <c r="W10622" i="7" s="1"/>
  <c r="A10622" i="7"/>
  <c r="X10621" i="7"/>
  <c r="U10621" i="7"/>
  <c r="V10621" i="7" s="1"/>
  <c r="A10621" i="7"/>
  <c r="X10620" i="7"/>
  <c r="U10620" i="7"/>
  <c r="A10620" i="7"/>
  <c r="X10619" i="7"/>
  <c r="U10619" i="7"/>
  <c r="V10619" i="7" s="1"/>
  <c r="A10619" i="7"/>
  <c r="X10618" i="7"/>
  <c r="U10618" i="7"/>
  <c r="V10618" i="7" s="1"/>
  <c r="W10618" i="7" s="1"/>
  <c r="A10618" i="7"/>
  <c r="X10617" i="7"/>
  <c r="U10617" i="7"/>
  <c r="V10617" i="7" s="1"/>
  <c r="A10617" i="7"/>
  <c r="X10616" i="7"/>
  <c r="U10616" i="7"/>
  <c r="A10616" i="7"/>
  <c r="X10615" i="7"/>
  <c r="U10615" i="7"/>
  <c r="A10615" i="7"/>
  <c r="X10614" i="7"/>
  <c r="U10614" i="7"/>
  <c r="V10614" i="7" s="1"/>
  <c r="W10614" i="7" s="1"/>
  <c r="A10614" i="7"/>
  <c r="X10613" i="7"/>
  <c r="U10613" i="7"/>
  <c r="V10613" i="7" s="1"/>
  <c r="A10613" i="7"/>
  <c r="X10612" i="7"/>
  <c r="U10612" i="7"/>
  <c r="O10612" i="7"/>
  <c r="A10612" i="7"/>
  <c r="X10611" i="7"/>
  <c r="U10611" i="7"/>
  <c r="V10611" i="7" s="1"/>
  <c r="W10611" i="7" s="1"/>
  <c r="A10611" i="7"/>
  <c r="X10610" i="7"/>
  <c r="U10610" i="7"/>
  <c r="V10610" i="7" s="1"/>
  <c r="A10610" i="7"/>
  <c r="X10609" i="7"/>
  <c r="U10609" i="7"/>
  <c r="A10609" i="7"/>
  <c r="X10608" i="7"/>
  <c r="U10608" i="7"/>
  <c r="V10608" i="7" s="1"/>
  <c r="W10608" i="7" s="1"/>
  <c r="A10608" i="7"/>
  <c r="X10607" i="7"/>
  <c r="U10607" i="7"/>
  <c r="V10607" i="7" s="1"/>
  <c r="W10607" i="7" s="1"/>
  <c r="A10607" i="7"/>
  <c r="X10606" i="7"/>
  <c r="U10606" i="7"/>
  <c r="A10606" i="7"/>
  <c r="X10605" i="7"/>
  <c r="U10605" i="7"/>
  <c r="A10605" i="7"/>
  <c r="X10604" i="7"/>
  <c r="U10604" i="7"/>
  <c r="V10604" i="7" s="1"/>
  <c r="W10604" i="7" s="1"/>
  <c r="A10604" i="7"/>
  <c r="X10603" i="7"/>
  <c r="U10603" i="7"/>
  <c r="V10603" i="7" s="1"/>
  <c r="W10603" i="7" s="1"/>
  <c r="A10603" i="7"/>
  <c r="X10602" i="7"/>
  <c r="U10602" i="7"/>
  <c r="V10602" i="7" s="1"/>
  <c r="A10602" i="7"/>
  <c r="X10601" i="7"/>
  <c r="U10601" i="7"/>
  <c r="A10601" i="7"/>
  <c r="X10600" i="7"/>
  <c r="U10600" i="7"/>
  <c r="V10600" i="7" s="1"/>
  <c r="W10600" i="7" s="1"/>
  <c r="A10600" i="7"/>
  <c r="X10599" i="7"/>
  <c r="U10599" i="7"/>
  <c r="V10599" i="7" s="1"/>
  <c r="W10599" i="7" s="1"/>
  <c r="A10599" i="7"/>
  <c r="X10598" i="7"/>
  <c r="U10598" i="7"/>
  <c r="A10598" i="7"/>
  <c r="X10597" i="7"/>
  <c r="U10597" i="7"/>
  <c r="A10597" i="7"/>
  <c r="X10596" i="7"/>
  <c r="U10596" i="7"/>
  <c r="V10596" i="7" s="1"/>
  <c r="W10596" i="7" s="1"/>
  <c r="A10596" i="7"/>
  <c r="X10595" i="7"/>
  <c r="U10595" i="7"/>
  <c r="V10595" i="7" s="1"/>
  <c r="A10595" i="7"/>
  <c r="X10594" i="7"/>
  <c r="U10594" i="7"/>
  <c r="O10594" i="7"/>
  <c r="A10594" i="7"/>
  <c r="X10593" i="7"/>
  <c r="U10593" i="7"/>
  <c r="V10593" i="7" s="1"/>
  <c r="W10593" i="7" s="1"/>
  <c r="A10593" i="7"/>
  <c r="X10592" i="7"/>
  <c r="U10592" i="7"/>
  <c r="V10592" i="7" s="1"/>
  <c r="O10592" i="7"/>
  <c r="A10592" i="7"/>
  <c r="X10591" i="7"/>
  <c r="U10591" i="7"/>
  <c r="V10591" i="7" s="1"/>
  <c r="W10591" i="7" s="1"/>
  <c r="A10591" i="7"/>
  <c r="X10590" i="7"/>
  <c r="U10590" i="7"/>
  <c r="V10590" i="7" s="1"/>
  <c r="W10590" i="7" s="1"/>
  <c r="A10590" i="7"/>
  <c r="X10589" i="7"/>
  <c r="U10589" i="7"/>
  <c r="V10589" i="7" s="1"/>
  <c r="O10589" i="7"/>
  <c r="O10596" i="7" s="1"/>
  <c r="A10589" i="7"/>
  <c r="X10588" i="7"/>
  <c r="U10588" i="7"/>
  <c r="V10588" i="7" s="1"/>
  <c r="W10588" i="7" s="1"/>
  <c r="A10588" i="7"/>
  <c r="X10587" i="7"/>
  <c r="U10587" i="7"/>
  <c r="V10587" i="7" s="1"/>
  <c r="W10587" i="7" s="1"/>
  <c r="A10587" i="7"/>
  <c r="X10586" i="7"/>
  <c r="U10586" i="7"/>
  <c r="V10586" i="7" s="1"/>
  <c r="A10586" i="7"/>
  <c r="X10585" i="7"/>
  <c r="U10585" i="7"/>
  <c r="A10585" i="7"/>
  <c r="X10584" i="7"/>
  <c r="U10584" i="7"/>
  <c r="V10584" i="7" s="1"/>
  <c r="W10584" i="7" s="1"/>
  <c r="A10584" i="7"/>
  <c r="X10583" i="7"/>
  <c r="U10583" i="7"/>
  <c r="V10583" i="7" s="1"/>
  <c r="W10583" i="7" s="1"/>
  <c r="A10583" i="7"/>
  <c r="X10582" i="7"/>
  <c r="U10582" i="7"/>
  <c r="A10582" i="7"/>
  <c r="X10581" i="7"/>
  <c r="U10581" i="7"/>
  <c r="A10581" i="7"/>
  <c r="X10580" i="7"/>
  <c r="U10580" i="7"/>
  <c r="V10580" i="7" s="1"/>
  <c r="W10580" i="7" s="1"/>
  <c r="A10580" i="7"/>
  <c r="X10579" i="7"/>
  <c r="U10579" i="7"/>
  <c r="V10579" i="7" s="1"/>
  <c r="W10579" i="7" s="1"/>
  <c r="A10579" i="7"/>
  <c r="X10578" i="7"/>
  <c r="U10578" i="7"/>
  <c r="A10578" i="7"/>
  <c r="O10578" i="7" s="1"/>
  <c r="X10577" i="7"/>
  <c r="U10577" i="7"/>
  <c r="V10577" i="7" s="1"/>
  <c r="W10577" i="7" s="1"/>
  <c r="A10577" i="7"/>
  <c r="X10576" i="7"/>
  <c r="U10576" i="7"/>
  <c r="V10576" i="7" s="1"/>
  <c r="W10576" i="7" s="1"/>
  <c r="A10576" i="7"/>
  <c r="X10575" i="7"/>
  <c r="U10575" i="7"/>
  <c r="A10575" i="7"/>
  <c r="X10574" i="7"/>
  <c r="U10574" i="7"/>
  <c r="V10574" i="7" s="1"/>
  <c r="W10574" i="7" s="1"/>
  <c r="O10574" i="7"/>
  <c r="A10574" i="7"/>
  <c r="X10573" i="7"/>
  <c r="U10573" i="7"/>
  <c r="A10573" i="7"/>
  <c r="X10572" i="7"/>
  <c r="U10572" i="7"/>
  <c r="A10572" i="7"/>
  <c r="X10571" i="7"/>
  <c r="U10571" i="7"/>
  <c r="V10571" i="7" s="1"/>
  <c r="W10571" i="7" s="1"/>
  <c r="A10571" i="7"/>
  <c r="X10570" i="7"/>
  <c r="U10570" i="7"/>
  <c r="A10570" i="7"/>
  <c r="X10569" i="7"/>
  <c r="U10569" i="7"/>
  <c r="V10569" i="7" s="1"/>
  <c r="W10569" i="7" s="1"/>
  <c r="A10569" i="7"/>
  <c r="X10568" i="7"/>
  <c r="U10568" i="7"/>
  <c r="V10568" i="7" s="1"/>
  <c r="A10568" i="7"/>
  <c r="X10567" i="7"/>
  <c r="U10567" i="7"/>
  <c r="A10567" i="7"/>
  <c r="X10566" i="7"/>
  <c r="U10566" i="7"/>
  <c r="V10566" i="7" s="1"/>
  <c r="W10566" i="7" s="1"/>
  <c r="A10566" i="7"/>
  <c r="X10565" i="7"/>
  <c r="U10565" i="7"/>
  <c r="V10565" i="7" s="1"/>
  <c r="A10565" i="7"/>
  <c r="X10564" i="7"/>
  <c r="U10564" i="7"/>
  <c r="O10564" i="7"/>
  <c r="O10567" i="7" s="1"/>
  <c r="O10571" i="7" s="1"/>
  <c r="A10564" i="7"/>
  <c r="X10563" i="7"/>
  <c r="U10563" i="7"/>
  <c r="V10563" i="7" s="1"/>
  <c r="W10563" i="7" s="1"/>
  <c r="A10563" i="7"/>
  <c r="X10562" i="7"/>
  <c r="U10562" i="7"/>
  <c r="O10562" i="7"/>
  <c r="A10562" i="7"/>
  <c r="X10561" i="7"/>
  <c r="U10561" i="7"/>
  <c r="V10561" i="7" s="1"/>
  <c r="W10561" i="7" s="1"/>
  <c r="O10561" i="7"/>
  <c r="A10561" i="7"/>
  <c r="X10560" i="7"/>
  <c r="U10560" i="7"/>
  <c r="A10560" i="7"/>
  <c r="X10559" i="7"/>
  <c r="U10559" i="7"/>
  <c r="A10559" i="7"/>
  <c r="X10558" i="7"/>
  <c r="U10558" i="7"/>
  <c r="V10558" i="7" s="1"/>
  <c r="W10558" i="7" s="1"/>
  <c r="A10558" i="7"/>
  <c r="X10557" i="7"/>
  <c r="U10557" i="7"/>
  <c r="V10557" i="7" s="1"/>
  <c r="W10557" i="7" s="1"/>
  <c r="A10557" i="7"/>
  <c r="X10556" i="7"/>
  <c r="U10556" i="7"/>
  <c r="A10556" i="7"/>
  <c r="X10555" i="7"/>
  <c r="U10555" i="7"/>
  <c r="A10555" i="7"/>
  <c r="X10554" i="7"/>
  <c r="U10554" i="7"/>
  <c r="V10554" i="7" s="1"/>
  <c r="W10554" i="7" s="1"/>
  <c r="A10554" i="7"/>
  <c r="X10553" i="7"/>
  <c r="U10553" i="7"/>
  <c r="V10553" i="7" s="1"/>
  <c r="W10553" i="7" s="1"/>
  <c r="A10553" i="7"/>
  <c r="X10552" i="7"/>
  <c r="U10552" i="7"/>
  <c r="A10552" i="7"/>
  <c r="X10551" i="7"/>
  <c r="U10551" i="7"/>
  <c r="A10551" i="7"/>
  <c r="X10550" i="7"/>
  <c r="U10550" i="7"/>
  <c r="V10550" i="7" s="1"/>
  <c r="W10550" i="7" s="1"/>
  <c r="A10550" i="7"/>
  <c r="X10549" i="7"/>
  <c r="U10549" i="7"/>
  <c r="V10549" i="7" s="1"/>
  <c r="W10549" i="7" s="1"/>
  <c r="A10549" i="7"/>
  <c r="X10548" i="7"/>
  <c r="U10548" i="7"/>
  <c r="A10548" i="7"/>
  <c r="X10547" i="7"/>
  <c r="U10547" i="7"/>
  <c r="A10547" i="7"/>
  <c r="X10546" i="7"/>
  <c r="U10546" i="7"/>
  <c r="V10546" i="7" s="1"/>
  <c r="W10546" i="7" s="1"/>
  <c r="A10546" i="7"/>
  <c r="O10546" i="7" s="1"/>
  <c r="X10545" i="7"/>
  <c r="U10545" i="7"/>
  <c r="A10545" i="7"/>
  <c r="X10544" i="7"/>
  <c r="U10544" i="7"/>
  <c r="A10544" i="7"/>
  <c r="X10543" i="7"/>
  <c r="U10543" i="7"/>
  <c r="V10543" i="7" s="1"/>
  <c r="W10543" i="7" s="1"/>
  <c r="A10543" i="7"/>
  <c r="X10542" i="7"/>
  <c r="U10542" i="7"/>
  <c r="O10542" i="7"/>
  <c r="A10542" i="7"/>
  <c r="X10541" i="7"/>
  <c r="U10541" i="7"/>
  <c r="V10541" i="7" s="1"/>
  <c r="W10541" i="7" s="1"/>
  <c r="A10541" i="7"/>
  <c r="X10540" i="7"/>
  <c r="U10540" i="7"/>
  <c r="V10540" i="7" s="1"/>
  <c r="W10540" i="7" s="1"/>
  <c r="A10540" i="7"/>
  <c r="X10539" i="7"/>
  <c r="U10539" i="7"/>
  <c r="A10539" i="7"/>
  <c r="X10538" i="7"/>
  <c r="U10538" i="7"/>
  <c r="V10538" i="7" s="1"/>
  <c r="W10538" i="7" s="1"/>
  <c r="A10538" i="7"/>
  <c r="X10537" i="7"/>
  <c r="U10537" i="7"/>
  <c r="V10537" i="7" s="1"/>
  <c r="A10537" i="7"/>
  <c r="X10536" i="7"/>
  <c r="U10536" i="7"/>
  <c r="V10536" i="7" s="1"/>
  <c r="W10536" i="7" s="1"/>
  <c r="A10536" i="7"/>
  <c r="X10535" i="7"/>
  <c r="U10535" i="7"/>
  <c r="V10535" i="7" s="1"/>
  <c r="W10535" i="7" s="1"/>
  <c r="A10535" i="7"/>
  <c r="X10534" i="7"/>
  <c r="U10534" i="7"/>
  <c r="A10534" i="7"/>
  <c r="X10533" i="7"/>
  <c r="U10533" i="7"/>
  <c r="V10533" i="7" s="1"/>
  <c r="W10533" i="7" s="1"/>
  <c r="A10533" i="7"/>
  <c r="X10532" i="7"/>
  <c r="U10532" i="7"/>
  <c r="V10532" i="7" s="1"/>
  <c r="W10532" i="7" s="1"/>
  <c r="O10532" i="7"/>
  <c r="O10535" i="7" s="1"/>
  <c r="O10538" i="7" s="1"/>
  <c r="A10532" i="7"/>
  <c r="X10531" i="7"/>
  <c r="U10531" i="7"/>
  <c r="A10531" i="7"/>
  <c r="X10530" i="7"/>
  <c r="U10530" i="7"/>
  <c r="V10530" i="7" s="1"/>
  <c r="A10530" i="7"/>
  <c r="X10529" i="7"/>
  <c r="U10529" i="7"/>
  <c r="V10529" i="7" s="1"/>
  <c r="W10529" i="7" s="1"/>
  <c r="O10529" i="7"/>
  <c r="O10540" i="7" s="1"/>
  <c r="A10529" i="7"/>
  <c r="X10528" i="7"/>
  <c r="U10528" i="7"/>
  <c r="A10528" i="7"/>
  <c r="X10527" i="7"/>
  <c r="U10527" i="7"/>
  <c r="A10527" i="7"/>
  <c r="X10526" i="7"/>
  <c r="U10526" i="7"/>
  <c r="V10526" i="7" s="1"/>
  <c r="W10526" i="7" s="1"/>
  <c r="A10526" i="7"/>
  <c r="X10525" i="7"/>
  <c r="U10525" i="7"/>
  <c r="V10525" i="7" s="1"/>
  <c r="A10525" i="7"/>
  <c r="X10524" i="7"/>
  <c r="U10524" i="7"/>
  <c r="A10524" i="7"/>
  <c r="X10523" i="7"/>
  <c r="U10523" i="7"/>
  <c r="A10523" i="7"/>
  <c r="X10522" i="7"/>
  <c r="U10522" i="7"/>
  <c r="V10522" i="7" s="1"/>
  <c r="W10522" i="7" s="1"/>
  <c r="A10522" i="7"/>
  <c r="X10521" i="7"/>
  <c r="U10521" i="7"/>
  <c r="V10521" i="7" s="1"/>
  <c r="A10521" i="7"/>
  <c r="X10520" i="7"/>
  <c r="U10520" i="7"/>
  <c r="A10520" i="7"/>
  <c r="X10519" i="7"/>
  <c r="U10519" i="7"/>
  <c r="A10519" i="7"/>
  <c r="X10518" i="7"/>
  <c r="U10518" i="7"/>
  <c r="V10518" i="7" s="1"/>
  <c r="W10518" i="7" s="1"/>
  <c r="A10518" i="7"/>
  <c r="X10517" i="7"/>
  <c r="U10517" i="7"/>
  <c r="V10517" i="7" s="1"/>
  <c r="A10517" i="7"/>
  <c r="X10516" i="7"/>
  <c r="U10516" i="7"/>
  <c r="A10516" i="7"/>
  <c r="O10516" i="7" s="1"/>
  <c r="X10515" i="7"/>
  <c r="U10515" i="7"/>
  <c r="V10515" i="7" s="1"/>
  <c r="W10515" i="7" s="1"/>
  <c r="A10515" i="7"/>
  <c r="X10514" i="7"/>
  <c r="U10514" i="7"/>
  <c r="A10514" i="7"/>
  <c r="X10513" i="7"/>
  <c r="U10513" i="7"/>
  <c r="A10513" i="7"/>
  <c r="X10512" i="7"/>
  <c r="U10512" i="7"/>
  <c r="V10512" i="7" s="1"/>
  <c r="W10512" i="7" s="1"/>
  <c r="O10512" i="7"/>
  <c r="A10512" i="7"/>
  <c r="X10511" i="7"/>
  <c r="U10511" i="7"/>
  <c r="A10511" i="7"/>
  <c r="X10510" i="7"/>
  <c r="U10510" i="7"/>
  <c r="V10510" i="7" s="1"/>
  <c r="W10510" i="7" s="1"/>
  <c r="A10510" i="7"/>
  <c r="X10509" i="7"/>
  <c r="U10509" i="7"/>
  <c r="A10509" i="7"/>
  <c r="X10508" i="7"/>
  <c r="U10508" i="7"/>
  <c r="A10508" i="7"/>
  <c r="X10507" i="7"/>
  <c r="U10507" i="7"/>
  <c r="V10507" i="7" s="1"/>
  <c r="W10507" i="7" s="1"/>
  <c r="A10507" i="7"/>
  <c r="X10506" i="7"/>
  <c r="U10506" i="7"/>
  <c r="A10506" i="7"/>
  <c r="X10505" i="7"/>
  <c r="U10505" i="7"/>
  <c r="V10505" i="7" s="1"/>
  <c r="A10505" i="7"/>
  <c r="X10504" i="7"/>
  <c r="U10504" i="7"/>
  <c r="V10504" i="7" s="1"/>
  <c r="A10504" i="7"/>
  <c r="X10503" i="7"/>
  <c r="U10503" i="7"/>
  <c r="A10503" i="7"/>
  <c r="X10502" i="7"/>
  <c r="U10502" i="7"/>
  <c r="O10502" i="7"/>
  <c r="O10513" i="7" s="1"/>
  <c r="A10502" i="7"/>
  <c r="X10501" i="7"/>
  <c r="U10501" i="7"/>
  <c r="V10501" i="7" s="1"/>
  <c r="A10501" i="7"/>
  <c r="X10500" i="7"/>
  <c r="U10500" i="7"/>
  <c r="A10500" i="7"/>
  <c r="X10499" i="7"/>
  <c r="U10499" i="7"/>
  <c r="O10499" i="7"/>
  <c r="O10510" i="7" s="1"/>
  <c r="A10499" i="7"/>
  <c r="X10498" i="7"/>
  <c r="U10498" i="7"/>
  <c r="V10498" i="7" s="1"/>
  <c r="A10498" i="7"/>
  <c r="X10497" i="7"/>
  <c r="U10497" i="7"/>
  <c r="A10497" i="7"/>
  <c r="X10496" i="7"/>
  <c r="U10496" i="7"/>
  <c r="A10496" i="7"/>
  <c r="X10495" i="7"/>
  <c r="U10495" i="7"/>
  <c r="V10495" i="7" s="1"/>
  <c r="W10495" i="7" s="1"/>
  <c r="A10495" i="7"/>
  <c r="X10494" i="7"/>
  <c r="U10494" i="7"/>
  <c r="V10494" i="7" s="1"/>
  <c r="A10494" i="7"/>
  <c r="X10493" i="7"/>
  <c r="U10493" i="7"/>
  <c r="A10493" i="7"/>
  <c r="X10492" i="7"/>
  <c r="U10492" i="7"/>
  <c r="A10492" i="7"/>
  <c r="X10491" i="7"/>
  <c r="U10491" i="7"/>
  <c r="V10491" i="7" s="1"/>
  <c r="W10491" i="7" s="1"/>
  <c r="A10491" i="7"/>
  <c r="X10490" i="7"/>
  <c r="U10490" i="7"/>
  <c r="V10490" i="7" s="1"/>
  <c r="A10490" i="7"/>
  <c r="X10489" i="7"/>
  <c r="U10489" i="7"/>
  <c r="A10489" i="7"/>
  <c r="X10488" i="7"/>
  <c r="U10488" i="7"/>
  <c r="A10488" i="7"/>
  <c r="X10487" i="7"/>
  <c r="U10487" i="7"/>
  <c r="V10487" i="7" s="1"/>
  <c r="W10487" i="7" s="1"/>
  <c r="A10487" i="7"/>
  <c r="X10486" i="7"/>
  <c r="U10486" i="7"/>
  <c r="V10486" i="7" s="1"/>
  <c r="O10486" i="7"/>
  <c r="A10486" i="7"/>
  <c r="X10485" i="7"/>
  <c r="U10485" i="7"/>
  <c r="A10485" i="7"/>
  <c r="X10484" i="7"/>
  <c r="U10484" i="7"/>
  <c r="V10484" i="7" s="1"/>
  <c r="W10484" i="7" s="1"/>
  <c r="A10484" i="7"/>
  <c r="X10483" i="7"/>
  <c r="U10483" i="7"/>
  <c r="V10483" i="7" s="1"/>
  <c r="A10483" i="7"/>
  <c r="X10482" i="7"/>
  <c r="U10482" i="7"/>
  <c r="A10482" i="7"/>
  <c r="X10481" i="7"/>
  <c r="U10481" i="7"/>
  <c r="A10481" i="7"/>
  <c r="X10480" i="7"/>
  <c r="U10480" i="7"/>
  <c r="V10480" i="7" s="1"/>
  <c r="W10480" i="7" s="1"/>
  <c r="A10480" i="7"/>
  <c r="X10479" i="7"/>
  <c r="U10479" i="7"/>
  <c r="V10479" i="7" s="1"/>
  <c r="O10479" i="7"/>
  <c r="A10479" i="7"/>
  <c r="X10478" i="7"/>
  <c r="U10478" i="7"/>
  <c r="A10478" i="7"/>
  <c r="X10477" i="7"/>
  <c r="U10477" i="7"/>
  <c r="V10477" i="7" s="1"/>
  <c r="W10477" i="7" s="1"/>
  <c r="A10477" i="7"/>
  <c r="X10476" i="7"/>
  <c r="U10476" i="7"/>
  <c r="V10476" i="7" s="1"/>
  <c r="A10476" i="7"/>
  <c r="X10475" i="7"/>
  <c r="U10475" i="7"/>
  <c r="P10475" i="7"/>
  <c r="A10475" i="7"/>
  <c r="X10474" i="7"/>
  <c r="U10474" i="7"/>
  <c r="V10474" i="7" s="1"/>
  <c r="W10474" i="7" s="1"/>
  <c r="A10474" i="7"/>
  <c r="X10473" i="7"/>
  <c r="U10473" i="7"/>
  <c r="A10473" i="7"/>
  <c r="X10472" i="7"/>
  <c r="U10472" i="7"/>
  <c r="A10472" i="7"/>
  <c r="X10471" i="7"/>
  <c r="U10471" i="7"/>
  <c r="V10471" i="7" s="1"/>
  <c r="W10471" i="7" s="1"/>
  <c r="A10471" i="7"/>
  <c r="X10470" i="7"/>
  <c r="U10470" i="7"/>
  <c r="V10470" i="7" s="1"/>
  <c r="W10470" i="7" s="1"/>
  <c r="A10470" i="7"/>
  <c r="X10469" i="7"/>
  <c r="U10469" i="7"/>
  <c r="A10469" i="7"/>
  <c r="X10468" i="7"/>
  <c r="U10468" i="7"/>
  <c r="A10468" i="7"/>
  <c r="X10467" i="7"/>
  <c r="U10467" i="7"/>
  <c r="V10467" i="7" s="1"/>
  <c r="W10467" i="7" s="1"/>
  <c r="A10467" i="7"/>
  <c r="X10466" i="7"/>
  <c r="U10466" i="7"/>
  <c r="V10466" i="7" s="1"/>
  <c r="W10466" i="7" s="1"/>
  <c r="O10466" i="7"/>
  <c r="A10466" i="7"/>
  <c r="X10465" i="7"/>
  <c r="U10465" i="7"/>
  <c r="A10465" i="7"/>
  <c r="X10464" i="7"/>
  <c r="U10464" i="7"/>
  <c r="O10464" i="7"/>
  <c r="A10464" i="7"/>
  <c r="X10463" i="7"/>
  <c r="U10463" i="7"/>
  <c r="V10463" i="7" s="1"/>
  <c r="A10463" i="7"/>
  <c r="X10462" i="7"/>
  <c r="U10462" i="7"/>
  <c r="A10462" i="7"/>
  <c r="X10461" i="7"/>
  <c r="U10461" i="7"/>
  <c r="A10461" i="7"/>
  <c r="X10460" i="7"/>
  <c r="U10460" i="7"/>
  <c r="V10460" i="7" s="1"/>
  <c r="W10460" i="7" s="1"/>
  <c r="A10460" i="7"/>
  <c r="X10459" i="7"/>
  <c r="U10459" i="7"/>
  <c r="V10459" i="7" s="1"/>
  <c r="A10459" i="7"/>
  <c r="X10458" i="7"/>
  <c r="U10458" i="7"/>
  <c r="A10458" i="7"/>
  <c r="X10457" i="7"/>
  <c r="U10457" i="7"/>
  <c r="A10457" i="7"/>
  <c r="X10456" i="7"/>
  <c r="U10456" i="7"/>
  <c r="V10456" i="7" s="1"/>
  <c r="W10456" i="7" s="1"/>
  <c r="A10456" i="7"/>
  <c r="X10455" i="7"/>
  <c r="U10455" i="7"/>
  <c r="V10455" i="7" s="1"/>
  <c r="W10455" i="7" s="1"/>
  <c r="A10455" i="7"/>
  <c r="X10454" i="7"/>
  <c r="U10454" i="7"/>
  <c r="A10454" i="7"/>
  <c r="X10453" i="7"/>
  <c r="U10453" i="7"/>
  <c r="A10453" i="7"/>
  <c r="X10452" i="7"/>
  <c r="U10452" i="7"/>
  <c r="V10452" i="7" s="1"/>
  <c r="W10452" i="7" s="1"/>
  <c r="A10452" i="7"/>
  <c r="X10451" i="7"/>
  <c r="U10451" i="7"/>
  <c r="V10451" i="7" s="1"/>
  <c r="W10451" i="7" s="1"/>
  <c r="A10451" i="7"/>
  <c r="X10450" i="7"/>
  <c r="U10450" i="7"/>
  <c r="A10450" i="7"/>
  <c r="X10449" i="7"/>
  <c r="U10449" i="7"/>
  <c r="O10449" i="7"/>
  <c r="A10449" i="7"/>
  <c r="X10448" i="7"/>
  <c r="U10448" i="7"/>
  <c r="V10448" i="7" s="1"/>
  <c r="W10448" i="7" s="1"/>
  <c r="A10448" i="7"/>
  <c r="X10447" i="7"/>
  <c r="U10447" i="7"/>
  <c r="A10447" i="7"/>
  <c r="X10446" i="7"/>
  <c r="U10446" i="7"/>
  <c r="A10446" i="7"/>
  <c r="X10445" i="7"/>
  <c r="U10445" i="7"/>
  <c r="V10445" i="7" s="1"/>
  <c r="W10445" i="7" s="1"/>
  <c r="A10445" i="7"/>
  <c r="X10444" i="7"/>
  <c r="U10444" i="7"/>
  <c r="V10444" i="7" s="1"/>
  <c r="W10444" i="7" s="1"/>
  <c r="A10444" i="7"/>
  <c r="X10443" i="7"/>
  <c r="U10443" i="7"/>
  <c r="A10443" i="7"/>
  <c r="X10442" i="7"/>
  <c r="U10442" i="7"/>
  <c r="A10442" i="7"/>
  <c r="X10441" i="7"/>
  <c r="U10441" i="7"/>
  <c r="V10441" i="7" s="1"/>
  <c r="W10441" i="7" s="1"/>
  <c r="A10441" i="7"/>
  <c r="X10440" i="7"/>
  <c r="U10440" i="7"/>
  <c r="V10440" i="7" s="1"/>
  <c r="W10440" i="7" s="1"/>
  <c r="A10440" i="7"/>
  <c r="X10439" i="7"/>
  <c r="U10439" i="7"/>
  <c r="A10439" i="7"/>
  <c r="X10438" i="7"/>
  <c r="U10438" i="7"/>
  <c r="A10438" i="7"/>
  <c r="X10437" i="7"/>
  <c r="U10437" i="7"/>
  <c r="V10437" i="7" s="1"/>
  <c r="W10437" i="7" s="1"/>
  <c r="A10437" i="7"/>
  <c r="X10436" i="7"/>
  <c r="U10436" i="7"/>
  <c r="V10436" i="7" s="1"/>
  <c r="W10436" i="7" s="1"/>
  <c r="A10436" i="7"/>
  <c r="X10435" i="7"/>
  <c r="U10435" i="7"/>
  <c r="A10435" i="7"/>
  <c r="X10434" i="7"/>
  <c r="U10434" i="7"/>
  <c r="O10434" i="7"/>
  <c r="A10434" i="7"/>
  <c r="X10433" i="7"/>
  <c r="U10433" i="7"/>
  <c r="V10433" i="7" s="1"/>
  <c r="W10433" i="7" s="1"/>
  <c r="A10433" i="7"/>
  <c r="X10432" i="7"/>
  <c r="U10432" i="7"/>
  <c r="A10432" i="7"/>
  <c r="X10431" i="7"/>
  <c r="U10431" i="7"/>
  <c r="A10431" i="7"/>
  <c r="X10430" i="7"/>
  <c r="U10430" i="7"/>
  <c r="V10430" i="7" s="1"/>
  <c r="W10430" i="7" s="1"/>
  <c r="A10430" i="7"/>
  <c r="X10429" i="7"/>
  <c r="U10429" i="7"/>
  <c r="V10429" i="7" s="1"/>
  <c r="W10429" i="7" s="1"/>
  <c r="A10429" i="7"/>
  <c r="X10428" i="7"/>
  <c r="U10428" i="7"/>
  <c r="A10428" i="7"/>
  <c r="X10427" i="7"/>
  <c r="U10427" i="7"/>
  <c r="A10427" i="7"/>
  <c r="X10426" i="7"/>
  <c r="U10426" i="7"/>
  <c r="V10426" i="7" s="1"/>
  <c r="W10426" i="7" s="1"/>
  <c r="A10426" i="7"/>
  <c r="X10425" i="7"/>
  <c r="U10425" i="7"/>
  <c r="V10425" i="7" s="1"/>
  <c r="W10425" i="7" s="1"/>
  <c r="A10425" i="7"/>
  <c r="X10424" i="7"/>
  <c r="U10424" i="7"/>
  <c r="A10424" i="7"/>
  <c r="X10423" i="7"/>
  <c r="U10423" i="7"/>
  <c r="A10423" i="7"/>
  <c r="X10422" i="7"/>
  <c r="U10422" i="7"/>
  <c r="V10422" i="7" s="1"/>
  <c r="W10422" i="7" s="1"/>
  <c r="A10422" i="7"/>
  <c r="X10421" i="7"/>
  <c r="U10421" i="7"/>
  <c r="A10421" i="7"/>
  <c r="X10420" i="7"/>
  <c r="U10420" i="7"/>
  <c r="V10420" i="7" s="1"/>
  <c r="A10420" i="7"/>
  <c r="X10419" i="7"/>
  <c r="U10419" i="7"/>
  <c r="V10419" i="7" s="1"/>
  <c r="W10419" i="7" s="1"/>
  <c r="A10419" i="7"/>
  <c r="X10418" i="7"/>
  <c r="U10418" i="7"/>
  <c r="V10418" i="7" s="1"/>
  <c r="W10418" i="7" s="1"/>
  <c r="A10418" i="7"/>
  <c r="X10417" i="7"/>
  <c r="U10417" i="7"/>
  <c r="A10417" i="7"/>
  <c r="X10416" i="7"/>
  <c r="U10416" i="7"/>
  <c r="V10416" i="7" s="1"/>
  <c r="A10416" i="7"/>
  <c r="X10415" i="7"/>
  <c r="U10415" i="7"/>
  <c r="V10415" i="7" s="1"/>
  <c r="W10415" i="7" s="1"/>
  <c r="A10415" i="7"/>
  <c r="X10414" i="7"/>
  <c r="U10414" i="7"/>
  <c r="V10414" i="7" s="1"/>
  <c r="W10414" i="7" s="1"/>
  <c r="A10414" i="7"/>
  <c r="X10413" i="7"/>
  <c r="U10413" i="7"/>
  <c r="O10413" i="7"/>
  <c r="O10423" i="7" s="1"/>
  <c r="A10413" i="7"/>
  <c r="X10412" i="7"/>
  <c r="U10412" i="7"/>
  <c r="V10412" i="7" s="1"/>
  <c r="W10412" i="7" s="1"/>
  <c r="A10412" i="7"/>
  <c r="X10411" i="7"/>
  <c r="U10411" i="7"/>
  <c r="V10411" i="7" s="1"/>
  <c r="W10411" i="7" s="1"/>
  <c r="A10411" i="7"/>
  <c r="X10410" i="7"/>
  <c r="U10410" i="7"/>
  <c r="A10410" i="7"/>
  <c r="X10409" i="7"/>
  <c r="U10409" i="7"/>
  <c r="A10409" i="7"/>
  <c r="X10408" i="7"/>
  <c r="U10408" i="7"/>
  <c r="V10408" i="7" s="1"/>
  <c r="W10408" i="7" s="1"/>
  <c r="A10408" i="7"/>
  <c r="X10407" i="7"/>
  <c r="U10407" i="7"/>
  <c r="V10407" i="7" s="1"/>
  <c r="W10407" i="7" s="1"/>
  <c r="A10407" i="7"/>
  <c r="X10406" i="7"/>
  <c r="U10406" i="7"/>
  <c r="A10406" i="7"/>
  <c r="X10405" i="7"/>
  <c r="U10405" i="7"/>
  <c r="A10405" i="7"/>
  <c r="X10404" i="7"/>
  <c r="U10404" i="7"/>
  <c r="V10404" i="7" s="1"/>
  <c r="W10404" i="7" s="1"/>
  <c r="O10404" i="7"/>
  <c r="A10404" i="7"/>
  <c r="X10403" i="7"/>
  <c r="U10403" i="7"/>
  <c r="A10403" i="7"/>
  <c r="X10402" i="7"/>
  <c r="U10402" i="7"/>
  <c r="V10402" i="7" s="1"/>
  <c r="O10402" i="7"/>
  <c r="A10402" i="7"/>
  <c r="X10401" i="7"/>
  <c r="U10401" i="7"/>
  <c r="V10401" i="7" s="1"/>
  <c r="W10401" i="7" s="1"/>
  <c r="A10401" i="7"/>
  <c r="X10400" i="7"/>
  <c r="U10400" i="7"/>
  <c r="A10400" i="7"/>
  <c r="X10399" i="7"/>
  <c r="U10399" i="7"/>
  <c r="V10399" i="7" s="1"/>
  <c r="A10399" i="7"/>
  <c r="X10398" i="7"/>
  <c r="U10398" i="7"/>
  <c r="V10398" i="7" s="1"/>
  <c r="W10398" i="7" s="1"/>
  <c r="A10398" i="7"/>
  <c r="X10397" i="7"/>
  <c r="U10397" i="7"/>
  <c r="V10397" i="7" s="1"/>
  <c r="W10397" i="7" s="1"/>
  <c r="A10397" i="7"/>
  <c r="X10396" i="7"/>
  <c r="U10396" i="7"/>
  <c r="A10396" i="7"/>
  <c r="X10395" i="7"/>
  <c r="U10395" i="7"/>
  <c r="V10395" i="7" s="1"/>
  <c r="A10395" i="7"/>
  <c r="X10394" i="7"/>
  <c r="U10394" i="7"/>
  <c r="V10394" i="7" s="1"/>
  <c r="W10394" i="7" s="1"/>
  <c r="A10394" i="7"/>
  <c r="X10393" i="7"/>
  <c r="U10393" i="7"/>
  <c r="V10393" i="7" s="1"/>
  <c r="W10393" i="7" s="1"/>
  <c r="A10393" i="7"/>
  <c r="X10392" i="7"/>
  <c r="U10392" i="7"/>
  <c r="A10392" i="7"/>
  <c r="X10391" i="7"/>
  <c r="U10391" i="7"/>
  <c r="V10391" i="7" s="1"/>
  <c r="A10391" i="7"/>
  <c r="X10390" i="7"/>
  <c r="U10390" i="7"/>
  <c r="V10390" i="7" s="1"/>
  <c r="W10390" i="7" s="1"/>
  <c r="A10390" i="7"/>
  <c r="X10389" i="7"/>
  <c r="U10389" i="7"/>
  <c r="V10389" i="7" s="1"/>
  <c r="W10389" i="7" s="1"/>
  <c r="A10389" i="7"/>
  <c r="X10388" i="7"/>
  <c r="U10388" i="7"/>
  <c r="A10388" i="7"/>
  <c r="X10387" i="7"/>
  <c r="U10387" i="7"/>
  <c r="V10387" i="7" s="1"/>
  <c r="A10387" i="7"/>
  <c r="X10386" i="7"/>
  <c r="U10386" i="7"/>
  <c r="V10386" i="7" s="1"/>
  <c r="W10386" i="7" s="1"/>
  <c r="A10386" i="7"/>
  <c r="X10385" i="7"/>
  <c r="U10385" i="7"/>
  <c r="V10385" i="7" s="1"/>
  <c r="W10385" i="7" s="1"/>
  <c r="A10385" i="7"/>
  <c r="X10384" i="7"/>
  <c r="U10384" i="7"/>
  <c r="A10384" i="7"/>
  <c r="X10383" i="7"/>
  <c r="U10383" i="7"/>
  <c r="V10383" i="7" s="1"/>
  <c r="W10383" i="7" s="1"/>
  <c r="A10383" i="7"/>
  <c r="X10382" i="7"/>
  <c r="U10382" i="7"/>
  <c r="V10382" i="7" s="1"/>
  <c r="W10382" i="7" s="1"/>
  <c r="A10382" i="7"/>
  <c r="X10381" i="7"/>
  <c r="U10381" i="7"/>
  <c r="A10381" i="7"/>
  <c r="X10380" i="7"/>
  <c r="U10380" i="7"/>
  <c r="V10380" i="7" s="1"/>
  <c r="W10380" i="7" s="1"/>
  <c r="A10380" i="7"/>
  <c r="X10379" i="7"/>
  <c r="U10379" i="7"/>
  <c r="A10379" i="7"/>
  <c r="X10378" i="7"/>
  <c r="U10378" i="7"/>
  <c r="A10378" i="7"/>
  <c r="X10377" i="7"/>
  <c r="U10377" i="7"/>
  <c r="V10377" i="7" s="1"/>
  <c r="W10377" i="7" s="1"/>
  <c r="A10377" i="7"/>
  <c r="X10376" i="7"/>
  <c r="U10376" i="7"/>
  <c r="A10376" i="7"/>
  <c r="X10375" i="7"/>
  <c r="U10375" i="7"/>
  <c r="V10375" i="7" s="1"/>
  <c r="A10375" i="7"/>
  <c r="X10374" i="7"/>
  <c r="U10374" i="7"/>
  <c r="V10374" i="7" s="1"/>
  <c r="W10374" i="7" s="1"/>
  <c r="A10374" i="7"/>
  <c r="X10373" i="7"/>
  <c r="U10373" i="7"/>
  <c r="V10373" i="7" s="1"/>
  <c r="W10373" i="7" s="1"/>
  <c r="A10373" i="7"/>
  <c r="X10372" i="7"/>
  <c r="U10372" i="7"/>
  <c r="O10372" i="7"/>
  <c r="O10380" i="7" s="1"/>
  <c r="A10372" i="7"/>
  <c r="X10371" i="7"/>
  <c r="U10371" i="7"/>
  <c r="V10371" i="7" s="1"/>
  <c r="W10371" i="7" s="1"/>
  <c r="A10371" i="7"/>
  <c r="X10370" i="7"/>
  <c r="U10370" i="7"/>
  <c r="V10370" i="7" s="1"/>
  <c r="W10370" i="7" s="1"/>
  <c r="A10370" i="7"/>
  <c r="X10369" i="7"/>
  <c r="U10369" i="7"/>
  <c r="A10369" i="7"/>
  <c r="X10368" i="7"/>
  <c r="U10368" i="7"/>
  <c r="A10368" i="7"/>
  <c r="X10367" i="7"/>
  <c r="U10367" i="7"/>
  <c r="V10367" i="7" s="1"/>
  <c r="W10367" i="7" s="1"/>
  <c r="A10367" i="7"/>
  <c r="X10366" i="7"/>
  <c r="U10366" i="7"/>
  <c r="V10366" i="7" s="1"/>
  <c r="W10366" i="7" s="1"/>
  <c r="O10366" i="7"/>
  <c r="O10384" i="7" s="1"/>
  <c r="A10366" i="7"/>
  <c r="X10365" i="7"/>
  <c r="U10365" i="7"/>
  <c r="A10365" i="7"/>
  <c r="X10364" i="7"/>
  <c r="U10364" i="7"/>
  <c r="V10364" i="7" s="1"/>
  <c r="W10364" i="7" s="1"/>
  <c r="A10364" i="7"/>
  <c r="X10363" i="7"/>
  <c r="U10363" i="7"/>
  <c r="V10363" i="7" s="1"/>
  <c r="W10363" i="7" s="1"/>
  <c r="A10363" i="7"/>
  <c r="X10362" i="7"/>
  <c r="U10362" i="7"/>
  <c r="A10362" i="7"/>
  <c r="X10361" i="7"/>
  <c r="U10361" i="7"/>
  <c r="A10361" i="7"/>
  <c r="X10360" i="7"/>
  <c r="U10360" i="7"/>
  <c r="V10360" i="7" s="1"/>
  <c r="W10360" i="7" s="1"/>
  <c r="O10360" i="7"/>
  <c r="O10378" i="7" s="1"/>
  <c r="A10360" i="7"/>
  <c r="X10359" i="7"/>
  <c r="U10359" i="7"/>
  <c r="A10359" i="7"/>
  <c r="X10358" i="7"/>
  <c r="U10358" i="7"/>
  <c r="V10358" i="7" s="1"/>
  <c r="A10358" i="7"/>
  <c r="X10357" i="7"/>
  <c r="U10357" i="7"/>
  <c r="V10357" i="7" s="1"/>
  <c r="W10357" i="7" s="1"/>
  <c r="A10357" i="7"/>
  <c r="X10356" i="7"/>
  <c r="U10356" i="7"/>
  <c r="V10356" i="7" s="1"/>
  <c r="W10356" i="7" s="1"/>
  <c r="A10356" i="7"/>
  <c r="X10355" i="7"/>
  <c r="U10355" i="7"/>
  <c r="A10355" i="7"/>
  <c r="X10354" i="7"/>
  <c r="U10354" i="7"/>
  <c r="V10354" i="7" s="1"/>
  <c r="O10354" i="7"/>
  <c r="O10382" i="7" s="1"/>
  <c r="A10354" i="7"/>
  <c r="X10353" i="7"/>
  <c r="U10353" i="7"/>
  <c r="V10353" i="7" s="1"/>
  <c r="W10353" i="7" s="1"/>
  <c r="A10353" i="7"/>
  <c r="X10352" i="7"/>
  <c r="U10352" i="7"/>
  <c r="A10352" i="7"/>
  <c r="X10351" i="7"/>
  <c r="U10351" i="7"/>
  <c r="V10351" i="7" s="1"/>
  <c r="A10351" i="7"/>
  <c r="X10350" i="7"/>
  <c r="U10350" i="7"/>
  <c r="V10350" i="7" s="1"/>
  <c r="W10350" i="7" s="1"/>
  <c r="A10350" i="7"/>
  <c r="X10349" i="7"/>
  <c r="U10349" i="7"/>
  <c r="V10349" i="7" s="1"/>
  <c r="W10349" i="7" s="1"/>
  <c r="A10349" i="7"/>
  <c r="X10348" i="7"/>
  <c r="U10348" i="7"/>
  <c r="A10348" i="7"/>
  <c r="X10347" i="7"/>
  <c r="U10347" i="7"/>
  <c r="V10347" i="7" s="1"/>
  <c r="A10347" i="7"/>
  <c r="X10346" i="7"/>
  <c r="U10346" i="7"/>
  <c r="V10346" i="7" s="1"/>
  <c r="W10346" i="7" s="1"/>
  <c r="A10346" i="7"/>
  <c r="X10345" i="7"/>
  <c r="U10345" i="7"/>
  <c r="V10345" i="7" s="1"/>
  <c r="W10345" i="7" s="1"/>
  <c r="A10345" i="7"/>
  <c r="X10344" i="7"/>
  <c r="U10344" i="7"/>
  <c r="O10344" i="7"/>
  <c r="A10344" i="7"/>
  <c r="X10343" i="7"/>
  <c r="U10343" i="7"/>
  <c r="V10343" i="7" s="1"/>
  <c r="W10343" i="7" s="1"/>
  <c r="A10343" i="7"/>
  <c r="X10342" i="7"/>
  <c r="U10342" i="7"/>
  <c r="V10342" i="7" s="1"/>
  <c r="W10342" i="7" s="1"/>
  <c r="O10342" i="7"/>
  <c r="A10342" i="7"/>
  <c r="X10341" i="7"/>
  <c r="U10341" i="7"/>
  <c r="A10341" i="7"/>
  <c r="X10340" i="7"/>
  <c r="U10340" i="7"/>
  <c r="V10340" i="7" s="1"/>
  <c r="W10340" i="7" s="1"/>
  <c r="O10340" i="7"/>
  <c r="A10340" i="7"/>
  <c r="X10339" i="7"/>
  <c r="U10339" i="7"/>
  <c r="A10339" i="7"/>
  <c r="X10338" i="7"/>
  <c r="U10338" i="7"/>
  <c r="V10338" i="7" s="1"/>
  <c r="O10338" i="7"/>
  <c r="A10338" i="7"/>
  <c r="X10337" i="7"/>
  <c r="U10337" i="7"/>
  <c r="V10337" i="7" s="1"/>
  <c r="W10337" i="7" s="1"/>
  <c r="A10337" i="7"/>
  <c r="X10336" i="7"/>
  <c r="U10336" i="7"/>
  <c r="A10336" i="7"/>
  <c r="X10335" i="7"/>
  <c r="U10335" i="7"/>
  <c r="V10335" i="7" s="1"/>
  <c r="A10335" i="7"/>
  <c r="X10334" i="7"/>
  <c r="U10334" i="7"/>
  <c r="V10334" i="7" s="1"/>
  <c r="W10334" i="7" s="1"/>
  <c r="A10334" i="7"/>
  <c r="X10333" i="7"/>
  <c r="U10333" i="7"/>
  <c r="V10333" i="7" s="1"/>
  <c r="W10333" i="7" s="1"/>
  <c r="A10333" i="7"/>
  <c r="X10332" i="7"/>
  <c r="U10332" i="7"/>
  <c r="A10332" i="7"/>
  <c r="X10331" i="7"/>
  <c r="U10331" i="7"/>
  <c r="V10331" i="7" s="1"/>
  <c r="A10331" i="7"/>
  <c r="X10330" i="7"/>
  <c r="U10330" i="7"/>
  <c r="V10330" i="7" s="1"/>
  <c r="W10330" i="7" s="1"/>
  <c r="A10330" i="7"/>
  <c r="X10329" i="7"/>
  <c r="U10329" i="7"/>
  <c r="V10329" i="7" s="1"/>
  <c r="W10329" i="7" s="1"/>
  <c r="A10329" i="7"/>
  <c r="X10328" i="7"/>
  <c r="U10328" i="7"/>
  <c r="A10328" i="7"/>
  <c r="X10327" i="7"/>
  <c r="U10327" i="7"/>
  <c r="V10327" i="7" s="1"/>
  <c r="A10327" i="7"/>
  <c r="X10326" i="7"/>
  <c r="U10326" i="7"/>
  <c r="V10326" i="7" s="1"/>
  <c r="W10326" i="7" s="1"/>
  <c r="A10326" i="7"/>
  <c r="X10325" i="7"/>
  <c r="U10325" i="7"/>
  <c r="V10325" i="7" s="1"/>
  <c r="W10325" i="7" s="1"/>
  <c r="A10325" i="7"/>
  <c r="X10324" i="7"/>
  <c r="U10324" i="7"/>
  <c r="A10324" i="7"/>
  <c r="X10323" i="7"/>
  <c r="U10323" i="7"/>
  <c r="V10323" i="7" s="1"/>
  <c r="A10323" i="7"/>
  <c r="X10322" i="7"/>
  <c r="U10322" i="7"/>
  <c r="V10322" i="7" s="1"/>
  <c r="W10322" i="7" s="1"/>
  <c r="A10322" i="7"/>
  <c r="X10321" i="7"/>
  <c r="U10321" i="7"/>
  <c r="V10321" i="7" s="1"/>
  <c r="W10321" i="7" s="1"/>
  <c r="A10321" i="7"/>
  <c r="X10320" i="7"/>
  <c r="U10320" i="7"/>
  <c r="A10320" i="7"/>
  <c r="X10319" i="7"/>
  <c r="U10319" i="7"/>
  <c r="V10319" i="7" s="1"/>
  <c r="A10319" i="7"/>
  <c r="X10318" i="7"/>
  <c r="U10318" i="7"/>
  <c r="V10318" i="7" s="1"/>
  <c r="W10318" i="7" s="1"/>
  <c r="A10318" i="7"/>
  <c r="X10317" i="7"/>
  <c r="U10317" i="7"/>
  <c r="V10317" i="7" s="1"/>
  <c r="W10317" i="7" s="1"/>
  <c r="A10317" i="7"/>
  <c r="X10316" i="7"/>
  <c r="U10316" i="7"/>
  <c r="A10316" i="7"/>
  <c r="X10315" i="7"/>
  <c r="U10315" i="7"/>
  <c r="V10315" i="7" s="1"/>
  <c r="A10315" i="7"/>
  <c r="X10314" i="7"/>
  <c r="U10314" i="7"/>
  <c r="V10314" i="7" s="1"/>
  <c r="W10314" i="7" s="1"/>
  <c r="A10314" i="7"/>
  <c r="X10313" i="7"/>
  <c r="U10313" i="7"/>
  <c r="V10313" i="7" s="1"/>
  <c r="W10313" i="7" s="1"/>
  <c r="A10313" i="7"/>
  <c r="X10312" i="7"/>
  <c r="U10312" i="7"/>
  <c r="A10312" i="7"/>
  <c r="X10311" i="7"/>
  <c r="U10311" i="7"/>
  <c r="V10311" i="7" s="1"/>
  <c r="A10311" i="7"/>
  <c r="X10310" i="7"/>
  <c r="U10310" i="7"/>
  <c r="V10310" i="7" s="1"/>
  <c r="W10310" i="7" s="1"/>
  <c r="A10310" i="7"/>
  <c r="X10309" i="7"/>
  <c r="U10309" i="7"/>
  <c r="V10309" i="7" s="1"/>
  <c r="W10309" i="7" s="1"/>
  <c r="A10309" i="7"/>
  <c r="X10308" i="7"/>
  <c r="U10308" i="7"/>
  <c r="A10308" i="7"/>
  <c r="X10307" i="7"/>
  <c r="U10307" i="7"/>
  <c r="V10307" i="7" s="1"/>
  <c r="A10307" i="7"/>
  <c r="X10306" i="7"/>
  <c r="U10306" i="7"/>
  <c r="V10306" i="7" s="1"/>
  <c r="W10306" i="7" s="1"/>
  <c r="A10306" i="7"/>
  <c r="X10305" i="7"/>
  <c r="U10305" i="7"/>
  <c r="V10305" i="7" s="1"/>
  <c r="W10305" i="7" s="1"/>
  <c r="A10305" i="7"/>
  <c r="X10304" i="7"/>
  <c r="U10304" i="7"/>
  <c r="O10304" i="7"/>
  <c r="A10304" i="7"/>
  <c r="X10303" i="7"/>
  <c r="U10303" i="7"/>
  <c r="V10303" i="7" s="1"/>
  <c r="W10303" i="7" s="1"/>
  <c r="A10303" i="7"/>
  <c r="X10302" i="7"/>
  <c r="U10302" i="7"/>
  <c r="V10302" i="7" s="1"/>
  <c r="W10302" i="7" s="1"/>
  <c r="O10302" i="7"/>
  <c r="A10302" i="7"/>
  <c r="X10301" i="7"/>
  <c r="U10301" i="7"/>
  <c r="A10301" i="7"/>
  <c r="X10300" i="7"/>
  <c r="U10300" i="7"/>
  <c r="V10300" i="7" s="1"/>
  <c r="W10300" i="7" s="1"/>
  <c r="O10300" i="7"/>
  <c r="A10300" i="7"/>
  <c r="X10299" i="7"/>
  <c r="U10299" i="7"/>
  <c r="A10299" i="7"/>
  <c r="X10298" i="7"/>
  <c r="U10298" i="7"/>
  <c r="V10298" i="7" s="1"/>
  <c r="O10298" i="7"/>
  <c r="A10298" i="7"/>
  <c r="X10297" i="7"/>
  <c r="U10297" i="7"/>
  <c r="V10297" i="7" s="1"/>
  <c r="W10297" i="7" s="1"/>
  <c r="A10297" i="7"/>
  <c r="X10296" i="7"/>
  <c r="U10296" i="7"/>
  <c r="A10296" i="7"/>
  <c r="X10295" i="7"/>
  <c r="U10295" i="7"/>
  <c r="V10295" i="7" s="1"/>
  <c r="A10295" i="7"/>
  <c r="X10294" i="7"/>
  <c r="U10294" i="7"/>
  <c r="V10294" i="7" s="1"/>
  <c r="W10294" i="7" s="1"/>
  <c r="A10294" i="7"/>
  <c r="X10293" i="7"/>
  <c r="U10293" i="7"/>
  <c r="V10293" i="7" s="1"/>
  <c r="W10293" i="7" s="1"/>
  <c r="A10293" i="7"/>
  <c r="X10292" i="7"/>
  <c r="U10292" i="7"/>
  <c r="A10292" i="7"/>
  <c r="X10291" i="7"/>
  <c r="U10291" i="7"/>
  <c r="V10291" i="7" s="1"/>
  <c r="A10291" i="7"/>
  <c r="X10290" i="7"/>
  <c r="U10290" i="7"/>
  <c r="V10290" i="7" s="1"/>
  <c r="W10290" i="7" s="1"/>
  <c r="A10290" i="7"/>
  <c r="X10289" i="7"/>
  <c r="U10289" i="7"/>
  <c r="V10289" i="7" s="1"/>
  <c r="W10289" i="7" s="1"/>
  <c r="A10289" i="7"/>
  <c r="X10288" i="7"/>
  <c r="U10288" i="7"/>
  <c r="A10288" i="7"/>
  <c r="X10287" i="7"/>
  <c r="U10287" i="7"/>
  <c r="V10287" i="7" s="1"/>
  <c r="A10287" i="7"/>
  <c r="X10286" i="7"/>
  <c r="U10286" i="7"/>
  <c r="V10286" i="7" s="1"/>
  <c r="W10286" i="7" s="1"/>
  <c r="A10286" i="7"/>
  <c r="X10285" i="7"/>
  <c r="U10285" i="7"/>
  <c r="V10285" i="7" s="1"/>
  <c r="W10285" i="7" s="1"/>
  <c r="A10285" i="7"/>
  <c r="X10284" i="7"/>
  <c r="U10284" i="7"/>
  <c r="A10284" i="7"/>
  <c r="X10283" i="7"/>
  <c r="U10283" i="7"/>
  <c r="V10283" i="7" s="1"/>
  <c r="A10283" i="7"/>
  <c r="X10282" i="7"/>
  <c r="U10282" i="7"/>
  <c r="V10282" i="7" s="1"/>
  <c r="W10282" i="7" s="1"/>
  <c r="A10282" i="7"/>
  <c r="X10281" i="7"/>
  <c r="U10281" i="7"/>
  <c r="V10281" i="7" s="1"/>
  <c r="W10281" i="7" s="1"/>
  <c r="A10281" i="7"/>
  <c r="X10280" i="7"/>
  <c r="U10280" i="7"/>
  <c r="A10280" i="7"/>
  <c r="X10279" i="7"/>
  <c r="U10279" i="7"/>
  <c r="V10279" i="7" s="1"/>
  <c r="A10279" i="7"/>
  <c r="X10278" i="7"/>
  <c r="U10278" i="7"/>
  <c r="V10278" i="7" s="1"/>
  <c r="W10278" i="7" s="1"/>
  <c r="A10278" i="7"/>
  <c r="X10277" i="7"/>
  <c r="U10277" i="7"/>
  <c r="V10277" i="7" s="1"/>
  <c r="W10277" i="7" s="1"/>
  <c r="A10277" i="7"/>
  <c r="X10276" i="7"/>
  <c r="U10276" i="7"/>
  <c r="A10276" i="7"/>
  <c r="X10275" i="7"/>
  <c r="U10275" i="7"/>
  <c r="V10275" i="7" s="1"/>
  <c r="A10275" i="7"/>
  <c r="X10274" i="7"/>
  <c r="U10274" i="7"/>
  <c r="V10274" i="7" s="1"/>
  <c r="W10274" i="7" s="1"/>
  <c r="A10274" i="7"/>
  <c r="X10273" i="7"/>
  <c r="U10273" i="7"/>
  <c r="V10273" i="7" s="1"/>
  <c r="W10273" i="7" s="1"/>
  <c r="A10273" i="7"/>
  <c r="X10272" i="7"/>
  <c r="U10272" i="7"/>
  <c r="A10272" i="7"/>
  <c r="X10271" i="7"/>
  <c r="U10271" i="7"/>
  <c r="V10271" i="7" s="1"/>
  <c r="A10271" i="7"/>
  <c r="X10270" i="7"/>
  <c r="U10270" i="7"/>
  <c r="V10270" i="7" s="1"/>
  <c r="W10270" i="7" s="1"/>
  <c r="A10270" i="7"/>
  <c r="X10269" i="7"/>
  <c r="U10269" i="7"/>
  <c r="V10269" i="7" s="1"/>
  <c r="W10269" i="7" s="1"/>
  <c r="A10269" i="7"/>
  <c r="X10268" i="7"/>
  <c r="U10268" i="7"/>
  <c r="A10268" i="7"/>
  <c r="X10267" i="7"/>
  <c r="U10267" i="7"/>
  <c r="V10267" i="7" s="1"/>
  <c r="A10267" i="7"/>
  <c r="X10266" i="7"/>
  <c r="U10266" i="7"/>
  <c r="V10266" i="7" s="1"/>
  <c r="W10266" i="7" s="1"/>
  <c r="A10266" i="7"/>
  <c r="X10265" i="7"/>
  <c r="U10265" i="7"/>
  <c r="V10265" i="7" s="1"/>
  <c r="W10265" i="7" s="1"/>
  <c r="A10265" i="7"/>
  <c r="X10264" i="7"/>
  <c r="U10264" i="7"/>
  <c r="O10264" i="7"/>
  <c r="A10264" i="7"/>
  <c r="X10263" i="7"/>
  <c r="U10263" i="7"/>
  <c r="V10263" i="7" s="1"/>
  <c r="W10263" i="7" s="1"/>
  <c r="A10263" i="7"/>
  <c r="X10262" i="7"/>
  <c r="U10262" i="7"/>
  <c r="V10262" i="7" s="1"/>
  <c r="W10262" i="7" s="1"/>
  <c r="O10262" i="7"/>
  <c r="A10262" i="7"/>
  <c r="X10261" i="7"/>
  <c r="U10261" i="7"/>
  <c r="A10261" i="7"/>
  <c r="X10260" i="7"/>
  <c r="U10260" i="7"/>
  <c r="V10260" i="7" s="1"/>
  <c r="W10260" i="7" s="1"/>
  <c r="O10260" i="7"/>
  <c r="A10260" i="7"/>
  <c r="X10259" i="7"/>
  <c r="U10259" i="7"/>
  <c r="A10259" i="7"/>
  <c r="X10258" i="7"/>
  <c r="U10258" i="7"/>
  <c r="V10258" i="7" s="1"/>
  <c r="O10258" i="7"/>
  <c r="A10258" i="7"/>
  <c r="X10257" i="7"/>
  <c r="U10257" i="7"/>
  <c r="V10257" i="7" s="1"/>
  <c r="W10257" i="7" s="1"/>
  <c r="A10257" i="7"/>
  <c r="X10256" i="7"/>
  <c r="U10256" i="7"/>
  <c r="A10256" i="7"/>
  <c r="X10255" i="7"/>
  <c r="U10255" i="7"/>
  <c r="V10255" i="7" s="1"/>
  <c r="A10255" i="7"/>
  <c r="X10254" i="7"/>
  <c r="U10254" i="7"/>
  <c r="V10254" i="7" s="1"/>
  <c r="W10254" i="7" s="1"/>
  <c r="A10254" i="7"/>
  <c r="X10253" i="7"/>
  <c r="U10253" i="7"/>
  <c r="V10253" i="7" s="1"/>
  <c r="W10253" i="7" s="1"/>
  <c r="A10253" i="7"/>
  <c r="X10252" i="7"/>
  <c r="U10252" i="7"/>
  <c r="A10252" i="7"/>
  <c r="X10251" i="7"/>
  <c r="U10251" i="7"/>
  <c r="V10251" i="7" s="1"/>
  <c r="A10251" i="7"/>
  <c r="X10250" i="7"/>
  <c r="U10250" i="7"/>
  <c r="V10250" i="7" s="1"/>
  <c r="W10250" i="7" s="1"/>
  <c r="A10250" i="7"/>
  <c r="X10249" i="7"/>
  <c r="U10249" i="7"/>
  <c r="V10249" i="7" s="1"/>
  <c r="W10249" i="7" s="1"/>
  <c r="A10249" i="7"/>
  <c r="X10248" i="7"/>
  <c r="U10248" i="7"/>
  <c r="A10248" i="7"/>
  <c r="X10247" i="7"/>
  <c r="U10247" i="7"/>
  <c r="V10247" i="7" s="1"/>
  <c r="A10247" i="7"/>
  <c r="X10246" i="7"/>
  <c r="U10246" i="7"/>
  <c r="V10246" i="7" s="1"/>
  <c r="W10246" i="7" s="1"/>
  <c r="A10246" i="7"/>
  <c r="X10245" i="7"/>
  <c r="U10245" i="7"/>
  <c r="V10245" i="7" s="1"/>
  <c r="W10245" i="7" s="1"/>
  <c r="A10245" i="7"/>
  <c r="X10244" i="7"/>
  <c r="U10244" i="7"/>
  <c r="A10244" i="7"/>
  <c r="X10243" i="7"/>
  <c r="U10243" i="7"/>
  <c r="V10243" i="7" s="1"/>
  <c r="A10243" i="7"/>
  <c r="X10242" i="7"/>
  <c r="U10242" i="7"/>
  <c r="V10242" i="7" s="1"/>
  <c r="W10242" i="7" s="1"/>
  <c r="A10242" i="7"/>
  <c r="X10241" i="7"/>
  <c r="U10241" i="7"/>
  <c r="V10241" i="7" s="1"/>
  <c r="W10241" i="7" s="1"/>
  <c r="A10241" i="7"/>
  <c r="X10240" i="7"/>
  <c r="U10240" i="7"/>
  <c r="A10240" i="7"/>
  <c r="X10239" i="7"/>
  <c r="U10239" i="7"/>
  <c r="V10239" i="7" s="1"/>
  <c r="A10239" i="7"/>
  <c r="X10238" i="7"/>
  <c r="U10238" i="7"/>
  <c r="V10238" i="7" s="1"/>
  <c r="W10238" i="7" s="1"/>
  <c r="A10238" i="7"/>
  <c r="X10237" i="7"/>
  <c r="U10237" i="7"/>
  <c r="V10237" i="7" s="1"/>
  <c r="W10237" i="7" s="1"/>
  <c r="A10237" i="7"/>
  <c r="X10236" i="7"/>
  <c r="U10236" i="7"/>
  <c r="A10236" i="7"/>
  <c r="X10235" i="7"/>
  <c r="U10235" i="7"/>
  <c r="V10235" i="7" s="1"/>
  <c r="A10235" i="7"/>
  <c r="X10234" i="7"/>
  <c r="U10234" i="7"/>
  <c r="V10234" i="7" s="1"/>
  <c r="W10234" i="7" s="1"/>
  <c r="A10234" i="7"/>
  <c r="X10233" i="7"/>
  <c r="U10233" i="7"/>
  <c r="V10233" i="7" s="1"/>
  <c r="W10233" i="7" s="1"/>
  <c r="A10233" i="7"/>
  <c r="X10232" i="7"/>
  <c r="U10232" i="7"/>
  <c r="A10232" i="7"/>
  <c r="X10231" i="7"/>
  <c r="U10231" i="7"/>
  <c r="V10231" i="7" s="1"/>
  <c r="A10231" i="7"/>
  <c r="X10230" i="7"/>
  <c r="U10230" i="7"/>
  <c r="V10230" i="7" s="1"/>
  <c r="W10230" i="7" s="1"/>
  <c r="A10230" i="7"/>
  <c r="X10229" i="7"/>
  <c r="U10229" i="7"/>
  <c r="V10229" i="7" s="1"/>
  <c r="W10229" i="7" s="1"/>
  <c r="A10229" i="7"/>
  <c r="X10228" i="7"/>
  <c r="U10228" i="7"/>
  <c r="A10228" i="7"/>
  <c r="X10227" i="7"/>
  <c r="U10227" i="7"/>
  <c r="V10227" i="7" s="1"/>
  <c r="O10227" i="7"/>
  <c r="A10227" i="7"/>
  <c r="X10226" i="7"/>
  <c r="U10226" i="7"/>
  <c r="V10226" i="7" s="1"/>
  <c r="W10226" i="7" s="1"/>
  <c r="A10226" i="7"/>
  <c r="X10225" i="7"/>
  <c r="U10225" i="7"/>
  <c r="O10225" i="7"/>
  <c r="A10225" i="7"/>
  <c r="X10224" i="7"/>
  <c r="U10224" i="7"/>
  <c r="V10224" i="7" s="1"/>
  <c r="W10224" i="7" s="1"/>
  <c r="A10224" i="7"/>
  <c r="X10223" i="7"/>
  <c r="U10223" i="7"/>
  <c r="V10223" i="7" s="1"/>
  <c r="O10223" i="7"/>
  <c r="A10223" i="7"/>
  <c r="X10222" i="7"/>
  <c r="U10222" i="7"/>
  <c r="A10222" i="7"/>
  <c r="X10221" i="7"/>
  <c r="U10221" i="7"/>
  <c r="V10221" i="7" s="1"/>
  <c r="W10221" i="7" s="1"/>
  <c r="O10221" i="7"/>
  <c r="A10221" i="7"/>
  <c r="X10220" i="7"/>
  <c r="U10220" i="7"/>
  <c r="A10220" i="7"/>
  <c r="X10219" i="7"/>
  <c r="U10219" i="7"/>
  <c r="V10219" i="7" s="1"/>
  <c r="A10219" i="7"/>
  <c r="X10218" i="7"/>
  <c r="U10218" i="7"/>
  <c r="V10218" i="7" s="1"/>
  <c r="W10218" i="7" s="1"/>
  <c r="A10218" i="7"/>
  <c r="X10217" i="7"/>
  <c r="U10217" i="7"/>
  <c r="V10217" i="7" s="1"/>
  <c r="W10217" i="7" s="1"/>
  <c r="A10217" i="7"/>
  <c r="X10216" i="7"/>
  <c r="U10216" i="7"/>
  <c r="A10216" i="7"/>
  <c r="X10215" i="7"/>
  <c r="U10215" i="7"/>
  <c r="V10215" i="7" s="1"/>
  <c r="A10215" i="7"/>
  <c r="X10214" i="7"/>
  <c r="U10214" i="7"/>
  <c r="V10214" i="7" s="1"/>
  <c r="W10214" i="7" s="1"/>
  <c r="A10214" i="7"/>
  <c r="X10213" i="7"/>
  <c r="U10213" i="7"/>
  <c r="V10213" i="7" s="1"/>
  <c r="W10213" i="7" s="1"/>
  <c r="A10213" i="7"/>
  <c r="X10212" i="7"/>
  <c r="U10212" i="7"/>
  <c r="A10212" i="7"/>
  <c r="X10211" i="7"/>
  <c r="U10211" i="7"/>
  <c r="V10211" i="7" s="1"/>
  <c r="A10211" i="7"/>
  <c r="X10210" i="7"/>
  <c r="U10210" i="7"/>
  <c r="V10210" i="7" s="1"/>
  <c r="W10210" i="7" s="1"/>
  <c r="A10210" i="7"/>
  <c r="X10209" i="7"/>
  <c r="U10209" i="7"/>
  <c r="V10209" i="7" s="1"/>
  <c r="W10209" i="7" s="1"/>
  <c r="A10209" i="7"/>
  <c r="X10208" i="7"/>
  <c r="U10208" i="7"/>
  <c r="A10208" i="7"/>
  <c r="X10207" i="7"/>
  <c r="U10207" i="7"/>
  <c r="V10207" i="7" s="1"/>
  <c r="A10207" i="7"/>
  <c r="X10206" i="7"/>
  <c r="U10206" i="7"/>
  <c r="V10206" i="7" s="1"/>
  <c r="W10206" i="7" s="1"/>
  <c r="A10206" i="7"/>
  <c r="X10205" i="7"/>
  <c r="U10205" i="7"/>
  <c r="V10205" i="7" s="1"/>
  <c r="W10205" i="7" s="1"/>
  <c r="A10205" i="7"/>
  <c r="X10204" i="7"/>
  <c r="U10204" i="7"/>
  <c r="A10204" i="7"/>
  <c r="X10203" i="7"/>
  <c r="U10203" i="7"/>
  <c r="V10203" i="7" s="1"/>
  <c r="A10203" i="7"/>
  <c r="X10202" i="7"/>
  <c r="U10202" i="7"/>
  <c r="V10202" i="7" s="1"/>
  <c r="W10202" i="7" s="1"/>
  <c r="A10202" i="7"/>
  <c r="X10201" i="7"/>
  <c r="U10201" i="7"/>
  <c r="V10201" i="7" s="1"/>
  <c r="W10201" i="7" s="1"/>
  <c r="A10201" i="7"/>
  <c r="X10200" i="7"/>
  <c r="U10200" i="7"/>
  <c r="A10200" i="7"/>
  <c r="X10199" i="7"/>
  <c r="U10199" i="7"/>
  <c r="V10199" i="7" s="1"/>
  <c r="A10199" i="7"/>
  <c r="X10198" i="7"/>
  <c r="U10198" i="7"/>
  <c r="V10198" i="7" s="1"/>
  <c r="W10198" i="7" s="1"/>
  <c r="A10198" i="7"/>
  <c r="X10197" i="7"/>
  <c r="U10197" i="7"/>
  <c r="A10197" i="7"/>
  <c r="X10196" i="7"/>
  <c r="U10196" i="7"/>
  <c r="O10196" i="7"/>
  <c r="A10196" i="7"/>
  <c r="X10195" i="7"/>
  <c r="U10195" i="7"/>
  <c r="V10195" i="7" s="1"/>
  <c r="W10195" i="7" s="1"/>
  <c r="A10195" i="7"/>
  <c r="X10194" i="7"/>
  <c r="U10194" i="7"/>
  <c r="V10194" i="7" s="1"/>
  <c r="O10194" i="7"/>
  <c r="A10194" i="7"/>
  <c r="X10193" i="7"/>
  <c r="U10193" i="7"/>
  <c r="A10193" i="7"/>
  <c r="X10192" i="7"/>
  <c r="U10192" i="7"/>
  <c r="V10192" i="7" s="1"/>
  <c r="W10192" i="7" s="1"/>
  <c r="O10192" i="7"/>
  <c r="A10192" i="7"/>
  <c r="X10191" i="7"/>
  <c r="U10191" i="7"/>
  <c r="A10191" i="7"/>
  <c r="X10190" i="7"/>
  <c r="U10190" i="7"/>
  <c r="V10190" i="7" s="1"/>
  <c r="O10190" i="7"/>
  <c r="A10190" i="7"/>
  <c r="X10189" i="7"/>
  <c r="U10189" i="7"/>
  <c r="A10189" i="7"/>
  <c r="X10188" i="7"/>
  <c r="U10188" i="7"/>
  <c r="A10188" i="7"/>
  <c r="X10187" i="7"/>
  <c r="U10187" i="7"/>
  <c r="V10187" i="7" s="1"/>
  <c r="A10187" i="7"/>
  <c r="X10186" i="7"/>
  <c r="U10186" i="7"/>
  <c r="V10186" i="7" s="1"/>
  <c r="W10186" i="7" s="1"/>
  <c r="A10186" i="7"/>
  <c r="X10185" i="7"/>
  <c r="U10185" i="7"/>
  <c r="A10185" i="7"/>
  <c r="X10184" i="7"/>
  <c r="U10184" i="7"/>
  <c r="A10184" i="7"/>
  <c r="X10183" i="7"/>
  <c r="U10183" i="7"/>
  <c r="V10183" i="7" s="1"/>
  <c r="A10183" i="7"/>
  <c r="X10182" i="7"/>
  <c r="U10182" i="7"/>
  <c r="V10182" i="7" s="1"/>
  <c r="W10182" i="7" s="1"/>
  <c r="A10182" i="7"/>
  <c r="X10181" i="7"/>
  <c r="U10181" i="7"/>
  <c r="A10181" i="7"/>
  <c r="X10180" i="7"/>
  <c r="U10180" i="7"/>
  <c r="A10180" i="7"/>
  <c r="X10179" i="7"/>
  <c r="U10179" i="7"/>
  <c r="V10179" i="7" s="1"/>
  <c r="A10179" i="7"/>
  <c r="X10178" i="7"/>
  <c r="U10178" i="7"/>
  <c r="V10178" i="7" s="1"/>
  <c r="W10178" i="7" s="1"/>
  <c r="A10178" i="7"/>
  <c r="X10177" i="7"/>
  <c r="U10177" i="7"/>
  <c r="A10177" i="7"/>
  <c r="X10176" i="7"/>
  <c r="U10176" i="7"/>
  <c r="A10176" i="7"/>
  <c r="X10175" i="7"/>
  <c r="U10175" i="7"/>
  <c r="V10175" i="7" s="1"/>
  <c r="A10175" i="7"/>
  <c r="X10174" i="7"/>
  <c r="U10174" i="7"/>
  <c r="V10174" i="7" s="1"/>
  <c r="W10174" i="7" s="1"/>
  <c r="A10174" i="7"/>
  <c r="X10173" i="7"/>
  <c r="U10173" i="7"/>
  <c r="A10173" i="7"/>
  <c r="X10172" i="7"/>
  <c r="U10172" i="7"/>
  <c r="A10172" i="7"/>
  <c r="X10171" i="7"/>
  <c r="U10171" i="7"/>
  <c r="V10171" i="7" s="1"/>
  <c r="A10171" i="7"/>
  <c r="X10170" i="7"/>
  <c r="U10170" i="7"/>
  <c r="V10170" i="7" s="1"/>
  <c r="W10170" i="7" s="1"/>
  <c r="A10170" i="7"/>
  <c r="X10169" i="7"/>
  <c r="U10169" i="7"/>
  <c r="A10169" i="7"/>
  <c r="X10168" i="7"/>
  <c r="U10168" i="7"/>
  <c r="A10168" i="7"/>
  <c r="X10167" i="7"/>
  <c r="U10167" i="7"/>
  <c r="V10167" i="7" s="1"/>
  <c r="A10167" i="7"/>
  <c r="X10166" i="7"/>
  <c r="U10166" i="7"/>
  <c r="V10166" i="7" s="1"/>
  <c r="W10166" i="7" s="1"/>
  <c r="A10166" i="7"/>
  <c r="X10165" i="7"/>
  <c r="U10165" i="7"/>
  <c r="A10165" i="7"/>
  <c r="X10164" i="7"/>
  <c r="U10164" i="7"/>
  <c r="O10164" i="7"/>
  <c r="A10164" i="7"/>
  <c r="X10163" i="7"/>
  <c r="U10163" i="7"/>
  <c r="V10163" i="7" s="1"/>
  <c r="W10163" i="7" s="1"/>
  <c r="A10163" i="7"/>
  <c r="X10162" i="7"/>
  <c r="U10162" i="7"/>
  <c r="V10162" i="7" s="1"/>
  <c r="O10162" i="7"/>
  <c r="A10162" i="7"/>
  <c r="X10161" i="7"/>
  <c r="U10161" i="7"/>
  <c r="A10161" i="7"/>
  <c r="X10160" i="7"/>
  <c r="U10160" i="7"/>
  <c r="V10160" i="7" s="1"/>
  <c r="W10160" i="7" s="1"/>
  <c r="O10160" i="7"/>
  <c r="A10160" i="7"/>
  <c r="X10159" i="7"/>
  <c r="U10159" i="7"/>
  <c r="A10159" i="7"/>
  <c r="X10158" i="7"/>
  <c r="U10158" i="7"/>
  <c r="V10158" i="7" s="1"/>
  <c r="O10158" i="7"/>
  <c r="A10158" i="7"/>
  <c r="X10157" i="7"/>
  <c r="U10157" i="7"/>
  <c r="V10157" i="7" s="1"/>
  <c r="W10157" i="7" s="1"/>
  <c r="A10157" i="7"/>
  <c r="X10156" i="7"/>
  <c r="U10156" i="7"/>
  <c r="A10156" i="7"/>
  <c r="X10155" i="7"/>
  <c r="U10155" i="7"/>
  <c r="V10155" i="7" s="1"/>
  <c r="A10155" i="7"/>
  <c r="X10154" i="7"/>
  <c r="U10154" i="7"/>
  <c r="V10154" i="7" s="1"/>
  <c r="W10154" i="7" s="1"/>
  <c r="A10154" i="7"/>
  <c r="X10153" i="7"/>
  <c r="U10153" i="7"/>
  <c r="A10153" i="7"/>
  <c r="X10152" i="7"/>
  <c r="U10152" i="7"/>
  <c r="A10152" i="7"/>
  <c r="X10151" i="7"/>
  <c r="U10151" i="7"/>
  <c r="V10151" i="7" s="1"/>
  <c r="A10151" i="7"/>
  <c r="X10150" i="7"/>
  <c r="U10150" i="7"/>
  <c r="V10150" i="7" s="1"/>
  <c r="W10150" i="7" s="1"/>
  <c r="A10150" i="7"/>
  <c r="X10149" i="7"/>
  <c r="U10149" i="7"/>
  <c r="V10149" i="7" s="1"/>
  <c r="W10149" i="7" s="1"/>
  <c r="A10149" i="7"/>
  <c r="X10148" i="7"/>
  <c r="U10148" i="7"/>
  <c r="A10148" i="7"/>
  <c r="X10147" i="7"/>
  <c r="U10147" i="7"/>
  <c r="V10147" i="7" s="1"/>
  <c r="A10147" i="7"/>
  <c r="X10146" i="7"/>
  <c r="U10146" i="7"/>
  <c r="V10146" i="7" s="1"/>
  <c r="W10146" i="7" s="1"/>
  <c r="A10146" i="7"/>
  <c r="X10145" i="7"/>
  <c r="U10145" i="7"/>
  <c r="A10145" i="7"/>
  <c r="X10144" i="7"/>
  <c r="U10144" i="7"/>
  <c r="A10144" i="7"/>
  <c r="X10143" i="7"/>
  <c r="U10143" i="7"/>
  <c r="V10143" i="7" s="1"/>
  <c r="A10143" i="7"/>
  <c r="X10142" i="7"/>
  <c r="U10142" i="7"/>
  <c r="V10142" i="7" s="1"/>
  <c r="W10142" i="7" s="1"/>
  <c r="A10142" i="7"/>
  <c r="X10141" i="7"/>
  <c r="U10141" i="7"/>
  <c r="A10141" i="7"/>
  <c r="X10140" i="7"/>
  <c r="U10140" i="7"/>
  <c r="A10140" i="7"/>
  <c r="X10139" i="7"/>
  <c r="U10139" i="7"/>
  <c r="V10139" i="7" s="1"/>
  <c r="A10139" i="7"/>
  <c r="X10138" i="7"/>
  <c r="U10138" i="7"/>
  <c r="V10138" i="7" s="1"/>
  <c r="W10138" i="7" s="1"/>
  <c r="A10138" i="7"/>
  <c r="X10137" i="7"/>
  <c r="U10137" i="7"/>
  <c r="A10137" i="7"/>
  <c r="X10136" i="7"/>
  <c r="U10136" i="7"/>
  <c r="A10136" i="7"/>
  <c r="X10135" i="7"/>
  <c r="U10135" i="7"/>
  <c r="V10135" i="7" s="1"/>
  <c r="A10135" i="7"/>
  <c r="X10134" i="7"/>
  <c r="U10134" i="7"/>
  <c r="V10134" i="7" s="1"/>
  <c r="W10134" i="7" s="1"/>
  <c r="A10134" i="7"/>
  <c r="X10133" i="7"/>
  <c r="U10133" i="7"/>
  <c r="A10133" i="7"/>
  <c r="X10132" i="7"/>
  <c r="U10132" i="7"/>
  <c r="O10132" i="7"/>
  <c r="A10132" i="7"/>
  <c r="X10131" i="7"/>
  <c r="U10131" i="7"/>
  <c r="V10131" i="7" s="1"/>
  <c r="W10131" i="7" s="1"/>
  <c r="A10131" i="7"/>
  <c r="X10130" i="7"/>
  <c r="U10130" i="7"/>
  <c r="V10130" i="7" s="1"/>
  <c r="O10130" i="7"/>
  <c r="A10130" i="7"/>
  <c r="X10129" i="7"/>
  <c r="U10129" i="7"/>
  <c r="V10129" i="7" s="1"/>
  <c r="W10129" i="7" s="1"/>
  <c r="A10129" i="7"/>
  <c r="X10128" i="7"/>
  <c r="U10128" i="7"/>
  <c r="V10128" i="7" s="1"/>
  <c r="W10128" i="7" s="1"/>
  <c r="O10128" i="7"/>
  <c r="A10128" i="7"/>
  <c r="X10127" i="7"/>
  <c r="U10127" i="7"/>
  <c r="A10127" i="7"/>
  <c r="X10126" i="7"/>
  <c r="U10126" i="7"/>
  <c r="V10126" i="7" s="1"/>
  <c r="O10126" i="7"/>
  <c r="A10126" i="7"/>
  <c r="X10125" i="7"/>
  <c r="U10125" i="7"/>
  <c r="A10125" i="7"/>
  <c r="X10124" i="7"/>
  <c r="U10124" i="7"/>
  <c r="A10124" i="7"/>
  <c r="X10123" i="7"/>
  <c r="U10123" i="7"/>
  <c r="V10123" i="7" s="1"/>
  <c r="A10123" i="7"/>
  <c r="X10122" i="7"/>
  <c r="U10122" i="7"/>
  <c r="V10122" i="7" s="1"/>
  <c r="W10122" i="7" s="1"/>
  <c r="A10122" i="7"/>
  <c r="X10121" i="7"/>
  <c r="U10121" i="7"/>
  <c r="V10121" i="7" s="1"/>
  <c r="A10121" i="7"/>
  <c r="X10120" i="7"/>
  <c r="U10120" i="7"/>
  <c r="A10120" i="7"/>
  <c r="X10119" i="7"/>
  <c r="U10119" i="7"/>
  <c r="V10119" i="7" s="1"/>
  <c r="A10119" i="7"/>
  <c r="X10118" i="7"/>
  <c r="U10118" i="7"/>
  <c r="V10118" i="7" s="1"/>
  <c r="W10118" i="7" s="1"/>
  <c r="A10118" i="7"/>
  <c r="X10117" i="7"/>
  <c r="U10117" i="7"/>
  <c r="A10117" i="7"/>
  <c r="X10116" i="7"/>
  <c r="U10116" i="7"/>
  <c r="A10116" i="7"/>
  <c r="X10115" i="7"/>
  <c r="U10115" i="7"/>
  <c r="V10115" i="7" s="1"/>
  <c r="A10115" i="7"/>
  <c r="X10114" i="7"/>
  <c r="U10114" i="7"/>
  <c r="V10114" i="7" s="1"/>
  <c r="W10114" i="7" s="1"/>
  <c r="A10114" i="7"/>
  <c r="X10113" i="7"/>
  <c r="U10113" i="7"/>
  <c r="V10113" i="7" s="1"/>
  <c r="A10113" i="7"/>
  <c r="X10112" i="7"/>
  <c r="U10112" i="7"/>
  <c r="A10112" i="7"/>
  <c r="X10111" i="7"/>
  <c r="U10111" i="7"/>
  <c r="V10111" i="7" s="1"/>
  <c r="A10111" i="7"/>
  <c r="X10110" i="7"/>
  <c r="U10110" i="7"/>
  <c r="V10110" i="7" s="1"/>
  <c r="W10110" i="7" s="1"/>
  <c r="A10110" i="7"/>
  <c r="X10109" i="7"/>
  <c r="U10109" i="7"/>
  <c r="A10109" i="7"/>
  <c r="X10108" i="7"/>
  <c r="U10108" i="7"/>
  <c r="A10108" i="7"/>
  <c r="X10107" i="7"/>
  <c r="U10107" i="7"/>
  <c r="V10107" i="7" s="1"/>
  <c r="A10107" i="7"/>
  <c r="X10106" i="7"/>
  <c r="U10106" i="7"/>
  <c r="V10106" i="7" s="1"/>
  <c r="W10106" i="7" s="1"/>
  <c r="A10106" i="7"/>
  <c r="X10105" i="7"/>
  <c r="U10105" i="7"/>
  <c r="V10105" i="7" s="1"/>
  <c r="A10105" i="7"/>
  <c r="X10104" i="7"/>
  <c r="U10104" i="7"/>
  <c r="A10104" i="7"/>
  <c r="X10103" i="7"/>
  <c r="U10103" i="7"/>
  <c r="V10103" i="7" s="1"/>
  <c r="A10103" i="7"/>
  <c r="X10102" i="7"/>
  <c r="U10102" i="7"/>
  <c r="V10102" i="7" s="1"/>
  <c r="W10102" i="7" s="1"/>
  <c r="A10102" i="7"/>
  <c r="X10101" i="7"/>
  <c r="U10101" i="7"/>
  <c r="A10101" i="7"/>
  <c r="X10100" i="7"/>
  <c r="U10100" i="7"/>
  <c r="O10100" i="7"/>
  <c r="A10100" i="7"/>
  <c r="X10099" i="7"/>
  <c r="U10099" i="7"/>
  <c r="V10099" i="7" s="1"/>
  <c r="W10099" i="7" s="1"/>
  <c r="A10099" i="7"/>
  <c r="X10098" i="7"/>
  <c r="U10098" i="7"/>
  <c r="V10098" i="7" s="1"/>
  <c r="O10098" i="7"/>
  <c r="A10098" i="7"/>
  <c r="X10097" i="7"/>
  <c r="U10097" i="7"/>
  <c r="V10097" i="7" s="1"/>
  <c r="W10097" i="7" s="1"/>
  <c r="A10097" i="7"/>
  <c r="X10096" i="7"/>
  <c r="U10096" i="7"/>
  <c r="V10096" i="7" s="1"/>
  <c r="W10096" i="7" s="1"/>
  <c r="O10096" i="7"/>
  <c r="A10096" i="7"/>
  <c r="X10095" i="7"/>
  <c r="U10095" i="7"/>
  <c r="A10095" i="7"/>
  <c r="X10094" i="7"/>
  <c r="U10094" i="7"/>
  <c r="V10094" i="7" s="1"/>
  <c r="O10094" i="7"/>
  <c r="A10094" i="7"/>
  <c r="X10093" i="7"/>
  <c r="U10093" i="7"/>
  <c r="A10093" i="7"/>
  <c r="X10092" i="7"/>
  <c r="U10092" i="7"/>
  <c r="A10092" i="7"/>
  <c r="X10091" i="7"/>
  <c r="U10091" i="7"/>
  <c r="V10091" i="7" s="1"/>
  <c r="A10091" i="7"/>
  <c r="X10090" i="7"/>
  <c r="U10090" i="7"/>
  <c r="V10090" i="7" s="1"/>
  <c r="W10090" i="7" s="1"/>
  <c r="A10090" i="7"/>
  <c r="X10089" i="7"/>
  <c r="U10089" i="7"/>
  <c r="V10089" i="7" s="1"/>
  <c r="A10089" i="7"/>
  <c r="X10088" i="7"/>
  <c r="U10088" i="7"/>
  <c r="A10088" i="7"/>
  <c r="X10087" i="7"/>
  <c r="U10087" i="7"/>
  <c r="V10087" i="7" s="1"/>
  <c r="A10087" i="7"/>
  <c r="X10086" i="7"/>
  <c r="U10086" i="7"/>
  <c r="V10086" i="7" s="1"/>
  <c r="W10086" i="7" s="1"/>
  <c r="A10086" i="7"/>
  <c r="X10085" i="7"/>
  <c r="U10085" i="7"/>
  <c r="V10085" i="7" s="1"/>
  <c r="W10085" i="7" s="1"/>
  <c r="A10085" i="7"/>
  <c r="X10084" i="7"/>
  <c r="U10084" i="7"/>
  <c r="A10084" i="7"/>
  <c r="X10083" i="7"/>
  <c r="U10083" i="7"/>
  <c r="V10083" i="7" s="1"/>
  <c r="A10083" i="7"/>
  <c r="X10082" i="7"/>
  <c r="U10082" i="7"/>
  <c r="V10082" i="7" s="1"/>
  <c r="W10082" i="7" s="1"/>
  <c r="A10082" i="7"/>
  <c r="X10081" i="7"/>
  <c r="U10081" i="7"/>
  <c r="V10081" i="7" s="1"/>
  <c r="W10081" i="7" s="1"/>
  <c r="A10081" i="7"/>
  <c r="X10080" i="7"/>
  <c r="U10080" i="7"/>
  <c r="A10080" i="7"/>
  <c r="X10079" i="7"/>
  <c r="U10079" i="7"/>
  <c r="V10079" i="7" s="1"/>
  <c r="A10079" i="7"/>
  <c r="X10078" i="7"/>
  <c r="U10078" i="7"/>
  <c r="V10078" i="7" s="1"/>
  <c r="W10078" i="7" s="1"/>
  <c r="A10078" i="7"/>
  <c r="X10077" i="7"/>
  <c r="U10077" i="7"/>
  <c r="V10077" i="7" s="1"/>
  <c r="W10077" i="7" s="1"/>
  <c r="A10077" i="7"/>
  <c r="X10076" i="7"/>
  <c r="U10076" i="7"/>
  <c r="A10076" i="7"/>
  <c r="X10075" i="7"/>
  <c r="U10075" i="7"/>
  <c r="V10075" i="7" s="1"/>
  <c r="A10075" i="7"/>
  <c r="X10074" i="7"/>
  <c r="U10074" i="7"/>
  <c r="V10074" i="7" s="1"/>
  <c r="W10074" i="7" s="1"/>
  <c r="A10074" i="7"/>
  <c r="X10073" i="7"/>
  <c r="U10073" i="7"/>
  <c r="V10073" i="7" s="1"/>
  <c r="W10073" i="7" s="1"/>
  <c r="A10073" i="7"/>
  <c r="X10072" i="7"/>
  <c r="U10072" i="7"/>
  <c r="A10072" i="7"/>
  <c r="X10071" i="7"/>
  <c r="U10071" i="7"/>
  <c r="V10071" i="7" s="1"/>
  <c r="A10071" i="7"/>
  <c r="X10070" i="7"/>
  <c r="U10070" i="7"/>
  <c r="V10070" i="7" s="1"/>
  <c r="W10070" i="7" s="1"/>
  <c r="A10070" i="7"/>
  <c r="X10069" i="7"/>
  <c r="U10069" i="7"/>
  <c r="V10069" i="7" s="1"/>
  <c r="W10069" i="7" s="1"/>
  <c r="A10069" i="7"/>
  <c r="X10068" i="7"/>
  <c r="U10068" i="7"/>
  <c r="O10068" i="7"/>
  <c r="A10068" i="7"/>
  <c r="X10067" i="7"/>
  <c r="U10067" i="7"/>
  <c r="V10067" i="7" s="1"/>
  <c r="W10067" i="7" s="1"/>
  <c r="A10067" i="7"/>
  <c r="X10066" i="7"/>
  <c r="U10066" i="7"/>
  <c r="V10066" i="7" s="1"/>
  <c r="W10066" i="7" s="1"/>
  <c r="O10066" i="7"/>
  <c r="A10066" i="7"/>
  <c r="X10065" i="7"/>
  <c r="U10065" i="7"/>
  <c r="O10065" i="7"/>
  <c r="A10065" i="7"/>
  <c r="X10064" i="7"/>
  <c r="U10064" i="7"/>
  <c r="V10064" i="7" s="1"/>
  <c r="W10064" i="7" s="1"/>
  <c r="O10064" i="7"/>
  <c r="A10064" i="7"/>
  <c r="X10063" i="7"/>
  <c r="U10063" i="7"/>
  <c r="V10063" i="7" s="1"/>
  <c r="A10063" i="7"/>
  <c r="X10062" i="7"/>
  <c r="U10062" i="7"/>
  <c r="V10062" i="7" s="1"/>
  <c r="W10062" i="7" s="1"/>
  <c r="O10062" i="7"/>
  <c r="A10062" i="7"/>
  <c r="X10061" i="7"/>
  <c r="U10061" i="7"/>
  <c r="A10061" i="7"/>
  <c r="X10060" i="7"/>
  <c r="U10060" i="7"/>
  <c r="V10060" i="7" s="1"/>
  <c r="A10060" i="7"/>
  <c r="X10059" i="7"/>
  <c r="U10059" i="7"/>
  <c r="V10059" i="7" s="1"/>
  <c r="W10059" i="7" s="1"/>
  <c r="A10059" i="7"/>
  <c r="X10058" i="7"/>
  <c r="U10058" i="7"/>
  <c r="V10058" i="7" s="1"/>
  <c r="W10058" i="7" s="1"/>
  <c r="A10058" i="7"/>
  <c r="X10057" i="7"/>
  <c r="U10057" i="7"/>
  <c r="A10057" i="7"/>
  <c r="X10056" i="7"/>
  <c r="U10056" i="7"/>
  <c r="V10056" i="7" s="1"/>
  <c r="A10056" i="7"/>
  <c r="X10055" i="7"/>
  <c r="U10055" i="7"/>
  <c r="V10055" i="7" s="1"/>
  <c r="W10055" i="7" s="1"/>
  <c r="A10055" i="7"/>
  <c r="X10054" i="7"/>
  <c r="U10054" i="7"/>
  <c r="V10054" i="7" s="1"/>
  <c r="W10054" i="7" s="1"/>
  <c r="A10054" i="7"/>
  <c r="X10053" i="7"/>
  <c r="U10053" i="7"/>
  <c r="A10053" i="7"/>
  <c r="X10052" i="7"/>
  <c r="U10052" i="7"/>
  <c r="V10052" i="7" s="1"/>
  <c r="A10052" i="7"/>
  <c r="X10051" i="7"/>
  <c r="U10051" i="7"/>
  <c r="V10051" i="7" s="1"/>
  <c r="W10051" i="7" s="1"/>
  <c r="A10051" i="7"/>
  <c r="X10050" i="7"/>
  <c r="U10050" i="7"/>
  <c r="V10050" i="7" s="1"/>
  <c r="W10050" i="7" s="1"/>
  <c r="A10050" i="7"/>
  <c r="X10049" i="7"/>
  <c r="U10049" i="7"/>
  <c r="A10049" i="7"/>
  <c r="X10048" i="7"/>
  <c r="U10048" i="7"/>
  <c r="V10048" i="7" s="1"/>
  <c r="A10048" i="7"/>
  <c r="X10047" i="7"/>
  <c r="U10047" i="7"/>
  <c r="V10047" i="7" s="1"/>
  <c r="W10047" i="7" s="1"/>
  <c r="A10047" i="7"/>
  <c r="X10046" i="7"/>
  <c r="U10046" i="7"/>
  <c r="V10046" i="7" s="1"/>
  <c r="W10046" i="7" s="1"/>
  <c r="A10046" i="7"/>
  <c r="X10045" i="7"/>
  <c r="U10045" i="7"/>
  <c r="A10045" i="7"/>
  <c r="X10044" i="7"/>
  <c r="U10044" i="7"/>
  <c r="V10044" i="7" s="1"/>
  <c r="A10044" i="7"/>
  <c r="X10043" i="7"/>
  <c r="U10043" i="7"/>
  <c r="V10043" i="7" s="1"/>
  <c r="W10043" i="7" s="1"/>
  <c r="A10043" i="7"/>
  <c r="X10042" i="7"/>
  <c r="U10042" i="7"/>
  <c r="V10042" i="7" s="1"/>
  <c r="W10042" i="7" s="1"/>
  <c r="A10042" i="7"/>
  <c r="X10041" i="7"/>
  <c r="U10041" i="7"/>
  <c r="A10041" i="7"/>
  <c r="X10040" i="7"/>
  <c r="U10040" i="7"/>
  <c r="V10040" i="7" s="1"/>
  <c r="A10040" i="7"/>
  <c r="X10039" i="7"/>
  <c r="U10039" i="7"/>
  <c r="V10039" i="7" s="1"/>
  <c r="W10039" i="7" s="1"/>
  <c r="A10039" i="7"/>
  <c r="X10038" i="7"/>
  <c r="U10038" i="7"/>
  <c r="V10038" i="7" s="1"/>
  <c r="W10038" i="7" s="1"/>
  <c r="A10038" i="7"/>
  <c r="X10037" i="7"/>
  <c r="U10037" i="7"/>
  <c r="A10037" i="7"/>
  <c r="X10036" i="7"/>
  <c r="U10036" i="7"/>
  <c r="V10036" i="7" s="1"/>
  <c r="A10036" i="7"/>
  <c r="X10035" i="7"/>
  <c r="U10035" i="7"/>
  <c r="V10035" i="7" s="1"/>
  <c r="W10035" i="7" s="1"/>
  <c r="A10035" i="7"/>
  <c r="X10034" i="7"/>
  <c r="U10034" i="7"/>
  <c r="V10034" i="7" s="1"/>
  <c r="W10034" i="7" s="1"/>
  <c r="A10034" i="7"/>
  <c r="X10033" i="7"/>
  <c r="U10033" i="7"/>
  <c r="A10033" i="7"/>
  <c r="X10032" i="7"/>
  <c r="U10032" i="7"/>
  <c r="V10032" i="7" s="1"/>
  <c r="A10032" i="7"/>
  <c r="X10031" i="7"/>
  <c r="U10031" i="7"/>
  <c r="V10031" i="7" s="1"/>
  <c r="W10031" i="7" s="1"/>
  <c r="A10031" i="7"/>
  <c r="X10030" i="7"/>
  <c r="U10030" i="7"/>
  <c r="V10030" i="7" s="1"/>
  <c r="W10030" i="7" s="1"/>
  <c r="A10030" i="7"/>
  <c r="X10029" i="7"/>
  <c r="U10029" i="7"/>
  <c r="A10029" i="7"/>
  <c r="X10028" i="7"/>
  <c r="U10028" i="7"/>
  <c r="V10028" i="7" s="1"/>
  <c r="A10028" i="7"/>
  <c r="X10027" i="7"/>
  <c r="U10027" i="7"/>
  <c r="V10027" i="7" s="1"/>
  <c r="W10027" i="7" s="1"/>
  <c r="O10027" i="7"/>
  <c r="A10027" i="7"/>
  <c r="X10026" i="7"/>
  <c r="U10026" i="7"/>
  <c r="A10026" i="7"/>
  <c r="X10025" i="7"/>
  <c r="U10025" i="7"/>
  <c r="O10025" i="7"/>
  <c r="A10025" i="7"/>
  <c r="X10024" i="7"/>
  <c r="U10024" i="7"/>
  <c r="V10024" i="7" s="1"/>
  <c r="W10024" i="7" s="1"/>
  <c r="O10024" i="7"/>
  <c r="A10024" i="7"/>
  <c r="X10023" i="7"/>
  <c r="U10023" i="7"/>
  <c r="V10023" i="7" s="1"/>
  <c r="O10023" i="7"/>
  <c r="A10023" i="7"/>
  <c r="X10022" i="7"/>
  <c r="U10022" i="7"/>
  <c r="V10022" i="7" s="1"/>
  <c r="W10022" i="7" s="1"/>
  <c r="A10022" i="7"/>
  <c r="X10021" i="7"/>
  <c r="U10021" i="7"/>
  <c r="O10021" i="7"/>
  <c r="A10021" i="7"/>
  <c r="X10020" i="7"/>
  <c r="U10020" i="7"/>
  <c r="V10020" i="7" s="1"/>
  <c r="W10020" i="7" s="1"/>
  <c r="A10020" i="7"/>
  <c r="X10019" i="7"/>
  <c r="U10019" i="7"/>
  <c r="V10019" i="7" s="1"/>
  <c r="W10019" i="7" s="1"/>
  <c r="A10019" i="7"/>
  <c r="X10018" i="7"/>
  <c r="U10018" i="7"/>
  <c r="A10018" i="7"/>
  <c r="X10017" i="7"/>
  <c r="U10017" i="7"/>
  <c r="V10017" i="7" s="1"/>
  <c r="A10017" i="7"/>
  <c r="X10016" i="7"/>
  <c r="U10016" i="7"/>
  <c r="V10016" i="7" s="1"/>
  <c r="W10016" i="7" s="1"/>
  <c r="A10016" i="7"/>
  <c r="X10015" i="7"/>
  <c r="U10015" i="7"/>
  <c r="V10015" i="7" s="1"/>
  <c r="W10015" i="7" s="1"/>
  <c r="A10015" i="7"/>
  <c r="X10014" i="7"/>
  <c r="U10014" i="7"/>
  <c r="A10014" i="7"/>
  <c r="X10013" i="7"/>
  <c r="U10013" i="7"/>
  <c r="V10013" i="7" s="1"/>
  <c r="A10013" i="7"/>
  <c r="X10012" i="7"/>
  <c r="U10012" i="7"/>
  <c r="V10012" i="7" s="1"/>
  <c r="W10012" i="7" s="1"/>
  <c r="A10012" i="7"/>
  <c r="X10011" i="7"/>
  <c r="U10011" i="7"/>
  <c r="V10011" i="7" s="1"/>
  <c r="A10011" i="7"/>
  <c r="X10010" i="7"/>
  <c r="U10010" i="7"/>
  <c r="A10010" i="7"/>
  <c r="X10009" i="7"/>
  <c r="U10009" i="7"/>
  <c r="V10009" i="7" s="1"/>
  <c r="A10009" i="7"/>
  <c r="X10008" i="7"/>
  <c r="U10008" i="7"/>
  <c r="V10008" i="7" s="1"/>
  <c r="W10008" i="7" s="1"/>
  <c r="A10008" i="7"/>
  <c r="X10007" i="7"/>
  <c r="U10007" i="7"/>
  <c r="A10007" i="7"/>
  <c r="X10006" i="7"/>
  <c r="U10006" i="7"/>
  <c r="A10006" i="7"/>
  <c r="X10005" i="7"/>
  <c r="U10005" i="7"/>
  <c r="V10005" i="7" s="1"/>
  <c r="A10005" i="7"/>
  <c r="X10004" i="7"/>
  <c r="U10004" i="7"/>
  <c r="V10004" i="7" s="1"/>
  <c r="W10004" i="7" s="1"/>
  <c r="A10004" i="7"/>
  <c r="X10003" i="7"/>
  <c r="U10003" i="7"/>
  <c r="V10003" i="7" s="1"/>
  <c r="A10003" i="7"/>
  <c r="X10002" i="7"/>
  <c r="U10002" i="7"/>
  <c r="A10002" i="7"/>
  <c r="X10001" i="7"/>
  <c r="U10001" i="7"/>
  <c r="V10001" i="7" s="1"/>
  <c r="A10001" i="7"/>
  <c r="X10000" i="7"/>
  <c r="U10000" i="7"/>
  <c r="V10000" i="7" s="1"/>
  <c r="W10000" i="7" s="1"/>
  <c r="A10000" i="7"/>
  <c r="X9999" i="7"/>
  <c r="U9999" i="7"/>
  <c r="A9999" i="7"/>
  <c r="X9998" i="7"/>
  <c r="U9998" i="7"/>
  <c r="A9998" i="7"/>
  <c r="X9997" i="7"/>
  <c r="U9997" i="7"/>
  <c r="V9997" i="7" s="1"/>
  <c r="A9997" i="7"/>
  <c r="X9996" i="7"/>
  <c r="U9996" i="7"/>
  <c r="V9996" i="7" s="1"/>
  <c r="W9996" i="7" s="1"/>
  <c r="A9996" i="7"/>
  <c r="X9995" i="7"/>
  <c r="U9995" i="7"/>
  <c r="V9995" i="7" s="1"/>
  <c r="A9995" i="7"/>
  <c r="X9994" i="7"/>
  <c r="U9994" i="7"/>
  <c r="A9994" i="7"/>
  <c r="X9993" i="7"/>
  <c r="U9993" i="7"/>
  <c r="V9993" i="7" s="1"/>
  <c r="A9993" i="7"/>
  <c r="X9992" i="7"/>
  <c r="U9992" i="7"/>
  <c r="V9992" i="7" s="1"/>
  <c r="W9992" i="7" s="1"/>
  <c r="A9992" i="7"/>
  <c r="X9991" i="7"/>
  <c r="U9991" i="7"/>
  <c r="A9991" i="7"/>
  <c r="X9990" i="7"/>
  <c r="U9990" i="7"/>
  <c r="A9990" i="7"/>
  <c r="X9989" i="7"/>
  <c r="U9989" i="7"/>
  <c r="V9989" i="7" s="1"/>
  <c r="A9989" i="7"/>
  <c r="X9988" i="7"/>
  <c r="U9988" i="7"/>
  <c r="V9988" i="7" s="1"/>
  <c r="W9988" i="7" s="1"/>
  <c r="A9988" i="7"/>
  <c r="X9987" i="7"/>
  <c r="U9987" i="7"/>
  <c r="V9987" i="7" s="1"/>
  <c r="A9987" i="7"/>
  <c r="X9986" i="7"/>
  <c r="U9986" i="7"/>
  <c r="O9986" i="7"/>
  <c r="A9986" i="7"/>
  <c r="X9985" i="7"/>
  <c r="U9985" i="7"/>
  <c r="V9985" i="7" s="1"/>
  <c r="W9985" i="7" s="1"/>
  <c r="A9985" i="7"/>
  <c r="X9984" i="7"/>
  <c r="U9984" i="7"/>
  <c r="V9984" i="7" s="1"/>
  <c r="O9984" i="7"/>
  <c r="A9984" i="7"/>
  <c r="X9983" i="7"/>
  <c r="U9983" i="7"/>
  <c r="V9983" i="7" s="1"/>
  <c r="O9983" i="7"/>
  <c r="A9983" i="7"/>
  <c r="X9982" i="7"/>
  <c r="U9982" i="7"/>
  <c r="V9982" i="7" s="1"/>
  <c r="O9982" i="7"/>
  <c r="A9982" i="7"/>
  <c r="X9981" i="7"/>
  <c r="U9981" i="7"/>
  <c r="A9981" i="7"/>
  <c r="X9980" i="7"/>
  <c r="U9980" i="7"/>
  <c r="V9980" i="7" s="1"/>
  <c r="W9980" i="7" s="1"/>
  <c r="O9980" i="7"/>
  <c r="A9980" i="7"/>
  <c r="X9979" i="7"/>
  <c r="U9979" i="7"/>
  <c r="A9979" i="7"/>
  <c r="X9978" i="7"/>
  <c r="U9978" i="7"/>
  <c r="V9978" i="7" s="1"/>
  <c r="A9978" i="7"/>
  <c r="X9977" i="7"/>
  <c r="U9977" i="7"/>
  <c r="V9977" i="7" s="1"/>
  <c r="W9977" i="7" s="1"/>
  <c r="A9977" i="7"/>
  <c r="X9976" i="7"/>
  <c r="U9976" i="7"/>
  <c r="V9976" i="7" s="1"/>
  <c r="A9976" i="7"/>
  <c r="X9975" i="7"/>
  <c r="U9975" i="7"/>
  <c r="A9975" i="7"/>
  <c r="X9974" i="7"/>
  <c r="U9974" i="7"/>
  <c r="V9974" i="7" s="1"/>
  <c r="A9974" i="7"/>
  <c r="X9973" i="7"/>
  <c r="U9973" i="7"/>
  <c r="V9973" i="7" s="1"/>
  <c r="W9973" i="7" s="1"/>
  <c r="A9973" i="7"/>
  <c r="X9972" i="7"/>
  <c r="U9972" i="7"/>
  <c r="A9972" i="7"/>
  <c r="X9971" i="7"/>
  <c r="U9971" i="7"/>
  <c r="A9971" i="7"/>
  <c r="X9970" i="7"/>
  <c r="U9970" i="7"/>
  <c r="V9970" i="7" s="1"/>
  <c r="A9970" i="7"/>
  <c r="X9969" i="7"/>
  <c r="U9969" i="7"/>
  <c r="V9969" i="7" s="1"/>
  <c r="W9969" i="7" s="1"/>
  <c r="A9969" i="7"/>
  <c r="X9968" i="7"/>
  <c r="U9968" i="7"/>
  <c r="V9968" i="7" s="1"/>
  <c r="A9968" i="7"/>
  <c r="X9967" i="7"/>
  <c r="U9967" i="7"/>
  <c r="A9967" i="7"/>
  <c r="X9966" i="7"/>
  <c r="U9966" i="7"/>
  <c r="V9966" i="7" s="1"/>
  <c r="A9966" i="7"/>
  <c r="X9965" i="7"/>
  <c r="U9965" i="7"/>
  <c r="V9965" i="7" s="1"/>
  <c r="W9965" i="7" s="1"/>
  <c r="A9965" i="7"/>
  <c r="X9964" i="7"/>
  <c r="U9964" i="7"/>
  <c r="V9964" i="7" s="1"/>
  <c r="W9964" i="7" s="1"/>
  <c r="A9964" i="7"/>
  <c r="X9963" i="7"/>
  <c r="U9963" i="7"/>
  <c r="A9963" i="7"/>
  <c r="X9962" i="7"/>
  <c r="U9962" i="7"/>
  <c r="V9962" i="7" s="1"/>
  <c r="A9962" i="7"/>
  <c r="X9961" i="7"/>
  <c r="U9961" i="7"/>
  <c r="V9961" i="7" s="1"/>
  <c r="W9961" i="7" s="1"/>
  <c r="A9961" i="7"/>
  <c r="X9960" i="7"/>
  <c r="U9960" i="7"/>
  <c r="V9960" i="7" s="1"/>
  <c r="W9960" i="7" s="1"/>
  <c r="A9960" i="7"/>
  <c r="X9959" i="7"/>
  <c r="U9959" i="7"/>
  <c r="A9959" i="7"/>
  <c r="X9958" i="7"/>
  <c r="U9958" i="7"/>
  <c r="V9958" i="7" s="1"/>
  <c r="A9958" i="7"/>
  <c r="X9957" i="7"/>
  <c r="U9957" i="7"/>
  <c r="V9957" i="7" s="1"/>
  <c r="W9957" i="7" s="1"/>
  <c r="A9957" i="7"/>
  <c r="X9956" i="7"/>
  <c r="U9956" i="7"/>
  <c r="A9956" i="7"/>
  <c r="X9955" i="7"/>
  <c r="U9955" i="7"/>
  <c r="A9955" i="7"/>
  <c r="X9954" i="7"/>
  <c r="U9954" i="7"/>
  <c r="V9954" i="7" s="1"/>
  <c r="A9954" i="7"/>
  <c r="X9953" i="7"/>
  <c r="U9953" i="7"/>
  <c r="V9953" i="7" s="1"/>
  <c r="W9953" i="7" s="1"/>
  <c r="A9953" i="7"/>
  <c r="X9952" i="7"/>
  <c r="U9952" i="7"/>
  <c r="V9952" i="7" s="1"/>
  <c r="A9952" i="7"/>
  <c r="X9951" i="7"/>
  <c r="U9951" i="7"/>
  <c r="A9951" i="7"/>
  <c r="X9950" i="7"/>
  <c r="U9950" i="7"/>
  <c r="V9950" i="7" s="1"/>
  <c r="A9950" i="7"/>
  <c r="X9949" i="7"/>
  <c r="U9949" i="7"/>
  <c r="V9949" i="7" s="1"/>
  <c r="W9949" i="7" s="1"/>
  <c r="A9949" i="7"/>
  <c r="X9948" i="7"/>
  <c r="U9948" i="7"/>
  <c r="A9948" i="7"/>
  <c r="X9947" i="7"/>
  <c r="U9947" i="7"/>
  <c r="A9947" i="7"/>
  <c r="X9946" i="7"/>
  <c r="U9946" i="7"/>
  <c r="V9946" i="7" s="1"/>
  <c r="A9946" i="7"/>
  <c r="X9945" i="7"/>
  <c r="U9945" i="7"/>
  <c r="V9945" i="7" s="1"/>
  <c r="W9945" i="7" s="1"/>
  <c r="O9945" i="7"/>
  <c r="A9945" i="7"/>
  <c r="X9944" i="7"/>
  <c r="U9944" i="7"/>
  <c r="A9944" i="7"/>
  <c r="X9943" i="7"/>
  <c r="U9943" i="7"/>
  <c r="V9943" i="7" s="1"/>
  <c r="O9943" i="7"/>
  <c r="A9943" i="7"/>
  <c r="X9942" i="7"/>
  <c r="U9942" i="7"/>
  <c r="V9942" i="7" s="1"/>
  <c r="W9942" i="7" s="1"/>
  <c r="O9942" i="7"/>
  <c r="A9942" i="7"/>
  <c r="X9941" i="7"/>
  <c r="U9941" i="7"/>
  <c r="O9941" i="7"/>
  <c r="A9941" i="7"/>
  <c r="X9940" i="7"/>
  <c r="U9940" i="7"/>
  <c r="V9940" i="7" s="1"/>
  <c r="W9940" i="7" s="1"/>
  <c r="A9940" i="7"/>
  <c r="X9939" i="7"/>
  <c r="U9939" i="7"/>
  <c r="O9939" i="7"/>
  <c r="A9939" i="7"/>
  <c r="X9938" i="7"/>
  <c r="U9938" i="7"/>
  <c r="V9938" i="7" s="1"/>
  <c r="W9938" i="7" s="1"/>
  <c r="A9938" i="7"/>
  <c r="X9937" i="7"/>
  <c r="U9937" i="7"/>
  <c r="A9937" i="7"/>
  <c r="X9936" i="7"/>
  <c r="U9936" i="7"/>
  <c r="A9936" i="7"/>
  <c r="X9935" i="7"/>
  <c r="U9935" i="7"/>
  <c r="V9935" i="7" s="1"/>
  <c r="A9935" i="7"/>
  <c r="X9934" i="7"/>
  <c r="U9934" i="7"/>
  <c r="V9934" i="7" s="1"/>
  <c r="W9934" i="7" s="1"/>
  <c r="A9934" i="7"/>
  <c r="X9933" i="7"/>
  <c r="U9933" i="7"/>
  <c r="V9933" i="7" s="1"/>
  <c r="A9933" i="7"/>
  <c r="X9932" i="7"/>
  <c r="U9932" i="7"/>
  <c r="A9932" i="7"/>
  <c r="X9931" i="7"/>
  <c r="U9931" i="7"/>
  <c r="V9931" i="7" s="1"/>
  <c r="A9931" i="7"/>
  <c r="X9930" i="7"/>
  <c r="U9930" i="7"/>
  <c r="V9930" i="7" s="1"/>
  <c r="W9930" i="7" s="1"/>
  <c r="A9930" i="7"/>
  <c r="X9929" i="7"/>
  <c r="U9929" i="7"/>
  <c r="A9929" i="7"/>
  <c r="X9928" i="7"/>
  <c r="U9928" i="7"/>
  <c r="A9928" i="7"/>
  <c r="X9927" i="7"/>
  <c r="U9927" i="7"/>
  <c r="V9927" i="7" s="1"/>
  <c r="A9927" i="7"/>
  <c r="X9926" i="7"/>
  <c r="U9926" i="7"/>
  <c r="V9926" i="7" s="1"/>
  <c r="W9926" i="7" s="1"/>
  <c r="A9926" i="7"/>
  <c r="X9925" i="7"/>
  <c r="U9925" i="7"/>
  <c r="V9925" i="7" s="1"/>
  <c r="A9925" i="7"/>
  <c r="X9924" i="7"/>
  <c r="U9924" i="7"/>
  <c r="A9924" i="7"/>
  <c r="X9923" i="7"/>
  <c r="U9923" i="7"/>
  <c r="V9923" i="7" s="1"/>
  <c r="A9923" i="7"/>
  <c r="X9922" i="7"/>
  <c r="U9922" i="7"/>
  <c r="V9922" i="7" s="1"/>
  <c r="W9922" i="7" s="1"/>
  <c r="A9922" i="7"/>
  <c r="X9921" i="7"/>
  <c r="U9921" i="7"/>
  <c r="A9921" i="7"/>
  <c r="X9920" i="7"/>
  <c r="U9920" i="7"/>
  <c r="A9920" i="7"/>
  <c r="X9919" i="7"/>
  <c r="U9919" i="7"/>
  <c r="V9919" i="7" s="1"/>
  <c r="A9919" i="7"/>
  <c r="X9918" i="7"/>
  <c r="U9918" i="7"/>
  <c r="V9918" i="7" s="1"/>
  <c r="W9918" i="7" s="1"/>
  <c r="A9918" i="7"/>
  <c r="X9917" i="7"/>
  <c r="U9917" i="7"/>
  <c r="V9917" i="7" s="1"/>
  <c r="A9917" i="7"/>
  <c r="X9916" i="7"/>
  <c r="U9916" i="7"/>
  <c r="A9916" i="7"/>
  <c r="X9915" i="7"/>
  <c r="U9915" i="7"/>
  <c r="V9915" i="7" s="1"/>
  <c r="A9915" i="7"/>
  <c r="X9914" i="7"/>
  <c r="U9914" i="7"/>
  <c r="V9914" i="7" s="1"/>
  <c r="W9914" i="7" s="1"/>
  <c r="A9914" i="7"/>
  <c r="X9913" i="7"/>
  <c r="U9913" i="7"/>
  <c r="A9913" i="7"/>
  <c r="X9912" i="7"/>
  <c r="U9912" i="7"/>
  <c r="A9912" i="7"/>
  <c r="X9911" i="7"/>
  <c r="U9911" i="7"/>
  <c r="V9911" i="7" s="1"/>
  <c r="A9911" i="7"/>
  <c r="X9910" i="7"/>
  <c r="U9910" i="7"/>
  <c r="V9910" i="7" s="1"/>
  <c r="W9910" i="7" s="1"/>
  <c r="A9910" i="7"/>
  <c r="X9909" i="7"/>
  <c r="U9909" i="7"/>
  <c r="V9909" i="7" s="1"/>
  <c r="A9909" i="7"/>
  <c r="X9908" i="7"/>
  <c r="U9908" i="7"/>
  <c r="A9908" i="7"/>
  <c r="X9907" i="7"/>
  <c r="U9907" i="7"/>
  <c r="V9907" i="7" s="1"/>
  <c r="A9907" i="7"/>
  <c r="X9906" i="7"/>
  <c r="U9906" i="7"/>
  <c r="V9906" i="7" s="1"/>
  <c r="W9906" i="7" s="1"/>
  <c r="A9906" i="7"/>
  <c r="X9905" i="7"/>
  <c r="U9905" i="7"/>
  <c r="A9905" i="7"/>
  <c r="X9904" i="7"/>
  <c r="U9904" i="7"/>
  <c r="O9904" i="7"/>
  <c r="A9904" i="7"/>
  <c r="X9903" i="7"/>
  <c r="U9903" i="7"/>
  <c r="V9903" i="7" s="1"/>
  <c r="W9903" i="7" s="1"/>
  <c r="A9903" i="7"/>
  <c r="X9902" i="7"/>
  <c r="U9902" i="7"/>
  <c r="V9902" i="7" s="1"/>
  <c r="O9902" i="7"/>
  <c r="A9902" i="7"/>
  <c r="X9901" i="7"/>
  <c r="U9901" i="7"/>
  <c r="O9901" i="7"/>
  <c r="A9901" i="7"/>
  <c r="X9900" i="7"/>
  <c r="U9900" i="7"/>
  <c r="V9900" i="7" s="1"/>
  <c r="O9900" i="7"/>
  <c r="A9900" i="7"/>
  <c r="X9899" i="7"/>
  <c r="U9899" i="7"/>
  <c r="V9899" i="7" s="1"/>
  <c r="A9899" i="7"/>
  <c r="X9898" i="7"/>
  <c r="U9898" i="7"/>
  <c r="V9898" i="7" s="1"/>
  <c r="W9898" i="7" s="1"/>
  <c r="O9898" i="7"/>
  <c r="A9898" i="7"/>
  <c r="X9897" i="7"/>
  <c r="U9897" i="7"/>
  <c r="A9897" i="7"/>
  <c r="X9896" i="7"/>
  <c r="U9896" i="7"/>
  <c r="V9896" i="7" s="1"/>
  <c r="A9896" i="7"/>
  <c r="X9895" i="7"/>
  <c r="U9895" i="7"/>
  <c r="V9895" i="7" s="1"/>
  <c r="W9895" i="7" s="1"/>
  <c r="A9895" i="7"/>
  <c r="X9894" i="7"/>
  <c r="U9894" i="7"/>
  <c r="A9894" i="7"/>
  <c r="X9893" i="7"/>
  <c r="U9893" i="7"/>
  <c r="A9893" i="7"/>
  <c r="X9892" i="7"/>
  <c r="U9892" i="7"/>
  <c r="V9892" i="7" s="1"/>
  <c r="A9892" i="7"/>
  <c r="X9891" i="7"/>
  <c r="U9891" i="7"/>
  <c r="V9891" i="7" s="1"/>
  <c r="W9891" i="7" s="1"/>
  <c r="A9891" i="7"/>
  <c r="X9890" i="7"/>
  <c r="U9890" i="7"/>
  <c r="V9890" i="7" s="1"/>
  <c r="A9890" i="7"/>
  <c r="X9889" i="7"/>
  <c r="U9889" i="7"/>
  <c r="A9889" i="7"/>
  <c r="X9888" i="7"/>
  <c r="U9888" i="7"/>
  <c r="V9888" i="7" s="1"/>
  <c r="A9888" i="7"/>
  <c r="X9887" i="7"/>
  <c r="U9887" i="7"/>
  <c r="V9887" i="7" s="1"/>
  <c r="W9887" i="7" s="1"/>
  <c r="A9887" i="7"/>
  <c r="X9886" i="7"/>
  <c r="U9886" i="7"/>
  <c r="A9886" i="7"/>
  <c r="X9885" i="7"/>
  <c r="U9885" i="7"/>
  <c r="A9885" i="7"/>
  <c r="X9884" i="7"/>
  <c r="U9884" i="7"/>
  <c r="V9884" i="7" s="1"/>
  <c r="A9884" i="7"/>
  <c r="X9883" i="7"/>
  <c r="U9883" i="7"/>
  <c r="V9883" i="7" s="1"/>
  <c r="W9883" i="7" s="1"/>
  <c r="A9883" i="7"/>
  <c r="X9882" i="7"/>
  <c r="U9882" i="7"/>
  <c r="V9882" i="7" s="1"/>
  <c r="A9882" i="7"/>
  <c r="X9881" i="7"/>
  <c r="U9881" i="7"/>
  <c r="A9881" i="7"/>
  <c r="X9880" i="7"/>
  <c r="U9880" i="7"/>
  <c r="V9880" i="7" s="1"/>
  <c r="W9880" i="7" s="1"/>
  <c r="A9880" i="7"/>
  <c r="X9879" i="7"/>
  <c r="U9879" i="7"/>
  <c r="V9879" i="7" s="1"/>
  <c r="W9879" i="7" s="1"/>
  <c r="A9879" i="7"/>
  <c r="X9878" i="7"/>
  <c r="U9878" i="7"/>
  <c r="A9878" i="7"/>
  <c r="X9877" i="7"/>
  <c r="U9877" i="7"/>
  <c r="A9877" i="7"/>
  <c r="X9876" i="7"/>
  <c r="U9876" i="7"/>
  <c r="V9876" i="7" s="1"/>
  <c r="W9876" i="7" s="1"/>
  <c r="A9876" i="7"/>
  <c r="X9875" i="7"/>
  <c r="U9875" i="7"/>
  <c r="V9875" i="7" s="1"/>
  <c r="W9875" i="7" s="1"/>
  <c r="A9875" i="7"/>
  <c r="X9874" i="7"/>
  <c r="U9874" i="7"/>
  <c r="V9874" i="7" s="1"/>
  <c r="A9874" i="7"/>
  <c r="X9873" i="7"/>
  <c r="U9873" i="7"/>
  <c r="A9873" i="7"/>
  <c r="X9872" i="7"/>
  <c r="U9872" i="7"/>
  <c r="V9872" i="7" s="1"/>
  <c r="A9872" i="7"/>
  <c r="X9871" i="7"/>
  <c r="U9871" i="7"/>
  <c r="V9871" i="7" s="1"/>
  <c r="W9871" i="7" s="1"/>
  <c r="A9871" i="7"/>
  <c r="X9870" i="7"/>
  <c r="U9870" i="7"/>
  <c r="A9870" i="7"/>
  <c r="X9869" i="7"/>
  <c r="U9869" i="7"/>
  <c r="A9869" i="7"/>
  <c r="X9868" i="7"/>
  <c r="U9868" i="7"/>
  <c r="V9868" i="7" s="1"/>
  <c r="W9868" i="7" s="1"/>
  <c r="A9868" i="7"/>
  <c r="X9867" i="7"/>
  <c r="U9867" i="7"/>
  <c r="V9867" i="7" s="1"/>
  <c r="W9867" i="7" s="1"/>
  <c r="A9867" i="7"/>
  <c r="X9866" i="7"/>
  <c r="U9866" i="7"/>
  <c r="V9866" i="7" s="1"/>
  <c r="A9866" i="7"/>
  <c r="X9865" i="7"/>
  <c r="U9865" i="7"/>
  <c r="A9865" i="7"/>
  <c r="X9864" i="7"/>
  <c r="U9864" i="7"/>
  <c r="V9864" i="7" s="1"/>
  <c r="W9864" i="7" s="1"/>
  <c r="A9864" i="7"/>
  <c r="X9863" i="7"/>
  <c r="U9863" i="7"/>
  <c r="V9863" i="7" s="1"/>
  <c r="W9863" i="7" s="1"/>
  <c r="O9863" i="7"/>
  <c r="A9863" i="7"/>
  <c r="X9862" i="7"/>
  <c r="U9862" i="7"/>
  <c r="A9862" i="7"/>
  <c r="X9861" i="7"/>
  <c r="U9861" i="7"/>
  <c r="O9861" i="7"/>
  <c r="A9861" i="7"/>
  <c r="X9860" i="7"/>
  <c r="U9860" i="7"/>
  <c r="V9860" i="7" s="1"/>
  <c r="O9860" i="7"/>
  <c r="A9860" i="7"/>
  <c r="X9859" i="7"/>
  <c r="U9859" i="7"/>
  <c r="V9859" i="7" s="1"/>
  <c r="O9859" i="7"/>
  <c r="A9859" i="7"/>
  <c r="X9858" i="7"/>
  <c r="U9858" i="7"/>
  <c r="V9858" i="7" s="1"/>
  <c r="A9858" i="7"/>
  <c r="X9857" i="7"/>
  <c r="U9857" i="7"/>
  <c r="O9857" i="7"/>
  <c r="A9857" i="7"/>
  <c r="X9856" i="7"/>
  <c r="U9856" i="7"/>
  <c r="V9856" i="7" s="1"/>
  <c r="W9856" i="7" s="1"/>
  <c r="A9856" i="7"/>
  <c r="X9855" i="7"/>
  <c r="U9855" i="7"/>
  <c r="V9855" i="7" s="1"/>
  <c r="A9855" i="7"/>
  <c r="X9854" i="7"/>
  <c r="U9854" i="7"/>
  <c r="A9854" i="7"/>
  <c r="X9853" i="7"/>
  <c r="U9853" i="7"/>
  <c r="V9853" i="7" s="1"/>
  <c r="A9853" i="7"/>
  <c r="X9852" i="7"/>
  <c r="U9852" i="7"/>
  <c r="V9852" i="7" s="1"/>
  <c r="W9852" i="7" s="1"/>
  <c r="A9852" i="7"/>
  <c r="X9851" i="7"/>
  <c r="U9851" i="7"/>
  <c r="A9851" i="7"/>
  <c r="X9850" i="7"/>
  <c r="U9850" i="7"/>
  <c r="A9850" i="7"/>
  <c r="X9849" i="7"/>
  <c r="U9849" i="7"/>
  <c r="V9849" i="7" s="1"/>
  <c r="A9849" i="7"/>
  <c r="X9848" i="7"/>
  <c r="U9848" i="7"/>
  <c r="V9848" i="7" s="1"/>
  <c r="W9848" i="7" s="1"/>
  <c r="A9848" i="7"/>
  <c r="X9847" i="7"/>
  <c r="U9847" i="7"/>
  <c r="V9847" i="7" s="1"/>
  <c r="A9847" i="7"/>
  <c r="X9846" i="7"/>
  <c r="U9846" i="7"/>
  <c r="A9846" i="7"/>
  <c r="X9845" i="7"/>
  <c r="U9845" i="7"/>
  <c r="V9845" i="7" s="1"/>
  <c r="A9845" i="7"/>
  <c r="X9844" i="7"/>
  <c r="U9844" i="7"/>
  <c r="V9844" i="7" s="1"/>
  <c r="W9844" i="7" s="1"/>
  <c r="A9844" i="7"/>
  <c r="X9843" i="7"/>
  <c r="U9843" i="7"/>
  <c r="A9843" i="7"/>
  <c r="X9842" i="7"/>
  <c r="U9842" i="7"/>
  <c r="A9842" i="7"/>
  <c r="X9841" i="7"/>
  <c r="U9841" i="7"/>
  <c r="V9841" i="7" s="1"/>
  <c r="A9841" i="7"/>
  <c r="X9840" i="7"/>
  <c r="U9840" i="7"/>
  <c r="V9840" i="7" s="1"/>
  <c r="W9840" i="7" s="1"/>
  <c r="A9840" i="7"/>
  <c r="X9839" i="7"/>
  <c r="U9839" i="7"/>
  <c r="V9839" i="7" s="1"/>
  <c r="A9839" i="7"/>
  <c r="X9838" i="7"/>
  <c r="U9838" i="7"/>
  <c r="A9838" i="7"/>
  <c r="X9837" i="7"/>
  <c r="U9837" i="7"/>
  <c r="V9837" i="7" s="1"/>
  <c r="A9837" i="7"/>
  <c r="X9836" i="7"/>
  <c r="U9836" i="7"/>
  <c r="V9836" i="7" s="1"/>
  <c r="W9836" i="7" s="1"/>
  <c r="A9836" i="7"/>
  <c r="X9835" i="7"/>
  <c r="U9835" i="7"/>
  <c r="A9835" i="7"/>
  <c r="X9834" i="7"/>
  <c r="U9834" i="7"/>
  <c r="A9834" i="7"/>
  <c r="X9833" i="7"/>
  <c r="U9833" i="7"/>
  <c r="V9833" i="7" s="1"/>
  <c r="A9833" i="7"/>
  <c r="X9832" i="7"/>
  <c r="U9832" i="7"/>
  <c r="V9832" i="7" s="1"/>
  <c r="W9832" i="7" s="1"/>
  <c r="A9832" i="7"/>
  <c r="X9831" i="7"/>
  <c r="U9831" i="7"/>
  <c r="A9831" i="7"/>
  <c r="X9830" i="7"/>
  <c r="U9830" i="7"/>
  <c r="A9830" i="7"/>
  <c r="X9829" i="7"/>
  <c r="U9829" i="7"/>
  <c r="V9829" i="7" s="1"/>
  <c r="A9829" i="7"/>
  <c r="X9828" i="7"/>
  <c r="U9828" i="7"/>
  <c r="V9828" i="7" s="1"/>
  <c r="W9828" i="7" s="1"/>
  <c r="A9828" i="7"/>
  <c r="X9827" i="7"/>
  <c r="U9827" i="7"/>
  <c r="A9827" i="7"/>
  <c r="X9826" i="7"/>
  <c r="U9826" i="7"/>
  <c r="A9826" i="7"/>
  <c r="X9825" i="7"/>
  <c r="U9825" i="7"/>
  <c r="V9825" i="7" s="1"/>
  <c r="A9825" i="7"/>
  <c r="X9824" i="7"/>
  <c r="U9824" i="7"/>
  <c r="V9824" i="7" s="1"/>
  <c r="W9824" i="7" s="1"/>
  <c r="A9824" i="7"/>
  <c r="X9823" i="7"/>
  <c r="U9823" i="7"/>
  <c r="A9823" i="7"/>
  <c r="X9822" i="7"/>
  <c r="U9822" i="7"/>
  <c r="O9822" i="7"/>
  <c r="A9822" i="7"/>
  <c r="X9821" i="7"/>
  <c r="U9821" i="7"/>
  <c r="V9821" i="7" s="1"/>
  <c r="W9821" i="7" s="1"/>
  <c r="A9821" i="7"/>
  <c r="X9820" i="7"/>
  <c r="U9820" i="7"/>
  <c r="V9820" i="7" s="1"/>
  <c r="O9820" i="7"/>
  <c r="A9820" i="7"/>
  <c r="X9819" i="7"/>
  <c r="U9819" i="7"/>
  <c r="V9819" i="7" s="1"/>
  <c r="W9819" i="7" s="1"/>
  <c r="O9819" i="7"/>
  <c r="A9819" i="7"/>
  <c r="X9818" i="7"/>
  <c r="U9818" i="7"/>
  <c r="V9818" i="7" s="1"/>
  <c r="O9818" i="7"/>
  <c r="A9818" i="7"/>
  <c r="X9817" i="7"/>
  <c r="U9817" i="7"/>
  <c r="V9817" i="7" s="1"/>
  <c r="W9817" i="7" s="1"/>
  <c r="A9817" i="7"/>
  <c r="X9816" i="7"/>
  <c r="U9816" i="7"/>
  <c r="V9816" i="7" s="1"/>
  <c r="W9816" i="7" s="1"/>
  <c r="O9816" i="7"/>
  <c r="A9816" i="7"/>
  <c r="X9815" i="7"/>
  <c r="U9815" i="7"/>
  <c r="A9815" i="7"/>
  <c r="X9814" i="7"/>
  <c r="U9814" i="7"/>
  <c r="V9814" i="7" s="1"/>
  <c r="A9814" i="7"/>
  <c r="X9813" i="7"/>
  <c r="U9813" i="7"/>
  <c r="V9813" i="7" s="1"/>
  <c r="W9813" i="7" s="1"/>
  <c r="A9813" i="7"/>
  <c r="X9812" i="7"/>
  <c r="U9812" i="7"/>
  <c r="A9812" i="7"/>
  <c r="X9811" i="7"/>
  <c r="U9811" i="7"/>
  <c r="A9811" i="7"/>
  <c r="X9810" i="7"/>
  <c r="U9810" i="7"/>
  <c r="V9810" i="7" s="1"/>
  <c r="A9810" i="7"/>
  <c r="X9809" i="7"/>
  <c r="U9809" i="7"/>
  <c r="V9809" i="7" s="1"/>
  <c r="W9809" i="7" s="1"/>
  <c r="A9809" i="7"/>
  <c r="X9808" i="7"/>
  <c r="U9808" i="7"/>
  <c r="A9808" i="7"/>
  <c r="X9807" i="7"/>
  <c r="U9807" i="7"/>
  <c r="A9807" i="7"/>
  <c r="X9806" i="7"/>
  <c r="U9806" i="7"/>
  <c r="V9806" i="7" s="1"/>
  <c r="A9806" i="7"/>
  <c r="X9805" i="7"/>
  <c r="U9805" i="7"/>
  <c r="V9805" i="7" s="1"/>
  <c r="W9805" i="7" s="1"/>
  <c r="A9805" i="7"/>
  <c r="X9804" i="7"/>
  <c r="U9804" i="7"/>
  <c r="A9804" i="7"/>
  <c r="X9803" i="7"/>
  <c r="U9803" i="7"/>
  <c r="A9803" i="7"/>
  <c r="X9802" i="7"/>
  <c r="U9802" i="7"/>
  <c r="V9802" i="7" s="1"/>
  <c r="A9802" i="7"/>
  <c r="X9801" i="7"/>
  <c r="U9801" i="7"/>
  <c r="V9801" i="7" s="1"/>
  <c r="W9801" i="7" s="1"/>
  <c r="A9801" i="7"/>
  <c r="X9800" i="7"/>
  <c r="U9800" i="7"/>
  <c r="A9800" i="7"/>
  <c r="X9799" i="7"/>
  <c r="U9799" i="7"/>
  <c r="A9799" i="7"/>
  <c r="X9798" i="7"/>
  <c r="U9798" i="7"/>
  <c r="V9798" i="7" s="1"/>
  <c r="A9798" i="7"/>
  <c r="X9797" i="7"/>
  <c r="U9797" i="7"/>
  <c r="V9797" i="7" s="1"/>
  <c r="W9797" i="7" s="1"/>
  <c r="A9797" i="7"/>
  <c r="X9796" i="7"/>
  <c r="U9796" i="7"/>
  <c r="A9796" i="7"/>
  <c r="X9795" i="7"/>
  <c r="U9795" i="7"/>
  <c r="A9795" i="7"/>
  <c r="X9794" i="7"/>
  <c r="U9794" i="7"/>
  <c r="V9794" i="7" s="1"/>
  <c r="A9794" i="7"/>
  <c r="X9793" i="7"/>
  <c r="U9793" i="7"/>
  <c r="V9793" i="7" s="1"/>
  <c r="W9793" i="7" s="1"/>
  <c r="A9793" i="7"/>
  <c r="X9792" i="7"/>
  <c r="U9792" i="7"/>
  <c r="A9792" i="7"/>
  <c r="X9791" i="7"/>
  <c r="U9791" i="7"/>
  <c r="A9791" i="7"/>
  <c r="X9790" i="7"/>
  <c r="U9790" i="7"/>
  <c r="V9790" i="7" s="1"/>
  <c r="A9790" i="7"/>
  <c r="X9789" i="7"/>
  <c r="U9789" i="7"/>
  <c r="V9789" i="7" s="1"/>
  <c r="W9789" i="7" s="1"/>
  <c r="A9789" i="7"/>
  <c r="X9788" i="7"/>
  <c r="U9788" i="7"/>
  <c r="A9788" i="7"/>
  <c r="X9787" i="7"/>
  <c r="U9787" i="7"/>
  <c r="A9787" i="7"/>
  <c r="X9786" i="7"/>
  <c r="U9786" i="7"/>
  <c r="V9786" i="7" s="1"/>
  <c r="A9786" i="7"/>
  <c r="X9785" i="7"/>
  <c r="U9785" i="7"/>
  <c r="V9785" i="7" s="1"/>
  <c r="W9785" i="7" s="1"/>
  <c r="A9785" i="7"/>
  <c r="X9784" i="7"/>
  <c r="U9784" i="7"/>
  <c r="A9784" i="7"/>
  <c r="X9783" i="7"/>
  <c r="U9783" i="7"/>
  <c r="A9783" i="7"/>
  <c r="X9782" i="7"/>
  <c r="U9782" i="7"/>
  <c r="V9782" i="7" s="1"/>
  <c r="A9782" i="7"/>
  <c r="X9781" i="7"/>
  <c r="U9781" i="7"/>
  <c r="V9781" i="7" s="1"/>
  <c r="W9781" i="7" s="1"/>
  <c r="O9781" i="7"/>
  <c r="A9781" i="7"/>
  <c r="X9780" i="7"/>
  <c r="U9780" i="7"/>
  <c r="A9780" i="7"/>
  <c r="X9779" i="7"/>
  <c r="U9779" i="7"/>
  <c r="O9779" i="7"/>
  <c r="A9779" i="7"/>
  <c r="X9778" i="7"/>
  <c r="U9778" i="7"/>
  <c r="V9778" i="7" s="1"/>
  <c r="A9778" i="7"/>
  <c r="X9777" i="7"/>
  <c r="U9777" i="7"/>
  <c r="O9777" i="7"/>
  <c r="A9777" i="7"/>
  <c r="X9776" i="7"/>
  <c r="U9776" i="7"/>
  <c r="V9776" i="7" s="1"/>
  <c r="W9776" i="7" s="1"/>
  <c r="A9776" i="7"/>
  <c r="X9775" i="7"/>
  <c r="U9775" i="7"/>
  <c r="O9775" i="7"/>
  <c r="A9775" i="7"/>
  <c r="X9774" i="7"/>
  <c r="U9774" i="7"/>
  <c r="V9774" i="7" s="1"/>
  <c r="A9774" i="7"/>
  <c r="X9773" i="7"/>
  <c r="U9773" i="7"/>
  <c r="V9773" i="7" s="1"/>
  <c r="W9773" i="7" s="1"/>
  <c r="A9773" i="7"/>
  <c r="X9772" i="7"/>
  <c r="U9772" i="7"/>
  <c r="A9772" i="7"/>
  <c r="X9771" i="7"/>
  <c r="U9771" i="7"/>
  <c r="A9771" i="7"/>
  <c r="X9770" i="7"/>
  <c r="U9770" i="7"/>
  <c r="V9770" i="7" s="1"/>
  <c r="A9770" i="7"/>
  <c r="X9769" i="7"/>
  <c r="U9769" i="7"/>
  <c r="V9769" i="7" s="1"/>
  <c r="W9769" i="7" s="1"/>
  <c r="A9769" i="7"/>
  <c r="X9768" i="7"/>
  <c r="U9768" i="7"/>
  <c r="A9768" i="7"/>
  <c r="X9767" i="7"/>
  <c r="U9767" i="7"/>
  <c r="A9767" i="7"/>
  <c r="X9766" i="7"/>
  <c r="U9766" i="7"/>
  <c r="V9766" i="7" s="1"/>
  <c r="A9766" i="7"/>
  <c r="X9765" i="7"/>
  <c r="U9765" i="7"/>
  <c r="V9765" i="7" s="1"/>
  <c r="W9765" i="7" s="1"/>
  <c r="A9765" i="7"/>
  <c r="X9764" i="7"/>
  <c r="U9764" i="7"/>
  <c r="A9764" i="7"/>
  <c r="X9763" i="7"/>
  <c r="U9763" i="7"/>
  <c r="A9763" i="7"/>
  <c r="X9762" i="7"/>
  <c r="U9762" i="7"/>
  <c r="V9762" i="7" s="1"/>
  <c r="A9762" i="7"/>
  <c r="X9761" i="7"/>
  <c r="U9761" i="7"/>
  <c r="V9761" i="7" s="1"/>
  <c r="W9761" i="7" s="1"/>
  <c r="A9761" i="7"/>
  <c r="X9760" i="7"/>
  <c r="U9760" i="7"/>
  <c r="A9760" i="7"/>
  <c r="X9759" i="7"/>
  <c r="U9759" i="7"/>
  <c r="A9759" i="7"/>
  <c r="X9758" i="7"/>
  <c r="U9758" i="7"/>
  <c r="V9758" i="7" s="1"/>
  <c r="A9758" i="7"/>
  <c r="X9757" i="7"/>
  <c r="U9757" i="7"/>
  <c r="V9757" i="7" s="1"/>
  <c r="W9757" i="7" s="1"/>
  <c r="A9757" i="7"/>
  <c r="X9756" i="7"/>
  <c r="U9756" i="7"/>
  <c r="A9756" i="7"/>
  <c r="X9755" i="7"/>
  <c r="U9755" i="7"/>
  <c r="A9755" i="7"/>
  <c r="X9754" i="7"/>
  <c r="U9754" i="7"/>
  <c r="V9754" i="7" s="1"/>
  <c r="A9754" i="7"/>
  <c r="X9753" i="7"/>
  <c r="U9753" i="7"/>
  <c r="V9753" i="7" s="1"/>
  <c r="W9753" i="7" s="1"/>
  <c r="A9753" i="7"/>
  <c r="X9752" i="7"/>
  <c r="U9752" i="7"/>
  <c r="A9752" i="7"/>
  <c r="X9751" i="7"/>
  <c r="U9751" i="7"/>
  <c r="A9751" i="7"/>
  <c r="X9750" i="7"/>
  <c r="U9750" i="7"/>
  <c r="V9750" i="7" s="1"/>
  <c r="A9750" i="7"/>
  <c r="X9749" i="7"/>
  <c r="U9749" i="7"/>
  <c r="V9749" i="7" s="1"/>
  <c r="W9749" i="7" s="1"/>
  <c r="A9749" i="7"/>
  <c r="X9748" i="7"/>
  <c r="U9748" i="7"/>
  <c r="A9748" i="7"/>
  <c r="X9747" i="7"/>
  <c r="U9747" i="7"/>
  <c r="A9747" i="7"/>
  <c r="X9746" i="7"/>
  <c r="U9746" i="7"/>
  <c r="V9746" i="7" s="1"/>
  <c r="A9746" i="7"/>
  <c r="X9745" i="7"/>
  <c r="U9745" i="7"/>
  <c r="V9745" i="7" s="1"/>
  <c r="W9745" i="7" s="1"/>
  <c r="A9745" i="7"/>
  <c r="X9744" i="7"/>
  <c r="U9744" i="7"/>
  <c r="V9744" i="7" s="1"/>
  <c r="W9744" i="7" s="1"/>
  <c r="A9744" i="7"/>
  <c r="X9743" i="7"/>
  <c r="U9743" i="7"/>
  <c r="A9743" i="7"/>
  <c r="X9742" i="7"/>
  <c r="U9742" i="7"/>
  <c r="V9742" i="7" s="1"/>
  <c r="A9742" i="7"/>
  <c r="X9741" i="7"/>
  <c r="U9741" i="7"/>
  <c r="V9741" i="7" s="1"/>
  <c r="W9741" i="7" s="1"/>
  <c r="O9741" i="7"/>
  <c r="A9741" i="7"/>
  <c r="X9740" i="7"/>
  <c r="U9740" i="7"/>
  <c r="A9740" i="7"/>
  <c r="X9739" i="7"/>
  <c r="U9739" i="7"/>
  <c r="O9739" i="7"/>
  <c r="A9739" i="7"/>
  <c r="X9738" i="7"/>
  <c r="U9738" i="7"/>
  <c r="V9738" i="7" s="1"/>
  <c r="W9738" i="7" s="1"/>
  <c r="A9738" i="7"/>
  <c r="X9737" i="7"/>
  <c r="U9737" i="7"/>
  <c r="O9737" i="7"/>
  <c r="A9737" i="7"/>
  <c r="X9736" i="7"/>
  <c r="U9736" i="7"/>
  <c r="V9736" i="7" s="1"/>
  <c r="W9736" i="7" s="1"/>
  <c r="A9736" i="7"/>
  <c r="X9735" i="7"/>
  <c r="U9735" i="7"/>
  <c r="V9735" i="7" s="1"/>
  <c r="W9735" i="7" s="1"/>
  <c r="O9735" i="7"/>
  <c r="A9735" i="7"/>
  <c r="X9734" i="7"/>
  <c r="U9734" i="7"/>
  <c r="V9734" i="7" s="1"/>
  <c r="A9734" i="7"/>
  <c r="X9733" i="7"/>
  <c r="U9733" i="7"/>
  <c r="V9733" i="7" s="1"/>
  <c r="W9733" i="7" s="1"/>
  <c r="A9733" i="7"/>
  <c r="X9732" i="7"/>
  <c r="U9732" i="7"/>
  <c r="A9732" i="7"/>
  <c r="X9731" i="7"/>
  <c r="U9731" i="7"/>
  <c r="A9731" i="7"/>
  <c r="X9730" i="7"/>
  <c r="U9730" i="7"/>
  <c r="V9730" i="7" s="1"/>
  <c r="A9730" i="7"/>
  <c r="X9729" i="7"/>
  <c r="U9729" i="7"/>
  <c r="V9729" i="7" s="1"/>
  <c r="W9729" i="7" s="1"/>
  <c r="A9729" i="7"/>
  <c r="X9728" i="7"/>
  <c r="U9728" i="7"/>
  <c r="V9728" i="7" s="1"/>
  <c r="W9728" i="7" s="1"/>
  <c r="A9728" i="7"/>
  <c r="X9727" i="7"/>
  <c r="U9727" i="7"/>
  <c r="A9727" i="7"/>
  <c r="X9726" i="7"/>
  <c r="U9726" i="7"/>
  <c r="V9726" i="7" s="1"/>
  <c r="A9726" i="7"/>
  <c r="X9725" i="7"/>
  <c r="U9725" i="7"/>
  <c r="V9725" i="7" s="1"/>
  <c r="W9725" i="7" s="1"/>
  <c r="A9725" i="7"/>
  <c r="X9724" i="7"/>
  <c r="U9724" i="7"/>
  <c r="A9724" i="7"/>
  <c r="X9723" i="7"/>
  <c r="U9723" i="7"/>
  <c r="A9723" i="7"/>
  <c r="X9722" i="7"/>
  <c r="U9722" i="7"/>
  <c r="V9722" i="7" s="1"/>
  <c r="A9722" i="7"/>
  <c r="X9721" i="7"/>
  <c r="U9721" i="7"/>
  <c r="V9721" i="7" s="1"/>
  <c r="W9721" i="7" s="1"/>
  <c r="A9721" i="7"/>
  <c r="X9720" i="7"/>
  <c r="U9720" i="7"/>
  <c r="A9720" i="7"/>
  <c r="X9719" i="7"/>
  <c r="U9719" i="7"/>
  <c r="A9719" i="7"/>
  <c r="X9718" i="7"/>
  <c r="U9718" i="7"/>
  <c r="V9718" i="7" s="1"/>
  <c r="A9718" i="7"/>
  <c r="X9717" i="7"/>
  <c r="U9717" i="7"/>
  <c r="V9717" i="7" s="1"/>
  <c r="W9717" i="7" s="1"/>
  <c r="A9717" i="7"/>
  <c r="X9716" i="7"/>
  <c r="U9716" i="7"/>
  <c r="A9716" i="7"/>
  <c r="X9715" i="7"/>
  <c r="U9715" i="7"/>
  <c r="A9715" i="7"/>
  <c r="X9714" i="7"/>
  <c r="U9714" i="7"/>
  <c r="V9714" i="7" s="1"/>
  <c r="A9714" i="7"/>
  <c r="X9713" i="7"/>
  <c r="U9713" i="7"/>
  <c r="V9713" i="7" s="1"/>
  <c r="W9713" i="7" s="1"/>
  <c r="A9713" i="7"/>
  <c r="X9712" i="7"/>
  <c r="U9712" i="7"/>
  <c r="A9712" i="7"/>
  <c r="X9711" i="7"/>
  <c r="U9711" i="7"/>
  <c r="A9711" i="7"/>
  <c r="X9710" i="7"/>
  <c r="U9710" i="7"/>
  <c r="V9710" i="7" s="1"/>
  <c r="A9710" i="7"/>
  <c r="X9709" i="7"/>
  <c r="U9709" i="7"/>
  <c r="V9709" i="7" s="1"/>
  <c r="W9709" i="7" s="1"/>
  <c r="A9709" i="7"/>
  <c r="X9708" i="7"/>
  <c r="U9708" i="7"/>
  <c r="A9708" i="7"/>
  <c r="X9707" i="7"/>
  <c r="U9707" i="7"/>
  <c r="A9707" i="7"/>
  <c r="X9706" i="7"/>
  <c r="U9706" i="7"/>
  <c r="V9706" i="7" s="1"/>
  <c r="A9706" i="7"/>
  <c r="X9705" i="7"/>
  <c r="U9705" i="7"/>
  <c r="V9705" i="7" s="1"/>
  <c r="W9705" i="7" s="1"/>
  <c r="A9705" i="7"/>
  <c r="X9704" i="7"/>
  <c r="U9704" i="7"/>
  <c r="A9704" i="7"/>
  <c r="X9703" i="7"/>
  <c r="U9703" i="7"/>
  <c r="A9703" i="7"/>
  <c r="X9702" i="7"/>
  <c r="U9702" i="7"/>
  <c r="V9702" i="7" s="1"/>
  <c r="A9702" i="7"/>
  <c r="X9701" i="7"/>
  <c r="U9701" i="7"/>
  <c r="V9701" i="7" s="1"/>
  <c r="W9701" i="7" s="1"/>
  <c r="O9701" i="7"/>
  <c r="A9701" i="7"/>
  <c r="X9700" i="7"/>
  <c r="U9700" i="7"/>
  <c r="A9700" i="7"/>
  <c r="X9699" i="7"/>
  <c r="U9699" i="7"/>
  <c r="O9699" i="7"/>
  <c r="A9699" i="7"/>
  <c r="X9698" i="7"/>
  <c r="U9698" i="7"/>
  <c r="V9698" i="7" s="1"/>
  <c r="W9698" i="7" s="1"/>
  <c r="A9698" i="7"/>
  <c r="X9697" i="7"/>
  <c r="U9697" i="7"/>
  <c r="O9697" i="7"/>
  <c r="A9697" i="7"/>
  <c r="X9696" i="7"/>
  <c r="U9696" i="7"/>
  <c r="V9696" i="7" s="1"/>
  <c r="W9696" i="7" s="1"/>
  <c r="A9696" i="7"/>
  <c r="X9695" i="7"/>
  <c r="U9695" i="7"/>
  <c r="O9695" i="7"/>
  <c r="A9695" i="7"/>
  <c r="X9694" i="7"/>
  <c r="U9694" i="7"/>
  <c r="V9694" i="7" s="1"/>
  <c r="A9694" i="7"/>
  <c r="X9693" i="7"/>
  <c r="U9693" i="7"/>
  <c r="V9693" i="7" s="1"/>
  <c r="W9693" i="7" s="1"/>
  <c r="A9693" i="7"/>
  <c r="X9692" i="7"/>
  <c r="U9692" i="7"/>
  <c r="A9692" i="7"/>
  <c r="X9691" i="7"/>
  <c r="U9691" i="7"/>
  <c r="A9691" i="7"/>
  <c r="X9690" i="7"/>
  <c r="U9690" i="7"/>
  <c r="V9690" i="7" s="1"/>
  <c r="A9690" i="7"/>
  <c r="X9689" i="7"/>
  <c r="U9689" i="7"/>
  <c r="V9689" i="7" s="1"/>
  <c r="W9689" i="7" s="1"/>
  <c r="A9689" i="7"/>
  <c r="X9688" i="7"/>
  <c r="U9688" i="7"/>
  <c r="A9688" i="7"/>
  <c r="X9687" i="7"/>
  <c r="U9687" i="7"/>
  <c r="A9687" i="7"/>
  <c r="X9686" i="7"/>
  <c r="U9686" i="7"/>
  <c r="V9686" i="7" s="1"/>
  <c r="A9686" i="7"/>
  <c r="X9685" i="7"/>
  <c r="U9685" i="7"/>
  <c r="V9685" i="7" s="1"/>
  <c r="W9685" i="7" s="1"/>
  <c r="A9685" i="7"/>
  <c r="X9684" i="7"/>
  <c r="U9684" i="7"/>
  <c r="A9684" i="7"/>
  <c r="X9683" i="7"/>
  <c r="U9683" i="7"/>
  <c r="A9683" i="7"/>
  <c r="X9682" i="7"/>
  <c r="U9682" i="7"/>
  <c r="V9682" i="7" s="1"/>
  <c r="A9682" i="7"/>
  <c r="X9681" i="7"/>
  <c r="U9681" i="7"/>
  <c r="V9681" i="7" s="1"/>
  <c r="W9681" i="7" s="1"/>
  <c r="A9681" i="7"/>
  <c r="X9680" i="7"/>
  <c r="U9680" i="7"/>
  <c r="A9680" i="7"/>
  <c r="X9679" i="7"/>
  <c r="U9679" i="7"/>
  <c r="A9679" i="7"/>
  <c r="X9678" i="7"/>
  <c r="U9678" i="7"/>
  <c r="V9678" i="7" s="1"/>
  <c r="A9678" i="7"/>
  <c r="X9677" i="7"/>
  <c r="U9677" i="7"/>
  <c r="V9677" i="7" s="1"/>
  <c r="W9677" i="7" s="1"/>
  <c r="A9677" i="7"/>
  <c r="X9676" i="7"/>
  <c r="U9676" i="7"/>
  <c r="A9676" i="7"/>
  <c r="X9675" i="7"/>
  <c r="U9675" i="7"/>
  <c r="A9675" i="7"/>
  <c r="X9674" i="7"/>
  <c r="U9674" i="7"/>
  <c r="V9674" i="7" s="1"/>
  <c r="A9674" i="7"/>
  <c r="X9673" i="7"/>
  <c r="U9673" i="7"/>
  <c r="V9673" i="7" s="1"/>
  <c r="W9673" i="7" s="1"/>
  <c r="A9673" i="7"/>
  <c r="X9672" i="7"/>
  <c r="U9672" i="7"/>
  <c r="A9672" i="7"/>
  <c r="X9671" i="7"/>
  <c r="U9671" i="7"/>
  <c r="A9671" i="7"/>
  <c r="X9670" i="7"/>
  <c r="U9670" i="7"/>
  <c r="V9670" i="7" s="1"/>
  <c r="A9670" i="7"/>
  <c r="X9669" i="7"/>
  <c r="U9669" i="7"/>
  <c r="V9669" i="7" s="1"/>
  <c r="W9669" i="7" s="1"/>
  <c r="A9669" i="7"/>
  <c r="X9668" i="7"/>
  <c r="U9668" i="7"/>
  <c r="A9668" i="7"/>
  <c r="X9667" i="7"/>
  <c r="U9667" i="7"/>
  <c r="A9667" i="7"/>
  <c r="X9666" i="7"/>
  <c r="U9666" i="7"/>
  <c r="V9666" i="7" s="1"/>
  <c r="A9666" i="7"/>
  <c r="X9665" i="7"/>
  <c r="U9665" i="7"/>
  <c r="V9665" i="7" s="1"/>
  <c r="W9665" i="7" s="1"/>
  <c r="A9665" i="7"/>
  <c r="X9664" i="7"/>
  <c r="U9664" i="7"/>
  <c r="A9664" i="7"/>
  <c r="X9663" i="7"/>
  <c r="U9663" i="7"/>
  <c r="A9663" i="7"/>
  <c r="X9662" i="7"/>
  <c r="U9662" i="7"/>
  <c r="V9662" i="7" s="1"/>
  <c r="A9662" i="7"/>
  <c r="X9661" i="7"/>
  <c r="U9661" i="7"/>
  <c r="V9661" i="7" s="1"/>
  <c r="W9661" i="7" s="1"/>
  <c r="O9661" i="7"/>
  <c r="A9661" i="7"/>
  <c r="X9660" i="7"/>
  <c r="U9660" i="7"/>
  <c r="A9660" i="7"/>
  <c r="X9659" i="7"/>
  <c r="U9659" i="7"/>
  <c r="O9659" i="7"/>
  <c r="A9659" i="7"/>
  <c r="X9658" i="7"/>
  <c r="U9658" i="7"/>
  <c r="V9658" i="7" s="1"/>
  <c r="W9658" i="7" s="1"/>
  <c r="A9658" i="7"/>
  <c r="X9657" i="7"/>
  <c r="U9657" i="7"/>
  <c r="O9657" i="7"/>
  <c r="A9657" i="7"/>
  <c r="X9656" i="7"/>
  <c r="U9656" i="7"/>
  <c r="V9656" i="7" s="1"/>
  <c r="W9656" i="7" s="1"/>
  <c r="A9656" i="7"/>
  <c r="X9655" i="7"/>
  <c r="U9655" i="7"/>
  <c r="O9655" i="7"/>
  <c r="A9655" i="7"/>
  <c r="X9654" i="7"/>
  <c r="U9654" i="7"/>
  <c r="V9654" i="7" s="1"/>
  <c r="A9654" i="7"/>
  <c r="X9653" i="7"/>
  <c r="U9653" i="7"/>
  <c r="V9653" i="7" s="1"/>
  <c r="W9653" i="7" s="1"/>
  <c r="A9653" i="7"/>
  <c r="X9652" i="7"/>
  <c r="U9652" i="7"/>
  <c r="A9652" i="7"/>
  <c r="X9651" i="7"/>
  <c r="U9651" i="7"/>
  <c r="A9651" i="7"/>
  <c r="X9650" i="7"/>
  <c r="U9650" i="7"/>
  <c r="V9650" i="7" s="1"/>
  <c r="A9650" i="7"/>
  <c r="X9649" i="7"/>
  <c r="U9649" i="7"/>
  <c r="V9649" i="7" s="1"/>
  <c r="W9649" i="7" s="1"/>
  <c r="A9649" i="7"/>
  <c r="X9648" i="7"/>
  <c r="U9648" i="7"/>
  <c r="A9648" i="7"/>
  <c r="X9647" i="7"/>
  <c r="U9647" i="7"/>
  <c r="A9647" i="7"/>
  <c r="X9646" i="7"/>
  <c r="U9646" i="7"/>
  <c r="V9646" i="7" s="1"/>
  <c r="A9646" i="7"/>
  <c r="X9645" i="7"/>
  <c r="U9645" i="7"/>
  <c r="V9645" i="7" s="1"/>
  <c r="W9645" i="7" s="1"/>
  <c r="A9645" i="7"/>
  <c r="X9644" i="7"/>
  <c r="U9644" i="7"/>
  <c r="A9644" i="7"/>
  <c r="X9643" i="7"/>
  <c r="U9643" i="7"/>
  <c r="A9643" i="7"/>
  <c r="X9642" i="7"/>
  <c r="U9642" i="7"/>
  <c r="V9642" i="7" s="1"/>
  <c r="A9642" i="7"/>
  <c r="X9641" i="7"/>
  <c r="U9641" i="7"/>
  <c r="V9641" i="7" s="1"/>
  <c r="W9641" i="7" s="1"/>
  <c r="A9641" i="7"/>
  <c r="X9640" i="7"/>
  <c r="U9640" i="7"/>
  <c r="A9640" i="7"/>
  <c r="X9639" i="7"/>
  <c r="U9639" i="7"/>
  <c r="A9639" i="7"/>
  <c r="X9638" i="7"/>
  <c r="U9638" i="7"/>
  <c r="V9638" i="7" s="1"/>
  <c r="A9638" i="7"/>
  <c r="X9637" i="7"/>
  <c r="U9637" i="7"/>
  <c r="V9637" i="7" s="1"/>
  <c r="W9637" i="7" s="1"/>
  <c r="A9637" i="7"/>
  <c r="X9636" i="7"/>
  <c r="U9636" i="7"/>
  <c r="A9636" i="7"/>
  <c r="X9635" i="7"/>
  <c r="U9635" i="7"/>
  <c r="A9635" i="7"/>
  <c r="X9634" i="7"/>
  <c r="U9634" i="7"/>
  <c r="V9634" i="7" s="1"/>
  <c r="A9634" i="7"/>
  <c r="X9633" i="7"/>
  <c r="U9633" i="7"/>
  <c r="V9633" i="7" s="1"/>
  <c r="W9633" i="7" s="1"/>
  <c r="A9633" i="7"/>
  <c r="X9632" i="7"/>
  <c r="U9632" i="7"/>
  <c r="A9632" i="7"/>
  <c r="X9631" i="7"/>
  <c r="U9631" i="7"/>
  <c r="A9631" i="7"/>
  <c r="X9630" i="7"/>
  <c r="U9630" i="7"/>
  <c r="V9630" i="7" s="1"/>
  <c r="A9630" i="7"/>
  <c r="X9629" i="7"/>
  <c r="U9629" i="7"/>
  <c r="V9629" i="7" s="1"/>
  <c r="W9629" i="7" s="1"/>
  <c r="A9629" i="7"/>
  <c r="X9628" i="7"/>
  <c r="U9628" i="7"/>
  <c r="A9628" i="7"/>
  <c r="X9627" i="7"/>
  <c r="U9627" i="7"/>
  <c r="A9627" i="7"/>
  <c r="X9626" i="7"/>
  <c r="U9626" i="7"/>
  <c r="V9626" i="7" s="1"/>
  <c r="A9626" i="7"/>
  <c r="X9625" i="7"/>
  <c r="U9625" i="7"/>
  <c r="V9625" i="7" s="1"/>
  <c r="W9625" i="7" s="1"/>
  <c r="A9625" i="7"/>
  <c r="X9624" i="7"/>
  <c r="U9624" i="7"/>
  <c r="O9624" i="7"/>
  <c r="A9624" i="7"/>
  <c r="X9623" i="7"/>
  <c r="U9623" i="7"/>
  <c r="V9623" i="7" s="1"/>
  <c r="A9623" i="7"/>
  <c r="X9622" i="7"/>
  <c r="U9622" i="7"/>
  <c r="V9622" i="7" s="1"/>
  <c r="W9622" i="7" s="1"/>
  <c r="O9622" i="7"/>
  <c r="A9622" i="7"/>
  <c r="X9621" i="7"/>
  <c r="U9621" i="7"/>
  <c r="A9621" i="7"/>
  <c r="X9620" i="7"/>
  <c r="U9620" i="7"/>
  <c r="O9620" i="7"/>
  <c r="A9620" i="7"/>
  <c r="X9619" i="7"/>
  <c r="U9619" i="7"/>
  <c r="V9619" i="7" s="1"/>
  <c r="A9619" i="7"/>
  <c r="X9618" i="7"/>
  <c r="U9618" i="7"/>
  <c r="O9618" i="7"/>
  <c r="A9618" i="7"/>
  <c r="X9617" i="7"/>
  <c r="U9617" i="7"/>
  <c r="V9617" i="7" s="1"/>
  <c r="W9617" i="7" s="1"/>
  <c r="A9617" i="7"/>
  <c r="X9616" i="7"/>
  <c r="U9616" i="7"/>
  <c r="A9616" i="7"/>
  <c r="X9615" i="7"/>
  <c r="U9615" i="7"/>
  <c r="A9615" i="7"/>
  <c r="X9614" i="7"/>
  <c r="U9614" i="7"/>
  <c r="V9614" i="7" s="1"/>
  <c r="W9614" i="7" s="1"/>
  <c r="A9614" i="7"/>
  <c r="X9613" i="7"/>
  <c r="U9613" i="7"/>
  <c r="V9613" i="7" s="1"/>
  <c r="W9613" i="7" s="1"/>
  <c r="A9613" i="7"/>
  <c r="X9612" i="7"/>
  <c r="U9612" i="7"/>
  <c r="A9612" i="7"/>
  <c r="X9611" i="7"/>
  <c r="U9611" i="7"/>
  <c r="A9611" i="7"/>
  <c r="X9610" i="7"/>
  <c r="U9610" i="7"/>
  <c r="V9610" i="7" s="1"/>
  <c r="W9610" i="7" s="1"/>
  <c r="A9610" i="7"/>
  <c r="X9609" i="7"/>
  <c r="U9609" i="7"/>
  <c r="V9609" i="7" s="1"/>
  <c r="W9609" i="7" s="1"/>
  <c r="A9609" i="7"/>
  <c r="X9608" i="7"/>
  <c r="U9608" i="7"/>
  <c r="A9608" i="7"/>
  <c r="X9607" i="7"/>
  <c r="U9607" i="7"/>
  <c r="A9607" i="7"/>
  <c r="X9606" i="7"/>
  <c r="U9606" i="7"/>
  <c r="V9606" i="7" s="1"/>
  <c r="W9606" i="7" s="1"/>
  <c r="A9606" i="7"/>
  <c r="X9605" i="7"/>
  <c r="U9605" i="7"/>
  <c r="V9605" i="7" s="1"/>
  <c r="W9605" i="7" s="1"/>
  <c r="A9605" i="7"/>
  <c r="X9604" i="7"/>
  <c r="U9604" i="7"/>
  <c r="A9604" i="7"/>
  <c r="X9603" i="7"/>
  <c r="U9603" i="7"/>
  <c r="A9603" i="7"/>
  <c r="X9602" i="7"/>
  <c r="U9602" i="7"/>
  <c r="V9602" i="7" s="1"/>
  <c r="W9602" i="7" s="1"/>
  <c r="A9602" i="7"/>
  <c r="X9601" i="7"/>
  <c r="U9601" i="7"/>
  <c r="V9601" i="7" s="1"/>
  <c r="W9601" i="7" s="1"/>
  <c r="A9601" i="7"/>
  <c r="X9600" i="7"/>
  <c r="U9600" i="7"/>
  <c r="A9600" i="7"/>
  <c r="X9599" i="7"/>
  <c r="U9599" i="7"/>
  <c r="A9599" i="7"/>
  <c r="X9598" i="7"/>
  <c r="U9598" i="7"/>
  <c r="V9598" i="7" s="1"/>
  <c r="W9598" i="7" s="1"/>
  <c r="A9598" i="7"/>
  <c r="X9597" i="7"/>
  <c r="U9597" i="7"/>
  <c r="V9597" i="7" s="1"/>
  <c r="W9597" i="7" s="1"/>
  <c r="A9597" i="7"/>
  <c r="X9596" i="7"/>
  <c r="U9596" i="7"/>
  <c r="A9596" i="7"/>
  <c r="X9595" i="7"/>
  <c r="U9595" i="7"/>
  <c r="A9595" i="7"/>
  <c r="X9594" i="7"/>
  <c r="U9594" i="7"/>
  <c r="V9594" i="7" s="1"/>
  <c r="W9594" i="7" s="1"/>
  <c r="A9594" i="7"/>
  <c r="X9593" i="7"/>
  <c r="U9593" i="7"/>
  <c r="V9593" i="7" s="1"/>
  <c r="W9593" i="7" s="1"/>
  <c r="A9593" i="7"/>
  <c r="X9592" i="7"/>
  <c r="U9592" i="7"/>
  <c r="O9592" i="7"/>
  <c r="A9592" i="7"/>
  <c r="X9591" i="7"/>
  <c r="U9591" i="7"/>
  <c r="V9591" i="7" s="1"/>
  <c r="W9591" i="7" s="1"/>
  <c r="A9591" i="7"/>
  <c r="X9590" i="7"/>
  <c r="U9590" i="7"/>
  <c r="V9590" i="7" s="1"/>
  <c r="W9590" i="7" s="1"/>
  <c r="A9590" i="7"/>
  <c r="X9589" i="7"/>
  <c r="U9589" i="7"/>
  <c r="A9589" i="7"/>
  <c r="X9588" i="7"/>
  <c r="U9588" i="7"/>
  <c r="A9588" i="7"/>
  <c r="X9587" i="7"/>
  <c r="U9587" i="7"/>
  <c r="V9587" i="7" s="1"/>
  <c r="W9587" i="7" s="1"/>
  <c r="A9587" i="7"/>
  <c r="X9586" i="7"/>
  <c r="U9586" i="7"/>
  <c r="A9586" i="7"/>
  <c r="X9585" i="7"/>
  <c r="U9585" i="7"/>
  <c r="A9585" i="7"/>
  <c r="X9584" i="7"/>
  <c r="U9584" i="7"/>
  <c r="V9584" i="7" s="1"/>
  <c r="W9584" i="7" s="1"/>
  <c r="A9584" i="7"/>
  <c r="X9583" i="7"/>
  <c r="U9583" i="7"/>
  <c r="A9583" i="7"/>
  <c r="X9582" i="7"/>
  <c r="U9582" i="7"/>
  <c r="O9582" i="7"/>
  <c r="O9587" i="7" s="1"/>
  <c r="A9582" i="7"/>
  <c r="X9581" i="7"/>
  <c r="U9581" i="7"/>
  <c r="V9581" i="7" s="1"/>
  <c r="W9581" i="7" s="1"/>
  <c r="A9581" i="7"/>
  <c r="X9580" i="7"/>
  <c r="U9580" i="7"/>
  <c r="V9580" i="7" s="1"/>
  <c r="A9580" i="7"/>
  <c r="X9579" i="7"/>
  <c r="U9579" i="7"/>
  <c r="A9579" i="7"/>
  <c r="X9578" i="7"/>
  <c r="U9578" i="7"/>
  <c r="V9578" i="7" s="1"/>
  <c r="W9578" i="7" s="1"/>
  <c r="O9578" i="7"/>
  <c r="O9585" i="7" s="1"/>
  <c r="A9578" i="7"/>
  <c r="X9577" i="7"/>
  <c r="U9577" i="7"/>
  <c r="V9577" i="7" s="1"/>
  <c r="A9577" i="7"/>
  <c r="X9576" i="7"/>
  <c r="U9576" i="7"/>
  <c r="A9576" i="7"/>
  <c r="X9575" i="7"/>
  <c r="U9575" i="7"/>
  <c r="V9575" i="7" s="1"/>
  <c r="W9575" i="7" s="1"/>
  <c r="A9575" i="7"/>
  <c r="X9574" i="7"/>
  <c r="U9574" i="7"/>
  <c r="V9574" i="7" s="1"/>
  <c r="W9574" i="7" s="1"/>
  <c r="A9574" i="7"/>
  <c r="X9573" i="7"/>
  <c r="U9573" i="7"/>
  <c r="V9573" i="7" s="1"/>
  <c r="A9573" i="7"/>
  <c r="X9572" i="7"/>
  <c r="U9572" i="7"/>
  <c r="A9572" i="7"/>
  <c r="X9571" i="7"/>
  <c r="U9571" i="7"/>
  <c r="V9571" i="7" s="1"/>
  <c r="W9571" i="7" s="1"/>
  <c r="A9571" i="7"/>
  <c r="X9570" i="7"/>
  <c r="U9570" i="7"/>
  <c r="V9570" i="7" s="1"/>
  <c r="W9570" i="7" s="1"/>
  <c r="A9570" i="7"/>
  <c r="X9569" i="7"/>
  <c r="U9569" i="7"/>
  <c r="V9569" i="7" s="1"/>
  <c r="A9569" i="7"/>
  <c r="X9568" i="7"/>
  <c r="U9568" i="7"/>
  <c r="A9568" i="7"/>
  <c r="X9567" i="7"/>
  <c r="U9567" i="7"/>
  <c r="V9567" i="7" s="1"/>
  <c r="W9567" i="7" s="1"/>
  <c r="O9567" i="7"/>
  <c r="A9567" i="7"/>
  <c r="X9566" i="7"/>
  <c r="U9566" i="7"/>
  <c r="V9566" i="7" s="1"/>
  <c r="A9566" i="7"/>
  <c r="X9565" i="7"/>
  <c r="U9565" i="7"/>
  <c r="A9565" i="7"/>
  <c r="X9564" i="7"/>
  <c r="U9564" i="7"/>
  <c r="V9564" i="7" s="1"/>
  <c r="W9564" i="7" s="1"/>
  <c r="A9564" i="7"/>
  <c r="X9563" i="7"/>
  <c r="U9563" i="7"/>
  <c r="V9563" i="7" s="1"/>
  <c r="W9563" i="7" s="1"/>
  <c r="A9563" i="7"/>
  <c r="X9562" i="7"/>
  <c r="U9562" i="7"/>
  <c r="V9562" i="7" s="1"/>
  <c r="A9562" i="7"/>
  <c r="X9561" i="7"/>
  <c r="U9561" i="7"/>
  <c r="V9561" i="7" s="1"/>
  <c r="W9561" i="7" s="1"/>
  <c r="A9561" i="7"/>
  <c r="X9560" i="7"/>
  <c r="U9560" i="7"/>
  <c r="V9560" i="7" s="1"/>
  <c r="W9560" i="7" s="1"/>
  <c r="A9560" i="7"/>
  <c r="X9559" i="7"/>
  <c r="U9559" i="7"/>
  <c r="A9559" i="7"/>
  <c r="X9558" i="7"/>
  <c r="U9558" i="7"/>
  <c r="A9558" i="7"/>
  <c r="X9557" i="7"/>
  <c r="U9557" i="7"/>
  <c r="V9557" i="7" s="1"/>
  <c r="W9557" i="7" s="1"/>
  <c r="A9557" i="7"/>
  <c r="X9556" i="7"/>
  <c r="U9556" i="7"/>
  <c r="V9556" i="7" s="1"/>
  <c r="A9556" i="7"/>
  <c r="X9555" i="7"/>
  <c r="U9555" i="7"/>
  <c r="A9555" i="7"/>
  <c r="X9554" i="7"/>
  <c r="U9554" i="7"/>
  <c r="O9554" i="7"/>
  <c r="O9560" i="7" s="1"/>
  <c r="A9554" i="7"/>
  <c r="X9553" i="7"/>
  <c r="U9553" i="7"/>
  <c r="V9553" i="7" s="1"/>
  <c r="A9553" i="7"/>
  <c r="X9552" i="7"/>
  <c r="U9552" i="7"/>
  <c r="A9552" i="7"/>
  <c r="X9551" i="7"/>
  <c r="U9551" i="7"/>
  <c r="O9551" i="7"/>
  <c r="A9551" i="7"/>
  <c r="X9550" i="7"/>
  <c r="U9550" i="7"/>
  <c r="V9550" i="7" s="1"/>
  <c r="O9550" i="7"/>
  <c r="A9550" i="7"/>
  <c r="X9549" i="7"/>
  <c r="U9549" i="7"/>
  <c r="A9549" i="7"/>
  <c r="X9548" i="7"/>
  <c r="U9548" i="7"/>
  <c r="V9548" i="7" s="1"/>
  <c r="W9548" i="7" s="1"/>
  <c r="A9548" i="7"/>
  <c r="X9547" i="7"/>
  <c r="U9547" i="7"/>
  <c r="V9547" i="7" s="1"/>
  <c r="A9547" i="7"/>
  <c r="X9546" i="7"/>
  <c r="U9546" i="7"/>
  <c r="A9546" i="7"/>
  <c r="X9545" i="7"/>
  <c r="U9545" i="7"/>
  <c r="V9545" i="7" s="1"/>
  <c r="W9545" i="7" s="1"/>
  <c r="A9545" i="7"/>
  <c r="X9544" i="7"/>
  <c r="U9544" i="7"/>
  <c r="A9544" i="7"/>
  <c r="X9543" i="7"/>
  <c r="U9543" i="7"/>
  <c r="A9543" i="7"/>
  <c r="X9542" i="7"/>
  <c r="U9542" i="7"/>
  <c r="V9542" i="7" s="1"/>
  <c r="A9542" i="7"/>
  <c r="X9541" i="7"/>
  <c r="U9541" i="7"/>
  <c r="A9541" i="7"/>
  <c r="X9540" i="7"/>
  <c r="U9540" i="7"/>
  <c r="A9540" i="7"/>
  <c r="X9539" i="7"/>
  <c r="U9539" i="7"/>
  <c r="V9539" i="7" s="1"/>
  <c r="W9539" i="7" s="1"/>
  <c r="A9539" i="7"/>
  <c r="X9538" i="7"/>
  <c r="U9538" i="7"/>
  <c r="V9538" i="7" s="1"/>
  <c r="A9538" i="7"/>
  <c r="X9537" i="7"/>
  <c r="U9537" i="7"/>
  <c r="O9537" i="7"/>
  <c r="O9547" i="7" s="1"/>
  <c r="A9537" i="7"/>
  <c r="X9536" i="7"/>
  <c r="U9536" i="7"/>
  <c r="V9536" i="7" s="1"/>
  <c r="W9536" i="7" s="1"/>
  <c r="A9536" i="7"/>
  <c r="X9535" i="7"/>
  <c r="U9535" i="7"/>
  <c r="A9535" i="7"/>
  <c r="X9534" i="7"/>
  <c r="U9534" i="7"/>
  <c r="O9534" i="7"/>
  <c r="O9545" i="7" s="1"/>
  <c r="A9534" i="7"/>
  <c r="X9533" i="7"/>
  <c r="U9533" i="7"/>
  <c r="V9533" i="7" s="1"/>
  <c r="W9533" i="7" s="1"/>
  <c r="A9533" i="7"/>
  <c r="X9532" i="7"/>
  <c r="U9532" i="7"/>
  <c r="V9532" i="7" s="1"/>
  <c r="A9532" i="7"/>
  <c r="X9531" i="7"/>
  <c r="U9531" i="7"/>
  <c r="A9531" i="7"/>
  <c r="X9530" i="7"/>
  <c r="U9530" i="7"/>
  <c r="V9530" i="7" s="1"/>
  <c r="W9530" i="7" s="1"/>
  <c r="A9530" i="7"/>
  <c r="X9529" i="7"/>
  <c r="U9529" i="7"/>
  <c r="V9529" i="7" s="1"/>
  <c r="W9529" i="7" s="1"/>
  <c r="A9529" i="7"/>
  <c r="X9528" i="7"/>
  <c r="U9528" i="7"/>
  <c r="V9528" i="7" s="1"/>
  <c r="A9528" i="7"/>
  <c r="X9527" i="7"/>
  <c r="U9527" i="7"/>
  <c r="A9527" i="7"/>
  <c r="X9526" i="7"/>
  <c r="U9526" i="7"/>
  <c r="V9526" i="7" s="1"/>
  <c r="W9526" i="7" s="1"/>
  <c r="A9526" i="7"/>
  <c r="X9525" i="7"/>
  <c r="U9525" i="7"/>
  <c r="V9525" i="7" s="1"/>
  <c r="W9525" i="7" s="1"/>
  <c r="O9525" i="7"/>
  <c r="A9525" i="7"/>
  <c r="X9524" i="7"/>
  <c r="U9524" i="7"/>
  <c r="A9524" i="7"/>
  <c r="X9523" i="7"/>
  <c r="U9523" i="7"/>
  <c r="V9523" i="7" s="1"/>
  <c r="A9523" i="7"/>
  <c r="X9522" i="7"/>
  <c r="U9522" i="7"/>
  <c r="V9522" i="7" s="1"/>
  <c r="W9522" i="7" s="1"/>
  <c r="O9522" i="7"/>
  <c r="A9522" i="7"/>
  <c r="X9521" i="7"/>
  <c r="U9521" i="7"/>
  <c r="A9521" i="7"/>
  <c r="X9520" i="7"/>
  <c r="U9520" i="7"/>
  <c r="A9520" i="7"/>
  <c r="X9519" i="7"/>
  <c r="U9519" i="7"/>
  <c r="V9519" i="7" s="1"/>
  <c r="W9519" i="7" s="1"/>
  <c r="A9519" i="7"/>
  <c r="X9518" i="7"/>
  <c r="U9518" i="7"/>
  <c r="V9518" i="7" s="1"/>
  <c r="W9518" i="7" s="1"/>
  <c r="A9518" i="7"/>
  <c r="X9517" i="7"/>
  <c r="U9517" i="7"/>
  <c r="A9517" i="7"/>
  <c r="X9516" i="7"/>
  <c r="U9516" i="7"/>
  <c r="A9516" i="7"/>
  <c r="X9515" i="7"/>
  <c r="U9515" i="7"/>
  <c r="V9515" i="7" s="1"/>
  <c r="W9515" i="7" s="1"/>
  <c r="A9515" i="7"/>
  <c r="X9514" i="7"/>
  <c r="U9514" i="7"/>
  <c r="V9514" i="7" s="1"/>
  <c r="W9514" i="7" s="1"/>
  <c r="A9514" i="7"/>
  <c r="X9513" i="7"/>
  <c r="U9513" i="7"/>
  <c r="A9513" i="7"/>
  <c r="X9512" i="7"/>
  <c r="U9512" i="7"/>
  <c r="A9512" i="7"/>
  <c r="X9511" i="7"/>
  <c r="U9511" i="7"/>
  <c r="V9511" i="7" s="1"/>
  <c r="W9511" i="7" s="1"/>
  <c r="A9511" i="7"/>
  <c r="X9510" i="7"/>
  <c r="U9510" i="7"/>
  <c r="V9510" i="7" s="1"/>
  <c r="W9510" i="7" s="1"/>
  <c r="A9510" i="7"/>
  <c r="X9509" i="7"/>
  <c r="U9509" i="7"/>
  <c r="A9509" i="7"/>
  <c r="X9508" i="7"/>
  <c r="U9508" i="7"/>
  <c r="A9508" i="7"/>
  <c r="X9507" i="7"/>
  <c r="U9507" i="7"/>
  <c r="V9507" i="7" s="1"/>
  <c r="W9507" i="7" s="1"/>
  <c r="A9507" i="7"/>
  <c r="X9506" i="7"/>
  <c r="U9506" i="7"/>
  <c r="V9506" i="7" s="1"/>
  <c r="A9506" i="7"/>
  <c r="X9505" i="7"/>
  <c r="U9505" i="7"/>
  <c r="A9505" i="7"/>
  <c r="X9504" i="7"/>
  <c r="U9504" i="7"/>
  <c r="A9504" i="7"/>
  <c r="X9503" i="7"/>
  <c r="U9503" i="7"/>
  <c r="V9503" i="7" s="1"/>
  <c r="A9503" i="7"/>
  <c r="X9502" i="7"/>
  <c r="U9502" i="7"/>
  <c r="O9502" i="7"/>
  <c r="A9502" i="7"/>
  <c r="X9501" i="7"/>
  <c r="U9501" i="7"/>
  <c r="V9501" i="7" s="1"/>
  <c r="W9501" i="7" s="1"/>
  <c r="A9501" i="7"/>
  <c r="X9500" i="7"/>
  <c r="U9500" i="7"/>
  <c r="A9500" i="7"/>
  <c r="X9499" i="7"/>
  <c r="U9499" i="7"/>
  <c r="A9499" i="7"/>
  <c r="X9496" i="7"/>
  <c r="U9496" i="7"/>
  <c r="V9496" i="7" s="1"/>
  <c r="W9496" i="7" s="1"/>
  <c r="A9496" i="7"/>
  <c r="X9495" i="7"/>
  <c r="U9495" i="7"/>
  <c r="V9495" i="7" s="1"/>
  <c r="A9495" i="7"/>
  <c r="X9494" i="7"/>
  <c r="U9494" i="7"/>
  <c r="A9494" i="7"/>
  <c r="X9493" i="7"/>
  <c r="U9493" i="7"/>
  <c r="V9493" i="7" s="1"/>
  <c r="W9493" i="7" s="1"/>
  <c r="A9493" i="7"/>
  <c r="X9492" i="7"/>
  <c r="U9492" i="7"/>
  <c r="V9492" i="7" s="1"/>
  <c r="W9492" i="7" s="1"/>
  <c r="A9492" i="7"/>
  <c r="X9491" i="7"/>
  <c r="U9491" i="7"/>
  <c r="V9491" i="7" s="1"/>
  <c r="A9491" i="7"/>
  <c r="X9490" i="7"/>
  <c r="U9490" i="7"/>
  <c r="A9490" i="7"/>
  <c r="X9489" i="7"/>
  <c r="U9489" i="7"/>
  <c r="A9489" i="7"/>
  <c r="X9488" i="7"/>
  <c r="U9488" i="7"/>
  <c r="V9488" i="7" s="1"/>
  <c r="W9488" i="7" s="1"/>
  <c r="A9488" i="7"/>
  <c r="X9487" i="7"/>
  <c r="U9487" i="7"/>
  <c r="V9487" i="7" s="1"/>
  <c r="O9487" i="7"/>
  <c r="A9487" i="7"/>
  <c r="X9486" i="7"/>
  <c r="U9486" i="7"/>
  <c r="A9486" i="7"/>
  <c r="X9485" i="7"/>
  <c r="U9485" i="7"/>
  <c r="V9485" i="7" s="1"/>
  <c r="W9485" i="7" s="1"/>
  <c r="A9485" i="7"/>
  <c r="X9484" i="7"/>
  <c r="U9484" i="7"/>
  <c r="V9484" i="7" s="1"/>
  <c r="A9484" i="7"/>
  <c r="X9483" i="7"/>
  <c r="U9483" i="7"/>
  <c r="A9483" i="7"/>
  <c r="X9482" i="7"/>
  <c r="U9482" i="7"/>
  <c r="A9482" i="7"/>
  <c r="X9481" i="7"/>
  <c r="U9481" i="7"/>
  <c r="A9481" i="7"/>
  <c r="X9480" i="7"/>
  <c r="U9480" i="7"/>
  <c r="A9480" i="7"/>
  <c r="X9479" i="7"/>
  <c r="U9479" i="7"/>
  <c r="V9479" i="7" s="1"/>
  <c r="O9479" i="7"/>
  <c r="O9482" i="7" s="1"/>
  <c r="A9479" i="7"/>
  <c r="X9478" i="7"/>
  <c r="U9478" i="7"/>
  <c r="A9478" i="7"/>
  <c r="X9477" i="7"/>
  <c r="U9477" i="7"/>
  <c r="A9477" i="7"/>
  <c r="X9476" i="7"/>
  <c r="U9476" i="7"/>
  <c r="V9476" i="7" s="1"/>
  <c r="A9476" i="7"/>
  <c r="X9475" i="7"/>
  <c r="U9475" i="7"/>
  <c r="V9475" i="7" s="1"/>
  <c r="W9475" i="7" s="1"/>
  <c r="A9475" i="7"/>
  <c r="X9474" i="7"/>
  <c r="U9474" i="7"/>
  <c r="A9474" i="7"/>
  <c r="X9473" i="7"/>
  <c r="U9473" i="7"/>
  <c r="A9473" i="7"/>
  <c r="X9472" i="7"/>
  <c r="U9472" i="7"/>
  <c r="V9472" i="7" s="1"/>
  <c r="A9472" i="7"/>
  <c r="X9471" i="7"/>
  <c r="U9471" i="7"/>
  <c r="V9471" i="7" s="1"/>
  <c r="W9471" i="7" s="1"/>
  <c r="O9471" i="7"/>
  <c r="A9471" i="7"/>
  <c r="X9470" i="7"/>
  <c r="U9470" i="7"/>
  <c r="A9470" i="7"/>
  <c r="X9469" i="7"/>
  <c r="U9469" i="7"/>
  <c r="A9469" i="7"/>
  <c r="X9468" i="7"/>
  <c r="U9468" i="7"/>
  <c r="V9468" i="7" s="1"/>
  <c r="W9468" i="7" s="1"/>
  <c r="A9468" i="7"/>
  <c r="X9467" i="7"/>
  <c r="U9467" i="7"/>
  <c r="V9467" i="7" s="1"/>
  <c r="A9467" i="7"/>
  <c r="X9466" i="7"/>
  <c r="U9466" i="7"/>
  <c r="O9466" i="7"/>
  <c r="A9466" i="7"/>
  <c r="X9465" i="7"/>
  <c r="U9465" i="7"/>
  <c r="V9465" i="7" s="1"/>
  <c r="W9465" i="7" s="1"/>
  <c r="A9465" i="7"/>
  <c r="X9464" i="7"/>
  <c r="U9464" i="7"/>
  <c r="O9464" i="7"/>
  <c r="A9464" i="7"/>
  <c r="X9463" i="7"/>
  <c r="U9463" i="7"/>
  <c r="V9463" i="7" s="1"/>
  <c r="A9463" i="7"/>
  <c r="X9462" i="7"/>
  <c r="U9462" i="7"/>
  <c r="V9462" i="7" s="1"/>
  <c r="W9462" i="7" s="1"/>
  <c r="A9462" i="7"/>
  <c r="X9461" i="7"/>
  <c r="U9461" i="7"/>
  <c r="A9461" i="7"/>
  <c r="X9460" i="7"/>
  <c r="U9460" i="7"/>
  <c r="A9460" i="7"/>
  <c r="X9459" i="7"/>
  <c r="U9459" i="7"/>
  <c r="V9459" i="7" s="1"/>
  <c r="A9459" i="7"/>
  <c r="X9458" i="7"/>
  <c r="U9458" i="7"/>
  <c r="V9458" i="7" s="1"/>
  <c r="W9458" i="7" s="1"/>
  <c r="A9458" i="7"/>
  <c r="X9457" i="7"/>
  <c r="U9457" i="7"/>
  <c r="A9457" i="7"/>
  <c r="X9456" i="7"/>
  <c r="U9456" i="7"/>
  <c r="A9456" i="7"/>
  <c r="X9455" i="7"/>
  <c r="U9455" i="7"/>
  <c r="V9455" i="7" s="1"/>
  <c r="A9455" i="7"/>
  <c r="X9454" i="7"/>
  <c r="U9454" i="7"/>
  <c r="V9454" i="7" s="1"/>
  <c r="W9454" i="7" s="1"/>
  <c r="A9454" i="7"/>
  <c r="X9453" i="7"/>
  <c r="U9453" i="7"/>
  <c r="A9453" i="7"/>
  <c r="X9452" i="7"/>
  <c r="U9452" i="7"/>
  <c r="A9452" i="7"/>
  <c r="X9451" i="7"/>
  <c r="U9451" i="7"/>
  <c r="V9451" i="7" s="1"/>
  <c r="W9451" i="7" s="1"/>
  <c r="O9451" i="7"/>
  <c r="A9451" i="7"/>
  <c r="X9450" i="7"/>
  <c r="U9450" i="7"/>
  <c r="A9450" i="7"/>
  <c r="X9449" i="7"/>
  <c r="U9449" i="7"/>
  <c r="A9449" i="7"/>
  <c r="X9448" i="7"/>
  <c r="U9448" i="7"/>
  <c r="V9448" i="7" s="1"/>
  <c r="A9448" i="7"/>
  <c r="X9447" i="7"/>
  <c r="U9447" i="7"/>
  <c r="V9447" i="7" s="1"/>
  <c r="W9447" i="7" s="1"/>
  <c r="A9447" i="7"/>
  <c r="X9446" i="7"/>
  <c r="U9446" i="7"/>
  <c r="A9446" i="7"/>
  <c r="X9445" i="7"/>
  <c r="U9445" i="7"/>
  <c r="A9445" i="7"/>
  <c r="X9444" i="7"/>
  <c r="U9444" i="7"/>
  <c r="V9444" i="7" s="1"/>
  <c r="W9444" i="7" s="1"/>
  <c r="O9444" i="7"/>
  <c r="A9444" i="7"/>
  <c r="X9443" i="7"/>
  <c r="U9443" i="7"/>
  <c r="A9443" i="7"/>
  <c r="X9442" i="7"/>
  <c r="U9442" i="7"/>
  <c r="V9442" i="7" s="1"/>
  <c r="A9442" i="7"/>
  <c r="X9441" i="7"/>
  <c r="U9441" i="7"/>
  <c r="V9441" i="7" s="1"/>
  <c r="W9441" i="7" s="1"/>
  <c r="A9441" i="7"/>
  <c r="X9440" i="7"/>
  <c r="U9440" i="7"/>
  <c r="O9440" i="7"/>
  <c r="O9446" i="7" s="1"/>
  <c r="A9440" i="7"/>
  <c r="X9439" i="7"/>
  <c r="U9439" i="7"/>
  <c r="V9439" i="7" s="1"/>
  <c r="A9439" i="7"/>
  <c r="X9438" i="7"/>
  <c r="U9438" i="7"/>
  <c r="V9438" i="7" s="1"/>
  <c r="W9438" i="7" s="1"/>
  <c r="A9438" i="7"/>
  <c r="X9437" i="7"/>
  <c r="U9437" i="7"/>
  <c r="A9437" i="7"/>
  <c r="X9436" i="7"/>
  <c r="U9436" i="7"/>
  <c r="A9436" i="7"/>
  <c r="X9435" i="7"/>
  <c r="U9435" i="7"/>
  <c r="V9435" i="7" s="1"/>
  <c r="A9435" i="7"/>
  <c r="X9434" i="7"/>
  <c r="U9434" i="7"/>
  <c r="V9434" i="7" s="1"/>
  <c r="W9434" i="7" s="1"/>
  <c r="A9434" i="7"/>
  <c r="X9433" i="7"/>
  <c r="U9433" i="7"/>
  <c r="A9433" i="7"/>
  <c r="X9432" i="7"/>
  <c r="U9432" i="7"/>
  <c r="A9432" i="7"/>
  <c r="X9431" i="7"/>
  <c r="U9431" i="7"/>
  <c r="V9431" i="7" s="1"/>
  <c r="O9431" i="7"/>
  <c r="A9431" i="7"/>
  <c r="X9430" i="7"/>
  <c r="U9430" i="7"/>
  <c r="A9430" i="7"/>
  <c r="X9429" i="7"/>
  <c r="U9429" i="7"/>
  <c r="A9429" i="7"/>
  <c r="X9428" i="7"/>
  <c r="U9428" i="7"/>
  <c r="V9428" i="7" s="1"/>
  <c r="A9428" i="7"/>
  <c r="X9427" i="7"/>
  <c r="U9427" i="7"/>
  <c r="V9427" i="7" s="1"/>
  <c r="W9427" i="7" s="1"/>
  <c r="A9427" i="7"/>
  <c r="X9426" i="7"/>
  <c r="U9426" i="7"/>
  <c r="A9426" i="7"/>
  <c r="X9425" i="7"/>
  <c r="U9425" i="7"/>
  <c r="A9425" i="7"/>
  <c r="X9424" i="7"/>
  <c r="U9424" i="7"/>
  <c r="V9424" i="7" s="1"/>
  <c r="W9424" i="7" s="1"/>
  <c r="O9424" i="7"/>
  <c r="A9424" i="7"/>
  <c r="X9423" i="7"/>
  <c r="U9423" i="7"/>
  <c r="A9423" i="7"/>
  <c r="X9422" i="7"/>
  <c r="U9422" i="7"/>
  <c r="V9422" i="7" s="1"/>
  <c r="A9422" i="7"/>
  <c r="X9421" i="7"/>
  <c r="U9421" i="7"/>
  <c r="V9421" i="7" s="1"/>
  <c r="W9421" i="7" s="1"/>
  <c r="A9421" i="7"/>
  <c r="X9420" i="7"/>
  <c r="U9420" i="7"/>
  <c r="V9420" i="7" s="1"/>
  <c r="W9420" i="7" s="1"/>
  <c r="O9420" i="7"/>
  <c r="O9426" i="7" s="1"/>
  <c r="A9420" i="7"/>
  <c r="X9419" i="7"/>
  <c r="U9419" i="7"/>
  <c r="V9419" i="7" s="1"/>
  <c r="A9419" i="7"/>
  <c r="X9418" i="7"/>
  <c r="U9418" i="7"/>
  <c r="V9418" i="7" s="1"/>
  <c r="W9418" i="7" s="1"/>
  <c r="A9418" i="7"/>
  <c r="X9417" i="7"/>
  <c r="U9417" i="7"/>
  <c r="V9417" i="7" s="1"/>
  <c r="W9417" i="7" s="1"/>
  <c r="A9417" i="7"/>
  <c r="X9416" i="7"/>
  <c r="U9416" i="7"/>
  <c r="A9416" i="7"/>
  <c r="X9415" i="7"/>
  <c r="U9415" i="7"/>
  <c r="V9415" i="7" s="1"/>
  <c r="A9415" i="7"/>
  <c r="X9414" i="7"/>
  <c r="U9414" i="7"/>
  <c r="V9414" i="7" s="1"/>
  <c r="W9414" i="7" s="1"/>
  <c r="A9414" i="7"/>
  <c r="X9413" i="7"/>
  <c r="U9413" i="7"/>
  <c r="A9413" i="7"/>
  <c r="X9412" i="7"/>
  <c r="U9412" i="7"/>
  <c r="A9412" i="7"/>
  <c r="X9411" i="7"/>
  <c r="U9411" i="7"/>
  <c r="V9411" i="7" s="1"/>
  <c r="O9411" i="7"/>
  <c r="A9411" i="7"/>
  <c r="X9410" i="7"/>
  <c r="U9410" i="7"/>
  <c r="A9410" i="7"/>
  <c r="X9409" i="7"/>
  <c r="U9409" i="7"/>
  <c r="A9409" i="7"/>
  <c r="X9408" i="7"/>
  <c r="U9408" i="7"/>
  <c r="V9408" i="7" s="1"/>
  <c r="A9408" i="7"/>
  <c r="X9407" i="7"/>
  <c r="U9407" i="7"/>
  <c r="V9407" i="7" s="1"/>
  <c r="W9407" i="7" s="1"/>
  <c r="A9407" i="7"/>
  <c r="X9406" i="7"/>
  <c r="U9406" i="7"/>
  <c r="V9406" i="7" s="1"/>
  <c r="W9406" i="7" s="1"/>
  <c r="A9406" i="7"/>
  <c r="X9405" i="7"/>
  <c r="U9405" i="7"/>
  <c r="A9405" i="7"/>
  <c r="X9404" i="7"/>
  <c r="U9404" i="7"/>
  <c r="V9404" i="7" s="1"/>
  <c r="W9404" i="7" s="1"/>
  <c r="O9404" i="7"/>
  <c r="A9404" i="7"/>
  <c r="X9403" i="7"/>
  <c r="U9403" i="7"/>
  <c r="A9403" i="7"/>
  <c r="X9402" i="7"/>
  <c r="U9402" i="7"/>
  <c r="V9402" i="7" s="1"/>
  <c r="A9402" i="7"/>
  <c r="X9401" i="7"/>
  <c r="U9401" i="7"/>
  <c r="V9401" i="7" s="1"/>
  <c r="W9401" i="7" s="1"/>
  <c r="A9401" i="7"/>
  <c r="X9400" i="7"/>
  <c r="U9400" i="7"/>
  <c r="V9400" i="7" s="1"/>
  <c r="W9400" i="7" s="1"/>
  <c r="O9400" i="7"/>
  <c r="O9406" i="7" s="1"/>
  <c r="A9400" i="7"/>
  <c r="X9399" i="7"/>
  <c r="U9399" i="7"/>
  <c r="V9399" i="7" s="1"/>
  <c r="A9399" i="7"/>
  <c r="X9398" i="7"/>
  <c r="U9398" i="7"/>
  <c r="V9398" i="7" s="1"/>
  <c r="W9398" i="7" s="1"/>
  <c r="A9398" i="7"/>
  <c r="X9397" i="7"/>
  <c r="U9397" i="7"/>
  <c r="V9397" i="7" s="1"/>
  <c r="W9397" i="7" s="1"/>
  <c r="A9397" i="7"/>
  <c r="X9396" i="7"/>
  <c r="U9396" i="7"/>
  <c r="A9396" i="7"/>
  <c r="X9395" i="7"/>
  <c r="U9395" i="7"/>
  <c r="V9395" i="7" s="1"/>
  <c r="A9395" i="7"/>
  <c r="X9394" i="7"/>
  <c r="U9394" i="7"/>
  <c r="V9394" i="7" s="1"/>
  <c r="W9394" i="7" s="1"/>
  <c r="A9394" i="7"/>
  <c r="X9393" i="7"/>
  <c r="U9393" i="7"/>
  <c r="V9393" i="7" s="1"/>
  <c r="W9393" i="7" s="1"/>
  <c r="A9393" i="7"/>
  <c r="X9392" i="7"/>
  <c r="U9392" i="7"/>
  <c r="A9392" i="7"/>
  <c r="X9391" i="7"/>
  <c r="U9391" i="7"/>
  <c r="V9391" i="7" s="1"/>
  <c r="O9391" i="7"/>
  <c r="A9391" i="7"/>
  <c r="X9390" i="7"/>
  <c r="U9390" i="7"/>
  <c r="V9390" i="7" s="1"/>
  <c r="W9390" i="7" s="1"/>
  <c r="A9390" i="7"/>
  <c r="X9389" i="7"/>
  <c r="U9389" i="7"/>
  <c r="A9389" i="7"/>
  <c r="X9388" i="7"/>
  <c r="U9388" i="7"/>
  <c r="V9388" i="7" s="1"/>
  <c r="A9388" i="7"/>
  <c r="X9387" i="7"/>
  <c r="U9387" i="7"/>
  <c r="V9387" i="7" s="1"/>
  <c r="W9387" i="7" s="1"/>
  <c r="A9387" i="7"/>
  <c r="X9386" i="7"/>
  <c r="U9386" i="7"/>
  <c r="V9386" i="7" s="1"/>
  <c r="W9386" i="7" s="1"/>
  <c r="A9386" i="7"/>
  <c r="X9385" i="7"/>
  <c r="U9385" i="7"/>
  <c r="V9385" i="7" s="1"/>
  <c r="A9385" i="7"/>
  <c r="X9384" i="7"/>
  <c r="U9384" i="7"/>
  <c r="V9384" i="7" s="1"/>
  <c r="W9384" i="7" s="1"/>
  <c r="O9384" i="7"/>
  <c r="A9384" i="7"/>
  <c r="X9383" i="7"/>
  <c r="U9383" i="7"/>
  <c r="A9383" i="7"/>
  <c r="X9382" i="7"/>
  <c r="U9382" i="7"/>
  <c r="A9382" i="7"/>
  <c r="X9381" i="7"/>
  <c r="U9381" i="7"/>
  <c r="V9381" i="7" s="1"/>
  <c r="W9381" i="7" s="1"/>
  <c r="O9381" i="7"/>
  <c r="A9381" i="7"/>
  <c r="X9380" i="7"/>
  <c r="U9380" i="7"/>
  <c r="O9380" i="7"/>
  <c r="A9380" i="7"/>
  <c r="X9379" i="7"/>
  <c r="U9379" i="7"/>
  <c r="V9379" i="7" s="1"/>
  <c r="W9379" i="7" s="1"/>
  <c r="A9379" i="7"/>
  <c r="X9378" i="7"/>
  <c r="U9378" i="7"/>
  <c r="V9378" i="7" s="1"/>
  <c r="W9378" i="7" s="1"/>
  <c r="A9378" i="7"/>
  <c r="X9377" i="7"/>
  <c r="U9377" i="7"/>
  <c r="A9377" i="7"/>
  <c r="X9376" i="7"/>
  <c r="U9376" i="7"/>
  <c r="A9376" i="7"/>
  <c r="X9375" i="7"/>
  <c r="U9375" i="7"/>
  <c r="V9375" i="7" s="1"/>
  <c r="W9375" i="7" s="1"/>
  <c r="A9375" i="7"/>
  <c r="X9374" i="7"/>
  <c r="U9374" i="7"/>
  <c r="V9374" i="7" s="1"/>
  <c r="W9374" i="7" s="1"/>
  <c r="A9374" i="7"/>
  <c r="X9373" i="7"/>
  <c r="U9373" i="7"/>
  <c r="A9373" i="7"/>
  <c r="X9372" i="7"/>
  <c r="U9372" i="7"/>
  <c r="A9372" i="7"/>
  <c r="X9371" i="7"/>
  <c r="U9371" i="7"/>
  <c r="V9371" i="7" s="1"/>
  <c r="W9371" i="7" s="1"/>
  <c r="A9371" i="7"/>
  <c r="X9370" i="7"/>
  <c r="U9370" i="7"/>
  <c r="V9370" i="7" s="1"/>
  <c r="W9370" i="7" s="1"/>
  <c r="A9370" i="7"/>
  <c r="X9369" i="7"/>
  <c r="U9369" i="7"/>
  <c r="A9369" i="7"/>
  <c r="X9368" i="7"/>
  <c r="U9368" i="7"/>
  <c r="A9368" i="7"/>
  <c r="X9367" i="7"/>
  <c r="U9367" i="7"/>
  <c r="V9367" i="7" s="1"/>
  <c r="W9367" i="7" s="1"/>
  <c r="A9367" i="7"/>
  <c r="X9366" i="7"/>
  <c r="U9366" i="7"/>
  <c r="V9366" i="7" s="1"/>
  <c r="W9366" i="7" s="1"/>
  <c r="A9366" i="7"/>
  <c r="X9365" i="7"/>
  <c r="U9365" i="7"/>
  <c r="V9365" i="7" s="1"/>
  <c r="A9365" i="7"/>
  <c r="X9364" i="7"/>
  <c r="U9364" i="7"/>
  <c r="V9364" i="7" s="1"/>
  <c r="A9364" i="7"/>
  <c r="X9363" i="7"/>
  <c r="U9363" i="7"/>
  <c r="A9363" i="7"/>
  <c r="X9362" i="7"/>
  <c r="U9362" i="7"/>
  <c r="V9362" i="7" s="1"/>
  <c r="A9362" i="7"/>
  <c r="X9361" i="7"/>
  <c r="U9361" i="7"/>
  <c r="V9361" i="7" s="1"/>
  <c r="W9361" i="7" s="1"/>
  <c r="A9361" i="7"/>
  <c r="X9360" i="7"/>
  <c r="U9360" i="7"/>
  <c r="V9360" i="7" s="1"/>
  <c r="W9360" i="7" s="1"/>
  <c r="O9360" i="7"/>
  <c r="O9364" i="7" s="1"/>
  <c r="A9360" i="7"/>
  <c r="X9359" i="7"/>
  <c r="U9359" i="7"/>
  <c r="V9359" i="7" s="1"/>
  <c r="A9359" i="7"/>
  <c r="X9358" i="7"/>
  <c r="U9358" i="7"/>
  <c r="V9358" i="7" s="1"/>
  <c r="A9358" i="7"/>
  <c r="X9357" i="7"/>
  <c r="U9357" i="7"/>
  <c r="V9357" i="7" s="1"/>
  <c r="W9357" i="7" s="1"/>
  <c r="A9357" i="7"/>
  <c r="X9356" i="7"/>
  <c r="U9356" i="7"/>
  <c r="A9356" i="7"/>
  <c r="X9355" i="7"/>
  <c r="U9355" i="7"/>
  <c r="V9355" i="7" s="1"/>
  <c r="A9355" i="7"/>
  <c r="X9354" i="7"/>
  <c r="U9354" i="7"/>
  <c r="V9354" i="7" s="1"/>
  <c r="A9354" i="7"/>
  <c r="X9353" i="7"/>
  <c r="U9353" i="7"/>
  <c r="V9353" i="7" s="1"/>
  <c r="W9353" i="7" s="1"/>
  <c r="A9353" i="7"/>
  <c r="X9352" i="7"/>
  <c r="U9352" i="7"/>
  <c r="A9352" i="7"/>
  <c r="X9351" i="7"/>
  <c r="U9351" i="7"/>
  <c r="V9351" i="7" s="1"/>
  <c r="A9351" i="7"/>
  <c r="X9350" i="7"/>
  <c r="U9350" i="7"/>
  <c r="V9350" i="7" s="1"/>
  <c r="A9350" i="7"/>
  <c r="X9349" i="7"/>
  <c r="U9349" i="7"/>
  <c r="V9349" i="7" s="1"/>
  <c r="W9349" i="7" s="1"/>
  <c r="A9349" i="7"/>
  <c r="X9348" i="7"/>
  <c r="U9348" i="7"/>
  <c r="O9348" i="7"/>
  <c r="A9348" i="7"/>
  <c r="X9347" i="7"/>
  <c r="U9347" i="7"/>
  <c r="V9347" i="7" s="1"/>
  <c r="A9347" i="7"/>
  <c r="X9346" i="7"/>
  <c r="U9346" i="7"/>
  <c r="V9346" i="7" s="1"/>
  <c r="W9346" i="7" s="1"/>
  <c r="O9346" i="7"/>
  <c r="A9346" i="7"/>
  <c r="X9345" i="7"/>
  <c r="U9345" i="7"/>
  <c r="A9345" i="7"/>
  <c r="X9344" i="7"/>
  <c r="U9344" i="7"/>
  <c r="V9344" i="7" s="1"/>
  <c r="O9344" i="7"/>
  <c r="A9344" i="7"/>
  <c r="X9343" i="7"/>
  <c r="U9343" i="7"/>
  <c r="V9343" i="7" s="1"/>
  <c r="W9343" i="7" s="1"/>
  <c r="A9343" i="7"/>
  <c r="X9342" i="7"/>
  <c r="U9342" i="7"/>
  <c r="V9342" i="7" s="1"/>
  <c r="A9342" i="7"/>
  <c r="X9341" i="7"/>
  <c r="U9341" i="7"/>
  <c r="V9341" i="7" s="1"/>
  <c r="A9341" i="7"/>
  <c r="X9340" i="7"/>
  <c r="U9340" i="7"/>
  <c r="V9340" i="7" s="1"/>
  <c r="W9340" i="7" s="1"/>
  <c r="A9340" i="7"/>
  <c r="X9339" i="7"/>
  <c r="U9339" i="7"/>
  <c r="V9339" i="7" s="1"/>
  <c r="W9339" i="7" s="1"/>
  <c r="A9339" i="7"/>
  <c r="X9338" i="7"/>
  <c r="U9338" i="7"/>
  <c r="V9338" i="7" s="1"/>
  <c r="A9338" i="7"/>
  <c r="X9337" i="7"/>
  <c r="U9337" i="7"/>
  <c r="V9337" i="7" s="1"/>
  <c r="A9337" i="7"/>
  <c r="X9336" i="7"/>
  <c r="U9336" i="7"/>
  <c r="V9336" i="7" s="1"/>
  <c r="W9336" i="7" s="1"/>
  <c r="A9336" i="7"/>
  <c r="X9335" i="7"/>
  <c r="U9335" i="7"/>
  <c r="V9335" i="7" s="1"/>
  <c r="W9335" i="7" s="1"/>
  <c r="A9335" i="7"/>
  <c r="X9334" i="7"/>
  <c r="U9334" i="7"/>
  <c r="V9334" i="7" s="1"/>
  <c r="A9334" i="7"/>
  <c r="X9333" i="7"/>
  <c r="U9333" i="7"/>
  <c r="V9333" i="7" s="1"/>
  <c r="A9333" i="7"/>
  <c r="X9332" i="7"/>
  <c r="U9332" i="7"/>
  <c r="V9332" i="7" s="1"/>
  <c r="W9332" i="7" s="1"/>
  <c r="A9332" i="7"/>
  <c r="X9331" i="7"/>
  <c r="U9331" i="7"/>
  <c r="V9331" i="7" s="1"/>
  <c r="W9331" i="7" s="1"/>
  <c r="A9331" i="7"/>
  <c r="X9330" i="7"/>
  <c r="U9330" i="7"/>
  <c r="V9330" i="7" s="1"/>
  <c r="A9330" i="7"/>
  <c r="X9329" i="7"/>
  <c r="U9329" i="7"/>
  <c r="V9329" i="7" s="1"/>
  <c r="A9329" i="7"/>
  <c r="X9328" i="7"/>
  <c r="U9328" i="7"/>
  <c r="V9328" i="7" s="1"/>
  <c r="W9328" i="7" s="1"/>
  <c r="A9328" i="7"/>
  <c r="X9327" i="7"/>
  <c r="U9327" i="7"/>
  <c r="V9327" i="7" s="1"/>
  <c r="W9327" i="7" s="1"/>
  <c r="A9327" i="7"/>
  <c r="X9326" i="7"/>
  <c r="U9326" i="7"/>
  <c r="V9326" i="7" s="1"/>
  <c r="A9326" i="7"/>
  <c r="X9325" i="7"/>
  <c r="U9325" i="7"/>
  <c r="V9325" i="7" s="1"/>
  <c r="A9325" i="7"/>
  <c r="X9324" i="7"/>
  <c r="U9324" i="7"/>
  <c r="V9324" i="7" s="1"/>
  <c r="W9324" i="7" s="1"/>
  <c r="O9324" i="7"/>
  <c r="A9324" i="7"/>
  <c r="X9323" i="7"/>
  <c r="U9323" i="7"/>
  <c r="V9323" i="7" s="1"/>
  <c r="O9323" i="7"/>
  <c r="A9323" i="7"/>
  <c r="X9322" i="7"/>
  <c r="U9322" i="7"/>
  <c r="V9322" i="7" s="1"/>
  <c r="W9322" i="7" s="1"/>
  <c r="O9322" i="7"/>
  <c r="A9322" i="7"/>
  <c r="X9321" i="7"/>
  <c r="U9321" i="7"/>
  <c r="V9321" i="7" s="1"/>
  <c r="A9321" i="7"/>
  <c r="X9320" i="7"/>
  <c r="U9320" i="7"/>
  <c r="V9320" i="7" s="1"/>
  <c r="O9320" i="7"/>
  <c r="A9320" i="7"/>
  <c r="X9319" i="7"/>
  <c r="U9319" i="7"/>
  <c r="V9319" i="7" s="1"/>
  <c r="W9319" i="7" s="1"/>
  <c r="A9319" i="7"/>
  <c r="X9318" i="7"/>
  <c r="U9318" i="7"/>
  <c r="A9318" i="7"/>
  <c r="X9317" i="7"/>
  <c r="U9317" i="7"/>
  <c r="V9317" i="7" s="1"/>
  <c r="A9317" i="7"/>
  <c r="X9316" i="7"/>
  <c r="U9316" i="7"/>
  <c r="V9316" i="7" s="1"/>
  <c r="W9316" i="7" s="1"/>
  <c r="A9316" i="7"/>
  <c r="X9315" i="7"/>
  <c r="U9315" i="7"/>
  <c r="V9315" i="7" s="1"/>
  <c r="W9315" i="7" s="1"/>
  <c r="A9315" i="7"/>
  <c r="X9314" i="7"/>
  <c r="U9314" i="7"/>
  <c r="A9314" i="7"/>
  <c r="X9313" i="7"/>
  <c r="U9313" i="7"/>
  <c r="V9313" i="7" s="1"/>
  <c r="A9313" i="7"/>
  <c r="X9312" i="7"/>
  <c r="U9312" i="7"/>
  <c r="V9312" i="7" s="1"/>
  <c r="W9312" i="7" s="1"/>
  <c r="A9312" i="7"/>
  <c r="X9311" i="7"/>
  <c r="U9311" i="7"/>
  <c r="V9311" i="7" s="1"/>
  <c r="W9311" i="7" s="1"/>
  <c r="A9311" i="7"/>
  <c r="X9310" i="7"/>
  <c r="U9310" i="7"/>
  <c r="A9310" i="7"/>
  <c r="X9309" i="7"/>
  <c r="U9309" i="7"/>
  <c r="V9309" i="7" s="1"/>
  <c r="A9309" i="7"/>
  <c r="X9308" i="7"/>
  <c r="U9308" i="7"/>
  <c r="V9308" i="7" s="1"/>
  <c r="W9308" i="7" s="1"/>
  <c r="A9308" i="7"/>
  <c r="X9307" i="7"/>
  <c r="U9307" i="7"/>
  <c r="V9307" i="7" s="1"/>
  <c r="W9307" i="7" s="1"/>
  <c r="A9307" i="7"/>
  <c r="X9306" i="7"/>
  <c r="U9306" i="7"/>
  <c r="V9306" i="7" s="1"/>
  <c r="A9306" i="7"/>
  <c r="X9305" i="7"/>
  <c r="U9305" i="7"/>
  <c r="V9305" i="7" s="1"/>
  <c r="A9305" i="7"/>
  <c r="X9304" i="7"/>
  <c r="U9304" i="7"/>
  <c r="V9304" i="7" s="1"/>
  <c r="W9304" i="7" s="1"/>
  <c r="O9304" i="7"/>
  <c r="A9304" i="7"/>
  <c r="X9303" i="7"/>
  <c r="U9303" i="7"/>
  <c r="A9303" i="7"/>
  <c r="X9302" i="7"/>
  <c r="U9302" i="7"/>
  <c r="V9302" i="7" s="1"/>
  <c r="A9302" i="7"/>
  <c r="X9301" i="7"/>
  <c r="U9301" i="7"/>
  <c r="V9301" i="7" s="1"/>
  <c r="W9301" i="7" s="1"/>
  <c r="O9301" i="7"/>
  <c r="A9301" i="7"/>
  <c r="X9300" i="7"/>
  <c r="U9300" i="7"/>
  <c r="A9300" i="7"/>
  <c r="X9299" i="7"/>
  <c r="U9299" i="7"/>
  <c r="V9299" i="7" s="1"/>
  <c r="A9299" i="7"/>
  <c r="X9298" i="7"/>
  <c r="U9298" i="7"/>
  <c r="V9298" i="7" s="1"/>
  <c r="W9298" i="7" s="1"/>
  <c r="A9298" i="7"/>
  <c r="X9297" i="7"/>
  <c r="U9297" i="7"/>
  <c r="V9297" i="7" s="1"/>
  <c r="W9297" i="7" s="1"/>
  <c r="A9297" i="7"/>
  <c r="X9296" i="7"/>
  <c r="U9296" i="7"/>
  <c r="A9296" i="7"/>
  <c r="X9295" i="7"/>
  <c r="U9295" i="7"/>
  <c r="V9295" i="7" s="1"/>
  <c r="A9295" i="7"/>
  <c r="X9294" i="7"/>
  <c r="U9294" i="7"/>
  <c r="V9294" i="7" s="1"/>
  <c r="W9294" i="7" s="1"/>
  <c r="A9294" i="7"/>
  <c r="X9293" i="7"/>
  <c r="U9293" i="7"/>
  <c r="V9293" i="7" s="1"/>
  <c r="W9293" i="7" s="1"/>
  <c r="A9293" i="7"/>
  <c r="X9292" i="7"/>
  <c r="U9292" i="7"/>
  <c r="A9292" i="7"/>
  <c r="X9291" i="7"/>
  <c r="U9291" i="7"/>
  <c r="V9291" i="7" s="1"/>
  <c r="A9291" i="7"/>
  <c r="X9290" i="7"/>
  <c r="U9290" i="7"/>
  <c r="V9290" i="7" s="1"/>
  <c r="W9290" i="7" s="1"/>
  <c r="A9290" i="7"/>
  <c r="X9289" i="7"/>
  <c r="U9289" i="7"/>
  <c r="V9289" i="7" s="1"/>
  <c r="W9289" i="7" s="1"/>
  <c r="A9289" i="7"/>
  <c r="X9288" i="7"/>
  <c r="U9288" i="7"/>
  <c r="A9288" i="7"/>
  <c r="X9287" i="7"/>
  <c r="U9287" i="7"/>
  <c r="V9287" i="7" s="1"/>
  <c r="O9287" i="7"/>
  <c r="A9287" i="7"/>
  <c r="X9286" i="7"/>
  <c r="U9286" i="7"/>
  <c r="V9286" i="7" s="1"/>
  <c r="W9286" i="7" s="1"/>
  <c r="A9286" i="7"/>
  <c r="X9285" i="7"/>
  <c r="U9285" i="7"/>
  <c r="V9285" i="7" s="1"/>
  <c r="A9285" i="7"/>
  <c r="X9284" i="7"/>
  <c r="U9284" i="7"/>
  <c r="V9284" i="7" s="1"/>
  <c r="A9284" i="7"/>
  <c r="X9283" i="7"/>
  <c r="U9283" i="7"/>
  <c r="V9283" i="7" s="1"/>
  <c r="W9283" i="7" s="1"/>
  <c r="A9283" i="7"/>
  <c r="X9282" i="7"/>
  <c r="U9282" i="7"/>
  <c r="V9282" i="7" s="1"/>
  <c r="W9282" i="7" s="1"/>
  <c r="O9282" i="7"/>
  <c r="A9282" i="7"/>
  <c r="X9281" i="7"/>
  <c r="U9281" i="7"/>
  <c r="V9281" i="7" s="1"/>
  <c r="A9281" i="7"/>
  <c r="X9280" i="7"/>
  <c r="U9280" i="7"/>
  <c r="V9280" i="7" s="1"/>
  <c r="W9280" i="7" s="1"/>
  <c r="O9280" i="7"/>
  <c r="A9280" i="7"/>
  <c r="X9279" i="7"/>
  <c r="U9279" i="7"/>
  <c r="A9279" i="7"/>
  <c r="X9278" i="7"/>
  <c r="U9278" i="7"/>
  <c r="V9278" i="7" s="1"/>
  <c r="A9278" i="7"/>
  <c r="X9277" i="7"/>
  <c r="U9277" i="7"/>
  <c r="V9277" i="7" s="1"/>
  <c r="W9277" i="7" s="1"/>
  <c r="A9277" i="7"/>
  <c r="X9276" i="7"/>
  <c r="U9276" i="7"/>
  <c r="V9276" i="7" s="1"/>
  <c r="W9276" i="7" s="1"/>
  <c r="A9276" i="7"/>
  <c r="X9275" i="7"/>
  <c r="U9275" i="7"/>
  <c r="A9275" i="7"/>
  <c r="X9274" i="7"/>
  <c r="U9274" i="7"/>
  <c r="V9274" i="7" s="1"/>
  <c r="A9274" i="7"/>
  <c r="X9273" i="7"/>
  <c r="U9273" i="7"/>
  <c r="V9273" i="7" s="1"/>
  <c r="W9273" i="7" s="1"/>
  <c r="A9273" i="7"/>
  <c r="X9272" i="7"/>
  <c r="U9272" i="7"/>
  <c r="V9272" i="7" s="1"/>
  <c r="W9272" i="7" s="1"/>
  <c r="A9272" i="7"/>
  <c r="X9271" i="7"/>
  <c r="U9271" i="7"/>
  <c r="A9271" i="7"/>
  <c r="X9270" i="7"/>
  <c r="U9270" i="7"/>
  <c r="V9270" i="7" s="1"/>
  <c r="A9270" i="7"/>
  <c r="X9269" i="7"/>
  <c r="U9269" i="7"/>
  <c r="V9269" i="7" s="1"/>
  <c r="W9269" i="7" s="1"/>
  <c r="A9269" i="7"/>
  <c r="X9268" i="7"/>
  <c r="U9268" i="7"/>
  <c r="V9268" i="7" s="1"/>
  <c r="W9268" i="7" s="1"/>
  <c r="A9268" i="7"/>
  <c r="X9267" i="7"/>
  <c r="U9267" i="7"/>
  <c r="O9267" i="7"/>
  <c r="A9267" i="7"/>
  <c r="X9266" i="7"/>
  <c r="U9266" i="7"/>
  <c r="V9266" i="7" s="1"/>
  <c r="W9266" i="7" s="1"/>
  <c r="A9266" i="7"/>
  <c r="X9265" i="7"/>
  <c r="U9265" i="7"/>
  <c r="V9265" i="7" s="1"/>
  <c r="W9265" i="7" s="1"/>
  <c r="A9265" i="7"/>
  <c r="X9264" i="7"/>
  <c r="U9264" i="7"/>
  <c r="A9264" i="7"/>
  <c r="X9263" i="7"/>
  <c r="U9263" i="7"/>
  <c r="V9263" i="7" s="1"/>
  <c r="A9263" i="7"/>
  <c r="X9262" i="7"/>
  <c r="U9262" i="7"/>
  <c r="V9262" i="7" s="1"/>
  <c r="W9262" i="7" s="1"/>
  <c r="O9262" i="7"/>
  <c r="A9262" i="7"/>
  <c r="X9261" i="7"/>
  <c r="U9261" i="7"/>
  <c r="A9261" i="7"/>
  <c r="X9260" i="7"/>
  <c r="U9260" i="7"/>
  <c r="V9260" i="7" s="1"/>
  <c r="O9260" i="7"/>
  <c r="A9260" i="7"/>
  <c r="X9259" i="7"/>
  <c r="U9259" i="7"/>
  <c r="V9259" i="7" s="1"/>
  <c r="W9259" i="7" s="1"/>
  <c r="A9259" i="7"/>
  <c r="X9258" i="7"/>
  <c r="U9258" i="7"/>
  <c r="V9258" i="7" s="1"/>
  <c r="A9258" i="7"/>
  <c r="X9257" i="7"/>
  <c r="U9257" i="7"/>
  <c r="V9257" i="7" s="1"/>
  <c r="A9257" i="7"/>
  <c r="X9256" i="7"/>
  <c r="U9256" i="7"/>
  <c r="V9256" i="7" s="1"/>
  <c r="W9256" i="7" s="1"/>
  <c r="A9256" i="7"/>
  <c r="X9255" i="7"/>
  <c r="U9255" i="7"/>
  <c r="V9255" i="7" s="1"/>
  <c r="W9255" i="7" s="1"/>
  <c r="A9255" i="7"/>
  <c r="X9254" i="7"/>
  <c r="U9254" i="7"/>
  <c r="V9254" i="7" s="1"/>
  <c r="A9254" i="7"/>
  <c r="X9253" i="7"/>
  <c r="U9253" i="7"/>
  <c r="V9253" i="7" s="1"/>
  <c r="A9253" i="7"/>
  <c r="X9252" i="7"/>
  <c r="U9252" i="7"/>
  <c r="V9252" i="7" s="1"/>
  <c r="W9252" i="7" s="1"/>
  <c r="A9252" i="7"/>
  <c r="X9251" i="7"/>
  <c r="U9251" i="7"/>
  <c r="V9251" i="7" s="1"/>
  <c r="W9251" i="7" s="1"/>
  <c r="A9251" i="7"/>
  <c r="X9250" i="7"/>
  <c r="U9250" i="7"/>
  <c r="V9250" i="7" s="1"/>
  <c r="A9250" i="7"/>
  <c r="X9249" i="7"/>
  <c r="U9249" i="7"/>
  <c r="V9249" i="7" s="1"/>
  <c r="A9249" i="7"/>
  <c r="X9248" i="7"/>
  <c r="U9248" i="7"/>
  <c r="V9248" i="7" s="1"/>
  <c r="W9248" i="7" s="1"/>
  <c r="A9248" i="7"/>
  <c r="X9247" i="7"/>
  <c r="U9247" i="7"/>
  <c r="V9247" i="7" s="1"/>
  <c r="W9247" i="7" s="1"/>
  <c r="A9247" i="7"/>
  <c r="X9246" i="7"/>
  <c r="U9246" i="7"/>
  <c r="V9246" i="7" s="1"/>
  <c r="A9246" i="7"/>
  <c r="X9245" i="7"/>
  <c r="U9245" i="7"/>
  <c r="A9245" i="7"/>
  <c r="X9244" i="7"/>
  <c r="U9244" i="7"/>
  <c r="V9244" i="7" s="1"/>
  <c r="W9244" i="7" s="1"/>
  <c r="A9244" i="7"/>
  <c r="X9243" i="7"/>
  <c r="U9243" i="7"/>
  <c r="V9243" i="7" s="1"/>
  <c r="A9243" i="7"/>
  <c r="X9242" i="7"/>
  <c r="U9242" i="7"/>
  <c r="V9242" i="7" s="1"/>
  <c r="A9242" i="7"/>
  <c r="X9241" i="7"/>
  <c r="U9241" i="7"/>
  <c r="V9241" i="7" s="1"/>
  <c r="W9241" i="7" s="1"/>
  <c r="A9241" i="7"/>
  <c r="X9240" i="7"/>
  <c r="U9240" i="7"/>
  <c r="V9240" i="7" s="1"/>
  <c r="A9240" i="7"/>
  <c r="X9239" i="7"/>
  <c r="U9239" i="7"/>
  <c r="V9239" i="7" s="1"/>
  <c r="W9239" i="7" s="1"/>
  <c r="A9239" i="7"/>
  <c r="X9238" i="7"/>
  <c r="U9238" i="7"/>
  <c r="V9238" i="7" s="1"/>
  <c r="W9238" i="7" s="1"/>
  <c r="A9238" i="7"/>
  <c r="X9237" i="7"/>
  <c r="U9237" i="7"/>
  <c r="A9237" i="7"/>
  <c r="X9236" i="7"/>
  <c r="U9236" i="7"/>
  <c r="V9236" i="7" s="1"/>
  <c r="A9236" i="7"/>
  <c r="X9235" i="7"/>
  <c r="U9235" i="7"/>
  <c r="V9235" i="7" s="1"/>
  <c r="W9235" i="7" s="1"/>
  <c r="O9235" i="7"/>
  <c r="O9242" i="7" s="1"/>
  <c r="A9235" i="7"/>
  <c r="X9234" i="7"/>
  <c r="U9234" i="7"/>
  <c r="A9234" i="7"/>
  <c r="X9233" i="7"/>
  <c r="U9233" i="7"/>
  <c r="V9233" i="7" s="1"/>
  <c r="W9233" i="7" s="1"/>
  <c r="A9233" i="7"/>
  <c r="X9232" i="7"/>
  <c r="U9232" i="7"/>
  <c r="V9232" i="7" s="1"/>
  <c r="W9232" i="7" s="1"/>
  <c r="A9232" i="7"/>
  <c r="X9231" i="7"/>
  <c r="U9231" i="7"/>
  <c r="A9231" i="7"/>
  <c r="X9230" i="7"/>
  <c r="U9230" i="7"/>
  <c r="V9230" i="7" s="1"/>
  <c r="O9230" i="7"/>
  <c r="O9234" i="7" s="1"/>
  <c r="A9230" i="7"/>
  <c r="X9229" i="7"/>
  <c r="U9229" i="7"/>
  <c r="V9229" i="7" s="1"/>
  <c r="W9229" i="7" s="1"/>
  <c r="A9229" i="7"/>
  <c r="X9228" i="7"/>
  <c r="U9228" i="7"/>
  <c r="V9228" i="7" s="1"/>
  <c r="A9228" i="7"/>
  <c r="X9227" i="7"/>
  <c r="U9227" i="7"/>
  <c r="V9227" i="7" s="1"/>
  <c r="W9227" i="7" s="1"/>
  <c r="A9227" i="7"/>
  <c r="X9226" i="7"/>
  <c r="U9226" i="7"/>
  <c r="V9226" i="7" s="1"/>
  <c r="W9226" i="7" s="1"/>
  <c r="A9226" i="7"/>
  <c r="X9225" i="7"/>
  <c r="U9225" i="7"/>
  <c r="V9225" i="7" s="1"/>
  <c r="O9225" i="7"/>
  <c r="O9247" i="7" s="1"/>
  <c r="A9225" i="7"/>
  <c r="X9224" i="7"/>
  <c r="U9224" i="7"/>
  <c r="V9224" i="7" s="1"/>
  <c r="W9224" i="7" s="1"/>
  <c r="A9224" i="7"/>
  <c r="X9223" i="7"/>
  <c r="U9223" i="7"/>
  <c r="V9223" i="7" s="1"/>
  <c r="W9223" i="7" s="1"/>
  <c r="A9223" i="7"/>
  <c r="X9222" i="7"/>
  <c r="U9222" i="7"/>
  <c r="V9222" i="7" s="1"/>
  <c r="A9222" i="7"/>
  <c r="X9221" i="7"/>
  <c r="U9221" i="7"/>
  <c r="V9221" i="7" s="1"/>
  <c r="A9221" i="7"/>
  <c r="X9220" i="7"/>
  <c r="U9220" i="7"/>
  <c r="V9220" i="7" s="1"/>
  <c r="W9220" i="7" s="1"/>
  <c r="A9220" i="7"/>
  <c r="X9219" i="7"/>
  <c r="U9219" i="7"/>
  <c r="V9219" i="7" s="1"/>
  <c r="W9219" i="7" s="1"/>
  <c r="A9219" i="7"/>
  <c r="X9218" i="7"/>
  <c r="U9218" i="7"/>
  <c r="V9218" i="7" s="1"/>
  <c r="O9218" i="7"/>
  <c r="A9218" i="7"/>
  <c r="X9217" i="7"/>
  <c r="U9217" i="7"/>
  <c r="V9217" i="7" s="1"/>
  <c r="W9217" i="7" s="1"/>
  <c r="A9217" i="7"/>
  <c r="X9216" i="7"/>
  <c r="U9216" i="7"/>
  <c r="V9216" i="7" s="1"/>
  <c r="W9216" i="7" s="1"/>
  <c r="A9216" i="7"/>
  <c r="X9215" i="7"/>
  <c r="U9215" i="7"/>
  <c r="V9215" i="7" s="1"/>
  <c r="A9215" i="7"/>
  <c r="X9214" i="7"/>
  <c r="U9214" i="7"/>
  <c r="V9214" i="7" s="1"/>
  <c r="O9214" i="7"/>
  <c r="A9214" i="7"/>
  <c r="X9213" i="7"/>
  <c r="U9213" i="7"/>
  <c r="V9213" i="7" s="1"/>
  <c r="W9213" i="7" s="1"/>
  <c r="A9213" i="7"/>
  <c r="X9212" i="7"/>
  <c r="U9212" i="7"/>
  <c r="V9212" i="7" s="1"/>
  <c r="A9212" i="7"/>
  <c r="X9211" i="7"/>
  <c r="U9211" i="7"/>
  <c r="V9211" i="7" s="1"/>
  <c r="A9211" i="7"/>
  <c r="X9210" i="7"/>
  <c r="U9210" i="7"/>
  <c r="V9210" i="7" s="1"/>
  <c r="W9210" i="7" s="1"/>
  <c r="A9210" i="7"/>
  <c r="X9209" i="7"/>
  <c r="U9209" i="7"/>
  <c r="V9209" i="7" s="1"/>
  <c r="W9209" i="7" s="1"/>
  <c r="A9209" i="7"/>
  <c r="X9208" i="7"/>
  <c r="U9208" i="7"/>
  <c r="A9208" i="7"/>
  <c r="X9207" i="7"/>
  <c r="U9207" i="7"/>
  <c r="V9207" i="7" s="1"/>
  <c r="A9207" i="7"/>
  <c r="X9206" i="7"/>
  <c r="U9206" i="7"/>
  <c r="V9206" i="7" s="1"/>
  <c r="W9206" i="7" s="1"/>
  <c r="A9206" i="7"/>
  <c r="X9205" i="7"/>
  <c r="U9205" i="7"/>
  <c r="V9205" i="7" s="1"/>
  <c r="W9205" i="7" s="1"/>
  <c r="A9205" i="7"/>
  <c r="X9204" i="7"/>
  <c r="U9204" i="7"/>
  <c r="V9204" i="7" s="1"/>
  <c r="A9204" i="7"/>
  <c r="X9203" i="7"/>
  <c r="U9203" i="7"/>
  <c r="V9203" i="7" s="1"/>
  <c r="A9203" i="7"/>
  <c r="X9202" i="7"/>
  <c r="U9202" i="7"/>
  <c r="V9202" i="7" s="1"/>
  <c r="W9202" i="7" s="1"/>
  <c r="O9202" i="7"/>
  <c r="A9202" i="7"/>
  <c r="X9201" i="7"/>
  <c r="U9201" i="7"/>
  <c r="V9201" i="7" s="1"/>
  <c r="A9201" i="7"/>
  <c r="X9200" i="7"/>
  <c r="U9200" i="7"/>
  <c r="V9200" i="7" s="1"/>
  <c r="A9200" i="7"/>
  <c r="X9199" i="7"/>
  <c r="U9199" i="7"/>
  <c r="V9199" i="7" s="1"/>
  <c r="W9199" i="7" s="1"/>
  <c r="A9199" i="7"/>
  <c r="X9198" i="7"/>
  <c r="U9198" i="7"/>
  <c r="V9198" i="7" s="1"/>
  <c r="W9198" i="7" s="1"/>
  <c r="A9198" i="7"/>
  <c r="X9197" i="7"/>
  <c r="U9197" i="7"/>
  <c r="A9197" i="7"/>
  <c r="X9196" i="7"/>
  <c r="U9196" i="7"/>
  <c r="V9196" i="7" s="1"/>
  <c r="A9196" i="7"/>
  <c r="X9195" i="7"/>
  <c r="U9195" i="7"/>
  <c r="V9195" i="7" s="1"/>
  <c r="W9195" i="7" s="1"/>
  <c r="A9195" i="7"/>
  <c r="X9194" i="7"/>
  <c r="U9194" i="7"/>
  <c r="V9194" i="7" s="1"/>
  <c r="W9194" i="7" s="1"/>
  <c r="A9194" i="7"/>
  <c r="X9193" i="7"/>
  <c r="U9193" i="7"/>
  <c r="V9193" i="7" s="1"/>
  <c r="A9193" i="7"/>
  <c r="X9192" i="7"/>
  <c r="U9192" i="7"/>
  <c r="V9192" i="7" s="1"/>
  <c r="A9192" i="7"/>
  <c r="X9191" i="7"/>
  <c r="U9191" i="7"/>
  <c r="V9191" i="7" s="1"/>
  <c r="W9191" i="7" s="1"/>
  <c r="A9191" i="7"/>
  <c r="X9190" i="7"/>
  <c r="U9190" i="7"/>
  <c r="V9190" i="7" s="1"/>
  <c r="W9190" i="7" s="1"/>
  <c r="A9190" i="7"/>
  <c r="X9189" i="7"/>
  <c r="U9189" i="7"/>
  <c r="A9189" i="7"/>
  <c r="X9188" i="7"/>
  <c r="U9188" i="7"/>
  <c r="V9188" i="7" s="1"/>
  <c r="W9188" i="7" s="1"/>
  <c r="A9188" i="7"/>
  <c r="X9187" i="7"/>
  <c r="U9187" i="7"/>
  <c r="V9187" i="7" s="1"/>
  <c r="W9187" i="7" s="1"/>
  <c r="A9187" i="7"/>
  <c r="X9186" i="7"/>
  <c r="U9186" i="7"/>
  <c r="V9186" i="7" s="1"/>
  <c r="A9186" i="7"/>
  <c r="X9185" i="7"/>
  <c r="U9185" i="7"/>
  <c r="V9185" i="7" s="1"/>
  <c r="A9185" i="7"/>
  <c r="X9184" i="7"/>
  <c r="U9184" i="7"/>
  <c r="V9184" i="7" s="1"/>
  <c r="W9184" i="7" s="1"/>
  <c r="A9184" i="7"/>
  <c r="X9183" i="7"/>
  <c r="U9183" i="7"/>
  <c r="V9183" i="7" s="1"/>
  <c r="A9183" i="7"/>
  <c r="X9182" i="7"/>
  <c r="U9182" i="7"/>
  <c r="V9182" i="7" s="1"/>
  <c r="A9182" i="7"/>
  <c r="X9181" i="7"/>
  <c r="U9181" i="7"/>
  <c r="V9181" i="7" s="1"/>
  <c r="W9181" i="7" s="1"/>
  <c r="A9181" i="7"/>
  <c r="X9180" i="7"/>
  <c r="U9180" i="7"/>
  <c r="A9180" i="7"/>
  <c r="X9179" i="7"/>
  <c r="U9179" i="7"/>
  <c r="V9179" i="7" s="1"/>
  <c r="A9179" i="7"/>
  <c r="X9178" i="7"/>
  <c r="U9178" i="7"/>
  <c r="V9178" i="7" s="1"/>
  <c r="W9178" i="7" s="1"/>
  <c r="A9178" i="7"/>
  <c r="X9177" i="7"/>
  <c r="U9177" i="7"/>
  <c r="V9177" i="7" s="1"/>
  <c r="W9177" i="7" s="1"/>
  <c r="A9177" i="7"/>
  <c r="X9176" i="7"/>
  <c r="U9176" i="7"/>
  <c r="V9176" i="7" s="1"/>
  <c r="O9176" i="7"/>
  <c r="O9189" i="7" s="1"/>
  <c r="A9176" i="7"/>
  <c r="X9175" i="7"/>
  <c r="U9175" i="7"/>
  <c r="V9175" i="7" s="1"/>
  <c r="W9175" i="7" s="1"/>
  <c r="A9175" i="7"/>
  <c r="X9174" i="7"/>
  <c r="U9174" i="7"/>
  <c r="V9174" i="7" s="1"/>
  <c r="W9174" i="7" s="1"/>
  <c r="A9174" i="7"/>
  <c r="X9173" i="7"/>
  <c r="U9173" i="7"/>
  <c r="V9173" i="7" s="1"/>
  <c r="A9173" i="7"/>
  <c r="X9172" i="7"/>
  <c r="U9172" i="7"/>
  <c r="V9172" i="7" s="1"/>
  <c r="A9172" i="7"/>
  <c r="X9171" i="7"/>
  <c r="U9171" i="7"/>
  <c r="V9171" i="7" s="1"/>
  <c r="W9171" i="7" s="1"/>
  <c r="A9171" i="7"/>
  <c r="X9170" i="7"/>
  <c r="U9170" i="7"/>
  <c r="V9170" i="7" s="1"/>
  <c r="W9170" i="7" s="1"/>
  <c r="A9170" i="7"/>
  <c r="X9169" i="7"/>
  <c r="U9169" i="7"/>
  <c r="A9169" i="7"/>
  <c r="X9168" i="7"/>
  <c r="U9168" i="7"/>
  <c r="V9168" i="7" s="1"/>
  <c r="W9168" i="7" s="1"/>
  <c r="A9168" i="7"/>
  <c r="X9167" i="7"/>
  <c r="U9167" i="7"/>
  <c r="V9167" i="7" s="1"/>
  <c r="W9167" i="7" s="1"/>
  <c r="O9167" i="7"/>
  <c r="A9167" i="7"/>
  <c r="X9166" i="7"/>
  <c r="U9166" i="7"/>
  <c r="V9166" i="7" s="1"/>
  <c r="A9166" i="7"/>
  <c r="X9165" i="7"/>
  <c r="U9165" i="7"/>
  <c r="V9165" i="7" s="1"/>
  <c r="W9165" i="7" s="1"/>
  <c r="O9165" i="7"/>
  <c r="A9165" i="7"/>
  <c r="X9164" i="7"/>
  <c r="U9164" i="7"/>
  <c r="A9164" i="7"/>
  <c r="X9163" i="7"/>
  <c r="U9163" i="7"/>
  <c r="V9163" i="7" s="1"/>
  <c r="A9163" i="7"/>
  <c r="X9162" i="7"/>
  <c r="U9162" i="7"/>
  <c r="V9162" i="7" s="1"/>
  <c r="W9162" i="7" s="1"/>
  <c r="O9162" i="7"/>
  <c r="O9169" i="7" s="1"/>
  <c r="A9162" i="7"/>
  <c r="X9161" i="7"/>
  <c r="U9161" i="7"/>
  <c r="A9161" i="7"/>
  <c r="X9160" i="7"/>
  <c r="U9160" i="7"/>
  <c r="V9160" i="7" s="1"/>
  <c r="A9160" i="7"/>
  <c r="X9159" i="7"/>
  <c r="U9159" i="7"/>
  <c r="V9159" i="7" s="1"/>
  <c r="W9159" i="7" s="1"/>
  <c r="A9159" i="7"/>
  <c r="X9158" i="7"/>
  <c r="U9158" i="7"/>
  <c r="V9158" i="7" s="1"/>
  <c r="W9158" i="7" s="1"/>
  <c r="A9158" i="7"/>
  <c r="X9157" i="7"/>
  <c r="U9157" i="7"/>
  <c r="V9157" i="7" s="1"/>
  <c r="A9157" i="7"/>
  <c r="X9156" i="7"/>
  <c r="U9156" i="7"/>
  <c r="V9156" i="7" s="1"/>
  <c r="A9156" i="7"/>
  <c r="X9155" i="7"/>
  <c r="U9155" i="7"/>
  <c r="V9155" i="7" s="1"/>
  <c r="W9155" i="7" s="1"/>
  <c r="A9155" i="7"/>
  <c r="X9154" i="7"/>
  <c r="U9154" i="7"/>
  <c r="V9154" i="7" s="1"/>
  <c r="W9154" i="7" s="1"/>
  <c r="A9154" i="7"/>
  <c r="X9153" i="7"/>
  <c r="U9153" i="7"/>
  <c r="A9153" i="7"/>
  <c r="X9152" i="7"/>
  <c r="U9152" i="7"/>
  <c r="V9152" i="7" s="1"/>
  <c r="A9152" i="7"/>
  <c r="X9151" i="7"/>
  <c r="U9151" i="7"/>
  <c r="V9151" i="7" s="1"/>
  <c r="W9151" i="7" s="1"/>
  <c r="O9151" i="7"/>
  <c r="A9151" i="7"/>
  <c r="X9150" i="7"/>
  <c r="U9150" i="7"/>
  <c r="A9150" i="7"/>
  <c r="X9149" i="7"/>
  <c r="U9149" i="7"/>
  <c r="V9149" i="7" s="1"/>
  <c r="A9149" i="7"/>
  <c r="X9148" i="7"/>
  <c r="U9148" i="7"/>
  <c r="V9148" i="7" s="1"/>
  <c r="A9148" i="7"/>
  <c r="X9147" i="7"/>
  <c r="U9147" i="7"/>
  <c r="V9147" i="7" s="1"/>
  <c r="A9147" i="7"/>
  <c r="X9146" i="7"/>
  <c r="U9146" i="7"/>
  <c r="V9146" i="7" s="1"/>
  <c r="A9146" i="7"/>
  <c r="X9145" i="7"/>
  <c r="U9145" i="7"/>
  <c r="V9145" i="7" s="1"/>
  <c r="W9145" i="7" s="1"/>
  <c r="A9145" i="7"/>
  <c r="X9144" i="7"/>
  <c r="U9144" i="7"/>
  <c r="V9144" i="7" s="1"/>
  <c r="A9144" i="7"/>
  <c r="X9143" i="7"/>
  <c r="U9143" i="7"/>
  <c r="V9143" i="7" s="1"/>
  <c r="W9143" i="7" s="1"/>
  <c r="A9143" i="7"/>
  <c r="X9142" i="7"/>
  <c r="U9142" i="7"/>
  <c r="V9142" i="7" s="1"/>
  <c r="W9142" i="7" s="1"/>
  <c r="A9142" i="7"/>
  <c r="X9141" i="7"/>
  <c r="U9141" i="7"/>
  <c r="A9141" i="7"/>
  <c r="X9140" i="7"/>
  <c r="U9140" i="7"/>
  <c r="V9140" i="7" s="1"/>
  <c r="A9140" i="7"/>
  <c r="X9139" i="7"/>
  <c r="U9139" i="7"/>
  <c r="V9139" i="7" s="1"/>
  <c r="W9139" i="7" s="1"/>
  <c r="A9139" i="7"/>
  <c r="X9138" i="7"/>
  <c r="U9138" i="7"/>
  <c r="V9138" i="7" s="1"/>
  <c r="W9138" i="7" s="1"/>
  <c r="A9138" i="7"/>
  <c r="X9137" i="7"/>
  <c r="U9137" i="7"/>
  <c r="V9137" i="7" s="1"/>
  <c r="A9137" i="7"/>
  <c r="X9136" i="7"/>
  <c r="U9136" i="7"/>
  <c r="V9136" i="7" s="1"/>
  <c r="A9136" i="7"/>
  <c r="X9135" i="7"/>
  <c r="U9135" i="7"/>
  <c r="V9135" i="7" s="1"/>
  <c r="W9135" i="7" s="1"/>
  <c r="O9135" i="7"/>
  <c r="O9136" i="7" s="1"/>
  <c r="O9148" i="7" s="1"/>
  <c r="A9135" i="7"/>
  <c r="X9134" i="7"/>
  <c r="U9134" i="7"/>
  <c r="V9134" i="7" s="1"/>
  <c r="A9134" i="7"/>
  <c r="X9133" i="7"/>
  <c r="U9133" i="7"/>
  <c r="V9133" i="7" s="1"/>
  <c r="W9133" i="7" s="1"/>
  <c r="A9133" i="7"/>
  <c r="X9132" i="7"/>
  <c r="U9132" i="7"/>
  <c r="V9132" i="7" s="1"/>
  <c r="W9132" i="7" s="1"/>
  <c r="A9132" i="7"/>
  <c r="X9131" i="7"/>
  <c r="U9131" i="7"/>
  <c r="V9131" i="7" s="1"/>
  <c r="A9131" i="7"/>
  <c r="X9130" i="7"/>
  <c r="U9130" i="7"/>
  <c r="V9130" i="7" s="1"/>
  <c r="A9130" i="7"/>
  <c r="X9129" i="7"/>
  <c r="U9129" i="7"/>
  <c r="V9129" i="7" s="1"/>
  <c r="W9129" i="7" s="1"/>
  <c r="O9129" i="7"/>
  <c r="O9144" i="7" s="1"/>
  <c r="A9129" i="7"/>
  <c r="X9128" i="7"/>
  <c r="U9128" i="7"/>
  <c r="V9128" i="7" s="1"/>
  <c r="A9128" i="7"/>
  <c r="X9127" i="7"/>
  <c r="U9127" i="7"/>
  <c r="V9127" i="7" s="1"/>
  <c r="A9127" i="7"/>
  <c r="X9126" i="7"/>
  <c r="U9126" i="7"/>
  <c r="V9126" i="7" s="1"/>
  <c r="W9126" i="7" s="1"/>
  <c r="A9126" i="7"/>
  <c r="X9125" i="7"/>
  <c r="U9125" i="7"/>
  <c r="V9125" i="7" s="1"/>
  <c r="W9125" i="7" s="1"/>
  <c r="A9125" i="7"/>
  <c r="X9124" i="7"/>
  <c r="U9124" i="7"/>
  <c r="V9124" i="7" s="1"/>
  <c r="A9124" i="7"/>
  <c r="X9123" i="7"/>
  <c r="U9123" i="7"/>
  <c r="V9123" i="7" s="1"/>
  <c r="A9123" i="7"/>
  <c r="X9122" i="7"/>
  <c r="U9122" i="7"/>
  <c r="V9122" i="7" s="1"/>
  <c r="W9122" i="7" s="1"/>
  <c r="A9122" i="7"/>
  <c r="X9121" i="7"/>
  <c r="U9121" i="7"/>
  <c r="V9121" i="7" s="1"/>
  <c r="W9121" i="7" s="1"/>
  <c r="A9121" i="7"/>
  <c r="X9120" i="7"/>
  <c r="U9120" i="7"/>
  <c r="V9120" i="7" s="1"/>
  <c r="A9120" i="7"/>
  <c r="X9119" i="7"/>
  <c r="U9119" i="7"/>
  <c r="V9119" i="7" s="1"/>
  <c r="W9119" i="7" s="1"/>
  <c r="A9119" i="7"/>
  <c r="X9118" i="7"/>
  <c r="U9118" i="7"/>
  <c r="V9118" i="7" s="1"/>
  <c r="W9118" i="7" s="1"/>
  <c r="A9118" i="7"/>
  <c r="X9117" i="7"/>
  <c r="U9117" i="7"/>
  <c r="V9117" i="7" s="1"/>
  <c r="A9117" i="7"/>
  <c r="X9116" i="7"/>
  <c r="U9116" i="7"/>
  <c r="V9116" i="7" s="1"/>
  <c r="A9116" i="7"/>
  <c r="X9115" i="7"/>
  <c r="U9115" i="7"/>
  <c r="V9115" i="7" s="1"/>
  <c r="W9115" i="7" s="1"/>
  <c r="A9115" i="7"/>
  <c r="X9114" i="7"/>
  <c r="U9114" i="7"/>
  <c r="V9114" i="7" s="1"/>
  <c r="W9114" i="7" s="1"/>
  <c r="A9114" i="7"/>
  <c r="X9113" i="7"/>
  <c r="U9113" i="7"/>
  <c r="V9113" i="7" s="1"/>
  <c r="A9113" i="7"/>
  <c r="X9112" i="7"/>
  <c r="U9112" i="7"/>
  <c r="V9112" i="7" s="1"/>
  <c r="A9112" i="7"/>
  <c r="X9111" i="7"/>
  <c r="U9111" i="7"/>
  <c r="V9111" i="7" s="1"/>
  <c r="W9111" i="7" s="1"/>
  <c r="A9111" i="7"/>
  <c r="X9110" i="7"/>
  <c r="U9110" i="7"/>
  <c r="V9110" i="7" s="1"/>
  <c r="O9110" i="7"/>
  <c r="O9114" i="7" s="1"/>
  <c r="A9110" i="7"/>
  <c r="X9109" i="7"/>
  <c r="U9109" i="7"/>
  <c r="V9109" i="7" s="1"/>
  <c r="A9109" i="7"/>
  <c r="X9108" i="7"/>
  <c r="U9108" i="7"/>
  <c r="V9108" i="7" s="1"/>
  <c r="W9108" i="7" s="1"/>
  <c r="A9108" i="7"/>
  <c r="X9107" i="7"/>
  <c r="U9107" i="7"/>
  <c r="V9107" i="7" s="1"/>
  <c r="A9107" i="7"/>
  <c r="X9106" i="7"/>
  <c r="U9106" i="7"/>
  <c r="V9106" i="7" s="1"/>
  <c r="A9106" i="7"/>
  <c r="X9105" i="7"/>
  <c r="U9105" i="7"/>
  <c r="V9105" i="7" s="1"/>
  <c r="A9105" i="7"/>
  <c r="X9104" i="7"/>
  <c r="U9104" i="7"/>
  <c r="V9104" i="7" s="1"/>
  <c r="A9104" i="7"/>
  <c r="X9103" i="7"/>
  <c r="U9103" i="7"/>
  <c r="V9103" i="7" s="1"/>
  <c r="A9103" i="7"/>
  <c r="X9102" i="7"/>
  <c r="U9102" i="7"/>
  <c r="V9102" i="7" s="1"/>
  <c r="A9102" i="7"/>
  <c r="X9101" i="7"/>
  <c r="U9101" i="7"/>
  <c r="V9101" i="7" s="1"/>
  <c r="W9101" i="7" s="1"/>
  <c r="A9101" i="7"/>
  <c r="X9100" i="7"/>
  <c r="U9100" i="7"/>
  <c r="A9100" i="7"/>
  <c r="X9099" i="7"/>
  <c r="U9099" i="7"/>
  <c r="V9099" i="7" s="1"/>
  <c r="O9099" i="7"/>
  <c r="O9105" i="7" s="1"/>
  <c r="A9099" i="7"/>
  <c r="X9098" i="7"/>
  <c r="U9098" i="7"/>
  <c r="V9098" i="7" s="1"/>
  <c r="W9098" i="7" s="1"/>
  <c r="A9098" i="7"/>
  <c r="X9097" i="7"/>
  <c r="U9097" i="7"/>
  <c r="V9097" i="7" s="1"/>
  <c r="A9097" i="7"/>
  <c r="X9096" i="7"/>
  <c r="U9096" i="7"/>
  <c r="V9096" i="7" s="1"/>
  <c r="A9096" i="7"/>
  <c r="X9095" i="7"/>
  <c r="U9095" i="7"/>
  <c r="V9095" i="7" s="1"/>
  <c r="W9095" i="7" s="1"/>
  <c r="A9095" i="7"/>
  <c r="X9094" i="7"/>
  <c r="U9094" i="7"/>
  <c r="V9094" i="7" s="1"/>
  <c r="W9094" i="7" s="1"/>
  <c r="A9094" i="7"/>
  <c r="X9093" i="7"/>
  <c r="U9093" i="7"/>
  <c r="V9093" i="7" s="1"/>
  <c r="A9093" i="7"/>
  <c r="X9092" i="7"/>
  <c r="U9092" i="7"/>
  <c r="V9092" i="7" s="1"/>
  <c r="A9092" i="7"/>
  <c r="X9091" i="7"/>
  <c r="U9091" i="7"/>
  <c r="V9091" i="7" s="1"/>
  <c r="W9091" i="7" s="1"/>
  <c r="A9091" i="7"/>
  <c r="X9090" i="7"/>
  <c r="U9090" i="7"/>
  <c r="V9090" i="7" s="1"/>
  <c r="W9090" i="7" s="1"/>
  <c r="A9090" i="7"/>
  <c r="X9089" i="7"/>
  <c r="U9089" i="7"/>
  <c r="V9089" i="7" s="1"/>
  <c r="A9089" i="7"/>
  <c r="X9088" i="7"/>
  <c r="U9088" i="7"/>
  <c r="V9088" i="7" s="1"/>
  <c r="A9088" i="7"/>
  <c r="X9087" i="7"/>
  <c r="U9087" i="7"/>
  <c r="V9087" i="7" s="1"/>
  <c r="W9087" i="7" s="1"/>
  <c r="A9087" i="7"/>
  <c r="X9086" i="7"/>
  <c r="U9086" i="7"/>
  <c r="V9086" i="7" s="1"/>
  <c r="A9086" i="7"/>
  <c r="X9085" i="7"/>
  <c r="U9085" i="7"/>
  <c r="V9085" i="7" s="1"/>
  <c r="A9085" i="7"/>
  <c r="X9084" i="7"/>
  <c r="U9084" i="7"/>
  <c r="A9084" i="7"/>
  <c r="X9083" i="7"/>
  <c r="U9083" i="7"/>
  <c r="V9083" i="7" s="1"/>
  <c r="A9083" i="7"/>
  <c r="X9082" i="7"/>
  <c r="U9082" i="7"/>
  <c r="V9082" i="7" s="1"/>
  <c r="A9082" i="7"/>
  <c r="X9081" i="7"/>
  <c r="U9081" i="7"/>
  <c r="A9081" i="7"/>
  <c r="X9080" i="7"/>
  <c r="U9080" i="7"/>
  <c r="V9080" i="7" s="1"/>
  <c r="W9080" i="7" s="1"/>
  <c r="O9080" i="7"/>
  <c r="O9084" i="7" s="1"/>
  <c r="A9080" i="7"/>
  <c r="X9079" i="7"/>
  <c r="U9079" i="7"/>
  <c r="V9079" i="7" s="1"/>
  <c r="A9079" i="7"/>
  <c r="X9078" i="7"/>
  <c r="U9078" i="7"/>
  <c r="V9078" i="7" s="1"/>
  <c r="A9078" i="7"/>
  <c r="X9077" i="7"/>
  <c r="U9077" i="7"/>
  <c r="V9077" i="7" s="1"/>
  <c r="W9077" i="7" s="1"/>
  <c r="A9077" i="7"/>
  <c r="X9076" i="7"/>
  <c r="U9076" i="7"/>
  <c r="V9076" i="7" s="1"/>
  <c r="A9076" i="7"/>
  <c r="X9075" i="7"/>
  <c r="U9075" i="7"/>
  <c r="V9075" i="7" s="1"/>
  <c r="A9075" i="7"/>
  <c r="X9074" i="7"/>
  <c r="U9074" i="7"/>
  <c r="V9074" i="7" s="1"/>
  <c r="W9074" i="7" s="1"/>
  <c r="A9074" i="7"/>
  <c r="X9073" i="7"/>
  <c r="U9073" i="7"/>
  <c r="A9073" i="7"/>
  <c r="X9072" i="7"/>
  <c r="U9072" i="7"/>
  <c r="V9072" i="7" s="1"/>
  <c r="A9072" i="7"/>
  <c r="X9071" i="7"/>
  <c r="U9071" i="7"/>
  <c r="V9071" i="7" s="1"/>
  <c r="A9071" i="7"/>
  <c r="X9070" i="7"/>
  <c r="U9070" i="7"/>
  <c r="V9070" i="7" s="1"/>
  <c r="W9070" i="7" s="1"/>
  <c r="A9070" i="7"/>
  <c r="X9069" i="7"/>
  <c r="U9069" i="7"/>
  <c r="V9069" i="7" s="1"/>
  <c r="O9069" i="7"/>
  <c r="O9075" i="7" s="1"/>
  <c r="A9069" i="7"/>
  <c r="X9068" i="7"/>
  <c r="U9068" i="7"/>
  <c r="V9068" i="7" s="1"/>
  <c r="A9068" i="7"/>
  <c r="X9067" i="7"/>
  <c r="U9067" i="7"/>
  <c r="V9067" i="7" s="1"/>
  <c r="W9067" i="7" s="1"/>
  <c r="A9067" i="7"/>
  <c r="X9066" i="7"/>
  <c r="U9066" i="7"/>
  <c r="V9066" i="7" s="1"/>
  <c r="A9066" i="7"/>
  <c r="X9065" i="7"/>
  <c r="U9065" i="7"/>
  <c r="V9065" i="7" s="1"/>
  <c r="A9065" i="7"/>
  <c r="X9064" i="7"/>
  <c r="U9064" i="7"/>
  <c r="V9064" i="7" s="1"/>
  <c r="A9064" i="7"/>
  <c r="X9063" i="7"/>
  <c r="U9063" i="7"/>
  <c r="V9063" i="7" s="1"/>
  <c r="W9063" i="7" s="1"/>
  <c r="A9063" i="7"/>
  <c r="X9062" i="7"/>
  <c r="U9062" i="7"/>
  <c r="A9062" i="7"/>
  <c r="X9061" i="7"/>
  <c r="U9061" i="7"/>
  <c r="V9061" i="7" s="1"/>
  <c r="A9061" i="7"/>
  <c r="X9060" i="7"/>
  <c r="U9060" i="7"/>
  <c r="V9060" i="7" s="1"/>
  <c r="A9060" i="7"/>
  <c r="X9059" i="7"/>
  <c r="U9059" i="7"/>
  <c r="V9059" i="7" s="1"/>
  <c r="A9059" i="7"/>
  <c r="X9058" i="7"/>
  <c r="U9058" i="7"/>
  <c r="V9058" i="7" s="1"/>
  <c r="A9058" i="7"/>
  <c r="X9057" i="7"/>
  <c r="U9057" i="7"/>
  <c r="V9057" i="7" s="1"/>
  <c r="A9057" i="7"/>
  <c r="X9056" i="7"/>
  <c r="U9056" i="7"/>
  <c r="V9056" i="7" s="1"/>
  <c r="W9056" i="7" s="1"/>
  <c r="A9056" i="7"/>
  <c r="X9055" i="7"/>
  <c r="U9055" i="7"/>
  <c r="V9055" i="7" s="1"/>
  <c r="A9055" i="7"/>
  <c r="X9054" i="7"/>
  <c r="U9054" i="7"/>
  <c r="V9054" i="7" s="1"/>
  <c r="A9054" i="7"/>
  <c r="X9053" i="7"/>
  <c r="U9053" i="7"/>
  <c r="V9053" i="7" s="1"/>
  <c r="W9053" i="7" s="1"/>
  <c r="A9053" i="7"/>
  <c r="X9052" i="7"/>
  <c r="U9052" i="7"/>
  <c r="V9052" i="7" s="1"/>
  <c r="A9052" i="7"/>
  <c r="X9051" i="7"/>
  <c r="U9051" i="7"/>
  <c r="V9051" i="7" s="1"/>
  <c r="A9051" i="7"/>
  <c r="X9050" i="7"/>
  <c r="U9050" i="7"/>
  <c r="V9050" i="7" s="1"/>
  <c r="W9050" i="7" s="1"/>
  <c r="O9050" i="7"/>
  <c r="O9054" i="7" s="1"/>
  <c r="A9050" i="7"/>
  <c r="X9049" i="7"/>
  <c r="U9049" i="7"/>
  <c r="V9049" i="7" s="1"/>
  <c r="A9049" i="7"/>
  <c r="X9048" i="7"/>
  <c r="U9048" i="7"/>
  <c r="V9048" i="7" s="1"/>
  <c r="A9048" i="7"/>
  <c r="X9047" i="7"/>
  <c r="U9047" i="7"/>
  <c r="V9047" i="7" s="1"/>
  <c r="A9047" i="7"/>
  <c r="X9046" i="7"/>
  <c r="U9046" i="7"/>
  <c r="V9046" i="7" s="1"/>
  <c r="W9046" i="7" s="1"/>
  <c r="A9046" i="7"/>
  <c r="X9045" i="7"/>
  <c r="U9045" i="7"/>
  <c r="V9045" i="7" s="1"/>
  <c r="O9045" i="7"/>
  <c r="A9045" i="7"/>
  <c r="X9044" i="7"/>
  <c r="U9044" i="7"/>
  <c r="V9044" i="7" s="1"/>
  <c r="A9044" i="7"/>
  <c r="X9043" i="7"/>
  <c r="U9043" i="7"/>
  <c r="V9043" i="7" s="1"/>
  <c r="W9043" i="7" s="1"/>
  <c r="A9043" i="7"/>
  <c r="X9042" i="7"/>
  <c r="U9042" i="7"/>
  <c r="V9042" i="7" s="1"/>
  <c r="A9042" i="7"/>
  <c r="X9041" i="7"/>
  <c r="U9041" i="7"/>
  <c r="V9041" i="7" s="1"/>
  <c r="A9041" i="7"/>
  <c r="X9040" i="7"/>
  <c r="U9040" i="7"/>
  <c r="A9040" i="7"/>
  <c r="X9039" i="7"/>
  <c r="U9039" i="7"/>
  <c r="V9039" i="7" s="1"/>
  <c r="W9039" i="7" s="1"/>
  <c r="A9039" i="7"/>
  <c r="X9038" i="7"/>
  <c r="U9038" i="7"/>
  <c r="V9038" i="7" s="1"/>
  <c r="A9038" i="7"/>
  <c r="X9037" i="7"/>
  <c r="U9037" i="7"/>
  <c r="V9037" i="7" s="1"/>
  <c r="A9037" i="7"/>
  <c r="X9036" i="7"/>
  <c r="U9036" i="7"/>
  <c r="V9036" i="7" s="1"/>
  <c r="A9036" i="7"/>
  <c r="X9035" i="7"/>
  <c r="U9035" i="7"/>
  <c r="V9035" i="7" s="1"/>
  <c r="W9035" i="7" s="1"/>
  <c r="A9035" i="7"/>
  <c r="X9034" i="7"/>
  <c r="U9034" i="7"/>
  <c r="V9034" i="7" s="1"/>
  <c r="A9034" i="7"/>
  <c r="X9033" i="7"/>
  <c r="U9033" i="7"/>
  <c r="V9033" i="7" s="1"/>
  <c r="A9033" i="7"/>
  <c r="X9032" i="7"/>
  <c r="U9032" i="7"/>
  <c r="A9032" i="7"/>
  <c r="X9031" i="7"/>
  <c r="U9031" i="7"/>
  <c r="V9031" i="7" s="1"/>
  <c r="W9031" i="7" s="1"/>
  <c r="A9031" i="7"/>
  <c r="X9030" i="7"/>
  <c r="U9030" i="7"/>
  <c r="V9030" i="7" s="1"/>
  <c r="A9030" i="7"/>
  <c r="X9029" i="7"/>
  <c r="U9029" i="7"/>
  <c r="V9029" i="7" s="1"/>
  <c r="A9029" i="7"/>
  <c r="X9028" i="7"/>
  <c r="U9028" i="7"/>
  <c r="V9028" i="7" s="1"/>
  <c r="A9028" i="7"/>
  <c r="X9027" i="7"/>
  <c r="U9027" i="7"/>
  <c r="V9027" i="7" s="1"/>
  <c r="A9027" i="7"/>
  <c r="X9026" i="7"/>
  <c r="U9026" i="7"/>
  <c r="V9026" i="7" s="1"/>
  <c r="A9026" i="7"/>
  <c r="X9025" i="7"/>
  <c r="U9025" i="7"/>
  <c r="V9025" i="7" s="1"/>
  <c r="W9025" i="7" s="1"/>
  <c r="A9025" i="7"/>
  <c r="X9024" i="7"/>
  <c r="U9024" i="7"/>
  <c r="A9024" i="7"/>
  <c r="X9023" i="7"/>
  <c r="U9023" i="7"/>
  <c r="V9023" i="7" s="1"/>
  <c r="A9023" i="7"/>
  <c r="X9022" i="7"/>
  <c r="U9022" i="7"/>
  <c r="V9022" i="7" s="1"/>
  <c r="A9022" i="7"/>
  <c r="X9021" i="7"/>
  <c r="U9021" i="7"/>
  <c r="A9021" i="7"/>
  <c r="X9020" i="7"/>
  <c r="U9020" i="7"/>
  <c r="V9020" i="7" s="1"/>
  <c r="A9020" i="7"/>
  <c r="X9019" i="7"/>
  <c r="U9019" i="7"/>
  <c r="V9019" i="7" s="1"/>
  <c r="W9019" i="7" s="1"/>
  <c r="A9019" i="7"/>
  <c r="X9018" i="7"/>
  <c r="U9018" i="7"/>
  <c r="V9018" i="7" s="1"/>
  <c r="W9018" i="7" s="1"/>
  <c r="O9018" i="7"/>
  <c r="O9022" i="7" s="1"/>
  <c r="O9026" i="7" s="1"/>
  <c r="A9018" i="7"/>
  <c r="X9017" i="7"/>
  <c r="U9017" i="7"/>
  <c r="V9017" i="7" s="1"/>
  <c r="A9017" i="7"/>
  <c r="X9016" i="7"/>
  <c r="U9016" i="7"/>
  <c r="V9016" i="7" s="1"/>
  <c r="A9016" i="7"/>
  <c r="X9015" i="7"/>
  <c r="U9015" i="7"/>
  <c r="V9015" i="7" s="1"/>
  <c r="W9015" i="7" s="1"/>
  <c r="A9015" i="7"/>
  <c r="X9014" i="7"/>
  <c r="U9014" i="7"/>
  <c r="V9014" i="7" s="1"/>
  <c r="A9014" i="7"/>
  <c r="X9013" i="7"/>
  <c r="U9013" i="7"/>
  <c r="V9013" i="7" s="1"/>
  <c r="A9013" i="7"/>
  <c r="X9012" i="7"/>
  <c r="U9012" i="7"/>
  <c r="A9012" i="7"/>
  <c r="X9011" i="7"/>
  <c r="U9011" i="7"/>
  <c r="V9011" i="7" s="1"/>
  <c r="W9011" i="7" s="1"/>
  <c r="A9011" i="7"/>
  <c r="X9010" i="7"/>
  <c r="U9010" i="7"/>
  <c r="V9010" i="7" s="1"/>
  <c r="A9010" i="7"/>
  <c r="X9009" i="7"/>
  <c r="U9009" i="7"/>
  <c r="V9009" i="7" s="1"/>
  <c r="A9009" i="7"/>
  <c r="O9009" i="7" s="1"/>
  <c r="X9008" i="7"/>
  <c r="U9008" i="7"/>
  <c r="V9008" i="7" s="1"/>
  <c r="W9008" i="7" s="1"/>
  <c r="A9008" i="7"/>
  <c r="X9007" i="7"/>
  <c r="U9007" i="7"/>
  <c r="V9007" i="7" s="1"/>
  <c r="A9007" i="7"/>
  <c r="X9006" i="7"/>
  <c r="U9006" i="7"/>
  <c r="V9006" i="7" s="1"/>
  <c r="A9006" i="7"/>
  <c r="X9005" i="7"/>
  <c r="U9005" i="7"/>
  <c r="V9005" i="7" s="1"/>
  <c r="W9005" i="7" s="1"/>
  <c r="O9005" i="7"/>
  <c r="A9005" i="7"/>
  <c r="X9004" i="7"/>
  <c r="U9004" i="7"/>
  <c r="V9004" i="7" s="1"/>
  <c r="A9004" i="7"/>
  <c r="X9003" i="7"/>
  <c r="U9003" i="7"/>
  <c r="A9003" i="7"/>
  <c r="X9002" i="7"/>
  <c r="U9002" i="7"/>
  <c r="V9002" i="7" s="1"/>
  <c r="A9002" i="7"/>
  <c r="X9001" i="7"/>
  <c r="U9001" i="7"/>
  <c r="V9001" i="7" s="1"/>
  <c r="A9001" i="7"/>
  <c r="X9000" i="7"/>
  <c r="U9000" i="7"/>
  <c r="V9000" i="7" s="1"/>
  <c r="W9000" i="7" s="1"/>
  <c r="A9000" i="7"/>
  <c r="X8999" i="7"/>
  <c r="U8999" i="7"/>
  <c r="V8999" i="7" s="1"/>
  <c r="A8999" i="7"/>
  <c r="X8998" i="7"/>
  <c r="U8998" i="7"/>
  <c r="V8998" i="7" s="1"/>
  <c r="A8998" i="7"/>
  <c r="X8997" i="7"/>
  <c r="U8997" i="7"/>
  <c r="V8997" i="7" s="1"/>
  <c r="W8997" i="7" s="1"/>
  <c r="A8997" i="7"/>
  <c r="X8996" i="7"/>
  <c r="U8996" i="7"/>
  <c r="V8996" i="7" s="1"/>
  <c r="A8996" i="7"/>
  <c r="X8995" i="7"/>
  <c r="U8995" i="7"/>
  <c r="V8995" i="7" s="1"/>
  <c r="O8995" i="7"/>
  <c r="O9006" i="7" s="1"/>
  <c r="A8995" i="7"/>
  <c r="X8994" i="7"/>
  <c r="U8994" i="7"/>
  <c r="V8994" i="7" s="1"/>
  <c r="W8994" i="7" s="1"/>
  <c r="A8994" i="7"/>
  <c r="X8993" i="7"/>
  <c r="U8993" i="7"/>
  <c r="V8993" i="7" s="1"/>
  <c r="O8993" i="7"/>
  <c r="A8993" i="7"/>
  <c r="X8992" i="7"/>
  <c r="U8992" i="7"/>
  <c r="V8992" i="7" s="1"/>
  <c r="W8992" i="7" s="1"/>
  <c r="O8992" i="7"/>
  <c r="O9000" i="7" s="1"/>
  <c r="A8992" i="7"/>
  <c r="X8991" i="7"/>
  <c r="U8991" i="7"/>
  <c r="V8991" i="7" s="1"/>
  <c r="A8991" i="7"/>
  <c r="X8990" i="7"/>
  <c r="U8990" i="7"/>
  <c r="V8990" i="7" s="1"/>
  <c r="A8990" i="7"/>
  <c r="X8989" i="7"/>
  <c r="U8989" i="7"/>
  <c r="V8989" i="7" s="1"/>
  <c r="W8989" i="7" s="1"/>
  <c r="A8989" i="7"/>
  <c r="X8988" i="7"/>
  <c r="U8988" i="7"/>
  <c r="V8988" i="7" s="1"/>
  <c r="W8988" i="7" s="1"/>
  <c r="A8988" i="7"/>
  <c r="X8987" i="7"/>
  <c r="U8987" i="7"/>
  <c r="V8987" i="7" s="1"/>
  <c r="A8987" i="7"/>
  <c r="X8986" i="7"/>
  <c r="U8986" i="7"/>
  <c r="A8986" i="7"/>
  <c r="X8985" i="7"/>
  <c r="U8985" i="7"/>
  <c r="V8985" i="7" s="1"/>
  <c r="W8985" i="7" s="1"/>
  <c r="A8985" i="7"/>
  <c r="X8984" i="7"/>
  <c r="U8984" i="7"/>
  <c r="V8984" i="7" s="1"/>
  <c r="W8984" i="7" s="1"/>
  <c r="A8984" i="7"/>
  <c r="X8983" i="7"/>
  <c r="U8983" i="7"/>
  <c r="V8983" i="7" s="1"/>
  <c r="A8983" i="7"/>
  <c r="X8982" i="7"/>
  <c r="U8982" i="7"/>
  <c r="V8982" i="7" s="1"/>
  <c r="A8982" i="7"/>
  <c r="X8981" i="7"/>
  <c r="U8981" i="7"/>
  <c r="V8981" i="7" s="1"/>
  <c r="W8981" i="7" s="1"/>
  <c r="A8981" i="7"/>
  <c r="X8980" i="7"/>
  <c r="U8980" i="7"/>
  <c r="V8980" i="7" s="1"/>
  <c r="W8980" i="7" s="1"/>
  <c r="A8980" i="7"/>
  <c r="X8979" i="7"/>
  <c r="U8979" i="7"/>
  <c r="V8979" i="7" s="1"/>
  <c r="A8979" i="7"/>
  <c r="X8978" i="7"/>
  <c r="U8978" i="7"/>
  <c r="A8978" i="7"/>
  <c r="X8977" i="7"/>
  <c r="U8977" i="7"/>
  <c r="V8977" i="7" s="1"/>
  <c r="W8977" i="7" s="1"/>
  <c r="A8977" i="7"/>
  <c r="O8977" i="7" s="1"/>
  <c r="X8976" i="7"/>
  <c r="U8976" i="7"/>
  <c r="V8976" i="7" s="1"/>
  <c r="A8976" i="7"/>
  <c r="X8975" i="7"/>
  <c r="U8975" i="7"/>
  <c r="V8975" i="7" s="1"/>
  <c r="A8975" i="7"/>
  <c r="X8974" i="7"/>
  <c r="U8974" i="7"/>
  <c r="V8974" i="7" s="1"/>
  <c r="W8974" i="7" s="1"/>
  <c r="A8974" i="7"/>
  <c r="X8973" i="7"/>
  <c r="U8973" i="7"/>
  <c r="V8973" i="7" s="1"/>
  <c r="O8973" i="7"/>
  <c r="A8973" i="7"/>
  <c r="X8972" i="7"/>
  <c r="U8972" i="7"/>
  <c r="V8972" i="7" s="1"/>
  <c r="W8972" i="7" s="1"/>
  <c r="A8972" i="7"/>
  <c r="X8971" i="7"/>
  <c r="U8971" i="7"/>
  <c r="V8971" i="7" s="1"/>
  <c r="W8971" i="7" s="1"/>
  <c r="A8971" i="7"/>
  <c r="X8970" i="7"/>
  <c r="U8970" i="7"/>
  <c r="V8970" i="7" s="1"/>
  <c r="A8970" i="7"/>
  <c r="X8969" i="7"/>
  <c r="U8969" i="7"/>
  <c r="V8969" i="7" s="1"/>
  <c r="W8969" i="7" s="1"/>
  <c r="A8969" i="7"/>
  <c r="X8968" i="7"/>
  <c r="U8968" i="7"/>
  <c r="V8968" i="7" s="1"/>
  <c r="A8968" i="7"/>
  <c r="X8967" i="7"/>
  <c r="U8967" i="7"/>
  <c r="V8967" i="7" s="1"/>
  <c r="W8967" i="7" s="1"/>
  <c r="A8967" i="7"/>
  <c r="X8966" i="7"/>
  <c r="U8966" i="7"/>
  <c r="V8966" i="7" s="1"/>
  <c r="W8966" i="7" s="1"/>
  <c r="A8966" i="7"/>
  <c r="X8965" i="7"/>
  <c r="U8965" i="7"/>
  <c r="V8965" i="7" s="1"/>
  <c r="A8965" i="7"/>
  <c r="X8964" i="7"/>
  <c r="U8964" i="7"/>
  <c r="V8964" i="7" s="1"/>
  <c r="W8964" i="7" s="1"/>
  <c r="A8964" i="7"/>
  <c r="X8963" i="7"/>
  <c r="U8963" i="7"/>
  <c r="V8963" i="7" s="1"/>
  <c r="W8963" i="7" s="1"/>
  <c r="O8963" i="7"/>
  <c r="O8974" i="7" s="1"/>
  <c r="A8963" i="7"/>
  <c r="X8962" i="7"/>
  <c r="U8962" i="7"/>
  <c r="V8962" i="7" s="1"/>
  <c r="A8962" i="7"/>
  <c r="X8961" i="7"/>
  <c r="U8961" i="7"/>
  <c r="V8961" i="7" s="1"/>
  <c r="W8961" i="7" s="1"/>
  <c r="A8961" i="7"/>
  <c r="X8960" i="7"/>
  <c r="U8960" i="7"/>
  <c r="V8960" i="7" s="1"/>
  <c r="W8960" i="7" s="1"/>
  <c r="O8960" i="7"/>
  <c r="O8971" i="7" s="1"/>
  <c r="A8960" i="7"/>
  <c r="X8959" i="7"/>
  <c r="U8959" i="7"/>
  <c r="V8959" i="7" s="1"/>
  <c r="A8959" i="7"/>
  <c r="X8958" i="7"/>
  <c r="U8958" i="7"/>
  <c r="V8958" i="7" s="1"/>
  <c r="W8958" i="7" s="1"/>
  <c r="A8958" i="7"/>
  <c r="X8957" i="7"/>
  <c r="U8957" i="7"/>
  <c r="V8957" i="7" s="1"/>
  <c r="W8957" i="7" s="1"/>
  <c r="A8957" i="7"/>
  <c r="X8956" i="7"/>
  <c r="U8956" i="7"/>
  <c r="V8956" i="7" s="1"/>
  <c r="A8956" i="7"/>
  <c r="X8955" i="7"/>
  <c r="U8955" i="7"/>
  <c r="A8955" i="7"/>
  <c r="X8954" i="7"/>
  <c r="U8954" i="7"/>
  <c r="V8954" i="7" s="1"/>
  <c r="W8954" i="7" s="1"/>
  <c r="A8954" i="7"/>
  <c r="X8953" i="7"/>
  <c r="U8953" i="7"/>
  <c r="V8953" i="7" s="1"/>
  <c r="W8953" i="7" s="1"/>
  <c r="A8953" i="7"/>
  <c r="X8952" i="7"/>
  <c r="U8952" i="7"/>
  <c r="V8952" i="7" s="1"/>
  <c r="A8952" i="7"/>
  <c r="X8951" i="7"/>
  <c r="U8951" i="7"/>
  <c r="V8951" i="7" s="1"/>
  <c r="A8951" i="7"/>
  <c r="X8950" i="7"/>
  <c r="U8950" i="7"/>
  <c r="V8950" i="7" s="1"/>
  <c r="W8950" i="7" s="1"/>
  <c r="A8950" i="7"/>
  <c r="X8949" i="7"/>
  <c r="U8949" i="7"/>
  <c r="V8949" i="7" s="1"/>
  <c r="W8949" i="7" s="1"/>
  <c r="A8949" i="7"/>
  <c r="X8948" i="7"/>
  <c r="U8948" i="7"/>
  <c r="V8948" i="7" s="1"/>
  <c r="A8948" i="7"/>
  <c r="X8947" i="7"/>
  <c r="U8947" i="7"/>
  <c r="A8947" i="7"/>
  <c r="O8947" i="7" s="1"/>
  <c r="X8946" i="7"/>
  <c r="U8946" i="7"/>
  <c r="V8946" i="7" s="1"/>
  <c r="W8946" i="7" s="1"/>
  <c r="A8946" i="7"/>
  <c r="X8945" i="7"/>
  <c r="U8945" i="7"/>
  <c r="V8945" i="7" s="1"/>
  <c r="A8945" i="7"/>
  <c r="X8944" i="7"/>
  <c r="U8944" i="7"/>
  <c r="A8944" i="7"/>
  <c r="X8943" i="7"/>
  <c r="U8943" i="7"/>
  <c r="V8943" i="7" s="1"/>
  <c r="W8943" i="7" s="1"/>
  <c r="O8943" i="7"/>
  <c r="A8943" i="7"/>
  <c r="X8942" i="7"/>
  <c r="U8942" i="7"/>
  <c r="V8942" i="7" s="1"/>
  <c r="A8942" i="7"/>
  <c r="X8941" i="7"/>
  <c r="U8941" i="7"/>
  <c r="V8941" i="7" s="1"/>
  <c r="W8941" i="7" s="1"/>
  <c r="A8941" i="7"/>
  <c r="X8940" i="7"/>
  <c r="U8940" i="7"/>
  <c r="V8940" i="7" s="1"/>
  <c r="A8940" i="7"/>
  <c r="X8939" i="7"/>
  <c r="U8939" i="7"/>
  <c r="A8939" i="7"/>
  <c r="X8938" i="7"/>
  <c r="U8938" i="7"/>
  <c r="V8938" i="7" s="1"/>
  <c r="W8938" i="7" s="1"/>
  <c r="A8938" i="7"/>
  <c r="X8937" i="7"/>
  <c r="U8937" i="7"/>
  <c r="V8937" i="7" s="1"/>
  <c r="A8937" i="7"/>
  <c r="X8936" i="7"/>
  <c r="U8936" i="7"/>
  <c r="V8936" i="7" s="1"/>
  <c r="W8936" i="7" s="1"/>
  <c r="A8936" i="7"/>
  <c r="X8935" i="7"/>
  <c r="U8935" i="7"/>
  <c r="V8935" i="7" s="1"/>
  <c r="A8935" i="7"/>
  <c r="X8934" i="7"/>
  <c r="U8934" i="7"/>
  <c r="V8934" i="7" s="1"/>
  <c r="A8934" i="7"/>
  <c r="X8933" i="7"/>
  <c r="U8933" i="7"/>
  <c r="V8933" i="7" s="1"/>
  <c r="W8933" i="7" s="1"/>
  <c r="O8933" i="7"/>
  <c r="O8936" i="7" s="1"/>
  <c r="O8939" i="7" s="1"/>
  <c r="A8933" i="7"/>
  <c r="X8932" i="7"/>
  <c r="U8932" i="7"/>
  <c r="V8932" i="7" s="1"/>
  <c r="A8932" i="7"/>
  <c r="X8931" i="7"/>
  <c r="U8931" i="7"/>
  <c r="V8931" i="7" s="1"/>
  <c r="A8931" i="7"/>
  <c r="X8930" i="7"/>
  <c r="U8930" i="7"/>
  <c r="V8930" i="7" s="1"/>
  <c r="W8930" i="7" s="1"/>
  <c r="O8930" i="7"/>
  <c r="O8941" i="7" s="1"/>
  <c r="A8930" i="7"/>
  <c r="X8929" i="7"/>
  <c r="U8929" i="7"/>
  <c r="V8929" i="7" s="1"/>
  <c r="A8929" i="7"/>
  <c r="X8928" i="7"/>
  <c r="U8928" i="7"/>
  <c r="V8928" i="7" s="1"/>
  <c r="A8928" i="7"/>
  <c r="X8927" i="7"/>
  <c r="U8927" i="7"/>
  <c r="V8927" i="7" s="1"/>
  <c r="W8927" i="7" s="1"/>
  <c r="A8927" i="7"/>
  <c r="X8926" i="7"/>
  <c r="U8926" i="7"/>
  <c r="V8926" i="7" s="1"/>
  <c r="W8926" i="7" s="1"/>
  <c r="A8926" i="7"/>
  <c r="X8925" i="7"/>
  <c r="U8925" i="7"/>
  <c r="V8925" i="7" s="1"/>
  <c r="A8925" i="7"/>
  <c r="X8924" i="7"/>
  <c r="U8924" i="7"/>
  <c r="V8924" i="7" s="1"/>
  <c r="A8924" i="7"/>
  <c r="X8923" i="7"/>
  <c r="U8923" i="7"/>
  <c r="V8923" i="7" s="1"/>
  <c r="W8923" i="7" s="1"/>
  <c r="A8923" i="7"/>
  <c r="X8922" i="7"/>
  <c r="U8922" i="7"/>
  <c r="V8922" i="7" s="1"/>
  <c r="W8922" i="7" s="1"/>
  <c r="A8922" i="7"/>
  <c r="X8921" i="7"/>
  <c r="U8921" i="7"/>
  <c r="V8921" i="7" s="1"/>
  <c r="A8921" i="7"/>
  <c r="X8920" i="7"/>
  <c r="U8920" i="7"/>
  <c r="V8920" i="7" s="1"/>
  <c r="A8920" i="7"/>
  <c r="X8919" i="7"/>
  <c r="U8919" i="7"/>
  <c r="V8919" i="7" s="1"/>
  <c r="W8919" i="7" s="1"/>
  <c r="O8919" i="7"/>
  <c r="A8919" i="7"/>
  <c r="X8918" i="7"/>
  <c r="U8918" i="7"/>
  <c r="V8918" i="7" s="1"/>
  <c r="A8918" i="7"/>
  <c r="X8917" i="7"/>
  <c r="U8917" i="7"/>
  <c r="A8917" i="7"/>
  <c r="X8916" i="7"/>
  <c r="U8916" i="7"/>
  <c r="V8916" i="7" s="1"/>
  <c r="W8916" i="7" s="1"/>
  <c r="O8916" i="7"/>
  <c r="A8916" i="7"/>
  <c r="X8915" i="7"/>
  <c r="U8915" i="7"/>
  <c r="V8915" i="7" s="1"/>
  <c r="A8915" i="7"/>
  <c r="X8914" i="7"/>
  <c r="U8914" i="7"/>
  <c r="V8914" i="7" s="1"/>
  <c r="W8914" i="7" s="1"/>
  <c r="A8914" i="7"/>
  <c r="X8913" i="7"/>
  <c r="U8913" i="7"/>
  <c r="V8913" i="7" s="1"/>
  <c r="A8913" i="7"/>
  <c r="X8912" i="7"/>
  <c r="U8912" i="7"/>
  <c r="A8912" i="7"/>
  <c r="X8911" i="7"/>
  <c r="U8911" i="7"/>
  <c r="V8911" i="7" s="1"/>
  <c r="W8911" i="7" s="1"/>
  <c r="A8911" i="7"/>
  <c r="X8910" i="7"/>
  <c r="U8910" i="7"/>
  <c r="V8910" i="7" s="1"/>
  <c r="A8910" i="7"/>
  <c r="X8909" i="7"/>
  <c r="U8909" i="7"/>
  <c r="V8909" i="7" s="1"/>
  <c r="O8909" i="7"/>
  <c r="O8917" i="7" s="1"/>
  <c r="A8909" i="7"/>
  <c r="X8908" i="7"/>
  <c r="U8908" i="7"/>
  <c r="V8908" i="7" s="1"/>
  <c r="W8908" i="7" s="1"/>
  <c r="A8908" i="7"/>
  <c r="X8907" i="7"/>
  <c r="U8907" i="7"/>
  <c r="V8907" i="7" s="1"/>
  <c r="A8907" i="7"/>
  <c r="X8906" i="7"/>
  <c r="U8906" i="7"/>
  <c r="V8906" i="7" s="1"/>
  <c r="A8906" i="7"/>
  <c r="X8905" i="7"/>
  <c r="U8905" i="7"/>
  <c r="V8905" i="7" s="1"/>
  <c r="W8905" i="7" s="1"/>
  <c r="A8905" i="7"/>
  <c r="X8904" i="7"/>
  <c r="U8904" i="7"/>
  <c r="V8904" i="7" s="1"/>
  <c r="W8904" i="7" s="1"/>
  <c r="A8904" i="7"/>
  <c r="X8903" i="7"/>
  <c r="U8903" i="7"/>
  <c r="V8903" i="7" s="1"/>
  <c r="O8903" i="7"/>
  <c r="A8903" i="7"/>
  <c r="X8902" i="7"/>
  <c r="U8902" i="7"/>
  <c r="V8902" i="7" s="1"/>
  <c r="W8902" i="7" s="1"/>
  <c r="A8902" i="7"/>
  <c r="X8901" i="7"/>
  <c r="U8901" i="7"/>
  <c r="V8901" i="7" s="1"/>
  <c r="W8901" i="7" s="1"/>
  <c r="A8901" i="7"/>
  <c r="X8900" i="7"/>
  <c r="U8900" i="7"/>
  <c r="V8900" i="7" s="1"/>
  <c r="A8900" i="7"/>
  <c r="X8899" i="7"/>
  <c r="U8899" i="7"/>
  <c r="A8899" i="7"/>
  <c r="X8898" i="7"/>
  <c r="U8898" i="7"/>
  <c r="V8898" i="7" s="1"/>
  <c r="W8898" i="7" s="1"/>
  <c r="A8898" i="7"/>
  <c r="X8897" i="7"/>
  <c r="U8897" i="7"/>
  <c r="V8897" i="7" s="1"/>
  <c r="A8897" i="7"/>
  <c r="X8896" i="7"/>
  <c r="U8896" i="7"/>
  <c r="O8896" i="7"/>
  <c r="O8898" i="7" s="1"/>
  <c r="A8896" i="7"/>
  <c r="X8895" i="7"/>
  <c r="U8895" i="7"/>
  <c r="V8895" i="7" s="1"/>
  <c r="W8895" i="7" s="1"/>
  <c r="A8895" i="7"/>
  <c r="X8894" i="7"/>
  <c r="U8894" i="7"/>
  <c r="V8894" i="7" s="1"/>
  <c r="A8894" i="7"/>
  <c r="X8893" i="7"/>
  <c r="U8893" i="7"/>
  <c r="A8893" i="7"/>
  <c r="X8892" i="7"/>
  <c r="U8892" i="7"/>
  <c r="V8892" i="7" s="1"/>
  <c r="W8892" i="7" s="1"/>
  <c r="A8892" i="7"/>
  <c r="X8891" i="7"/>
  <c r="U8891" i="7"/>
  <c r="V8891" i="7" s="1"/>
  <c r="W8891" i="7" s="1"/>
  <c r="P8891" i="7"/>
  <c r="A8891" i="7"/>
  <c r="X8890" i="7"/>
  <c r="U8890" i="7"/>
  <c r="A8890" i="7"/>
  <c r="X8889" i="7"/>
  <c r="U8889" i="7"/>
  <c r="V8889" i="7" s="1"/>
  <c r="W8889" i="7" s="1"/>
  <c r="A8889" i="7"/>
  <c r="X8888" i="7"/>
  <c r="U8888" i="7"/>
  <c r="V8888" i="7" s="1"/>
  <c r="W8888" i="7" s="1"/>
  <c r="A8888" i="7"/>
  <c r="X8887" i="7"/>
  <c r="U8887" i="7"/>
  <c r="V8887" i="7" s="1"/>
  <c r="A8887" i="7"/>
  <c r="X8886" i="7"/>
  <c r="U8886" i="7"/>
  <c r="A8886" i="7"/>
  <c r="X8885" i="7"/>
  <c r="U8885" i="7"/>
  <c r="V8885" i="7" s="1"/>
  <c r="W8885" i="7" s="1"/>
  <c r="A8885" i="7"/>
  <c r="X8884" i="7"/>
  <c r="U8884" i="7"/>
  <c r="V8884" i="7" s="1"/>
  <c r="W8884" i="7" s="1"/>
  <c r="A8884" i="7"/>
  <c r="X8883" i="7"/>
  <c r="U8883" i="7"/>
  <c r="V8883" i="7" s="1"/>
  <c r="A8883" i="7"/>
  <c r="X8882" i="7"/>
  <c r="U8882" i="7"/>
  <c r="A8882" i="7"/>
  <c r="X8881" i="7"/>
  <c r="U8881" i="7"/>
  <c r="V8881" i="7" s="1"/>
  <c r="W8881" i="7" s="1"/>
  <c r="A8881" i="7"/>
  <c r="X8880" i="7"/>
  <c r="U8880" i="7"/>
  <c r="V8880" i="7" s="1"/>
  <c r="O8880" i="7"/>
  <c r="O8882" i="7" s="1"/>
  <c r="A8880" i="7"/>
  <c r="X8879" i="7"/>
  <c r="U8879" i="7"/>
  <c r="V8879" i="7" s="1"/>
  <c r="W8879" i="7" s="1"/>
  <c r="A8879" i="7"/>
  <c r="X8878" i="7"/>
  <c r="U8878" i="7"/>
  <c r="V8878" i="7" s="1"/>
  <c r="W8878" i="7" s="1"/>
  <c r="A8878" i="7"/>
  <c r="X8877" i="7"/>
  <c r="U8877" i="7"/>
  <c r="V8877" i="7" s="1"/>
  <c r="A8877" i="7"/>
  <c r="X8876" i="7"/>
  <c r="U8876" i="7"/>
  <c r="V8876" i="7" s="1"/>
  <c r="A8876" i="7"/>
  <c r="X8875" i="7"/>
  <c r="U8875" i="7"/>
  <c r="V8875" i="7" s="1"/>
  <c r="W8875" i="7" s="1"/>
  <c r="A8875" i="7"/>
  <c r="X8874" i="7"/>
  <c r="U8874" i="7"/>
  <c r="V8874" i="7" s="1"/>
  <c r="W8874" i="7" s="1"/>
  <c r="A8874" i="7"/>
  <c r="X8873" i="7"/>
  <c r="U8873" i="7"/>
  <c r="V8873" i="7" s="1"/>
  <c r="A8873" i="7"/>
  <c r="X8872" i="7"/>
  <c r="U8872" i="7"/>
  <c r="V8872" i="7" s="1"/>
  <c r="A8872" i="7"/>
  <c r="X8871" i="7"/>
  <c r="U8871" i="7"/>
  <c r="V8871" i="7" s="1"/>
  <c r="W8871" i="7" s="1"/>
  <c r="A8871" i="7"/>
  <c r="X8870" i="7"/>
  <c r="U8870" i="7"/>
  <c r="V8870" i="7" s="1"/>
  <c r="W8870" i="7" s="1"/>
  <c r="A8870" i="7"/>
  <c r="X8869" i="7"/>
  <c r="U8869" i="7"/>
  <c r="V8869" i="7" s="1"/>
  <c r="A8869" i="7"/>
  <c r="X8868" i="7"/>
  <c r="U8868" i="7"/>
  <c r="V8868" i="7" s="1"/>
  <c r="A8868" i="7"/>
  <c r="X8867" i="7"/>
  <c r="U8867" i="7"/>
  <c r="V8867" i="7" s="1"/>
  <c r="W8867" i="7" s="1"/>
  <c r="A8867" i="7"/>
  <c r="X8866" i="7"/>
  <c r="U8866" i="7"/>
  <c r="V8866" i="7" s="1"/>
  <c r="W8866" i="7" s="1"/>
  <c r="A8866" i="7"/>
  <c r="X8865" i="7"/>
  <c r="U8865" i="7"/>
  <c r="V8865" i="7" s="1"/>
  <c r="A8865" i="7"/>
  <c r="X8864" i="7"/>
  <c r="U8864" i="7"/>
  <c r="V8864" i="7" s="1"/>
  <c r="A8864" i="7"/>
  <c r="X8863" i="7"/>
  <c r="U8863" i="7"/>
  <c r="V8863" i="7" s="1"/>
  <c r="W8863" i="7" s="1"/>
  <c r="A8863" i="7"/>
  <c r="X8862" i="7"/>
  <c r="U8862" i="7"/>
  <c r="V8862" i="7" s="1"/>
  <c r="W8862" i="7" s="1"/>
  <c r="A8862" i="7"/>
  <c r="X8861" i="7"/>
  <c r="U8861" i="7"/>
  <c r="V8861" i="7" s="1"/>
  <c r="A8861" i="7"/>
  <c r="X8860" i="7"/>
  <c r="U8860" i="7"/>
  <c r="V8860" i="7" s="1"/>
  <c r="A8860" i="7"/>
  <c r="X8859" i="7"/>
  <c r="U8859" i="7"/>
  <c r="V8859" i="7" s="1"/>
  <c r="W8859" i="7" s="1"/>
  <c r="A8859" i="7"/>
  <c r="X8858" i="7"/>
  <c r="U8858" i="7"/>
  <c r="V8858" i="7" s="1"/>
  <c r="A8858" i="7"/>
  <c r="X8857" i="7"/>
  <c r="U8857" i="7"/>
  <c r="V8857" i="7" s="1"/>
  <c r="A8857" i="7"/>
  <c r="X8856" i="7"/>
  <c r="U8856" i="7"/>
  <c r="V8856" i="7" s="1"/>
  <c r="W8856" i="7" s="1"/>
  <c r="A8856" i="7"/>
  <c r="X8855" i="7"/>
  <c r="U8855" i="7"/>
  <c r="V8855" i="7" s="1"/>
  <c r="A8855" i="7"/>
  <c r="X8854" i="7"/>
  <c r="U8854" i="7"/>
  <c r="V8854" i="7" s="1"/>
  <c r="A8854" i="7"/>
  <c r="X8853" i="7"/>
  <c r="U8853" i="7"/>
  <c r="V8853" i="7" s="1"/>
  <c r="W8853" i="7" s="1"/>
  <c r="O8853" i="7"/>
  <c r="O8859" i="7" s="1"/>
  <c r="A8853" i="7"/>
  <c r="X8852" i="7"/>
  <c r="U8852" i="7"/>
  <c r="V8852" i="7" s="1"/>
  <c r="A8852" i="7"/>
  <c r="X8851" i="7"/>
  <c r="U8851" i="7"/>
  <c r="A8851" i="7"/>
  <c r="X8850" i="7"/>
  <c r="U8850" i="7"/>
  <c r="V8850" i="7" s="1"/>
  <c r="W8850" i="7" s="1"/>
  <c r="A8850" i="7"/>
  <c r="X8849" i="7"/>
  <c r="U8849" i="7"/>
  <c r="V8849" i="7" s="1"/>
  <c r="W8849" i="7" s="1"/>
  <c r="A8849" i="7"/>
  <c r="X8848" i="7"/>
  <c r="U8848" i="7"/>
  <c r="V8848" i="7" s="1"/>
  <c r="A8848" i="7"/>
  <c r="X8847" i="7"/>
  <c r="U8847" i="7"/>
  <c r="O8847" i="7"/>
  <c r="A8847" i="7"/>
  <c r="X8846" i="7"/>
  <c r="U8846" i="7"/>
  <c r="V8846" i="7" s="1"/>
  <c r="W8846" i="7" s="1"/>
  <c r="A8846" i="7"/>
  <c r="X8845" i="7"/>
  <c r="U8845" i="7"/>
  <c r="V8845" i="7" s="1"/>
  <c r="A8845" i="7"/>
  <c r="X8844" i="7"/>
  <c r="U8844" i="7"/>
  <c r="A8844" i="7"/>
  <c r="X8843" i="7"/>
  <c r="U8843" i="7"/>
  <c r="V8843" i="7" s="1"/>
  <c r="W8843" i="7" s="1"/>
  <c r="A8843" i="7"/>
  <c r="X8842" i="7"/>
  <c r="U8842" i="7"/>
  <c r="V8842" i="7" s="1"/>
  <c r="W8842" i="7" s="1"/>
  <c r="A8842" i="7"/>
  <c r="X8841" i="7"/>
  <c r="U8841" i="7"/>
  <c r="V8841" i="7" s="1"/>
  <c r="A8841" i="7"/>
  <c r="X8840" i="7"/>
  <c r="U8840" i="7"/>
  <c r="O8840" i="7"/>
  <c r="A8840" i="7"/>
  <c r="X8839" i="7"/>
  <c r="U8839" i="7"/>
  <c r="V8839" i="7" s="1"/>
  <c r="W8839" i="7" s="1"/>
  <c r="A8839" i="7"/>
  <c r="X8838" i="7"/>
  <c r="U8838" i="7"/>
  <c r="V8838" i="7" s="1"/>
  <c r="A8838" i="7"/>
  <c r="X8837" i="7"/>
  <c r="U8837" i="7"/>
  <c r="A8837" i="7"/>
  <c r="X8836" i="7"/>
  <c r="U8836" i="7"/>
  <c r="V8836" i="7" s="1"/>
  <c r="W8836" i="7" s="1"/>
  <c r="P8836" i="7"/>
  <c r="A8836" i="7"/>
  <c r="X8835" i="7"/>
  <c r="U8835" i="7"/>
  <c r="V8835" i="7" s="1"/>
  <c r="A8835" i="7"/>
  <c r="X8834" i="7"/>
  <c r="U8834" i="7"/>
  <c r="V8834" i="7" s="1"/>
  <c r="A8834" i="7"/>
  <c r="X8833" i="7"/>
  <c r="U8833" i="7"/>
  <c r="V8833" i="7" s="1"/>
  <c r="W8833" i="7" s="1"/>
  <c r="A8833" i="7"/>
  <c r="X8832" i="7"/>
  <c r="U8832" i="7"/>
  <c r="V8832" i="7" s="1"/>
  <c r="W8832" i="7" s="1"/>
  <c r="A8832" i="7"/>
  <c r="X8831" i="7"/>
  <c r="U8831" i="7"/>
  <c r="V8831" i="7" s="1"/>
  <c r="A8831" i="7"/>
  <c r="X8830" i="7"/>
  <c r="U8830" i="7"/>
  <c r="V8830" i="7" s="1"/>
  <c r="A8830" i="7"/>
  <c r="X8829" i="7"/>
  <c r="U8829" i="7"/>
  <c r="V8829" i="7" s="1"/>
  <c r="W8829" i="7" s="1"/>
  <c r="A8829" i="7"/>
  <c r="X8828" i="7"/>
  <c r="U8828" i="7"/>
  <c r="V8828" i="7" s="1"/>
  <c r="W8828" i="7" s="1"/>
  <c r="A8828" i="7"/>
  <c r="X8827" i="7"/>
  <c r="U8827" i="7"/>
  <c r="V8827" i="7" s="1"/>
  <c r="O8827" i="7"/>
  <c r="A8827" i="7"/>
  <c r="X8826" i="7"/>
  <c r="U8826" i="7"/>
  <c r="V8826" i="7" s="1"/>
  <c r="W8826" i="7" s="1"/>
  <c r="A8826" i="7"/>
  <c r="X8825" i="7"/>
  <c r="U8825" i="7"/>
  <c r="V8825" i="7" s="1"/>
  <c r="W8825" i="7" s="1"/>
  <c r="O8825" i="7"/>
  <c r="A8825" i="7"/>
  <c r="X8824" i="7"/>
  <c r="U8824" i="7"/>
  <c r="A8824" i="7"/>
  <c r="X8823" i="7"/>
  <c r="U8823" i="7"/>
  <c r="V8823" i="7" s="1"/>
  <c r="W8823" i="7" s="1"/>
  <c r="A8823" i="7"/>
  <c r="X8822" i="7"/>
  <c r="U8822" i="7"/>
  <c r="V8822" i="7" s="1"/>
  <c r="W8822" i="7" s="1"/>
  <c r="A8822" i="7"/>
  <c r="X8821" i="7"/>
  <c r="U8821" i="7"/>
  <c r="V8821" i="7" s="1"/>
  <c r="A8821" i="7"/>
  <c r="X8820" i="7"/>
  <c r="U8820" i="7"/>
  <c r="A8820" i="7"/>
  <c r="X8819" i="7"/>
  <c r="U8819" i="7"/>
  <c r="V8819" i="7" s="1"/>
  <c r="W8819" i="7" s="1"/>
  <c r="A8819" i="7"/>
  <c r="X8818" i="7"/>
  <c r="U8818" i="7"/>
  <c r="V8818" i="7" s="1"/>
  <c r="W8818" i="7" s="1"/>
  <c r="A8818" i="7"/>
  <c r="X8817" i="7"/>
  <c r="U8817" i="7"/>
  <c r="V8817" i="7" s="1"/>
  <c r="A8817" i="7"/>
  <c r="X8816" i="7"/>
  <c r="U8816" i="7"/>
  <c r="A8816" i="7"/>
  <c r="X8815" i="7"/>
  <c r="U8815" i="7"/>
  <c r="V8815" i="7" s="1"/>
  <c r="W8815" i="7" s="1"/>
  <c r="A8815" i="7"/>
  <c r="X8814" i="7"/>
  <c r="U8814" i="7"/>
  <c r="V8814" i="7" s="1"/>
  <c r="W8814" i="7" s="1"/>
  <c r="A8814" i="7"/>
  <c r="X8813" i="7"/>
  <c r="U8813" i="7"/>
  <c r="V8813" i="7" s="1"/>
  <c r="A8813" i="7"/>
  <c r="X8812" i="7"/>
  <c r="U8812" i="7"/>
  <c r="A8812" i="7"/>
  <c r="X8811" i="7"/>
  <c r="U8811" i="7"/>
  <c r="V8811" i="7" s="1"/>
  <c r="W8811" i="7" s="1"/>
  <c r="A8811" i="7"/>
  <c r="X8810" i="7"/>
  <c r="U8810" i="7"/>
  <c r="V8810" i="7" s="1"/>
  <c r="O8810" i="7"/>
  <c r="O8812" i="7" s="1"/>
  <c r="A8810" i="7"/>
  <c r="X8809" i="7"/>
  <c r="U8809" i="7"/>
  <c r="V8809" i="7" s="1"/>
  <c r="W8809" i="7" s="1"/>
  <c r="A8809" i="7"/>
  <c r="X8808" i="7"/>
  <c r="U8808" i="7"/>
  <c r="V8808" i="7" s="1"/>
  <c r="W8808" i="7" s="1"/>
  <c r="A8808" i="7"/>
  <c r="X8807" i="7"/>
  <c r="U8807" i="7"/>
  <c r="V8807" i="7" s="1"/>
  <c r="A8807" i="7"/>
  <c r="X8806" i="7"/>
  <c r="U8806" i="7"/>
  <c r="V8806" i="7" s="1"/>
  <c r="A8806" i="7"/>
  <c r="X8805" i="7"/>
  <c r="U8805" i="7"/>
  <c r="V8805" i="7" s="1"/>
  <c r="W8805" i="7" s="1"/>
  <c r="A8805" i="7"/>
  <c r="X8804" i="7"/>
  <c r="U8804" i="7"/>
  <c r="V8804" i="7" s="1"/>
  <c r="W8804" i="7" s="1"/>
  <c r="A8804" i="7"/>
  <c r="X8803" i="7"/>
  <c r="U8803" i="7"/>
  <c r="V8803" i="7" s="1"/>
  <c r="A8803" i="7"/>
  <c r="X8802" i="7"/>
  <c r="U8802" i="7"/>
  <c r="V8802" i="7" s="1"/>
  <c r="A8802" i="7"/>
  <c r="X8801" i="7"/>
  <c r="U8801" i="7"/>
  <c r="V8801" i="7" s="1"/>
  <c r="W8801" i="7" s="1"/>
  <c r="A8801" i="7"/>
  <c r="X8800" i="7"/>
  <c r="U8800" i="7"/>
  <c r="V8800" i="7" s="1"/>
  <c r="W8800" i="7" s="1"/>
  <c r="A8800" i="7"/>
  <c r="X8799" i="7"/>
  <c r="U8799" i="7"/>
  <c r="V8799" i="7" s="1"/>
  <c r="A8799" i="7"/>
  <c r="X8798" i="7"/>
  <c r="U8798" i="7"/>
  <c r="V8798" i="7" s="1"/>
  <c r="A8798" i="7"/>
  <c r="X8797" i="7"/>
  <c r="U8797" i="7"/>
  <c r="V8797" i="7" s="1"/>
  <c r="W8797" i="7" s="1"/>
  <c r="A8797" i="7"/>
  <c r="X8796" i="7"/>
  <c r="U8796" i="7"/>
  <c r="V8796" i="7" s="1"/>
  <c r="W8796" i="7" s="1"/>
  <c r="A8796" i="7"/>
  <c r="X8795" i="7"/>
  <c r="U8795" i="7"/>
  <c r="V8795" i="7" s="1"/>
  <c r="A8795" i="7"/>
  <c r="X8794" i="7"/>
  <c r="U8794" i="7"/>
  <c r="V8794" i="7" s="1"/>
  <c r="W8794" i="7" s="1"/>
  <c r="O8794" i="7"/>
  <c r="O8796" i="7" s="1"/>
  <c r="A8794" i="7"/>
  <c r="X8793" i="7"/>
  <c r="U8793" i="7"/>
  <c r="V8793" i="7" s="1"/>
  <c r="A8793" i="7"/>
  <c r="X8792" i="7"/>
  <c r="U8792" i="7"/>
  <c r="A8792" i="7"/>
  <c r="X8791" i="7"/>
  <c r="U8791" i="7"/>
  <c r="V8791" i="7" s="1"/>
  <c r="W8791" i="7" s="1"/>
  <c r="A8791" i="7"/>
  <c r="X8790" i="7"/>
  <c r="U8790" i="7"/>
  <c r="V8790" i="7" s="1"/>
  <c r="W8790" i="7" s="1"/>
  <c r="A8790" i="7"/>
  <c r="X8789" i="7"/>
  <c r="U8789" i="7"/>
  <c r="V8789" i="7" s="1"/>
  <c r="A8789" i="7"/>
  <c r="X8788" i="7"/>
  <c r="U8788" i="7"/>
  <c r="A8788" i="7"/>
  <c r="X8787" i="7"/>
  <c r="U8787" i="7"/>
  <c r="V8787" i="7" s="1"/>
  <c r="W8787" i="7" s="1"/>
  <c r="A8787" i="7"/>
  <c r="X8786" i="7"/>
  <c r="U8786" i="7"/>
  <c r="V8786" i="7" s="1"/>
  <c r="W8786" i="7" s="1"/>
  <c r="A8786" i="7"/>
  <c r="X8785" i="7"/>
  <c r="U8785" i="7"/>
  <c r="V8785" i="7" s="1"/>
  <c r="A8785" i="7"/>
  <c r="X8784" i="7"/>
  <c r="U8784" i="7"/>
  <c r="A8784" i="7"/>
  <c r="X8783" i="7"/>
  <c r="U8783" i="7"/>
  <c r="V8783" i="7" s="1"/>
  <c r="W8783" i="7" s="1"/>
  <c r="A8783" i="7"/>
  <c r="X8782" i="7"/>
  <c r="U8782" i="7"/>
  <c r="V8782" i="7" s="1"/>
  <c r="W8782" i="7" s="1"/>
  <c r="A8782" i="7"/>
  <c r="X8781" i="7"/>
  <c r="U8781" i="7"/>
  <c r="V8781" i="7" s="1"/>
  <c r="A8781" i="7"/>
  <c r="X8780" i="7"/>
  <c r="U8780" i="7"/>
  <c r="A8780" i="7"/>
  <c r="X8779" i="7"/>
  <c r="U8779" i="7"/>
  <c r="V8779" i="7" s="1"/>
  <c r="W8779" i="7" s="1"/>
  <c r="A8779" i="7"/>
  <c r="X8778" i="7"/>
  <c r="U8778" i="7"/>
  <c r="V8778" i="7" s="1"/>
  <c r="O8778" i="7"/>
  <c r="O8780" i="7" s="1"/>
  <c r="A8778" i="7"/>
  <c r="X8777" i="7"/>
  <c r="U8777" i="7"/>
  <c r="V8777" i="7" s="1"/>
  <c r="W8777" i="7" s="1"/>
  <c r="A8777" i="7"/>
  <c r="X8776" i="7"/>
  <c r="U8776" i="7"/>
  <c r="V8776" i="7" s="1"/>
  <c r="W8776" i="7" s="1"/>
  <c r="A8776" i="7"/>
  <c r="X8775" i="7"/>
  <c r="U8775" i="7"/>
  <c r="V8775" i="7" s="1"/>
  <c r="A8775" i="7"/>
  <c r="X8774" i="7"/>
  <c r="U8774" i="7"/>
  <c r="V8774" i="7" s="1"/>
  <c r="A8774" i="7"/>
  <c r="X8773" i="7"/>
  <c r="U8773" i="7"/>
  <c r="V8773" i="7" s="1"/>
  <c r="W8773" i="7" s="1"/>
  <c r="A8773" i="7"/>
  <c r="X8772" i="7"/>
  <c r="U8772" i="7"/>
  <c r="V8772" i="7" s="1"/>
  <c r="W8772" i="7" s="1"/>
  <c r="A8772" i="7"/>
  <c r="X8771" i="7"/>
  <c r="U8771" i="7"/>
  <c r="V8771" i="7" s="1"/>
  <c r="A8771" i="7"/>
  <c r="X8770" i="7"/>
  <c r="U8770" i="7"/>
  <c r="V8770" i="7" s="1"/>
  <c r="A8770" i="7"/>
  <c r="X8769" i="7"/>
  <c r="U8769" i="7"/>
  <c r="V8769" i="7" s="1"/>
  <c r="W8769" i="7" s="1"/>
  <c r="A8769" i="7"/>
  <c r="X8768" i="7"/>
  <c r="U8768" i="7"/>
  <c r="V8768" i="7" s="1"/>
  <c r="W8768" i="7" s="1"/>
  <c r="A8768" i="7"/>
  <c r="X8767" i="7"/>
  <c r="U8767" i="7"/>
  <c r="V8767" i="7" s="1"/>
  <c r="A8767" i="7"/>
  <c r="X8766" i="7"/>
  <c r="U8766" i="7"/>
  <c r="V8766" i="7" s="1"/>
  <c r="A8766" i="7"/>
  <c r="X8765" i="7"/>
  <c r="U8765" i="7"/>
  <c r="V8765" i="7" s="1"/>
  <c r="W8765" i="7" s="1"/>
  <c r="A8765" i="7"/>
  <c r="X8764" i="7"/>
  <c r="U8764" i="7"/>
  <c r="V8764" i="7" s="1"/>
  <c r="W8764" i="7" s="1"/>
  <c r="A8764" i="7"/>
  <c r="X8763" i="7"/>
  <c r="U8763" i="7"/>
  <c r="V8763" i="7" s="1"/>
  <c r="A8763" i="7"/>
  <c r="X8762" i="7"/>
  <c r="U8762" i="7"/>
  <c r="V8762" i="7" s="1"/>
  <c r="W8762" i="7" s="1"/>
  <c r="O8762" i="7"/>
  <c r="O8764" i="7" s="1"/>
  <c r="A8762" i="7"/>
  <c r="X8761" i="7"/>
  <c r="U8761" i="7"/>
  <c r="V8761" i="7" s="1"/>
  <c r="A8761" i="7"/>
  <c r="X8760" i="7"/>
  <c r="U8760" i="7"/>
  <c r="A8760" i="7"/>
  <c r="X8759" i="7"/>
  <c r="U8759" i="7"/>
  <c r="V8759" i="7" s="1"/>
  <c r="W8759" i="7" s="1"/>
  <c r="A8759" i="7"/>
  <c r="X8758" i="7"/>
  <c r="U8758" i="7"/>
  <c r="V8758" i="7" s="1"/>
  <c r="W8758" i="7" s="1"/>
  <c r="A8758" i="7"/>
  <c r="X8757" i="7"/>
  <c r="U8757" i="7"/>
  <c r="V8757" i="7" s="1"/>
  <c r="A8757" i="7"/>
  <c r="X8756" i="7"/>
  <c r="U8756" i="7"/>
  <c r="A8756" i="7"/>
  <c r="X8755" i="7"/>
  <c r="U8755" i="7"/>
  <c r="V8755" i="7" s="1"/>
  <c r="W8755" i="7" s="1"/>
  <c r="A8755" i="7"/>
  <c r="X8754" i="7"/>
  <c r="U8754" i="7"/>
  <c r="V8754" i="7" s="1"/>
  <c r="W8754" i="7" s="1"/>
  <c r="A8754" i="7"/>
  <c r="X8753" i="7"/>
  <c r="U8753" i="7"/>
  <c r="V8753" i="7" s="1"/>
  <c r="A8753" i="7"/>
  <c r="X8752" i="7"/>
  <c r="U8752" i="7"/>
  <c r="A8752" i="7"/>
  <c r="X8751" i="7"/>
  <c r="U8751" i="7"/>
  <c r="V8751" i="7" s="1"/>
  <c r="W8751" i="7" s="1"/>
  <c r="A8751" i="7"/>
  <c r="X8750" i="7"/>
  <c r="U8750" i="7"/>
  <c r="V8750" i="7" s="1"/>
  <c r="W8750" i="7" s="1"/>
  <c r="A8750" i="7"/>
  <c r="X8749" i="7"/>
  <c r="U8749" i="7"/>
  <c r="V8749" i="7" s="1"/>
  <c r="A8749" i="7"/>
  <c r="X8748" i="7"/>
  <c r="U8748" i="7"/>
  <c r="A8748" i="7"/>
  <c r="X8747" i="7"/>
  <c r="U8747" i="7"/>
  <c r="V8747" i="7" s="1"/>
  <c r="W8747" i="7" s="1"/>
  <c r="A8747" i="7"/>
  <c r="X8746" i="7"/>
  <c r="U8746" i="7"/>
  <c r="V8746" i="7" s="1"/>
  <c r="W8746" i="7" s="1"/>
  <c r="O8746" i="7"/>
  <c r="A8746" i="7"/>
  <c r="X8745" i="7"/>
  <c r="U8745" i="7"/>
  <c r="A8745" i="7"/>
  <c r="X8744" i="7"/>
  <c r="U8744" i="7"/>
  <c r="V8744" i="7" s="1"/>
  <c r="W8744" i="7" s="1"/>
  <c r="A8744" i="7"/>
  <c r="X8743" i="7"/>
  <c r="U8743" i="7"/>
  <c r="V8743" i="7" s="1"/>
  <c r="W8743" i="7" s="1"/>
  <c r="A8743" i="7"/>
  <c r="X8742" i="7"/>
  <c r="U8742" i="7"/>
  <c r="V8742" i="7" s="1"/>
  <c r="A8742" i="7"/>
  <c r="X8741" i="7"/>
  <c r="U8741" i="7"/>
  <c r="A8741" i="7"/>
  <c r="X8740" i="7"/>
  <c r="U8740" i="7"/>
  <c r="V8740" i="7" s="1"/>
  <c r="W8740" i="7" s="1"/>
  <c r="A8740" i="7"/>
  <c r="X8739" i="7"/>
  <c r="U8739" i="7"/>
  <c r="V8739" i="7" s="1"/>
  <c r="W8739" i="7" s="1"/>
  <c r="A8739" i="7"/>
  <c r="X8738" i="7"/>
  <c r="U8738" i="7"/>
  <c r="V8738" i="7" s="1"/>
  <c r="A8738" i="7"/>
  <c r="X8737" i="7"/>
  <c r="U8737" i="7"/>
  <c r="A8737" i="7"/>
  <c r="X8736" i="7"/>
  <c r="U8736" i="7"/>
  <c r="V8736" i="7" s="1"/>
  <c r="W8736" i="7" s="1"/>
  <c r="A8736" i="7"/>
  <c r="X8735" i="7"/>
  <c r="U8735" i="7"/>
  <c r="V8735" i="7" s="1"/>
  <c r="W8735" i="7" s="1"/>
  <c r="A8735" i="7"/>
  <c r="X8734" i="7"/>
  <c r="U8734" i="7"/>
  <c r="V8734" i="7" s="1"/>
  <c r="A8734" i="7"/>
  <c r="X8733" i="7"/>
  <c r="U8733" i="7"/>
  <c r="A8733" i="7"/>
  <c r="X8732" i="7"/>
  <c r="U8732" i="7"/>
  <c r="V8732" i="7" s="1"/>
  <c r="W8732" i="7" s="1"/>
  <c r="A8732" i="7"/>
  <c r="X8731" i="7"/>
  <c r="U8731" i="7"/>
  <c r="V8731" i="7" s="1"/>
  <c r="W8731" i="7" s="1"/>
  <c r="A8731" i="7"/>
  <c r="X8730" i="7"/>
  <c r="U8730" i="7"/>
  <c r="V8730" i="7" s="1"/>
  <c r="O8730" i="7"/>
  <c r="A8730" i="7"/>
  <c r="X8729" i="7"/>
  <c r="U8729" i="7"/>
  <c r="V8729" i="7" s="1"/>
  <c r="W8729" i="7" s="1"/>
  <c r="A8729" i="7"/>
  <c r="X8728" i="7"/>
  <c r="U8728" i="7"/>
  <c r="V8728" i="7" s="1"/>
  <c r="W8728" i="7" s="1"/>
  <c r="A8728" i="7"/>
  <c r="X8727" i="7"/>
  <c r="U8727" i="7"/>
  <c r="V8727" i="7" s="1"/>
  <c r="A8727" i="7"/>
  <c r="X8726" i="7"/>
  <c r="U8726" i="7"/>
  <c r="V8726" i="7" s="1"/>
  <c r="A8726" i="7"/>
  <c r="X8725" i="7"/>
  <c r="U8725" i="7"/>
  <c r="V8725" i="7" s="1"/>
  <c r="W8725" i="7" s="1"/>
  <c r="A8725" i="7"/>
  <c r="X8724" i="7"/>
  <c r="U8724" i="7"/>
  <c r="V8724" i="7" s="1"/>
  <c r="W8724" i="7" s="1"/>
  <c r="A8724" i="7"/>
  <c r="X8723" i="7"/>
  <c r="U8723" i="7"/>
  <c r="V8723" i="7" s="1"/>
  <c r="A8723" i="7"/>
  <c r="X8722" i="7"/>
  <c r="U8722" i="7"/>
  <c r="V8722" i="7" s="1"/>
  <c r="A8722" i="7"/>
  <c r="X8721" i="7"/>
  <c r="U8721" i="7"/>
  <c r="V8721" i="7" s="1"/>
  <c r="W8721" i="7" s="1"/>
  <c r="A8721" i="7"/>
  <c r="X8720" i="7"/>
  <c r="U8720" i="7"/>
  <c r="V8720" i="7" s="1"/>
  <c r="W8720" i="7" s="1"/>
  <c r="A8720" i="7"/>
  <c r="X8719" i="7"/>
  <c r="U8719" i="7"/>
  <c r="V8719" i="7" s="1"/>
  <c r="A8719" i="7"/>
  <c r="X8718" i="7"/>
  <c r="U8718" i="7"/>
  <c r="V8718" i="7" s="1"/>
  <c r="A8718" i="7"/>
  <c r="X8717" i="7"/>
  <c r="U8717" i="7"/>
  <c r="V8717" i="7" s="1"/>
  <c r="W8717" i="7" s="1"/>
  <c r="A8717" i="7"/>
  <c r="X8716" i="7"/>
  <c r="U8716" i="7"/>
  <c r="V8716" i="7" s="1"/>
  <c r="W8716" i="7" s="1"/>
  <c r="A8716" i="7"/>
  <c r="X8715" i="7"/>
  <c r="U8715" i="7"/>
  <c r="V8715" i="7" s="1"/>
  <c r="A8715" i="7"/>
  <c r="X8714" i="7"/>
  <c r="U8714" i="7"/>
  <c r="V8714" i="7" s="1"/>
  <c r="O8714" i="7"/>
  <c r="A8714" i="7"/>
  <c r="X8713" i="7"/>
  <c r="U8713" i="7"/>
  <c r="V8713" i="7" s="1"/>
  <c r="W8713" i="7" s="1"/>
  <c r="A8713" i="7"/>
  <c r="X8712" i="7"/>
  <c r="U8712" i="7"/>
  <c r="V8712" i="7" s="1"/>
  <c r="A8712" i="7"/>
  <c r="X8711" i="7"/>
  <c r="U8711" i="7"/>
  <c r="V8711" i="7" s="1"/>
  <c r="A8711" i="7"/>
  <c r="X8710" i="7"/>
  <c r="U8710" i="7"/>
  <c r="V8710" i="7" s="1"/>
  <c r="W8710" i="7" s="1"/>
  <c r="A8710" i="7"/>
  <c r="X8709" i="7"/>
  <c r="U8709" i="7"/>
  <c r="V8709" i="7" s="1"/>
  <c r="W8709" i="7" s="1"/>
  <c r="A8709" i="7"/>
  <c r="X8708" i="7"/>
  <c r="U8708" i="7"/>
  <c r="V8708" i="7" s="1"/>
  <c r="A8708" i="7"/>
  <c r="X8707" i="7"/>
  <c r="U8707" i="7"/>
  <c r="V8707" i="7" s="1"/>
  <c r="A8707" i="7"/>
  <c r="X8706" i="7"/>
  <c r="U8706" i="7"/>
  <c r="V8706" i="7" s="1"/>
  <c r="W8706" i="7" s="1"/>
  <c r="A8706" i="7"/>
  <c r="X8705" i="7"/>
  <c r="U8705" i="7"/>
  <c r="V8705" i="7" s="1"/>
  <c r="W8705" i="7" s="1"/>
  <c r="A8705" i="7"/>
  <c r="X8704" i="7"/>
  <c r="U8704" i="7"/>
  <c r="V8704" i="7" s="1"/>
  <c r="A8704" i="7"/>
  <c r="X8703" i="7"/>
  <c r="U8703" i="7"/>
  <c r="V8703" i="7" s="1"/>
  <c r="A8703" i="7"/>
  <c r="X8702" i="7"/>
  <c r="U8702" i="7"/>
  <c r="V8702" i="7" s="1"/>
  <c r="W8702" i="7" s="1"/>
  <c r="A8702" i="7"/>
  <c r="X8701" i="7"/>
  <c r="U8701" i="7"/>
  <c r="V8701" i="7" s="1"/>
  <c r="W8701" i="7" s="1"/>
  <c r="A8701" i="7"/>
  <c r="X8700" i="7"/>
  <c r="U8700" i="7"/>
  <c r="V8700" i="7" s="1"/>
  <c r="A8700" i="7"/>
  <c r="X8699" i="7"/>
  <c r="U8699" i="7"/>
  <c r="V8699" i="7" s="1"/>
  <c r="O8699" i="7"/>
  <c r="A8699" i="7"/>
  <c r="X8698" i="7"/>
  <c r="U8698" i="7"/>
  <c r="V8698" i="7" s="1"/>
  <c r="W8698" i="7" s="1"/>
  <c r="A8698" i="7"/>
  <c r="X8697" i="7"/>
  <c r="U8697" i="7"/>
  <c r="V8697" i="7" s="1"/>
  <c r="A8697" i="7"/>
  <c r="X8696" i="7"/>
  <c r="U8696" i="7"/>
  <c r="V8696" i="7" s="1"/>
  <c r="A8696" i="7"/>
  <c r="X8695" i="7"/>
  <c r="U8695" i="7"/>
  <c r="V8695" i="7" s="1"/>
  <c r="W8695" i="7" s="1"/>
  <c r="A8695" i="7"/>
  <c r="X8694" i="7"/>
  <c r="U8694" i="7"/>
  <c r="V8694" i="7" s="1"/>
  <c r="W8694" i="7" s="1"/>
  <c r="A8694" i="7"/>
  <c r="X8693" i="7"/>
  <c r="U8693" i="7"/>
  <c r="V8693" i="7" s="1"/>
  <c r="A8693" i="7"/>
  <c r="X8692" i="7"/>
  <c r="U8692" i="7"/>
  <c r="V8692" i="7" s="1"/>
  <c r="A8692" i="7"/>
  <c r="X8691" i="7"/>
  <c r="U8691" i="7"/>
  <c r="V8691" i="7" s="1"/>
  <c r="W8691" i="7" s="1"/>
  <c r="A8691" i="7"/>
  <c r="X8690" i="7"/>
  <c r="U8690" i="7"/>
  <c r="V8690" i="7" s="1"/>
  <c r="W8690" i="7" s="1"/>
  <c r="A8690" i="7"/>
  <c r="X8689" i="7"/>
  <c r="U8689" i="7"/>
  <c r="V8689" i="7" s="1"/>
  <c r="A8689" i="7"/>
  <c r="X8688" i="7"/>
  <c r="U8688" i="7"/>
  <c r="V8688" i="7" s="1"/>
  <c r="A8688" i="7"/>
  <c r="X8687" i="7"/>
  <c r="U8687" i="7"/>
  <c r="V8687" i="7" s="1"/>
  <c r="W8687" i="7" s="1"/>
  <c r="A8687" i="7"/>
  <c r="X8686" i="7"/>
  <c r="U8686" i="7"/>
  <c r="V8686" i="7" s="1"/>
  <c r="W8686" i="7" s="1"/>
  <c r="O8686" i="7"/>
  <c r="A8686" i="7"/>
  <c r="X8685" i="7"/>
  <c r="U8685" i="7"/>
  <c r="V8685" i="7" s="1"/>
  <c r="A8685" i="7"/>
  <c r="X8684" i="7"/>
  <c r="U8684" i="7"/>
  <c r="V8684" i="7" s="1"/>
  <c r="W8684" i="7" s="1"/>
  <c r="O8684" i="7"/>
  <c r="A8684" i="7"/>
  <c r="X8683" i="7"/>
  <c r="U8683" i="7"/>
  <c r="V8683" i="7" s="1"/>
  <c r="A8683" i="7"/>
  <c r="X8682" i="7"/>
  <c r="U8682" i="7"/>
  <c r="A8682" i="7"/>
  <c r="X8681" i="7"/>
  <c r="U8681" i="7"/>
  <c r="V8681" i="7" s="1"/>
  <c r="W8681" i="7" s="1"/>
  <c r="A8681" i="7"/>
  <c r="X8680" i="7"/>
  <c r="U8680" i="7"/>
  <c r="V8680" i="7" s="1"/>
  <c r="W8680" i="7" s="1"/>
  <c r="A8680" i="7"/>
  <c r="X8679" i="7"/>
  <c r="U8679" i="7"/>
  <c r="V8679" i="7" s="1"/>
  <c r="A8679" i="7"/>
  <c r="X8678" i="7"/>
  <c r="U8678" i="7"/>
  <c r="A8678" i="7"/>
  <c r="X8677" i="7"/>
  <c r="U8677" i="7"/>
  <c r="V8677" i="7" s="1"/>
  <c r="W8677" i="7" s="1"/>
  <c r="A8677" i="7"/>
  <c r="X8676" i="7"/>
  <c r="U8676" i="7"/>
  <c r="V8676" i="7" s="1"/>
  <c r="W8676" i="7" s="1"/>
  <c r="A8676" i="7"/>
  <c r="X8675" i="7"/>
  <c r="U8675" i="7"/>
  <c r="V8675" i="7" s="1"/>
  <c r="A8675" i="7"/>
  <c r="X8674" i="7"/>
  <c r="U8674" i="7"/>
  <c r="O8674" i="7"/>
  <c r="A8674" i="7"/>
  <c r="X8673" i="7"/>
  <c r="U8673" i="7"/>
  <c r="V8673" i="7" s="1"/>
  <c r="W8673" i="7" s="1"/>
  <c r="A8673" i="7"/>
  <c r="X8672" i="7"/>
  <c r="U8672" i="7"/>
  <c r="V8672" i="7" s="1"/>
  <c r="O8672" i="7"/>
  <c r="A8672" i="7"/>
  <c r="X8671" i="7"/>
  <c r="U8671" i="7"/>
  <c r="V8671" i="7" s="1"/>
  <c r="W8671" i="7" s="1"/>
  <c r="A8671" i="7"/>
  <c r="X8670" i="7"/>
  <c r="U8670" i="7"/>
  <c r="A8670" i="7"/>
  <c r="X8669" i="7"/>
  <c r="U8669" i="7"/>
  <c r="V8669" i="7" s="1"/>
  <c r="A8669" i="7"/>
  <c r="X8668" i="7"/>
  <c r="U8668" i="7"/>
  <c r="V8668" i="7" s="1"/>
  <c r="A8668" i="7"/>
  <c r="X8667" i="7"/>
  <c r="U8667" i="7"/>
  <c r="V8667" i="7" s="1"/>
  <c r="W8667" i="7" s="1"/>
  <c r="A8667" i="7"/>
  <c r="X8666" i="7"/>
  <c r="U8666" i="7"/>
  <c r="V8666" i="7" s="1"/>
  <c r="W8666" i="7" s="1"/>
  <c r="A8666" i="7"/>
  <c r="X8665" i="7"/>
  <c r="U8665" i="7"/>
  <c r="V8665" i="7" s="1"/>
  <c r="A8665" i="7"/>
  <c r="X8664" i="7"/>
  <c r="U8664" i="7"/>
  <c r="V8664" i="7" s="1"/>
  <c r="A8664" i="7"/>
  <c r="X8663" i="7"/>
  <c r="U8663" i="7"/>
  <c r="V8663" i="7" s="1"/>
  <c r="W8663" i="7" s="1"/>
  <c r="A8663" i="7"/>
  <c r="X8662" i="7"/>
  <c r="U8662" i="7"/>
  <c r="V8662" i="7" s="1"/>
  <c r="W8662" i="7" s="1"/>
  <c r="O8662" i="7"/>
  <c r="A8662" i="7"/>
  <c r="X8661" i="7"/>
  <c r="U8661" i="7"/>
  <c r="V8661" i="7" s="1"/>
  <c r="A8661" i="7"/>
  <c r="X8660" i="7"/>
  <c r="U8660" i="7"/>
  <c r="V8660" i="7" s="1"/>
  <c r="W8660" i="7" s="1"/>
  <c r="A8660" i="7"/>
  <c r="X8659" i="7"/>
  <c r="U8659" i="7"/>
  <c r="V8659" i="7" s="1"/>
  <c r="A8659" i="7"/>
  <c r="X8658" i="7"/>
  <c r="U8658" i="7"/>
  <c r="V8658" i="7" s="1"/>
  <c r="A8658" i="7"/>
  <c r="X8657" i="7"/>
  <c r="U8657" i="7"/>
  <c r="V8657" i="7" s="1"/>
  <c r="W8657" i="7" s="1"/>
  <c r="A8657" i="7"/>
  <c r="X8656" i="7"/>
  <c r="U8656" i="7"/>
  <c r="V8656" i="7" s="1"/>
  <c r="W8656" i="7" s="1"/>
  <c r="O8656" i="7"/>
  <c r="O8660" i="7" s="1"/>
  <c r="A8656" i="7"/>
  <c r="X8655" i="7"/>
  <c r="U8655" i="7"/>
  <c r="V8655" i="7" s="1"/>
  <c r="A8655" i="7"/>
  <c r="X8654" i="7"/>
  <c r="U8654" i="7"/>
  <c r="V8654" i="7" s="1"/>
  <c r="W8654" i="7" s="1"/>
  <c r="A8654" i="7"/>
  <c r="X8653" i="7"/>
  <c r="U8653" i="7"/>
  <c r="V8653" i="7" s="1"/>
  <c r="W8653" i="7" s="1"/>
  <c r="A8653" i="7"/>
  <c r="X8652" i="7"/>
  <c r="U8652" i="7"/>
  <c r="V8652" i="7" s="1"/>
  <c r="A8652" i="7"/>
  <c r="X8651" i="7"/>
  <c r="U8651" i="7"/>
  <c r="V8651" i="7" s="1"/>
  <c r="A8651" i="7"/>
  <c r="X8650" i="7"/>
  <c r="U8650" i="7"/>
  <c r="V8650" i="7" s="1"/>
  <c r="W8650" i="7" s="1"/>
  <c r="A8650" i="7"/>
  <c r="X8649" i="7"/>
  <c r="U8649" i="7"/>
  <c r="V8649" i="7" s="1"/>
  <c r="W8649" i="7" s="1"/>
  <c r="A8649" i="7"/>
  <c r="X8648" i="7"/>
  <c r="U8648" i="7"/>
  <c r="V8648" i="7" s="1"/>
  <c r="A8648" i="7"/>
  <c r="X8647" i="7"/>
  <c r="U8647" i="7"/>
  <c r="V8647" i="7" s="1"/>
  <c r="A8647" i="7"/>
  <c r="X8646" i="7"/>
  <c r="U8646" i="7"/>
  <c r="V8646" i="7" s="1"/>
  <c r="W8646" i="7" s="1"/>
  <c r="A8646" i="7"/>
  <c r="X8645" i="7"/>
  <c r="U8645" i="7"/>
  <c r="V8645" i="7" s="1"/>
  <c r="A8645" i="7"/>
  <c r="X8644" i="7"/>
  <c r="U8644" i="7"/>
  <c r="V8644" i="7" s="1"/>
  <c r="A8644" i="7"/>
  <c r="X8643" i="7"/>
  <c r="U8643" i="7"/>
  <c r="V8643" i="7" s="1"/>
  <c r="W8643" i="7" s="1"/>
  <c r="A8643" i="7"/>
  <c r="X8642" i="7"/>
  <c r="U8642" i="7"/>
  <c r="V8642" i="7" s="1"/>
  <c r="W8642" i="7" s="1"/>
  <c r="A8642" i="7"/>
  <c r="X8641" i="7"/>
  <c r="U8641" i="7"/>
  <c r="V8641" i="7" s="1"/>
  <c r="A8641" i="7"/>
  <c r="X8640" i="7"/>
  <c r="U8640" i="7"/>
  <c r="V8640" i="7" s="1"/>
  <c r="A8640" i="7"/>
  <c r="X8639" i="7"/>
  <c r="U8639" i="7"/>
  <c r="V8639" i="7" s="1"/>
  <c r="W8639" i="7" s="1"/>
  <c r="A8639" i="7"/>
  <c r="X8638" i="7"/>
  <c r="U8638" i="7"/>
  <c r="V8638" i="7" s="1"/>
  <c r="W8638" i="7" s="1"/>
  <c r="A8638" i="7"/>
  <c r="X8637" i="7"/>
  <c r="U8637" i="7"/>
  <c r="V8637" i="7" s="1"/>
  <c r="O8637" i="7"/>
  <c r="O8647" i="7" s="1"/>
  <c r="A8637" i="7"/>
  <c r="X8636" i="7"/>
  <c r="U8636" i="7"/>
  <c r="V8636" i="7" s="1"/>
  <c r="W8636" i="7" s="1"/>
  <c r="A8636" i="7"/>
  <c r="X8635" i="7"/>
  <c r="U8635" i="7"/>
  <c r="V8635" i="7" s="1"/>
  <c r="A8635" i="7"/>
  <c r="X8634" i="7"/>
  <c r="U8634" i="7"/>
  <c r="V8634" i="7" s="1"/>
  <c r="A8634" i="7"/>
  <c r="X8633" i="7"/>
  <c r="U8633" i="7"/>
  <c r="A8633" i="7"/>
  <c r="X8632" i="7"/>
  <c r="U8632" i="7"/>
  <c r="V8632" i="7" s="1"/>
  <c r="W8632" i="7" s="1"/>
  <c r="A8632" i="7"/>
  <c r="X8631" i="7"/>
  <c r="U8631" i="7"/>
  <c r="V8631" i="7" s="1"/>
  <c r="A8631" i="7"/>
  <c r="X8630" i="7"/>
  <c r="U8630" i="7"/>
  <c r="V8630" i="7" s="1"/>
  <c r="A8630" i="7"/>
  <c r="X8629" i="7"/>
  <c r="U8629" i="7"/>
  <c r="A8629" i="7"/>
  <c r="X8628" i="7"/>
  <c r="U8628" i="7"/>
  <c r="V8628" i="7" s="1"/>
  <c r="W8628" i="7" s="1"/>
  <c r="O8628" i="7"/>
  <c r="A8628" i="7"/>
  <c r="X8627" i="7"/>
  <c r="U8627" i="7"/>
  <c r="V8627" i="7" s="1"/>
  <c r="A8627" i="7"/>
  <c r="X8626" i="7"/>
  <c r="U8626" i="7"/>
  <c r="V8626" i="7" s="1"/>
  <c r="O8626" i="7"/>
  <c r="A8626" i="7"/>
  <c r="X8625" i="7"/>
  <c r="U8625" i="7"/>
  <c r="V8625" i="7" s="1"/>
  <c r="W8625" i="7" s="1"/>
  <c r="A8625" i="7"/>
  <c r="X8624" i="7"/>
  <c r="U8624" i="7"/>
  <c r="V8624" i="7" s="1"/>
  <c r="A8624" i="7"/>
  <c r="X8623" i="7"/>
  <c r="U8623" i="7"/>
  <c r="V8623" i="7" s="1"/>
  <c r="A8623" i="7"/>
  <c r="X8622" i="7"/>
  <c r="U8622" i="7"/>
  <c r="V8622" i="7" s="1"/>
  <c r="W8622" i="7" s="1"/>
  <c r="A8622" i="7"/>
  <c r="X8621" i="7"/>
  <c r="U8621" i="7"/>
  <c r="V8621" i="7" s="1"/>
  <c r="W8621" i="7" s="1"/>
  <c r="A8621" i="7"/>
  <c r="X8620" i="7"/>
  <c r="U8620" i="7"/>
  <c r="V8620" i="7" s="1"/>
  <c r="A8620" i="7"/>
  <c r="X8619" i="7"/>
  <c r="U8619" i="7"/>
  <c r="V8619" i="7" s="1"/>
  <c r="A8619" i="7"/>
  <c r="X8618" i="7"/>
  <c r="U8618" i="7"/>
  <c r="V8618" i="7" s="1"/>
  <c r="W8618" i="7" s="1"/>
  <c r="A8618" i="7"/>
  <c r="X8617" i="7"/>
  <c r="U8617" i="7"/>
  <c r="V8617" i="7" s="1"/>
  <c r="W8617" i="7" s="1"/>
  <c r="A8617" i="7"/>
  <c r="X8616" i="7"/>
  <c r="U8616" i="7"/>
  <c r="V8616" i="7" s="1"/>
  <c r="A8616" i="7"/>
  <c r="X8615" i="7"/>
  <c r="U8615" i="7"/>
  <c r="V8615" i="7" s="1"/>
  <c r="A8615" i="7"/>
  <c r="X8614" i="7"/>
  <c r="U8614" i="7"/>
  <c r="V8614" i="7" s="1"/>
  <c r="W8614" i="7" s="1"/>
  <c r="A8614" i="7"/>
  <c r="X8613" i="7"/>
  <c r="U8613" i="7"/>
  <c r="V8613" i="7" s="1"/>
  <c r="W8613" i="7" s="1"/>
  <c r="A8613" i="7"/>
  <c r="X8612" i="7"/>
  <c r="U8612" i="7"/>
  <c r="V8612" i="7" s="1"/>
  <c r="A8612" i="7"/>
  <c r="X8611" i="7"/>
  <c r="U8611" i="7"/>
  <c r="V8611" i="7" s="1"/>
  <c r="A8611" i="7"/>
  <c r="X8610" i="7"/>
  <c r="U8610" i="7"/>
  <c r="V8610" i="7" s="1"/>
  <c r="W8610" i="7" s="1"/>
  <c r="A8610" i="7"/>
  <c r="X8609" i="7"/>
  <c r="U8609" i="7"/>
  <c r="V8609" i="7" s="1"/>
  <c r="W8609" i="7" s="1"/>
  <c r="A8609" i="7"/>
  <c r="X8608" i="7"/>
  <c r="U8608" i="7"/>
  <c r="V8608" i="7" s="1"/>
  <c r="O8608" i="7"/>
  <c r="A8608" i="7"/>
  <c r="X8607" i="7"/>
  <c r="U8607" i="7"/>
  <c r="V8607" i="7" s="1"/>
  <c r="W8607" i="7" s="1"/>
  <c r="A8607" i="7"/>
  <c r="X8606" i="7"/>
  <c r="U8606" i="7"/>
  <c r="V8606" i="7" s="1"/>
  <c r="O8606" i="7"/>
  <c r="A8606" i="7"/>
  <c r="X8605" i="7"/>
  <c r="U8605" i="7"/>
  <c r="A8605" i="7"/>
  <c r="X8604" i="7"/>
  <c r="U8604" i="7"/>
  <c r="V8604" i="7" s="1"/>
  <c r="W8604" i="7" s="1"/>
  <c r="A8604" i="7"/>
  <c r="X8603" i="7"/>
  <c r="U8603" i="7"/>
  <c r="V8603" i="7" s="1"/>
  <c r="A8603" i="7"/>
  <c r="X8602" i="7"/>
  <c r="U8602" i="7"/>
  <c r="V8602" i="7" s="1"/>
  <c r="A8602" i="7"/>
  <c r="X8601" i="7"/>
  <c r="U8601" i="7"/>
  <c r="A8601" i="7"/>
  <c r="X8600" i="7"/>
  <c r="U8600" i="7"/>
  <c r="V8600" i="7" s="1"/>
  <c r="W8600" i="7" s="1"/>
  <c r="A8600" i="7"/>
  <c r="X8599" i="7"/>
  <c r="U8599" i="7"/>
  <c r="V8599" i="7" s="1"/>
  <c r="A8599" i="7"/>
  <c r="X8598" i="7"/>
  <c r="U8598" i="7"/>
  <c r="V8598" i="7" s="1"/>
  <c r="A8598" i="7"/>
  <c r="X8597" i="7"/>
  <c r="U8597" i="7"/>
  <c r="A8597" i="7"/>
  <c r="X8596" i="7"/>
  <c r="U8596" i="7"/>
  <c r="V8596" i="7" s="1"/>
  <c r="W8596" i="7" s="1"/>
  <c r="A8596" i="7"/>
  <c r="X8595" i="7"/>
  <c r="U8595" i="7"/>
  <c r="V8595" i="7" s="1"/>
  <c r="A8595" i="7"/>
  <c r="X8594" i="7"/>
  <c r="U8594" i="7"/>
  <c r="V8594" i="7" s="1"/>
  <c r="A8594" i="7"/>
  <c r="X8593" i="7"/>
  <c r="U8593" i="7"/>
  <c r="A8593" i="7"/>
  <c r="X8592" i="7"/>
  <c r="U8592" i="7"/>
  <c r="V8592" i="7" s="1"/>
  <c r="W8592" i="7" s="1"/>
  <c r="A8592" i="7"/>
  <c r="X8591" i="7"/>
  <c r="U8591" i="7"/>
  <c r="V8591" i="7" s="1"/>
  <c r="A8591" i="7"/>
  <c r="X8590" i="7"/>
  <c r="U8590" i="7"/>
  <c r="V8590" i="7" s="1"/>
  <c r="A8590" i="7"/>
  <c r="X8589" i="7"/>
  <c r="U8589" i="7"/>
  <c r="A8589" i="7"/>
  <c r="X8588" i="7"/>
  <c r="U8588" i="7"/>
  <c r="V8588" i="7" s="1"/>
  <c r="W8588" i="7" s="1"/>
  <c r="A8588" i="7"/>
  <c r="X8587" i="7"/>
  <c r="U8587" i="7"/>
  <c r="V8587" i="7" s="1"/>
  <c r="A8587" i="7"/>
  <c r="X8586" i="7"/>
  <c r="U8586" i="7"/>
  <c r="A8586" i="7"/>
  <c r="X8585" i="7"/>
  <c r="U8585" i="7"/>
  <c r="V8585" i="7" s="1"/>
  <c r="W8585" i="7" s="1"/>
  <c r="A8585" i="7"/>
  <c r="X8584" i="7"/>
  <c r="U8584" i="7"/>
  <c r="V8584" i="7" s="1"/>
  <c r="A8584" i="7"/>
  <c r="X8583" i="7"/>
  <c r="U8583" i="7"/>
  <c r="V8583" i="7" s="1"/>
  <c r="O8583" i="7"/>
  <c r="O8588" i="7" s="1"/>
  <c r="A8583" i="7"/>
  <c r="X8582" i="7"/>
  <c r="U8582" i="7"/>
  <c r="V8582" i="7" s="1"/>
  <c r="W8582" i="7" s="1"/>
  <c r="A8582" i="7"/>
  <c r="X8581" i="7"/>
  <c r="U8581" i="7"/>
  <c r="V8581" i="7" s="1"/>
  <c r="A8581" i="7"/>
  <c r="X8580" i="7"/>
  <c r="U8580" i="7"/>
  <c r="V8580" i="7" s="1"/>
  <c r="A8580" i="7"/>
  <c r="X8579" i="7"/>
  <c r="U8579" i="7"/>
  <c r="V8579" i="7" s="1"/>
  <c r="W8579" i="7" s="1"/>
  <c r="A8579" i="7"/>
  <c r="X8578" i="7"/>
  <c r="U8578" i="7"/>
  <c r="V8578" i="7" s="1"/>
  <c r="W8578" i="7" s="1"/>
  <c r="A8578" i="7"/>
  <c r="X8577" i="7"/>
  <c r="U8577" i="7"/>
  <c r="V8577" i="7" s="1"/>
  <c r="A8577" i="7"/>
  <c r="X8576" i="7"/>
  <c r="U8576" i="7"/>
  <c r="V8576" i="7" s="1"/>
  <c r="A8576" i="7"/>
  <c r="X8575" i="7"/>
  <c r="U8575" i="7"/>
  <c r="V8575" i="7" s="1"/>
  <c r="W8575" i="7" s="1"/>
  <c r="A8575" i="7"/>
  <c r="X8574" i="7"/>
  <c r="U8574" i="7"/>
  <c r="V8574" i="7" s="1"/>
  <c r="W8574" i="7" s="1"/>
  <c r="A8574" i="7"/>
  <c r="X8573" i="7"/>
  <c r="U8573" i="7"/>
  <c r="V8573" i="7" s="1"/>
  <c r="A8573" i="7"/>
  <c r="X8572" i="7"/>
  <c r="U8572" i="7"/>
  <c r="V8572" i="7" s="1"/>
  <c r="A8572" i="7"/>
  <c r="X8571" i="7"/>
  <c r="U8571" i="7"/>
  <c r="V8571" i="7" s="1"/>
  <c r="W8571" i="7" s="1"/>
  <c r="A8571" i="7"/>
  <c r="X8570" i="7"/>
  <c r="U8570" i="7"/>
  <c r="V8570" i="7" s="1"/>
  <c r="W8570" i="7" s="1"/>
  <c r="A8570" i="7"/>
  <c r="X8569" i="7"/>
  <c r="U8569" i="7"/>
  <c r="V8569" i="7" s="1"/>
  <c r="A8569" i="7"/>
  <c r="X8568" i="7"/>
  <c r="U8568" i="7"/>
  <c r="V8568" i="7" s="1"/>
  <c r="O8568" i="7"/>
  <c r="A8568" i="7"/>
  <c r="X8567" i="7"/>
  <c r="U8567" i="7"/>
  <c r="V8567" i="7" s="1"/>
  <c r="W8567" i="7" s="1"/>
  <c r="A8567" i="7"/>
  <c r="X8566" i="7"/>
  <c r="U8566" i="7"/>
  <c r="V8566" i="7" s="1"/>
  <c r="A8566" i="7"/>
  <c r="X8565" i="7"/>
  <c r="U8565" i="7"/>
  <c r="V8565" i="7" s="1"/>
  <c r="A8565" i="7"/>
  <c r="X8564" i="7"/>
  <c r="U8564" i="7"/>
  <c r="V8564" i="7" s="1"/>
  <c r="W8564" i="7" s="1"/>
  <c r="A8564" i="7"/>
  <c r="X8563" i="7"/>
  <c r="U8563" i="7"/>
  <c r="V8563" i="7" s="1"/>
  <c r="W8563" i="7" s="1"/>
  <c r="A8563" i="7"/>
  <c r="X8562" i="7"/>
  <c r="U8562" i="7"/>
  <c r="V8562" i="7" s="1"/>
  <c r="A8562" i="7"/>
  <c r="X8561" i="7"/>
  <c r="U8561" i="7"/>
  <c r="V8561" i="7" s="1"/>
  <c r="A8561" i="7"/>
  <c r="X8560" i="7"/>
  <c r="U8560" i="7"/>
  <c r="V8560" i="7" s="1"/>
  <c r="W8560" i="7" s="1"/>
  <c r="A8560" i="7"/>
  <c r="X8559" i="7"/>
  <c r="U8559" i="7"/>
  <c r="V8559" i="7" s="1"/>
  <c r="W8559" i="7" s="1"/>
  <c r="A8559" i="7"/>
  <c r="X8558" i="7"/>
  <c r="U8558" i="7"/>
  <c r="V8558" i="7" s="1"/>
  <c r="A8558" i="7"/>
  <c r="X8557" i="7"/>
  <c r="U8557" i="7"/>
  <c r="V8557" i="7" s="1"/>
  <c r="A8557" i="7"/>
  <c r="X8556" i="7"/>
  <c r="U8556" i="7"/>
  <c r="V8556" i="7" s="1"/>
  <c r="W8556" i="7" s="1"/>
  <c r="A8556" i="7"/>
  <c r="X8555" i="7"/>
  <c r="U8555" i="7"/>
  <c r="V8555" i="7" s="1"/>
  <c r="W8555" i="7" s="1"/>
  <c r="A8555" i="7"/>
  <c r="X8554" i="7"/>
  <c r="U8554" i="7"/>
  <c r="V8554" i="7" s="1"/>
  <c r="A8554" i="7"/>
  <c r="X8553" i="7"/>
  <c r="U8553" i="7"/>
  <c r="V8553" i="7" s="1"/>
  <c r="A8553" i="7"/>
  <c r="X8552" i="7"/>
  <c r="U8552" i="7"/>
  <c r="V8552" i="7" s="1"/>
  <c r="W8552" i="7" s="1"/>
  <c r="A8552" i="7"/>
  <c r="X8551" i="7"/>
  <c r="U8551" i="7"/>
  <c r="V8551" i="7" s="1"/>
  <c r="W8551" i="7" s="1"/>
  <c r="A8551" i="7"/>
  <c r="X8550" i="7"/>
  <c r="U8550" i="7"/>
  <c r="V8550" i="7" s="1"/>
  <c r="A8550" i="7"/>
  <c r="X8549" i="7"/>
  <c r="U8549" i="7"/>
  <c r="V8549" i="7" s="1"/>
  <c r="W8549" i="7" s="1"/>
  <c r="A8549" i="7"/>
  <c r="X8548" i="7"/>
  <c r="U8548" i="7"/>
  <c r="A8548" i="7"/>
  <c r="X8547" i="7"/>
  <c r="U8547" i="7"/>
  <c r="V8547" i="7" s="1"/>
  <c r="A8547" i="7"/>
  <c r="X8546" i="7"/>
  <c r="U8546" i="7"/>
  <c r="V8546" i="7" s="1"/>
  <c r="W8546" i="7" s="1"/>
  <c r="A8546" i="7"/>
  <c r="X8545" i="7"/>
  <c r="U8545" i="7"/>
  <c r="V8545" i="7" s="1"/>
  <c r="A8545" i="7"/>
  <c r="X8544" i="7"/>
  <c r="U8544" i="7"/>
  <c r="V8544" i="7" s="1"/>
  <c r="A8544" i="7"/>
  <c r="X8543" i="7"/>
  <c r="U8543" i="7"/>
  <c r="V8543" i="7" s="1"/>
  <c r="W8543" i="7" s="1"/>
  <c r="A8543" i="7"/>
  <c r="X8542" i="7"/>
  <c r="U8542" i="7"/>
  <c r="V8542" i="7" s="1"/>
  <c r="A8542" i="7"/>
  <c r="X8541" i="7"/>
  <c r="U8541" i="7"/>
  <c r="A8541" i="7"/>
  <c r="X8540" i="7"/>
  <c r="U8540" i="7"/>
  <c r="V8540" i="7" s="1"/>
  <c r="W8540" i="7" s="1"/>
  <c r="A8540" i="7"/>
  <c r="X8539" i="7"/>
  <c r="U8539" i="7"/>
  <c r="V8539" i="7" s="1"/>
  <c r="W8539" i="7" s="1"/>
  <c r="A8539" i="7"/>
  <c r="X8538" i="7"/>
  <c r="U8538" i="7"/>
  <c r="V8538" i="7" s="1"/>
  <c r="O8538" i="7"/>
  <c r="O8546" i="7" s="1"/>
  <c r="A8538" i="7"/>
  <c r="X8537" i="7"/>
  <c r="U8537" i="7"/>
  <c r="V8537" i="7" s="1"/>
  <c r="W8537" i="7" s="1"/>
  <c r="A8537" i="7"/>
  <c r="X8536" i="7"/>
  <c r="U8536" i="7"/>
  <c r="A8536" i="7"/>
  <c r="X8535" i="7"/>
  <c r="U8535" i="7"/>
  <c r="V8535" i="7" s="1"/>
  <c r="A8535" i="7"/>
  <c r="X8534" i="7"/>
  <c r="U8534" i="7"/>
  <c r="V8534" i="7" s="1"/>
  <c r="A8534" i="7"/>
  <c r="X8533" i="7"/>
  <c r="U8533" i="7"/>
  <c r="V8533" i="7" s="1"/>
  <c r="W8533" i="7" s="1"/>
  <c r="A8533" i="7"/>
  <c r="X8532" i="7"/>
  <c r="U8532" i="7"/>
  <c r="O8532" i="7"/>
  <c r="O8550" i="7" s="1"/>
  <c r="A8532" i="7"/>
  <c r="X8531" i="7"/>
  <c r="U8531" i="7"/>
  <c r="V8531" i="7" s="1"/>
  <c r="A8531" i="7"/>
  <c r="X8530" i="7"/>
  <c r="U8530" i="7"/>
  <c r="V8530" i="7" s="1"/>
  <c r="W8530" i="7" s="1"/>
  <c r="A8530" i="7"/>
  <c r="X8529" i="7"/>
  <c r="U8529" i="7"/>
  <c r="A8529" i="7"/>
  <c r="X8528" i="7"/>
  <c r="U8528" i="7"/>
  <c r="V8528" i="7" s="1"/>
  <c r="A8528" i="7"/>
  <c r="X8527" i="7"/>
  <c r="U8527" i="7"/>
  <c r="V8527" i="7" s="1"/>
  <c r="A8527" i="7"/>
  <c r="X8526" i="7"/>
  <c r="U8526" i="7"/>
  <c r="V8526" i="7" s="1"/>
  <c r="W8526" i="7" s="1"/>
  <c r="O8526" i="7"/>
  <c r="O8544" i="7" s="1"/>
  <c r="A8526" i="7"/>
  <c r="X8525" i="7"/>
  <c r="U8525" i="7"/>
  <c r="V8525" i="7" s="1"/>
  <c r="A8525" i="7"/>
  <c r="X8524" i="7"/>
  <c r="U8524" i="7"/>
  <c r="A8524" i="7"/>
  <c r="X8523" i="7"/>
  <c r="U8523" i="7"/>
  <c r="V8523" i="7" s="1"/>
  <c r="W8523" i="7" s="1"/>
  <c r="A8523" i="7"/>
  <c r="X8522" i="7"/>
  <c r="U8522" i="7"/>
  <c r="V8522" i="7" s="1"/>
  <c r="W8522" i="7" s="1"/>
  <c r="A8522" i="7"/>
  <c r="X8521" i="7"/>
  <c r="U8521" i="7"/>
  <c r="V8521" i="7" s="1"/>
  <c r="A8521" i="7"/>
  <c r="X8520" i="7"/>
  <c r="U8520" i="7"/>
  <c r="O8520" i="7"/>
  <c r="O8548" i="7" s="1"/>
  <c r="A8520" i="7"/>
  <c r="X8519" i="7"/>
  <c r="U8519" i="7"/>
  <c r="V8519" i="7" s="1"/>
  <c r="W8519" i="7" s="1"/>
  <c r="A8519" i="7"/>
  <c r="X8518" i="7"/>
  <c r="U8518" i="7"/>
  <c r="V8518" i="7" s="1"/>
  <c r="A8518" i="7"/>
  <c r="X8517" i="7"/>
  <c r="U8517" i="7"/>
  <c r="A8517" i="7"/>
  <c r="X8516" i="7"/>
  <c r="U8516" i="7"/>
  <c r="V8516" i="7" s="1"/>
  <c r="W8516" i="7" s="1"/>
  <c r="A8516" i="7"/>
  <c r="X8515" i="7"/>
  <c r="U8515" i="7"/>
  <c r="V8515" i="7" s="1"/>
  <c r="W8515" i="7" s="1"/>
  <c r="A8515" i="7"/>
  <c r="X8514" i="7"/>
  <c r="U8514" i="7"/>
  <c r="V8514" i="7" s="1"/>
  <c r="A8514" i="7"/>
  <c r="X8513" i="7"/>
  <c r="U8513" i="7"/>
  <c r="A8513" i="7"/>
  <c r="X8512" i="7"/>
  <c r="U8512" i="7"/>
  <c r="V8512" i="7" s="1"/>
  <c r="W8512" i="7" s="1"/>
  <c r="A8512" i="7"/>
  <c r="X8511" i="7"/>
  <c r="U8511" i="7"/>
  <c r="V8511" i="7" s="1"/>
  <c r="W8511" i="7" s="1"/>
  <c r="A8511" i="7"/>
  <c r="X8510" i="7"/>
  <c r="U8510" i="7"/>
  <c r="V8510" i="7" s="1"/>
  <c r="O8510" i="7"/>
  <c r="A8510" i="7"/>
  <c r="X8509" i="7"/>
  <c r="U8509" i="7"/>
  <c r="V8509" i="7" s="1"/>
  <c r="W8509" i="7" s="1"/>
  <c r="A8509" i="7"/>
  <c r="X8508" i="7"/>
  <c r="U8508" i="7"/>
  <c r="O8508" i="7"/>
  <c r="A8508" i="7"/>
  <c r="X8507" i="7"/>
  <c r="U8507" i="7"/>
  <c r="V8507" i="7" s="1"/>
  <c r="A8507" i="7"/>
  <c r="X8506" i="7"/>
  <c r="U8506" i="7"/>
  <c r="V8506" i="7" s="1"/>
  <c r="W8506" i="7" s="1"/>
  <c r="O8506" i="7"/>
  <c r="A8506" i="7"/>
  <c r="X8505" i="7"/>
  <c r="U8505" i="7"/>
  <c r="V8505" i="7" s="1"/>
  <c r="A8505" i="7"/>
  <c r="X8504" i="7"/>
  <c r="U8504" i="7"/>
  <c r="O8504" i="7"/>
  <c r="A8504" i="7"/>
  <c r="X8503" i="7"/>
  <c r="U8503" i="7"/>
  <c r="V8503" i="7" s="1"/>
  <c r="A8503" i="7"/>
  <c r="X8502" i="7"/>
  <c r="U8502" i="7"/>
  <c r="V8502" i="7" s="1"/>
  <c r="A8502" i="7"/>
  <c r="X8501" i="7"/>
  <c r="U8501" i="7"/>
  <c r="A8501" i="7"/>
  <c r="X8500" i="7"/>
  <c r="U8500" i="7"/>
  <c r="V8500" i="7" s="1"/>
  <c r="W8500" i="7" s="1"/>
  <c r="A8500" i="7"/>
  <c r="X8499" i="7"/>
  <c r="U8499" i="7"/>
  <c r="V8499" i="7" s="1"/>
  <c r="W8499" i="7" s="1"/>
  <c r="A8499" i="7"/>
  <c r="X8498" i="7"/>
  <c r="U8498" i="7"/>
  <c r="V8498" i="7" s="1"/>
  <c r="A8498" i="7"/>
  <c r="X8497" i="7"/>
  <c r="U8497" i="7"/>
  <c r="A8497" i="7"/>
  <c r="X8496" i="7"/>
  <c r="U8496" i="7"/>
  <c r="V8496" i="7" s="1"/>
  <c r="W8496" i="7" s="1"/>
  <c r="A8496" i="7"/>
  <c r="X8495" i="7"/>
  <c r="U8495" i="7"/>
  <c r="V8495" i="7" s="1"/>
  <c r="A8495" i="7"/>
  <c r="X8494" i="7"/>
  <c r="U8494" i="7"/>
  <c r="V8494" i="7" s="1"/>
  <c r="A8494" i="7"/>
  <c r="X8493" i="7"/>
  <c r="U8493" i="7"/>
  <c r="A8493" i="7"/>
  <c r="X8492" i="7"/>
  <c r="U8492" i="7"/>
  <c r="V8492" i="7" s="1"/>
  <c r="W8492" i="7" s="1"/>
  <c r="A8492" i="7"/>
  <c r="X8491" i="7"/>
  <c r="U8491" i="7"/>
  <c r="V8491" i="7" s="1"/>
  <c r="A8491" i="7"/>
  <c r="X8490" i="7"/>
  <c r="U8490" i="7"/>
  <c r="V8490" i="7" s="1"/>
  <c r="A8490" i="7"/>
  <c r="X8489" i="7"/>
  <c r="U8489" i="7"/>
  <c r="A8489" i="7"/>
  <c r="X8488" i="7"/>
  <c r="U8488" i="7"/>
  <c r="V8488" i="7" s="1"/>
  <c r="W8488" i="7" s="1"/>
  <c r="A8488" i="7"/>
  <c r="X8487" i="7"/>
  <c r="U8487" i="7"/>
  <c r="V8487" i="7" s="1"/>
  <c r="A8487" i="7"/>
  <c r="X8486" i="7"/>
  <c r="U8486" i="7"/>
  <c r="V8486" i="7" s="1"/>
  <c r="A8486" i="7"/>
  <c r="X8485" i="7"/>
  <c r="U8485" i="7"/>
  <c r="A8485" i="7"/>
  <c r="X8484" i="7"/>
  <c r="U8484" i="7"/>
  <c r="V8484" i="7" s="1"/>
  <c r="W8484" i="7" s="1"/>
  <c r="A8484" i="7"/>
  <c r="X8483" i="7"/>
  <c r="U8483" i="7"/>
  <c r="V8483" i="7" s="1"/>
  <c r="A8483" i="7"/>
  <c r="X8482" i="7"/>
  <c r="U8482" i="7"/>
  <c r="V8482" i="7" s="1"/>
  <c r="A8482" i="7"/>
  <c r="X8481" i="7"/>
  <c r="U8481" i="7"/>
  <c r="A8481" i="7"/>
  <c r="X8480" i="7"/>
  <c r="U8480" i="7"/>
  <c r="V8480" i="7" s="1"/>
  <c r="W8480" i="7" s="1"/>
  <c r="A8480" i="7"/>
  <c r="X8479" i="7"/>
  <c r="U8479" i="7"/>
  <c r="V8479" i="7" s="1"/>
  <c r="A8479" i="7"/>
  <c r="X8478" i="7"/>
  <c r="U8478" i="7"/>
  <c r="V8478" i="7" s="1"/>
  <c r="A8478" i="7"/>
  <c r="X8477" i="7"/>
  <c r="U8477" i="7"/>
  <c r="A8477" i="7"/>
  <c r="X8476" i="7"/>
  <c r="U8476" i="7"/>
  <c r="V8476" i="7" s="1"/>
  <c r="W8476" i="7" s="1"/>
  <c r="A8476" i="7"/>
  <c r="X8475" i="7"/>
  <c r="U8475" i="7"/>
  <c r="V8475" i="7" s="1"/>
  <c r="A8475" i="7"/>
  <c r="X8474" i="7"/>
  <c r="U8474" i="7"/>
  <c r="V8474" i="7" s="1"/>
  <c r="A8474" i="7"/>
  <c r="X8473" i="7"/>
  <c r="U8473" i="7"/>
  <c r="A8473" i="7"/>
  <c r="X8472" i="7"/>
  <c r="U8472" i="7"/>
  <c r="V8472" i="7" s="1"/>
  <c r="W8472" i="7" s="1"/>
  <c r="A8472" i="7"/>
  <c r="X8471" i="7"/>
  <c r="U8471" i="7"/>
  <c r="V8471" i="7" s="1"/>
  <c r="A8471" i="7"/>
  <c r="X8470" i="7"/>
  <c r="U8470" i="7"/>
  <c r="V8470" i="7" s="1"/>
  <c r="O8470" i="7"/>
  <c r="A8470" i="7"/>
  <c r="X8469" i="7"/>
  <c r="U8469" i="7"/>
  <c r="V8469" i="7" s="1"/>
  <c r="W8469" i="7" s="1"/>
  <c r="A8469" i="7"/>
  <c r="X8468" i="7"/>
  <c r="U8468" i="7"/>
  <c r="O8468" i="7"/>
  <c r="A8468" i="7"/>
  <c r="X8467" i="7"/>
  <c r="U8467" i="7"/>
  <c r="V8467" i="7" s="1"/>
  <c r="A8467" i="7"/>
  <c r="X8466" i="7"/>
  <c r="U8466" i="7"/>
  <c r="V8466" i="7" s="1"/>
  <c r="W8466" i="7" s="1"/>
  <c r="O8466" i="7"/>
  <c r="A8466" i="7"/>
  <c r="X8465" i="7"/>
  <c r="U8465" i="7"/>
  <c r="V8465" i="7" s="1"/>
  <c r="A8465" i="7"/>
  <c r="X8464" i="7"/>
  <c r="U8464" i="7"/>
  <c r="O8464" i="7"/>
  <c r="A8464" i="7"/>
  <c r="X8463" i="7"/>
  <c r="U8463" i="7"/>
  <c r="V8463" i="7" s="1"/>
  <c r="W8463" i="7" s="1"/>
  <c r="A8463" i="7"/>
  <c r="X8462" i="7"/>
  <c r="U8462" i="7"/>
  <c r="V8462" i="7" s="1"/>
  <c r="A8462" i="7"/>
  <c r="X8461" i="7"/>
  <c r="U8461" i="7"/>
  <c r="A8461" i="7"/>
  <c r="X8460" i="7"/>
  <c r="U8460" i="7"/>
  <c r="V8460" i="7" s="1"/>
  <c r="W8460" i="7" s="1"/>
  <c r="A8460" i="7"/>
  <c r="X8459" i="7"/>
  <c r="U8459" i="7"/>
  <c r="V8459" i="7" s="1"/>
  <c r="W8459" i="7" s="1"/>
  <c r="A8459" i="7"/>
  <c r="X8458" i="7"/>
  <c r="U8458" i="7"/>
  <c r="V8458" i="7" s="1"/>
  <c r="A8458" i="7"/>
  <c r="X8457" i="7"/>
  <c r="U8457" i="7"/>
  <c r="A8457" i="7"/>
  <c r="X8456" i="7"/>
  <c r="U8456" i="7"/>
  <c r="V8456" i="7" s="1"/>
  <c r="W8456" i="7" s="1"/>
  <c r="A8456" i="7"/>
  <c r="X8455" i="7"/>
  <c r="U8455" i="7"/>
  <c r="V8455" i="7" s="1"/>
  <c r="W8455" i="7" s="1"/>
  <c r="A8455" i="7"/>
  <c r="X8454" i="7"/>
  <c r="U8454" i="7"/>
  <c r="V8454" i="7" s="1"/>
  <c r="A8454" i="7"/>
  <c r="X8453" i="7"/>
  <c r="U8453" i="7"/>
  <c r="A8453" i="7"/>
  <c r="X8452" i="7"/>
  <c r="U8452" i="7"/>
  <c r="V8452" i="7" s="1"/>
  <c r="W8452" i="7" s="1"/>
  <c r="A8452" i="7"/>
  <c r="X8451" i="7"/>
  <c r="U8451" i="7"/>
  <c r="V8451" i="7" s="1"/>
  <c r="A8451" i="7"/>
  <c r="X8450" i="7"/>
  <c r="U8450" i="7"/>
  <c r="V8450" i="7" s="1"/>
  <c r="A8450" i="7"/>
  <c r="X8449" i="7"/>
  <c r="U8449" i="7"/>
  <c r="A8449" i="7"/>
  <c r="X8448" i="7"/>
  <c r="U8448" i="7"/>
  <c r="V8448" i="7" s="1"/>
  <c r="W8448" i="7" s="1"/>
  <c r="A8448" i="7"/>
  <c r="X8447" i="7"/>
  <c r="U8447" i="7"/>
  <c r="V8447" i="7" s="1"/>
  <c r="A8447" i="7"/>
  <c r="X8446" i="7"/>
  <c r="U8446" i="7"/>
  <c r="V8446" i="7" s="1"/>
  <c r="A8446" i="7"/>
  <c r="X8445" i="7"/>
  <c r="U8445" i="7"/>
  <c r="A8445" i="7"/>
  <c r="X8444" i="7"/>
  <c r="U8444" i="7"/>
  <c r="V8444" i="7" s="1"/>
  <c r="W8444" i="7" s="1"/>
  <c r="A8444" i="7"/>
  <c r="X8443" i="7"/>
  <c r="U8443" i="7"/>
  <c r="V8443" i="7" s="1"/>
  <c r="A8443" i="7"/>
  <c r="X8442" i="7"/>
  <c r="U8442" i="7"/>
  <c r="V8442" i="7" s="1"/>
  <c r="A8442" i="7"/>
  <c r="X8441" i="7"/>
  <c r="U8441" i="7"/>
  <c r="A8441" i="7"/>
  <c r="X8440" i="7"/>
  <c r="U8440" i="7"/>
  <c r="V8440" i="7" s="1"/>
  <c r="W8440" i="7" s="1"/>
  <c r="A8440" i="7"/>
  <c r="X8439" i="7"/>
  <c r="U8439" i="7"/>
  <c r="V8439" i="7" s="1"/>
  <c r="A8439" i="7"/>
  <c r="X8438" i="7"/>
  <c r="U8438" i="7"/>
  <c r="V8438" i="7" s="1"/>
  <c r="A8438" i="7"/>
  <c r="X8437" i="7"/>
  <c r="U8437" i="7"/>
  <c r="A8437" i="7"/>
  <c r="X8436" i="7"/>
  <c r="U8436" i="7"/>
  <c r="V8436" i="7" s="1"/>
  <c r="W8436" i="7" s="1"/>
  <c r="A8436" i="7"/>
  <c r="X8435" i="7"/>
  <c r="U8435" i="7"/>
  <c r="V8435" i="7" s="1"/>
  <c r="A8435" i="7"/>
  <c r="X8434" i="7"/>
  <c r="U8434" i="7"/>
  <c r="V8434" i="7" s="1"/>
  <c r="A8434" i="7"/>
  <c r="X8433" i="7"/>
  <c r="U8433" i="7"/>
  <c r="A8433" i="7"/>
  <c r="X8432" i="7"/>
  <c r="U8432" i="7"/>
  <c r="V8432" i="7" s="1"/>
  <c r="W8432" i="7" s="1"/>
  <c r="A8432" i="7"/>
  <c r="X8431" i="7"/>
  <c r="U8431" i="7"/>
  <c r="V8431" i="7" s="1"/>
  <c r="A8431" i="7"/>
  <c r="X8430" i="7"/>
  <c r="U8430" i="7"/>
  <c r="V8430" i="7" s="1"/>
  <c r="O8430" i="7"/>
  <c r="A8430" i="7"/>
  <c r="X8429" i="7"/>
  <c r="U8429" i="7"/>
  <c r="V8429" i="7" s="1"/>
  <c r="W8429" i="7" s="1"/>
  <c r="A8429" i="7"/>
  <c r="X8428" i="7"/>
  <c r="U8428" i="7"/>
  <c r="O8428" i="7"/>
  <c r="A8428" i="7"/>
  <c r="X8427" i="7"/>
  <c r="U8427" i="7"/>
  <c r="V8427" i="7" s="1"/>
  <c r="A8427" i="7"/>
  <c r="X8426" i="7"/>
  <c r="U8426" i="7"/>
  <c r="V8426" i="7" s="1"/>
  <c r="W8426" i="7" s="1"/>
  <c r="O8426" i="7"/>
  <c r="A8426" i="7"/>
  <c r="X8425" i="7"/>
  <c r="U8425" i="7"/>
  <c r="V8425" i="7" s="1"/>
  <c r="A8425" i="7"/>
  <c r="X8424" i="7"/>
  <c r="U8424" i="7"/>
  <c r="O8424" i="7"/>
  <c r="A8424" i="7"/>
  <c r="X8423" i="7"/>
  <c r="U8423" i="7"/>
  <c r="V8423" i="7" s="1"/>
  <c r="A8423" i="7"/>
  <c r="X8422" i="7"/>
  <c r="U8422" i="7"/>
  <c r="V8422" i="7" s="1"/>
  <c r="A8422" i="7"/>
  <c r="X8421" i="7"/>
  <c r="U8421" i="7"/>
  <c r="A8421" i="7"/>
  <c r="X8420" i="7"/>
  <c r="U8420" i="7"/>
  <c r="V8420" i="7" s="1"/>
  <c r="W8420" i="7" s="1"/>
  <c r="A8420" i="7"/>
  <c r="X8419" i="7"/>
  <c r="U8419" i="7"/>
  <c r="V8419" i="7" s="1"/>
  <c r="A8419" i="7"/>
  <c r="X8418" i="7"/>
  <c r="U8418" i="7"/>
  <c r="V8418" i="7" s="1"/>
  <c r="A8418" i="7"/>
  <c r="X8417" i="7"/>
  <c r="U8417" i="7"/>
  <c r="A8417" i="7"/>
  <c r="X8416" i="7"/>
  <c r="U8416" i="7"/>
  <c r="V8416" i="7" s="1"/>
  <c r="W8416" i="7" s="1"/>
  <c r="A8416" i="7"/>
  <c r="X8415" i="7"/>
  <c r="U8415" i="7"/>
  <c r="V8415" i="7" s="1"/>
  <c r="A8415" i="7"/>
  <c r="X8414" i="7"/>
  <c r="U8414" i="7"/>
  <c r="V8414" i="7" s="1"/>
  <c r="A8414" i="7"/>
  <c r="X8413" i="7"/>
  <c r="U8413" i="7"/>
  <c r="A8413" i="7"/>
  <c r="X8412" i="7"/>
  <c r="U8412" i="7"/>
  <c r="V8412" i="7" s="1"/>
  <c r="W8412" i="7" s="1"/>
  <c r="A8412" i="7"/>
  <c r="X8411" i="7"/>
  <c r="U8411" i="7"/>
  <c r="V8411" i="7" s="1"/>
  <c r="A8411" i="7"/>
  <c r="X8410" i="7"/>
  <c r="U8410" i="7"/>
  <c r="V8410" i="7" s="1"/>
  <c r="A8410" i="7"/>
  <c r="X8409" i="7"/>
  <c r="U8409" i="7"/>
  <c r="A8409" i="7"/>
  <c r="X8408" i="7"/>
  <c r="U8408" i="7"/>
  <c r="V8408" i="7" s="1"/>
  <c r="W8408" i="7" s="1"/>
  <c r="A8408" i="7"/>
  <c r="X8407" i="7"/>
  <c r="U8407" i="7"/>
  <c r="V8407" i="7" s="1"/>
  <c r="A8407" i="7"/>
  <c r="X8406" i="7"/>
  <c r="U8406" i="7"/>
  <c r="V8406" i="7" s="1"/>
  <c r="A8406" i="7"/>
  <c r="X8405" i="7"/>
  <c r="U8405" i="7"/>
  <c r="A8405" i="7"/>
  <c r="X8404" i="7"/>
  <c r="U8404" i="7"/>
  <c r="V8404" i="7" s="1"/>
  <c r="W8404" i="7" s="1"/>
  <c r="A8404" i="7"/>
  <c r="X8403" i="7"/>
  <c r="U8403" i="7"/>
  <c r="V8403" i="7" s="1"/>
  <c r="A8403" i="7"/>
  <c r="X8402" i="7"/>
  <c r="U8402" i="7"/>
  <c r="V8402" i="7" s="1"/>
  <c r="A8402" i="7"/>
  <c r="X8401" i="7"/>
  <c r="U8401" i="7"/>
  <c r="A8401" i="7"/>
  <c r="X8400" i="7"/>
  <c r="U8400" i="7"/>
  <c r="V8400" i="7" s="1"/>
  <c r="W8400" i="7" s="1"/>
  <c r="A8400" i="7"/>
  <c r="X8399" i="7"/>
  <c r="U8399" i="7"/>
  <c r="V8399" i="7" s="1"/>
  <c r="A8399" i="7"/>
  <c r="X8398" i="7"/>
  <c r="U8398" i="7"/>
  <c r="V8398" i="7" s="1"/>
  <c r="A8398" i="7"/>
  <c r="X8397" i="7"/>
  <c r="U8397" i="7"/>
  <c r="A8397" i="7"/>
  <c r="X8396" i="7"/>
  <c r="U8396" i="7"/>
  <c r="V8396" i="7" s="1"/>
  <c r="W8396" i="7" s="1"/>
  <c r="A8396" i="7"/>
  <c r="X8395" i="7"/>
  <c r="U8395" i="7"/>
  <c r="V8395" i="7" s="1"/>
  <c r="A8395" i="7"/>
  <c r="X8394" i="7"/>
  <c r="U8394" i="7"/>
  <c r="V8394" i="7" s="1"/>
  <c r="A8394" i="7"/>
  <c r="X8393" i="7"/>
  <c r="U8393" i="7"/>
  <c r="O8393" i="7"/>
  <c r="A8393" i="7"/>
  <c r="X8392" i="7"/>
  <c r="U8392" i="7"/>
  <c r="V8392" i="7" s="1"/>
  <c r="A8392" i="7"/>
  <c r="X8391" i="7"/>
  <c r="U8391" i="7"/>
  <c r="V8391" i="7" s="1"/>
  <c r="O8391" i="7"/>
  <c r="A8391" i="7"/>
  <c r="X8390" i="7"/>
  <c r="U8390" i="7"/>
  <c r="V8390" i="7" s="1"/>
  <c r="W8390" i="7" s="1"/>
  <c r="A8390" i="7"/>
  <c r="X8389" i="7"/>
  <c r="U8389" i="7"/>
  <c r="O8389" i="7"/>
  <c r="A8389" i="7"/>
  <c r="X8388" i="7"/>
  <c r="U8388" i="7"/>
  <c r="V8388" i="7" s="1"/>
  <c r="W8388" i="7" s="1"/>
  <c r="A8388" i="7"/>
  <c r="X8387" i="7"/>
  <c r="U8387" i="7"/>
  <c r="V8387" i="7" s="1"/>
  <c r="W8387" i="7" s="1"/>
  <c r="O8387" i="7"/>
  <c r="A8387" i="7"/>
  <c r="X8386" i="7"/>
  <c r="U8386" i="7"/>
  <c r="V8386" i="7" s="1"/>
  <c r="A8386" i="7"/>
  <c r="X8385" i="7"/>
  <c r="U8385" i="7"/>
  <c r="A8385" i="7"/>
  <c r="X8384" i="7"/>
  <c r="U8384" i="7"/>
  <c r="V8384" i="7" s="1"/>
  <c r="W8384" i="7" s="1"/>
  <c r="A8384" i="7"/>
  <c r="X8383" i="7"/>
  <c r="U8383" i="7"/>
  <c r="V8383" i="7" s="1"/>
  <c r="A8383" i="7"/>
  <c r="X8382" i="7"/>
  <c r="U8382" i="7"/>
  <c r="V8382" i="7" s="1"/>
  <c r="A8382" i="7"/>
  <c r="X8381" i="7"/>
  <c r="U8381" i="7"/>
  <c r="A8381" i="7"/>
  <c r="X8380" i="7"/>
  <c r="U8380" i="7"/>
  <c r="V8380" i="7" s="1"/>
  <c r="W8380" i="7" s="1"/>
  <c r="A8380" i="7"/>
  <c r="X8379" i="7"/>
  <c r="U8379" i="7"/>
  <c r="V8379" i="7" s="1"/>
  <c r="A8379" i="7"/>
  <c r="X8378" i="7"/>
  <c r="U8378" i="7"/>
  <c r="V8378" i="7" s="1"/>
  <c r="A8378" i="7"/>
  <c r="X8377" i="7"/>
  <c r="U8377" i="7"/>
  <c r="A8377" i="7"/>
  <c r="X8376" i="7"/>
  <c r="U8376" i="7"/>
  <c r="V8376" i="7" s="1"/>
  <c r="W8376" i="7" s="1"/>
  <c r="A8376" i="7"/>
  <c r="X8375" i="7"/>
  <c r="U8375" i="7"/>
  <c r="V8375" i="7" s="1"/>
  <c r="A8375" i="7"/>
  <c r="X8374" i="7"/>
  <c r="U8374" i="7"/>
  <c r="V8374" i="7" s="1"/>
  <c r="A8374" i="7"/>
  <c r="X8373" i="7"/>
  <c r="U8373" i="7"/>
  <c r="A8373" i="7"/>
  <c r="X8372" i="7"/>
  <c r="U8372" i="7"/>
  <c r="V8372" i="7" s="1"/>
  <c r="W8372" i="7" s="1"/>
  <c r="A8372" i="7"/>
  <c r="X8371" i="7"/>
  <c r="U8371" i="7"/>
  <c r="V8371" i="7" s="1"/>
  <c r="A8371" i="7"/>
  <c r="X8370" i="7"/>
  <c r="U8370" i="7"/>
  <c r="V8370" i="7" s="1"/>
  <c r="A8370" i="7"/>
  <c r="X8369" i="7"/>
  <c r="U8369" i="7"/>
  <c r="A8369" i="7"/>
  <c r="X8368" i="7"/>
  <c r="U8368" i="7"/>
  <c r="V8368" i="7" s="1"/>
  <c r="W8368" i="7" s="1"/>
  <c r="A8368" i="7"/>
  <c r="X8367" i="7"/>
  <c r="U8367" i="7"/>
  <c r="V8367" i="7" s="1"/>
  <c r="A8367" i="7"/>
  <c r="X8366" i="7"/>
  <c r="U8366" i="7"/>
  <c r="V8366" i="7" s="1"/>
  <c r="A8366" i="7"/>
  <c r="X8365" i="7"/>
  <c r="U8365" i="7"/>
  <c r="A8365" i="7"/>
  <c r="X8364" i="7"/>
  <c r="U8364" i="7"/>
  <c r="V8364" i="7" s="1"/>
  <c r="W8364" i="7" s="1"/>
  <c r="A8364" i="7"/>
  <c r="X8363" i="7"/>
  <c r="U8363" i="7"/>
  <c r="V8363" i="7" s="1"/>
  <c r="A8363" i="7"/>
  <c r="X8362" i="7"/>
  <c r="U8362" i="7"/>
  <c r="V8362" i="7" s="1"/>
  <c r="O8362" i="7"/>
  <c r="A8362" i="7"/>
  <c r="X8361" i="7"/>
  <c r="U8361" i="7"/>
  <c r="V8361" i="7" s="1"/>
  <c r="W8361" i="7" s="1"/>
  <c r="A8361" i="7"/>
  <c r="X8360" i="7"/>
  <c r="U8360" i="7"/>
  <c r="O8360" i="7"/>
  <c r="A8360" i="7"/>
  <c r="X8359" i="7"/>
  <c r="U8359" i="7"/>
  <c r="V8359" i="7" s="1"/>
  <c r="W8359" i="7" s="1"/>
  <c r="A8359" i="7"/>
  <c r="X8358" i="7"/>
  <c r="U8358" i="7"/>
  <c r="V8358" i="7" s="1"/>
  <c r="W8358" i="7" s="1"/>
  <c r="O8358" i="7"/>
  <c r="A8358" i="7"/>
  <c r="X8357" i="7"/>
  <c r="U8357" i="7"/>
  <c r="V8357" i="7" s="1"/>
  <c r="A8357" i="7"/>
  <c r="X8356" i="7"/>
  <c r="U8356" i="7"/>
  <c r="O8356" i="7"/>
  <c r="A8356" i="7"/>
  <c r="X8355" i="7"/>
  <c r="U8355" i="7"/>
  <c r="V8355" i="7" s="1"/>
  <c r="A8355" i="7"/>
  <c r="X8354" i="7"/>
  <c r="U8354" i="7"/>
  <c r="V8354" i="7" s="1"/>
  <c r="A8354" i="7"/>
  <c r="X8353" i="7"/>
  <c r="U8353" i="7"/>
  <c r="A8353" i="7"/>
  <c r="X8352" i="7"/>
  <c r="U8352" i="7"/>
  <c r="V8352" i="7" s="1"/>
  <c r="W8352" i="7" s="1"/>
  <c r="A8352" i="7"/>
  <c r="X8351" i="7"/>
  <c r="U8351" i="7"/>
  <c r="V8351" i="7" s="1"/>
  <c r="A8351" i="7"/>
  <c r="X8350" i="7"/>
  <c r="U8350" i="7"/>
  <c r="V8350" i="7" s="1"/>
  <c r="A8350" i="7"/>
  <c r="X8349" i="7"/>
  <c r="U8349" i="7"/>
  <c r="A8349" i="7"/>
  <c r="X8348" i="7"/>
  <c r="U8348" i="7"/>
  <c r="V8348" i="7" s="1"/>
  <c r="W8348" i="7" s="1"/>
  <c r="A8348" i="7"/>
  <c r="X8347" i="7"/>
  <c r="U8347" i="7"/>
  <c r="V8347" i="7" s="1"/>
  <c r="A8347" i="7"/>
  <c r="X8346" i="7"/>
  <c r="U8346" i="7"/>
  <c r="V8346" i="7" s="1"/>
  <c r="A8346" i="7"/>
  <c r="X8345" i="7"/>
  <c r="U8345" i="7"/>
  <c r="A8345" i="7"/>
  <c r="X8344" i="7"/>
  <c r="U8344" i="7"/>
  <c r="V8344" i="7" s="1"/>
  <c r="W8344" i="7" s="1"/>
  <c r="A8344" i="7"/>
  <c r="X8343" i="7"/>
  <c r="U8343" i="7"/>
  <c r="V8343" i="7" s="1"/>
  <c r="A8343" i="7"/>
  <c r="X8342" i="7"/>
  <c r="U8342" i="7"/>
  <c r="V8342" i="7" s="1"/>
  <c r="A8342" i="7"/>
  <c r="X8341" i="7"/>
  <c r="U8341" i="7"/>
  <c r="A8341" i="7"/>
  <c r="X8340" i="7"/>
  <c r="U8340" i="7"/>
  <c r="V8340" i="7" s="1"/>
  <c r="W8340" i="7" s="1"/>
  <c r="A8340" i="7"/>
  <c r="X8339" i="7"/>
  <c r="U8339" i="7"/>
  <c r="V8339" i="7" s="1"/>
  <c r="A8339" i="7"/>
  <c r="X8338" i="7"/>
  <c r="U8338" i="7"/>
  <c r="V8338" i="7" s="1"/>
  <c r="A8338" i="7"/>
  <c r="X8337" i="7"/>
  <c r="U8337" i="7"/>
  <c r="A8337" i="7"/>
  <c r="X8336" i="7"/>
  <c r="U8336" i="7"/>
  <c r="V8336" i="7" s="1"/>
  <c r="W8336" i="7" s="1"/>
  <c r="A8336" i="7"/>
  <c r="X8335" i="7"/>
  <c r="U8335" i="7"/>
  <c r="V8335" i="7" s="1"/>
  <c r="A8335" i="7"/>
  <c r="X8334" i="7"/>
  <c r="U8334" i="7"/>
  <c r="V8334" i="7" s="1"/>
  <c r="A8334" i="7"/>
  <c r="X8333" i="7"/>
  <c r="U8333" i="7"/>
  <c r="A8333" i="7"/>
  <c r="X8332" i="7"/>
  <c r="U8332" i="7"/>
  <c r="V8332" i="7" s="1"/>
  <c r="W8332" i="7" s="1"/>
  <c r="A8332" i="7"/>
  <c r="X8331" i="7"/>
  <c r="U8331" i="7"/>
  <c r="V8331" i="7" s="1"/>
  <c r="A8331" i="7"/>
  <c r="X8330" i="7"/>
  <c r="U8330" i="7"/>
  <c r="V8330" i="7" s="1"/>
  <c r="O8330" i="7"/>
  <c r="A8330" i="7"/>
  <c r="X8329" i="7"/>
  <c r="U8329" i="7"/>
  <c r="V8329" i="7" s="1"/>
  <c r="W8329" i="7" s="1"/>
  <c r="A8329" i="7"/>
  <c r="X8328" i="7"/>
  <c r="U8328" i="7"/>
  <c r="O8328" i="7"/>
  <c r="A8328" i="7"/>
  <c r="X8327" i="7"/>
  <c r="U8327" i="7"/>
  <c r="V8327" i="7" s="1"/>
  <c r="W8327" i="7" s="1"/>
  <c r="A8327" i="7"/>
  <c r="X8326" i="7"/>
  <c r="U8326" i="7"/>
  <c r="V8326" i="7" s="1"/>
  <c r="W8326" i="7" s="1"/>
  <c r="O8326" i="7"/>
  <c r="A8326" i="7"/>
  <c r="X8325" i="7"/>
  <c r="U8325" i="7"/>
  <c r="V8325" i="7" s="1"/>
  <c r="A8325" i="7"/>
  <c r="X8324" i="7"/>
  <c r="U8324" i="7"/>
  <c r="O8324" i="7"/>
  <c r="A8324" i="7"/>
  <c r="X8323" i="7"/>
  <c r="U8323" i="7"/>
  <c r="V8323" i="7" s="1"/>
  <c r="A8323" i="7"/>
  <c r="X8322" i="7"/>
  <c r="U8322" i="7"/>
  <c r="V8322" i="7" s="1"/>
  <c r="A8322" i="7"/>
  <c r="X8321" i="7"/>
  <c r="U8321" i="7"/>
  <c r="A8321" i="7"/>
  <c r="X8320" i="7"/>
  <c r="U8320" i="7"/>
  <c r="V8320" i="7" s="1"/>
  <c r="W8320" i="7" s="1"/>
  <c r="A8320" i="7"/>
  <c r="X8319" i="7"/>
  <c r="U8319" i="7"/>
  <c r="V8319" i="7" s="1"/>
  <c r="A8319" i="7"/>
  <c r="X8318" i="7"/>
  <c r="U8318" i="7"/>
  <c r="V8318" i="7" s="1"/>
  <c r="A8318" i="7"/>
  <c r="X8317" i="7"/>
  <c r="U8317" i="7"/>
  <c r="A8317" i="7"/>
  <c r="X8316" i="7"/>
  <c r="U8316" i="7"/>
  <c r="V8316" i="7" s="1"/>
  <c r="W8316" i="7" s="1"/>
  <c r="A8316" i="7"/>
  <c r="X8315" i="7"/>
  <c r="U8315" i="7"/>
  <c r="V8315" i="7" s="1"/>
  <c r="A8315" i="7"/>
  <c r="X8314" i="7"/>
  <c r="U8314" i="7"/>
  <c r="V8314" i="7" s="1"/>
  <c r="A8314" i="7"/>
  <c r="X8313" i="7"/>
  <c r="U8313" i="7"/>
  <c r="A8313" i="7"/>
  <c r="X8312" i="7"/>
  <c r="U8312" i="7"/>
  <c r="V8312" i="7" s="1"/>
  <c r="W8312" i="7" s="1"/>
  <c r="A8312" i="7"/>
  <c r="X8311" i="7"/>
  <c r="U8311" i="7"/>
  <c r="V8311" i="7" s="1"/>
  <c r="A8311" i="7"/>
  <c r="X8310" i="7"/>
  <c r="U8310" i="7"/>
  <c r="V8310" i="7" s="1"/>
  <c r="A8310" i="7"/>
  <c r="X8309" i="7"/>
  <c r="U8309" i="7"/>
  <c r="A8309" i="7"/>
  <c r="X8308" i="7"/>
  <c r="U8308" i="7"/>
  <c r="V8308" i="7" s="1"/>
  <c r="W8308" i="7" s="1"/>
  <c r="A8308" i="7"/>
  <c r="X8307" i="7"/>
  <c r="U8307" i="7"/>
  <c r="V8307" i="7" s="1"/>
  <c r="A8307" i="7"/>
  <c r="X8306" i="7"/>
  <c r="U8306" i="7"/>
  <c r="V8306" i="7" s="1"/>
  <c r="A8306" i="7"/>
  <c r="X8305" i="7"/>
  <c r="U8305" i="7"/>
  <c r="A8305" i="7"/>
  <c r="X8304" i="7"/>
  <c r="U8304" i="7"/>
  <c r="V8304" i="7" s="1"/>
  <c r="W8304" i="7" s="1"/>
  <c r="A8304" i="7"/>
  <c r="X8303" i="7"/>
  <c r="U8303" i="7"/>
  <c r="V8303" i="7" s="1"/>
  <c r="A8303" i="7"/>
  <c r="X8302" i="7"/>
  <c r="U8302" i="7"/>
  <c r="V8302" i="7" s="1"/>
  <c r="A8302" i="7"/>
  <c r="X8301" i="7"/>
  <c r="U8301" i="7"/>
  <c r="A8301" i="7"/>
  <c r="X8300" i="7"/>
  <c r="U8300" i="7"/>
  <c r="V8300" i="7" s="1"/>
  <c r="W8300" i="7" s="1"/>
  <c r="A8300" i="7"/>
  <c r="X8299" i="7"/>
  <c r="U8299" i="7"/>
  <c r="V8299" i="7" s="1"/>
  <c r="A8299" i="7"/>
  <c r="X8298" i="7"/>
  <c r="U8298" i="7"/>
  <c r="V8298" i="7" s="1"/>
  <c r="O8298" i="7"/>
  <c r="A8298" i="7"/>
  <c r="X8297" i="7"/>
  <c r="U8297" i="7"/>
  <c r="V8297" i="7" s="1"/>
  <c r="W8297" i="7" s="1"/>
  <c r="A8297" i="7"/>
  <c r="X8296" i="7"/>
  <c r="U8296" i="7"/>
  <c r="O8296" i="7"/>
  <c r="A8296" i="7"/>
  <c r="X8295" i="7"/>
  <c r="U8295" i="7"/>
  <c r="V8295" i="7" s="1"/>
  <c r="W8295" i="7" s="1"/>
  <c r="A8295" i="7"/>
  <c r="X8294" i="7"/>
  <c r="U8294" i="7"/>
  <c r="V8294" i="7" s="1"/>
  <c r="W8294" i="7" s="1"/>
  <c r="O8294" i="7"/>
  <c r="A8294" i="7"/>
  <c r="X8293" i="7"/>
  <c r="U8293" i="7"/>
  <c r="V8293" i="7" s="1"/>
  <c r="A8293" i="7"/>
  <c r="X8292" i="7"/>
  <c r="U8292" i="7"/>
  <c r="O8292" i="7"/>
  <c r="A8292" i="7"/>
  <c r="X8291" i="7"/>
  <c r="U8291" i="7"/>
  <c r="V8291" i="7" s="1"/>
  <c r="A8291" i="7"/>
  <c r="X8290" i="7"/>
  <c r="U8290" i="7"/>
  <c r="V8290" i="7" s="1"/>
  <c r="A8290" i="7"/>
  <c r="X8289" i="7"/>
  <c r="U8289" i="7"/>
  <c r="A8289" i="7"/>
  <c r="X8288" i="7"/>
  <c r="U8288" i="7"/>
  <c r="V8288" i="7" s="1"/>
  <c r="W8288" i="7" s="1"/>
  <c r="A8288" i="7"/>
  <c r="X8287" i="7"/>
  <c r="U8287" i="7"/>
  <c r="V8287" i="7" s="1"/>
  <c r="A8287" i="7"/>
  <c r="X8286" i="7"/>
  <c r="U8286" i="7"/>
  <c r="V8286" i="7" s="1"/>
  <c r="A8286" i="7"/>
  <c r="X8285" i="7"/>
  <c r="U8285" i="7"/>
  <c r="A8285" i="7"/>
  <c r="X8284" i="7"/>
  <c r="U8284" i="7"/>
  <c r="V8284" i="7" s="1"/>
  <c r="W8284" i="7" s="1"/>
  <c r="A8284" i="7"/>
  <c r="X8283" i="7"/>
  <c r="U8283" i="7"/>
  <c r="V8283" i="7" s="1"/>
  <c r="A8283" i="7"/>
  <c r="X8282" i="7"/>
  <c r="U8282" i="7"/>
  <c r="V8282" i="7" s="1"/>
  <c r="A8282" i="7"/>
  <c r="X8281" i="7"/>
  <c r="U8281" i="7"/>
  <c r="A8281" i="7"/>
  <c r="X8280" i="7"/>
  <c r="U8280" i="7"/>
  <c r="V8280" i="7" s="1"/>
  <c r="W8280" i="7" s="1"/>
  <c r="A8280" i="7"/>
  <c r="X8279" i="7"/>
  <c r="U8279" i="7"/>
  <c r="V8279" i="7" s="1"/>
  <c r="A8279" i="7"/>
  <c r="X8278" i="7"/>
  <c r="U8278" i="7"/>
  <c r="V8278" i="7" s="1"/>
  <c r="A8278" i="7"/>
  <c r="X8277" i="7"/>
  <c r="U8277" i="7"/>
  <c r="A8277" i="7"/>
  <c r="X8276" i="7"/>
  <c r="U8276" i="7"/>
  <c r="V8276" i="7" s="1"/>
  <c r="W8276" i="7" s="1"/>
  <c r="A8276" i="7"/>
  <c r="X8275" i="7"/>
  <c r="U8275" i="7"/>
  <c r="V8275" i="7" s="1"/>
  <c r="A8275" i="7"/>
  <c r="X8274" i="7"/>
  <c r="U8274" i="7"/>
  <c r="V8274" i="7" s="1"/>
  <c r="A8274" i="7"/>
  <c r="X8273" i="7"/>
  <c r="U8273" i="7"/>
  <c r="A8273" i="7"/>
  <c r="X8272" i="7"/>
  <c r="U8272" i="7"/>
  <c r="V8272" i="7" s="1"/>
  <c r="W8272" i="7" s="1"/>
  <c r="A8272" i="7"/>
  <c r="X8271" i="7"/>
  <c r="U8271" i="7"/>
  <c r="V8271" i="7" s="1"/>
  <c r="A8271" i="7"/>
  <c r="X8270" i="7"/>
  <c r="U8270" i="7"/>
  <c r="V8270" i="7" s="1"/>
  <c r="A8270" i="7"/>
  <c r="X8269" i="7"/>
  <c r="U8269" i="7"/>
  <c r="A8269" i="7"/>
  <c r="X8268" i="7"/>
  <c r="U8268" i="7"/>
  <c r="V8268" i="7" s="1"/>
  <c r="W8268" i="7" s="1"/>
  <c r="A8268" i="7"/>
  <c r="X8267" i="7"/>
  <c r="U8267" i="7"/>
  <c r="V8267" i="7" s="1"/>
  <c r="A8267" i="7"/>
  <c r="X8266" i="7"/>
  <c r="U8266" i="7"/>
  <c r="V8266" i="7" s="1"/>
  <c r="O8266" i="7"/>
  <c r="A8266" i="7"/>
  <c r="X8265" i="7"/>
  <c r="U8265" i="7"/>
  <c r="V8265" i="7" s="1"/>
  <c r="W8265" i="7" s="1"/>
  <c r="A8265" i="7"/>
  <c r="X8264" i="7"/>
  <c r="U8264" i="7"/>
  <c r="O8264" i="7"/>
  <c r="A8264" i="7"/>
  <c r="X8263" i="7"/>
  <c r="U8263" i="7"/>
  <c r="V8263" i="7" s="1"/>
  <c r="W8263" i="7" s="1"/>
  <c r="A8263" i="7"/>
  <c r="X8262" i="7"/>
  <c r="U8262" i="7"/>
  <c r="V8262" i="7" s="1"/>
  <c r="W8262" i="7" s="1"/>
  <c r="O8262" i="7"/>
  <c r="A8262" i="7"/>
  <c r="X8261" i="7"/>
  <c r="U8261" i="7"/>
  <c r="V8261" i="7" s="1"/>
  <c r="A8261" i="7"/>
  <c r="X8260" i="7"/>
  <c r="U8260" i="7"/>
  <c r="O8260" i="7"/>
  <c r="A8260" i="7"/>
  <c r="X8259" i="7"/>
  <c r="U8259" i="7"/>
  <c r="V8259" i="7" s="1"/>
  <c r="A8259" i="7"/>
  <c r="X8258" i="7"/>
  <c r="U8258" i="7"/>
  <c r="V8258" i="7" s="1"/>
  <c r="A8258" i="7"/>
  <c r="X8257" i="7"/>
  <c r="U8257" i="7"/>
  <c r="A8257" i="7"/>
  <c r="X8256" i="7"/>
  <c r="U8256" i="7"/>
  <c r="V8256" i="7" s="1"/>
  <c r="W8256" i="7" s="1"/>
  <c r="A8256" i="7"/>
  <c r="X8255" i="7"/>
  <c r="U8255" i="7"/>
  <c r="V8255" i="7" s="1"/>
  <c r="A8255" i="7"/>
  <c r="X8254" i="7"/>
  <c r="U8254" i="7"/>
  <c r="V8254" i="7" s="1"/>
  <c r="A8254" i="7"/>
  <c r="X8253" i="7"/>
  <c r="U8253" i="7"/>
  <c r="A8253" i="7"/>
  <c r="X8252" i="7"/>
  <c r="U8252" i="7"/>
  <c r="V8252" i="7" s="1"/>
  <c r="W8252" i="7" s="1"/>
  <c r="A8252" i="7"/>
  <c r="X8251" i="7"/>
  <c r="U8251" i="7"/>
  <c r="V8251" i="7" s="1"/>
  <c r="A8251" i="7"/>
  <c r="X8250" i="7"/>
  <c r="U8250" i="7"/>
  <c r="V8250" i="7" s="1"/>
  <c r="A8250" i="7"/>
  <c r="X8249" i="7"/>
  <c r="U8249" i="7"/>
  <c r="A8249" i="7"/>
  <c r="X8248" i="7"/>
  <c r="U8248" i="7"/>
  <c r="V8248" i="7" s="1"/>
  <c r="W8248" i="7" s="1"/>
  <c r="A8248" i="7"/>
  <c r="X8247" i="7"/>
  <c r="U8247" i="7"/>
  <c r="V8247" i="7" s="1"/>
  <c r="A8247" i="7"/>
  <c r="X8246" i="7"/>
  <c r="U8246" i="7"/>
  <c r="V8246" i="7" s="1"/>
  <c r="A8246" i="7"/>
  <c r="X8245" i="7"/>
  <c r="U8245" i="7"/>
  <c r="A8245" i="7"/>
  <c r="X8244" i="7"/>
  <c r="U8244" i="7"/>
  <c r="V8244" i="7" s="1"/>
  <c r="W8244" i="7" s="1"/>
  <c r="A8244" i="7"/>
  <c r="X8243" i="7"/>
  <c r="U8243" i="7"/>
  <c r="V8243" i="7" s="1"/>
  <c r="A8243" i="7"/>
  <c r="X8242" i="7"/>
  <c r="U8242" i="7"/>
  <c r="V8242" i="7" s="1"/>
  <c r="A8242" i="7"/>
  <c r="X8241" i="7"/>
  <c r="U8241" i="7"/>
  <c r="A8241" i="7"/>
  <c r="X8240" i="7"/>
  <c r="U8240" i="7"/>
  <c r="V8240" i="7" s="1"/>
  <c r="W8240" i="7" s="1"/>
  <c r="A8240" i="7"/>
  <c r="X8239" i="7"/>
  <c r="U8239" i="7"/>
  <c r="V8239" i="7" s="1"/>
  <c r="A8239" i="7"/>
  <c r="X8238" i="7"/>
  <c r="U8238" i="7"/>
  <c r="V8238" i="7" s="1"/>
  <c r="A8238" i="7"/>
  <c r="X8237" i="7"/>
  <c r="U8237" i="7"/>
  <c r="A8237" i="7"/>
  <c r="X8236" i="7"/>
  <c r="U8236" i="7"/>
  <c r="V8236" i="7" s="1"/>
  <c r="W8236" i="7" s="1"/>
  <c r="A8236" i="7"/>
  <c r="X8235" i="7"/>
  <c r="U8235" i="7"/>
  <c r="V8235" i="7" s="1"/>
  <c r="A8235" i="7"/>
  <c r="X8234" i="7"/>
  <c r="U8234" i="7"/>
  <c r="V8234" i="7" s="1"/>
  <c r="O8234" i="7"/>
  <c r="A8234" i="7"/>
  <c r="X8233" i="7"/>
  <c r="U8233" i="7"/>
  <c r="V8233" i="7" s="1"/>
  <c r="W8233" i="7" s="1"/>
  <c r="A8233" i="7"/>
  <c r="X8232" i="7"/>
  <c r="U8232" i="7"/>
  <c r="O8232" i="7"/>
  <c r="A8232" i="7"/>
  <c r="X8231" i="7"/>
  <c r="U8231" i="7"/>
  <c r="V8231" i="7" s="1"/>
  <c r="A8231" i="7"/>
  <c r="X8230" i="7"/>
  <c r="U8230" i="7"/>
  <c r="V8230" i="7" s="1"/>
  <c r="W8230" i="7" s="1"/>
  <c r="O8230" i="7"/>
  <c r="A8230" i="7"/>
  <c r="X8229" i="7"/>
  <c r="U8229" i="7"/>
  <c r="V8229" i="7" s="1"/>
  <c r="A8229" i="7"/>
  <c r="X8228" i="7"/>
  <c r="U8228" i="7"/>
  <c r="O8228" i="7"/>
  <c r="A8228" i="7"/>
  <c r="X8227" i="7"/>
  <c r="U8227" i="7"/>
  <c r="V8227" i="7" s="1"/>
  <c r="A8227" i="7"/>
  <c r="X8226" i="7"/>
  <c r="U8226" i="7"/>
  <c r="V8226" i="7" s="1"/>
  <c r="A8226" i="7"/>
  <c r="X8225" i="7"/>
  <c r="U8225" i="7"/>
  <c r="A8225" i="7"/>
  <c r="X8224" i="7"/>
  <c r="U8224" i="7"/>
  <c r="V8224" i="7" s="1"/>
  <c r="W8224" i="7" s="1"/>
  <c r="A8224" i="7"/>
  <c r="X8223" i="7"/>
  <c r="U8223" i="7"/>
  <c r="V8223" i="7" s="1"/>
  <c r="A8223" i="7"/>
  <c r="X8222" i="7"/>
  <c r="U8222" i="7"/>
  <c r="V8222" i="7" s="1"/>
  <c r="A8222" i="7"/>
  <c r="X8221" i="7"/>
  <c r="U8221" i="7"/>
  <c r="A8221" i="7"/>
  <c r="X8220" i="7"/>
  <c r="U8220" i="7"/>
  <c r="V8220" i="7" s="1"/>
  <c r="W8220" i="7" s="1"/>
  <c r="A8220" i="7"/>
  <c r="X8219" i="7"/>
  <c r="U8219" i="7"/>
  <c r="V8219" i="7" s="1"/>
  <c r="A8219" i="7"/>
  <c r="X8218" i="7"/>
  <c r="U8218" i="7"/>
  <c r="V8218" i="7" s="1"/>
  <c r="A8218" i="7"/>
  <c r="X8217" i="7"/>
  <c r="U8217" i="7"/>
  <c r="A8217" i="7"/>
  <c r="X8216" i="7"/>
  <c r="U8216" i="7"/>
  <c r="V8216" i="7" s="1"/>
  <c r="W8216" i="7" s="1"/>
  <c r="A8216" i="7"/>
  <c r="X8215" i="7"/>
  <c r="U8215" i="7"/>
  <c r="V8215" i="7" s="1"/>
  <c r="A8215" i="7"/>
  <c r="X8214" i="7"/>
  <c r="U8214" i="7"/>
  <c r="V8214" i="7" s="1"/>
  <c r="A8214" i="7"/>
  <c r="X8213" i="7"/>
  <c r="U8213" i="7"/>
  <c r="V8213" i="7" s="1"/>
  <c r="W8213" i="7" s="1"/>
  <c r="A8213" i="7"/>
  <c r="X8212" i="7"/>
  <c r="U8212" i="7"/>
  <c r="V8212" i="7" s="1"/>
  <c r="W8212" i="7" s="1"/>
  <c r="A8212" i="7"/>
  <c r="X8211" i="7"/>
  <c r="U8211" i="7"/>
  <c r="V8211" i="7" s="1"/>
  <c r="A8211" i="7"/>
  <c r="X8210" i="7"/>
  <c r="U8210" i="7"/>
  <c r="V8210" i="7" s="1"/>
  <c r="A8210" i="7"/>
  <c r="X8209" i="7"/>
  <c r="U8209" i="7"/>
  <c r="A8209" i="7"/>
  <c r="X8208" i="7"/>
  <c r="U8208" i="7"/>
  <c r="V8208" i="7" s="1"/>
  <c r="W8208" i="7" s="1"/>
  <c r="A8208" i="7"/>
  <c r="X8207" i="7"/>
  <c r="U8207" i="7"/>
  <c r="V8207" i="7" s="1"/>
  <c r="A8207" i="7"/>
  <c r="X8206" i="7"/>
  <c r="U8206" i="7"/>
  <c r="V8206" i="7" s="1"/>
  <c r="A8206" i="7"/>
  <c r="X8205" i="7"/>
  <c r="U8205" i="7"/>
  <c r="A8205" i="7"/>
  <c r="X8204" i="7"/>
  <c r="U8204" i="7"/>
  <c r="V8204" i="7" s="1"/>
  <c r="W8204" i="7" s="1"/>
  <c r="A8204" i="7"/>
  <c r="X8203" i="7"/>
  <c r="U8203" i="7"/>
  <c r="V8203" i="7" s="1"/>
  <c r="A8203" i="7"/>
  <c r="X8202" i="7"/>
  <c r="U8202" i="7"/>
  <c r="V8202" i="7" s="1"/>
  <c r="O8202" i="7"/>
  <c r="A8202" i="7"/>
  <c r="X8201" i="7"/>
  <c r="U8201" i="7"/>
  <c r="V8201" i="7" s="1"/>
  <c r="W8201" i="7" s="1"/>
  <c r="A8201" i="7"/>
  <c r="X8200" i="7"/>
  <c r="U8200" i="7"/>
  <c r="O8200" i="7"/>
  <c r="A8200" i="7"/>
  <c r="X8199" i="7"/>
  <c r="U8199" i="7"/>
  <c r="V8199" i="7" s="1"/>
  <c r="O8199" i="7"/>
  <c r="A8199" i="7"/>
  <c r="X8198" i="7"/>
  <c r="U8198" i="7"/>
  <c r="O8198" i="7"/>
  <c r="A8198" i="7"/>
  <c r="X8197" i="7"/>
  <c r="U8197" i="7"/>
  <c r="V8197" i="7" s="1"/>
  <c r="A8197" i="7"/>
  <c r="X8196" i="7"/>
  <c r="U8196" i="7"/>
  <c r="V8196" i="7" s="1"/>
  <c r="W8196" i="7" s="1"/>
  <c r="O8196" i="7"/>
  <c r="A8196" i="7"/>
  <c r="X8195" i="7"/>
  <c r="U8195" i="7"/>
  <c r="V8195" i="7" s="1"/>
  <c r="A8195" i="7"/>
  <c r="X8194" i="7"/>
  <c r="U8194" i="7"/>
  <c r="A8194" i="7"/>
  <c r="X8193" i="7"/>
  <c r="U8193" i="7"/>
  <c r="V8193" i="7" s="1"/>
  <c r="W8193" i="7" s="1"/>
  <c r="A8193" i="7"/>
  <c r="X8192" i="7"/>
  <c r="U8192" i="7"/>
  <c r="V8192" i="7" s="1"/>
  <c r="W8192" i="7" s="1"/>
  <c r="A8192" i="7"/>
  <c r="X8191" i="7"/>
  <c r="U8191" i="7"/>
  <c r="V8191" i="7" s="1"/>
  <c r="A8191" i="7"/>
  <c r="X8190" i="7"/>
  <c r="U8190" i="7"/>
  <c r="A8190" i="7"/>
  <c r="X8189" i="7"/>
  <c r="U8189" i="7"/>
  <c r="V8189" i="7" s="1"/>
  <c r="W8189" i="7" s="1"/>
  <c r="A8189" i="7"/>
  <c r="X8188" i="7"/>
  <c r="U8188" i="7"/>
  <c r="V8188" i="7" s="1"/>
  <c r="W8188" i="7" s="1"/>
  <c r="A8188" i="7"/>
  <c r="X8187" i="7"/>
  <c r="U8187" i="7"/>
  <c r="V8187" i="7" s="1"/>
  <c r="A8187" i="7"/>
  <c r="X8186" i="7"/>
  <c r="U8186" i="7"/>
  <c r="A8186" i="7"/>
  <c r="X8185" i="7"/>
  <c r="U8185" i="7"/>
  <c r="V8185" i="7" s="1"/>
  <c r="W8185" i="7" s="1"/>
  <c r="A8185" i="7"/>
  <c r="X8184" i="7"/>
  <c r="U8184" i="7"/>
  <c r="V8184" i="7" s="1"/>
  <c r="W8184" i="7" s="1"/>
  <c r="A8184" i="7"/>
  <c r="X8183" i="7"/>
  <c r="U8183" i="7"/>
  <c r="V8183" i="7" s="1"/>
  <c r="A8183" i="7"/>
  <c r="X8182" i="7"/>
  <c r="U8182" i="7"/>
  <c r="A8182" i="7"/>
  <c r="X8181" i="7"/>
  <c r="U8181" i="7"/>
  <c r="V8181" i="7" s="1"/>
  <c r="W8181" i="7" s="1"/>
  <c r="A8181" i="7"/>
  <c r="X8180" i="7"/>
  <c r="U8180" i="7"/>
  <c r="V8180" i="7" s="1"/>
  <c r="W8180" i="7" s="1"/>
  <c r="A8180" i="7"/>
  <c r="X8179" i="7"/>
  <c r="U8179" i="7"/>
  <c r="V8179" i="7" s="1"/>
  <c r="A8179" i="7"/>
  <c r="X8178" i="7"/>
  <c r="U8178" i="7"/>
  <c r="A8178" i="7"/>
  <c r="X8177" i="7"/>
  <c r="U8177" i="7"/>
  <c r="V8177" i="7" s="1"/>
  <c r="W8177" i="7" s="1"/>
  <c r="A8177" i="7"/>
  <c r="X8176" i="7"/>
  <c r="U8176" i="7"/>
  <c r="V8176" i="7" s="1"/>
  <c r="W8176" i="7" s="1"/>
  <c r="A8176" i="7"/>
  <c r="X8175" i="7"/>
  <c r="U8175" i="7"/>
  <c r="V8175" i="7" s="1"/>
  <c r="A8175" i="7"/>
  <c r="X8174" i="7"/>
  <c r="U8174" i="7"/>
  <c r="A8174" i="7"/>
  <c r="X8173" i="7"/>
  <c r="U8173" i="7"/>
  <c r="V8173" i="7" s="1"/>
  <c r="W8173" i="7" s="1"/>
  <c r="A8173" i="7"/>
  <c r="X8172" i="7"/>
  <c r="U8172" i="7"/>
  <c r="V8172" i="7" s="1"/>
  <c r="A8172" i="7"/>
  <c r="X8171" i="7"/>
  <c r="U8171" i="7"/>
  <c r="V8171" i="7" s="1"/>
  <c r="A8171" i="7"/>
  <c r="X8170" i="7"/>
  <c r="U8170" i="7"/>
  <c r="A8170" i="7"/>
  <c r="X8169" i="7"/>
  <c r="U8169" i="7"/>
  <c r="V8169" i="7" s="1"/>
  <c r="W8169" i="7" s="1"/>
  <c r="A8169" i="7"/>
  <c r="X8168" i="7"/>
  <c r="U8168" i="7"/>
  <c r="V8168" i="7" s="1"/>
  <c r="W8168" i="7" s="1"/>
  <c r="A8168" i="7"/>
  <c r="X8167" i="7"/>
  <c r="U8167" i="7"/>
  <c r="V8167" i="7" s="1"/>
  <c r="A8167" i="7"/>
  <c r="X8166" i="7"/>
  <c r="U8166" i="7"/>
  <c r="A8166" i="7"/>
  <c r="X8165" i="7"/>
  <c r="U8165" i="7"/>
  <c r="V8165" i="7" s="1"/>
  <c r="W8165" i="7" s="1"/>
  <c r="A8165" i="7"/>
  <c r="X8164" i="7"/>
  <c r="U8164" i="7"/>
  <c r="V8164" i="7" s="1"/>
  <c r="W8164" i="7" s="1"/>
  <c r="A8164" i="7"/>
  <c r="X8163" i="7"/>
  <c r="U8163" i="7"/>
  <c r="V8163" i="7" s="1"/>
  <c r="A8163" i="7"/>
  <c r="X8162" i="7"/>
  <c r="U8162" i="7"/>
  <c r="A8162" i="7"/>
  <c r="X8161" i="7"/>
  <c r="U8161" i="7"/>
  <c r="V8161" i="7" s="1"/>
  <c r="W8161" i="7" s="1"/>
  <c r="O8161" i="7"/>
  <c r="A8161" i="7"/>
  <c r="X8160" i="7"/>
  <c r="U8160" i="7"/>
  <c r="V8160" i="7" s="1"/>
  <c r="A8160" i="7"/>
  <c r="X8159" i="7"/>
  <c r="U8159" i="7"/>
  <c r="V8159" i="7" s="1"/>
  <c r="O8159" i="7"/>
  <c r="A8159" i="7"/>
  <c r="X8158" i="7"/>
  <c r="U8158" i="7"/>
  <c r="V8158" i="7" s="1"/>
  <c r="W8158" i="7" s="1"/>
  <c r="O8158" i="7"/>
  <c r="A8158" i="7"/>
  <c r="X8157" i="7"/>
  <c r="U8157" i="7"/>
  <c r="V8157" i="7" s="1"/>
  <c r="O8157" i="7"/>
  <c r="A8157" i="7"/>
  <c r="X8156" i="7"/>
  <c r="U8156" i="7"/>
  <c r="V8156" i="7" s="1"/>
  <c r="W8156" i="7" s="1"/>
  <c r="A8156" i="7"/>
  <c r="X8155" i="7"/>
  <c r="U8155" i="7"/>
  <c r="V8155" i="7" s="1"/>
  <c r="O8155" i="7"/>
  <c r="A8155" i="7"/>
  <c r="X8154" i="7"/>
  <c r="U8154" i="7"/>
  <c r="V8154" i="7" s="1"/>
  <c r="W8154" i="7" s="1"/>
  <c r="A8154" i="7"/>
  <c r="X8153" i="7"/>
  <c r="U8153" i="7"/>
  <c r="V8153" i="7" s="1"/>
  <c r="A8153" i="7"/>
  <c r="X8152" i="7"/>
  <c r="U8152" i="7"/>
  <c r="V8152" i="7" s="1"/>
  <c r="A8152" i="7"/>
  <c r="X8151" i="7"/>
  <c r="U8151" i="7"/>
  <c r="A8151" i="7"/>
  <c r="X8150" i="7"/>
  <c r="U8150" i="7"/>
  <c r="V8150" i="7" s="1"/>
  <c r="W8150" i="7" s="1"/>
  <c r="A8150" i="7"/>
  <c r="X8149" i="7"/>
  <c r="U8149" i="7"/>
  <c r="V8149" i="7" s="1"/>
  <c r="A8149" i="7"/>
  <c r="X8148" i="7"/>
  <c r="U8148" i="7"/>
  <c r="V8148" i="7" s="1"/>
  <c r="A8148" i="7"/>
  <c r="X8147" i="7"/>
  <c r="U8147" i="7"/>
  <c r="A8147" i="7"/>
  <c r="X8146" i="7"/>
  <c r="U8146" i="7"/>
  <c r="V8146" i="7" s="1"/>
  <c r="W8146" i="7" s="1"/>
  <c r="A8146" i="7"/>
  <c r="X8145" i="7"/>
  <c r="U8145" i="7"/>
  <c r="V8145" i="7" s="1"/>
  <c r="A8145" i="7"/>
  <c r="X8144" i="7"/>
  <c r="U8144" i="7"/>
  <c r="V8144" i="7" s="1"/>
  <c r="A8144" i="7"/>
  <c r="X8143" i="7"/>
  <c r="U8143" i="7"/>
  <c r="A8143" i="7"/>
  <c r="X8142" i="7"/>
  <c r="U8142" i="7"/>
  <c r="V8142" i="7" s="1"/>
  <c r="W8142" i="7" s="1"/>
  <c r="A8142" i="7"/>
  <c r="X8141" i="7"/>
  <c r="U8141" i="7"/>
  <c r="V8141" i="7" s="1"/>
  <c r="A8141" i="7"/>
  <c r="X8140" i="7"/>
  <c r="U8140" i="7"/>
  <c r="V8140" i="7" s="1"/>
  <c r="A8140" i="7"/>
  <c r="X8139" i="7"/>
  <c r="U8139" i="7"/>
  <c r="A8139" i="7"/>
  <c r="X8138" i="7"/>
  <c r="U8138" i="7"/>
  <c r="V8138" i="7" s="1"/>
  <c r="W8138" i="7" s="1"/>
  <c r="A8138" i="7"/>
  <c r="X8137" i="7"/>
  <c r="U8137" i="7"/>
  <c r="V8137" i="7" s="1"/>
  <c r="A8137" i="7"/>
  <c r="X8136" i="7"/>
  <c r="U8136" i="7"/>
  <c r="V8136" i="7" s="1"/>
  <c r="A8136" i="7"/>
  <c r="X8135" i="7"/>
  <c r="U8135" i="7"/>
  <c r="A8135" i="7"/>
  <c r="X8134" i="7"/>
  <c r="U8134" i="7"/>
  <c r="V8134" i="7" s="1"/>
  <c r="W8134" i="7" s="1"/>
  <c r="A8134" i="7"/>
  <c r="X8133" i="7"/>
  <c r="U8133" i="7"/>
  <c r="V8133" i="7" s="1"/>
  <c r="A8133" i="7"/>
  <c r="X8132" i="7"/>
  <c r="U8132" i="7"/>
  <c r="V8132" i="7" s="1"/>
  <c r="A8132" i="7"/>
  <c r="X8131" i="7"/>
  <c r="U8131" i="7"/>
  <c r="A8131" i="7"/>
  <c r="X8130" i="7"/>
  <c r="U8130" i="7"/>
  <c r="V8130" i="7" s="1"/>
  <c r="W8130" i="7" s="1"/>
  <c r="A8130" i="7"/>
  <c r="X8129" i="7"/>
  <c r="U8129" i="7"/>
  <c r="V8129" i="7" s="1"/>
  <c r="A8129" i="7"/>
  <c r="X8128" i="7"/>
  <c r="U8128" i="7"/>
  <c r="V8128" i="7" s="1"/>
  <c r="A8128" i="7"/>
  <c r="X8127" i="7"/>
  <c r="U8127" i="7"/>
  <c r="A8127" i="7"/>
  <c r="X8126" i="7"/>
  <c r="U8126" i="7"/>
  <c r="V8126" i="7" s="1"/>
  <c r="W8126" i="7" s="1"/>
  <c r="A8126" i="7"/>
  <c r="X8125" i="7"/>
  <c r="U8125" i="7"/>
  <c r="V8125" i="7" s="1"/>
  <c r="A8125" i="7"/>
  <c r="X8124" i="7"/>
  <c r="U8124" i="7"/>
  <c r="V8124" i="7" s="1"/>
  <c r="A8124" i="7"/>
  <c r="X8123" i="7"/>
  <c r="U8123" i="7"/>
  <c r="A8123" i="7"/>
  <c r="X8122" i="7"/>
  <c r="U8122" i="7"/>
  <c r="V8122" i="7" s="1"/>
  <c r="W8122" i="7" s="1"/>
  <c r="A8122" i="7"/>
  <c r="X8121" i="7"/>
  <c r="U8121" i="7"/>
  <c r="V8121" i="7" s="1"/>
  <c r="A8121" i="7"/>
  <c r="X8120" i="7"/>
  <c r="U8120" i="7"/>
  <c r="V8120" i="7" s="1"/>
  <c r="O8120" i="7"/>
  <c r="A8120" i="7"/>
  <c r="X8119" i="7"/>
  <c r="U8119" i="7"/>
  <c r="V8119" i="7" s="1"/>
  <c r="W8119" i="7" s="1"/>
  <c r="A8119" i="7"/>
  <c r="X8118" i="7"/>
  <c r="U8118" i="7"/>
  <c r="O8118" i="7"/>
  <c r="A8118" i="7"/>
  <c r="X8117" i="7"/>
  <c r="U8117" i="7"/>
  <c r="V8117" i="7" s="1"/>
  <c r="O8117" i="7"/>
  <c r="A8117" i="7"/>
  <c r="X8116" i="7"/>
  <c r="U8116" i="7"/>
  <c r="O8116" i="7"/>
  <c r="A8116" i="7"/>
  <c r="X8115" i="7"/>
  <c r="U8115" i="7"/>
  <c r="V8115" i="7" s="1"/>
  <c r="W8115" i="7" s="1"/>
  <c r="A8115" i="7"/>
  <c r="X8114" i="7"/>
  <c r="U8114" i="7"/>
  <c r="V8114" i="7" s="1"/>
  <c r="W8114" i="7" s="1"/>
  <c r="O8114" i="7"/>
  <c r="A8114" i="7"/>
  <c r="X8113" i="7"/>
  <c r="U8113" i="7"/>
  <c r="V8113" i="7" s="1"/>
  <c r="A8113" i="7"/>
  <c r="X8112" i="7"/>
  <c r="U8112" i="7"/>
  <c r="A8112" i="7"/>
  <c r="X8111" i="7"/>
  <c r="U8111" i="7"/>
  <c r="V8111" i="7" s="1"/>
  <c r="W8111" i="7" s="1"/>
  <c r="A8111" i="7"/>
  <c r="X8110" i="7"/>
  <c r="U8110" i="7"/>
  <c r="V8110" i="7" s="1"/>
  <c r="A8110" i="7"/>
  <c r="X8109" i="7"/>
  <c r="U8109" i="7"/>
  <c r="V8109" i="7" s="1"/>
  <c r="A8109" i="7"/>
  <c r="X8108" i="7"/>
  <c r="U8108" i="7"/>
  <c r="A8108" i="7"/>
  <c r="X8107" i="7"/>
  <c r="U8107" i="7"/>
  <c r="V8107" i="7" s="1"/>
  <c r="W8107" i="7" s="1"/>
  <c r="A8107" i="7"/>
  <c r="X8106" i="7"/>
  <c r="U8106" i="7"/>
  <c r="V8106" i="7" s="1"/>
  <c r="A8106" i="7"/>
  <c r="X8105" i="7"/>
  <c r="U8105" i="7"/>
  <c r="V8105" i="7" s="1"/>
  <c r="A8105" i="7"/>
  <c r="X8104" i="7"/>
  <c r="U8104" i="7"/>
  <c r="A8104" i="7"/>
  <c r="X8103" i="7"/>
  <c r="U8103" i="7"/>
  <c r="V8103" i="7" s="1"/>
  <c r="W8103" i="7" s="1"/>
  <c r="A8103" i="7"/>
  <c r="X8102" i="7"/>
  <c r="U8102" i="7"/>
  <c r="V8102" i="7" s="1"/>
  <c r="A8102" i="7"/>
  <c r="X8101" i="7"/>
  <c r="U8101" i="7"/>
  <c r="V8101" i="7" s="1"/>
  <c r="A8101" i="7"/>
  <c r="X8100" i="7"/>
  <c r="U8100" i="7"/>
  <c r="A8100" i="7"/>
  <c r="X8099" i="7"/>
  <c r="U8099" i="7"/>
  <c r="V8099" i="7" s="1"/>
  <c r="W8099" i="7" s="1"/>
  <c r="A8099" i="7"/>
  <c r="X8098" i="7"/>
  <c r="U8098" i="7"/>
  <c r="V8098" i="7" s="1"/>
  <c r="A8098" i="7"/>
  <c r="X8097" i="7"/>
  <c r="U8097" i="7"/>
  <c r="V8097" i="7" s="1"/>
  <c r="A8097" i="7"/>
  <c r="X8096" i="7"/>
  <c r="U8096" i="7"/>
  <c r="A8096" i="7"/>
  <c r="X8095" i="7"/>
  <c r="U8095" i="7"/>
  <c r="V8095" i="7" s="1"/>
  <c r="W8095" i="7" s="1"/>
  <c r="A8095" i="7"/>
  <c r="X8094" i="7"/>
  <c r="U8094" i="7"/>
  <c r="V8094" i="7" s="1"/>
  <c r="A8094" i="7"/>
  <c r="X8093" i="7"/>
  <c r="U8093" i="7"/>
  <c r="V8093" i="7" s="1"/>
  <c r="A8093" i="7"/>
  <c r="X8092" i="7"/>
  <c r="U8092" i="7"/>
  <c r="A8092" i="7"/>
  <c r="X8091" i="7"/>
  <c r="U8091" i="7"/>
  <c r="V8091" i="7" s="1"/>
  <c r="W8091" i="7" s="1"/>
  <c r="A8091" i="7"/>
  <c r="X8090" i="7"/>
  <c r="U8090" i="7"/>
  <c r="V8090" i="7" s="1"/>
  <c r="A8090" i="7"/>
  <c r="X8089" i="7"/>
  <c r="U8089" i="7"/>
  <c r="V8089" i="7" s="1"/>
  <c r="A8089" i="7"/>
  <c r="X8088" i="7"/>
  <c r="U8088" i="7"/>
  <c r="A8088" i="7"/>
  <c r="X8087" i="7"/>
  <c r="U8087" i="7"/>
  <c r="V8087" i="7" s="1"/>
  <c r="W8087" i="7" s="1"/>
  <c r="A8087" i="7"/>
  <c r="X8086" i="7"/>
  <c r="U8086" i="7"/>
  <c r="V8086" i="7" s="1"/>
  <c r="A8086" i="7"/>
  <c r="X8085" i="7"/>
  <c r="U8085" i="7"/>
  <c r="V8085" i="7" s="1"/>
  <c r="A8085" i="7"/>
  <c r="X8084" i="7"/>
  <c r="U8084" i="7"/>
  <c r="A8084" i="7"/>
  <c r="X8083" i="7"/>
  <c r="U8083" i="7"/>
  <c r="V8083" i="7" s="1"/>
  <c r="W8083" i="7" s="1"/>
  <c r="A8083" i="7"/>
  <c r="X8082" i="7"/>
  <c r="U8082" i="7"/>
  <c r="V8082" i="7" s="1"/>
  <c r="A8082" i="7"/>
  <c r="X8081" i="7"/>
  <c r="U8081" i="7"/>
  <c r="V8081" i="7" s="1"/>
  <c r="A8081" i="7"/>
  <c r="X8080" i="7"/>
  <c r="U8080" i="7"/>
  <c r="A8080" i="7"/>
  <c r="X8079" i="7"/>
  <c r="U8079" i="7"/>
  <c r="V8079" i="7" s="1"/>
  <c r="W8079" i="7" s="1"/>
  <c r="O8079" i="7"/>
  <c r="A8079" i="7"/>
  <c r="X8078" i="7"/>
  <c r="U8078" i="7"/>
  <c r="V8078" i="7" s="1"/>
  <c r="A8078" i="7"/>
  <c r="X8077" i="7"/>
  <c r="U8077" i="7"/>
  <c r="V8077" i="7" s="1"/>
  <c r="O8077" i="7"/>
  <c r="A8077" i="7"/>
  <c r="X8076" i="7"/>
  <c r="U8076" i="7"/>
  <c r="V8076" i="7" s="1"/>
  <c r="W8076" i="7" s="1"/>
  <c r="O8076" i="7"/>
  <c r="A8076" i="7"/>
  <c r="X8075" i="7"/>
  <c r="U8075" i="7"/>
  <c r="V8075" i="7" s="1"/>
  <c r="O8075" i="7"/>
  <c r="A8075" i="7"/>
  <c r="X8074" i="7"/>
  <c r="U8074" i="7"/>
  <c r="A8074" i="7"/>
  <c r="X8073" i="7"/>
  <c r="U8073" i="7"/>
  <c r="V8073" i="7" s="1"/>
  <c r="O8073" i="7"/>
  <c r="A8073" i="7"/>
  <c r="X8072" i="7"/>
  <c r="U8072" i="7"/>
  <c r="V8072" i="7" s="1"/>
  <c r="W8072" i="7" s="1"/>
  <c r="A8072" i="7"/>
  <c r="X8071" i="7"/>
  <c r="U8071" i="7"/>
  <c r="V8071" i="7" s="1"/>
  <c r="A8071" i="7"/>
  <c r="X8070" i="7"/>
  <c r="U8070" i="7"/>
  <c r="V8070" i="7" s="1"/>
  <c r="A8070" i="7"/>
  <c r="X8069" i="7"/>
  <c r="U8069" i="7"/>
  <c r="A8069" i="7"/>
  <c r="X8068" i="7"/>
  <c r="U8068" i="7"/>
  <c r="V8068" i="7" s="1"/>
  <c r="W8068" i="7" s="1"/>
  <c r="A8068" i="7"/>
  <c r="X8067" i="7"/>
  <c r="U8067" i="7"/>
  <c r="V8067" i="7" s="1"/>
  <c r="A8067" i="7"/>
  <c r="X8066" i="7"/>
  <c r="U8066" i="7"/>
  <c r="V8066" i="7" s="1"/>
  <c r="A8066" i="7"/>
  <c r="X8065" i="7"/>
  <c r="U8065" i="7"/>
  <c r="V8065" i="7" s="1"/>
  <c r="A8065" i="7"/>
  <c r="X8064" i="7"/>
  <c r="U8064" i="7"/>
  <c r="V8064" i="7" s="1"/>
  <c r="W8064" i="7" s="1"/>
  <c r="A8064" i="7"/>
  <c r="X8063" i="7"/>
  <c r="U8063" i="7"/>
  <c r="V8063" i="7" s="1"/>
  <c r="A8063" i="7"/>
  <c r="X8062" i="7"/>
  <c r="U8062" i="7"/>
  <c r="V8062" i="7" s="1"/>
  <c r="A8062" i="7"/>
  <c r="X8061" i="7"/>
  <c r="U8061" i="7"/>
  <c r="A8061" i="7"/>
  <c r="X8060" i="7"/>
  <c r="U8060" i="7"/>
  <c r="V8060" i="7" s="1"/>
  <c r="W8060" i="7" s="1"/>
  <c r="A8060" i="7"/>
  <c r="X8059" i="7"/>
  <c r="U8059" i="7"/>
  <c r="V8059" i="7" s="1"/>
  <c r="A8059" i="7"/>
  <c r="X8058" i="7"/>
  <c r="U8058" i="7"/>
  <c r="V8058" i="7" s="1"/>
  <c r="A8058" i="7"/>
  <c r="X8057" i="7"/>
  <c r="U8057" i="7"/>
  <c r="V8057" i="7" s="1"/>
  <c r="A8057" i="7"/>
  <c r="X8056" i="7"/>
  <c r="U8056" i="7"/>
  <c r="V8056" i="7" s="1"/>
  <c r="W8056" i="7" s="1"/>
  <c r="A8056" i="7"/>
  <c r="X8055" i="7"/>
  <c r="U8055" i="7"/>
  <c r="V8055" i="7" s="1"/>
  <c r="A8055" i="7"/>
  <c r="X8054" i="7"/>
  <c r="U8054" i="7"/>
  <c r="V8054" i="7" s="1"/>
  <c r="A8054" i="7"/>
  <c r="X8053" i="7"/>
  <c r="U8053" i="7"/>
  <c r="A8053" i="7"/>
  <c r="X8052" i="7"/>
  <c r="U8052" i="7"/>
  <c r="V8052" i="7" s="1"/>
  <c r="W8052" i="7" s="1"/>
  <c r="A8052" i="7"/>
  <c r="X8051" i="7"/>
  <c r="U8051" i="7"/>
  <c r="V8051" i="7" s="1"/>
  <c r="A8051" i="7"/>
  <c r="X8050" i="7"/>
  <c r="U8050" i="7"/>
  <c r="V8050" i="7" s="1"/>
  <c r="A8050" i="7"/>
  <c r="X8049" i="7"/>
  <c r="U8049" i="7"/>
  <c r="V8049" i="7" s="1"/>
  <c r="A8049" i="7"/>
  <c r="X8048" i="7"/>
  <c r="U8048" i="7"/>
  <c r="V8048" i="7" s="1"/>
  <c r="W8048" i="7" s="1"/>
  <c r="A8048" i="7"/>
  <c r="X8047" i="7"/>
  <c r="U8047" i="7"/>
  <c r="V8047" i="7" s="1"/>
  <c r="A8047" i="7"/>
  <c r="X8046" i="7"/>
  <c r="U8046" i="7"/>
  <c r="V8046" i="7" s="1"/>
  <c r="A8046" i="7"/>
  <c r="X8045" i="7"/>
  <c r="U8045" i="7"/>
  <c r="A8045" i="7"/>
  <c r="X8044" i="7"/>
  <c r="U8044" i="7"/>
  <c r="V8044" i="7" s="1"/>
  <c r="W8044" i="7" s="1"/>
  <c r="A8044" i="7"/>
  <c r="X8043" i="7"/>
  <c r="U8043" i="7"/>
  <c r="V8043" i="7" s="1"/>
  <c r="A8043" i="7"/>
  <c r="X8042" i="7"/>
  <c r="U8042" i="7"/>
  <c r="V8042" i="7" s="1"/>
  <c r="A8042" i="7"/>
  <c r="X8041" i="7"/>
  <c r="U8041" i="7"/>
  <c r="V8041" i="7" s="1"/>
  <c r="A8041" i="7"/>
  <c r="X8040" i="7"/>
  <c r="U8040" i="7"/>
  <c r="V8040" i="7" s="1"/>
  <c r="W8040" i="7" s="1"/>
  <c r="A8040" i="7"/>
  <c r="X8039" i="7"/>
  <c r="U8039" i="7"/>
  <c r="V8039" i="7" s="1"/>
  <c r="A8039" i="7"/>
  <c r="X8038" i="7"/>
  <c r="U8038" i="7"/>
  <c r="V8038" i="7" s="1"/>
  <c r="O8038" i="7"/>
  <c r="A8038" i="7"/>
  <c r="X8037" i="7"/>
  <c r="U8037" i="7"/>
  <c r="V8037" i="7" s="1"/>
  <c r="W8037" i="7" s="1"/>
  <c r="A8037" i="7"/>
  <c r="X8036" i="7"/>
  <c r="U8036" i="7"/>
  <c r="O8036" i="7"/>
  <c r="A8036" i="7"/>
  <c r="X8035" i="7"/>
  <c r="U8035" i="7"/>
  <c r="V8035" i="7" s="1"/>
  <c r="W8035" i="7" s="1"/>
  <c r="O8035" i="7"/>
  <c r="A8035" i="7"/>
  <c r="X8034" i="7"/>
  <c r="U8034" i="7"/>
  <c r="O8034" i="7"/>
  <c r="A8034" i="7"/>
  <c r="X8033" i="7"/>
  <c r="U8033" i="7"/>
  <c r="V8033" i="7" s="1"/>
  <c r="W8033" i="7" s="1"/>
  <c r="A8033" i="7"/>
  <c r="X8032" i="7"/>
  <c r="U8032" i="7"/>
  <c r="V8032" i="7" s="1"/>
  <c r="W8032" i="7" s="1"/>
  <c r="O8032" i="7"/>
  <c r="A8032" i="7"/>
  <c r="X8031" i="7"/>
  <c r="U8031" i="7"/>
  <c r="V8031" i="7" s="1"/>
  <c r="A8031" i="7"/>
  <c r="X8030" i="7"/>
  <c r="U8030" i="7"/>
  <c r="V8030" i="7" s="1"/>
  <c r="W8030" i="7" s="1"/>
  <c r="A8030" i="7"/>
  <c r="X8029" i="7"/>
  <c r="U8029" i="7"/>
  <c r="V8029" i="7" s="1"/>
  <c r="W8029" i="7" s="1"/>
  <c r="A8029" i="7"/>
  <c r="X8028" i="7"/>
  <c r="U8028" i="7"/>
  <c r="V8028" i="7" s="1"/>
  <c r="A8028" i="7"/>
  <c r="X8027" i="7"/>
  <c r="U8027" i="7"/>
  <c r="V8027" i="7" s="1"/>
  <c r="A8027" i="7"/>
  <c r="X8026" i="7"/>
  <c r="U8026" i="7"/>
  <c r="V8026" i="7" s="1"/>
  <c r="W8026" i="7" s="1"/>
  <c r="A8026" i="7"/>
  <c r="X8025" i="7"/>
  <c r="U8025" i="7"/>
  <c r="V8025" i="7" s="1"/>
  <c r="W8025" i="7" s="1"/>
  <c r="A8025" i="7"/>
  <c r="X8024" i="7"/>
  <c r="U8024" i="7"/>
  <c r="V8024" i="7" s="1"/>
  <c r="A8024" i="7"/>
  <c r="X8023" i="7"/>
  <c r="U8023" i="7"/>
  <c r="V8023" i="7" s="1"/>
  <c r="A8023" i="7"/>
  <c r="X8022" i="7"/>
  <c r="U8022" i="7"/>
  <c r="V8022" i="7" s="1"/>
  <c r="W8022" i="7" s="1"/>
  <c r="A8022" i="7"/>
  <c r="X8021" i="7"/>
  <c r="U8021" i="7"/>
  <c r="V8021" i="7" s="1"/>
  <c r="W8021" i="7" s="1"/>
  <c r="A8021" i="7"/>
  <c r="X8020" i="7"/>
  <c r="U8020" i="7"/>
  <c r="V8020" i="7" s="1"/>
  <c r="A8020" i="7"/>
  <c r="X8019" i="7"/>
  <c r="U8019" i="7"/>
  <c r="V8019" i="7" s="1"/>
  <c r="A8019" i="7"/>
  <c r="X8018" i="7"/>
  <c r="U8018" i="7"/>
  <c r="V8018" i="7" s="1"/>
  <c r="W8018" i="7" s="1"/>
  <c r="A8018" i="7"/>
  <c r="X8017" i="7"/>
  <c r="U8017" i="7"/>
  <c r="V8017" i="7" s="1"/>
  <c r="W8017" i="7" s="1"/>
  <c r="A8017" i="7"/>
  <c r="X8016" i="7"/>
  <c r="U8016" i="7"/>
  <c r="V8016" i="7" s="1"/>
  <c r="A8016" i="7"/>
  <c r="X8015" i="7"/>
  <c r="U8015" i="7"/>
  <c r="V8015" i="7" s="1"/>
  <c r="A8015" i="7"/>
  <c r="X8014" i="7"/>
  <c r="U8014" i="7"/>
  <c r="V8014" i="7" s="1"/>
  <c r="W8014" i="7" s="1"/>
  <c r="A8014" i="7"/>
  <c r="X8013" i="7"/>
  <c r="U8013" i="7"/>
  <c r="V8013" i="7" s="1"/>
  <c r="W8013" i="7" s="1"/>
  <c r="A8013" i="7"/>
  <c r="X8012" i="7"/>
  <c r="U8012" i="7"/>
  <c r="V8012" i="7" s="1"/>
  <c r="A8012" i="7"/>
  <c r="X8011" i="7"/>
  <c r="U8011" i="7"/>
  <c r="V8011" i="7" s="1"/>
  <c r="A8011" i="7"/>
  <c r="X8010" i="7"/>
  <c r="U8010" i="7"/>
  <c r="V8010" i="7" s="1"/>
  <c r="W8010" i="7" s="1"/>
  <c r="A8010" i="7"/>
  <c r="X8009" i="7"/>
  <c r="U8009" i="7"/>
  <c r="V8009" i="7" s="1"/>
  <c r="W8009" i="7" s="1"/>
  <c r="A8009" i="7"/>
  <c r="X8008" i="7"/>
  <c r="U8008" i="7"/>
  <c r="V8008" i="7" s="1"/>
  <c r="A8008" i="7"/>
  <c r="X8007" i="7"/>
  <c r="U8007" i="7"/>
  <c r="V8007" i="7" s="1"/>
  <c r="A8007" i="7"/>
  <c r="X8006" i="7"/>
  <c r="U8006" i="7"/>
  <c r="V8006" i="7" s="1"/>
  <c r="A8006" i="7"/>
  <c r="X8005" i="7"/>
  <c r="U8005" i="7"/>
  <c r="V8005" i="7" s="1"/>
  <c r="W8005" i="7" s="1"/>
  <c r="A8005" i="7"/>
  <c r="X8004" i="7"/>
  <c r="U8004" i="7"/>
  <c r="V8004" i="7" s="1"/>
  <c r="A8004" i="7"/>
  <c r="X8003" i="7"/>
  <c r="U8003" i="7"/>
  <c r="V8003" i="7" s="1"/>
  <c r="A8003" i="7"/>
  <c r="X8002" i="7"/>
  <c r="U8002" i="7"/>
  <c r="A8002" i="7"/>
  <c r="X8001" i="7"/>
  <c r="U8001" i="7"/>
  <c r="V8001" i="7" s="1"/>
  <c r="W8001" i="7" s="1"/>
  <c r="A8001" i="7"/>
  <c r="X8000" i="7"/>
  <c r="U8000" i="7"/>
  <c r="V8000" i="7" s="1"/>
  <c r="A8000" i="7"/>
  <c r="X7999" i="7"/>
  <c r="U7999" i="7"/>
  <c r="V7999" i="7" s="1"/>
  <c r="A7999" i="7"/>
  <c r="X7998" i="7"/>
  <c r="U7998" i="7"/>
  <c r="A7998" i="7"/>
  <c r="X7997" i="7"/>
  <c r="U7997" i="7"/>
  <c r="V7997" i="7" s="1"/>
  <c r="W7997" i="7" s="1"/>
  <c r="O7997" i="7"/>
  <c r="A7997" i="7"/>
  <c r="X7996" i="7"/>
  <c r="U7996" i="7"/>
  <c r="V7996" i="7" s="1"/>
  <c r="A7996" i="7"/>
  <c r="X7995" i="7"/>
  <c r="U7995" i="7"/>
  <c r="V7995" i="7" s="1"/>
  <c r="O7995" i="7"/>
  <c r="A7995" i="7"/>
  <c r="X7994" i="7"/>
  <c r="U7994" i="7"/>
  <c r="O7994" i="7"/>
  <c r="A7994" i="7"/>
  <c r="X7993" i="7"/>
  <c r="U7993" i="7"/>
  <c r="V7993" i="7" s="1"/>
  <c r="O7993" i="7"/>
  <c r="A7993" i="7"/>
  <c r="X7992" i="7"/>
  <c r="U7992" i="7"/>
  <c r="A7992" i="7"/>
  <c r="X7991" i="7"/>
  <c r="U7991" i="7"/>
  <c r="V7991" i="7" s="1"/>
  <c r="O7991" i="7"/>
  <c r="A7991" i="7"/>
  <c r="X7990" i="7"/>
  <c r="U7990" i="7"/>
  <c r="V7990" i="7" s="1"/>
  <c r="W7990" i="7" s="1"/>
  <c r="A7990" i="7"/>
  <c r="X7989" i="7"/>
  <c r="U7989" i="7"/>
  <c r="V7989" i="7" s="1"/>
  <c r="A7989" i="7"/>
  <c r="X7988" i="7"/>
  <c r="U7988" i="7"/>
  <c r="V7988" i="7" s="1"/>
  <c r="A7988" i="7"/>
  <c r="X7987" i="7"/>
  <c r="U7987" i="7"/>
  <c r="V7987" i="7" s="1"/>
  <c r="A7987" i="7"/>
  <c r="X7986" i="7"/>
  <c r="U7986" i="7"/>
  <c r="V7986" i="7" s="1"/>
  <c r="W7986" i="7" s="1"/>
  <c r="A7986" i="7"/>
  <c r="X7985" i="7"/>
  <c r="U7985" i="7"/>
  <c r="V7985" i="7" s="1"/>
  <c r="A7985" i="7"/>
  <c r="X7984" i="7"/>
  <c r="U7984" i="7"/>
  <c r="V7984" i="7" s="1"/>
  <c r="A7984" i="7"/>
  <c r="X7983" i="7"/>
  <c r="U7983" i="7"/>
  <c r="A7983" i="7"/>
  <c r="X7982" i="7"/>
  <c r="U7982" i="7"/>
  <c r="V7982" i="7" s="1"/>
  <c r="W7982" i="7" s="1"/>
  <c r="A7982" i="7"/>
  <c r="X7981" i="7"/>
  <c r="U7981" i="7"/>
  <c r="V7981" i="7" s="1"/>
  <c r="A7981" i="7"/>
  <c r="X7980" i="7"/>
  <c r="U7980" i="7"/>
  <c r="V7980" i="7" s="1"/>
  <c r="A7980" i="7"/>
  <c r="X7979" i="7"/>
  <c r="U7979" i="7"/>
  <c r="V7979" i="7" s="1"/>
  <c r="A7979" i="7"/>
  <c r="X7978" i="7"/>
  <c r="U7978" i="7"/>
  <c r="V7978" i="7" s="1"/>
  <c r="W7978" i="7" s="1"/>
  <c r="A7978" i="7"/>
  <c r="X7977" i="7"/>
  <c r="U7977" i="7"/>
  <c r="V7977" i="7" s="1"/>
  <c r="A7977" i="7"/>
  <c r="X7976" i="7"/>
  <c r="U7976" i="7"/>
  <c r="V7976" i="7" s="1"/>
  <c r="A7976" i="7"/>
  <c r="X7975" i="7"/>
  <c r="U7975" i="7"/>
  <c r="A7975" i="7"/>
  <c r="X7974" i="7"/>
  <c r="U7974" i="7"/>
  <c r="V7974" i="7" s="1"/>
  <c r="W7974" i="7" s="1"/>
  <c r="A7974" i="7"/>
  <c r="X7973" i="7"/>
  <c r="U7973" i="7"/>
  <c r="V7973" i="7" s="1"/>
  <c r="A7973" i="7"/>
  <c r="X7972" i="7"/>
  <c r="U7972" i="7"/>
  <c r="V7972" i="7" s="1"/>
  <c r="A7972" i="7"/>
  <c r="X7971" i="7"/>
  <c r="U7971" i="7"/>
  <c r="V7971" i="7" s="1"/>
  <c r="A7971" i="7"/>
  <c r="X7970" i="7"/>
  <c r="U7970" i="7"/>
  <c r="V7970" i="7" s="1"/>
  <c r="W7970" i="7" s="1"/>
  <c r="A7970" i="7"/>
  <c r="X7969" i="7"/>
  <c r="U7969" i="7"/>
  <c r="V7969" i="7" s="1"/>
  <c r="A7969" i="7"/>
  <c r="X7968" i="7"/>
  <c r="U7968" i="7"/>
  <c r="V7968" i="7" s="1"/>
  <c r="A7968" i="7"/>
  <c r="X7967" i="7"/>
  <c r="U7967" i="7"/>
  <c r="A7967" i="7"/>
  <c r="X7966" i="7"/>
  <c r="U7966" i="7"/>
  <c r="V7966" i="7" s="1"/>
  <c r="W7966" i="7" s="1"/>
  <c r="A7966" i="7"/>
  <c r="X7965" i="7"/>
  <c r="U7965" i="7"/>
  <c r="V7965" i="7" s="1"/>
  <c r="A7965" i="7"/>
  <c r="X7964" i="7"/>
  <c r="U7964" i="7"/>
  <c r="V7964" i="7" s="1"/>
  <c r="A7964" i="7"/>
  <c r="X7963" i="7"/>
  <c r="U7963" i="7"/>
  <c r="V7963" i="7" s="1"/>
  <c r="A7963" i="7"/>
  <c r="X7962" i="7"/>
  <c r="U7962" i="7"/>
  <c r="V7962" i="7" s="1"/>
  <c r="W7962" i="7" s="1"/>
  <c r="A7962" i="7"/>
  <c r="X7961" i="7"/>
  <c r="U7961" i="7"/>
  <c r="V7961" i="7" s="1"/>
  <c r="A7961" i="7"/>
  <c r="X7960" i="7"/>
  <c r="U7960" i="7"/>
  <c r="V7960" i="7" s="1"/>
  <c r="A7960" i="7"/>
  <c r="X7959" i="7"/>
  <c r="U7959" i="7"/>
  <c r="A7959" i="7"/>
  <c r="X7958" i="7"/>
  <c r="U7958" i="7"/>
  <c r="V7958" i="7" s="1"/>
  <c r="W7958" i="7" s="1"/>
  <c r="A7958" i="7"/>
  <c r="X7957" i="7"/>
  <c r="U7957" i="7"/>
  <c r="V7957" i="7" s="1"/>
  <c r="A7957" i="7"/>
  <c r="X7956" i="7"/>
  <c r="U7956" i="7"/>
  <c r="V7956" i="7" s="1"/>
  <c r="O7956" i="7"/>
  <c r="A7956" i="7"/>
  <c r="X7955" i="7"/>
  <c r="U7955" i="7"/>
  <c r="V7955" i="7" s="1"/>
  <c r="W7955" i="7" s="1"/>
  <c r="A7955" i="7"/>
  <c r="X7954" i="7"/>
  <c r="U7954" i="7"/>
  <c r="O7954" i="7"/>
  <c r="A7954" i="7"/>
  <c r="X7953" i="7"/>
  <c r="U7953" i="7"/>
  <c r="V7953" i="7" s="1"/>
  <c r="W7953" i="7" s="1"/>
  <c r="O7953" i="7"/>
  <c r="A7953" i="7"/>
  <c r="X7952" i="7"/>
  <c r="U7952" i="7"/>
  <c r="O7952" i="7"/>
  <c r="A7952" i="7"/>
  <c r="X7951" i="7"/>
  <c r="U7951" i="7"/>
  <c r="V7951" i="7" s="1"/>
  <c r="W7951" i="7" s="1"/>
  <c r="A7951" i="7"/>
  <c r="X7950" i="7"/>
  <c r="U7950" i="7"/>
  <c r="V7950" i="7" s="1"/>
  <c r="W7950" i="7" s="1"/>
  <c r="O7950" i="7"/>
  <c r="A7950" i="7"/>
  <c r="X7949" i="7"/>
  <c r="U7949" i="7"/>
  <c r="V7949" i="7" s="1"/>
  <c r="A7949" i="7"/>
  <c r="X7948" i="7"/>
  <c r="U7948" i="7"/>
  <c r="A7948" i="7"/>
  <c r="X7947" i="7"/>
  <c r="U7947" i="7"/>
  <c r="V7947" i="7" s="1"/>
  <c r="W7947" i="7" s="1"/>
  <c r="A7947" i="7"/>
  <c r="X7946" i="7"/>
  <c r="U7946" i="7"/>
  <c r="V7946" i="7" s="1"/>
  <c r="A7946" i="7"/>
  <c r="X7945" i="7"/>
  <c r="U7945" i="7"/>
  <c r="V7945" i="7" s="1"/>
  <c r="A7945" i="7"/>
  <c r="X7944" i="7"/>
  <c r="U7944" i="7"/>
  <c r="A7944" i="7"/>
  <c r="X7943" i="7"/>
  <c r="U7943" i="7"/>
  <c r="V7943" i="7" s="1"/>
  <c r="W7943" i="7" s="1"/>
  <c r="A7943" i="7"/>
  <c r="X7942" i="7"/>
  <c r="U7942" i="7"/>
  <c r="V7942" i="7" s="1"/>
  <c r="A7942" i="7"/>
  <c r="X7941" i="7"/>
  <c r="U7941" i="7"/>
  <c r="V7941" i="7" s="1"/>
  <c r="A7941" i="7"/>
  <c r="X7940" i="7"/>
  <c r="U7940" i="7"/>
  <c r="A7940" i="7"/>
  <c r="X7939" i="7"/>
  <c r="U7939" i="7"/>
  <c r="V7939" i="7" s="1"/>
  <c r="W7939" i="7" s="1"/>
  <c r="A7939" i="7"/>
  <c r="X7938" i="7"/>
  <c r="U7938" i="7"/>
  <c r="V7938" i="7" s="1"/>
  <c r="A7938" i="7"/>
  <c r="X7937" i="7"/>
  <c r="U7937" i="7"/>
  <c r="V7937" i="7" s="1"/>
  <c r="A7937" i="7"/>
  <c r="X7936" i="7"/>
  <c r="U7936" i="7"/>
  <c r="A7936" i="7"/>
  <c r="X7935" i="7"/>
  <c r="U7935" i="7"/>
  <c r="V7935" i="7" s="1"/>
  <c r="W7935" i="7" s="1"/>
  <c r="A7935" i="7"/>
  <c r="X7934" i="7"/>
  <c r="U7934" i="7"/>
  <c r="V7934" i="7" s="1"/>
  <c r="A7934" i="7"/>
  <c r="X7933" i="7"/>
  <c r="U7933" i="7"/>
  <c r="V7933" i="7" s="1"/>
  <c r="A7933" i="7"/>
  <c r="X7932" i="7"/>
  <c r="U7932" i="7"/>
  <c r="A7932" i="7"/>
  <c r="X7931" i="7"/>
  <c r="U7931" i="7"/>
  <c r="V7931" i="7" s="1"/>
  <c r="W7931" i="7" s="1"/>
  <c r="A7931" i="7"/>
  <c r="X7930" i="7"/>
  <c r="U7930" i="7"/>
  <c r="V7930" i="7" s="1"/>
  <c r="A7930" i="7"/>
  <c r="X7929" i="7"/>
  <c r="U7929" i="7"/>
  <c r="V7929" i="7" s="1"/>
  <c r="A7929" i="7"/>
  <c r="X7928" i="7"/>
  <c r="U7928" i="7"/>
  <c r="A7928" i="7"/>
  <c r="X7927" i="7"/>
  <c r="U7927" i="7"/>
  <c r="V7927" i="7" s="1"/>
  <c r="W7927" i="7" s="1"/>
  <c r="A7927" i="7"/>
  <c r="X7926" i="7"/>
  <c r="U7926" i="7"/>
  <c r="V7926" i="7" s="1"/>
  <c r="A7926" i="7"/>
  <c r="X7925" i="7"/>
  <c r="U7925" i="7"/>
  <c r="V7925" i="7" s="1"/>
  <c r="A7925" i="7"/>
  <c r="X7924" i="7"/>
  <c r="U7924" i="7"/>
  <c r="A7924" i="7"/>
  <c r="X7923" i="7"/>
  <c r="U7923" i="7"/>
  <c r="V7923" i="7" s="1"/>
  <c r="W7923" i="7" s="1"/>
  <c r="A7923" i="7"/>
  <c r="X7922" i="7"/>
  <c r="U7922" i="7"/>
  <c r="V7922" i="7" s="1"/>
  <c r="A7922" i="7"/>
  <c r="X7921" i="7"/>
  <c r="U7921" i="7"/>
  <c r="V7921" i="7" s="1"/>
  <c r="A7921" i="7"/>
  <c r="X7920" i="7"/>
  <c r="U7920" i="7"/>
  <c r="A7920" i="7"/>
  <c r="X7919" i="7"/>
  <c r="U7919" i="7"/>
  <c r="V7919" i="7" s="1"/>
  <c r="W7919" i="7" s="1"/>
  <c r="A7919" i="7"/>
  <c r="X7918" i="7"/>
  <c r="U7918" i="7"/>
  <c r="V7918" i="7" s="1"/>
  <c r="A7918" i="7"/>
  <c r="X7917" i="7"/>
  <c r="U7917" i="7"/>
  <c r="V7917" i="7" s="1"/>
  <c r="A7917" i="7"/>
  <c r="X7916" i="7"/>
  <c r="U7916" i="7"/>
  <c r="A7916" i="7"/>
  <c r="X7915" i="7"/>
  <c r="U7915" i="7"/>
  <c r="V7915" i="7" s="1"/>
  <c r="W7915" i="7" s="1"/>
  <c r="O7915" i="7"/>
  <c r="A7915" i="7"/>
  <c r="X7914" i="7"/>
  <c r="U7914" i="7"/>
  <c r="V7914" i="7" s="1"/>
  <c r="A7914" i="7"/>
  <c r="X7913" i="7"/>
  <c r="U7913" i="7"/>
  <c r="V7913" i="7" s="1"/>
  <c r="O7913" i="7"/>
  <c r="A7913" i="7"/>
  <c r="X7912" i="7"/>
  <c r="U7912" i="7"/>
  <c r="O7912" i="7"/>
  <c r="A7912" i="7"/>
  <c r="X7911" i="7"/>
  <c r="U7911" i="7"/>
  <c r="V7911" i="7" s="1"/>
  <c r="O7911" i="7"/>
  <c r="A7911" i="7"/>
  <c r="X7910" i="7"/>
  <c r="U7910" i="7"/>
  <c r="V7910" i="7" s="1"/>
  <c r="W7910" i="7" s="1"/>
  <c r="A7910" i="7"/>
  <c r="X7909" i="7"/>
  <c r="U7909" i="7"/>
  <c r="V7909" i="7" s="1"/>
  <c r="O7909" i="7"/>
  <c r="A7909" i="7"/>
  <c r="X7908" i="7"/>
  <c r="U7908" i="7"/>
  <c r="V7908" i="7" s="1"/>
  <c r="W7908" i="7" s="1"/>
  <c r="A7908" i="7"/>
  <c r="X7907" i="7"/>
  <c r="U7907" i="7"/>
  <c r="V7907" i="7" s="1"/>
  <c r="A7907" i="7"/>
  <c r="X7906" i="7"/>
  <c r="U7906" i="7"/>
  <c r="V7906" i="7" s="1"/>
  <c r="A7906" i="7"/>
  <c r="X7905" i="7"/>
  <c r="U7905" i="7"/>
  <c r="A7905" i="7"/>
  <c r="X7904" i="7"/>
  <c r="U7904" i="7"/>
  <c r="V7904" i="7" s="1"/>
  <c r="W7904" i="7" s="1"/>
  <c r="A7904" i="7"/>
  <c r="X7903" i="7"/>
  <c r="U7903" i="7"/>
  <c r="V7903" i="7" s="1"/>
  <c r="A7903" i="7"/>
  <c r="X7902" i="7"/>
  <c r="U7902" i="7"/>
  <c r="V7902" i="7" s="1"/>
  <c r="A7902" i="7"/>
  <c r="X7901" i="7"/>
  <c r="U7901" i="7"/>
  <c r="V7901" i="7" s="1"/>
  <c r="A7901" i="7"/>
  <c r="X7900" i="7"/>
  <c r="U7900" i="7"/>
  <c r="V7900" i="7" s="1"/>
  <c r="W7900" i="7" s="1"/>
  <c r="A7900" i="7"/>
  <c r="X7899" i="7"/>
  <c r="U7899" i="7"/>
  <c r="V7899" i="7" s="1"/>
  <c r="A7899" i="7"/>
  <c r="X7898" i="7"/>
  <c r="U7898" i="7"/>
  <c r="V7898" i="7" s="1"/>
  <c r="A7898" i="7"/>
  <c r="X7897" i="7"/>
  <c r="U7897" i="7"/>
  <c r="A7897" i="7"/>
  <c r="X7896" i="7"/>
  <c r="U7896" i="7"/>
  <c r="V7896" i="7" s="1"/>
  <c r="W7896" i="7" s="1"/>
  <c r="A7896" i="7"/>
  <c r="X7895" i="7"/>
  <c r="U7895" i="7"/>
  <c r="V7895" i="7" s="1"/>
  <c r="A7895" i="7"/>
  <c r="X7894" i="7"/>
  <c r="U7894" i="7"/>
  <c r="V7894" i="7" s="1"/>
  <c r="A7894" i="7"/>
  <c r="X7893" i="7"/>
  <c r="U7893" i="7"/>
  <c r="V7893" i="7" s="1"/>
  <c r="A7893" i="7"/>
  <c r="X7892" i="7"/>
  <c r="U7892" i="7"/>
  <c r="V7892" i="7" s="1"/>
  <c r="W7892" i="7" s="1"/>
  <c r="A7892" i="7"/>
  <c r="X7891" i="7"/>
  <c r="U7891" i="7"/>
  <c r="V7891" i="7" s="1"/>
  <c r="A7891" i="7"/>
  <c r="X7890" i="7"/>
  <c r="U7890" i="7"/>
  <c r="V7890" i="7" s="1"/>
  <c r="A7890" i="7"/>
  <c r="X7889" i="7"/>
  <c r="U7889" i="7"/>
  <c r="A7889" i="7"/>
  <c r="X7888" i="7"/>
  <c r="U7888" i="7"/>
  <c r="V7888" i="7" s="1"/>
  <c r="W7888" i="7" s="1"/>
  <c r="A7888" i="7"/>
  <c r="X7887" i="7"/>
  <c r="U7887" i="7"/>
  <c r="V7887" i="7" s="1"/>
  <c r="A7887" i="7"/>
  <c r="X7886" i="7"/>
  <c r="U7886" i="7"/>
  <c r="V7886" i="7" s="1"/>
  <c r="A7886" i="7"/>
  <c r="X7885" i="7"/>
  <c r="U7885" i="7"/>
  <c r="V7885" i="7" s="1"/>
  <c r="A7885" i="7"/>
  <c r="X7884" i="7"/>
  <c r="U7884" i="7"/>
  <c r="V7884" i="7" s="1"/>
  <c r="W7884" i="7" s="1"/>
  <c r="A7884" i="7"/>
  <c r="X7883" i="7"/>
  <c r="U7883" i="7"/>
  <c r="V7883" i="7" s="1"/>
  <c r="A7883" i="7"/>
  <c r="X7882" i="7"/>
  <c r="U7882" i="7"/>
  <c r="V7882" i="7" s="1"/>
  <c r="A7882" i="7"/>
  <c r="X7881" i="7"/>
  <c r="U7881" i="7"/>
  <c r="V7881" i="7" s="1"/>
  <c r="W7881" i="7" s="1"/>
  <c r="A7881" i="7"/>
  <c r="X7880" i="7"/>
  <c r="U7880" i="7"/>
  <c r="V7880" i="7" s="1"/>
  <c r="W7880" i="7" s="1"/>
  <c r="A7880" i="7"/>
  <c r="X7879" i="7"/>
  <c r="U7879" i="7"/>
  <c r="V7879" i="7" s="1"/>
  <c r="A7879" i="7"/>
  <c r="X7878" i="7"/>
  <c r="U7878" i="7"/>
  <c r="V7878" i="7" s="1"/>
  <c r="A7878" i="7"/>
  <c r="X7877" i="7"/>
  <c r="U7877" i="7"/>
  <c r="V7877" i="7" s="1"/>
  <c r="W7877" i="7" s="1"/>
  <c r="A7877" i="7"/>
  <c r="X7876" i="7"/>
  <c r="U7876" i="7"/>
  <c r="V7876" i="7" s="1"/>
  <c r="W7876" i="7" s="1"/>
  <c r="A7876" i="7"/>
  <c r="X7875" i="7"/>
  <c r="U7875" i="7"/>
  <c r="V7875" i="7" s="1"/>
  <c r="A7875" i="7"/>
  <c r="X7874" i="7"/>
  <c r="U7874" i="7"/>
  <c r="V7874" i="7" s="1"/>
  <c r="O7874" i="7"/>
  <c r="A7874" i="7"/>
  <c r="X7873" i="7"/>
  <c r="U7873" i="7"/>
  <c r="V7873" i="7" s="1"/>
  <c r="W7873" i="7" s="1"/>
  <c r="A7873" i="7"/>
  <c r="X7872" i="7"/>
  <c r="U7872" i="7"/>
  <c r="O7872" i="7"/>
  <c r="A7872" i="7"/>
  <c r="X7871" i="7"/>
  <c r="U7871" i="7"/>
  <c r="V7871" i="7" s="1"/>
  <c r="W7871" i="7" s="1"/>
  <c r="A7871" i="7"/>
  <c r="X7870" i="7"/>
  <c r="U7870" i="7"/>
  <c r="V7870" i="7" s="1"/>
  <c r="W7870" i="7" s="1"/>
  <c r="O7870" i="7"/>
  <c r="A7870" i="7"/>
  <c r="X7869" i="7"/>
  <c r="U7869" i="7"/>
  <c r="V7869" i="7" s="1"/>
  <c r="A7869" i="7"/>
  <c r="X7868" i="7"/>
  <c r="U7868" i="7"/>
  <c r="V7868" i="7" s="1"/>
  <c r="W7868" i="7" s="1"/>
  <c r="O7868" i="7"/>
  <c r="A7868" i="7"/>
  <c r="X7867" i="7"/>
  <c r="U7867" i="7"/>
  <c r="V7867" i="7" s="1"/>
  <c r="A7867" i="7"/>
  <c r="X7866" i="7"/>
  <c r="U7866" i="7"/>
  <c r="V7866" i="7" s="1"/>
  <c r="A7866" i="7"/>
  <c r="X7865" i="7"/>
  <c r="U7865" i="7"/>
  <c r="V7865" i="7" s="1"/>
  <c r="W7865" i="7" s="1"/>
  <c r="A7865" i="7"/>
  <c r="X7864" i="7"/>
  <c r="U7864" i="7"/>
  <c r="V7864" i="7" s="1"/>
  <c r="W7864" i="7" s="1"/>
  <c r="A7864" i="7"/>
  <c r="X7863" i="7"/>
  <c r="U7863" i="7"/>
  <c r="V7863" i="7" s="1"/>
  <c r="A7863" i="7"/>
  <c r="X7862" i="7"/>
  <c r="U7862" i="7"/>
  <c r="V7862" i="7" s="1"/>
  <c r="A7862" i="7"/>
  <c r="X7861" i="7"/>
  <c r="U7861" i="7"/>
  <c r="V7861" i="7" s="1"/>
  <c r="W7861" i="7" s="1"/>
  <c r="A7861" i="7"/>
  <c r="X7860" i="7"/>
  <c r="U7860" i="7"/>
  <c r="V7860" i="7" s="1"/>
  <c r="W7860" i="7" s="1"/>
  <c r="A7860" i="7"/>
  <c r="X7859" i="7"/>
  <c r="U7859" i="7"/>
  <c r="V7859" i="7" s="1"/>
  <c r="A7859" i="7"/>
  <c r="X7858" i="7"/>
  <c r="U7858" i="7"/>
  <c r="V7858" i="7" s="1"/>
  <c r="A7858" i="7"/>
  <c r="X7857" i="7"/>
  <c r="U7857" i="7"/>
  <c r="V7857" i="7" s="1"/>
  <c r="W7857" i="7" s="1"/>
  <c r="A7857" i="7"/>
  <c r="X7856" i="7"/>
  <c r="U7856" i="7"/>
  <c r="V7856" i="7" s="1"/>
  <c r="W7856" i="7" s="1"/>
  <c r="A7856" i="7"/>
  <c r="X7855" i="7"/>
  <c r="U7855" i="7"/>
  <c r="V7855" i="7" s="1"/>
  <c r="A7855" i="7"/>
  <c r="X7854" i="7"/>
  <c r="U7854" i="7"/>
  <c r="V7854" i="7" s="1"/>
  <c r="A7854" i="7"/>
  <c r="X7853" i="7"/>
  <c r="U7853" i="7"/>
  <c r="V7853" i="7" s="1"/>
  <c r="W7853" i="7" s="1"/>
  <c r="A7853" i="7"/>
  <c r="X7852" i="7"/>
  <c r="U7852" i="7"/>
  <c r="V7852" i="7" s="1"/>
  <c r="W7852" i="7" s="1"/>
  <c r="A7852" i="7"/>
  <c r="X7851" i="7"/>
  <c r="U7851" i="7"/>
  <c r="V7851" i="7" s="1"/>
  <c r="A7851" i="7"/>
  <c r="X7850" i="7"/>
  <c r="U7850" i="7"/>
  <c r="V7850" i="7" s="1"/>
  <c r="A7850" i="7"/>
  <c r="X7849" i="7"/>
  <c r="U7849" i="7"/>
  <c r="V7849" i="7" s="1"/>
  <c r="W7849" i="7" s="1"/>
  <c r="A7849" i="7"/>
  <c r="X7848" i="7"/>
  <c r="U7848" i="7"/>
  <c r="V7848" i="7" s="1"/>
  <c r="W7848" i="7" s="1"/>
  <c r="A7848" i="7"/>
  <c r="X7847" i="7"/>
  <c r="U7847" i="7"/>
  <c r="V7847" i="7" s="1"/>
  <c r="A7847" i="7"/>
  <c r="X7846" i="7"/>
  <c r="U7846" i="7"/>
  <c r="V7846" i="7" s="1"/>
  <c r="A7846" i="7"/>
  <c r="X7845" i="7"/>
  <c r="U7845" i="7"/>
  <c r="V7845" i="7" s="1"/>
  <c r="W7845" i="7" s="1"/>
  <c r="A7845" i="7"/>
  <c r="X7844" i="7"/>
  <c r="U7844" i="7"/>
  <c r="V7844" i="7" s="1"/>
  <c r="W7844" i="7" s="1"/>
  <c r="A7844" i="7"/>
  <c r="X7843" i="7"/>
  <c r="U7843" i="7"/>
  <c r="V7843" i="7" s="1"/>
  <c r="A7843" i="7"/>
  <c r="X7842" i="7"/>
  <c r="U7842" i="7"/>
  <c r="V7842" i="7" s="1"/>
  <c r="A7842" i="7"/>
  <c r="X7841" i="7"/>
  <c r="U7841" i="7"/>
  <c r="V7841" i="7" s="1"/>
  <c r="W7841" i="7" s="1"/>
  <c r="A7841" i="7"/>
  <c r="X7840" i="7"/>
  <c r="U7840" i="7"/>
  <c r="V7840" i="7" s="1"/>
  <c r="W7840" i="7" s="1"/>
  <c r="A7840" i="7"/>
  <c r="X7839" i="7"/>
  <c r="U7839" i="7"/>
  <c r="V7839" i="7" s="1"/>
  <c r="A7839" i="7"/>
  <c r="X7838" i="7"/>
  <c r="U7838" i="7"/>
  <c r="V7838" i="7" s="1"/>
  <c r="A7838" i="7"/>
  <c r="X7837" i="7"/>
  <c r="U7837" i="7"/>
  <c r="V7837" i="7" s="1"/>
  <c r="W7837" i="7" s="1"/>
  <c r="A7837" i="7"/>
  <c r="X7836" i="7"/>
  <c r="U7836" i="7"/>
  <c r="V7836" i="7" s="1"/>
  <c r="W7836" i="7" s="1"/>
  <c r="A7836" i="7"/>
  <c r="X7835" i="7"/>
  <c r="U7835" i="7"/>
  <c r="V7835" i="7" s="1"/>
  <c r="A7835" i="7"/>
  <c r="X7834" i="7"/>
  <c r="U7834" i="7"/>
  <c r="V7834" i="7" s="1"/>
  <c r="O7834" i="7"/>
  <c r="A7834" i="7"/>
  <c r="X7833" i="7"/>
  <c r="U7833" i="7"/>
  <c r="V7833" i="7" s="1"/>
  <c r="W7833" i="7" s="1"/>
  <c r="A7833" i="7"/>
  <c r="X7832" i="7"/>
  <c r="U7832" i="7"/>
  <c r="O7832" i="7"/>
  <c r="A7832" i="7"/>
  <c r="X7831" i="7"/>
  <c r="U7831" i="7"/>
  <c r="V7831" i="7" s="1"/>
  <c r="W7831" i="7" s="1"/>
  <c r="A7831" i="7"/>
  <c r="X7830" i="7"/>
  <c r="U7830" i="7"/>
  <c r="V7830" i="7" s="1"/>
  <c r="W7830" i="7" s="1"/>
  <c r="O7830" i="7"/>
  <c r="A7830" i="7"/>
  <c r="X7829" i="7"/>
  <c r="U7829" i="7"/>
  <c r="V7829" i="7" s="1"/>
  <c r="A7829" i="7"/>
  <c r="X7828" i="7"/>
  <c r="U7828" i="7"/>
  <c r="V7828" i="7" s="1"/>
  <c r="W7828" i="7" s="1"/>
  <c r="O7828" i="7"/>
  <c r="A7828" i="7"/>
  <c r="X7827" i="7"/>
  <c r="U7827" i="7"/>
  <c r="V7827" i="7" s="1"/>
  <c r="A7827" i="7"/>
  <c r="X7826" i="7"/>
  <c r="U7826" i="7"/>
  <c r="V7826" i="7" s="1"/>
  <c r="A7826" i="7"/>
  <c r="X7825" i="7"/>
  <c r="U7825" i="7"/>
  <c r="A7825" i="7"/>
  <c r="X7824" i="7"/>
  <c r="U7824" i="7"/>
  <c r="V7824" i="7" s="1"/>
  <c r="W7824" i="7" s="1"/>
  <c r="A7824" i="7"/>
  <c r="X7823" i="7"/>
  <c r="U7823" i="7"/>
  <c r="V7823" i="7" s="1"/>
  <c r="A7823" i="7"/>
  <c r="X7822" i="7"/>
  <c r="U7822" i="7"/>
  <c r="V7822" i="7" s="1"/>
  <c r="A7822" i="7"/>
  <c r="X7821" i="7"/>
  <c r="U7821" i="7"/>
  <c r="A7821" i="7"/>
  <c r="X7820" i="7"/>
  <c r="U7820" i="7"/>
  <c r="V7820" i="7" s="1"/>
  <c r="W7820" i="7" s="1"/>
  <c r="A7820" i="7"/>
  <c r="X7819" i="7"/>
  <c r="U7819" i="7"/>
  <c r="V7819" i="7" s="1"/>
  <c r="A7819" i="7"/>
  <c r="X7818" i="7"/>
  <c r="U7818" i="7"/>
  <c r="V7818" i="7" s="1"/>
  <c r="A7818" i="7"/>
  <c r="X7817" i="7"/>
  <c r="U7817" i="7"/>
  <c r="V7817" i="7" s="1"/>
  <c r="W7817" i="7" s="1"/>
  <c r="A7817" i="7"/>
  <c r="X7816" i="7"/>
  <c r="U7816" i="7"/>
  <c r="V7816" i="7" s="1"/>
  <c r="W7816" i="7" s="1"/>
  <c r="A7816" i="7"/>
  <c r="X7815" i="7"/>
  <c r="U7815" i="7"/>
  <c r="V7815" i="7" s="1"/>
  <c r="A7815" i="7"/>
  <c r="X7814" i="7"/>
  <c r="U7814" i="7"/>
  <c r="V7814" i="7" s="1"/>
  <c r="A7814" i="7"/>
  <c r="X7813" i="7"/>
  <c r="U7813" i="7"/>
  <c r="V7813" i="7" s="1"/>
  <c r="W7813" i="7" s="1"/>
  <c r="A7813" i="7"/>
  <c r="X7812" i="7"/>
  <c r="U7812" i="7"/>
  <c r="V7812" i="7" s="1"/>
  <c r="W7812" i="7" s="1"/>
  <c r="A7812" i="7"/>
  <c r="X7811" i="7"/>
  <c r="U7811" i="7"/>
  <c r="V7811" i="7" s="1"/>
  <c r="A7811" i="7"/>
  <c r="X7810" i="7"/>
  <c r="U7810" i="7"/>
  <c r="V7810" i="7" s="1"/>
  <c r="A7810" i="7"/>
  <c r="X7809" i="7"/>
  <c r="U7809" i="7"/>
  <c r="A7809" i="7"/>
  <c r="X7808" i="7"/>
  <c r="U7808" i="7"/>
  <c r="V7808" i="7" s="1"/>
  <c r="W7808" i="7" s="1"/>
  <c r="A7808" i="7"/>
  <c r="X7807" i="7"/>
  <c r="U7807" i="7"/>
  <c r="V7807" i="7" s="1"/>
  <c r="A7807" i="7"/>
  <c r="X7806" i="7"/>
  <c r="U7806" i="7"/>
  <c r="V7806" i="7" s="1"/>
  <c r="A7806" i="7"/>
  <c r="X7805" i="7"/>
  <c r="U7805" i="7"/>
  <c r="V7805" i="7" s="1"/>
  <c r="A7805" i="7"/>
  <c r="X7804" i="7"/>
  <c r="U7804" i="7"/>
  <c r="V7804" i="7" s="1"/>
  <c r="W7804" i="7" s="1"/>
  <c r="A7804" i="7"/>
  <c r="X7803" i="7"/>
  <c r="U7803" i="7"/>
  <c r="V7803" i="7" s="1"/>
  <c r="A7803" i="7"/>
  <c r="X7802" i="7"/>
  <c r="U7802" i="7"/>
  <c r="V7802" i="7" s="1"/>
  <c r="A7802" i="7"/>
  <c r="X7801" i="7"/>
  <c r="U7801" i="7"/>
  <c r="A7801" i="7"/>
  <c r="X7800" i="7"/>
  <c r="U7800" i="7"/>
  <c r="V7800" i="7" s="1"/>
  <c r="W7800" i="7" s="1"/>
  <c r="A7800" i="7"/>
  <c r="X7799" i="7"/>
  <c r="U7799" i="7"/>
  <c r="V7799" i="7" s="1"/>
  <c r="A7799" i="7"/>
  <c r="X7798" i="7"/>
  <c r="U7798" i="7"/>
  <c r="V7798" i="7" s="1"/>
  <c r="A7798" i="7"/>
  <c r="X7797" i="7"/>
  <c r="U7797" i="7"/>
  <c r="V7797" i="7" s="1"/>
  <c r="A7797" i="7"/>
  <c r="X7796" i="7"/>
  <c r="U7796" i="7"/>
  <c r="V7796" i="7" s="1"/>
  <c r="W7796" i="7" s="1"/>
  <c r="A7796" i="7"/>
  <c r="X7795" i="7"/>
  <c r="U7795" i="7"/>
  <c r="V7795" i="7" s="1"/>
  <c r="A7795" i="7"/>
  <c r="X7794" i="7"/>
  <c r="U7794" i="7"/>
  <c r="V7794" i="7" s="1"/>
  <c r="O7794" i="7"/>
  <c r="A7794" i="7"/>
  <c r="X7793" i="7"/>
  <c r="U7793" i="7"/>
  <c r="V7793" i="7" s="1"/>
  <c r="W7793" i="7" s="1"/>
  <c r="A7793" i="7"/>
  <c r="X7792" i="7"/>
  <c r="U7792" i="7"/>
  <c r="O7792" i="7"/>
  <c r="A7792" i="7"/>
  <c r="X7791" i="7"/>
  <c r="U7791" i="7"/>
  <c r="V7791" i="7" s="1"/>
  <c r="W7791" i="7" s="1"/>
  <c r="A7791" i="7"/>
  <c r="X7790" i="7"/>
  <c r="U7790" i="7"/>
  <c r="V7790" i="7" s="1"/>
  <c r="W7790" i="7" s="1"/>
  <c r="O7790" i="7"/>
  <c r="A7790" i="7"/>
  <c r="X7789" i="7"/>
  <c r="U7789" i="7"/>
  <c r="V7789" i="7" s="1"/>
  <c r="A7789" i="7"/>
  <c r="X7788" i="7"/>
  <c r="U7788" i="7"/>
  <c r="O7788" i="7"/>
  <c r="A7788" i="7"/>
  <c r="X7787" i="7"/>
  <c r="U7787" i="7"/>
  <c r="V7787" i="7" s="1"/>
  <c r="A7787" i="7"/>
  <c r="X7786" i="7"/>
  <c r="U7786" i="7"/>
  <c r="V7786" i="7" s="1"/>
  <c r="A7786" i="7"/>
  <c r="X7785" i="7"/>
  <c r="U7785" i="7"/>
  <c r="A7785" i="7"/>
  <c r="X7784" i="7"/>
  <c r="U7784" i="7"/>
  <c r="V7784" i="7" s="1"/>
  <c r="W7784" i="7" s="1"/>
  <c r="A7784" i="7"/>
  <c r="X7783" i="7"/>
  <c r="U7783" i="7"/>
  <c r="V7783" i="7" s="1"/>
  <c r="A7783" i="7"/>
  <c r="X7782" i="7"/>
  <c r="U7782" i="7"/>
  <c r="V7782" i="7" s="1"/>
  <c r="A7782" i="7"/>
  <c r="X7781" i="7"/>
  <c r="U7781" i="7"/>
  <c r="A7781" i="7"/>
  <c r="X7780" i="7"/>
  <c r="U7780" i="7"/>
  <c r="V7780" i="7" s="1"/>
  <c r="W7780" i="7" s="1"/>
  <c r="A7780" i="7"/>
  <c r="X7779" i="7"/>
  <c r="U7779" i="7"/>
  <c r="V7779" i="7" s="1"/>
  <c r="A7779" i="7"/>
  <c r="X7778" i="7"/>
  <c r="U7778" i="7"/>
  <c r="V7778" i="7" s="1"/>
  <c r="A7778" i="7"/>
  <c r="X7777" i="7"/>
  <c r="U7777" i="7"/>
  <c r="A7777" i="7"/>
  <c r="X7776" i="7"/>
  <c r="U7776" i="7"/>
  <c r="V7776" i="7" s="1"/>
  <c r="W7776" i="7" s="1"/>
  <c r="A7776" i="7"/>
  <c r="X7775" i="7"/>
  <c r="U7775" i="7"/>
  <c r="V7775" i="7" s="1"/>
  <c r="A7775" i="7"/>
  <c r="X7774" i="7"/>
  <c r="U7774" i="7"/>
  <c r="V7774" i="7" s="1"/>
  <c r="A7774" i="7"/>
  <c r="X7773" i="7"/>
  <c r="U7773" i="7"/>
  <c r="A7773" i="7"/>
  <c r="X7772" i="7"/>
  <c r="U7772" i="7"/>
  <c r="V7772" i="7" s="1"/>
  <c r="W7772" i="7" s="1"/>
  <c r="A7772" i="7"/>
  <c r="X7771" i="7"/>
  <c r="U7771" i="7"/>
  <c r="V7771" i="7" s="1"/>
  <c r="A7771" i="7"/>
  <c r="X7770" i="7"/>
  <c r="U7770" i="7"/>
  <c r="V7770" i="7" s="1"/>
  <c r="A7770" i="7"/>
  <c r="X7769" i="7"/>
  <c r="U7769" i="7"/>
  <c r="A7769" i="7"/>
  <c r="X7768" i="7"/>
  <c r="U7768" i="7"/>
  <c r="V7768" i="7" s="1"/>
  <c r="W7768" i="7" s="1"/>
  <c r="A7768" i="7"/>
  <c r="X7767" i="7"/>
  <c r="U7767" i="7"/>
  <c r="V7767" i="7" s="1"/>
  <c r="A7767" i="7"/>
  <c r="X7766" i="7"/>
  <c r="U7766" i="7"/>
  <c r="V7766" i="7" s="1"/>
  <c r="A7766" i="7"/>
  <c r="X7765" i="7"/>
  <c r="U7765" i="7"/>
  <c r="A7765" i="7"/>
  <c r="X7764" i="7"/>
  <c r="U7764" i="7"/>
  <c r="V7764" i="7" s="1"/>
  <c r="W7764" i="7" s="1"/>
  <c r="A7764" i="7"/>
  <c r="X7763" i="7"/>
  <c r="U7763" i="7"/>
  <c r="V7763" i="7" s="1"/>
  <c r="A7763" i="7"/>
  <c r="X7762" i="7"/>
  <c r="U7762" i="7"/>
  <c r="V7762" i="7" s="1"/>
  <c r="A7762" i="7"/>
  <c r="X7761" i="7"/>
  <c r="U7761" i="7"/>
  <c r="A7761" i="7"/>
  <c r="X7760" i="7"/>
  <c r="U7760" i="7"/>
  <c r="V7760" i="7" s="1"/>
  <c r="W7760" i="7" s="1"/>
  <c r="A7760" i="7"/>
  <c r="X7759" i="7"/>
  <c r="U7759" i="7"/>
  <c r="V7759" i="7" s="1"/>
  <c r="A7759" i="7"/>
  <c r="X7758" i="7"/>
  <c r="U7758" i="7"/>
  <c r="V7758" i="7" s="1"/>
  <c r="A7758" i="7"/>
  <c r="X7757" i="7"/>
  <c r="U7757" i="7"/>
  <c r="A7757" i="7"/>
  <c r="X7756" i="7"/>
  <c r="U7756" i="7"/>
  <c r="V7756" i="7" s="1"/>
  <c r="W7756" i="7" s="1"/>
  <c r="A7756" i="7"/>
  <c r="X7755" i="7"/>
  <c r="U7755" i="7"/>
  <c r="V7755" i="7" s="1"/>
  <c r="A7755" i="7"/>
  <c r="X7754" i="7"/>
  <c r="U7754" i="7"/>
  <c r="V7754" i="7" s="1"/>
  <c r="O7754" i="7"/>
  <c r="A7754" i="7"/>
  <c r="X7753" i="7"/>
  <c r="U7753" i="7"/>
  <c r="V7753" i="7" s="1"/>
  <c r="W7753" i="7" s="1"/>
  <c r="A7753" i="7"/>
  <c r="X7752" i="7"/>
  <c r="U7752" i="7"/>
  <c r="O7752" i="7"/>
  <c r="A7752" i="7"/>
  <c r="X7751" i="7"/>
  <c r="U7751" i="7"/>
  <c r="V7751" i="7" s="1"/>
  <c r="W7751" i="7" s="1"/>
  <c r="A7751" i="7"/>
  <c r="X7750" i="7"/>
  <c r="U7750" i="7"/>
  <c r="V7750" i="7" s="1"/>
  <c r="W7750" i="7" s="1"/>
  <c r="O7750" i="7"/>
  <c r="A7750" i="7"/>
  <c r="X7749" i="7"/>
  <c r="U7749" i="7"/>
  <c r="V7749" i="7" s="1"/>
  <c r="A7749" i="7"/>
  <c r="X7748" i="7"/>
  <c r="U7748" i="7"/>
  <c r="O7748" i="7"/>
  <c r="A7748" i="7"/>
  <c r="X7747" i="7"/>
  <c r="U7747" i="7"/>
  <c r="V7747" i="7" s="1"/>
  <c r="A7747" i="7"/>
  <c r="X7746" i="7"/>
  <c r="U7746" i="7"/>
  <c r="V7746" i="7" s="1"/>
  <c r="A7746" i="7"/>
  <c r="X7745" i="7"/>
  <c r="U7745" i="7"/>
  <c r="A7745" i="7"/>
  <c r="X7744" i="7"/>
  <c r="U7744" i="7"/>
  <c r="V7744" i="7" s="1"/>
  <c r="W7744" i="7" s="1"/>
  <c r="A7744" i="7"/>
  <c r="X7743" i="7"/>
  <c r="U7743" i="7"/>
  <c r="V7743" i="7" s="1"/>
  <c r="A7743" i="7"/>
  <c r="X7742" i="7"/>
  <c r="U7742" i="7"/>
  <c r="V7742" i="7" s="1"/>
  <c r="A7742" i="7"/>
  <c r="X7741" i="7"/>
  <c r="U7741" i="7"/>
  <c r="A7741" i="7"/>
  <c r="X7740" i="7"/>
  <c r="U7740" i="7"/>
  <c r="V7740" i="7" s="1"/>
  <c r="W7740" i="7" s="1"/>
  <c r="A7740" i="7"/>
  <c r="X7739" i="7"/>
  <c r="U7739" i="7"/>
  <c r="V7739" i="7" s="1"/>
  <c r="A7739" i="7"/>
  <c r="X7738" i="7"/>
  <c r="U7738" i="7"/>
  <c r="V7738" i="7" s="1"/>
  <c r="A7738" i="7"/>
  <c r="X7737" i="7"/>
  <c r="U7737" i="7"/>
  <c r="A7737" i="7"/>
  <c r="X7736" i="7"/>
  <c r="U7736" i="7"/>
  <c r="V7736" i="7" s="1"/>
  <c r="W7736" i="7" s="1"/>
  <c r="A7736" i="7"/>
  <c r="X7735" i="7"/>
  <c r="U7735" i="7"/>
  <c r="V7735" i="7" s="1"/>
  <c r="A7735" i="7"/>
  <c r="X7734" i="7"/>
  <c r="U7734" i="7"/>
  <c r="V7734" i="7" s="1"/>
  <c r="A7734" i="7"/>
  <c r="X7733" i="7"/>
  <c r="U7733" i="7"/>
  <c r="V7733" i="7" s="1"/>
  <c r="A7733" i="7"/>
  <c r="X7732" i="7"/>
  <c r="U7732" i="7"/>
  <c r="V7732" i="7" s="1"/>
  <c r="W7732" i="7" s="1"/>
  <c r="A7732" i="7"/>
  <c r="X7731" i="7"/>
  <c r="U7731" i="7"/>
  <c r="V7731" i="7" s="1"/>
  <c r="A7731" i="7"/>
  <c r="X7730" i="7"/>
  <c r="U7730" i="7"/>
  <c r="V7730" i="7" s="1"/>
  <c r="A7730" i="7"/>
  <c r="X7729" i="7"/>
  <c r="U7729" i="7"/>
  <c r="A7729" i="7"/>
  <c r="X7728" i="7"/>
  <c r="U7728" i="7"/>
  <c r="V7728" i="7" s="1"/>
  <c r="W7728" i="7" s="1"/>
  <c r="A7728" i="7"/>
  <c r="X7727" i="7"/>
  <c r="U7727" i="7"/>
  <c r="V7727" i="7" s="1"/>
  <c r="A7727" i="7"/>
  <c r="X7726" i="7"/>
  <c r="U7726" i="7"/>
  <c r="V7726" i="7" s="1"/>
  <c r="A7726" i="7"/>
  <c r="X7725" i="7"/>
  <c r="U7725" i="7"/>
  <c r="V7725" i="7" s="1"/>
  <c r="A7725" i="7"/>
  <c r="X7724" i="7"/>
  <c r="U7724" i="7"/>
  <c r="V7724" i="7" s="1"/>
  <c r="W7724" i="7" s="1"/>
  <c r="A7724" i="7"/>
  <c r="X7723" i="7"/>
  <c r="U7723" i="7"/>
  <c r="V7723" i="7" s="1"/>
  <c r="A7723" i="7"/>
  <c r="X7722" i="7"/>
  <c r="U7722" i="7"/>
  <c r="V7722" i="7" s="1"/>
  <c r="A7722" i="7"/>
  <c r="X7721" i="7"/>
  <c r="U7721" i="7"/>
  <c r="A7721" i="7"/>
  <c r="X7720" i="7"/>
  <c r="U7720" i="7"/>
  <c r="V7720" i="7" s="1"/>
  <c r="W7720" i="7" s="1"/>
  <c r="A7720" i="7"/>
  <c r="X7719" i="7"/>
  <c r="U7719" i="7"/>
  <c r="V7719" i="7" s="1"/>
  <c r="A7719" i="7"/>
  <c r="X7718" i="7"/>
  <c r="U7718" i="7"/>
  <c r="V7718" i="7" s="1"/>
  <c r="A7718" i="7"/>
  <c r="X7717" i="7"/>
  <c r="U7717" i="7"/>
  <c r="V7717" i="7" s="1"/>
  <c r="O7717" i="7"/>
  <c r="A7717" i="7"/>
  <c r="X7716" i="7"/>
  <c r="U7716" i="7"/>
  <c r="V7716" i="7" s="1"/>
  <c r="A7716" i="7"/>
  <c r="X7715" i="7"/>
  <c r="U7715" i="7"/>
  <c r="V7715" i="7" s="1"/>
  <c r="O7715" i="7"/>
  <c r="A7715" i="7"/>
  <c r="X7714" i="7"/>
  <c r="U7714" i="7"/>
  <c r="V7714" i="7" s="1"/>
  <c r="W7714" i="7" s="1"/>
  <c r="A7714" i="7"/>
  <c r="X7713" i="7"/>
  <c r="U7713" i="7"/>
  <c r="O7713" i="7"/>
  <c r="A7713" i="7"/>
  <c r="X7712" i="7"/>
  <c r="U7712" i="7"/>
  <c r="V7712" i="7" s="1"/>
  <c r="A7712" i="7"/>
  <c r="X7711" i="7"/>
  <c r="U7711" i="7"/>
  <c r="V7711" i="7" s="1"/>
  <c r="W7711" i="7" s="1"/>
  <c r="O7711" i="7"/>
  <c r="A7711" i="7"/>
  <c r="X7710" i="7"/>
  <c r="U7710" i="7"/>
  <c r="V7710" i="7" s="1"/>
  <c r="A7710" i="7"/>
  <c r="X7709" i="7"/>
  <c r="U7709" i="7"/>
  <c r="A7709" i="7"/>
  <c r="X7708" i="7"/>
  <c r="U7708" i="7"/>
  <c r="V7708" i="7" s="1"/>
  <c r="W7708" i="7" s="1"/>
  <c r="A7708" i="7"/>
  <c r="X7707" i="7"/>
  <c r="U7707" i="7"/>
  <c r="V7707" i="7" s="1"/>
  <c r="A7707" i="7"/>
  <c r="X7706" i="7"/>
  <c r="U7706" i="7"/>
  <c r="V7706" i="7" s="1"/>
  <c r="A7706" i="7"/>
  <c r="X7705" i="7"/>
  <c r="U7705" i="7"/>
  <c r="A7705" i="7"/>
  <c r="X7704" i="7"/>
  <c r="U7704" i="7"/>
  <c r="V7704" i="7" s="1"/>
  <c r="W7704" i="7" s="1"/>
  <c r="A7704" i="7"/>
  <c r="X7703" i="7"/>
  <c r="U7703" i="7"/>
  <c r="V7703" i="7" s="1"/>
  <c r="A7703" i="7"/>
  <c r="X7702" i="7"/>
  <c r="U7702" i="7"/>
  <c r="V7702" i="7" s="1"/>
  <c r="A7702" i="7"/>
  <c r="X7701" i="7"/>
  <c r="U7701" i="7"/>
  <c r="A7701" i="7"/>
  <c r="X7700" i="7"/>
  <c r="U7700" i="7"/>
  <c r="V7700" i="7" s="1"/>
  <c r="W7700" i="7" s="1"/>
  <c r="A7700" i="7"/>
  <c r="X7699" i="7"/>
  <c r="U7699" i="7"/>
  <c r="V7699" i="7" s="1"/>
  <c r="A7699" i="7"/>
  <c r="X7698" i="7"/>
  <c r="U7698" i="7"/>
  <c r="V7698" i="7" s="1"/>
  <c r="A7698" i="7"/>
  <c r="X7697" i="7"/>
  <c r="U7697" i="7"/>
  <c r="A7697" i="7"/>
  <c r="X7696" i="7"/>
  <c r="U7696" i="7"/>
  <c r="V7696" i="7" s="1"/>
  <c r="W7696" i="7" s="1"/>
  <c r="A7696" i="7"/>
  <c r="X7695" i="7"/>
  <c r="U7695" i="7"/>
  <c r="V7695" i="7" s="1"/>
  <c r="A7695" i="7"/>
  <c r="X7694" i="7"/>
  <c r="U7694" i="7"/>
  <c r="V7694" i="7" s="1"/>
  <c r="A7694" i="7"/>
  <c r="X7693" i="7"/>
  <c r="U7693" i="7"/>
  <c r="A7693" i="7"/>
  <c r="X7692" i="7"/>
  <c r="U7692" i="7"/>
  <c r="V7692" i="7" s="1"/>
  <c r="W7692" i="7" s="1"/>
  <c r="A7692" i="7"/>
  <c r="X7691" i="7"/>
  <c r="U7691" i="7"/>
  <c r="V7691" i="7" s="1"/>
  <c r="A7691" i="7"/>
  <c r="X7690" i="7"/>
  <c r="U7690" i="7"/>
  <c r="V7690" i="7" s="1"/>
  <c r="A7690" i="7"/>
  <c r="X7689" i="7"/>
  <c r="U7689" i="7"/>
  <c r="A7689" i="7"/>
  <c r="X7688" i="7"/>
  <c r="U7688" i="7"/>
  <c r="V7688" i="7" s="1"/>
  <c r="W7688" i="7" s="1"/>
  <c r="A7688" i="7"/>
  <c r="X7687" i="7"/>
  <c r="U7687" i="7"/>
  <c r="V7687" i="7" s="1"/>
  <c r="A7687" i="7"/>
  <c r="X7686" i="7"/>
  <c r="U7686" i="7"/>
  <c r="V7686" i="7" s="1"/>
  <c r="A7686" i="7"/>
  <c r="X7685" i="7"/>
  <c r="U7685" i="7"/>
  <c r="V7685" i="7" s="1"/>
  <c r="O7685" i="7"/>
  <c r="A7685" i="7"/>
  <c r="X7684" i="7"/>
  <c r="U7684" i="7"/>
  <c r="V7684" i="7" s="1"/>
  <c r="A7684" i="7"/>
  <c r="X7683" i="7"/>
  <c r="U7683" i="7"/>
  <c r="V7683" i="7" s="1"/>
  <c r="A7683" i="7"/>
  <c r="X7682" i="7"/>
  <c r="U7682" i="7"/>
  <c r="A7682" i="7"/>
  <c r="X7681" i="7"/>
  <c r="U7681" i="7"/>
  <c r="V7681" i="7" s="1"/>
  <c r="W7681" i="7" s="1"/>
  <c r="A7681" i="7"/>
  <c r="X7680" i="7"/>
  <c r="U7680" i="7"/>
  <c r="V7680" i="7" s="1"/>
  <c r="A7680" i="7"/>
  <c r="X7679" i="7"/>
  <c r="U7679" i="7"/>
  <c r="A7679" i="7"/>
  <c r="X7678" i="7"/>
  <c r="U7678" i="7"/>
  <c r="V7678" i="7" s="1"/>
  <c r="W7678" i="7" s="1"/>
  <c r="A7678" i="7"/>
  <c r="X7677" i="7"/>
  <c r="U7677" i="7"/>
  <c r="V7677" i="7" s="1"/>
  <c r="A7677" i="7"/>
  <c r="X7676" i="7"/>
  <c r="U7676" i="7"/>
  <c r="A7676" i="7"/>
  <c r="X7675" i="7"/>
  <c r="U7675" i="7"/>
  <c r="V7675" i="7" s="1"/>
  <c r="W7675" i="7" s="1"/>
  <c r="O7675" i="7"/>
  <c r="O7680" i="7" s="1"/>
  <c r="A7675" i="7"/>
  <c r="X7674" i="7"/>
  <c r="U7674" i="7"/>
  <c r="V7674" i="7" s="1"/>
  <c r="A7674" i="7"/>
  <c r="X7673" i="7"/>
  <c r="U7673" i="7"/>
  <c r="V7673" i="7" s="1"/>
  <c r="A7673" i="7"/>
  <c r="X7672" i="7"/>
  <c r="U7672" i="7"/>
  <c r="V7672" i="7" s="1"/>
  <c r="W7672" i="7" s="1"/>
  <c r="A7672" i="7"/>
  <c r="X7671" i="7"/>
  <c r="U7671" i="7"/>
  <c r="V7671" i="7" s="1"/>
  <c r="W7671" i="7" s="1"/>
  <c r="O7671" i="7"/>
  <c r="O7678" i="7" s="1"/>
  <c r="A7671" i="7"/>
  <c r="X7670" i="7"/>
  <c r="U7670" i="7"/>
  <c r="V7670" i="7" s="1"/>
  <c r="A7670" i="7"/>
  <c r="X7669" i="7"/>
  <c r="U7669" i="7"/>
  <c r="V7669" i="7" s="1"/>
  <c r="W7669" i="7" s="1"/>
  <c r="A7669" i="7"/>
  <c r="X7668" i="7"/>
  <c r="U7668" i="7"/>
  <c r="V7668" i="7" s="1"/>
  <c r="W7668" i="7" s="1"/>
  <c r="A7668" i="7"/>
  <c r="X7667" i="7"/>
  <c r="U7667" i="7"/>
  <c r="V7667" i="7" s="1"/>
  <c r="A7667" i="7"/>
  <c r="X7666" i="7"/>
  <c r="U7666" i="7"/>
  <c r="V7666" i="7" s="1"/>
  <c r="A7666" i="7"/>
  <c r="X7665" i="7"/>
  <c r="U7665" i="7"/>
  <c r="V7665" i="7" s="1"/>
  <c r="W7665" i="7" s="1"/>
  <c r="A7665" i="7"/>
  <c r="X7664" i="7"/>
  <c r="U7664" i="7"/>
  <c r="V7664" i="7" s="1"/>
  <c r="W7664" i="7" s="1"/>
  <c r="A7664" i="7"/>
  <c r="X7663" i="7"/>
  <c r="U7663" i="7"/>
  <c r="V7663" i="7" s="1"/>
  <c r="A7663" i="7"/>
  <c r="X7662" i="7"/>
  <c r="U7662" i="7"/>
  <c r="V7662" i="7" s="1"/>
  <c r="A7662" i="7"/>
  <c r="X7661" i="7"/>
  <c r="U7661" i="7"/>
  <c r="V7661" i="7" s="1"/>
  <c r="W7661" i="7" s="1"/>
  <c r="A7661" i="7"/>
  <c r="X7660" i="7"/>
  <c r="U7660" i="7"/>
  <c r="V7660" i="7" s="1"/>
  <c r="W7660" i="7" s="1"/>
  <c r="O7660" i="7"/>
  <c r="A7660" i="7"/>
  <c r="X7659" i="7"/>
  <c r="U7659" i="7"/>
  <c r="V7659" i="7" s="1"/>
  <c r="A7659" i="7"/>
  <c r="X7658" i="7"/>
  <c r="U7658" i="7"/>
  <c r="V7658" i="7" s="1"/>
  <c r="W7658" i="7" s="1"/>
  <c r="A7658" i="7"/>
  <c r="X7657" i="7"/>
  <c r="U7657" i="7"/>
  <c r="V7657" i="7" s="1"/>
  <c r="W7657" i="7" s="1"/>
  <c r="A7657" i="7"/>
  <c r="X7656" i="7"/>
  <c r="U7656" i="7"/>
  <c r="V7656" i="7" s="1"/>
  <c r="A7656" i="7"/>
  <c r="X7655" i="7"/>
  <c r="U7655" i="7"/>
  <c r="V7655" i="7" s="1"/>
  <c r="A7655" i="7"/>
  <c r="X7654" i="7"/>
  <c r="U7654" i="7"/>
  <c r="V7654" i="7" s="1"/>
  <c r="A7654" i="7"/>
  <c r="X7653" i="7"/>
  <c r="U7653" i="7"/>
  <c r="V7653" i="7" s="1"/>
  <c r="A7653" i="7"/>
  <c r="X7652" i="7"/>
  <c r="U7652" i="7"/>
  <c r="V7652" i="7" s="1"/>
  <c r="W7652" i="7" s="1"/>
  <c r="A7652" i="7"/>
  <c r="X7651" i="7"/>
  <c r="U7651" i="7"/>
  <c r="V7651" i="7" s="1"/>
  <c r="A7651" i="7"/>
  <c r="X7650" i="7"/>
  <c r="U7650" i="7"/>
  <c r="V7650" i="7" s="1"/>
  <c r="A7650" i="7"/>
  <c r="X7649" i="7"/>
  <c r="U7649" i="7"/>
  <c r="V7649" i="7" s="1"/>
  <c r="W7649" i="7" s="1"/>
  <c r="A7649" i="7"/>
  <c r="X7648" i="7"/>
  <c r="U7648" i="7"/>
  <c r="V7648" i="7" s="1"/>
  <c r="W7648" i="7" s="1"/>
  <c r="A7648" i="7"/>
  <c r="X7647" i="7"/>
  <c r="U7647" i="7"/>
  <c r="V7647" i="7" s="1"/>
  <c r="O7647" i="7"/>
  <c r="O7653" i="7" s="1"/>
  <c r="A7647" i="7"/>
  <c r="X7646" i="7"/>
  <c r="U7646" i="7"/>
  <c r="V7646" i="7" s="1"/>
  <c r="W7646" i="7" s="1"/>
  <c r="A7646" i="7"/>
  <c r="X7645" i="7"/>
  <c r="U7645" i="7"/>
  <c r="V7645" i="7" s="1"/>
  <c r="W7645" i="7" s="1"/>
  <c r="A7645" i="7"/>
  <c r="X7644" i="7"/>
  <c r="U7644" i="7"/>
  <c r="V7644" i="7" s="1"/>
  <c r="O7644" i="7"/>
  <c r="A7644" i="7"/>
  <c r="X7643" i="7"/>
  <c r="U7643" i="7"/>
  <c r="O7643" i="7"/>
  <c r="A7643" i="7"/>
  <c r="X7642" i="7"/>
  <c r="U7642" i="7"/>
  <c r="V7642" i="7" s="1"/>
  <c r="A7642" i="7"/>
  <c r="X7641" i="7"/>
  <c r="U7641" i="7"/>
  <c r="V7641" i="7" s="1"/>
  <c r="A7641" i="7"/>
  <c r="X7640" i="7"/>
  <c r="U7640" i="7"/>
  <c r="A7640" i="7"/>
  <c r="X7639" i="7"/>
  <c r="U7639" i="7"/>
  <c r="V7639" i="7" s="1"/>
  <c r="A7639" i="7"/>
  <c r="X7638" i="7"/>
  <c r="U7638" i="7"/>
  <c r="V7638" i="7" s="1"/>
  <c r="A7638" i="7"/>
  <c r="X7637" i="7"/>
  <c r="U7637" i="7"/>
  <c r="V7637" i="7" s="1"/>
  <c r="W7637" i="7" s="1"/>
  <c r="A7637" i="7"/>
  <c r="X7636" i="7"/>
  <c r="U7636" i="7"/>
  <c r="V7636" i="7" s="1"/>
  <c r="A7636" i="7"/>
  <c r="X7635" i="7"/>
  <c r="U7635" i="7"/>
  <c r="V7635" i="7" s="1"/>
  <c r="W7635" i="7" s="1"/>
  <c r="A7635" i="7"/>
  <c r="X7634" i="7"/>
  <c r="U7634" i="7"/>
  <c r="V7634" i="7" s="1"/>
  <c r="W7634" i="7" s="1"/>
  <c r="A7634" i="7"/>
  <c r="X7633" i="7"/>
  <c r="U7633" i="7"/>
  <c r="V7633" i="7" s="1"/>
  <c r="A7633" i="7"/>
  <c r="X7632" i="7"/>
  <c r="U7632" i="7"/>
  <c r="V7632" i="7" s="1"/>
  <c r="A7632" i="7"/>
  <c r="X7631" i="7"/>
  <c r="U7631" i="7"/>
  <c r="V7631" i="7" s="1"/>
  <c r="W7631" i="7" s="1"/>
  <c r="A7631" i="7"/>
  <c r="X7630" i="7"/>
  <c r="U7630" i="7"/>
  <c r="V7630" i="7" s="1"/>
  <c r="W7630" i="7" s="1"/>
  <c r="O7630" i="7"/>
  <c r="O7640" i="7" s="1"/>
  <c r="A7630" i="7"/>
  <c r="X7629" i="7"/>
  <c r="U7629" i="7"/>
  <c r="V7629" i="7" s="1"/>
  <c r="A7629" i="7"/>
  <c r="X7628" i="7"/>
  <c r="U7628" i="7"/>
  <c r="V7628" i="7" s="1"/>
  <c r="W7628" i="7" s="1"/>
  <c r="A7628" i="7"/>
  <c r="X7627" i="7"/>
  <c r="U7627" i="7"/>
  <c r="V7627" i="7" s="1"/>
  <c r="W7627" i="7" s="1"/>
  <c r="O7627" i="7"/>
  <c r="O7638" i="7" s="1"/>
  <c r="A7627" i="7"/>
  <c r="X7626" i="7"/>
  <c r="U7626" i="7"/>
  <c r="V7626" i="7" s="1"/>
  <c r="A7626" i="7"/>
  <c r="X7625" i="7"/>
  <c r="U7625" i="7"/>
  <c r="A7625" i="7"/>
  <c r="X7624" i="7"/>
  <c r="U7624" i="7"/>
  <c r="V7624" i="7" s="1"/>
  <c r="W7624" i="7" s="1"/>
  <c r="A7624" i="7"/>
  <c r="X7623" i="7"/>
  <c r="U7623" i="7"/>
  <c r="V7623" i="7" s="1"/>
  <c r="A7623" i="7"/>
  <c r="X7622" i="7"/>
  <c r="U7622" i="7"/>
  <c r="V7622" i="7" s="1"/>
  <c r="A7622" i="7"/>
  <c r="X7621" i="7"/>
  <c r="U7621" i="7"/>
  <c r="A7621" i="7"/>
  <c r="X7620" i="7"/>
  <c r="U7620" i="7"/>
  <c r="V7620" i="7" s="1"/>
  <c r="W7620" i="7" s="1"/>
  <c r="A7620" i="7"/>
  <c r="X7619" i="7"/>
  <c r="U7619" i="7"/>
  <c r="V7619" i="7" s="1"/>
  <c r="A7619" i="7"/>
  <c r="X7618" i="7"/>
  <c r="U7618" i="7"/>
  <c r="V7618" i="7" s="1"/>
  <c r="O7618" i="7"/>
  <c r="A7618" i="7"/>
  <c r="X7617" i="7"/>
  <c r="U7617" i="7"/>
  <c r="V7617" i="7" s="1"/>
  <c r="W7617" i="7" s="1"/>
  <c r="A7617" i="7"/>
  <c r="X7616" i="7"/>
  <c r="U7616" i="7"/>
  <c r="A7616" i="7"/>
  <c r="X7615" i="7"/>
  <c r="U7615" i="7"/>
  <c r="V7615" i="7" s="1"/>
  <c r="O7615" i="7"/>
  <c r="A7615" i="7"/>
  <c r="X7614" i="7"/>
  <c r="U7614" i="7"/>
  <c r="V7614" i="7" s="1"/>
  <c r="W7614" i="7" s="1"/>
  <c r="A7614" i="7"/>
  <c r="X7613" i="7"/>
  <c r="U7613" i="7"/>
  <c r="V7613" i="7" s="1"/>
  <c r="A7613" i="7"/>
  <c r="X7612" i="7"/>
  <c r="U7612" i="7"/>
  <c r="V7612" i="7" s="1"/>
  <c r="A7612" i="7"/>
  <c r="X7611" i="7"/>
  <c r="U7611" i="7"/>
  <c r="V7611" i="7" s="1"/>
  <c r="W7611" i="7" s="1"/>
  <c r="A7611" i="7"/>
  <c r="X7610" i="7"/>
  <c r="U7610" i="7"/>
  <c r="V7610" i="7" s="1"/>
  <c r="W7610" i="7" s="1"/>
  <c r="A7610" i="7"/>
  <c r="X7609" i="7"/>
  <c r="U7609" i="7"/>
  <c r="V7609" i="7" s="1"/>
  <c r="A7609" i="7"/>
  <c r="X7608" i="7"/>
  <c r="U7608" i="7"/>
  <c r="V7608" i="7" s="1"/>
  <c r="A7608" i="7"/>
  <c r="X7607" i="7"/>
  <c r="U7607" i="7"/>
  <c r="V7607" i="7" s="1"/>
  <c r="W7607" i="7" s="1"/>
  <c r="A7607" i="7"/>
  <c r="X7606" i="7"/>
  <c r="U7606" i="7"/>
  <c r="V7606" i="7" s="1"/>
  <c r="W7606" i="7" s="1"/>
  <c r="A7606" i="7"/>
  <c r="X7605" i="7"/>
  <c r="U7605" i="7"/>
  <c r="V7605" i="7" s="1"/>
  <c r="A7605" i="7"/>
  <c r="X7604" i="7"/>
  <c r="U7604" i="7"/>
  <c r="V7604" i="7" s="1"/>
  <c r="A7604" i="7"/>
  <c r="X7603" i="7"/>
  <c r="U7603" i="7"/>
  <c r="V7603" i="7" s="1"/>
  <c r="W7603" i="7" s="1"/>
  <c r="A7603" i="7"/>
  <c r="X7602" i="7"/>
  <c r="U7602" i="7"/>
  <c r="V7602" i="7" s="1"/>
  <c r="W7602" i="7" s="1"/>
  <c r="A7602" i="7"/>
  <c r="X7601" i="7"/>
  <c r="U7601" i="7"/>
  <c r="V7601" i="7" s="1"/>
  <c r="A7601" i="7"/>
  <c r="X7600" i="7"/>
  <c r="U7600" i="7"/>
  <c r="V7600" i="7" s="1"/>
  <c r="A7600" i="7"/>
  <c r="X7599" i="7"/>
  <c r="U7599" i="7"/>
  <c r="V7599" i="7" s="1"/>
  <c r="W7599" i="7" s="1"/>
  <c r="A7599" i="7"/>
  <c r="X7598" i="7"/>
  <c r="U7598" i="7"/>
  <c r="V7598" i="7" s="1"/>
  <c r="W7598" i="7" s="1"/>
  <c r="A7598" i="7"/>
  <c r="X7597" i="7"/>
  <c r="U7597" i="7"/>
  <c r="V7597" i="7" s="1"/>
  <c r="O7572" i="7"/>
  <c r="O7575" i="7" s="1"/>
  <c r="A7597" i="7"/>
  <c r="X7596" i="7"/>
  <c r="U7596" i="7"/>
  <c r="V7596" i="7" s="1"/>
  <c r="W7596" i="7" s="1"/>
  <c r="A7596" i="7"/>
  <c r="X7595" i="7"/>
  <c r="U7595" i="7"/>
  <c r="V7595" i="7" s="1"/>
  <c r="W7595" i="7" s="1"/>
  <c r="O7595" i="7"/>
  <c r="A7595" i="7"/>
  <c r="X7594" i="7"/>
  <c r="U7594" i="7"/>
  <c r="V7594" i="7" s="1"/>
  <c r="A7594" i="7"/>
  <c r="X7593" i="7"/>
  <c r="U7593" i="7"/>
  <c r="V7593" i="7" s="1"/>
  <c r="W7593" i="7" s="1"/>
  <c r="A7593" i="7"/>
  <c r="X7592" i="7"/>
  <c r="U7592" i="7"/>
  <c r="V7592" i="7" s="1"/>
  <c r="A7592" i="7"/>
  <c r="X7589" i="7"/>
  <c r="U7589" i="7"/>
  <c r="V7589" i="7" s="1"/>
  <c r="A7589" i="7"/>
  <c r="X7588" i="7"/>
  <c r="U7588" i="7"/>
  <c r="V7588" i="7" s="1"/>
  <c r="W7588" i="7" s="1"/>
  <c r="A7588" i="7"/>
  <c r="X7587" i="7"/>
  <c r="U7587" i="7"/>
  <c r="V7587" i="7" s="1"/>
  <c r="W7587" i="7" s="1"/>
  <c r="A7587" i="7"/>
  <c r="X7586" i="7"/>
  <c r="U7586" i="7"/>
  <c r="V7586" i="7" s="1"/>
  <c r="A7586" i="7"/>
  <c r="X7585" i="7"/>
  <c r="U7585" i="7"/>
  <c r="V7585" i="7" s="1"/>
  <c r="A7585" i="7"/>
  <c r="X7584" i="7"/>
  <c r="U7584" i="7"/>
  <c r="A7584" i="7"/>
  <c r="X7583" i="7"/>
  <c r="U7583" i="7"/>
  <c r="V7583" i="7" s="1"/>
  <c r="W7583" i="7" s="1"/>
  <c r="A7583" i="7"/>
  <c r="X7582" i="7"/>
  <c r="U7582" i="7"/>
  <c r="V7582" i="7" s="1"/>
  <c r="A7582" i="7"/>
  <c r="X7581" i="7"/>
  <c r="U7581" i="7"/>
  <c r="V7581" i="7" s="1"/>
  <c r="A7581" i="7"/>
  <c r="X7580" i="7"/>
  <c r="U7580" i="7"/>
  <c r="O7580" i="7"/>
  <c r="A7580" i="7"/>
  <c r="X7579" i="7"/>
  <c r="U7579" i="7"/>
  <c r="V7579" i="7" s="1"/>
  <c r="A7579" i="7"/>
  <c r="X7578" i="7"/>
  <c r="U7578" i="7"/>
  <c r="V7578" i="7" s="1"/>
  <c r="A7578" i="7"/>
  <c r="X7577" i="7"/>
  <c r="U7577" i="7"/>
  <c r="A7577" i="7"/>
  <c r="X7576" i="7"/>
  <c r="U7576" i="7"/>
  <c r="V7576" i="7" s="1"/>
  <c r="W7576" i="7" s="1"/>
  <c r="A7576" i="7"/>
  <c r="X7575" i="7"/>
  <c r="U7575" i="7"/>
  <c r="V7575" i="7" s="1"/>
  <c r="A7575" i="7"/>
  <c r="X7574" i="7"/>
  <c r="U7574" i="7"/>
  <c r="V7574" i="7" s="1"/>
  <c r="A7574" i="7"/>
  <c r="X7573" i="7"/>
  <c r="U7573" i="7"/>
  <c r="V7573" i="7" s="1"/>
  <c r="W7573" i="7" s="1"/>
  <c r="A7573" i="7"/>
  <c r="X7572" i="7"/>
  <c r="U7572" i="7"/>
  <c r="A7572" i="7"/>
  <c r="X7571" i="7"/>
  <c r="U7571" i="7"/>
  <c r="V7571" i="7" s="1"/>
  <c r="A7571" i="7"/>
  <c r="X7570" i="7"/>
  <c r="U7570" i="7"/>
  <c r="V7570" i="7" s="1"/>
  <c r="W7570" i="7" s="1"/>
  <c r="A7570" i="7"/>
  <c r="X7569" i="7"/>
  <c r="U7569" i="7"/>
  <c r="A7569" i="7"/>
  <c r="X7568" i="7"/>
  <c r="U7568" i="7"/>
  <c r="V7568" i="7" s="1"/>
  <c r="A7568" i="7"/>
  <c r="X7567" i="7"/>
  <c r="U7567" i="7"/>
  <c r="V7567" i="7" s="1"/>
  <c r="A7567" i="7"/>
  <c r="X7566" i="7"/>
  <c r="U7566" i="7"/>
  <c r="V7566" i="7" s="1"/>
  <c r="W7566" i="7" s="1"/>
  <c r="A7566" i="7"/>
  <c r="X7565" i="7"/>
  <c r="U7565" i="7"/>
  <c r="A7565" i="7"/>
  <c r="X7564" i="7"/>
  <c r="U7564" i="7"/>
  <c r="V7564" i="7" s="1"/>
  <c r="O7564" i="7"/>
  <c r="A7564" i="7"/>
  <c r="X7563" i="7"/>
  <c r="U7563" i="7"/>
  <c r="V7563" i="7" s="1"/>
  <c r="W7563" i="7" s="1"/>
  <c r="A7563" i="7"/>
  <c r="X7562" i="7"/>
  <c r="U7562" i="7"/>
  <c r="V7562" i="7" s="1"/>
  <c r="A7562" i="7"/>
  <c r="X7561" i="7"/>
  <c r="U7561" i="7"/>
  <c r="V7561" i="7" s="1"/>
  <c r="A7561" i="7"/>
  <c r="X7560" i="7"/>
  <c r="U7560" i="7"/>
  <c r="V7560" i="7" s="1"/>
  <c r="W7560" i="7" s="1"/>
  <c r="A7560" i="7"/>
  <c r="X7559" i="7"/>
  <c r="U7559" i="7"/>
  <c r="V7559" i="7" s="1"/>
  <c r="W7559" i="7" s="1"/>
  <c r="O7559" i="7"/>
  <c r="A7559" i="7"/>
  <c r="X7558" i="7"/>
  <c r="U7558" i="7"/>
  <c r="V7558" i="7" s="1"/>
  <c r="A7558" i="7"/>
  <c r="X7557" i="7"/>
  <c r="U7557" i="7"/>
  <c r="V7557" i="7" s="1"/>
  <c r="O7557" i="7"/>
  <c r="A7557" i="7"/>
  <c r="X7556" i="7"/>
  <c r="U7556" i="7"/>
  <c r="A7556" i="7"/>
  <c r="X7555" i="7"/>
  <c r="U7555" i="7"/>
  <c r="V7555" i="7" s="1"/>
  <c r="A7555" i="7"/>
  <c r="X7554" i="7"/>
  <c r="U7554" i="7"/>
  <c r="V7554" i="7" s="1"/>
  <c r="A7554" i="7"/>
  <c r="X7553" i="7"/>
  <c r="U7553" i="7"/>
  <c r="V7553" i="7" s="1"/>
  <c r="W7553" i="7" s="1"/>
  <c r="A7553" i="7"/>
  <c r="X7552" i="7"/>
  <c r="U7552" i="7"/>
  <c r="A7552" i="7"/>
  <c r="X7551" i="7"/>
  <c r="U7551" i="7"/>
  <c r="V7551" i="7" s="1"/>
  <c r="A7551" i="7"/>
  <c r="X7550" i="7"/>
  <c r="U7550" i="7"/>
  <c r="V7550" i="7" s="1"/>
  <c r="A7550" i="7"/>
  <c r="X7549" i="7"/>
  <c r="U7549" i="7"/>
  <c r="V7549" i="7" s="1"/>
  <c r="W7549" i="7" s="1"/>
  <c r="A7549" i="7"/>
  <c r="X7548" i="7"/>
  <c r="U7548" i="7"/>
  <c r="A7548" i="7"/>
  <c r="X7547" i="7"/>
  <c r="U7547" i="7"/>
  <c r="V7547" i="7" s="1"/>
  <c r="A7547" i="7"/>
  <c r="X7546" i="7"/>
  <c r="U7546" i="7"/>
  <c r="V7546" i="7" s="1"/>
  <c r="A7546" i="7"/>
  <c r="X7545" i="7"/>
  <c r="U7545" i="7"/>
  <c r="V7545" i="7" s="1"/>
  <c r="W7545" i="7" s="1"/>
  <c r="A7545" i="7"/>
  <c r="X7544" i="7"/>
  <c r="U7544" i="7"/>
  <c r="O7544" i="7"/>
  <c r="A7544" i="7"/>
  <c r="X7543" i="7"/>
  <c r="U7543" i="7"/>
  <c r="V7543" i="7" s="1"/>
  <c r="A7543" i="7"/>
  <c r="X7542" i="7"/>
  <c r="U7542" i="7"/>
  <c r="V7542" i="7" s="1"/>
  <c r="W7542" i="7" s="1"/>
  <c r="A7542" i="7"/>
  <c r="X7541" i="7"/>
  <c r="U7541" i="7"/>
  <c r="A7541" i="7"/>
  <c r="X7540" i="7"/>
  <c r="U7540" i="7"/>
  <c r="V7540" i="7" s="1"/>
  <c r="A7540" i="7"/>
  <c r="X7539" i="7"/>
  <c r="U7539" i="7"/>
  <c r="V7539" i="7" s="1"/>
  <c r="A7539" i="7"/>
  <c r="X7538" i="7"/>
  <c r="U7538" i="7"/>
  <c r="V7538" i="7" s="1"/>
  <c r="A7538" i="7"/>
  <c r="X7537" i="7"/>
  <c r="U7537" i="7"/>
  <c r="V7537" i="7" s="1"/>
  <c r="O7537" i="7"/>
  <c r="A7537" i="7"/>
  <c r="X7536" i="7"/>
  <c r="U7536" i="7"/>
  <c r="V7536" i="7" s="1"/>
  <c r="W7536" i="7" s="1"/>
  <c r="A7536" i="7"/>
  <c r="X7535" i="7"/>
  <c r="U7535" i="7"/>
  <c r="A7535" i="7"/>
  <c r="X7534" i="7"/>
  <c r="U7534" i="7"/>
  <c r="V7534" i="7" s="1"/>
  <c r="A7534" i="7"/>
  <c r="X7533" i="7"/>
  <c r="U7533" i="7"/>
  <c r="V7533" i="7" s="1"/>
  <c r="W7533" i="7" s="1"/>
  <c r="O7533" i="7"/>
  <c r="O7539" i="7" s="1"/>
  <c r="A7533" i="7"/>
  <c r="X7532" i="7"/>
  <c r="U7532" i="7"/>
  <c r="A7532" i="7"/>
  <c r="X7531" i="7"/>
  <c r="U7531" i="7"/>
  <c r="V7531" i="7" s="1"/>
  <c r="A7531" i="7"/>
  <c r="X7530" i="7"/>
  <c r="U7530" i="7"/>
  <c r="V7530" i="7" s="1"/>
  <c r="W7530" i="7" s="1"/>
  <c r="A7530" i="7"/>
  <c r="X7529" i="7"/>
  <c r="U7529" i="7"/>
  <c r="V7529" i="7" s="1"/>
  <c r="W7529" i="7" s="1"/>
  <c r="A7529" i="7"/>
  <c r="X7528" i="7"/>
  <c r="U7528" i="7"/>
  <c r="A7528" i="7"/>
  <c r="X7527" i="7"/>
  <c r="U7527" i="7"/>
  <c r="V7527" i="7" s="1"/>
  <c r="A7527" i="7"/>
  <c r="X7526" i="7"/>
  <c r="U7526" i="7"/>
  <c r="V7526" i="7" s="1"/>
  <c r="W7526" i="7" s="1"/>
  <c r="A7526" i="7"/>
  <c r="X7525" i="7"/>
  <c r="U7525" i="7"/>
  <c r="V7525" i="7" s="1"/>
  <c r="W7525" i="7" s="1"/>
  <c r="A7525" i="7"/>
  <c r="X7524" i="7"/>
  <c r="U7524" i="7"/>
  <c r="O7524" i="7"/>
  <c r="A7524" i="7"/>
  <c r="X7523" i="7"/>
  <c r="U7523" i="7"/>
  <c r="V7523" i="7" s="1"/>
  <c r="W7523" i="7" s="1"/>
  <c r="A7523" i="7"/>
  <c r="X7522" i="7"/>
  <c r="U7522" i="7"/>
  <c r="V7522" i="7" s="1"/>
  <c r="W7522" i="7" s="1"/>
  <c r="A7522" i="7"/>
  <c r="X7521" i="7"/>
  <c r="U7521" i="7"/>
  <c r="A7521" i="7"/>
  <c r="X7520" i="7"/>
  <c r="U7520" i="7"/>
  <c r="V7520" i="7" s="1"/>
  <c r="A7520" i="7"/>
  <c r="X7519" i="7"/>
  <c r="U7519" i="7"/>
  <c r="V7519" i="7" s="1"/>
  <c r="W7519" i="7" s="1"/>
  <c r="A7519" i="7"/>
  <c r="X7518" i="7"/>
  <c r="U7518" i="7"/>
  <c r="V7518" i="7" s="1"/>
  <c r="A7518" i="7"/>
  <c r="X7517" i="7"/>
  <c r="U7517" i="7"/>
  <c r="V7517" i="7" s="1"/>
  <c r="O7517" i="7"/>
  <c r="A7517" i="7"/>
  <c r="X7516" i="7"/>
  <c r="U7516" i="7"/>
  <c r="V7516" i="7" s="1"/>
  <c r="W7516" i="7" s="1"/>
  <c r="A7516" i="7"/>
  <c r="X7515" i="7"/>
  <c r="U7515" i="7"/>
  <c r="A7515" i="7"/>
  <c r="X7514" i="7"/>
  <c r="U7514" i="7"/>
  <c r="V7514" i="7" s="1"/>
  <c r="A7514" i="7"/>
  <c r="X7513" i="7"/>
  <c r="U7513" i="7"/>
  <c r="V7513" i="7" s="1"/>
  <c r="W7513" i="7" s="1"/>
  <c r="O7513" i="7"/>
  <c r="O7519" i="7" s="1"/>
  <c r="A7513" i="7"/>
  <c r="X7512" i="7"/>
  <c r="U7512" i="7"/>
  <c r="A7512" i="7"/>
  <c r="X7511" i="7"/>
  <c r="U7511" i="7"/>
  <c r="V7511" i="7" s="1"/>
  <c r="A7511" i="7"/>
  <c r="X7510" i="7"/>
  <c r="U7510" i="7"/>
  <c r="V7510" i="7" s="1"/>
  <c r="W7510" i="7" s="1"/>
  <c r="A7510" i="7"/>
  <c r="X7509" i="7"/>
  <c r="U7509" i="7"/>
  <c r="V7509" i="7" s="1"/>
  <c r="W7509" i="7" s="1"/>
  <c r="A7509" i="7"/>
  <c r="X7508" i="7"/>
  <c r="U7508" i="7"/>
  <c r="A7508" i="7"/>
  <c r="X7507" i="7"/>
  <c r="U7507" i="7"/>
  <c r="V7507" i="7" s="1"/>
  <c r="A7507" i="7"/>
  <c r="X7506" i="7"/>
  <c r="U7506" i="7"/>
  <c r="V7506" i="7" s="1"/>
  <c r="W7506" i="7" s="1"/>
  <c r="A7506" i="7"/>
  <c r="X7505" i="7"/>
  <c r="U7505" i="7"/>
  <c r="V7505" i="7" s="1"/>
  <c r="W7505" i="7" s="1"/>
  <c r="A7505" i="7"/>
  <c r="X7504" i="7"/>
  <c r="U7504" i="7"/>
  <c r="O7504" i="7"/>
  <c r="A7504" i="7"/>
  <c r="X7503" i="7"/>
  <c r="U7503" i="7"/>
  <c r="V7503" i="7" s="1"/>
  <c r="W7503" i="7" s="1"/>
  <c r="A7503" i="7"/>
  <c r="X7502" i="7"/>
  <c r="U7502" i="7"/>
  <c r="V7502" i="7" s="1"/>
  <c r="W7502" i="7" s="1"/>
  <c r="A7502" i="7"/>
  <c r="X7501" i="7"/>
  <c r="U7501" i="7"/>
  <c r="A7501" i="7"/>
  <c r="X7500" i="7"/>
  <c r="U7500" i="7"/>
  <c r="V7500" i="7" s="1"/>
  <c r="A7500" i="7"/>
  <c r="X7499" i="7"/>
  <c r="U7499" i="7"/>
  <c r="V7499" i="7" s="1"/>
  <c r="W7499" i="7" s="1"/>
  <c r="A7499" i="7"/>
  <c r="X7498" i="7"/>
  <c r="U7498" i="7"/>
  <c r="V7498" i="7" s="1"/>
  <c r="A7498" i="7"/>
  <c r="X7497" i="7"/>
  <c r="U7497" i="7"/>
  <c r="V7497" i="7" s="1"/>
  <c r="O7497" i="7"/>
  <c r="A7497" i="7"/>
  <c r="X7496" i="7"/>
  <c r="U7496" i="7"/>
  <c r="V7496" i="7" s="1"/>
  <c r="W7496" i="7" s="1"/>
  <c r="A7496" i="7"/>
  <c r="X7495" i="7"/>
  <c r="U7495" i="7"/>
  <c r="A7495" i="7"/>
  <c r="X7494" i="7"/>
  <c r="U7494" i="7"/>
  <c r="V7494" i="7" s="1"/>
  <c r="A7494" i="7"/>
  <c r="X7493" i="7"/>
  <c r="U7493" i="7"/>
  <c r="V7493" i="7" s="1"/>
  <c r="W7493" i="7" s="1"/>
  <c r="O7493" i="7"/>
  <c r="O7499" i="7" s="1"/>
  <c r="A7493" i="7"/>
  <c r="X7492" i="7"/>
  <c r="U7492" i="7"/>
  <c r="A7492" i="7"/>
  <c r="X7491" i="7"/>
  <c r="U7491" i="7"/>
  <c r="V7491" i="7" s="1"/>
  <c r="A7491" i="7"/>
  <c r="X7490" i="7"/>
  <c r="U7490" i="7"/>
  <c r="V7490" i="7" s="1"/>
  <c r="W7490" i="7" s="1"/>
  <c r="A7490" i="7"/>
  <c r="X7489" i="7"/>
  <c r="U7489" i="7"/>
  <c r="V7489" i="7" s="1"/>
  <c r="W7489" i="7" s="1"/>
  <c r="A7489" i="7"/>
  <c r="X7488" i="7"/>
  <c r="U7488" i="7"/>
  <c r="A7488" i="7"/>
  <c r="X7487" i="7"/>
  <c r="U7487" i="7"/>
  <c r="V7487" i="7" s="1"/>
  <c r="A7487" i="7"/>
  <c r="X7486" i="7"/>
  <c r="U7486" i="7"/>
  <c r="V7486" i="7" s="1"/>
  <c r="W7486" i="7" s="1"/>
  <c r="A7486" i="7"/>
  <c r="X7485" i="7"/>
  <c r="U7485" i="7"/>
  <c r="V7485" i="7" s="1"/>
  <c r="W7485" i="7" s="1"/>
  <c r="A7485" i="7"/>
  <c r="X7484" i="7"/>
  <c r="U7484" i="7"/>
  <c r="O7484" i="7"/>
  <c r="A7484" i="7"/>
  <c r="X7483" i="7"/>
  <c r="U7483" i="7"/>
  <c r="V7483" i="7" s="1"/>
  <c r="W7483" i="7" s="1"/>
  <c r="A7483" i="7"/>
  <c r="X7482" i="7"/>
  <c r="U7482" i="7"/>
  <c r="V7482" i="7" s="1"/>
  <c r="W7482" i="7" s="1"/>
  <c r="A7482" i="7"/>
  <c r="X7481" i="7"/>
  <c r="U7481" i="7"/>
  <c r="A7481" i="7"/>
  <c r="X7480" i="7"/>
  <c r="U7480" i="7"/>
  <c r="V7480" i="7" s="1"/>
  <c r="A7480" i="7"/>
  <c r="X7479" i="7"/>
  <c r="U7479" i="7"/>
  <c r="V7479" i="7" s="1"/>
  <c r="W7479" i="7" s="1"/>
  <c r="A7479" i="7"/>
  <c r="X7478" i="7"/>
  <c r="U7478" i="7"/>
  <c r="A7478" i="7"/>
  <c r="X7477" i="7"/>
  <c r="U7477" i="7"/>
  <c r="V7477" i="7" s="1"/>
  <c r="O7477" i="7"/>
  <c r="A7477" i="7"/>
  <c r="X7476" i="7"/>
  <c r="U7476" i="7"/>
  <c r="V7476" i="7" s="1"/>
  <c r="W7476" i="7" s="1"/>
  <c r="A7476" i="7"/>
  <c r="X7475" i="7"/>
  <c r="U7475" i="7"/>
  <c r="V7475" i="7" s="1"/>
  <c r="A7475" i="7"/>
  <c r="X7474" i="7"/>
  <c r="U7474" i="7"/>
  <c r="V7474" i="7" s="1"/>
  <c r="O7474" i="7"/>
  <c r="A7474" i="7"/>
  <c r="X7473" i="7"/>
  <c r="U7473" i="7"/>
  <c r="V7473" i="7" s="1"/>
  <c r="W7473" i="7" s="1"/>
  <c r="O7473" i="7"/>
  <c r="A7473" i="7"/>
  <c r="X7472" i="7"/>
  <c r="U7472" i="7"/>
  <c r="V7472" i="7" s="1"/>
  <c r="A7472" i="7"/>
  <c r="X7471" i="7"/>
  <c r="U7471" i="7"/>
  <c r="V7471" i="7" s="1"/>
  <c r="W7471" i="7" s="1"/>
  <c r="A7471" i="7"/>
  <c r="X7470" i="7"/>
  <c r="U7470" i="7"/>
  <c r="V7470" i="7" s="1"/>
  <c r="W7470" i="7" s="1"/>
  <c r="A7470" i="7"/>
  <c r="X7469" i="7"/>
  <c r="U7469" i="7"/>
  <c r="V7469" i="7" s="1"/>
  <c r="A7469" i="7"/>
  <c r="X7468" i="7"/>
  <c r="U7468" i="7"/>
  <c r="V7468" i="7" s="1"/>
  <c r="A7468" i="7"/>
  <c r="X7467" i="7"/>
  <c r="U7467" i="7"/>
  <c r="V7467" i="7" s="1"/>
  <c r="W7467" i="7" s="1"/>
  <c r="A7467" i="7"/>
  <c r="X7466" i="7"/>
  <c r="U7466" i="7"/>
  <c r="V7466" i="7" s="1"/>
  <c r="W7466" i="7" s="1"/>
  <c r="A7466" i="7"/>
  <c r="X7465" i="7"/>
  <c r="U7465" i="7"/>
  <c r="V7465" i="7" s="1"/>
  <c r="A7465" i="7"/>
  <c r="X7464" i="7"/>
  <c r="U7464" i="7"/>
  <c r="V7464" i="7" s="1"/>
  <c r="A7464" i="7"/>
  <c r="X7463" i="7"/>
  <c r="U7463" i="7"/>
  <c r="V7463" i="7" s="1"/>
  <c r="W7463" i="7" s="1"/>
  <c r="O7463" i="7"/>
  <c r="A7463" i="7"/>
  <c r="X7462" i="7"/>
  <c r="U7462" i="7"/>
  <c r="V7462" i="7" s="1"/>
  <c r="A7462" i="7"/>
  <c r="X7461" i="7"/>
  <c r="U7461" i="7"/>
  <c r="V7461" i="7" s="1"/>
  <c r="A7461" i="7"/>
  <c r="X7460" i="7"/>
  <c r="U7460" i="7"/>
  <c r="V7460" i="7" s="1"/>
  <c r="W7460" i="7" s="1"/>
  <c r="A7460" i="7"/>
  <c r="X7459" i="7"/>
  <c r="U7459" i="7"/>
  <c r="V7459" i="7" s="1"/>
  <c r="W7459" i="7" s="1"/>
  <c r="A7459" i="7"/>
  <c r="X7458" i="7"/>
  <c r="U7458" i="7"/>
  <c r="V7458" i="7" s="1"/>
  <c r="A7458" i="7"/>
  <c r="X7457" i="7"/>
  <c r="U7457" i="7"/>
  <c r="V7457" i="7" s="1"/>
  <c r="W7457" i="7" s="1"/>
  <c r="A7457" i="7"/>
  <c r="X7456" i="7"/>
  <c r="U7456" i="7"/>
  <c r="V7456" i="7" s="1"/>
  <c r="W7456" i="7" s="1"/>
  <c r="A7456" i="7"/>
  <c r="X7455" i="7"/>
  <c r="U7455" i="7"/>
  <c r="V7455" i="7" s="1"/>
  <c r="O7455" i="7"/>
  <c r="A7455" i="7"/>
  <c r="X7454" i="7"/>
  <c r="U7454" i="7"/>
  <c r="V7454" i="7" s="1"/>
  <c r="W7454" i="7" s="1"/>
  <c r="A7454" i="7"/>
  <c r="X7453" i="7"/>
  <c r="U7453" i="7"/>
  <c r="A7453" i="7"/>
  <c r="X7452" i="7"/>
  <c r="U7452" i="7"/>
  <c r="V7452" i="7" s="1"/>
  <c r="W7452" i="7" s="1"/>
  <c r="A7452" i="7"/>
  <c r="X7451" i="7"/>
  <c r="U7451" i="7"/>
  <c r="V7451" i="7" s="1"/>
  <c r="W7451" i="7" s="1"/>
  <c r="A7451" i="7"/>
  <c r="X7450" i="7"/>
  <c r="U7450" i="7"/>
  <c r="A7450" i="7"/>
  <c r="X7449" i="7"/>
  <c r="U7449" i="7"/>
  <c r="V7449" i="7" s="1"/>
  <c r="O7449" i="7"/>
  <c r="O7453" i="7" s="1"/>
  <c r="A7449" i="7"/>
  <c r="X7448" i="7"/>
  <c r="U7448" i="7"/>
  <c r="V7448" i="7" s="1"/>
  <c r="W7448" i="7" s="1"/>
  <c r="A7448" i="7"/>
  <c r="X7447" i="7"/>
  <c r="U7447" i="7"/>
  <c r="V7447" i="7" s="1"/>
  <c r="A7447" i="7"/>
  <c r="X7446" i="7"/>
  <c r="U7446" i="7"/>
  <c r="V7446" i="7" s="1"/>
  <c r="A7446" i="7"/>
  <c r="X7445" i="7"/>
  <c r="U7445" i="7"/>
  <c r="V7445" i="7" s="1"/>
  <c r="W7445" i="7" s="1"/>
  <c r="A7445" i="7"/>
  <c r="X7444" i="7"/>
  <c r="U7444" i="7"/>
  <c r="V7444" i="7" s="1"/>
  <c r="A7444" i="7"/>
  <c r="X7443" i="7"/>
  <c r="U7443" i="7"/>
  <c r="V7443" i="7" s="1"/>
  <c r="A7443" i="7"/>
  <c r="X7442" i="7"/>
  <c r="U7442" i="7"/>
  <c r="V7442" i="7" s="1"/>
  <c r="W7442" i="7" s="1"/>
  <c r="A7442" i="7"/>
  <c r="X7441" i="7"/>
  <c r="U7441" i="7"/>
  <c r="V7441" i="7" s="1"/>
  <c r="W7441" i="7" s="1"/>
  <c r="O7441" i="7"/>
  <c r="O7458" i="7" s="1"/>
  <c r="A7441" i="7"/>
  <c r="X7440" i="7"/>
  <c r="U7440" i="7"/>
  <c r="V7440" i="7" s="1"/>
  <c r="A7440" i="7"/>
  <c r="X7439" i="7"/>
  <c r="U7439" i="7"/>
  <c r="V7439" i="7" s="1"/>
  <c r="W7439" i="7" s="1"/>
  <c r="A7439" i="7"/>
  <c r="X7438" i="7"/>
  <c r="U7438" i="7"/>
  <c r="V7438" i="7" s="1"/>
  <c r="W7438" i="7" s="1"/>
  <c r="A7438" i="7"/>
  <c r="X7437" i="7"/>
  <c r="U7437" i="7"/>
  <c r="A7437" i="7"/>
  <c r="X7436" i="7"/>
  <c r="U7436" i="7"/>
  <c r="V7436" i="7" s="1"/>
  <c r="A7436" i="7"/>
  <c r="X7435" i="7"/>
  <c r="U7435" i="7"/>
  <c r="V7435" i="7" s="1"/>
  <c r="W7435" i="7" s="1"/>
  <c r="O7435" i="7"/>
  <c r="A7435" i="7"/>
  <c r="X7434" i="7"/>
  <c r="U7434" i="7"/>
  <c r="O7434" i="7"/>
  <c r="A7434" i="7"/>
  <c r="X7433" i="7"/>
  <c r="U7433" i="7"/>
  <c r="V7433" i="7" s="1"/>
  <c r="W7433" i="7" s="1"/>
  <c r="A7433" i="7"/>
  <c r="X7432" i="7"/>
  <c r="U7432" i="7"/>
  <c r="V7432" i="7" s="1"/>
  <c r="W7432" i="7" s="1"/>
  <c r="A7432" i="7"/>
  <c r="X7431" i="7"/>
  <c r="U7431" i="7"/>
  <c r="A7431" i="7"/>
  <c r="X7430" i="7"/>
  <c r="U7430" i="7"/>
  <c r="V7430" i="7" s="1"/>
  <c r="A7430" i="7"/>
  <c r="X7429" i="7"/>
  <c r="U7429" i="7"/>
  <c r="V7429" i="7" s="1"/>
  <c r="W7429" i="7" s="1"/>
  <c r="A7429" i="7"/>
  <c r="X7428" i="7"/>
  <c r="U7428" i="7"/>
  <c r="V7428" i="7" s="1"/>
  <c r="O7428" i="7"/>
  <c r="A7428" i="7"/>
  <c r="X7427" i="7"/>
  <c r="U7427" i="7"/>
  <c r="V7427" i="7" s="1"/>
  <c r="W7427" i="7" s="1"/>
  <c r="A7427" i="7"/>
  <c r="X7426" i="7"/>
  <c r="U7426" i="7"/>
  <c r="A7426" i="7"/>
  <c r="X7425" i="7"/>
  <c r="U7425" i="7"/>
  <c r="V7425" i="7" s="1"/>
  <c r="W7425" i="7" s="1"/>
  <c r="A7425" i="7"/>
  <c r="X7424" i="7"/>
  <c r="U7424" i="7"/>
  <c r="V7424" i="7" s="1"/>
  <c r="W7424" i="7" s="1"/>
  <c r="A7424" i="7"/>
  <c r="X7423" i="7"/>
  <c r="U7423" i="7"/>
  <c r="V7423" i="7" s="1"/>
  <c r="A7423" i="7"/>
  <c r="X7422" i="7"/>
  <c r="U7422" i="7"/>
  <c r="V7422" i="7" s="1"/>
  <c r="W7422" i="7" s="1"/>
  <c r="A7422" i="7"/>
  <c r="X7421" i="7"/>
  <c r="U7421" i="7"/>
  <c r="V7421" i="7" s="1"/>
  <c r="W7421" i="7" s="1"/>
  <c r="A7421" i="7"/>
  <c r="X7420" i="7"/>
  <c r="U7420" i="7"/>
  <c r="O7420" i="7"/>
  <c r="O7424" i="7" s="1"/>
  <c r="A7420" i="7"/>
  <c r="X7419" i="7"/>
  <c r="U7419" i="7"/>
  <c r="V7419" i="7" s="1"/>
  <c r="W7419" i="7" s="1"/>
  <c r="A7419" i="7"/>
  <c r="X7418" i="7"/>
  <c r="U7418" i="7"/>
  <c r="V7418" i="7" s="1"/>
  <c r="W7418" i="7" s="1"/>
  <c r="A7418" i="7"/>
  <c r="X7417" i="7"/>
  <c r="U7417" i="7"/>
  <c r="A7417" i="7"/>
  <c r="X7416" i="7"/>
  <c r="U7416" i="7"/>
  <c r="V7416" i="7" s="1"/>
  <c r="A7416" i="7"/>
  <c r="X7415" i="7"/>
  <c r="U7415" i="7"/>
  <c r="V7415" i="7" s="1"/>
  <c r="W7415" i="7" s="1"/>
  <c r="O7415" i="7"/>
  <c r="O7426" i="7" s="1"/>
  <c r="A7415" i="7"/>
  <c r="X7414" i="7"/>
  <c r="U7414" i="7"/>
  <c r="V7414" i="7" s="1"/>
  <c r="A7414" i="7"/>
  <c r="X7413" i="7"/>
  <c r="U7413" i="7"/>
  <c r="V7413" i="7" s="1"/>
  <c r="W7413" i="7" s="1"/>
  <c r="A7413" i="7"/>
  <c r="X7412" i="7"/>
  <c r="U7412" i="7"/>
  <c r="V7412" i="7" s="1"/>
  <c r="W7412" i="7" s="1"/>
  <c r="O7412" i="7"/>
  <c r="O7416" i="7" s="1"/>
  <c r="A7412" i="7"/>
  <c r="X7411" i="7"/>
  <c r="U7411" i="7"/>
  <c r="V7411" i="7" s="1"/>
  <c r="A7411" i="7"/>
  <c r="X7410" i="7"/>
  <c r="U7410" i="7"/>
  <c r="V7410" i="7" s="1"/>
  <c r="W7410" i="7" s="1"/>
  <c r="A7410" i="7"/>
  <c r="X7409" i="7"/>
  <c r="U7409" i="7"/>
  <c r="V7409" i="7" s="1"/>
  <c r="W7409" i="7" s="1"/>
  <c r="A7409" i="7"/>
  <c r="X7408" i="7"/>
  <c r="U7408" i="7"/>
  <c r="A7408" i="7"/>
  <c r="X7407" i="7"/>
  <c r="U7407" i="7"/>
  <c r="V7407" i="7" s="1"/>
  <c r="A7407" i="7"/>
  <c r="X7406" i="7"/>
  <c r="U7406" i="7"/>
  <c r="V7406" i="7" s="1"/>
  <c r="W7406" i="7" s="1"/>
  <c r="A7406" i="7"/>
  <c r="X7405" i="7"/>
  <c r="U7405" i="7"/>
  <c r="V7405" i="7" s="1"/>
  <c r="W7405" i="7" s="1"/>
  <c r="A7405" i="7"/>
  <c r="X7404" i="7"/>
  <c r="U7404" i="7"/>
  <c r="A7404" i="7"/>
  <c r="X7403" i="7"/>
  <c r="U7403" i="7"/>
  <c r="V7403" i="7" s="1"/>
  <c r="A7403" i="7"/>
  <c r="X7402" i="7"/>
  <c r="U7402" i="7"/>
  <c r="V7402" i="7" s="1"/>
  <c r="W7402" i="7" s="1"/>
  <c r="A7402" i="7"/>
  <c r="X7401" i="7"/>
  <c r="U7401" i="7"/>
  <c r="V7401" i="7" s="1"/>
  <c r="W7401" i="7" s="1"/>
  <c r="A7401" i="7"/>
  <c r="X7400" i="7"/>
  <c r="U7400" i="7"/>
  <c r="V7400" i="7" s="1"/>
  <c r="A7400" i="7"/>
  <c r="X7399" i="7"/>
  <c r="U7399" i="7"/>
  <c r="V7399" i="7" s="1"/>
  <c r="W7399" i="7" s="1"/>
  <c r="A7399" i="7"/>
  <c r="X7398" i="7"/>
  <c r="U7398" i="7"/>
  <c r="A7398" i="7"/>
  <c r="X7397" i="7"/>
  <c r="U7397" i="7"/>
  <c r="V7397" i="7" s="1"/>
  <c r="A7397" i="7"/>
  <c r="X7396" i="7"/>
  <c r="U7396" i="7"/>
  <c r="V7396" i="7" s="1"/>
  <c r="W7396" i="7" s="1"/>
  <c r="A7396" i="7"/>
  <c r="X7395" i="7"/>
  <c r="U7395" i="7"/>
  <c r="V7395" i="7" s="1"/>
  <c r="W7395" i="7" s="1"/>
  <c r="O7395" i="7"/>
  <c r="O7401" i="7" s="1"/>
  <c r="A7395" i="7"/>
  <c r="X7394" i="7"/>
  <c r="U7394" i="7"/>
  <c r="V7394" i="7" s="1"/>
  <c r="A7394" i="7"/>
  <c r="X7393" i="7"/>
  <c r="U7393" i="7"/>
  <c r="A7393" i="7"/>
  <c r="X7392" i="7"/>
  <c r="U7392" i="7"/>
  <c r="V7392" i="7" s="1"/>
  <c r="W7392" i="7" s="1"/>
  <c r="A7392" i="7"/>
  <c r="X7391" i="7"/>
  <c r="U7391" i="7"/>
  <c r="V7391" i="7" s="1"/>
  <c r="A7391" i="7"/>
  <c r="X7390" i="7"/>
  <c r="U7390" i="7"/>
  <c r="V7390" i="7" s="1"/>
  <c r="A7390" i="7"/>
  <c r="X7389" i="7"/>
  <c r="U7389" i="7"/>
  <c r="A7389" i="7"/>
  <c r="X7388" i="7"/>
  <c r="U7388" i="7"/>
  <c r="V7388" i="7" s="1"/>
  <c r="W7388" i="7" s="1"/>
  <c r="A7388" i="7"/>
  <c r="X7387" i="7"/>
  <c r="U7387" i="7"/>
  <c r="V7387" i="7" s="1"/>
  <c r="O7387" i="7"/>
  <c r="A7387" i="7"/>
  <c r="X7386" i="7"/>
  <c r="U7386" i="7"/>
  <c r="A7386" i="7"/>
  <c r="X7385" i="7"/>
  <c r="U7385" i="7"/>
  <c r="V7385" i="7" s="1"/>
  <c r="W7385" i="7" s="1"/>
  <c r="A7385" i="7"/>
  <c r="X7384" i="7"/>
  <c r="U7384" i="7"/>
  <c r="V7384" i="7" s="1"/>
  <c r="O7384" i="7"/>
  <c r="A7384" i="7"/>
  <c r="X7383" i="7"/>
  <c r="U7383" i="7"/>
  <c r="V7383" i="7" s="1"/>
  <c r="W7383" i="7" s="1"/>
  <c r="A7383" i="7"/>
  <c r="X7382" i="7"/>
  <c r="U7382" i="7"/>
  <c r="V7382" i="7" s="1"/>
  <c r="W7382" i="7" s="1"/>
  <c r="A7382" i="7"/>
  <c r="X7381" i="7"/>
  <c r="U7381" i="7"/>
  <c r="V7381" i="7" s="1"/>
  <c r="A7381" i="7"/>
  <c r="X7380" i="7"/>
  <c r="U7380" i="7"/>
  <c r="V7380" i="7" s="1"/>
  <c r="A7380" i="7"/>
  <c r="X7379" i="7"/>
  <c r="U7379" i="7"/>
  <c r="V7379" i="7" s="1"/>
  <c r="W7379" i="7" s="1"/>
  <c r="A7379" i="7"/>
  <c r="X7378" i="7"/>
  <c r="U7378" i="7"/>
  <c r="V7378" i="7" s="1"/>
  <c r="W7378" i="7" s="1"/>
  <c r="A7378" i="7"/>
  <c r="X7377" i="7"/>
  <c r="U7377" i="7"/>
  <c r="V7377" i="7" s="1"/>
  <c r="A7377" i="7"/>
  <c r="X7376" i="7"/>
  <c r="U7376" i="7"/>
  <c r="V7376" i="7" s="1"/>
  <c r="A7376" i="7"/>
  <c r="X7375" i="7"/>
  <c r="U7375" i="7"/>
  <c r="V7375" i="7" s="1"/>
  <c r="W7375" i="7" s="1"/>
  <c r="A7375" i="7"/>
  <c r="X7374" i="7"/>
  <c r="U7374" i="7"/>
  <c r="V7374" i="7" s="1"/>
  <c r="W7374" i="7" s="1"/>
  <c r="A7374" i="7"/>
  <c r="X7373" i="7"/>
  <c r="U7373" i="7"/>
  <c r="V7373" i="7" s="1"/>
  <c r="A7373" i="7"/>
  <c r="X7372" i="7"/>
  <c r="U7372" i="7"/>
  <c r="V7372" i="7" s="1"/>
  <c r="A7372" i="7"/>
  <c r="X7371" i="7"/>
  <c r="U7371" i="7"/>
  <c r="V7371" i="7" s="1"/>
  <c r="W7371" i="7" s="1"/>
  <c r="A7371" i="7"/>
  <c r="X7370" i="7"/>
  <c r="U7370" i="7"/>
  <c r="V7370" i="7" s="1"/>
  <c r="W7370" i="7" s="1"/>
  <c r="A7370" i="7"/>
  <c r="X7369" i="7"/>
  <c r="U7369" i="7"/>
  <c r="V7369" i="7" s="1"/>
  <c r="A7369" i="7"/>
  <c r="X7368" i="7"/>
  <c r="U7368" i="7"/>
  <c r="V7368" i="7" s="1"/>
  <c r="A7368" i="7"/>
  <c r="X7367" i="7"/>
  <c r="U7367" i="7"/>
  <c r="V7367" i="7" s="1"/>
  <c r="W7367" i="7" s="1"/>
  <c r="O7367" i="7"/>
  <c r="A7367" i="7"/>
  <c r="X7366" i="7"/>
  <c r="U7366" i="7"/>
  <c r="V7366" i="7" s="1"/>
  <c r="A7366" i="7"/>
  <c r="X7365" i="7"/>
  <c r="U7365" i="7"/>
  <c r="V7365" i="7" s="1"/>
  <c r="O7365" i="7"/>
  <c r="A7365" i="7"/>
  <c r="X7364" i="7"/>
  <c r="U7364" i="7"/>
  <c r="V7364" i="7" s="1"/>
  <c r="W7364" i="7" s="1"/>
  <c r="A7364" i="7"/>
  <c r="X7363" i="7"/>
  <c r="U7363" i="7"/>
  <c r="O7363" i="7"/>
  <c r="A7363" i="7"/>
  <c r="X7362" i="7"/>
  <c r="U7362" i="7"/>
  <c r="V7362" i="7" s="1"/>
  <c r="W7362" i="7" s="1"/>
  <c r="A7362" i="7"/>
  <c r="X7361" i="7"/>
  <c r="U7361" i="7"/>
  <c r="V7361" i="7" s="1"/>
  <c r="W7361" i="7" s="1"/>
  <c r="A7361" i="7"/>
  <c r="X7360" i="7"/>
  <c r="U7360" i="7"/>
  <c r="A7360" i="7"/>
  <c r="X7359" i="7"/>
  <c r="U7359" i="7"/>
  <c r="V7359" i="7" s="1"/>
  <c r="A7359" i="7"/>
  <c r="X7358" i="7"/>
  <c r="U7358" i="7"/>
  <c r="V7358" i="7" s="1"/>
  <c r="W7358" i="7" s="1"/>
  <c r="A7358" i="7"/>
  <c r="X7357" i="7"/>
  <c r="U7357" i="7"/>
  <c r="V7357" i="7" s="1"/>
  <c r="W7357" i="7" s="1"/>
  <c r="A7357" i="7"/>
  <c r="X7356" i="7"/>
  <c r="U7356" i="7"/>
  <c r="V7356" i="7" s="1"/>
  <c r="A7356" i="7"/>
  <c r="X7355" i="7"/>
  <c r="U7355" i="7"/>
  <c r="V7355" i="7" s="1"/>
  <c r="A7355" i="7"/>
  <c r="X7354" i="7"/>
  <c r="U7354" i="7"/>
  <c r="V7354" i="7" s="1"/>
  <c r="W7354" i="7" s="1"/>
  <c r="A7354" i="7"/>
  <c r="X7353" i="7"/>
  <c r="U7353" i="7"/>
  <c r="V7353" i="7" s="1"/>
  <c r="W7353" i="7" s="1"/>
  <c r="A7353" i="7"/>
  <c r="X7352" i="7"/>
  <c r="U7352" i="7"/>
  <c r="A7352" i="7"/>
  <c r="X7351" i="7"/>
  <c r="U7351" i="7"/>
  <c r="V7351" i="7" s="1"/>
  <c r="A7351" i="7"/>
  <c r="X7350" i="7"/>
  <c r="U7350" i="7"/>
  <c r="V7350" i="7" s="1"/>
  <c r="W7350" i="7" s="1"/>
  <c r="A7350" i="7"/>
  <c r="X7349" i="7"/>
  <c r="U7349" i="7"/>
  <c r="V7349" i="7" s="1"/>
  <c r="W7349" i="7" s="1"/>
  <c r="A7349" i="7"/>
  <c r="X7348" i="7"/>
  <c r="U7348" i="7"/>
  <c r="A7348" i="7"/>
  <c r="X7347" i="7"/>
  <c r="U7347" i="7"/>
  <c r="V7347" i="7" s="1"/>
  <c r="A7347" i="7"/>
  <c r="X7346" i="7"/>
  <c r="U7346" i="7"/>
  <c r="V7346" i="7" s="1"/>
  <c r="W7346" i="7" s="1"/>
  <c r="A7346" i="7"/>
  <c r="X7345" i="7"/>
  <c r="U7345" i="7"/>
  <c r="V7345" i="7" s="1"/>
  <c r="W7345" i="7" s="1"/>
  <c r="A7345" i="7"/>
  <c r="X7344" i="7"/>
  <c r="U7344" i="7"/>
  <c r="A7344" i="7"/>
  <c r="X7343" i="7"/>
  <c r="U7343" i="7"/>
  <c r="V7343" i="7" s="1"/>
  <c r="O7343" i="7"/>
  <c r="A7343" i="7"/>
  <c r="X7342" i="7"/>
  <c r="U7342" i="7"/>
  <c r="V7342" i="7" s="1"/>
  <c r="W7342" i="7" s="1"/>
  <c r="O7342" i="7"/>
  <c r="A7342" i="7"/>
  <c r="X7341" i="7"/>
  <c r="U7341" i="7"/>
  <c r="V7341" i="7" s="1"/>
  <c r="O7341" i="7"/>
  <c r="A7341" i="7"/>
  <c r="X7340" i="7"/>
  <c r="U7340" i="7"/>
  <c r="V7340" i="7" s="1"/>
  <c r="W7340" i="7" s="1"/>
  <c r="A7340" i="7"/>
  <c r="X7339" i="7"/>
  <c r="U7339" i="7"/>
  <c r="V7339" i="7" s="1"/>
  <c r="O7339" i="7"/>
  <c r="A7339" i="7"/>
  <c r="X7338" i="7"/>
  <c r="U7338" i="7"/>
  <c r="V7338" i="7" s="1"/>
  <c r="W7338" i="7" s="1"/>
  <c r="A7338" i="7"/>
  <c r="X7337" i="7"/>
  <c r="U7337" i="7"/>
  <c r="V7337" i="7" s="1"/>
  <c r="W7337" i="7" s="1"/>
  <c r="A7337" i="7"/>
  <c r="X7336" i="7"/>
  <c r="U7336" i="7"/>
  <c r="V7336" i="7" s="1"/>
  <c r="A7336" i="7"/>
  <c r="X7335" i="7"/>
  <c r="U7335" i="7"/>
  <c r="V7335" i="7" s="1"/>
  <c r="A7335" i="7"/>
  <c r="X7334" i="7"/>
  <c r="U7334" i="7"/>
  <c r="V7334" i="7" s="1"/>
  <c r="W7334" i="7" s="1"/>
  <c r="A7334" i="7"/>
  <c r="X7333" i="7"/>
  <c r="U7333" i="7"/>
  <c r="V7333" i="7" s="1"/>
  <c r="W7333" i="7" s="1"/>
  <c r="A7333" i="7"/>
  <c r="X7332" i="7"/>
  <c r="U7332" i="7"/>
  <c r="V7332" i="7" s="1"/>
  <c r="A7332" i="7"/>
  <c r="X7331" i="7"/>
  <c r="U7331" i="7"/>
  <c r="V7331" i="7" s="1"/>
  <c r="A7331" i="7"/>
  <c r="X7330" i="7"/>
  <c r="U7330" i="7"/>
  <c r="V7330" i="7" s="1"/>
  <c r="W7330" i="7" s="1"/>
  <c r="A7330" i="7"/>
  <c r="X7329" i="7"/>
  <c r="U7329" i="7"/>
  <c r="V7329" i="7" s="1"/>
  <c r="W7329" i="7" s="1"/>
  <c r="A7329" i="7"/>
  <c r="X7328" i="7"/>
  <c r="U7328" i="7"/>
  <c r="V7328" i="7" s="1"/>
  <c r="A7328" i="7"/>
  <c r="X7327" i="7"/>
  <c r="U7327" i="7"/>
  <c r="V7327" i="7" s="1"/>
  <c r="A7327" i="7"/>
  <c r="X7326" i="7"/>
  <c r="U7326" i="7"/>
  <c r="V7326" i="7" s="1"/>
  <c r="W7326" i="7" s="1"/>
  <c r="A7326" i="7"/>
  <c r="X7325" i="7"/>
  <c r="U7325" i="7"/>
  <c r="V7325" i="7" s="1"/>
  <c r="W7325" i="7" s="1"/>
  <c r="A7325" i="7"/>
  <c r="X7324" i="7"/>
  <c r="U7324" i="7"/>
  <c r="V7324" i="7" s="1"/>
  <c r="A7324" i="7"/>
  <c r="X7323" i="7"/>
  <c r="U7323" i="7"/>
  <c r="V7323" i="7" s="1"/>
  <c r="O7323" i="7"/>
  <c r="A7323" i="7"/>
  <c r="X7322" i="7"/>
  <c r="U7322" i="7"/>
  <c r="V7322" i="7" s="1"/>
  <c r="W7322" i="7" s="1"/>
  <c r="A7322" i="7"/>
  <c r="X7321" i="7"/>
  <c r="U7321" i="7"/>
  <c r="A7321" i="7"/>
  <c r="X7320" i="7"/>
  <c r="U7320" i="7"/>
  <c r="V7320" i="7" s="1"/>
  <c r="O7320" i="7"/>
  <c r="A7320" i="7"/>
  <c r="X7319" i="7"/>
  <c r="U7319" i="7"/>
  <c r="V7319" i="7" s="1"/>
  <c r="W7319" i="7" s="1"/>
  <c r="A7319" i="7"/>
  <c r="X7318" i="7"/>
  <c r="U7318" i="7"/>
  <c r="V7318" i="7" s="1"/>
  <c r="A7318" i="7"/>
  <c r="X7317" i="7"/>
  <c r="U7317" i="7"/>
  <c r="V7317" i="7" s="1"/>
  <c r="A7317" i="7"/>
  <c r="X7316" i="7"/>
  <c r="U7316" i="7"/>
  <c r="V7316" i="7" s="1"/>
  <c r="W7316" i="7" s="1"/>
  <c r="A7316" i="7"/>
  <c r="X7315" i="7"/>
  <c r="U7315" i="7"/>
  <c r="V7315" i="7" s="1"/>
  <c r="W7315" i="7" s="1"/>
  <c r="A7315" i="7"/>
  <c r="X7314" i="7"/>
  <c r="U7314" i="7"/>
  <c r="V7314" i="7" s="1"/>
  <c r="A7314" i="7"/>
  <c r="X7313" i="7"/>
  <c r="U7313" i="7"/>
  <c r="V7313" i="7" s="1"/>
  <c r="A7313" i="7"/>
  <c r="X7312" i="7"/>
  <c r="U7312" i="7"/>
  <c r="V7312" i="7" s="1"/>
  <c r="W7312" i="7" s="1"/>
  <c r="A7312" i="7"/>
  <c r="X7311" i="7"/>
  <c r="U7311" i="7"/>
  <c r="V7311" i="7" s="1"/>
  <c r="W7311" i="7" s="1"/>
  <c r="A7311" i="7"/>
  <c r="X7310" i="7"/>
  <c r="U7310" i="7"/>
  <c r="V7310" i="7" s="1"/>
  <c r="A7310" i="7"/>
  <c r="X7309" i="7"/>
  <c r="U7309" i="7"/>
  <c r="V7309" i="7" s="1"/>
  <c r="A7309" i="7"/>
  <c r="X7308" i="7"/>
  <c r="U7308" i="7"/>
  <c r="V7308" i="7" s="1"/>
  <c r="W7308" i="7" s="1"/>
  <c r="A7308" i="7"/>
  <c r="X7307" i="7"/>
  <c r="U7307" i="7"/>
  <c r="V7307" i="7" s="1"/>
  <c r="W7307" i="7" s="1"/>
  <c r="A7307" i="7"/>
  <c r="X7306" i="7"/>
  <c r="U7306" i="7"/>
  <c r="V7306" i="7" s="1"/>
  <c r="A7306" i="7"/>
  <c r="X7305" i="7"/>
  <c r="U7305" i="7"/>
  <c r="V7305" i="7" s="1"/>
  <c r="A7305" i="7"/>
  <c r="X7304" i="7"/>
  <c r="U7304" i="7"/>
  <c r="V7304" i="7" s="1"/>
  <c r="W7304" i="7" s="1"/>
  <c r="A7304" i="7"/>
  <c r="X7303" i="7"/>
  <c r="U7303" i="7"/>
  <c r="V7303" i="7" s="1"/>
  <c r="W7303" i="7" s="1"/>
  <c r="O7303" i="7"/>
  <c r="A7303" i="7"/>
  <c r="X7302" i="7"/>
  <c r="U7302" i="7"/>
  <c r="V7302" i="7" s="1"/>
  <c r="A7302" i="7"/>
  <c r="X7301" i="7"/>
  <c r="U7301" i="7"/>
  <c r="V7301" i="7" s="1"/>
  <c r="W7301" i="7" s="1"/>
  <c r="A7301" i="7"/>
  <c r="X7300" i="7"/>
  <c r="U7300" i="7"/>
  <c r="V7300" i="7" s="1"/>
  <c r="W7300" i="7" s="1"/>
  <c r="A7300" i="7"/>
  <c r="X7299" i="7"/>
  <c r="U7299" i="7"/>
  <c r="V7299" i="7" s="1"/>
  <c r="A7299" i="7"/>
  <c r="X7298" i="7"/>
  <c r="U7298" i="7"/>
  <c r="V7298" i="7" s="1"/>
  <c r="A7298" i="7"/>
  <c r="X7297" i="7"/>
  <c r="U7297" i="7"/>
  <c r="V7297" i="7" s="1"/>
  <c r="W7297" i="7" s="1"/>
  <c r="A7297" i="7"/>
  <c r="X7296" i="7"/>
  <c r="U7296" i="7"/>
  <c r="V7296" i="7" s="1"/>
  <c r="W7296" i="7" s="1"/>
  <c r="A7296" i="7"/>
  <c r="X7295" i="7"/>
  <c r="U7295" i="7"/>
  <c r="A7295" i="7"/>
  <c r="X7294" i="7"/>
  <c r="U7294" i="7"/>
  <c r="V7294" i="7" s="1"/>
  <c r="A7294" i="7"/>
  <c r="X7293" i="7"/>
  <c r="U7293" i="7"/>
  <c r="V7293" i="7" s="1"/>
  <c r="W7293" i="7" s="1"/>
  <c r="A7293" i="7"/>
  <c r="X7292" i="7"/>
  <c r="U7292" i="7"/>
  <c r="V7292" i="7" s="1"/>
  <c r="W7292" i="7" s="1"/>
  <c r="A7292" i="7"/>
  <c r="X7291" i="7"/>
  <c r="U7291" i="7"/>
  <c r="V7291" i="7" s="1"/>
  <c r="A7291" i="7"/>
  <c r="X7290" i="7"/>
  <c r="U7290" i="7"/>
  <c r="V7290" i="7" s="1"/>
  <c r="A7290" i="7"/>
  <c r="X7289" i="7"/>
  <c r="U7289" i="7"/>
  <c r="V7289" i="7" s="1"/>
  <c r="W7289" i="7" s="1"/>
  <c r="A7289" i="7"/>
  <c r="X7288" i="7"/>
  <c r="U7288" i="7"/>
  <c r="V7288" i="7" s="1"/>
  <c r="W7288" i="7" s="1"/>
  <c r="A7288" i="7"/>
  <c r="X7287" i="7"/>
  <c r="U7287" i="7"/>
  <c r="A7287" i="7"/>
  <c r="X7286" i="7"/>
  <c r="U7286" i="7"/>
  <c r="V7286" i="7" s="1"/>
  <c r="O7286" i="7"/>
  <c r="A7286" i="7"/>
  <c r="X7285" i="7"/>
  <c r="U7285" i="7"/>
  <c r="V7285" i="7" s="1"/>
  <c r="W7285" i="7" s="1"/>
  <c r="A7285" i="7"/>
  <c r="X7284" i="7"/>
  <c r="U7284" i="7"/>
  <c r="V7284" i="7" s="1"/>
  <c r="O7284" i="7"/>
  <c r="A7284" i="7"/>
  <c r="X7283" i="7"/>
  <c r="U7283" i="7"/>
  <c r="V7283" i="7" s="1"/>
  <c r="W7283" i="7" s="1"/>
  <c r="A7283" i="7"/>
  <c r="X7282" i="7"/>
  <c r="U7282" i="7"/>
  <c r="V7282" i="7" s="1"/>
  <c r="W7282" i="7" s="1"/>
  <c r="O7282" i="7"/>
  <c r="A7282" i="7"/>
  <c r="X7281" i="7"/>
  <c r="U7281" i="7"/>
  <c r="V7281" i="7" s="1"/>
  <c r="A7281" i="7"/>
  <c r="X7280" i="7"/>
  <c r="U7280" i="7"/>
  <c r="V7280" i="7" s="1"/>
  <c r="W7280" i="7" s="1"/>
  <c r="A7280" i="7"/>
  <c r="X7279" i="7"/>
  <c r="U7279" i="7"/>
  <c r="V7279" i="7" s="1"/>
  <c r="W7279" i="7" s="1"/>
  <c r="A7279" i="7"/>
  <c r="X7278" i="7"/>
  <c r="U7278" i="7"/>
  <c r="V7278" i="7" s="1"/>
  <c r="A7278" i="7"/>
  <c r="X7277" i="7"/>
  <c r="U7277" i="7"/>
  <c r="V7277" i="7" s="1"/>
  <c r="A7277" i="7"/>
  <c r="X7276" i="7"/>
  <c r="U7276" i="7"/>
  <c r="V7276" i="7" s="1"/>
  <c r="W7276" i="7" s="1"/>
  <c r="A7276" i="7"/>
  <c r="X7275" i="7"/>
  <c r="U7275" i="7"/>
  <c r="V7275" i="7" s="1"/>
  <c r="W7275" i="7" s="1"/>
  <c r="A7275" i="7"/>
  <c r="X7274" i="7"/>
  <c r="U7274" i="7"/>
  <c r="A7274" i="7"/>
  <c r="X7273" i="7"/>
  <c r="U7273" i="7"/>
  <c r="V7273" i="7" s="1"/>
  <c r="A7273" i="7"/>
  <c r="X7272" i="7"/>
  <c r="U7272" i="7"/>
  <c r="V7272" i="7" s="1"/>
  <c r="W7272" i="7" s="1"/>
  <c r="A7272" i="7"/>
  <c r="X7271" i="7"/>
  <c r="U7271" i="7"/>
  <c r="V7271" i="7" s="1"/>
  <c r="W7271" i="7" s="1"/>
  <c r="A7271" i="7"/>
  <c r="X7270" i="7"/>
  <c r="U7270" i="7"/>
  <c r="V7270" i="7" s="1"/>
  <c r="O7270" i="7"/>
  <c r="A7270" i="7"/>
  <c r="X7269" i="7"/>
  <c r="U7269" i="7"/>
  <c r="V7269" i="7" s="1"/>
  <c r="W7269" i="7" s="1"/>
  <c r="A7269" i="7"/>
  <c r="X7268" i="7"/>
  <c r="U7268" i="7"/>
  <c r="V7268" i="7" s="1"/>
  <c r="W7268" i="7" s="1"/>
  <c r="O7268" i="7"/>
  <c r="A7268" i="7"/>
  <c r="X7267" i="7"/>
  <c r="U7267" i="7"/>
  <c r="V7267" i="7" s="1"/>
  <c r="A7267" i="7"/>
  <c r="X7266" i="7"/>
  <c r="U7266" i="7"/>
  <c r="V7266" i="7" s="1"/>
  <c r="O7266" i="7"/>
  <c r="A7266" i="7"/>
  <c r="X7265" i="7"/>
  <c r="U7265" i="7"/>
  <c r="V7265" i="7" s="1"/>
  <c r="A7265" i="7"/>
  <c r="X7264" i="7"/>
  <c r="U7264" i="7"/>
  <c r="V7264" i="7" s="1"/>
  <c r="A7264" i="7"/>
  <c r="X7263" i="7"/>
  <c r="U7263" i="7"/>
  <c r="V7263" i="7" s="1"/>
  <c r="A7263" i="7"/>
  <c r="X7262" i="7"/>
  <c r="U7262" i="7"/>
  <c r="V7262" i="7" s="1"/>
  <c r="W7262" i="7" s="1"/>
  <c r="A7262" i="7"/>
  <c r="X7261" i="7"/>
  <c r="U7261" i="7"/>
  <c r="V7261" i="7" s="1"/>
  <c r="A7261" i="7"/>
  <c r="X7260" i="7"/>
  <c r="U7260" i="7"/>
  <c r="V7260" i="7" s="1"/>
  <c r="A7260" i="7"/>
  <c r="X7259" i="7"/>
  <c r="U7259" i="7"/>
  <c r="A7259" i="7"/>
  <c r="X7258" i="7"/>
  <c r="U7258" i="7"/>
  <c r="V7258" i="7" s="1"/>
  <c r="W7258" i="7" s="1"/>
  <c r="A7258" i="7"/>
  <c r="X7257" i="7"/>
  <c r="U7257" i="7"/>
  <c r="V7257" i="7" s="1"/>
  <c r="O7257" i="7"/>
  <c r="A7257" i="7"/>
  <c r="X7256" i="7"/>
  <c r="U7256" i="7"/>
  <c r="A7256" i="7"/>
  <c r="X7255" i="7"/>
  <c r="U7255" i="7"/>
  <c r="V7255" i="7" s="1"/>
  <c r="W7255" i="7" s="1"/>
  <c r="A7255" i="7"/>
  <c r="X7254" i="7"/>
  <c r="U7254" i="7"/>
  <c r="V7254" i="7" s="1"/>
  <c r="A7254" i="7"/>
  <c r="X7253" i="7"/>
  <c r="U7253" i="7"/>
  <c r="V7253" i="7" s="1"/>
  <c r="A7253" i="7"/>
  <c r="X7252" i="7"/>
  <c r="U7252" i="7"/>
  <c r="V7252" i="7" s="1"/>
  <c r="O7252" i="7"/>
  <c r="A7252" i="7"/>
  <c r="X7251" i="7"/>
  <c r="U7251" i="7"/>
  <c r="V7251" i="7" s="1"/>
  <c r="A7251" i="7"/>
  <c r="X7250" i="7"/>
  <c r="U7250" i="7"/>
  <c r="V7250" i="7" s="1"/>
  <c r="O7250" i="7"/>
  <c r="A7250" i="7"/>
  <c r="X7249" i="7"/>
  <c r="U7249" i="7"/>
  <c r="V7249" i="7" s="1"/>
  <c r="W7249" i="7" s="1"/>
  <c r="A7249" i="7"/>
  <c r="X7248" i="7"/>
  <c r="U7248" i="7"/>
  <c r="V7248" i="7" s="1"/>
  <c r="A7248" i="7"/>
  <c r="X7247" i="7"/>
  <c r="U7247" i="7"/>
  <c r="V7247" i="7" s="1"/>
  <c r="A7247" i="7"/>
  <c r="X7246" i="7"/>
  <c r="U7246" i="7"/>
  <c r="V7246" i="7" s="1"/>
  <c r="W7246" i="7" s="1"/>
  <c r="A7246" i="7"/>
  <c r="X7245" i="7"/>
  <c r="U7245" i="7"/>
  <c r="V7245" i="7" s="1"/>
  <c r="W7245" i="7" s="1"/>
  <c r="A7245" i="7"/>
  <c r="X7244" i="7"/>
  <c r="U7244" i="7"/>
  <c r="A7244" i="7"/>
  <c r="X7243" i="7"/>
  <c r="U7243" i="7"/>
  <c r="V7243" i="7" s="1"/>
  <c r="A7243" i="7"/>
  <c r="X7242" i="7"/>
  <c r="U7242" i="7"/>
  <c r="V7242" i="7" s="1"/>
  <c r="W7242" i="7" s="1"/>
  <c r="A7242" i="7"/>
  <c r="X7241" i="7"/>
  <c r="U7241" i="7"/>
  <c r="V7241" i="7" s="1"/>
  <c r="W7241" i="7" s="1"/>
  <c r="A7241" i="7"/>
  <c r="X7240" i="7"/>
  <c r="U7240" i="7"/>
  <c r="V7240" i="7" s="1"/>
  <c r="A7240" i="7"/>
  <c r="X7239" i="7"/>
  <c r="U7239" i="7"/>
  <c r="V7239" i="7" s="1"/>
  <c r="A7239" i="7"/>
  <c r="X7238" i="7"/>
  <c r="U7238" i="7"/>
  <c r="V7238" i="7" s="1"/>
  <c r="W7238" i="7" s="1"/>
  <c r="A7238" i="7"/>
  <c r="X7237" i="7"/>
  <c r="U7237" i="7"/>
  <c r="V7237" i="7" s="1"/>
  <c r="W7237" i="7" s="1"/>
  <c r="O7237" i="7"/>
  <c r="A7237" i="7"/>
  <c r="X7236" i="7"/>
  <c r="U7236" i="7"/>
  <c r="V7236" i="7" s="1"/>
  <c r="A7236" i="7"/>
  <c r="X7235" i="7"/>
  <c r="U7235" i="7"/>
  <c r="A7235" i="7"/>
  <c r="X7234" i="7"/>
  <c r="U7234" i="7"/>
  <c r="V7234" i="7" s="1"/>
  <c r="W7234" i="7" s="1"/>
  <c r="A7234" i="7"/>
  <c r="X7233" i="7"/>
  <c r="U7233" i="7"/>
  <c r="V7233" i="7" s="1"/>
  <c r="A7233" i="7"/>
  <c r="X7232" i="7"/>
  <c r="U7232" i="7"/>
  <c r="V7232" i="7" s="1"/>
  <c r="O7232" i="7"/>
  <c r="A7232" i="7"/>
  <c r="X7231" i="7"/>
  <c r="U7231" i="7"/>
  <c r="V7231" i="7" s="1"/>
  <c r="W7231" i="7" s="1"/>
  <c r="A7231" i="7"/>
  <c r="X7230" i="7"/>
  <c r="U7230" i="7"/>
  <c r="V7230" i="7" s="1"/>
  <c r="O7230" i="7"/>
  <c r="A7230" i="7"/>
  <c r="X7229" i="7"/>
  <c r="U7229" i="7"/>
  <c r="V7229" i="7" s="1"/>
  <c r="W7229" i="7" s="1"/>
  <c r="A7229" i="7"/>
  <c r="X7228" i="7"/>
  <c r="U7228" i="7"/>
  <c r="V7228" i="7" s="1"/>
  <c r="W7228" i="7" s="1"/>
  <c r="A7228" i="7"/>
  <c r="X7227" i="7"/>
  <c r="U7227" i="7"/>
  <c r="V7227" i="7" s="1"/>
  <c r="A7227" i="7"/>
  <c r="X7226" i="7"/>
  <c r="U7226" i="7"/>
  <c r="V7226" i="7" s="1"/>
  <c r="A7226" i="7"/>
  <c r="X7225" i="7"/>
  <c r="U7225" i="7"/>
  <c r="V7225" i="7" s="1"/>
  <c r="W7225" i="7" s="1"/>
  <c r="A7225" i="7"/>
  <c r="X7224" i="7"/>
  <c r="U7224" i="7"/>
  <c r="V7224" i="7" s="1"/>
  <c r="W7224" i="7" s="1"/>
  <c r="A7224" i="7"/>
  <c r="X7223" i="7"/>
  <c r="U7223" i="7"/>
  <c r="A7223" i="7"/>
  <c r="X7222" i="7"/>
  <c r="U7222" i="7"/>
  <c r="V7222" i="7" s="1"/>
  <c r="A7222" i="7"/>
  <c r="X7221" i="7"/>
  <c r="U7221" i="7"/>
  <c r="V7221" i="7" s="1"/>
  <c r="W7221" i="7" s="1"/>
  <c r="A7221" i="7"/>
  <c r="X7220" i="7"/>
  <c r="U7220" i="7"/>
  <c r="V7220" i="7" s="1"/>
  <c r="W7220" i="7" s="1"/>
  <c r="A7220" i="7"/>
  <c r="X7219" i="7"/>
  <c r="U7219" i="7"/>
  <c r="V7219" i="7" s="1"/>
  <c r="A7219" i="7"/>
  <c r="X7218" i="7"/>
  <c r="U7218" i="7"/>
  <c r="V7218" i="7" s="1"/>
  <c r="A7218" i="7"/>
  <c r="X7217" i="7"/>
  <c r="U7217" i="7"/>
  <c r="V7217" i="7" s="1"/>
  <c r="W7217" i="7" s="1"/>
  <c r="A7217" i="7"/>
  <c r="X7216" i="7"/>
  <c r="U7216" i="7"/>
  <c r="A7216" i="7"/>
  <c r="X7215" i="7"/>
  <c r="U7215" i="7"/>
  <c r="V7215" i="7" s="1"/>
  <c r="A7215" i="7"/>
  <c r="X7214" i="7"/>
  <c r="U7214" i="7"/>
  <c r="V7214" i="7" s="1"/>
  <c r="W7214" i="7" s="1"/>
  <c r="A7214" i="7"/>
  <c r="X7213" i="7"/>
  <c r="U7213" i="7"/>
  <c r="V7213" i="7" s="1"/>
  <c r="W7213" i="7" s="1"/>
  <c r="A7213" i="7"/>
  <c r="X7212" i="7"/>
  <c r="U7212" i="7"/>
  <c r="A7212" i="7"/>
  <c r="X7211" i="7"/>
  <c r="U7211" i="7"/>
  <c r="V7211" i="7" s="1"/>
  <c r="W7211" i="7" s="1"/>
  <c r="A7211" i="7"/>
  <c r="X7210" i="7"/>
  <c r="U7210" i="7"/>
  <c r="V7210" i="7" s="1"/>
  <c r="W7210" i="7" s="1"/>
  <c r="A7210" i="7"/>
  <c r="X7209" i="7"/>
  <c r="U7209" i="7"/>
  <c r="V7209" i="7" s="1"/>
  <c r="A7209" i="7"/>
  <c r="X7208" i="7"/>
  <c r="U7208" i="7"/>
  <c r="V7208" i="7" s="1"/>
  <c r="A7208" i="7"/>
  <c r="X7207" i="7"/>
  <c r="U7207" i="7"/>
  <c r="V7207" i="7" s="1"/>
  <c r="W7207" i="7" s="1"/>
  <c r="A7207" i="7"/>
  <c r="X7206" i="7"/>
  <c r="U7206" i="7"/>
  <c r="A7206" i="7"/>
  <c r="X7205" i="7"/>
  <c r="U7205" i="7"/>
  <c r="V7205" i="7" s="1"/>
  <c r="O7205" i="7"/>
  <c r="O7212" i="7" s="1"/>
  <c r="A7205" i="7"/>
  <c r="X7204" i="7"/>
  <c r="U7204" i="7"/>
  <c r="V7204" i="7" s="1"/>
  <c r="W7204" i="7" s="1"/>
  <c r="A7204" i="7"/>
  <c r="X7203" i="7"/>
  <c r="U7203" i="7"/>
  <c r="V7203" i="7" s="1"/>
  <c r="A7203" i="7"/>
  <c r="X7202" i="7"/>
  <c r="U7202" i="7"/>
  <c r="A7202" i="7"/>
  <c r="X7201" i="7"/>
  <c r="U7201" i="7"/>
  <c r="V7201" i="7" s="1"/>
  <c r="W7201" i="7" s="1"/>
  <c r="A7201" i="7"/>
  <c r="X7200" i="7"/>
  <c r="U7200" i="7"/>
  <c r="V7200" i="7" s="1"/>
  <c r="O7200" i="7"/>
  <c r="O7204" i="7" s="1"/>
  <c r="A7200" i="7"/>
  <c r="X7199" i="7"/>
  <c r="U7199" i="7"/>
  <c r="A7199" i="7"/>
  <c r="X7198" i="7"/>
  <c r="U7198" i="7"/>
  <c r="V7198" i="7" s="1"/>
  <c r="A7198" i="7"/>
  <c r="X7197" i="7"/>
  <c r="U7197" i="7"/>
  <c r="V7197" i="7" s="1"/>
  <c r="A7197" i="7"/>
  <c r="X7196" i="7"/>
  <c r="U7196" i="7"/>
  <c r="A7196" i="7"/>
  <c r="X7195" i="7"/>
  <c r="U7195" i="7"/>
  <c r="V7195" i="7" s="1"/>
  <c r="W7195" i="7" s="1"/>
  <c r="O7195" i="7"/>
  <c r="O7199" i="7" s="1"/>
  <c r="A7195" i="7"/>
  <c r="X7194" i="7"/>
  <c r="U7194" i="7"/>
  <c r="V7194" i="7" s="1"/>
  <c r="A7194" i="7"/>
  <c r="X7193" i="7"/>
  <c r="U7193" i="7"/>
  <c r="V7193" i="7" s="1"/>
  <c r="A7193" i="7"/>
  <c r="X7192" i="7"/>
  <c r="U7192" i="7"/>
  <c r="V7192" i="7" s="1"/>
  <c r="W7192" i="7" s="1"/>
  <c r="A7192" i="7"/>
  <c r="X7191" i="7"/>
  <c r="U7191" i="7"/>
  <c r="V7191" i="7" s="1"/>
  <c r="W7191" i="7" s="1"/>
  <c r="A7191" i="7"/>
  <c r="X7190" i="7"/>
  <c r="U7190" i="7"/>
  <c r="V7190" i="7" s="1"/>
  <c r="A7190" i="7"/>
  <c r="X7189" i="7"/>
  <c r="U7189" i="7"/>
  <c r="V7189" i="7" s="1"/>
  <c r="A7189" i="7"/>
  <c r="X7188" i="7"/>
  <c r="U7188" i="7"/>
  <c r="V7188" i="7" s="1"/>
  <c r="W7188" i="7" s="1"/>
  <c r="O7188" i="7"/>
  <c r="A7188" i="7"/>
  <c r="X7187" i="7"/>
  <c r="U7187" i="7"/>
  <c r="V7187" i="7" s="1"/>
  <c r="A7187" i="7"/>
  <c r="X7186" i="7"/>
  <c r="U7186" i="7"/>
  <c r="A7186" i="7"/>
  <c r="X7185" i="7"/>
  <c r="U7185" i="7"/>
  <c r="V7185" i="7" s="1"/>
  <c r="W7185" i="7" s="1"/>
  <c r="A7185" i="7"/>
  <c r="X7184" i="7"/>
  <c r="U7184" i="7"/>
  <c r="V7184" i="7" s="1"/>
  <c r="W7184" i="7" s="1"/>
  <c r="O7184" i="7"/>
  <c r="A7184" i="7"/>
  <c r="X7183" i="7"/>
  <c r="U7183" i="7"/>
  <c r="A7183" i="7"/>
  <c r="X7182" i="7"/>
  <c r="U7182" i="7"/>
  <c r="V7182" i="7" s="1"/>
  <c r="W7182" i="7" s="1"/>
  <c r="A7182" i="7"/>
  <c r="X7181" i="7"/>
  <c r="U7181" i="7"/>
  <c r="V7181" i="7" s="1"/>
  <c r="W7181" i="7" s="1"/>
  <c r="A7181" i="7"/>
  <c r="X7180" i="7"/>
  <c r="U7180" i="7"/>
  <c r="V7180" i="7" s="1"/>
  <c r="A7180" i="7"/>
  <c r="X7179" i="7"/>
  <c r="U7179" i="7"/>
  <c r="V7179" i="7" s="1"/>
  <c r="A7179" i="7"/>
  <c r="X7178" i="7"/>
  <c r="U7178" i="7"/>
  <c r="V7178" i="7" s="1"/>
  <c r="W7178" i="7" s="1"/>
  <c r="A7178" i="7"/>
  <c r="X7177" i="7"/>
  <c r="U7177" i="7"/>
  <c r="V7177" i="7" s="1"/>
  <c r="W7177" i="7" s="1"/>
  <c r="A7177" i="7"/>
  <c r="X7176" i="7"/>
  <c r="U7176" i="7"/>
  <c r="V7176" i="7" s="1"/>
  <c r="A7176" i="7"/>
  <c r="X7175" i="7"/>
  <c r="U7175" i="7"/>
  <c r="A7175" i="7"/>
  <c r="X7174" i="7"/>
  <c r="U7174" i="7"/>
  <c r="V7174" i="7" s="1"/>
  <c r="W7174" i="7" s="1"/>
  <c r="A7174" i="7"/>
  <c r="X7173" i="7"/>
  <c r="U7173" i="7"/>
  <c r="V7173" i="7" s="1"/>
  <c r="W7173" i="7" s="1"/>
  <c r="A7173" i="7"/>
  <c r="X7172" i="7"/>
  <c r="U7172" i="7"/>
  <c r="V7172" i="7" s="1"/>
  <c r="O7172" i="7"/>
  <c r="A7172" i="7"/>
  <c r="X7171" i="7"/>
  <c r="U7171" i="7"/>
  <c r="V7171" i="7" s="1"/>
  <c r="W7171" i="7" s="1"/>
  <c r="A7171" i="7"/>
  <c r="X7170" i="7"/>
  <c r="U7170" i="7"/>
  <c r="V7170" i="7" s="1"/>
  <c r="W7170" i="7" s="1"/>
  <c r="A7170" i="7"/>
  <c r="X7169" i="7"/>
  <c r="U7169" i="7"/>
  <c r="V7169" i="7" s="1"/>
  <c r="A7169" i="7"/>
  <c r="X7168" i="7"/>
  <c r="U7168" i="7"/>
  <c r="V7168" i="7" s="1"/>
  <c r="A7168" i="7"/>
  <c r="X7167" i="7"/>
  <c r="U7167" i="7"/>
  <c r="V7167" i="7" s="1"/>
  <c r="W7167" i="7" s="1"/>
  <c r="A7167" i="7"/>
  <c r="X7166" i="7"/>
  <c r="U7166" i="7"/>
  <c r="V7166" i="7" s="1"/>
  <c r="W7166" i="7" s="1"/>
  <c r="A7166" i="7"/>
  <c r="X7165" i="7"/>
  <c r="U7165" i="7"/>
  <c r="V7165" i="7" s="1"/>
  <c r="A7165" i="7"/>
  <c r="X7164" i="7"/>
  <c r="U7164" i="7"/>
  <c r="V7164" i="7" s="1"/>
  <c r="A7164" i="7"/>
  <c r="X7163" i="7"/>
  <c r="U7163" i="7"/>
  <c r="V7163" i="7" s="1"/>
  <c r="W7163" i="7" s="1"/>
  <c r="A7163" i="7"/>
  <c r="X7162" i="7"/>
  <c r="U7162" i="7"/>
  <c r="V7162" i="7" s="1"/>
  <c r="A7162" i="7"/>
  <c r="X7161" i="7"/>
  <c r="U7161" i="7"/>
  <c r="V7161" i="7" s="1"/>
  <c r="A7161" i="7"/>
  <c r="X7160" i="7"/>
  <c r="U7160" i="7"/>
  <c r="V7160" i="7" s="1"/>
  <c r="A7160" i="7"/>
  <c r="X7159" i="7"/>
  <c r="U7159" i="7"/>
  <c r="V7159" i="7" s="1"/>
  <c r="W7159" i="7" s="1"/>
  <c r="A7159" i="7"/>
  <c r="X7158" i="7"/>
  <c r="U7158" i="7"/>
  <c r="V7158" i="7" s="1"/>
  <c r="A7158" i="7"/>
  <c r="X7157" i="7"/>
  <c r="U7157" i="7"/>
  <c r="V7157" i="7" s="1"/>
  <c r="A7157" i="7"/>
  <c r="X7156" i="7"/>
  <c r="U7156" i="7"/>
  <c r="V7156" i="7" s="1"/>
  <c r="W7156" i="7" s="1"/>
  <c r="A7156" i="7"/>
  <c r="X7155" i="7"/>
  <c r="U7155" i="7"/>
  <c r="V7155" i="7" s="1"/>
  <c r="W7155" i="7" s="1"/>
  <c r="A7155" i="7"/>
  <c r="X7154" i="7"/>
  <c r="U7154" i="7"/>
  <c r="V7154" i="7" s="1"/>
  <c r="A7154" i="7"/>
  <c r="X7153" i="7"/>
  <c r="U7153" i="7"/>
  <c r="V7153" i="7" s="1"/>
  <c r="W7153" i="7" s="1"/>
  <c r="A7153" i="7"/>
  <c r="X7152" i="7"/>
  <c r="U7152" i="7"/>
  <c r="A7152" i="7"/>
  <c r="X7151" i="7"/>
  <c r="U7151" i="7"/>
  <c r="V7151" i="7" s="1"/>
  <c r="A7151" i="7"/>
  <c r="X7150" i="7"/>
  <c r="U7150" i="7"/>
  <c r="V7150" i="7" s="1"/>
  <c r="W7150" i="7" s="1"/>
  <c r="A7150" i="7"/>
  <c r="X7149" i="7"/>
  <c r="U7149" i="7"/>
  <c r="A7149" i="7"/>
  <c r="X7148" i="7"/>
  <c r="U7148" i="7"/>
  <c r="V7148" i="7" s="1"/>
  <c r="A7148" i="7"/>
  <c r="X7147" i="7"/>
  <c r="U7147" i="7"/>
  <c r="V7147" i="7" s="1"/>
  <c r="A7147" i="7"/>
  <c r="X7146" i="7"/>
  <c r="U7146" i="7"/>
  <c r="V7146" i="7" s="1"/>
  <c r="W7146" i="7" s="1"/>
  <c r="O7146" i="7"/>
  <c r="O7159" i="7" s="1"/>
  <c r="A7146" i="7"/>
  <c r="X7145" i="7"/>
  <c r="U7145" i="7"/>
  <c r="V7145" i="7" s="1"/>
  <c r="A7145" i="7"/>
  <c r="X7144" i="7"/>
  <c r="U7144" i="7"/>
  <c r="V7144" i="7" s="1"/>
  <c r="A7144" i="7"/>
  <c r="X7143" i="7"/>
  <c r="U7143" i="7"/>
  <c r="V7143" i="7" s="1"/>
  <c r="W7143" i="7" s="1"/>
  <c r="A7143" i="7"/>
  <c r="X7142" i="7"/>
  <c r="U7142" i="7"/>
  <c r="V7142" i="7" s="1"/>
  <c r="W7142" i="7" s="1"/>
  <c r="A7142" i="7"/>
  <c r="X7141" i="7"/>
  <c r="U7141" i="7"/>
  <c r="V7141" i="7" s="1"/>
  <c r="A7141" i="7"/>
  <c r="X7140" i="7"/>
  <c r="U7140" i="7"/>
  <c r="A7140" i="7"/>
  <c r="X7139" i="7"/>
  <c r="U7139" i="7"/>
  <c r="V7139" i="7" s="1"/>
  <c r="W7139" i="7" s="1"/>
  <c r="A7139" i="7"/>
  <c r="X7138" i="7"/>
  <c r="U7138" i="7"/>
  <c r="V7138" i="7" s="1"/>
  <c r="A7138" i="7"/>
  <c r="X7137" i="7"/>
  <c r="U7137" i="7"/>
  <c r="V7137" i="7" s="1"/>
  <c r="O7137" i="7"/>
  <c r="A7137" i="7"/>
  <c r="X7136" i="7"/>
  <c r="U7136" i="7"/>
  <c r="V7136" i="7" s="1"/>
  <c r="W7136" i="7" s="1"/>
  <c r="A7136" i="7"/>
  <c r="X7135" i="7"/>
  <c r="U7135" i="7"/>
  <c r="V7135" i="7" s="1"/>
  <c r="O7135" i="7"/>
  <c r="A7135" i="7"/>
  <c r="X7134" i="7"/>
  <c r="U7134" i="7"/>
  <c r="V7134" i="7" s="1"/>
  <c r="W7134" i="7" s="1"/>
  <c r="A7134" i="7"/>
  <c r="X7133" i="7"/>
  <c r="U7133" i="7"/>
  <c r="V7133" i="7" s="1"/>
  <c r="W7133" i="7" s="1"/>
  <c r="A7133" i="7"/>
  <c r="X7132" i="7"/>
  <c r="U7132" i="7"/>
  <c r="V7132" i="7" s="1"/>
  <c r="O7132" i="7"/>
  <c r="O7139" i="7" s="1"/>
  <c r="A7132" i="7"/>
  <c r="X7131" i="7"/>
  <c r="U7131" i="7"/>
  <c r="V7131" i="7" s="1"/>
  <c r="W7131" i="7" s="1"/>
  <c r="A7131" i="7"/>
  <c r="X7130" i="7"/>
  <c r="U7130" i="7"/>
  <c r="V7130" i="7" s="1"/>
  <c r="A7130" i="7"/>
  <c r="X7129" i="7"/>
  <c r="U7129" i="7"/>
  <c r="V7129" i="7" s="1"/>
  <c r="A7129" i="7"/>
  <c r="X7128" i="7"/>
  <c r="U7128" i="7"/>
  <c r="A7128" i="7"/>
  <c r="X7127" i="7"/>
  <c r="U7127" i="7"/>
  <c r="V7127" i="7" s="1"/>
  <c r="W7127" i="7" s="1"/>
  <c r="A7127" i="7"/>
  <c r="X7126" i="7"/>
  <c r="U7126" i="7"/>
  <c r="V7126" i="7" s="1"/>
  <c r="A7126" i="7"/>
  <c r="X7125" i="7"/>
  <c r="U7125" i="7"/>
  <c r="V7125" i="7" s="1"/>
  <c r="A7125" i="7"/>
  <c r="X7124" i="7"/>
  <c r="U7124" i="7"/>
  <c r="V7124" i="7" s="1"/>
  <c r="A7124" i="7"/>
  <c r="X7123" i="7"/>
  <c r="U7123" i="7"/>
  <c r="V7123" i="7" s="1"/>
  <c r="W7123" i="7" s="1"/>
  <c r="A7123" i="7"/>
  <c r="X7122" i="7"/>
  <c r="U7122" i="7"/>
  <c r="V7122" i="7" s="1"/>
  <c r="A7122" i="7"/>
  <c r="X7121" i="7"/>
  <c r="U7121" i="7"/>
  <c r="V7121" i="7" s="1"/>
  <c r="A7121" i="7"/>
  <c r="O7121" i="7" s="1"/>
  <c r="X7120" i="7"/>
  <c r="U7120" i="7"/>
  <c r="V7120" i="7" s="1"/>
  <c r="W7120" i="7" s="1"/>
  <c r="A7120" i="7"/>
  <c r="X7119" i="7"/>
  <c r="U7119" i="7"/>
  <c r="A7119" i="7"/>
  <c r="X7118" i="7"/>
  <c r="U7118" i="7"/>
  <c r="V7118" i="7" s="1"/>
  <c r="O7118" i="7"/>
  <c r="A7118" i="7"/>
  <c r="X7117" i="7"/>
  <c r="U7117" i="7"/>
  <c r="V7117" i="7" s="1"/>
  <c r="W7117" i="7" s="1"/>
  <c r="A7117" i="7"/>
  <c r="X7116" i="7"/>
  <c r="U7116" i="7"/>
  <c r="V7116" i="7" s="1"/>
  <c r="A7116" i="7"/>
  <c r="X7115" i="7"/>
  <c r="U7115" i="7"/>
  <c r="V7115" i="7" s="1"/>
  <c r="A7115" i="7"/>
  <c r="X7114" i="7"/>
  <c r="U7114" i="7"/>
  <c r="V7114" i="7" s="1"/>
  <c r="W7114" i="7" s="1"/>
  <c r="A7114" i="7"/>
  <c r="X7113" i="7"/>
  <c r="U7113" i="7"/>
  <c r="V7113" i="7" s="1"/>
  <c r="W7113" i="7" s="1"/>
  <c r="A7113" i="7"/>
  <c r="X7112" i="7"/>
  <c r="U7112" i="7"/>
  <c r="V7112" i="7" s="1"/>
  <c r="A7112" i="7"/>
  <c r="X7111" i="7"/>
  <c r="U7111" i="7"/>
  <c r="V7111" i="7" s="1"/>
  <c r="A7111" i="7"/>
  <c r="X7110" i="7"/>
  <c r="U7110" i="7"/>
  <c r="V7110" i="7" s="1"/>
  <c r="W7110" i="7" s="1"/>
  <c r="A7110" i="7"/>
  <c r="X7109" i="7"/>
  <c r="U7109" i="7"/>
  <c r="V7109" i="7" s="1"/>
  <c r="W7109" i="7" s="1"/>
  <c r="A7109" i="7"/>
  <c r="X7108" i="7"/>
  <c r="U7108" i="7"/>
  <c r="V7108" i="7" s="1"/>
  <c r="A7108" i="7"/>
  <c r="X7107" i="7"/>
  <c r="U7107" i="7"/>
  <c r="V7107" i="7" s="1"/>
  <c r="A7107" i="7"/>
  <c r="X7106" i="7"/>
  <c r="U7106" i="7"/>
  <c r="V7106" i="7" s="1"/>
  <c r="W7106" i="7" s="1"/>
  <c r="A7106" i="7"/>
  <c r="X7105" i="7"/>
  <c r="U7105" i="7"/>
  <c r="V7105" i="7" s="1"/>
  <c r="W7105" i="7" s="1"/>
  <c r="A7105" i="7"/>
  <c r="X7104" i="7"/>
  <c r="U7104" i="7"/>
  <c r="V7104" i="7" s="1"/>
  <c r="A7104" i="7"/>
  <c r="X7103" i="7"/>
  <c r="U7103" i="7"/>
  <c r="V7103" i="7" s="1"/>
  <c r="W7103" i="7" s="1"/>
  <c r="A7103" i="7"/>
  <c r="X7102" i="7"/>
  <c r="U7102" i="7"/>
  <c r="V7102" i="7" s="1"/>
  <c r="W7102" i="7" s="1"/>
  <c r="A7102" i="7"/>
  <c r="X7101" i="7"/>
  <c r="U7101" i="7"/>
  <c r="V7101" i="7" s="1"/>
  <c r="A7101" i="7"/>
  <c r="X7100" i="7"/>
  <c r="U7100" i="7"/>
  <c r="V7100" i="7" s="1"/>
  <c r="A7100" i="7"/>
  <c r="X7099" i="7"/>
  <c r="U7099" i="7"/>
  <c r="V7099" i="7" s="1"/>
  <c r="A7099" i="7"/>
  <c r="X7098" i="7"/>
  <c r="U7098" i="7"/>
  <c r="V7098" i="7" s="1"/>
  <c r="A7098" i="7"/>
  <c r="X7097" i="7"/>
  <c r="U7097" i="7"/>
  <c r="V7097" i="7" s="1"/>
  <c r="A7097" i="7"/>
  <c r="X7096" i="7"/>
  <c r="U7096" i="7"/>
  <c r="V7096" i="7" s="1"/>
  <c r="W7096" i="7" s="1"/>
  <c r="A7096" i="7"/>
  <c r="X7095" i="7"/>
  <c r="U7095" i="7"/>
  <c r="V7095" i="7" s="1"/>
  <c r="A7095" i="7"/>
  <c r="X7094" i="7"/>
  <c r="U7094" i="7"/>
  <c r="V7094" i="7" s="1"/>
  <c r="A7094" i="7"/>
  <c r="X7093" i="7"/>
  <c r="U7093" i="7"/>
  <c r="V7093" i="7" s="1"/>
  <c r="W7093" i="7" s="1"/>
  <c r="A7093" i="7"/>
  <c r="X7092" i="7"/>
  <c r="U7092" i="7"/>
  <c r="V7092" i="7" s="1"/>
  <c r="A7092" i="7"/>
  <c r="X7091" i="7"/>
  <c r="U7091" i="7"/>
  <c r="V7091" i="7" s="1"/>
  <c r="A7091" i="7"/>
  <c r="X7090" i="7"/>
  <c r="U7090" i="7"/>
  <c r="V7090" i="7" s="1"/>
  <c r="W7090" i="7" s="1"/>
  <c r="A7090" i="7"/>
  <c r="X7089" i="7"/>
  <c r="U7089" i="7"/>
  <c r="V7089" i="7" s="1"/>
  <c r="W7089" i="7" s="1"/>
  <c r="A7089" i="7"/>
  <c r="X7088" i="7"/>
  <c r="U7088" i="7"/>
  <c r="V7088" i="7" s="1"/>
  <c r="A7088" i="7"/>
  <c r="X7087" i="7"/>
  <c r="U7087" i="7"/>
  <c r="V7087" i="7" s="1"/>
  <c r="W7087" i="7" s="1"/>
  <c r="A7087" i="7"/>
  <c r="X7086" i="7"/>
  <c r="U7086" i="7"/>
  <c r="V7086" i="7" s="1"/>
  <c r="A7086" i="7"/>
  <c r="X7085" i="7"/>
  <c r="U7085" i="7"/>
  <c r="V7085" i="7" s="1"/>
  <c r="A7085" i="7"/>
  <c r="X7084" i="7"/>
  <c r="U7084" i="7"/>
  <c r="V7084" i="7" s="1"/>
  <c r="W7084" i="7" s="1"/>
  <c r="A7084" i="7"/>
  <c r="X7083" i="7"/>
  <c r="U7083" i="7"/>
  <c r="V7083" i="7" s="1"/>
  <c r="W7083" i="7" s="1"/>
  <c r="A7083" i="7"/>
  <c r="X7082" i="7"/>
  <c r="U7082" i="7"/>
  <c r="V7082" i="7" s="1"/>
  <c r="A7082" i="7"/>
  <c r="X7081" i="7"/>
  <c r="U7081" i="7"/>
  <c r="V7081" i="7" s="1"/>
  <c r="A7081" i="7"/>
  <c r="X7080" i="7"/>
  <c r="U7080" i="7"/>
  <c r="V7080" i="7" s="1"/>
  <c r="W7080" i="7" s="1"/>
  <c r="A7080" i="7"/>
  <c r="X7079" i="7"/>
  <c r="U7079" i="7"/>
  <c r="V7079" i="7" s="1"/>
  <c r="W7079" i="7" s="1"/>
  <c r="O7079" i="7"/>
  <c r="O7088" i="7" s="1"/>
  <c r="A7079" i="7"/>
  <c r="X7078" i="7"/>
  <c r="U7078" i="7"/>
  <c r="V7078" i="7" s="1"/>
  <c r="A7078" i="7"/>
  <c r="X7077" i="7"/>
  <c r="U7077" i="7"/>
  <c r="V7077" i="7" s="1"/>
  <c r="W7077" i="7" s="1"/>
  <c r="A7077" i="7"/>
  <c r="X7076" i="7"/>
  <c r="U7076" i="7"/>
  <c r="V7076" i="7" s="1"/>
  <c r="O7076" i="7"/>
  <c r="A7076" i="7"/>
  <c r="X7075" i="7"/>
  <c r="U7075" i="7"/>
  <c r="V7075" i="7" s="1"/>
  <c r="W7075" i="7" s="1"/>
  <c r="A7075" i="7"/>
  <c r="X7074" i="7"/>
  <c r="U7074" i="7"/>
  <c r="V7074" i="7" s="1"/>
  <c r="O7074" i="7"/>
  <c r="A7074" i="7"/>
  <c r="X7073" i="7"/>
  <c r="U7073" i="7"/>
  <c r="V7073" i="7" s="1"/>
  <c r="O7073" i="7"/>
  <c r="A7073" i="7"/>
  <c r="X7072" i="7"/>
  <c r="U7072" i="7"/>
  <c r="A7072" i="7"/>
  <c r="X7071" i="7"/>
  <c r="U7071" i="7"/>
  <c r="V7071" i="7" s="1"/>
  <c r="A7071" i="7"/>
  <c r="X7070" i="7"/>
  <c r="U7070" i="7"/>
  <c r="V7070" i="7" s="1"/>
  <c r="A7070" i="7"/>
  <c r="X7069" i="7"/>
  <c r="U7069" i="7"/>
  <c r="V7069" i="7" s="1"/>
  <c r="W7069" i="7" s="1"/>
  <c r="A7069" i="7"/>
  <c r="X7068" i="7"/>
  <c r="U7068" i="7"/>
  <c r="V7068" i="7" s="1"/>
  <c r="O7068" i="7"/>
  <c r="A7068" i="7"/>
  <c r="X7067" i="7"/>
  <c r="U7067" i="7"/>
  <c r="V7067" i="7" s="1"/>
  <c r="A7067" i="7"/>
  <c r="X7066" i="7"/>
  <c r="U7066" i="7"/>
  <c r="V7066" i="7" s="1"/>
  <c r="W7066" i="7" s="1"/>
  <c r="A7066" i="7"/>
  <c r="X7065" i="7"/>
  <c r="U7065" i="7"/>
  <c r="V7065" i="7" s="1"/>
  <c r="A7065" i="7"/>
  <c r="X7064" i="7"/>
  <c r="U7064" i="7"/>
  <c r="V7064" i="7" s="1"/>
  <c r="A7064" i="7"/>
  <c r="X7063" i="7"/>
  <c r="U7063" i="7"/>
  <c r="V7063" i="7" s="1"/>
  <c r="A7063" i="7"/>
  <c r="X7062" i="7"/>
  <c r="U7062" i="7"/>
  <c r="V7062" i="7" s="1"/>
  <c r="A7062" i="7"/>
  <c r="X7061" i="7"/>
  <c r="U7061" i="7"/>
  <c r="V7061" i="7" s="1"/>
  <c r="A7061" i="7"/>
  <c r="X7060" i="7"/>
  <c r="U7060" i="7"/>
  <c r="A7060" i="7"/>
  <c r="X7059" i="7"/>
  <c r="U7059" i="7"/>
  <c r="V7059" i="7" s="1"/>
  <c r="W7059" i="7" s="1"/>
  <c r="A7059" i="7"/>
  <c r="X7058" i="7"/>
  <c r="U7058" i="7"/>
  <c r="V7058" i="7" s="1"/>
  <c r="A7058" i="7"/>
  <c r="X7057" i="7"/>
  <c r="U7057" i="7"/>
  <c r="V7057" i="7" s="1"/>
  <c r="A7057" i="7"/>
  <c r="X7056" i="7"/>
  <c r="U7056" i="7"/>
  <c r="V7056" i="7" s="1"/>
  <c r="W7056" i="7" s="1"/>
  <c r="A7056" i="7"/>
  <c r="X7055" i="7"/>
  <c r="U7055" i="7"/>
  <c r="V7055" i="7" s="1"/>
  <c r="A7055" i="7"/>
  <c r="X7054" i="7"/>
  <c r="U7054" i="7"/>
  <c r="V7054" i="7" s="1"/>
  <c r="W7054" i="7" s="1"/>
  <c r="A7054" i="7"/>
  <c r="X7053" i="7"/>
  <c r="U7053" i="7"/>
  <c r="V7053" i="7" s="1"/>
  <c r="W7053" i="7" s="1"/>
  <c r="A7053" i="7"/>
  <c r="X7052" i="7"/>
  <c r="U7052" i="7"/>
  <c r="A7052" i="7"/>
  <c r="X7051" i="7"/>
  <c r="U7051" i="7"/>
  <c r="V7051" i="7" s="1"/>
  <c r="A7051" i="7"/>
  <c r="X7050" i="7"/>
  <c r="U7050" i="7"/>
  <c r="V7050" i="7" s="1"/>
  <c r="W7050" i="7" s="1"/>
  <c r="A7050" i="7"/>
  <c r="X7049" i="7"/>
  <c r="U7049" i="7"/>
  <c r="V7049" i="7" s="1"/>
  <c r="A7049" i="7"/>
  <c r="X7048" i="7"/>
  <c r="U7048" i="7"/>
  <c r="V7048" i="7" s="1"/>
  <c r="W7048" i="7" s="1"/>
  <c r="A7048" i="7"/>
  <c r="X7047" i="7"/>
  <c r="U7047" i="7"/>
  <c r="V7047" i="7" s="1"/>
  <c r="W7047" i="7" s="1"/>
  <c r="A7047" i="7"/>
  <c r="X7046" i="7"/>
  <c r="U7046" i="7"/>
  <c r="A7046" i="7"/>
  <c r="X7045" i="7"/>
  <c r="U7045" i="7"/>
  <c r="V7045" i="7" s="1"/>
  <c r="A7045" i="7"/>
  <c r="X7044" i="7"/>
  <c r="U7044" i="7"/>
  <c r="V7044" i="7" s="1"/>
  <c r="W7044" i="7" s="1"/>
  <c r="A7044" i="7"/>
  <c r="X7043" i="7"/>
  <c r="U7043" i="7"/>
  <c r="V7043" i="7" s="1"/>
  <c r="W7043" i="7" s="1"/>
  <c r="A7043" i="7"/>
  <c r="X7042" i="7"/>
  <c r="U7042" i="7"/>
  <c r="V7042" i="7" s="1"/>
  <c r="A7042" i="7"/>
  <c r="X7041" i="7"/>
  <c r="U7041" i="7"/>
  <c r="V7041" i="7" s="1"/>
  <c r="O7041" i="7"/>
  <c r="O7050" i="7" s="1"/>
  <c r="A7041" i="7"/>
  <c r="X7040" i="7"/>
  <c r="U7040" i="7"/>
  <c r="V7040" i="7" s="1"/>
  <c r="W7040" i="7" s="1"/>
  <c r="A7040" i="7"/>
  <c r="X7039" i="7"/>
  <c r="U7039" i="7"/>
  <c r="V7039" i="7" s="1"/>
  <c r="A7039" i="7"/>
  <c r="X7038" i="7"/>
  <c r="U7038" i="7"/>
  <c r="V7038" i="7" s="1"/>
  <c r="W7038" i="7" s="1"/>
  <c r="O7038" i="7"/>
  <c r="A7038" i="7"/>
  <c r="X7037" i="7"/>
  <c r="U7037" i="7"/>
  <c r="V7037" i="7" s="1"/>
  <c r="A7037" i="7"/>
  <c r="X7036" i="7"/>
  <c r="U7036" i="7"/>
  <c r="V7036" i="7" s="1"/>
  <c r="O7036" i="7"/>
  <c r="A7036" i="7"/>
  <c r="X7035" i="7"/>
  <c r="U7035" i="7"/>
  <c r="V7035" i="7" s="1"/>
  <c r="W7035" i="7" s="1"/>
  <c r="O7035" i="7"/>
  <c r="A7035" i="7"/>
  <c r="X7034" i="7"/>
  <c r="U7034" i="7"/>
  <c r="V7034" i="7" s="1"/>
  <c r="A7034" i="7"/>
  <c r="X7033" i="7"/>
  <c r="U7033" i="7"/>
  <c r="A7033" i="7"/>
  <c r="X7032" i="7"/>
  <c r="U7032" i="7"/>
  <c r="V7032" i="7" s="1"/>
  <c r="W7032" i="7" s="1"/>
  <c r="A7032" i="7"/>
  <c r="X7031" i="7"/>
  <c r="U7031" i="7"/>
  <c r="V7031" i="7" s="1"/>
  <c r="A7031" i="7"/>
  <c r="X7030" i="7"/>
  <c r="U7030" i="7"/>
  <c r="V7030" i="7" s="1"/>
  <c r="O7030" i="7"/>
  <c r="A7030" i="7"/>
  <c r="X7029" i="7"/>
  <c r="U7029" i="7"/>
  <c r="V7029" i="7" s="1"/>
  <c r="W7029" i="7" s="1"/>
  <c r="A7029" i="7"/>
  <c r="X7028" i="7"/>
  <c r="U7028" i="7"/>
  <c r="A7028" i="7"/>
  <c r="X7027" i="7"/>
  <c r="U7027" i="7"/>
  <c r="V7027" i="7" s="1"/>
  <c r="A7027" i="7"/>
  <c r="X7026" i="7"/>
  <c r="U7026" i="7"/>
  <c r="V7026" i="7" s="1"/>
  <c r="W7026" i="7" s="1"/>
  <c r="A7026" i="7"/>
  <c r="X7025" i="7"/>
  <c r="U7025" i="7"/>
  <c r="A7025" i="7"/>
  <c r="X7024" i="7"/>
  <c r="U7024" i="7"/>
  <c r="V7024" i="7" s="1"/>
  <c r="W7024" i="7" s="1"/>
  <c r="A7024" i="7"/>
  <c r="X7023" i="7"/>
  <c r="U7023" i="7"/>
  <c r="V7023" i="7" s="1"/>
  <c r="W7023" i="7" s="1"/>
  <c r="A7023" i="7"/>
  <c r="X7022" i="7"/>
  <c r="U7022" i="7"/>
  <c r="V7022" i="7" s="1"/>
  <c r="A7022" i="7"/>
  <c r="X7021" i="7"/>
  <c r="U7021" i="7"/>
  <c r="V7021" i="7" s="1"/>
  <c r="W7021" i="7" s="1"/>
  <c r="A7021" i="7"/>
  <c r="X7020" i="7"/>
  <c r="U7020" i="7"/>
  <c r="V7020" i="7" s="1"/>
  <c r="W7020" i="7" s="1"/>
  <c r="A7020" i="7"/>
  <c r="X7019" i="7"/>
  <c r="U7019" i="7"/>
  <c r="A7019" i="7"/>
  <c r="X7018" i="7"/>
  <c r="U7018" i="7"/>
  <c r="V7018" i="7" s="1"/>
  <c r="A7018" i="7"/>
  <c r="X7017" i="7"/>
  <c r="U7017" i="7"/>
  <c r="V7017" i="7" s="1"/>
  <c r="W7017" i="7" s="1"/>
  <c r="A7017" i="7"/>
  <c r="X7016" i="7"/>
  <c r="U7016" i="7"/>
  <c r="V7016" i="7" s="1"/>
  <c r="W7016" i="7" s="1"/>
  <c r="A7016" i="7"/>
  <c r="X7015" i="7"/>
  <c r="U7015" i="7"/>
  <c r="A7015" i="7"/>
  <c r="X7014" i="7"/>
  <c r="U7014" i="7"/>
  <c r="V7014" i="7" s="1"/>
  <c r="W7014" i="7" s="1"/>
  <c r="O7014" i="7"/>
  <c r="O7015" i="7" s="1"/>
  <c r="O7027" i="7" s="1"/>
  <c r="A7014" i="7"/>
  <c r="X7013" i="7"/>
  <c r="U7013" i="7"/>
  <c r="A7013" i="7"/>
  <c r="X7012" i="7"/>
  <c r="U7012" i="7"/>
  <c r="V7012" i="7" s="1"/>
  <c r="A7012" i="7"/>
  <c r="X7011" i="7"/>
  <c r="U7011" i="7"/>
  <c r="V7011" i="7" s="1"/>
  <c r="W7011" i="7" s="1"/>
  <c r="A7011" i="7"/>
  <c r="X7010" i="7"/>
  <c r="U7010" i="7"/>
  <c r="V7010" i="7" s="1"/>
  <c r="W7010" i="7" s="1"/>
  <c r="A7010" i="7"/>
  <c r="X7009" i="7"/>
  <c r="U7009" i="7"/>
  <c r="A7009" i="7"/>
  <c r="X7008" i="7"/>
  <c r="U7008" i="7"/>
  <c r="V7008" i="7" s="1"/>
  <c r="O7008" i="7"/>
  <c r="O7023" i="7" s="1"/>
  <c r="A7008" i="7"/>
  <c r="X7007" i="7"/>
  <c r="U7007" i="7"/>
  <c r="V7007" i="7" s="1"/>
  <c r="W7007" i="7" s="1"/>
  <c r="A7007" i="7"/>
  <c r="X7006" i="7"/>
  <c r="U7006" i="7"/>
  <c r="V7006" i="7" s="1"/>
  <c r="A7006" i="7"/>
  <c r="X7005" i="7"/>
  <c r="U7005" i="7"/>
  <c r="V7005" i="7" s="1"/>
  <c r="A7005" i="7"/>
  <c r="X7004" i="7"/>
  <c r="U7004" i="7"/>
  <c r="V7004" i="7" s="1"/>
  <c r="W7004" i="7" s="1"/>
  <c r="A7004" i="7"/>
  <c r="X7003" i="7"/>
  <c r="U7003" i="7"/>
  <c r="V7003" i="7" s="1"/>
  <c r="W7003" i="7" s="1"/>
  <c r="A7003" i="7"/>
  <c r="X7002" i="7"/>
  <c r="U7002" i="7"/>
  <c r="V7002" i="7" s="1"/>
  <c r="A7002" i="7"/>
  <c r="X7001" i="7"/>
  <c r="U7001" i="7"/>
  <c r="V7001" i="7" s="1"/>
  <c r="A7001" i="7"/>
  <c r="X7000" i="7"/>
  <c r="U7000" i="7"/>
  <c r="V7000" i="7" s="1"/>
  <c r="W7000" i="7" s="1"/>
  <c r="A7000" i="7"/>
  <c r="X6999" i="7"/>
  <c r="U6999" i="7"/>
  <c r="V6999" i="7" s="1"/>
  <c r="W6999" i="7" s="1"/>
  <c r="A6999" i="7"/>
  <c r="X6998" i="7"/>
  <c r="U6998" i="7"/>
  <c r="V6998" i="7" s="1"/>
  <c r="A6998" i="7"/>
  <c r="X6997" i="7"/>
  <c r="U6997" i="7"/>
  <c r="V6997" i="7" s="1"/>
  <c r="A6997" i="7"/>
  <c r="X6996" i="7"/>
  <c r="U6996" i="7"/>
  <c r="V6996" i="7" s="1"/>
  <c r="W6996" i="7" s="1"/>
  <c r="A6996" i="7"/>
  <c r="X6995" i="7"/>
  <c r="U6995" i="7"/>
  <c r="V6995" i="7" s="1"/>
  <c r="W6995" i="7" s="1"/>
  <c r="A6995" i="7"/>
  <c r="X6994" i="7"/>
  <c r="U6994" i="7"/>
  <c r="V6994" i="7" s="1"/>
  <c r="A6994" i="7"/>
  <c r="X6988" i="7"/>
  <c r="U6988" i="7"/>
  <c r="V6988" i="7" s="1"/>
  <c r="A6988" i="7"/>
  <c r="X6987" i="7"/>
  <c r="U6987" i="7"/>
  <c r="V6987" i="7" s="1"/>
  <c r="W6987" i="7" s="1"/>
  <c r="A6987" i="7"/>
  <c r="X6986" i="7"/>
  <c r="U6986" i="7"/>
  <c r="V6986" i="7" s="1"/>
  <c r="W6986" i="7" s="1"/>
  <c r="A6986" i="7"/>
  <c r="X6985" i="7"/>
  <c r="U6985" i="7"/>
  <c r="V6985" i="7" s="1"/>
  <c r="A6985" i="7"/>
  <c r="X6984" i="7"/>
  <c r="U6984" i="7"/>
  <c r="V6984" i="7" s="1"/>
  <c r="A6984" i="7"/>
  <c r="X6983" i="7"/>
  <c r="U6983" i="7"/>
  <c r="V6983" i="7" s="1"/>
  <c r="W6983" i="7" s="1"/>
  <c r="A6983" i="7"/>
  <c r="X6982" i="7"/>
  <c r="U6982" i="7"/>
  <c r="V6982" i="7" s="1"/>
  <c r="W6982" i="7" s="1"/>
  <c r="A6982" i="7"/>
  <c r="X6981" i="7"/>
  <c r="U6981" i="7"/>
  <c r="V6981" i="7" s="1"/>
  <c r="A6981" i="7"/>
  <c r="X6980" i="7"/>
  <c r="U6980" i="7"/>
  <c r="A6980" i="7"/>
  <c r="X6979" i="7"/>
  <c r="U6979" i="7"/>
  <c r="V6979" i="7" s="1"/>
  <c r="W6979" i="7" s="1"/>
  <c r="A6979" i="7"/>
  <c r="X6978" i="7"/>
  <c r="U6978" i="7"/>
  <c r="V6978" i="7" s="1"/>
  <c r="A6978" i="7"/>
  <c r="X6977" i="7"/>
  <c r="U6977" i="7"/>
  <c r="V6977" i="7" s="1"/>
  <c r="A6977" i="7"/>
  <c r="X6976" i="7"/>
  <c r="U6976" i="7"/>
  <c r="V6976" i="7" s="1"/>
  <c r="A6976" i="7"/>
  <c r="X6975" i="7"/>
  <c r="U6975" i="7"/>
  <c r="V6975" i="7" s="1"/>
  <c r="A6975" i="7"/>
  <c r="X6974" i="7"/>
  <c r="U6974" i="7"/>
  <c r="V6974" i="7" s="1"/>
  <c r="A6974" i="7"/>
  <c r="X6973" i="7"/>
  <c r="U6973" i="7"/>
  <c r="V6973" i="7" s="1"/>
  <c r="A6973" i="7"/>
  <c r="X6972" i="7"/>
  <c r="U6972" i="7"/>
  <c r="V6972" i="7" s="1"/>
  <c r="W6972" i="7" s="1"/>
  <c r="O6972" i="7"/>
  <c r="O6976" i="7" s="1"/>
  <c r="A6972" i="7"/>
  <c r="X6971" i="7"/>
  <c r="U6971" i="7"/>
  <c r="V6971" i="7" s="1"/>
  <c r="A6971" i="7"/>
  <c r="X6970" i="7"/>
  <c r="U6970" i="7"/>
  <c r="V6970" i="7" s="1"/>
  <c r="A6970" i="7"/>
  <c r="X6969" i="7"/>
  <c r="U6969" i="7"/>
  <c r="V6969" i="7" s="1"/>
  <c r="W6969" i="7" s="1"/>
  <c r="A6969" i="7"/>
  <c r="X6968" i="7"/>
  <c r="U6968" i="7"/>
  <c r="A6968" i="7"/>
  <c r="X6967" i="7"/>
  <c r="U6967" i="7"/>
  <c r="V6967" i="7" s="1"/>
  <c r="A6967" i="7"/>
  <c r="X6966" i="7"/>
  <c r="U6966" i="7"/>
  <c r="V6966" i="7" s="1"/>
  <c r="W6966" i="7" s="1"/>
  <c r="A6966" i="7"/>
  <c r="X6965" i="7"/>
  <c r="U6965" i="7"/>
  <c r="V6965" i="7" s="1"/>
  <c r="A6965" i="7"/>
  <c r="X6964" i="7"/>
  <c r="U6964" i="7"/>
  <c r="V6964" i="7" s="1"/>
  <c r="A6964" i="7"/>
  <c r="X6963" i="7"/>
  <c r="U6963" i="7"/>
  <c r="V6963" i="7" s="1"/>
  <c r="A6963" i="7"/>
  <c r="X6962" i="7"/>
  <c r="U6962" i="7"/>
  <c r="V6962" i="7" s="1"/>
  <c r="W6962" i="7" s="1"/>
  <c r="A6962" i="7"/>
  <c r="X6961" i="7"/>
  <c r="U6961" i="7"/>
  <c r="O6961" i="7"/>
  <c r="O6967" i="7" s="1"/>
  <c r="A6961" i="7"/>
  <c r="X6960" i="7"/>
  <c r="U6960" i="7"/>
  <c r="V6960" i="7" s="1"/>
  <c r="A6960" i="7"/>
  <c r="X6959" i="7"/>
  <c r="U6959" i="7"/>
  <c r="V6959" i="7" s="1"/>
  <c r="W6959" i="7" s="1"/>
  <c r="A6959" i="7"/>
  <c r="X6958" i="7"/>
  <c r="U6958" i="7"/>
  <c r="A6958" i="7"/>
  <c r="X6957" i="7"/>
  <c r="U6957" i="7"/>
  <c r="V6957" i="7" s="1"/>
  <c r="A6957" i="7"/>
  <c r="X6956" i="7"/>
  <c r="U6956" i="7"/>
  <c r="V6956" i="7" s="1"/>
  <c r="A6956" i="7"/>
  <c r="X6955" i="7"/>
  <c r="U6955" i="7"/>
  <c r="V6955" i="7" s="1"/>
  <c r="W6955" i="7" s="1"/>
  <c r="A6955" i="7"/>
  <c r="X6954" i="7"/>
  <c r="U6954" i="7"/>
  <c r="V6954" i="7" s="1"/>
  <c r="A6954" i="7"/>
  <c r="X6953" i="7"/>
  <c r="U6953" i="7"/>
  <c r="V6953" i="7" s="1"/>
  <c r="A6953" i="7"/>
  <c r="X6952" i="7"/>
  <c r="U6952" i="7"/>
  <c r="V6952" i="7" s="1"/>
  <c r="W6952" i="7" s="1"/>
  <c r="A6952" i="7"/>
  <c r="X6951" i="7"/>
  <c r="U6951" i="7"/>
  <c r="V6951" i="7" s="1"/>
  <c r="A6951" i="7"/>
  <c r="X6950" i="7"/>
  <c r="U6950" i="7"/>
  <c r="V6950" i="7" s="1"/>
  <c r="A6950" i="7"/>
  <c r="X6949" i="7"/>
  <c r="U6949" i="7"/>
  <c r="V6949" i="7" s="1"/>
  <c r="W6949" i="7" s="1"/>
  <c r="A6949" i="7"/>
  <c r="X6948" i="7"/>
  <c r="U6948" i="7"/>
  <c r="V6948" i="7" s="1"/>
  <c r="W6948" i="7" s="1"/>
  <c r="A6948" i="7"/>
  <c r="X6947" i="7"/>
  <c r="U6947" i="7"/>
  <c r="V6947" i="7" s="1"/>
  <c r="A6947" i="7"/>
  <c r="X6946" i="7"/>
  <c r="U6946" i="7"/>
  <c r="V6946" i="7" s="1"/>
  <c r="A6946" i="7"/>
  <c r="X6945" i="7"/>
  <c r="U6945" i="7"/>
  <c r="V6945" i="7" s="1"/>
  <c r="W6945" i="7" s="1"/>
  <c r="A6945" i="7"/>
  <c r="X6944" i="7"/>
  <c r="U6944" i="7"/>
  <c r="V6944" i="7" s="1"/>
  <c r="A6944" i="7"/>
  <c r="X6943" i="7"/>
  <c r="U6943" i="7"/>
  <c r="V6943" i="7" s="1"/>
  <c r="A6943" i="7"/>
  <c r="X6942" i="7"/>
  <c r="U6942" i="7"/>
  <c r="O6942" i="7"/>
  <c r="O6946" i="7" s="1"/>
  <c r="A6942" i="7"/>
  <c r="X6941" i="7"/>
  <c r="U6941" i="7"/>
  <c r="V6941" i="7" s="1"/>
  <c r="A6941" i="7"/>
  <c r="X6940" i="7"/>
  <c r="U6940" i="7"/>
  <c r="V6940" i="7" s="1"/>
  <c r="A6940" i="7"/>
  <c r="X6939" i="7"/>
  <c r="U6939" i="7"/>
  <c r="A6939" i="7"/>
  <c r="X6938" i="7"/>
  <c r="U6938" i="7"/>
  <c r="V6938" i="7" s="1"/>
  <c r="W6938" i="7" s="1"/>
  <c r="A6938" i="7"/>
  <c r="X6937" i="7"/>
  <c r="U6937" i="7"/>
  <c r="V6937" i="7" s="1"/>
  <c r="A6937" i="7"/>
  <c r="X6936" i="7"/>
  <c r="U6936" i="7"/>
  <c r="A6936" i="7"/>
  <c r="X6935" i="7"/>
  <c r="U6935" i="7"/>
  <c r="V6935" i="7" s="1"/>
  <c r="W6935" i="7" s="1"/>
  <c r="A6935" i="7"/>
  <c r="X6934" i="7"/>
  <c r="U6934" i="7"/>
  <c r="V6934" i="7" s="1"/>
  <c r="A6934" i="7"/>
  <c r="X6933" i="7"/>
  <c r="U6933" i="7"/>
  <c r="V6933" i="7" s="1"/>
  <c r="A6933" i="7"/>
  <c r="X6932" i="7"/>
  <c r="U6932" i="7"/>
  <c r="V6932" i="7" s="1"/>
  <c r="A6932" i="7"/>
  <c r="X6931" i="7"/>
  <c r="U6931" i="7"/>
  <c r="V6931" i="7" s="1"/>
  <c r="W6931" i="7" s="1"/>
  <c r="O6931" i="7"/>
  <c r="O6937" i="7" s="1"/>
  <c r="A6931" i="7"/>
  <c r="X6930" i="7"/>
  <c r="U6930" i="7"/>
  <c r="V6930" i="7" s="1"/>
  <c r="A6930" i="7"/>
  <c r="X6929" i="7"/>
  <c r="U6929" i="7"/>
  <c r="V6929" i="7" s="1"/>
  <c r="A6929" i="7"/>
  <c r="X6928" i="7"/>
  <c r="U6928" i="7"/>
  <c r="V6928" i="7" s="1"/>
  <c r="W6928" i="7" s="1"/>
  <c r="A6928" i="7"/>
  <c r="X6927" i="7"/>
  <c r="U6927" i="7"/>
  <c r="A6927" i="7"/>
  <c r="X6926" i="7"/>
  <c r="U6926" i="7"/>
  <c r="V6926" i="7" s="1"/>
  <c r="A6926" i="7"/>
  <c r="X6925" i="7"/>
  <c r="U6925" i="7"/>
  <c r="V6925" i="7" s="1"/>
  <c r="A6925" i="7"/>
  <c r="X6924" i="7"/>
  <c r="U6924" i="7"/>
  <c r="V6924" i="7" s="1"/>
  <c r="W6924" i="7" s="1"/>
  <c r="A6924" i="7"/>
  <c r="X6923" i="7"/>
  <c r="U6923" i="7"/>
  <c r="V6923" i="7" s="1"/>
  <c r="A6923" i="7"/>
  <c r="X6922" i="7"/>
  <c r="U6922" i="7"/>
  <c r="V6922" i="7" s="1"/>
  <c r="A6922" i="7"/>
  <c r="X6921" i="7"/>
  <c r="U6921" i="7"/>
  <c r="V6921" i="7" s="1"/>
  <c r="W6921" i="7" s="1"/>
  <c r="A6921" i="7"/>
  <c r="X6920" i="7"/>
  <c r="U6920" i="7"/>
  <c r="A6920" i="7"/>
  <c r="X6919" i="7"/>
  <c r="U6919" i="7"/>
  <c r="V6919" i="7" s="1"/>
  <c r="A6919" i="7"/>
  <c r="X6918" i="7"/>
  <c r="U6918" i="7"/>
  <c r="V6918" i="7" s="1"/>
  <c r="A6918" i="7"/>
  <c r="X6917" i="7"/>
  <c r="U6917" i="7"/>
  <c r="V6917" i="7" s="1"/>
  <c r="W6917" i="7" s="1"/>
  <c r="A6917" i="7"/>
  <c r="X6916" i="7"/>
  <c r="U6916" i="7"/>
  <c r="V6916" i="7" s="1"/>
  <c r="A6916" i="7"/>
  <c r="X6915" i="7"/>
  <c r="U6915" i="7"/>
  <c r="V6915" i="7" s="1"/>
  <c r="W6915" i="7" s="1"/>
  <c r="A6915" i="7"/>
  <c r="X6914" i="7"/>
  <c r="U6914" i="7"/>
  <c r="V6914" i="7" s="1"/>
  <c r="W6914" i="7" s="1"/>
  <c r="A6914" i="7"/>
  <c r="X6913" i="7"/>
  <c r="U6913" i="7"/>
  <c r="V6913" i="7" s="1"/>
  <c r="A6913" i="7"/>
  <c r="X6912" i="7"/>
  <c r="U6912" i="7"/>
  <c r="V6912" i="7" s="1"/>
  <c r="O6912" i="7"/>
  <c r="O6916" i="7" s="1"/>
  <c r="A6912" i="7"/>
  <c r="X6911" i="7"/>
  <c r="U6911" i="7"/>
  <c r="V6911" i="7" s="1"/>
  <c r="W6911" i="7" s="1"/>
  <c r="A6911" i="7"/>
  <c r="X6910" i="7"/>
  <c r="U6910" i="7"/>
  <c r="V6910" i="7" s="1"/>
  <c r="A6910" i="7"/>
  <c r="X6909" i="7"/>
  <c r="U6909" i="7"/>
  <c r="V6909" i="7" s="1"/>
  <c r="A6909" i="7"/>
  <c r="X6908" i="7"/>
  <c r="U6908" i="7"/>
  <c r="V6908" i="7" s="1"/>
  <c r="W6908" i="7" s="1"/>
  <c r="A6908" i="7"/>
  <c r="X6907" i="7"/>
  <c r="U6907" i="7"/>
  <c r="V6907" i="7" s="1"/>
  <c r="W6907" i="7" s="1"/>
  <c r="O6907" i="7"/>
  <c r="A6907" i="7"/>
  <c r="X6906" i="7"/>
  <c r="U6906" i="7"/>
  <c r="V6906" i="7" s="1"/>
  <c r="A6906" i="7"/>
  <c r="X6905" i="7"/>
  <c r="U6905" i="7"/>
  <c r="V6905" i="7" s="1"/>
  <c r="W6905" i="7" s="1"/>
  <c r="A6905" i="7"/>
  <c r="X6904" i="7"/>
  <c r="U6904" i="7"/>
  <c r="V6904" i="7" s="1"/>
  <c r="W6904" i="7" s="1"/>
  <c r="A6904" i="7"/>
  <c r="X6903" i="7"/>
  <c r="U6903" i="7"/>
  <c r="V6903" i="7" s="1"/>
  <c r="A6903" i="7"/>
  <c r="X6902" i="7"/>
  <c r="U6902" i="7"/>
  <c r="V6902" i="7" s="1"/>
  <c r="A6902" i="7"/>
  <c r="X6901" i="7"/>
  <c r="U6901" i="7"/>
  <c r="V6901" i="7" s="1"/>
  <c r="W6901" i="7" s="1"/>
  <c r="A6901" i="7"/>
  <c r="X6900" i="7"/>
  <c r="U6900" i="7"/>
  <c r="V6900" i="7" s="1"/>
  <c r="W6900" i="7" s="1"/>
  <c r="A6900" i="7"/>
  <c r="X6899" i="7"/>
  <c r="U6899" i="7"/>
  <c r="A6899" i="7"/>
  <c r="X6898" i="7"/>
  <c r="U6898" i="7"/>
  <c r="V6898" i="7" s="1"/>
  <c r="A6898" i="7"/>
  <c r="X6897" i="7"/>
  <c r="U6897" i="7"/>
  <c r="V6897" i="7" s="1"/>
  <c r="A6897" i="7"/>
  <c r="X6896" i="7"/>
  <c r="U6896" i="7"/>
  <c r="V6896" i="7" s="1"/>
  <c r="W6896" i="7" s="1"/>
  <c r="A6896" i="7"/>
  <c r="X6895" i="7"/>
  <c r="U6895" i="7"/>
  <c r="A6895" i="7"/>
  <c r="X6894" i="7"/>
  <c r="U6894" i="7"/>
  <c r="V6894" i="7" s="1"/>
  <c r="A6894" i="7"/>
  <c r="X6893" i="7"/>
  <c r="U6893" i="7"/>
  <c r="V6893" i="7" s="1"/>
  <c r="A6893" i="7"/>
  <c r="X6892" i="7"/>
  <c r="U6892" i="7"/>
  <c r="V6892" i="7" s="1"/>
  <c r="W6892" i="7" s="1"/>
  <c r="A6892" i="7"/>
  <c r="X6891" i="7"/>
  <c r="U6891" i="7"/>
  <c r="A6891" i="7"/>
  <c r="X6890" i="7"/>
  <c r="U6890" i="7"/>
  <c r="V6890" i="7" s="1"/>
  <c r="A6890" i="7"/>
  <c r="X6889" i="7"/>
  <c r="U6889" i="7"/>
  <c r="V6889" i="7" s="1"/>
  <c r="W6889" i="7" s="1"/>
  <c r="A6889" i="7"/>
  <c r="X6888" i="7"/>
  <c r="U6888" i="7"/>
  <c r="A6888" i="7"/>
  <c r="X6887" i="7"/>
  <c r="U6887" i="7"/>
  <c r="V6887" i="7" s="1"/>
  <c r="W6887" i="7" s="1"/>
  <c r="A6887" i="7"/>
  <c r="X6886" i="7"/>
  <c r="U6886" i="7"/>
  <c r="V6886" i="7" s="1"/>
  <c r="W6886" i="7" s="1"/>
  <c r="A6886" i="7"/>
  <c r="X6885" i="7"/>
  <c r="U6885" i="7"/>
  <c r="V6885" i="7" s="1"/>
  <c r="A6885" i="7"/>
  <c r="X6884" i="7"/>
  <c r="U6884" i="7"/>
  <c r="V6884" i="7" s="1"/>
  <c r="A6884" i="7"/>
  <c r="X6883" i="7"/>
  <c r="U6883" i="7"/>
  <c r="V6883" i="7" s="1"/>
  <c r="W6883" i="7" s="1"/>
  <c r="A6883" i="7"/>
  <c r="X6882" i="7"/>
  <c r="U6882" i="7"/>
  <c r="V6882" i="7" s="1"/>
  <c r="A6882" i="7"/>
  <c r="X6881" i="7"/>
  <c r="U6881" i="7"/>
  <c r="V6881" i="7" s="1"/>
  <c r="A6881" i="7"/>
  <c r="X6880" i="7"/>
  <c r="U6880" i="7"/>
  <c r="V6880" i="7" s="1"/>
  <c r="W6880" i="7" s="1"/>
  <c r="O6880" i="7"/>
  <c r="O6884" i="7" s="1"/>
  <c r="A6880" i="7"/>
  <c r="X6879" i="7"/>
  <c r="U6879" i="7"/>
  <c r="V6879" i="7" s="1"/>
  <c r="A6879" i="7"/>
  <c r="X6878" i="7"/>
  <c r="U6878" i="7"/>
  <c r="V6878" i="7" s="1"/>
  <c r="A6878" i="7"/>
  <c r="X6877" i="7"/>
  <c r="U6877" i="7"/>
  <c r="V6877" i="7" s="1"/>
  <c r="W6877" i="7" s="1"/>
  <c r="A6877" i="7"/>
  <c r="X6876" i="7"/>
  <c r="U6876" i="7"/>
  <c r="V6876" i="7" s="1"/>
  <c r="W6876" i="7" s="1"/>
  <c r="A6876" i="7"/>
  <c r="X6875" i="7"/>
  <c r="U6875" i="7"/>
  <c r="V6875" i="7" s="1"/>
  <c r="A6875" i="7"/>
  <c r="X6874" i="7"/>
  <c r="U6874" i="7"/>
  <c r="V6874" i="7" s="1"/>
  <c r="A6874" i="7"/>
  <c r="X6873" i="7"/>
  <c r="U6873" i="7"/>
  <c r="V6873" i="7" s="1"/>
  <c r="W6873" i="7" s="1"/>
  <c r="A6873" i="7"/>
  <c r="X6872" i="7"/>
  <c r="U6872" i="7"/>
  <c r="V6872" i="7" s="1"/>
  <c r="W6872" i="7" s="1"/>
  <c r="A6872" i="7"/>
  <c r="X6871" i="7"/>
  <c r="U6871" i="7"/>
  <c r="V6871" i="7" s="1"/>
  <c r="O6871" i="7"/>
  <c r="A6871" i="7"/>
  <c r="X6870" i="7"/>
  <c r="U6870" i="7"/>
  <c r="V6870" i="7" s="1"/>
  <c r="W6870" i="7" s="1"/>
  <c r="A6870" i="7"/>
  <c r="X6869" i="7"/>
  <c r="U6869" i="7"/>
  <c r="V6869" i="7" s="1"/>
  <c r="W6869" i="7" s="1"/>
  <c r="A6869" i="7"/>
  <c r="X6868" i="7"/>
  <c r="U6868" i="7"/>
  <c r="V6868" i="7" s="1"/>
  <c r="A6868" i="7"/>
  <c r="X6867" i="7"/>
  <c r="U6867" i="7"/>
  <c r="V6867" i="7" s="1"/>
  <c r="W6867" i="7" s="1"/>
  <c r="A6867" i="7"/>
  <c r="X6866" i="7"/>
  <c r="U6866" i="7"/>
  <c r="V6866" i="7" s="1"/>
  <c r="W6866" i="7" s="1"/>
  <c r="A6866" i="7"/>
  <c r="X6865" i="7"/>
  <c r="U6865" i="7"/>
  <c r="V6865" i="7" s="1"/>
  <c r="A6865" i="7"/>
  <c r="X6864" i="7"/>
  <c r="U6864" i="7"/>
  <c r="V6864" i="7" s="1"/>
  <c r="A6864" i="7"/>
  <c r="X6863" i="7"/>
  <c r="U6863" i="7"/>
  <c r="V6863" i="7" s="1"/>
  <c r="W6863" i="7" s="1"/>
  <c r="A6863" i="7"/>
  <c r="X6862" i="7"/>
  <c r="U6862" i="7"/>
  <c r="V6862" i="7" s="1"/>
  <c r="W6862" i="7" s="1"/>
  <c r="A6862" i="7"/>
  <c r="X6861" i="7"/>
  <c r="U6861" i="7"/>
  <c r="V6861" i="7" s="1"/>
  <c r="A6861" i="7"/>
  <c r="X6860" i="7"/>
  <c r="U6860" i="7"/>
  <c r="V6860" i="7" s="1"/>
  <c r="A6860" i="7"/>
  <c r="X6859" i="7"/>
  <c r="U6859" i="7"/>
  <c r="V6859" i="7" s="1"/>
  <c r="W6859" i="7" s="1"/>
  <c r="A6859" i="7"/>
  <c r="X6858" i="7"/>
  <c r="U6858" i="7"/>
  <c r="V6858" i="7" s="1"/>
  <c r="W6858" i="7" s="1"/>
  <c r="A6858" i="7"/>
  <c r="X6857" i="7"/>
  <c r="U6857" i="7"/>
  <c r="V6857" i="7" s="1"/>
  <c r="O6857" i="7"/>
  <c r="O6858" i="7" s="1"/>
  <c r="O6868" i="7" s="1"/>
  <c r="A6857" i="7"/>
  <c r="X6856" i="7"/>
  <c r="U6856" i="7"/>
  <c r="V6856" i="7" s="1"/>
  <c r="W6856" i="7" s="1"/>
  <c r="A6856" i="7"/>
  <c r="X6855" i="7"/>
  <c r="U6855" i="7"/>
  <c r="V6855" i="7" s="1"/>
  <c r="A6855" i="7"/>
  <c r="X6854" i="7"/>
  <c r="U6854" i="7"/>
  <c r="V6854" i="7" s="1"/>
  <c r="A6854" i="7"/>
  <c r="X6853" i="7"/>
  <c r="U6853" i="7"/>
  <c r="V6853" i="7" s="1"/>
  <c r="W6853" i="7" s="1"/>
  <c r="A6853" i="7"/>
  <c r="X6852" i="7"/>
  <c r="U6852" i="7"/>
  <c r="V6852" i="7" s="1"/>
  <c r="W6852" i="7" s="1"/>
  <c r="A6852" i="7"/>
  <c r="X6851" i="7"/>
  <c r="U6851" i="7"/>
  <c r="V6851" i="7" s="1"/>
  <c r="A6851" i="7"/>
  <c r="X6850" i="7"/>
  <c r="U6850" i="7"/>
  <c r="V6850" i="7" s="1"/>
  <c r="A6850" i="7"/>
  <c r="X6849" i="7"/>
  <c r="U6849" i="7"/>
  <c r="V6849" i="7" s="1"/>
  <c r="W6849" i="7" s="1"/>
  <c r="A6849" i="7"/>
  <c r="X6848" i="7"/>
  <c r="U6848" i="7"/>
  <c r="V6848" i="7" s="1"/>
  <c r="W6848" i="7" s="1"/>
  <c r="A6848" i="7"/>
  <c r="X6847" i="7"/>
  <c r="U6847" i="7"/>
  <c r="V6847" i="7" s="1"/>
  <c r="A6847" i="7"/>
  <c r="X6846" i="7"/>
  <c r="U6846" i="7"/>
  <c r="V6846" i="7" s="1"/>
  <c r="A6846" i="7"/>
  <c r="X6845" i="7"/>
  <c r="U6845" i="7"/>
  <c r="V6845" i="7" s="1"/>
  <c r="W6845" i="7" s="1"/>
  <c r="A6845" i="7"/>
  <c r="X6844" i="7"/>
  <c r="U6844" i="7"/>
  <c r="V6844" i="7" s="1"/>
  <c r="W6844" i="7" s="1"/>
  <c r="A6844" i="7"/>
  <c r="X6843" i="7"/>
  <c r="U6843" i="7"/>
  <c r="V6843" i="7" s="1"/>
  <c r="A6843" i="7"/>
  <c r="X6842" i="7"/>
  <c r="U6842" i="7"/>
  <c r="V6842" i="7" s="1"/>
  <c r="A6842" i="7"/>
  <c r="X6841" i="7"/>
  <c r="U6841" i="7"/>
  <c r="V6841" i="7" s="1"/>
  <c r="W6841" i="7" s="1"/>
  <c r="A6841" i="7"/>
  <c r="X6840" i="7"/>
  <c r="U6840" i="7"/>
  <c r="V6840" i="7" s="1"/>
  <c r="W6840" i="7" s="1"/>
  <c r="A6840" i="7"/>
  <c r="O6840" i="7" s="1"/>
  <c r="X6839" i="7"/>
  <c r="U6839" i="7"/>
  <c r="V6839" i="7" s="1"/>
  <c r="A6839" i="7"/>
  <c r="X6838" i="7"/>
  <c r="U6838" i="7"/>
  <c r="V6838" i="7" s="1"/>
  <c r="A6838" i="7"/>
  <c r="X6837" i="7"/>
  <c r="U6837" i="7"/>
  <c r="V6837" i="7" s="1"/>
  <c r="W6837" i="7" s="1"/>
  <c r="A6837" i="7"/>
  <c r="X6836" i="7"/>
  <c r="U6836" i="7"/>
  <c r="V6836" i="7" s="1"/>
  <c r="O6836" i="7"/>
  <c r="A6836" i="7"/>
  <c r="X6835" i="7"/>
  <c r="U6835" i="7"/>
  <c r="V6835" i="7" s="1"/>
  <c r="W6835" i="7" s="1"/>
  <c r="A6835" i="7"/>
  <c r="X6834" i="7"/>
  <c r="U6834" i="7"/>
  <c r="V6834" i="7" s="1"/>
  <c r="A6834" i="7"/>
  <c r="X6833" i="7"/>
  <c r="U6833" i="7"/>
  <c r="V6833" i="7" s="1"/>
  <c r="A6833" i="7"/>
  <c r="X6832" i="7"/>
  <c r="U6832" i="7"/>
  <c r="V6832" i="7" s="1"/>
  <c r="A6832" i="7"/>
  <c r="X6831" i="7"/>
  <c r="U6831" i="7"/>
  <c r="V6831" i="7" s="1"/>
  <c r="A6831" i="7"/>
  <c r="X6830" i="7"/>
  <c r="U6830" i="7"/>
  <c r="V6830" i="7" s="1"/>
  <c r="W6830" i="7" s="1"/>
  <c r="A6830" i="7"/>
  <c r="X6829" i="7"/>
  <c r="U6829" i="7"/>
  <c r="A6829" i="7"/>
  <c r="X6828" i="7"/>
  <c r="U6828" i="7"/>
  <c r="V6828" i="7" s="1"/>
  <c r="W6828" i="7" s="1"/>
  <c r="A6828" i="7"/>
  <c r="X6827" i="7"/>
  <c r="U6827" i="7"/>
  <c r="V6827" i="7" s="1"/>
  <c r="W6827" i="7" s="1"/>
  <c r="A6827" i="7"/>
  <c r="X6826" i="7"/>
  <c r="U6826" i="7"/>
  <c r="V6826" i="7" s="1"/>
  <c r="O6826" i="7"/>
  <c r="O6837" i="7" s="1"/>
  <c r="A6826" i="7"/>
  <c r="X6825" i="7"/>
  <c r="U6825" i="7"/>
  <c r="V6825" i="7" s="1"/>
  <c r="W6825" i="7" s="1"/>
  <c r="A6825" i="7"/>
  <c r="X6824" i="7"/>
  <c r="U6824" i="7"/>
  <c r="V6824" i="7" s="1"/>
  <c r="W6824" i="7" s="1"/>
  <c r="O6824" i="7"/>
  <c r="A6824" i="7"/>
  <c r="X6823" i="7"/>
  <c r="U6823" i="7"/>
  <c r="V6823" i="7" s="1"/>
  <c r="O6823" i="7"/>
  <c r="O6831" i="7" s="1"/>
  <c r="A6823" i="7"/>
  <c r="X6822" i="7"/>
  <c r="U6822" i="7"/>
  <c r="V6822" i="7" s="1"/>
  <c r="W6822" i="7" s="1"/>
  <c r="A6822" i="7"/>
  <c r="X6821" i="7"/>
  <c r="U6821" i="7"/>
  <c r="V6821" i="7" s="1"/>
  <c r="A6821" i="7"/>
  <c r="X6820" i="7"/>
  <c r="U6820" i="7"/>
  <c r="V6820" i="7" s="1"/>
  <c r="A6820" i="7"/>
  <c r="X6819" i="7"/>
  <c r="U6819" i="7"/>
  <c r="V6819" i="7" s="1"/>
  <c r="W6819" i="7" s="1"/>
  <c r="A6819" i="7"/>
  <c r="X6818" i="7"/>
  <c r="U6818" i="7"/>
  <c r="V6818" i="7" s="1"/>
  <c r="W6818" i="7" s="1"/>
  <c r="A6818" i="7"/>
  <c r="X6817" i="7"/>
  <c r="U6817" i="7"/>
  <c r="V6817" i="7" s="1"/>
  <c r="A6817" i="7"/>
  <c r="X6816" i="7"/>
  <c r="U6816" i="7"/>
  <c r="V6816" i="7" s="1"/>
  <c r="A6816" i="7"/>
  <c r="X6815" i="7"/>
  <c r="U6815" i="7"/>
  <c r="V6815" i="7" s="1"/>
  <c r="W6815" i="7" s="1"/>
  <c r="A6815" i="7"/>
  <c r="X6814" i="7"/>
  <c r="U6814" i="7"/>
  <c r="V6814" i="7" s="1"/>
  <c r="W6814" i="7" s="1"/>
  <c r="A6814" i="7"/>
  <c r="X6813" i="7"/>
  <c r="U6813" i="7"/>
  <c r="V6813" i="7" s="1"/>
  <c r="A6813" i="7"/>
  <c r="X6812" i="7"/>
  <c r="U6812" i="7"/>
  <c r="V6812" i="7" s="1"/>
  <c r="A6812" i="7"/>
  <c r="X6811" i="7"/>
  <c r="U6811" i="7"/>
  <c r="V6811" i="7" s="1"/>
  <c r="A6811" i="7"/>
  <c r="X6810" i="7"/>
  <c r="U6810" i="7"/>
  <c r="V6810" i="7" s="1"/>
  <c r="W6810" i="7" s="1"/>
  <c r="A6810" i="7"/>
  <c r="X6809" i="7"/>
  <c r="U6809" i="7"/>
  <c r="V6809" i="7" s="1"/>
  <c r="A6809" i="7"/>
  <c r="X6808" i="7"/>
  <c r="U6808" i="7"/>
  <c r="V6808" i="7" s="1"/>
  <c r="A6808" i="7"/>
  <c r="O6808" i="7" s="1"/>
  <c r="X6807" i="7"/>
  <c r="U6807" i="7"/>
  <c r="V6807" i="7" s="1"/>
  <c r="W6807" i="7" s="1"/>
  <c r="A6807" i="7"/>
  <c r="X6806" i="7"/>
  <c r="U6806" i="7"/>
  <c r="A6806" i="7"/>
  <c r="X6805" i="7"/>
  <c r="U6805" i="7"/>
  <c r="V6805" i="7" s="1"/>
  <c r="A6805" i="7"/>
  <c r="X6804" i="7"/>
  <c r="U6804" i="7"/>
  <c r="V6804" i="7" s="1"/>
  <c r="W6804" i="7" s="1"/>
  <c r="O6804" i="7"/>
  <c r="A6804" i="7"/>
  <c r="X6803" i="7"/>
  <c r="U6803" i="7"/>
  <c r="V6803" i="7" s="1"/>
  <c r="A6803" i="7"/>
  <c r="X6802" i="7"/>
  <c r="U6802" i="7"/>
  <c r="V6802" i="7" s="1"/>
  <c r="W6802" i="7" s="1"/>
  <c r="A6802" i="7"/>
  <c r="X6801" i="7"/>
  <c r="U6801" i="7"/>
  <c r="V6801" i="7" s="1"/>
  <c r="A6801" i="7"/>
  <c r="X6800" i="7"/>
  <c r="U6800" i="7"/>
  <c r="V6800" i="7" s="1"/>
  <c r="A6800" i="7"/>
  <c r="X6799" i="7"/>
  <c r="U6799" i="7"/>
  <c r="V6799" i="7" s="1"/>
  <c r="W6799" i="7" s="1"/>
  <c r="A6799" i="7"/>
  <c r="X6798" i="7"/>
  <c r="U6798" i="7"/>
  <c r="V6798" i="7" s="1"/>
  <c r="A6798" i="7"/>
  <c r="X6797" i="7"/>
  <c r="U6797" i="7"/>
  <c r="V6797" i="7" s="1"/>
  <c r="W6797" i="7" s="1"/>
  <c r="A6797" i="7"/>
  <c r="X6796" i="7"/>
  <c r="U6796" i="7"/>
  <c r="V6796" i="7" s="1"/>
  <c r="A6796" i="7"/>
  <c r="X6795" i="7"/>
  <c r="U6795" i="7"/>
  <c r="V6795" i="7" s="1"/>
  <c r="A6795" i="7"/>
  <c r="X6794" i="7"/>
  <c r="U6794" i="7"/>
  <c r="V6794" i="7" s="1"/>
  <c r="O6794" i="7"/>
  <c r="O6805" i="7" s="1"/>
  <c r="A6794" i="7"/>
  <c r="X6793" i="7"/>
  <c r="U6793" i="7"/>
  <c r="V6793" i="7" s="1"/>
  <c r="A6793" i="7"/>
  <c r="X6792" i="7"/>
  <c r="U6792" i="7"/>
  <c r="V6792" i="7" s="1"/>
  <c r="A6792" i="7"/>
  <c r="X6791" i="7"/>
  <c r="U6791" i="7"/>
  <c r="V6791" i="7" s="1"/>
  <c r="O6791" i="7"/>
  <c r="O6799" i="7" s="1"/>
  <c r="A6791" i="7"/>
  <c r="X6790" i="7"/>
  <c r="U6790" i="7"/>
  <c r="V6790" i="7" s="1"/>
  <c r="A6790" i="7"/>
  <c r="X6789" i="7"/>
  <c r="U6789" i="7"/>
  <c r="V6789" i="7" s="1"/>
  <c r="A6789" i="7"/>
  <c r="X6788" i="7"/>
  <c r="U6788" i="7"/>
  <c r="V6788" i="7" s="1"/>
  <c r="A6788" i="7"/>
  <c r="X6787" i="7"/>
  <c r="U6787" i="7"/>
  <c r="V6787" i="7" s="1"/>
  <c r="W6787" i="7" s="1"/>
  <c r="A6787" i="7"/>
  <c r="X6786" i="7"/>
  <c r="U6786" i="7"/>
  <c r="V6786" i="7" s="1"/>
  <c r="A6786" i="7"/>
  <c r="X6785" i="7"/>
  <c r="U6785" i="7"/>
  <c r="V6785" i="7" s="1"/>
  <c r="A6785" i="7"/>
  <c r="X6784" i="7"/>
  <c r="U6784" i="7"/>
  <c r="A6784" i="7"/>
  <c r="X6783" i="7"/>
  <c r="U6783" i="7"/>
  <c r="V6783" i="7" s="1"/>
  <c r="W6783" i="7" s="1"/>
  <c r="A6783" i="7"/>
  <c r="X6782" i="7"/>
  <c r="U6782" i="7"/>
  <c r="V6782" i="7" s="1"/>
  <c r="A6782" i="7"/>
  <c r="X6781" i="7"/>
  <c r="U6781" i="7"/>
  <c r="V6781" i="7" s="1"/>
  <c r="A6781" i="7"/>
  <c r="X6780" i="7"/>
  <c r="U6780" i="7"/>
  <c r="V6780" i="7" s="1"/>
  <c r="A6780" i="7"/>
  <c r="X6779" i="7"/>
  <c r="U6779" i="7"/>
  <c r="V6779" i="7" s="1"/>
  <c r="W6779" i="7" s="1"/>
  <c r="A6779" i="7"/>
  <c r="X6778" i="7"/>
  <c r="U6778" i="7"/>
  <c r="V6778" i="7" s="1"/>
  <c r="A6778" i="7"/>
  <c r="O6778" i="7" s="1"/>
  <c r="X6777" i="7"/>
  <c r="U6777" i="7"/>
  <c r="V6777" i="7" s="1"/>
  <c r="A6777" i="7"/>
  <c r="X6776" i="7"/>
  <c r="U6776" i="7"/>
  <c r="V6776" i="7" s="1"/>
  <c r="W6776" i="7" s="1"/>
  <c r="A6776" i="7"/>
  <c r="X6775" i="7"/>
  <c r="U6775" i="7"/>
  <c r="V6775" i="7" s="1"/>
  <c r="A6775" i="7"/>
  <c r="X6774" i="7"/>
  <c r="U6774" i="7"/>
  <c r="V6774" i="7" s="1"/>
  <c r="O6774" i="7"/>
  <c r="A6774" i="7"/>
  <c r="X6773" i="7"/>
  <c r="U6773" i="7"/>
  <c r="V6773" i="7" s="1"/>
  <c r="A6773" i="7"/>
  <c r="X6772" i="7"/>
  <c r="U6772" i="7"/>
  <c r="V6772" i="7" s="1"/>
  <c r="A6772" i="7"/>
  <c r="X6771" i="7"/>
  <c r="U6771" i="7"/>
  <c r="V6771" i="7" s="1"/>
  <c r="W6771" i="7" s="1"/>
  <c r="A6771" i="7"/>
  <c r="X6770" i="7"/>
  <c r="U6770" i="7"/>
  <c r="V6770" i="7" s="1"/>
  <c r="A6770" i="7"/>
  <c r="X6769" i="7"/>
  <c r="U6769" i="7"/>
  <c r="V6769" i="7" s="1"/>
  <c r="W6769" i="7" s="1"/>
  <c r="A6769" i="7"/>
  <c r="X6768" i="7"/>
  <c r="U6768" i="7"/>
  <c r="V6768" i="7" s="1"/>
  <c r="A6768" i="7"/>
  <c r="X6767" i="7"/>
  <c r="U6767" i="7"/>
  <c r="V6767" i="7" s="1"/>
  <c r="A6767" i="7"/>
  <c r="X6766" i="7"/>
  <c r="U6766" i="7"/>
  <c r="V6766" i="7" s="1"/>
  <c r="W6766" i="7" s="1"/>
  <c r="A6766" i="7"/>
  <c r="X6765" i="7"/>
  <c r="U6765" i="7"/>
  <c r="A6765" i="7"/>
  <c r="X6764" i="7"/>
  <c r="U6764" i="7"/>
  <c r="V6764" i="7" s="1"/>
  <c r="O6764" i="7"/>
  <c r="O6767" i="7" s="1"/>
  <c r="O6770" i="7" s="1"/>
  <c r="A6764" i="7"/>
  <c r="X6763" i="7"/>
  <c r="U6763" i="7"/>
  <c r="V6763" i="7" s="1"/>
  <c r="W6763" i="7" s="1"/>
  <c r="A6763" i="7"/>
  <c r="X6762" i="7"/>
  <c r="U6762" i="7"/>
  <c r="V6762" i="7" s="1"/>
  <c r="A6762" i="7"/>
  <c r="X6761" i="7"/>
  <c r="U6761" i="7"/>
  <c r="V6761" i="7" s="1"/>
  <c r="O6761" i="7"/>
  <c r="O6772" i="7" s="1"/>
  <c r="A6761" i="7"/>
  <c r="X6760" i="7"/>
  <c r="U6760" i="7"/>
  <c r="V6760" i="7" s="1"/>
  <c r="W6760" i="7" s="1"/>
  <c r="A6760" i="7"/>
  <c r="X6759" i="7"/>
  <c r="U6759" i="7"/>
  <c r="V6759" i="7" s="1"/>
  <c r="A6759" i="7"/>
  <c r="X6758" i="7"/>
  <c r="U6758" i="7"/>
  <c r="V6758" i="7" s="1"/>
  <c r="A6758" i="7"/>
  <c r="X6757" i="7"/>
  <c r="U6757" i="7"/>
  <c r="V6757" i="7" s="1"/>
  <c r="W6757" i="7" s="1"/>
  <c r="A6757" i="7"/>
  <c r="X6756" i="7"/>
  <c r="U6756" i="7"/>
  <c r="V6756" i="7" s="1"/>
  <c r="W6756" i="7" s="1"/>
  <c r="A6756" i="7"/>
  <c r="X6755" i="7"/>
  <c r="U6755" i="7"/>
  <c r="A6755" i="7"/>
  <c r="X6754" i="7"/>
  <c r="U6754" i="7"/>
  <c r="V6754" i="7" s="1"/>
  <c r="A6754" i="7"/>
  <c r="X6753" i="7"/>
  <c r="U6753" i="7"/>
  <c r="V6753" i="7" s="1"/>
  <c r="W6753" i="7" s="1"/>
  <c r="A6753" i="7"/>
  <c r="X6752" i="7"/>
  <c r="U6752" i="7"/>
  <c r="V6752" i="7" s="1"/>
  <c r="W6752" i="7" s="1"/>
  <c r="A6752" i="7"/>
  <c r="X6751" i="7"/>
  <c r="U6751" i="7"/>
  <c r="V6751" i="7" s="1"/>
  <c r="A6751" i="7"/>
  <c r="X6750" i="7"/>
  <c r="U6750" i="7"/>
  <c r="V6750" i="7" s="1"/>
  <c r="A6750" i="7"/>
  <c r="X6749" i="7"/>
  <c r="U6749" i="7"/>
  <c r="V6749" i="7" s="1"/>
  <c r="W6749" i="7" s="1"/>
  <c r="A6749" i="7"/>
  <c r="X6748" i="7"/>
  <c r="U6748" i="7"/>
  <c r="V6748" i="7" s="1"/>
  <c r="W6748" i="7" s="1"/>
  <c r="A6748" i="7"/>
  <c r="X6747" i="7"/>
  <c r="U6747" i="7"/>
  <c r="A6747" i="7"/>
  <c r="X6746" i="7"/>
  <c r="U6746" i="7"/>
  <c r="V6746" i="7" s="1"/>
  <c r="A6746" i="7"/>
  <c r="X6745" i="7"/>
  <c r="U6745" i="7"/>
  <c r="V6745" i="7" s="1"/>
  <c r="W6745" i="7" s="1"/>
  <c r="O6745" i="7"/>
  <c r="A6745" i="7"/>
  <c r="X6744" i="7"/>
  <c r="U6744" i="7"/>
  <c r="A6744" i="7"/>
  <c r="X6743" i="7"/>
  <c r="U6743" i="7"/>
  <c r="V6743" i="7" s="1"/>
  <c r="A6743" i="7"/>
  <c r="X6742" i="7"/>
  <c r="U6742" i="7"/>
  <c r="V6742" i="7" s="1"/>
  <c r="W6742" i="7" s="1"/>
  <c r="A6742" i="7"/>
  <c r="X6741" i="7"/>
  <c r="U6741" i="7"/>
  <c r="V6741" i="7" s="1"/>
  <c r="W6741" i="7" s="1"/>
  <c r="A6741" i="7"/>
  <c r="X6740" i="7"/>
  <c r="U6740" i="7"/>
  <c r="V6740" i="7" s="1"/>
  <c r="A6740" i="7"/>
  <c r="X6739" i="7"/>
  <c r="U6739" i="7"/>
  <c r="V6739" i="7" s="1"/>
  <c r="A6739" i="7"/>
  <c r="X6738" i="7"/>
  <c r="U6738" i="7"/>
  <c r="V6738" i="7" s="1"/>
  <c r="W6738" i="7" s="1"/>
  <c r="A6738" i="7"/>
  <c r="X6737" i="7"/>
  <c r="U6737" i="7"/>
  <c r="V6737" i="7" s="1"/>
  <c r="W6737" i="7" s="1"/>
  <c r="A6737" i="7"/>
  <c r="X6736" i="7"/>
  <c r="U6736" i="7"/>
  <c r="A6736" i="7"/>
  <c r="X6735" i="7"/>
  <c r="U6735" i="7"/>
  <c r="V6735" i="7" s="1"/>
  <c r="A6735" i="7"/>
  <c r="X6734" i="7"/>
  <c r="U6734" i="7"/>
  <c r="V6734" i="7" s="1"/>
  <c r="W6734" i="7" s="1"/>
  <c r="A6734" i="7"/>
  <c r="X6733" i="7"/>
  <c r="U6733" i="7"/>
  <c r="V6733" i="7" s="1"/>
  <c r="W6733" i="7" s="1"/>
  <c r="A6733" i="7"/>
  <c r="X6732" i="7"/>
  <c r="U6732" i="7"/>
  <c r="V6732" i="7" s="1"/>
  <c r="A6732" i="7"/>
  <c r="X6731" i="7"/>
  <c r="U6731" i="7"/>
  <c r="V6731" i="7" s="1"/>
  <c r="A6731" i="7"/>
  <c r="X6730" i="7"/>
  <c r="U6730" i="7"/>
  <c r="V6730" i="7" s="1"/>
  <c r="W6730" i="7" s="1"/>
  <c r="A6730" i="7"/>
  <c r="X6729" i="7"/>
  <c r="U6729" i="7"/>
  <c r="V6729" i="7" s="1"/>
  <c r="W6729" i="7" s="1"/>
  <c r="A6729" i="7"/>
  <c r="X6728" i="7"/>
  <c r="U6728" i="7"/>
  <c r="A6728" i="7"/>
  <c r="X6727" i="7"/>
  <c r="U6727" i="7"/>
  <c r="V6727" i="7" s="1"/>
  <c r="A6727" i="7"/>
  <c r="X6726" i="7"/>
  <c r="U6726" i="7"/>
  <c r="V6726" i="7" s="1"/>
  <c r="W6726" i="7" s="1"/>
  <c r="A6726" i="7"/>
  <c r="X6725" i="7"/>
  <c r="U6725" i="7"/>
  <c r="V6725" i="7" s="1"/>
  <c r="W6725" i="7" s="1"/>
  <c r="A6725" i="7"/>
  <c r="X6724" i="7"/>
  <c r="U6724" i="7"/>
  <c r="V6724" i="7" s="1"/>
  <c r="O6724" i="7"/>
  <c r="A6724" i="7"/>
  <c r="X6723" i="7"/>
  <c r="U6723" i="7"/>
  <c r="V6723" i="7" s="1"/>
  <c r="W6723" i="7" s="1"/>
  <c r="A6723" i="7"/>
  <c r="X6722" i="7"/>
  <c r="U6722" i="7"/>
  <c r="V6722" i="7" s="1"/>
  <c r="W6722" i="7" s="1"/>
  <c r="A6722" i="7"/>
  <c r="X6721" i="7"/>
  <c r="U6721" i="7"/>
  <c r="V6721" i="7" s="1"/>
  <c r="A6721" i="7"/>
  <c r="X6720" i="7"/>
  <c r="U6720" i="7"/>
  <c r="V6720" i="7" s="1"/>
  <c r="A6720" i="7"/>
  <c r="X6719" i="7"/>
  <c r="U6719" i="7"/>
  <c r="V6719" i="7" s="1"/>
  <c r="W6719" i="7" s="1"/>
  <c r="A6719" i="7"/>
  <c r="X6718" i="7"/>
  <c r="U6718" i="7"/>
  <c r="V6718" i="7" s="1"/>
  <c r="W6718" i="7" s="1"/>
  <c r="A6718" i="7"/>
  <c r="X6717" i="7"/>
  <c r="U6717" i="7"/>
  <c r="A6717" i="7"/>
  <c r="X6716" i="7"/>
  <c r="U6716" i="7"/>
  <c r="V6716" i="7" s="1"/>
  <c r="A6716" i="7"/>
  <c r="X6715" i="7"/>
  <c r="U6715" i="7"/>
  <c r="V6715" i="7" s="1"/>
  <c r="W6715" i="7" s="1"/>
  <c r="A6715" i="7"/>
  <c r="X6714" i="7"/>
  <c r="U6714" i="7"/>
  <c r="V6714" i="7" s="1"/>
  <c r="W6714" i="7" s="1"/>
  <c r="A6714" i="7"/>
  <c r="X6713" i="7"/>
  <c r="U6713" i="7"/>
  <c r="V6713" i="7" s="1"/>
  <c r="A6713" i="7"/>
  <c r="X6712" i="7"/>
  <c r="U6712" i="7"/>
  <c r="V6712" i="7" s="1"/>
  <c r="A6712" i="7"/>
  <c r="X6711" i="7"/>
  <c r="U6711" i="7"/>
  <c r="V6711" i="7" s="1"/>
  <c r="W6711" i="7" s="1"/>
  <c r="A6711" i="7"/>
  <c r="X6710" i="7"/>
  <c r="U6710" i="7"/>
  <c r="V6710" i="7" s="1"/>
  <c r="W6710" i="7" s="1"/>
  <c r="O6710" i="7"/>
  <c r="A6710" i="7"/>
  <c r="X6709" i="7"/>
  <c r="U6709" i="7"/>
  <c r="V6709" i="7" s="1"/>
  <c r="A6709" i="7"/>
  <c r="X6708" i="7"/>
  <c r="U6708" i="7"/>
  <c r="V6708" i="7" s="1"/>
  <c r="W6708" i="7" s="1"/>
  <c r="A6708" i="7"/>
  <c r="X6707" i="7"/>
  <c r="U6707" i="7"/>
  <c r="O6707" i="7"/>
  <c r="A6707" i="7"/>
  <c r="X6706" i="7"/>
  <c r="U6706" i="7"/>
  <c r="V6706" i="7" s="1"/>
  <c r="W6706" i="7" s="1"/>
  <c r="A6706" i="7"/>
  <c r="X6705" i="7"/>
  <c r="U6705" i="7"/>
  <c r="V6705" i="7" s="1"/>
  <c r="A6705" i="7"/>
  <c r="X6704" i="7"/>
  <c r="U6704" i="7"/>
  <c r="V6704" i="7" s="1"/>
  <c r="A6704" i="7"/>
  <c r="X6703" i="7"/>
  <c r="U6703" i="7"/>
  <c r="V6703" i="7" s="1"/>
  <c r="W6703" i="7" s="1"/>
  <c r="A6703" i="7"/>
  <c r="X6702" i="7"/>
  <c r="U6702" i="7"/>
  <c r="A6702" i="7"/>
  <c r="X6701" i="7"/>
  <c r="U6701" i="7"/>
  <c r="V6701" i="7" s="1"/>
  <c r="A6701" i="7"/>
  <c r="X6700" i="7"/>
  <c r="U6700" i="7"/>
  <c r="V6700" i="7" s="1"/>
  <c r="O6700" i="7"/>
  <c r="O6708" i="7" s="1"/>
  <c r="A6700" i="7"/>
  <c r="X6699" i="7"/>
  <c r="U6699" i="7"/>
  <c r="A6699" i="7"/>
  <c r="X6698" i="7"/>
  <c r="U6698" i="7"/>
  <c r="V6698" i="7" s="1"/>
  <c r="A6698" i="7"/>
  <c r="X6697" i="7"/>
  <c r="U6697" i="7"/>
  <c r="V6697" i="7" s="1"/>
  <c r="A6697" i="7"/>
  <c r="X6696" i="7"/>
  <c r="U6696" i="7"/>
  <c r="V6696" i="7" s="1"/>
  <c r="W6696" i="7" s="1"/>
  <c r="A6696" i="7"/>
  <c r="X6695" i="7"/>
  <c r="U6695" i="7"/>
  <c r="V6695" i="7" s="1"/>
  <c r="A6695" i="7"/>
  <c r="X6694" i="7"/>
  <c r="U6694" i="7"/>
  <c r="V6694" i="7" s="1"/>
  <c r="O6694" i="7"/>
  <c r="A6694" i="7"/>
  <c r="X6693" i="7"/>
  <c r="U6693" i="7"/>
  <c r="V6693" i="7" s="1"/>
  <c r="W6693" i="7" s="1"/>
  <c r="A6693" i="7"/>
  <c r="X6692" i="7"/>
  <c r="U6692" i="7"/>
  <c r="V6692" i="7" s="1"/>
  <c r="A6692" i="7"/>
  <c r="X6691" i="7"/>
  <c r="U6691" i="7"/>
  <c r="V6691" i="7" s="1"/>
  <c r="A6691" i="7"/>
  <c r="X6690" i="7"/>
  <c r="U6690" i="7"/>
  <c r="V6690" i="7" s="1"/>
  <c r="W6690" i="7" s="1"/>
  <c r="A6690" i="7"/>
  <c r="X6689" i="7"/>
  <c r="U6689" i="7"/>
  <c r="V6689" i="7" s="1"/>
  <c r="W6689" i="7" s="1"/>
  <c r="A6689" i="7"/>
  <c r="X6688" i="7"/>
  <c r="U6688" i="7"/>
  <c r="V6688" i="7" s="1"/>
  <c r="A6688" i="7"/>
  <c r="X6687" i="7"/>
  <c r="U6687" i="7"/>
  <c r="V6687" i="7" s="1"/>
  <c r="A6687" i="7"/>
  <c r="X6686" i="7"/>
  <c r="U6686" i="7"/>
  <c r="V6686" i="7" s="1"/>
  <c r="A6686" i="7"/>
  <c r="X6685" i="7"/>
  <c r="U6685" i="7"/>
  <c r="V6685" i="7" s="1"/>
  <c r="A6685" i="7"/>
  <c r="X6684" i="7"/>
  <c r="U6684" i="7"/>
  <c r="V6684" i="7" s="1"/>
  <c r="O6684" i="7"/>
  <c r="O6687" i="7" s="1"/>
  <c r="O6689" i="7" s="1"/>
  <c r="A6684" i="7"/>
  <c r="X6683" i="7"/>
  <c r="U6683" i="7"/>
  <c r="V6683" i="7" s="1"/>
  <c r="A6683" i="7"/>
  <c r="X6682" i="7"/>
  <c r="U6682" i="7"/>
  <c r="V6682" i="7" s="1"/>
  <c r="A6682" i="7"/>
  <c r="X6681" i="7"/>
  <c r="U6681" i="7"/>
  <c r="V6681" i="7" s="1"/>
  <c r="A6681" i="7"/>
  <c r="X6680" i="7"/>
  <c r="U6680" i="7"/>
  <c r="V6680" i="7" s="1"/>
  <c r="W6680" i="7" s="1"/>
  <c r="A6680" i="7"/>
  <c r="X6679" i="7"/>
  <c r="U6679" i="7"/>
  <c r="A6679" i="7"/>
  <c r="X6678" i="7"/>
  <c r="U6678" i="7"/>
  <c r="V6678" i="7" s="1"/>
  <c r="A6678" i="7"/>
  <c r="X6677" i="7"/>
  <c r="U6677" i="7"/>
  <c r="V6677" i="7" s="1"/>
  <c r="A6677" i="7"/>
  <c r="X6676" i="7"/>
  <c r="U6676" i="7"/>
  <c r="V6676" i="7" s="1"/>
  <c r="W6676" i="7" s="1"/>
  <c r="A6676" i="7"/>
  <c r="X6675" i="7"/>
  <c r="U6675" i="7"/>
  <c r="V6675" i="7" s="1"/>
  <c r="A6675" i="7"/>
  <c r="X6674" i="7"/>
  <c r="U6674" i="7"/>
  <c r="V6674" i="7" s="1"/>
  <c r="A6674" i="7"/>
  <c r="X6673" i="7"/>
  <c r="U6673" i="7"/>
  <c r="V6673" i="7" s="1"/>
  <c r="A6673" i="7"/>
  <c r="X6672" i="7"/>
  <c r="U6672" i="7"/>
  <c r="V6672" i="7" s="1"/>
  <c r="W6672" i="7" s="1"/>
  <c r="A6672" i="7"/>
  <c r="X6671" i="7"/>
  <c r="U6671" i="7"/>
  <c r="A6671" i="7"/>
  <c r="X6670" i="7"/>
  <c r="U6670" i="7"/>
  <c r="V6670" i="7" s="1"/>
  <c r="A6670" i="7"/>
  <c r="X6669" i="7"/>
  <c r="U6669" i="7"/>
  <c r="V6669" i="7" s="1"/>
  <c r="O6669" i="7"/>
  <c r="A6669" i="7"/>
  <c r="X6668" i="7"/>
  <c r="U6668" i="7"/>
  <c r="V6668" i="7" s="1"/>
  <c r="W6668" i="7" s="1"/>
  <c r="A6668" i="7"/>
  <c r="X6667" i="7"/>
  <c r="U6667" i="7"/>
  <c r="V6667" i="7" s="1"/>
  <c r="A6667" i="7"/>
  <c r="X6666" i="7"/>
  <c r="U6666" i="7"/>
  <c r="V6666" i="7" s="1"/>
  <c r="A6666" i="7"/>
  <c r="X6665" i="7"/>
  <c r="U6665" i="7"/>
  <c r="V6665" i="7" s="1"/>
  <c r="W6665" i="7" s="1"/>
  <c r="A6665" i="7"/>
  <c r="X6664" i="7"/>
  <c r="U6664" i="7"/>
  <c r="V6664" i="7" s="1"/>
  <c r="W6664" i="7" s="1"/>
  <c r="A6664" i="7"/>
  <c r="X6663" i="7"/>
  <c r="U6663" i="7"/>
  <c r="V6663" i="7" s="1"/>
  <c r="A6663" i="7"/>
  <c r="X6662" i="7"/>
  <c r="U6662" i="7"/>
  <c r="V6662" i="7" s="1"/>
  <c r="W6662" i="7" s="1"/>
  <c r="A6662" i="7"/>
  <c r="X6661" i="7"/>
  <c r="U6661" i="7"/>
  <c r="V6661" i="7" s="1"/>
  <c r="A6661" i="7"/>
  <c r="X6660" i="7"/>
  <c r="U6660" i="7"/>
  <c r="A6660" i="7"/>
  <c r="X6659" i="7"/>
  <c r="U6659" i="7"/>
  <c r="V6659" i="7" s="1"/>
  <c r="W6659" i="7" s="1"/>
  <c r="A6659" i="7"/>
  <c r="X6658" i="7"/>
  <c r="U6658" i="7"/>
  <c r="V6658" i="7" s="1"/>
  <c r="W6658" i="7" s="1"/>
  <c r="A6658" i="7"/>
  <c r="X6657" i="7"/>
  <c r="U6657" i="7"/>
  <c r="V6657" i="7" s="1"/>
  <c r="A6657" i="7"/>
  <c r="X6656" i="7"/>
  <c r="U6656" i="7"/>
  <c r="V6656" i="7" s="1"/>
  <c r="O6656" i="7"/>
  <c r="O6662" i="7" s="1"/>
  <c r="O6664" i="7" s="1"/>
  <c r="A6656" i="7"/>
  <c r="X6655" i="7"/>
  <c r="U6655" i="7"/>
  <c r="V6655" i="7" s="1"/>
  <c r="W6655" i="7" s="1"/>
  <c r="A6655" i="7"/>
  <c r="X6654" i="7"/>
  <c r="U6654" i="7"/>
  <c r="V6654" i="7" s="1"/>
  <c r="A6654" i="7"/>
  <c r="X6653" i="7"/>
  <c r="U6653" i="7"/>
  <c r="V6653" i="7" s="1"/>
  <c r="A6653" i="7"/>
  <c r="X6652" i="7"/>
  <c r="U6652" i="7"/>
  <c r="V6652" i="7" s="1"/>
  <c r="W6652" i="7" s="1"/>
  <c r="A6652" i="7"/>
  <c r="X6651" i="7"/>
  <c r="U6651" i="7"/>
  <c r="V6651" i="7" s="1"/>
  <c r="W6651" i="7" s="1"/>
  <c r="A6651" i="7"/>
  <c r="X6650" i="7"/>
  <c r="U6650" i="7"/>
  <c r="V6650" i="7" s="1"/>
  <c r="A6650" i="7"/>
  <c r="X6649" i="7"/>
  <c r="U6649" i="7"/>
  <c r="A6649" i="7"/>
  <c r="X6648" i="7"/>
  <c r="U6648" i="7"/>
  <c r="V6648" i="7" s="1"/>
  <c r="W6648" i="7" s="1"/>
  <c r="A6648" i="7"/>
  <c r="X6647" i="7"/>
  <c r="U6647" i="7"/>
  <c r="V6647" i="7" s="1"/>
  <c r="W6647" i="7" s="1"/>
  <c r="O6647" i="7"/>
  <c r="A6647" i="7"/>
  <c r="X6646" i="7"/>
  <c r="U6646" i="7"/>
  <c r="A6646" i="7"/>
  <c r="X6645" i="7"/>
  <c r="U6645" i="7"/>
  <c r="V6645" i="7" s="1"/>
  <c r="W6645" i="7" s="1"/>
  <c r="A6645" i="7"/>
  <c r="X6644" i="7"/>
  <c r="U6644" i="7"/>
  <c r="V6644" i="7" s="1"/>
  <c r="W6644" i="7" s="1"/>
  <c r="A6644" i="7"/>
  <c r="X6643" i="7"/>
  <c r="U6643" i="7"/>
  <c r="V6643" i="7" s="1"/>
  <c r="A6643" i="7"/>
  <c r="X6642" i="7"/>
  <c r="U6642" i="7"/>
  <c r="V6642" i="7" s="1"/>
  <c r="A6642" i="7"/>
  <c r="X6641" i="7"/>
  <c r="U6641" i="7"/>
  <c r="V6641" i="7" s="1"/>
  <c r="W6641" i="7" s="1"/>
  <c r="A6641" i="7"/>
  <c r="X6640" i="7"/>
  <c r="U6640" i="7"/>
  <c r="V6640" i="7" s="1"/>
  <c r="A6640" i="7"/>
  <c r="X6639" i="7"/>
  <c r="U6639" i="7"/>
  <c r="V6639" i="7" s="1"/>
  <c r="W6639" i="7" s="1"/>
  <c r="A6639" i="7"/>
  <c r="X6638" i="7"/>
  <c r="U6638" i="7"/>
  <c r="A6638" i="7"/>
  <c r="X6637" i="7"/>
  <c r="U6637" i="7"/>
  <c r="V6637" i="7" s="1"/>
  <c r="A6637" i="7"/>
  <c r="X6636" i="7"/>
  <c r="U6636" i="7"/>
  <c r="V6636" i="7" s="1"/>
  <c r="A6636" i="7"/>
  <c r="X6635" i="7"/>
  <c r="U6635" i="7"/>
  <c r="V6635" i="7" s="1"/>
  <c r="W6635" i="7" s="1"/>
  <c r="O6635" i="7"/>
  <c r="A6635" i="7"/>
  <c r="X6634" i="7"/>
  <c r="U6634" i="7"/>
  <c r="V6634" i="7" s="1"/>
  <c r="A6634" i="7"/>
  <c r="X6633" i="7"/>
  <c r="U6633" i="7"/>
  <c r="V6633" i="7" s="1"/>
  <c r="O6633" i="7"/>
  <c r="A6633" i="7"/>
  <c r="X6632" i="7"/>
  <c r="U6632" i="7"/>
  <c r="V6632" i="7" s="1"/>
  <c r="W6632" i="7" s="1"/>
  <c r="A6632" i="7"/>
  <c r="X6631" i="7"/>
  <c r="U6631" i="7"/>
  <c r="V6631" i="7" s="1"/>
  <c r="A6631" i="7"/>
  <c r="X6630" i="7"/>
  <c r="U6630" i="7"/>
  <c r="V6630" i="7" s="1"/>
  <c r="A6630" i="7"/>
  <c r="X6629" i="7"/>
  <c r="U6629" i="7"/>
  <c r="V6629" i="7" s="1"/>
  <c r="W6629" i="7" s="1"/>
  <c r="A6629" i="7"/>
  <c r="X6628" i="7"/>
  <c r="U6628" i="7"/>
  <c r="V6628" i="7" s="1"/>
  <c r="W6628" i="7" s="1"/>
  <c r="A6628" i="7"/>
  <c r="X6627" i="7"/>
  <c r="U6627" i="7"/>
  <c r="V6627" i="7" s="1"/>
  <c r="A6627" i="7"/>
  <c r="X6626" i="7"/>
  <c r="U6626" i="7"/>
  <c r="A6626" i="7"/>
  <c r="X6625" i="7"/>
  <c r="U6625" i="7"/>
  <c r="V6625" i="7" s="1"/>
  <c r="W6625" i="7" s="1"/>
  <c r="A6625" i="7"/>
  <c r="X6624" i="7"/>
  <c r="U6624" i="7"/>
  <c r="V6624" i="7" s="1"/>
  <c r="W6624" i="7" s="1"/>
  <c r="A6624" i="7"/>
  <c r="X6623" i="7"/>
  <c r="U6623" i="7"/>
  <c r="V6623" i="7" s="1"/>
  <c r="A6623" i="7"/>
  <c r="X6622" i="7"/>
  <c r="U6622" i="7"/>
  <c r="V6622" i="7" s="1"/>
  <c r="A6622" i="7"/>
  <c r="X6621" i="7"/>
  <c r="U6621" i="7"/>
  <c r="V6621" i="7" s="1"/>
  <c r="W6621" i="7" s="1"/>
  <c r="A6621" i="7"/>
  <c r="X6620" i="7"/>
  <c r="U6620" i="7"/>
  <c r="V6620" i="7" s="1"/>
  <c r="W6620" i="7" s="1"/>
  <c r="A6620" i="7"/>
  <c r="X6619" i="7"/>
  <c r="U6619" i="7"/>
  <c r="V6619" i="7" s="1"/>
  <c r="A6619" i="7"/>
  <c r="X6618" i="7"/>
  <c r="U6618" i="7"/>
  <c r="A6618" i="7"/>
  <c r="X6617" i="7"/>
  <c r="U6617" i="7"/>
  <c r="V6617" i="7" s="1"/>
  <c r="W6617" i="7" s="1"/>
  <c r="A6617" i="7"/>
  <c r="X6616" i="7"/>
  <c r="U6616" i="7"/>
  <c r="V6616" i="7" s="1"/>
  <c r="W6616" i="7" s="1"/>
  <c r="A6616" i="7"/>
  <c r="X6615" i="7"/>
  <c r="U6615" i="7"/>
  <c r="V6615" i="7" s="1"/>
  <c r="A6615" i="7"/>
  <c r="X6614" i="7"/>
  <c r="U6614" i="7"/>
  <c r="V6614" i="7" s="1"/>
  <c r="A6614" i="7"/>
  <c r="X6613" i="7"/>
  <c r="U6613" i="7"/>
  <c r="V6613" i="7" s="1"/>
  <c r="W6613" i="7" s="1"/>
  <c r="A6613" i="7"/>
  <c r="X6612" i="7"/>
  <c r="U6612" i="7"/>
  <c r="V6612" i="7" s="1"/>
  <c r="A6612" i="7"/>
  <c r="X6611" i="7"/>
  <c r="U6611" i="7"/>
  <c r="V6611" i="7" s="1"/>
  <c r="A6611" i="7"/>
  <c r="X6610" i="7"/>
  <c r="U6610" i="7"/>
  <c r="A6610" i="7"/>
  <c r="X6609" i="7"/>
  <c r="U6609" i="7"/>
  <c r="V6609" i="7" s="1"/>
  <c r="W6609" i="7" s="1"/>
  <c r="A6609" i="7"/>
  <c r="X6608" i="7"/>
  <c r="U6608" i="7"/>
  <c r="V6608" i="7" s="1"/>
  <c r="A6608" i="7"/>
  <c r="X6607" i="7"/>
  <c r="U6607" i="7"/>
  <c r="V6607" i="7" s="1"/>
  <c r="O6607" i="7"/>
  <c r="O6609" i="7" s="1"/>
  <c r="A6607" i="7"/>
  <c r="X6606" i="7"/>
  <c r="U6606" i="7"/>
  <c r="V6606" i="7" s="1"/>
  <c r="W6606" i="7" s="1"/>
  <c r="A6606" i="7"/>
  <c r="X6605" i="7"/>
  <c r="U6605" i="7"/>
  <c r="V6605" i="7" s="1"/>
  <c r="A6605" i="7"/>
  <c r="X6604" i="7"/>
  <c r="U6604" i="7"/>
  <c r="V6604" i="7" s="1"/>
  <c r="A6604" i="7"/>
  <c r="X6603" i="7"/>
  <c r="U6603" i="7"/>
  <c r="V6603" i="7" s="1"/>
  <c r="W6603" i="7" s="1"/>
  <c r="A6603" i="7"/>
  <c r="X6602" i="7"/>
  <c r="U6602" i="7"/>
  <c r="V6602" i="7" s="1"/>
  <c r="W6602" i="7" s="1"/>
  <c r="A6602" i="7"/>
  <c r="X6601" i="7"/>
  <c r="U6601" i="7"/>
  <c r="V6601" i="7" s="1"/>
  <c r="A6601" i="7"/>
  <c r="X6600" i="7"/>
  <c r="U6600" i="7"/>
  <c r="A6600" i="7"/>
  <c r="X6599" i="7"/>
  <c r="U6599" i="7"/>
  <c r="V6599" i="7" s="1"/>
  <c r="W6599" i="7" s="1"/>
  <c r="A6599" i="7"/>
  <c r="X6598" i="7"/>
  <c r="U6598" i="7"/>
  <c r="V6598" i="7" s="1"/>
  <c r="W6598" i="7" s="1"/>
  <c r="A6598" i="7"/>
  <c r="X6597" i="7"/>
  <c r="U6597" i="7"/>
  <c r="V6597" i="7" s="1"/>
  <c r="A6597" i="7"/>
  <c r="X6596" i="7"/>
  <c r="U6596" i="7"/>
  <c r="V6596" i="7" s="1"/>
  <c r="A6596" i="7"/>
  <c r="X6595" i="7"/>
  <c r="U6595" i="7"/>
  <c r="V6595" i="7" s="1"/>
  <c r="W6595" i="7" s="1"/>
  <c r="A6595" i="7"/>
  <c r="X6594" i="7"/>
  <c r="U6594" i="7"/>
  <c r="V6594" i="7" s="1"/>
  <c r="W6594" i="7" s="1"/>
  <c r="A6594" i="7"/>
  <c r="X6593" i="7"/>
  <c r="U6593" i="7"/>
  <c r="V6593" i="7" s="1"/>
  <c r="A6593" i="7"/>
  <c r="X6592" i="7"/>
  <c r="U6592" i="7"/>
  <c r="A6592" i="7"/>
  <c r="X6591" i="7"/>
  <c r="U6591" i="7"/>
  <c r="V6591" i="7" s="1"/>
  <c r="W6591" i="7" s="1"/>
  <c r="A6591" i="7"/>
  <c r="X6590" i="7"/>
  <c r="U6590" i="7"/>
  <c r="V6590" i="7" s="1"/>
  <c r="W6590" i="7" s="1"/>
  <c r="A6590" i="7"/>
  <c r="X6589" i="7"/>
  <c r="U6589" i="7"/>
  <c r="V6589" i="7" s="1"/>
  <c r="A6589" i="7"/>
  <c r="X6588" i="7"/>
  <c r="U6588" i="7"/>
  <c r="V6588" i="7" s="1"/>
  <c r="A6588" i="7"/>
  <c r="X6587" i="7"/>
  <c r="U6587" i="7"/>
  <c r="V6587" i="7" s="1"/>
  <c r="W6587" i="7" s="1"/>
  <c r="A6587" i="7"/>
  <c r="X6586" i="7"/>
  <c r="U6586" i="7"/>
  <c r="V6586" i="7" s="1"/>
  <c r="W6586" i="7" s="1"/>
  <c r="A6586" i="7"/>
  <c r="X6585" i="7"/>
  <c r="U6585" i="7"/>
  <c r="V6585" i="7" s="1"/>
  <c r="A6585" i="7"/>
  <c r="X6584" i="7"/>
  <c r="U6584" i="7"/>
  <c r="A6584" i="7"/>
  <c r="X6583" i="7"/>
  <c r="U6583" i="7"/>
  <c r="V6583" i="7" s="1"/>
  <c r="W6583" i="7" s="1"/>
  <c r="A6583" i="7"/>
  <c r="X6582" i="7"/>
  <c r="U6582" i="7"/>
  <c r="V6582" i="7" s="1"/>
  <c r="W6582" i="7" s="1"/>
  <c r="A6582" i="7"/>
  <c r="X6581" i="7"/>
  <c r="U6581" i="7"/>
  <c r="V6581" i="7" s="1"/>
  <c r="A6581" i="7"/>
  <c r="X6580" i="7"/>
  <c r="U6580" i="7"/>
  <c r="V6580" i="7" s="1"/>
  <c r="A6580" i="7"/>
  <c r="X6579" i="7"/>
  <c r="U6579" i="7"/>
  <c r="V6579" i="7" s="1"/>
  <c r="W6579" i="7" s="1"/>
  <c r="A6579" i="7"/>
  <c r="X6578" i="7"/>
  <c r="U6578" i="7"/>
  <c r="V6578" i="7" s="1"/>
  <c r="W6578" i="7" s="1"/>
  <c r="A6578" i="7"/>
  <c r="X6577" i="7"/>
  <c r="U6577" i="7"/>
  <c r="V6577" i="7" s="1"/>
  <c r="A6577" i="7"/>
  <c r="X6576" i="7"/>
  <c r="U6576" i="7"/>
  <c r="A6576" i="7"/>
  <c r="X6575" i="7"/>
  <c r="U6575" i="7"/>
  <c r="V6575" i="7" s="1"/>
  <c r="W6575" i="7" s="1"/>
  <c r="A6575" i="7"/>
  <c r="X6574" i="7"/>
  <c r="U6574" i="7"/>
  <c r="V6574" i="7" s="1"/>
  <c r="W6574" i="7" s="1"/>
  <c r="A6574" i="7"/>
  <c r="X6573" i="7"/>
  <c r="U6573" i="7"/>
  <c r="V6573" i="7" s="1"/>
  <c r="A6573" i="7"/>
  <c r="X6572" i="7"/>
  <c r="U6572" i="7"/>
  <c r="V6572" i="7" s="1"/>
  <c r="A6572" i="7"/>
  <c r="X6571" i="7"/>
  <c r="U6571" i="7"/>
  <c r="V6571" i="7" s="1"/>
  <c r="W6571" i="7" s="1"/>
  <c r="A6571" i="7"/>
  <c r="X6570" i="7"/>
  <c r="U6570" i="7"/>
  <c r="V6570" i="7" s="1"/>
  <c r="W6570" i="7" s="1"/>
  <c r="A6570" i="7"/>
  <c r="X6569" i="7"/>
  <c r="U6569" i="7"/>
  <c r="V6569" i="7" s="1"/>
  <c r="A6569" i="7"/>
  <c r="X6568" i="7"/>
  <c r="U6568" i="7"/>
  <c r="A6568" i="7"/>
  <c r="X6567" i="7"/>
  <c r="U6567" i="7"/>
  <c r="V6567" i="7" s="1"/>
  <c r="W6567" i="7" s="1"/>
  <c r="A6567" i="7"/>
  <c r="X6566" i="7"/>
  <c r="U6566" i="7"/>
  <c r="V6566" i="7" s="1"/>
  <c r="W6566" i="7" s="1"/>
  <c r="A6566" i="7"/>
  <c r="X6565" i="7"/>
  <c r="U6565" i="7"/>
  <c r="V6565" i="7" s="1"/>
  <c r="A6565" i="7"/>
  <c r="X6564" i="7"/>
  <c r="U6564" i="7"/>
  <c r="V6564" i="7" s="1"/>
  <c r="A6564" i="7"/>
  <c r="X6563" i="7"/>
  <c r="U6563" i="7"/>
  <c r="V6563" i="7" s="1"/>
  <c r="W6563" i="7" s="1"/>
  <c r="A6563" i="7"/>
  <c r="X6562" i="7"/>
  <c r="U6562" i="7"/>
  <c r="V6562" i="7" s="1"/>
  <c r="A6562" i="7"/>
  <c r="X6561" i="7"/>
  <c r="U6561" i="7"/>
  <c r="V6561" i="7" s="1"/>
  <c r="A6561" i="7"/>
  <c r="X6560" i="7"/>
  <c r="U6560" i="7"/>
  <c r="A6560" i="7"/>
  <c r="X6559" i="7"/>
  <c r="U6559" i="7"/>
  <c r="V6559" i="7" s="1"/>
  <c r="W6559" i="7" s="1"/>
  <c r="A6559" i="7"/>
  <c r="X6558" i="7"/>
  <c r="U6558" i="7"/>
  <c r="V6558" i="7" s="1"/>
  <c r="A6558" i="7"/>
  <c r="X6557" i="7"/>
  <c r="U6557" i="7"/>
  <c r="V6557" i="7" s="1"/>
  <c r="A6557" i="7"/>
  <c r="X6556" i="7"/>
  <c r="U6556" i="7"/>
  <c r="V6556" i="7" s="1"/>
  <c r="A6556" i="7"/>
  <c r="X6555" i="7"/>
  <c r="U6555" i="7"/>
  <c r="V6555" i="7" s="1"/>
  <c r="W6555" i="7" s="1"/>
  <c r="A6555" i="7"/>
  <c r="X6554" i="7"/>
  <c r="U6554" i="7"/>
  <c r="V6554" i="7" s="1"/>
  <c r="A6554" i="7"/>
  <c r="X6553" i="7"/>
  <c r="U6553" i="7"/>
  <c r="V6553" i="7" s="1"/>
  <c r="A6553" i="7"/>
  <c r="X6552" i="7"/>
  <c r="U6552" i="7"/>
  <c r="A6552" i="7"/>
  <c r="X6551" i="7"/>
  <c r="U6551" i="7"/>
  <c r="V6551" i="7" s="1"/>
  <c r="W6551" i="7" s="1"/>
  <c r="A6551" i="7"/>
  <c r="X6550" i="7"/>
  <c r="U6550" i="7"/>
  <c r="V6550" i="7" s="1"/>
  <c r="A6550" i="7"/>
  <c r="X6549" i="7"/>
  <c r="U6549" i="7"/>
  <c r="V6549" i="7" s="1"/>
  <c r="A6549" i="7"/>
  <c r="X6548" i="7"/>
  <c r="U6548" i="7"/>
  <c r="V6548" i="7" s="1"/>
  <c r="A6548" i="7"/>
  <c r="X6547" i="7"/>
  <c r="U6547" i="7"/>
  <c r="V6547" i="7" s="1"/>
  <c r="W6547" i="7" s="1"/>
  <c r="A6547" i="7"/>
  <c r="X6546" i="7"/>
  <c r="U6546" i="7"/>
  <c r="V6546" i="7" s="1"/>
  <c r="A6546" i="7"/>
  <c r="X6545" i="7"/>
  <c r="U6545" i="7"/>
  <c r="V6545" i="7" s="1"/>
  <c r="A6545" i="7"/>
  <c r="X6544" i="7"/>
  <c r="U6544" i="7"/>
  <c r="A6544" i="7"/>
  <c r="X6543" i="7"/>
  <c r="U6543" i="7"/>
  <c r="V6543" i="7" s="1"/>
  <c r="W6543" i="7" s="1"/>
  <c r="A6543" i="7"/>
  <c r="X6542" i="7"/>
  <c r="U6542" i="7"/>
  <c r="V6542" i="7" s="1"/>
  <c r="O6542" i="7"/>
  <c r="A6542" i="7"/>
  <c r="X6541" i="7"/>
  <c r="U6541" i="7"/>
  <c r="A6541" i="7"/>
  <c r="X6540" i="7"/>
  <c r="U6540" i="7"/>
  <c r="V6540" i="7" s="1"/>
  <c r="W6540" i="7" s="1"/>
  <c r="A6540" i="7"/>
  <c r="X6539" i="7"/>
  <c r="U6539" i="7"/>
  <c r="V6539" i="7" s="1"/>
  <c r="W6539" i="7" s="1"/>
  <c r="A6539" i="7"/>
  <c r="X6538" i="7"/>
  <c r="U6538" i="7"/>
  <c r="V6538" i="7" s="1"/>
  <c r="A6538" i="7"/>
  <c r="X6537" i="7"/>
  <c r="U6537" i="7"/>
  <c r="V6537" i="7" s="1"/>
  <c r="A6537" i="7"/>
  <c r="X6536" i="7"/>
  <c r="U6536" i="7"/>
  <c r="V6536" i="7" s="1"/>
  <c r="W6536" i="7" s="1"/>
  <c r="A6536" i="7"/>
  <c r="X6535" i="7"/>
  <c r="U6535" i="7"/>
  <c r="V6535" i="7" s="1"/>
  <c r="W6535" i="7" s="1"/>
  <c r="A6535" i="7"/>
  <c r="X6534" i="7"/>
  <c r="U6534" i="7"/>
  <c r="V6534" i="7" s="1"/>
  <c r="A6534" i="7"/>
  <c r="O6534" i="7" s="1"/>
  <c r="X6533" i="7"/>
  <c r="U6533" i="7"/>
  <c r="V6533" i="7" s="1"/>
  <c r="W6533" i="7" s="1"/>
  <c r="A6533" i="7"/>
  <c r="X6532" i="7"/>
  <c r="U6532" i="7"/>
  <c r="A6532" i="7"/>
  <c r="X6531" i="7"/>
  <c r="U6531" i="7"/>
  <c r="V6531" i="7" s="1"/>
  <c r="A6531" i="7"/>
  <c r="X6530" i="7"/>
  <c r="U6530" i="7"/>
  <c r="V6530" i="7" s="1"/>
  <c r="W6530" i="7" s="1"/>
  <c r="O6530" i="7"/>
  <c r="O6531" i="7" s="1"/>
  <c r="A6530" i="7"/>
  <c r="X6529" i="7"/>
  <c r="U6529" i="7"/>
  <c r="V6529" i="7" s="1"/>
  <c r="A6529" i="7"/>
  <c r="X6528" i="7"/>
  <c r="U6528" i="7"/>
  <c r="V6528" i="7" s="1"/>
  <c r="W6528" i="7" s="1"/>
  <c r="O6528" i="7"/>
  <c r="O6529" i="7" s="1"/>
  <c r="A6528" i="7"/>
  <c r="X6527" i="7"/>
  <c r="U6527" i="7"/>
  <c r="V6527" i="7" s="1"/>
  <c r="A6527" i="7"/>
  <c r="X6526" i="7"/>
  <c r="U6526" i="7"/>
  <c r="V6526" i="7" s="1"/>
  <c r="W6526" i="7" s="1"/>
  <c r="O6526" i="7"/>
  <c r="O6527" i="7" s="1"/>
  <c r="A6526" i="7"/>
  <c r="X6525" i="7"/>
  <c r="U6525" i="7"/>
  <c r="V6525" i="7" s="1"/>
  <c r="A6525" i="7"/>
  <c r="X6524" i="7"/>
  <c r="U6524" i="7"/>
  <c r="V6524" i="7" s="1"/>
  <c r="W6524" i="7" s="1"/>
  <c r="O6524" i="7"/>
  <c r="O6525" i="7" s="1"/>
  <c r="A6524" i="7"/>
  <c r="X6523" i="7"/>
  <c r="U6523" i="7"/>
  <c r="V6523" i="7" s="1"/>
  <c r="A6523" i="7"/>
  <c r="X6522" i="7"/>
  <c r="U6522" i="7"/>
  <c r="V6522" i="7" s="1"/>
  <c r="A6522" i="7"/>
  <c r="X6521" i="7"/>
  <c r="U6521" i="7"/>
  <c r="V6521" i="7" s="1"/>
  <c r="W6521" i="7" s="1"/>
  <c r="A6521" i="7"/>
  <c r="X6520" i="7"/>
  <c r="U6520" i="7"/>
  <c r="V6520" i="7" s="1"/>
  <c r="A6520" i="7"/>
  <c r="X6519" i="7"/>
  <c r="U6519" i="7"/>
  <c r="V6519" i="7" s="1"/>
  <c r="A6519" i="7"/>
  <c r="X6518" i="7"/>
  <c r="U6518" i="7"/>
  <c r="V6518" i="7" s="1"/>
  <c r="A6518" i="7"/>
  <c r="X6517" i="7"/>
  <c r="U6517" i="7"/>
  <c r="V6517" i="7" s="1"/>
  <c r="W6517" i="7" s="1"/>
  <c r="A6517" i="7"/>
  <c r="X6516" i="7"/>
  <c r="U6516" i="7"/>
  <c r="A6516" i="7"/>
  <c r="X6515" i="7"/>
  <c r="U6515" i="7"/>
  <c r="V6515" i="7" s="1"/>
  <c r="A6515" i="7"/>
  <c r="X6514" i="7"/>
  <c r="U6514" i="7"/>
  <c r="V6514" i="7" s="1"/>
  <c r="A6514" i="7"/>
  <c r="X6513" i="7"/>
  <c r="U6513" i="7"/>
  <c r="V6513" i="7" s="1"/>
  <c r="W6513" i="7" s="1"/>
  <c r="A6513" i="7"/>
  <c r="X6512" i="7"/>
  <c r="U6512" i="7"/>
  <c r="A6512" i="7"/>
  <c r="X6511" i="7"/>
  <c r="U6511" i="7"/>
  <c r="V6511" i="7" s="1"/>
  <c r="A6511" i="7"/>
  <c r="X6510" i="7"/>
  <c r="U6510" i="7"/>
  <c r="V6510" i="7" s="1"/>
  <c r="A6510" i="7"/>
  <c r="X6509" i="7"/>
  <c r="U6509" i="7"/>
  <c r="V6509" i="7" s="1"/>
  <c r="W6509" i="7" s="1"/>
  <c r="A6509" i="7"/>
  <c r="O6509" i="7" s="1"/>
  <c r="X6508" i="7"/>
  <c r="U6508" i="7"/>
  <c r="V6508" i="7" s="1"/>
  <c r="A6508" i="7"/>
  <c r="X6507" i="7"/>
  <c r="U6507" i="7"/>
  <c r="A6507" i="7"/>
  <c r="X6506" i="7"/>
  <c r="U6506" i="7"/>
  <c r="A6506" i="7"/>
  <c r="X6505" i="7"/>
  <c r="U6505" i="7"/>
  <c r="V6505" i="7" s="1"/>
  <c r="A6505" i="7"/>
  <c r="X6504" i="7"/>
  <c r="U6504" i="7"/>
  <c r="V6504" i="7" s="1"/>
  <c r="W6504" i="7" s="1"/>
  <c r="A6504" i="7"/>
  <c r="X6503" i="7"/>
  <c r="U6503" i="7"/>
  <c r="V6503" i="7" s="1"/>
  <c r="A6503" i="7"/>
  <c r="X6502" i="7"/>
  <c r="U6502" i="7"/>
  <c r="V6502" i="7" s="1"/>
  <c r="A6502" i="7"/>
  <c r="X6501" i="7"/>
  <c r="U6501" i="7"/>
  <c r="V6501" i="7" s="1"/>
  <c r="W6501" i="7" s="1"/>
  <c r="O6501" i="7"/>
  <c r="O6507" i="7" s="1"/>
  <c r="A6501" i="7"/>
  <c r="X6500" i="7"/>
  <c r="U6500" i="7"/>
  <c r="A6500" i="7"/>
  <c r="X6499" i="7"/>
  <c r="U6499" i="7"/>
  <c r="V6499" i="7" s="1"/>
  <c r="W6499" i="7" s="1"/>
  <c r="A6499" i="7"/>
  <c r="X6498" i="7"/>
  <c r="U6498" i="7"/>
  <c r="V6498" i="7" s="1"/>
  <c r="W6498" i="7" s="1"/>
  <c r="A6498" i="7"/>
  <c r="X6497" i="7"/>
  <c r="U6497" i="7"/>
  <c r="V6497" i="7" s="1"/>
  <c r="O6497" i="7"/>
  <c r="O6506" i="7" s="1"/>
  <c r="A6497" i="7"/>
  <c r="X6496" i="7"/>
  <c r="U6496" i="7"/>
  <c r="V6496" i="7" s="1"/>
  <c r="W6496" i="7" s="1"/>
  <c r="O6496" i="7"/>
  <c r="A6496" i="7"/>
  <c r="X6495" i="7"/>
  <c r="U6495" i="7"/>
  <c r="V6495" i="7" s="1"/>
  <c r="A6495" i="7"/>
  <c r="X6494" i="7"/>
  <c r="U6494" i="7"/>
  <c r="A6494" i="7"/>
  <c r="X6493" i="7"/>
  <c r="U6493" i="7"/>
  <c r="V6493" i="7" s="1"/>
  <c r="W6493" i="7" s="1"/>
  <c r="A6493" i="7"/>
  <c r="X6492" i="7"/>
  <c r="U6492" i="7"/>
  <c r="V6492" i="7" s="1"/>
  <c r="W6492" i="7" s="1"/>
  <c r="A6492" i="7"/>
  <c r="X6491" i="7"/>
  <c r="U6491" i="7"/>
  <c r="V6491" i="7" s="1"/>
  <c r="A6491" i="7"/>
  <c r="X6490" i="7"/>
  <c r="U6490" i="7"/>
  <c r="A6490" i="7"/>
  <c r="X6489" i="7"/>
  <c r="U6489" i="7"/>
  <c r="V6489" i="7" s="1"/>
  <c r="W6489" i="7" s="1"/>
  <c r="A6489" i="7"/>
  <c r="X6488" i="7"/>
  <c r="U6488" i="7"/>
  <c r="V6488" i="7" s="1"/>
  <c r="W6488" i="7" s="1"/>
  <c r="A6488" i="7"/>
  <c r="X6487" i="7"/>
  <c r="U6487" i="7"/>
  <c r="V6487" i="7" s="1"/>
  <c r="A6487" i="7"/>
  <c r="X6486" i="7"/>
  <c r="U6486" i="7"/>
  <c r="A6486" i="7"/>
  <c r="X6485" i="7"/>
  <c r="U6485" i="7"/>
  <c r="V6485" i="7" s="1"/>
  <c r="W6485" i="7" s="1"/>
  <c r="A6485" i="7"/>
  <c r="X6484" i="7"/>
  <c r="U6484" i="7"/>
  <c r="V6484" i="7" s="1"/>
  <c r="W6484" i="7" s="1"/>
  <c r="A6484" i="7"/>
  <c r="X6483" i="7"/>
  <c r="U6483" i="7"/>
  <c r="V6483" i="7" s="1"/>
  <c r="A6483" i="7"/>
  <c r="X6482" i="7"/>
  <c r="U6482" i="7"/>
  <c r="A6482" i="7"/>
  <c r="X6481" i="7"/>
  <c r="U6481" i="7"/>
  <c r="V6481" i="7" s="1"/>
  <c r="W6481" i="7" s="1"/>
  <c r="A6481" i="7"/>
  <c r="X6480" i="7"/>
  <c r="U6480" i="7"/>
  <c r="V6480" i="7" s="1"/>
  <c r="W6480" i="7" s="1"/>
  <c r="A6480" i="7"/>
  <c r="X6479" i="7"/>
  <c r="U6479" i="7"/>
  <c r="V6479" i="7" s="1"/>
  <c r="A6479" i="7"/>
  <c r="X6478" i="7"/>
  <c r="U6478" i="7"/>
  <c r="V6478" i="7" s="1"/>
  <c r="A6478" i="7"/>
  <c r="O6478" i="7" s="1"/>
  <c r="X6477" i="7"/>
  <c r="U6477" i="7"/>
  <c r="V6477" i="7" s="1"/>
  <c r="W6477" i="7" s="1"/>
  <c r="A6477" i="7"/>
  <c r="X6476" i="7"/>
  <c r="U6476" i="7"/>
  <c r="V6476" i="7" s="1"/>
  <c r="A6476" i="7"/>
  <c r="X6475" i="7"/>
  <c r="U6475" i="7"/>
  <c r="V6475" i="7" s="1"/>
  <c r="W6475" i="7" s="1"/>
  <c r="A6475" i="7"/>
  <c r="X6474" i="7"/>
  <c r="U6474" i="7"/>
  <c r="V6474" i="7" s="1"/>
  <c r="W6474" i="7" s="1"/>
  <c r="A6474" i="7"/>
  <c r="X6473" i="7"/>
  <c r="U6473" i="7"/>
  <c r="V6473" i="7" s="1"/>
  <c r="A6473" i="7"/>
  <c r="X6472" i="7"/>
  <c r="U6472" i="7"/>
  <c r="V6472" i="7" s="1"/>
  <c r="W6472" i="7" s="1"/>
  <c r="A6472" i="7"/>
  <c r="X6471" i="7"/>
  <c r="U6471" i="7"/>
  <c r="V6471" i="7" s="1"/>
  <c r="A6471" i="7"/>
  <c r="X6470" i="7"/>
  <c r="U6470" i="7"/>
  <c r="V6470" i="7" s="1"/>
  <c r="W6470" i="7" s="1"/>
  <c r="O6470" i="7"/>
  <c r="O6476" i="7" s="1"/>
  <c r="A6470" i="7"/>
  <c r="X6469" i="7"/>
  <c r="U6469" i="7"/>
  <c r="V6469" i="7" s="1"/>
  <c r="A6469" i="7"/>
  <c r="X6468" i="7"/>
  <c r="U6468" i="7"/>
  <c r="V6468" i="7" s="1"/>
  <c r="W6468" i="7" s="1"/>
  <c r="A6468" i="7"/>
  <c r="X6467" i="7"/>
  <c r="U6467" i="7"/>
  <c r="V6467" i="7" s="1"/>
  <c r="W6467" i="7" s="1"/>
  <c r="A6467" i="7"/>
  <c r="X6466" i="7"/>
  <c r="U6466" i="7"/>
  <c r="V6466" i="7" s="1"/>
  <c r="O6466" i="7"/>
  <c r="A6466" i="7"/>
  <c r="X6465" i="7"/>
  <c r="U6465" i="7"/>
  <c r="V6465" i="7" s="1"/>
  <c r="W6465" i="7" s="1"/>
  <c r="O6465" i="7"/>
  <c r="O6472" i="7" s="1"/>
  <c r="A6465" i="7"/>
  <c r="X6464" i="7"/>
  <c r="U6464" i="7"/>
  <c r="V6464" i="7" s="1"/>
  <c r="A6464" i="7"/>
  <c r="X6463" i="7"/>
  <c r="U6463" i="7"/>
  <c r="V6463" i="7" s="1"/>
  <c r="A6463" i="7"/>
  <c r="X6462" i="7"/>
  <c r="U6462" i="7"/>
  <c r="V6462" i="7" s="1"/>
  <c r="W6462" i="7" s="1"/>
  <c r="A6462" i="7"/>
  <c r="X6461" i="7"/>
  <c r="U6461" i="7"/>
  <c r="V6461" i="7" s="1"/>
  <c r="W6461" i="7" s="1"/>
  <c r="A6461" i="7"/>
  <c r="X6460" i="7"/>
  <c r="U6460" i="7"/>
  <c r="V6460" i="7" s="1"/>
  <c r="A6460" i="7"/>
  <c r="X6459" i="7"/>
  <c r="U6459" i="7"/>
  <c r="V6459" i="7" s="1"/>
  <c r="A6459" i="7"/>
  <c r="X6458" i="7"/>
  <c r="U6458" i="7"/>
  <c r="V6458" i="7" s="1"/>
  <c r="W6458" i="7" s="1"/>
  <c r="A6458" i="7"/>
  <c r="X6457" i="7"/>
  <c r="U6457" i="7"/>
  <c r="V6457" i="7" s="1"/>
  <c r="W6457" i="7" s="1"/>
  <c r="A6457" i="7"/>
  <c r="X6456" i="7"/>
  <c r="U6456" i="7"/>
  <c r="V6456" i="7" s="1"/>
  <c r="A6456" i="7"/>
  <c r="X6455" i="7"/>
  <c r="U6455" i="7"/>
  <c r="V6455" i="7" s="1"/>
  <c r="A6455" i="7"/>
  <c r="X6454" i="7"/>
  <c r="U6454" i="7"/>
  <c r="V6454" i="7" s="1"/>
  <c r="W6454" i="7" s="1"/>
  <c r="A6454" i="7"/>
  <c r="X6453" i="7"/>
  <c r="U6453" i="7"/>
  <c r="V6453" i="7" s="1"/>
  <c r="W6453" i="7" s="1"/>
  <c r="A6453" i="7"/>
  <c r="X6452" i="7"/>
  <c r="U6452" i="7"/>
  <c r="V6452" i="7" s="1"/>
  <c r="A6452" i="7"/>
  <c r="X6451" i="7"/>
  <c r="U6451" i="7"/>
  <c r="V6451" i="7" s="1"/>
  <c r="A6451" i="7"/>
  <c r="X6450" i="7"/>
  <c r="U6450" i="7"/>
  <c r="V6450" i="7" s="1"/>
  <c r="W6450" i="7" s="1"/>
  <c r="A6450" i="7"/>
  <c r="X6449" i="7"/>
  <c r="U6449" i="7"/>
  <c r="V6449" i="7" s="1"/>
  <c r="W6449" i="7" s="1"/>
  <c r="A6449" i="7"/>
  <c r="X6448" i="7"/>
  <c r="U6448" i="7"/>
  <c r="V6448" i="7" s="1"/>
  <c r="A6448" i="7"/>
  <c r="X6447" i="7"/>
  <c r="U6447" i="7"/>
  <c r="V6447" i="7" s="1"/>
  <c r="A6447" i="7"/>
  <c r="O6447" i="7" s="1"/>
  <c r="X6446" i="7"/>
  <c r="U6446" i="7"/>
  <c r="V6446" i="7" s="1"/>
  <c r="W6446" i="7" s="1"/>
  <c r="A6446" i="7"/>
  <c r="X6445" i="7"/>
  <c r="U6445" i="7"/>
  <c r="V6445" i="7" s="1"/>
  <c r="A6445" i="7"/>
  <c r="X6444" i="7"/>
  <c r="U6444" i="7"/>
  <c r="V6444" i="7" s="1"/>
  <c r="W6444" i="7" s="1"/>
  <c r="A6444" i="7"/>
  <c r="X6443" i="7"/>
  <c r="U6443" i="7"/>
  <c r="V6443" i="7" s="1"/>
  <c r="A6443" i="7"/>
  <c r="X6442" i="7"/>
  <c r="U6442" i="7"/>
  <c r="V6442" i="7" s="1"/>
  <c r="A6442" i="7"/>
  <c r="X6441" i="7"/>
  <c r="U6441" i="7"/>
  <c r="V6441" i="7" s="1"/>
  <c r="W6441" i="7" s="1"/>
  <c r="A6441" i="7"/>
  <c r="X6440" i="7"/>
  <c r="U6440" i="7"/>
  <c r="V6440" i="7" s="1"/>
  <c r="A6440" i="7"/>
  <c r="X6439" i="7"/>
  <c r="U6439" i="7"/>
  <c r="V6439" i="7" s="1"/>
  <c r="W6439" i="7" s="1"/>
  <c r="O6439" i="7"/>
  <c r="O6445" i="7" s="1"/>
  <c r="A6439" i="7"/>
  <c r="X6438" i="7"/>
  <c r="U6438" i="7"/>
  <c r="V6438" i="7" s="1"/>
  <c r="A6438" i="7"/>
  <c r="X6437" i="7"/>
  <c r="U6437" i="7"/>
  <c r="V6437" i="7" s="1"/>
  <c r="A6437" i="7"/>
  <c r="X6436" i="7"/>
  <c r="U6436" i="7"/>
  <c r="V6436" i="7" s="1"/>
  <c r="W6436" i="7" s="1"/>
  <c r="A6436" i="7"/>
  <c r="X6435" i="7"/>
  <c r="U6435" i="7"/>
  <c r="O6435" i="7"/>
  <c r="O6444" i="7" s="1"/>
  <c r="A6435" i="7"/>
  <c r="X6434" i="7"/>
  <c r="U6434" i="7"/>
  <c r="V6434" i="7" s="1"/>
  <c r="O6434" i="7"/>
  <c r="A6434" i="7"/>
  <c r="X6433" i="7"/>
  <c r="U6433" i="7"/>
  <c r="V6433" i="7" s="1"/>
  <c r="A6433" i="7"/>
  <c r="X6432" i="7"/>
  <c r="U6432" i="7"/>
  <c r="V6432" i="7" s="1"/>
  <c r="A6432" i="7"/>
  <c r="X6431" i="7"/>
  <c r="U6431" i="7"/>
  <c r="V6431" i="7" s="1"/>
  <c r="A6431" i="7"/>
  <c r="X6430" i="7"/>
  <c r="U6430" i="7"/>
  <c r="V6430" i="7" s="1"/>
  <c r="W6430" i="7" s="1"/>
  <c r="A6430" i="7"/>
  <c r="X6429" i="7"/>
  <c r="U6429" i="7"/>
  <c r="A6429" i="7"/>
  <c r="X6428" i="7"/>
  <c r="U6428" i="7"/>
  <c r="V6428" i="7" s="1"/>
  <c r="A6428" i="7"/>
  <c r="X6427" i="7"/>
  <c r="U6427" i="7"/>
  <c r="V6427" i="7" s="1"/>
  <c r="A6427" i="7"/>
  <c r="X6426" i="7"/>
  <c r="U6426" i="7"/>
  <c r="V6426" i="7" s="1"/>
  <c r="W6426" i="7" s="1"/>
  <c r="A6426" i="7"/>
  <c r="X6425" i="7"/>
  <c r="U6425" i="7"/>
  <c r="V6425" i="7" s="1"/>
  <c r="A6425" i="7"/>
  <c r="X6424" i="7"/>
  <c r="U6424" i="7"/>
  <c r="V6424" i="7" s="1"/>
  <c r="A6424" i="7"/>
  <c r="X6423" i="7"/>
  <c r="U6423" i="7"/>
  <c r="V6423" i="7" s="1"/>
  <c r="A6423" i="7"/>
  <c r="X6422" i="7"/>
  <c r="U6422" i="7"/>
  <c r="V6422" i="7" s="1"/>
  <c r="W6422" i="7" s="1"/>
  <c r="A6422" i="7"/>
  <c r="X6421" i="7"/>
  <c r="U6421" i="7"/>
  <c r="V6421" i="7" s="1"/>
  <c r="W6421" i="7" s="1"/>
  <c r="A6421" i="7"/>
  <c r="X6420" i="7"/>
  <c r="U6420" i="7"/>
  <c r="V6420" i="7" s="1"/>
  <c r="A6420" i="7"/>
  <c r="X6419" i="7"/>
  <c r="U6419" i="7"/>
  <c r="V6419" i="7" s="1"/>
  <c r="A6419" i="7"/>
  <c r="X6418" i="7"/>
  <c r="U6418" i="7"/>
  <c r="V6418" i="7" s="1"/>
  <c r="W6418" i="7" s="1"/>
  <c r="A6418" i="7"/>
  <c r="X6417" i="7"/>
  <c r="U6417" i="7"/>
  <c r="V6417" i="7" s="1"/>
  <c r="A6417" i="7"/>
  <c r="X6416" i="7"/>
  <c r="U6416" i="7"/>
  <c r="V6416" i="7" s="1"/>
  <c r="A6416" i="7"/>
  <c r="O6416" i="7" s="1"/>
  <c r="X6415" i="7"/>
  <c r="U6415" i="7"/>
  <c r="V6415" i="7" s="1"/>
  <c r="W6415" i="7" s="1"/>
  <c r="A6415" i="7"/>
  <c r="X6414" i="7"/>
  <c r="U6414" i="7"/>
  <c r="V6414" i="7" s="1"/>
  <c r="A6414" i="7"/>
  <c r="X6413" i="7"/>
  <c r="U6413" i="7"/>
  <c r="V6413" i="7" s="1"/>
  <c r="A6413" i="7"/>
  <c r="X6412" i="7"/>
  <c r="U6412" i="7"/>
  <c r="V6412" i="7" s="1"/>
  <c r="W6412" i="7" s="1"/>
  <c r="A6412" i="7"/>
  <c r="X6411" i="7"/>
  <c r="U6411" i="7"/>
  <c r="V6411" i="7" s="1"/>
  <c r="A6411" i="7"/>
  <c r="X6410" i="7"/>
  <c r="U6410" i="7"/>
  <c r="V6410" i="7" s="1"/>
  <c r="W6410" i="7" s="1"/>
  <c r="A6410" i="7"/>
  <c r="X6409" i="7"/>
  <c r="U6409" i="7"/>
  <c r="V6409" i="7" s="1"/>
  <c r="A6409" i="7"/>
  <c r="X6408" i="7"/>
  <c r="U6408" i="7"/>
  <c r="V6408" i="7" s="1"/>
  <c r="W6408" i="7" s="1"/>
  <c r="O6408" i="7"/>
  <c r="O6409" i="7" s="1"/>
  <c r="O6411" i="7" s="1"/>
  <c r="A6408" i="7"/>
  <c r="X6407" i="7"/>
  <c r="U6407" i="7"/>
  <c r="V6407" i="7" s="1"/>
  <c r="A6407" i="7"/>
  <c r="X6406" i="7"/>
  <c r="U6406" i="7"/>
  <c r="V6406" i="7" s="1"/>
  <c r="A6406" i="7"/>
  <c r="X6405" i="7"/>
  <c r="U6405" i="7"/>
  <c r="V6405" i="7" s="1"/>
  <c r="W6405" i="7" s="1"/>
  <c r="A6405" i="7"/>
  <c r="X6404" i="7"/>
  <c r="U6404" i="7"/>
  <c r="O6404" i="7"/>
  <c r="A6404" i="7"/>
  <c r="X6403" i="7"/>
  <c r="U6403" i="7"/>
  <c r="V6403" i="7" s="1"/>
  <c r="O6403" i="7"/>
  <c r="O6410" i="7" s="1"/>
  <c r="A6403" i="7"/>
  <c r="X6402" i="7"/>
  <c r="U6402" i="7"/>
  <c r="V6402" i="7" s="1"/>
  <c r="A6402" i="7"/>
  <c r="X6401" i="7"/>
  <c r="U6401" i="7"/>
  <c r="V6401" i="7" s="1"/>
  <c r="A6401" i="7"/>
  <c r="X6400" i="7"/>
  <c r="U6400" i="7"/>
  <c r="V6400" i="7" s="1"/>
  <c r="A6400" i="7"/>
  <c r="X6399" i="7"/>
  <c r="U6399" i="7"/>
  <c r="V6399" i="7" s="1"/>
  <c r="W6399" i="7" s="1"/>
  <c r="A6399" i="7"/>
  <c r="X6398" i="7"/>
  <c r="U6398" i="7"/>
  <c r="A6398" i="7"/>
  <c r="X6397" i="7"/>
  <c r="U6397" i="7"/>
  <c r="V6397" i="7" s="1"/>
  <c r="A6397" i="7"/>
  <c r="X6396" i="7"/>
  <c r="U6396" i="7"/>
  <c r="V6396" i="7" s="1"/>
  <c r="A6396" i="7"/>
  <c r="X6395" i="7"/>
  <c r="U6395" i="7"/>
  <c r="V6395" i="7" s="1"/>
  <c r="W6395" i="7" s="1"/>
  <c r="A6395" i="7"/>
  <c r="X6394" i="7"/>
  <c r="U6394" i="7"/>
  <c r="A6394" i="7"/>
  <c r="X6393" i="7"/>
  <c r="U6393" i="7"/>
  <c r="V6393" i="7" s="1"/>
  <c r="A6393" i="7"/>
  <c r="X6392" i="7"/>
  <c r="U6392" i="7"/>
  <c r="V6392" i="7" s="1"/>
  <c r="A6392" i="7"/>
  <c r="X6391" i="7"/>
  <c r="U6391" i="7"/>
  <c r="V6391" i="7" s="1"/>
  <c r="W6391" i="7" s="1"/>
  <c r="A6391" i="7"/>
  <c r="X6390" i="7"/>
  <c r="U6390" i="7"/>
  <c r="A6390" i="7"/>
  <c r="X6389" i="7"/>
  <c r="U6389" i="7"/>
  <c r="V6389" i="7" s="1"/>
  <c r="A6389" i="7"/>
  <c r="X6388" i="7"/>
  <c r="U6388" i="7"/>
  <c r="V6388" i="7" s="1"/>
  <c r="A6388" i="7"/>
  <c r="X6387" i="7"/>
  <c r="U6387" i="7"/>
  <c r="V6387" i="7" s="1"/>
  <c r="W6387" i="7" s="1"/>
  <c r="A6387" i="7"/>
  <c r="X6386" i="7"/>
  <c r="U6386" i="7"/>
  <c r="A6386" i="7"/>
  <c r="X6385" i="7"/>
  <c r="U6385" i="7"/>
  <c r="V6385" i="7" s="1"/>
  <c r="A6385" i="7"/>
  <c r="O6385" i="7" s="1"/>
  <c r="X6384" i="7"/>
  <c r="U6384" i="7"/>
  <c r="V6384" i="7" s="1"/>
  <c r="W6384" i="7" s="1"/>
  <c r="A6384" i="7"/>
  <c r="X6383" i="7"/>
  <c r="U6383" i="7"/>
  <c r="V6383" i="7" s="1"/>
  <c r="A6383" i="7"/>
  <c r="X6382" i="7"/>
  <c r="U6382" i="7"/>
  <c r="V6382" i="7" s="1"/>
  <c r="W6382" i="7" s="1"/>
  <c r="A6382" i="7"/>
  <c r="X6381" i="7"/>
  <c r="U6381" i="7"/>
  <c r="V6381" i="7" s="1"/>
  <c r="W6381" i="7" s="1"/>
  <c r="A6381" i="7"/>
  <c r="X6378" i="7"/>
  <c r="U6378" i="7"/>
  <c r="A6378" i="7"/>
  <c r="X6377" i="7"/>
  <c r="U6377" i="7"/>
  <c r="V6377" i="7" s="1"/>
  <c r="A6377" i="7"/>
  <c r="X6376" i="7"/>
  <c r="U6376" i="7"/>
  <c r="V6376" i="7" s="1"/>
  <c r="W6376" i="7" s="1"/>
  <c r="A6376" i="7"/>
  <c r="X6375" i="7"/>
  <c r="U6375" i="7"/>
  <c r="V6375" i="7" s="1"/>
  <c r="W6375" i="7" s="1"/>
  <c r="A6375" i="7"/>
  <c r="X6374" i="7"/>
  <c r="U6374" i="7"/>
  <c r="A6374" i="7"/>
  <c r="X6373" i="7"/>
  <c r="U6373" i="7"/>
  <c r="V6373" i="7" s="1"/>
  <c r="A6373" i="7"/>
  <c r="X6372" i="7"/>
  <c r="U6372" i="7"/>
  <c r="V6372" i="7" s="1"/>
  <c r="W6372" i="7" s="1"/>
  <c r="A6372" i="7"/>
  <c r="X6371" i="7"/>
  <c r="U6371" i="7"/>
  <c r="V6371" i="7" s="1"/>
  <c r="W6371" i="7" s="1"/>
  <c r="A6371" i="7"/>
  <c r="X6370" i="7"/>
  <c r="U6370" i="7"/>
  <c r="O6370" i="7"/>
  <c r="O6383" i="7" s="1"/>
  <c r="A6370" i="7"/>
  <c r="X6369" i="7"/>
  <c r="U6369" i="7"/>
  <c r="V6369" i="7" s="1"/>
  <c r="W6369" i="7" s="1"/>
  <c r="A6369" i="7"/>
  <c r="X6368" i="7"/>
  <c r="U6368" i="7"/>
  <c r="V6368" i="7" s="1"/>
  <c r="W6368" i="7" s="1"/>
  <c r="A6368" i="7"/>
  <c r="X6367" i="7"/>
  <c r="U6367" i="7"/>
  <c r="O6367" i="7"/>
  <c r="A6367" i="7"/>
  <c r="X6366" i="7"/>
  <c r="U6366" i="7"/>
  <c r="V6366" i="7" s="1"/>
  <c r="W6366" i="7" s="1"/>
  <c r="O6366" i="7"/>
  <c r="A6366" i="7"/>
  <c r="X6365" i="7"/>
  <c r="U6365" i="7"/>
  <c r="A6365" i="7"/>
  <c r="X6364" i="7"/>
  <c r="U6364" i="7"/>
  <c r="V6364" i="7" s="1"/>
  <c r="A6364" i="7"/>
  <c r="X6363" i="7"/>
  <c r="U6363" i="7"/>
  <c r="V6363" i="7" s="1"/>
  <c r="W6363" i="7" s="1"/>
  <c r="A6363" i="7"/>
  <c r="X6362" i="7"/>
  <c r="U6362" i="7"/>
  <c r="V6362" i="7" s="1"/>
  <c r="W6362" i="7" s="1"/>
  <c r="A6362" i="7"/>
  <c r="X6361" i="7"/>
  <c r="U6361" i="7"/>
  <c r="A6361" i="7"/>
  <c r="X6360" i="7"/>
  <c r="U6360" i="7"/>
  <c r="V6360" i="7" s="1"/>
  <c r="A6360" i="7"/>
  <c r="O6360" i="7" s="1"/>
  <c r="X6359" i="7"/>
  <c r="U6359" i="7"/>
  <c r="V6359" i="7" s="1"/>
  <c r="W6359" i="7" s="1"/>
  <c r="A6359" i="7"/>
  <c r="X6358" i="7"/>
  <c r="U6358" i="7"/>
  <c r="V6358" i="7" s="1"/>
  <c r="A6358" i="7"/>
  <c r="X6357" i="7"/>
  <c r="U6357" i="7"/>
  <c r="V6357" i="7" s="1"/>
  <c r="A6357" i="7"/>
  <c r="X6356" i="7"/>
  <c r="U6356" i="7"/>
  <c r="V6356" i="7" s="1"/>
  <c r="W6356" i="7" s="1"/>
  <c r="A6356" i="7"/>
  <c r="X6355" i="7"/>
  <c r="U6355" i="7"/>
  <c r="V6355" i="7" s="1"/>
  <c r="A6355" i="7"/>
  <c r="X6354" i="7"/>
  <c r="U6354" i="7"/>
  <c r="V6354" i="7" s="1"/>
  <c r="W6354" i="7" s="1"/>
  <c r="A6354" i="7"/>
  <c r="X6353" i="7"/>
  <c r="U6353" i="7"/>
  <c r="V6353" i="7" s="1"/>
  <c r="W6353" i="7" s="1"/>
  <c r="A6353" i="7"/>
  <c r="X6352" i="7"/>
  <c r="U6352" i="7"/>
  <c r="V6352" i="7" s="1"/>
  <c r="A6352" i="7"/>
  <c r="X6351" i="7"/>
  <c r="U6351" i="7"/>
  <c r="V6351" i="7" s="1"/>
  <c r="A6351" i="7"/>
  <c r="X6350" i="7"/>
  <c r="U6350" i="7"/>
  <c r="V6350" i="7" s="1"/>
  <c r="W6350" i="7" s="1"/>
  <c r="A6350" i="7"/>
  <c r="X6349" i="7"/>
  <c r="U6349" i="7"/>
  <c r="V6349" i="7" s="1"/>
  <c r="W6349" i="7" s="1"/>
  <c r="A6349" i="7"/>
  <c r="X6348" i="7"/>
  <c r="U6348" i="7"/>
  <c r="V6348" i="7" s="1"/>
  <c r="A6348" i="7"/>
  <c r="X6347" i="7"/>
  <c r="U6347" i="7"/>
  <c r="V6347" i="7" s="1"/>
  <c r="O6347" i="7"/>
  <c r="A6347" i="7"/>
  <c r="X6346" i="7"/>
  <c r="U6346" i="7"/>
  <c r="V6346" i="7" s="1"/>
  <c r="W6346" i="7" s="1"/>
  <c r="A6346" i="7"/>
  <c r="X6345" i="7"/>
  <c r="U6345" i="7"/>
  <c r="A6345" i="7"/>
  <c r="X6344" i="7"/>
  <c r="U6344" i="7"/>
  <c r="V6344" i="7" s="1"/>
  <c r="O6344" i="7"/>
  <c r="A6344" i="7"/>
  <c r="X6343" i="7"/>
  <c r="U6343" i="7"/>
  <c r="V6343" i="7" s="1"/>
  <c r="W6343" i="7" s="1"/>
  <c r="O6343" i="7"/>
  <c r="A6343" i="7"/>
  <c r="X6342" i="7"/>
  <c r="U6342" i="7"/>
  <c r="V6342" i="7" s="1"/>
  <c r="A6342" i="7"/>
  <c r="X6341" i="7"/>
  <c r="U6341" i="7"/>
  <c r="V6341" i="7" s="1"/>
  <c r="W6341" i="7" s="1"/>
  <c r="A6341" i="7"/>
  <c r="X6340" i="7"/>
  <c r="U6340" i="7"/>
  <c r="V6340" i="7" s="1"/>
  <c r="W6340" i="7" s="1"/>
  <c r="A6340" i="7"/>
  <c r="X6339" i="7"/>
  <c r="U6339" i="7"/>
  <c r="V6339" i="7" s="1"/>
  <c r="A6339" i="7"/>
  <c r="X6338" i="7"/>
  <c r="U6338" i="7"/>
  <c r="V6338" i="7" s="1"/>
  <c r="A6338" i="7"/>
  <c r="X6337" i="7"/>
  <c r="U6337" i="7"/>
  <c r="V6337" i="7" s="1"/>
  <c r="W6337" i="7" s="1"/>
  <c r="A6337" i="7"/>
  <c r="O6337" i="7" s="1"/>
  <c r="X6336" i="7"/>
  <c r="U6336" i="7"/>
  <c r="A6336" i="7"/>
  <c r="X6335" i="7"/>
  <c r="U6335" i="7"/>
  <c r="V6335" i="7" s="1"/>
  <c r="O6335" i="7"/>
  <c r="A6335" i="7"/>
  <c r="X6334" i="7"/>
  <c r="U6334" i="7"/>
  <c r="V6334" i="7" s="1"/>
  <c r="W6334" i="7" s="1"/>
  <c r="O6334" i="7"/>
  <c r="A6334" i="7"/>
  <c r="X6333" i="7"/>
  <c r="U6333" i="7"/>
  <c r="V6333" i="7" s="1"/>
  <c r="O6333" i="7"/>
  <c r="A6333" i="7"/>
  <c r="X6332" i="7"/>
  <c r="U6332" i="7"/>
  <c r="V6332" i="7" s="1"/>
  <c r="W6332" i="7" s="1"/>
  <c r="A6332" i="7"/>
  <c r="X6331" i="7"/>
  <c r="U6331" i="7"/>
  <c r="V6331" i="7" s="1"/>
  <c r="A6331" i="7"/>
  <c r="X6330" i="7"/>
  <c r="U6330" i="7"/>
  <c r="V6330" i="7" s="1"/>
  <c r="A6330" i="7"/>
  <c r="X6329" i="7"/>
  <c r="U6329" i="7"/>
  <c r="V6329" i="7" s="1"/>
  <c r="W6329" i="7" s="1"/>
  <c r="A6329" i="7"/>
  <c r="X6328" i="7"/>
  <c r="U6328" i="7"/>
  <c r="V6328" i="7" s="1"/>
  <c r="W6328" i="7" s="1"/>
  <c r="A6328" i="7"/>
  <c r="X6327" i="7"/>
  <c r="U6327" i="7"/>
  <c r="V6327" i="7" s="1"/>
  <c r="A6327" i="7"/>
  <c r="X6326" i="7"/>
  <c r="U6326" i="7"/>
  <c r="V6326" i="7" s="1"/>
  <c r="A6326" i="7"/>
  <c r="O6326" i="7" s="1"/>
  <c r="X6325" i="7"/>
  <c r="U6325" i="7"/>
  <c r="V6325" i="7" s="1"/>
  <c r="W6325" i="7" s="1"/>
  <c r="A6325" i="7"/>
  <c r="X6324" i="7"/>
  <c r="U6324" i="7"/>
  <c r="V6324" i="7" s="1"/>
  <c r="A6324" i="7"/>
  <c r="X6323" i="7"/>
  <c r="U6323" i="7"/>
  <c r="V6323" i="7" s="1"/>
  <c r="A6323" i="7"/>
  <c r="X6322" i="7"/>
  <c r="U6322" i="7"/>
  <c r="V6322" i="7" s="1"/>
  <c r="A6322" i="7"/>
  <c r="X6321" i="7"/>
  <c r="U6321" i="7"/>
  <c r="V6321" i="7" s="1"/>
  <c r="W6321" i="7" s="1"/>
  <c r="A6321" i="7"/>
  <c r="X6320" i="7"/>
  <c r="U6320" i="7"/>
  <c r="V6320" i="7" s="1"/>
  <c r="W6320" i="7" s="1"/>
  <c r="A6320" i="7"/>
  <c r="X6319" i="7"/>
  <c r="U6319" i="7"/>
  <c r="V6319" i="7" s="1"/>
  <c r="N6319" i="7"/>
  <c r="A6319" i="7"/>
  <c r="X6318" i="7"/>
  <c r="U6318" i="7"/>
  <c r="N6318" i="7"/>
  <c r="N6322" i="7" s="1"/>
  <c r="A6318" i="7"/>
  <c r="X6317" i="7"/>
  <c r="U6317" i="7"/>
  <c r="V6317" i="7" s="1"/>
  <c r="W6317" i="7" s="1"/>
  <c r="A6317" i="7"/>
  <c r="X6316" i="7"/>
  <c r="U6316" i="7"/>
  <c r="V6316" i="7" s="1"/>
  <c r="W6316" i="7" s="1"/>
  <c r="A6316" i="7"/>
  <c r="X6315" i="7"/>
  <c r="U6315" i="7"/>
  <c r="V6315" i="7" s="1"/>
  <c r="O6315" i="7"/>
  <c r="N6315" i="7"/>
  <c r="A6315" i="7"/>
  <c r="X6314" i="7"/>
  <c r="U6314" i="7"/>
  <c r="V6314" i="7" s="1"/>
  <c r="O6314" i="7"/>
  <c r="N6314" i="7"/>
  <c r="A6314" i="7"/>
  <c r="X6313" i="7"/>
  <c r="U6313" i="7"/>
  <c r="V6313" i="7" s="1"/>
  <c r="W6313" i="7" s="1"/>
  <c r="O6313" i="7"/>
  <c r="N6313" i="7"/>
  <c r="A6313" i="7"/>
  <c r="X6312" i="7"/>
  <c r="U6312" i="7"/>
  <c r="V6312" i="7" s="1"/>
  <c r="W6312" i="7" s="1"/>
  <c r="O6312" i="7"/>
  <c r="N6312" i="7"/>
  <c r="A6312" i="7"/>
  <c r="X6311" i="7"/>
  <c r="U6311" i="7"/>
  <c r="V6311" i="7" s="1"/>
  <c r="A6311" i="7"/>
  <c r="X6310" i="7"/>
  <c r="U6310" i="7"/>
  <c r="V6310" i="7" s="1"/>
  <c r="W6310" i="7" s="1"/>
  <c r="A6310" i="7"/>
  <c r="X6309" i="7"/>
  <c r="U6309" i="7"/>
  <c r="V6309" i="7" s="1"/>
  <c r="W6309" i="7" s="1"/>
  <c r="A6309" i="7"/>
  <c r="X6308" i="7"/>
  <c r="U6308" i="7"/>
  <c r="V6308" i="7" s="1"/>
  <c r="O6308" i="7"/>
  <c r="O6319" i="7" s="1"/>
  <c r="A6308" i="7"/>
  <c r="X6307" i="7"/>
  <c r="U6307" i="7"/>
  <c r="V6307" i="7" s="1"/>
  <c r="W6307" i="7" s="1"/>
  <c r="O6307" i="7"/>
  <c r="O6318" i="7" s="1"/>
  <c r="A6307" i="7"/>
  <c r="X6306" i="7"/>
  <c r="U6306" i="7"/>
  <c r="V6306" i="7" s="1"/>
  <c r="A6306" i="7"/>
  <c r="X6305" i="7"/>
  <c r="U6305" i="7"/>
  <c r="V6305" i="7" s="1"/>
  <c r="A6305" i="7"/>
  <c r="X6304" i="7"/>
  <c r="U6304" i="7"/>
  <c r="V6304" i="7" s="1"/>
  <c r="W6304" i="7" s="1"/>
  <c r="A6304" i="7"/>
  <c r="X6303" i="7"/>
  <c r="U6303" i="7"/>
  <c r="V6303" i="7" s="1"/>
  <c r="W6303" i="7" s="1"/>
  <c r="A6303" i="7"/>
  <c r="X6302" i="7"/>
  <c r="U6302" i="7"/>
  <c r="V6302" i="7" s="1"/>
  <c r="A6302" i="7"/>
  <c r="X6301" i="7"/>
  <c r="U6301" i="7"/>
  <c r="V6301" i="7" s="1"/>
  <c r="A6301" i="7"/>
  <c r="X6300" i="7"/>
  <c r="U6300" i="7"/>
  <c r="V6300" i="7" s="1"/>
  <c r="W6300" i="7" s="1"/>
  <c r="A6300" i="7"/>
  <c r="X6299" i="7"/>
  <c r="U6299" i="7"/>
  <c r="V6299" i="7" s="1"/>
  <c r="W6299" i="7" s="1"/>
  <c r="N6299" i="7"/>
  <c r="A6299" i="7"/>
  <c r="O6299" i="7" s="1"/>
  <c r="X6298" i="7"/>
  <c r="U6298" i="7"/>
  <c r="V6298" i="7" s="1"/>
  <c r="W6298" i="7" s="1"/>
  <c r="A6298" i="7"/>
  <c r="X6297" i="7"/>
  <c r="U6297" i="7"/>
  <c r="V6297" i="7" s="1"/>
  <c r="W6297" i="7" s="1"/>
  <c r="A6297" i="7"/>
  <c r="X6296" i="7"/>
  <c r="U6296" i="7"/>
  <c r="A6296" i="7"/>
  <c r="X6295" i="7"/>
  <c r="U6295" i="7"/>
  <c r="V6295" i="7" s="1"/>
  <c r="W6295" i="7" s="1"/>
  <c r="A6295" i="7"/>
  <c r="X6294" i="7"/>
  <c r="U6294" i="7"/>
  <c r="V6294" i="7" s="1"/>
  <c r="W6294" i="7" s="1"/>
  <c r="A6294" i="7"/>
  <c r="X6293" i="7"/>
  <c r="U6293" i="7"/>
  <c r="V6293" i="7" s="1"/>
  <c r="A6293" i="7"/>
  <c r="X6292" i="7"/>
  <c r="U6292" i="7"/>
  <c r="V6292" i="7" s="1"/>
  <c r="O6292" i="7"/>
  <c r="A6292" i="7"/>
  <c r="X6291" i="7"/>
  <c r="U6291" i="7"/>
  <c r="V6291" i="7" s="1"/>
  <c r="W6291" i="7" s="1"/>
  <c r="A6291" i="7"/>
  <c r="X6290" i="7"/>
  <c r="U6290" i="7"/>
  <c r="V6290" i="7" s="1"/>
  <c r="W6290" i="7" s="1"/>
  <c r="O6290" i="7"/>
  <c r="N6290" i="7"/>
  <c r="A6290" i="7"/>
  <c r="X6289" i="7"/>
  <c r="U6289" i="7"/>
  <c r="V6289" i="7" s="1"/>
  <c r="W6289" i="7" s="1"/>
  <c r="O6289" i="7"/>
  <c r="N6289" i="7"/>
  <c r="A6289" i="7"/>
  <c r="X6288" i="7"/>
  <c r="U6288" i="7"/>
  <c r="V6288" i="7" s="1"/>
  <c r="A6288" i="7"/>
  <c r="X6287" i="7"/>
  <c r="U6287" i="7"/>
  <c r="V6287" i="7" s="1"/>
  <c r="A6287" i="7"/>
  <c r="X6286" i="7"/>
  <c r="U6286" i="7"/>
  <c r="V6286" i="7" s="1"/>
  <c r="W6286" i="7" s="1"/>
  <c r="N6286" i="7"/>
  <c r="A6286" i="7"/>
  <c r="X6285" i="7"/>
  <c r="U6285" i="7"/>
  <c r="V6285" i="7" s="1"/>
  <c r="W6285" i="7" s="1"/>
  <c r="N6285" i="7"/>
  <c r="A6285" i="7"/>
  <c r="X6284" i="7"/>
  <c r="U6284" i="7"/>
  <c r="V6284" i="7" s="1"/>
  <c r="N6284" i="7"/>
  <c r="A6284" i="7"/>
  <c r="X6283" i="7"/>
  <c r="U6283" i="7"/>
  <c r="V6283" i="7" s="1"/>
  <c r="N6283" i="7"/>
  <c r="A6283" i="7"/>
  <c r="X6282" i="7"/>
  <c r="U6282" i="7"/>
  <c r="V6282" i="7" s="1"/>
  <c r="W6282" i="7" s="1"/>
  <c r="A6282" i="7"/>
  <c r="X6281" i="7"/>
  <c r="U6281" i="7"/>
  <c r="V6281" i="7" s="1"/>
  <c r="A6281" i="7"/>
  <c r="X6280" i="7"/>
  <c r="U6280" i="7"/>
  <c r="V6280" i="7" s="1"/>
  <c r="O6280" i="7"/>
  <c r="O6286" i="7" s="1"/>
  <c r="A6280" i="7"/>
  <c r="X6279" i="7"/>
  <c r="U6279" i="7"/>
  <c r="V6279" i="7" s="1"/>
  <c r="W6279" i="7" s="1"/>
  <c r="O6279" i="7"/>
  <c r="O6285" i="7" s="1"/>
  <c r="A6279" i="7"/>
  <c r="X6278" i="7"/>
  <c r="U6278" i="7"/>
  <c r="V6278" i="7" s="1"/>
  <c r="A6278" i="7"/>
  <c r="X6277" i="7"/>
  <c r="U6277" i="7"/>
  <c r="V6277" i="7" s="1"/>
  <c r="W6277" i="7" s="1"/>
  <c r="A6277" i="7"/>
  <c r="X6276" i="7"/>
  <c r="U6276" i="7"/>
  <c r="V6276" i="7" s="1"/>
  <c r="W6276" i="7" s="1"/>
  <c r="O6276" i="7"/>
  <c r="O6284" i="7" s="1"/>
  <c r="A6276" i="7"/>
  <c r="X6275" i="7"/>
  <c r="U6275" i="7"/>
  <c r="V6275" i="7" s="1"/>
  <c r="O6275" i="7"/>
  <c r="O6283" i="7" s="1"/>
  <c r="A6275" i="7"/>
  <c r="X6274" i="7"/>
  <c r="U6274" i="7"/>
  <c r="V6274" i="7" s="1"/>
  <c r="W6274" i="7" s="1"/>
  <c r="A6274" i="7"/>
  <c r="X6273" i="7"/>
  <c r="U6273" i="7"/>
  <c r="A6273" i="7"/>
  <c r="X6272" i="7"/>
  <c r="U6272" i="7"/>
  <c r="V6272" i="7" s="1"/>
  <c r="A6272" i="7"/>
  <c r="X6271" i="7"/>
  <c r="U6271" i="7"/>
  <c r="V6271" i="7" s="1"/>
  <c r="W6271" i="7" s="1"/>
  <c r="A6271" i="7"/>
  <c r="X6270" i="7"/>
  <c r="U6270" i="7"/>
  <c r="V6270" i="7" s="1"/>
  <c r="W6270" i="7" s="1"/>
  <c r="A6270" i="7"/>
  <c r="X6269" i="7"/>
  <c r="U6269" i="7"/>
  <c r="N6269" i="7"/>
  <c r="A6269" i="7"/>
  <c r="O6269" i="7" s="1"/>
  <c r="X6268" i="7"/>
  <c r="U6268" i="7"/>
  <c r="V6268" i="7" s="1"/>
  <c r="W6268" i="7" s="1"/>
  <c r="A6268" i="7"/>
  <c r="X6267" i="7"/>
  <c r="U6267" i="7"/>
  <c r="V6267" i="7" s="1"/>
  <c r="A6267" i="7"/>
  <c r="X6266" i="7"/>
  <c r="U6266" i="7"/>
  <c r="V6266" i="7" s="1"/>
  <c r="A6266" i="7"/>
  <c r="X6265" i="7"/>
  <c r="U6265" i="7"/>
  <c r="V6265" i="7" s="1"/>
  <c r="A6265" i="7"/>
  <c r="X6264" i="7"/>
  <c r="U6264" i="7"/>
  <c r="V6264" i="7" s="1"/>
  <c r="W6264" i="7" s="1"/>
  <c r="A6264" i="7"/>
  <c r="X6263" i="7"/>
  <c r="U6263" i="7"/>
  <c r="V6263" i="7" s="1"/>
  <c r="W6263" i="7" s="1"/>
  <c r="A6263" i="7"/>
  <c r="X6262" i="7"/>
  <c r="U6262" i="7"/>
  <c r="V6262" i="7" s="1"/>
  <c r="O6262" i="7"/>
  <c r="A6262" i="7"/>
  <c r="X6261" i="7"/>
  <c r="U6261" i="7"/>
  <c r="V6261" i="7" s="1"/>
  <c r="W6261" i="7" s="1"/>
  <c r="A6261" i="7"/>
  <c r="X6260" i="7"/>
  <c r="U6260" i="7"/>
  <c r="V6260" i="7" s="1"/>
  <c r="O6260" i="7"/>
  <c r="N6260" i="7"/>
  <c r="A6260" i="7"/>
  <c r="X6259" i="7"/>
  <c r="U6259" i="7"/>
  <c r="V6259" i="7" s="1"/>
  <c r="W6259" i="7" s="1"/>
  <c r="O6259" i="7"/>
  <c r="N6259" i="7"/>
  <c r="A6259" i="7"/>
  <c r="X6258" i="7"/>
  <c r="U6258" i="7"/>
  <c r="V6258" i="7" s="1"/>
  <c r="W6258" i="7" s="1"/>
  <c r="A6258" i="7"/>
  <c r="X6257" i="7"/>
  <c r="U6257" i="7"/>
  <c r="V6257" i="7" s="1"/>
  <c r="A6257" i="7"/>
  <c r="X6256" i="7"/>
  <c r="U6256" i="7"/>
  <c r="V6256" i="7" s="1"/>
  <c r="N6256" i="7"/>
  <c r="A6256" i="7"/>
  <c r="X6255" i="7"/>
  <c r="U6255" i="7"/>
  <c r="V6255" i="7" s="1"/>
  <c r="W6255" i="7" s="1"/>
  <c r="N6255" i="7"/>
  <c r="A6255" i="7"/>
  <c r="X6254" i="7"/>
  <c r="U6254" i="7"/>
  <c r="V6254" i="7" s="1"/>
  <c r="W6254" i="7" s="1"/>
  <c r="N6254" i="7"/>
  <c r="A6254" i="7"/>
  <c r="X6253" i="7"/>
  <c r="U6253" i="7"/>
  <c r="V6253" i="7" s="1"/>
  <c r="N6253" i="7"/>
  <c r="A6253" i="7"/>
  <c r="X6252" i="7"/>
  <c r="U6252" i="7"/>
  <c r="A6252" i="7"/>
  <c r="X6251" i="7"/>
  <c r="U6251" i="7"/>
  <c r="V6251" i="7" s="1"/>
  <c r="A6251" i="7"/>
  <c r="X6250" i="7"/>
  <c r="U6250" i="7"/>
  <c r="V6250" i="7" s="1"/>
  <c r="W6250" i="7" s="1"/>
  <c r="O6250" i="7"/>
  <c r="O6256" i="7" s="1"/>
  <c r="A6250" i="7"/>
  <c r="X6249" i="7"/>
  <c r="U6249" i="7"/>
  <c r="O6249" i="7"/>
  <c r="O6255" i="7" s="1"/>
  <c r="A6249" i="7"/>
  <c r="X6248" i="7"/>
  <c r="U6248" i="7"/>
  <c r="V6248" i="7" s="1"/>
  <c r="W6248" i="7" s="1"/>
  <c r="A6248" i="7"/>
  <c r="X6247" i="7"/>
  <c r="U6247" i="7"/>
  <c r="V6247" i="7" s="1"/>
  <c r="W6247" i="7" s="1"/>
  <c r="A6247" i="7"/>
  <c r="X6246" i="7"/>
  <c r="U6246" i="7"/>
  <c r="O6246" i="7"/>
  <c r="O6254" i="7" s="1"/>
  <c r="A6246" i="7"/>
  <c r="X6245" i="7"/>
  <c r="U6245" i="7"/>
  <c r="V6245" i="7" s="1"/>
  <c r="W6245" i="7" s="1"/>
  <c r="O6245" i="7"/>
  <c r="O6253" i="7" s="1"/>
  <c r="A6245" i="7"/>
  <c r="X6244" i="7"/>
  <c r="U6244" i="7"/>
  <c r="A6244" i="7"/>
  <c r="X6243" i="7"/>
  <c r="U6243" i="7"/>
  <c r="V6243" i="7" s="1"/>
  <c r="A6243" i="7"/>
  <c r="X6242" i="7"/>
  <c r="U6242" i="7"/>
  <c r="V6242" i="7" s="1"/>
  <c r="W6242" i="7" s="1"/>
  <c r="A6242" i="7"/>
  <c r="X6241" i="7"/>
  <c r="U6241" i="7"/>
  <c r="V6241" i="7" s="1"/>
  <c r="W6241" i="7" s="1"/>
  <c r="A6241" i="7"/>
  <c r="X6240" i="7"/>
  <c r="U6240" i="7"/>
  <c r="A6240" i="7"/>
  <c r="X6239" i="7"/>
  <c r="U6239" i="7"/>
  <c r="V6239" i="7" s="1"/>
  <c r="N6239" i="7"/>
  <c r="A6239" i="7"/>
  <c r="O6239" i="7" s="1"/>
  <c r="X6238" i="7"/>
  <c r="U6238" i="7"/>
  <c r="V6238" i="7" s="1"/>
  <c r="A6238" i="7"/>
  <c r="X6237" i="7"/>
  <c r="U6237" i="7"/>
  <c r="V6237" i="7" s="1"/>
  <c r="A6237" i="7"/>
  <c r="X6236" i="7"/>
  <c r="U6236" i="7"/>
  <c r="V6236" i="7" s="1"/>
  <c r="W6236" i="7" s="1"/>
  <c r="A6236" i="7"/>
  <c r="X6235" i="7"/>
  <c r="U6235" i="7"/>
  <c r="V6235" i="7" s="1"/>
  <c r="A6235" i="7"/>
  <c r="X6234" i="7"/>
  <c r="U6234" i="7"/>
  <c r="V6234" i="7" s="1"/>
  <c r="W6234" i="7" s="1"/>
  <c r="A6234" i="7"/>
  <c r="X6233" i="7"/>
  <c r="U6233" i="7"/>
  <c r="V6233" i="7" s="1"/>
  <c r="W6233" i="7" s="1"/>
  <c r="A6233" i="7"/>
  <c r="X6232" i="7"/>
  <c r="U6232" i="7"/>
  <c r="A6232" i="7"/>
  <c r="X6231" i="7"/>
  <c r="U6231" i="7"/>
  <c r="V6231" i="7" s="1"/>
  <c r="A6231" i="7"/>
  <c r="X6230" i="7"/>
  <c r="U6230" i="7"/>
  <c r="V6230" i="7" s="1"/>
  <c r="W6230" i="7" s="1"/>
  <c r="O6230" i="7"/>
  <c r="N6230" i="7"/>
  <c r="N6236" i="7" s="1"/>
  <c r="A6230" i="7"/>
  <c r="X6229" i="7"/>
  <c r="U6229" i="7"/>
  <c r="V6229" i="7" s="1"/>
  <c r="O6229" i="7"/>
  <c r="N6229" i="7"/>
  <c r="N6235" i="7" s="1"/>
  <c r="A6229" i="7"/>
  <c r="X6228" i="7"/>
  <c r="U6228" i="7"/>
  <c r="A6228" i="7"/>
  <c r="X6227" i="7"/>
  <c r="U6227" i="7"/>
  <c r="V6227" i="7" s="1"/>
  <c r="W6227" i="7" s="1"/>
  <c r="A6227" i="7"/>
  <c r="X6226" i="7"/>
  <c r="U6226" i="7"/>
  <c r="V6226" i="7" s="1"/>
  <c r="W6226" i="7" s="1"/>
  <c r="N6226" i="7"/>
  <c r="A6226" i="7"/>
  <c r="X6225" i="7"/>
  <c r="U6225" i="7"/>
  <c r="V6225" i="7" s="1"/>
  <c r="N6225" i="7"/>
  <c r="A6225" i="7"/>
  <c r="X6224" i="7"/>
  <c r="U6224" i="7"/>
  <c r="N6224" i="7"/>
  <c r="A6224" i="7"/>
  <c r="X6223" i="7"/>
  <c r="U6223" i="7"/>
  <c r="V6223" i="7" s="1"/>
  <c r="W6223" i="7" s="1"/>
  <c r="N6223" i="7"/>
  <c r="A6223" i="7"/>
  <c r="X6222" i="7"/>
  <c r="U6222" i="7"/>
  <c r="V6222" i="7" s="1"/>
  <c r="W6222" i="7" s="1"/>
  <c r="A6222" i="7"/>
  <c r="X6221" i="7"/>
  <c r="U6221" i="7"/>
  <c r="V6221" i="7" s="1"/>
  <c r="W6221" i="7" s="1"/>
  <c r="A6221" i="7"/>
  <c r="X6220" i="7"/>
  <c r="U6220" i="7"/>
  <c r="V6220" i="7" s="1"/>
  <c r="O6220" i="7"/>
  <c r="O6226" i="7" s="1"/>
  <c r="A6220" i="7"/>
  <c r="X6219" i="7"/>
  <c r="U6219" i="7"/>
  <c r="V6219" i="7" s="1"/>
  <c r="W6219" i="7" s="1"/>
  <c r="O6219" i="7"/>
  <c r="O6225" i="7" s="1"/>
  <c r="A6219" i="7"/>
  <c r="X6218" i="7"/>
  <c r="U6218" i="7"/>
  <c r="V6218" i="7" s="1"/>
  <c r="A6218" i="7"/>
  <c r="X6217" i="7"/>
  <c r="U6217" i="7"/>
  <c r="V6217" i="7" s="1"/>
  <c r="A6217" i="7"/>
  <c r="X6216" i="7"/>
  <c r="U6216" i="7"/>
  <c r="V6216" i="7" s="1"/>
  <c r="W6216" i="7" s="1"/>
  <c r="O6216" i="7"/>
  <c r="O6224" i="7" s="1"/>
  <c r="A6216" i="7"/>
  <c r="X6215" i="7"/>
  <c r="U6215" i="7"/>
  <c r="V6215" i="7" s="1"/>
  <c r="O6215" i="7"/>
  <c r="O6223" i="7" s="1"/>
  <c r="A6215" i="7"/>
  <c r="X6214" i="7"/>
  <c r="U6214" i="7"/>
  <c r="V6214" i="7" s="1"/>
  <c r="W6214" i="7" s="1"/>
  <c r="A6214" i="7"/>
  <c r="X6213" i="7"/>
  <c r="U6213" i="7"/>
  <c r="V6213" i="7" s="1"/>
  <c r="W6213" i="7" s="1"/>
  <c r="A6213" i="7"/>
  <c r="X6212" i="7"/>
  <c r="U6212" i="7"/>
  <c r="V6212" i="7" s="1"/>
  <c r="A6212" i="7"/>
  <c r="X6211" i="7"/>
  <c r="U6211" i="7"/>
  <c r="V6211" i="7" s="1"/>
  <c r="A6211" i="7"/>
  <c r="X6210" i="7"/>
  <c r="U6210" i="7"/>
  <c r="V6210" i="7" s="1"/>
  <c r="W6210" i="7" s="1"/>
  <c r="A6210" i="7"/>
  <c r="X6209" i="7"/>
  <c r="U6209" i="7"/>
  <c r="V6209" i="7" s="1"/>
  <c r="W6209" i="7" s="1"/>
  <c r="N6209" i="7"/>
  <c r="A6209" i="7"/>
  <c r="O6209" i="7" s="1"/>
  <c r="X6208" i="7"/>
  <c r="U6208" i="7"/>
  <c r="V6208" i="7" s="1"/>
  <c r="A6208" i="7"/>
  <c r="X6207" i="7"/>
  <c r="U6207" i="7"/>
  <c r="V6207" i="7" s="1"/>
  <c r="W6207" i="7" s="1"/>
  <c r="A6207" i="7"/>
  <c r="X6206" i="7"/>
  <c r="U6206" i="7"/>
  <c r="A6206" i="7"/>
  <c r="X6205" i="7"/>
  <c r="U6205" i="7"/>
  <c r="V6205" i="7" s="1"/>
  <c r="W6205" i="7" s="1"/>
  <c r="A6205" i="7"/>
  <c r="X6204" i="7"/>
  <c r="U6204" i="7"/>
  <c r="V6204" i="7" s="1"/>
  <c r="A6204" i="7"/>
  <c r="X6203" i="7"/>
  <c r="U6203" i="7"/>
  <c r="V6203" i="7" s="1"/>
  <c r="A6203" i="7"/>
  <c r="X6202" i="7"/>
  <c r="U6202" i="7"/>
  <c r="V6202" i="7" s="1"/>
  <c r="W6202" i="7" s="1"/>
  <c r="A6202" i="7"/>
  <c r="X6201" i="7"/>
  <c r="U6201" i="7"/>
  <c r="V6201" i="7" s="1"/>
  <c r="W6201" i="7" s="1"/>
  <c r="A6201" i="7"/>
  <c r="X6200" i="7"/>
  <c r="U6200" i="7"/>
  <c r="V6200" i="7" s="1"/>
  <c r="O6200" i="7"/>
  <c r="N6200" i="7"/>
  <c r="N6206" i="7" s="1"/>
  <c r="A6200" i="7"/>
  <c r="X6199" i="7"/>
  <c r="U6199" i="7"/>
  <c r="V6199" i="7" s="1"/>
  <c r="W6199" i="7" s="1"/>
  <c r="O6199" i="7"/>
  <c r="N6199" i="7"/>
  <c r="N6205" i="7" s="1"/>
  <c r="A6199" i="7"/>
  <c r="X6198" i="7"/>
  <c r="U6198" i="7"/>
  <c r="V6198" i="7" s="1"/>
  <c r="W6198" i="7" s="1"/>
  <c r="A6198" i="7"/>
  <c r="X6197" i="7"/>
  <c r="U6197" i="7"/>
  <c r="V6197" i="7" s="1"/>
  <c r="A6197" i="7"/>
  <c r="X6196" i="7"/>
  <c r="U6196" i="7"/>
  <c r="V6196" i="7" s="1"/>
  <c r="N6196" i="7"/>
  <c r="A6196" i="7"/>
  <c r="X6195" i="7"/>
  <c r="U6195" i="7"/>
  <c r="V6195" i="7" s="1"/>
  <c r="W6195" i="7" s="1"/>
  <c r="N6195" i="7"/>
  <c r="A6195" i="7"/>
  <c r="X6194" i="7"/>
  <c r="U6194" i="7"/>
  <c r="V6194" i="7" s="1"/>
  <c r="N6194" i="7"/>
  <c r="A6194" i="7"/>
  <c r="X6193" i="7"/>
  <c r="U6193" i="7"/>
  <c r="V6193" i="7" s="1"/>
  <c r="N6193" i="7"/>
  <c r="A6193" i="7"/>
  <c r="X6192" i="7"/>
  <c r="U6192" i="7"/>
  <c r="V6192" i="7" s="1"/>
  <c r="A6192" i="7"/>
  <c r="X6191" i="7"/>
  <c r="U6191" i="7"/>
  <c r="V6191" i="7" s="1"/>
  <c r="A6191" i="7"/>
  <c r="X6190" i="7"/>
  <c r="U6190" i="7"/>
  <c r="V6190" i="7" s="1"/>
  <c r="O6190" i="7"/>
  <c r="O6196" i="7" s="1"/>
  <c r="A6190" i="7"/>
  <c r="X6189" i="7"/>
  <c r="U6189" i="7"/>
  <c r="V6189" i="7" s="1"/>
  <c r="O6189" i="7"/>
  <c r="O6195" i="7" s="1"/>
  <c r="A6189" i="7"/>
  <c r="X6188" i="7"/>
  <c r="U6188" i="7"/>
  <c r="V6188" i="7" s="1"/>
  <c r="A6188" i="7"/>
  <c r="X6187" i="7"/>
  <c r="U6187" i="7"/>
  <c r="V6187" i="7" s="1"/>
  <c r="W6187" i="7" s="1"/>
  <c r="A6187" i="7"/>
  <c r="X6186" i="7"/>
  <c r="U6186" i="7"/>
  <c r="O6186" i="7"/>
  <c r="O6194" i="7" s="1"/>
  <c r="A6186" i="7"/>
  <c r="X6185" i="7"/>
  <c r="U6185" i="7"/>
  <c r="V6185" i="7" s="1"/>
  <c r="W6185" i="7" s="1"/>
  <c r="O6185" i="7"/>
  <c r="O6193" i="7" s="1"/>
  <c r="A6185" i="7"/>
  <c r="X6184" i="7"/>
  <c r="U6184" i="7"/>
  <c r="A6184" i="7"/>
  <c r="X6183" i="7"/>
  <c r="U6183" i="7"/>
  <c r="V6183" i="7" s="1"/>
  <c r="A6183" i="7"/>
  <c r="X6182" i="7"/>
  <c r="U6182" i="7"/>
  <c r="V6182" i="7" s="1"/>
  <c r="W6182" i="7" s="1"/>
  <c r="A6182" i="7"/>
  <c r="X6181" i="7"/>
  <c r="U6181" i="7"/>
  <c r="V6181" i="7" s="1"/>
  <c r="W6181" i="7" s="1"/>
  <c r="A6181" i="7"/>
  <c r="X6180" i="7"/>
  <c r="U6180" i="7"/>
  <c r="V6180" i="7" s="1"/>
  <c r="A6180" i="7"/>
  <c r="X6179" i="7"/>
  <c r="U6179" i="7"/>
  <c r="V6179" i="7" s="1"/>
  <c r="A6179" i="7"/>
  <c r="O6179" i="7" s="1"/>
  <c r="X6178" i="7"/>
  <c r="U6178" i="7"/>
  <c r="V6178" i="7" s="1"/>
  <c r="W6178" i="7" s="1"/>
  <c r="A6178" i="7"/>
  <c r="X6177" i="7"/>
  <c r="U6177" i="7"/>
  <c r="V6177" i="7" s="1"/>
  <c r="O6177" i="7"/>
  <c r="O6173" i="7" s="1"/>
  <c r="A6177" i="7"/>
  <c r="X6176" i="7"/>
  <c r="U6176" i="7"/>
  <c r="V6176" i="7" s="1"/>
  <c r="W6176" i="7" s="1"/>
  <c r="O6176" i="7"/>
  <c r="A6176" i="7"/>
  <c r="X6175" i="7"/>
  <c r="U6175" i="7"/>
  <c r="V6175" i="7" s="1"/>
  <c r="A6175" i="7"/>
  <c r="X6174" i="7"/>
  <c r="U6174" i="7"/>
  <c r="V6174" i="7" s="1"/>
  <c r="W6174" i="7" s="1"/>
  <c r="O6174" i="7"/>
  <c r="A6174" i="7"/>
  <c r="X6173" i="7"/>
  <c r="U6173" i="7"/>
  <c r="A6173" i="7"/>
  <c r="X6172" i="7"/>
  <c r="U6172" i="7"/>
  <c r="V6172" i="7" s="1"/>
  <c r="W6172" i="7" s="1"/>
  <c r="O6172" i="7"/>
  <c r="A6172" i="7"/>
  <c r="X6171" i="7"/>
  <c r="U6171" i="7"/>
  <c r="V6171" i="7" s="1"/>
  <c r="A6171" i="7"/>
  <c r="X6170" i="7"/>
  <c r="U6170" i="7"/>
  <c r="V6170" i="7" s="1"/>
  <c r="A6170" i="7"/>
  <c r="X6169" i="7"/>
  <c r="U6169" i="7"/>
  <c r="V6169" i="7" s="1"/>
  <c r="W6169" i="7" s="1"/>
  <c r="A6169" i="7"/>
  <c r="X6168" i="7"/>
  <c r="U6168" i="7"/>
  <c r="V6168" i="7" s="1"/>
  <c r="W6168" i="7" s="1"/>
  <c r="A6168" i="7"/>
  <c r="X6167" i="7"/>
  <c r="U6167" i="7"/>
  <c r="A6167" i="7"/>
  <c r="X6166" i="7"/>
  <c r="U6166" i="7"/>
  <c r="V6166" i="7" s="1"/>
  <c r="A6166" i="7"/>
  <c r="X6165" i="7"/>
  <c r="U6165" i="7"/>
  <c r="V6165" i="7" s="1"/>
  <c r="W6165" i="7" s="1"/>
  <c r="A6165" i="7"/>
  <c r="X6164" i="7"/>
  <c r="U6164" i="7"/>
  <c r="V6164" i="7" s="1"/>
  <c r="W6164" i="7" s="1"/>
  <c r="A6164" i="7"/>
  <c r="X6163" i="7"/>
  <c r="U6163" i="7"/>
  <c r="A6163" i="7"/>
  <c r="X6162" i="7"/>
  <c r="U6162" i="7"/>
  <c r="V6162" i="7" s="1"/>
  <c r="A6162" i="7"/>
  <c r="X6161" i="7"/>
  <c r="U6161" i="7"/>
  <c r="V6161" i="7" s="1"/>
  <c r="W6161" i="7" s="1"/>
  <c r="A6161" i="7"/>
  <c r="X6160" i="7"/>
  <c r="U6160" i="7"/>
  <c r="V6160" i="7" s="1"/>
  <c r="W6160" i="7" s="1"/>
  <c r="A6160" i="7"/>
  <c r="X6159" i="7"/>
  <c r="U6159" i="7"/>
  <c r="A6159" i="7"/>
  <c r="X6158" i="7"/>
  <c r="U6158" i="7"/>
  <c r="V6158" i="7" s="1"/>
  <c r="A6158" i="7"/>
  <c r="X6157" i="7"/>
  <c r="U6157" i="7"/>
  <c r="V6157" i="7" s="1"/>
  <c r="W6157" i="7" s="1"/>
  <c r="A6157" i="7"/>
  <c r="X6156" i="7"/>
  <c r="U6156" i="7"/>
  <c r="V6156" i="7" s="1"/>
  <c r="W6156" i="7" s="1"/>
  <c r="A6156" i="7"/>
  <c r="X6155" i="7"/>
  <c r="U6155" i="7"/>
  <c r="V6155" i="7" s="1"/>
  <c r="A6155" i="7"/>
  <c r="X6154" i="7"/>
  <c r="U6154" i="7"/>
  <c r="V6154" i="7" s="1"/>
  <c r="A6154" i="7"/>
  <c r="O6154" i="7" s="1"/>
  <c r="X6153" i="7"/>
  <c r="U6153" i="7"/>
  <c r="V6153" i="7" s="1"/>
  <c r="W6153" i="7" s="1"/>
  <c r="A6153" i="7"/>
  <c r="X6152" i="7"/>
  <c r="U6152" i="7"/>
  <c r="V6152" i="7" s="1"/>
  <c r="O6152" i="7"/>
  <c r="O6148" i="7" s="1"/>
  <c r="A6152" i="7"/>
  <c r="X6151" i="7"/>
  <c r="U6151" i="7"/>
  <c r="V6151" i="7" s="1"/>
  <c r="W6151" i="7" s="1"/>
  <c r="O6151" i="7"/>
  <c r="A6151" i="7"/>
  <c r="X6150" i="7"/>
  <c r="U6150" i="7"/>
  <c r="V6150" i="7" s="1"/>
  <c r="A6150" i="7"/>
  <c r="X6149" i="7"/>
  <c r="U6149" i="7"/>
  <c r="V6149" i="7" s="1"/>
  <c r="W6149" i="7" s="1"/>
  <c r="O6149" i="7"/>
  <c r="A6149" i="7"/>
  <c r="X6148" i="7"/>
  <c r="U6148" i="7"/>
  <c r="A6148" i="7"/>
  <c r="X6147" i="7"/>
  <c r="U6147" i="7"/>
  <c r="V6147" i="7" s="1"/>
  <c r="W6147" i="7" s="1"/>
  <c r="O6147" i="7"/>
  <c r="A6147" i="7"/>
  <c r="X6146" i="7"/>
  <c r="U6146" i="7"/>
  <c r="V6146" i="7" s="1"/>
  <c r="A6146" i="7"/>
  <c r="X6145" i="7"/>
  <c r="U6145" i="7"/>
  <c r="V6145" i="7" s="1"/>
  <c r="A6145" i="7"/>
  <c r="X6144" i="7"/>
  <c r="U6144" i="7"/>
  <c r="V6144" i="7" s="1"/>
  <c r="W6144" i="7" s="1"/>
  <c r="A6144" i="7"/>
  <c r="X6143" i="7"/>
  <c r="U6143" i="7"/>
  <c r="V6143" i="7" s="1"/>
  <c r="W6143" i="7" s="1"/>
  <c r="A6143" i="7"/>
  <c r="X6142" i="7"/>
  <c r="U6142" i="7"/>
  <c r="A6142" i="7"/>
  <c r="X6141" i="7"/>
  <c r="U6141" i="7"/>
  <c r="V6141" i="7" s="1"/>
  <c r="A6141" i="7"/>
  <c r="X6140" i="7"/>
  <c r="U6140" i="7"/>
  <c r="V6140" i="7" s="1"/>
  <c r="W6140" i="7" s="1"/>
  <c r="A6140" i="7"/>
  <c r="X6139" i="7"/>
  <c r="U6139" i="7"/>
  <c r="V6139" i="7" s="1"/>
  <c r="W6139" i="7" s="1"/>
  <c r="A6139" i="7"/>
  <c r="X6138" i="7"/>
  <c r="U6138" i="7"/>
  <c r="V6138" i="7" s="1"/>
  <c r="A6138" i="7"/>
  <c r="X6137" i="7"/>
  <c r="U6137" i="7"/>
  <c r="V6137" i="7" s="1"/>
  <c r="A6137" i="7"/>
  <c r="X6136" i="7"/>
  <c r="U6136" i="7"/>
  <c r="V6136" i="7" s="1"/>
  <c r="W6136" i="7" s="1"/>
  <c r="A6136" i="7"/>
  <c r="X6135" i="7"/>
  <c r="U6135" i="7"/>
  <c r="V6135" i="7" s="1"/>
  <c r="W6135" i="7" s="1"/>
  <c r="A6135" i="7"/>
  <c r="X6134" i="7"/>
  <c r="U6134" i="7"/>
  <c r="A6134" i="7"/>
  <c r="X6133" i="7"/>
  <c r="U6133" i="7"/>
  <c r="V6133" i="7" s="1"/>
  <c r="A6133" i="7"/>
  <c r="X6132" i="7"/>
  <c r="U6132" i="7"/>
  <c r="V6132" i="7" s="1"/>
  <c r="W6132" i="7" s="1"/>
  <c r="A6132" i="7"/>
  <c r="X6131" i="7"/>
  <c r="U6131" i="7"/>
  <c r="V6131" i="7" s="1"/>
  <c r="W6131" i="7" s="1"/>
  <c r="A6131" i="7"/>
  <c r="X6130" i="7"/>
  <c r="U6130" i="7"/>
  <c r="V6130" i="7" s="1"/>
  <c r="A6130" i="7"/>
  <c r="X6129" i="7"/>
  <c r="U6129" i="7"/>
  <c r="V6129" i="7" s="1"/>
  <c r="N6129" i="7"/>
  <c r="A6129" i="7"/>
  <c r="O6129" i="7" s="1"/>
  <c r="X6128" i="7"/>
  <c r="U6128" i="7"/>
  <c r="V6128" i="7" s="1"/>
  <c r="A6128" i="7"/>
  <c r="X6127" i="7"/>
  <c r="U6127" i="7"/>
  <c r="V6127" i="7" s="1"/>
  <c r="A6127" i="7"/>
  <c r="X6126" i="7"/>
  <c r="U6126" i="7"/>
  <c r="V6126" i="7" s="1"/>
  <c r="W6126" i="7" s="1"/>
  <c r="A6126" i="7"/>
  <c r="X6125" i="7"/>
  <c r="U6125" i="7"/>
  <c r="V6125" i="7" s="1"/>
  <c r="A6125" i="7"/>
  <c r="X6124" i="7"/>
  <c r="U6124" i="7"/>
  <c r="V6124" i="7" s="1"/>
  <c r="W6124" i="7" s="1"/>
  <c r="A6124" i="7"/>
  <c r="X6123" i="7"/>
  <c r="U6123" i="7"/>
  <c r="V6123" i="7" s="1"/>
  <c r="A6123" i="7"/>
  <c r="X6122" i="7"/>
  <c r="U6122" i="7"/>
  <c r="V6122" i="7" s="1"/>
  <c r="A6122" i="7"/>
  <c r="X6121" i="7"/>
  <c r="U6121" i="7"/>
  <c r="V6121" i="7" s="1"/>
  <c r="A6121" i="7"/>
  <c r="X6120" i="7"/>
  <c r="U6120" i="7"/>
  <c r="O6120" i="7"/>
  <c r="N6120" i="7"/>
  <c r="N6126" i="7" s="1"/>
  <c r="A6120" i="7"/>
  <c r="X6119" i="7"/>
  <c r="U6119" i="7"/>
  <c r="V6119" i="7" s="1"/>
  <c r="O6119" i="7"/>
  <c r="N6119" i="7"/>
  <c r="N6125" i="7" s="1"/>
  <c r="A6119" i="7"/>
  <c r="X6118" i="7"/>
  <c r="U6118" i="7"/>
  <c r="V6118" i="7" s="1"/>
  <c r="O6118" i="7"/>
  <c r="N6118" i="7"/>
  <c r="A6118" i="7"/>
  <c r="X6117" i="7"/>
  <c r="U6117" i="7"/>
  <c r="V6117" i="7" s="1"/>
  <c r="W6117" i="7" s="1"/>
  <c r="O6117" i="7"/>
  <c r="N6117" i="7"/>
  <c r="N6123" i="7" s="1"/>
  <c r="A6117" i="7"/>
  <c r="X6116" i="7"/>
  <c r="U6116" i="7"/>
  <c r="A6116" i="7"/>
  <c r="X6115" i="7"/>
  <c r="U6115" i="7"/>
  <c r="V6115" i="7" s="1"/>
  <c r="W6115" i="7" s="1"/>
  <c r="A6115" i="7"/>
  <c r="X6114" i="7"/>
  <c r="U6114" i="7"/>
  <c r="V6114" i="7" s="1"/>
  <c r="A6114" i="7"/>
  <c r="X6113" i="7"/>
  <c r="U6113" i="7"/>
  <c r="V6113" i="7" s="1"/>
  <c r="A6113" i="7"/>
  <c r="X6112" i="7"/>
  <c r="U6112" i="7"/>
  <c r="A6112" i="7"/>
  <c r="X6111" i="7"/>
  <c r="U6111" i="7"/>
  <c r="V6111" i="7" s="1"/>
  <c r="W6111" i="7" s="1"/>
  <c r="A6111" i="7"/>
  <c r="X6110" i="7"/>
  <c r="U6110" i="7"/>
  <c r="V6110" i="7" s="1"/>
  <c r="A6110" i="7"/>
  <c r="X6109" i="7"/>
  <c r="U6109" i="7"/>
  <c r="V6109" i="7" s="1"/>
  <c r="A6109" i="7"/>
  <c r="X6108" i="7"/>
  <c r="U6108" i="7"/>
  <c r="A6108" i="7"/>
  <c r="X6107" i="7"/>
  <c r="U6107" i="7"/>
  <c r="V6107" i="7" s="1"/>
  <c r="W6107" i="7" s="1"/>
  <c r="A6107" i="7"/>
  <c r="O6107" i="7" s="1"/>
  <c r="X6106" i="7"/>
  <c r="U6106" i="7"/>
  <c r="V6106" i="7" s="1"/>
  <c r="A6106" i="7"/>
  <c r="X6105" i="7"/>
  <c r="U6105" i="7"/>
  <c r="V6105" i="7" s="1"/>
  <c r="A6105" i="7"/>
  <c r="X6104" i="7"/>
  <c r="U6104" i="7"/>
  <c r="A6104" i="7"/>
  <c r="X6103" i="7"/>
  <c r="U6103" i="7"/>
  <c r="V6103" i="7" s="1"/>
  <c r="A6103" i="7"/>
  <c r="X6102" i="7"/>
  <c r="U6102" i="7"/>
  <c r="V6102" i="7" s="1"/>
  <c r="W6102" i="7" s="1"/>
  <c r="A6102" i="7"/>
  <c r="X6101" i="7"/>
  <c r="U6101" i="7"/>
  <c r="V6101" i="7" s="1"/>
  <c r="A6101" i="7"/>
  <c r="X6100" i="7"/>
  <c r="U6100" i="7"/>
  <c r="V6100" i="7" s="1"/>
  <c r="W6100" i="7" s="1"/>
  <c r="A6100" i="7"/>
  <c r="X6099" i="7"/>
  <c r="U6099" i="7"/>
  <c r="V6099" i="7" s="1"/>
  <c r="O6099" i="7"/>
  <c r="O6100" i="7" s="1"/>
  <c r="O6102" i="7" s="1"/>
  <c r="A6099" i="7"/>
  <c r="X6098" i="7"/>
  <c r="U6098" i="7"/>
  <c r="V6098" i="7" s="1"/>
  <c r="W6098" i="7" s="1"/>
  <c r="A6098" i="7"/>
  <c r="X6097" i="7"/>
  <c r="U6097" i="7"/>
  <c r="V6097" i="7" s="1"/>
  <c r="A6097" i="7"/>
  <c r="X6096" i="7"/>
  <c r="U6096" i="7"/>
  <c r="V6096" i="7" s="1"/>
  <c r="A6096" i="7"/>
  <c r="X6095" i="7"/>
  <c r="U6095" i="7"/>
  <c r="O6095" i="7"/>
  <c r="A6095" i="7"/>
  <c r="X6094" i="7"/>
  <c r="U6094" i="7"/>
  <c r="V6094" i="7" s="1"/>
  <c r="O6094" i="7"/>
  <c r="O6101" i="7" s="1"/>
  <c r="A6094" i="7"/>
  <c r="X6093" i="7"/>
  <c r="U6093" i="7"/>
  <c r="A6093" i="7"/>
  <c r="X6092" i="7"/>
  <c r="U6092" i="7"/>
  <c r="V6092" i="7" s="1"/>
  <c r="W6092" i="7" s="1"/>
  <c r="A6092" i="7"/>
  <c r="X6091" i="7"/>
  <c r="U6091" i="7"/>
  <c r="V6091" i="7" s="1"/>
  <c r="A6091" i="7"/>
  <c r="X6090" i="7"/>
  <c r="U6090" i="7"/>
  <c r="V6090" i="7" s="1"/>
  <c r="A6090" i="7"/>
  <c r="X6089" i="7"/>
  <c r="U6089" i="7"/>
  <c r="A6089" i="7"/>
  <c r="X6088" i="7"/>
  <c r="U6088" i="7"/>
  <c r="V6088" i="7" s="1"/>
  <c r="W6088" i="7" s="1"/>
  <c r="A6088" i="7"/>
  <c r="X6087" i="7"/>
  <c r="U6087" i="7"/>
  <c r="V6087" i="7" s="1"/>
  <c r="A6087" i="7"/>
  <c r="X6086" i="7"/>
  <c r="U6086" i="7"/>
  <c r="V6086" i="7" s="1"/>
  <c r="A6086" i="7"/>
  <c r="X6085" i="7"/>
  <c r="U6085" i="7"/>
  <c r="V6085" i="7" s="1"/>
  <c r="W6085" i="7" s="1"/>
  <c r="A6085" i="7"/>
  <c r="X6084" i="7"/>
  <c r="U6084" i="7"/>
  <c r="V6084" i="7" s="1"/>
  <c r="W6084" i="7" s="1"/>
  <c r="A6084" i="7"/>
  <c r="X6083" i="7"/>
  <c r="U6083" i="7"/>
  <c r="V6083" i="7" s="1"/>
  <c r="A6083" i="7"/>
  <c r="X6082" i="7"/>
  <c r="U6082" i="7"/>
  <c r="V6082" i="7" s="1"/>
  <c r="A6082" i="7"/>
  <c r="X6081" i="7"/>
  <c r="U6081" i="7"/>
  <c r="A6081" i="7"/>
  <c r="X6080" i="7"/>
  <c r="U6080" i="7"/>
  <c r="V6080" i="7" s="1"/>
  <c r="W6080" i="7" s="1"/>
  <c r="A6080" i="7"/>
  <c r="X6079" i="7"/>
  <c r="U6079" i="7"/>
  <c r="V6079" i="7" s="1"/>
  <c r="A6079" i="7"/>
  <c r="X6078" i="7"/>
  <c r="U6078" i="7"/>
  <c r="V6078" i="7" s="1"/>
  <c r="A6078" i="7"/>
  <c r="X6077" i="7"/>
  <c r="U6077" i="7"/>
  <c r="A6077" i="7"/>
  <c r="X6076" i="7"/>
  <c r="U6076" i="7"/>
  <c r="V6076" i="7" s="1"/>
  <c r="W6076" i="7" s="1"/>
  <c r="A6076" i="7"/>
  <c r="O6076" i="7" s="1"/>
  <c r="X6075" i="7"/>
  <c r="U6075" i="7"/>
  <c r="V6075" i="7" s="1"/>
  <c r="A6075" i="7"/>
  <c r="X6074" i="7"/>
  <c r="U6074" i="7"/>
  <c r="V6074" i="7" s="1"/>
  <c r="A6074" i="7"/>
  <c r="X6073" i="7"/>
  <c r="U6073" i="7"/>
  <c r="A6073" i="7"/>
  <c r="X6072" i="7"/>
  <c r="U6072" i="7"/>
  <c r="V6072" i="7" s="1"/>
  <c r="A6072" i="7"/>
  <c r="X6071" i="7"/>
  <c r="U6071" i="7"/>
  <c r="V6071" i="7" s="1"/>
  <c r="W6071" i="7" s="1"/>
  <c r="A6071" i="7"/>
  <c r="X6070" i="7"/>
  <c r="U6070" i="7"/>
  <c r="V6070" i="7" s="1"/>
  <c r="A6070" i="7"/>
  <c r="X6069" i="7"/>
  <c r="U6069" i="7"/>
  <c r="V6069" i="7" s="1"/>
  <c r="W6069" i="7" s="1"/>
  <c r="A6069" i="7"/>
  <c r="X6068" i="7"/>
  <c r="U6068" i="7"/>
  <c r="V6068" i="7" s="1"/>
  <c r="O6068" i="7"/>
  <c r="O6069" i="7" s="1"/>
  <c r="O6071" i="7" s="1"/>
  <c r="A6068" i="7"/>
  <c r="X6067" i="7"/>
  <c r="U6067" i="7"/>
  <c r="V6067" i="7" s="1"/>
  <c r="W6067" i="7" s="1"/>
  <c r="A6067" i="7"/>
  <c r="X6066" i="7"/>
  <c r="U6066" i="7"/>
  <c r="V6066" i="7" s="1"/>
  <c r="A6066" i="7"/>
  <c r="X6065" i="7"/>
  <c r="U6065" i="7"/>
  <c r="V6065" i="7" s="1"/>
  <c r="A6065" i="7"/>
  <c r="X6064" i="7"/>
  <c r="U6064" i="7"/>
  <c r="O6064" i="7"/>
  <c r="A6064" i="7"/>
  <c r="X6063" i="7"/>
  <c r="U6063" i="7"/>
  <c r="V6063" i="7" s="1"/>
  <c r="O6063" i="7"/>
  <c r="O6070" i="7" s="1"/>
  <c r="A6063" i="7"/>
  <c r="X6062" i="7"/>
  <c r="U6062" i="7"/>
  <c r="A6062" i="7"/>
  <c r="X6061" i="7"/>
  <c r="U6061" i="7"/>
  <c r="V6061" i="7" s="1"/>
  <c r="W6061" i="7" s="1"/>
  <c r="A6061" i="7"/>
  <c r="X6060" i="7"/>
  <c r="U6060" i="7"/>
  <c r="V6060" i="7" s="1"/>
  <c r="A6060" i="7"/>
  <c r="X6059" i="7"/>
  <c r="U6059" i="7"/>
  <c r="V6059" i="7" s="1"/>
  <c r="A6059" i="7"/>
  <c r="X6058" i="7"/>
  <c r="U6058" i="7"/>
  <c r="A6058" i="7"/>
  <c r="X6057" i="7"/>
  <c r="U6057" i="7"/>
  <c r="V6057" i="7" s="1"/>
  <c r="W6057" i="7" s="1"/>
  <c r="A6057" i="7"/>
  <c r="X6056" i="7"/>
  <c r="U6056" i="7"/>
  <c r="V6056" i="7" s="1"/>
  <c r="A6056" i="7"/>
  <c r="X6055" i="7"/>
  <c r="U6055" i="7"/>
  <c r="V6055" i="7" s="1"/>
  <c r="A6055" i="7"/>
  <c r="X6054" i="7"/>
  <c r="U6054" i="7"/>
  <c r="A6054" i="7"/>
  <c r="X6053" i="7"/>
  <c r="U6053" i="7"/>
  <c r="V6053" i="7" s="1"/>
  <c r="W6053" i="7" s="1"/>
  <c r="A6053" i="7"/>
  <c r="X6052" i="7"/>
  <c r="U6052" i="7"/>
  <c r="V6052" i="7" s="1"/>
  <c r="A6052" i="7"/>
  <c r="X6051" i="7"/>
  <c r="U6051" i="7"/>
  <c r="V6051" i="7" s="1"/>
  <c r="A6051" i="7"/>
  <c r="X6050" i="7"/>
  <c r="U6050" i="7"/>
  <c r="A6050" i="7"/>
  <c r="X6049" i="7"/>
  <c r="U6049" i="7"/>
  <c r="V6049" i="7" s="1"/>
  <c r="W6049" i="7" s="1"/>
  <c r="A6049" i="7"/>
  <c r="X6048" i="7"/>
  <c r="U6048" i="7"/>
  <c r="V6048" i="7" s="1"/>
  <c r="A6048" i="7"/>
  <c r="X6047" i="7"/>
  <c r="U6047" i="7"/>
  <c r="V6047" i="7" s="1"/>
  <c r="A6047" i="7"/>
  <c r="X6046" i="7"/>
  <c r="U6046" i="7"/>
  <c r="V6046" i="7" s="1"/>
  <c r="A6046" i="7"/>
  <c r="X6045" i="7"/>
  <c r="U6045" i="7"/>
  <c r="V6045" i="7" s="1"/>
  <c r="W6045" i="7" s="1"/>
  <c r="A6045" i="7"/>
  <c r="O6045" i="7" s="1"/>
  <c r="X6044" i="7"/>
  <c r="U6044" i="7"/>
  <c r="V6044" i="7" s="1"/>
  <c r="A6044" i="7"/>
  <c r="X6043" i="7"/>
  <c r="U6043" i="7"/>
  <c r="V6043" i="7" s="1"/>
  <c r="A6043" i="7"/>
  <c r="X6042" i="7"/>
  <c r="U6042" i="7"/>
  <c r="V6042" i="7" s="1"/>
  <c r="W6042" i="7" s="1"/>
  <c r="A6042" i="7"/>
  <c r="X6041" i="7"/>
  <c r="U6041" i="7"/>
  <c r="V6041" i="7" s="1"/>
  <c r="A6041" i="7"/>
  <c r="X6040" i="7"/>
  <c r="U6040" i="7"/>
  <c r="V6040" i="7" s="1"/>
  <c r="W6040" i="7" s="1"/>
  <c r="A6040" i="7"/>
  <c r="X6039" i="7"/>
  <c r="U6039" i="7"/>
  <c r="V6039" i="7" s="1"/>
  <c r="A6039" i="7"/>
  <c r="X6038" i="7"/>
  <c r="U6038" i="7"/>
  <c r="V6038" i="7" s="1"/>
  <c r="W6038" i="7" s="1"/>
  <c r="A6038" i="7"/>
  <c r="X6037" i="7"/>
  <c r="U6037" i="7"/>
  <c r="V6037" i="7" s="1"/>
  <c r="O6037" i="7"/>
  <c r="O6038" i="7" s="1"/>
  <c r="O6040" i="7" s="1"/>
  <c r="A6037" i="7"/>
  <c r="X6036" i="7"/>
  <c r="U6036" i="7"/>
  <c r="V6036" i="7" s="1"/>
  <c r="W6036" i="7" s="1"/>
  <c r="A6036" i="7"/>
  <c r="X6035" i="7"/>
  <c r="U6035" i="7"/>
  <c r="V6035" i="7" s="1"/>
  <c r="A6035" i="7"/>
  <c r="X6034" i="7"/>
  <c r="U6034" i="7"/>
  <c r="V6034" i="7" s="1"/>
  <c r="A6034" i="7"/>
  <c r="X6033" i="7"/>
  <c r="U6033" i="7"/>
  <c r="O6033" i="7"/>
  <c r="A6033" i="7"/>
  <c r="X6032" i="7"/>
  <c r="U6032" i="7"/>
  <c r="V6032" i="7" s="1"/>
  <c r="O6032" i="7"/>
  <c r="O6039" i="7" s="1"/>
  <c r="A6032" i="7"/>
  <c r="X6031" i="7"/>
  <c r="U6031" i="7"/>
  <c r="A6031" i="7"/>
  <c r="X6030" i="7"/>
  <c r="U6030" i="7"/>
  <c r="V6030" i="7" s="1"/>
  <c r="W6030" i="7" s="1"/>
  <c r="A6030" i="7"/>
  <c r="X6029" i="7"/>
  <c r="U6029" i="7"/>
  <c r="V6029" i="7" s="1"/>
  <c r="A6029" i="7"/>
  <c r="X6028" i="7"/>
  <c r="U6028" i="7"/>
  <c r="V6028" i="7" s="1"/>
  <c r="A6028" i="7"/>
  <c r="X6027" i="7"/>
  <c r="U6027" i="7"/>
  <c r="A6027" i="7"/>
  <c r="X6026" i="7"/>
  <c r="U6026" i="7"/>
  <c r="V6026" i="7" s="1"/>
  <c r="W6026" i="7" s="1"/>
  <c r="A6026" i="7"/>
  <c r="X6025" i="7"/>
  <c r="U6025" i="7"/>
  <c r="V6025" i="7" s="1"/>
  <c r="A6025" i="7"/>
  <c r="X6024" i="7"/>
  <c r="U6024" i="7"/>
  <c r="V6024" i="7" s="1"/>
  <c r="A6024" i="7"/>
  <c r="X6023" i="7"/>
  <c r="U6023" i="7"/>
  <c r="A6023" i="7"/>
  <c r="X6022" i="7"/>
  <c r="U6022" i="7"/>
  <c r="V6022" i="7" s="1"/>
  <c r="W6022" i="7" s="1"/>
  <c r="A6022" i="7"/>
  <c r="X6021" i="7"/>
  <c r="U6021" i="7"/>
  <c r="V6021" i="7" s="1"/>
  <c r="A6021" i="7"/>
  <c r="X6020" i="7"/>
  <c r="U6020" i="7"/>
  <c r="V6020" i="7" s="1"/>
  <c r="A6020" i="7"/>
  <c r="X6019" i="7"/>
  <c r="U6019" i="7"/>
  <c r="A6019" i="7"/>
  <c r="X6018" i="7"/>
  <c r="U6018" i="7"/>
  <c r="V6018" i="7" s="1"/>
  <c r="W6018" i="7" s="1"/>
  <c r="A6018" i="7"/>
  <c r="X6017" i="7"/>
  <c r="U6017" i="7"/>
  <c r="V6017" i="7" s="1"/>
  <c r="A6017" i="7"/>
  <c r="X6016" i="7"/>
  <c r="U6016" i="7"/>
  <c r="V6016" i="7" s="1"/>
  <c r="A6016" i="7"/>
  <c r="X6015" i="7"/>
  <c r="U6015" i="7"/>
  <c r="A6015" i="7"/>
  <c r="X6014" i="7"/>
  <c r="U6014" i="7"/>
  <c r="V6014" i="7" s="1"/>
  <c r="W6014" i="7" s="1"/>
  <c r="A6014" i="7"/>
  <c r="O6014" i="7" s="1"/>
  <c r="X6013" i="7"/>
  <c r="U6013" i="7"/>
  <c r="V6013" i="7" s="1"/>
  <c r="A6013" i="7"/>
  <c r="X6012" i="7"/>
  <c r="U6012" i="7"/>
  <c r="V6012" i="7" s="1"/>
  <c r="O6012" i="7"/>
  <c r="A6012" i="7"/>
  <c r="X6011" i="7"/>
  <c r="U6011" i="7"/>
  <c r="V6011" i="7" s="1"/>
  <c r="W6011" i="7" s="1"/>
  <c r="A6011" i="7"/>
  <c r="X6010" i="7"/>
  <c r="U6010" i="7"/>
  <c r="V6010" i="7" s="1"/>
  <c r="A6010" i="7"/>
  <c r="X6009" i="7"/>
  <c r="U6009" i="7"/>
  <c r="V6009" i="7" s="1"/>
  <c r="A6009" i="7"/>
  <c r="X6008" i="7"/>
  <c r="U6008" i="7"/>
  <c r="V6008" i="7" s="1"/>
  <c r="W6008" i="7" s="1"/>
  <c r="A6008" i="7"/>
  <c r="X6007" i="7"/>
  <c r="U6007" i="7"/>
  <c r="V6007" i="7" s="1"/>
  <c r="W6007" i="7" s="1"/>
  <c r="A6007" i="7"/>
  <c r="X6006" i="7"/>
  <c r="U6006" i="7"/>
  <c r="V6006" i="7" s="1"/>
  <c r="A6006" i="7"/>
  <c r="X6005" i="7"/>
  <c r="U6005" i="7"/>
  <c r="V6005" i="7" s="1"/>
  <c r="A6005" i="7"/>
  <c r="X6004" i="7"/>
  <c r="U6004" i="7"/>
  <c r="V6004" i="7" s="1"/>
  <c r="W6004" i="7" s="1"/>
  <c r="A6004" i="7"/>
  <c r="X6003" i="7"/>
  <c r="U6003" i="7"/>
  <c r="A6003" i="7"/>
  <c r="X6002" i="7"/>
  <c r="U6002" i="7"/>
  <c r="V6002" i="7" s="1"/>
  <c r="A6002" i="7"/>
  <c r="X6001" i="7"/>
  <c r="U6001" i="7"/>
  <c r="V6001" i="7" s="1"/>
  <c r="A6001" i="7"/>
  <c r="X6000" i="7"/>
  <c r="U6000" i="7"/>
  <c r="V6000" i="7" s="1"/>
  <c r="W6000" i="7" s="1"/>
  <c r="A6000" i="7"/>
  <c r="X5999" i="7"/>
  <c r="U5999" i="7"/>
  <c r="A5999" i="7"/>
  <c r="X5998" i="7"/>
  <c r="U5998" i="7"/>
  <c r="V5998" i="7" s="1"/>
  <c r="A5998" i="7"/>
  <c r="O5998" i="7" s="1"/>
  <c r="X5997" i="7"/>
  <c r="U5997" i="7"/>
  <c r="V5997" i="7" s="1"/>
  <c r="W5997" i="7" s="1"/>
  <c r="A5997" i="7"/>
  <c r="X5996" i="7"/>
  <c r="U5996" i="7"/>
  <c r="V5996" i="7" s="1"/>
  <c r="A5996" i="7"/>
  <c r="X5995" i="7"/>
  <c r="U5995" i="7"/>
  <c r="V5995" i="7" s="1"/>
  <c r="A5995" i="7"/>
  <c r="X5994" i="7"/>
  <c r="U5994" i="7"/>
  <c r="V5994" i="7" s="1"/>
  <c r="W5994" i="7" s="1"/>
  <c r="O5994" i="7"/>
  <c r="O5995" i="7" s="1"/>
  <c r="A5994" i="7"/>
  <c r="X5993" i="7"/>
  <c r="U5993" i="7"/>
  <c r="V5993" i="7" s="1"/>
  <c r="A5993" i="7"/>
  <c r="X5992" i="7"/>
  <c r="U5992" i="7"/>
  <c r="V5992" i="7" s="1"/>
  <c r="W5992" i="7" s="1"/>
  <c r="A5992" i="7"/>
  <c r="X5991" i="7"/>
  <c r="U5991" i="7"/>
  <c r="V5991" i="7" s="1"/>
  <c r="W5991" i="7" s="1"/>
  <c r="A5991" i="7"/>
  <c r="X5990" i="7"/>
  <c r="U5990" i="7"/>
  <c r="A5990" i="7"/>
  <c r="X5989" i="7"/>
  <c r="U5989" i="7"/>
  <c r="V5989" i="7" s="1"/>
  <c r="A5989" i="7"/>
  <c r="X5988" i="7"/>
  <c r="U5988" i="7"/>
  <c r="V5988" i="7" s="1"/>
  <c r="W5988" i="7" s="1"/>
  <c r="A5988" i="7"/>
  <c r="X5987" i="7"/>
  <c r="U5987" i="7"/>
  <c r="V5987" i="7" s="1"/>
  <c r="W5987" i="7" s="1"/>
  <c r="A5987" i="7"/>
  <c r="X5986" i="7"/>
  <c r="U5986" i="7"/>
  <c r="A5986" i="7"/>
  <c r="X5985" i="7"/>
  <c r="U5985" i="7"/>
  <c r="V5985" i="7" s="1"/>
  <c r="A5985" i="7"/>
  <c r="X5984" i="7"/>
  <c r="U5984" i="7"/>
  <c r="V5984" i="7" s="1"/>
  <c r="W5984" i="7" s="1"/>
  <c r="A5984" i="7"/>
  <c r="X5983" i="7"/>
  <c r="U5983" i="7"/>
  <c r="V5983" i="7" s="1"/>
  <c r="W5983" i="7" s="1"/>
  <c r="A5983" i="7"/>
  <c r="X5982" i="7"/>
  <c r="U5982" i="7"/>
  <c r="A5982" i="7"/>
  <c r="O5982" i="7" s="1"/>
  <c r="X5981" i="7"/>
  <c r="U5981" i="7"/>
  <c r="V5981" i="7" s="1"/>
  <c r="W5981" i="7" s="1"/>
  <c r="A5981" i="7"/>
  <c r="X5980" i="7"/>
  <c r="U5980" i="7"/>
  <c r="V5980" i="7" s="1"/>
  <c r="W5980" i="7" s="1"/>
  <c r="A5980" i="7"/>
  <c r="X5979" i="7"/>
  <c r="U5979" i="7"/>
  <c r="V5979" i="7" s="1"/>
  <c r="A5979" i="7"/>
  <c r="X5978" i="7"/>
  <c r="U5978" i="7"/>
  <c r="V5978" i="7" s="1"/>
  <c r="W5978" i="7" s="1"/>
  <c r="A5978" i="7"/>
  <c r="X5977" i="7"/>
  <c r="U5977" i="7"/>
  <c r="A5977" i="7"/>
  <c r="X5976" i="7"/>
  <c r="U5976" i="7"/>
  <c r="V5976" i="7" s="1"/>
  <c r="W5976" i="7" s="1"/>
  <c r="A5976" i="7"/>
  <c r="X5975" i="7"/>
  <c r="U5975" i="7"/>
  <c r="V5975" i="7" s="1"/>
  <c r="W5975" i="7" s="1"/>
  <c r="A5975" i="7"/>
  <c r="X5974" i="7"/>
  <c r="U5974" i="7"/>
  <c r="V5974" i="7" s="1"/>
  <c r="O5974" i="7"/>
  <c r="O5980" i="7" s="1"/>
  <c r="A5974" i="7"/>
  <c r="X5973" i="7"/>
  <c r="U5973" i="7"/>
  <c r="V5973" i="7" s="1"/>
  <c r="W5973" i="7" s="1"/>
  <c r="A5973" i="7"/>
  <c r="X5972" i="7"/>
  <c r="U5972" i="7"/>
  <c r="A5972" i="7"/>
  <c r="X5971" i="7"/>
  <c r="U5971" i="7"/>
  <c r="V5971" i="7" s="1"/>
  <c r="A5971" i="7"/>
  <c r="X5970" i="7"/>
  <c r="U5970" i="7"/>
  <c r="V5970" i="7" s="1"/>
  <c r="O5970" i="7"/>
  <c r="O5979" i="7" s="1"/>
  <c r="A5970" i="7"/>
  <c r="X5969" i="7"/>
  <c r="U5969" i="7"/>
  <c r="O5969" i="7"/>
  <c r="A5969" i="7"/>
  <c r="X5968" i="7"/>
  <c r="U5968" i="7"/>
  <c r="V5968" i="7" s="1"/>
  <c r="A5968" i="7"/>
  <c r="X5967" i="7"/>
  <c r="U5967" i="7"/>
  <c r="V5967" i="7" s="1"/>
  <c r="W5967" i="7" s="1"/>
  <c r="A5967" i="7"/>
  <c r="X5966" i="7"/>
  <c r="U5966" i="7"/>
  <c r="A5966" i="7"/>
  <c r="X5965" i="7"/>
  <c r="U5965" i="7"/>
  <c r="V5965" i="7" s="1"/>
  <c r="A5965" i="7"/>
  <c r="X5964" i="7"/>
  <c r="U5964" i="7"/>
  <c r="V5964" i="7" s="1"/>
  <c r="A5964" i="7"/>
  <c r="X5963" i="7"/>
  <c r="U5963" i="7"/>
  <c r="V5963" i="7" s="1"/>
  <c r="W5963" i="7" s="1"/>
  <c r="A5963" i="7"/>
  <c r="X5962" i="7"/>
  <c r="U5962" i="7"/>
  <c r="A5962" i="7"/>
  <c r="X5961" i="7"/>
  <c r="U5961" i="7"/>
  <c r="V5961" i="7" s="1"/>
  <c r="A5961" i="7"/>
  <c r="X5960" i="7"/>
  <c r="U5960" i="7"/>
  <c r="V5960" i="7" s="1"/>
  <c r="W5960" i="7" s="1"/>
  <c r="A5960" i="7"/>
  <c r="X5959" i="7"/>
  <c r="U5959" i="7"/>
  <c r="V5959" i="7" s="1"/>
  <c r="W5959" i="7" s="1"/>
  <c r="A5959" i="7"/>
  <c r="X5958" i="7"/>
  <c r="U5958" i="7"/>
  <c r="A5958" i="7"/>
  <c r="X5957" i="7"/>
  <c r="U5957" i="7"/>
  <c r="V5957" i="7" s="1"/>
  <c r="A5957" i="7"/>
  <c r="X5956" i="7"/>
  <c r="U5956" i="7"/>
  <c r="V5956" i="7" s="1"/>
  <c r="A5956" i="7"/>
  <c r="X5955" i="7"/>
  <c r="U5955" i="7"/>
  <c r="V5955" i="7" s="1"/>
  <c r="W5955" i="7" s="1"/>
  <c r="A5955" i="7"/>
  <c r="X5954" i="7"/>
  <c r="U5954" i="7"/>
  <c r="A5954" i="7"/>
  <c r="X5953" i="7"/>
  <c r="U5953" i="7"/>
  <c r="V5953" i="7" s="1"/>
  <c r="A5953" i="7"/>
  <c r="X5952" i="7"/>
  <c r="U5952" i="7"/>
  <c r="V5952" i="7" s="1"/>
  <c r="A5952" i="7"/>
  <c r="X5951" i="7"/>
  <c r="U5951" i="7"/>
  <c r="V5951" i="7" s="1"/>
  <c r="W5951" i="7" s="1"/>
  <c r="A5951" i="7"/>
  <c r="O5951" i="7" s="1"/>
  <c r="X5950" i="7"/>
  <c r="U5950" i="7"/>
  <c r="V5950" i="7" s="1"/>
  <c r="A5950" i="7"/>
  <c r="X5949" i="7"/>
  <c r="U5949" i="7"/>
  <c r="A5949" i="7"/>
  <c r="X5948" i="7"/>
  <c r="U5948" i="7"/>
  <c r="V5948" i="7" s="1"/>
  <c r="A5948" i="7"/>
  <c r="X5947" i="7"/>
  <c r="U5947" i="7"/>
  <c r="V5947" i="7" s="1"/>
  <c r="A5947" i="7"/>
  <c r="X5946" i="7"/>
  <c r="U5946" i="7"/>
  <c r="V5946" i="7" s="1"/>
  <c r="W5946" i="7" s="1"/>
  <c r="A5946" i="7"/>
  <c r="X5945" i="7"/>
  <c r="U5945" i="7"/>
  <c r="V5945" i="7" s="1"/>
  <c r="A5945" i="7"/>
  <c r="X5944" i="7"/>
  <c r="U5944" i="7"/>
  <c r="V5944" i="7" s="1"/>
  <c r="W5944" i="7" s="1"/>
  <c r="A5944" i="7"/>
  <c r="X5943" i="7"/>
  <c r="U5943" i="7"/>
  <c r="V5943" i="7" s="1"/>
  <c r="O5943" i="7"/>
  <c r="O5944" i="7" s="1"/>
  <c r="O5946" i="7" s="1"/>
  <c r="A5943" i="7"/>
  <c r="X5942" i="7"/>
  <c r="U5942" i="7"/>
  <c r="V5942" i="7" s="1"/>
  <c r="W5942" i="7" s="1"/>
  <c r="A5942" i="7"/>
  <c r="X5941" i="7"/>
  <c r="U5941" i="7"/>
  <c r="A5941" i="7"/>
  <c r="X5940" i="7"/>
  <c r="U5940" i="7"/>
  <c r="V5940" i="7" s="1"/>
  <c r="A5940" i="7"/>
  <c r="X5939" i="7"/>
  <c r="U5939" i="7"/>
  <c r="V5939" i="7" s="1"/>
  <c r="O5939" i="7"/>
  <c r="A5939" i="7"/>
  <c r="X5938" i="7"/>
  <c r="U5938" i="7"/>
  <c r="O5938" i="7"/>
  <c r="O5945" i="7" s="1"/>
  <c r="A5938" i="7"/>
  <c r="X5937" i="7"/>
  <c r="U5937" i="7"/>
  <c r="V5937" i="7" s="1"/>
  <c r="A5937" i="7"/>
  <c r="X5936" i="7"/>
  <c r="U5936" i="7"/>
  <c r="V5936" i="7" s="1"/>
  <c r="W5936" i="7" s="1"/>
  <c r="A5936" i="7"/>
  <c r="X5935" i="7"/>
  <c r="U5935" i="7"/>
  <c r="A5935" i="7"/>
  <c r="X5934" i="7"/>
  <c r="U5934" i="7"/>
  <c r="V5934" i="7" s="1"/>
  <c r="A5934" i="7"/>
  <c r="X5933" i="7"/>
  <c r="U5933" i="7"/>
  <c r="V5933" i="7" s="1"/>
  <c r="W5933" i="7" s="1"/>
  <c r="A5933" i="7"/>
  <c r="X5932" i="7"/>
  <c r="U5932" i="7"/>
  <c r="V5932" i="7" s="1"/>
  <c r="W5932" i="7" s="1"/>
  <c r="A5932" i="7"/>
  <c r="X5931" i="7"/>
  <c r="U5931" i="7"/>
  <c r="A5931" i="7"/>
  <c r="X5930" i="7"/>
  <c r="U5930" i="7"/>
  <c r="V5930" i="7" s="1"/>
  <c r="A5930" i="7"/>
  <c r="X5929" i="7"/>
  <c r="U5929" i="7"/>
  <c r="V5929" i="7" s="1"/>
  <c r="W5929" i="7" s="1"/>
  <c r="A5929" i="7"/>
  <c r="X5928" i="7"/>
  <c r="U5928" i="7"/>
  <c r="V5928" i="7" s="1"/>
  <c r="W5928" i="7" s="1"/>
  <c r="A5928" i="7"/>
  <c r="X5927" i="7"/>
  <c r="U5927" i="7"/>
  <c r="A5927" i="7"/>
  <c r="X5926" i="7"/>
  <c r="U5926" i="7"/>
  <c r="V5926" i="7" s="1"/>
  <c r="A5926" i="7"/>
  <c r="X5925" i="7"/>
  <c r="U5925" i="7"/>
  <c r="V5925" i="7" s="1"/>
  <c r="W5925" i="7" s="1"/>
  <c r="A5925" i="7"/>
  <c r="X5924" i="7"/>
  <c r="U5924" i="7"/>
  <c r="V5924" i="7" s="1"/>
  <c r="W5924" i="7" s="1"/>
  <c r="A5924" i="7"/>
  <c r="X5923" i="7"/>
  <c r="U5923" i="7"/>
  <c r="A5923" i="7"/>
  <c r="X5922" i="7"/>
  <c r="U5922" i="7"/>
  <c r="V5922" i="7" s="1"/>
  <c r="A5922" i="7"/>
  <c r="X5921" i="7"/>
  <c r="U5921" i="7"/>
  <c r="V5921" i="7" s="1"/>
  <c r="A5921" i="7"/>
  <c r="X5920" i="7"/>
  <c r="U5920" i="7"/>
  <c r="V5920" i="7" s="1"/>
  <c r="W5920" i="7" s="1"/>
  <c r="A5920" i="7"/>
  <c r="O5920" i="7" s="1"/>
  <c r="X5919" i="7"/>
  <c r="U5919" i="7"/>
  <c r="V5919" i="7" s="1"/>
  <c r="A5919" i="7"/>
  <c r="X5918" i="7"/>
  <c r="U5918" i="7"/>
  <c r="A5918" i="7"/>
  <c r="X5917" i="7"/>
  <c r="U5917" i="7"/>
  <c r="A5917" i="7"/>
  <c r="X5916" i="7"/>
  <c r="U5916" i="7"/>
  <c r="V5916" i="7" s="1"/>
  <c r="A5916" i="7"/>
  <c r="X5915" i="7"/>
  <c r="U5915" i="7"/>
  <c r="V5915" i="7" s="1"/>
  <c r="W5915" i="7" s="1"/>
  <c r="A5915" i="7"/>
  <c r="X5914" i="7"/>
  <c r="U5914" i="7"/>
  <c r="V5914" i="7" s="1"/>
  <c r="A5914" i="7"/>
  <c r="X5913" i="7"/>
  <c r="U5913" i="7"/>
  <c r="V5913" i="7" s="1"/>
  <c r="A5913" i="7"/>
  <c r="X5912" i="7"/>
  <c r="U5912" i="7"/>
  <c r="V5912" i="7" s="1"/>
  <c r="W5912" i="7" s="1"/>
  <c r="O5912" i="7"/>
  <c r="O5918" i="7" s="1"/>
  <c r="A5912" i="7"/>
  <c r="X5911" i="7"/>
  <c r="U5911" i="7"/>
  <c r="A5911" i="7"/>
  <c r="X5910" i="7"/>
  <c r="U5910" i="7"/>
  <c r="V5910" i="7" s="1"/>
  <c r="W5910" i="7" s="1"/>
  <c r="A5910" i="7"/>
  <c r="X5909" i="7"/>
  <c r="U5909" i="7"/>
  <c r="V5909" i="7" s="1"/>
  <c r="W5909" i="7" s="1"/>
  <c r="A5909" i="7"/>
  <c r="X5908" i="7"/>
  <c r="U5908" i="7"/>
  <c r="V5908" i="7" s="1"/>
  <c r="O5908" i="7"/>
  <c r="O5917" i="7" s="1"/>
  <c r="A5908" i="7"/>
  <c r="X5907" i="7"/>
  <c r="U5907" i="7"/>
  <c r="V5907" i="7" s="1"/>
  <c r="W5907" i="7" s="1"/>
  <c r="O5907" i="7"/>
  <c r="A5907" i="7"/>
  <c r="X5906" i="7"/>
  <c r="U5906" i="7"/>
  <c r="V5906" i="7" s="1"/>
  <c r="A5906" i="7"/>
  <c r="X5905" i="7"/>
  <c r="U5905" i="7"/>
  <c r="A5905" i="7"/>
  <c r="X5904" i="7"/>
  <c r="U5904" i="7"/>
  <c r="V5904" i="7" s="1"/>
  <c r="W5904" i="7" s="1"/>
  <c r="A5904" i="7"/>
  <c r="X5903" i="7"/>
  <c r="U5903" i="7"/>
  <c r="V5903" i="7" s="1"/>
  <c r="A5903" i="7"/>
  <c r="X5902" i="7"/>
  <c r="U5902" i="7"/>
  <c r="V5902" i="7" s="1"/>
  <c r="A5902" i="7"/>
  <c r="X5901" i="7"/>
  <c r="U5901" i="7"/>
  <c r="A5901" i="7"/>
  <c r="X5900" i="7"/>
  <c r="U5900" i="7"/>
  <c r="V5900" i="7" s="1"/>
  <c r="W5900" i="7" s="1"/>
  <c r="A5900" i="7"/>
  <c r="X5899" i="7"/>
  <c r="U5899" i="7"/>
  <c r="V5899" i="7" s="1"/>
  <c r="A5899" i="7"/>
  <c r="X5898" i="7"/>
  <c r="U5898" i="7"/>
  <c r="V5898" i="7" s="1"/>
  <c r="A5898" i="7"/>
  <c r="X5897" i="7"/>
  <c r="U5897" i="7"/>
  <c r="A5897" i="7"/>
  <c r="X5896" i="7"/>
  <c r="U5896" i="7"/>
  <c r="V5896" i="7" s="1"/>
  <c r="W5896" i="7" s="1"/>
  <c r="A5896" i="7"/>
  <c r="X5895" i="7"/>
  <c r="U5895" i="7"/>
  <c r="V5895" i="7" s="1"/>
  <c r="A5895" i="7"/>
  <c r="X5894" i="7"/>
  <c r="U5894" i="7"/>
  <c r="V5894" i="7" s="1"/>
  <c r="A5894" i="7"/>
  <c r="X5893" i="7"/>
  <c r="U5893" i="7"/>
  <c r="A5893" i="7"/>
  <c r="X5892" i="7"/>
  <c r="U5892" i="7"/>
  <c r="V5892" i="7" s="1"/>
  <c r="W5892" i="7" s="1"/>
  <c r="A5892" i="7"/>
  <c r="X5891" i="7"/>
  <c r="U5891" i="7"/>
  <c r="V5891" i="7" s="1"/>
  <c r="A5891" i="7"/>
  <c r="X5890" i="7"/>
  <c r="U5890" i="7"/>
  <c r="V5890" i="7" s="1"/>
  <c r="A5890" i="7"/>
  <c r="X5889" i="7"/>
  <c r="U5889" i="7"/>
  <c r="A5889" i="7"/>
  <c r="O5889" i="7" s="1"/>
  <c r="X5888" i="7"/>
  <c r="U5888" i="7"/>
  <c r="V5888" i="7" s="1"/>
  <c r="W5888" i="7" s="1"/>
  <c r="A5888" i="7"/>
  <c r="X5887" i="7"/>
  <c r="U5887" i="7"/>
  <c r="V5887" i="7" s="1"/>
  <c r="A5887" i="7"/>
  <c r="X5886" i="7"/>
  <c r="U5886" i="7"/>
  <c r="V5886" i="7" s="1"/>
  <c r="W5886" i="7" s="1"/>
  <c r="A5886" i="7"/>
  <c r="X5885" i="7"/>
  <c r="U5885" i="7"/>
  <c r="V5885" i="7" s="1"/>
  <c r="A5885" i="7"/>
  <c r="X5884" i="7"/>
  <c r="U5884" i="7"/>
  <c r="V5884" i="7" s="1"/>
  <c r="A5884" i="7"/>
  <c r="X5883" i="7"/>
  <c r="U5883" i="7"/>
  <c r="V5883" i="7" s="1"/>
  <c r="A5883" i="7"/>
  <c r="X5882" i="7"/>
  <c r="U5882" i="7"/>
  <c r="A5882" i="7"/>
  <c r="X5881" i="7"/>
  <c r="U5881" i="7"/>
  <c r="O5881" i="7"/>
  <c r="O5887" i="7" s="1"/>
  <c r="A5881" i="7"/>
  <c r="X5880" i="7"/>
  <c r="U5880" i="7"/>
  <c r="V5880" i="7" s="1"/>
  <c r="A5880" i="7"/>
  <c r="X5879" i="7"/>
  <c r="U5879" i="7"/>
  <c r="V5879" i="7" s="1"/>
  <c r="W5879" i="7" s="1"/>
  <c r="A5879" i="7"/>
  <c r="X5878" i="7"/>
  <c r="U5878" i="7"/>
  <c r="A5878" i="7"/>
  <c r="X5877" i="7"/>
  <c r="U5877" i="7"/>
  <c r="V5877" i="7" s="1"/>
  <c r="O5877" i="7"/>
  <c r="A5877" i="7"/>
  <c r="X5876" i="7"/>
  <c r="U5876" i="7"/>
  <c r="V5876" i="7" s="1"/>
  <c r="W5876" i="7" s="1"/>
  <c r="O5876" i="7"/>
  <c r="O5883" i="7" s="1"/>
  <c r="A5876" i="7"/>
  <c r="X5875" i="7"/>
  <c r="U5875" i="7"/>
  <c r="V5875" i="7" s="1"/>
  <c r="A5875" i="7"/>
  <c r="X5874" i="7"/>
  <c r="U5874" i="7"/>
  <c r="V5874" i="7" s="1"/>
  <c r="A5874" i="7"/>
  <c r="X5873" i="7"/>
  <c r="U5873" i="7"/>
  <c r="V5873" i="7" s="1"/>
  <c r="W5873" i="7" s="1"/>
  <c r="A5873" i="7"/>
  <c r="X5872" i="7"/>
  <c r="U5872" i="7"/>
  <c r="A5872" i="7"/>
  <c r="X5871" i="7"/>
  <c r="U5871" i="7"/>
  <c r="V5871" i="7" s="1"/>
  <c r="A5871" i="7"/>
  <c r="X5870" i="7"/>
  <c r="U5870" i="7"/>
  <c r="V5870" i="7" s="1"/>
  <c r="A5870" i="7"/>
  <c r="X5869" i="7"/>
  <c r="U5869" i="7"/>
  <c r="V5869" i="7" s="1"/>
  <c r="W5869" i="7" s="1"/>
  <c r="A5869" i="7"/>
  <c r="X5868" i="7"/>
  <c r="U5868" i="7"/>
  <c r="A5868" i="7"/>
  <c r="X5867" i="7"/>
  <c r="U5867" i="7"/>
  <c r="V5867" i="7" s="1"/>
  <c r="A5867" i="7"/>
  <c r="X5866" i="7"/>
  <c r="U5866" i="7"/>
  <c r="V5866" i="7" s="1"/>
  <c r="A5866" i="7"/>
  <c r="X5865" i="7"/>
  <c r="U5865" i="7"/>
  <c r="V5865" i="7" s="1"/>
  <c r="W5865" i="7" s="1"/>
  <c r="A5865" i="7"/>
  <c r="X5864" i="7"/>
  <c r="U5864" i="7"/>
  <c r="A5864" i="7"/>
  <c r="X5863" i="7"/>
  <c r="U5863" i="7"/>
  <c r="V5863" i="7" s="1"/>
  <c r="A5863" i="7"/>
  <c r="X5862" i="7"/>
  <c r="U5862" i="7"/>
  <c r="V5862" i="7" s="1"/>
  <c r="A5862" i="7"/>
  <c r="X5861" i="7"/>
  <c r="U5861" i="7"/>
  <c r="V5861" i="7" s="1"/>
  <c r="W5861" i="7" s="1"/>
  <c r="A5861" i="7"/>
  <c r="X5860" i="7"/>
  <c r="U5860" i="7"/>
  <c r="A5860" i="7"/>
  <c r="X5859" i="7"/>
  <c r="U5859" i="7"/>
  <c r="V5859" i="7" s="1"/>
  <c r="A5859" i="7"/>
  <c r="X5858" i="7"/>
  <c r="U5858" i="7"/>
  <c r="V5858" i="7" s="1"/>
  <c r="A5858" i="7"/>
  <c r="O5858" i="7" s="1"/>
  <c r="X5857" i="7"/>
  <c r="U5857" i="7"/>
  <c r="A5857" i="7"/>
  <c r="X5856" i="7"/>
  <c r="U5856" i="7"/>
  <c r="V5856" i="7" s="1"/>
  <c r="A5856" i="7"/>
  <c r="X5855" i="7"/>
  <c r="U5855" i="7"/>
  <c r="V5855" i="7" s="1"/>
  <c r="W5855" i="7" s="1"/>
  <c r="A5855" i="7"/>
  <c r="X5854" i="7"/>
  <c r="U5854" i="7"/>
  <c r="V5854" i="7" s="1"/>
  <c r="A5854" i="7"/>
  <c r="X5853" i="7"/>
  <c r="U5853" i="7"/>
  <c r="V5853" i="7" s="1"/>
  <c r="A5853" i="7"/>
  <c r="X5852" i="7"/>
  <c r="U5852" i="7"/>
  <c r="V5852" i="7" s="1"/>
  <c r="A5852" i="7"/>
  <c r="X5851" i="7"/>
  <c r="U5851" i="7"/>
  <c r="V5851" i="7" s="1"/>
  <c r="A5851" i="7"/>
  <c r="X5850" i="7"/>
  <c r="U5850" i="7"/>
  <c r="V5850" i="7" s="1"/>
  <c r="W5850" i="7" s="1"/>
  <c r="O5850" i="7"/>
  <c r="O5856" i="7" s="1"/>
  <c r="A5850" i="7"/>
  <c r="X5849" i="7"/>
  <c r="U5849" i="7"/>
  <c r="V5849" i="7" s="1"/>
  <c r="A5849" i="7"/>
  <c r="X5848" i="7"/>
  <c r="U5848" i="7"/>
  <c r="V5848" i="7" s="1"/>
  <c r="A5848" i="7"/>
  <c r="X5847" i="7"/>
  <c r="U5847" i="7"/>
  <c r="V5847" i="7" s="1"/>
  <c r="W5847" i="7" s="1"/>
  <c r="A5847" i="7"/>
  <c r="X5846" i="7"/>
  <c r="U5846" i="7"/>
  <c r="O5846" i="7"/>
  <c r="O5855" i="7" s="1"/>
  <c r="A5846" i="7"/>
  <c r="X5845" i="7"/>
  <c r="U5845" i="7"/>
  <c r="V5845" i="7" s="1"/>
  <c r="O5845" i="7"/>
  <c r="A5845" i="7"/>
  <c r="X5844" i="7"/>
  <c r="U5844" i="7"/>
  <c r="A5844" i="7"/>
  <c r="X5843" i="7"/>
  <c r="U5843" i="7"/>
  <c r="V5843" i="7" s="1"/>
  <c r="A5843" i="7"/>
  <c r="X5842" i="7"/>
  <c r="U5842" i="7"/>
  <c r="V5842" i="7" s="1"/>
  <c r="A5842" i="7"/>
  <c r="X5841" i="7"/>
  <c r="U5841" i="7"/>
  <c r="V5841" i="7" s="1"/>
  <c r="W5841" i="7" s="1"/>
  <c r="A5841" i="7"/>
  <c r="X5840" i="7"/>
  <c r="U5840" i="7"/>
  <c r="V5840" i="7" s="1"/>
  <c r="W5840" i="7" s="1"/>
  <c r="A5840" i="7"/>
  <c r="X5839" i="7"/>
  <c r="U5839" i="7"/>
  <c r="V5839" i="7" s="1"/>
  <c r="A5839" i="7"/>
  <c r="X5838" i="7"/>
  <c r="U5838" i="7"/>
  <c r="V5838" i="7" s="1"/>
  <c r="A5838" i="7"/>
  <c r="X5837" i="7"/>
  <c r="U5837" i="7"/>
  <c r="V5837" i="7" s="1"/>
  <c r="W5837" i="7" s="1"/>
  <c r="A5837" i="7"/>
  <c r="X5836" i="7"/>
  <c r="U5836" i="7"/>
  <c r="V5836" i="7" s="1"/>
  <c r="W5836" i="7" s="1"/>
  <c r="A5836" i="7"/>
  <c r="X5835" i="7"/>
  <c r="U5835" i="7"/>
  <c r="V5835" i="7" s="1"/>
  <c r="A5835" i="7"/>
  <c r="X5834" i="7"/>
  <c r="U5834" i="7"/>
  <c r="V5834" i="7" s="1"/>
  <c r="A5834" i="7"/>
  <c r="X5833" i="7"/>
  <c r="U5833" i="7"/>
  <c r="V5833" i="7" s="1"/>
  <c r="W5833" i="7" s="1"/>
  <c r="A5833" i="7"/>
  <c r="X5832" i="7"/>
  <c r="U5832" i="7"/>
  <c r="V5832" i="7" s="1"/>
  <c r="W5832" i="7" s="1"/>
  <c r="A5832" i="7"/>
  <c r="X5831" i="7"/>
  <c r="U5831" i="7"/>
  <c r="V5831" i="7" s="1"/>
  <c r="A5831" i="7"/>
  <c r="X5830" i="7"/>
  <c r="U5830" i="7"/>
  <c r="V5830" i="7" s="1"/>
  <c r="A5830" i="7"/>
  <c r="X5829" i="7"/>
  <c r="U5829" i="7"/>
  <c r="V5829" i="7" s="1"/>
  <c r="W5829" i="7" s="1"/>
  <c r="A5829" i="7"/>
  <c r="X5828" i="7"/>
  <c r="U5828" i="7"/>
  <c r="V5828" i="7" s="1"/>
  <c r="W5828" i="7" s="1"/>
  <c r="A5828" i="7"/>
  <c r="X5827" i="7"/>
  <c r="U5827" i="7"/>
  <c r="V5827" i="7" s="1"/>
  <c r="A5827" i="7"/>
  <c r="O5827" i="7" s="1"/>
  <c r="X5826" i="7"/>
  <c r="U5826" i="7"/>
  <c r="V5826" i="7" s="1"/>
  <c r="W5826" i="7" s="1"/>
  <c r="A5826" i="7"/>
  <c r="X5825" i="7"/>
  <c r="U5825" i="7"/>
  <c r="V5825" i="7" s="1"/>
  <c r="W5825" i="7" s="1"/>
  <c r="A5825" i="7"/>
  <c r="X5824" i="7"/>
  <c r="U5824" i="7"/>
  <c r="A5824" i="7"/>
  <c r="X5823" i="7"/>
  <c r="U5823" i="7"/>
  <c r="V5823" i="7" s="1"/>
  <c r="W5823" i="7" s="1"/>
  <c r="A5823" i="7"/>
  <c r="X5822" i="7"/>
  <c r="U5822" i="7"/>
  <c r="V5822" i="7" s="1"/>
  <c r="A5822" i="7"/>
  <c r="X5821" i="7"/>
  <c r="U5821" i="7"/>
  <c r="V5821" i="7" s="1"/>
  <c r="W5821" i="7" s="1"/>
  <c r="A5821" i="7"/>
  <c r="X5820" i="7"/>
  <c r="U5820" i="7"/>
  <c r="V5820" i="7" s="1"/>
  <c r="A5820" i="7"/>
  <c r="X5819" i="7"/>
  <c r="U5819" i="7"/>
  <c r="V5819" i="7" s="1"/>
  <c r="W5819" i="7" s="1"/>
  <c r="O5819" i="7"/>
  <c r="O5820" i="7" s="1"/>
  <c r="O5822" i="7" s="1"/>
  <c r="A5819" i="7"/>
  <c r="X5818" i="7"/>
  <c r="U5818" i="7"/>
  <c r="V5818" i="7" s="1"/>
  <c r="A5818" i="7"/>
  <c r="X5817" i="7"/>
  <c r="U5817" i="7"/>
  <c r="A5817" i="7"/>
  <c r="X5816" i="7"/>
  <c r="U5816" i="7"/>
  <c r="V5816" i="7" s="1"/>
  <c r="W5816" i="7" s="1"/>
  <c r="A5816" i="7"/>
  <c r="X5815" i="7"/>
  <c r="U5815" i="7"/>
  <c r="V5815" i="7" s="1"/>
  <c r="W5815" i="7" s="1"/>
  <c r="O5815" i="7"/>
  <c r="A5815" i="7"/>
  <c r="X5814" i="7"/>
  <c r="U5814" i="7"/>
  <c r="O5814" i="7"/>
  <c r="O5821" i="7" s="1"/>
  <c r="A5814" i="7"/>
  <c r="X5813" i="7"/>
  <c r="U5813" i="7"/>
  <c r="V5813" i="7" s="1"/>
  <c r="W5813" i="7" s="1"/>
  <c r="A5813" i="7"/>
  <c r="X5812" i="7"/>
  <c r="U5812" i="7"/>
  <c r="V5812" i="7" s="1"/>
  <c r="A5812" i="7"/>
  <c r="X5811" i="7"/>
  <c r="U5811" i="7"/>
  <c r="A5811" i="7"/>
  <c r="X5810" i="7"/>
  <c r="U5810" i="7"/>
  <c r="V5810" i="7" s="1"/>
  <c r="W5810" i="7" s="1"/>
  <c r="A5810" i="7"/>
  <c r="X5809" i="7"/>
  <c r="U5809" i="7"/>
  <c r="V5809" i="7" s="1"/>
  <c r="W5809" i="7" s="1"/>
  <c r="A5809" i="7"/>
  <c r="X5808" i="7"/>
  <c r="U5808" i="7"/>
  <c r="V5808" i="7" s="1"/>
  <c r="A5808" i="7"/>
  <c r="X5807" i="7"/>
  <c r="U5807" i="7"/>
  <c r="A5807" i="7"/>
  <c r="X5806" i="7"/>
  <c r="U5806" i="7"/>
  <c r="V5806" i="7" s="1"/>
  <c r="W5806" i="7" s="1"/>
  <c r="A5806" i="7"/>
  <c r="X5805" i="7"/>
  <c r="U5805" i="7"/>
  <c r="V5805" i="7" s="1"/>
  <c r="W5805" i="7" s="1"/>
  <c r="A5805" i="7"/>
  <c r="X5804" i="7"/>
  <c r="U5804" i="7"/>
  <c r="V5804" i="7" s="1"/>
  <c r="A5804" i="7"/>
  <c r="X5803" i="7"/>
  <c r="U5803" i="7"/>
  <c r="A5803" i="7"/>
  <c r="X5802" i="7"/>
  <c r="U5802" i="7"/>
  <c r="V5802" i="7" s="1"/>
  <c r="W5802" i="7" s="1"/>
  <c r="A5802" i="7"/>
  <c r="X5801" i="7"/>
  <c r="U5801" i="7"/>
  <c r="V5801" i="7" s="1"/>
  <c r="W5801" i="7" s="1"/>
  <c r="A5801" i="7"/>
  <c r="X5800" i="7"/>
  <c r="U5800" i="7"/>
  <c r="V5800" i="7" s="1"/>
  <c r="A5800" i="7"/>
  <c r="X5799" i="7"/>
  <c r="U5799" i="7"/>
  <c r="A5799" i="7"/>
  <c r="X5798" i="7"/>
  <c r="U5798" i="7"/>
  <c r="V5798" i="7" s="1"/>
  <c r="W5798" i="7" s="1"/>
  <c r="A5798" i="7"/>
  <c r="X5797" i="7"/>
  <c r="U5797" i="7"/>
  <c r="V5797" i="7" s="1"/>
  <c r="W5797" i="7" s="1"/>
  <c r="A5797" i="7"/>
  <c r="X5796" i="7"/>
  <c r="U5796" i="7"/>
  <c r="V5796" i="7" s="1"/>
  <c r="A5796" i="7"/>
  <c r="O5796" i="7" s="1"/>
  <c r="X5795" i="7"/>
  <c r="U5795" i="7"/>
  <c r="V5795" i="7" s="1"/>
  <c r="W5795" i="7" s="1"/>
  <c r="A5795" i="7"/>
  <c r="X5794" i="7"/>
  <c r="U5794" i="7"/>
  <c r="A5794" i="7"/>
  <c r="X5793" i="7"/>
  <c r="U5793" i="7"/>
  <c r="V5793" i="7" s="1"/>
  <c r="A5793" i="7"/>
  <c r="X5792" i="7"/>
  <c r="U5792" i="7"/>
  <c r="A5792" i="7"/>
  <c r="X5791" i="7"/>
  <c r="U5791" i="7"/>
  <c r="V5791" i="7" s="1"/>
  <c r="A5791" i="7"/>
  <c r="X5790" i="7"/>
  <c r="U5790" i="7"/>
  <c r="V5790" i="7" s="1"/>
  <c r="W5790" i="7" s="1"/>
  <c r="A5790" i="7"/>
  <c r="X5789" i="7"/>
  <c r="U5789" i="7"/>
  <c r="A5789" i="7"/>
  <c r="X5788" i="7"/>
  <c r="U5788" i="7"/>
  <c r="V5788" i="7" s="1"/>
  <c r="W5788" i="7" s="1"/>
  <c r="O5788" i="7"/>
  <c r="O5794" i="7" s="1"/>
  <c r="A5788" i="7"/>
  <c r="X5787" i="7"/>
  <c r="U5787" i="7"/>
  <c r="A5787" i="7"/>
  <c r="X5786" i="7"/>
  <c r="U5786" i="7"/>
  <c r="V5786" i="7" s="1"/>
  <c r="A5786" i="7"/>
  <c r="X5785" i="7"/>
  <c r="U5785" i="7"/>
  <c r="V5785" i="7" s="1"/>
  <c r="A5785" i="7"/>
  <c r="X5784" i="7"/>
  <c r="U5784" i="7"/>
  <c r="V5784" i="7" s="1"/>
  <c r="W5784" i="7" s="1"/>
  <c r="O5784" i="7"/>
  <c r="O5793" i="7" s="1"/>
  <c r="A5784" i="7"/>
  <c r="X5783" i="7"/>
  <c r="U5783" i="7"/>
  <c r="O5783" i="7"/>
  <c r="A5783" i="7"/>
  <c r="X5782" i="7"/>
  <c r="U5782" i="7"/>
  <c r="V5782" i="7" s="1"/>
  <c r="A5782" i="7"/>
  <c r="X5781" i="7"/>
  <c r="U5781" i="7"/>
  <c r="V5781" i="7" s="1"/>
  <c r="A5781" i="7"/>
  <c r="X5780" i="7"/>
  <c r="U5780" i="7"/>
  <c r="A5780" i="7"/>
  <c r="X5779" i="7"/>
  <c r="U5779" i="7"/>
  <c r="V5779" i="7" s="1"/>
  <c r="A5779" i="7"/>
  <c r="X5778" i="7"/>
  <c r="U5778" i="7"/>
  <c r="A5778" i="7"/>
  <c r="X5777" i="7"/>
  <c r="U5777" i="7"/>
  <c r="A5777" i="7"/>
  <c r="X5776" i="7"/>
  <c r="U5776" i="7"/>
  <c r="A5776" i="7"/>
  <c r="X5775" i="7"/>
  <c r="U5775" i="7"/>
  <c r="V5775" i="7" s="1"/>
  <c r="A5775" i="7"/>
  <c r="X5774" i="7"/>
  <c r="U5774" i="7"/>
  <c r="V5774" i="7" s="1"/>
  <c r="W5774" i="7" s="1"/>
  <c r="A5774" i="7"/>
  <c r="X5773" i="7"/>
  <c r="U5773" i="7"/>
  <c r="A5773" i="7"/>
  <c r="X5772" i="7"/>
  <c r="U5772" i="7"/>
  <c r="A5772" i="7"/>
  <c r="X5771" i="7"/>
  <c r="U5771" i="7"/>
  <c r="V5771" i="7" s="1"/>
  <c r="W5771" i="7" s="1"/>
  <c r="A5771" i="7"/>
  <c r="X5770" i="7"/>
  <c r="U5770" i="7"/>
  <c r="V5770" i="7" s="1"/>
  <c r="W5770" i="7" s="1"/>
  <c r="A5770" i="7"/>
  <c r="X5769" i="7"/>
  <c r="U5769" i="7"/>
  <c r="A5769" i="7"/>
  <c r="X5768" i="7"/>
  <c r="U5768" i="7"/>
  <c r="A5768" i="7"/>
  <c r="X5767" i="7"/>
  <c r="U5767" i="7"/>
  <c r="V5767" i="7" s="1"/>
  <c r="W5767" i="7" s="1"/>
  <c r="A5767" i="7"/>
  <c r="X5766" i="7"/>
  <c r="U5766" i="7"/>
  <c r="V5766" i="7" s="1"/>
  <c r="A5766" i="7"/>
  <c r="X5765" i="7"/>
  <c r="U5765" i="7"/>
  <c r="V5765" i="7" s="1"/>
  <c r="A5765" i="7"/>
  <c r="O5765" i="7" s="1"/>
  <c r="X5764" i="7"/>
  <c r="U5764" i="7"/>
  <c r="V5764" i="7" s="1"/>
  <c r="W5764" i="7" s="1"/>
  <c r="A5764" i="7"/>
  <c r="X5763" i="7"/>
  <c r="U5763" i="7"/>
  <c r="V5763" i="7" s="1"/>
  <c r="W5763" i="7" s="1"/>
  <c r="A5763" i="7"/>
  <c r="X5762" i="7"/>
  <c r="U5762" i="7"/>
  <c r="A5762" i="7"/>
  <c r="X5761" i="7"/>
  <c r="U5761" i="7"/>
  <c r="V5761" i="7" s="1"/>
  <c r="A5761" i="7"/>
  <c r="X5760" i="7"/>
  <c r="U5760" i="7"/>
  <c r="A5760" i="7"/>
  <c r="X5759" i="7"/>
  <c r="U5759" i="7"/>
  <c r="V5759" i="7" s="1"/>
  <c r="A5759" i="7"/>
  <c r="X5758" i="7"/>
  <c r="U5758" i="7"/>
  <c r="A5758" i="7"/>
  <c r="X5757" i="7"/>
  <c r="U5757" i="7"/>
  <c r="V5757" i="7" s="1"/>
  <c r="O5757" i="7"/>
  <c r="O5763" i="7" s="1"/>
  <c r="A5757" i="7"/>
  <c r="X5756" i="7"/>
  <c r="U5756" i="7"/>
  <c r="A5756" i="7"/>
  <c r="X5755" i="7"/>
  <c r="U5755" i="7"/>
  <c r="A5755" i="7"/>
  <c r="X5754" i="7"/>
  <c r="U5754" i="7"/>
  <c r="V5754" i="7" s="1"/>
  <c r="A5754" i="7"/>
  <c r="X5753" i="7"/>
  <c r="U5753" i="7"/>
  <c r="V5753" i="7" s="1"/>
  <c r="O5753" i="7"/>
  <c r="A5753" i="7"/>
  <c r="X5752" i="7"/>
  <c r="U5752" i="7"/>
  <c r="O5752" i="7"/>
  <c r="O5759" i="7" s="1"/>
  <c r="A5752" i="7"/>
  <c r="X5751" i="7"/>
  <c r="U5751" i="7"/>
  <c r="V5751" i="7" s="1"/>
  <c r="A5751" i="7"/>
  <c r="X5750" i="7"/>
  <c r="U5750" i="7"/>
  <c r="A5750" i="7"/>
  <c r="X5749" i="7"/>
  <c r="U5749" i="7"/>
  <c r="A5749" i="7"/>
  <c r="X5748" i="7"/>
  <c r="U5748" i="7"/>
  <c r="V5748" i="7" s="1"/>
  <c r="A5748" i="7"/>
  <c r="X5747" i="7"/>
  <c r="U5747" i="7"/>
  <c r="V5747" i="7" s="1"/>
  <c r="A5747" i="7"/>
  <c r="X5746" i="7"/>
  <c r="U5746" i="7"/>
  <c r="V5746" i="7" s="1"/>
  <c r="A5746" i="7"/>
  <c r="X5745" i="7"/>
  <c r="U5745" i="7"/>
  <c r="A5745" i="7"/>
  <c r="X5744" i="7"/>
  <c r="U5744" i="7"/>
  <c r="V5744" i="7" s="1"/>
  <c r="A5744" i="7"/>
  <c r="X5743" i="7"/>
  <c r="U5743" i="7"/>
  <c r="A5743" i="7"/>
  <c r="X5742" i="7"/>
  <c r="U5742" i="7"/>
  <c r="A5742" i="7"/>
  <c r="X5741" i="7"/>
  <c r="U5741" i="7"/>
  <c r="A5741" i="7"/>
  <c r="X5740" i="7"/>
  <c r="U5740" i="7"/>
  <c r="V5740" i="7" s="1"/>
  <c r="A5740" i="7"/>
  <c r="X5739" i="7"/>
  <c r="U5739" i="7"/>
  <c r="V5739" i="7" s="1"/>
  <c r="W5739" i="7" s="1"/>
  <c r="A5739" i="7"/>
  <c r="X5738" i="7"/>
  <c r="U5738" i="7"/>
  <c r="A5738" i="7"/>
  <c r="X5737" i="7"/>
  <c r="U5737" i="7"/>
  <c r="A5737" i="7"/>
  <c r="X5736" i="7"/>
  <c r="U5736" i="7"/>
  <c r="V5736" i="7" s="1"/>
  <c r="A5736" i="7"/>
  <c r="X5735" i="7"/>
  <c r="U5735" i="7"/>
  <c r="V5735" i="7" s="1"/>
  <c r="A5735" i="7"/>
  <c r="X5734" i="7"/>
  <c r="U5734" i="7"/>
  <c r="V5734" i="7" s="1"/>
  <c r="A5734" i="7"/>
  <c r="O5734" i="7" s="1"/>
  <c r="X5733" i="7"/>
  <c r="U5733" i="7"/>
  <c r="A5733" i="7"/>
  <c r="X5732" i="7"/>
  <c r="U5732" i="7"/>
  <c r="V5732" i="7" s="1"/>
  <c r="W5732" i="7" s="1"/>
  <c r="A5732" i="7"/>
  <c r="X5731" i="7"/>
  <c r="U5731" i="7"/>
  <c r="A5731" i="7"/>
  <c r="X5730" i="7"/>
  <c r="U5730" i="7"/>
  <c r="V5730" i="7" s="1"/>
  <c r="A5730" i="7"/>
  <c r="X5727" i="7"/>
  <c r="U5727" i="7"/>
  <c r="A5727" i="7"/>
  <c r="X5726" i="7"/>
  <c r="U5726" i="7"/>
  <c r="V5726" i="7" s="1"/>
  <c r="W5726" i="7" s="1"/>
  <c r="A5726" i="7"/>
  <c r="X5725" i="7"/>
  <c r="U5725" i="7"/>
  <c r="A5725" i="7"/>
  <c r="X5724" i="7"/>
  <c r="U5724" i="7"/>
  <c r="V5724" i="7" s="1"/>
  <c r="A5724" i="7"/>
  <c r="X5723" i="7"/>
  <c r="U5723" i="7"/>
  <c r="V5723" i="7" s="1"/>
  <c r="A5723" i="7"/>
  <c r="X5722" i="7"/>
  <c r="U5722" i="7"/>
  <c r="V5722" i="7" s="1"/>
  <c r="W5722" i="7" s="1"/>
  <c r="A5722" i="7"/>
  <c r="X5721" i="7"/>
  <c r="U5721" i="7"/>
  <c r="A5721" i="7"/>
  <c r="X5720" i="7"/>
  <c r="U5720" i="7"/>
  <c r="V5720" i="7" s="1"/>
  <c r="A5720" i="7"/>
  <c r="X5719" i="7"/>
  <c r="U5719" i="7"/>
  <c r="V5719" i="7" s="1"/>
  <c r="O5719" i="7"/>
  <c r="O5732" i="7" s="1"/>
  <c r="A5719" i="7"/>
  <c r="X5718" i="7"/>
  <c r="U5718" i="7"/>
  <c r="A5718" i="7"/>
  <c r="X5717" i="7"/>
  <c r="U5717" i="7"/>
  <c r="V5717" i="7" s="1"/>
  <c r="A5717" i="7"/>
  <c r="X5716" i="7"/>
  <c r="U5716" i="7"/>
  <c r="V5716" i="7" s="1"/>
  <c r="O5716" i="7"/>
  <c r="A5716" i="7"/>
  <c r="X5715" i="7"/>
  <c r="U5715" i="7"/>
  <c r="O5715" i="7"/>
  <c r="A5715" i="7"/>
  <c r="X5714" i="7"/>
  <c r="U5714" i="7"/>
  <c r="V5714" i="7" s="1"/>
  <c r="A5714" i="7"/>
  <c r="X5713" i="7"/>
  <c r="U5713" i="7"/>
  <c r="V5713" i="7" s="1"/>
  <c r="W5713" i="7" s="1"/>
  <c r="A5713" i="7"/>
  <c r="X5712" i="7"/>
  <c r="U5712" i="7"/>
  <c r="V5712" i="7" s="1"/>
  <c r="A5712" i="7"/>
  <c r="X5711" i="7"/>
  <c r="U5711" i="7"/>
  <c r="V5711" i="7" s="1"/>
  <c r="A5711" i="7"/>
  <c r="X5710" i="7"/>
  <c r="U5710" i="7"/>
  <c r="V5710" i="7" s="1"/>
  <c r="A5710" i="7"/>
  <c r="X5709" i="7"/>
  <c r="U5709" i="7"/>
  <c r="V5709" i="7" s="1"/>
  <c r="W5709" i="7" s="1"/>
  <c r="A5709" i="7"/>
  <c r="O5709" i="7" s="1"/>
  <c r="X5708" i="7"/>
  <c r="U5708" i="7"/>
  <c r="A5708" i="7"/>
  <c r="X5707" i="7"/>
  <c r="U5707" i="7"/>
  <c r="V5707" i="7" s="1"/>
  <c r="A5707" i="7"/>
  <c r="X5706" i="7"/>
  <c r="U5706" i="7"/>
  <c r="V5706" i="7" s="1"/>
  <c r="W5706" i="7" s="1"/>
  <c r="A5706" i="7"/>
  <c r="X5705" i="7"/>
  <c r="U5705" i="7"/>
  <c r="V5705" i="7" s="1"/>
  <c r="A5705" i="7"/>
  <c r="X5704" i="7"/>
  <c r="U5704" i="7"/>
  <c r="V5704" i="7" s="1"/>
  <c r="W5704" i="7" s="1"/>
  <c r="A5704" i="7"/>
  <c r="X5703" i="7"/>
  <c r="U5703" i="7"/>
  <c r="V5703" i="7" s="1"/>
  <c r="A5703" i="7"/>
  <c r="X5702" i="7"/>
  <c r="U5702" i="7"/>
  <c r="V5702" i="7" s="1"/>
  <c r="A5702" i="7"/>
  <c r="X5701" i="7"/>
  <c r="U5701" i="7"/>
  <c r="V5701" i="7" s="1"/>
  <c r="A5701" i="7"/>
  <c r="X5700" i="7"/>
  <c r="U5700" i="7"/>
  <c r="V5700" i="7" s="1"/>
  <c r="W5700" i="7" s="1"/>
  <c r="A5700" i="7"/>
  <c r="X5699" i="7"/>
  <c r="U5699" i="7"/>
  <c r="V5699" i="7" s="1"/>
  <c r="A5699" i="7"/>
  <c r="X5698" i="7"/>
  <c r="U5698" i="7"/>
  <c r="V5698" i="7" s="1"/>
  <c r="A5698" i="7"/>
  <c r="X5697" i="7"/>
  <c r="U5697" i="7"/>
  <c r="V5697" i="7" s="1"/>
  <c r="A5697" i="7"/>
  <c r="X5696" i="7"/>
  <c r="U5696" i="7"/>
  <c r="V5696" i="7" s="1"/>
  <c r="W5696" i="7" s="1"/>
  <c r="O5696" i="7"/>
  <c r="A5696" i="7"/>
  <c r="X5695" i="7"/>
  <c r="U5695" i="7"/>
  <c r="V5695" i="7" s="1"/>
  <c r="A5695" i="7"/>
  <c r="X5694" i="7"/>
  <c r="U5694" i="7"/>
  <c r="A5694" i="7"/>
  <c r="X5693" i="7"/>
  <c r="U5693" i="7"/>
  <c r="V5693" i="7" s="1"/>
  <c r="O5693" i="7"/>
  <c r="A5693" i="7"/>
  <c r="X5692" i="7"/>
  <c r="U5692" i="7"/>
  <c r="V5692" i="7" s="1"/>
  <c r="O5692" i="7"/>
  <c r="A5692" i="7"/>
  <c r="X5691" i="7"/>
  <c r="U5691" i="7"/>
  <c r="A5691" i="7"/>
  <c r="X5690" i="7"/>
  <c r="U5690" i="7"/>
  <c r="V5690" i="7" s="1"/>
  <c r="A5690" i="7"/>
  <c r="X5689" i="7"/>
  <c r="U5689" i="7"/>
  <c r="V5689" i="7" s="1"/>
  <c r="A5689" i="7"/>
  <c r="X5688" i="7"/>
  <c r="U5688" i="7"/>
  <c r="V5688" i="7" s="1"/>
  <c r="A5688" i="7"/>
  <c r="X5687" i="7"/>
  <c r="U5687" i="7"/>
  <c r="A5687" i="7"/>
  <c r="X5686" i="7"/>
  <c r="U5686" i="7"/>
  <c r="V5686" i="7" s="1"/>
  <c r="A5686" i="7"/>
  <c r="O5686" i="7" s="1"/>
  <c r="X5685" i="7"/>
  <c r="U5685" i="7"/>
  <c r="A5685" i="7"/>
  <c r="X5684" i="7"/>
  <c r="U5684" i="7"/>
  <c r="V5684" i="7" s="1"/>
  <c r="A5684" i="7"/>
  <c r="X5683" i="7"/>
  <c r="U5683" i="7"/>
  <c r="V5683" i="7" s="1"/>
  <c r="W5683" i="7" s="1"/>
  <c r="A5683" i="7"/>
  <c r="X5682" i="7"/>
  <c r="U5682" i="7"/>
  <c r="A5682" i="7"/>
  <c r="X5679" i="7"/>
  <c r="U5679" i="7"/>
  <c r="V5679" i="7" s="1"/>
  <c r="A5679" i="7"/>
  <c r="X5678" i="7"/>
  <c r="U5678" i="7"/>
  <c r="A5678" i="7"/>
  <c r="X5677" i="7"/>
  <c r="U5677" i="7"/>
  <c r="V5677" i="7" s="1"/>
  <c r="W5677" i="7" s="1"/>
  <c r="A5677" i="7"/>
  <c r="X5676" i="7"/>
  <c r="U5676" i="7"/>
  <c r="A5676" i="7"/>
  <c r="X5675" i="7"/>
  <c r="U5675" i="7"/>
  <c r="V5675" i="7" s="1"/>
  <c r="A5675" i="7"/>
  <c r="X5674" i="7"/>
  <c r="U5674" i="7"/>
  <c r="V5674" i="7" s="1"/>
  <c r="W5674" i="7" s="1"/>
  <c r="A5674" i="7"/>
  <c r="X5673" i="7"/>
  <c r="U5673" i="7"/>
  <c r="V5673" i="7" s="1"/>
  <c r="W5673" i="7" s="1"/>
  <c r="A5673" i="7"/>
  <c r="X5672" i="7"/>
  <c r="U5672" i="7"/>
  <c r="V5672" i="7" s="1"/>
  <c r="A5672" i="7"/>
  <c r="X5671" i="7"/>
  <c r="U5671" i="7"/>
  <c r="V5671" i="7" s="1"/>
  <c r="W5671" i="7" s="1"/>
  <c r="O5671" i="7"/>
  <c r="O5684" i="7" s="1"/>
  <c r="A5671" i="7"/>
  <c r="X5670" i="7"/>
  <c r="U5670" i="7"/>
  <c r="A5670" i="7"/>
  <c r="X5669" i="7"/>
  <c r="U5669" i="7"/>
  <c r="V5669" i="7" s="1"/>
  <c r="A5669" i="7"/>
  <c r="X5668" i="7"/>
  <c r="U5668" i="7"/>
  <c r="V5668" i="7" s="1"/>
  <c r="W5668" i="7" s="1"/>
  <c r="O5668" i="7"/>
  <c r="A5668" i="7"/>
  <c r="X5667" i="7"/>
  <c r="U5667" i="7"/>
  <c r="O5667" i="7"/>
  <c r="A5667" i="7"/>
  <c r="X5666" i="7"/>
  <c r="U5666" i="7"/>
  <c r="V5666" i="7" s="1"/>
  <c r="W5666" i="7" s="1"/>
  <c r="A5666" i="7"/>
  <c r="X5665" i="7"/>
  <c r="U5665" i="7"/>
  <c r="V5665" i="7" s="1"/>
  <c r="W5665" i="7" s="1"/>
  <c r="A5665" i="7"/>
  <c r="X5664" i="7"/>
  <c r="U5664" i="7"/>
  <c r="A5664" i="7"/>
  <c r="X5663" i="7"/>
  <c r="U5663" i="7"/>
  <c r="V5663" i="7" s="1"/>
  <c r="A5663" i="7"/>
  <c r="X5662" i="7"/>
  <c r="U5662" i="7"/>
  <c r="V5662" i="7" s="1"/>
  <c r="W5662" i="7" s="1"/>
  <c r="A5662" i="7"/>
  <c r="X5661" i="7"/>
  <c r="U5661" i="7"/>
  <c r="V5661" i="7" s="1"/>
  <c r="W5661" i="7" s="1"/>
  <c r="A5661" i="7"/>
  <c r="O5661" i="7" s="1"/>
  <c r="X5660" i="7"/>
  <c r="U5660" i="7"/>
  <c r="V5660" i="7" s="1"/>
  <c r="A5660" i="7"/>
  <c r="X5659" i="7"/>
  <c r="U5659" i="7"/>
  <c r="V5659" i="7" s="1"/>
  <c r="W5659" i="7" s="1"/>
  <c r="A5659" i="7"/>
  <c r="X5658" i="7"/>
  <c r="U5658" i="7"/>
  <c r="V5658" i="7" s="1"/>
  <c r="W5658" i="7" s="1"/>
  <c r="A5658" i="7"/>
  <c r="X5657" i="7"/>
  <c r="U5657" i="7"/>
  <c r="V5657" i="7" s="1"/>
  <c r="A5657" i="7"/>
  <c r="X5656" i="7"/>
  <c r="U5656" i="7"/>
  <c r="V5656" i="7" s="1"/>
  <c r="W5656" i="7" s="1"/>
  <c r="A5656" i="7"/>
  <c r="X5655" i="7"/>
  <c r="U5655" i="7"/>
  <c r="A5655" i="7"/>
  <c r="X5654" i="7"/>
  <c r="U5654" i="7"/>
  <c r="V5654" i="7" s="1"/>
  <c r="A5654" i="7"/>
  <c r="X5653" i="7"/>
  <c r="U5653" i="7"/>
  <c r="V5653" i="7" s="1"/>
  <c r="W5653" i="7" s="1"/>
  <c r="A5653" i="7"/>
  <c r="X5652" i="7"/>
  <c r="U5652" i="7"/>
  <c r="V5652" i="7" s="1"/>
  <c r="W5652" i="7" s="1"/>
  <c r="A5652" i="7"/>
  <c r="X5651" i="7"/>
  <c r="U5651" i="7"/>
  <c r="A5651" i="7"/>
  <c r="X5650" i="7"/>
  <c r="U5650" i="7"/>
  <c r="V5650" i="7" s="1"/>
  <c r="A5650" i="7"/>
  <c r="X5649" i="7"/>
  <c r="U5649" i="7"/>
  <c r="V5649" i="7" s="1"/>
  <c r="W5649" i="7" s="1"/>
  <c r="A5649" i="7"/>
  <c r="X5648" i="7"/>
  <c r="U5648" i="7"/>
  <c r="V5648" i="7" s="1"/>
  <c r="W5648" i="7" s="1"/>
  <c r="O5648" i="7"/>
  <c r="A5648" i="7"/>
  <c r="X5647" i="7"/>
  <c r="U5647" i="7"/>
  <c r="V5647" i="7" s="1"/>
  <c r="A5647" i="7"/>
  <c r="X5646" i="7"/>
  <c r="U5646" i="7"/>
  <c r="V5646" i="7" s="1"/>
  <c r="W5646" i="7" s="1"/>
  <c r="A5646" i="7"/>
  <c r="X5645" i="7"/>
  <c r="U5645" i="7"/>
  <c r="O5645" i="7"/>
  <c r="A5645" i="7"/>
  <c r="X5644" i="7"/>
  <c r="U5644" i="7"/>
  <c r="V5644" i="7" s="1"/>
  <c r="W5644" i="7" s="1"/>
  <c r="O5644" i="7"/>
  <c r="A5644" i="7"/>
  <c r="X5643" i="7"/>
  <c r="U5643" i="7"/>
  <c r="A5643" i="7"/>
  <c r="X5642" i="7"/>
  <c r="U5642" i="7"/>
  <c r="A5642" i="7"/>
  <c r="X5641" i="7"/>
  <c r="U5641" i="7"/>
  <c r="V5641" i="7" s="1"/>
  <c r="W5641" i="7" s="1"/>
  <c r="A5641" i="7"/>
  <c r="X5640" i="7"/>
  <c r="U5640" i="7"/>
  <c r="V5640" i="7" s="1"/>
  <c r="W5640" i="7" s="1"/>
  <c r="A5640" i="7"/>
  <c r="X5639" i="7"/>
  <c r="U5639" i="7"/>
  <c r="A5639" i="7"/>
  <c r="X5638" i="7"/>
  <c r="U5638" i="7"/>
  <c r="A5638" i="7"/>
  <c r="O5638" i="7" s="1"/>
  <c r="X5637" i="7"/>
  <c r="U5637" i="7"/>
  <c r="A5637" i="7"/>
  <c r="X5636" i="7"/>
  <c r="U5636" i="7"/>
  <c r="A5636" i="7"/>
  <c r="X5635" i="7"/>
  <c r="U5635" i="7"/>
  <c r="V5635" i="7" s="1"/>
  <c r="W5635" i="7" s="1"/>
  <c r="A5635" i="7"/>
  <c r="X5634" i="7"/>
  <c r="U5634" i="7"/>
  <c r="O5634" i="7"/>
  <c r="O5635" i="7" s="1"/>
  <c r="A5634" i="7"/>
  <c r="X5633" i="7"/>
  <c r="U5633" i="7"/>
  <c r="V5633" i="7" s="1"/>
  <c r="W5633" i="7" s="1"/>
  <c r="A5633" i="7"/>
  <c r="X5632" i="7"/>
  <c r="U5632" i="7"/>
  <c r="O5632" i="7"/>
  <c r="O5633" i="7" s="1"/>
  <c r="A5632" i="7"/>
  <c r="X5631" i="7"/>
  <c r="U5631" i="7"/>
  <c r="V5631" i="7" s="1"/>
  <c r="W5631" i="7" s="1"/>
  <c r="A5631" i="7"/>
  <c r="X5630" i="7"/>
  <c r="U5630" i="7"/>
  <c r="O5630" i="7"/>
  <c r="O5631" i="7" s="1"/>
  <c r="A5630" i="7"/>
  <c r="X5629" i="7"/>
  <c r="U5629" i="7"/>
  <c r="A5629" i="7"/>
  <c r="X5628" i="7"/>
  <c r="U5628" i="7"/>
  <c r="O5628" i="7"/>
  <c r="O5629" i="7" s="1"/>
  <c r="A5628" i="7"/>
  <c r="X5627" i="7"/>
  <c r="U5627" i="7"/>
  <c r="V5627" i="7" s="1"/>
  <c r="A5627" i="7"/>
  <c r="X5626" i="7"/>
  <c r="U5626" i="7"/>
  <c r="V5626" i="7" s="1"/>
  <c r="W5626" i="7" s="1"/>
  <c r="A5626" i="7"/>
  <c r="X5625" i="7"/>
  <c r="U5625" i="7"/>
  <c r="A5625" i="7"/>
  <c r="X5624" i="7"/>
  <c r="U5624" i="7"/>
  <c r="V5624" i="7" s="1"/>
  <c r="A5624" i="7"/>
  <c r="X5623" i="7"/>
  <c r="U5623" i="7"/>
  <c r="V5623" i="7" s="1"/>
  <c r="A5623" i="7"/>
  <c r="X5622" i="7"/>
  <c r="U5622" i="7"/>
  <c r="V5622" i="7" s="1"/>
  <c r="W5622" i="7" s="1"/>
  <c r="A5622" i="7"/>
  <c r="X5621" i="7"/>
  <c r="U5621" i="7"/>
  <c r="A5621" i="7"/>
  <c r="X5620" i="7"/>
  <c r="U5620" i="7"/>
  <c r="A5620" i="7"/>
  <c r="X5619" i="7"/>
  <c r="U5619" i="7"/>
  <c r="V5619" i="7" s="1"/>
  <c r="W5619" i="7" s="1"/>
  <c r="A5619" i="7"/>
  <c r="X5618" i="7"/>
  <c r="U5618" i="7"/>
  <c r="A5618" i="7"/>
  <c r="X5617" i="7"/>
  <c r="U5617" i="7"/>
  <c r="A5617" i="7"/>
  <c r="X5616" i="7"/>
  <c r="U5616" i="7"/>
  <c r="V5616" i="7" s="1"/>
  <c r="A5616" i="7"/>
  <c r="X5615" i="7"/>
  <c r="U5615" i="7"/>
  <c r="A5615" i="7"/>
  <c r="X5614" i="7"/>
  <c r="U5614" i="7"/>
  <c r="V5614" i="7" s="1"/>
  <c r="A5614" i="7"/>
  <c r="X5613" i="7"/>
  <c r="U5613" i="7"/>
  <c r="A5613" i="7"/>
  <c r="O5613" i="7" s="1"/>
  <c r="X5612" i="7"/>
  <c r="U5612" i="7"/>
  <c r="V5612" i="7" s="1"/>
  <c r="W5612" i="7" s="1"/>
  <c r="A5612" i="7"/>
  <c r="X5611" i="7"/>
  <c r="U5611" i="7"/>
  <c r="V5611" i="7" s="1"/>
  <c r="W5611" i="7" s="1"/>
  <c r="A5611" i="7"/>
  <c r="X5610" i="7"/>
  <c r="U5610" i="7"/>
  <c r="A5610" i="7"/>
  <c r="X5609" i="7"/>
  <c r="U5609" i="7"/>
  <c r="O5609" i="7"/>
  <c r="O5610" i="7" s="1"/>
  <c r="A5609" i="7"/>
  <c r="X5608" i="7"/>
  <c r="U5608" i="7"/>
  <c r="A5608" i="7"/>
  <c r="X5607" i="7"/>
  <c r="U5607" i="7"/>
  <c r="V5607" i="7" s="1"/>
  <c r="W5607" i="7" s="1"/>
  <c r="O5607" i="7"/>
  <c r="O5608" i="7" s="1"/>
  <c r="A5607" i="7"/>
  <c r="X5606" i="7"/>
  <c r="U5606" i="7"/>
  <c r="A5606" i="7"/>
  <c r="X5605" i="7"/>
  <c r="U5605" i="7"/>
  <c r="O5605" i="7"/>
  <c r="O5606" i="7" s="1"/>
  <c r="A5605" i="7"/>
  <c r="X5604" i="7"/>
  <c r="U5604" i="7"/>
  <c r="A5604" i="7"/>
  <c r="X5603" i="7"/>
  <c r="U5603" i="7"/>
  <c r="V5603" i="7" s="1"/>
  <c r="W5603" i="7" s="1"/>
  <c r="O5603" i="7"/>
  <c r="O5604" i="7" s="1"/>
  <c r="A5603" i="7"/>
  <c r="X5602" i="7"/>
  <c r="U5602" i="7"/>
  <c r="A5602" i="7"/>
  <c r="X5601" i="7"/>
  <c r="U5601" i="7"/>
  <c r="A5601" i="7"/>
  <c r="X5600" i="7"/>
  <c r="U5600" i="7"/>
  <c r="V5600" i="7" s="1"/>
  <c r="W5600" i="7" s="1"/>
  <c r="A5600" i="7"/>
  <c r="X5599" i="7"/>
  <c r="U5599" i="7"/>
  <c r="A5599" i="7"/>
  <c r="X5598" i="7"/>
  <c r="U5598" i="7"/>
  <c r="A5598" i="7"/>
  <c r="X5597" i="7"/>
  <c r="U5597" i="7"/>
  <c r="V5597" i="7" s="1"/>
  <c r="A5597" i="7"/>
  <c r="X5596" i="7"/>
  <c r="U5596" i="7"/>
  <c r="A5596" i="7"/>
  <c r="X5595" i="7"/>
  <c r="U5595" i="7"/>
  <c r="V5595" i="7" s="1"/>
  <c r="A5595" i="7"/>
  <c r="X5594" i="7"/>
  <c r="U5594" i="7"/>
  <c r="A5594" i="7"/>
  <c r="X5593" i="7"/>
  <c r="U5593" i="7"/>
  <c r="A5593" i="7"/>
  <c r="X5592" i="7"/>
  <c r="U5592" i="7"/>
  <c r="V5592" i="7" s="1"/>
  <c r="A5592" i="7"/>
  <c r="X5591" i="7"/>
  <c r="U5591" i="7"/>
  <c r="V5591" i="7" s="1"/>
  <c r="A5591" i="7"/>
  <c r="X5590" i="7"/>
  <c r="U5590" i="7"/>
  <c r="A5590" i="7"/>
  <c r="X5589" i="7"/>
  <c r="U5589" i="7"/>
  <c r="V5589" i="7" s="1"/>
  <c r="A5589" i="7"/>
  <c r="X5588" i="7"/>
  <c r="U5588" i="7"/>
  <c r="V5588" i="7" s="1"/>
  <c r="W5588" i="7" s="1"/>
  <c r="A5588" i="7"/>
  <c r="O5588" i="7" s="1"/>
  <c r="X5587" i="7"/>
  <c r="U5587" i="7"/>
  <c r="A5587" i="7"/>
  <c r="X5586" i="7"/>
  <c r="U5586" i="7"/>
  <c r="A5586" i="7"/>
  <c r="X5585" i="7"/>
  <c r="U5585" i="7"/>
  <c r="V5585" i="7" s="1"/>
  <c r="W5585" i="7" s="1"/>
  <c r="A5585" i="7"/>
  <c r="X5584" i="7"/>
  <c r="U5584" i="7"/>
  <c r="O5584" i="7"/>
  <c r="O5585" i="7" s="1"/>
  <c r="A5584" i="7"/>
  <c r="X5583" i="7"/>
  <c r="U5583" i="7"/>
  <c r="A5583" i="7"/>
  <c r="X5582" i="7"/>
  <c r="U5582" i="7"/>
  <c r="O5582" i="7"/>
  <c r="O5583" i="7" s="1"/>
  <c r="A5582" i="7"/>
  <c r="X5581" i="7"/>
  <c r="U5581" i="7"/>
  <c r="V5581" i="7" s="1"/>
  <c r="A5581" i="7"/>
  <c r="X5580" i="7"/>
  <c r="U5580" i="7"/>
  <c r="O5580" i="7"/>
  <c r="O5581" i="7" s="1"/>
  <c r="A5580" i="7"/>
  <c r="X5579" i="7"/>
  <c r="U5579" i="7"/>
  <c r="V5579" i="7" s="1"/>
  <c r="W5579" i="7" s="1"/>
  <c r="A5579" i="7"/>
  <c r="X5578" i="7"/>
  <c r="U5578" i="7"/>
  <c r="O5578" i="7"/>
  <c r="O5579" i="7" s="1"/>
  <c r="A5578" i="7"/>
  <c r="X5577" i="7"/>
  <c r="U5577" i="7"/>
  <c r="V5577" i="7" s="1"/>
  <c r="W5577" i="7" s="1"/>
  <c r="A5577" i="7"/>
  <c r="X5576" i="7"/>
  <c r="U5576" i="7"/>
  <c r="A5576" i="7"/>
  <c r="X5575" i="7"/>
  <c r="U5575" i="7"/>
  <c r="A5575" i="7"/>
  <c r="X5574" i="7"/>
  <c r="U5574" i="7"/>
  <c r="V5574" i="7" s="1"/>
  <c r="A5574" i="7"/>
  <c r="X5573" i="7"/>
  <c r="U5573" i="7"/>
  <c r="A5573" i="7"/>
  <c r="X5572" i="7"/>
  <c r="U5572" i="7"/>
  <c r="V5572" i="7" s="1"/>
  <c r="A5572" i="7"/>
  <c r="X5571" i="7"/>
  <c r="U5571" i="7"/>
  <c r="A5571" i="7"/>
  <c r="X5570" i="7"/>
  <c r="U5570" i="7"/>
  <c r="A5570" i="7"/>
  <c r="X5569" i="7"/>
  <c r="U5569" i="7"/>
  <c r="V5569" i="7" s="1"/>
  <c r="A5569" i="7"/>
  <c r="X5568" i="7"/>
  <c r="U5568" i="7"/>
  <c r="V5568" i="7" s="1"/>
  <c r="A5568" i="7"/>
  <c r="X5567" i="7"/>
  <c r="U5567" i="7"/>
  <c r="A5567" i="7"/>
  <c r="X5566" i="7"/>
  <c r="U5566" i="7"/>
  <c r="V5566" i="7" s="1"/>
  <c r="A5566" i="7"/>
  <c r="X5565" i="7"/>
  <c r="U5565" i="7"/>
  <c r="V5565" i="7" s="1"/>
  <c r="W5565" i="7" s="1"/>
  <c r="A5565" i="7"/>
  <c r="X5564" i="7"/>
  <c r="U5564" i="7"/>
  <c r="V5564" i="7" s="1"/>
  <c r="W5564" i="7" s="1"/>
  <c r="A5564" i="7"/>
  <c r="X5563" i="7"/>
  <c r="U5563" i="7"/>
  <c r="A5563" i="7"/>
  <c r="O5563" i="7" s="1"/>
  <c r="X5562" i="7"/>
  <c r="U5562" i="7"/>
  <c r="A5562" i="7"/>
  <c r="X5561" i="7"/>
  <c r="U5561" i="7"/>
  <c r="A5561" i="7"/>
  <c r="X5560" i="7"/>
  <c r="U5560" i="7"/>
  <c r="A5560" i="7"/>
  <c r="X5559" i="7"/>
  <c r="U5559" i="7"/>
  <c r="V5559" i="7" s="1"/>
  <c r="W5559" i="7" s="1"/>
  <c r="O5559" i="7"/>
  <c r="O5560" i="7" s="1"/>
  <c r="A5559" i="7"/>
  <c r="X5558" i="7"/>
  <c r="U5558" i="7"/>
  <c r="A5558" i="7"/>
  <c r="X5557" i="7"/>
  <c r="U5557" i="7"/>
  <c r="O5557" i="7"/>
  <c r="O5558" i="7" s="1"/>
  <c r="A5557" i="7"/>
  <c r="X5556" i="7"/>
  <c r="U5556" i="7"/>
  <c r="A5556" i="7"/>
  <c r="X5555" i="7"/>
  <c r="U5555" i="7"/>
  <c r="V5555" i="7" s="1"/>
  <c r="W5555" i="7" s="1"/>
  <c r="O5555" i="7"/>
  <c r="O5556" i="7" s="1"/>
  <c r="A5555" i="7"/>
  <c r="X5554" i="7"/>
  <c r="U5554" i="7"/>
  <c r="A5554" i="7"/>
  <c r="X5553" i="7"/>
  <c r="U5553" i="7"/>
  <c r="V5553" i="7" s="1"/>
  <c r="W5553" i="7" s="1"/>
  <c r="O5553" i="7"/>
  <c r="O5554" i="7" s="1"/>
  <c r="A5553" i="7"/>
  <c r="X5552" i="7"/>
  <c r="U5552" i="7"/>
  <c r="A5552" i="7"/>
  <c r="X5551" i="7"/>
  <c r="U5551" i="7"/>
  <c r="A5551" i="7"/>
  <c r="X5550" i="7"/>
  <c r="U5550" i="7"/>
  <c r="V5550" i="7" s="1"/>
  <c r="W5550" i="7" s="1"/>
  <c r="A5550" i="7"/>
  <c r="X5549" i="7"/>
  <c r="U5549" i="7"/>
  <c r="V5549" i="7" s="1"/>
  <c r="W5549" i="7" s="1"/>
  <c r="A5549" i="7"/>
  <c r="X5548" i="7"/>
  <c r="U5548" i="7"/>
  <c r="A5548" i="7"/>
  <c r="X5547" i="7"/>
  <c r="U5547" i="7"/>
  <c r="A5547" i="7"/>
  <c r="X5546" i="7"/>
  <c r="U5546" i="7"/>
  <c r="V5546" i="7" s="1"/>
  <c r="W5546" i="7" s="1"/>
  <c r="A5546" i="7"/>
  <c r="X5545" i="7"/>
  <c r="U5545" i="7"/>
  <c r="V5545" i="7" s="1"/>
  <c r="W5545" i="7" s="1"/>
  <c r="A5545" i="7"/>
  <c r="X5544" i="7"/>
  <c r="U5544" i="7"/>
  <c r="A5544" i="7"/>
  <c r="X5543" i="7"/>
  <c r="U5543" i="7"/>
  <c r="A5543" i="7"/>
  <c r="X5542" i="7"/>
  <c r="U5542" i="7"/>
  <c r="V5542" i="7" s="1"/>
  <c r="W5542" i="7" s="1"/>
  <c r="A5542" i="7"/>
  <c r="X5541" i="7"/>
  <c r="U5541" i="7"/>
  <c r="V5541" i="7" s="1"/>
  <c r="W5541" i="7" s="1"/>
  <c r="A5541" i="7"/>
  <c r="X5540" i="7"/>
  <c r="U5540" i="7"/>
  <c r="A5540" i="7"/>
  <c r="X5539" i="7"/>
  <c r="U5539" i="7"/>
  <c r="A5539" i="7"/>
  <c r="X5538" i="7"/>
  <c r="U5538" i="7"/>
  <c r="V5538" i="7" s="1"/>
  <c r="W5538" i="7" s="1"/>
  <c r="A5538" i="7"/>
  <c r="O5538" i="7" s="1"/>
  <c r="X5537" i="7"/>
  <c r="U5537" i="7"/>
  <c r="A5537" i="7"/>
  <c r="X5536" i="7"/>
  <c r="U5536" i="7"/>
  <c r="V5536" i="7" s="1"/>
  <c r="A5536" i="7"/>
  <c r="X5535" i="7"/>
  <c r="U5535" i="7"/>
  <c r="V5535" i="7" s="1"/>
  <c r="W5535" i="7" s="1"/>
  <c r="A5535" i="7"/>
  <c r="X5534" i="7"/>
  <c r="U5534" i="7"/>
  <c r="O5534" i="7"/>
  <c r="O5535" i="7" s="1"/>
  <c r="A5534" i="7"/>
  <c r="X5533" i="7"/>
  <c r="U5533" i="7"/>
  <c r="V5533" i="7" s="1"/>
  <c r="W5533" i="7" s="1"/>
  <c r="A5533" i="7"/>
  <c r="X5532" i="7"/>
  <c r="U5532" i="7"/>
  <c r="O5532" i="7"/>
  <c r="O5533" i="7" s="1"/>
  <c r="A5532" i="7"/>
  <c r="X5531" i="7"/>
  <c r="U5531" i="7"/>
  <c r="V5531" i="7" s="1"/>
  <c r="W5531" i="7" s="1"/>
  <c r="A5531" i="7"/>
  <c r="X5530" i="7"/>
  <c r="U5530" i="7"/>
  <c r="O5530" i="7"/>
  <c r="O5531" i="7" s="1"/>
  <c r="A5530" i="7"/>
  <c r="X5529" i="7"/>
  <c r="U5529" i="7"/>
  <c r="V5529" i="7" s="1"/>
  <c r="W5529" i="7" s="1"/>
  <c r="A5529" i="7"/>
  <c r="X5528" i="7"/>
  <c r="U5528" i="7"/>
  <c r="O5528" i="7"/>
  <c r="O5529" i="7" s="1"/>
  <c r="A5528" i="7"/>
  <c r="X5527" i="7"/>
  <c r="U5527" i="7"/>
  <c r="V5527" i="7" s="1"/>
  <c r="W5527" i="7" s="1"/>
  <c r="A5527" i="7"/>
  <c r="X5526" i="7"/>
  <c r="U5526" i="7"/>
  <c r="V5526" i="7" s="1"/>
  <c r="W5526" i="7" s="1"/>
  <c r="A5526" i="7"/>
  <c r="X5525" i="7"/>
  <c r="U5525" i="7"/>
  <c r="A5525" i="7"/>
  <c r="X5524" i="7"/>
  <c r="U5524" i="7"/>
  <c r="V5524" i="7" s="1"/>
  <c r="A5524" i="7"/>
  <c r="X5523" i="7"/>
  <c r="U5523" i="7"/>
  <c r="V5523" i="7" s="1"/>
  <c r="W5523" i="7" s="1"/>
  <c r="A5523" i="7"/>
  <c r="X5522" i="7"/>
  <c r="U5522" i="7"/>
  <c r="V5522" i="7" s="1"/>
  <c r="W5522" i="7" s="1"/>
  <c r="A5522" i="7"/>
  <c r="X5521" i="7"/>
  <c r="U5521" i="7"/>
  <c r="A5521" i="7"/>
  <c r="X5520" i="7"/>
  <c r="U5520" i="7"/>
  <c r="V5520" i="7" s="1"/>
  <c r="A5520" i="7"/>
  <c r="X5519" i="7"/>
  <c r="U5519" i="7"/>
  <c r="V5519" i="7" s="1"/>
  <c r="W5519" i="7" s="1"/>
  <c r="A5519" i="7"/>
  <c r="X5518" i="7"/>
  <c r="U5518" i="7"/>
  <c r="V5518" i="7" s="1"/>
  <c r="W5518" i="7" s="1"/>
  <c r="A5518" i="7"/>
  <c r="X5517" i="7"/>
  <c r="U5517" i="7"/>
  <c r="A5517" i="7"/>
  <c r="X5516" i="7"/>
  <c r="U5516" i="7"/>
  <c r="V5516" i="7" s="1"/>
  <c r="A5516" i="7"/>
  <c r="X5515" i="7"/>
  <c r="U5515" i="7"/>
  <c r="V5515" i="7" s="1"/>
  <c r="W5515" i="7" s="1"/>
  <c r="A5515" i="7"/>
  <c r="X5514" i="7"/>
  <c r="U5514" i="7"/>
  <c r="V5514" i="7" s="1"/>
  <c r="W5514" i="7" s="1"/>
  <c r="A5514" i="7"/>
  <c r="X5513" i="7"/>
  <c r="U5513" i="7"/>
  <c r="A5513" i="7"/>
  <c r="O5513" i="7" s="1"/>
  <c r="X5512" i="7"/>
  <c r="U5512" i="7"/>
  <c r="V5512" i="7" s="1"/>
  <c r="W5512" i="7" s="1"/>
  <c r="A5512" i="7"/>
  <c r="X5511" i="7"/>
  <c r="U5511" i="7"/>
  <c r="V5511" i="7" s="1"/>
  <c r="W5511" i="7" s="1"/>
  <c r="A5511" i="7"/>
  <c r="X5510" i="7"/>
  <c r="U5510" i="7"/>
  <c r="A5510" i="7"/>
  <c r="X5509" i="7"/>
  <c r="U5509" i="7"/>
  <c r="V5509" i="7" s="1"/>
  <c r="W5509" i="7" s="1"/>
  <c r="O5509" i="7"/>
  <c r="O5510" i="7" s="1"/>
  <c r="A5509" i="7"/>
  <c r="X5508" i="7"/>
  <c r="U5508" i="7"/>
  <c r="A5508" i="7"/>
  <c r="X5507" i="7"/>
  <c r="U5507" i="7"/>
  <c r="V5507" i="7" s="1"/>
  <c r="W5507" i="7" s="1"/>
  <c r="O5507" i="7"/>
  <c r="O5508" i="7" s="1"/>
  <c r="A5507" i="7"/>
  <c r="X5506" i="7"/>
  <c r="U5506" i="7"/>
  <c r="A5506" i="7"/>
  <c r="X5505" i="7"/>
  <c r="U5505" i="7"/>
  <c r="V5505" i="7" s="1"/>
  <c r="W5505" i="7" s="1"/>
  <c r="O5505" i="7"/>
  <c r="O5506" i="7" s="1"/>
  <c r="A5505" i="7"/>
  <c r="X5504" i="7"/>
  <c r="U5504" i="7"/>
  <c r="A5504" i="7"/>
  <c r="X5503" i="7"/>
  <c r="U5503" i="7"/>
  <c r="V5503" i="7" s="1"/>
  <c r="W5503" i="7" s="1"/>
  <c r="O5503" i="7"/>
  <c r="O5504" i="7" s="1"/>
  <c r="A5503" i="7"/>
  <c r="X5502" i="7"/>
  <c r="U5502" i="7"/>
  <c r="A5502" i="7"/>
  <c r="X5501" i="7"/>
  <c r="U5501" i="7"/>
  <c r="A5501" i="7"/>
  <c r="X5500" i="7"/>
  <c r="U5500" i="7"/>
  <c r="V5500" i="7" s="1"/>
  <c r="W5500" i="7" s="1"/>
  <c r="A5500" i="7"/>
  <c r="X5499" i="7"/>
  <c r="U5499" i="7"/>
  <c r="V5499" i="7" s="1"/>
  <c r="W5499" i="7" s="1"/>
  <c r="A5499" i="7"/>
  <c r="X5498" i="7"/>
  <c r="U5498" i="7"/>
  <c r="A5498" i="7"/>
  <c r="X5497" i="7"/>
  <c r="U5497" i="7"/>
  <c r="A5497" i="7"/>
  <c r="X5496" i="7"/>
  <c r="U5496" i="7"/>
  <c r="V5496" i="7" s="1"/>
  <c r="W5496" i="7" s="1"/>
  <c r="A5496" i="7"/>
  <c r="X5495" i="7"/>
  <c r="U5495" i="7"/>
  <c r="V5495" i="7" s="1"/>
  <c r="W5495" i="7" s="1"/>
  <c r="A5495" i="7"/>
  <c r="X5494" i="7"/>
  <c r="U5494" i="7"/>
  <c r="A5494" i="7"/>
  <c r="X5493" i="7"/>
  <c r="U5493" i="7"/>
  <c r="A5493" i="7"/>
  <c r="X5492" i="7"/>
  <c r="U5492" i="7"/>
  <c r="V5492" i="7" s="1"/>
  <c r="W5492" i="7" s="1"/>
  <c r="A5492" i="7"/>
  <c r="X5491" i="7"/>
  <c r="U5491" i="7"/>
  <c r="V5491" i="7" s="1"/>
  <c r="W5491" i="7" s="1"/>
  <c r="A5491" i="7"/>
  <c r="X5490" i="7"/>
  <c r="U5490" i="7"/>
  <c r="A5490" i="7"/>
  <c r="X5489" i="7"/>
  <c r="U5489" i="7"/>
  <c r="A5489" i="7"/>
  <c r="X5488" i="7"/>
  <c r="U5488" i="7"/>
  <c r="V5488" i="7" s="1"/>
  <c r="W5488" i="7" s="1"/>
  <c r="A5488" i="7"/>
  <c r="O5488" i="7" s="1"/>
  <c r="X5487" i="7"/>
  <c r="U5487" i="7"/>
  <c r="A5487" i="7"/>
  <c r="X5486" i="7"/>
  <c r="U5486" i="7"/>
  <c r="V5486" i="7" s="1"/>
  <c r="A5486" i="7"/>
  <c r="X5485" i="7"/>
  <c r="U5485" i="7"/>
  <c r="V5485" i="7" s="1"/>
  <c r="W5485" i="7" s="1"/>
  <c r="A5485" i="7"/>
  <c r="X5484" i="7"/>
  <c r="U5484" i="7"/>
  <c r="A5484" i="7"/>
  <c r="X5483" i="7"/>
  <c r="U5483" i="7"/>
  <c r="V5483" i="7" s="1"/>
  <c r="W5483" i="7" s="1"/>
  <c r="O5483" i="7"/>
  <c r="O5486" i="7" s="1"/>
  <c r="A5483" i="7"/>
  <c r="X5482" i="7"/>
  <c r="U5482" i="7"/>
  <c r="O5482" i="7"/>
  <c r="A5482" i="7"/>
  <c r="X5481" i="7"/>
  <c r="U5481" i="7"/>
  <c r="V5481" i="7" s="1"/>
  <c r="W5481" i="7" s="1"/>
  <c r="O5481" i="7"/>
  <c r="A5481" i="7"/>
  <c r="X5480" i="7"/>
  <c r="U5480" i="7"/>
  <c r="A5480" i="7"/>
  <c r="X5479" i="7"/>
  <c r="U5479" i="7"/>
  <c r="A5479" i="7"/>
  <c r="X5478" i="7"/>
  <c r="U5478" i="7"/>
  <c r="V5478" i="7" s="1"/>
  <c r="W5478" i="7" s="1"/>
  <c r="A5478" i="7"/>
  <c r="X5477" i="7"/>
  <c r="U5477" i="7"/>
  <c r="V5477" i="7" s="1"/>
  <c r="W5477" i="7" s="1"/>
  <c r="A5477" i="7"/>
  <c r="X5476" i="7"/>
  <c r="U5476" i="7"/>
  <c r="A5476" i="7"/>
  <c r="X5475" i="7"/>
  <c r="U5475" i="7"/>
  <c r="A5475" i="7"/>
  <c r="X5474" i="7"/>
  <c r="U5474" i="7"/>
  <c r="V5474" i="7" s="1"/>
  <c r="W5474" i="7" s="1"/>
  <c r="A5474" i="7"/>
  <c r="X5473" i="7"/>
  <c r="U5473" i="7"/>
  <c r="V5473" i="7" s="1"/>
  <c r="W5473" i="7" s="1"/>
  <c r="A5473" i="7"/>
  <c r="X5472" i="7"/>
  <c r="U5472" i="7"/>
  <c r="A5472" i="7"/>
  <c r="X5471" i="7"/>
  <c r="U5471" i="7"/>
  <c r="A5471" i="7"/>
  <c r="X5470" i="7"/>
  <c r="U5470" i="7"/>
  <c r="V5470" i="7" s="1"/>
  <c r="W5470" i="7" s="1"/>
  <c r="A5470" i="7"/>
  <c r="X5469" i="7"/>
  <c r="U5469" i="7"/>
  <c r="V5469" i="7" s="1"/>
  <c r="W5469" i="7" s="1"/>
  <c r="A5469" i="7"/>
  <c r="O5469" i="7" s="1"/>
  <c r="X5468" i="7"/>
  <c r="U5468" i="7"/>
  <c r="A5468" i="7"/>
  <c r="X5467" i="7"/>
  <c r="U5467" i="7"/>
  <c r="V5467" i="7" s="1"/>
  <c r="W5467" i="7" s="1"/>
  <c r="A5467" i="7"/>
  <c r="X5466" i="7"/>
  <c r="U5466" i="7"/>
  <c r="A5466" i="7"/>
  <c r="X5465" i="7"/>
  <c r="U5465" i="7"/>
  <c r="A5465" i="7"/>
  <c r="X5464" i="7"/>
  <c r="U5464" i="7"/>
  <c r="V5464" i="7" s="1"/>
  <c r="W5464" i="7" s="1"/>
  <c r="O5464" i="7"/>
  <c r="O5467" i="7" s="1"/>
  <c r="A5464" i="7"/>
  <c r="X5463" i="7"/>
  <c r="U5463" i="7"/>
  <c r="V5463" i="7" s="1"/>
  <c r="O5463" i="7"/>
  <c r="A5463" i="7"/>
  <c r="X5462" i="7"/>
  <c r="U5462" i="7"/>
  <c r="V5462" i="7" s="1"/>
  <c r="W5462" i="7" s="1"/>
  <c r="A5462" i="7"/>
  <c r="X5461" i="7"/>
  <c r="U5461" i="7"/>
  <c r="V5461" i="7" s="1"/>
  <c r="A5461" i="7"/>
  <c r="X5460" i="7"/>
  <c r="U5460" i="7"/>
  <c r="V5460" i="7" s="1"/>
  <c r="W5460" i="7" s="1"/>
  <c r="A5460" i="7"/>
  <c r="X5459" i="7"/>
  <c r="U5459" i="7"/>
  <c r="V5459" i="7" s="1"/>
  <c r="W5459" i="7" s="1"/>
  <c r="A5459" i="7"/>
  <c r="X5458" i="7"/>
  <c r="U5458" i="7"/>
  <c r="A5458" i="7"/>
  <c r="X5457" i="7"/>
  <c r="U5457" i="7"/>
  <c r="V5457" i="7" s="1"/>
  <c r="A5457" i="7"/>
  <c r="X5456" i="7"/>
  <c r="U5456" i="7"/>
  <c r="V5456" i="7" s="1"/>
  <c r="W5456" i="7" s="1"/>
  <c r="A5456" i="7"/>
  <c r="X5455" i="7"/>
  <c r="U5455" i="7"/>
  <c r="V5455" i="7" s="1"/>
  <c r="W5455" i="7" s="1"/>
  <c r="A5455" i="7"/>
  <c r="X5454" i="7"/>
  <c r="U5454" i="7"/>
  <c r="A5454" i="7"/>
  <c r="X5453" i="7"/>
  <c r="U5453" i="7"/>
  <c r="V5453" i="7" s="1"/>
  <c r="A5453" i="7"/>
  <c r="X5452" i="7"/>
  <c r="U5452" i="7"/>
  <c r="V5452" i="7" s="1"/>
  <c r="W5452" i="7" s="1"/>
  <c r="A5452" i="7"/>
  <c r="X5451" i="7"/>
  <c r="U5451" i="7"/>
  <c r="V5451" i="7" s="1"/>
  <c r="W5451" i="7" s="1"/>
  <c r="A5451" i="7"/>
  <c r="X5450" i="7"/>
  <c r="U5450" i="7"/>
  <c r="A5450" i="7"/>
  <c r="O5450" i="7" s="1"/>
  <c r="X5449" i="7"/>
  <c r="U5449" i="7"/>
  <c r="V5449" i="7" s="1"/>
  <c r="W5449" i="7" s="1"/>
  <c r="A5449" i="7"/>
  <c r="X5448" i="7"/>
  <c r="U5448" i="7"/>
  <c r="V5448" i="7" s="1"/>
  <c r="W5448" i="7" s="1"/>
  <c r="A5448" i="7"/>
  <c r="X5447" i="7"/>
  <c r="U5447" i="7"/>
  <c r="A5447" i="7"/>
  <c r="X5446" i="7"/>
  <c r="U5446" i="7"/>
  <c r="V5446" i="7" s="1"/>
  <c r="W5446" i="7" s="1"/>
  <c r="A5446" i="7"/>
  <c r="X5445" i="7"/>
  <c r="U5445" i="7"/>
  <c r="O5445" i="7"/>
  <c r="O5448" i="7" s="1"/>
  <c r="A5445" i="7"/>
  <c r="X5444" i="7"/>
  <c r="U5444" i="7"/>
  <c r="V5444" i="7" s="1"/>
  <c r="W5444" i="7" s="1"/>
  <c r="O5444" i="7"/>
  <c r="A5444" i="7"/>
  <c r="X5443" i="7"/>
  <c r="U5443" i="7"/>
  <c r="O5443" i="7"/>
  <c r="A5443" i="7"/>
  <c r="X5442" i="7"/>
  <c r="U5442" i="7"/>
  <c r="V5442" i="7" s="1"/>
  <c r="W5442" i="7" s="1"/>
  <c r="A5442" i="7"/>
  <c r="X5441" i="7"/>
  <c r="U5441" i="7"/>
  <c r="V5441" i="7" s="1"/>
  <c r="W5441" i="7" s="1"/>
  <c r="A5441" i="7"/>
  <c r="X5440" i="7"/>
  <c r="U5440" i="7"/>
  <c r="A5440" i="7"/>
  <c r="X5439" i="7"/>
  <c r="U5439" i="7"/>
  <c r="V5439" i="7" s="1"/>
  <c r="A5439" i="7"/>
  <c r="X5438" i="7"/>
  <c r="U5438" i="7"/>
  <c r="V5438" i="7" s="1"/>
  <c r="W5438" i="7" s="1"/>
  <c r="A5438" i="7"/>
  <c r="X5437" i="7"/>
  <c r="U5437" i="7"/>
  <c r="V5437" i="7" s="1"/>
  <c r="W5437" i="7" s="1"/>
  <c r="A5437" i="7"/>
  <c r="X5436" i="7"/>
  <c r="U5436" i="7"/>
  <c r="A5436" i="7"/>
  <c r="X5435" i="7"/>
  <c r="U5435" i="7"/>
  <c r="V5435" i="7" s="1"/>
  <c r="A5435" i="7"/>
  <c r="X5434" i="7"/>
  <c r="U5434" i="7"/>
  <c r="V5434" i="7" s="1"/>
  <c r="W5434" i="7" s="1"/>
  <c r="A5434" i="7"/>
  <c r="X5433" i="7"/>
  <c r="U5433" i="7"/>
  <c r="V5433" i="7" s="1"/>
  <c r="W5433" i="7" s="1"/>
  <c r="A5433" i="7"/>
  <c r="X5432" i="7"/>
  <c r="U5432" i="7"/>
  <c r="A5432" i="7"/>
  <c r="X5431" i="7"/>
  <c r="U5431" i="7"/>
  <c r="V5431" i="7" s="1"/>
  <c r="A5431" i="7"/>
  <c r="O5431" i="7" s="1"/>
  <c r="X5430" i="7"/>
  <c r="U5430" i="7"/>
  <c r="V5430" i="7" s="1"/>
  <c r="W5430" i="7" s="1"/>
  <c r="A5430" i="7"/>
  <c r="X5429" i="7"/>
  <c r="U5429" i="7"/>
  <c r="A5429" i="7"/>
  <c r="X5428" i="7"/>
  <c r="U5428" i="7"/>
  <c r="V5428" i="7" s="1"/>
  <c r="W5428" i="7" s="1"/>
  <c r="A5428" i="7"/>
  <c r="X5427" i="7"/>
  <c r="U5427" i="7"/>
  <c r="V5427" i="7" s="1"/>
  <c r="W5427" i="7" s="1"/>
  <c r="A5427" i="7"/>
  <c r="X5426" i="7"/>
  <c r="U5426" i="7"/>
  <c r="O5426" i="7"/>
  <c r="O5429" i="7" s="1"/>
  <c r="A5426" i="7"/>
  <c r="X5425" i="7"/>
  <c r="U5425" i="7"/>
  <c r="V5425" i="7" s="1"/>
  <c r="W5425" i="7" s="1"/>
  <c r="O5425" i="7"/>
  <c r="A5425" i="7"/>
  <c r="X5424" i="7"/>
  <c r="U5424" i="7"/>
  <c r="A5424" i="7"/>
  <c r="X5423" i="7"/>
  <c r="U5423" i="7"/>
  <c r="V5423" i="7" s="1"/>
  <c r="W5423" i="7" s="1"/>
  <c r="A5423" i="7"/>
  <c r="X5422" i="7"/>
  <c r="U5422" i="7"/>
  <c r="A5422" i="7"/>
  <c r="X5421" i="7"/>
  <c r="U5421" i="7"/>
  <c r="A5421" i="7"/>
  <c r="X5420" i="7"/>
  <c r="U5420" i="7"/>
  <c r="V5420" i="7" s="1"/>
  <c r="W5420" i="7" s="1"/>
  <c r="A5420" i="7"/>
  <c r="X5419" i="7"/>
  <c r="U5419" i="7"/>
  <c r="V5419" i="7" s="1"/>
  <c r="W5419" i="7" s="1"/>
  <c r="A5419" i="7"/>
  <c r="X5418" i="7"/>
  <c r="U5418" i="7"/>
  <c r="A5418" i="7"/>
  <c r="X5417" i="7"/>
  <c r="U5417" i="7"/>
  <c r="A5417" i="7"/>
  <c r="X5416" i="7"/>
  <c r="U5416" i="7"/>
  <c r="V5416" i="7" s="1"/>
  <c r="W5416" i="7" s="1"/>
  <c r="A5416" i="7"/>
  <c r="X5415" i="7"/>
  <c r="U5415" i="7"/>
  <c r="V5415" i="7" s="1"/>
  <c r="W5415" i="7" s="1"/>
  <c r="A5415" i="7"/>
  <c r="X5414" i="7"/>
  <c r="U5414" i="7"/>
  <c r="A5414" i="7"/>
  <c r="X5413" i="7"/>
  <c r="U5413" i="7"/>
  <c r="A5413" i="7"/>
  <c r="X5412" i="7"/>
  <c r="U5412" i="7"/>
  <c r="V5412" i="7" s="1"/>
  <c r="W5412" i="7" s="1"/>
  <c r="A5412" i="7"/>
  <c r="O5412" i="7" s="1"/>
  <c r="X5411" i="7"/>
  <c r="U5411" i="7"/>
  <c r="A5411" i="7"/>
  <c r="X5410" i="7"/>
  <c r="U5410" i="7"/>
  <c r="V5410" i="7" s="1"/>
  <c r="O5410" i="7"/>
  <c r="A5410" i="7"/>
  <c r="X5409" i="7"/>
  <c r="U5409" i="7"/>
  <c r="V5409" i="7" s="1"/>
  <c r="W5409" i="7" s="1"/>
  <c r="O5409" i="7"/>
  <c r="A5409" i="7"/>
  <c r="X5408" i="7"/>
  <c r="U5408" i="7"/>
  <c r="V5408" i="7" s="1"/>
  <c r="O5408" i="7"/>
  <c r="A5408" i="7"/>
  <c r="X5407" i="7"/>
  <c r="U5407" i="7"/>
  <c r="V5407" i="7" s="1"/>
  <c r="W5407" i="7" s="1"/>
  <c r="A5407" i="7"/>
  <c r="X5406" i="7"/>
  <c r="U5406" i="7"/>
  <c r="A5406" i="7"/>
  <c r="X5405" i="7"/>
  <c r="U5405" i="7"/>
  <c r="V5405" i="7" s="1"/>
  <c r="A5405" i="7"/>
  <c r="X5404" i="7"/>
  <c r="U5404" i="7"/>
  <c r="V5404" i="7" s="1"/>
  <c r="W5404" i="7" s="1"/>
  <c r="A5404" i="7"/>
  <c r="X5403" i="7"/>
  <c r="U5403" i="7"/>
  <c r="V5403" i="7" s="1"/>
  <c r="W5403" i="7" s="1"/>
  <c r="A5403" i="7"/>
  <c r="X5402" i="7"/>
  <c r="U5402" i="7"/>
  <c r="A5402" i="7"/>
  <c r="X5401" i="7"/>
  <c r="U5401" i="7"/>
  <c r="V5401" i="7" s="1"/>
  <c r="A5401" i="7"/>
  <c r="X5400" i="7"/>
  <c r="U5400" i="7"/>
  <c r="V5400" i="7" s="1"/>
  <c r="W5400" i="7" s="1"/>
  <c r="A5400" i="7"/>
  <c r="X5399" i="7"/>
  <c r="U5399" i="7"/>
  <c r="V5399" i="7" s="1"/>
  <c r="W5399" i="7" s="1"/>
  <c r="O5399" i="7"/>
  <c r="A5399" i="7"/>
  <c r="X5398" i="7"/>
  <c r="U5398" i="7"/>
  <c r="V5398" i="7" s="1"/>
  <c r="O5398" i="7"/>
  <c r="A5398" i="7"/>
  <c r="X5397" i="7"/>
  <c r="U5397" i="7"/>
  <c r="V5397" i="7" s="1"/>
  <c r="W5397" i="7" s="1"/>
  <c r="O5397" i="7"/>
  <c r="A5397" i="7"/>
  <c r="X5396" i="7"/>
  <c r="U5396" i="7"/>
  <c r="V5396" i="7" s="1"/>
  <c r="A5396" i="7"/>
  <c r="X5395" i="7"/>
  <c r="U5395" i="7"/>
  <c r="V5395" i="7" s="1"/>
  <c r="W5395" i="7" s="1"/>
  <c r="A5395" i="7"/>
  <c r="X5394" i="7"/>
  <c r="U5394" i="7"/>
  <c r="V5394" i="7" s="1"/>
  <c r="W5394" i="7" s="1"/>
  <c r="A5394" i="7"/>
  <c r="X5393" i="7"/>
  <c r="U5393" i="7"/>
  <c r="A5393" i="7"/>
  <c r="X5392" i="7"/>
  <c r="U5392" i="7"/>
  <c r="V5392" i="7" s="1"/>
  <c r="A5392" i="7"/>
  <c r="X5391" i="7"/>
  <c r="U5391" i="7"/>
  <c r="V5391" i="7" s="1"/>
  <c r="W5391" i="7" s="1"/>
  <c r="A5391" i="7"/>
  <c r="X5390" i="7"/>
  <c r="U5390" i="7"/>
  <c r="V5390" i="7" s="1"/>
  <c r="W5390" i="7" s="1"/>
  <c r="N5390" i="7"/>
  <c r="A5390" i="7"/>
  <c r="O5390" i="7" s="1"/>
  <c r="X5389" i="7"/>
  <c r="U5389" i="7"/>
  <c r="V5389" i="7" s="1"/>
  <c r="W5389" i="7" s="1"/>
  <c r="A5389" i="7"/>
  <c r="X5388" i="7"/>
  <c r="U5388" i="7"/>
  <c r="V5388" i="7" s="1"/>
  <c r="W5388" i="7" s="1"/>
  <c r="A5388" i="7"/>
  <c r="X5387" i="7"/>
  <c r="U5387" i="7"/>
  <c r="A5387" i="7"/>
  <c r="X5386" i="7"/>
  <c r="U5386" i="7"/>
  <c r="V5386" i="7" s="1"/>
  <c r="W5386" i="7" s="1"/>
  <c r="A5386" i="7"/>
  <c r="X5385" i="7"/>
  <c r="U5385" i="7"/>
  <c r="V5385" i="7" s="1"/>
  <c r="A5385" i="7"/>
  <c r="X5384" i="7"/>
  <c r="U5384" i="7"/>
  <c r="A5384" i="7"/>
  <c r="X5383" i="7"/>
  <c r="U5383" i="7"/>
  <c r="V5383" i="7" s="1"/>
  <c r="W5383" i="7" s="1"/>
  <c r="A5383" i="7"/>
  <c r="X5382" i="7"/>
  <c r="U5382" i="7"/>
  <c r="V5382" i="7" s="1"/>
  <c r="W5382" i="7" s="1"/>
  <c r="A5382" i="7"/>
  <c r="X5381" i="7"/>
  <c r="U5381" i="7"/>
  <c r="O5381" i="7"/>
  <c r="N5381" i="7"/>
  <c r="N5387" i="7" s="1"/>
  <c r="A5381" i="7"/>
  <c r="X5380" i="7"/>
  <c r="U5380" i="7"/>
  <c r="V5380" i="7" s="1"/>
  <c r="W5380" i="7" s="1"/>
  <c r="O5380" i="7"/>
  <c r="N5380" i="7"/>
  <c r="N5386" i="7" s="1"/>
  <c r="A5380" i="7"/>
  <c r="X5379" i="7"/>
  <c r="U5379" i="7"/>
  <c r="V5379" i="7" s="1"/>
  <c r="W5379" i="7" s="1"/>
  <c r="O5379" i="7"/>
  <c r="N5379" i="7"/>
  <c r="A5379" i="7"/>
  <c r="X5378" i="7"/>
  <c r="U5378" i="7"/>
  <c r="V5378" i="7" s="1"/>
  <c r="O5378" i="7"/>
  <c r="N5378" i="7"/>
  <c r="N5384" i="7" s="1"/>
  <c r="A5378" i="7"/>
  <c r="X5377" i="7"/>
  <c r="U5377" i="7"/>
  <c r="A5377" i="7"/>
  <c r="X5376" i="7"/>
  <c r="U5376" i="7"/>
  <c r="A5376" i="7"/>
  <c r="X5375" i="7"/>
  <c r="U5375" i="7"/>
  <c r="V5375" i="7" s="1"/>
  <c r="W5375" i="7" s="1"/>
  <c r="A5375" i="7"/>
  <c r="X5374" i="7"/>
  <c r="U5374" i="7"/>
  <c r="V5374" i="7" s="1"/>
  <c r="W5374" i="7" s="1"/>
  <c r="A5374" i="7"/>
  <c r="X5373" i="7"/>
  <c r="U5373" i="7"/>
  <c r="A5373" i="7"/>
  <c r="X5372" i="7"/>
  <c r="U5372" i="7"/>
  <c r="A5372" i="7"/>
  <c r="X5371" i="7"/>
  <c r="U5371" i="7"/>
  <c r="V5371" i="7" s="1"/>
  <c r="W5371" i="7" s="1"/>
  <c r="A5371" i="7"/>
  <c r="X5370" i="7"/>
  <c r="U5370" i="7"/>
  <c r="V5370" i="7" s="1"/>
  <c r="W5370" i="7" s="1"/>
  <c r="A5370" i="7"/>
  <c r="X5369" i="7"/>
  <c r="U5369" i="7"/>
  <c r="A5369" i="7"/>
  <c r="X5368" i="7"/>
  <c r="U5368" i="7"/>
  <c r="O5368" i="7"/>
  <c r="N5368" i="7"/>
  <c r="A5368" i="7"/>
  <c r="X5367" i="7"/>
  <c r="U5367" i="7"/>
  <c r="A5367" i="7"/>
  <c r="X5366" i="7"/>
  <c r="U5366" i="7"/>
  <c r="V5366" i="7" s="1"/>
  <c r="A5366" i="7"/>
  <c r="X5365" i="7"/>
  <c r="U5365" i="7"/>
  <c r="V5365" i="7" s="1"/>
  <c r="W5365" i="7" s="1"/>
  <c r="A5365" i="7"/>
  <c r="X5364" i="7"/>
  <c r="U5364" i="7"/>
  <c r="A5364" i="7"/>
  <c r="X5363" i="7"/>
  <c r="U5363" i="7"/>
  <c r="V5363" i="7" s="1"/>
  <c r="W5363" i="7" s="1"/>
  <c r="A5363" i="7"/>
  <c r="X5362" i="7"/>
  <c r="U5362" i="7"/>
  <c r="V5362" i="7" s="1"/>
  <c r="W5362" i="7" s="1"/>
  <c r="A5362" i="7"/>
  <c r="X5361" i="7"/>
  <c r="U5361" i="7"/>
  <c r="A5361" i="7"/>
  <c r="X5360" i="7"/>
  <c r="U5360" i="7"/>
  <c r="A5360" i="7"/>
  <c r="X5359" i="7"/>
  <c r="U5359" i="7"/>
  <c r="V5359" i="7" s="1"/>
  <c r="W5359" i="7" s="1"/>
  <c r="O5359" i="7"/>
  <c r="N5359" i="7"/>
  <c r="A5359" i="7"/>
  <c r="X5358" i="7"/>
  <c r="U5358" i="7"/>
  <c r="V5358" i="7" s="1"/>
  <c r="O5358" i="7"/>
  <c r="N5358" i="7"/>
  <c r="N5364" i="7" s="1"/>
  <c r="A5358" i="7"/>
  <c r="X5357" i="7"/>
  <c r="U5357" i="7"/>
  <c r="O5357" i="7"/>
  <c r="N5357" i="7"/>
  <c r="A5357" i="7"/>
  <c r="X5356" i="7"/>
  <c r="U5356" i="7"/>
  <c r="V5356" i="7" s="1"/>
  <c r="W5356" i="7" s="1"/>
  <c r="O5356" i="7"/>
  <c r="N5356" i="7"/>
  <c r="N5362" i="7" s="1"/>
  <c r="A5356" i="7"/>
  <c r="X5355" i="7"/>
  <c r="U5355" i="7"/>
  <c r="V5355" i="7" s="1"/>
  <c r="W5355" i="7" s="1"/>
  <c r="A5355" i="7"/>
  <c r="X5354" i="7"/>
  <c r="U5354" i="7"/>
  <c r="V5354" i="7" s="1"/>
  <c r="W5354" i="7" s="1"/>
  <c r="A5354" i="7"/>
  <c r="X5353" i="7"/>
  <c r="U5353" i="7"/>
  <c r="A5353" i="7"/>
  <c r="X5352" i="7"/>
  <c r="U5352" i="7"/>
  <c r="A5352" i="7"/>
  <c r="X5351" i="7"/>
  <c r="U5351" i="7"/>
  <c r="V5351" i="7" s="1"/>
  <c r="W5351" i="7" s="1"/>
  <c r="A5351" i="7"/>
  <c r="X5350" i="7"/>
  <c r="U5350" i="7"/>
  <c r="V5350" i="7" s="1"/>
  <c r="W5350" i="7" s="1"/>
  <c r="A5350" i="7"/>
  <c r="X5349" i="7"/>
  <c r="U5349" i="7"/>
  <c r="A5349" i="7"/>
  <c r="X5348" i="7"/>
  <c r="U5348" i="7"/>
  <c r="A5348" i="7"/>
  <c r="X5347" i="7"/>
  <c r="U5347" i="7"/>
  <c r="V5347" i="7" s="1"/>
  <c r="W5347" i="7" s="1"/>
  <c r="A5347" i="7"/>
  <c r="X5346" i="7"/>
  <c r="U5346" i="7"/>
  <c r="V5346" i="7" s="1"/>
  <c r="W5346" i="7" s="1"/>
  <c r="P5346" i="7"/>
  <c r="N5346" i="7"/>
  <c r="A5346" i="7"/>
  <c r="X5345" i="7"/>
  <c r="U5345" i="7"/>
  <c r="V5345" i="7" s="1"/>
  <c r="W5345" i="7" s="1"/>
  <c r="A5345" i="7"/>
  <c r="X5344" i="7"/>
  <c r="U5344" i="7"/>
  <c r="A5344" i="7"/>
  <c r="X5343" i="7"/>
  <c r="U5343" i="7"/>
  <c r="A5343" i="7"/>
  <c r="X5342" i="7"/>
  <c r="U5342" i="7"/>
  <c r="A5342" i="7"/>
  <c r="X5341" i="7"/>
  <c r="U5341" i="7"/>
  <c r="V5341" i="7" s="1"/>
  <c r="W5341" i="7" s="1"/>
  <c r="A5341" i="7"/>
  <c r="X5340" i="7"/>
  <c r="U5340" i="7"/>
  <c r="V5340" i="7" s="1"/>
  <c r="W5340" i="7" s="1"/>
  <c r="A5340" i="7"/>
  <c r="X5339" i="7"/>
  <c r="U5339" i="7"/>
  <c r="V5339" i="7" s="1"/>
  <c r="O5339" i="7"/>
  <c r="O5346" i="7" s="1"/>
  <c r="A5339" i="7"/>
  <c r="X5338" i="7"/>
  <c r="U5338" i="7"/>
  <c r="V5338" i="7" s="1"/>
  <c r="W5338" i="7" s="1"/>
  <c r="A5338" i="7"/>
  <c r="X5337" i="7"/>
  <c r="U5337" i="7"/>
  <c r="O5337" i="7"/>
  <c r="N5337" i="7"/>
  <c r="A5337" i="7"/>
  <c r="X5336" i="7"/>
  <c r="U5336" i="7"/>
  <c r="V5336" i="7" s="1"/>
  <c r="W5336" i="7" s="1"/>
  <c r="O5336" i="7"/>
  <c r="N5336" i="7"/>
  <c r="N5342" i="7" s="1"/>
  <c r="A5336" i="7"/>
  <c r="X5335" i="7"/>
  <c r="U5335" i="7"/>
  <c r="V5335" i="7" s="1"/>
  <c r="W5335" i="7" s="1"/>
  <c r="A5335" i="7"/>
  <c r="X5334" i="7"/>
  <c r="U5334" i="7"/>
  <c r="A5334" i="7"/>
  <c r="X5333" i="7"/>
  <c r="U5333" i="7"/>
  <c r="N5333" i="7"/>
  <c r="A5333" i="7"/>
  <c r="X5332" i="7"/>
  <c r="U5332" i="7"/>
  <c r="V5332" i="7" s="1"/>
  <c r="W5332" i="7" s="1"/>
  <c r="N5332" i="7"/>
  <c r="A5332" i="7"/>
  <c r="X5331" i="7"/>
  <c r="U5331" i="7"/>
  <c r="V5331" i="7" s="1"/>
  <c r="W5331" i="7" s="1"/>
  <c r="N5331" i="7"/>
  <c r="A5331" i="7"/>
  <c r="X5330" i="7"/>
  <c r="U5330" i="7"/>
  <c r="N5330" i="7"/>
  <c r="N5334" i="7" s="1"/>
  <c r="A5330" i="7"/>
  <c r="X5329" i="7"/>
  <c r="U5329" i="7"/>
  <c r="A5329" i="7"/>
  <c r="X5328" i="7"/>
  <c r="U5328" i="7"/>
  <c r="V5328" i="7" s="1"/>
  <c r="A5328" i="7"/>
  <c r="X5327" i="7"/>
  <c r="U5327" i="7"/>
  <c r="V5327" i="7" s="1"/>
  <c r="W5327" i="7" s="1"/>
  <c r="O5327" i="7"/>
  <c r="O5333" i="7" s="1"/>
  <c r="A5327" i="7"/>
  <c r="X5326" i="7"/>
  <c r="U5326" i="7"/>
  <c r="O5326" i="7"/>
  <c r="O5332" i="7" s="1"/>
  <c r="A5326" i="7"/>
  <c r="X5325" i="7"/>
  <c r="U5325" i="7"/>
  <c r="V5325" i="7" s="1"/>
  <c r="W5325" i="7" s="1"/>
  <c r="A5325" i="7"/>
  <c r="X5324" i="7"/>
  <c r="U5324" i="7"/>
  <c r="V5324" i="7" s="1"/>
  <c r="W5324" i="7" s="1"/>
  <c r="A5324" i="7"/>
  <c r="X5323" i="7"/>
  <c r="U5323" i="7"/>
  <c r="O5323" i="7"/>
  <c r="O5331" i="7" s="1"/>
  <c r="A5323" i="7"/>
  <c r="X5322" i="7"/>
  <c r="U5322" i="7"/>
  <c r="V5322" i="7" s="1"/>
  <c r="W5322" i="7" s="1"/>
  <c r="O5322" i="7"/>
  <c r="O5330" i="7" s="1"/>
  <c r="A5322" i="7"/>
  <c r="X5321" i="7"/>
  <c r="U5321" i="7"/>
  <c r="A5321" i="7"/>
  <c r="X5320" i="7"/>
  <c r="U5320" i="7"/>
  <c r="V5320" i="7" s="1"/>
  <c r="A5320" i="7"/>
  <c r="X5319" i="7"/>
  <c r="U5319" i="7"/>
  <c r="V5319" i="7" s="1"/>
  <c r="W5319" i="7" s="1"/>
  <c r="A5319" i="7"/>
  <c r="X5318" i="7"/>
  <c r="U5318" i="7"/>
  <c r="V5318" i="7" s="1"/>
  <c r="W5318" i="7" s="1"/>
  <c r="A5318" i="7"/>
  <c r="X5317" i="7"/>
  <c r="U5317" i="7"/>
  <c r="A5317" i="7"/>
  <c r="X5316" i="7"/>
  <c r="U5316" i="7"/>
  <c r="V5316" i="7" s="1"/>
  <c r="P5316" i="7"/>
  <c r="N5316" i="7"/>
  <c r="A5316" i="7"/>
  <c r="X5315" i="7"/>
  <c r="U5315" i="7"/>
  <c r="V5315" i="7" s="1"/>
  <c r="A5315" i="7"/>
  <c r="X5314" i="7"/>
  <c r="U5314" i="7"/>
  <c r="V5314" i="7" s="1"/>
  <c r="W5314" i="7" s="1"/>
  <c r="A5314" i="7"/>
  <c r="X5313" i="7"/>
  <c r="U5313" i="7"/>
  <c r="V5313" i="7" s="1"/>
  <c r="W5313" i="7" s="1"/>
  <c r="A5313" i="7"/>
  <c r="X5312" i="7"/>
  <c r="U5312" i="7"/>
  <c r="V5312" i="7" s="1"/>
  <c r="W5312" i="7" s="1"/>
  <c r="A5312" i="7"/>
  <c r="X5311" i="7"/>
  <c r="U5311" i="7"/>
  <c r="A5311" i="7"/>
  <c r="X5310" i="7"/>
  <c r="U5310" i="7"/>
  <c r="A5310" i="7"/>
  <c r="X5309" i="7"/>
  <c r="U5309" i="7"/>
  <c r="V5309" i="7" s="1"/>
  <c r="W5309" i="7" s="1"/>
  <c r="O5309" i="7"/>
  <c r="O5316" i="7" s="1"/>
  <c r="A5309" i="7"/>
  <c r="X5308" i="7"/>
  <c r="U5308" i="7"/>
  <c r="A5308" i="7"/>
  <c r="X5307" i="7"/>
  <c r="U5307" i="7"/>
  <c r="V5307" i="7" s="1"/>
  <c r="W5307" i="7" s="1"/>
  <c r="O5307" i="7"/>
  <c r="N5307" i="7"/>
  <c r="A5307" i="7"/>
  <c r="X5306" i="7"/>
  <c r="U5306" i="7"/>
  <c r="V5306" i="7" s="1"/>
  <c r="O5306" i="7"/>
  <c r="N5306" i="7"/>
  <c r="N5312" i="7" s="1"/>
  <c r="A5306" i="7"/>
  <c r="X5305" i="7"/>
  <c r="U5305" i="7"/>
  <c r="A5305" i="7"/>
  <c r="X5304" i="7"/>
  <c r="U5304" i="7"/>
  <c r="V5304" i="7" s="1"/>
  <c r="W5304" i="7" s="1"/>
  <c r="A5304" i="7"/>
  <c r="X5303" i="7"/>
  <c r="U5303" i="7"/>
  <c r="V5303" i="7" s="1"/>
  <c r="W5303" i="7" s="1"/>
  <c r="N5303" i="7"/>
  <c r="A5303" i="7"/>
  <c r="X5302" i="7"/>
  <c r="U5302" i="7"/>
  <c r="N5302" i="7"/>
  <c r="A5302" i="7"/>
  <c r="X5301" i="7"/>
  <c r="U5301" i="7"/>
  <c r="N5301" i="7"/>
  <c r="A5301" i="7"/>
  <c r="X5300" i="7"/>
  <c r="U5300" i="7"/>
  <c r="V5300" i="7" s="1"/>
  <c r="W5300" i="7" s="1"/>
  <c r="N5300" i="7"/>
  <c r="A5300" i="7"/>
  <c r="X5299" i="7"/>
  <c r="U5299" i="7"/>
  <c r="V5299" i="7" s="1"/>
  <c r="W5299" i="7" s="1"/>
  <c r="A5299" i="7"/>
  <c r="X5298" i="7"/>
  <c r="U5298" i="7"/>
  <c r="V5298" i="7" s="1"/>
  <c r="W5298" i="7" s="1"/>
  <c r="A5298" i="7"/>
  <c r="X5297" i="7"/>
  <c r="U5297" i="7"/>
  <c r="O5297" i="7"/>
  <c r="O5303" i="7" s="1"/>
  <c r="A5297" i="7"/>
  <c r="X5296" i="7"/>
  <c r="U5296" i="7"/>
  <c r="V5296" i="7" s="1"/>
  <c r="W5296" i="7" s="1"/>
  <c r="O5296" i="7"/>
  <c r="O5302" i="7" s="1"/>
  <c r="A5296" i="7"/>
  <c r="X5295" i="7"/>
  <c r="U5295" i="7"/>
  <c r="A5295" i="7"/>
  <c r="X5294" i="7"/>
  <c r="U5294" i="7"/>
  <c r="A5294" i="7"/>
  <c r="X5293" i="7"/>
  <c r="U5293" i="7"/>
  <c r="V5293" i="7" s="1"/>
  <c r="W5293" i="7" s="1"/>
  <c r="O5293" i="7"/>
  <c r="O5301" i="7" s="1"/>
  <c r="A5293" i="7"/>
  <c r="X5292" i="7"/>
  <c r="U5292" i="7"/>
  <c r="O5292" i="7"/>
  <c r="O5300" i="7" s="1"/>
  <c r="A5292" i="7"/>
  <c r="X5291" i="7"/>
  <c r="U5291" i="7"/>
  <c r="V5291" i="7" s="1"/>
  <c r="W5291" i="7" s="1"/>
  <c r="A5291" i="7"/>
  <c r="X5290" i="7"/>
  <c r="U5290" i="7"/>
  <c r="V5290" i="7" s="1"/>
  <c r="W5290" i="7" s="1"/>
  <c r="A5290" i="7"/>
  <c r="X5289" i="7"/>
  <c r="U5289" i="7"/>
  <c r="A5289" i="7"/>
  <c r="X5288" i="7"/>
  <c r="U5288" i="7"/>
  <c r="A5288" i="7"/>
  <c r="X5287" i="7"/>
  <c r="U5287" i="7"/>
  <c r="V5287" i="7" s="1"/>
  <c r="W5287" i="7" s="1"/>
  <c r="A5287" i="7"/>
  <c r="X5286" i="7"/>
  <c r="U5286" i="7"/>
  <c r="V5286" i="7" s="1"/>
  <c r="W5286" i="7" s="1"/>
  <c r="P5286" i="7"/>
  <c r="N5286" i="7"/>
  <c r="A5286" i="7"/>
  <c r="X5285" i="7"/>
  <c r="U5285" i="7"/>
  <c r="V5285" i="7" s="1"/>
  <c r="A5285" i="7"/>
  <c r="X5284" i="7"/>
  <c r="U5284" i="7"/>
  <c r="A5284" i="7"/>
  <c r="X5283" i="7"/>
  <c r="U5283" i="7"/>
  <c r="A5283" i="7"/>
  <c r="X5282" i="7"/>
  <c r="U5282" i="7"/>
  <c r="A5282" i="7"/>
  <c r="X5281" i="7"/>
  <c r="U5281" i="7"/>
  <c r="V5281" i="7" s="1"/>
  <c r="W5281" i="7" s="1"/>
  <c r="A5281" i="7"/>
  <c r="X5280" i="7"/>
  <c r="U5280" i="7"/>
  <c r="A5280" i="7"/>
  <c r="X5279" i="7"/>
  <c r="U5279" i="7"/>
  <c r="V5279" i="7" s="1"/>
  <c r="W5279" i="7" s="1"/>
  <c r="O5279" i="7"/>
  <c r="O5286" i="7" s="1"/>
  <c r="A5279" i="7"/>
  <c r="X5278" i="7"/>
  <c r="U5278" i="7"/>
  <c r="V5278" i="7" s="1"/>
  <c r="A5278" i="7"/>
  <c r="X5277" i="7"/>
  <c r="U5277" i="7"/>
  <c r="V5277" i="7" s="1"/>
  <c r="W5277" i="7" s="1"/>
  <c r="O5277" i="7"/>
  <c r="N5277" i="7"/>
  <c r="A5277" i="7"/>
  <c r="X5276" i="7"/>
  <c r="U5276" i="7"/>
  <c r="O5276" i="7"/>
  <c r="N5276" i="7"/>
  <c r="N5282" i="7" s="1"/>
  <c r="A5276" i="7"/>
  <c r="X5275" i="7"/>
  <c r="U5275" i="7"/>
  <c r="A5275" i="7"/>
  <c r="X5274" i="7"/>
  <c r="U5274" i="7"/>
  <c r="V5274" i="7" s="1"/>
  <c r="W5274" i="7" s="1"/>
  <c r="A5274" i="7"/>
  <c r="X5273" i="7"/>
  <c r="U5273" i="7"/>
  <c r="V5273" i="7" s="1"/>
  <c r="W5273" i="7" s="1"/>
  <c r="N5273" i="7"/>
  <c r="A5273" i="7"/>
  <c r="X5272" i="7"/>
  <c r="U5272" i="7"/>
  <c r="V5272" i="7" s="1"/>
  <c r="N5272" i="7"/>
  <c r="A5272" i="7"/>
  <c r="X5271" i="7"/>
  <c r="U5271" i="7"/>
  <c r="N5271" i="7"/>
  <c r="A5271" i="7"/>
  <c r="X5270" i="7"/>
  <c r="U5270" i="7"/>
  <c r="V5270" i="7" s="1"/>
  <c r="W5270" i="7" s="1"/>
  <c r="N5270" i="7"/>
  <c r="A5270" i="7"/>
  <c r="X5269" i="7"/>
  <c r="U5269" i="7"/>
  <c r="V5269" i="7" s="1"/>
  <c r="W5269" i="7" s="1"/>
  <c r="A5269" i="7"/>
  <c r="X5268" i="7"/>
  <c r="U5268" i="7"/>
  <c r="A5268" i="7"/>
  <c r="X5267" i="7"/>
  <c r="U5267" i="7"/>
  <c r="O5267" i="7"/>
  <c r="O5273" i="7" s="1"/>
  <c r="A5267" i="7"/>
  <c r="X5266" i="7"/>
  <c r="U5266" i="7"/>
  <c r="V5266" i="7" s="1"/>
  <c r="W5266" i="7" s="1"/>
  <c r="O5266" i="7"/>
  <c r="O5272" i="7" s="1"/>
  <c r="A5266" i="7"/>
  <c r="X5265" i="7"/>
  <c r="U5265" i="7"/>
  <c r="A5265" i="7"/>
  <c r="X5264" i="7"/>
  <c r="U5264" i="7"/>
  <c r="V5264" i="7" s="1"/>
  <c r="A5264" i="7"/>
  <c r="X5263" i="7"/>
  <c r="U5263" i="7"/>
  <c r="V5263" i="7" s="1"/>
  <c r="W5263" i="7" s="1"/>
  <c r="O5263" i="7"/>
  <c r="O5271" i="7" s="1"/>
  <c r="A5263" i="7"/>
  <c r="X5262" i="7"/>
  <c r="U5262" i="7"/>
  <c r="O5262" i="7"/>
  <c r="O5270" i="7" s="1"/>
  <c r="A5262" i="7"/>
  <c r="X5261" i="7"/>
  <c r="U5261" i="7"/>
  <c r="V5261" i="7" s="1"/>
  <c r="W5261" i="7" s="1"/>
  <c r="A5261" i="7"/>
  <c r="X5260" i="7"/>
  <c r="U5260" i="7"/>
  <c r="A5260" i="7"/>
  <c r="X5259" i="7"/>
  <c r="U5259" i="7"/>
  <c r="A5259" i="7"/>
  <c r="X5258" i="7"/>
  <c r="U5258" i="7"/>
  <c r="V5258" i="7" s="1"/>
  <c r="A5258" i="7"/>
  <c r="X5257" i="7"/>
  <c r="U5257" i="7"/>
  <c r="V5257" i="7" s="1"/>
  <c r="W5257" i="7" s="1"/>
  <c r="A5257" i="7"/>
  <c r="X5256" i="7"/>
  <c r="U5256" i="7"/>
  <c r="P5256" i="7"/>
  <c r="N5256" i="7"/>
  <c r="A5256" i="7"/>
  <c r="X5255" i="7"/>
  <c r="U5255" i="7"/>
  <c r="A5255" i="7"/>
  <c r="X5254" i="7"/>
  <c r="U5254" i="7"/>
  <c r="A5254" i="7"/>
  <c r="X5253" i="7"/>
  <c r="U5253" i="7"/>
  <c r="V5253" i="7" s="1"/>
  <c r="W5253" i="7" s="1"/>
  <c r="A5253" i="7"/>
  <c r="X5252" i="7"/>
  <c r="U5252" i="7"/>
  <c r="A5252" i="7"/>
  <c r="X5251" i="7"/>
  <c r="U5251" i="7"/>
  <c r="V5251" i="7" s="1"/>
  <c r="W5251" i="7" s="1"/>
  <c r="A5251" i="7"/>
  <c r="X5250" i="7"/>
  <c r="U5250" i="7"/>
  <c r="V5250" i="7" s="1"/>
  <c r="A5250" i="7"/>
  <c r="X5249" i="7"/>
  <c r="U5249" i="7"/>
  <c r="V5249" i="7" s="1"/>
  <c r="O5249" i="7"/>
  <c r="O5256" i="7" s="1"/>
  <c r="A5249" i="7"/>
  <c r="X5248" i="7"/>
  <c r="U5248" i="7"/>
  <c r="A5248" i="7"/>
  <c r="X5247" i="7"/>
  <c r="U5247" i="7"/>
  <c r="V5247" i="7" s="1"/>
  <c r="W5247" i="7" s="1"/>
  <c r="O5247" i="7"/>
  <c r="N5247" i="7"/>
  <c r="A5247" i="7"/>
  <c r="X5246" i="7"/>
  <c r="U5246" i="7"/>
  <c r="V5246" i="7" s="1"/>
  <c r="O5246" i="7"/>
  <c r="N5246" i="7"/>
  <c r="N5252" i="7" s="1"/>
  <c r="A5246" i="7"/>
  <c r="X5245" i="7"/>
  <c r="U5245" i="7"/>
  <c r="A5245" i="7"/>
  <c r="X5244" i="7"/>
  <c r="U5244" i="7"/>
  <c r="V5244" i="7" s="1"/>
  <c r="W5244" i="7" s="1"/>
  <c r="A5244" i="7"/>
  <c r="X5243" i="7"/>
  <c r="U5243" i="7"/>
  <c r="V5243" i="7" s="1"/>
  <c r="W5243" i="7" s="1"/>
  <c r="N5243" i="7"/>
  <c r="A5243" i="7"/>
  <c r="X5242" i="7"/>
  <c r="U5242" i="7"/>
  <c r="N5242" i="7"/>
  <c r="A5242" i="7"/>
  <c r="X5241" i="7"/>
  <c r="U5241" i="7"/>
  <c r="N5241" i="7"/>
  <c r="A5241" i="7"/>
  <c r="X5240" i="7"/>
  <c r="U5240" i="7"/>
  <c r="N5240" i="7"/>
  <c r="N5244" i="7" s="1"/>
  <c r="N5250" i="7" s="1"/>
  <c r="A5240" i="7"/>
  <c r="X5239" i="7"/>
  <c r="U5239" i="7"/>
  <c r="V5239" i="7" s="1"/>
  <c r="W5239" i="7" s="1"/>
  <c r="A5239" i="7"/>
  <c r="X5238" i="7"/>
  <c r="U5238" i="7"/>
  <c r="V5238" i="7" s="1"/>
  <c r="A5238" i="7"/>
  <c r="X5237" i="7"/>
  <c r="U5237" i="7"/>
  <c r="O5237" i="7"/>
  <c r="O5243" i="7" s="1"/>
  <c r="A5237" i="7"/>
  <c r="X5236" i="7"/>
  <c r="U5236" i="7"/>
  <c r="V5236" i="7" s="1"/>
  <c r="W5236" i="7" s="1"/>
  <c r="O5236" i="7"/>
  <c r="O5242" i="7" s="1"/>
  <c r="A5236" i="7"/>
  <c r="X5235" i="7"/>
  <c r="U5235" i="7"/>
  <c r="A5235" i="7"/>
  <c r="X5234" i="7"/>
  <c r="U5234" i="7"/>
  <c r="A5234" i="7"/>
  <c r="X5233" i="7"/>
  <c r="U5233" i="7"/>
  <c r="V5233" i="7" s="1"/>
  <c r="W5233" i="7" s="1"/>
  <c r="O5233" i="7"/>
  <c r="O5241" i="7" s="1"/>
  <c r="A5233" i="7"/>
  <c r="X5232" i="7"/>
  <c r="U5232" i="7"/>
  <c r="O5232" i="7"/>
  <c r="O5240" i="7" s="1"/>
  <c r="A5232" i="7"/>
  <c r="X5231" i="7"/>
  <c r="U5231" i="7"/>
  <c r="V5231" i="7" s="1"/>
  <c r="W5231" i="7" s="1"/>
  <c r="A5231" i="7"/>
  <c r="X5230" i="7"/>
  <c r="U5230" i="7"/>
  <c r="V5230" i="7" s="1"/>
  <c r="A5230" i="7"/>
  <c r="X5229" i="7"/>
  <c r="U5229" i="7"/>
  <c r="A5229" i="7"/>
  <c r="X5228" i="7"/>
  <c r="U5228" i="7"/>
  <c r="A5228" i="7"/>
  <c r="X5227" i="7"/>
  <c r="U5227" i="7"/>
  <c r="V5227" i="7" s="1"/>
  <c r="W5227" i="7" s="1"/>
  <c r="A5227" i="7"/>
  <c r="X5226" i="7"/>
  <c r="U5226" i="7"/>
  <c r="V5226" i="7" s="1"/>
  <c r="P5226" i="7"/>
  <c r="N5226" i="7"/>
  <c r="A5226" i="7"/>
  <c r="X5225" i="7"/>
  <c r="U5225" i="7"/>
  <c r="V5225" i="7" s="1"/>
  <c r="A5225" i="7"/>
  <c r="X5224" i="7"/>
  <c r="U5224" i="7"/>
  <c r="A5224" i="7"/>
  <c r="X5223" i="7"/>
  <c r="U5223" i="7"/>
  <c r="V5223" i="7" s="1"/>
  <c r="W5223" i="7" s="1"/>
  <c r="A5223" i="7"/>
  <c r="X5222" i="7"/>
  <c r="U5222" i="7"/>
  <c r="A5222" i="7"/>
  <c r="X5221" i="7"/>
  <c r="U5221" i="7"/>
  <c r="A5221" i="7"/>
  <c r="X5220" i="7"/>
  <c r="U5220" i="7"/>
  <c r="V5220" i="7" s="1"/>
  <c r="W5220" i="7" s="1"/>
  <c r="A5220" i="7"/>
  <c r="X5219" i="7"/>
  <c r="U5219" i="7"/>
  <c r="V5219" i="7" s="1"/>
  <c r="W5219" i="7" s="1"/>
  <c r="O5219" i="7"/>
  <c r="O5226" i="7" s="1"/>
  <c r="A5219" i="7"/>
  <c r="X5218" i="7"/>
  <c r="U5218" i="7"/>
  <c r="A5218" i="7"/>
  <c r="X5217" i="7"/>
  <c r="U5217" i="7"/>
  <c r="O5217" i="7"/>
  <c r="N5217" i="7"/>
  <c r="A5217" i="7"/>
  <c r="X5216" i="7"/>
  <c r="U5216" i="7"/>
  <c r="V5216" i="7" s="1"/>
  <c r="O5216" i="7"/>
  <c r="N5216" i="7"/>
  <c r="N5222" i="7" s="1"/>
  <c r="A5216" i="7"/>
  <c r="X5215" i="7"/>
  <c r="U5215" i="7"/>
  <c r="V5215" i="7" s="1"/>
  <c r="W5215" i="7" s="1"/>
  <c r="A5215" i="7"/>
  <c r="X5214" i="7"/>
  <c r="U5214" i="7"/>
  <c r="V5214" i="7" s="1"/>
  <c r="W5214" i="7" s="1"/>
  <c r="A5214" i="7"/>
  <c r="X5213" i="7"/>
  <c r="U5213" i="7"/>
  <c r="N5213" i="7"/>
  <c r="A5213" i="7"/>
  <c r="X5212" i="7"/>
  <c r="U5212" i="7"/>
  <c r="N5212" i="7"/>
  <c r="A5212" i="7"/>
  <c r="X5211" i="7"/>
  <c r="U5211" i="7"/>
  <c r="V5211" i="7" s="1"/>
  <c r="W5211" i="7" s="1"/>
  <c r="N5211" i="7"/>
  <c r="A5211" i="7"/>
  <c r="X5210" i="7"/>
  <c r="U5210" i="7"/>
  <c r="V5210" i="7" s="1"/>
  <c r="W5210" i="7" s="1"/>
  <c r="N5210" i="7"/>
  <c r="N5214" i="7" s="1"/>
  <c r="A5210" i="7"/>
  <c r="X5209" i="7"/>
  <c r="U5209" i="7"/>
  <c r="A5209" i="7"/>
  <c r="X5208" i="7"/>
  <c r="U5208" i="7"/>
  <c r="V5208" i="7" s="1"/>
  <c r="A5208" i="7"/>
  <c r="X5207" i="7"/>
  <c r="U5207" i="7"/>
  <c r="V5207" i="7" s="1"/>
  <c r="W5207" i="7" s="1"/>
  <c r="O5207" i="7"/>
  <c r="O5213" i="7" s="1"/>
  <c r="A5207" i="7"/>
  <c r="X5206" i="7"/>
  <c r="U5206" i="7"/>
  <c r="O5206" i="7"/>
  <c r="O5212" i="7" s="1"/>
  <c r="A5206" i="7"/>
  <c r="X5205" i="7"/>
  <c r="U5205" i="7"/>
  <c r="V5205" i="7" s="1"/>
  <c r="W5205" i="7" s="1"/>
  <c r="A5205" i="7"/>
  <c r="X5204" i="7"/>
  <c r="U5204" i="7"/>
  <c r="A5204" i="7"/>
  <c r="X5203" i="7"/>
  <c r="U5203" i="7"/>
  <c r="O5203" i="7"/>
  <c r="O5211" i="7" s="1"/>
  <c r="A5203" i="7"/>
  <c r="X5202" i="7"/>
  <c r="U5202" i="7"/>
  <c r="V5202" i="7" s="1"/>
  <c r="W5202" i="7" s="1"/>
  <c r="O5202" i="7"/>
  <c r="O5210" i="7" s="1"/>
  <c r="A5202" i="7"/>
  <c r="X5201" i="7"/>
  <c r="U5201" i="7"/>
  <c r="A5201" i="7"/>
  <c r="X5200" i="7"/>
  <c r="U5200" i="7"/>
  <c r="V5200" i="7" s="1"/>
  <c r="A5200" i="7"/>
  <c r="X5199" i="7"/>
  <c r="U5199" i="7"/>
  <c r="V5199" i="7" s="1"/>
  <c r="W5199" i="7" s="1"/>
  <c r="A5199" i="7"/>
  <c r="X5198" i="7"/>
  <c r="U5198" i="7"/>
  <c r="A5198" i="7"/>
  <c r="X5197" i="7"/>
  <c r="U5197" i="7"/>
  <c r="A5197" i="7"/>
  <c r="X5196" i="7"/>
  <c r="U5196" i="7"/>
  <c r="V5196" i="7" s="1"/>
  <c r="P5196" i="7"/>
  <c r="N5196" i="7"/>
  <c r="A5196" i="7"/>
  <c r="X5195" i="7"/>
  <c r="U5195" i="7"/>
  <c r="V5195" i="7" s="1"/>
  <c r="A5195" i="7"/>
  <c r="X5194" i="7"/>
  <c r="U5194" i="7"/>
  <c r="V5194" i="7" s="1"/>
  <c r="W5194" i="7" s="1"/>
  <c r="A5194" i="7"/>
  <c r="X5193" i="7"/>
  <c r="U5193" i="7"/>
  <c r="V5193" i="7" s="1"/>
  <c r="W5193" i="7" s="1"/>
  <c r="A5193" i="7"/>
  <c r="X5192" i="7"/>
  <c r="U5192" i="7"/>
  <c r="V5192" i="7" s="1"/>
  <c r="W5192" i="7" s="1"/>
  <c r="A5192" i="7"/>
  <c r="X5191" i="7"/>
  <c r="U5191" i="7"/>
  <c r="A5191" i="7"/>
  <c r="X5190" i="7"/>
  <c r="U5190" i="7"/>
  <c r="A5190" i="7"/>
  <c r="X5189" i="7"/>
  <c r="U5189" i="7"/>
  <c r="V5189" i="7" s="1"/>
  <c r="W5189" i="7" s="1"/>
  <c r="O5189" i="7"/>
  <c r="O5196" i="7" s="1"/>
  <c r="A5189" i="7"/>
  <c r="X5188" i="7"/>
  <c r="U5188" i="7"/>
  <c r="A5188" i="7"/>
  <c r="X5187" i="7"/>
  <c r="U5187" i="7"/>
  <c r="V5187" i="7" s="1"/>
  <c r="W5187" i="7" s="1"/>
  <c r="O5187" i="7"/>
  <c r="N5187" i="7"/>
  <c r="A5187" i="7"/>
  <c r="X5186" i="7"/>
  <c r="U5186" i="7"/>
  <c r="V5186" i="7" s="1"/>
  <c r="O5186" i="7"/>
  <c r="N5186" i="7"/>
  <c r="N5192" i="7" s="1"/>
  <c r="A5186" i="7"/>
  <c r="X5185" i="7"/>
  <c r="U5185" i="7"/>
  <c r="A5185" i="7"/>
  <c r="X5184" i="7"/>
  <c r="U5184" i="7"/>
  <c r="V5184" i="7" s="1"/>
  <c r="W5184" i="7" s="1"/>
  <c r="A5184" i="7"/>
  <c r="X5183" i="7"/>
  <c r="U5183" i="7"/>
  <c r="V5183" i="7" s="1"/>
  <c r="W5183" i="7" s="1"/>
  <c r="N5183" i="7"/>
  <c r="A5183" i="7"/>
  <c r="X5182" i="7"/>
  <c r="U5182" i="7"/>
  <c r="N5182" i="7"/>
  <c r="A5182" i="7"/>
  <c r="X5181" i="7"/>
  <c r="U5181" i="7"/>
  <c r="N5181" i="7"/>
  <c r="A5181" i="7"/>
  <c r="X5180" i="7"/>
  <c r="U5180" i="7"/>
  <c r="V5180" i="7" s="1"/>
  <c r="W5180" i="7" s="1"/>
  <c r="N5180" i="7"/>
  <c r="N5184" i="7" s="1"/>
  <c r="A5180" i="7"/>
  <c r="X5179" i="7"/>
  <c r="U5179" i="7"/>
  <c r="V5179" i="7" s="1"/>
  <c r="W5179" i="7" s="1"/>
  <c r="A5179" i="7"/>
  <c r="X5178" i="7"/>
  <c r="U5178" i="7"/>
  <c r="V5178" i="7" s="1"/>
  <c r="A5178" i="7"/>
  <c r="X5177" i="7"/>
  <c r="U5177" i="7"/>
  <c r="O5177" i="7"/>
  <c r="O5183" i="7" s="1"/>
  <c r="A5177" i="7"/>
  <c r="X5176" i="7"/>
  <c r="U5176" i="7"/>
  <c r="V5176" i="7" s="1"/>
  <c r="W5176" i="7" s="1"/>
  <c r="O5176" i="7"/>
  <c r="O5182" i="7" s="1"/>
  <c r="A5176" i="7"/>
  <c r="X5175" i="7"/>
  <c r="U5175" i="7"/>
  <c r="A5175" i="7"/>
  <c r="X5174" i="7"/>
  <c r="U5174" i="7"/>
  <c r="A5174" i="7"/>
  <c r="X5173" i="7"/>
  <c r="U5173" i="7"/>
  <c r="V5173" i="7" s="1"/>
  <c r="W5173" i="7" s="1"/>
  <c r="O5173" i="7"/>
  <c r="O5181" i="7" s="1"/>
  <c r="A5173" i="7"/>
  <c r="X5172" i="7"/>
  <c r="U5172" i="7"/>
  <c r="O5172" i="7"/>
  <c r="O5180" i="7" s="1"/>
  <c r="A5172" i="7"/>
  <c r="X5171" i="7"/>
  <c r="U5171" i="7"/>
  <c r="V5171" i="7" s="1"/>
  <c r="W5171" i="7" s="1"/>
  <c r="A5171" i="7"/>
  <c r="X5170" i="7"/>
  <c r="U5170" i="7"/>
  <c r="V5170" i="7" s="1"/>
  <c r="A5170" i="7"/>
  <c r="X5169" i="7"/>
  <c r="U5169" i="7"/>
  <c r="A5169" i="7"/>
  <c r="X5168" i="7"/>
  <c r="U5168" i="7"/>
  <c r="A5168" i="7"/>
  <c r="X5167" i="7"/>
  <c r="U5167" i="7"/>
  <c r="V5167" i="7" s="1"/>
  <c r="W5167" i="7" s="1"/>
  <c r="A5167" i="7"/>
  <c r="X5166" i="7"/>
  <c r="U5166" i="7"/>
  <c r="V5166" i="7" s="1"/>
  <c r="P5166" i="7"/>
  <c r="N5166" i="7"/>
  <c r="A5166" i="7"/>
  <c r="X5165" i="7"/>
  <c r="U5165" i="7"/>
  <c r="V5165" i="7" s="1"/>
  <c r="A5165" i="7"/>
  <c r="X5164" i="7"/>
  <c r="U5164" i="7"/>
  <c r="A5164" i="7"/>
  <c r="X5163" i="7"/>
  <c r="U5163" i="7"/>
  <c r="V5163" i="7" s="1"/>
  <c r="W5163" i="7" s="1"/>
  <c r="A5163" i="7"/>
  <c r="X5162" i="7"/>
  <c r="U5162" i="7"/>
  <c r="A5162" i="7"/>
  <c r="X5161" i="7"/>
  <c r="U5161" i="7"/>
  <c r="V5161" i="7" s="1"/>
  <c r="W5161" i="7" s="1"/>
  <c r="A5161" i="7"/>
  <c r="X5160" i="7"/>
  <c r="U5160" i="7"/>
  <c r="A5160" i="7"/>
  <c r="X5159" i="7"/>
  <c r="U5159" i="7"/>
  <c r="O5159" i="7"/>
  <c r="O5166" i="7" s="1"/>
  <c r="A5159" i="7"/>
  <c r="X5158" i="7"/>
  <c r="U5158" i="7"/>
  <c r="V5158" i="7" s="1"/>
  <c r="A5158" i="7"/>
  <c r="X5157" i="7"/>
  <c r="U5157" i="7"/>
  <c r="V5157" i="7" s="1"/>
  <c r="W5157" i="7" s="1"/>
  <c r="O5157" i="7"/>
  <c r="N5157" i="7"/>
  <c r="A5157" i="7"/>
  <c r="X5156" i="7"/>
  <c r="U5156" i="7"/>
  <c r="O5156" i="7"/>
  <c r="N5156" i="7"/>
  <c r="N5162" i="7" s="1"/>
  <c r="A5156" i="7"/>
  <c r="X5155" i="7"/>
  <c r="U5155" i="7"/>
  <c r="A5155" i="7"/>
  <c r="X5154" i="7"/>
  <c r="U5154" i="7"/>
  <c r="V5154" i="7" s="1"/>
  <c r="W5154" i="7" s="1"/>
  <c r="A5154" i="7"/>
  <c r="X5153" i="7"/>
  <c r="U5153" i="7"/>
  <c r="V5153" i="7" s="1"/>
  <c r="W5153" i="7" s="1"/>
  <c r="N5153" i="7"/>
  <c r="A5153" i="7"/>
  <c r="X5152" i="7"/>
  <c r="U5152" i="7"/>
  <c r="V5152" i="7" s="1"/>
  <c r="N5152" i="7"/>
  <c r="A5152" i="7"/>
  <c r="X5151" i="7"/>
  <c r="U5151" i="7"/>
  <c r="N5151" i="7"/>
  <c r="A5151" i="7"/>
  <c r="X5150" i="7"/>
  <c r="U5150" i="7"/>
  <c r="V5150" i="7" s="1"/>
  <c r="N5150" i="7"/>
  <c r="A5150" i="7"/>
  <c r="X5149" i="7"/>
  <c r="U5149" i="7"/>
  <c r="V5149" i="7" s="1"/>
  <c r="W5149" i="7" s="1"/>
  <c r="A5149" i="7"/>
  <c r="X5148" i="7"/>
  <c r="U5148" i="7"/>
  <c r="A5148" i="7"/>
  <c r="X5147" i="7"/>
  <c r="U5147" i="7"/>
  <c r="O5147" i="7"/>
  <c r="O5153" i="7" s="1"/>
  <c r="A5147" i="7"/>
  <c r="X5146" i="7"/>
  <c r="U5146" i="7"/>
  <c r="V5146" i="7" s="1"/>
  <c r="W5146" i="7" s="1"/>
  <c r="O5146" i="7"/>
  <c r="O5152" i="7" s="1"/>
  <c r="A5146" i="7"/>
  <c r="X5145" i="7"/>
  <c r="U5145" i="7"/>
  <c r="A5145" i="7"/>
  <c r="X5144" i="7"/>
  <c r="U5144" i="7"/>
  <c r="V5144" i="7" s="1"/>
  <c r="A5144" i="7"/>
  <c r="X5143" i="7"/>
  <c r="U5143" i="7"/>
  <c r="V5143" i="7" s="1"/>
  <c r="W5143" i="7" s="1"/>
  <c r="O5143" i="7"/>
  <c r="O5151" i="7" s="1"/>
  <c r="A5143" i="7"/>
  <c r="X5142" i="7"/>
  <c r="U5142" i="7"/>
  <c r="O5142" i="7"/>
  <c r="O5150" i="7" s="1"/>
  <c r="A5142" i="7"/>
  <c r="X5141" i="7"/>
  <c r="U5141" i="7"/>
  <c r="V5141" i="7" s="1"/>
  <c r="W5141" i="7" s="1"/>
  <c r="A5141" i="7"/>
  <c r="X5140" i="7"/>
  <c r="U5140" i="7"/>
  <c r="A5140" i="7"/>
  <c r="X5139" i="7"/>
  <c r="U5139" i="7"/>
  <c r="A5139" i="7"/>
  <c r="X5138" i="7"/>
  <c r="U5138" i="7"/>
  <c r="V5138" i="7" s="1"/>
  <c r="A5138" i="7"/>
  <c r="X5137" i="7"/>
  <c r="U5137" i="7"/>
  <c r="V5137" i="7" s="1"/>
  <c r="W5137" i="7" s="1"/>
  <c r="A5137" i="7"/>
  <c r="X5136" i="7"/>
  <c r="U5136" i="7"/>
  <c r="P5136" i="7"/>
  <c r="N5136" i="7"/>
  <c r="A5136" i="7"/>
  <c r="X5135" i="7"/>
  <c r="U5135" i="7"/>
  <c r="A5135" i="7"/>
  <c r="X5134" i="7"/>
  <c r="U5134" i="7"/>
  <c r="A5134" i="7"/>
  <c r="X5133" i="7"/>
  <c r="U5133" i="7"/>
  <c r="V5133" i="7" s="1"/>
  <c r="W5133" i="7" s="1"/>
  <c r="A5133" i="7"/>
  <c r="X5132" i="7"/>
  <c r="U5132" i="7"/>
  <c r="A5132" i="7"/>
  <c r="X5131" i="7"/>
  <c r="U5131" i="7"/>
  <c r="V5131" i="7" s="1"/>
  <c r="W5131" i="7" s="1"/>
  <c r="A5131" i="7"/>
  <c r="X5130" i="7"/>
  <c r="U5130" i="7"/>
  <c r="V5130" i="7" s="1"/>
  <c r="A5130" i="7"/>
  <c r="X5129" i="7"/>
  <c r="U5129" i="7"/>
  <c r="V5129" i="7" s="1"/>
  <c r="O5129" i="7"/>
  <c r="O5136" i="7" s="1"/>
  <c r="A5129" i="7"/>
  <c r="X5128" i="7"/>
  <c r="U5128" i="7"/>
  <c r="A5128" i="7"/>
  <c r="X5127" i="7"/>
  <c r="U5127" i="7"/>
  <c r="V5127" i="7" s="1"/>
  <c r="W5127" i="7" s="1"/>
  <c r="O5127" i="7"/>
  <c r="N5127" i="7"/>
  <c r="A5127" i="7"/>
  <c r="X5126" i="7"/>
  <c r="U5126" i="7"/>
  <c r="V5126" i="7" s="1"/>
  <c r="O5126" i="7"/>
  <c r="N5126" i="7"/>
  <c r="N5132" i="7" s="1"/>
  <c r="A5126" i="7"/>
  <c r="X5125" i="7"/>
  <c r="U5125" i="7"/>
  <c r="A5125" i="7"/>
  <c r="X5124" i="7"/>
  <c r="U5124" i="7"/>
  <c r="A5124" i="7"/>
  <c r="X5123" i="7"/>
  <c r="U5123" i="7"/>
  <c r="V5123" i="7" s="1"/>
  <c r="W5123" i="7" s="1"/>
  <c r="N5123" i="7"/>
  <c r="A5123" i="7"/>
  <c r="X5122" i="7"/>
  <c r="U5122" i="7"/>
  <c r="N5122" i="7"/>
  <c r="A5122" i="7"/>
  <c r="X5121" i="7"/>
  <c r="U5121" i="7"/>
  <c r="N5121" i="7"/>
  <c r="A5121" i="7"/>
  <c r="X5120" i="7"/>
  <c r="U5120" i="7"/>
  <c r="N5120" i="7"/>
  <c r="N5124" i="7" s="1"/>
  <c r="N5130" i="7" s="1"/>
  <c r="A5120" i="7"/>
  <c r="X5119" i="7"/>
  <c r="U5119" i="7"/>
  <c r="V5119" i="7" s="1"/>
  <c r="W5119" i="7" s="1"/>
  <c r="A5119" i="7"/>
  <c r="X5118" i="7"/>
  <c r="U5118" i="7"/>
  <c r="V5118" i="7" s="1"/>
  <c r="A5118" i="7"/>
  <c r="X5117" i="7"/>
  <c r="U5117" i="7"/>
  <c r="O5117" i="7"/>
  <c r="O5123" i="7" s="1"/>
  <c r="A5117" i="7"/>
  <c r="X5116" i="7"/>
  <c r="U5116" i="7"/>
  <c r="V5116" i="7" s="1"/>
  <c r="W5116" i="7" s="1"/>
  <c r="O5116" i="7"/>
  <c r="O5122" i="7" s="1"/>
  <c r="A5116" i="7"/>
  <c r="X5115" i="7"/>
  <c r="U5115" i="7"/>
  <c r="A5115" i="7"/>
  <c r="X5114" i="7"/>
  <c r="U5114" i="7"/>
  <c r="V5114" i="7" s="1"/>
  <c r="W5114" i="7" s="1"/>
  <c r="A5114" i="7"/>
  <c r="X5113" i="7"/>
  <c r="U5113" i="7"/>
  <c r="V5113" i="7" s="1"/>
  <c r="W5113" i="7" s="1"/>
  <c r="O5113" i="7"/>
  <c r="O5121" i="7" s="1"/>
  <c r="A5113" i="7"/>
  <c r="X5112" i="7"/>
  <c r="U5112" i="7"/>
  <c r="O5112" i="7"/>
  <c r="O5120" i="7" s="1"/>
  <c r="A5112" i="7"/>
  <c r="X5111" i="7"/>
  <c r="U5111" i="7"/>
  <c r="V5111" i="7" s="1"/>
  <c r="W5111" i="7" s="1"/>
  <c r="A5111" i="7"/>
  <c r="X5110" i="7"/>
  <c r="U5110" i="7"/>
  <c r="V5110" i="7" s="1"/>
  <c r="A5110" i="7"/>
  <c r="X5109" i="7"/>
  <c r="U5109" i="7"/>
  <c r="A5109" i="7"/>
  <c r="X5108" i="7"/>
  <c r="U5108" i="7"/>
  <c r="V5108" i="7" s="1"/>
  <c r="W5108" i="7" s="1"/>
  <c r="A5108" i="7"/>
  <c r="X5107" i="7"/>
  <c r="U5107" i="7"/>
  <c r="V5107" i="7" s="1"/>
  <c r="W5107" i="7" s="1"/>
  <c r="A5107" i="7"/>
  <c r="X5106" i="7"/>
  <c r="U5106" i="7"/>
  <c r="V5106" i="7" s="1"/>
  <c r="A5106" i="7"/>
  <c r="O5106" i="7" s="1"/>
  <c r="X5105" i="7"/>
  <c r="U5105" i="7"/>
  <c r="V5105" i="7" s="1"/>
  <c r="W5105" i="7" s="1"/>
  <c r="A5105" i="7"/>
  <c r="X5104" i="7"/>
  <c r="U5104" i="7"/>
  <c r="V5104" i="7" s="1"/>
  <c r="W5104" i="7" s="1"/>
  <c r="O5104" i="7"/>
  <c r="O5100" i="7" s="1"/>
  <c r="A5104" i="7"/>
  <c r="X5103" i="7"/>
  <c r="U5103" i="7"/>
  <c r="O5103" i="7"/>
  <c r="A5103" i="7"/>
  <c r="X5102" i="7"/>
  <c r="U5102" i="7"/>
  <c r="V5102" i="7" s="1"/>
  <c r="W5102" i="7" s="1"/>
  <c r="A5102" i="7"/>
  <c r="X5101" i="7"/>
  <c r="U5101" i="7"/>
  <c r="O5101" i="7"/>
  <c r="A5101" i="7"/>
  <c r="X5100" i="7"/>
  <c r="U5100" i="7"/>
  <c r="V5100" i="7" s="1"/>
  <c r="W5100" i="7" s="1"/>
  <c r="A5100" i="7"/>
  <c r="X5099" i="7"/>
  <c r="U5099" i="7"/>
  <c r="O5099" i="7"/>
  <c r="A5099" i="7"/>
  <c r="X5098" i="7"/>
  <c r="U5098" i="7"/>
  <c r="V5098" i="7" s="1"/>
  <c r="W5098" i="7" s="1"/>
  <c r="A5098" i="7"/>
  <c r="X5097" i="7"/>
  <c r="U5097" i="7"/>
  <c r="A5097" i="7"/>
  <c r="X5096" i="7"/>
  <c r="U5096" i="7"/>
  <c r="A5096" i="7"/>
  <c r="X5095" i="7"/>
  <c r="U5095" i="7"/>
  <c r="A5095" i="7"/>
  <c r="X5094" i="7"/>
  <c r="U5094" i="7"/>
  <c r="V5094" i="7" s="1"/>
  <c r="W5094" i="7" s="1"/>
  <c r="A5094" i="7"/>
  <c r="X5093" i="7"/>
  <c r="U5093" i="7"/>
  <c r="A5093" i="7"/>
  <c r="X5092" i="7"/>
  <c r="U5092" i="7"/>
  <c r="A5092" i="7"/>
  <c r="X5091" i="7"/>
  <c r="U5091" i="7"/>
  <c r="V5091" i="7" s="1"/>
  <c r="A5091" i="7"/>
  <c r="X5090" i="7"/>
  <c r="U5090" i="7"/>
  <c r="V5090" i="7" s="1"/>
  <c r="W5090" i="7" s="1"/>
  <c r="A5090" i="7"/>
  <c r="X5089" i="7"/>
  <c r="U5089" i="7"/>
  <c r="A5089" i="7"/>
  <c r="X5088" i="7"/>
  <c r="U5088" i="7"/>
  <c r="A5088" i="7"/>
  <c r="X5087" i="7"/>
  <c r="U5087" i="7"/>
  <c r="V5087" i="7" s="1"/>
  <c r="A5087" i="7"/>
  <c r="X5086" i="7"/>
  <c r="U5086" i="7"/>
  <c r="V5086" i="7" s="1"/>
  <c r="W5086" i="7" s="1"/>
  <c r="A5086" i="7"/>
  <c r="X5085" i="7"/>
  <c r="U5085" i="7"/>
  <c r="A5085" i="7"/>
  <c r="X5084" i="7"/>
  <c r="U5084" i="7"/>
  <c r="A5084" i="7"/>
  <c r="X5083" i="7"/>
  <c r="U5083" i="7"/>
  <c r="V5083" i="7" s="1"/>
  <c r="A5083" i="7"/>
  <c r="X5082" i="7"/>
  <c r="U5082" i="7"/>
  <c r="V5082" i="7" s="1"/>
  <c r="W5082" i="7" s="1"/>
  <c r="A5082" i="7"/>
  <c r="X5081" i="7"/>
  <c r="U5081" i="7"/>
  <c r="V5081" i="7" s="1"/>
  <c r="A5081" i="7"/>
  <c r="O5081" i="7" s="1"/>
  <c r="X5080" i="7"/>
  <c r="U5080" i="7"/>
  <c r="V5080" i="7" s="1"/>
  <c r="W5080" i="7" s="1"/>
  <c r="A5080" i="7"/>
  <c r="X5079" i="7"/>
  <c r="U5079" i="7"/>
  <c r="V5079" i="7" s="1"/>
  <c r="W5079" i="7" s="1"/>
  <c r="O5079" i="7"/>
  <c r="O5075" i="7" s="1"/>
  <c r="A5079" i="7"/>
  <c r="X5078" i="7"/>
  <c r="U5078" i="7"/>
  <c r="O5078" i="7"/>
  <c r="A5078" i="7"/>
  <c r="X5077" i="7"/>
  <c r="U5077" i="7"/>
  <c r="V5077" i="7" s="1"/>
  <c r="W5077" i="7" s="1"/>
  <c r="A5077" i="7"/>
  <c r="X5076" i="7"/>
  <c r="U5076" i="7"/>
  <c r="O5076" i="7"/>
  <c r="A5076" i="7"/>
  <c r="X5075" i="7"/>
  <c r="U5075" i="7"/>
  <c r="V5075" i="7" s="1"/>
  <c r="W5075" i="7" s="1"/>
  <c r="A5075" i="7"/>
  <c r="X5074" i="7"/>
  <c r="U5074" i="7"/>
  <c r="O5074" i="7"/>
  <c r="A5074" i="7"/>
  <c r="X5073" i="7"/>
  <c r="U5073" i="7"/>
  <c r="V5073" i="7" s="1"/>
  <c r="W5073" i="7" s="1"/>
  <c r="A5073" i="7"/>
  <c r="X5072" i="7"/>
  <c r="U5072" i="7"/>
  <c r="V5072" i="7" s="1"/>
  <c r="A5072" i="7"/>
  <c r="X5071" i="7"/>
  <c r="U5071" i="7"/>
  <c r="A5071" i="7"/>
  <c r="X5070" i="7"/>
  <c r="U5070" i="7"/>
  <c r="A5070" i="7"/>
  <c r="X5069" i="7"/>
  <c r="U5069" i="7"/>
  <c r="V5069" i="7" s="1"/>
  <c r="W5069" i="7" s="1"/>
  <c r="A5069" i="7"/>
  <c r="X5068" i="7"/>
  <c r="U5068" i="7"/>
  <c r="V5068" i="7" s="1"/>
  <c r="A5068" i="7"/>
  <c r="X5067" i="7"/>
  <c r="U5067" i="7"/>
  <c r="A5067" i="7"/>
  <c r="X5066" i="7"/>
  <c r="U5066" i="7"/>
  <c r="V5066" i="7" s="1"/>
  <c r="A5066" i="7"/>
  <c r="X5065" i="7"/>
  <c r="U5065" i="7"/>
  <c r="V5065" i="7" s="1"/>
  <c r="W5065" i="7" s="1"/>
  <c r="A5065" i="7"/>
  <c r="X5064" i="7"/>
  <c r="U5064" i="7"/>
  <c r="A5064" i="7"/>
  <c r="X5063" i="7"/>
  <c r="U5063" i="7"/>
  <c r="A5063" i="7"/>
  <c r="X5062" i="7"/>
  <c r="U5062" i="7"/>
  <c r="A5062" i="7"/>
  <c r="X5061" i="7"/>
  <c r="U5061" i="7"/>
  <c r="V5061" i="7" s="1"/>
  <c r="W5061" i="7" s="1"/>
  <c r="A5061" i="7"/>
  <c r="X5060" i="7"/>
  <c r="U5060" i="7"/>
  <c r="V5060" i="7" s="1"/>
  <c r="A5060" i="7"/>
  <c r="X5059" i="7"/>
  <c r="U5059" i="7"/>
  <c r="A5059" i="7"/>
  <c r="X5058" i="7"/>
  <c r="U5058" i="7"/>
  <c r="A5058" i="7"/>
  <c r="X5057" i="7"/>
  <c r="U5057" i="7"/>
  <c r="V5057" i="7" s="1"/>
  <c r="W5057" i="7" s="1"/>
  <c r="A5057" i="7"/>
  <c r="X5056" i="7"/>
  <c r="U5056" i="7"/>
  <c r="A5056" i="7"/>
  <c r="O5056" i="7" s="1"/>
  <c r="X5055" i="7"/>
  <c r="U5055" i="7"/>
  <c r="A5055" i="7"/>
  <c r="X5054" i="7"/>
  <c r="U5054" i="7"/>
  <c r="V5054" i="7" s="1"/>
  <c r="W5054" i="7" s="1"/>
  <c r="O5054" i="7"/>
  <c r="O5050" i="7" s="1"/>
  <c r="A5054" i="7"/>
  <c r="X5053" i="7"/>
  <c r="U5053" i="7"/>
  <c r="O5053" i="7"/>
  <c r="A5053" i="7"/>
  <c r="X5052" i="7"/>
  <c r="U5052" i="7"/>
  <c r="V5052" i="7" s="1"/>
  <c r="W5052" i="7" s="1"/>
  <c r="A5052" i="7"/>
  <c r="X5051" i="7"/>
  <c r="U5051" i="7"/>
  <c r="O5051" i="7"/>
  <c r="A5051" i="7"/>
  <c r="X5050" i="7"/>
  <c r="U5050" i="7"/>
  <c r="V5050" i="7" s="1"/>
  <c r="W5050" i="7" s="1"/>
  <c r="A5050" i="7"/>
  <c r="X5049" i="7"/>
  <c r="U5049" i="7"/>
  <c r="O5049" i="7"/>
  <c r="A5049" i="7"/>
  <c r="X5048" i="7"/>
  <c r="U5048" i="7"/>
  <c r="V5048" i="7" s="1"/>
  <c r="W5048" i="7" s="1"/>
  <c r="A5048" i="7"/>
  <c r="X5047" i="7"/>
  <c r="U5047" i="7"/>
  <c r="A5047" i="7"/>
  <c r="X5046" i="7"/>
  <c r="U5046" i="7"/>
  <c r="A5046" i="7"/>
  <c r="X5045" i="7"/>
  <c r="U5045" i="7"/>
  <c r="V5045" i="7" s="1"/>
  <c r="A5045" i="7"/>
  <c r="X5044" i="7"/>
  <c r="U5044" i="7"/>
  <c r="V5044" i="7" s="1"/>
  <c r="W5044" i="7" s="1"/>
  <c r="A5044" i="7"/>
  <c r="X5043" i="7"/>
  <c r="U5043" i="7"/>
  <c r="A5043" i="7"/>
  <c r="X5042" i="7"/>
  <c r="U5042" i="7"/>
  <c r="A5042" i="7"/>
  <c r="X5041" i="7"/>
  <c r="U5041" i="7"/>
  <c r="V5041" i="7" s="1"/>
  <c r="A5041" i="7"/>
  <c r="X5040" i="7"/>
  <c r="U5040" i="7"/>
  <c r="V5040" i="7" s="1"/>
  <c r="W5040" i="7" s="1"/>
  <c r="A5040" i="7"/>
  <c r="X5039" i="7"/>
  <c r="U5039" i="7"/>
  <c r="V5039" i="7" s="1"/>
  <c r="A5039" i="7"/>
  <c r="X5038" i="7"/>
  <c r="U5038" i="7"/>
  <c r="A5038" i="7"/>
  <c r="X5037" i="7"/>
  <c r="U5037" i="7"/>
  <c r="A5037" i="7"/>
  <c r="X5036" i="7"/>
  <c r="U5036" i="7"/>
  <c r="V5036" i="7" s="1"/>
  <c r="W5036" i="7" s="1"/>
  <c r="A5036" i="7"/>
  <c r="X5035" i="7"/>
  <c r="U5035" i="7"/>
  <c r="A5035" i="7"/>
  <c r="X5034" i="7"/>
  <c r="U5034" i="7"/>
  <c r="A5034" i="7"/>
  <c r="X5033" i="7"/>
  <c r="U5033" i="7"/>
  <c r="V5033" i="7" s="1"/>
  <c r="A5033" i="7"/>
  <c r="X5032" i="7"/>
  <c r="U5032" i="7"/>
  <c r="V5032" i="7" s="1"/>
  <c r="W5032" i="7" s="1"/>
  <c r="A5032" i="7"/>
  <c r="X5031" i="7"/>
  <c r="U5031" i="7"/>
  <c r="V5031" i="7" s="1"/>
  <c r="A5031" i="7"/>
  <c r="O5031" i="7" s="1"/>
  <c r="X5030" i="7"/>
  <c r="U5030" i="7"/>
  <c r="V5030" i="7" s="1"/>
  <c r="A5030" i="7"/>
  <c r="X5029" i="7"/>
  <c r="U5029" i="7"/>
  <c r="V5029" i="7" s="1"/>
  <c r="W5029" i="7" s="1"/>
  <c r="O5029" i="7"/>
  <c r="O5025" i="7" s="1"/>
  <c r="A5029" i="7"/>
  <c r="X5028" i="7"/>
  <c r="U5028" i="7"/>
  <c r="O5028" i="7"/>
  <c r="A5028" i="7"/>
  <c r="X5027" i="7"/>
  <c r="U5027" i="7"/>
  <c r="V5027" i="7" s="1"/>
  <c r="W5027" i="7" s="1"/>
  <c r="A5027" i="7"/>
  <c r="X5026" i="7"/>
  <c r="U5026" i="7"/>
  <c r="O5026" i="7"/>
  <c r="A5026" i="7"/>
  <c r="X5025" i="7"/>
  <c r="U5025" i="7"/>
  <c r="V5025" i="7" s="1"/>
  <c r="W5025" i="7" s="1"/>
  <c r="A5025" i="7"/>
  <c r="X5024" i="7"/>
  <c r="U5024" i="7"/>
  <c r="O5024" i="7"/>
  <c r="A5024" i="7"/>
  <c r="X5023" i="7"/>
  <c r="U5023" i="7"/>
  <c r="V5023" i="7" s="1"/>
  <c r="W5023" i="7" s="1"/>
  <c r="A5023" i="7"/>
  <c r="X5022" i="7"/>
  <c r="U5022" i="7"/>
  <c r="A5022" i="7"/>
  <c r="X5021" i="7"/>
  <c r="U5021" i="7"/>
  <c r="A5021" i="7"/>
  <c r="X5020" i="7"/>
  <c r="U5020" i="7"/>
  <c r="V5020" i="7" s="1"/>
  <c r="A5020" i="7"/>
  <c r="X5019" i="7"/>
  <c r="U5019" i="7"/>
  <c r="V5019" i="7" s="1"/>
  <c r="W5019" i="7" s="1"/>
  <c r="A5019" i="7"/>
  <c r="X5018" i="7"/>
  <c r="U5018" i="7"/>
  <c r="V5018" i="7" s="1"/>
  <c r="A5018" i="7"/>
  <c r="X5017" i="7"/>
  <c r="U5017" i="7"/>
  <c r="A5017" i="7"/>
  <c r="X5016" i="7"/>
  <c r="U5016" i="7"/>
  <c r="V5016" i="7" s="1"/>
  <c r="A5016" i="7"/>
  <c r="X5015" i="7"/>
  <c r="U5015" i="7"/>
  <c r="V5015" i="7" s="1"/>
  <c r="W5015" i="7" s="1"/>
  <c r="A5015" i="7"/>
  <c r="X5014" i="7"/>
  <c r="U5014" i="7"/>
  <c r="A5014" i="7"/>
  <c r="X5013" i="7"/>
  <c r="U5013" i="7"/>
  <c r="A5013" i="7"/>
  <c r="X5012" i="7"/>
  <c r="U5012" i="7"/>
  <c r="V5012" i="7" s="1"/>
  <c r="A5012" i="7"/>
  <c r="X5011" i="7"/>
  <c r="U5011" i="7"/>
  <c r="V5011" i="7" s="1"/>
  <c r="W5011" i="7" s="1"/>
  <c r="A5011" i="7"/>
  <c r="X5010" i="7"/>
  <c r="U5010" i="7"/>
  <c r="V5010" i="7" s="1"/>
  <c r="A5010" i="7"/>
  <c r="X5009" i="7"/>
  <c r="U5009" i="7"/>
  <c r="A5009" i="7"/>
  <c r="X5008" i="7"/>
  <c r="U5008" i="7"/>
  <c r="V5008" i="7" s="1"/>
  <c r="A5008" i="7"/>
  <c r="X5007" i="7"/>
  <c r="U5007" i="7"/>
  <c r="V5007" i="7" s="1"/>
  <c r="W5007" i="7" s="1"/>
  <c r="A5007" i="7"/>
  <c r="X5006" i="7"/>
  <c r="U5006" i="7"/>
  <c r="A5006" i="7"/>
  <c r="O5006" i="7" s="1"/>
  <c r="X5005" i="7"/>
  <c r="U5005" i="7"/>
  <c r="V5005" i="7" s="1"/>
  <c r="A5005" i="7"/>
  <c r="X5004" i="7"/>
  <c r="U5004" i="7"/>
  <c r="V5004" i="7" s="1"/>
  <c r="W5004" i="7" s="1"/>
  <c r="A5004" i="7"/>
  <c r="X5003" i="7"/>
  <c r="U5003" i="7"/>
  <c r="A5003" i="7"/>
  <c r="X5002" i="7"/>
  <c r="U5002" i="7"/>
  <c r="V5002" i="7" s="1"/>
  <c r="W5002" i="7" s="1"/>
  <c r="O5002" i="7"/>
  <c r="O5003" i="7" s="1"/>
  <c r="O5004" i="7" s="1"/>
  <c r="A5002" i="7"/>
  <c r="X5001" i="7"/>
  <c r="U5001" i="7"/>
  <c r="A5001" i="7"/>
  <c r="X5000" i="7"/>
  <c r="U5000" i="7"/>
  <c r="V5000" i="7" s="1"/>
  <c r="A5000" i="7"/>
  <c r="X4999" i="7"/>
  <c r="U4999" i="7"/>
  <c r="V4999" i="7" s="1"/>
  <c r="W4999" i="7" s="1"/>
  <c r="A4999" i="7"/>
  <c r="X4998" i="7"/>
  <c r="U4998" i="7"/>
  <c r="V4998" i="7" s="1"/>
  <c r="A4998" i="7"/>
  <c r="X4997" i="7"/>
  <c r="U4997" i="7"/>
  <c r="A4997" i="7"/>
  <c r="X4996" i="7"/>
  <c r="U4996" i="7"/>
  <c r="V4996" i="7" s="1"/>
  <c r="W4996" i="7" s="1"/>
  <c r="A4996" i="7"/>
  <c r="X4995" i="7"/>
  <c r="U4995" i="7"/>
  <c r="V4995" i="7" s="1"/>
  <c r="A4995" i="7"/>
  <c r="X4994" i="7"/>
  <c r="U4994" i="7"/>
  <c r="V4994" i="7" s="1"/>
  <c r="W4994" i="7" s="1"/>
  <c r="A4994" i="7"/>
  <c r="X4993" i="7"/>
  <c r="U4993" i="7"/>
  <c r="V4993" i="7" s="1"/>
  <c r="A4993" i="7"/>
  <c r="X4992" i="7"/>
  <c r="U4992" i="7"/>
  <c r="N4992" i="7"/>
  <c r="N4995" i="7" s="1"/>
  <c r="A4992" i="7"/>
  <c r="X4991" i="7"/>
  <c r="U4991" i="7"/>
  <c r="V4991" i="7" s="1"/>
  <c r="A4991" i="7"/>
  <c r="X4990" i="7"/>
  <c r="U4990" i="7"/>
  <c r="V4990" i="7" s="1"/>
  <c r="W4990" i="7" s="1"/>
  <c r="A4990" i="7"/>
  <c r="X4989" i="7"/>
  <c r="U4989" i="7"/>
  <c r="A4989" i="7"/>
  <c r="X4988" i="7"/>
  <c r="U4988" i="7"/>
  <c r="V4988" i="7" s="1"/>
  <c r="W4988" i="7" s="1"/>
  <c r="A4988" i="7"/>
  <c r="X4987" i="7"/>
  <c r="U4987" i="7"/>
  <c r="A4987" i="7"/>
  <c r="X4986" i="7"/>
  <c r="U4986" i="7"/>
  <c r="A4986" i="7"/>
  <c r="X4985" i="7"/>
  <c r="U4985" i="7"/>
  <c r="O4985" i="7"/>
  <c r="N4985" i="7"/>
  <c r="A4985" i="7"/>
  <c r="X4984" i="7"/>
  <c r="U4984" i="7"/>
  <c r="O4984" i="7"/>
  <c r="N4984" i="7"/>
  <c r="A4984" i="7"/>
  <c r="X4983" i="7"/>
  <c r="U4983" i="7"/>
  <c r="V4983" i="7" s="1"/>
  <c r="W4983" i="7" s="1"/>
  <c r="O4983" i="7"/>
  <c r="N4983" i="7"/>
  <c r="A4983" i="7"/>
  <c r="X4982" i="7"/>
  <c r="U4982" i="7"/>
  <c r="V4982" i="7" s="1"/>
  <c r="W4982" i="7" s="1"/>
  <c r="A4982" i="7"/>
  <c r="X4981" i="7"/>
  <c r="U4981" i="7"/>
  <c r="V4981" i="7" s="1"/>
  <c r="W4981" i="7" s="1"/>
  <c r="A4981" i="7"/>
  <c r="X4980" i="7"/>
  <c r="U4980" i="7"/>
  <c r="V4980" i="7" s="1"/>
  <c r="A4980" i="7"/>
  <c r="X4979" i="7"/>
  <c r="U4979" i="7"/>
  <c r="A4979" i="7"/>
  <c r="X4978" i="7"/>
  <c r="U4978" i="7"/>
  <c r="V4978" i="7" s="1"/>
  <c r="W4978" i="7" s="1"/>
  <c r="A4978" i="7"/>
  <c r="X4977" i="7"/>
  <c r="U4977" i="7"/>
  <c r="V4977" i="7" s="1"/>
  <c r="W4977" i="7" s="1"/>
  <c r="A4977" i="7"/>
  <c r="X4976" i="7"/>
  <c r="U4976" i="7"/>
  <c r="A4976" i="7"/>
  <c r="X4975" i="7"/>
  <c r="U4975" i="7"/>
  <c r="A4975" i="7"/>
  <c r="X4974" i="7"/>
  <c r="U4974" i="7"/>
  <c r="V4974" i="7" s="1"/>
  <c r="W4974" i="7" s="1"/>
  <c r="A4974" i="7"/>
  <c r="X4973" i="7"/>
  <c r="U4973" i="7"/>
  <c r="V4973" i="7" s="1"/>
  <c r="W4973" i="7" s="1"/>
  <c r="A4973" i="7"/>
  <c r="X4972" i="7"/>
  <c r="U4972" i="7"/>
  <c r="V4972" i="7" s="1"/>
  <c r="A4972" i="7"/>
  <c r="X4971" i="7"/>
  <c r="U4971" i="7"/>
  <c r="A4971" i="7"/>
  <c r="X4970" i="7"/>
  <c r="U4970" i="7"/>
  <c r="V4970" i="7" s="1"/>
  <c r="W4970" i="7" s="1"/>
  <c r="A4970" i="7"/>
  <c r="X4969" i="7"/>
  <c r="U4969" i="7"/>
  <c r="V4969" i="7" s="1"/>
  <c r="W4969" i="7" s="1"/>
  <c r="A4969" i="7"/>
  <c r="X4968" i="7"/>
  <c r="U4968" i="7"/>
  <c r="A4968" i="7"/>
  <c r="X4967" i="7"/>
  <c r="U4967" i="7"/>
  <c r="A4967" i="7"/>
  <c r="X4966" i="7"/>
  <c r="U4966" i="7"/>
  <c r="V4966" i="7" s="1"/>
  <c r="W4966" i="7" s="1"/>
  <c r="A4966" i="7"/>
  <c r="X4965" i="7"/>
  <c r="U4965" i="7"/>
  <c r="V4965" i="7" s="1"/>
  <c r="W4965" i="7" s="1"/>
  <c r="A4965" i="7"/>
  <c r="X4964" i="7"/>
  <c r="U4964" i="7"/>
  <c r="V4964" i="7" s="1"/>
  <c r="A4964" i="7"/>
  <c r="X4963" i="7"/>
  <c r="U4963" i="7"/>
  <c r="A4963" i="7"/>
  <c r="X4962" i="7"/>
  <c r="U4962" i="7"/>
  <c r="V4962" i="7" s="1"/>
  <c r="W4962" i="7" s="1"/>
  <c r="O4962" i="7"/>
  <c r="N4962" i="7"/>
  <c r="N4987" i="7" s="1"/>
  <c r="N4991" i="7" s="1"/>
  <c r="A4962" i="7"/>
  <c r="X4961" i="7"/>
  <c r="U4961" i="7"/>
  <c r="A4961" i="7"/>
  <c r="X4960" i="7"/>
  <c r="U4960" i="7"/>
  <c r="A4960" i="7"/>
  <c r="X4959" i="7"/>
  <c r="U4959" i="7"/>
  <c r="V4959" i="7" s="1"/>
  <c r="W4959" i="7" s="1"/>
  <c r="A4959" i="7"/>
  <c r="X4958" i="7"/>
  <c r="U4958" i="7"/>
  <c r="V4958" i="7" s="1"/>
  <c r="A4958" i="7"/>
  <c r="X4957" i="7"/>
  <c r="U4957" i="7"/>
  <c r="A4957" i="7"/>
  <c r="X4956" i="7"/>
  <c r="U4956" i="7"/>
  <c r="A4956" i="7"/>
  <c r="X4955" i="7"/>
  <c r="U4955" i="7"/>
  <c r="V4955" i="7" s="1"/>
  <c r="W4955" i="7" s="1"/>
  <c r="A4955" i="7"/>
  <c r="X4954" i="7"/>
  <c r="U4954" i="7"/>
  <c r="A4954" i="7"/>
  <c r="X4953" i="7"/>
  <c r="U4953" i="7"/>
  <c r="V4953" i="7" s="1"/>
  <c r="W4953" i="7" s="1"/>
  <c r="A4953" i="7"/>
  <c r="X4952" i="7"/>
  <c r="U4952" i="7"/>
  <c r="V4952" i="7" s="1"/>
  <c r="O4952" i="7"/>
  <c r="O4953" i="7" s="1"/>
  <c r="N4952" i="7"/>
  <c r="A4952" i="7"/>
  <c r="X4951" i="7"/>
  <c r="U4951" i="7"/>
  <c r="A4951" i="7"/>
  <c r="X4950" i="7"/>
  <c r="U4950" i="7"/>
  <c r="A4950" i="7"/>
  <c r="X4949" i="7"/>
  <c r="U4949" i="7"/>
  <c r="V4949" i="7" s="1"/>
  <c r="W4949" i="7" s="1"/>
  <c r="A4949" i="7"/>
  <c r="X4948" i="7"/>
  <c r="U4948" i="7"/>
  <c r="V4948" i="7" s="1"/>
  <c r="W4948" i="7" s="1"/>
  <c r="A4948" i="7"/>
  <c r="X4947" i="7"/>
  <c r="U4947" i="7"/>
  <c r="A4947" i="7"/>
  <c r="X4946" i="7"/>
  <c r="U4946" i="7"/>
  <c r="V4946" i="7" s="1"/>
  <c r="A4946" i="7"/>
  <c r="X4945" i="7"/>
  <c r="U4945" i="7"/>
  <c r="V4945" i="7" s="1"/>
  <c r="W4945" i="7" s="1"/>
  <c r="A4945" i="7"/>
  <c r="X4944" i="7"/>
  <c r="U4944" i="7"/>
  <c r="V4944" i="7" s="1"/>
  <c r="W4944" i="7" s="1"/>
  <c r="A4944" i="7"/>
  <c r="X4943" i="7"/>
  <c r="U4943" i="7"/>
  <c r="A4943" i="7"/>
  <c r="X4942" i="7"/>
  <c r="U4942" i="7"/>
  <c r="A4942" i="7"/>
  <c r="X4941" i="7"/>
  <c r="U4941" i="7"/>
  <c r="V4941" i="7" s="1"/>
  <c r="W4941" i="7" s="1"/>
  <c r="A4941" i="7"/>
  <c r="X4940" i="7"/>
  <c r="U4940" i="7"/>
  <c r="V4940" i="7" s="1"/>
  <c r="W4940" i="7" s="1"/>
  <c r="A4940" i="7"/>
  <c r="X4939" i="7"/>
  <c r="U4939" i="7"/>
  <c r="A4939" i="7"/>
  <c r="X4938" i="7"/>
  <c r="U4938" i="7"/>
  <c r="V4938" i="7" s="1"/>
  <c r="A4938" i="7"/>
  <c r="X4937" i="7"/>
  <c r="U4937" i="7"/>
  <c r="V4937" i="7" s="1"/>
  <c r="W4937" i="7" s="1"/>
  <c r="A4937" i="7"/>
  <c r="X4936" i="7"/>
  <c r="U4936" i="7"/>
  <c r="A4936" i="7"/>
  <c r="X4935" i="7"/>
  <c r="U4935" i="7"/>
  <c r="V4935" i="7" s="1"/>
  <c r="W4935" i="7" s="1"/>
  <c r="A4935" i="7"/>
  <c r="X4934" i="7"/>
  <c r="U4934" i="7"/>
  <c r="O4934" i="7"/>
  <c r="O4935" i="7" s="1"/>
  <c r="N4934" i="7"/>
  <c r="N4935" i="7" s="1"/>
  <c r="A4934" i="7"/>
  <c r="X4933" i="7"/>
  <c r="U4933" i="7"/>
  <c r="A4933" i="7"/>
  <c r="X4932" i="7"/>
  <c r="U4932" i="7"/>
  <c r="A4932" i="7"/>
  <c r="X4931" i="7"/>
  <c r="U4931" i="7"/>
  <c r="V4931" i="7" s="1"/>
  <c r="W4931" i="7" s="1"/>
  <c r="A4931" i="7"/>
  <c r="X4930" i="7"/>
  <c r="U4930" i="7"/>
  <c r="V4930" i="7" s="1"/>
  <c r="W4930" i="7" s="1"/>
  <c r="A4930" i="7"/>
  <c r="X4929" i="7"/>
  <c r="U4929" i="7"/>
  <c r="A4929" i="7"/>
  <c r="X4928" i="7"/>
  <c r="U4928" i="7"/>
  <c r="V4928" i="7" s="1"/>
  <c r="A4928" i="7"/>
  <c r="X4927" i="7"/>
  <c r="U4927" i="7"/>
  <c r="V4927" i="7" s="1"/>
  <c r="W4927" i="7" s="1"/>
  <c r="A4927" i="7"/>
  <c r="X4926" i="7"/>
  <c r="U4926" i="7"/>
  <c r="V4926" i="7" s="1"/>
  <c r="W4926" i="7" s="1"/>
  <c r="A4926" i="7"/>
  <c r="X4925" i="7"/>
  <c r="U4925" i="7"/>
  <c r="A4925" i="7"/>
  <c r="X4924" i="7"/>
  <c r="U4924" i="7"/>
  <c r="A4924" i="7"/>
  <c r="X4923" i="7"/>
  <c r="U4923" i="7"/>
  <c r="V4923" i="7" s="1"/>
  <c r="W4923" i="7" s="1"/>
  <c r="A4923" i="7"/>
  <c r="X4922" i="7"/>
  <c r="U4922" i="7"/>
  <c r="V4922" i="7" s="1"/>
  <c r="W4922" i="7" s="1"/>
  <c r="A4922" i="7"/>
  <c r="X4921" i="7"/>
  <c r="U4921" i="7"/>
  <c r="A4921" i="7"/>
  <c r="X4920" i="7"/>
  <c r="U4920" i="7"/>
  <c r="V4920" i="7" s="1"/>
  <c r="A4920" i="7"/>
  <c r="X4919" i="7"/>
  <c r="U4919" i="7"/>
  <c r="V4919" i="7" s="1"/>
  <c r="W4919" i="7" s="1"/>
  <c r="A4919" i="7"/>
  <c r="X4918" i="7"/>
  <c r="U4918" i="7"/>
  <c r="V4918" i="7" s="1"/>
  <c r="W4918" i="7" s="1"/>
  <c r="A4918" i="7"/>
  <c r="X4917" i="7"/>
  <c r="U4917" i="7"/>
  <c r="V4917" i="7" s="1"/>
  <c r="O4917" i="7"/>
  <c r="O4918" i="7" s="1"/>
  <c r="A4917" i="7"/>
  <c r="X4916" i="7"/>
  <c r="U4916" i="7"/>
  <c r="V4916" i="7" s="1"/>
  <c r="W4916" i="7" s="1"/>
  <c r="A4916" i="7"/>
  <c r="X4915" i="7"/>
  <c r="U4915" i="7"/>
  <c r="O4915" i="7"/>
  <c r="O4916" i="7" s="1"/>
  <c r="A4915" i="7"/>
  <c r="X4914" i="7"/>
  <c r="U4914" i="7"/>
  <c r="V4914" i="7" s="1"/>
  <c r="W4914" i="7" s="1"/>
  <c r="A4914" i="7"/>
  <c r="X4913" i="7"/>
  <c r="U4913" i="7"/>
  <c r="V4913" i="7" s="1"/>
  <c r="O4913" i="7"/>
  <c r="O4914" i="7" s="1"/>
  <c r="A4913" i="7"/>
  <c r="X4912" i="7"/>
  <c r="U4912" i="7"/>
  <c r="V4912" i="7" s="1"/>
  <c r="W4912" i="7" s="1"/>
  <c r="A4912" i="7"/>
  <c r="X4911" i="7"/>
  <c r="U4911" i="7"/>
  <c r="O4911" i="7"/>
  <c r="O4912" i="7" s="1"/>
  <c r="A4911" i="7"/>
  <c r="X4910" i="7"/>
  <c r="U4910" i="7"/>
  <c r="V4910" i="7" s="1"/>
  <c r="W4910" i="7" s="1"/>
  <c r="A4910" i="7"/>
  <c r="X4909" i="7"/>
  <c r="U4909" i="7"/>
  <c r="A4909" i="7"/>
  <c r="X4908" i="7"/>
  <c r="U4908" i="7"/>
  <c r="A4908" i="7"/>
  <c r="X4907" i="7"/>
  <c r="U4907" i="7"/>
  <c r="V4907" i="7" s="1"/>
  <c r="W4907" i="7" s="1"/>
  <c r="A4907" i="7"/>
  <c r="X4906" i="7"/>
  <c r="U4906" i="7"/>
  <c r="V4906" i="7" s="1"/>
  <c r="W4906" i="7" s="1"/>
  <c r="A4906" i="7"/>
  <c r="X4905" i="7"/>
  <c r="U4905" i="7"/>
  <c r="A4905" i="7"/>
  <c r="X4904" i="7"/>
  <c r="U4904" i="7"/>
  <c r="V4904" i="7" s="1"/>
  <c r="A4904" i="7"/>
  <c r="X4903" i="7"/>
  <c r="U4903" i="7"/>
  <c r="V4903" i="7" s="1"/>
  <c r="W4903" i="7" s="1"/>
  <c r="A4903" i="7"/>
  <c r="X4902" i="7"/>
  <c r="U4902" i="7"/>
  <c r="V4902" i="7" s="1"/>
  <c r="W4902" i="7" s="1"/>
  <c r="A4902" i="7"/>
  <c r="X4901" i="7"/>
  <c r="U4901" i="7"/>
  <c r="A4901" i="7"/>
  <c r="X4900" i="7"/>
  <c r="U4900" i="7"/>
  <c r="A4900" i="7"/>
  <c r="X4899" i="7"/>
  <c r="U4899" i="7"/>
  <c r="V4899" i="7" s="1"/>
  <c r="W4899" i="7" s="1"/>
  <c r="A4899" i="7"/>
  <c r="X4898" i="7"/>
  <c r="U4898" i="7"/>
  <c r="V4898" i="7" s="1"/>
  <c r="W4898" i="7" s="1"/>
  <c r="A4898" i="7"/>
  <c r="X4897" i="7"/>
  <c r="U4897" i="7"/>
  <c r="A4897" i="7"/>
  <c r="X4896" i="7"/>
  <c r="U4896" i="7"/>
  <c r="V4896" i="7" s="1"/>
  <c r="A4896" i="7"/>
  <c r="X4895" i="7"/>
  <c r="U4895" i="7"/>
  <c r="V4895" i="7" s="1"/>
  <c r="W4895" i="7" s="1"/>
  <c r="A4895" i="7"/>
  <c r="X4894" i="7"/>
  <c r="U4894" i="7"/>
  <c r="V4894" i="7" s="1"/>
  <c r="W4894" i="7" s="1"/>
  <c r="A4894" i="7"/>
  <c r="X4893" i="7"/>
  <c r="U4893" i="7"/>
  <c r="A4893" i="7"/>
  <c r="X4892" i="7"/>
  <c r="U4892" i="7"/>
  <c r="V4892" i="7" s="1"/>
  <c r="W4892" i="7" s="1"/>
  <c r="O4892" i="7"/>
  <c r="O4893" i="7" s="1"/>
  <c r="A4892" i="7"/>
  <c r="X4891" i="7"/>
  <c r="U4891" i="7"/>
  <c r="A4891" i="7"/>
  <c r="X4890" i="7"/>
  <c r="U4890" i="7"/>
  <c r="V4890" i="7" s="1"/>
  <c r="W4890" i="7" s="1"/>
  <c r="O4890" i="7"/>
  <c r="O4891" i="7" s="1"/>
  <c r="A4890" i="7"/>
  <c r="X4889" i="7"/>
  <c r="U4889" i="7"/>
  <c r="A4889" i="7"/>
  <c r="X4888" i="7"/>
  <c r="U4888" i="7"/>
  <c r="V4888" i="7" s="1"/>
  <c r="W4888" i="7" s="1"/>
  <c r="O4888" i="7"/>
  <c r="O4889" i="7" s="1"/>
  <c r="A4888" i="7"/>
  <c r="X4887" i="7"/>
  <c r="U4887" i="7"/>
  <c r="A4887" i="7"/>
  <c r="X4886" i="7"/>
  <c r="U4886" i="7"/>
  <c r="V4886" i="7" s="1"/>
  <c r="W4886" i="7" s="1"/>
  <c r="O4886" i="7"/>
  <c r="O4887" i="7" s="1"/>
  <c r="A4886" i="7"/>
  <c r="X4885" i="7"/>
  <c r="U4885" i="7"/>
  <c r="A4885" i="7"/>
  <c r="X4884" i="7"/>
  <c r="U4884" i="7"/>
  <c r="A4884" i="7"/>
  <c r="X4883" i="7"/>
  <c r="U4883" i="7"/>
  <c r="V4883" i="7" s="1"/>
  <c r="W4883" i="7" s="1"/>
  <c r="A4883" i="7"/>
  <c r="X4882" i="7"/>
  <c r="U4882" i="7"/>
  <c r="V4882" i="7" s="1"/>
  <c r="W4882" i="7" s="1"/>
  <c r="A4882" i="7"/>
  <c r="X4881" i="7"/>
  <c r="U4881" i="7"/>
  <c r="A4881" i="7"/>
  <c r="X4880" i="7"/>
  <c r="U4880" i="7"/>
  <c r="A4880" i="7"/>
  <c r="X4879" i="7"/>
  <c r="U4879" i="7"/>
  <c r="V4879" i="7" s="1"/>
  <c r="W4879" i="7" s="1"/>
  <c r="A4879" i="7"/>
  <c r="X4878" i="7"/>
  <c r="U4878" i="7"/>
  <c r="V4878" i="7" s="1"/>
  <c r="W4878" i="7" s="1"/>
  <c r="A4878" i="7"/>
  <c r="X4877" i="7"/>
  <c r="U4877" i="7"/>
  <c r="A4877" i="7"/>
  <c r="X4876" i="7"/>
  <c r="U4876" i="7"/>
  <c r="A4876" i="7"/>
  <c r="X4875" i="7"/>
  <c r="U4875" i="7"/>
  <c r="V4875" i="7" s="1"/>
  <c r="W4875" i="7" s="1"/>
  <c r="A4875" i="7"/>
  <c r="X4874" i="7"/>
  <c r="U4874" i="7"/>
  <c r="V4874" i="7" s="1"/>
  <c r="W4874" i="7" s="1"/>
  <c r="A4874" i="7"/>
  <c r="X4873" i="7"/>
  <c r="U4873" i="7"/>
  <c r="A4873" i="7"/>
  <c r="X4872" i="7"/>
  <c r="U4872" i="7"/>
  <c r="A4872" i="7"/>
  <c r="X4871" i="7"/>
  <c r="U4871" i="7"/>
  <c r="V4871" i="7" s="1"/>
  <c r="W4871" i="7" s="1"/>
  <c r="A4871" i="7"/>
  <c r="X4870" i="7"/>
  <c r="U4870" i="7"/>
  <c r="V4870" i="7" s="1"/>
  <c r="W4870" i="7" s="1"/>
  <c r="A4870" i="7"/>
  <c r="X4869" i="7"/>
  <c r="U4869" i="7"/>
  <c r="A4869" i="7"/>
  <c r="X4868" i="7"/>
  <c r="U4868" i="7"/>
  <c r="A4868" i="7"/>
  <c r="X4867" i="7"/>
  <c r="U4867" i="7"/>
  <c r="V4867" i="7" s="1"/>
  <c r="W4867" i="7" s="1"/>
  <c r="O4867" i="7"/>
  <c r="O4868" i="7" s="1"/>
  <c r="A4867" i="7"/>
  <c r="X4866" i="7"/>
  <c r="U4866" i="7"/>
  <c r="V4866" i="7" s="1"/>
  <c r="A4866" i="7"/>
  <c r="X4865" i="7"/>
  <c r="U4865" i="7"/>
  <c r="V4865" i="7" s="1"/>
  <c r="W4865" i="7" s="1"/>
  <c r="O4865" i="7"/>
  <c r="O4866" i="7" s="1"/>
  <c r="A4865" i="7"/>
  <c r="X4864" i="7"/>
  <c r="U4864" i="7"/>
  <c r="A4864" i="7"/>
  <c r="X4863" i="7"/>
  <c r="U4863" i="7"/>
  <c r="V4863" i="7" s="1"/>
  <c r="W4863" i="7" s="1"/>
  <c r="O4863" i="7"/>
  <c r="O4864" i="7" s="1"/>
  <c r="A4863" i="7"/>
  <c r="X4862" i="7"/>
  <c r="U4862" i="7"/>
  <c r="V4862" i="7" s="1"/>
  <c r="A4862" i="7"/>
  <c r="X4861" i="7"/>
  <c r="U4861" i="7"/>
  <c r="V4861" i="7" s="1"/>
  <c r="W4861" i="7" s="1"/>
  <c r="O4861" i="7"/>
  <c r="O4862" i="7" s="1"/>
  <c r="A4861" i="7"/>
  <c r="X4860" i="7"/>
  <c r="U4860" i="7"/>
  <c r="A4860" i="7"/>
  <c r="X4859" i="7"/>
  <c r="U4859" i="7"/>
  <c r="V4859" i="7" s="1"/>
  <c r="W4859" i="7" s="1"/>
  <c r="A4859" i="7"/>
  <c r="X4858" i="7"/>
  <c r="U4858" i="7"/>
  <c r="V4858" i="7" s="1"/>
  <c r="W4858" i="7" s="1"/>
  <c r="A4858" i="7"/>
  <c r="X4857" i="7"/>
  <c r="U4857" i="7"/>
  <c r="A4857" i="7"/>
  <c r="X4856" i="7"/>
  <c r="U4856" i="7"/>
  <c r="A4856" i="7"/>
  <c r="X4855" i="7"/>
  <c r="U4855" i="7"/>
  <c r="V4855" i="7" s="1"/>
  <c r="W4855" i="7" s="1"/>
  <c r="A4855" i="7"/>
  <c r="X4854" i="7"/>
  <c r="U4854" i="7"/>
  <c r="V4854" i="7" s="1"/>
  <c r="W4854" i="7" s="1"/>
  <c r="A4854" i="7"/>
  <c r="X4853" i="7"/>
  <c r="U4853" i="7"/>
  <c r="A4853" i="7"/>
  <c r="X4852" i="7"/>
  <c r="U4852" i="7"/>
  <c r="A4852" i="7"/>
  <c r="X4851" i="7"/>
  <c r="U4851" i="7"/>
  <c r="V4851" i="7" s="1"/>
  <c r="W4851" i="7" s="1"/>
  <c r="A4851" i="7"/>
  <c r="X4850" i="7"/>
  <c r="U4850" i="7"/>
  <c r="V4850" i="7" s="1"/>
  <c r="W4850" i="7" s="1"/>
  <c r="A4850" i="7"/>
  <c r="X4849" i="7"/>
  <c r="U4849" i="7"/>
  <c r="A4849" i="7"/>
  <c r="X4848" i="7"/>
  <c r="U4848" i="7"/>
  <c r="A4848" i="7"/>
  <c r="X4847" i="7"/>
  <c r="U4847" i="7"/>
  <c r="V4847" i="7" s="1"/>
  <c r="W4847" i="7" s="1"/>
  <c r="A4847" i="7"/>
  <c r="X4846" i="7"/>
  <c r="U4846" i="7"/>
  <c r="V4846" i="7" s="1"/>
  <c r="W4846" i="7" s="1"/>
  <c r="A4846" i="7"/>
  <c r="X4845" i="7"/>
  <c r="U4845" i="7"/>
  <c r="A4845" i="7"/>
  <c r="X4844" i="7"/>
  <c r="U4844" i="7"/>
  <c r="A4844" i="7"/>
  <c r="X4843" i="7"/>
  <c r="U4843" i="7"/>
  <c r="V4843" i="7" s="1"/>
  <c r="W4843" i="7" s="1"/>
  <c r="A4843" i="7"/>
  <c r="X4842" i="7"/>
  <c r="U4842" i="7"/>
  <c r="O4842" i="7"/>
  <c r="O4843" i="7" s="1"/>
  <c r="A4842" i="7"/>
  <c r="X4841" i="7"/>
  <c r="U4841" i="7"/>
  <c r="V4841" i="7" s="1"/>
  <c r="W4841" i="7" s="1"/>
  <c r="A4841" i="7"/>
  <c r="X4840" i="7"/>
  <c r="U4840" i="7"/>
  <c r="O4840" i="7"/>
  <c r="O4841" i="7" s="1"/>
  <c r="A4840" i="7"/>
  <c r="X4839" i="7"/>
  <c r="U4839" i="7"/>
  <c r="V4839" i="7" s="1"/>
  <c r="W4839" i="7" s="1"/>
  <c r="A4839" i="7"/>
  <c r="X4838" i="7"/>
  <c r="U4838" i="7"/>
  <c r="O4838" i="7"/>
  <c r="O4839" i="7" s="1"/>
  <c r="A4838" i="7"/>
  <c r="X4837" i="7"/>
  <c r="U4837" i="7"/>
  <c r="V4837" i="7" s="1"/>
  <c r="W4837" i="7" s="1"/>
  <c r="A4837" i="7"/>
  <c r="X4836" i="7"/>
  <c r="U4836" i="7"/>
  <c r="O4836" i="7"/>
  <c r="O4837" i="7" s="1"/>
  <c r="A4836" i="7"/>
  <c r="X4835" i="7"/>
  <c r="U4835" i="7"/>
  <c r="V4835" i="7" s="1"/>
  <c r="W4835" i="7" s="1"/>
  <c r="A4835" i="7"/>
  <c r="X4834" i="7"/>
  <c r="U4834" i="7"/>
  <c r="V4834" i="7" s="1"/>
  <c r="W4834" i="7" s="1"/>
  <c r="A4834" i="7"/>
  <c r="X4833" i="7"/>
  <c r="U4833" i="7"/>
  <c r="A4833" i="7"/>
  <c r="X4832" i="7"/>
  <c r="U4832" i="7"/>
  <c r="A4832" i="7"/>
  <c r="X4831" i="7"/>
  <c r="U4831" i="7"/>
  <c r="V4831" i="7" s="1"/>
  <c r="W4831" i="7" s="1"/>
  <c r="A4831" i="7"/>
  <c r="X4830" i="7"/>
  <c r="U4830" i="7"/>
  <c r="V4830" i="7" s="1"/>
  <c r="W4830" i="7" s="1"/>
  <c r="A4830" i="7"/>
  <c r="X4829" i="7"/>
  <c r="U4829" i="7"/>
  <c r="A4829" i="7"/>
  <c r="X4828" i="7"/>
  <c r="U4828" i="7"/>
  <c r="A4828" i="7"/>
  <c r="X4827" i="7"/>
  <c r="U4827" i="7"/>
  <c r="V4827" i="7" s="1"/>
  <c r="W4827" i="7" s="1"/>
  <c r="A4827" i="7"/>
  <c r="X4826" i="7"/>
  <c r="U4826" i="7"/>
  <c r="V4826" i="7" s="1"/>
  <c r="W4826" i="7" s="1"/>
  <c r="A4826" i="7"/>
  <c r="X4825" i="7"/>
  <c r="U4825" i="7"/>
  <c r="A4825" i="7"/>
  <c r="X4824" i="7"/>
  <c r="U4824" i="7"/>
  <c r="A4824" i="7"/>
  <c r="X4823" i="7"/>
  <c r="U4823" i="7"/>
  <c r="V4823" i="7" s="1"/>
  <c r="W4823" i="7" s="1"/>
  <c r="A4823" i="7"/>
  <c r="X4822" i="7"/>
  <c r="U4822" i="7"/>
  <c r="V4822" i="7" s="1"/>
  <c r="W4822" i="7" s="1"/>
  <c r="A4822" i="7"/>
  <c r="X4821" i="7"/>
  <c r="U4821" i="7"/>
  <c r="A4821" i="7"/>
  <c r="X4820" i="7"/>
  <c r="U4820" i="7"/>
  <c r="A4820" i="7"/>
  <c r="X4819" i="7"/>
  <c r="U4819" i="7"/>
  <c r="V4819" i="7" s="1"/>
  <c r="W4819" i="7" s="1"/>
  <c r="A4819" i="7"/>
  <c r="X4818" i="7"/>
  <c r="U4818" i="7"/>
  <c r="V4818" i="7" s="1"/>
  <c r="W4818" i="7" s="1"/>
  <c r="A4818" i="7"/>
  <c r="X4817" i="7"/>
  <c r="U4817" i="7"/>
  <c r="O4817" i="7"/>
  <c r="O4818" i="7" s="1"/>
  <c r="A4817" i="7"/>
  <c r="X4816" i="7"/>
  <c r="U4816" i="7"/>
  <c r="V4816" i="7" s="1"/>
  <c r="W4816" i="7" s="1"/>
  <c r="A4816" i="7"/>
  <c r="X4815" i="7"/>
  <c r="U4815" i="7"/>
  <c r="O4815" i="7"/>
  <c r="O4816" i="7" s="1"/>
  <c r="A4815" i="7"/>
  <c r="X4814" i="7"/>
  <c r="U4814" i="7"/>
  <c r="V4814" i="7" s="1"/>
  <c r="W4814" i="7" s="1"/>
  <c r="A4814" i="7"/>
  <c r="X4813" i="7"/>
  <c r="U4813" i="7"/>
  <c r="O4813" i="7"/>
  <c r="O4814" i="7" s="1"/>
  <c r="A4813" i="7"/>
  <c r="X4812" i="7"/>
  <c r="U4812" i="7"/>
  <c r="V4812" i="7" s="1"/>
  <c r="W4812" i="7" s="1"/>
  <c r="A4812" i="7"/>
  <c r="X4811" i="7"/>
  <c r="U4811" i="7"/>
  <c r="O4811" i="7"/>
  <c r="O4812" i="7" s="1"/>
  <c r="A4811" i="7"/>
  <c r="X4810" i="7"/>
  <c r="U4810" i="7"/>
  <c r="V4810" i="7" s="1"/>
  <c r="W4810" i="7" s="1"/>
  <c r="A4810" i="7"/>
  <c r="X4809" i="7"/>
  <c r="U4809" i="7"/>
  <c r="A4809" i="7"/>
  <c r="X4808" i="7"/>
  <c r="U4808" i="7"/>
  <c r="A4808" i="7"/>
  <c r="X4807" i="7"/>
  <c r="U4807" i="7"/>
  <c r="V4807" i="7" s="1"/>
  <c r="W4807" i="7" s="1"/>
  <c r="A4807" i="7"/>
  <c r="X4806" i="7"/>
  <c r="U4806" i="7"/>
  <c r="V4806" i="7" s="1"/>
  <c r="W4806" i="7" s="1"/>
  <c r="A4806" i="7"/>
  <c r="X4805" i="7"/>
  <c r="U4805" i="7"/>
  <c r="A4805" i="7"/>
  <c r="X4804" i="7"/>
  <c r="U4804" i="7"/>
  <c r="A4804" i="7"/>
  <c r="X4803" i="7"/>
  <c r="U4803" i="7"/>
  <c r="V4803" i="7" s="1"/>
  <c r="W4803" i="7" s="1"/>
  <c r="A4803" i="7"/>
  <c r="X4802" i="7"/>
  <c r="U4802" i="7"/>
  <c r="V4802" i="7" s="1"/>
  <c r="W4802" i="7" s="1"/>
  <c r="A4802" i="7"/>
  <c r="X4801" i="7"/>
  <c r="U4801" i="7"/>
  <c r="A4801" i="7"/>
  <c r="X4800" i="7"/>
  <c r="U4800" i="7"/>
  <c r="A4800" i="7"/>
  <c r="X4799" i="7"/>
  <c r="U4799" i="7"/>
  <c r="V4799" i="7" s="1"/>
  <c r="W4799" i="7" s="1"/>
  <c r="A4799" i="7"/>
  <c r="X4798" i="7"/>
  <c r="U4798" i="7"/>
  <c r="V4798" i="7" s="1"/>
  <c r="W4798" i="7" s="1"/>
  <c r="A4798" i="7"/>
  <c r="X4797" i="7"/>
  <c r="U4797" i="7"/>
  <c r="A4797" i="7"/>
  <c r="X4796" i="7"/>
  <c r="U4796" i="7"/>
  <c r="A4796" i="7"/>
  <c r="X4795" i="7"/>
  <c r="U4795" i="7"/>
  <c r="V4795" i="7" s="1"/>
  <c r="W4795" i="7" s="1"/>
  <c r="A4795" i="7"/>
  <c r="X4794" i="7"/>
  <c r="U4794" i="7"/>
  <c r="V4794" i="7" s="1"/>
  <c r="A4794" i="7"/>
  <c r="X4793" i="7"/>
  <c r="U4793" i="7"/>
  <c r="A4793" i="7"/>
  <c r="X4792" i="7"/>
  <c r="U4792" i="7"/>
  <c r="V4792" i="7" s="1"/>
  <c r="W4792" i="7" s="1"/>
  <c r="O4792" i="7"/>
  <c r="O4793" i="7" s="1"/>
  <c r="A4792" i="7"/>
  <c r="X4791" i="7"/>
  <c r="U4791" i="7"/>
  <c r="A4791" i="7"/>
  <c r="X4790" i="7"/>
  <c r="U4790" i="7"/>
  <c r="V4790" i="7" s="1"/>
  <c r="W4790" i="7" s="1"/>
  <c r="O4790" i="7"/>
  <c r="O4791" i="7" s="1"/>
  <c r="A4790" i="7"/>
  <c r="X4789" i="7"/>
  <c r="U4789" i="7"/>
  <c r="A4789" i="7"/>
  <c r="X4788" i="7"/>
  <c r="U4788" i="7"/>
  <c r="V4788" i="7" s="1"/>
  <c r="W4788" i="7" s="1"/>
  <c r="O4788" i="7"/>
  <c r="O4789" i="7" s="1"/>
  <c r="A4788" i="7"/>
  <c r="X4787" i="7"/>
  <c r="U4787" i="7"/>
  <c r="A4787" i="7"/>
  <c r="X4786" i="7"/>
  <c r="U4786" i="7"/>
  <c r="V4786" i="7" s="1"/>
  <c r="W4786" i="7" s="1"/>
  <c r="O4786" i="7"/>
  <c r="O4787" i="7" s="1"/>
  <c r="A4786" i="7"/>
  <c r="X4785" i="7"/>
  <c r="U4785" i="7"/>
  <c r="A4785" i="7"/>
  <c r="X4784" i="7"/>
  <c r="U4784" i="7"/>
  <c r="A4784" i="7"/>
  <c r="X4783" i="7"/>
  <c r="U4783" i="7"/>
  <c r="V4783" i="7" s="1"/>
  <c r="W4783" i="7" s="1"/>
  <c r="A4783" i="7"/>
  <c r="X4782" i="7"/>
  <c r="U4782" i="7"/>
  <c r="V4782" i="7" s="1"/>
  <c r="A4782" i="7"/>
  <c r="X4781" i="7"/>
  <c r="U4781" i="7"/>
  <c r="A4781" i="7"/>
  <c r="X4780" i="7"/>
  <c r="U4780" i="7"/>
  <c r="A4780" i="7"/>
  <c r="X4779" i="7"/>
  <c r="U4779" i="7"/>
  <c r="V4779" i="7" s="1"/>
  <c r="W4779" i="7" s="1"/>
  <c r="A4779" i="7"/>
  <c r="X4778" i="7"/>
  <c r="U4778" i="7"/>
  <c r="V4778" i="7" s="1"/>
  <c r="A4778" i="7"/>
  <c r="X4777" i="7"/>
  <c r="U4777" i="7"/>
  <c r="A4777" i="7"/>
  <c r="X4776" i="7"/>
  <c r="U4776" i="7"/>
  <c r="A4776" i="7"/>
  <c r="X4775" i="7"/>
  <c r="U4775" i="7"/>
  <c r="V4775" i="7" s="1"/>
  <c r="W4775" i="7" s="1"/>
  <c r="A4775" i="7"/>
  <c r="X4774" i="7"/>
  <c r="U4774" i="7"/>
  <c r="V4774" i="7" s="1"/>
  <c r="A4774" i="7"/>
  <c r="X4773" i="7"/>
  <c r="U4773" i="7"/>
  <c r="A4773" i="7"/>
  <c r="X4772" i="7"/>
  <c r="U4772" i="7"/>
  <c r="A4772" i="7"/>
  <c r="X4771" i="7"/>
  <c r="U4771" i="7"/>
  <c r="V4771" i="7" s="1"/>
  <c r="W4771" i="7" s="1"/>
  <c r="A4771" i="7"/>
  <c r="X4770" i="7"/>
  <c r="U4770" i="7"/>
  <c r="V4770" i="7" s="1"/>
  <c r="A4770" i="7"/>
  <c r="X4769" i="7"/>
  <c r="U4769" i="7"/>
  <c r="A4769" i="7"/>
  <c r="X4768" i="7"/>
  <c r="U4768" i="7"/>
  <c r="V4768" i="7" s="1"/>
  <c r="A4768" i="7"/>
  <c r="X4767" i="7"/>
  <c r="U4767" i="7"/>
  <c r="V4767" i="7" s="1"/>
  <c r="O4767" i="7"/>
  <c r="O4768" i="7" s="1"/>
  <c r="A4767" i="7"/>
  <c r="X4766" i="7"/>
  <c r="U4766" i="7"/>
  <c r="A4766" i="7"/>
  <c r="X4765" i="7"/>
  <c r="U4765" i="7"/>
  <c r="V4765" i="7" s="1"/>
  <c r="W4765" i="7" s="1"/>
  <c r="O4765" i="7"/>
  <c r="O4766" i="7" s="1"/>
  <c r="A4765" i="7"/>
  <c r="X4764" i="7"/>
  <c r="U4764" i="7"/>
  <c r="A4764" i="7"/>
  <c r="X4763" i="7"/>
  <c r="U4763" i="7"/>
  <c r="V4763" i="7" s="1"/>
  <c r="W4763" i="7" s="1"/>
  <c r="O4763" i="7"/>
  <c r="O4764" i="7" s="1"/>
  <c r="A4763" i="7"/>
  <c r="X4762" i="7"/>
  <c r="U4762" i="7"/>
  <c r="V4762" i="7" s="1"/>
  <c r="A4762" i="7"/>
  <c r="X4761" i="7"/>
  <c r="U4761" i="7"/>
  <c r="V4761" i="7" s="1"/>
  <c r="W4761" i="7" s="1"/>
  <c r="O4761" i="7"/>
  <c r="O4762" i="7" s="1"/>
  <c r="A4761" i="7"/>
  <c r="X4760" i="7"/>
  <c r="U4760" i="7"/>
  <c r="V4760" i="7" s="1"/>
  <c r="A4760" i="7"/>
  <c r="X4759" i="7"/>
  <c r="U4759" i="7"/>
  <c r="V4759" i="7" s="1"/>
  <c r="W4759" i="7" s="1"/>
  <c r="A4759" i="7"/>
  <c r="X4758" i="7"/>
  <c r="U4758" i="7"/>
  <c r="V4758" i="7" s="1"/>
  <c r="W4758" i="7" s="1"/>
  <c r="A4758" i="7"/>
  <c r="X4757" i="7"/>
  <c r="U4757" i="7"/>
  <c r="A4757" i="7"/>
  <c r="X4756" i="7"/>
  <c r="U4756" i="7"/>
  <c r="A4756" i="7"/>
  <c r="X4755" i="7"/>
  <c r="U4755" i="7"/>
  <c r="V4755" i="7" s="1"/>
  <c r="W4755" i="7" s="1"/>
  <c r="A4755" i="7"/>
  <c r="X4754" i="7"/>
  <c r="U4754" i="7"/>
  <c r="V4754" i="7" s="1"/>
  <c r="A4754" i="7"/>
  <c r="X4753" i="7"/>
  <c r="U4753" i="7"/>
  <c r="A4753" i="7"/>
  <c r="X4752" i="7"/>
  <c r="U4752" i="7"/>
  <c r="V4752" i="7" s="1"/>
  <c r="A4752" i="7"/>
  <c r="X4751" i="7"/>
  <c r="U4751" i="7"/>
  <c r="V4751" i="7" s="1"/>
  <c r="W4751" i="7" s="1"/>
  <c r="A4751" i="7"/>
  <c r="X4750" i="7"/>
  <c r="U4750" i="7"/>
  <c r="V4750" i="7" s="1"/>
  <c r="A4750" i="7"/>
  <c r="X4749" i="7"/>
  <c r="U4749" i="7"/>
  <c r="A4749" i="7"/>
  <c r="X4748" i="7"/>
  <c r="U4748" i="7"/>
  <c r="A4748" i="7"/>
  <c r="X4747" i="7"/>
  <c r="U4747" i="7"/>
  <c r="V4747" i="7" s="1"/>
  <c r="W4747" i="7" s="1"/>
  <c r="A4747" i="7"/>
  <c r="X4746" i="7"/>
  <c r="U4746" i="7"/>
  <c r="A4746" i="7"/>
  <c r="X4745" i="7"/>
  <c r="U4745" i="7"/>
  <c r="A4745" i="7"/>
  <c r="X4744" i="7"/>
  <c r="U4744" i="7"/>
  <c r="V4744" i="7" s="1"/>
  <c r="A4744" i="7"/>
  <c r="X4743" i="7"/>
  <c r="U4743" i="7"/>
  <c r="V4743" i="7" s="1"/>
  <c r="W4743" i="7" s="1"/>
  <c r="A4743" i="7"/>
  <c r="X4742" i="7"/>
  <c r="U4742" i="7"/>
  <c r="O4742" i="7"/>
  <c r="O4743" i="7" s="1"/>
  <c r="A4742" i="7"/>
  <c r="X4741" i="7"/>
  <c r="U4741" i="7"/>
  <c r="V4741" i="7" s="1"/>
  <c r="W4741" i="7" s="1"/>
  <c r="A4741" i="7"/>
  <c r="X4740" i="7"/>
  <c r="U4740" i="7"/>
  <c r="O4740" i="7"/>
  <c r="O4741" i="7" s="1"/>
  <c r="A4740" i="7"/>
  <c r="X4739" i="7"/>
  <c r="U4739" i="7"/>
  <c r="V4739" i="7" s="1"/>
  <c r="W4739" i="7" s="1"/>
  <c r="A4739" i="7"/>
  <c r="X4738" i="7"/>
  <c r="U4738" i="7"/>
  <c r="O4738" i="7"/>
  <c r="O4739" i="7" s="1"/>
  <c r="A4738" i="7"/>
  <c r="X4737" i="7"/>
  <c r="U4737" i="7"/>
  <c r="V4737" i="7" s="1"/>
  <c r="W4737" i="7" s="1"/>
  <c r="A4737" i="7"/>
  <c r="X4736" i="7"/>
  <c r="U4736" i="7"/>
  <c r="O4736" i="7"/>
  <c r="O4737" i="7" s="1"/>
  <c r="A4736" i="7"/>
  <c r="X4735" i="7"/>
  <c r="U4735" i="7"/>
  <c r="V4735" i="7" s="1"/>
  <c r="W4735" i="7" s="1"/>
  <c r="A4735" i="7"/>
  <c r="X4734" i="7"/>
  <c r="U4734" i="7"/>
  <c r="V4734" i="7" s="1"/>
  <c r="W4734" i="7" s="1"/>
  <c r="A4734" i="7"/>
  <c r="X4733" i="7"/>
  <c r="U4733" i="7"/>
  <c r="A4733" i="7"/>
  <c r="X4732" i="7"/>
  <c r="U4732" i="7"/>
  <c r="A4732" i="7"/>
  <c r="X4731" i="7"/>
  <c r="U4731" i="7"/>
  <c r="V4731" i="7" s="1"/>
  <c r="W4731" i="7" s="1"/>
  <c r="A4731" i="7"/>
  <c r="X4730" i="7"/>
  <c r="U4730" i="7"/>
  <c r="V4730" i="7" s="1"/>
  <c r="W4730" i="7" s="1"/>
  <c r="A4730" i="7"/>
  <c r="X4729" i="7"/>
  <c r="U4729" i="7"/>
  <c r="A4729" i="7"/>
  <c r="X4728" i="7"/>
  <c r="U4728" i="7"/>
  <c r="V4728" i="7" s="1"/>
  <c r="A4728" i="7"/>
  <c r="X4727" i="7"/>
  <c r="U4727" i="7"/>
  <c r="V4727" i="7" s="1"/>
  <c r="W4727" i="7" s="1"/>
  <c r="A4727" i="7"/>
  <c r="X4726" i="7"/>
  <c r="U4726" i="7"/>
  <c r="V4726" i="7" s="1"/>
  <c r="W4726" i="7" s="1"/>
  <c r="A4726" i="7"/>
  <c r="X4725" i="7"/>
  <c r="U4725" i="7"/>
  <c r="A4725" i="7"/>
  <c r="X4724" i="7"/>
  <c r="U4724" i="7"/>
  <c r="A4724" i="7"/>
  <c r="X4723" i="7"/>
  <c r="U4723" i="7"/>
  <c r="V4723" i="7" s="1"/>
  <c r="W4723" i="7" s="1"/>
  <c r="A4723" i="7"/>
  <c r="X4722" i="7"/>
  <c r="U4722" i="7"/>
  <c r="V4722" i="7" s="1"/>
  <c r="W4722" i="7" s="1"/>
  <c r="A4722" i="7"/>
  <c r="X4721" i="7"/>
  <c r="U4721" i="7"/>
  <c r="A4721" i="7"/>
  <c r="X4720" i="7"/>
  <c r="U4720" i="7"/>
  <c r="V4720" i="7" s="1"/>
  <c r="A4720" i="7"/>
  <c r="X4719" i="7"/>
  <c r="U4719" i="7"/>
  <c r="V4719" i="7" s="1"/>
  <c r="W4719" i="7" s="1"/>
  <c r="A4719" i="7"/>
  <c r="X4718" i="7"/>
  <c r="U4718" i="7"/>
  <c r="V4718" i="7" s="1"/>
  <c r="W4718" i="7" s="1"/>
  <c r="A4718" i="7"/>
  <c r="X4717" i="7"/>
  <c r="U4717" i="7"/>
  <c r="V4717" i="7" s="1"/>
  <c r="O4717" i="7"/>
  <c r="O4718" i="7" s="1"/>
  <c r="A4717" i="7"/>
  <c r="X4716" i="7"/>
  <c r="U4716" i="7"/>
  <c r="V4716" i="7" s="1"/>
  <c r="W4716" i="7" s="1"/>
  <c r="A4716" i="7"/>
  <c r="X4715" i="7"/>
  <c r="U4715" i="7"/>
  <c r="O4715" i="7"/>
  <c r="O4716" i="7" s="1"/>
  <c r="A4715" i="7"/>
  <c r="X4714" i="7"/>
  <c r="U4714" i="7"/>
  <c r="V4714" i="7" s="1"/>
  <c r="A4714" i="7"/>
  <c r="X4713" i="7"/>
  <c r="U4713" i="7"/>
  <c r="V4713" i="7" s="1"/>
  <c r="O4713" i="7"/>
  <c r="O4714" i="7" s="1"/>
  <c r="A4713" i="7"/>
  <c r="X4712" i="7"/>
  <c r="U4712" i="7"/>
  <c r="A4712" i="7"/>
  <c r="X4711" i="7"/>
  <c r="U4711" i="7"/>
  <c r="O4711" i="7"/>
  <c r="O4712" i="7" s="1"/>
  <c r="A4711" i="7"/>
  <c r="X4710" i="7"/>
  <c r="U4710" i="7"/>
  <c r="V4710" i="7" s="1"/>
  <c r="W4710" i="7" s="1"/>
  <c r="A4710" i="7"/>
  <c r="X4709" i="7"/>
  <c r="U4709" i="7"/>
  <c r="A4709" i="7"/>
  <c r="X4708" i="7"/>
  <c r="U4708" i="7"/>
  <c r="A4708" i="7"/>
  <c r="X4707" i="7"/>
  <c r="U4707" i="7"/>
  <c r="V4707" i="7" s="1"/>
  <c r="W4707" i="7" s="1"/>
  <c r="A4707" i="7"/>
  <c r="X4706" i="7"/>
  <c r="U4706" i="7"/>
  <c r="V4706" i="7" s="1"/>
  <c r="W4706" i="7" s="1"/>
  <c r="A4706" i="7"/>
  <c r="X4705" i="7"/>
  <c r="U4705" i="7"/>
  <c r="A4705" i="7"/>
  <c r="X4704" i="7"/>
  <c r="U4704" i="7"/>
  <c r="V4704" i="7" s="1"/>
  <c r="A4704" i="7"/>
  <c r="X4703" i="7"/>
  <c r="U4703" i="7"/>
  <c r="V4703" i="7" s="1"/>
  <c r="W4703" i="7" s="1"/>
  <c r="A4703" i="7"/>
  <c r="X4702" i="7"/>
  <c r="U4702" i="7"/>
  <c r="V4702" i="7" s="1"/>
  <c r="A4702" i="7"/>
  <c r="X4701" i="7"/>
  <c r="U4701" i="7"/>
  <c r="A4701" i="7"/>
  <c r="X4700" i="7"/>
  <c r="U4700" i="7"/>
  <c r="A4700" i="7"/>
  <c r="X4699" i="7"/>
  <c r="U4699" i="7"/>
  <c r="V4699" i="7" s="1"/>
  <c r="W4699" i="7" s="1"/>
  <c r="A4699" i="7"/>
  <c r="X4698" i="7"/>
  <c r="U4698" i="7"/>
  <c r="A4698" i="7"/>
  <c r="X4697" i="7"/>
  <c r="U4697" i="7"/>
  <c r="A4697" i="7"/>
  <c r="X4696" i="7"/>
  <c r="U4696" i="7"/>
  <c r="V4696" i="7" s="1"/>
  <c r="A4696" i="7"/>
  <c r="X4695" i="7"/>
  <c r="U4695" i="7"/>
  <c r="V4695" i="7" s="1"/>
  <c r="W4695" i="7" s="1"/>
  <c r="A4695" i="7"/>
  <c r="X4694" i="7"/>
  <c r="U4694" i="7"/>
  <c r="V4694" i="7" s="1"/>
  <c r="A4694" i="7"/>
  <c r="X4693" i="7"/>
  <c r="U4693" i="7"/>
  <c r="A4693" i="7"/>
  <c r="X4692" i="7"/>
  <c r="U4692" i="7"/>
  <c r="V4692" i="7" s="1"/>
  <c r="W4692" i="7" s="1"/>
  <c r="O4692" i="7"/>
  <c r="O4693" i="7" s="1"/>
  <c r="A4692" i="7"/>
  <c r="X4691" i="7"/>
  <c r="U4691" i="7"/>
  <c r="A4691" i="7"/>
  <c r="X4690" i="7"/>
  <c r="U4690" i="7"/>
  <c r="V4690" i="7" s="1"/>
  <c r="W4690" i="7" s="1"/>
  <c r="O4690" i="7"/>
  <c r="O4691" i="7" s="1"/>
  <c r="A4690" i="7"/>
  <c r="X4689" i="7"/>
  <c r="U4689" i="7"/>
  <c r="A4689" i="7"/>
  <c r="X4688" i="7"/>
  <c r="U4688" i="7"/>
  <c r="V4688" i="7" s="1"/>
  <c r="W4688" i="7" s="1"/>
  <c r="O4688" i="7"/>
  <c r="O4689" i="7" s="1"/>
  <c r="A4688" i="7"/>
  <c r="X4687" i="7"/>
  <c r="U4687" i="7"/>
  <c r="A4687" i="7"/>
  <c r="X4686" i="7"/>
  <c r="U4686" i="7"/>
  <c r="V4686" i="7" s="1"/>
  <c r="W4686" i="7" s="1"/>
  <c r="O4686" i="7"/>
  <c r="O4687" i="7" s="1"/>
  <c r="A4686" i="7"/>
  <c r="X4685" i="7"/>
  <c r="U4685" i="7"/>
  <c r="A4685" i="7"/>
  <c r="X4684" i="7"/>
  <c r="U4684" i="7"/>
  <c r="A4684" i="7"/>
  <c r="X4683" i="7"/>
  <c r="U4683" i="7"/>
  <c r="V4683" i="7" s="1"/>
  <c r="W4683" i="7" s="1"/>
  <c r="A4683" i="7"/>
  <c r="X4682" i="7"/>
  <c r="U4682" i="7"/>
  <c r="A4682" i="7"/>
  <c r="X4681" i="7"/>
  <c r="U4681" i="7"/>
  <c r="A4681" i="7"/>
  <c r="X4680" i="7"/>
  <c r="U4680" i="7"/>
  <c r="V4680" i="7" s="1"/>
  <c r="A4680" i="7"/>
  <c r="X4679" i="7"/>
  <c r="U4679" i="7"/>
  <c r="V4679" i="7" s="1"/>
  <c r="W4679" i="7" s="1"/>
  <c r="A4679" i="7"/>
  <c r="X4678" i="7"/>
  <c r="U4678" i="7"/>
  <c r="V4678" i="7" s="1"/>
  <c r="A4678" i="7"/>
  <c r="X4677" i="7"/>
  <c r="U4677" i="7"/>
  <c r="A4677" i="7"/>
  <c r="X4676" i="7"/>
  <c r="U4676" i="7"/>
  <c r="A4676" i="7"/>
  <c r="X4675" i="7"/>
  <c r="U4675" i="7"/>
  <c r="V4675" i="7" s="1"/>
  <c r="W4675" i="7" s="1"/>
  <c r="A4675" i="7"/>
  <c r="X4674" i="7"/>
  <c r="U4674" i="7"/>
  <c r="A4674" i="7"/>
  <c r="X4673" i="7"/>
  <c r="U4673" i="7"/>
  <c r="A4673" i="7"/>
  <c r="X4672" i="7"/>
  <c r="U4672" i="7"/>
  <c r="V4672" i="7" s="1"/>
  <c r="A4672" i="7"/>
  <c r="X4671" i="7"/>
  <c r="U4671" i="7"/>
  <c r="V4671" i="7" s="1"/>
  <c r="W4671" i="7" s="1"/>
  <c r="A4671" i="7"/>
  <c r="X4670" i="7"/>
  <c r="U4670" i="7"/>
  <c r="V4670" i="7" s="1"/>
  <c r="A4670" i="7"/>
  <c r="X4669" i="7"/>
  <c r="U4669" i="7"/>
  <c r="A4669" i="7"/>
  <c r="X4668" i="7"/>
  <c r="U4668" i="7"/>
  <c r="A4668" i="7"/>
  <c r="X4667" i="7"/>
  <c r="U4667" i="7"/>
  <c r="O4667" i="7"/>
  <c r="O4668" i="7" s="1"/>
  <c r="A4667" i="7"/>
  <c r="X4666" i="7"/>
  <c r="U4666" i="7"/>
  <c r="V4666" i="7" s="1"/>
  <c r="A4666" i="7"/>
  <c r="X4665" i="7"/>
  <c r="U4665" i="7"/>
  <c r="V4665" i="7" s="1"/>
  <c r="O4665" i="7"/>
  <c r="O4666" i="7" s="1"/>
  <c r="A4665" i="7"/>
  <c r="X4664" i="7"/>
  <c r="U4664" i="7"/>
  <c r="V4664" i="7" s="1"/>
  <c r="A4664" i="7"/>
  <c r="X4663" i="7"/>
  <c r="U4663" i="7"/>
  <c r="V4663" i="7" s="1"/>
  <c r="O4663" i="7"/>
  <c r="O4664" i="7" s="1"/>
  <c r="A4663" i="7"/>
  <c r="X4662" i="7"/>
  <c r="U4662" i="7"/>
  <c r="A4662" i="7"/>
  <c r="X4661" i="7"/>
  <c r="U4661" i="7"/>
  <c r="O4661" i="7"/>
  <c r="O4662" i="7" s="1"/>
  <c r="A4661" i="7"/>
  <c r="X4660" i="7"/>
  <c r="U4660" i="7"/>
  <c r="A4660" i="7"/>
  <c r="X4659" i="7"/>
  <c r="U4659" i="7"/>
  <c r="V4659" i="7" s="1"/>
  <c r="W4659" i="7" s="1"/>
  <c r="A4659" i="7"/>
  <c r="X4658" i="7"/>
  <c r="U4658" i="7"/>
  <c r="A4658" i="7"/>
  <c r="X4657" i="7"/>
  <c r="U4657" i="7"/>
  <c r="A4657" i="7"/>
  <c r="X4656" i="7"/>
  <c r="U4656" i="7"/>
  <c r="V4656" i="7" s="1"/>
  <c r="A4656" i="7"/>
  <c r="X4655" i="7"/>
  <c r="U4655" i="7"/>
  <c r="V4655" i="7" s="1"/>
  <c r="W4655" i="7" s="1"/>
  <c r="A4655" i="7"/>
  <c r="X4654" i="7"/>
  <c r="U4654" i="7"/>
  <c r="V4654" i="7" s="1"/>
  <c r="A4654" i="7"/>
  <c r="X4653" i="7"/>
  <c r="U4653" i="7"/>
  <c r="A4653" i="7"/>
  <c r="X4652" i="7"/>
  <c r="U4652" i="7"/>
  <c r="A4652" i="7"/>
  <c r="X4651" i="7"/>
  <c r="U4651" i="7"/>
  <c r="V4651" i="7" s="1"/>
  <c r="W4651" i="7" s="1"/>
  <c r="A4651" i="7"/>
  <c r="X4650" i="7"/>
  <c r="U4650" i="7"/>
  <c r="A4650" i="7"/>
  <c r="X4649" i="7"/>
  <c r="U4649" i="7"/>
  <c r="A4649" i="7"/>
  <c r="X4648" i="7"/>
  <c r="U4648" i="7"/>
  <c r="V4648" i="7" s="1"/>
  <c r="A4648" i="7"/>
  <c r="X4647" i="7"/>
  <c r="U4647" i="7"/>
  <c r="V4647" i="7" s="1"/>
  <c r="W4647" i="7" s="1"/>
  <c r="A4647" i="7"/>
  <c r="X4646" i="7"/>
  <c r="U4646" i="7"/>
  <c r="V4646" i="7" s="1"/>
  <c r="A4646" i="7"/>
  <c r="X4645" i="7"/>
  <c r="U4645" i="7"/>
  <c r="A4645" i="7"/>
  <c r="X4644" i="7"/>
  <c r="U4644" i="7"/>
  <c r="A4644" i="7"/>
  <c r="X4643" i="7"/>
  <c r="U4643" i="7"/>
  <c r="V4643" i="7" s="1"/>
  <c r="W4643" i="7" s="1"/>
  <c r="A4643" i="7"/>
  <c r="X4642" i="7"/>
  <c r="U4642" i="7"/>
  <c r="O4642" i="7"/>
  <c r="O4643" i="7" s="1"/>
  <c r="A4642" i="7"/>
  <c r="X4641" i="7"/>
  <c r="U4641" i="7"/>
  <c r="V4641" i="7" s="1"/>
  <c r="W4641" i="7" s="1"/>
  <c r="A4641" i="7"/>
  <c r="X4640" i="7"/>
  <c r="U4640" i="7"/>
  <c r="O4640" i="7"/>
  <c r="O4641" i="7" s="1"/>
  <c r="A4640" i="7"/>
  <c r="X4639" i="7"/>
  <c r="U4639" i="7"/>
  <c r="V4639" i="7" s="1"/>
  <c r="W4639" i="7" s="1"/>
  <c r="A4639" i="7"/>
  <c r="X4638" i="7"/>
  <c r="U4638" i="7"/>
  <c r="O4638" i="7"/>
  <c r="O4639" i="7" s="1"/>
  <c r="A4638" i="7"/>
  <c r="X4637" i="7"/>
  <c r="U4637" i="7"/>
  <c r="V4637" i="7" s="1"/>
  <c r="W4637" i="7" s="1"/>
  <c r="A4637" i="7"/>
  <c r="X4636" i="7"/>
  <c r="U4636" i="7"/>
  <c r="O4636" i="7"/>
  <c r="O4637" i="7" s="1"/>
  <c r="A4636" i="7"/>
  <c r="X4635" i="7"/>
  <c r="U4635" i="7"/>
  <c r="V4635" i="7" s="1"/>
  <c r="W4635" i="7" s="1"/>
  <c r="A4635" i="7"/>
  <c r="X4634" i="7"/>
  <c r="U4634" i="7"/>
  <c r="V4634" i="7" s="1"/>
  <c r="W4634" i="7" s="1"/>
  <c r="A4634" i="7"/>
  <c r="X4633" i="7"/>
  <c r="U4633" i="7"/>
  <c r="A4633" i="7"/>
  <c r="X4632" i="7"/>
  <c r="U4632" i="7"/>
  <c r="V4632" i="7" s="1"/>
  <c r="A4632" i="7"/>
  <c r="X4631" i="7"/>
  <c r="U4631" i="7"/>
  <c r="V4631" i="7" s="1"/>
  <c r="W4631" i="7" s="1"/>
  <c r="A4631" i="7"/>
  <c r="X4630" i="7"/>
  <c r="U4630" i="7"/>
  <c r="V4630" i="7" s="1"/>
  <c r="W4630" i="7" s="1"/>
  <c r="A4630" i="7"/>
  <c r="X4629" i="7"/>
  <c r="U4629" i="7"/>
  <c r="A4629" i="7"/>
  <c r="X4628" i="7"/>
  <c r="U4628" i="7"/>
  <c r="A4628" i="7"/>
  <c r="X4627" i="7"/>
  <c r="U4627" i="7"/>
  <c r="V4627" i="7" s="1"/>
  <c r="W4627" i="7" s="1"/>
  <c r="A4627" i="7"/>
  <c r="X4626" i="7"/>
  <c r="U4626" i="7"/>
  <c r="V4626" i="7" s="1"/>
  <c r="W4626" i="7" s="1"/>
  <c r="A4626" i="7"/>
  <c r="X4625" i="7"/>
  <c r="U4625" i="7"/>
  <c r="A4625" i="7"/>
  <c r="X4624" i="7"/>
  <c r="U4624" i="7"/>
  <c r="V4624" i="7" s="1"/>
  <c r="A4624" i="7"/>
  <c r="X4623" i="7"/>
  <c r="U4623" i="7"/>
  <c r="V4623" i="7" s="1"/>
  <c r="W4623" i="7" s="1"/>
  <c r="A4623" i="7"/>
  <c r="X4622" i="7"/>
  <c r="U4622" i="7"/>
  <c r="V4622" i="7" s="1"/>
  <c r="W4622" i="7" s="1"/>
  <c r="A4622" i="7"/>
  <c r="X4621" i="7"/>
  <c r="U4621" i="7"/>
  <c r="A4621" i="7"/>
  <c r="X4620" i="7"/>
  <c r="U4620" i="7"/>
  <c r="A4620" i="7"/>
  <c r="X4619" i="7"/>
  <c r="U4619" i="7"/>
  <c r="V4619" i="7" s="1"/>
  <c r="W4619" i="7" s="1"/>
  <c r="A4619" i="7"/>
  <c r="X4618" i="7"/>
  <c r="U4618" i="7"/>
  <c r="A4618" i="7"/>
  <c r="X4617" i="7"/>
  <c r="U4617" i="7"/>
  <c r="O4617" i="7"/>
  <c r="O4618" i="7" s="1"/>
  <c r="A4617" i="7"/>
  <c r="X4616" i="7"/>
  <c r="U4616" i="7"/>
  <c r="V4616" i="7" s="1"/>
  <c r="A4616" i="7"/>
  <c r="X4615" i="7"/>
  <c r="U4615" i="7"/>
  <c r="V4615" i="7" s="1"/>
  <c r="O4615" i="7"/>
  <c r="O4616" i="7" s="1"/>
  <c r="A4615" i="7"/>
  <c r="X4614" i="7"/>
  <c r="U4614" i="7"/>
  <c r="A4614" i="7"/>
  <c r="X4613" i="7"/>
  <c r="U4613" i="7"/>
  <c r="O4613" i="7"/>
  <c r="O4614" i="7" s="1"/>
  <c r="A4613" i="7"/>
  <c r="X4612" i="7"/>
  <c r="U4612" i="7"/>
  <c r="V4612" i="7" s="1"/>
  <c r="A4612" i="7"/>
  <c r="X4611" i="7"/>
  <c r="U4611" i="7"/>
  <c r="V4611" i="7" s="1"/>
  <c r="O4611" i="7"/>
  <c r="O4612" i="7" s="1"/>
  <c r="A4611" i="7"/>
  <c r="X4610" i="7"/>
  <c r="U4610" i="7"/>
  <c r="A4610" i="7"/>
  <c r="X4609" i="7"/>
  <c r="U4609" i="7"/>
  <c r="A4609" i="7"/>
  <c r="X4608" i="7"/>
  <c r="U4608" i="7"/>
  <c r="V4608" i="7" s="1"/>
  <c r="A4608" i="7"/>
  <c r="X4607" i="7"/>
  <c r="U4607" i="7"/>
  <c r="V4607" i="7" s="1"/>
  <c r="W4607" i="7" s="1"/>
  <c r="A4607" i="7"/>
  <c r="X4606" i="7"/>
  <c r="U4606" i="7"/>
  <c r="V4606" i="7" s="1"/>
  <c r="A4606" i="7"/>
  <c r="X4605" i="7"/>
  <c r="U4605" i="7"/>
  <c r="A4605" i="7"/>
  <c r="X4604" i="7"/>
  <c r="U4604" i="7"/>
  <c r="A4604" i="7"/>
  <c r="X4603" i="7"/>
  <c r="U4603" i="7"/>
  <c r="V4603" i="7" s="1"/>
  <c r="W4603" i="7" s="1"/>
  <c r="A4603" i="7"/>
  <c r="X4602" i="7"/>
  <c r="U4602" i="7"/>
  <c r="A4602" i="7"/>
  <c r="X4601" i="7"/>
  <c r="U4601" i="7"/>
  <c r="A4601" i="7"/>
  <c r="X4600" i="7"/>
  <c r="U4600" i="7"/>
  <c r="V4600" i="7" s="1"/>
  <c r="A4600" i="7"/>
  <c r="X4599" i="7"/>
  <c r="U4599" i="7"/>
  <c r="V4599" i="7" s="1"/>
  <c r="W4599" i="7" s="1"/>
  <c r="A4599" i="7"/>
  <c r="X4598" i="7"/>
  <c r="U4598" i="7"/>
  <c r="V4598" i="7" s="1"/>
  <c r="A4598" i="7"/>
  <c r="X4597" i="7"/>
  <c r="U4597" i="7"/>
  <c r="A4597" i="7"/>
  <c r="X4596" i="7"/>
  <c r="U4596" i="7"/>
  <c r="A4596" i="7"/>
  <c r="X4595" i="7"/>
  <c r="U4595" i="7"/>
  <c r="V4595" i="7" s="1"/>
  <c r="W4595" i="7" s="1"/>
  <c r="A4595" i="7"/>
  <c r="X4594" i="7"/>
  <c r="U4594" i="7"/>
  <c r="A4594" i="7"/>
  <c r="X4593" i="7"/>
  <c r="U4593" i="7"/>
  <c r="A4593" i="7"/>
  <c r="X4592" i="7"/>
  <c r="U4592" i="7"/>
  <c r="V4592" i="7" s="1"/>
  <c r="W4592" i="7" s="1"/>
  <c r="O4592" i="7"/>
  <c r="O4593" i="7" s="1"/>
  <c r="A4592" i="7"/>
  <c r="X4591" i="7"/>
  <c r="U4591" i="7"/>
  <c r="A4591" i="7"/>
  <c r="X4590" i="7"/>
  <c r="U4590" i="7"/>
  <c r="V4590" i="7" s="1"/>
  <c r="W4590" i="7" s="1"/>
  <c r="O4590" i="7"/>
  <c r="O4591" i="7" s="1"/>
  <c r="A4590" i="7"/>
  <c r="X4589" i="7"/>
  <c r="U4589" i="7"/>
  <c r="A4589" i="7"/>
  <c r="X4588" i="7"/>
  <c r="U4588" i="7"/>
  <c r="V4588" i="7" s="1"/>
  <c r="W4588" i="7" s="1"/>
  <c r="O4588" i="7"/>
  <c r="O4589" i="7" s="1"/>
  <c r="A4588" i="7"/>
  <c r="X4587" i="7"/>
  <c r="U4587" i="7"/>
  <c r="A4587" i="7"/>
  <c r="X4586" i="7"/>
  <c r="U4586" i="7"/>
  <c r="V4586" i="7" s="1"/>
  <c r="W4586" i="7" s="1"/>
  <c r="O4586" i="7"/>
  <c r="O4587" i="7" s="1"/>
  <c r="A4586" i="7"/>
  <c r="X4585" i="7"/>
  <c r="U4585" i="7"/>
  <c r="A4585" i="7"/>
  <c r="X4584" i="7"/>
  <c r="U4584" i="7"/>
  <c r="V4584" i="7" s="1"/>
  <c r="A4584" i="7"/>
  <c r="X4583" i="7"/>
  <c r="U4583" i="7"/>
  <c r="V4583" i="7" s="1"/>
  <c r="W4583" i="7" s="1"/>
  <c r="A4583" i="7"/>
  <c r="X4582" i="7"/>
  <c r="U4582" i="7"/>
  <c r="V4582" i="7" s="1"/>
  <c r="A4582" i="7"/>
  <c r="X4581" i="7"/>
  <c r="U4581" i="7"/>
  <c r="A4581" i="7"/>
  <c r="X4580" i="7"/>
  <c r="U4580" i="7"/>
  <c r="A4580" i="7"/>
  <c r="X4579" i="7"/>
  <c r="U4579" i="7"/>
  <c r="V4579" i="7" s="1"/>
  <c r="W4579" i="7" s="1"/>
  <c r="A4579" i="7"/>
  <c r="X4578" i="7"/>
  <c r="U4578" i="7"/>
  <c r="A4578" i="7"/>
  <c r="X4577" i="7"/>
  <c r="U4577" i="7"/>
  <c r="A4577" i="7"/>
  <c r="X4576" i="7"/>
  <c r="U4576" i="7"/>
  <c r="V4576" i="7" s="1"/>
  <c r="A4576" i="7"/>
  <c r="X4575" i="7"/>
  <c r="U4575" i="7"/>
  <c r="V4575" i="7" s="1"/>
  <c r="W4575" i="7" s="1"/>
  <c r="A4575" i="7"/>
  <c r="X4574" i="7"/>
  <c r="U4574" i="7"/>
  <c r="V4574" i="7" s="1"/>
  <c r="A4574" i="7"/>
  <c r="X4573" i="7"/>
  <c r="U4573" i="7"/>
  <c r="A4573" i="7"/>
  <c r="X4572" i="7"/>
  <c r="U4572" i="7"/>
  <c r="A4572" i="7"/>
  <c r="X4571" i="7"/>
  <c r="U4571" i="7"/>
  <c r="V4571" i="7" s="1"/>
  <c r="W4571" i="7" s="1"/>
  <c r="A4571" i="7"/>
  <c r="X4570" i="7"/>
  <c r="U4570" i="7"/>
  <c r="A4570" i="7"/>
  <c r="X4569" i="7"/>
  <c r="U4569" i="7"/>
  <c r="A4569" i="7"/>
  <c r="X4568" i="7"/>
  <c r="U4568" i="7"/>
  <c r="V4568" i="7" s="1"/>
  <c r="A4568" i="7"/>
  <c r="X4567" i="7"/>
  <c r="U4567" i="7"/>
  <c r="V4567" i="7" s="1"/>
  <c r="O4567" i="7"/>
  <c r="O4568" i="7" s="1"/>
  <c r="A4567" i="7"/>
  <c r="X4566" i="7"/>
  <c r="U4566" i="7"/>
  <c r="A4566" i="7"/>
  <c r="X4565" i="7"/>
  <c r="U4565" i="7"/>
  <c r="O4565" i="7"/>
  <c r="O4566" i="7" s="1"/>
  <c r="A4565" i="7"/>
  <c r="X4564" i="7"/>
  <c r="U4564" i="7"/>
  <c r="A4564" i="7"/>
  <c r="X4563" i="7"/>
  <c r="U4563" i="7"/>
  <c r="O4563" i="7"/>
  <c r="O4564" i="7" s="1"/>
  <c r="A4563" i="7"/>
  <c r="X4562" i="7"/>
  <c r="U4562" i="7"/>
  <c r="V4562" i="7" s="1"/>
  <c r="A4562" i="7"/>
  <c r="X4561" i="7"/>
  <c r="U4561" i="7"/>
  <c r="V4561" i="7" s="1"/>
  <c r="O4561" i="7"/>
  <c r="O4562" i="7" s="1"/>
  <c r="A4561" i="7"/>
  <c r="X4560" i="7"/>
  <c r="U4560" i="7"/>
  <c r="V4560" i="7" s="1"/>
  <c r="A4560" i="7"/>
  <c r="X4559" i="7"/>
  <c r="U4559" i="7"/>
  <c r="V4559" i="7" s="1"/>
  <c r="W4559" i="7" s="1"/>
  <c r="A4559" i="7"/>
  <c r="X4558" i="7"/>
  <c r="U4558" i="7"/>
  <c r="V4558" i="7" s="1"/>
  <c r="A4558" i="7"/>
  <c r="X4557" i="7"/>
  <c r="U4557" i="7"/>
  <c r="A4557" i="7"/>
  <c r="X4556" i="7"/>
  <c r="U4556" i="7"/>
  <c r="A4556" i="7"/>
  <c r="X4555" i="7"/>
  <c r="U4555" i="7"/>
  <c r="V4555" i="7" s="1"/>
  <c r="W4555" i="7" s="1"/>
  <c r="A4555" i="7"/>
  <c r="X4554" i="7"/>
  <c r="U4554" i="7"/>
  <c r="A4554" i="7"/>
  <c r="X4553" i="7"/>
  <c r="U4553" i="7"/>
  <c r="A4553" i="7"/>
  <c r="X4552" i="7"/>
  <c r="U4552" i="7"/>
  <c r="V4552" i="7" s="1"/>
  <c r="A4552" i="7"/>
  <c r="X4551" i="7"/>
  <c r="U4551" i="7"/>
  <c r="V4551" i="7" s="1"/>
  <c r="W4551" i="7" s="1"/>
  <c r="A4551" i="7"/>
  <c r="X4550" i="7"/>
  <c r="U4550" i="7"/>
  <c r="V4550" i="7" s="1"/>
  <c r="A4550" i="7"/>
  <c r="X4549" i="7"/>
  <c r="U4549" i="7"/>
  <c r="A4549" i="7"/>
  <c r="X4548" i="7"/>
  <c r="U4548" i="7"/>
  <c r="A4548" i="7"/>
  <c r="X4547" i="7"/>
  <c r="U4547" i="7"/>
  <c r="V4547" i="7" s="1"/>
  <c r="W4547" i="7" s="1"/>
  <c r="A4547" i="7"/>
  <c r="X4546" i="7"/>
  <c r="U4546" i="7"/>
  <c r="A4546" i="7"/>
  <c r="X4545" i="7"/>
  <c r="U4545" i="7"/>
  <c r="A4545" i="7"/>
  <c r="X4544" i="7"/>
  <c r="U4544" i="7"/>
  <c r="V4544" i="7" s="1"/>
  <c r="A4544" i="7"/>
  <c r="X4543" i="7"/>
  <c r="U4543" i="7"/>
  <c r="V4543" i="7" s="1"/>
  <c r="W4543" i="7" s="1"/>
  <c r="A4543" i="7"/>
  <c r="X4542" i="7"/>
  <c r="U4542" i="7"/>
  <c r="O4542" i="7"/>
  <c r="O4543" i="7" s="1"/>
  <c r="A4542" i="7"/>
  <c r="X4541" i="7"/>
  <c r="U4541" i="7"/>
  <c r="V4541" i="7" s="1"/>
  <c r="W4541" i="7" s="1"/>
  <c r="A4541" i="7"/>
  <c r="X4540" i="7"/>
  <c r="U4540" i="7"/>
  <c r="O4540" i="7"/>
  <c r="O4541" i="7" s="1"/>
  <c r="A4540" i="7"/>
  <c r="X4539" i="7"/>
  <c r="U4539" i="7"/>
  <c r="V4539" i="7" s="1"/>
  <c r="W4539" i="7" s="1"/>
  <c r="A4539" i="7"/>
  <c r="X4538" i="7"/>
  <c r="U4538" i="7"/>
  <c r="O4538" i="7"/>
  <c r="O4539" i="7" s="1"/>
  <c r="A4538" i="7"/>
  <c r="X4537" i="7"/>
  <c r="U4537" i="7"/>
  <c r="V4537" i="7" s="1"/>
  <c r="W4537" i="7" s="1"/>
  <c r="A4537" i="7"/>
  <c r="X4536" i="7"/>
  <c r="U4536" i="7"/>
  <c r="O4536" i="7"/>
  <c r="O4537" i="7" s="1"/>
  <c r="A4536" i="7"/>
  <c r="X4535" i="7"/>
  <c r="U4535" i="7"/>
  <c r="V4535" i="7" s="1"/>
  <c r="W4535" i="7" s="1"/>
  <c r="A4535" i="7"/>
  <c r="X4534" i="7"/>
  <c r="U4534" i="7"/>
  <c r="V4534" i="7" s="1"/>
  <c r="W4534" i="7" s="1"/>
  <c r="A4534" i="7"/>
  <c r="X4533" i="7"/>
  <c r="U4533" i="7"/>
  <c r="A4533" i="7"/>
  <c r="X4532" i="7"/>
  <c r="U4532" i="7"/>
  <c r="V4532" i="7" s="1"/>
  <c r="A4532" i="7"/>
  <c r="X4531" i="7"/>
  <c r="U4531" i="7"/>
  <c r="V4531" i="7" s="1"/>
  <c r="W4531" i="7" s="1"/>
  <c r="A4531" i="7"/>
  <c r="X4530" i="7"/>
  <c r="U4530" i="7"/>
  <c r="A4530" i="7"/>
  <c r="X4529" i="7"/>
  <c r="U4529" i="7"/>
  <c r="A4529" i="7"/>
  <c r="X4528" i="7"/>
  <c r="U4528" i="7"/>
  <c r="V4528" i="7" s="1"/>
  <c r="A4528" i="7"/>
  <c r="X4527" i="7"/>
  <c r="U4527" i="7"/>
  <c r="V4527" i="7" s="1"/>
  <c r="W4527" i="7" s="1"/>
  <c r="A4527" i="7"/>
  <c r="X4526" i="7"/>
  <c r="U4526" i="7"/>
  <c r="V4526" i="7" s="1"/>
  <c r="A4526" i="7"/>
  <c r="X4525" i="7"/>
  <c r="U4525" i="7"/>
  <c r="A4525" i="7"/>
  <c r="X4524" i="7"/>
  <c r="U4524" i="7"/>
  <c r="V4524" i="7" s="1"/>
  <c r="A4524" i="7"/>
  <c r="X4523" i="7"/>
  <c r="U4523" i="7"/>
  <c r="V4523" i="7" s="1"/>
  <c r="W4523" i="7" s="1"/>
  <c r="A4523" i="7"/>
  <c r="X4522" i="7"/>
  <c r="U4522" i="7"/>
  <c r="A4522" i="7"/>
  <c r="X4521" i="7"/>
  <c r="U4521" i="7"/>
  <c r="A4521" i="7"/>
  <c r="X4520" i="7"/>
  <c r="U4520" i="7"/>
  <c r="V4520" i="7" s="1"/>
  <c r="A4520" i="7"/>
  <c r="X4519" i="7"/>
  <c r="U4519" i="7"/>
  <c r="V4519" i="7" s="1"/>
  <c r="W4519" i="7" s="1"/>
  <c r="A4519" i="7"/>
  <c r="X4518" i="7"/>
  <c r="U4518" i="7"/>
  <c r="V4518" i="7" s="1"/>
  <c r="A4518" i="7"/>
  <c r="X4517" i="7"/>
  <c r="U4517" i="7"/>
  <c r="V4517" i="7" s="1"/>
  <c r="O4517" i="7"/>
  <c r="O4518" i="7" s="1"/>
  <c r="A4517" i="7"/>
  <c r="X4516" i="7"/>
  <c r="U4516" i="7"/>
  <c r="A4516" i="7"/>
  <c r="X4515" i="7"/>
  <c r="U4515" i="7"/>
  <c r="V4515" i="7" s="1"/>
  <c r="O4515" i="7"/>
  <c r="O4516" i="7" s="1"/>
  <c r="A4515" i="7"/>
  <c r="X4514" i="7"/>
  <c r="U4514" i="7"/>
  <c r="V4514" i="7" s="1"/>
  <c r="A4514" i="7"/>
  <c r="X4513" i="7"/>
  <c r="U4513" i="7"/>
  <c r="V4513" i="7" s="1"/>
  <c r="O4513" i="7"/>
  <c r="O4514" i="7" s="1"/>
  <c r="A4513" i="7"/>
  <c r="X4512" i="7"/>
  <c r="U4512" i="7"/>
  <c r="A4512" i="7"/>
  <c r="X4511" i="7"/>
  <c r="U4511" i="7"/>
  <c r="V4511" i="7" s="1"/>
  <c r="O4511" i="7"/>
  <c r="O4512" i="7" s="1"/>
  <c r="A4511" i="7"/>
  <c r="X4510" i="7"/>
  <c r="U4510" i="7"/>
  <c r="V4510" i="7" s="1"/>
  <c r="A4510" i="7"/>
  <c r="X4509" i="7"/>
  <c r="U4509" i="7"/>
  <c r="A4509" i="7"/>
  <c r="X4508" i="7"/>
  <c r="U4508" i="7"/>
  <c r="V4508" i="7" s="1"/>
  <c r="A4508" i="7"/>
  <c r="X4507" i="7"/>
  <c r="U4507" i="7"/>
  <c r="V4507" i="7" s="1"/>
  <c r="W4507" i="7" s="1"/>
  <c r="A4507" i="7"/>
  <c r="X4506" i="7"/>
  <c r="U4506" i="7"/>
  <c r="A4506" i="7"/>
  <c r="X4505" i="7"/>
  <c r="U4505" i="7"/>
  <c r="A4505" i="7"/>
  <c r="X4504" i="7"/>
  <c r="U4504" i="7"/>
  <c r="V4504" i="7" s="1"/>
  <c r="A4504" i="7"/>
  <c r="X4503" i="7"/>
  <c r="U4503" i="7"/>
  <c r="V4503" i="7" s="1"/>
  <c r="W4503" i="7" s="1"/>
  <c r="A4503" i="7"/>
  <c r="X4502" i="7"/>
  <c r="U4502" i="7"/>
  <c r="V4502" i="7" s="1"/>
  <c r="A4502" i="7"/>
  <c r="X4501" i="7"/>
  <c r="U4501" i="7"/>
  <c r="A4501" i="7"/>
  <c r="X4500" i="7"/>
  <c r="U4500" i="7"/>
  <c r="V4500" i="7" s="1"/>
  <c r="A4500" i="7"/>
  <c r="X4499" i="7"/>
  <c r="U4499" i="7"/>
  <c r="V4499" i="7" s="1"/>
  <c r="W4499" i="7" s="1"/>
  <c r="A4499" i="7"/>
  <c r="X4498" i="7"/>
  <c r="U4498" i="7"/>
  <c r="A4498" i="7"/>
  <c r="X4497" i="7"/>
  <c r="U4497" i="7"/>
  <c r="A4497" i="7"/>
  <c r="X4496" i="7"/>
  <c r="U4496" i="7"/>
  <c r="V4496" i="7" s="1"/>
  <c r="A4496" i="7"/>
  <c r="X4495" i="7"/>
  <c r="U4495" i="7"/>
  <c r="V4495" i="7" s="1"/>
  <c r="W4495" i="7" s="1"/>
  <c r="A4495" i="7"/>
  <c r="X4494" i="7"/>
  <c r="U4494" i="7"/>
  <c r="V4494" i="7" s="1"/>
  <c r="A4494" i="7"/>
  <c r="X4493" i="7"/>
  <c r="U4493" i="7"/>
  <c r="A4493" i="7"/>
  <c r="X4492" i="7"/>
  <c r="U4492" i="7"/>
  <c r="V4492" i="7" s="1"/>
  <c r="W4492" i="7" s="1"/>
  <c r="O4492" i="7"/>
  <c r="O4493" i="7" s="1"/>
  <c r="A4492" i="7"/>
  <c r="X4491" i="7"/>
  <c r="U4491" i="7"/>
  <c r="A4491" i="7"/>
  <c r="X4490" i="7"/>
  <c r="U4490" i="7"/>
  <c r="V4490" i="7" s="1"/>
  <c r="W4490" i="7" s="1"/>
  <c r="O4490" i="7"/>
  <c r="O4491" i="7" s="1"/>
  <c r="A4490" i="7"/>
  <c r="X4489" i="7"/>
  <c r="U4489" i="7"/>
  <c r="A4489" i="7"/>
  <c r="X4488" i="7"/>
  <c r="U4488" i="7"/>
  <c r="V4488" i="7" s="1"/>
  <c r="W4488" i="7" s="1"/>
  <c r="O4488" i="7"/>
  <c r="O4489" i="7" s="1"/>
  <c r="A4488" i="7"/>
  <c r="X4487" i="7"/>
  <c r="U4487" i="7"/>
  <c r="A4487" i="7"/>
  <c r="X4486" i="7"/>
  <c r="U4486" i="7"/>
  <c r="V4486" i="7" s="1"/>
  <c r="W4486" i="7" s="1"/>
  <c r="O4486" i="7"/>
  <c r="O4487" i="7" s="1"/>
  <c r="A4486" i="7"/>
  <c r="X4485" i="7"/>
  <c r="U4485" i="7"/>
  <c r="A4485" i="7"/>
  <c r="X4484" i="7"/>
  <c r="U4484" i="7"/>
  <c r="V4484" i="7" s="1"/>
  <c r="A4484" i="7"/>
  <c r="X4483" i="7"/>
  <c r="U4483" i="7"/>
  <c r="V4483" i="7" s="1"/>
  <c r="W4483" i="7" s="1"/>
  <c r="A4483" i="7"/>
  <c r="X4482" i="7"/>
  <c r="U4482" i="7"/>
  <c r="A4482" i="7"/>
  <c r="X4481" i="7"/>
  <c r="U4481" i="7"/>
  <c r="A4481" i="7"/>
  <c r="X4480" i="7"/>
  <c r="U4480" i="7"/>
  <c r="V4480" i="7" s="1"/>
  <c r="A4480" i="7"/>
  <c r="X4479" i="7"/>
  <c r="U4479" i="7"/>
  <c r="V4479" i="7" s="1"/>
  <c r="W4479" i="7" s="1"/>
  <c r="A4479" i="7"/>
  <c r="X4478" i="7"/>
  <c r="U4478" i="7"/>
  <c r="V4478" i="7" s="1"/>
  <c r="A4478" i="7"/>
  <c r="X4477" i="7"/>
  <c r="U4477" i="7"/>
  <c r="A4477" i="7"/>
  <c r="X4476" i="7"/>
  <c r="U4476" i="7"/>
  <c r="V4476" i="7" s="1"/>
  <c r="A4476" i="7"/>
  <c r="X4475" i="7"/>
  <c r="U4475" i="7"/>
  <c r="V4475" i="7" s="1"/>
  <c r="W4475" i="7" s="1"/>
  <c r="A4475" i="7"/>
  <c r="X4474" i="7"/>
  <c r="U4474" i="7"/>
  <c r="A4474" i="7"/>
  <c r="X4473" i="7"/>
  <c r="U4473" i="7"/>
  <c r="A4473" i="7"/>
  <c r="X4472" i="7"/>
  <c r="U4472" i="7"/>
  <c r="V4472" i="7" s="1"/>
  <c r="A4472" i="7"/>
  <c r="X4471" i="7"/>
  <c r="U4471" i="7"/>
  <c r="V4471" i="7" s="1"/>
  <c r="W4471" i="7" s="1"/>
  <c r="A4471" i="7"/>
  <c r="X4470" i="7"/>
  <c r="U4470" i="7"/>
  <c r="V4470" i="7" s="1"/>
  <c r="A4470" i="7"/>
  <c r="X4469" i="7"/>
  <c r="U4469" i="7"/>
  <c r="A4469" i="7"/>
  <c r="X4468" i="7"/>
  <c r="U4468" i="7"/>
  <c r="V4468" i="7" s="1"/>
  <c r="A4468" i="7"/>
  <c r="X4467" i="7"/>
  <c r="U4467" i="7"/>
  <c r="V4467" i="7" s="1"/>
  <c r="O4467" i="7"/>
  <c r="O4468" i="7" s="1"/>
  <c r="A4467" i="7"/>
  <c r="X4466" i="7"/>
  <c r="U4466" i="7"/>
  <c r="V4466" i="7" s="1"/>
  <c r="A4466" i="7"/>
  <c r="X4465" i="7"/>
  <c r="U4465" i="7"/>
  <c r="V4465" i="7" s="1"/>
  <c r="O4465" i="7"/>
  <c r="O4466" i="7" s="1"/>
  <c r="A4465" i="7"/>
  <c r="X4464" i="7"/>
  <c r="U4464" i="7"/>
  <c r="V4464" i="7" s="1"/>
  <c r="A4464" i="7"/>
  <c r="X4463" i="7"/>
  <c r="U4463" i="7"/>
  <c r="V4463" i="7" s="1"/>
  <c r="O4463" i="7"/>
  <c r="O4464" i="7" s="1"/>
  <c r="A4463" i="7"/>
  <c r="X4462" i="7"/>
  <c r="U4462" i="7"/>
  <c r="A4462" i="7"/>
  <c r="X4461" i="7"/>
  <c r="U4461" i="7"/>
  <c r="O4461" i="7"/>
  <c r="O4462" i="7" s="1"/>
  <c r="A4461" i="7"/>
  <c r="X4460" i="7"/>
  <c r="U4460" i="7"/>
  <c r="V4460" i="7" s="1"/>
  <c r="A4460" i="7"/>
  <c r="X4459" i="7"/>
  <c r="U4459" i="7"/>
  <c r="V4459" i="7" s="1"/>
  <c r="W4459" i="7" s="1"/>
  <c r="A4459" i="7"/>
  <c r="X4458" i="7"/>
  <c r="U4458" i="7"/>
  <c r="A4458" i="7"/>
  <c r="X4457" i="7"/>
  <c r="U4457" i="7"/>
  <c r="A4457" i="7"/>
  <c r="X4456" i="7"/>
  <c r="U4456" i="7"/>
  <c r="V4456" i="7" s="1"/>
  <c r="A4456" i="7"/>
  <c r="X4455" i="7"/>
  <c r="U4455" i="7"/>
  <c r="V4455" i="7" s="1"/>
  <c r="W4455" i="7" s="1"/>
  <c r="A4455" i="7"/>
  <c r="X4454" i="7"/>
  <c r="U4454" i="7"/>
  <c r="V4454" i="7" s="1"/>
  <c r="A4454" i="7"/>
  <c r="X4453" i="7"/>
  <c r="U4453" i="7"/>
  <c r="A4453" i="7"/>
  <c r="X4452" i="7"/>
  <c r="U4452" i="7"/>
  <c r="V4452" i="7" s="1"/>
  <c r="A4452" i="7"/>
  <c r="X4451" i="7"/>
  <c r="U4451" i="7"/>
  <c r="V4451" i="7" s="1"/>
  <c r="W4451" i="7" s="1"/>
  <c r="A4451" i="7"/>
  <c r="X4450" i="7"/>
  <c r="U4450" i="7"/>
  <c r="A4450" i="7"/>
  <c r="X4449" i="7"/>
  <c r="U4449" i="7"/>
  <c r="A4449" i="7"/>
  <c r="X4448" i="7"/>
  <c r="U4448" i="7"/>
  <c r="V4448" i="7" s="1"/>
  <c r="A4448" i="7"/>
  <c r="X4447" i="7"/>
  <c r="U4447" i="7"/>
  <c r="V4447" i="7" s="1"/>
  <c r="W4447" i="7" s="1"/>
  <c r="A4447" i="7"/>
  <c r="X4446" i="7"/>
  <c r="U4446" i="7"/>
  <c r="V4446" i="7" s="1"/>
  <c r="A4446" i="7"/>
  <c r="X4445" i="7"/>
  <c r="U4445" i="7"/>
  <c r="A4445" i="7"/>
  <c r="X4444" i="7"/>
  <c r="U4444" i="7"/>
  <c r="V4444" i="7" s="1"/>
  <c r="A4444" i="7"/>
  <c r="X4443" i="7"/>
  <c r="U4443" i="7"/>
  <c r="V4443" i="7" s="1"/>
  <c r="W4443" i="7" s="1"/>
  <c r="A4443" i="7"/>
  <c r="X4442" i="7"/>
  <c r="U4442" i="7"/>
  <c r="O4442" i="7"/>
  <c r="O4443" i="7" s="1"/>
  <c r="A4442" i="7"/>
  <c r="X4441" i="7"/>
  <c r="U4441" i="7"/>
  <c r="V4441" i="7" s="1"/>
  <c r="W4441" i="7" s="1"/>
  <c r="A4441" i="7"/>
  <c r="X4440" i="7"/>
  <c r="U4440" i="7"/>
  <c r="O4440" i="7"/>
  <c r="O4441" i="7" s="1"/>
  <c r="A4440" i="7"/>
  <c r="X4439" i="7"/>
  <c r="U4439" i="7"/>
  <c r="V4439" i="7" s="1"/>
  <c r="W4439" i="7" s="1"/>
  <c r="A4439" i="7"/>
  <c r="X4438" i="7"/>
  <c r="U4438" i="7"/>
  <c r="O4438" i="7"/>
  <c r="O4439" i="7" s="1"/>
  <c r="A4438" i="7"/>
  <c r="X4437" i="7"/>
  <c r="U4437" i="7"/>
  <c r="V4437" i="7" s="1"/>
  <c r="W4437" i="7" s="1"/>
  <c r="A4437" i="7"/>
  <c r="X4436" i="7"/>
  <c r="U4436" i="7"/>
  <c r="O4436" i="7"/>
  <c r="O4437" i="7" s="1"/>
  <c r="A4436" i="7"/>
  <c r="X4435" i="7"/>
  <c r="U4435" i="7"/>
  <c r="V4435" i="7" s="1"/>
  <c r="W4435" i="7" s="1"/>
  <c r="A4435" i="7"/>
  <c r="X4434" i="7"/>
  <c r="U4434" i="7"/>
  <c r="A4434" i="7"/>
  <c r="X4433" i="7"/>
  <c r="U4433" i="7"/>
  <c r="A4433" i="7"/>
  <c r="X4432" i="7"/>
  <c r="U4432" i="7"/>
  <c r="V4432" i="7" s="1"/>
  <c r="A4432" i="7"/>
  <c r="X4431" i="7"/>
  <c r="U4431" i="7"/>
  <c r="V4431" i="7" s="1"/>
  <c r="W4431" i="7" s="1"/>
  <c r="A4431" i="7"/>
  <c r="X4430" i="7"/>
  <c r="U4430" i="7"/>
  <c r="V4430" i="7" s="1"/>
  <c r="A4430" i="7"/>
  <c r="X4429" i="7"/>
  <c r="U4429" i="7"/>
  <c r="A4429" i="7"/>
  <c r="X4428" i="7"/>
  <c r="U4428" i="7"/>
  <c r="V4428" i="7" s="1"/>
  <c r="A4428" i="7"/>
  <c r="X4427" i="7"/>
  <c r="U4427" i="7"/>
  <c r="V4427" i="7" s="1"/>
  <c r="W4427" i="7" s="1"/>
  <c r="A4427" i="7"/>
  <c r="X4426" i="7"/>
  <c r="U4426" i="7"/>
  <c r="A4426" i="7"/>
  <c r="X4425" i="7"/>
  <c r="U4425" i="7"/>
  <c r="A4425" i="7"/>
  <c r="X4424" i="7"/>
  <c r="U4424" i="7"/>
  <c r="V4424" i="7" s="1"/>
  <c r="A4424" i="7"/>
  <c r="X4423" i="7"/>
  <c r="U4423" i="7"/>
  <c r="V4423" i="7" s="1"/>
  <c r="W4423" i="7" s="1"/>
  <c r="A4423" i="7"/>
  <c r="X4422" i="7"/>
  <c r="U4422" i="7"/>
  <c r="V4422" i="7" s="1"/>
  <c r="A4422" i="7"/>
  <c r="X4421" i="7"/>
  <c r="U4421" i="7"/>
  <c r="A4421" i="7"/>
  <c r="X4420" i="7"/>
  <c r="U4420" i="7"/>
  <c r="V4420" i="7" s="1"/>
  <c r="A4420" i="7"/>
  <c r="X4419" i="7"/>
  <c r="U4419" i="7"/>
  <c r="V4419" i="7" s="1"/>
  <c r="W4419" i="7" s="1"/>
  <c r="A4419" i="7"/>
  <c r="X4418" i="7"/>
  <c r="U4418" i="7"/>
  <c r="A4418" i="7"/>
  <c r="X4417" i="7"/>
  <c r="U4417" i="7"/>
  <c r="V4417" i="7" s="1"/>
  <c r="O4417" i="7"/>
  <c r="O4418" i="7" s="1"/>
  <c r="A4417" i="7"/>
  <c r="X4416" i="7"/>
  <c r="U4416" i="7"/>
  <c r="V4416" i="7" s="1"/>
  <c r="A4416" i="7"/>
  <c r="X4415" i="7"/>
  <c r="U4415" i="7"/>
  <c r="V4415" i="7" s="1"/>
  <c r="O4415" i="7"/>
  <c r="O4416" i="7" s="1"/>
  <c r="A4415" i="7"/>
  <c r="X4414" i="7"/>
  <c r="U4414" i="7"/>
  <c r="A4414" i="7"/>
  <c r="X4413" i="7"/>
  <c r="U4413" i="7"/>
  <c r="V4413" i="7" s="1"/>
  <c r="O4413" i="7"/>
  <c r="O4414" i="7" s="1"/>
  <c r="A4413" i="7"/>
  <c r="X4412" i="7"/>
  <c r="U4412" i="7"/>
  <c r="V4412" i="7" s="1"/>
  <c r="A4412" i="7"/>
  <c r="X4411" i="7"/>
  <c r="U4411" i="7"/>
  <c r="V4411" i="7" s="1"/>
  <c r="O4411" i="7"/>
  <c r="O4412" i="7" s="1"/>
  <c r="A4411" i="7"/>
  <c r="X4410" i="7"/>
  <c r="U4410" i="7"/>
  <c r="A4410" i="7"/>
  <c r="X4409" i="7"/>
  <c r="U4409" i="7"/>
  <c r="A4409" i="7"/>
  <c r="X4408" i="7"/>
  <c r="U4408" i="7"/>
  <c r="V4408" i="7" s="1"/>
  <c r="A4408" i="7"/>
  <c r="X4407" i="7"/>
  <c r="U4407" i="7"/>
  <c r="V4407" i="7" s="1"/>
  <c r="W4407" i="7" s="1"/>
  <c r="A4407" i="7"/>
  <c r="X4406" i="7"/>
  <c r="U4406" i="7"/>
  <c r="V4406" i="7" s="1"/>
  <c r="A4406" i="7"/>
  <c r="X4405" i="7"/>
  <c r="U4405" i="7"/>
  <c r="A4405" i="7"/>
  <c r="X4404" i="7"/>
  <c r="U4404" i="7"/>
  <c r="V4404" i="7" s="1"/>
  <c r="A4404" i="7"/>
  <c r="X4403" i="7"/>
  <c r="U4403" i="7"/>
  <c r="V4403" i="7" s="1"/>
  <c r="W4403" i="7" s="1"/>
  <c r="A4403" i="7"/>
  <c r="X4402" i="7"/>
  <c r="U4402" i="7"/>
  <c r="A4402" i="7"/>
  <c r="X4401" i="7"/>
  <c r="U4401" i="7"/>
  <c r="A4401" i="7"/>
  <c r="X4400" i="7"/>
  <c r="U4400" i="7"/>
  <c r="V4400" i="7" s="1"/>
  <c r="A4400" i="7"/>
  <c r="X4399" i="7"/>
  <c r="U4399" i="7"/>
  <c r="V4399" i="7" s="1"/>
  <c r="W4399" i="7" s="1"/>
  <c r="A4399" i="7"/>
  <c r="X4398" i="7"/>
  <c r="U4398" i="7"/>
  <c r="V4398" i="7" s="1"/>
  <c r="A4398" i="7"/>
  <c r="X4397" i="7"/>
  <c r="U4397" i="7"/>
  <c r="A4397" i="7"/>
  <c r="X4396" i="7"/>
  <c r="U4396" i="7"/>
  <c r="V4396" i="7" s="1"/>
  <c r="A4396" i="7"/>
  <c r="X4395" i="7"/>
  <c r="U4395" i="7"/>
  <c r="V4395" i="7" s="1"/>
  <c r="W4395" i="7" s="1"/>
  <c r="A4395" i="7"/>
  <c r="X4394" i="7"/>
  <c r="U4394" i="7"/>
  <c r="A4394" i="7"/>
  <c r="X4393" i="7"/>
  <c r="U4393" i="7"/>
  <c r="A4393" i="7"/>
  <c r="X4392" i="7"/>
  <c r="U4392" i="7"/>
  <c r="V4392" i="7" s="1"/>
  <c r="W4392" i="7" s="1"/>
  <c r="O4392" i="7"/>
  <c r="O4393" i="7" s="1"/>
  <c r="A4392" i="7"/>
  <c r="X4391" i="7"/>
  <c r="U4391" i="7"/>
  <c r="A4391" i="7"/>
  <c r="X4390" i="7"/>
  <c r="U4390" i="7"/>
  <c r="V4390" i="7" s="1"/>
  <c r="W4390" i="7" s="1"/>
  <c r="O4390" i="7"/>
  <c r="O4391" i="7" s="1"/>
  <c r="A4390" i="7"/>
  <c r="X4389" i="7"/>
  <c r="U4389" i="7"/>
  <c r="A4389" i="7"/>
  <c r="X4388" i="7"/>
  <c r="U4388" i="7"/>
  <c r="V4388" i="7" s="1"/>
  <c r="W4388" i="7" s="1"/>
  <c r="O4388" i="7"/>
  <c r="O4389" i="7" s="1"/>
  <c r="A4388" i="7"/>
  <c r="X4387" i="7"/>
  <c r="U4387" i="7"/>
  <c r="A4387" i="7"/>
  <c r="X4386" i="7"/>
  <c r="U4386" i="7"/>
  <c r="V4386" i="7" s="1"/>
  <c r="W4386" i="7" s="1"/>
  <c r="O4386" i="7"/>
  <c r="O4387" i="7" s="1"/>
  <c r="A4386" i="7"/>
  <c r="X4385" i="7"/>
  <c r="U4385" i="7"/>
  <c r="A4385" i="7"/>
  <c r="X4384" i="7"/>
  <c r="U4384" i="7"/>
  <c r="V4384" i="7" s="1"/>
  <c r="W4384" i="7" s="1"/>
  <c r="A4384" i="7"/>
  <c r="X4383" i="7"/>
  <c r="U4383" i="7"/>
  <c r="V4383" i="7" s="1"/>
  <c r="W4383" i="7" s="1"/>
  <c r="A4383" i="7"/>
  <c r="X4382" i="7"/>
  <c r="U4382" i="7"/>
  <c r="V4382" i="7" s="1"/>
  <c r="A4382" i="7"/>
  <c r="X4381" i="7"/>
  <c r="U4381" i="7"/>
  <c r="A4381" i="7"/>
  <c r="X4380" i="7"/>
  <c r="U4380" i="7"/>
  <c r="V4380" i="7" s="1"/>
  <c r="W4380" i="7" s="1"/>
  <c r="A4380" i="7"/>
  <c r="X4379" i="7"/>
  <c r="U4379" i="7"/>
  <c r="V4379" i="7" s="1"/>
  <c r="W4379" i="7" s="1"/>
  <c r="A4379" i="7"/>
  <c r="X4378" i="7"/>
  <c r="U4378" i="7"/>
  <c r="A4378" i="7"/>
  <c r="X4377" i="7"/>
  <c r="U4377" i="7"/>
  <c r="A4377" i="7"/>
  <c r="X4376" i="7"/>
  <c r="U4376" i="7"/>
  <c r="V4376" i="7" s="1"/>
  <c r="W4376" i="7" s="1"/>
  <c r="A4376" i="7"/>
  <c r="X4375" i="7"/>
  <c r="U4375" i="7"/>
  <c r="V4375" i="7" s="1"/>
  <c r="W4375" i="7" s="1"/>
  <c r="A4375" i="7"/>
  <c r="X4374" i="7"/>
  <c r="U4374" i="7"/>
  <c r="V4374" i="7" s="1"/>
  <c r="A4374" i="7"/>
  <c r="X4373" i="7"/>
  <c r="U4373" i="7"/>
  <c r="A4373" i="7"/>
  <c r="X4372" i="7"/>
  <c r="U4372" i="7"/>
  <c r="V4372" i="7" s="1"/>
  <c r="W4372" i="7" s="1"/>
  <c r="A4372" i="7"/>
  <c r="X4371" i="7"/>
  <c r="U4371" i="7"/>
  <c r="V4371" i="7" s="1"/>
  <c r="W4371" i="7" s="1"/>
  <c r="A4371" i="7"/>
  <c r="X4370" i="7"/>
  <c r="U4370" i="7"/>
  <c r="A4370" i="7"/>
  <c r="X4369" i="7"/>
  <c r="U4369" i="7"/>
  <c r="A4369" i="7"/>
  <c r="X4368" i="7"/>
  <c r="U4368" i="7"/>
  <c r="V4368" i="7" s="1"/>
  <c r="A4368" i="7"/>
  <c r="X4367" i="7"/>
  <c r="U4367" i="7"/>
  <c r="V4367" i="7" s="1"/>
  <c r="O4367" i="7"/>
  <c r="O4368" i="7" s="1"/>
  <c r="A4367" i="7"/>
  <c r="X4366" i="7"/>
  <c r="U4366" i="7"/>
  <c r="A4366" i="7"/>
  <c r="X4365" i="7"/>
  <c r="U4365" i="7"/>
  <c r="O4365" i="7"/>
  <c r="O4366" i="7" s="1"/>
  <c r="A4365" i="7"/>
  <c r="X4364" i="7"/>
  <c r="U4364" i="7"/>
  <c r="V4364" i="7" s="1"/>
  <c r="A4364" i="7"/>
  <c r="X4363" i="7"/>
  <c r="U4363" i="7"/>
  <c r="V4363" i="7" s="1"/>
  <c r="O4363" i="7"/>
  <c r="O4364" i="7" s="1"/>
  <c r="A4363" i="7"/>
  <c r="X4362" i="7"/>
  <c r="U4362" i="7"/>
  <c r="V4362" i="7" s="1"/>
  <c r="A4362" i="7"/>
  <c r="X4361" i="7"/>
  <c r="U4361" i="7"/>
  <c r="V4361" i="7" s="1"/>
  <c r="O4361" i="7"/>
  <c r="O4362" i="7" s="1"/>
  <c r="A4361" i="7"/>
  <c r="X4360" i="7"/>
  <c r="U4360" i="7"/>
  <c r="V4360" i="7" s="1"/>
  <c r="A4360" i="7"/>
  <c r="X4359" i="7"/>
  <c r="U4359" i="7"/>
  <c r="V4359" i="7" s="1"/>
  <c r="W4359" i="7" s="1"/>
  <c r="A4359" i="7"/>
  <c r="X4358" i="7"/>
  <c r="U4358" i="7"/>
  <c r="V4358" i="7" s="1"/>
  <c r="A4358" i="7"/>
  <c r="X4357" i="7"/>
  <c r="U4357" i="7"/>
  <c r="A4357" i="7"/>
  <c r="X4356" i="7"/>
  <c r="U4356" i="7"/>
  <c r="V4356" i="7" s="1"/>
  <c r="W4356" i="7" s="1"/>
  <c r="A4356" i="7"/>
  <c r="X4355" i="7"/>
  <c r="U4355" i="7"/>
  <c r="V4355" i="7" s="1"/>
  <c r="W4355" i="7" s="1"/>
  <c r="A4355" i="7"/>
  <c r="X4354" i="7"/>
  <c r="U4354" i="7"/>
  <c r="A4354" i="7"/>
  <c r="X4353" i="7"/>
  <c r="U4353" i="7"/>
  <c r="A4353" i="7"/>
  <c r="X4352" i="7"/>
  <c r="U4352" i="7"/>
  <c r="V4352" i="7" s="1"/>
  <c r="W4352" i="7" s="1"/>
  <c r="A4352" i="7"/>
  <c r="X4351" i="7"/>
  <c r="U4351" i="7"/>
  <c r="V4351" i="7" s="1"/>
  <c r="W4351" i="7" s="1"/>
  <c r="A4351" i="7"/>
  <c r="X4350" i="7"/>
  <c r="U4350" i="7"/>
  <c r="V4350" i="7" s="1"/>
  <c r="A4350" i="7"/>
  <c r="X4349" i="7"/>
  <c r="U4349" i="7"/>
  <c r="A4349" i="7"/>
  <c r="X4348" i="7"/>
  <c r="U4348" i="7"/>
  <c r="V4348" i="7" s="1"/>
  <c r="W4348" i="7" s="1"/>
  <c r="A4348" i="7"/>
  <c r="X4347" i="7"/>
  <c r="U4347" i="7"/>
  <c r="V4347" i="7" s="1"/>
  <c r="W4347" i="7" s="1"/>
  <c r="A4347" i="7"/>
  <c r="X4346" i="7"/>
  <c r="U4346" i="7"/>
  <c r="A4346" i="7"/>
  <c r="X4345" i="7"/>
  <c r="U4345" i="7"/>
  <c r="A4345" i="7"/>
  <c r="X4344" i="7"/>
  <c r="U4344" i="7"/>
  <c r="V4344" i="7" s="1"/>
  <c r="W4344" i="7" s="1"/>
  <c r="A4344" i="7"/>
  <c r="X4343" i="7"/>
  <c r="U4343" i="7"/>
  <c r="V4343" i="7" s="1"/>
  <c r="W4343" i="7" s="1"/>
  <c r="A4343" i="7"/>
  <c r="X4342" i="7"/>
  <c r="U4342" i="7"/>
  <c r="O4342" i="7"/>
  <c r="O4343" i="7" s="1"/>
  <c r="A4342" i="7"/>
  <c r="X4341" i="7"/>
  <c r="U4341" i="7"/>
  <c r="V4341" i="7" s="1"/>
  <c r="W4341" i="7" s="1"/>
  <c r="A4341" i="7"/>
  <c r="X4340" i="7"/>
  <c r="U4340" i="7"/>
  <c r="O4340" i="7"/>
  <c r="O4341" i="7" s="1"/>
  <c r="A4340" i="7"/>
  <c r="X4339" i="7"/>
  <c r="U4339" i="7"/>
  <c r="V4339" i="7" s="1"/>
  <c r="W4339" i="7" s="1"/>
  <c r="A4339" i="7"/>
  <c r="X4338" i="7"/>
  <c r="U4338" i="7"/>
  <c r="O4338" i="7"/>
  <c r="O4339" i="7" s="1"/>
  <c r="A4338" i="7"/>
  <c r="X4337" i="7"/>
  <c r="U4337" i="7"/>
  <c r="V4337" i="7" s="1"/>
  <c r="W4337" i="7" s="1"/>
  <c r="A4337" i="7"/>
  <c r="X4336" i="7"/>
  <c r="U4336" i="7"/>
  <c r="O4336" i="7"/>
  <c r="O4337" i="7" s="1"/>
  <c r="A4336" i="7"/>
  <c r="X4335" i="7"/>
  <c r="U4335" i="7"/>
  <c r="V4335" i="7" s="1"/>
  <c r="W4335" i="7" s="1"/>
  <c r="A4335" i="7"/>
  <c r="X4334" i="7"/>
  <c r="U4334" i="7"/>
  <c r="V4334" i="7" s="1"/>
  <c r="A4334" i="7"/>
  <c r="X4333" i="7"/>
  <c r="U4333" i="7"/>
  <c r="A4333" i="7"/>
  <c r="X4332" i="7"/>
  <c r="U4332" i="7"/>
  <c r="V4332" i="7" s="1"/>
  <c r="A4332" i="7"/>
  <c r="X4331" i="7"/>
  <c r="U4331" i="7"/>
  <c r="V4331" i="7" s="1"/>
  <c r="W4331" i="7" s="1"/>
  <c r="A4331" i="7"/>
  <c r="X4330" i="7"/>
  <c r="U4330" i="7"/>
  <c r="A4330" i="7"/>
  <c r="X4329" i="7"/>
  <c r="U4329" i="7"/>
  <c r="A4329" i="7"/>
  <c r="X4328" i="7"/>
  <c r="U4328" i="7"/>
  <c r="V4328" i="7" s="1"/>
  <c r="A4328" i="7"/>
  <c r="X4327" i="7"/>
  <c r="U4327" i="7"/>
  <c r="V4327" i="7" s="1"/>
  <c r="W4327" i="7" s="1"/>
  <c r="A4327" i="7"/>
  <c r="X4326" i="7"/>
  <c r="U4326" i="7"/>
  <c r="V4326" i="7" s="1"/>
  <c r="A4326" i="7"/>
  <c r="X4325" i="7"/>
  <c r="U4325" i="7"/>
  <c r="A4325" i="7"/>
  <c r="X4324" i="7"/>
  <c r="U4324" i="7"/>
  <c r="V4324" i="7" s="1"/>
  <c r="W4324" i="7" s="1"/>
  <c r="A4324" i="7"/>
  <c r="X4323" i="7"/>
  <c r="U4323" i="7"/>
  <c r="V4323" i="7" s="1"/>
  <c r="W4323" i="7" s="1"/>
  <c r="A4323" i="7"/>
  <c r="X4322" i="7"/>
  <c r="U4322" i="7"/>
  <c r="A4322" i="7"/>
  <c r="X4321" i="7"/>
  <c r="U4321" i="7"/>
  <c r="A4321" i="7"/>
  <c r="X4320" i="7"/>
  <c r="U4320" i="7"/>
  <c r="V4320" i="7" s="1"/>
  <c r="W4320" i="7" s="1"/>
  <c r="A4320" i="7"/>
  <c r="X4319" i="7"/>
  <c r="U4319" i="7"/>
  <c r="V4319" i="7" s="1"/>
  <c r="W4319" i="7" s="1"/>
  <c r="A4319" i="7"/>
  <c r="X4318" i="7"/>
  <c r="U4318" i="7"/>
  <c r="V4318" i="7" s="1"/>
  <c r="A4318" i="7"/>
  <c r="X4317" i="7"/>
  <c r="U4317" i="7"/>
  <c r="V4317" i="7" s="1"/>
  <c r="W4317" i="7" s="1"/>
  <c r="O4317" i="7"/>
  <c r="O4318" i="7" s="1"/>
  <c r="A4317" i="7"/>
  <c r="X4316" i="7"/>
  <c r="U4316" i="7"/>
  <c r="A4316" i="7"/>
  <c r="X4315" i="7"/>
  <c r="U4315" i="7"/>
  <c r="V4315" i="7" s="1"/>
  <c r="W4315" i="7" s="1"/>
  <c r="O4315" i="7"/>
  <c r="O4316" i="7" s="1"/>
  <c r="A4315" i="7"/>
  <c r="X4314" i="7"/>
  <c r="U4314" i="7"/>
  <c r="V4314" i="7" s="1"/>
  <c r="A4314" i="7"/>
  <c r="X4313" i="7"/>
  <c r="U4313" i="7"/>
  <c r="V4313" i="7" s="1"/>
  <c r="W4313" i="7" s="1"/>
  <c r="O4313" i="7"/>
  <c r="O4314" i="7" s="1"/>
  <c r="A4313" i="7"/>
  <c r="X4312" i="7"/>
  <c r="U4312" i="7"/>
  <c r="A4312" i="7"/>
  <c r="X4311" i="7"/>
  <c r="U4311" i="7"/>
  <c r="V4311" i="7" s="1"/>
  <c r="W4311" i="7" s="1"/>
  <c r="O4311" i="7"/>
  <c r="O4312" i="7" s="1"/>
  <c r="A4311" i="7"/>
  <c r="X4310" i="7"/>
  <c r="U4310" i="7"/>
  <c r="V4310" i="7" s="1"/>
  <c r="A4310" i="7"/>
  <c r="X4309" i="7"/>
  <c r="U4309" i="7"/>
  <c r="A4309" i="7"/>
  <c r="X4308" i="7"/>
  <c r="U4308" i="7"/>
  <c r="V4308" i="7" s="1"/>
  <c r="A4308" i="7"/>
  <c r="X4307" i="7"/>
  <c r="U4307" i="7"/>
  <c r="V4307" i="7" s="1"/>
  <c r="W4307" i="7" s="1"/>
  <c r="A4307" i="7"/>
  <c r="X4306" i="7"/>
  <c r="U4306" i="7"/>
  <c r="A4306" i="7"/>
  <c r="X4305" i="7"/>
  <c r="U4305" i="7"/>
  <c r="A4305" i="7"/>
  <c r="X4304" i="7"/>
  <c r="U4304" i="7"/>
  <c r="V4304" i="7" s="1"/>
  <c r="A4304" i="7"/>
  <c r="X4303" i="7"/>
  <c r="U4303" i="7"/>
  <c r="V4303" i="7" s="1"/>
  <c r="W4303" i="7" s="1"/>
  <c r="A4303" i="7"/>
  <c r="X4302" i="7"/>
  <c r="U4302" i="7"/>
  <c r="V4302" i="7" s="1"/>
  <c r="A4302" i="7"/>
  <c r="X4301" i="7"/>
  <c r="U4301" i="7"/>
  <c r="A4301" i="7"/>
  <c r="X4300" i="7"/>
  <c r="U4300" i="7"/>
  <c r="V4300" i="7" s="1"/>
  <c r="A4300" i="7"/>
  <c r="X4299" i="7"/>
  <c r="U4299" i="7"/>
  <c r="V4299" i="7" s="1"/>
  <c r="W4299" i="7" s="1"/>
  <c r="A4299" i="7"/>
  <c r="X4298" i="7"/>
  <c r="U4298" i="7"/>
  <c r="A4298" i="7"/>
  <c r="X4297" i="7"/>
  <c r="U4297" i="7"/>
  <c r="A4297" i="7"/>
  <c r="X4296" i="7"/>
  <c r="U4296" i="7"/>
  <c r="V4296" i="7" s="1"/>
  <c r="A4296" i="7"/>
  <c r="X4295" i="7"/>
  <c r="U4295" i="7"/>
  <c r="V4295" i="7" s="1"/>
  <c r="W4295" i="7" s="1"/>
  <c r="A4295" i="7"/>
  <c r="X4294" i="7"/>
  <c r="U4294" i="7"/>
  <c r="V4294" i="7" s="1"/>
  <c r="A4294" i="7"/>
  <c r="X4293" i="7"/>
  <c r="U4293" i="7"/>
  <c r="A4293" i="7"/>
  <c r="X4292" i="7"/>
  <c r="U4292" i="7"/>
  <c r="V4292" i="7" s="1"/>
  <c r="W4292" i="7" s="1"/>
  <c r="O4292" i="7"/>
  <c r="O4293" i="7" s="1"/>
  <c r="A4292" i="7"/>
  <c r="X4291" i="7"/>
  <c r="U4291" i="7"/>
  <c r="A4291" i="7"/>
  <c r="X4290" i="7"/>
  <c r="U4290" i="7"/>
  <c r="V4290" i="7" s="1"/>
  <c r="W4290" i="7" s="1"/>
  <c r="O4290" i="7"/>
  <c r="O4291" i="7" s="1"/>
  <c r="A4290" i="7"/>
  <c r="X4289" i="7"/>
  <c r="U4289" i="7"/>
  <c r="A4289" i="7"/>
  <c r="X4288" i="7"/>
  <c r="U4288" i="7"/>
  <c r="V4288" i="7" s="1"/>
  <c r="W4288" i="7" s="1"/>
  <c r="O4288" i="7"/>
  <c r="O4289" i="7" s="1"/>
  <c r="A4288" i="7"/>
  <c r="X4287" i="7"/>
  <c r="U4287" i="7"/>
  <c r="A4287" i="7"/>
  <c r="X4286" i="7"/>
  <c r="U4286" i="7"/>
  <c r="V4286" i="7" s="1"/>
  <c r="W4286" i="7" s="1"/>
  <c r="O4286" i="7"/>
  <c r="O4287" i="7" s="1"/>
  <c r="A4286" i="7"/>
  <c r="X4285" i="7"/>
  <c r="U4285" i="7"/>
  <c r="A4285" i="7"/>
  <c r="X4284" i="7"/>
  <c r="U4284" i="7"/>
  <c r="V4284" i="7" s="1"/>
  <c r="W4284" i="7" s="1"/>
  <c r="A4284" i="7"/>
  <c r="X4283" i="7"/>
  <c r="U4283" i="7"/>
  <c r="V4283" i="7" s="1"/>
  <c r="W4283" i="7" s="1"/>
  <c r="A4283" i="7"/>
  <c r="X4282" i="7"/>
  <c r="U4282" i="7"/>
  <c r="A4282" i="7"/>
  <c r="X4281" i="7"/>
  <c r="U4281" i="7"/>
  <c r="A4281" i="7"/>
  <c r="X4280" i="7"/>
  <c r="U4280" i="7"/>
  <c r="V4280" i="7" s="1"/>
  <c r="W4280" i="7" s="1"/>
  <c r="A4280" i="7"/>
  <c r="X4279" i="7"/>
  <c r="U4279" i="7"/>
  <c r="V4279" i="7" s="1"/>
  <c r="W4279" i="7" s="1"/>
  <c r="A4279" i="7"/>
  <c r="X4278" i="7"/>
  <c r="U4278" i="7"/>
  <c r="V4278" i="7" s="1"/>
  <c r="A4278" i="7"/>
  <c r="X4277" i="7"/>
  <c r="U4277" i="7"/>
  <c r="A4277" i="7"/>
  <c r="X4276" i="7"/>
  <c r="U4276" i="7"/>
  <c r="V4276" i="7" s="1"/>
  <c r="W4276" i="7" s="1"/>
  <c r="A4276" i="7"/>
  <c r="X4275" i="7"/>
  <c r="U4275" i="7"/>
  <c r="V4275" i="7" s="1"/>
  <c r="W4275" i="7" s="1"/>
  <c r="A4275" i="7"/>
  <c r="X4274" i="7"/>
  <c r="U4274" i="7"/>
  <c r="A4274" i="7"/>
  <c r="X4273" i="7"/>
  <c r="U4273" i="7"/>
  <c r="A4273" i="7"/>
  <c r="X4272" i="7"/>
  <c r="U4272" i="7"/>
  <c r="V4272" i="7" s="1"/>
  <c r="W4272" i="7" s="1"/>
  <c r="A4272" i="7"/>
  <c r="X4271" i="7"/>
  <c r="U4271" i="7"/>
  <c r="V4271" i="7" s="1"/>
  <c r="W4271" i="7" s="1"/>
  <c r="A4271" i="7"/>
  <c r="X4270" i="7"/>
  <c r="U4270" i="7"/>
  <c r="V4270" i="7" s="1"/>
  <c r="A4270" i="7"/>
  <c r="X4269" i="7"/>
  <c r="U4269" i="7"/>
  <c r="A4269" i="7"/>
  <c r="X4268" i="7"/>
  <c r="U4268" i="7"/>
  <c r="V4268" i="7" s="1"/>
  <c r="W4268" i="7" s="1"/>
  <c r="A4268" i="7"/>
  <c r="X4267" i="7"/>
  <c r="U4267" i="7"/>
  <c r="V4267" i="7" s="1"/>
  <c r="O4267" i="7"/>
  <c r="O4268" i="7" s="1"/>
  <c r="A4267" i="7"/>
  <c r="X4266" i="7"/>
  <c r="U4266" i="7"/>
  <c r="V4266" i="7" s="1"/>
  <c r="W4266" i="7" s="1"/>
  <c r="A4266" i="7"/>
  <c r="X4265" i="7"/>
  <c r="U4265" i="7"/>
  <c r="V4265" i="7" s="1"/>
  <c r="O4265" i="7"/>
  <c r="O4266" i="7" s="1"/>
  <c r="A4265" i="7"/>
  <c r="X4264" i="7"/>
  <c r="U4264" i="7"/>
  <c r="V4264" i="7" s="1"/>
  <c r="W4264" i="7" s="1"/>
  <c r="A4264" i="7"/>
  <c r="X4263" i="7"/>
  <c r="U4263" i="7"/>
  <c r="V4263" i="7" s="1"/>
  <c r="O4263" i="7"/>
  <c r="O4264" i="7" s="1"/>
  <c r="A4263" i="7"/>
  <c r="X4262" i="7"/>
  <c r="U4262" i="7"/>
  <c r="V4262" i="7" s="1"/>
  <c r="W4262" i="7" s="1"/>
  <c r="A4262" i="7"/>
  <c r="X4261" i="7"/>
  <c r="U4261" i="7"/>
  <c r="O4261" i="7"/>
  <c r="O4262" i="7" s="1"/>
  <c r="A4261" i="7"/>
  <c r="X4260" i="7"/>
  <c r="U4260" i="7"/>
  <c r="V4260" i="7" s="1"/>
  <c r="W4260" i="7" s="1"/>
  <c r="A4260" i="7"/>
  <c r="X4259" i="7"/>
  <c r="U4259" i="7"/>
  <c r="V4259" i="7" s="1"/>
  <c r="W4259" i="7" s="1"/>
  <c r="A4259" i="7"/>
  <c r="X4258" i="7"/>
  <c r="U4258" i="7"/>
  <c r="A4258" i="7"/>
  <c r="X4257" i="7"/>
  <c r="U4257" i="7"/>
  <c r="A4257" i="7"/>
  <c r="X4256" i="7"/>
  <c r="U4256" i="7"/>
  <c r="V4256" i="7" s="1"/>
  <c r="W4256" i="7" s="1"/>
  <c r="A4256" i="7"/>
  <c r="X4255" i="7"/>
  <c r="U4255" i="7"/>
  <c r="V4255" i="7" s="1"/>
  <c r="W4255" i="7" s="1"/>
  <c r="A4255" i="7"/>
  <c r="X4254" i="7"/>
  <c r="U4254" i="7"/>
  <c r="V4254" i="7" s="1"/>
  <c r="A4254" i="7"/>
  <c r="X4253" i="7"/>
  <c r="U4253" i="7"/>
  <c r="A4253" i="7"/>
  <c r="X4252" i="7"/>
  <c r="U4252" i="7"/>
  <c r="V4252" i="7" s="1"/>
  <c r="W4252" i="7" s="1"/>
  <c r="A4252" i="7"/>
  <c r="X4251" i="7"/>
  <c r="U4251" i="7"/>
  <c r="V4251" i="7" s="1"/>
  <c r="W4251" i="7" s="1"/>
  <c r="A4251" i="7"/>
  <c r="X4250" i="7"/>
  <c r="U4250" i="7"/>
  <c r="A4250" i="7"/>
  <c r="X4249" i="7"/>
  <c r="U4249" i="7"/>
  <c r="A4249" i="7"/>
  <c r="X4248" i="7"/>
  <c r="U4248" i="7"/>
  <c r="V4248" i="7" s="1"/>
  <c r="W4248" i="7" s="1"/>
  <c r="A4248" i="7"/>
  <c r="X4247" i="7"/>
  <c r="U4247" i="7"/>
  <c r="V4247" i="7" s="1"/>
  <c r="W4247" i="7" s="1"/>
  <c r="A4247" i="7"/>
  <c r="X4246" i="7"/>
  <c r="U4246" i="7"/>
  <c r="V4246" i="7" s="1"/>
  <c r="A4246" i="7"/>
  <c r="X4245" i="7"/>
  <c r="U4245" i="7"/>
  <c r="A4245" i="7"/>
  <c r="X4244" i="7"/>
  <c r="U4244" i="7"/>
  <c r="V4244" i="7" s="1"/>
  <c r="W4244" i="7" s="1"/>
  <c r="A4244" i="7"/>
  <c r="X4243" i="7"/>
  <c r="U4243" i="7"/>
  <c r="V4243" i="7" s="1"/>
  <c r="W4243" i="7" s="1"/>
  <c r="A4243" i="7"/>
  <c r="X4242" i="7"/>
  <c r="U4242" i="7"/>
  <c r="O4242" i="7"/>
  <c r="O4243" i="7" s="1"/>
  <c r="A4242" i="7"/>
  <c r="X4241" i="7"/>
  <c r="U4241" i="7"/>
  <c r="V4241" i="7" s="1"/>
  <c r="W4241" i="7" s="1"/>
  <c r="A4241" i="7"/>
  <c r="X4240" i="7"/>
  <c r="U4240" i="7"/>
  <c r="O4240" i="7"/>
  <c r="O4241" i="7" s="1"/>
  <c r="A4240" i="7"/>
  <c r="X4239" i="7"/>
  <c r="U4239" i="7"/>
  <c r="V4239" i="7" s="1"/>
  <c r="W4239" i="7" s="1"/>
  <c r="A4239" i="7"/>
  <c r="X4238" i="7"/>
  <c r="U4238" i="7"/>
  <c r="O4238" i="7"/>
  <c r="O4239" i="7" s="1"/>
  <c r="A4238" i="7"/>
  <c r="X4237" i="7"/>
  <c r="U4237" i="7"/>
  <c r="V4237" i="7" s="1"/>
  <c r="W4237" i="7" s="1"/>
  <c r="A4237" i="7"/>
  <c r="X4236" i="7"/>
  <c r="U4236" i="7"/>
  <c r="O4236" i="7"/>
  <c r="O4237" i="7" s="1"/>
  <c r="A4236" i="7"/>
  <c r="X4235" i="7"/>
  <c r="U4235" i="7"/>
  <c r="V4235" i="7" s="1"/>
  <c r="W4235" i="7" s="1"/>
  <c r="A4235" i="7"/>
  <c r="X4234" i="7"/>
  <c r="U4234" i="7"/>
  <c r="A4234" i="7"/>
  <c r="X4233" i="7"/>
  <c r="U4233" i="7"/>
  <c r="A4233" i="7"/>
  <c r="X4232" i="7"/>
  <c r="U4232" i="7"/>
  <c r="V4232" i="7" s="1"/>
  <c r="A4232" i="7"/>
  <c r="X4231" i="7"/>
  <c r="U4231" i="7"/>
  <c r="V4231" i="7" s="1"/>
  <c r="W4231" i="7" s="1"/>
  <c r="A4231" i="7"/>
  <c r="X4230" i="7"/>
  <c r="U4230" i="7"/>
  <c r="V4230" i="7" s="1"/>
  <c r="A4230" i="7"/>
  <c r="X4229" i="7"/>
  <c r="U4229" i="7"/>
  <c r="A4229" i="7"/>
  <c r="X4228" i="7"/>
  <c r="U4228" i="7"/>
  <c r="V4228" i="7" s="1"/>
  <c r="A4228" i="7"/>
  <c r="X4227" i="7"/>
  <c r="U4227" i="7"/>
  <c r="V4227" i="7" s="1"/>
  <c r="W4227" i="7" s="1"/>
  <c r="A4227" i="7"/>
  <c r="X4226" i="7"/>
  <c r="U4226" i="7"/>
  <c r="A4226" i="7"/>
  <c r="X4225" i="7"/>
  <c r="U4225" i="7"/>
  <c r="A4225" i="7"/>
  <c r="X4224" i="7"/>
  <c r="U4224" i="7"/>
  <c r="V4224" i="7" s="1"/>
  <c r="A4224" i="7"/>
  <c r="X4223" i="7"/>
  <c r="U4223" i="7"/>
  <c r="V4223" i="7" s="1"/>
  <c r="W4223" i="7" s="1"/>
  <c r="A4223" i="7"/>
  <c r="X4222" i="7"/>
  <c r="U4222" i="7"/>
  <c r="V4222" i="7" s="1"/>
  <c r="A4222" i="7"/>
  <c r="X4221" i="7"/>
  <c r="U4221" i="7"/>
  <c r="A4221" i="7"/>
  <c r="X4220" i="7"/>
  <c r="U4220" i="7"/>
  <c r="V4220" i="7" s="1"/>
  <c r="A4220" i="7"/>
  <c r="X4219" i="7"/>
  <c r="U4219" i="7"/>
  <c r="V4219" i="7" s="1"/>
  <c r="W4219" i="7" s="1"/>
  <c r="A4219" i="7"/>
  <c r="X4218" i="7"/>
  <c r="U4218" i="7"/>
  <c r="A4218" i="7"/>
  <c r="X4217" i="7"/>
  <c r="U4217" i="7"/>
  <c r="V4217" i="7" s="1"/>
  <c r="O4217" i="7"/>
  <c r="O4218" i="7" s="1"/>
  <c r="A4217" i="7"/>
  <c r="X4216" i="7"/>
  <c r="U4216" i="7"/>
  <c r="V4216" i="7" s="1"/>
  <c r="A4216" i="7"/>
  <c r="X4215" i="7"/>
  <c r="U4215" i="7"/>
  <c r="V4215" i="7" s="1"/>
  <c r="O4215" i="7"/>
  <c r="O4216" i="7" s="1"/>
  <c r="A4215" i="7"/>
  <c r="X4214" i="7"/>
  <c r="U4214" i="7"/>
  <c r="A4214" i="7"/>
  <c r="X4213" i="7"/>
  <c r="U4213" i="7"/>
  <c r="V4213" i="7" s="1"/>
  <c r="O4213" i="7"/>
  <c r="O4214" i="7" s="1"/>
  <c r="A4213" i="7"/>
  <c r="X4212" i="7"/>
  <c r="U4212" i="7"/>
  <c r="V4212" i="7" s="1"/>
  <c r="A4212" i="7"/>
  <c r="X4211" i="7"/>
  <c r="U4211" i="7"/>
  <c r="V4211" i="7" s="1"/>
  <c r="O4211" i="7"/>
  <c r="O4212" i="7" s="1"/>
  <c r="A4211" i="7"/>
  <c r="X4210" i="7"/>
  <c r="U4210" i="7"/>
  <c r="A4210" i="7"/>
  <c r="X4209" i="7"/>
  <c r="U4209" i="7"/>
  <c r="A4209" i="7"/>
  <c r="X4208" i="7"/>
  <c r="U4208" i="7"/>
  <c r="V4208" i="7" s="1"/>
  <c r="A4208" i="7"/>
  <c r="X4207" i="7"/>
  <c r="U4207" i="7"/>
  <c r="V4207" i="7" s="1"/>
  <c r="W4207" i="7" s="1"/>
  <c r="A4207" i="7"/>
  <c r="X4206" i="7"/>
  <c r="U4206" i="7"/>
  <c r="V4206" i="7" s="1"/>
  <c r="A4206" i="7"/>
  <c r="X4205" i="7"/>
  <c r="U4205" i="7"/>
  <c r="A4205" i="7"/>
  <c r="X4204" i="7"/>
  <c r="U4204" i="7"/>
  <c r="V4204" i="7" s="1"/>
  <c r="W4204" i="7" s="1"/>
  <c r="A4204" i="7"/>
  <c r="X4203" i="7"/>
  <c r="U4203" i="7"/>
  <c r="V4203" i="7" s="1"/>
  <c r="W4203" i="7" s="1"/>
  <c r="A4203" i="7"/>
  <c r="X4202" i="7"/>
  <c r="U4202" i="7"/>
  <c r="A4202" i="7"/>
  <c r="X4201" i="7"/>
  <c r="U4201" i="7"/>
  <c r="A4201" i="7"/>
  <c r="X4200" i="7"/>
  <c r="U4200" i="7"/>
  <c r="V4200" i="7" s="1"/>
  <c r="W4200" i="7" s="1"/>
  <c r="A4200" i="7"/>
  <c r="X4199" i="7"/>
  <c r="U4199" i="7"/>
  <c r="V4199" i="7" s="1"/>
  <c r="W4199" i="7" s="1"/>
  <c r="A4199" i="7"/>
  <c r="X4198" i="7"/>
  <c r="U4198" i="7"/>
  <c r="V4198" i="7" s="1"/>
  <c r="A4198" i="7"/>
  <c r="X4197" i="7"/>
  <c r="U4197" i="7"/>
  <c r="A4197" i="7"/>
  <c r="X4196" i="7"/>
  <c r="U4196" i="7"/>
  <c r="V4196" i="7" s="1"/>
  <c r="A4196" i="7"/>
  <c r="X4195" i="7"/>
  <c r="U4195" i="7"/>
  <c r="V4195" i="7" s="1"/>
  <c r="W4195" i="7" s="1"/>
  <c r="A4195" i="7"/>
  <c r="X4194" i="7"/>
  <c r="U4194" i="7"/>
  <c r="A4194" i="7"/>
  <c r="X4193" i="7"/>
  <c r="U4193" i="7"/>
  <c r="A4193" i="7"/>
  <c r="X4192" i="7"/>
  <c r="U4192" i="7"/>
  <c r="V4192" i="7" s="1"/>
  <c r="W4192" i="7" s="1"/>
  <c r="O4192" i="7"/>
  <c r="O4193" i="7" s="1"/>
  <c r="A4192" i="7"/>
  <c r="X4191" i="7"/>
  <c r="U4191" i="7"/>
  <c r="A4191" i="7"/>
  <c r="X4190" i="7"/>
  <c r="U4190" i="7"/>
  <c r="V4190" i="7" s="1"/>
  <c r="W4190" i="7" s="1"/>
  <c r="O4190" i="7"/>
  <c r="O4191" i="7" s="1"/>
  <c r="A4190" i="7"/>
  <c r="X4189" i="7"/>
  <c r="U4189" i="7"/>
  <c r="A4189" i="7"/>
  <c r="X4188" i="7"/>
  <c r="U4188" i="7"/>
  <c r="V4188" i="7" s="1"/>
  <c r="W4188" i="7" s="1"/>
  <c r="O4188" i="7"/>
  <c r="O4189" i="7" s="1"/>
  <c r="A4188" i="7"/>
  <c r="X4187" i="7"/>
  <c r="U4187" i="7"/>
  <c r="A4187" i="7"/>
  <c r="X4186" i="7"/>
  <c r="U4186" i="7"/>
  <c r="V4186" i="7" s="1"/>
  <c r="W4186" i="7" s="1"/>
  <c r="O4186" i="7"/>
  <c r="O4187" i="7" s="1"/>
  <c r="A4186" i="7"/>
  <c r="X4185" i="7"/>
  <c r="U4185" i="7"/>
  <c r="A4185" i="7"/>
  <c r="X4184" i="7"/>
  <c r="U4184" i="7"/>
  <c r="V4184" i="7" s="1"/>
  <c r="W4184" i="7" s="1"/>
  <c r="A4184" i="7"/>
  <c r="X4183" i="7"/>
  <c r="U4183" i="7"/>
  <c r="V4183" i="7" s="1"/>
  <c r="W4183" i="7" s="1"/>
  <c r="A4183" i="7"/>
  <c r="X4182" i="7"/>
  <c r="U4182" i="7"/>
  <c r="V4182" i="7" s="1"/>
  <c r="A4182" i="7"/>
  <c r="X4181" i="7"/>
  <c r="U4181" i="7"/>
  <c r="A4181" i="7"/>
  <c r="X4180" i="7"/>
  <c r="U4180" i="7"/>
  <c r="V4180" i="7" s="1"/>
  <c r="W4180" i="7" s="1"/>
  <c r="A4180" i="7"/>
  <c r="X4179" i="7"/>
  <c r="U4179" i="7"/>
  <c r="V4179" i="7" s="1"/>
  <c r="W4179" i="7" s="1"/>
  <c r="A4179" i="7"/>
  <c r="X4178" i="7"/>
  <c r="U4178" i="7"/>
  <c r="A4178" i="7"/>
  <c r="X4177" i="7"/>
  <c r="U4177" i="7"/>
  <c r="A4177" i="7"/>
  <c r="X4176" i="7"/>
  <c r="U4176" i="7"/>
  <c r="V4176" i="7" s="1"/>
  <c r="W4176" i="7" s="1"/>
  <c r="A4176" i="7"/>
  <c r="X4175" i="7"/>
  <c r="U4175" i="7"/>
  <c r="V4175" i="7" s="1"/>
  <c r="W4175" i="7" s="1"/>
  <c r="A4175" i="7"/>
  <c r="X4174" i="7"/>
  <c r="U4174" i="7"/>
  <c r="V4174" i="7" s="1"/>
  <c r="A4174" i="7"/>
  <c r="X4173" i="7"/>
  <c r="U4173" i="7"/>
  <c r="A4173" i="7"/>
  <c r="X4172" i="7"/>
  <c r="U4172" i="7"/>
  <c r="V4172" i="7" s="1"/>
  <c r="W4172" i="7" s="1"/>
  <c r="A4172" i="7"/>
  <c r="X4171" i="7"/>
  <c r="U4171" i="7"/>
  <c r="V4171" i="7" s="1"/>
  <c r="W4171" i="7" s="1"/>
  <c r="A4171" i="7"/>
  <c r="X4170" i="7"/>
  <c r="U4170" i="7"/>
  <c r="A4170" i="7"/>
  <c r="X4169" i="7"/>
  <c r="U4169" i="7"/>
  <c r="A4169" i="7"/>
  <c r="X4168" i="7"/>
  <c r="U4168" i="7"/>
  <c r="V4168" i="7" s="1"/>
  <c r="W4168" i="7" s="1"/>
  <c r="A4168" i="7"/>
  <c r="X4167" i="7"/>
  <c r="U4167" i="7"/>
  <c r="V4167" i="7" s="1"/>
  <c r="O4167" i="7"/>
  <c r="O4168" i="7" s="1"/>
  <c r="A4167" i="7"/>
  <c r="X4166" i="7"/>
  <c r="U4166" i="7"/>
  <c r="V4166" i="7" s="1"/>
  <c r="W4166" i="7" s="1"/>
  <c r="A4166" i="7"/>
  <c r="X4165" i="7"/>
  <c r="U4165" i="7"/>
  <c r="O4165" i="7"/>
  <c r="O4166" i="7" s="1"/>
  <c r="A4165" i="7"/>
  <c r="X4164" i="7"/>
  <c r="U4164" i="7"/>
  <c r="V4164" i="7" s="1"/>
  <c r="W4164" i="7" s="1"/>
  <c r="A4164" i="7"/>
  <c r="X4163" i="7"/>
  <c r="U4163" i="7"/>
  <c r="V4163" i="7" s="1"/>
  <c r="O4163" i="7"/>
  <c r="O4164" i="7" s="1"/>
  <c r="A4163" i="7"/>
  <c r="X4162" i="7"/>
  <c r="U4162" i="7"/>
  <c r="V4162" i="7" s="1"/>
  <c r="W4162" i="7" s="1"/>
  <c r="A4162" i="7"/>
  <c r="X4161" i="7"/>
  <c r="U4161" i="7"/>
  <c r="V4161" i="7" s="1"/>
  <c r="O4161" i="7"/>
  <c r="O4162" i="7" s="1"/>
  <c r="A4161" i="7"/>
  <c r="X4160" i="7"/>
  <c r="U4160" i="7"/>
  <c r="V4160" i="7" s="1"/>
  <c r="W4160" i="7" s="1"/>
  <c r="A4160" i="7"/>
  <c r="X4159" i="7"/>
  <c r="U4159" i="7"/>
  <c r="V4159" i="7" s="1"/>
  <c r="W4159" i="7" s="1"/>
  <c r="A4159" i="7"/>
  <c r="X4158" i="7"/>
  <c r="U4158" i="7"/>
  <c r="V4158" i="7" s="1"/>
  <c r="A4158" i="7"/>
  <c r="X4157" i="7"/>
  <c r="U4157" i="7"/>
  <c r="A4157" i="7"/>
  <c r="X4156" i="7"/>
  <c r="U4156" i="7"/>
  <c r="V4156" i="7" s="1"/>
  <c r="W4156" i="7" s="1"/>
  <c r="A4156" i="7"/>
  <c r="X4155" i="7"/>
  <c r="U4155" i="7"/>
  <c r="V4155" i="7" s="1"/>
  <c r="W4155" i="7" s="1"/>
  <c r="A4155" i="7"/>
  <c r="X4154" i="7"/>
  <c r="U4154" i="7"/>
  <c r="A4154" i="7"/>
  <c r="X4153" i="7"/>
  <c r="U4153" i="7"/>
  <c r="A4153" i="7"/>
  <c r="X4152" i="7"/>
  <c r="U4152" i="7"/>
  <c r="V4152" i="7" s="1"/>
  <c r="A4152" i="7"/>
  <c r="X4151" i="7"/>
  <c r="U4151" i="7"/>
  <c r="V4151" i="7" s="1"/>
  <c r="W4151" i="7" s="1"/>
  <c r="A4151" i="7"/>
  <c r="X4150" i="7"/>
  <c r="U4150" i="7"/>
  <c r="V4150" i="7" s="1"/>
  <c r="A4150" i="7"/>
  <c r="X4149" i="7"/>
  <c r="U4149" i="7"/>
  <c r="A4149" i="7"/>
  <c r="X4148" i="7"/>
  <c r="U4148" i="7"/>
  <c r="V4148" i="7" s="1"/>
  <c r="A4148" i="7"/>
  <c r="X4147" i="7"/>
  <c r="U4147" i="7"/>
  <c r="V4147" i="7" s="1"/>
  <c r="W4147" i="7" s="1"/>
  <c r="A4147" i="7"/>
  <c r="X4146" i="7"/>
  <c r="U4146" i="7"/>
  <c r="A4146" i="7"/>
  <c r="X4145" i="7"/>
  <c r="U4145" i="7"/>
  <c r="A4145" i="7"/>
  <c r="X4144" i="7"/>
  <c r="U4144" i="7"/>
  <c r="V4144" i="7" s="1"/>
  <c r="A4144" i="7"/>
  <c r="X4143" i="7"/>
  <c r="U4143" i="7"/>
  <c r="V4143" i="7" s="1"/>
  <c r="W4143" i="7" s="1"/>
  <c r="A4143" i="7"/>
  <c r="X4142" i="7"/>
  <c r="U4142" i="7"/>
  <c r="O4142" i="7"/>
  <c r="O4143" i="7" s="1"/>
  <c r="A4142" i="7"/>
  <c r="X4141" i="7"/>
  <c r="U4141" i="7"/>
  <c r="V4141" i="7" s="1"/>
  <c r="W4141" i="7" s="1"/>
  <c r="A4141" i="7"/>
  <c r="X4140" i="7"/>
  <c r="U4140" i="7"/>
  <c r="O4140" i="7"/>
  <c r="O4141" i="7" s="1"/>
  <c r="A4140" i="7"/>
  <c r="X4139" i="7"/>
  <c r="U4139" i="7"/>
  <c r="V4139" i="7" s="1"/>
  <c r="W4139" i="7" s="1"/>
  <c r="A4139" i="7"/>
  <c r="X4138" i="7"/>
  <c r="U4138" i="7"/>
  <c r="O4138" i="7"/>
  <c r="O4139" i="7" s="1"/>
  <c r="A4138" i="7"/>
  <c r="X4137" i="7"/>
  <c r="U4137" i="7"/>
  <c r="V4137" i="7" s="1"/>
  <c r="W4137" i="7" s="1"/>
  <c r="A4137" i="7"/>
  <c r="X4136" i="7"/>
  <c r="U4136" i="7"/>
  <c r="O4136" i="7"/>
  <c r="O4137" i="7" s="1"/>
  <c r="A4136" i="7"/>
  <c r="X4135" i="7"/>
  <c r="U4135" i="7"/>
  <c r="V4135" i="7" s="1"/>
  <c r="W4135" i="7" s="1"/>
  <c r="A4135" i="7"/>
  <c r="X4134" i="7"/>
  <c r="U4134" i="7"/>
  <c r="V4134" i="7" s="1"/>
  <c r="A4134" i="7"/>
  <c r="X4133" i="7"/>
  <c r="U4133" i="7"/>
  <c r="A4133" i="7"/>
  <c r="X4132" i="7"/>
  <c r="U4132" i="7"/>
  <c r="V4132" i="7" s="1"/>
  <c r="A4132" i="7"/>
  <c r="X4131" i="7"/>
  <c r="U4131" i="7"/>
  <c r="V4131" i="7" s="1"/>
  <c r="W4131" i="7" s="1"/>
  <c r="A4131" i="7"/>
  <c r="X4130" i="7"/>
  <c r="U4130" i="7"/>
  <c r="A4130" i="7"/>
  <c r="X4129" i="7"/>
  <c r="U4129" i="7"/>
  <c r="A4129" i="7"/>
  <c r="X4128" i="7"/>
  <c r="U4128" i="7"/>
  <c r="V4128" i="7" s="1"/>
  <c r="A4128" i="7"/>
  <c r="X4127" i="7"/>
  <c r="U4127" i="7"/>
  <c r="V4127" i="7" s="1"/>
  <c r="W4127" i="7" s="1"/>
  <c r="A4127" i="7"/>
  <c r="X4126" i="7"/>
  <c r="U4126" i="7"/>
  <c r="V4126" i="7" s="1"/>
  <c r="A4126" i="7"/>
  <c r="X4125" i="7"/>
  <c r="U4125" i="7"/>
  <c r="A4125" i="7"/>
  <c r="X4124" i="7"/>
  <c r="U4124" i="7"/>
  <c r="V4124" i="7" s="1"/>
  <c r="A4124" i="7"/>
  <c r="X4123" i="7"/>
  <c r="U4123" i="7"/>
  <c r="V4123" i="7" s="1"/>
  <c r="W4123" i="7" s="1"/>
  <c r="A4123" i="7"/>
  <c r="X4122" i="7"/>
  <c r="U4122" i="7"/>
  <c r="A4122" i="7"/>
  <c r="X4121" i="7"/>
  <c r="U4121" i="7"/>
  <c r="A4121" i="7"/>
  <c r="X4120" i="7"/>
  <c r="U4120" i="7"/>
  <c r="V4120" i="7" s="1"/>
  <c r="A4120" i="7"/>
  <c r="X4119" i="7"/>
  <c r="U4119" i="7"/>
  <c r="V4119" i="7" s="1"/>
  <c r="W4119" i="7" s="1"/>
  <c r="A4119" i="7"/>
  <c r="X4118" i="7"/>
  <c r="U4118" i="7"/>
  <c r="V4118" i="7" s="1"/>
  <c r="A4118" i="7"/>
  <c r="X4117" i="7"/>
  <c r="U4117" i="7"/>
  <c r="V4117" i="7" s="1"/>
  <c r="O4117" i="7"/>
  <c r="O4118" i="7" s="1"/>
  <c r="A4117" i="7"/>
  <c r="X4116" i="7"/>
  <c r="U4116" i="7"/>
  <c r="A4116" i="7"/>
  <c r="X4115" i="7"/>
  <c r="U4115" i="7"/>
  <c r="V4115" i="7" s="1"/>
  <c r="O4115" i="7"/>
  <c r="O4116" i="7" s="1"/>
  <c r="A4115" i="7"/>
  <c r="X4114" i="7"/>
  <c r="U4114" i="7"/>
  <c r="V4114" i="7" s="1"/>
  <c r="W4114" i="7" s="1"/>
  <c r="A4114" i="7"/>
  <c r="X4113" i="7"/>
  <c r="U4113" i="7"/>
  <c r="V4113" i="7" s="1"/>
  <c r="O4113" i="7"/>
  <c r="O4114" i="7" s="1"/>
  <c r="A4113" i="7"/>
  <c r="X4112" i="7"/>
  <c r="U4112" i="7"/>
  <c r="V4112" i="7" s="1"/>
  <c r="W4112" i="7" s="1"/>
  <c r="A4112" i="7"/>
  <c r="X4111" i="7"/>
  <c r="U4111" i="7"/>
  <c r="V4111" i="7" s="1"/>
  <c r="O4111" i="7"/>
  <c r="O4112" i="7" s="1"/>
  <c r="A4111" i="7"/>
  <c r="X4110" i="7"/>
  <c r="U4110" i="7"/>
  <c r="V4110" i="7" s="1"/>
  <c r="A4110" i="7"/>
  <c r="X4109" i="7"/>
  <c r="U4109" i="7"/>
  <c r="A4109" i="7"/>
  <c r="X4108" i="7"/>
  <c r="U4108" i="7"/>
  <c r="V4108" i="7" s="1"/>
  <c r="A4108" i="7"/>
  <c r="X4107" i="7"/>
  <c r="U4107" i="7"/>
  <c r="V4107" i="7" s="1"/>
  <c r="W4107" i="7" s="1"/>
  <c r="A4107" i="7"/>
  <c r="X4106" i="7"/>
  <c r="U4106" i="7"/>
  <c r="A4106" i="7"/>
  <c r="X4105" i="7"/>
  <c r="U4105" i="7"/>
  <c r="A4105" i="7"/>
  <c r="X4104" i="7"/>
  <c r="U4104" i="7"/>
  <c r="V4104" i="7" s="1"/>
  <c r="A4104" i="7"/>
  <c r="X4103" i="7"/>
  <c r="U4103" i="7"/>
  <c r="V4103" i="7" s="1"/>
  <c r="W4103" i="7" s="1"/>
  <c r="A4103" i="7"/>
  <c r="X4102" i="7"/>
  <c r="U4102" i="7"/>
  <c r="V4102" i="7" s="1"/>
  <c r="A4102" i="7"/>
  <c r="X4101" i="7"/>
  <c r="U4101" i="7"/>
  <c r="A4101" i="7"/>
  <c r="X4100" i="7"/>
  <c r="U4100" i="7"/>
  <c r="V4100" i="7" s="1"/>
  <c r="A4100" i="7"/>
  <c r="X4099" i="7"/>
  <c r="U4099" i="7"/>
  <c r="V4099" i="7" s="1"/>
  <c r="W4099" i="7" s="1"/>
  <c r="A4099" i="7"/>
  <c r="X4098" i="7"/>
  <c r="U4098" i="7"/>
  <c r="A4098" i="7"/>
  <c r="X4097" i="7"/>
  <c r="U4097" i="7"/>
  <c r="A4097" i="7"/>
  <c r="X4096" i="7"/>
  <c r="U4096" i="7"/>
  <c r="V4096" i="7" s="1"/>
  <c r="A4096" i="7"/>
  <c r="X4095" i="7"/>
  <c r="U4095" i="7"/>
  <c r="V4095" i="7" s="1"/>
  <c r="W4095" i="7" s="1"/>
  <c r="A4095" i="7"/>
  <c r="X4094" i="7"/>
  <c r="U4094" i="7"/>
  <c r="V4094" i="7" s="1"/>
  <c r="A4094" i="7"/>
  <c r="X4093" i="7"/>
  <c r="U4093" i="7"/>
  <c r="A4093" i="7"/>
  <c r="X4092" i="7"/>
  <c r="U4092" i="7"/>
  <c r="V4092" i="7" s="1"/>
  <c r="W4092" i="7" s="1"/>
  <c r="O4092" i="7"/>
  <c r="O4093" i="7" s="1"/>
  <c r="A4092" i="7"/>
  <c r="X4091" i="7"/>
  <c r="U4091" i="7"/>
  <c r="A4091" i="7"/>
  <c r="X4090" i="7"/>
  <c r="U4090" i="7"/>
  <c r="V4090" i="7" s="1"/>
  <c r="W4090" i="7" s="1"/>
  <c r="O4090" i="7"/>
  <c r="O4091" i="7" s="1"/>
  <c r="A4090" i="7"/>
  <c r="X4089" i="7"/>
  <c r="U4089" i="7"/>
  <c r="A4089" i="7"/>
  <c r="X4088" i="7"/>
  <c r="U4088" i="7"/>
  <c r="V4088" i="7" s="1"/>
  <c r="W4088" i="7" s="1"/>
  <c r="O4088" i="7"/>
  <c r="O4089" i="7" s="1"/>
  <c r="A4088" i="7"/>
  <c r="X4087" i="7"/>
  <c r="U4087" i="7"/>
  <c r="A4087" i="7"/>
  <c r="X4086" i="7"/>
  <c r="U4086" i="7"/>
  <c r="V4086" i="7" s="1"/>
  <c r="W4086" i="7" s="1"/>
  <c r="O4086" i="7"/>
  <c r="O4087" i="7" s="1"/>
  <c r="A4086" i="7"/>
  <c r="X4085" i="7"/>
  <c r="U4085" i="7"/>
  <c r="A4085" i="7"/>
  <c r="X4084" i="7"/>
  <c r="U4084" i="7"/>
  <c r="V4084" i="7" s="1"/>
  <c r="A4084" i="7"/>
  <c r="X4083" i="7"/>
  <c r="U4083" i="7"/>
  <c r="V4083" i="7" s="1"/>
  <c r="W4083" i="7" s="1"/>
  <c r="A4083" i="7"/>
  <c r="X4082" i="7"/>
  <c r="U4082" i="7"/>
  <c r="A4082" i="7"/>
  <c r="X4081" i="7"/>
  <c r="U4081" i="7"/>
  <c r="A4081" i="7"/>
  <c r="X4080" i="7"/>
  <c r="U4080" i="7"/>
  <c r="V4080" i="7" s="1"/>
  <c r="A4080" i="7"/>
  <c r="X4079" i="7"/>
  <c r="U4079" i="7"/>
  <c r="V4079" i="7" s="1"/>
  <c r="W4079" i="7" s="1"/>
  <c r="A4079" i="7"/>
  <c r="X4078" i="7"/>
  <c r="U4078" i="7"/>
  <c r="V4078" i="7" s="1"/>
  <c r="A4078" i="7"/>
  <c r="X4077" i="7"/>
  <c r="U4077" i="7"/>
  <c r="A4077" i="7"/>
  <c r="X4076" i="7"/>
  <c r="U4076" i="7"/>
  <c r="V4076" i="7" s="1"/>
  <c r="A4076" i="7"/>
  <c r="X4075" i="7"/>
  <c r="U4075" i="7"/>
  <c r="V4075" i="7" s="1"/>
  <c r="W4075" i="7" s="1"/>
  <c r="A4075" i="7"/>
  <c r="X4074" i="7"/>
  <c r="U4074" i="7"/>
  <c r="A4074" i="7"/>
  <c r="X4073" i="7"/>
  <c r="U4073" i="7"/>
  <c r="A4073" i="7"/>
  <c r="X4072" i="7"/>
  <c r="U4072" i="7"/>
  <c r="V4072" i="7" s="1"/>
  <c r="A4072" i="7"/>
  <c r="X4071" i="7"/>
  <c r="U4071" i="7"/>
  <c r="V4071" i="7" s="1"/>
  <c r="W4071" i="7" s="1"/>
  <c r="A4071" i="7"/>
  <c r="X4070" i="7"/>
  <c r="U4070" i="7"/>
  <c r="V4070" i="7" s="1"/>
  <c r="A4070" i="7"/>
  <c r="X4069" i="7"/>
  <c r="U4069" i="7"/>
  <c r="A4069" i="7"/>
  <c r="X4068" i="7"/>
  <c r="U4068" i="7"/>
  <c r="V4068" i="7" s="1"/>
  <c r="A4068" i="7"/>
  <c r="X4067" i="7"/>
  <c r="U4067" i="7"/>
  <c r="V4067" i="7" s="1"/>
  <c r="O4067" i="7"/>
  <c r="O4068" i="7" s="1"/>
  <c r="A4067" i="7"/>
  <c r="X4066" i="7"/>
  <c r="U4066" i="7"/>
  <c r="V4066" i="7" s="1"/>
  <c r="A4066" i="7"/>
  <c r="X4065" i="7"/>
  <c r="U4065" i="7"/>
  <c r="V4065" i="7" s="1"/>
  <c r="O4065" i="7"/>
  <c r="O4066" i="7" s="1"/>
  <c r="A4065" i="7"/>
  <c r="X4064" i="7"/>
  <c r="U4064" i="7"/>
  <c r="V4064" i="7" s="1"/>
  <c r="A4064" i="7"/>
  <c r="X4063" i="7"/>
  <c r="U4063" i="7"/>
  <c r="V4063" i="7" s="1"/>
  <c r="O4063" i="7"/>
  <c r="O4064" i="7" s="1"/>
  <c r="A4063" i="7"/>
  <c r="X4062" i="7"/>
  <c r="U4062" i="7"/>
  <c r="A4062" i="7"/>
  <c r="X4061" i="7"/>
  <c r="U4061" i="7"/>
  <c r="O4061" i="7"/>
  <c r="O4062" i="7" s="1"/>
  <c r="A4061" i="7"/>
  <c r="X4060" i="7"/>
  <c r="U4060" i="7"/>
  <c r="V4060" i="7" s="1"/>
  <c r="A4060" i="7"/>
  <c r="X4059" i="7"/>
  <c r="U4059" i="7"/>
  <c r="V4059" i="7" s="1"/>
  <c r="W4059" i="7" s="1"/>
  <c r="A4059" i="7"/>
  <c r="X4058" i="7"/>
  <c r="U4058" i="7"/>
  <c r="A4058" i="7"/>
  <c r="X4057" i="7"/>
  <c r="U4057" i="7"/>
  <c r="A4057" i="7"/>
  <c r="X4056" i="7"/>
  <c r="U4056" i="7"/>
  <c r="V4056" i="7" s="1"/>
  <c r="A4056" i="7"/>
  <c r="X4055" i="7"/>
  <c r="U4055" i="7"/>
  <c r="V4055" i="7" s="1"/>
  <c r="W4055" i="7" s="1"/>
  <c r="A4055" i="7"/>
  <c r="X4054" i="7"/>
  <c r="U4054" i="7"/>
  <c r="V4054" i="7" s="1"/>
  <c r="A4054" i="7"/>
  <c r="X4053" i="7"/>
  <c r="U4053" i="7"/>
  <c r="A4053" i="7"/>
  <c r="X4052" i="7"/>
  <c r="U4052" i="7"/>
  <c r="V4052" i="7" s="1"/>
  <c r="A4052" i="7"/>
  <c r="X4051" i="7"/>
  <c r="U4051" i="7"/>
  <c r="V4051" i="7" s="1"/>
  <c r="W4051" i="7" s="1"/>
  <c r="A4051" i="7"/>
  <c r="X4050" i="7"/>
  <c r="U4050" i="7"/>
  <c r="A4050" i="7"/>
  <c r="X4049" i="7"/>
  <c r="U4049" i="7"/>
  <c r="A4049" i="7"/>
  <c r="X4048" i="7"/>
  <c r="U4048" i="7"/>
  <c r="V4048" i="7" s="1"/>
  <c r="A4048" i="7"/>
  <c r="X4047" i="7"/>
  <c r="U4047" i="7"/>
  <c r="V4047" i="7" s="1"/>
  <c r="W4047" i="7" s="1"/>
  <c r="A4047" i="7"/>
  <c r="X4046" i="7"/>
  <c r="U4046" i="7"/>
  <c r="V4046" i="7" s="1"/>
  <c r="A4046" i="7"/>
  <c r="X4045" i="7"/>
  <c r="U4045" i="7"/>
  <c r="A4045" i="7"/>
  <c r="X4044" i="7"/>
  <c r="U4044" i="7"/>
  <c r="V4044" i="7" s="1"/>
  <c r="A4044" i="7"/>
  <c r="X4043" i="7"/>
  <c r="U4043" i="7"/>
  <c r="V4043" i="7" s="1"/>
  <c r="W4043" i="7" s="1"/>
  <c r="A4043" i="7"/>
  <c r="X4042" i="7"/>
  <c r="U4042" i="7"/>
  <c r="O4042" i="7"/>
  <c r="O4043" i="7" s="1"/>
  <c r="A4042" i="7"/>
  <c r="X4041" i="7"/>
  <c r="U4041" i="7"/>
  <c r="V4041" i="7" s="1"/>
  <c r="W4041" i="7" s="1"/>
  <c r="A4041" i="7"/>
  <c r="X4040" i="7"/>
  <c r="U4040" i="7"/>
  <c r="O4040" i="7"/>
  <c r="O4041" i="7" s="1"/>
  <c r="A4040" i="7"/>
  <c r="X4039" i="7"/>
  <c r="U4039" i="7"/>
  <c r="V4039" i="7" s="1"/>
  <c r="W4039" i="7" s="1"/>
  <c r="A4039" i="7"/>
  <c r="X4038" i="7"/>
  <c r="U4038" i="7"/>
  <c r="O4038" i="7"/>
  <c r="O4039" i="7" s="1"/>
  <c r="A4038" i="7"/>
  <c r="X4037" i="7"/>
  <c r="U4037" i="7"/>
  <c r="V4037" i="7" s="1"/>
  <c r="W4037" i="7" s="1"/>
  <c r="A4037" i="7"/>
  <c r="X4036" i="7"/>
  <c r="U4036" i="7"/>
  <c r="O4036" i="7"/>
  <c r="O4037" i="7" s="1"/>
  <c r="A4036" i="7"/>
  <c r="X4035" i="7"/>
  <c r="U4035" i="7"/>
  <c r="V4035" i="7" s="1"/>
  <c r="W4035" i="7" s="1"/>
  <c r="A4035" i="7"/>
  <c r="X4034" i="7"/>
  <c r="U4034" i="7"/>
  <c r="A4034" i="7"/>
  <c r="X4033" i="7"/>
  <c r="U4033" i="7"/>
  <c r="A4033" i="7"/>
  <c r="X4032" i="7"/>
  <c r="U4032" i="7"/>
  <c r="V4032" i="7" s="1"/>
  <c r="A4032" i="7"/>
  <c r="X4031" i="7"/>
  <c r="U4031" i="7"/>
  <c r="V4031" i="7" s="1"/>
  <c r="W4031" i="7" s="1"/>
  <c r="A4031" i="7"/>
  <c r="X4030" i="7"/>
  <c r="U4030" i="7"/>
  <c r="V4030" i="7" s="1"/>
  <c r="A4030" i="7"/>
  <c r="X4029" i="7"/>
  <c r="U4029" i="7"/>
  <c r="A4029" i="7"/>
  <c r="X4028" i="7"/>
  <c r="U4028" i="7"/>
  <c r="V4028" i="7" s="1"/>
  <c r="A4028" i="7"/>
  <c r="X4027" i="7"/>
  <c r="U4027" i="7"/>
  <c r="V4027" i="7" s="1"/>
  <c r="W4027" i="7" s="1"/>
  <c r="A4027" i="7"/>
  <c r="X4026" i="7"/>
  <c r="U4026" i="7"/>
  <c r="A4026" i="7"/>
  <c r="X4025" i="7"/>
  <c r="U4025" i="7"/>
  <c r="A4025" i="7"/>
  <c r="X4024" i="7"/>
  <c r="U4024" i="7"/>
  <c r="V4024" i="7" s="1"/>
  <c r="A4024" i="7"/>
  <c r="X4023" i="7"/>
  <c r="U4023" i="7"/>
  <c r="V4023" i="7" s="1"/>
  <c r="W4023" i="7" s="1"/>
  <c r="A4023" i="7"/>
  <c r="X4022" i="7"/>
  <c r="U4022" i="7"/>
  <c r="V4022" i="7" s="1"/>
  <c r="W4022" i="7" s="1"/>
  <c r="A4022" i="7"/>
  <c r="X4021" i="7"/>
  <c r="U4021" i="7"/>
  <c r="A4021" i="7"/>
  <c r="X4020" i="7"/>
  <c r="U4020" i="7"/>
  <c r="V4020" i="7" s="1"/>
  <c r="A4020" i="7"/>
  <c r="X4019" i="7"/>
  <c r="U4019" i="7"/>
  <c r="V4019" i="7" s="1"/>
  <c r="W4019" i="7" s="1"/>
  <c r="A4019" i="7"/>
  <c r="X4018" i="7"/>
  <c r="U4018" i="7"/>
  <c r="V4018" i="7" s="1"/>
  <c r="W4018" i="7" s="1"/>
  <c r="A4018" i="7"/>
  <c r="X4017" i="7"/>
  <c r="U4017" i="7"/>
  <c r="V4017" i="7" s="1"/>
  <c r="O4017" i="7"/>
  <c r="O4018" i="7" s="1"/>
  <c r="A4017" i="7"/>
  <c r="X4016" i="7"/>
  <c r="U4016" i="7"/>
  <c r="V4016" i="7" s="1"/>
  <c r="A4016" i="7"/>
  <c r="X4015" i="7"/>
  <c r="U4015" i="7"/>
  <c r="V4015" i="7" s="1"/>
  <c r="O4015" i="7"/>
  <c r="O4016" i="7" s="1"/>
  <c r="A4015" i="7"/>
  <c r="X4014" i="7"/>
  <c r="U4014" i="7"/>
  <c r="A4014" i="7"/>
  <c r="X4013" i="7"/>
  <c r="U4013" i="7"/>
  <c r="V4013" i="7" s="1"/>
  <c r="O4013" i="7"/>
  <c r="O4014" i="7" s="1"/>
  <c r="A4013" i="7"/>
  <c r="X4012" i="7"/>
  <c r="U4012" i="7"/>
  <c r="V4012" i="7" s="1"/>
  <c r="A4012" i="7"/>
  <c r="X4011" i="7"/>
  <c r="U4011" i="7"/>
  <c r="V4011" i="7" s="1"/>
  <c r="O4011" i="7"/>
  <c r="O4012" i="7" s="1"/>
  <c r="A4011" i="7"/>
  <c r="X4010" i="7"/>
  <c r="U4010" i="7"/>
  <c r="A4010" i="7"/>
  <c r="X4009" i="7"/>
  <c r="U4009" i="7"/>
  <c r="A4009" i="7"/>
  <c r="X4008" i="7"/>
  <c r="U4008" i="7"/>
  <c r="V4008" i="7" s="1"/>
  <c r="A4008" i="7"/>
  <c r="X4007" i="7"/>
  <c r="U4007" i="7"/>
  <c r="V4007" i="7" s="1"/>
  <c r="W4007" i="7" s="1"/>
  <c r="A4007" i="7"/>
  <c r="X4006" i="7"/>
  <c r="U4006" i="7"/>
  <c r="V4006" i="7" s="1"/>
  <c r="A4006" i="7"/>
  <c r="X4005" i="7"/>
  <c r="U4005" i="7"/>
  <c r="A4005" i="7"/>
  <c r="X4004" i="7"/>
  <c r="U4004" i="7"/>
  <c r="V4004" i="7" s="1"/>
  <c r="A4004" i="7"/>
  <c r="X4003" i="7"/>
  <c r="U4003" i="7"/>
  <c r="V4003" i="7" s="1"/>
  <c r="W4003" i="7" s="1"/>
  <c r="A4003" i="7"/>
  <c r="X4002" i="7"/>
  <c r="U4002" i="7"/>
  <c r="A4002" i="7"/>
  <c r="X4001" i="7"/>
  <c r="U4001" i="7"/>
  <c r="A4001" i="7"/>
  <c r="X4000" i="7"/>
  <c r="U4000" i="7"/>
  <c r="V4000" i="7" s="1"/>
  <c r="A4000" i="7"/>
  <c r="X3999" i="7"/>
  <c r="U3999" i="7"/>
  <c r="V3999" i="7" s="1"/>
  <c r="W3999" i="7" s="1"/>
  <c r="A3999" i="7"/>
  <c r="X3998" i="7"/>
  <c r="U3998" i="7"/>
  <c r="V3998" i="7" s="1"/>
  <c r="A3998" i="7"/>
  <c r="X3997" i="7"/>
  <c r="U3997" i="7"/>
  <c r="A3997" i="7"/>
  <c r="X3996" i="7"/>
  <c r="U3996" i="7"/>
  <c r="V3996" i="7" s="1"/>
  <c r="A3996" i="7"/>
  <c r="X3995" i="7"/>
  <c r="U3995" i="7"/>
  <c r="V3995" i="7" s="1"/>
  <c r="W3995" i="7" s="1"/>
  <c r="A3995" i="7"/>
  <c r="X3994" i="7"/>
  <c r="U3994" i="7"/>
  <c r="A3994" i="7"/>
  <c r="X3993" i="7"/>
  <c r="U3993" i="7"/>
  <c r="A3993" i="7"/>
  <c r="X3992" i="7"/>
  <c r="U3992" i="7"/>
  <c r="V3992" i="7" s="1"/>
  <c r="W3992" i="7" s="1"/>
  <c r="O3992" i="7"/>
  <c r="O3993" i="7" s="1"/>
  <c r="A3992" i="7"/>
  <c r="X3991" i="7"/>
  <c r="U3991" i="7"/>
  <c r="A3991" i="7"/>
  <c r="X3990" i="7"/>
  <c r="U3990" i="7"/>
  <c r="V3990" i="7" s="1"/>
  <c r="W3990" i="7" s="1"/>
  <c r="O3990" i="7"/>
  <c r="O3991" i="7" s="1"/>
  <c r="A3990" i="7"/>
  <c r="X3989" i="7"/>
  <c r="U3989" i="7"/>
  <c r="A3989" i="7"/>
  <c r="X3988" i="7"/>
  <c r="U3988" i="7"/>
  <c r="V3988" i="7" s="1"/>
  <c r="W3988" i="7" s="1"/>
  <c r="O3988" i="7"/>
  <c r="O3989" i="7" s="1"/>
  <c r="A3988" i="7"/>
  <c r="X3987" i="7"/>
  <c r="U3987" i="7"/>
  <c r="A3987" i="7"/>
  <c r="X3986" i="7"/>
  <c r="U3986" i="7"/>
  <c r="V3986" i="7" s="1"/>
  <c r="W3986" i="7" s="1"/>
  <c r="O3986" i="7"/>
  <c r="O3987" i="7" s="1"/>
  <c r="A3986" i="7"/>
  <c r="X3985" i="7"/>
  <c r="U3985" i="7"/>
  <c r="A3985" i="7"/>
  <c r="X3984" i="7"/>
  <c r="U3984" i="7"/>
  <c r="V3984" i="7" s="1"/>
  <c r="A3984" i="7"/>
  <c r="X3983" i="7"/>
  <c r="U3983" i="7"/>
  <c r="V3983" i="7" s="1"/>
  <c r="W3983" i="7" s="1"/>
  <c r="A3983" i="7"/>
  <c r="X3982" i="7"/>
  <c r="U3982" i="7"/>
  <c r="V3982" i="7" s="1"/>
  <c r="A3982" i="7"/>
  <c r="X3981" i="7"/>
  <c r="U3981" i="7"/>
  <c r="A3981" i="7"/>
  <c r="X3980" i="7"/>
  <c r="U3980" i="7"/>
  <c r="V3980" i="7" s="1"/>
  <c r="A3980" i="7"/>
  <c r="X3979" i="7"/>
  <c r="U3979" i="7"/>
  <c r="V3979" i="7" s="1"/>
  <c r="W3979" i="7" s="1"/>
  <c r="A3979" i="7"/>
  <c r="X3978" i="7"/>
  <c r="U3978" i="7"/>
  <c r="A3978" i="7"/>
  <c r="X3977" i="7"/>
  <c r="U3977" i="7"/>
  <c r="A3977" i="7"/>
  <c r="X3976" i="7"/>
  <c r="U3976" i="7"/>
  <c r="V3976" i="7" s="1"/>
  <c r="A3976" i="7"/>
  <c r="X3975" i="7"/>
  <c r="U3975" i="7"/>
  <c r="V3975" i="7" s="1"/>
  <c r="W3975" i="7" s="1"/>
  <c r="A3975" i="7"/>
  <c r="X3974" i="7"/>
  <c r="U3974" i="7"/>
  <c r="V3974" i="7" s="1"/>
  <c r="A3974" i="7"/>
  <c r="X3973" i="7"/>
  <c r="U3973" i="7"/>
  <c r="A3973" i="7"/>
  <c r="X3972" i="7"/>
  <c r="U3972" i="7"/>
  <c r="V3972" i="7" s="1"/>
  <c r="A3972" i="7"/>
  <c r="X3971" i="7"/>
  <c r="U3971" i="7"/>
  <c r="V3971" i="7" s="1"/>
  <c r="W3971" i="7" s="1"/>
  <c r="A3971" i="7"/>
  <c r="X3970" i="7"/>
  <c r="U3970" i="7"/>
  <c r="A3970" i="7"/>
  <c r="X3969" i="7"/>
  <c r="U3969" i="7"/>
  <c r="A3969" i="7"/>
  <c r="X3968" i="7"/>
  <c r="U3968" i="7"/>
  <c r="V3968" i="7" s="1"/>
  <c r="A3968" i="7"/>
  <c r="X3967" i="7"/>
  <c r="U3967" i="7"/>
  <c r="V3967" i="7" s="1"/>
  <c r="O3967" i="7"/>
  <c r="O3968" i="7" s="1"/>
  <c r="A3967" i="7"/>
  <c r="X3966" i="7"/>
  <c r="U3966" i="7"/>
  <c r="A3966" i="7"/>
  <c r="X3965" i="7"/>
  <c r="U3965" i="7"/>
  <c r="O3965" i="7"/>
  <c r="O3966" i="7" s="1"/>
  <c r="A3965" i="7"/>
  <c r="X3964" i="7"/>
  <c r="U3964" i="7"/>
  <c r="V3964" i="7" s="1"/>
  <c r="A3964" i="7"/>
  <c r="X3963" i="7"/>
  <c r="U3963" i="7"/>
  <c r="V3963" i="7" s="1"/>
  <c r="O3963" i="7"/>
  <c r="O3964" i="7" s="1"/>
  <c r="A3963" i="7"/>
  <c r="X3962" i="7"/>
  <c r="U3962" i="7"/>
  <c r="V3962" i="7" s="1"/>
  <c r="A3962" i="7"/>
  <c r="X3961" i="7"/>
  <c r="U3961" i="7"/>
  <c r="V3961" i="7" s="1"/>
  <c r="O3961" i="7"/>
  <c r="O3962" i="7" s="1"/>
  <c r="A3961" i="7"/>
  <c r="X3960" i="7"/>
  <c r="U3960" i="7"/>
  <c r="V3960" i="7" s="1"/>
  <c r="A3960" i="7"/>
  <c r="X3959" i="7"/>
  <c r="U3959" i="7"/>
  <c r="V3959" i="7" s="1"/>
  <c r="W3959" i="7" s="1"/>
  <c r="A3959" i="7"/>
  <c r="X3958" i="7"/>
  <c r="U3958" i="7"/>
  <c r="V3958" i="7" s="1"/>
  <c r="A3958" i="7"/>
  <c r="X3957" i="7"/>
  <c r="U3957" i="7"/>
  <c r="A3957" i="7"/>
  <c r="X3956" i="7"/>
  <c r="U3956" i="7"/>
  <c r="V3956" i="7" s="1"/>
  <c r="A3956" i="7"/>
  <c r="X3955" i="7"/>
  <c r="U3955" i="7"/>
  <c r="V3955" i="7" s="1"/>
  <c r="W3955" i="7" s="1"/>
  <c r="A3955" i="7"/>
  <c r="X3954" i="7"/>
  <c r="U3954" i="7"/>
  <c r="A3954" i="7"/>
  <c r="X3953" i="7"/>
  <c r="U3953" i="7"/>
  <c r="A3953" i="7"/>
  <c r="X3952" i="7"/>
  <c r="U3952" i="7"/>
  <c r="V3952" i="7" s="1"/>
  <c r="A3952" i="7"/>
  <c r="X3951" i="7"/>
  <c r="U3951" i="7"/>
  <c r="V3951" i="7" s="1"/>
  <c r="W3951" i="7" s="1"/>
  <c r="A3951" i="7"/>
  <c r="X3950" i="7"/>
  <c r="U3950" i="7"/>
  <c r="V3950" i="7" s="1"/>
  <c r="A3950" i="7"/>
  <c r="X3949" i="7"/>
  <c r="U3949" i="7"/>
  <c r="A3949" i="7"/>
  <c r="X3948" i="7"/>
  <c r="U3948" i="7"/>
  <c r="V3948" i="7" s="1"/>
  <c r="A3948" i="7"/>
  <c r="X3947" i="7"/>
  <c r="U3947" i="7"/>
  <c r="V3947" i="7" s="1"/>
  <c r="W3947" i="7" s="1"/>
  <c r="A3947" i="7"/>
  <c r="X3946" i="7"/>
  <c r="U3946" i="7"/>
  <c r="A3946" i="7"/>
  <c r="X3945" i="7"/>
  <c r="U3945" i="7"/>
  <c r="A3945" i="7"/>
  <c r="X3944" i="7"/>
  <c r="U3944" i="7"/>
  <c r="V3944" i="7" s="1"/>
  <c r="A3944" i="7"/>
  <c r="X3943" i="7"/>
  <c r="U3943" i="7"/>
  <c r="V3943" i="7" s="1"/>
  <c r="W3943" i="7" s="1"/>
  <c r="A3943" i="7"/>
  <c r="X3942" i="7"/>
  <c r="U3942" i="7"/>
  <c r="O3942" i="7"/>
  <c r="O3943" i="7" s="1"/>
  <c r="A3942" i="7"/>
  <c r="X3941" i="7"/>
  <c r="U3941" i="7"/>
  <c r="V3941" i="7" s="1"/>
  <c r="W3941" i="7" s="1"/>
  <c r="A3941" i="7"/>
  <c r="X3940" i="7"/>
  <c r="U3940" i="7"/>
  <c r="O3940" i="7"/>
  <c r="O3941" i="7" s="1"/>
  <c r="A3940" i="7"/>
  <c r="X3939" i="7"/>
  <c r="U3939" i="7"/>
  <c r="V3939" i="7" s="1"/>
  <c r="W3939" i="7" s="1"/>
  <c r="A3939" i="7"/>
  <c r="X3938" i="7"/>
  <c r="U3938" i="7"/>
  <c r="O3938" i="7"/>
  <c r="O3939" i="7" s="1"/>
  <c r="A3938" i="7"/>
  <c r="X3937" i="7"/>
  <c r="U3937" i="7"/>
  <c r="V3937" i="7" s="1"/>
  <c r="W3937" i="7" s="1"/>
  <c r="A3937" i="7"/>
  <c r="X3936" i="7"/>
  <c r="U3936" i="7"/>
  <c r="O3936" i="7"/>
  <c r="O3937" i="7" s="1"/>
  <c r="A3936" i="7"/>
  <c r="X3935" i="7"/>
  <c r="U3935" i="7"/>
  <c r="V3935" i="7" s="1"/>
  <c r="W3935" i="7" s="1"/>
  <c r="A3935" i="7"/>
  <c r="X3934" i="7"/>
  <c r="U3934" i="7"/>
  <c r="V3934" i="7" s="1"/>
  <c r="A3934" i="7"/>
  <c r="X3933" i="7"/>
  <c r="U3933" i="7"/>
  <c r="A3933" i="7"/>
  <c r="X3932" i="7"/>
  <c r="U3932" i="7"/>
  <c r="V3932" i="7" s="1"/>
  <c r="A3932" i="7"/>
  <c r="X3931" i="7"/>
  <c r="U3931" i="7"/>
  <c r="V3931" i="7" s="1"/>
  <c r="W3931" i="7" s="1"/>
  <c r="A3931" i="7"/>
  <c r="X3930" i="7"/>
  <c r="U3930" i="7"/>
  <c r="A3930" i="7"/>
  <c r="X3929" i="7"/>
  <c r="U3929" i="7"/>
  <c r="A3929" i="7"/>
  <c r="X3928" i="7"/>
  <c r="U3928" i="7"/>
  <c r="V3928" i="7" s="1"/>
  <c r="A3928" i="7"/>
  <c r="X3927" i="7"/>
  <c r="U3927" i="7"/>
  <c r="V3927" i="7" s="1"/>
  <c r="W3927" i="7" s="1"/>
  <c r="A3927" i="7"/>
  <c r="X3926" i="7"/>
  <c r="U3926" i="7"/>
  <c r="V3926" i="7" s="1"/>
  <c r="A3926" i="7"/>
  <c r="X3925" i="7"/>
  <c r="U3925" i="7"/>
  <c r="A3925" i="7"/>
  <c r="X3924" i="7"/>
  <c r="U3924" i="7"/>
  <c r="V3924" i="7" s="1"/>
  <c r="A3924" i="7"/>
  <c r="X3923" i="7"/>
  <c r="U3923" i="7"/>
  <c r="V3923" i="7" s="1"/>
  <c r="W3923" i="7" s="1"/>
  <c r="A3923" i="7"/>
  <c r="X3922" i="7"/>
  <c r="U3922" i="7"/>
  <c r="A3922" i="7"/>
  <c r="X3921" i="7"/>
  <c r="U3921" i="7"/>
  <c r="A3921" i="7"/>
  <c r="X3920" i="7"/>
  <c r="U3920" i="7"/>
  <c r="V3920" i="7" s="1"/>
  <c r="A3920" i="7"/>
  <c r="X3919" i="7"/>
  <c r="U3919" i="7"/>
  <c r="V3919" i="7" s="1"/>
  <c r="W3919" i="7" s="1"/>
  <c r="A3919" i="7"/>
  <c r="X3918" i="7"/>
  <c r="U3918" i="7"/>
  <c r="V3918" i="7" s="1"/>
  <c r="A3918" i="7"/>
  <c r="X3917" i="7"/>
  <c r="U3917" i="7"/>
  <c r="V3917" i="7" s="1"/>
  <c r="O3917" i="7"/>
  <c r="O3918" i="7" s="1"/>
  <c r="A3917" i="7"/>
  <c r="X3916" i="7"/>
  <c r="U3916" i="7"/>
  <c r="A3916" i="7"/>
  <c r="X3915" i="7"/>
  <c r="U3915" i="7"/>
  <c r="V3915" i="7" s="1"/>
  <c r="O3915" i="7"/>
  <c r="O3916" i="7" s="1"/>
  <c r="A3915" i="7"/>
  <c r="X3914" i="7"/>
  <c r="U3914" i="7"/>
  <c r="V3914" i="7" s="1"/>
  <c r="A3914" i="7"/>
  <c r="X3913" i="7"/>
  <c r="U3913" i="7"/>
  <c r="V3913" i="7" s="1"/>
  <c r="O3913" i="7"/>
  <c r="O3914" i="7" s="1"/>
  <c r="A3913" i="7"/>
  <c r="X3912" i="7"/>
  <c r="U3912" i="7"/>
  <c r="A3912" i="7"/>
  <c r="X3911" i="7"/>
  <c r="U3911" i="7"/>
  <c r="V3911" i="7" s="1"/>
  <c r="O3911" i="7"/>
  <c r="O3912" i="7" s="1"/>
  <c r="A3911" i="7"/>
  <c r="X3910" i="7"/>
  <c r="U3910" i="7"/>
  <c r="V3910" i="7" s="1"/>
  <c r="A3910" i="7"/>
  <c r="X3909" i="7"/>
  <c r="U3909" i="7"/>
  <c r="A3909" i="7"/>
  <c r="X3908" i="7"/>
  <c r="U3908" i="7"/>
  <c r="V3908" i="7" s="1"/>
  <c r="A3908" i="7"/>
  <c r="X3907" i="7"/>
  <c r="U3907" i="7"/>
  <c r="V3907" i="7" s="1"/>
  <c r="W3907" i="7" s="1"/>
  <c r="A3907" i="7"/>
  <c r="X3906" i="7"/>
  <c r="U3906" i="7"/>
  <c r="A3906" i="7"/>
  <c r="X3905" i="7"/>
  <c r="U3905" i="7"/>
  <c r="A3905" i="7"/>
  <c r="X3904" i="7"/>
  <c r="U3904" i="7"/>
  <c r="V3904" i="7" s="1"/>
  <c r="A3904" i="7"/>
  <c r="X3903" i="7"/>
  <c r="U3903" i="7"/>
  <c r="V3903" i="7" s="1"/>
  <c r="W3903" i="7" s="1"/>
  <c r="A3903" i="7"/>
  <c r="X3902" i="7"/>
  <c r="U3902" i="7"/>
  <c r="V3902" i="7" s="1"/>
  <c r="A3902" i="7"/>
  <c r="X3901" i="7"/>
  <c r="U3901" i="7"/>
  <c r="A3901" i="7"/>
  <c r="X3900" i="7"/>
  <c r="U3900" i="7"/>
  <c r="A3900" i="7"/>
  <c r="X3899" i="7"/>
  <c r="U3899" i="7"/>
  <c r="A3899" i="7"/>
  <c r="X3898" i="7"/>
  <c r="U3898" i="7"/>
  <c r="A3898" i="7"/>
  <c r="X3897" i="7"/>
  <c r="U3897" i="7"/>
  <c r="A3897" i="7"/>
  <c r="X3896" i="7"/>
  <c r="U3896" i="7"/>
  <c r="V3896" i="7" s="1"/>
  <c r="A3896" i="7"/>
  <c r="X3895" i="7"/>
  <c r="U3895" i="7"/>
  <c r="A3895" i="7"/>
  <c r="X3894" i="7"/>
  <c r="U3894" i="7"/>
  <c r="V3894" i="7" s="1"/>
  <c r="W3894" i="7" s="1"/>
  <c r="A3894" i="7"/>
  <c r="X3893" i="7"/>
  <c r="U3893" i="7"/>
  <c r="A3893" i="7"/>
  <c r="X3892" i="7"/>
  <c r="U3892" i="7"/>
  <c r="V3892" i="7" s="1"/>
  <c r="W3892" i="7" s="1"/>
  <c r="O3892" i="7"/>
  <c r="O3893" i="7" s="1"/>
  <c r="A3892" i="7"/>
  <c r="X3891" i="7"/>
  <c r="U3891" i="7"/>
  <c r="A3891" i="7"/>
  <c r="X3890" i="7"/>
  <c r="U3890" i="7"/>
  <c r="O3890" i="7"/>
  <c r="O3891" i="7" s="1"/>
  <c r="A3890" i="7"/>
  <c r="X3889" i="7"/>
  <c r="U3889" i="7"/>
  <c r="A3889" i="7"/>
  <c r="X3888" i="7"/>
  <c r="U3888" i="7"/>
  <c r="V3888" i="7" s="1"/>
  <c r="W3888" i="7" s="1"/>
  <c r="O3888" i="7"/>
  <c r="O3889" i="7" s="1"/>
  <c r="A3888" i="7"/>
  <c r="X3887" i="7"/>
  <c r="U3887" i="7"/>
  <c r="A3887" i="7"/>
  <c r="X3886" i="7"/>
  <c r="U3886" i="7"/>
  <c r="O3886" i="7"/>
  <c r="O3887" i="7" s="1"/>
  <c r="A3886" i="7"/>
  <c r="X3885" i="7"/>
  <c r="U3885" i="7"/>
  <c r="A3885" i="7"/>
  <c r="X3884" i="7"/>
  <c r="U3884" i="7"/>
  <c r="V3884" i="7" s="1"/>
  <c r="A3884" i="7"/>
  <c r="X3883" i="7"/>
  <c r="U3883" i="7"/>
  <c r="V3883" i="7" s="1"/>
  <c r="A3883" i="7"/>
  <c r="X3882" i="7"/>
  <c r="U3882" i="7"/>
  <c r="V3882" i="7" s="1"/>
  <c r="W3882" i="7" s="1"/>
  <c r="A3882" i="7"/>
  <c r="X3881" i="7"/>
  <c r="U3881" i="7"/>
  <c r="A3881" i="7"/>
  <c r="X3880" i="7"/>
  <c r="U3880" i="7"/>
  <c r="V3880" i="7" s="1"/>
  <c r="A3880" i="7"/>
  <c r="X3879" i="7"/>
  <c r="U3879" i="7"/>
  <c r="V3879" i="7" s="1"/>
  <c r="W3879" i="7" s="1"/>
  <c r="A3879" i="7"/>
  <c r="X3878" i="7"/>
  <c r="U3878" i="7"/>
  <c r="V3878" i="7" s="1"/>
  <c r="A3878" i="7"/>
  <c r="X3877" i="7"/>
  <c r="U3877" i="7"/>
  <c r="A3877" i="7"/>
  <c r="X3876" i="7"/>
  <c r="U3876" i="7"/>
  <c r="A3876" i="7"/>
  <c r="X3875" i="7"/>
  <c r="U3875" i="7"/>
  <c r="A3875" i="7"/>
  <c r="X3874" i="7"/>
  <c r="U3874" i="7"/>
  <c r="A3874" i="7"/>
  <c r="X3873" i="7"/>
  <c r="U3873" i="7"/>
  <c r="A3873" i="7"/>
  <c r="X3872" i="7"/>
  <c r="U3872" i="7"/>
  <c r="V3872" i="7" s="1"/>
  <c r="A3872" i="7"/>
  <c r="X3871" i="7"/>
  <c r="U3871" i="7"/>
  <c r="A3871" i="7"/>
  <c r="X3870" i="7"/>
  <c r="U3870" i="7"/>
  <c r="V3870" i="7" s="1"/>
  <c r="W3870" i="7" s="1"/>
  <c r="A3870" i="7"/>
  <c r="X3869" i="7"/>
  <c r="U3869" i="7"/>
  <c r="A3869" i="7"/>
  <c r="X3868" i="7"/>
  <c r="U3868" i="7"/>
  <c r="V3868" i="7" s="1"/>
  <c r="A3868" i="7"/>
  <c r="X3867" i="7"/>
  <c r="U3867" i="7"/>
  <c r="V3867" i="7" s="1"/>
  <c r="O3867" i="7"/>
  <c r="O3868" i="7" s="1"/>
  <c r="A3867" i="7"/>
  <c r="X3866" i="7"/>
  <c r="U3866" i="7"/>
  <c r="A3866" i="7"/>
  <c r="X3865" i="7"/>
  <c r="U3865" i="7"/>
  <c r="V3865" i="7" s="1"/>
  <c r="O3865" i="7"/>
  <c r="O3866" i="7" s="1"/>
  <c r="A3865" i="7"/>
  <c r="X3864" i="7"/>
  <c r="U3864" i="7"/>
  <c r="V3864" i="7" s="1"/>
  <c r="A3864" i="7"/>
  <c r="X3863" i="7"/>
  <c r="U3863" i="7"/>
  <c r="V3863" i="7" s="1"/>
  <c r="O3863" i="7"/>
  <c r="O3864" i="7" s="1"/>
  <c r="A3863" i="7"/>
  <c r="X3862" i="7"/>
  <c r="U3862" i="7"/>
  <c r="A3862" i="7"/>
  <c r="X3861" i="7"/>
  <c r="U3861" i="7"/>
  <c r="V3861" i="7" s="1"/>
  <c r="O3861" i="7"/>
  <c r="O3862" i="7" s="1"/>
  <c r="A3861" i="7"/>
  <c r="X3860" i="7"/>
  <c r="U3860" i="7"/>
  <c r="V3860" i="7" s="1"/>
  <c r="A3860" i="7"/>
  <c r="X3859" i="7"/>
  <c r="U3859" i="7"/>
  <c r="V3859" i="7" s="1"/>
  <c r="A3859" i="7"/>
  <c r="X3858" i="7"/>
  <c r="U3858" i="7"/>
  <c r="V3858" i="7" s="1"/>
  <c r="W3858" i="7" s="1"/>
  <c r="A3858" i="7"/>
  <c r="X3857" i="7"/>
  <c r="U3857" i="7"/>
  <c r="A3857" i="7"/>
  <c r="X3856" i="7"/>
  <c r="U3856" i="7"/>
  <c r="V3856" i="7" s="1"/>
  <c r="A3856" i="7"/>
  <c r="X3855" i="7"/>
  <c r="U3855" i="7"/>
  <c r="V3855" i="7" s="1"/>
  <c r="W3855" i="7" s="1"/>
  <c r="A3855" i="7"/>
  <c r="X3854" i="7"/>
  <c r="U3854" i="7"/>
  <c r="V3854" i="7" s="1"/>
  <c r="W3854" i="7" s="1"/>
  <c r="A3854" i="7"/>
  <c r="X3853" i="7"/>
  <c r="U3853" i="7"/>
  <c r="A3853" i="7"/>
  <c r="X3852" i="7"/>
  <c r="U3852" i="7"/>
  <c r="A3852" i="7"/>
  <c r="X3851" i="7"/>
  <c r="U3851" i="7"/>
  <c r="V3851" i="7" s="1"/>
  <c r="A3851" i="7"/>
  <c r="X3850" i="7"/>
  <c r="U3850" i="7"/>
  <c r="A3850" i="7"/>
  <c r="X3849" i="7"/>
  <c r="U3849" i="7"/>
  <c r="A3849" i="7"/>
  <c r="X3848" i="7"/>
  <c r="U3848" i="7"/>
  <c r="V3848" i="7" s="1"/>
  <c r="A3848" i="7"/>
  <c r="X3847" i="7"/>
  <c r="U3847" i="7"/>
  <c r="A3847" i="7"/>
  <c r="X3846" i="7"/>
  <c r="U3846" i="7"/>
  <c r="V3846" i="7" s="1"/>
  <c r="A3846" i="7"/>
  <c r="X3845" i="7"/>
  <c r="U3845" i="7"/>
  <c r="A3845" i="7"/>
  <c r="X3844" i="7"/>
  <c r="U3844" i="7"/>
  <c r="V3844" i="7" s="1"/>
  <c r="A3844" i="7"/>
  <c r="X3843" i="7"/>
  <c r="U3843" i="7"/>
  <c r="V3843" i="7" s="1"/>
  <c r="A3843" i="7"/>
  <c r="X3842" i="7"/>
  <c r="U3842" i="7"/>
  <c r="O3842" i="7"/>
  <c r="O3843" i="7" s="1"/>
  <c r="A3842" i="7"/>
  <c r="X3841" i="7"/>
  <c r="U3841" i="7"/>
  <c r="V3841" i="7" s="1"/>
  <c r="W3841" i="7" s="1"/>
  <c r="A3841" i="7"/>
  <c r="X3840" i="7"/>
  <c r="U3840" i="7"/>
  <c r="O3840" i="7"/>
  <c r="O3841" i="7" s="1"/>
  <c r="A3840" i="7"/>
  <c r="X3839" i="7"/>
  <c r="U3839" i="7"/>
  <c r="V3839" i="7" s="1"/>
  <c r="W3839" i="7" s="1"/>
  <c r="A3839" i="7"/>
  <c r="X3838" i="7"/>
  <c r="U3838" i="7"/>
  <c r="O3838" i="7"/>
  <c r="O3839" i="7" s="1"/>
  <c r="A3838" i="7"/>
  <c r="X3837" i="7"/>
  <c r="U3837" i="7"/>
  <c r="A3837" i="7"/>
  <c r="X3836" i="7"/>
  <c r="U3836" i="7"/>
  <c r="O3836" i="7"/>
  <c r="O3837" i="7" s="1"/>
  <c r="A3836" i="7"/>
  <c r="X3835" i="7"/>
  <c r="U3835" i="7"/>
  <c r="V3835" i="7" s="1"/>
  <c r="A3835" i="7"/>
  <c r="X3834" i="7"/>
  <c r="U3834" i="7"/>
  <c r="V3834" i="7" s="1"/>
  <c r="W3834" i="7" s="1"/>
  <c r="A3834" i="7"/>
  <c r="X3833" i="7"/>
  <c r="U3833" i="7"/>
  <c r="A3833" i="7"/>
  <c r="X3832" i="7"/>
  <c r="U3832" i="7"/>
  <c r="V3832" i="7" s="1"/>
  <c r="A3832" i="7"/>
  <c r="X3831" i="7"/>
  <c r="U3831" i="7"/>
  <c r="V3831" i="7" s="1"/>
  <c r="W3831" i="7" s="1"/>
  <c r="A3831" i="7"/>
  <c r="X3830" i="7"/>
  <c r="U3830" i="7"/>
  <c r="V3830" i="7" s="1"/>
  <c r="W3830" i="7" s="1"/>
  <c r="A3830" i="7"/>
  <c r="X3829" i="7"/>
  <c r="U3829" i="7"/>
  <c r="A3829" i="7"/>
  <c r="X3828" i="7"/>
  <c r="U3828" i="7"/>
  <c r="A3828" i="7"/>
  <c r="X3827" i="7"/>
  <c r="U3827" i="7"/>
  <c r="V3827" i="7" s="1"/>
  <c r="A3827" i="7"/>
  <c r="X3826" i="7"/>
  <c r="U3826" i="7"/>
  <c r="A3826" i="7"/>
  <c r="X3825" i="7"/>
  <c r="U3825" i="7"/>
  <c r="A3825" i="7"/>
  <c r="X3824" i="7"/>
  <c r="U3824" i="7"/>
  <c r="V3824" i="7" s="1"/>
  <c r="A3824" i="7"/>
  <c r="X3823" i="7"/>
  <c r="U3823" i="7"/>
  <c r="A3823" i="7"/>
  <c r="X3822" i="7"/>
  <c r="U3822" i="7"/>
  <c r="V3822" i="7" s="1"/>
  <c r="A3822" i="7"/>
  <c r="X3821" i="7"/>
  <c r="U3821" i="7"/>
  <c r="A3821" i="7"/>
  <c r="X3820" i="7"/>
  <c r="U3820" i="7"/>
  <c r="V3820" i="7" s="1"/>
  <c r="A3820" i="7"/>
  <c r="X3819" i="7"/>
  <c r="U3819" i="7"/>
  <c r="V3819" i="7" s="1"/>
  <c r="A3819" i="7"/>
  <c r="X3818" i="7"/>
  <c r="U3818" i="7"/>
  <c r="V3818" i="7" s="1"/>
  <c r="W3818" i="7" s="1"/>
  <c r="A3818" i="7"/>
  <c r="X3817" i="7"/>
  <c r="U3817" i="7"/>
  <c r="V3817" i="7" s="1"/>
  <c r="O3817" i="7"/>
  <c r="O3818" i="7" s="1"/>
  <c r="A3817" i="7"/>
  <c r="X3816" i="7"/>
  <c r="U3816" i="7"/>
  <c r="V3816" i="7" s="1"/>
  <c r="A3816" i="7"/>
  <c r="X3815" i="7"/>
  <c r="U3815" i="7"/>
  <c r="O3815" i="7"/>
  <c r="O3816" i="7" s="1"/>
  <c r="A3815" i="7"/>
  <c r="X3814" i="7"/>
  <c r="U3814" i="7"/>
  <c r="A3814" i="7"/>
  <c r="X3813" i="7"/>
  <c r="U3813" i="7"/>
  <c r="V3813" i="7" s="1"/>
  <c r="O3813" i="7"/>
  <c r="O3814" i="7" s="1"/>
  <c r="A3813" i="7"/>
  <c r="X3812" i="7"/>
  <c r="U3812" i="7"/>
  <c r="V3812" i="7" s="1"/>
  <c r="W3812" i="7" s="1"/>
  <c r="A3812" i="7"/>
  <c r="X3811" i="7"/>
  <c r="U3811" i="7"/>
  <c r="V3811" i="7" s="1"/>
  <c r="O3811" i="7"/>
  <c r="O3812" i="7" s="1"/>
  <c r="A3811" i="7"/>
  <c r="X3810" i="7"/>
  <c r="U3810" i="7"/>
  <c r="V3810" i="7" s="1"/>
  <c r="W3810" i="7" s="1"/>
  <c r="A3810" i="7"/>
  <c r="X3809" i="7"/>
  <c r="U3809" i="7"/>
  <c r="A3809" i="7"/>
  <c r="X3808" i="7"/>
  <c r="U3808" i="7"/>
  <c r="V3808" i="7" s="1"/>
  <c r="A3808" i="7"/>
  <c r="X3807" i="7"/>
  <c r="U3807" i="7"/>
  <c r="V3807" i="7" s="1"/>
  <c r="W3807" i="7" s="1"/>
  <c r="A3807" i="7"/>
  <c r="X3806" i="7"/>
  <c r="U3806" i="7"/>
  <c r="V3806" i="7" s="1"/>
  <c r="W3806" i="7" s="1"/>
  <c r="A3806" i="7"/>
  <c r="X3805" i="7"/>
  <c r="U3805" i="7"/>
  <c r="A3805" i="7"/>
  <c r="X3804" i="7"/>
  <c r="U3804" i="7"/>
  <c r="A3804" i="7"/>
  <c r="X3803" i="7"/>
  <c r="U3803" i="7"/>
  <c r="V3803" i="7" s="1"/>
  <c r="A3803" i="7"/>
  <c r="X3802" i="7"/>
  <c r="U3802" i="7"/>
  <c r="A3802" i="7"/>
  <c r="X3801" i="7"/>
  <c r="U3801" i="7"/>
  <c r="A3801" i="7"/>
  <c r="X3800" i="7"/>
  <c r="U3800" i="7"/>
  <c r="V3800" i="7" s="1"/>
  <c r="A3800" i="7"/>
  <c r="X3799" i="7"/>
  <c r="U3799" i="7"/>
  <c r="A3799" i="7"/>
  <c r="X3798" i="7"/>
  <c r="U3798" i="7"/>
  <c r="V3798" i="7" s="1"/>
  <c r="A3798" i="7"/>
  <c r="X3797" i="7"/>
  <c r="U3797" i="7"/>
  <c r="A3797" i="7"/>
  <c r="X3796" i="7"/>
  <c r="U3796" i="7"/>
  <c r="V3796" i="7" s="1"/>
  <c r="A3796" i="7"/>
  <c r="X3795" i="7"/>
  <c r="U3795" i="7"/>
  <c r="V3795" i="7" s="1"/>
  <c r="A3795" i="7"/>
  <c r="X3794" i="7"/>
  <c r="U3794" i="7"/>
  <c r="V3794" i="7" s="1"/>
  <c r="W3794" i="7" s="1"/>
  <c r="A3794" i="7"/>
  <c r="X3793" i="7"/>
  <c r="U3793" i="7"/>
  <c r="A3793" i="7"/>
  <c r="X3792" i="7"/>
  <c r="U3792" i="7"/>
  <c r="V3792" i="7" s="1"/>
  <c r="W3792" i="7" s="1"/>
  <c r="O3792" i="7"/>
  <c r="O3793" i="7" s="1"/>
  <c r="A3792" i="7"/>
  <c r="X3791" i="7"/>
  <c r="U3791" i="7"/>
  <c r="A3791" i="7"/>
  <c r="X3790" i="7"/>
  <c r="U3790" i="7"/>
  <c r="O3790" i="7"/>
  <c r="O3791" i="7" s="1"/>
  <c r="A3790" i="7"/>
  <c r="X3789" i="7"/>
  <c r="U3789" i="7"/>
  <c r="A3789" i="7"/>
  <c r="X3788" i="7"/>
  <c r="U3788" i="7"/>
  <c r="V3788" i="7" s="1"/>
  <c r="W3788" i="7" s="1"/>
  <c r="O3788" i="7"/>
  <c r="O3789" i="7" s="1"/>
  <c r="A3788" i="7"/>
  <c r="X3787" i="7"/>
  <c r="U3787" i="7"/>
  <c r="A3787" i="7"/>
  <c r="X3786" i="7"/>
  <c r="U3786" i="7"/>
  <c r="V3786" i="7" s="1"/>
  <c r="O3786" i="7"/>
  <c r="O3787" i="7" s="1"/>
  <c r="A3786" i="7"/>
  <c r="X3785" i="7"/>
  <c r="U3785" i="7"/>
  <c r="A3785" i="7"/>
  <c r="X3784" i="7"/>
  <c r="U3784" i="7"/>
  <c r="V3784" i="7" s="1"/>
  <c r="A3784" i="7"/>
  <c r="X3783" i="7"/>
  <c r="U3783" i="7"/>
  <c r="V3783" i="7" s="1"/>
  <c r="W3783" i="7" s="1"/>
  <c r="A3783" i="7"/>
  <c r="X3782" i="7"/>
  <c r="U3782" i="7"/>
  <c r="V3782" i="7" s="1"/>
  <c r="W3782" i="7" s="1"/>
  <c r="A3782" i="7"/>
  <c r="X3781" i="7"/>
  <c r="U3781" i="7"/>
  <c r="A3781" i="7"/>
  <c r="X3780" i="7"/>
  <c r="U3780" i="7"/>
  <c r="A3780" i="7"/>
  <c r="X3779" i="7"/>
  <c r="U3779" i="7"/>
  <c r="V3779" i="7" s="1"/>
  <c r="A3779" i="7"/>
  <c r="X3778" i="7"/>
  <c r="U3778" i="7"/>
  <c r="A3778" i="7"/>
  <c r="X3777" i="7"/>
  <c r="U3777" i="7"/>
  <c r="A3777" i="7"/>
  <c r="X3776" i="7"/>
  <c r="U3776" i="7"/>
  <c r="V3776" i="7" s="1"/>
  <c r="A3776" i="7"/>
  <c r="X3775" i="7"/>
  <c r="U3775" i="7"/>
  <c r="A3775" i="7"/>
  <c r="X3774" i="7"/>
  <c r="U3774" i="7"/>
  <c r="V3774" i="7" s="1"/>
  <c r="A3774" i="7"/>
  <c r="X3773" i="7"/>
  <c r="U3773" i="7"/>
  <c r="A3773" i="7"/>
  <c r="X3772" i="7"/>
  <c r="U3772" i="7"/>
  <c r="V3772" i="7" s="1"/>
  <c r="A3772" i="7"/>
  <c r="X3771" i="7"/>
  <c r="U3771" i="7"/>
  <c r="V3771" i="7" s="1"/>
  <c r="A3771" i="7"/>
  <c r="X3770" i="7"/>
  <c r="U3770" i="7"/>
  <c r="V3770" i="7" s="1"/>
  <c r="W3770" i="7" s="1"/>
  <c r="A3770" i="7"/>
  <c r="X3769" i="7"/>
  <c r="U3769" i="7"/>
  <c r="A3769" i="7"/>
  <c r="X3768" i="7"/>
  <c r="U3768" i="7"/>
  <c r="V3768" i="7" s="1"/>
  <c r="A3768" i="7"/>
  <c r="X3767" i="7"/>
  <c r="U3767" i="7"/>
  <c r="V3767" i="7" s="1"/>
  <c r="W3767" i="7" s="1"/>
  <c r="O3767" i="7"/>
  <c r="O3768" i="7" s="1"/>
  <c r="A3767" i="7"/>
  <c r="X3766" i="7"/>
  <c r="U3766" i="7"/>
  <c r="V3766" i="7" s="1"/>
  <c r="A3766" i="7"/>
  <c r="X3765" i="7"/>
  <c r="U3765" i="7"/>
  <c r="O3765" i="7"/>
  <c r="O3766" i="7" s="1"/>
  <c r="A3765" i="7"/>
  <c r="X3764" i="7"/>
  <c r="U3764" i="7"/>
  <c r="V3764" i="7" s="1"/>
  <c r="A3764" i="7"/>
  <c r="X3763" i="7"/>
  <c r="U3763" i="7"/>
  <c r="V3763" i="7" s="1"/>
  <c r="W3763" i="7" s="1"/>
  <c r="O3763" i="7"/>
  <c r="O3764" i="7" s="1"/>
  <c r="A3763" i="7"/>
  <c r="X3762" i="7"/>
  <c r="U3762" i="7"/>
  <c r="V3762" i="7" s="1"/>
  <c r="A3762" i="7"/>
  <c r="X3761" i="7"/>
  <c r="U3761" i="7"/>
  <c r="O3761" i="7"/>
  <c r="O3762" i="7" s="1"/>
  <c r="A3761" i="7"/>
  <c r="X3760" i="7"/>
  <c r="U3760" i="7"/>
  <c r="V3760" i="7" s="1"/>
  <c r="A3760" i="7"/>
  <c r="X3759" i="7"/>
  <c r="U3759" i="7"/>
  <c r="V3759" i="7" s="1"/>
  <c r="W3759" i="7" s="1"/>
  <c r="A3759" i="7"/>
  <c r="X3758" i="7"/>
  <c r="U3758" i="7"/>
  <c r="V3758" i="7" s="1"/>
  <c r="W3758" i="7" s="1"/>
  <c r="A3758" i="7"/>
  <c r="X3757" i="7"/>
  <c r="U3757" i="7"/>
  <c r="A3757" i="7"/>
  <c r="X3756" i="7"/>
  <c r="U3756" i="7"/>
  <c r="A3756" i="7"/>
  <c r="X3755" i="7"/>
  <c r="U3755" i="7"/>
  <c r="A3755" i="7"/>
  <c r="X3754" i="7"/>
  <c r="U3754" i="7"/>
  <c r="A3754" i="7"/>
  <c r="X3753" i="7"/>
  <c r="U3753" i="7"/>
  <c r="A3753" i="7"/>
  <c r="X3752" i="7"/>
  <c r="U3752" i="7"/>
  <c r="V3752" i="7" s="1"/>
  <c r="A3752" i="7"/>
  <c r="X3751" i="7"/>
  <c r="U3751" i="7"/>
  <c r="A3751" i="7"/>
  <c r="X3750" i="7"/>
  <c r="U3750" i="7"/>
  <c r="V3750" i="7" s="1"/>
  <c r="A3750" i="7"/>
  <c r="X3749" i="7"/>
  <c r="U3749" i="7"/>
  <c r="A3749" i="7"/>
  <c r="X3748" i="7"/>
  <c r="U3748" i="7"/>
  <c r="V3748" i="7" s="1"/>
  <c r="A3748" i="7"/>
  <c r="X3747" i="7"/>
  <c r="U3747" i="7"/>
  <c r="V3747" i="7" s="1"/>
  <c r="A3747" i="7"/>
  <c r="X3746" i="7"/>
  <c r="U3746" i="7"/>
  <c r="V3746" i="7" s="1"/>
  <c r="W3746" i="7" s="1"/>
  <c r="A3746" i="7"/>
  <c r="X3745" i="7"/>
  <c r="U3745" i="7"/>
  <c r="A3745" i="7"/>
  <c r="X3744" i="7"/>
  <c r="U3744" i="7"/>
  <c r="V3744" i="7" s="1"/>
  <c r="A3744" i="7"/>
  <c r="X3743" i="7"/>
  <c r="U3743" i="7"/>
  <c r="V3743" i="7" s="1"/>
  <c r="W3743" i="7" s="1"/>
  <c r="A3743" i="7"/>
  <c r="X3742" i="7"/>
  <c r="U3742" i="7"/>
  <c r="O3742" i="7"/>
  <c r="O3743" i="7" s="1"/>
  <c r="A3742" i="7"/>
  <c r="X3741" i="7"/>
  <c r="U3741" i="7"/>
  <c r="A3741" i="7"/>
  <c r="X3740" i="7"/>
  <c r="U3740" i="7"/>
  <c r="O3740" i="7"/>
  <c r="O3741" i="7" s="1"/>
  <c r="A3740" i="7"/>
  <c r="X3739" i="7"/>
  <c r="U3739" i="7"/>
  <c r="A3739" i="7"/>
  <c r="X3738" i="7"/>
  <c r="U3738" i="7"/>
  <c r="O3738" i="7"/>
  <c r="O3739" i="7" s="1"/>
  <c r="A3738" i="7"/>
  <c r="X3737" i="7"/>
  <c r="U3737" i="7"/>
  <c r="V3737" i="7" s="1"/>
  <c r="A3737" i="7"/>
  <c r="X3736" i="7"/>
  <c r="U3736" i="7"/>
  <c r="O3736" i="7"/>
  <c r="O3737" i="7" s="1"/>
  <c r="A3736" i="7"/>
  <c r="X3735" i="7"/>
  <c r="U3735" i="7"/>
  <c r="V3735" i="7" s="1"/>
  <c r="W3735" i="7" s="1"/>
  <c r="A3735" i="7"/>
  <c r="X3734" i="7"/>
  <c r="U3734" i="7"/>
  <c r="V3734" i="7" s="1"/>
  <c r="A3734" i="7"/>
  <c r="X3733" i="7"/>
  <c r="U3733" i="7"/>
  <c r="A3733" i="7"/>
  <c r="X3732" i="7"/>
  <c r="U3732" i="7"/>
  <c r="A3732" i="7"/>
  <c r="X3731" i="7"/>
  <c r="U3731" i="7"/>
  <c r="A3731" i="7"/>
  <c r="X3730" i="7"/>
  <c r="U3730" i="7"/>
  <c r="A3730" i="7"/>
  <c r="X3729" i="7"/>
  <c r="U3729" i="7"/>
  <c r="A3729" i="7"/>
  <c r="X3728" i="7"/>
  <c r="U3728" i="7"/>
  <c r="V3728" i="7" s="1"/>
  <c r="A3728" i="7"/>
  <c r="X3727" i="7"/>
  <c r="U3727" i="7"/>
  <c r="A3727" i="7"/>
  <c r="X3726" i="7"/>
  <c r="U3726" i="7"/>
  <c r="V3726" i="7" s="1"/>
  <c r="A3726" i="7"/>
  <c r="X3725" i="7"/>
  <c r="U3725" i="7"/>
  <c r="A3725" i="7"/>
  <c r="X3724" i="7"/>
  <c r="U3724" i="7"/>
  <c r="V3724" i="7" s="1"/>
  <c r="A3724" i="7"/>
  <c r="X3723" i="7"/>
  <c r="U3723" i="7"/>
  <c r="V3723" i="7" s="1"/>
  <c r="A3723" i="7"/>
  <c r="X3722" i="7"/>
  <c r="U3722" i="7"/>
  <c r="V3722" i="7" s="1"/>
  <c r="W3722" i="7" s="1"/>
  <c r="A3722" i="7"/>
  <c r="X3721" i="7"/>
  <c r="U3721" i="7"/>
  <c r="A3721" i="7"/>
  <c r="X3720" i="7"/>
  <c r="U3720" i="7"/>
  <c r="V3720" i="7" s="1"/>
  <c r="A3720" i="7"/>
  <c r="X3719" i="7"/>
  <c r="U3719" i="7"/>
  <c r="V3719" i="7" s="1"/>
  <c r="W3719" i="7" s="1"/>
  <c r="A3719" i="7"/>
  <c r="X3718" i="7"/>
  <c r="U3718" i="7"/>
  <c r="A3718" i="7"/>
  <c r="X3717" i="7"/>
  <c r="U3717" i="7"/>
  <c r="V3717" i="7" s="1"/>
  <c r="O3717" i="7"/>
  <c r="O3718" i="7" s="1"/>
  <c r="A3717" i="7"/>
  <c r="X3716" i="7"/>
  <c r="U3716" i="7"/>
  <c r="V3716" i="7" s="1"/>
  <c r="W3716" i="7" s="1"/>
  <c r="A3716" i="7"/>
  <c r="X3715" i="7"/>
  <c r="U3715" i="7"/>
  <c r="V3715" i="7" s="1"/>
  <c r="O3715" i="7"/>
  <c r="O3716" i="7" s="1"/>
  <c r="A3715" i="7"/>
  <c r="X3714" i="7"/>
  <c r="U3714" i="7"/>
  <c r="V3714" i="7" s="1"/>
  <c r="A3714" i="7"/>
  <c r="X3713" i="7"/>
  <c r="U3713" i="7"/>
  <c r="O3713" i="7"/>
  <c r="O3714" i="7" s="1"/>
  <c r="A3713" i="7"/>
  <c r="X3712" i="7"/>
  <c r="U3712" i="7"/>
  <c r="A3712" i="7"/>
  <c r="X3711" i="7"/>
  <c r="U3711" i="7"/>
  <c r="V3711" i="7" s="1"/>
  <c r="O3711" i="7"/>
  <c r="O3712" i="7" s="1"/>
  <c r="A3711" i="7"/>
  <c r="X3710" i="7"/>
  <c r="U3710" i="7"/>
  <c r="V3710" i="7" s="1"/>
  <c r="A3710" i="7"/>
  <c r="X3709" i="7"/>
  <c r="U3709" i="7"/>
  <c r="A3709" i="7"/>
  <c r="X3708" i="7"/>
  <c r="U3708" i="7"/>
  <c r="A3708" i="7"/>
  <c r="X3707" i="7"/>
  <c r="U3707" i="7"/>
  <c r="A3707" i="7"/>
  <c r="X3706" i="7"/>
  <c r="U3706" i="7"/>
  <c r="A3706" i="7"/>
  <c r="X3705" i="7"/>
  <c r="U3705" i="7"/>
  <c r="A3705" i="7"/>
  <c r="X3704" i="7"/>
  <c r="U3704" i="7"/>
  <c r="V3704" i="7" s="1"/>
  <c r="A3704" i="7"/>
  <c r="X3703" i="7"/>
  <c r="U3703" i="7"/>
  <c r="A3703" i="7"/>
  <c r="X3702" i="7"/>
  <c r="U3702" i="7"/>
  <c r="V3702" i="7" s="1"/>
  <c r="W3702" i="7" s="1"/>
  <c r="A3702" i="7"/>
  <c r="X3701" i="7"/>
  <c r="U3701" i="7"/>
  <c r="A3701" i="7"/>
  <c r="X3700" i="7"/>
  <c r="U3700" i="7"/>
  <c r="V3700" i="7" s="1"/>
  <c r="A3700" i="7"/>
  <c r="X3699" i="7"/>
  <c r="U3699" i="7"/>
  <c r="V3699" i="7" s="1"/>
  <c r="A3699" i="7"/>
  <c r="X3698" i="7"/>
  <c r="U3698" i="7"/>
  <c r="V3698" i="7" s="1"/>
  <c r="W3698" i="7" s="1"/>
  <c r="A3698" i="7"/>
  <c r="X3697" i="7"/>
  <c r="U3697" i="7"/>
  <c r="A3697" i="7"/>
  <c r="X3696" i="7"/>
  <c r="U3696" i="7"/>
  <c r="V3696" i="7" s="1"/>
  <c r="A3696" i="7"/>
  <c r="X3695" i="7"/>
  <c r="U3695" i="7"/>
  <c r="V3695" i="7" s="1"/>
  <c r="W3695" i="7" s="1"/>
  <c r="A3695" i="7"/>
  <c r="X3694" i="7"/>
  <c r="U3694" i="7"/>
  <c r="A3694" i="7"/>
  <c r="X3693" i="7"/>
  <c r="U3693" i="7"/>
  <c r="A3693" i="7"/>
  <c r="X3692" i="7"/>
  <c r="U3692" i="7"/>
  <c r="O3692" i="7"/>
  <c r="O3693" i="7" s="1"/>
  <c r="A3692" i="7"/>
  <c r="X3691" i="7"/>
  <c r="U3691" i="7"/>
  <c r="A3691" i="7"/>
  <c r="X3690" i="7"/>
  <c r="U3690" i="7"/>
  <c r="V3690" i="7" s="1"/>
  <c r="W3690" i="7" s="1"/>
  <c r="O3690" i="7"/>
  <c r="O3691" i="7" s="1"/>
  <c r="A3690" i="7"/>
  <c r="X3689" i="7"/>
  <c r="U3689" i="7"/>
  <c r="A3689" i="7"/>
  <c r="X3688" i="7"/>
  <c r="U3688" i="7"/>
  <c r="O3688" i="7"/>
  <c r="O3689" i="7" s="1"/>
  <c r="A3688" i="7"/>
  <c r="X3687" i="7"/>
  <c r="U3687" i="7"/>
  <c r="A3687" i="7"/>
  <c r="X3686" i="7"/>
  <c r="U3686" i="7"/>
  <c r="V3686" i="7" s="1"/>
  <c r="W3686" i="7" s="1"/>
  <c r="O3686" i="7"/>
  <c r="O3687" i="7" s="1"/>
  <c r="A3686" i="7"/>
  <c r="X3685" i="7"/>
  <c r="U3685" i="7"/>
  <c r="A3685" i="7"/>
  <c r="X3684" i="7"/>
  <c r="U3684" i="7"/>
  <c r="A3684" i="7"/>
  <c r="X3683" i="7"/>
  <c r="U3683" i="7"/>
  <c r="V3683" i="7" s="1"/>
  <c r="A3683" i="7"/>
  <c r="X3682" i="7"/>
  <c r="U3682" i="7"/>
  <c r="A3682" i="7"/>
  <c r="X3681" i="7"/>
  <c r="U3681" i="7"/>
  <c r="A3681" i="7"/>
  <c r="X3680" i="7"/>
  <c r="U3680" i="7"/>
  <c r="V3680" i="7" s="1"/>
  <c r="A3680" i="7"/>
  <c r="X3679" i="7"/>
  <c r="U3679" i="7"/>
  <c r="A3679" i="7"/>
  <c r="X3678" i="7"/>
  <c r="U3678" i="7"/>
  <c r="V3678" i="7" s="1"/>
  <c r="W3678" i="7" s="1"/>
  <c r="A3678" i="7"/>
  <c r="X3677" i="7"/>
  <c r="U3677" i="7"/>
  <c r="A3677" i="7"/>
  <c r="X3676" i="7"/>
  <c r="U3676" i="7"/>
  <c r="V3676" i="7" s="1"/>
  <c r="A3676" i="7"/>
  <c r="X3675" i="7"/>
  <c r="U3675" i="7"/>
  <c r="V3675" i="7" s="1"/>
  <c r="A3675" i="7"/>
  <c r="X3674" i="7"/>
  <c r="U3674" i="7"/>
  <c r="V3674" i="7" s="1"/>
  <c r="W3674" i="7" s="1"/>
  <c r="A3674" i="7"/>
  <c r="X3673" i="7"/>
  <c r="U3673" i="7"/>
  <c r="A3673" i="7"/>
  <c r="X3672" i="7"/>
  <c r="U3672" i="7"/>
  <c r="V3672" i="7" s="1"/>
  <c r="A3672" i="7"/>
  <c r="X3671" i="7"/>
  <c r="U3671" i="7"/>
  <c r="V3671" i="7" s="1"/>
  <c r="W3671" i="7" s="1"/>
  <c r="A3671" i="7"/>
  <c r="X3670" i="7"/>
  <c r="U3670" i="7"/>
  <c r="V3670" i="7" s="1"/>
  <c r="W3670" i="7" s="1"/>
  <c r="A3670" i="7"/>
  <c r="X3669" i="7"/>
  <c r="U3669" i="7"/>
  <c r="A3669" i="7"/>
  <c r="X3668" i="7"/>
  <c r="U3668" i="7"/>
  <c r="A3668" i="7"/>
  <c r="X3667" i="7"/>
  <c r="U3667" i="7"/>
  <c r="O3667" i="7"/>
  <c r="O3668" i="7" s="1"/>
  <c r="A3667" i="7"/>
  <c r="X3666" i="7"/>
  <c r="U3666" i="7"/>
  <c r="V3666" i="7" s="1"/>
  <c r="A3666" i="7"/>
  <c r="X3665" i="7"/>
  <c r="U3665" i="7"/>
  <c r="O3665" i="7"/>
  <c r="O3666" i="7" s="1"/>
  <c r="A3665" i="7"/>
  <c r="X3664" i="7"/>
  <c r="U3664" i="7"/>
  <c r="A3664" i="7"/>
  <c r="X3663" i="7"/>
  <c r="U3663" i="7"/>
  <c r="O3663" i="7"/>
  <c r="O3664" i="7" s="1"/>
  <c r="A3663" i="7"/>
  <c r="X3662" i="7"/>
  <c r="U3662" i="7"/>
  <c r="V3662" i="7" s="1"/>
  <c r="A3662" i="7"/>
  <c r="X3661" i="7"/>
  <c r="U3661" i="7"/>
  <c r="O3661" i="7"/>
  <c r="O3662" i="7" s="1"/>
  <c r="A3661" i="7"/>
  <c r="X3660" i="7"/>
  <c r="U3660" i="7"/>
  <c r="A3660" i="7"/>
  <c r="X3659" i="7"/>
  <c r="U3659" i="7"/>
  <c r="A3659" i="7"/>
  <c r="X3658" i="7"/>
  <c r="U3658" i="7"/>
  <c r="A3658" i="7"/>
  <c r="X3657" i="7"/>
  <c r="U3657" i="7"/>
  <c r="A3657" i="7"/>
  <c r="X3656" i="7"/>
  <c r="U3656" i="7"/>
  <c r="V3656" i="7" s="1"/>
  <c r="A3656" i="7"/>
  <c r="X3655" i="7"/>
  <c r="U3655" i="7"/>
  <c r="A3655" i="7"/>
  <c r="X3654" i="7"/>
  <c r="U3654" i="7"/>
  <c r="V3654" i="7" s="1"/>
  <c r="A3654" i="7"/>
  <c r="X3653" i="7"/>
  <c r="U3653" i="7"/>
  <c r="A3653" i="7"/>
  <c r="X3652" i="7"/>
  <c r="U3652" i="7"/>
  <c r="V3652" i="7" s="1"/>
  <c r="A3652" i="7"/>
  <c r="X3651" i="7"/>
  <c r="U3651" i="7"/>
  <c r="V3651" i="7" s="1"/>
  <c r="A3651" i="7"/>
  <c r="X3650" i="7"/>
  <c r="U3650" i="7"/>
  <c r="V3650" i="7" s="1"/>
  <c r="W3650" i="7" s="1"/>
  <c r="A3650" i="7"/>
  <c r="X3649" i="7"/>
  <c r="U3649" i="7"/>
  <c r="A3649" i="7"/>
  <c r="X3648" i="7"/>
  <c r="U3648" i="7"/>
  <c r="V3648" i="7" s="1"/>
  <c r="A3648" i="7"/>
  <c r="X3647" i="7"/>
  <c r="U3647" i="7"/>
  <c r="V3647" i="7" s="1"/>
  <c r="W3647" i="7" s="1"/>
  <c r="A3647" i="7"/>
  <c r="X3646" i="7"/>
  <c r="U3646" i="7"/>
  <c r="V3646" i="7" s="1"/>
  <c r="W3646" i="7" s="1"/>
  <c r="A3646" i="7"/>
  <c r="X3645" i="7"/>
  <c r="U3645" i="7"/>
  <c r="A3645" i="7"/>
  <c r="X3644" i="7"/>
  <c r="U3644" i="7"/>
  <c r="A3644" i="7"/>
  <c r="X3643" i="7"/>
  <c r="U3643" i="7"/>
  <c r="V3643" i="7" s="1"/>
  <c r="A3643" i="7"/>
  <c r="X3642" i="7"/>
  <c r="U3642" i="7"/>
  <c r="O3642" i="7"/>
  <c r="O3643" i="7" s="1"/>
  <c r="A3642" i="7"/>
  <c r="X3641" i="7"/>
  <c r="U3641" i="7"/>
  <c r="A3641" i="7"/>
  <c r="X3640" i="7"/>
  <c r="U3640" i="7"/>
  <c r="O3640" i="7"/>
  <c r="O3641" i="7" s="1"/>
  <c r="A3640" i="7"/>
  <c r="X3639" i="7"/>
  <c r="U3639" i="7"/>
  <c r="V3639" i="7" s="1"/>
  <c r="A3639" i="7"/>
  <c r="X3638" i="7"/>
  <c r="U3638" i="7"/>
  <c r="O3638" i="7"/>
  <c r="O3639" i="7" s="1"/>
  <c r="A3638" i="7"/>
  <c r="X3637" i="7"/>
  <c r="U3637" i="7"/>
  <c r="V3637" i="7" s="1"/>
  <c r="W3637" i="7" s="1"/>
  <c r="A3637" i="7"/>
  <c r="X3636" i="7"/>
  <c r="U3636" i="7"/>
  <c r="O3636" i="7"/>
  <c r="O3637" i="7" s="1"/>
  <c r="A3636" i="7"/>
  <c r="X3635" i="7"/>
  <c r="U3635" i="7"/>
  <c r="A3635" i="7"/>
  <c r="X3634" i="7"/>
  <c r="U3634" i="7"/>
  <c r="A3634" i="7"/>
  <c r="X3633" i="7"/>
  <c r="U3633" i="7"/>
  <c r="A3633" i="7"/>
  <c r="X3632" i="7"/>
  <c r="U3632" i="7"/>
  <c r="V3632" i="7" s="1"/>
  <c r="A3632" i="7"/>
  <c r="X3631" i="7"/>
  <c r="U3631" i="7"/>
  <c r="A3631" i="7"/>
  <c r="X3630" i="7"/>
  <c r="U3630" i="7"/>
  <c r="V3630" i="7" s="1"/>
  <c r="A3630" i="7"/>
  <c r="X3629" i="7"/>
  <c r="U3629" i="7"/>
  <c r="A3629" i="7"/>
  <c r="X3628" i="7"/>
  <c r="U3628" i="7"/>
  <c r="V3628" i="7" s="1"/>
  <c r="A3628" i="7"/>
  <c r="X3627" i="7"/>
  <c r="U3627" i="7"/>
  <c r="V3627" i="7" s="1"/>
  <c r="A3627" i="7"/>
  <c r="X3626" i="7"/>
  <c r="U3626" i="7"/>
  <c r="V3626" i="7" s="1"/>
  <c r="W3626" i="7" s="1"/>
  <c r="A3626" i="7"/>
  <c r="X3625" i="7"/>
  <c r="U3625" i="7"/>
  <c r="A3625" i="7"/>
  <c r="X3624" i="7"/>
  <c r="U3624" i="7"/>
  <c r="V3624" i="7" s="1"/>
  <c r="A3624" i="7"/>
  <c r="X3623" i="7"/>
  <c r="U3623" i="7"/>
  <c r="V3623" i="7" s="1"/>
  <c r="W3623" i="7" s="1"/>
  <c r="A3623" i="7"/>
  <c r="X3622" i="7"/>
  <c r="U3622" i="7"/>
  <c r="V3622" i="7" s="1"/>
  <c r="W3622" i="7" s="1"/>
  <c r="A3622" i="7"/>
  <c r="X3621" i="7"/>
  <c r="U3621" i="7"/>
  <c r="A3621" i="7"/>
  <c r="X3620" i="7"/>
  <c r="U3620" i="7"/>
  <c r="A3620" i="7"/>
  <c r="X3619" i="7"/>
  <c r="U3619" i="7"/>
  <c r="V3619" i="7" s="1"/>
  <c r="A3619" i="7"/>
  <c r="X3618" i="7"/>
  <c r="U3618" i="7"/>
  <c r="A3618" i="7"/>
  <c r="X3617" i="7"/>
  <c r="U3617" i="7"/>
  <c r="V3617" i="7" s="1"/>
  <c r="O3617" i="7"/>
  <c r="O3618" i="7" s="1"/>
  <c r="A3617" i="7"/>
  <c r="X3616" i="7"/>
  <c r="U3616" i="7"/>
  <c r="V3616" i="7" s="1"/>
  <c r="A3616" i="7"/>
  <c r="X3615" i="7"/>
  <c r="U3615" i="7"/>
  <c r="V3615" i="7" s="1"/>
  <c r="O3615" i="7"/>
  <c r="O3616" i="7" s="1"/>
  <c r="A3615" i="7"/>
  <c r="X3614" i="7"/>
  <c r="U3614" i="7"/>
  <c r="V3614" i="7" s="1"/>
  <c r="W3614" i="7" s="1"/>
  <c r="A3614" i="7"/>
  <c r="X3613" i="7"/>
  <c r="U3613" i="7"/>
  <c r="V3613" i="7" s="1"/>
  <c r="O3613" i="7"/>
  <c r="O3614" i="7" s="1"/>
  <c r="A3613" i="7"/>
  <c r="X3612" i="7"/>
  <c r="U3612" i="7"/>
  <c r="V3612" i="7" s="1"/>
  <c r="W3612" i="7" s="1"/>
  <c r="A3612" i="7"/>
  <c r="X3611" i="7"/>
  <c r="U3611" i="7"/>
  <c r="O3611" i="7"/>
  <c r="O3612" i="7" s="1"/>
  <c r="A3611" i="7"/>
  <c r="X3610" i="7"/>
  <c r="U3610" i="7"/>
  <c r="A3610" i="7"/>
  <c r="X3609" i="7"/>
  <c r="U3609" i="7"/>
  <c r="A3609" i="7"/>
  <c r="X3608" i="7"/>
  <c r="U3608" i="7"/>
  <c r="V3608" i="7" s="1"/>
  <c r="A3608" i="7"/>
  <c r="X3607" i="7"/>
  <c r="U3607" i="7"/>
  <c r="A3607" i="7"/>
  <c r="X3606" i="7"/>
  <c r="U3606" i="7"/>
  <c r="V3606" i="7" s="1"/>
  <c r="A3606" i="7"/>
  <c r="X3605" i="7"/>
  <c r="U3605" i="7"/>
  <c r="A3605" i="7"/>
  <c r="X3604" i="7"/>
  <c r="U3604" i="7"/>
  <c r="V3604" i="7" s="1"/>
  <c r="A3604" i="7"/>
  <c r="X3603" i="7"/>
  <c r="U3603" i="7"/>
  <c r="V3603" i="7" s="1"/>
  <c r="A3603" i="7"/>
  <c r="X3602" i="7"/>
  <c r="U3602" i="7"/>
  <c r="V3602" i="7" s="1"/>
  <c r="W3602" i="7" s="1"/>
  <c r="A3602" i="7"/>
  <c r="X3601" i="7"/>
  <c r="U3601" i="7"/>
  <c r="A3601" i="7"/>
  <c r="X3600" i="7"/>
  <c r="U3600" i="7"/>
  <c r="V3600" i="7" s="1"/>
  <c r="A3600" i="7"/>
  <c r="X3599" i="7"/>
  <c r="U3599" i="7"/>
  <c r="V3599" i="7" s="1"/>
  <c r="W3599" i="7" s="1"/>
  <c r="A3599" i="7"/>
  <c r="X3598" i="7"/>
  <c r="U3598" i="7"/>
  <c r="A3598" i="7"/>
  <c r="X3597" i="7"/>
  <c r="U3597" i="7"/>
  <c r="A3597" i="7"/>
  <c r="X3596" i="7"/>
  <c r="U3596" i="7"/>
  <c r="A3596" i="7"/>
  <c r="X3595" i="7"/>
  <c r="U3595" i="7"/>
  <c r="A3595" i="7"/>
  <c r="X3594" i="7"/>
  <c r="U3594" i="7"/>
  <c r="A3594" i="7"/>
  <c r="X3593" i="7"/>
  <c r="U3593" i="7"/>
  <c r="A3593" i="7"/>
  <c r="X3592" i="7"/>
  <c r="U3592" i="7"/>
  <c r="O3592" i="7"/>
  <c r="O3593" i="7" s="1"/>
  <c r="A3592" i="7"/>
  <c r="X3591" i="7"/>
  <c r="U3591" i="7"/>
  <c r="A3591" i="7"/>
  <c r="X3590" i="7"/>
  <c r="U3590" i="7"/>
  <c r="O3590" i="7"/>
  <c r="O3591" i="7" s="1"/>
  <c r="A3590" i="7"/>
  <c r="X3589" i="7"/>
  <c r="U3589" i="7"/>
  <c r="A3589" i="7"/>
  <c r="X3588" i="7"/>
  <c r="U3588" i="7"/>
  <c r="V3588" i="7" s="1"/>
  <c r="W3588" i="7" s="1"/>
  <c r="O3588" i="7"/>
  <c r="O3589" i="7" s="1"/>
  <c r="A3588" i="7"/>
  <c r="X3587" i="7"/>
  <c r="U3587" i="7"/>
  <c r="A3587" i="7"/>
  <c r="X3586" i="7"/>
  <c r="U3586" i="7"/>
  <c r="O3586" i="7"/>
  <c r="O3587" i="7" s="1"/>
  <c r="A3586" i="7"/>
  <c r="X3585" i="7"/>
  <c r="U3585" i="7"/>
  <c r="A3585" i="7"/>
  <c r="X3584" i="7"/>
  <c r="U3584" i="7"/>
  <c r="A3584" i="7"/>
  <c r="X3583" i="7"/>
  <c r="U3583" i="7"/>
  <c r="A3583" i="7"/>
  <c r="X3582" i="7"/>
  <c r="U3582" i="7"/>
  <c r="V3582" i="7" s="1"/>
  <c r="A3582" i="7"/>
  <c r="X3581" i="7"/>
  <c r="U3581" i="7"/>
  <c r="A3581" i="7"/>
  <c r="X3580" i="7"/>
  <c r="U3580" i="7"/>
  <c r="V3580" i="7" s="1"/>
  <c r="A3580" i="7"/>
  <c r="X3579" i="7"/>
  <c r="U3579" i="7"/>
  <c r="A3579" i="7"/>
  <c r="X3578" i="7"/>
  <c r="U3578" i="7"/>
  <c r="V3578" i="7" s="1"/>
  <c r="W3578" i="7" s="1"/>
  <c r="A3578" i="7"/>
  <c r="X3577" i="7"/>
  <c r="U3577" i="7"/>
  <c r="A3577" i="7"/>
  <c r="X3576" i="7"/>
  <c r="U3576" i="7"/>
  <c r="V3576" i="7" s="1"/>
  <c r="A3576" i="7"/>
  <c r="X3575" i="7"/>
  <c r="U3575" i="7"/>
  <c r="V3575" i="7" s="1"/>
  <c r="W3575" i="7" s="1"/>
  <c r="A3575" i="7"/>
  <c r="X3574" i="7"/>
  <c r="U3574" i="7"/>
  <c r="A3574" i="7"/>
  <c r="X3573" i="7"/>
  <c r="U3573" i="7"/>
  <c r="A3573" i="7"/>
  <c r="X3572" i="7"/>
  <c r="U3572" i="7"/>
  <c r="A3572" i="7"/>
  <c r="X3571" i="7"/>
  <c r="U3571" i="7"/>
  <c r="A3571" i="7"/>
  <c r="X3570" i="7"/>
  <c r="U3570" i="7"/>
  <c r="V3570" i="7" s="1"/>
  <c r="A3570" i="7"/>
  <c r="X3569" i="7"/>
  <c r="U3569" i="7"/>
  <c r="A3569" i="7"/>
  <c r="X3568" i="7"/>
  <c r="U3568" i="7"/>
  <c r="A3568" i="7"/>
  <c r="X3567" i="7"/>
  <c r="U3567" i="7"/>
  <c r="O3567" i="7"/>
  <c r="O3568" i="7" s="1"/>
  <c r="A3567" i="7"/>
  <c r="X3566" i="7"/>
  <c r="U3566" i="7"/>
  <c r="V3566" i="7" s="1"/>
  <c r="A3566" i="7"/>
  <c r="X3565" i="7"/>
  <c r="U3565" i="7"/>
  <c r="V3565" i="7" s="1"/>
  <c r="W3565" i="7" s="1"/>
  <c r="O3565" i="7"/>
  <c r="O3566" i="7" s="1"/>
  <c r="A3565" i="7"/>
  <c r="X3564" i="7"/>
  <c r="U3564" i="7"/>
  <c r="A3564" i="7"/>
  <c r="X3563" i="7"/>
  <c r="U3563" i="7"/>
  <c r="O3563" i="7"/>
  <c r="O3564" i="7" s="1"/>
  <c r="A3563" i="7"/>
  <c r="X3562" i="7"/>
  <c r="U3562" i="7"/>
  <c r="V3562" i="7" s="1"/>
  <c r="A3562" i="7"/>
  <c r="X3561" i="7"/>
  <c r="U3561" i="7"/>
  <c r="V3561" i="7" s="1"/>
  <c r="W3561" i="7" s="1"/>
  <c r="O3561" i="7"/>
  <c r="O3562" i="7" s="1"/>
  <c r="A3561" i="7"/>
  <c r="X3560" i="7"/>
  <c r="U3560" i="7"/>
  <c r="A3560" i="7"/>
  <c r="X3559" i="7"/>
  <c r="U3559" i="7"/>
  <c r="A3559" i="7"/>
  <c r="X3558" i="7"/>
  <c r="U3558" i="7"/>
  <c r="A3558" i="7"/>
  <c r="X3557" i="7"/>
  <c r="U3557" i="7"/>
  <c r="A3557" i="7"/>
  <c r="X3556" i="7"/>
  <c r="U3556" i="7"/>
  <c r="V3556" i="7" s="1"/>
  <c r="A3556" i="7"/>
  <c r="X3555" i="7"/>
  <c r="U3555" i="7"/>
  <c r="V3555" i="7" s="1"/>
  <c r="A3555" i="7"/>
  <c r="X3554" i="7"/>
  <c r="U3554" i="7"/>
  <c r="V3554" i="7" s="1"/>
  <c r="W3554" i="7" s="1"/>
  <c r="A3554" i="7"/>
  <c r="X3553" i="7"/>
  <c r="U3553" i="7"/>
  <c r="A3553" i="7"/>
  <c r="X3552" i="7"/>
  <c r="U3552" i="7"/>
  <c r="V3552" i="7" s="1"/>
  <c r="A3552" i="7"/>
  <c r="X3551" i="7"/>
  <c r="U3551" i="7"/>
  <c r="V3551" i="7" s="1"/>
  <c r="W3551" i="7" s="1"/>
  <c r="A3551" i="7"/>
  <c r="X3550" i="7"/>
  <c r="U3550" i="7"/>
  <c r="A3550" i="7"/>
  <c r="X3549" i="7"/>
  <c r="U3549" i="7"/>
  <c r="A3549" i="7"/>
  <c r="X3548" i="7"/>
  <c r="U3548" i="7"/>
  <c r="A3548" i="7"/>
  <c r="X3547" i="7"/>
  <c r="U3547" i="7"/>
  <c r="A3547" i="7"/>
  <c r="X3546" i="7"/>
  <c r="U3546" i="7"/>
  <c r="V3546" i="7" s="1"/>
  <c r="A3546" i="7"/>
  <c r="X3545" i="7"/>
  <c r="U3545" i="7"/>
  <c r="A3545" i="7"/>
  <c r="X3544" i="7"/>
  <c r="U3544" i="7"/>
  <c r="A3544" i="7"/>
  <c r="X3543" i="7"/>
  <c r="U3543" i="7"/>
  <c r="A3543" i="7"/>
  <c r="X3542" i="7"/>
  <c r="U3542" i="7"/>
  <c r="O3542" i="7"/>
  <c r="O3543" i="7" s="1"/>
  <c r="A3542" i="7"/>
  <c r="X3541" i="7"/>
  <c r="U3541" i="7"/>
  <c r="A3541" i="7"/>
  <c r="X3540" i="7"/>
  <c r="U3540" i="7"/>
  <c r="O3540" i="7"/>
  <c r="O3541" i="7" s="1"/>
  <c r="A3540" i="7"/>
  <c r="X3539" i="7"/>
  <c r="U3539" i="7"/>
  <c r="V3539" i="7" s="1"/>
  <c r="W3539" i="7" s="1"/>
  <c r="A3539" i="7"/>
  <c r="X3538" i="7"/>
  <c r="U3538" i="7"/>
  <c r="O3538" i="7"/>
  <c r="O3539" i="7" s="1"/>
  <c r="A3538" i="7"/>
  <c r="X3537" i="7"/>
  <c r="U3537" i="7"/>
  <c r="A3537" i="7"/>
  <c r="X3536" i="7"/>
  <c r="U3536" i="7"/>
  <c r="O3536" i="7"/>
  <c r="O3537" i="7" s="1"/>
  <c r="A3536" i="7"/>
  <c r="X3535" i="7"/>
  <c r="U3535" i="7"/>
  <c r="V3535" i="7" s="1"/>
  <c r="A3535" i="7"/>
  <c r="X3534" i="7"/>
  <c r="U3534" i="7"/>
  <c r="A3534" i="7"/>
  <c r="X3533" i="7"/>
  <c r="U3533" i="7"/>
  <c r="A3533" i="7"/>
  <c r="X3532" i="7"/>
  <c r="U3532" i="7"/>
  <c r="V3532" i="7" s="1"/>
  <c r="A3532" i="7"/>
  <c r="X3531" i="7"/>
  <c r="U3531" i="7"/>
  <c r="A3531" i="7"/>
  <c r="X3530" i="7"/>
  <c r="U3530" i="7"/>
  <c r="V3530" i="7" s="1"/>
  <c r="W3530" i="7" s="1"/>
  <c r="A3530" i="7"/>
  <c r="X3529" i="7"/>
  <c r="U3529" i="7"/>
  <c r="A3529" i="7"/>
  <c r="X3528" i="7"/>
  <c r="U3528" i="7"/>
  <c r="V3528" i="7" s="1"/>
  <c r="A3528" i="7"/>
  <c r="X3527" i="7"/>
  <c r="U3527" i="7"/>
  <c r="V3527" i="7" s="1"/>
  <c r="W3527" i="7" s="1"/>
  <c r="A3527" i="7"/>
  <c r="X3526" i="7"/>
  <c r="U3526" i="7"/>
  <c r="A3526" i="7"/>
  <c r="X3525" i="7"/>
  <c r="U3525" i="7"/>
  <c r="A3525" i="7"/>
  <c r="X3524" i="7"/>
  <c r="U3524" i="7"/>
  <c r="A3524" i="7"/>
  <c r="X3523" i="7"/>
  <c r="U3523" i="7"/>
  <c r="A3523" i="7"/>
  <c r="X3522" i="7"/>
  <c r="U3522" i="7"/>
  <c r="V3522" i="7" s="1"/>
  <c r="A3522" i="7"/>
  <c r="X3521" i="7"/>
  <c r="U3521" i="7"/>
  <c r="A3521" i="7"/>
  <c r="X3520" i="7"/>
  <c r="U3520" i="7"/>
  <c r="A3520" i="7"/>
  <c r="X3519" i="7"/>
  <c r="U3519" i="7"/>
  <c r="V3519" i="7" s="1"/>
  <c r="A3519" i="7"/>
  <c r="X3518" i="7"/>
  <c r="U3518" i="7"/>
  <c r="A3518" i="7"/>
  <c r="X3517" i="7"/>
  <c r="U3517" i="7"/>
  <c r="O3517" i="7"/>
  <c r="O3518" i="7" s="1"/>
  <c r="A3517" i="7"/>
  <c r="X3516" i="7"/>
  <c r="U3516" i="7"/>
  <c r="A3516" i="7"/>
  <c r="X3515" i="7"/>
  <c r="U3515" i="7"/>
  <c r="V3515" i="7" s="1"/>
  <c r="O3515" i="7"/>
  <c r="O3516" i="7" s="1"/>
  <c r="A3515" i="7"/>
  <c r="X3514" i="7"/>
  <c r="U3514" i="7"/>
  <c r="A3514" i="7"/>
  <c r="X3513" i="7"/>
  <c r="U3513" i="7"/>
  <c r="V3513" i="7" s="1"/>
  <c r="O3513" i="7"/>
  <c r="O3514" i="7" s="1"/>
  <c r="A3513" i="7"/>
  <c r="X3512" i="7"/>
  <c r="U3512" i="7"/>
  <c r="V3512" i="7" s="1"/>
  <c r="W3512" i="7" s="1"/>
  <c r="A3512" i="7"/>
  <c r="X3511" i="7"/>
  <c r="U3511" i="7"/>
  <c r="O3511" i="7"/>
  <c r="O3512" i="7" s="1"/>
  <c r="A3511" i="7"/>
  <c r="X3510" i="7"/>
  <c r="U3510" i="7"/>
  <c r="V3510" i="7" s="1"/>
  <c r="W3510" i="7" s="1"/>
  <c r="A3510" i="7"/>
  <c r="X3509" i="7"/>
  <c r="U3509" i="7"/>
  <c r="A3509" i="7"/>
  <c r="X3508" i="7"/>
  <c r="U3508" i="7"/>
  <c r="V3508" i="7" s="1"/>
  <c r="A3508" i="7"/>
  <c r="X3507" i="7"/>
  <c r="U3507" i="7"/>
  <c r="V3507" i="7" s="1"/>
  <c r="W3507" i="7" s="1"/>
  <c r="A3507" i="7"/>
  <c r="X3506" i="7"/>
  <c r="U3506" i="7"/>
  <c r="V3506" i="7" s="1"/>
  <c r="W3506" i="7" s="1"/>
  <c r="A3506" i="7"/>
  <c r="X3505" i="7"/>
  <c r="U3505" i="7"/>
  <c r="A3505" i="7"/>
  <c r="X3504" i="7"/>
  <c r="U3504" i="7"/>
  <c r="V3504" i="7" s="1"/>
  <c r="A3504" i="7"/>
  <c r="X3503" i="7"/>
  <c r="U3503" i="7"/>
  <c r="V3503" i="7" s="1"/>
  <c r="W3503" i="7" s="1"/>
  <c r="A3503" i="7"/>
  <c r="X3502" i="7"/>
  <c r="U3502" i="7"/>
  <c r="A3502" i="7"/>
  <c r="X3501" i="7"/>
  <c r="U3501" i="7"/>
  <c r="A3501" i="7"/>
  <c r="X3500" i="7"/>
  <c r="U3500" i="7"/>
  <c r="A3500" i="7"/>
  <c r="X3499" i="7"/>
  <c r="U3499" i="7"/>
  <c r="A3499" i="7"/>
  <c r="X3498" i="7"/>
  <c r="U3498" i="7"/>
  <c r="A3498" i="7"/>
  <c r="X3497" i="7"/>
  <c r="U3497" i="7"/>
  <c r="A3497" i="7"/>
  <c r="X3496" i="7"/>
  <c r="U3496" i="7"/>
  <c r="A3496" i="7"/>
  <c r="X3495" i="7"/>
  <c r="U3495" i="7"/>
  <c r="V3495" i="7" s="1"/>
  <c r="A3495" i="7"/>
  <c r="X3494" i="7"/>
  <c r="U3494" i="7"/>
  <c r="A3494" i="7"/>
  <c r="X3493" i="7"/>
  <c r="U3493" i="7"/>
  <c r="A3493" i="7"/>
  <c r="X3492" i="7"/>
  <c r="U3492" i="7"/>
  <c r="V3492" i="7" s="1"/>
  <c r="W3492" i="7" s="1"/>
  <c r="O3492" i="7"/>
  <c r="O3493" i="7" s="1"/>
  <c r="A3492" i="7"/>
  <c r="X3491" i="7"/>
  <c r="U3491" i="7"/>
  <c r="A3491" i="7"/>
  <c r="X3490" i="7"/>
  <c r="U3490" i="7"/>
  <c r="V3490" i="7" s="1"/>
  <c r="O3490" i="7"/>
  <c r="O3491" i="7" s="1"/>
  <c r="A3490" i="7"/>
  <c r="X3489" i="7"/>
  <c r="U3489" i="7"/>
  <c r="A3489" i="7"/>
  <c r="X3488" i="7"/>
  <c r="U3488" i="7"/>
  <c r="V3488" i="7" s="1"/>
  <c r="W3488" i="7" s="1"/>
  <c r="O3488" i="7"/>
  <c r="O3489" i="7" s="1"/>
  <c r="A3488" i="7"/>
  <c r="X3487" i="7"/>
  <c r="U3487" i="7"/>
  <c r="A3487" i="7"/>
  <c r="X3486" i="7"/>
  <c r="U3486" i="7"/>
  <c r="V3486" i="7" s="1"/>
  <c r="O3486" i="7"/>
  <c r="O3487" i="7" s="1"/>
  <c r="A3486" i="7"/>
  <c r="X3485" i="7"/>
  <c r="U3485" i="7"/>
  <c r="A3485" i="7"/>
  <c r="X3484" i="7"/>
  <c r="U3484" i="7"/>
  <c r="V3484" i="7" s="1"/>
  <c r="A3484" i="7"/>
  <c r="X3483" i="7"/>
  <c r="U3483" i="7"/>
  <c r="A3483" i="7"/>
  <c r="X3482" i="7"/>
  <c r="U3482" i="7"/>
  <c r="V3482" i="7" s="1"/>
  <c r="W3482" i="7" s="1"/>
  <c r="A3482" i="7"/>
  <c r="X3481" i="7"/>
  <c r="U3481" i="7"/>
  <c r="A3481" i="7"/>
  <c r="X3480" i="7"/>
  <c r="U3480" i="7"/>
  <c r="V3480" i="7" s="1"/>
  <c r="A3480" i="7"/>
  <c r="X3479" i="7"/>
  <c r="U3479" i="7"/>
  <c r="V3479" i="7" s="1"/>
  <c r="W3479" i="7" s="1"/>
  <c r="A3479" i="7"/>
  <c r="X3478" i="7"/>
  <c r="U3478" i="7"/>
  <c r="A3478" i="7"/>
  <c r="X3477" i="7"/>
  <c r="U3477" i="7"/>
  <c r="A3477" i="7"/>
  <c r="X3476" i="7"/>
  <c r="U3476" i="7"/>
  <c r="A3476" i="7"/>
  <c r="X3475" i="7"/>
  <c r="U3475" i="7"/>
  <c r="A3475" i="7"/>
  <c r="X3474" i="7"/>
  <c r="U3474" i="7"/>
  <c r="A3474" i="7"/>
  <c r="X3473" i="7"/>
  <c r="U3473" i="7"/>
  <c r="A3473" i="7"/>
  <c r="X3472" i="7"/>
  <c r="U3472" i="7"/>
  <c r="A3472" i="7"/>
  <c r="X3471" i="7"/>
  <c r="U3471" i="7"/>
  <c r="V3471" i="7" s="1"/>
  <c r="A3471" i="7"/>
  <c r="X3470" i="7"/>
  <c r="U3470" i="7"/>
  <c r="V3470" i="7" s="1"/>
  <c r="A3470" i="7"/>
  <c r="X3469" i="7"/>
  <c r="U3469" i="7"/>
  <c r="A3469" i="7"/>
  <c r="X3468" i="7"/>
  <c r="U3468" i="7"/>
  <c r="V3468" i="7" s="1"/>
  <c r="A3468" i="7"/>
  <c r="X3467" i="7"/>
  <c r="U3467" i="7"/>
  <c r="V3467" i="7" s="1"/>
  <c r="O3467" i="7"/>
  <c r="O3468" i="7" s="1"/>
  <c r="A3467" i="7"/>
  <c r="X3466" i="7"/>
  <c r="U3466" i="7"/>
  <c r="A3466" i="7"/>
  <c r="X3465" i="7"/>
  <c r="U3465" i="7"/>
  <c r="O3465" i="7"/>
  <c r="O3466" i="7" s="1"/>
  <c r="A3465" i="7"/>
  <c r="X3464" i="7"/>
  <c r="U3464" i="7"/>
  <c r="V3464" i="7" s="1"/>
  <c r="A3464" i="7"/>
  <c r="X3463" i="7"/>
  <c r="U3463" i="7"/>
  <c r="O3463" i="7"/>
  <c r="O3464" i="7" s="1"/>
  <c r="A3463" i="7"/>
  <c r="X3462" i="7"/>
  <c r="U3462" i="7"/>
  <c r="A3462" i="7"/>
  <c r="X3461" i="7"/>
  <c r="U3461" i="7"/>
  <c r="O3461" i="7"/>
  <c r="O3462" i="7" s="1"/>
  <c r="A3461" i="7"/>
  <c r="X3460" i="7"/>
  <c r="U3460" i="7"/>
  <c r="V3460" i="7" s="1"/>
  <c r="A3460" i="7"/>
  <c r="X3459" i="7"/>
  <c r="U3459" i="7"/>
  <c r="V3459" i="7" s="1"/>
  <c r="A3459" i="7"/>
  <c r="X3458" i="7"/>
  <c r="U3458" i="7"/>
  <c r="V3458" i="7" s="1"/>
  <c r="W3458" i="7" s="1"/>
  <c r="A3458" i="7"/>
  <c r="X3457" i="7"/>
  <c r="U3457" i="7"/>
  <c r="A3457" i="7"/>
  <c r="X3456" i="7"/>
  <c r="U3456" i="7"/>
  <c r="V3456" i="7" s="1"/>
  <c r="A3456" i="7"/>
  <c r="X3455" i="7"/>
  <c r="U3455" i="7"/>
  <c r="V3455" i="7" s="1"/>
  <c r="W3455" i="7" s="1"/>
  <c r="A3455" i="7"/>
  <c r="X3454" i="7"/>
  <c r="U3454" i="7"/>
  <c r="A3454" i="7"/>
  <c r="X3453" i="7"/>
  <c r="U3453" i="7"/>
  <c r="A3453" i="7"/>
  <c r="X3452" i="7"/>
  <c r="U3452" i="7"/>
  <c r="A3452" i="7"/>
  <c r="X3451" i="7"/>
  <c r="U3451" i="7"/>
  <c r="A3451" i="7"/>
  <c r="X3450" i="7"/>
  <c r="U3450" i="7"/>
  <c r="V3450" i="7" s="1"/>
  <c r="A3450" i="7"/>
  <c r="X3449" i="7"/>
  <c r="U3449" i="7"/>
  <c r="A3449" i="7"/>
  <c r="X3448" i="7"/>
  <c r="U3448" i="7"/>
  <c r="A3448" i="7"/>
  <c r="X3447" i="7"/>
  <c r="U3447" i="7"/>
  <c r="A3447" i="7"/>
  <c r="X3446" i="7"/>
  <c r="U3446" i="7"/>
  <c r="A3446" i="7"/>
  <c r="X3445" i="7"/>
  <c r="U3445" i="7"/>
  <c r="A3445" i="7"/>
  <c r="X3444" i="7"/>
  <c r="U3444" i="7"/>
  <c r="V3444" i="7" s="1"/>
  <c r="A3444" i="7"/>
  <c r="X3443" i="7"/>
  <c r="U3443" i="7"/>
  <c r="V3443" i="7" s="1"/>
  <c r="A3443" i="7"/>
  <c r="X3442" i="7"/>
  <c r="U3442" i="7"/>
  <c r="O3442" i="7"/>
  <c r="O3443" i="7" s="1"/>
  <c r="A3442" i="7"/>
  <c r="X3441" i="7"/>
  <c r="U3441" i="7"/>
  <c r="V3441" i="7" s="1"/>
  <c r="W3441" i="7" s="1"/>
  <c r="A3441" i="7"/>
  <c r="X3440" i="7"/>
  <c r="U3440" i="7"/>
  <c r="O3440" i="7"/>
  <c r="O3441" i="7" s="1"/>
  <c r="A3440" i="7"/>
  <c r="X3439" i="7"/>
  <c r="U3439" i="7"/>
  <c r="A3439" i="7"/>
  <c r="X3438" i="7"/>
  <c r="U3438" i="7"/>
  <c r="O3438" i="7"/>
  <c r="O3439" i="7" s="1"/>
  <c r="A3438" i="7"/>
  <c r="X3437" i="7"/>
  <c r="U3437" i="7"/>
  <c r="V3437" i="7" s="1"/>
  <c r="A3437" i="7"/>
  <c r="X3436" i="7"/>
  <c r="U3436" i="7"/>
  <c r="O3436" i="7"/>
  <c r="O3437" i="7" s="1"/>
  <c r="A3436" i="7"/>
  <c r="X3435" i="7"/>
  <c r="U3435" i="7"/>
  <c r="A3435" i="7"/>
  <c r="X3434" i="7"/>
  <c r="U3434" i="7"/>
  <c r="V3434" i="7" s="1"/>
  <c r="W3434" i="7" s="1"/>
  <c r="A3434" i="7"/>
  <c r="X3433" i="7"/>
  <c r="U3433" i="7"/>
  <c r="A3433" i="7"/>
  <c r="X3432" i="7"/>
  <c r="U3432" i="7"/>
  <c r="V3432" i="7" s="1"/>
  <c r="A3432" i="7"/>
  <c r="X3431" i="7"/>
  <c r="U3431" i="7"/>
  <c r="V3431" i="7" s="1"/>
  <c r="W3431" i="7" s="1"/>
  <c r="A3431" i="7"/>
  <c r="X3430" i="7"/>
  <c r="U3430" i="7"/>
  <c r="A3430" i="7"/>
  <c r="X3429" i="7"/>
  <c r="U3429" i="7"/>
  <c r="A3429" i="7"/>
  <c r="X3428" i="7"/>
  <c r="U3428" i="7"/>
  <c r="A3428" i="7"/>
  <c r="X3427" i="7"/>
  <c r="U3427" i="7"/>
  <c r="A3427" i="7"/>
  <c r="X3426" i="7"/>
  <c r="U3426" i="7"/>
  <c r="V3426" i="7" s="1"/>
  <c r="A3426" i="7"/>
  <c r="X3425" i="7"/>
  <c r="U3425" i="7"/>
  <c r="A3425" i="7"/>
  <c r="X3424" i="7"/>
  <c r="U3424" i="7"/>
  <c r="A3424" i="7"/>
  <c r="X3423" i="7"/>
  <c r="U3423" i="7"/>
  <c r="V3423" i="7" s="1"/>
  <c r="A3423" i="7"/>
  <c r="X3422" i="7"/>
  <c r="U3422" i="7"/>
  <c r="A3422" i="7"/>
  <c r="X3421" i="7"/>
  <c r="U3421" i="7"/>
  <c r="A3421" i="7"/>
  <c r="X3420" i="7"/>
  <c r="U3420" i="7"/>
  <c r="V3420" i="7" s="1"/>
  <c r="A3420" i="7"/>
  <c r="X3419" i="7"/>
  <c r="U3419" i="7"/>
  <c r="A3419" i="7"/>
  <c r="X3418" i="7"/>
  <c r="U3418" i="7"/>
  <c r="V3418" i="7" s="1"/>
  <c r="W3418" i="7" s="1"/>
  <c r="A3418" i="7"/>
  <c r="X3417" i="7"/>
  <c r="U3417" i="7"/>
  <c r="O3417" i="7"/>
  <c r="O3418" i="7" s="1"/>
  <c r="A3417" i="7"/>
  <c r="X3416" i="7"/>
  <c r="U3416" i="7"/>
  <c r="V3416" i="7" s="1"/>
  <c r="A3416" i="7"/>
  <c r="X3415" i="7"/>
  <c r="U3415" i="7"/>
  <c r="O3415" i="7"/>
  <c r="O3416" i="7" s="1"/>
  <c r="A3415" i="7"/>
  <c r="X3414" i="7"/>
  <c r="U3414" i="7"/>
  <c r="V3414" i="7" s="1"/>
  <c r="A3414" i="7"/>
  <c r="X3413" i="7"/>
  <c r="U3413" i="7"/>
  <c r="V3413" i="7" s="1"/>
  <c r="O3413" i="7"/>
  <c r="O3414" i="7" s="1"/>
  <c r="A3413" i="7"/>
  <c r="X3412" i="7"/>
  <c r="U3412" i="7"/>
  <c r="A3412" i="7"/>
  <c r="X3411" i="7"/>
  <c r="U3411" i="7"/>
  <c r="V3411" i="7" s="1"/>
  <c r="O3411" i="7"/>
  <c r="O3412" i="7" s="1"/>
  <c r="A3411" i="7"/>
  <c r="X3410" i="7"/>
  <c r="U3410" i="7"/>
  <c r="V3410" i="7" s="1"/>
  <c r="W3410" i="7" s="1"/>
  <c r="A3410" i="7"/>
  <c r="X3409" i="7"/>
  <c r="U3409" i="7"/>
  <c r="A3409" i="7"/>
  <c r="X3408" i="7"/>
  <c r="U3408" i="7"/>
  <c r="V3408" i="7" s="1"/>
  <c r="A3408" i="7"/>
  <c r="X3407" i="7"/>
  <c r="U3407" i="7"/>
  <c r="V3407" i="7" s="1"/>
  <c r="W3407" i="7" s="1"/>
  <c r="A3407" i="7"/>
  <c r="X3406" i="7"/>
  <c r="U3406" i="7"/>
  <c r="A3406" i="7"/>
  <c r="X3405" i="7"/>
  <c r="U3405" i="7"/>
  <c r="A3405" i="7"/>
  <c r="X3404" i="7"/>
  <c r="U3404" i="7"/>
  <c r="A3404" i="7"/>
  <c r="X3403" i="7"/>
  <c r="U3403" i="7"/>
  <c r="A3403" i="7"/>
  <c r="X3402" i="7"/>
  <c r="U3402" i="7"/>
  <c r="A3402" i="7"/>
  <c r="X3401" i="7"/>
  <c r="U3401" i="7"/>
  <c r="A3401" i="7"/>
  <c r="X3400" i="7"/>
  <c r="U3400" i="7"/>
  <c r="A3400" i="7"/>
  <c r="X3399" i="7"/>
  <c r="U3399" i="7"/>
  <c r="A3399" i="7"/>
  <c r="X3398" i="7"/>
  <c r="U3398" i="7"/>
  <c r="V3398" i="7" s="1"/>
  <c r="W3398" i="7" s="1"/>
  <c r="A3398" i="7"/>
  <c r="X3397" i="7"/>
  <c r="U3397" i="7"/>
  <c r="A3397" i="7"/>
  <c r="X3396" i="7"/>
  <c r="U3396" i="7"/>
  <c r="V3396" i="7" s="1"/>
  <c r="A3396" i="7"/>
  <c r="X3395" i="7"/>
  <c r="U3395" i="7"/>
  <c r="V3395" i="7" s="1"/>
  <c r="W3395" i="7" s="1"/>
  <c r="A3395" i="7"/>
  <c r="X3394" i="7"/>
  <c r="U3394" i="7"/>
  <c r="V3394" i="7" s="1"/>
  <c r="W3394" i="7" s="1"/>
  <c r="A3394" i="7"/>
  <c r="X3393" i="7"/>
  <c r="U3393" i="7"/>
  <c r="A3393" i="7"/>
  <c r="X3392" i="7"/>
  <c r="U3392" i="7"/>
  <c r="O3392" i="7"/>
  <c r="O3393" i="7" s="1"/>
  <c r="A3392" i="7"/>
  <c r="X3391" i="7"/>
  <c r="U3391" i="7"/>
  <c r="A3391" i="7"/>
  <c r="X3390" i="7"/>
  <c r="U3390" i="7"/>
  <c r="V3390" i="7" s="1"/>
  <c r="W3390" i="7" s="1"/>
  <c r="O3390" i="7"/>
  <c r="O3391" i="7" s="1"/>
  <c r="A3390" i="7"/>
  <c r="X3389" i="7"/>
  <c r="U3389" i="7"/>
  <c r="A3389" i="7"/>
  <c r="X3388" i="7"/>
  <c r="U3388" i="7"/>
  <c r="O3388" i="7"/>
  <c r="O3389" i="7" s="1"/>
  <c r="A3388" i="7"/>
  <c r="X3387" i="7"/>
  <c r="U3387" i="7"/>
  <c r="A3387" i="7"/>
  <c r="X3386" i="7"/>
  <c r="U3386" i="7"/>
  <c r="V3386" i="7" s="1"/>
  <c r="W3386" i="7" s="1"/>
  <c r="O3386" i="7"/>
  <c r="O3387" i="7" s="1"/>
  <c r="A3386" i="7"/>
  <c r="X3385" i="7"/>
  <c r="U3385" i="7"/>
  <c r="A3385" i="7"/>
  <c r="X3384" i="7"/>
  <c r="U3384" i="7"/>
  <c r="V3384" i="7" s="1"/>
  <c r="A3384" i="7"/>
  <c r="X3383" i="7"/>
  <c r="U3383" i="7"/>
  <c r="V3383" i="7" s="1"/>
  <c r="W3383" i="7" s="1"/>
  <c r="A3383" i="7"/>
  <c r="X3382" i="7"/>
  <c r="U3382" i="7"/>
  <c r="A3382" i="7"/>
  <c r="X3381" i="7"/>
  <c r="U3381" i="7"/>
  <c r="A3381" i="7"/>
  <c r="X3380" i="7"/>
  <c r="U3380" i="7"/>
  <c r="A3380" i="7"/>
  <c r="X3379" i="7"/>
  <c r="U3379" i="7"/>
  <c r="A3379" i="7"/>
  <c r="X3378" i="7"/>
  <c r="U3378" i="7"/>
  <c r="V3378" i="7" s="1"/>
  <c r="A3378" i="7"/>
  <c r="X3377" i="7"/>
  <c r="U3377" i="7"/>
  <c r="A3377" i="7"/>
  <c r="X3376" i="7"/>
  <c r="U3376" i="7"/>
  <c r="A3376" i="7"/>
  <c r="X3375" i="7"/>
  <c r="U3375" i="7"/>
  <c r="A3375" i="7"/>
  <c r="X3374" i="7"/>
  <c r="U3374" i="7"/>
  <c r="V3374" i="7" s="1"/>
  <c r="A3374" i="7"/>
  <c r="X3373" i="7"/>
  <c r="U3373" i="7"/>
  <c r="A3373" i="7"/>
  <c r="X3372" i="7"/>
  <c r="U3372" i="7"/>
  <c r="V3372" i="7" s="1"/>
  <c r="A3372" i="7"/>
  <c r="X3371" i="7"/>
  <c r="U3371" i="7"/>
  <c r="V3371" i="7" s="1"/>
  <c r="W3371" i="7" s="1"/>
  <c r="A3371" i="7"/>
  <c r="X3370" i="7"/>
  <c r="U3370" i="7"/>
  <c r="V3370" i="7" s="1"/>
  <c r="W3370" i="7" s="1"/>
  <c r="A3370" i="7"/>
  <c r="X3369" i="7"/>
  <c r="U3369" i="7"/>
  <c r="A3369" i="7"/>
  <c r="X3368" i="7"/>
  <c r="U3368" i="7"/>
  <c r="V3368" i="7" s="1"/>
  <c r="A3368" i="7"/>
  <c r="X3367" i="7"/>
  <c r="U3367" i="7"/>
  <c r="V3367" i="7" s="1"/>
  <c r="W3367" i="7" s="1"/>
  <c r="O3367" i="7"/>
  <c r="O3368" i="7" s="1"/>
  <c r="A3367" i="7"/>
  <c r="X3366" i="7"/>
  <c r="U3366" i="7"/>
  <c r="A3366" i="7"/>
  <c r="X3365" i="7"/>
  <c r="U3365" i="7"/>
  <c r="O3365" i="7"/>
  <c r="O3366" i="7" s="1"/>
  <c r="A3365" i="7"/>
  <c r="X3364" i="7"/>
  <c r="U3364" i="7"/>
  <c r="V3364" i="7" s="1"/>
  <c r="A3364" i="7"/>
  <c r="X3363" i="7"/>
  <c r="U3363" i="7"/>
  <c r="V3363" i="7" s="1"/>
  <c r="W3363" i="7" s="1"/>
  <c r="O3363" i="7"/>
  <c r="O3364" i="7" s="1"/>
  <c r="A3363" i="7"/>
  <c r="X3362" i="7"/>
  <c r="U3362" i="7"/>
  <c r="A3362" i="7"/>
  <c r="X3361" i="7"/>
  <c r="U3361" i="7"/>
  <c r="O3361" i="7"/>
  <c r="O3362" i="7" s="1"/>
  <c r="A3361" i="7"/>
  <c r="X3360" i="7"/>
  <c r="U3360" i="7"/>
  <c r="V3360" i="7" s="1"/>
  <c r="A3360" i="7"/>
  <c r="X3359" i="7"/>
  <c r="U3359" i="7"/>
  <c r="V3359" i="7" s="1"/>
  <c r="W3359" i="7" s="1"/>
  <c r="A3359" i="7"/>
  <c r="X3358" i="7"/>
  <c r="U3358" i="7"/>
  <c r="A3358" i="7"/>
  <c r="X3357" i="7"/>
  <c r="U3357" i="7"/>
  <c r="A3357" i="7"/>
  <c r="X3356" i="7"/>
  <c r="U3356" i="7"/>
  <c r="A3356" i="7"/>
  <c r="X3355" i="7"/>
  <c r="U3355" i="7"/>
  <c r="A3355" i="7"/>
  <c r="X3354" i="7"/>
  <c r="U3354" i="7"/>
  <c r="A3354" i="7"/>
  <c r="X3353" i="7"/>
  <c r="U3353" i="7"/>
  <c r="A3353" i="7"/>
  <c r="X3352" i="7"/>
  <c r="U3352" i="7"/>
  <c r="A3352" i="7"/>
  <c r="X3351" i="7"/>
  <c r="U3351" i="7"/>
  <c r="A3351" i="7"/>
  <c r="X3350" i="7"/>
  <c r="U3350" i="7"/>
  <c r="V3350" i="7" s="1"/>
  <c r="W3350" i="7" s="1"/>
  <c r="A3350" i="7"/>
  <c r="X3349" i="7"/>
  <c r="U3349" i="7"/>
  <c r="A3349" i="7"/>
  <c r="X3348" i="7"/>
  <c r="U3348" i="7"/>
  <c r="V3348" i="7" s="1"/>
  <c r="A3348" i="7"/>
  <c r="X3347" i="7"/>
  <c r="U3347" i="7"/>
  <c r="V3347" i="7" s="1"/>
  <c r="W3347" i="7" s="1"/>
  <c r="A3347" i="7"/>
  <c r="X3346" i="7"/>
  <c r="U3346" i="7"/>
  <c r="A3346" i="7"/>
  <c r="X3345" i="7"/>
  <c r="U3345" i="7"/>
  <c r="A3345" i="7"/>
  <c r="X3344" i="7"/>
  <c r="U3344" i="7"/>
  <c r="V3344" i="7" s="1"/>
  <c r="A3344" i="7"/>
  <c r="X3343" i="7"/>
  <c r="U3343" i="7"/>
  <c r="A3343" i="7"/>
  <c r="X3342" i="7"/>
  <c r="U3342" i="7"/>
  <c r="O3342" i="7"/>
  <c r="O3343" i="7" s="1"/>
  <c r="A3342" i="7"/>
  <c r="X3341" i="7"/>
  <c r="U3341" i="7"/>
  <c r="V3341" i="7" s="1"/>
  <c r="A3341" i="7"/>
  <c r="X3340" i="7"/>
  <c r="U3340" i="7"/>
  <c r="O3340" i="7"/>
  <c r="O3341" i="7" s="1"/>
  <c r="A3340" i="7"/>
  <c r="X3339" i="7"/>
  <c r="U3339" i="7"/>
  <c r="V3339" i="7" s="1"/>
  <c r="W3339" i="7" s="1"/>
  <c r="A3339" i="7"/>
  <c r="X3338" i="7"/>
  <c r="U3338" i="7"/>
  <c r="O3338" i="7"/>
  <c r="O3339" i="7" s="1"/>
  <c r="A3338" i="7"/>
  <c r="X3337" i="7"/>
  <c r="U3337" i="7"/>
  <c r="V3337" i="7" s="1"/>
  <c r="W3337" i="7" s="1"/>
  <c r="A3337" i="7"/>
  <c r="X3336" i="7"/>
  <c r="U3336" i="7"/>
  <c r="O3336" i="7"/>
  <c r="O3337" i="7" s="1"/>
  <c r="A3336" i="7"/>
  <c r="X3335" i="7"/>
  <c r="U3335" i="7"/>
  <c r="A3335" i="7"/>
  <c r="X3334" i="7"/>
  <c r="U3334" i="7"/>
  <c r="V3334" i="7" s="1"/>
  <c r="A3334" i="7"/>
  <c r="X3333" i="7"/>
  <c r="U3333" i="7"/>
  <c r="A3333" i="7"/>
  <c r="X3332" i="7"/>
  <c r="U3332" i="7"/>
  <c r="A3332" i="7"/>
  <c r="X3331" i="7"/>
  <c r="U3331" i="7"/>
  <c r="V3331" i="7" s="1"/>
  <c r="A3331" i="7"/>
  <c r="X3330" i="7"/>
  <c r="U3330" i="7"/>
  <c r="V3330" i="7" s="1"/>
  <c r="W3330" i="7" s="1"/>
  <c r="A3330" i="7"/>
  <c r="X3329" i="7"/>
  <c r="U3329" i="7"/>
  <c r="A3329" i="7"/>
  <c r="X3328" i="7"/>
  <c r="U3328" i="7"/>
  <c r="V3328" i="7" s="1"/>
  <c r="A3328" i="7"/>
  <c r="X3327" i="7"/>
  <c r="U3327" i="7"/>
  <c r="V3327" i="7" s="1"/>
  <c r="W3327" i="7" s="1"/>
  <c r="A3327" i="7"/>
  <c r="X3326" i="7"/>
  <c r="U3326" i="7"/>
  <c r="V3326" i="7" s="1"/>
  <c r="W3326" i="7" s="1"/>
  <c r="A3326" i="7"/>
  <c r="X3325" i="7"/>
  <c r="U3325" i="7"/>
  <c r="A3325" i="7"/>
  <c r="X3324" i="7"/>
  <c r="U3324" i="7"/>
  <c r="V3324" i="7" s="1"/>
  <c r="A3324" i="7"/>
  <c r="X3323" i="7"/>
  <c r="U3323" i="7"/>
  <c r="V3323" i="7" s="1"/>
  <c r="W3323" i="7" s="1"/>
  <c r="A3323" i="7"/>
  <c r="X3322" i="7"/>
  <c r="U3322" i="7"/>
  <c r="A3322" i="7"/>
  <c r="X3321" i="7"/>
  <c r="U3321" i="7"/>
  <c r="A3321" i="7"/>
  <c r="X3320" i="7"/>
  <c r="U3320" i="7"/>
  <c r="V3320" i="7" s="1"/>
  <c r="A3320" i="7"/>
  <c r="X3319" i="7"/>
  <c r="U3319" i="7"/>
  <c r="A3319" i="7"/>
  <c r="X3318" i="7"/>
  <c r="U3318" i="7"/>
  <c r="V3318" i="7" s="1"/>
  <c r="A3318" i="7"/>
  <c r="X3317" i="7"/>
  <c r="U3317" i="7"/>
  <c r="V3317" i="7" s="1"/>
  <c r="O3317" i="7"/>
  <c r="O3318" i="7" s="1"/>
  <c r="A3317" i="7"/>
  <c r="X3316" i="7"/>
  <c r="U3316" i="7"/>
  <c r="A3316" i="7"/>
  <c r="X3315" i="7"/>
  <c r="U3315" i="7"/>
  <c r="V3315" i="7" s="1"/>
  <c r="O3315" i="7"/>
  <c r="O3316" i="7" s="1"/>
  <c r="A3315" i="7"/>
  <c r="X3314" i="7"/>
  <c r="U3314" i="7"/>
  <c r="V3314" i="7" s="1"/>
  <c r="W3314" i="7" s="1"/>
  <c r="A3314" i="7"/>
  <c r="X3313" i="7"/>
  <c r="U3313" i="7"/>
  <c r="O3313" i="7"/>
  <c r="O3314" i="7" s="1"/>
  <c r="A3313" i="7"/>
  <c r="X3312" i="7"/>
  <c r="U3312" i="7"/>
  <c r="V3312" i="7" s="1"/>
  <c r="W3312" i="7" s="1"/>
  <c r="A3312" i="7"/>
  <c r="X3311" i="7"/>
  <c r="U3311" i="7"/>
  <c r="V3311" i="7" s="1"/>
  <c r="O3311" i="7"/>
  <c r="O3312" i="7" s="1"/>
  <c r="A3311" i="7"/>
  <c r="X3310" i="7"/>
  <c r="U3310" i="7"/>
  <c r="V3310" i="7" s="1"/>
  <c r="A3310" i="7"/>
  <c r="X3309" i="7"/>
  <c r="U3309" i="7"/>
  <c r="A3309" i="7"/>
  <c r="X3308" i="7"/>
  <c r="U3308" i="7"/>
  <c r="A3308" i="7"/>
  <c r="X3307" i="7"/>
  <c r="U3307" i="7"/>
  <c r="V3307" i="7" s="1"/>
  <c r="A3307" i="7"/>
  <c r="X3306" i="7"/>
  <c r="U3306" i="7"/>
  <c r="V3306" i="7" s="1"/>
  <c r="W3306" i="7" s="1"/>
  <c r="A3306" i="7"/>
  <c r="X3305" i="7"/>
  <c r="U3305" i="7"/>
  <c r="A3305" i="7"/>
  <c r="X3304" i="7"/>
  <c r="U3304" i="7"/>
  <c r="V3304" i="7" s="1"/>
  <c r="A3304" i="7"/>
  <c r="X3303" i="7"/>
  <c r="U3303" i="7"/>
  <c r="V3303" i="7" s="1"/>
  <c r="W3303" i="7" s="1"/>
  <c r="A3303" i="7"/>
  <c r="X3302" i="7"/>
  <c r="U3302" i="7"/>
  <c r="V3302" i="7" s="1"/>
  <c r="W3302" i="7" s="1"/>
  <c r="A3302" i="7"/>
  <c r="X3301" i="7"/>
  <c r="U3301" i="7"/>
  <c r="A3301" i="7"/>
  <c r="X3300" i="7"/>
  <c r="U3300" i="7"/>
  <c r="V3300" i="7" s="1"/>
  <c r="A3300" i="7"/>
  <c r="X3299" i="7"/>
  <c r="U3299" i="7"/>
  <c r="V3299" i="7" s="1"/>
  <c r="W3299" i="7" s="1"/>
  <c r="A3299" i="7"/>
  <c r="X3298" i="7"/>
  <c r="U3298" i="7"/>
  <c r="A3298" i="7"/>
  <c r="X3297" i="7"/>
  <c r="U3297" i="7"/>
  <c r="A3297" i="7"/>
  <c r="X3296" i="7"/>
  <c r="U3296" i="7"/>
  <c r="V3296" i="7" s="1"/>
  <c r="A3296" i="7"/>
  <c r="X3295" i="7"/>
  <c r="U3295" i="7"/>
  <c r="A3295" i="7"/>
  <c r="X3294" i="7"/>
  <c r="U3294" i="7"/>
  <c r="V3294" i="7" s="1"/>
  <c r="A3294" i="7"/>
  <c r="X3293" i="7"/>
  <c r="U3293" i="7"/>
  <c r="A3293" i="7"/>
  <c r="X3292" i="7"/>
  <c r="U3292" i="7"/>
  <c r="V3292" i="7" s="1"/>
  <c r="W3292" i="7" s="1"/>
  <c r="O3292" i="7"/>
  <c r="O3293" i="7" s="1"/>
  <c r="A3292" i="7"/>
  <c r="X3291" i="7"/>
  <c r="U3291" i="7"/>
  <c r="A3291" i="7"/>
  <c r="X3290" i="7"/>
  <c r="U3290" i="7"/>
  <c r="O3290" i="7"/>
  <c r="O3291" i="7" s="1"/>
  <c r="A3290" i="7"/>
  <c r="X3289" i="7"/>
  <c r="U3289" i="7"/>
  <c r="A3289" i="7"/>
  <c r="X3288" i="7"/>
  <c r="U3288" i="7"/>
  <c r="V3288" i="7" s="1"/>
  <c r="W3288" i="7" s="1"/>
  <c r="O3288" i="7"/>
  <c r="O3289" i="7" s="1"/>
  <c r="A3288" i="7"/>
  <c r="X3287" i="7"/>
  <c r="U3287" i="7"/>
  <c r="A3287" i="7"/>
  <c r="X3286" i="7"/>
  <c r="U3286" i="7"/>
  <c r="O3286" i="7"/>
  <c r="O3287" i="7" s="1"/>
  <c r="A3286" i="7"/>
  <c r="X3285" i="7"/>
  <c r="U3285" i="7"/>
  <c r="A3285" i="7"/>
  <c r="X3284" i="7"/>
  <c r="U3284" i="7"/>
  <c r="A3284" i="7"/>
  <c r="X3283" i="7"/>
  <c r="U3283" i="7"/>
  <c r="V3283" i="7" s="1"/>
  <c r="A3283" i="7"/>
  <c r="X3282" i="7"/>
  <c r="U3282" i="7"/>
  <c r="V3282" i="7" s="1"/>
  <c r="W3282" i="7" s="1"/>
  <c r="A3282" i="7"/>
  <c r="X3281" i="7"/>
  <c r="U3281" i="7"/>
  <c r="A3281" i="7"/>
  <c r="X3280" i="7"/>
  <c r="U3280" i="7"/>
  <c r="V3280" i="7" s="1"/>
  <c r="A3280" i="7"/>
  <c r="X3279" i="7"/>
  <c r="U3279" i="7"/>
  <c r="V3279" i="7" s="1"/>
  <c r="W3279" i="7" s="1"/>
  <c r="A3279" i="7"/>
  <c r="X3278" i="7"/>
  <c r="U3278" i="7"/>
  <c r="V3278" i="7" s="1"/>
  <c r="W3278" i="7" s="1"/>
  <c r="A3278" i="7"/>
  <c r="X3277" i="7"/>
  <c r="U3277" i="7"/>
  <c r="A3277" i="7"/>
  <c r="X3276" i="7"/>
  <c r="U3276" i="7"/>
  <c r="V3276" i="7" s="1"/>
  <c r="A3276" i="7"/>
  <c r="X3275" i="7"/>
  <c r="U3275" i="7"/>
  <c r="V3275" i="7" s="1"/>
  <c r="W3275" i="7" s="1"/>
  <c r="A3275" i="7"/>
  <c r="X3274" i="7"/>
  <c r="U3274" i="7"/>
  <c r="A3274" i="7"/>
  <c r="X3273" i="7"/>
  <c r="U3273" i="7"/>
  <c r="A3273" i="7"/>
  <c r="X3272" i="7"/>
  <c r="U3272" i="7"/>
  <c r="V3272" i="7" s="1"/>
  <c r="A3272" i="7"/>
  <c r="X3271" i="7"/>
  <c r="U3271" i="7"/>
  <c r="A3271" i="7"/>
  <c r="X3270" i="7"/>
  <c r="U3270" i="7"/>
  <c r="V3270" i="7" s="1"/>
  <c r="A3270" i="7"/>
  <c r="X3269" i="7"/>
  <c r="U3269" i="7"/>
  <c r="A3269" i="7"/>
  <c r="X3268" i="7"/>
  <c r="U3268" i="7"/>
  <c r="A3268" i="7"/>
  <c r="X3267" i="7"/>
  <c r="U3267" i="7"/>
  <c r="V3267" i="7" s="1"/>
  <c r="O3267" i="7"/>
  <c r="O3268" i="7" s="1"/>
  <c r="A3267" i="7"/>
  <c r="X3266" i="7"/>
  <c r="U3266" i="7"/>
  <c r="V3266" i="7" s="1"/>
  <c r="A3266" i="7"/>
  <c r="X3265" i="7"/>
  <c r="U3265" i="7"/>
  <c r="V3265" i="7" s="1"/>
  <c r="W3265" i="7" s="1"/>
  <c r="O3265" i="7"/>
  <c r="O3266" i="7" s="1"/>
  <c r="A3265" i="7"/>
  <c r="X3264" i="7"/>
  <c r="U3264" i="7"/>
  <c r="A3264" i="7"/>
  <c r="X3263" i="7"/>
  <c r="U3263" i="7"/>
  <c r="V3263" i="7" s="1"/>
  <c r="O3263" i="7"/>
  <c r="O3264" i="7" s="1"/>
  <c r="A3263" i="7"/>
  <c r="X3262" i="7"/>
  <c r="U3262" i="7"/>
  <c r="V3262" i="7" s="1"/>
  <c r="A3262" i="7"/>
  <c r="X3261" i="7"/>
  <c r="U3261" i="7"/>
  <c r="V3261" i="7" s="1"/>
  <c r="W3261" i="7" s="1"/>
  <c r="O3261" i="7"/>
  <c r="O3262" i="7" s="1"/>
  <c r="A3261" i="7"/>
  <c r="X3260" i="7"/>
  <c r="U3260" i="7"/>
  <c r="A3260" i="7"/>
  <c r="X3259" i="7"/>
  <c r="U3259" i="7"/>
  <c r="V3259" i="7" s="1"/>
  <c r="A3259" i="7"/>
  <c r="X3258" i="7"/>
  <c r="U3258" i="7"/>
  <c r="V3258" i="7" s="1"/>
  <c r="W3258" i="7" s="1"/>
  <c r="A3258" i="7"/>
  <c r="X3257" i="7"/>
  <c r="U3257" i="7"/>
  <c r="A3257" i="7"/>
  <c r="X3256" i="7"/>
  <c r="U3256" i="7"/>
  <c r="V3256" i="7" s="1"/>
  <c r="A3256" i="7"/>
  <c r="X3255" i="7"/>
  <c r="U3255" i="7"/>
  <c r="V3255" i="7" s="1"/>
  <c r="W3255" i="7" s="1"/>
  <c r="A3255" i="7"/>
  <c r="X3254" i="7"/>
  <c r="U3254" i="7"/>
  <c r="V3254" i="7" s="1"/>
  <c r="A3254" i="7"/>
  <c r="X3253" i="7"/>
  <c r="U3253" i="7"/>
  <c r="A3253" i="7"/>
  <c r="X3252" i="7"/>
  <c r="U3252" i="7"/>
  <c r="V3252" i="7" s="1"/>
  <c r="A3252" i="7"/>
  <c r="X3251" i="7"/>
  <c r="U3251" i="7"/>
  <c r="V3251" i="7" s="1"/>
  <c r="A3251" i="7"/>
  <c r="X3250" i="7"/>
  <c r="U3250" i="7"/>
  <c r="A3250" i="7"/>
  <c r="X3249" i="7"/>
  <c r="U3249" i="7"/>
  <c r="A3249" i="7"/>
  <c r="X3248" i="7"/>
  <c r="U3248" i="7"/>
  <c r="A3248" i="7"/>
  <c r="X3247" i="7"/>
  <c r="U3247" i="7"/>
  <c r="V3247" i="7" s="1"/>
  <c r="A3247" i="7"/>
  <c r="X3246" i="7"/>
  <c r="U3246" i="7"/>
  <c r="A3246" i="7"/>
  <c r="X3245" i="7"/>
  <c r="U3245" i="7"/>
  <c r="A3245" i="7"/>
  <c r="X3244" i="7"/>
  <c r="U3244" i="7"/>
  <c r="V3244" i="7" s="1"/>
  <c r="A3244" i="7"/>
  <c r="X3243" i="7"/>
  <c r="U3243" i="7"/>
  <c r="V3243" i="7" s="1"/>
  <c r="A3243" i="7"/>
  <c r="X3242" i="7"/>
  <c r="U3242" i="7"/>
  <c r="O3242" i="7"/>
  <c r="O3243" i="7" s="1"/>
  <c r="A3242" i="7"/>
  <c r="X3241" i="7"/>
  <c r="U3241" i="7"/>
  <c r="V3241" i="7" s="1"/>
  <c r="W3241" i="7" s="1"/>
  <c r="A3241" i="7"/>
  <c r="X3240" i="7"/>
  <c r="U3240" i="7"/>
  <c r="O3240" i="7"/>
  <c r="O3241" i="7" s="1"/>
  <c r="A3240" i="7"/>
  <c r="X3239" i="7"/>
  <c r="U3239" i="7"/>
  <c r="V3239" i="7" s="1"/>
  <c r="A3239" i="7"/>
  <c r="X3238" i="7"/>
  <c r="U3238" i="7"/>
  <c r="O3238" i="7"/>
  <c r="O3239" i="7" s="1"/>
  <c r="A3238" i="7"/>
  <c r="X3237" i="7"/>
  <c r="U3237" i="7"/>
  <c r="V3237" i="7" s="1"/>
  <c r="A3237" i="7"/>
  <c r="X3236" i="7"/>
  <c r="U3236" i="7"/>
  <c r="O3236" i="7"/>
  <c r="O3237" i="7" s="1"/>
  <c r="A3236" i="7"/>
  <c r="X3235" i="7"/>
  <c r="U3235" i="7"/>
  <c r="A3235" i="7"/>
  <c r="X3234" i="7"/>
  <c r="U3234" i="7"/>
  <c r="V3234" i="7" s="1"/>
  <c r="W3234" i="7" s="1"/>
  <c r="A3234" i="7"/>
  <c r="X3233" i="7"/>
  <c r="U3233" i="7"/>
  <c r="A3233" i="7"/>
  <c r="X3232" i="7"/>
  <c r="U3232" i="7"/>
  <c r="V3232" i="7" s="1"/>
  <c r="A3232" i="7"/>
  <c r="X3231" i="7"/>
  <c r="U3231" i="7"/>
  <c r="V3231" i="7" s="1"/>
  <c r="W3231" i="7" s="1"/>
  <c r="A3231" i="7"/>
  <c r="X3230" i="7"/>
  <c r="U3230" i="7"/>
  <c r="V3230" i="7" s="1"/>
  <c r="A3230" i="7"/>
  <c r="X3229" i="7"/>
  <c r="U3229" i="7"/>
  <c r="A3229" i="7"/>
  <c r="X3228" i="7"/>
  <c r="U3228" i="7"/>
  <c r="V3228" i="7" s="1"/>
  <c r="A3228" i="7"/>
  <c r="X3227" i="7"/>
  <c r="U3227" i="7"/>
  <c r="V3227" i="7" s="1"/>
  <c r="A3227" i="7"/>
  <c r="X3226" i="7"/>
  <c r="U3226" i="7"/>
  <c r="V3226" i="7" s="1"/>
  <c r="A3226" i="7"/>
  <c r="X3225" i="7"/>
  <c r="U3225" i="7"/>
  <c r="A3225" i="7"/>
  <c r="X3224" i="7"/>
  <c r="U3224" i="7"/>
  <c r="A3224" i="7"/>
  <c r="X3223" i="7"/>
  <c r="U3223" i="7"/>
  <c r="V3223" i="7" s="1"/>
  <c r="A3223" i="7"/>
  <c r="X3222" i="7"/>
  <c r="U3222" i="7"/>
  <c r="V3222" i="7" s="1"/>
  <c r="A3222" i="7"/>
  <c r="X3221" i="7"/>
  <c r="U3221" i="7"/>
  <c r="A3221" i="7"/>
  <c r="X3220" i="7"/>
  <c r="U3220" i="7"/>
  <c r="V3220" i="7" s="1"/>
  <c r="A3220" i="7"/>
  <c r="X3219" i="7"/>
  <c r="U3219" i="7"/>
  <c r="V3219" i="7" s="1"/>
  <c r="A3219" i="7"/>
  <c r="X3218" i="7"/>
  <c r="U3218" i="7"/>
  <c r="V3218" i="7" s="1"/>
  <c r="W3218" i="7" s="1"/>
  <c r="A3218" i="7"/>
  <c r="X3217" i="7"/>
  <c r="U3217" i="7"/>
  <c r="O3217" i="7"/>
  <c r="O3218" i="7" s="1"/>
  <c r="A3217" i="7"/>
  <c r="X3216" i="7"/>
  <c r="U3216" i="7"/>
  <c r="V3216" i="7" s="1"/>
  <c r="W3216" i="7" s="1"/>
  <c r="A3216" i="7"/>
  <c r="X3215" i="7"/>
  <c r="U3215" i="7"/>
  <c r="V3215" i="7" s="1"/>
  <c r="O3215" i="7"/>
  <c r="O3216" i="7" s="1"/>
  <c r="A3215" i="7"/>
  <c r="X3214" i="7"/>
  <c r="U3214" i="7"/>
  <c r="V3214" i="7" s="1"/>
  <c r="A3214" i="7"/>
  <c r="X3213" i="7"/>
  <c r="U3213" i="7"/>
  <c r="V3213" i="7" s="1"/>
  <c r="O3213" i="7"/>
  <c r="O3214" i="7" s="1"/>
  <c r="A3213" i="7"/>
  <c r="X3212" i="7"/>
  <c r="U3212" i="7"/>
  <c r="V3212" i="7" s="1"/>
  <c r="A3212" i="7"/>
  <c r="X3211" i="7"/>
  <c r="U3211" i="7"/>
  <c r="V3211" i="7" s="1"/>
  <c r="O3211" i="7"/>
  <c r="O3212" i="7" s="1"/>
  <c r="A3211" i="7"/>
  <c r="X3210" i="7"/>
  <c r="U3210" i="7"/>
  <c r="V3210" i="7" s="1"/>
  <c r="W3210" i="7" s="1"/>
  <c r="A3210" i="7"/>
  <c r="X3209" i="7"/>
  <c r="U3209" i="7"/>
  <c r="A3209" i="7"/>
  <c r="X3208" i="7"/>
  <c r="U3208" i="7"/>
  <c r="V3208" i="7" s="1"/>
  <c r="A3208" i="7"/>
  <c r="X3207" i="7"/>
  <c r="U3207" i="7"/>
  <c r="V3207" i="7" s="1"/>
  <c r="W3207" i="7" s="1"/>
  <c r="A3207" i="7"/>
  <c r="X3206" i="7"/>
  <c r="U3206" i="7"/>
  <c r="V3206" i="7" s="1"/>
  <c r="A3206" i="7"/>
  <c r="X3205" i="7"/>
  <c r="U3205" i="7"/>
  <c r="A3205" i="7"/>
  <c r="X3204" i="7"/>
  <c r="U3204" i="7"/>
  <c r="V3204" i="7" s="1"/>
  <c r="A3204" i="7"/>
  <c r="X3203" i="7"/>
  <c r="U3203" i="7"/>
  <c r="V3203" i="7" s="1"/>
  <c r="A3203" i="7"/>
  <c r="X3202" i="7"/>
  <c r="U3202" i="7"/>
  <c r="V3202" i="7" s="1"/>
  <c r="A3202" i="7"/>
  <c r="X3201" i="7"/>
  <c r="U3201" i="7"/>
  <c r="A3201" i="7"/>
  <c r="X3200" i="7"/>
  <c r="U3200" i="7"/>
  <c r="A3200" i="7"/>
  <c r="X3199" i="7"/>
  <c r="U3199" i="7"/>
  <c r="A3199" i="7"/>
  <c r="X3198" i="7"/>
  <c r="U3198" i="7"/>
  <c r="V3198" i="7" s="1"/>
  <c r="A3198" i="7"/>
  <c r="X3197" i="7"/>
  <c r="U3197" i="7"/>
  <c r="A3197" i="7"/>
  <c r="X3196" i="7"/>
  <c r="U3196" i="7"/>
  <c r="V3196" i="7" s="1"/>
  <c r="A3196" i="7"/>
  <c r="X3195" i="7"/>
  <c r="U3195" i="7"/>
  <c r="A3195" i="7"/>
  <c r="X3194" i="7"/>
  <c r="U3194" i="7"/>
  <c r="V3194" i="7" s="1"/>
  <c r="W3194" i="7" s="1"/>
  <c r="A3194" i="7"/>
  <c r="X3193" i="7"/>
  <c r="U3193" i="7"/>
  <c r="A3193" i="7"/>
  <c r="X3192" i="7"/>
  <c r="U3192" i="7"/>
  <c r="V3192" i="7" s="1"/>
  <c r="O3192" i="7"/>
  <c r="O3193" i="7" s="1"/>
  <c r="A3192" i="7"/>
  <c r="X3191" i="7"/>
  <c r="U3191" i="7"/>
  <c r="A3191" i="7"/>
  <c r="X3190" i="7"/>
  <c r="U3190" i="7"/>
  <c r="O3190" i="7"/>
  <c r="O3191" i="7" s="1"/>
  <c r="A3190" i="7"/>
  <c r="X3189" i="7"/>
  <c r="U3189" i="7"/>
  <c r="A3189" i="7"/>
  <c r="X3188" i="7"/>
  <c r="U3188" i="7"/>
  <c r="V3188" i="7" s="1"/>
  <c r="O3188" i="7"/>
  <c r="O3189" i="7" s="1"/>
  <c r="A3188" i="7"/>
  <c r="X3187" i="7"/>
  <c r="U3187" i="7"/>
  <c r="A3187" i="7"/>
  <c r="X3186" i="7"/>
  <c r="U3186" i="7"/>
  <c r="O3186" i="7"/>
  <c r="O3187" i="7" s="1"/>
  <c r="A3186" i="7"/>
  <c r="X3185" i="7"/>
  <c r="U3185" i="7"/>
  <c r="A3185" i="7"/>
  <c r="X3184" i="7"/>
  <c r="U3184" i="7"/>
  <c r="V3184" i="7" s="1"/>
  <c r="A3184" i="7"/>
  <c r="X3183" i="7"/>
  <c r="U3183" i="7"/>
  <c r="V3183" i="7" s="1"/>
  <c r="W3183" i="7" s="1"/>
  <c r="A3183" i="7"/>
  <c r="X3182" i="7"/>
  <c r="U3182" i="7"/>
  <c r="V3182" i="7" s="1"/>
  <c r="A3182" i="7"/>
  <c r="X3181" i="7"/>
  <c r="U3181" i="7"/>
  <c r="A3181" i="7"/>
  <c r="X3180" i="7"/>
  <c r="U3180" i="7"/>
  <c r="V3180" i="7" s="1"/>
  <c r="A3180" i="7"/>
  <c r="X3179" i="7"/>
  <c r="U3179" i="7"/>
  <c r="V3179" i="7" s="1"/>
  <c r="A3179" i="7"/>
  <c r="X3178" i="7"/>
  <c r="U3178" i="7"/>
  <c r="A3178" i="7"/>
  <c r="X3177" i="7"/>
  <c r="U3177" i="7"/>
  <c r="A3177" i="7"/>
  <c r="X3176" i="7"/>
  <c r="U3176" i="7"/>
  <c r="A3176" i="7"/>
  <c r="X3175" i="7"/>
  <c r="U3175" i="7"/>
  <c r="V3175" i="7" s="1"/>
  <c r="A3175" i="7"/>
  <c r="X3174" i="7"/>
  <c r="U3174" i="7"/>
  <c r="A3174" i="7"/>
  <c r="X3173" i="7"/>
  <c r="U3173" i="7"/>
  <c r="A3173" i="7"/>
  <c r="X3172" i="7"/>
  <c r="U3172" i="7"/>
  <c r="V3172" i="7" s="1"/>
  <c r="A3172" i="7"/>
  <c r="X3171" i="7"/>
  <c r="U3171" i="7"/>
  <c r="V3171" i="7" s="1"/>
  <c r="A3171" i="7"/>
  <c r="X3170" i="7"/>
  <c r="U3170" i="7"/>
  <c r="V3170" i="7" s="1"/>
  <c r="W3170" i="7" s="1"/>
  <c r="A3170" i="7"/>
  <c r="X3169" i="7"/>
  <c r="U3169" i="7"/>
  <c r="A3169" i="7"/>
  <c r="X3168" i="7"/>
  <c r="U3168" i="7"/>
  <c r="V3168" i="7" s="1"/>
  <c r="A3168" i="7"/>
  <c r="X3167" i="7"/>
  <c r="U3167" i="7"/>
  <c r="V3167" i="7" s="1"/>
  <c r="W3167" i="7" s="1"/>
  <c r="O3167" i="7"/>
  <c r="O3168" i="7" s="1"/>
  <c r="A3167" i="7"/>
  <c r="X3166" i="7"/>
  <c r="U3166" i="7"/>
  <c r="A3166" i="7"/>
  <c r="X3165" i="7"/>
  <c r="U3165" i="7"/>
  <c r="O3165" i="7"/>
  <c r="O3166" i="7" s="1"/>
  <c r="A3165" i="7"/>
  <c r="X3164" i="7"/>
  <c r="U3164" i="7"/>
  <c r="V3164" i="7" s="1"/>
  <c r="A3164" i="7"/>
  <c r="X3163" i="7"/>
  <c r="U3163" i="7"/>
  <c r="V3163" i="7" s="1"/>
  <c r="W3163" i="7" s="1"/>
  <c r="O3163" i="7"/>
  <c r="O3164" i="7" s="1"/>
  <c r="A3163" i="7"/>
  <c r="X3162" i="7"/>
  <c r="U3162" i="7"/>
  <c r="A3162" i="7"/>
  <c r="X3161" i="7"/>
  <c r="U3161" i="7"/>
  <c r="O3161" i="7"/>
  <c r="O3162" i="7" s="1"/>
  <c r="A3161" i="7"/>
  <c r="X3160" i="7"/>
  <c r="U3160" i="7"/>
  <c r="V3160" i="7" s="1"/>
  <c r="A3160" i="7"/>
  <c r="X3159" i="7"/>
  <c r="U3159" i="7"/>
  <c r="V3159" i="7" s="1"/>
  <c r="W3159" i="7" s="1"/>
  <c r="A3159" i="7"/>
  <c r="X3158" i="7"/>
  <c r="U3158" i="7"/>
  <c r="V3158" i="7" s="1"/>
  <c r="A3158" i="7"/>
  <c r="X3157" i="7"/>
  <c r="U3157" i="7"/>
  <c r="A3157" i="7"/>
  <c r="X3156" i="7"/>
  <c r="U3156" i="7"/>
  <c r="V3156" i="7" s="1"/>
  <c r="A3156" i="7"/>
  <c r="X3155" i="7"/>
  <c r="U3155" i="7"/>
  <c r="V3155" i="7" s="1"/>
  <c r="A3155" i="7"/>
  <c r="X3154" i="7"/>
  <c r="U3154" i="7"/>
  <c r="A3154" i="7"/>
  <c r="X3153" i="7"/>
  <c r="U3153" i="7"/>
  <c r="A3153" i="7"/>
  <c r="X3152" i="7"/>
  <c r="U3152" i="7"/>
  <c r="A3152" i="7"/>
  <c r="X3151" i="7"/>
  <c r="U3151" i="7"/>
  <c r="V3151" i="7" s="1"/>
  <c r="A3151" i="7"/>
  <c r="X3150" i="7"/>
  <c r="U3150" i="7"/>
  <c r="V3150" i="7" s="1"/>
  <c r="W3150" i="7" s="1"/>
  <c r="A3150" i="7"/>
  <c r="X3149" i="7"/>
  <c r="U3149" i="7"/>
  <c r="A3149" i="7"/>
  <c r="X3148" i="7"/>
  <c r="U3148" i="7"/>
  <c r="V3148" i="7" s="1"/>
  <c r="A3148" i="7"/>
  <c r="X3147" i="7"/>
  <c r="U3147" i="7"/>
  <c r="V3147" i="7" s="1"/>
  <c r="W3147" i="7" s="1"/>
  <c r="A3147" i="7"/>
  <c r="X3146" i="7"/>
  <c r="U3146" i="7"/>
  <c r="V3146" i="7" s="1"/>
  <c r="W3146" i="7" s="1"/>
  <c r="A3146" i="7"/>
  <c r="X3145" i="7"/>
  <c r="U3145" i="7"/>
  <c r="A3145" i="7"/>
  <c r="X3144" i="7"/>
  <c r="U3144" i="7"/>
  <c r="V3144" i="7" s="1"/>
  <c r="A3144" i="7"/>
  <c r="X3143" i="7"/>
  <c r="U3143" i="7"/>
  <c r="V3143" i="7" s="1"/>
  <c r="W3143" i="7" s="1"/>
  <c r="A3143" i="7"/>
  <c r="X3142" i="7"/>
  <c r="U3142" i="7"/>
  <c r="O3142" i="7"/>
  <c r="O3143" i="7" s="1"/>
  <c r="A3142" i="7"/>
  <c r="X3141" i="7"/>
  <c r="U3141" i="7"/>
  <c r="V3141" i="7" s="1"/>
  <c r="A3141" i="7"/>
  <c r="X3140" i="7"/>
  <c r="U3140" i="7"/>
  <c r="O3140" i="7"/>
  <c r="O3141" i="7" s="1"/>
  <c r="A3140" i="7"/>
  <c r="X3139" i="7"/>
  <c r="U3139" i="7"/>
  <c r="V3139" i="7" s="1"/>
  <c r="A3139" i="7"/>
  <c r="X3138" i="7"/>
  <c r="U3138" i="7"/>
  <c r="O3138" i="7"/>
  <c r="O3139" i="7" s="1"/>
  <c r="A3138" i="7"/>
  <c r="X3137" i="7"/>
  <c r="U3137" i="7"/>
  <c r="A3137" i="7"/>
  <c r="X3136" i="7"/>
  <c r="U3136" i="7"/>
  <c r="O3136" i="7"/>
  <c r="O3137" i="7" s="1"/>
  <c r="A3136" i="7"/>
  <c r="X3135" i="7"/>
  <c r="U3135" i="7"/>
  <c r="V3135" i="7" s="1"/>
  <c r="W3135" i="7" s="1"/>
  <c r="A3135" i="7"/>
  <c r="X3134" i="7"/>
  <c r="U3134" i="7"/>
  <c r="V3134" i="7" s="1"/>
  <c r="A3134" i="7"/>
  <c r="X3133" i="7"/>
  <c r="U3133" i="7"/>
  <c r="A3133" i="7"/>
  <c r="X3132" i="7"/>
  <c r="U3132" i="7"/>
  <c r="V3132" i="7" s="1"/>
  <c r="A3132" i="7"/>
  <c r="X3131" i="7"/>
  <c r="U3131" i="7"/>
  <c r="V3131" i="7" s="1"/>
  <c r="A3131" i="7"/>
  <c r="X3130" i="7"/>
  <c r="U3130" i="7"/>
  <c r="V3130" i="7" s="1"/>
  <c r="A3130" i="7"/>
  <c r="X3129" i="7"/>
  <c r="U3129" i="7"/>
  <c r="A3129" i="7"/>
  <c r="X3128" i="7"/>
  <c r="U3128" i="7"/>
  <c r="A3128" i="7"/>
  <c r="X3127" i="7"/>
  <c r="U3127" i="7"/>
  <c r="V3127" i="7" s="1"/>
  <c r="A3127" i="7"/>
  <c r="X3126" i="7"/>
  <c r="U3126" i="7"/>
  <c r="V3126" i="7" s="1"/>
  <c r="W3126" i="7" s="1"/>
  <c r="A3126" i="7"/>
  <c r="X3125" i="7"/>
  <c r="U3125" i="7"/>
  <c r="A3125" i="7"/>
  <c r="X3124" i="7"/>
  <c r="U3124" i="7"/>
  <c r="V3124" i="7" s="1"/>
  <c r="A3124" i="7"/>
  <c r="X3123" i="7"/>
  <c r="U3123" i="7"/>
  <c r="V3123" i="7" s="1"/>
  <c r="W3123" i="7" s="1"/>
  <c r="A3123" i="7"/>
  <c r="X3122" i="7"/>
  <c r="U3122" i="7"/>
  <c r="V3122" i="7" s="1"/>
  <c r="W3122" i="7" s="1"/>
  <c r="A3122" i="7"/>
  <c r="X3121" i="7"/>
  <c r="U3121" i="7"/>
  <c r="A3121" i="7"/>
  <c r="X3120" i="7"/>
  <c r="U3120" i="7"/>
  <c r="V3120" i="7" s="1"/>
  <c r="A3120" i="7"/>
  <c r="X3119" i="7"/>
  <c r="U3119" i="7"/>
  <c r="V3119" i="7" s="1"/>
  <c r="W3119" i="7" s="1"/>
  <c r="A3119" i="7"/>
  <c r="X3118" i="7"/>
  <c r="U3118" i="7"/>
  <c r="V3118" i="7" s="1"/>
  <c r="A3118" i="7"/>
  <c r="X3117" i="7"/>
  <c r="U3117" i="7"/>
  <c r="V3117" i="7" s="1"/>
  <c r="O3117" i="7"/>
  <c r="O3118" i="7" s="1"/>
  <c r="A3117" i="7"/>
  <c r="X3116" i="7"/>
  <c r="U3116" i="7"/>
  <c r="V3116" i="7" s="1"/>
  <c r="W3116" i="7" s="1"/>
  <c r="A3116" i="7"/>
  <c r="X3115" i="7"/>
  <c r="U3115" i="7"/>
  <c r="O3115" i="7"/>
  <c r="O3116" i="7" s="1"/>
  <c r="A3115" i="7"/>
  <c r="X3114" i="7"/>
  <c r="U3114" i="7"/>
  <c r="V3114" i="7" s="1"/>
  <c r="A3114" i="7"/>
  <c r="X3113" i="7"/>
  <c r="U3113" i="7"/>
  <c r="V3113" i="7" s="1"/>
  <c r="O3113" i="7"/>
  <c r="O3114" i="7" s="1"/>
  <c r="A3113" i="7"/>
  <c r="X3112" i="7"/>
  <c r="U3112" i="7"/>
  <c r="V3112" i="7" s="1"/>
  <c r="A3112" i="7"/>
  <c r="X3111" i="7"/>
  <c r="U3111" i="7"/>
  <c r="V3111" i="7" s="1"/>
  <c r="O3111" i="7"/>
  <c r="O3112" i="7" s="1"/>
  <c r="A3111" i="7"/>
  <c r="X3110" i="7"/>
  <c r="U3110" i="7"/>
  <c r="V3110" i="7" s="1"/>
  <c r="A3110" i="7"/>
  <c r="X3109" i="7"/>
  <c r="U3109" i="7"/>
  <c r="A3109" i="7"/>
  <c r="X3108" i="7"/>
  <c r="U3108" i="7"/>
  <c r="V3108" i="7" s="1"/>
  <c r="A3108" i="7"/>
  <c r="X3107" i="7"/>
  <c r="U3107" i="7"/>
  <c r="V3107" i="7" s="1"/>
  <c r="A3107" i="7"/>
  <c r="X3106" i="7"/>
  <c r="U3106" i="7"/>
  <c r="V3106" i="7" s="1"/>
  <c r="A3106" i="7"/>
  <c r="X3105" i="7"/>
  <c r="U3105" i="7"/>
  <c r="A3105" i="7"/>
  <c r="X3104" i="7"/>
  <c r="U3104" i="7"/>
  <c r="A3104" i="7"/>
  <c r="X3103" i="7"/>
  <c r="U3103" i="7"/>
  <c r="A3103" i="7"/>
  <c r="X3102" i="7"/>
  <c r="U3102" i="7"/>
  <c r="A3102" i="7"/>
  <c r="X3101" i="7"/>
  <c r="U3101" i="7"/>
  <c r="A3101" i="7"/>
  <c r="X3100" i="7"/>
  <c r="U3100" i="7"/>
  <c r="V3100" i="7" s="1"/>
  <c r="A3100" i="7"/>
  <c r="X3099" i="7"/>
  <c r="U3099" i="7"/>
  <c r="V3099" i="7" s="1"/>
  <c r="A3099" i="7"/>
  <c r="X3098" i="7"/>
  <c r="U3098" i="7"/>
  <c r="V3098" i="7" s="1"/>
  <c r="W3098" i="7" s="1"/>
  <c r="A3098" i="7"/>
  <c r="X3097" i="7"/>
  <c r="U3097" i="7"/>
  <c r="A3097" i="7"/>
  <c r="X3096" i="7"/>
  <c r="U3096" i="7"/>
  <c r="V3096" i="7" s="1"/>
  <c r="A3096" i="7"/>
  <c r="X3095" i="7"/>
  <c r="U3095" i="7"/>
  <c r="V3095" i="7" s="1"/>
  <c r="W3095" i="7" s="1"/>
  <c r="A3095" i="7"/>
  <c r="X3094" i="7"/>
  <c r="U3094" i="7"/>
  <c r="V3094" i="7" s="1"/>
  <c r="A3094" i="7"/>
  <c r="X3093" i="7"/>
  <c r="U3093" i="7"/>
  <c r="A3093" i="7"/>
  <c r="X3092" i="7"/>
  <c r="U3092" i="7"/>
  <c r="V3092" i="7" s="1"/>
  <c r="O3092" i="7"/>
  <c r="O3093" i="7" s="1"/>
  <c r="A3092" i="7"/>
  <c r="X3091" i="7"/>
  <c r="U3091" i="7"/>
  <c r="A3091" i="7"/>
  <c r="X3090" i="7"/>
  <c r="U3090" i="7"/>
  <c r="V3090" i="7" s="1"/>
  <c r="W3090" i="7" s="1"/>
  <c r="O3090" i="7"/>
  <c r="O3091" i="7" s="1"/>
  <c r="A3090" i="7"/>
  <c r="X3089" i="7"/>
  <c r="U3089" i="7"/>
  <c r="A3089" i="7"/>
  <c r="X3088" i="7"/>
  <c r="U3088" i="7"/>
  <c r="V3088" i="7" s="1"/>
  <c r="O3088" i="7"/>
  <c r="O3089" i="7" s="1"/>
  <c r="A3088" i="7"/>
  <c r="X3087" i="7"/>
  <c r="U3087" i="7"/>
  <c r="A3087" i="7"/>
  <c r="X3086" i="7"/>
  <c r="U3086" i="7"/>
  <c r="V3086" i="7" s="1"/>
  <c r="W3086" i="7" s="1"/>
  <c r="O3086" i="7"/>
  <c r="O3087" i="7" s="1"/>
  <c r="A3086" i="7"/>
  <c r="X3085" i="7"/>
  <c r="U3085" i="7"/>
  <c r="A3085" i="7"/>
  <c r="X3084" i="7"/>
  <c r="U3084" i="7"/>
  <c r="V3084" i="7" s="1"/>
  <c r="A3084" i="7"/>
  <c r="X3083" i="7"/>
  <c r="U3083" i="7"/>
  <c r="V3083" i="7" s="1"/>
  <c r="A3083" i="7"/>
  <c r="X3082" i="7"/>
  <c r="U3082" i="7"/>
  <c r="V3082" i="7" s="1"/>
  <c r="A3082" i="7"/>
  <c r="X3081" i="7"/>
  <c r="U3081" i="7"/>
  <c r="A3081" i="7"/>
  <c r="X3080" i="7"/>
  <c r="U3080" i="7"/>
  <c r="A3080" i="7"/>
  <c r="X3079" i="7"/>
  <c r="U3079" i="7"/>
  <c r="A3079" i="7"/>
  <c r="X3078" i="7"/>
  <c r="U3078" i="7"/>
  <c r="A3078" i="7"/>
  <c r="X3077" i="7"/>
  <c r="U3077" i="7"/>
  <c r="A3077" i="7"/>
  <c r="X3076" i="7"/>
  <c r="U3076" i="7"/>
  <c r="V3076" i="7" s="1"/>
  <c r="A3076" i="7"/>
  <c r="X3075" i="7"/>
  <c r="U3075" i="7"/>
  <c r="V3075" i="7" s="1"/>
  <c r="A3075" i="7"/>
  <c r="X3074" i="7"/>
  <c r="U3074" i="7"/>
  <c r="V3074" i="7" s="1"/>
  <c r="W3074" i="7" s="1"/>
  <c r="A3074" i="7"/>
  <c r="X3073" i="7"/>
  <c r="U3073" i="7"/>
  <c r="A3073" i="7"/>
  <c r="X3072" i="7"/>
  <c r="U3072" i="7"/>
  <c r="V3072" i="7" s="1"/>
  <c r="A3072" i="7"/>
  <c r="X3071" i="7"/>
  <c r="U3071" i="7"/>
  <c r="V3071" i="7" s="1"/>
  <c r="W3071" i="7" s="1"/>
  <c r="A3071" i="7"/>
  <c r="X3070" i="7"/>
  <c r="U3070" i="7"/>
  <c r="V3070" i="7" s="1"/>
  <c r="A3070" i="7"/>
  <c r="X3069" i="7"/>
  <c r="U3069" i="7"/>
  <c r="A3069" i="7"/>
  <c r="X3068" i="7"/>
  <c r="U3068" i="7"/>
  <c r="V3068" i="7" s="1"/>
  <c r="A3068" i="7"/>
  <c r="X3067" i="7"/>
  <c r="U3067" i="7"/>
  <c r="V3067" i="7" s="1"/>
  <c r="O3067" i="7"/>
  <c r="O3068" i="7" s="1"/>
  <c r="A3067" i="7"/>
  <c r="X3066" i="7"/>
  <c r="U3066" i="7"/>
  <c r="V3066" i="7" s="1"/>
  <c r="A3066" i="7"/>
  <c r="X3065" i="7"/>
  <c r="U3065" i="7"/>
  <c r="O3065" i="7"/>
  <c r="O3066" i="7" s="1"/>
  <c r="A3065" i="7"/>
  <c r="X3064" i="7"/>
  <c r="U3064" i="7"/>
  <c r="V3064" i="7" s="1"/>
  <c r="A3064" i="7"/>
  <c r="X3063" i="7"/>
  <c r="U3063" i="7"/>
  <c r="V3063" i="7" s="1"/>
  <c r="O3063" i="7"/>
  <c r="O3064" i="7" s="1"/>
  <c r="A3063" i="7"/>
  <c r="X3062" i="7"/>
  <c r="U3062" i="7"/>
  <c r="V3062" i="7" s="1"/>
  <c r="A3062" i="7"/>
  <c r="X3061" i="7"/>
  <c r="U3061" i="7"/>
  <c r="V3061" i="7" s="1"/>
  <c r="O3061" i="7"/>
  <c r="O3062" i="7" s="1"/>
  <c r="A3061" i="7"/>
  <c r="X3060" i="7"/>
  <c r="U3060" i="7"/>
  <c r="V3060" i="7" s="1"/>
  <c r="A3060" i="7"/>
  <c r="X3059" i="7"/>
  <c r="U3059" i="7"/>
  <c r="V3059" i="7" s="1"/>
  <c r="A3059" i="7"/>
  <c r="X3058" i="7"/>
  <c r="U3058" i="7"/>
  <c r="A3058" i="7"/>
  <c r="X3057" i="7"/>
  <c r="U3057" i="7"/>
  <c r="A3057" i="7"/>
  <c r="X3056" i="7"/>
  <c r="U3056" i="7"/>
  <c r="A3056" i="7"/>
  <c r="X3055" i="7"/>
  <c r="U3055" i="7"/>
  <c r="V3055" i="7" s="1"/>
  <c r="A3055" i="7"/>
  <c r="X3054" i="7"/>
  <c r="U3054" i="7"/>
  <c r="V3054" i="7" s="1"/>
  <c r="W3054" i="7" s="1"/>
  <c r="A3054" i="7"/>
  <c r="X3053" i="7"/>
  <c r="U3053" i="7"/>
  <c r="A3053" i="7"/>
  <c r="X3052" i="7"/>
  <c r="U3052" i="7"/>
  <c r="V3052" i="7" s="1"/>
  <c r="A3052" i="7"/>
  <c r="X3051" i="7"/>
  <c r="U3051" i="7"/>
  <c r="V3051" i="7" s="1"/>
  <c r="W3051" i="7" s="1"/>
  <c r="A3051" i="7"/>
  <c r="X3050" i="7"/>
  <c r="U3050" i="7"/>
  <c r="V3050" i="7" s="1"/>
  <c r="W3050" i="7" s="1"/>
  <c r="A3050" i="7"/>
  <c r="X3049" i="7"/>
  <c r="U3049" i="7"/>
  <c r="A3049" i="7"/>
  <c r="X3048" i="7"/>
  <c r="U3048" i="7"/>
  <c r="V3048" i="7" s="1"/>
  <c r="A3048" i="7"/>
  <c r="X3047" i="7"/>
  <c r="U3047" i="7"/>
  <c r="V3047" i="7" s="1"/>
  <c r="W3047" i="7" s="1"/>
  <c r="A3047" i="7"/>
  <c r="X3046" i="7"/>
  <c r="U3046" i="7"/>
  <c r="V3046" i="7" s="1"/>
  <c r="A3046" i="7"/>
  <c r="X3045" i="7"/>
  <c r="U3045" i="7"/>
  <c r="A3045" i="7"/>
  <c r="X3044" i="7"/>
  <c r="U3044" i="7"/>
  <c r="V3044" i="7" s="1"/>
  <c r="A3044" i="7"/>
  <c r="X3043" i="7"/>
  <c r="U3043" i="7"/>
  <c r="V3043" i="7" s="1"/>
  <c r="A3043" i="7"/>
  <c r="X3042" i="7"/>
  <c r="U3042" i="7"/>
  <c r="O3042" i="7"/>
  <c r="O3043" i="7" s="1"/>
  <c r="A3042" i="7"/>
  <c r="X3041" i="7"/>
  <c r="U3041" i="7"/>
  <c r="A3041" i="7"/>
  <c r="X3040" i="7"/>
  <c r="U3040" i="7"/>
  <c r="O3040" i="7"/>
  <c r="O3041" i="7" s="1"/>
  <c r="A3040" i="7"/>
  <c r="X3039" i="7"/>
  <c r="U3039" i="7"/>
  <c r="A3039" i="7"/>
  <c r="X3038" i="7"/>
  <c r="U3038" i="7"/>
  <c r="O3038" i="7"/>
  <c r="O3039" i="7" s="1"/>
  <c r="A3038" i="7"/>
  <c r="X3037" i="7"/>
  <c r="U3037" i="7"/>
  <c r="V3037" i="7" s="1"/>
  <c r="W3037" i="7" s="1"/>
  <c r="A3037" i="7"/>
  <c r="X3036" i="7"/>
  <c r="U3036" i="7"/>
  <c r="O3036" i="7"/>
  <c r="O3037" i="7" s="1"/>
  <c r="A3036" i="7"/>
  <c r="X3035" i="7"/>
  <c r="U3035" i="7"/>
  <c r="V3035" i="7" s="1"/>
  <c r="A3035" i="7"/>
  <c r="X3034" i="7"/>
  <c r="U3034" i="7"/>
  <c r="V3034" i="7" s="1"/>
  <c r="A3034" i="7"/>
  <c r="X3033" i="7"/>
  <c r="U3033" i="7"/>
  <c r="A3033" i="7"/>
  <c r="X3032" i="7"/>
  <c r="U3032" i="7"/>
  <c r="A3032" i="7"/>
  <c r="X3031" i="7"/>
  <c r="U3031" i="7"/>
  <c r="V3031" i="7" s="1"/>
  <c r="A3031" i="7"/>
  <c r="X3030" i="7"/>
  <c r="U3030" i="7"/>
  <c r="A3030" i="7"/>
  <c r="X3029" i="7"/>
  <c r="U3029" i="7"/>
  <c r="A3029" i="7"/>
  <c r="X3028" i="7"/>
  <c r="U3028" i="7"/>
  <c r="V3028" i="7" s="1"/>
  <c r="A3028" i="7"/>
  <c r="X3027" i="7"/>
  <c r="U3027" i="7"/>
  <c r="A3027" i="7"/>
  <c r="X3026" i="7"/>
  <c r="U3026" i="7"/>
  <c r="V3026" i="7" s="1"/>
  <c r="W3026" i="7" s="1"/>
  <c r="A3026" i="7"/>
  <c r="X3025" i="7"/>
  <c r="U3025" i="7"/>
  <c r="A3025" i="7"/>
  <c r="X3024" i="7"/>
  <c r="U3024" i="7"/>
  <c r="V3024" i="7" s="1"/>
  <c r="A3024" i="7"/>
  <c r="X3023" i="7"/>
  <c r="U3023" i="7"/>
  <c r="V3023" i="7" s="1"/>
  <c r="W3023" i="7" s="1"/>
  <c r="A3023" i="7"/>
  <c r="X3022" i="7"/>
  <c r="U3022" i="7"/>
  <c r="V3022" i="7" s="1"/>
  <c r="A3022" i="7"/>
  <c r="X3021" i="7"/>
  <c r="U3021" i="7"/>
  <c r="A3021" i="7"/>
  <c r="X3020" i="7"/>
  <c r="U3020" i="7"/>
  <c r="V3020" i="7" s="1"/>
  <c r="A3020" i="7"/>
  <c r="X3019" i="7"/>
  <c r="U3019" i="7"/>
  <c r="V3019" i="7" s="1"/>
  <c r="A3019" i="7"/>
  <c r="X3018" i="7"/>
  <c r="U3018" i="7"/>
  <c r="V3018" i="7" s="1"/>
  <c r="A3018" i="7"/>
  <c r="X3017" i="7"/>
  <c r="U3017" i="7"/>
  <c r="V3017" i="7" s="1"/>
  <c r="O3017" i="7"/>
  <c r="O3018" i="7" s="1"/>
  <c r="A3017" i="7"/>
  <c r="X3016" i="7"/>
  <c r="U3016" i="7"/>
  <c r="V3016" i="7" s="1"/>
  <c r="A3016" i="7"/>
  <c r="X3015" i="7"/>
  <c r="U3015" i="7"/>
  <c r="V3015" i="7" s="1"/>
  <c r="O3015" i="7"/>
  <c r="O3016" i="7" s="1"/>
  <c r="A3015" i="7"/>
  <c r="X3014" i="7"/>
  <c r="U3014" i="7"/>
  <c r="V3014" i="7" s="1"/>
  <c r="W3014" i="7" s="1"/>
  <c r="A3014" i="7"/>
  <c r="X3013" i="7"/>
  <c r="U3013" i="7"/>
  <c r="O3013" i="7"/>
  <c r="O3014" i="7" s="1"/>
  <c r="A3013" i="7"/>
  <c r="X3012" i="7"/>
  <c r="U3012" i="7"/>
  <c r="V3012" i="7" s="1"/>
  <c r="A3012" i="7"/>
  <c r="X3011" i="7"/>
  <c r="U3011" i="7"/>
  <c r="V3011" i="7" s="1"/>
  <c r="O3011" i="7"/>
  <c r="O3012" i="7" s="1"/>
  <c r="A3011" i="7"/>
  <c r="X3010" i="7"/>
  <c r="U3010" i="7"/>
  <c r="V3010" i="7" s="1"/>
  <c r="A3010" i="7"/>
  <c r="X3009" i="7"/>
  <c r="U3009" i="7"/>
  <c r="A3009" i="7"/>
  <c r="X3008" i="7"/>
  <c r="U3008" i="7"/>
  <c r="A3008" i="7"/>
  <c r="X3007" i="7"/>
  <c r="U3007" i="7"/>
  <c r="A3007" i="7"/>
  <c r="X3006" i="7"/>
  <c r="U3006" i="7"/>
  <c r="V3006" i="7" s="1"/>
  <c r="W3006" i="7" s="1"/>
  <c r="A3006" i="7"/>
  <c r="X3005" i="7"/>
  <c r="U3005" i="7"/>
  <c r="A3005" i="7"/>
  <c r="X3004" i="7"/>
  <c r="U3004" i="7"/>
  <c r="A3004" i="7"/>
  <c r="X3003" i="7"/>
  <c r="U3003" i="7"/>
  <c r="V3003" i="7" s="1"/>
  <c r="W3003" i="7" s="1"/>
  <c r="A3003" i="7"/>
  <c r="X3002" i="7"/>
  <c r="U3002" i="7"/>
  <c r="V3002" i="7" s="1"/>
  <c r="W3002" i="7" s="1"/>
  <c r="A3002" i="7"/>
  <c r="X3001" i="7"/>
  <c r="U3001" i="7"/>
  <c r="A3001" i="7"/>
  <c r="X3000" i="7"/>
  <c r="U3000" i="7"/>
  <c r="V3000" i="7" s="1"/>
  <c r="A3000" i="7"/>
  <c r="X2999" i="7"/>
  <c r="U2999" i="7"/>
  <c r="V2999" i="7" s="1"/>
  <c r="W2999" i="7" s="1"/>
  <c r="A2999" i="7"/>
  <c r="X2998" i="7"/>
  <c r="U2998" i="7"/>
  <c r="V2998" i="7" s="1"/>
  <c r="A2998" i="7"/>
  <c r="X2997" i="7"/>
  <c r="U2997" i="7"/>
  <c r="A2997" i="7"/>
  <c r="X2996" i="7"/>
  <c r="U2996" i="7"/>
  <c r="V2996" i="7" s="1"/>
  <c r="A2996" i="7"/>
  <c r="X2995" i="7"/>
  <c r="U2995" i="7"/>
  <c r="V2995" i="7" s="1"/>
  <c r="A2995" i="7"/>
  <c r="X2994" i="7"/>
  <c r="U2994" i="7"/>
  <c r="A2994" i="7"/>
  <c r="X2993" i="7"/>
  <c r="U2993" i="7"/>
  <c r="A2993" i="7"/>
  <c r="X2992" i="7"/>
  <c r="U2992" i="7"/>
  <c r="V2992" i="7" s="1"/>
  <c r="W2992" i="7" s="1"/>
  <c r="O2992" i="7"/>
  <c r="O2993" i="7" s="1"/>
  <c r="A2992" i="7"/>
  <c r="X2991" i="7"/>
  <c r="U2991" i="7"/>
  <c r="A2991" i="7"/>
  <c r="X2990" i="7"/>
  <c r="U2990" i="7"/>
  <c r="V2990" i="7" s="1"/>
  <c r="O2990" i="7"/>
  <c r="O2991" i="7" s="1"/>
  <c r="A2990" i="7"/>
  <c r="X2989" i="7"/>
  <c r="U2989" i="7"/>
  <c r="A2989" i="7"/>
  <c r="X2988" i="7"/>
  <c r="U2988" i="7"/>
  <c r="V2988" i="7" s="1"/>
  <c r="W2988" i="7" s="1"/>
  <c r="O2988" i="7"/>
  <c r="O2989" i="7" s="1"/>
  <c r="A2988" i="7"/>
  <c r="X2987" i="7"/>
  <c r="U2987" i="7"/>
  <c r="A2987" i="7"/>
  <c r="X2986" i="7"/>
  <c r="U2986" i="7"/>
  <c r="V2986" i="7" s="1"/>
  <c r="O2986" i="7"/>
  <c r="O2987" i="7" s="1"/>
  <c r="A2986" i="7"/>
  <c r="X2985" i="7"/>
  <c r="U2985" i="7"/>
  <c r="A2985" i="7"/>
  <c r="X2984" i="7"/>
  <c r="U2984" i="7"/>
  <c r="A2984" i="7"/>
  <c r="X2983" i="7"/>
  <c r="U2983" i="7"/>
  <c r="A2983" i="7"/>
  <c r="X2982" i="7"/>
  <c r="U2982" i="7"/>
  <c r="V2982" i="7" s="1"/>
  <c r="W2982" i="7" s="1"/>
  <c r="A2982" i="7"/>
  <c r="X2981" i="7"/>
  <c r="U2981" i="7"/>
  <c r="A2981" i="7"/>
  <c r="X2980" i="7"/>
  <c r="U2980" i="7"/>
  <c r="A2980" i="7"/>
  <c r="X2979" i="7"/>
  <c r="U2979" i="7"/>
  <c r="V2979" i="7" s="1"/>
  <c r="W2979" i="7" s="1"/>
  <c r="A2979" i="7"/>
  <c r="X2978" i="7"/>
  <c r="U2978" i="7"/>
  <c r="V2978" i="7" s="1"/>
  <c r="A2978" i="7"/>
  <c r="X2977" i="7"/>
  <c r="U2977" i="7"/>
  <c r="A2977" i="7"/>
  <c r="X2976" i="7"/>
  <c r="U2976" i="7"/>
  <c r="V2976" i="7" s="1"/>
  <c r="A2976" i="7"/>
  <c r="X2975" i="7"/>
  <c r="U2975" i="7"/>
  <c r="A2975" i="7"/>
  <c r="X2974" i="7"/>
  <c r="U2974" i="7"/>
  <c r="V2974" i="7" s="1"/>
  <c r="A2974" i="7"/>
  <c r="X2973" i="7"/>
  <c r="U2973" i="7"/>
  <c r="A2973" i="7"/>
  <c r="X2972" i="7"/>
  <c r="U2972" i="7"/>
  <c r="V2972" i="7" s="1"/>
  <c r="A2972" i="7"/>
  <c r="X2971" i="7"/>
  <c r="U2971" i="7"/>
  <c r="V2971" i="7" s="1"/>
  <c r="A2971" i="7"/>
  <c r="X2970" i="7"/>
  <c r="U2970" i="7"/>
  <c r="A2970" i="7"/>
  <c r="X2969" i="7"/>
  <c r="U2969" i="7"/>
  <c r="A2969" i="7"/>
  <c r="X2968" i="7"/>
  <c r="U2968" i="7"/>
  <c r="A2968" i="7"/>
  <c r="X2967" i="7"/>
  <c r="U2967" i="7"/>
  <c r="O2967" i="7"/>
  <c r="O2968" i="7" s="1"/>
  <c r="A2967" i="7"/>
  <c r="X2966" i="7"/>
  <c r="U2966" i="7"/>
  <c r="V2966" i="7" s="1"/>
  <c r="A2966" i="7"/>
  <c r="X2965" i="7"/>
  <c r="U2965" i="7"/>
  <c r="O2965" i="7"/>
  <c r="O2966" i="7" s="1"/>
  <c r="A2965" i="7"/>
  <c r="X2964" i="7"/>
  <c r="U2964" i="7"/>
  <c r="A2964" i="7"/>
  <c r="X2963" i="7"/>
  <c r="U2963" i="7"/>
  <c r="O2963" i="7"/>
  <c r="O2964" i="7" s="1"/>
  <c r="A2963" i="7"/>
  <c r="X2962" i="7"/>
  <c r="U2962" i="7"/>
  <c r="V2962" i="7" s="1"/>
  <c r="A2962" i="7"/>
  <c r="X2961" i="7"/>
  <c r="U2961" i="7"/>
  <c r="V2961" i="7" s="1"/>
  <c r="W2961" i="7" s="1"/>
  <c r="O2961" i="7"/>
  <c r="O2962" i="7" s="1"/>
  <c r="A2961" i="7"/>
  <c r="X2960" i="7"/>
  <c r="U2960" i="7"/>
  <c r="A2960" i="7"/>
  <c r="X2959" i="7"/>
  <c r="U2959" i="7"/>
  <c r="A2959" i="7"/>
  <c r="X2958" i="7"/>
  <c r="U2958" i="7"/>
  <c r="V2958" i="7" s="1"/>
  <c r="W2958" i="7" s="1"/>
  <c r="A2958" i="7"/>
  <c r="X2957" i="7"/>
  <c r="U2957" i="7"/>
  <c r="A2957" i="7"/>
  <c r="X2956" i="7"/>
  <c r="U2956" i="7"/>
  <c r="A2956" i="7"/>
  <c r="X2955" i="7"/>
  <c r="U2955" i="7"/>
  <c r="V2955" i="7" s="1"/>
  <c r="W2955" i="7" s="1"/>
  <c r="A2955" i="7"/>
  <c r="X2954" i="7"/>
  <c r="U2954" i="7"/>
  <c r="A2954" i="7"/>
  <c r="X2953" i="7"/>
  <c r="U2953" i="7"/>
  <c r="A2953" i="7"/>
  <c r="X2952" i="7"/>
  <c r="U2952" i="7"/>
  <c r="V2952" i="7" s="1"/>
  <c r="A2952" i="7"/>
  <c r="X2951" i="7"/>
  <c r="U2951" i="7"/>
  <c r="V2951" i="7" s="1"/>
  <c r="A2951" i="7"/>
  <c r="X2950" i="7"/>
  <c r="U2950" i="7"/>
  <c r="V2950" i="7" s="1"/>
  <c r="A2950" i="7"/>
  <c r="X2949" i="7"/>
  <c r="U2949" i="7"/>
  <c r="A2949" i="7"/>
  <c r="X2948" i="7"/>
  <c r="U2948" i="7"/>
  <c r="V2948" i="7" s="1"/>
  <c r="A2948" i="7"/>
  <c r="X2947" i="7"/>
  <c r="U2947" i="7"/>
  <c r="V2947" i="7" s="1"/>
  <c r="A2947" i="7"/>
  <c r="X2946" i="7"/>
  <c r="U2946" i="7"/>
  <c r="A2946" i="7"/>
  <c r="X2945" i="7"/>
  <c r="U2945" i="7"/>
  <c r="A2945" i="7"/>
  <c r="X2944" i="7"/>
  <c r="U2944" i="7"/>
  <c r="A2944" i="7"/>
  <c r="X2943" i="7"/>
  <c r="U2943" i="7"/>
  <c r="A2943" i="7"/>
  <c r="X2942" i="7"/>
  <c r="U2942" i="7"/>
  <c r="O2942" i="7"/>
  <c r="O2943" i="7" s="1"/>
  <c r="A2942" i="7"/>
  <c r="X2941" i="7"/>
  <c r="U2941" i="7"/>
  <c r="V2941" i="7" s="1"/>
  <c r="W2941" i="7" s="1"/>
  <c r="A2941" i="7"/>
  <c r="X2940" i="7"/>
  <c r="U2940" i="7"/>
  <c r="O2940" i="7"/>
  <c r="O2941" i="7" s="1"/>
  <c r="A2940" i="7"/>
  <c r="X2939" i="7"/>
  <c r="U2939" i="7"/>
  <c r="V2939" i="7" s="1"/>
  <c r="W2939" i="7" s="1"/>
  <c r="A2939" i="7"/>
  <c r="X2938" i="7"/>
  <c r="U2938" i="7"/>
  <c r="O2938" i="7"/>
  <c r="O2939" i="7" s="1"/>
  <c r="A2938" i="7"/>
  <c r="X2937" i="7"/>
  <c r="U2937" i="7"/>
  <c r="V2937" i="7" s="1"/>
  <c r="A2937" i="7"/>
  <c r="X2936" i="7"/>
  <c r="U2936" i="7"/>
  <c r="O2936" i="7"/>
  <c r="O2937" i="7" s="1"/>
  <c r="A2936" i="7"/>
  <c r="X2935" i="7"/>
  <c r="U2935" i="7"/>
  <c r="A2935" i="7"/>
  <c r="X2934" i="7"/>
  <c r="U2934" i="7"/>
  <c r="V2934" i="7" s="1"/>
  <c r="W2934" i="7" s="1"/>
  <c r="A2934" i="7"/>
  <c r="X2933" i="7"/>
  <c r="U2933" i="7"/>
  <c r="A2933" i="7"/>
  <c r="X2932" i="7"/>
  <c r="U2932" i="7"/>
  <c r="A2932" i="7"/>
  <c r="X2931" i="7"/>
  <c r="U2931" i="7"/>
  <c r="V2931" i="7" s="1"/>
  <c r="W2931" i="7" s="1"/>
  <c r="A2931" i="7"/>
  <c r="X2930" i="7"/>
  <c r="U2930" i="7"/>
  <c r="A2930" i="7"/>
  <c r="X2929" i="7"/>
  <c r="U2929" i="7"/>
  <c r="A2929" i="7"/>
  <c r="X2928" i="7"/>
  <c r="U2928" i="7"/>
  <c r="V2928" i="7" s="1"/>
  <c r="A2928" i="7"/>
  <c r="X2927" i="7"/>
  <c r="U2927" i="7"/>
  <c r="V2927" i="7" s="1"/>
  <c r="W2927" i="7" s="1"/>
  <c r="A2927" i="7"/>
  <c r="X2926" i="7"/>
  <c r="U2926" i="7"/>
  <c r="V2926" i="7" s="1"/>
  <c r="A2926" i="7"/>
  <c r="X2925" i="7"/>
  <c r="U2925" i="7"/>
  <c r="A2925" i="7"/>
  <c r="X2924" i="7"/>
  <c r="U2924" i="7"/>
  <c r="V2924" i="7" s="1"/>
  <c r="A2924" i="7"/>
  <c r="X2923" i="7"/>
  <c r="U2923" i="7"/>
  <c r="V2923" i="7" s="1"/>
  <c r="A2923" i="7"/>
  <c r="X2922" i="7"/>
  <c r="U2922" i="7"/>
  <c r="A2922" i="7"/>
  <c r="X2921" i="7"/>
  <c r="U2921" i="7"/>
  <c r="A2921" i="7"/>
  <c r="X2920" i="7"/>
  <c r="U2920" i="7"/>
  <c r="A2920" i="7"/>
  <c r="X2919" i="7"/>
  <c r="U2919" i="7"/>
  <c r="A2919" i="7"/>
  <c r="X2918" i="7"/>
  <c r="U2918" i="7"/>
  <c r="V2918" i="7" s="1"/>
  <c r="W2918" i="7" s="1"/>
  <c r="A2918" i="7"/>
  <c r="X2917" i="7"/>
  <c r="U2917" i="7"/>
  <c r="V2917" i="7" s="1"/>
  <c r="O2917" i="7"/>
  <c r="O2918" i="7" s="1"/>
  <c r="A2917" i="7"/>
  <c r="X2916" i="7"/>
  <c r="U2916" i="7"/>
  <c r="A2916" i="7"/>
  <c r="X2915" i="7"/>
  <c r="U2915" i="7"/>
  <c r="V2915" i="7" s="1"/>
  <c r="O2915" i="7"/>
  <c r="O2916" i="7" s="1"/>
  <c r="A2915" i="7"/>
  <c r="X2914" i="7"/>
  <c r="U2914" i="7"/>
  <c r="V2914" i="7" s="1"/>
  <c r="A2914" i="7"/>
  <c r="X2913" i="7"/>
  <c r="U2913" i="7"/>
  <c r="O2913" i="7"/>
  <c r="O2914" i="7" s="1"/>
  <c r="A2913" i="7"/>
  <c r="X2912" i="7"/>
  <c r="U2912" i="7"/>
  <c r="V2912" i="7" s="1"/>
  <c r="W2912" i="7" s="1"/>
  <c r="A2912" i="7"/>
  <c r="X2911" i="7"/>
  <c r="U2911" i="7"/>
  <c r="O2911" i="7"/>
  <c r="O2912" i="7" s="1"/>
  <c r="A2911" i="7"/>
  <c r="X2910" i="7"/>
  <c r="U2910" i="7"/>
  <c r="V2910" i="7" s="1"/>
  <c r="W2910" i="7" s="1"/>
  <c r="A2910" i="7"/>
  <c r="X2909" i="7"/>
  <c r="U2909" i="7"/>
  <c r="A2909" i="7"/>
  <c r="X2908" i="7"/>
  <c r="U2908" i="7"/>
  <c r="A2908" i="7"/>
  <c r="X2907" i="7"/>
  <c r="U2907" i="7"/>
  <c r="V2907" i="7" s="1"/>
  <c r="W2907" i="7" s="1"/>
  <c r="A2907" i="7"/>
  <c r="X2906" i="7"/>
  <c r="U2906" i="7"/>
  <c r="V2906" i="7" s="1"/>
  <c r="W2906" i="7" s="1"/>
  <c r="A2906" i="7"/>
  <c r="X2905" i="7"/>
  <c r="U2905" i="7"/>
  <c r="A2905" i="7"/>
  <c r="X2904" i="7"/>
  <c r="U2904" i="7"/>
  <c r="V2904" i="7" s="1"/>
  <c r="A2904" i="7"/>
  <c r="X2903" i="7"/>
  <c r="U2903" i="7"/>
  <c r="V2903" i="7" s="1"/>
  <c r="W2903" i="7" s="1"/>
  <c r="A2903" i="7"/>
  <c r="X2902" i="7"/>
  <c r="U2902" i="7"/>
  <c r="V2902" i="7" s="1"/>
  <c r="A2902" i="7"/>
  <c r="X2901" i="7"/>
  <c r="U2901" i="7"/>
  <c r="A2901" i="7"/>
  <c r="X2900" i="7"/>
  <c r="U2900" i="7"/>
  <c r="V2900" i="7" s="1"/>
  <c r="A2900" i="7"/>
  <c r="X2899" i="7"/>
  <c r="U2899" i="7"/>
  <c r="V2899" i="7" s="1"/>
  <c r="A2899" i="7"/>
  <c r="X2898" i="7"/>
  <c r="U2898" i="7"/>
  <c r="A2898" i="7"/>
  <c r="X2897" i="7"/>
  <c r="U2897" i="7"/>
  <c r="A2897" i="7"/>
  <c r="X2896" i="7"/>
  <c r="U2896" i="7"/>
  <c r="A2896" i="7"/>
  <c r="X2895" i="7"/>
  <c r="U2895" i="7"/>
  <c r="A2895" i="7"/>
  <c r="X2894" i="7"/>
  <c r="U2894" i="7"/>
  <c r="V2894" i="7" s="1"/>
  <c r="W2894" i="7" s="1"/>
  <c r="A2894" i="7"/>
  <c r="X2893" i="7"/>
  <c r="U2893" i="7"/>
  <c r="A2893" i="7"/>
  <c r="X2892" i="7"/>
  <c r="U2892" i="7"/>
  <c r="V2892" i="7" s="1"/>
  <c r="W2892" i="7" s="1"/>
  <c r="O2892" i="7"/>
  <c r="O2893" i="7" s="1"/>
  <c r="A2892" i="7"/>
  <c r="X2891" i="7"/>
  <c r="U2891" i="7"/>
  <c r="A2891" i="7"/>
  <c r="X2890" i="7"/>
  <c r="U2890" i="7"/>
  <c r="O2890" i="7"/>
  <c r="O2891" i="7" s="1"/>
  <c r="A2890" i="7"/>
  <c r="X2889" i="7"/>
  <c r="U2889" i="7"/>
  <c r="A2889" i="7"/>
  <c r="X2888" i="7"/>
  <c r="U2888" i="7"/>
  <c r="V2888" i="7" s="1"/>
  <c r="W2888" i="7" s="1"/>
  <c r="O2888" i="7"/>
  <c r="O2889" i="7" s="1"/>
  <c r="A2888" i="7"/>
  <c r="X2887" i="7"/>
  <c r="U2887" i="7"/>
  <c r="A2887" i="7"/>
  <c r="X2886" i="7"/>
  <c r="U2886" i="7"/>
  <c r="O2886" i="7"/>
  <c r="O2887" i="7" s="1"/>
  <c r="A2886" i="7"/>
  <c r="X2885" i="7"/>
  <c r="U2885" i="7"/>
  <c r="A2885" i="7"/>
  <c r="X2884" i="7"/>
  <c r="U2884" i="7"/>
  <c r="A2884" i="7"/>
  <c r="X2883" i="7"/>
  <c r="U2883" i="7"/>
  <c r="V2883" i="7" s="1"/>
  <c r="W2883" i="7" s="1"/>
  <c r="A2883" i="7"/>
  <c r="X2882" i="7"/>
  <c r="U2882" i="7"/>
  <c r="V2882" i="7" s="1"/>
  <c r="W2882" i="7" s="1"/>
  <c r="A2882" i="7"/>
  <c r="X2881" i="7"/>
  <c r="U2881" i="7"/>
  <c r="A2881" i="7"/>
  <c r="X2880" i="7"/>
  <c r="U2880" i="7"/>
  <c r="V2880" i="7" s="1"/>
  <c r="A2880" i="7"/>
  <c r="X2879" i="7"/>
  <c r="U2879" i="7"/>
  <c r="V2879" i="7" s="1"/>
  <c r="W2879" i="7" s="1"/>
  <c r="A2879" i="7"/>
  <c r="X2878" i="7"/>
  <c r="U2878" i="7"/>
  <c r="V2878" i="7" s="1"/>
  <c r="A2878" i="7"/>
  <c r="X2877" i="7"/>
  <c r="U2877" i="7"/>
  <c r="A2877" i="7"/>
  <c r="X2876" i="7"/>
  <c r="U2876" i="7"/>
  <c r="V2876" i="7" s="1"/>
  <c r="A2876" i="7"/>
  <c r="X2875" i="7"/>
  <c r="U2875" i="7"/>
  <c r="V2875" i="7" s="1"/>
  <c r="A2875" i="7"/>
  <c r="X2874" i="7"/>
  <c r="U2874" i="7"/>
  <c r="A2874" i="7"/>
  <c r="X2873" i="7"/>
  <c r="U2873" i="7"/>
  <c r="A2873" i="7"/>
  <c r="X2872" i="7"/>
  <c r="U2872" i="7"/>
  <c r="A2872" i="7"/>
  <c r="X2871" i="7"/>
  <c r="U2871" i="7"/>
  <c r="A2871" i="7"/>
  <c r="X2870" i="7"/>
  <c r="U2870" i="7"/>
  <c r="V2870" i="7" s="1"/>
  <c r="W2870" i="7" s="1"/>
  <c r="A2870" i="7"/>
  <c r="X2869" i="7"/>
  <c r="U2869" i="7"/>
  <c r="A2869" i="7"/>
  <c r="X2868" i="7"/>
  <c r="U2868" i="7"/>
  <c r="A2868" i="7"/>
  <c r="X2867" i="7"/>
  <c r="U2867" i="7"/>
  <c r="V2867" i="7" s="1"/>
  <c r="W2867" i="7" s="1"/>
  <c r="O2867" i="7"/>
  <c r="O2868" i="7" s="1"/>
  <c r="A2867" i="7"/>
  <c r="X2866" i="7"/>
  <c r="U2866" i="7"/>
  <c r="V2866" i="7" s="1"/>
  <c r="A2866" i="7"/>
  <c r="X2865" i="7"/>
  <c r="U2865" i="7"/>
  <c r="V2865" i="7" s="1"/>
  <c r="O2865" i="7"/>
  <c r="O2866" i="7" s="1"/>
  <c r="A2865" i="7"/>
  <c r="X2864" i="7"/>
  <c r="U2864" i="7"/>
  <c r="A2864" i="7"/>
  <c r="X2863" i="7"/>
  <c r="U2863" i="7"/>
  <c r="V2863" i="7" s="1"/>
  <c r="W2863" i="7" s="1"/>
  <c r="O2863" i="7"/>
  <c r="O2864" i="7" s="1"/>
  <c r="A2863" i="7"/>
  <c r="X2862" i="7"/>
  <c r="U2862" i="7"/>
  <c r="V2862" i="7" s="1"/>
  <c r="A2862" i="7"/>
  <c r="X2861" i="7"/>
  <c r="U2861" i="7"/>
  <c r="V2861" i="7" s="1"/>
  <c r="O2861" i="7"/>
  <c r="O2862" i="7" s="1"/>
  <c r="A2861" i="7"/>
  <c r="X2860" i="7"/>
  <c r="U2860" i="7"/>
  <c r="A2860" i="7"/>
  <c r="X2859" i="7"/>
  <c r="U2859" i="7"/>
  <c r="V2859" i="7" s="1"/>
  <c r="W2859" i="7" s="1"/>
  <c r="A2859" i="7"/>
  <c r="X2858" i="7"/>
  <c r="U2858" i="7"/>
  <c r="V2858" i="7" s="1"/>
  <c r="W2858" i="7" s="1"/>
  <c r="A2858" i="7"/>
  <c r="X2857" i="7"/>
  <c r="U2857" i="7"/>
  <c r="A2857" i="7"/>
  <c r="X2856" i="7"/>
  <c r="U2856" i="7"/>
  <c r="V2856" i="7" s="1"/>
  <c r="A2856" i="7"/>
  <c r="X2855" i="7"/>
  <c r="U2855" i="7"/>
  <c r="V2855" i="7" s="1"/>
  <c r="W2855" i="7" s="1"/>
  <c r="A2855" i="7"/>
  <c r="X2854" i="7"/>
  <c r="U2854" i="7"/>
  <c r="V2854" i="7" s="1"/>
  <c r="A2854" i="7"/>
  <c r="X2853" i="7"/>
  <c r="U2853" i="7"/>
  <c r="A2853" i="7"/>
  <c r="X2852" i="7"/>
  <c r="U2852" i="7"/>
  <c r="V2852" i="7" s="1"/>
  <c r="A2852" i="7"/>
  <c r="X2851" i="7"/>
  <c r="U2851" i="7"/>
  <c r="V2851" i="7" s="1"/>
  <c r="A2851" i="7"/>
  <c r="X2850" i="7"/>
  <c r="U2850" i="7"/>
  <c r="A2850" i="7"/>
  <c r="X2849" i="7"/>
  <c r="U2849" i="7"/>
  <c r="A2849" i="7"/>
  <c r="X2848" i="7"/>
  <c r="U2848" i="7"/>
  <c r="A2848" i="7"/>
  <c r="X2847" i="7"/>
  <c r="U2847" i="7"/>
  <c r="A2847" i="7"/>
  <c r="X2846" i="7"/>
  <c r="U2846" i="7"/>
  <c r="V2846" i="7" s="1"/>
  <c r="W2846" i="7" s="1"/>
  <c r="A2846" i="7"/>
  <c r="X2845" i="7"/>
  <c r="U2845" i="7"/>
  <c r="A2845" i="7"/>
  <c r="X2844" i="7"/>
  <c r="U2844" i="7"/>
  <c r="A2844" i="7"/>
  <c r="X2843" i="7"/>
  <c r="U2843" i="7"/>
  <c r="V2843" i="7" s="1"/>
  <c r="W2843" i="7" s="1"/>
  <c r="A2843" i="7"/>
  <c r="X2842" i="7"/>
  <c r="U2842" i="7"/>
  <c r="O2842" i="7"/>
  <c r="O2843" i="7" s="1"/>
  <c r="A2842" i="7"/>
  <c r="X2841" i="7"/>
  <c r="U2841" i="7"/>
  <c r="A2841" i="7"/>
  <c r="X2840" i="7"/>
  <c r="U2840" i="7"/>
  <c r="O2840" i="7"/>
  <c r="O2841" i="7" s="1"/>
  <c r="A2840" i="7"/>
  <c r="X2839" i="7"/>
  <c r="U2839" i="7"/>
  <c r="V2839" i="7" s="1"/>
  <c r="A2839" i="7"/>
  <c r="X2838" i="7"/>
  <c r="U2838" i="7"/>
  <c r="O2838" i="7"/>
  <c r="O2839" i="7" s="1"/>
  <c r="A2838" i="7"/>
  <c r="X2837" i="7"/>
  <c r="U2837" i="7"/>
  <c r="A2837" i="7"/>
  <c r="X2836" i="7"/>
  <c r="U2836" i="7"/>
  <c r="O2836" i="7"/>
  <c r="O2837" i="7" s="1"/>
  <c r="A2836" i="7"/>
  <c r="X2835" i="7"/>
  <c r="U2835" i="7"/>
  <c r="V2835" i="7" s="1"/>
  <c r="W2835" i="7" s="1"/>
  <c r="A2835" i="7"/>
  <c r="X2834" i="7"/>
  <c r="U2834" i="7"/>
  <c r="A2834" i="7"/>
  <c r="X2833" i="7"/>
  <c r="U2833" i="7"/>
  <c r="A2833" i="7"/>
  <c r="X2832" i="7"/>
  <c r="U2832" i="7"/>
  <c r="V2832" i="7" s="1"/>
  <c r="A2832" i="7"/>
  <c r="X2831" i="7"/>
  <c r="U2831" i="7"/>
  <c r="A2831" i="7"/>
  <c r="X2830" i="7"/>
  <c r="U2830" i="7"/>
  <c r="V2830" i="7" s="1"/>
  <c r="A2830" i="7"/>
  <c r="X2829" i="7"/>
  <c r="U2829" i="7"/>
  <c r="A2829" i="7"/>
  <c r="X2828" i="7"/>
  <c r="U2828" i="7"/>
  <c r="V2828" i="7" s="1"/>
  <c r="A2828" i="7"/>
  <c r="X2827" i="7"/>
  <c r="U2827" i="7"/>
  <c r="V2827" i="7" s="1"/>
  <c r="A2827" i="7"/>
  <c r="X2826" i="7"/>
  <c r="U2826" i="7"/>
  <c r="A2826" i="7"/>
  <c r="X2825" i="7"/>
  <c r="U2825" i="7"/>
  <c r="A2825" i="7"/>
  <c r="X2824" i="7"/>
  <c r="U2824" i="7"/>
  <c r="A2824" i="7"/>
  <c r="X2823" i="7"/>
  <c r="U2823" i="7"/>
  <c r="A2823" i="7"/>
  <c r="X2822" i="7"/>
  <c r="U2822" i="7"/>
  <c r="V2822" i="7" s="1"/>
  <c r="W2822" i="7" s="1"/>
  <c r="A2822" i="7"/>
  <c r="X2821" i="7"/>
  <c r="U2821" i="7"/>
  <c r="A2821" i="7"/>
  <c r="X2820" i="7"/>
  <c r="U2820" i="7"/>
  <c r="A2820" i="7"/>
  <c r="X2819" i="7"/>
  <c r="U2819" i="7"/>
  <c r="V2819" i="7" s="1"/>
  <c r="W2819" i="7" s="1"/>
  <c r="A2819" i="7"/>
  <c r="X2818" i="7"/>
  <c r="U2818" i="7"/>
  <c r="A2818" i="7"/>
  <c r="X2817" i="7"/>
  <c r="U2817" i="7"/>
  <c r="O2817" i="7"/>
  <c r="O2818" i="7" s="1"/>
  <c r="A2817" i="7"/>
  <c r="X2816" i="7"/>
  <c r="U2816" i="7"/>
  <c r="V2816" i="7" s="1"/>
  <c r="W2816" i="7" s="1"/>
  <c r="A2816" i="7"/>
  <c r="X2815" i="7"/>
  <c r="U2815" i="7"/>
  <c r="V2815" i="7" s="1"/>
  <c r="O2815" i="7"/>
  <c r="O2816" i="7" s="1"/>
  <c r="A2815" i="7"/>
  <c r="X2814" i="7"/>
  <c r="U2814" i="7"/>
  <c r="A2814" i="7"/>
  <c r="X2813" i="7"/>
  <c r="U2813" i="7"/>
  <c r="V2813" i="7" s="1"/>
  <c r="O2813" i="7"/>
  <c r="O2814" i="7" s="1"/>
  <c r="A2813" i="7"/>
  <c r="X2812" i="7"/>
  <c r="U2812" i="7"/>
  <c r="V2812" i="7" s="1"/>
  <c r="A2812" i="7"/>
  <c r="X2811" i="7"/>
  <c r="U2811" i="7"/>
  <c r="O2811" i="7"/>
  <c r="O2812" i="7" s="1"/>
  <c r="A2811" i="7"/>
  <c r="X2810" i="7"/>
  <c r="U2810" i="7"/>
  <c r="A2810" i="7"/>
  <c r="X2809" i="7"/>
  <c r="U2809" i="7"/>
  <c r="A2809" i="7"/>
  <c r="X2808" i="7"/>
  <c r="U2808" i="7"/>
  <c r="V2808" i="7" s="1"/>
  <c r="A2808" i="7"/>
  <c r="X2807" i="7"/>
  <c r="U2807" i="7"/>
  <c r="A2807" i="7"/>
  <c r="X2806" i="7"/>
  <c r="U2806" i="7"/>
  <c r="V2806" i="7" s="1"/>
  <c r="A2806" i="7"/>
  <c r="X2805" i="7"/>
  <c r="U2805" i="7"/>
  <c r="A2805" i="7"/>
  <c r="X2804" i="7"/>
  <c r="U2804" i="7"/>
  <c r="V2804" i="7" s="1"/>
  <c r="A2804" i="7"/>
  <c r="X2803" i="7"/>
  <c r="U2803" i="7"/>
  <c r="V2803" i="7" s="1"/>
  <c r="A2803" i="7"/>
  <c r="X2802" i="7"/>
  <c r="U2802" i="7"/>
  <c r="A2802" i="7"/>
  <c r="X2801" i="7"/>
  <c r="U2801" i="7"/>
  <c r="A2801" i="7"/>
  <c r="X2800" i="7"/>
  <c r="U2800" i="7"/>
  <c r="A2800" i="7"/>
  <c r="X2799" i="7"/>
  <c r="U2799" i="7"/>
  <c r="A2799" i="7"/>
  <c r="X2798" i="7"/>
  <c r="U2798" i="7"/>
  <c r="V2798" i="7" s="1"/>
  <c r="W2798" i="7" s="1"/>
  <c r="A2798" i="7"/>
  <c r="X2797" i="7"/>
  <c r="U2797" i="7"/>
  <c r="A2797" i="7"/>
  <c r="X2796" i="7"/>
  <c r="U2796" i="7"/>
  <c r="A2796" i="7"/>
  <c r="X2795" i="7"/>
  <c r="U2795" i="7"/>
  <c r="V2795" i="7" s="1"/>
  <c r="W2795" i="7" s="1"/>
  <c r="A2795" i="7"/>
  <c r="X2794" i="7"/>
  <c r="U2794" i="7"/>
  <c r="A2794" i="7"/>
  <c r="X2793" i="7"/>
  <c r="U2793" i="7"/>
  <c r="A2793" i="7"/>
  <c r="X2792" i="7"/>
  <c r="U2792" i="7"/>
  <c r="V2792" i="7" s="1"/>
  <c r="O2792" i="7"/>
  <c r="O2793" i="7" s="1"/>
  <c r="A2792" i="7"/>
  <c r="X2791" i="7"/>
  <c r="U2791" i="7"/>
  <c r="A2791" i="7"/>
  <c r="X2790" i="7"/>
  <c r="U2790" i="7"/>
  <c r="V2790" i="7" s="1"/>
  <c r="W2790" i="7" s="1"/>
  <c r="O2790" i="7"/>
  <c r="O2791" i="7" s="1"/>
  <c r="A2790" i="7"/>
  <c r="X2789" i="7"/>
  <c r="U2789" i="7"/>
  <c r="A2789" i="7"/>
  <c r="X2788" i="7"/>
  <c r="U2788" i="7"/>
  <c r="V2788" i="7" s="1"/>
  <c r="O2788" i="7"/>
  <c r="O2789" i="7" s="1"/>
  <c r="A2788" i="7"/>
  <c r="X2787" i="7"/>
  <c r="U2787" i="7"/>
  <c r="A2787" i="7"/>
  <c r="X2786" i="7"/>
  <c r="U2786" i="7"/>
  <c r="V2786" i="7" s="1"/>
  <c r="W2786" i="7" s="1"/>
  <c r="O2786" i="7"/>
  <c r="O2787" i="7" s="1"/>
  <c r="A2786" i="7"/>
  <c r="X2785" i="7"/>
  <c r="U2785" i="7"/>
  <c r="A2785" i="7"/>
  <c r="X2784" i="7"/>
  <c r="U2784" i="7"/>
  <c r="V2784" i="7" s="1"/>
  <c r="A2784" i="7"/>
  <c r="X2783" i="7"/>
  <c r="U2783" i="7"/>
  <c r="A2783" i="7"/>
  <c r="X2782" i="7"/>
  <c r="U2782" i="7"/>
  <c r="V2782" i="7" s="1"/>
  <c r="A2782" i="7"/>
  <c r="X2781" i="7"/>
  <c r="U2781" i="7"/>
  <c r="A2781" i="7"/>
  <c r="X2780" i="7"/>
  <c r="U2780" i="7"/>
  <c r="V2780" i="7" s="1"/>
  <c r="A2780" i="7"/>
  <c r="X2779" i="7"/>
  <c r="U2779" i="7"/>
  <c r="V2779" i="7" s="1"/>
  <c r="A2779" i="7"/>
  <c r="X2778" i="7"/>
  <c r="U2778" i="7"/>
  <c r="A2778" i="7"/>
  <c r="X2777" i="7"/>
  <c r="U2777" i="7"/>
  <c r="A2777" i="7"/>
  <c r="X2776" i="7"/>
  <c r="U2776" i="7"/>
  <c r="A2776" i="7"/>
  <c r="X2775" i="7"/>
  <c r="U2775" i="7"/>
  <c r="A2775" i="7"/>
  <c r="X2774" i="7"/>
  <c r="U2774" i="7"/>
  <c r="V2774" i="7" s="1"/>
  <c r="W2774" i="7" s="1"/>
  <c r="A2774" i="7"/>
  <c r="X2773" i="7"/>
  <c r="U2773" i="7"/>
  <c r="A2773" i="7"/>
  <c r="X2772" i="7"/>
  <c r="U2772" i="7"/>
  <c r="A2772" i="7"/>
  <c r="X2771" i="7"/>
  <c r="U2771" i="7"/>
  <c r="V2771" i="7" s="1"/>
  <c r="W2771" i="7" s="1"/>
  <c r="A2771" i="7"/>
  <c r="X2770" i="7"/>
  <c r="U2770" i="7"/>
  <c r="V2770" i="7" s="1"/>
  <c r="W2770" i="7" s="1"/>
  <c r="A2770" i="7"/>
  <c r="X2769" i="7"/>
  <c r="U2769" i="7"/>
  <c r="A2769" i="7"/>
  <c r="X2768" i="7"/>
  <c r="U2768" i="7"/>
  <c r="V2768" i="7" s="1"/>
  <c r="A2768" i="7"/>
  <c r="X2767" i="7"/>
  <c r="U2767" i="7"/>
  <c r="V2767" i="7" s="1"/>
  <c r="W2767" i="7" s="1"/>
  <c r="O2767" i="7"/>
  <c r="O2768" i="7" s="1"/>
  <c r="A2767" i="7"/>
  <c r="X2766" i="7"/>
  <c r="U2766" i="7"/>
  <c r="A2766" i="7"/>
  <c r="X2765" i="7"/>
  <c r="U2765" i="7"/>
  <c r="O2765" i="7"/>
  <c r="O2766" i="7" s="1"/>
  <c r="A2765" i="7"/>
  <c r="X2764" i="7"/>
  <c r="U2764" i="7"/>
  <c r="V2764" i="7" s="1"/>
  <c r="A2764" i="7"/>
  <c r="X2763" i="7"/>
  <c r="U2763" i="7"/>
  <c r="O2763" i="7"/>
  <c r="O2764" i="7" s="1"/>
  <c r="A2763" i="7"/>
  <c r="X2762" i="7"/>
  <c r="U2762" i="7"/>
  <c r="A2762" i="7"/>
  <c r="X2761" i="7"/>
  <c r="U2761" i="7"/>
  <c r="O2761" i="7"/>
  <c r="O2762" i="7" s="1"/>
  <c r="A2761" i="7"/>
  <c r="X2760" i="7"/>
  <c r="U2760" i="7"/>
  <c r="V2760" i="7" s="1"/>
  <c r="A2760" i="7"/>
  <c r="X2759" i="7"/>
  <c r="U2759" i="7"/>
  <c r="V2759" i="7" s="1"/>
  <c r="A2759" i="7"/>
  <c r="X2758" i="7"/>
  <c r="U2758" i="7"/>
  <c r="V2758" i="7" s="1"/>
  <c r="A2758" i="7"/>
  <c r="X2757" i="7"/>
  <c r="U2757" i="7"/>
  <c r="A2757" i="7"/>
  <c r="X2756" i="7"/>
  <c r="U2756" i="7"/>
  <c r="V2756" i="7" s="1"/>
  <c r="A2756" i="7"/>
  <c r="X2755" i="7"/>
  <c r="U2755" i="7"/>
  <c r="V2755" i="7" s="1"/>
  <c r="A2755" i="7"/>
  <c r="X2754" i="7"/>
  <c r="U2754" i="7"/>
  <c r="A2754" i="7"/>
  <c r="X2753" i="7"/>
  <c r="U2753" i="7"/>
  <c r="A2753" i="7"/>
  <c r="X2752" i="7"/>
  <c r="U2752" i="7"/>
  <c r="A2752" i="7"/>
  <c r="X2751" i="7"/>
  <c r="U2751" i="7"/>
  <c r="A2751" i="7"/>
  <c r="X2750" i="7"/>
  <c r="U2750" i="7"/>
  <c r="V2750" i="7" s="1"/>
  <c r="W2750" i="7" s="1"/>
  <c r="A2750" i="7"/>
  <c r="X2749" i="7"/>
  <c r="U2749" i="7"/>
  <c r="A2749" i="7"/>
  <c r="X2748" i="7"/>
  <c r="U2748" i="7"/>
  <c r="A2748" i="7"/>
  <c r="X2747" i="7"/>
  <c r="U2747" i="7"/>
  <c r="V2747" i="7" s="1"/>
  <c r="W2747" i="7" s="1"/>
  <c r="A2747" i="7"/>
  <c r="X2746" i="7"/>
  <c r="U2746" i="7"/>
  <c r="A2746" i="7"/>
  <c r="X2745" i="7"/>
  <c r="U2745" i="7"/>
  <c r="A2745" i="7"/>
  <c r="X2744" i="7"/>
  <c r="U2744" i="7"/>
  <c r="V2744" i="7" s="1"/>
  <c r="A2744" i="7"/>
  <c r="X2743" i="7"/>
  <c r="U2743" i="7"/>
  <c r="V2743" i="7" s="1"/>
  <c r="A2743" i="7"/>
  <c r="X2742" i="7"/>
  <c r="U2742" i="7"/>
  <c r="O2742" i="7"/>
  <c r="O2743" i="7" s="1"/>
  <c r="A2742" i="7"/>
  <c r="X2741" i="7"/>
  <c r="U2741" i="7"/>
  <c r="V2741" i="7" s="1"/>
  <c r="A2741" i="7"/>
  <c r="X2740" i="7"/>
  <c r="U2740" i="7"/>
  <c r="O2740" i="7"/>
  <c r="O2741" i="7" s="1"/>
  <c r="A2740" i="7"/>
  <c r="X2739" i="7"/>
  <c r="U2739" i="7"/>
  <c r="A2739" i="7"/>
  <c r="X2738" i="7"/>
  <c r="U2738" i="7"/>
  <c r="O2738" i="7"/>
  <c r="O2739" i="7" s="1"/>
  <c r="A2738" i="7"/>
  <c r="X2737" i="7"/>
  <c r="U2737" i="7"/>
  <c r="V2737" i="7" s="1"/>
  <c r="W2737" i="7" s="1"/>
  <c r="A2737" i="7"/>
  <c r="X2736" i="7"/>
  <c r="U2736" i="7"/>
  <c r="O2736" i="7"/>
  <c r="O2737" i="7" s="1"/>
  <c r="A2736" i="7"/>
  <c r="X2735" i="7"/>
  <c r="U2735" i="7"/>
  <c r="A2735" i="7"/>
  <c r="X2734" i="7"/>
  <c r="U2734" i="7"/>
  <c r="V2734" i="7" s="1"/>
  <c r="A2734" i="7"/>
  <c r="X2733" i="7"/>
  <c r="U2733" i="7"/>
  <c r="A2733" i="7"/>
  <c r="X2732" i="7"/>
  <c r="U2732" i="7"/>
  <c r="V2732" i="7" s="1"/>
  <c r="A2732" i="7"/>
  <c r="X2731" i="7"/>
  <c r="U2731" i="7"/>
  <c r="V2731" i="7" s="1"/>
  <c r="A2731" i="7"/>
  <c r="X2730" i="7"/>
  <c r="U2730" i="7"/>
  <c r="A2730" i="7"/>
  <c r="X2729" i="7"/>
  <c r="U2729" i="7"/>
  <c r="A2729" i="7"/>
  <c r="X2728" i="7"/>
  <c r="U2728" i="7"/>
  <c r="A2728" i="7"/>
  <c r="X2727" i="7"/>
  <c r="U2727" i="7"/>
  <c r="A2727" i="7"/>
  <c r="X2726" i="7"/>
  <c r="U2726" i="7"/>
  <c r="V2726" i="7" s="1"/>
  <c r="W2726" i="7" s="1"/>
  <c r="A2726" i="7"/>
  <c r="X2725" i="7"/>
  <c r="U2725" i="7"/>
  <c r="A2725" i="7"/>
  <c r="X2724" i="7"/>
  <c r="U2724" i="7"/>
  <c r="A2724" i="7"/>
  <c r="X2723" i="7"/>
  <c r="U2723" i="7"/>
  <c r="V2723" i="7" s="1"/>
  <c r="W2723" i="7" s="1"/>
  <c r="A2723" i="7"/>
  <c r="X2722" i="7"/>
  <c r="U2722" i="7"/>
  <c r="A2722" i="7"/>
  <c r="X2721" i="7"/>
  <c r="U2721" i="7"/>
  <c r="A2721" i="7"/>
  <c r="X2720" i="7"/>
  <c r="U2720" i="7"/>
  <c r="V2720" i="7" s="1"/>
  <c r="A2720" i="7"/>
  <c r="X2719" i="7"/>
  <c r="U2719" i="7"/>
  <c r="A2719" i="7"/>
  <c r="X2718" i="7"/>
  <c r="U2718" i="7"/>
  <c r="V2718" i="7" s="1"/>
  <c r="A2718" i="7"/>
  <c r="X2717" i="7"/>
  <c r="U2717" i="7"/>
  <c r="O2717" i="7"/>
  <c r="O2718" i="7" s="1"/>
  <c r="A2717" i="7"/>
  <c r="X2716" i="7"/>
  <c r="U2716" i="7"/>
  <c r="V2716" i="7" s="1"/>
  <c r="A2716" i="7"/>
  <c r="X2715" i="7"/>
  <c r="U2715" i="7"/>
  <c r="O2715" i="7"/>
  <c r="O2716" i="7" s="1"/>
  <c r="A2715" i="7"/>
  <c r="X2714" i="7"/>
  <c r="U2714" i="7"/>
  <c r="V2714" i="7" s="1"/>
  <c r="W2714" i="7" s="1"/>
  <c r="A2714" i="7"/>
  <c r="X2713" i="7"/>
  <c r="U2713" i="7"/>
  <c r="V2713" i="7" s="1"/>
  <c r="O2713" i="7"/>
  <c r="O2714" i="7" s="1"/>
  <c r="A2713" i="7"/>
  <c r="X2712" i="7"/>
  <c r="U2712" i="7"/>
  <c r="A2712" i="7"/>
  <c r="X2711" i="7"/>
  <c r="U2711" i="7"/>
  <c r="V2711" i="7" s="1"/>
  <c r="O2711" i="7"/>
  <c r="O2712" i="7" s="1"/>
  <c r="A2711" i="7"/>
  <c r="X2710" i="7"/>
  <c r="U2710" i="7"/>
  <c r="V2710" i="7" s="1"/>
  <c r="A2710" i="7"/>
  <c r="X2709" i="7"/>
  <c r="U2709" i="7"/>
  <c r="A2709" i="7"/>
  <c r="X2708" i="7"/>
  <c r="U2708" i="7"/>
  <c r="V2708" i="7" s="1"/>
  <c r="A2708" i="7"/>
  <c r="X2707" i="7"/>
  <c r="U2707" i="7"/>
  <c r="V2707" i="7" s="1"/>
  <c r="A2707" i="7"/>
  <c r="X2706" i="7"/>
  <c r="U2706" i="7"/>
  <c r="A2706" i="7"/>
  <c r="X2705" i="7"/>
  <c r="U2705" i="7"/>
  <c r="A2705" i="7"/>
  <c r="X2704" i="7"/>
  <c r="U2704" i="7"/>
  <c r="A2704" i="7"/>
  <c r="X2703" i="7"/>
  <c r="U2703" i="7"/>
  <c r="A2703" i="7"/>
  <c r="X2702" i="7"/>
  <c r="U2702" i="7"/>
  <c r="V2702" i="7" s="1"/>
  <c r="W2702" i="7" s="1"/>
  <c r="A2702" i="7"/>
  <c r="X2701" i="7"/>
  <c r="U2701" i="7"/>
  <c r="A2701" i="7"/>
  <c r="X2700" i="7"/>
  <c r="U2700" i="7"/>
  <c r="A2700" i="7"/>
  <c r="X2699" i="7"/>
  <c r="U2699" i="7"/>
  <c r="V2699" i="7" s="1"/>
  <c r="W2699" i="7" s="1"/>
  <c r="A2699" i="7"/>
  <c r="X2698" i="7"/>
  <c r="U2698" i="7"/>
  <c r="A2698" i="7"/>
  <c r="X2697" i="7"/>
  <c r="U2697" i="7"/>
  <c r="A2697" i="7"/>
  <c r="X2696" i="7"/>
  <c r="U2696" i="7"/>
  <c r="V2696" i="7" s="1"/>
  <c r="A2696" i="7"/>
  <c r="X2695" i="7"/>
  <c r="U2695" i="7"/>
  <c r="V2695" i="7" s="1"/>
  <c r="W2695" i="7" s="1"/>
  <c r="A2695" i="7"/>
  <c r="X2694" i="7"/>
  <c r="U2694" i="7"/>
  <c r="V2694" i="7" s="1"/>
  <c r="A2694" i="7"/>
  <c r="X2693" i="7"/>
  <c r="U2693" i="7"/>
  <c r="A2693" i="7"/>
  <c r="X2692" i="7"/>
  <c r="U2692" i="7"/>
  <c r="O2692" i="7"/>
  <c r="O2693" i="7" s="1"/>
  <c r="A2692" i="7"/>
  <c r="X2691" i="7"/>
  <c r="U2691" i="7"/>
  <c r="A2691" i="7"/>
  <c r="X2690" i="7"/>
  <c r="U2690" i="7"/>
  <c r="V2690" i="7" s="1"/>
  <c r="W2690" i="7" s="1"/>
  <c r="O2690" i="7"/>
  <c r="O2691" i="7" s="1"/>
  <c r="A2690" i="7"/>
  <c r="X2689" i="7"/>
  <c r="U2689" i="7"/>
  <c r="A2689" i="7"/>
  <c r="X2688" i="7"/>
  <c r="U2688" i="7"/>
  <c r="O2688" i="7"/>
  <c r="O2689" i="7" s="1"/>
  <c r="A2688" i="7"/>
  <c r="X2687" i="7"/>
  <c r="U2687" i="7"/>
  <c r="A2687" i="7"/>
  <c r="X2686" i="7"/>
  <c r="U2686" i="7"/>
  <c r="V2686" i="7" s="1"/>
  <c r="W2686" i="7" s="1"/>
  <c r="O2686" i="7"/>
  <c r="O2687" i="7" s="1"/>
  <c r="A2686" i="7"/>
  <c r="X2685" i="7"/>
  <c r="U2685" i="7"/>
  <c r="A2685" i="7"/>
  <c r="X2684" i="7"/>
  <c r="U2684" i="7"/>
  <c r="V2684" i="7" s="1"/>
  <c r="A2684" i="7"/>
  <c r="X2683" i="7"/>
  <c r="U2683" i="7"/>
  <c r="V2683" i="7" s="1"/>
  <c r="A2683" i="7"/>
  <c r="X2682" i="7"/>
  <c r="U2682" i="7"/>
  <c r="A2682" i="7"/>
  <c r="X2681" i="7"/>
  <c r="U2681" i="7"/>
  <c r="A2681" i="7"/>
  <c r="X2680" i="7"/>
  <c r="U2680" i="7"/>
  <c r="A2680" i="7"/>
  <c r="X2679" i="7"/>
  <c r="U2679" i="7"/>
  <c r="A2679" i="7"/>
  <c r="X2678" i="7"/>
  <c r="U2678" i="7"/>
  <c r="V2678" i="7" s="1"/>
  <c r="W2678" i="7" s="1"/>
  <c r="A2678" i="7"/>
  <c r="X2677" i="7"/>
  <c r="U2677" i="7"/>
  <c r="A2677" i="7"/>
  <c r="X2676" i="7"/>
  <c r="U2676" i="7"/>
  <c r="A2676" i="7"/>
  <c r="X2675" i="7"/>
  <c r="U2675" i="7"/>
  <c r="V2675" i="7" s="1"/>
  <c r="W2675" i="7" s="1"/>
  <c r="A2675" i="7"/>
  <c r="X2674" i="7"/>
  <c r="U2674" i="7"/>
  <c r="V2674" i="7" s="1"/>
  <c r="W2674" i="7" s="1"/>
  <c r="A2674" i="7"/>
  <c r="X2673" i="7"/>
  <c r="U2673" i="7"/>
  <c r="A2673" i="7"/>
  <c r="X2672" i="7"/>
  <c r="U2672" i="7"/>
  <c r="V2672" i="7" s="1"/>
  <c r="A2672" i="7"/>
  <c r="X2671" i="7"/>
  <c r="U2671" i="7"/>
  <c r="V2671" i="7" s="1"/>
  <c r="W2671" i="7" s="1"/>
  <c r="A2671" i="7"/>
  <c r="X2670" i="7"/>
  <c r="U2670" i="7"/>
  <c r="V2670" i="7" s="1"/>
  <c r="A2670" i="7"/>
  <c r="X2669" i="7"/>
  <c r="U2669" i="7"/>
  <c r="A2669" i="7"/>
  <c r="X2668" i="7"/>
  <c r="U2668" i="7"/>
  <c r="V2668" i="7" s="1"/>
  <c r="A2668" i="7"/>
  <c r="X2667" i="7"/>
  <c r="U2667" i="7"/>
  <c r="V2667" i="7" s="1"/>
  <c r="O2667" i="7"/>
  <c r="O2668" i="7" s="1"/>
  <c r="A2667" i="7"/>
  <c r="X2666" i="7"/>
  <c r="U2666" i="7"/>
  <c r="A2666" i="7"/>
  <c r="X2665" i="7"/>
  <c r="U2665" i="7"/>
  <c r="V2665" i="7" s="1"/>
  <c r="W2665" i="7" s="1"/>
  <c r="O2665" i="7"/>
  <c r="O2666" i="7" s="1"/>
  <c r="A2665" i="7"/>
  <c r="X2664" i="7"/>
  <c r="U2664" i="7"/>
  <c r="V2664" i="7" s="1"/>
  <c r="A2664" i="7"/>
  <c r="X2663" i="7"/>
  <c r="U2663" i="7"/>
  <c r="V2663" i="7" s="1"/>
  <c r="O2663" i="7"/>
  <c r="O2664" i="7" s="1"/>
  <c r="A2663" i="7"/>
  <c r="X2662" i="7"/>
  <c r="U2662" i="7"/>
  <c r="A2662" i="7"/>
  <c r="X2661" i="7"/>
  <c r="U2661" i="7"/>
  <c r="V2661" i="7" s="1"/>
  <c r="W2661" i="7" s="1"/>
  <c r="O2661" i="7"/>
  <c r="O2662" i="7" s="1"/>
  <c r="A2661" i="7"/>
  <c r="X2660" i="7"/>
  <c r="U2660" i="7"/>
  <c r="V2660" i="7" s="1"/>
  <c r="A2660" i="7"/>
  <c r="X2659" i="7"/>
  <c r="U2659" i="7"/>
  <c r="V2659" i="7" s="1"/>
  <c r="A2659" i="7"/>
  <c r="X2658" i="7"/>
  <c r="U2658" i="7"/>
  <c r="A2658" i="7"/>
  <c r="X2657" i="7"/>
  <c r="U2657" i="7"/>
  <c r="A2657" i="7"/>
  <c r="X2656" i="7"/>
  <c r="U2656" i="7"/>
  <c r="A2656" i="7"/>
  <c r="X2655" i="7"/>
  <c r="U2655" i="7"/>
  <c r="A2655" i="7"/>
  <c r="X2654" i="7"/>
  <c r="U2654" i="7"/>
  <c r="V2654" i="7" s="1"/>
  <c r="W2654" i="7" s="1"/>
  <c r="A2654" i="7"/>
  <c r="X2653" i="7"/>
  <c r="U2653" i="7"/>
  <c r="A2653" i="7"/>
  <c r="X2652" i="7"/>
  <c r="U2652" i="7"/>
  <c r="A2652" i="7"/>
  <c r="X2651" i="7"/>
  <c r="U2651" i="7"/>
  <c r="V2651" i="7" s="1"/>
  <c r="W2651" i="7" s="1"/>
  <c r="A2651" i="7"/>
  <c r="X2650" i="7"/>
  <c r="U2650" i="7"/>
  <c r="A2650" i="7"/>
  <c r="X2649" i="7"/>
  <c r="U2649" i="7"/>
  <c r="A2649" i="7"/>
  <c r="X2648" i="7"/>
  <c r="U2648" i="7"/>
  <c r="V2648" i="7" s="1"/>
  <c r="A2648" i="7"/>
  <c r="X2647" i="7"/>
  <c r="U2647" i="7"/>
  <c r="A2647" i="7"/>
  <c r="X2646" i="7"/>
  <c r="U2646" i="7"/>
  <c r="V2646" i="7" s="1"/>
  <c r="A2646" i="7"/>
  <c r="X2645" i="7"/>
  <c r="U2645" i="7"/>
  <c r="A2645" i="7"/>
  <c r="X2644" i="7"/>
  <c r="U2644" i="7"/>
  <c r="V2644" i="7" s="1"/>
  <c r="A2644" i="7"/>
  <c r="X2643" i="7"/>
  <c r="U2643" i="7"/>
  <c r="V2643" i="7" s="1"/>
  <c r="A2643" i="7"/>
  <c r="X2642" i="7"/>
  <c r="U2642" i="7"/>
  <c r="O2642" i="7"/>
  <c r="O2643" i="7" s="1"/>
  <c r="A2642" i="7"/>
  <c r="X2641" i="7"/>
  <c r="U2641" i="7"/>
  <c r="A2641" i="7"/>
  <c r="X2640" i="7"/>
  <c r="U2640" i="7"/>
  <c r="O2640" i="7"/>
  <c r="O2641" i="7" s="1"/>
  <c r="A2640" i="7"/>
  <c r="X2639" i="7"/>
  <c r="U2639" i="7"/>
  <c r="V2639" i="7" s="1"/>
  <c r="W2639" i="7" s="1"/>
  <c r="A2639" i="7"/>
  <c r="X2638" i="7"/>
  <c r="U2638" i="7"/>
  <c r="O2638" i="7"/>
  <c r="O2639" i="7" s="1"/>
  <c r="A2638" i="7"/>
  <c r="X2637" i="7"/>
  <c r="U2637" i="7"/>
  <c r="A2637" i="7"/>
  <c r="X2636" i="7"/>
  <c r="U2636" i="7"/>
  <c r="O2636" i="7"/>
  <c r="O2637" i="7" s="1"/>
  <c r="A2636" i="7"/>
  <c r="X2635" i="7"/>
  <c r="U2635" i="7"/>
  <c r="V2635" i="7" s="1"/>
  <c r="A2635" i="7"/>
  <c r="X2634" i="7"/>
  <c r="U2634" i="7"/>
  <c r="A2634" i="7"/>
  <c r="X2633" i="7"/>
  <c r="U2633" i="7"/>
  <c r="A2633" i="7"/>
  <c r="X2632" i="7"/>
  <c r="U2632" i="7"/>
  <c r="A2632" i="7"/>
  <c r="X2631" i="7"/>
  <c r="U2631" i="7"/>
  <c r="A2631" i="7"/>
  <c r="X2630" i="7"/>
  <c r="U2630" i="7"/>
  <c r="V2630" i="7" s="1"/>
  <c r="W2630" i="7" s="1"/>
  <c r="A2630" i="7"/>
  <c r="X2629" i="7"/>
  <c r="U2629" i="7"/>
  <c r="A2629" i="7"/>
  <c r="X2628" i="7"/>
  <c r="U2628" i="7"/>
  <c r="V2628" i="7" s="1"/>
  <c r="A2628" i="7"/>
  <c r="X2627" i="7"/>
  <c r="U2627" i="7"/>
  <c r="V2627" i="7" s="1"/>
  <c r="W2627" i="7" s="1"/>
  <c r="A2627" i="7"/>
  <c r="X2626" i="7"/>
  <c r="U2626" i="7"/>
  <c r="A2626" i="7"/>
  <c r="X2625" i="7"/>
  <c r="U2625" i="7"/>
  <c r="A2625" i="7"/>
  <c r="X2624" i="7"/>
  <c r="U2624" i="7"/>
  <c r="V2624" i="7" s="1"/>
  <c r="A2624" i="7"/>
  <c r="X2623" i="7"/>
  <c r="U2623" i="7"/>
  <c r="A2623" i="7"/>
  <c r="X2622" i="7"/>
  <c r="U2622" i="7"/>
  <c r="V2622" i="7" s="1"/>
  <c r="A2622" i="7"/>
  <c r="X2621" i="7"/>
  <c r="U2621" i="7"/>
  <c r="A2621" i="7"/>
  <c r="X2620" i="7"/>
  <c r="U2620" i="7"/>
  <c r="V2620" i="7" s="1"/>
  <c r="A2620" i="7"/>
  <c r="X2619" i="7"/>
  <c r="U2619" i="7"/>
  <c r="V2619" i="7" s="1"/>
  <c r="A2619" i="7"/>
  <c r="X2618" i="7"/>
  <c r="U2618" i="7"/>
  <c r="A2618" i="7"/>
  <c r="X2617" i="7"/>
  <c r="U2617" i="7"/>
  <c r="V2617" i="7" s="1"/>
  <c r="O2617" i="7"/>
  <c r="O2618" i="7" s="1"/>
  <c r="A2617" i="7"/>
  <c r="X2616" i="7"/>
  <c r="U2616" i="7"/>
  <c r="V2616" i="7" s="1"/>
  <c r="A2616" i="7"/>
  <c r="X2615" i="7"/>
  <c r="U2615" i="7"/>
  <c r="V2615" i="7" s="1"/>
  <c r="O2615" i="7"/>
  <c r="O2616" i="7" s="1"/>
  <c r="A2615" i="7"/>
  <c r="X2614" i="7"/>
  <c r="U2614" i="7"/>
  <c r="A2614" i="7"/>
  <c r="X2613" i="7"/>
  <c r="U2613" i="7"/>
  <c r="O2613" i="7"/>
  <c r="O2614" i="7" s="1"/>
  <c r="A2613" i="7"/>
  <c r="X2612" i="7"/>
  <c r="U2612" i="7"/>
  <c r="V2612" i="7" s="1"/>
  <c r="W2612" i="7" s="1"/>
  <c r="A2612" i="7"/>
  <c r="X2611" i="7"/>
  <c r="U2611" i="7"/>
  <c r="V2611" i="7" s="1"/>
  <c r="O2611" i="7"/>
  <c r="O2612" i="7" s="1"/>
  <c r="A2611" i="7"/>
  <c r="X2610" i="7"/>
  <c r="U2610" i="7"/>
  <c r="A2610" i="7"/>
  <c r="X2609" i="7"/>
  <c r="U2609" i="7"/>
  <c r="A2609" i="7"/>
  <c r="X2608" i="7"/>
  <c r="U2608" i="7"/>
  <c r="A2608" i="7"/>
  <c r="X2607" i="7"/>
  <c r="U2607" i="7"/>
  <c r="A2607" i="7"/>
  <c r="X2606" i="7"/>
  <c r="U2606" i="7"/>
  <c r="V2606" i="7" s="1"/>
  <c r="W2606" i="7" s="1"/>
  <c r="A2606" i="7"/>
  <c r="X2605" i="7"/>
  <c r="U2605" i="7"/>
  <c r="A2605" i="7"/>
  <c r="X2604" i="7"/>
  <c r="U2604" i="7"/>
  <c r="A2604" i="7"/>
  <c r="X2603" i="7"/>
  <c r="U2603" i="7"/>
  <c r="V2603" i="7" s="1"/>
  <c r="W2603" i="7" s="1"/>
  <c r="A2603" i="7"/>
  <c r="X2602" i="7"/>
  <c r="U2602" i="7"/>
  <c r="A2602" i="7"/>
  <c r="X2601" i="7"/>
  <c r="U2601" i="7"/>
  <c r="A2601" i="7"/>
  <c r="X2600" i="7"/>
  <c r="U2600" i="7"/>
  <c r="V2600" i="7" s="1"/>
  <c r="A2600" i="7"/>
  <c r="X2599" i="7"/>
  <c r="U2599" i="7"/>
  <c r="A2599" i="7"/>
  <c r="X2598" i="7"/>
  <c r="U2598" i="7"/>
  <c r="V2598" i="7" s="1"/>
  <c r="A2598" i="7"/>
  <c r="X2597" i="7"/>
  <c r="U2597" i="7"/>
  <c r="A2597" i="7"/>
  <c r="X2596" i="7"/>
  <c r="U2596" i="7"/>
  <c r="V2596" i="7" s="1"/>
  <c r="A2596" i="7"/>
  <c r="X2595" i="7"/>
  <c r="U2595" i="7"/>
  <c r="V2595" i="7" s="1"/>
  <c r="A2595" i="7"/>
  <c r="X2594" i="7"/>
  <c r="U2594" i="7"/>
  <c r="A2594" i="7"/>
  <c r="X2593" i="7"/>
  <c r="U2593" i="7"/>
  <c r="A2593" i="7"/>
  <c r="X2592" i="7"/>
  <c r="U2592" i="7"/>
  <c r="V2592" i="7" s="1"/>
  <c r="W2592" i="7" s="1"/>
  <c r="O2592" i="7"/>
  <c r="O2593" i="7" s="1"/>
  <c r="A2592" i="7"/>
  <c r="X2591" i="7"/>
  <c r="U2591" i="7"/>
  <c r="A2591" i="7"/>
  <c r="X2590" i="7"/>
  <c r="U2590" i="7"/>
  <c r="V2590" i="7" s="1"/>
  <c r="O2590" i="7"/>
  <c r="O2591" i="7" s="1"/>
  <c r="A2590" i="7"/>
  <c r="X2589" i="7"/>
  <c r="U2589" i="7"/>
  <c r="A2589" i="7"/>
  <c r="X2588" i="7"/>
  <c r="U2588" i="7"/>
  <c r="V2588" i="7" s="1"/>
  <c r="W2588" i="7" s="1"/>
  <c r="O2588" i="7"/>
  <c r="O2589" i="7" s="1"/>
  <c r="A2588" i="7"/>
  <c r="X2587" i="7"/>
  <c r="U2587" i="7"/>
  <c r="A2587" i="7"/>
  <c r="X2586" i="7"/>
  <c r="U2586" i="7"/>
  <c r="V2586" i="7" s="1"/>
  <c r="O2586" i="7"/>
  <c r="O2587" i="7" s="1"/>
  <c r="A2586" i="7"/>
  <c r="X2585" i="7"/>
  <c r="U2585" i="7"/>
  <c r="A2585" i="7"/>
  <c r="X2584" i="7"/>
  <c r="U2584" i="7"/>
  <c r="A2584" i="7"/>
  <c r="X2583" i="7"/>
  <c r="U2583" i="7"/>
  <c r="A2583" i="7"/>
  <c r="X2582" i="7"/>
  <c r="U2582" i="7"/>
  <c r="V2582" i="7" s="1"/>
  <c r="W2582" i="7" s="1"/>
  <c r="A2582" i="7"/>
  <c r="X2581" i="7"/>
  <c r="U2581" i="7"/>
  <c r="A2581" i="7"/>
  <c r="X2580" i="7"/>
  <c r="U2580" i="7"/>
  <c r="A2580" i="7"/>
  <c r="X2579" i="7"/>
  <c r="U2579" i="7"/>
  <c r="V2579" i="7" s="1"/>
  <c r="W2579" i="7" s="1"/>
  <c r="A2579" i="7"/>
  <c r="X2578" i="7"/>
  <c r="U2578" i="7"/>
  <c r="A2578" i="7"/>
  <c r="X2577" i="7"/>
  <c r="U2577" i="7"/>
  <c r="A2577" i="7"/>
  <c r="X2576" i="7"/>
  <c r="U2576" i="7"/>
  <c r="V2576" i="7" s="1"/>
  <c r="A2576" i="7"/>
  <c r="X2575" i="7"/>
  <c r="U2575" i="7"/>
  <c r="V2575" i="7" s="1"/>
  <c r="A2575" i="7"/>
  <c r="X2574" i="7"/>
  <c r="U2574" i="7"/>
  <c r="V2574" i="7" s="1"/>
  <c r="A2574" i="7"/>
  <c r="X2573" i="7"/>
  <c r="U2573" i="7"/>
  <c r="A2573" i="7"/>
  <c r="X2572" i="7"/>
  <c r="U2572" i="7"/>
  <c r="V2572" i="7" s="1"/>
  <c r="A2572" i="7"/>
  <c r="X2571" i="7"/>
  <c r="U2571" i="7"/>
  <c r="V2571" i="7" s="1"/>
  <c r="A2571" i="7"/>
  <c r="X2570" i="7"/>
  <c r="U2570" i="7"/>
  <c r="A2570" i="7"/>
  <c r="X2569" i="7"/>
  <c r="U2569" i="7"/>
  <c r="A2569" i="7"/>
  <c r="X2568" i="7"/>
  <c r="U2568" i="7"/>
  <c r="A2568" i="7"/>
  <c r="X2567" i="7"/>
  <c r="U2567" i="7"/>
  <c r="O2567" i="7"/>
  <c r="O2568" i="7" s="1"/>
  <c r="A2567" i="7"/>
  <c r="X2566" i="7"/>
  <c r="U2566" i="7"/>
  <c r="V2566" i="7" s="1"/>
  <c r="A2566" i="7"/>
  <c r="X2565" i="7"/>
  <c r="U2565" i="7"/>
  <c r="V2565" i="7" s="1"/>
  <c r="O2565" i="7"/>
  <c r="O2566" i="7" s="1"/>
  <c r="A2565" i="7"/>
  <c r="X2564" i="7"/>
  <c r="U2564" i="7"/>
  <c r="A2564" i="7"/>
  <c r="X2563" i="7"/>
  <c r="U2563" i="7"/>
  <c r="O2563" i="7"/>
  <c r="O2564" i="7" s="1"/>
  <c r="A2563" i="7"/>
  <c r="X2562" i="7"/>
  <c r="U2562" i="7"/>
  <c r="V2562" i="7" s="1"/>
  <c r="A2562" i="7"/>
  <c r="X2561" i="7"/>
  <c r="U2561" i="7"/>
  <c r="V2561" i="7" s="1"/>
  <c r="W2561" i="7" s="1"/>
  <c r="O2561" i="7"/>
  <c r="O2562" i="7" s="1"/>
  <c r="A2561" i="7"/>
  <c r="X2560" i="7"/>
  <c r="U2560" i="7"/>
  <c r="A2560" i="7"/>
  <c r="X2559" i="7"/>
  <c r="U2559" i="7"/>
  <c r="A2559" i="7"/>
  <c r="X2558" i="7"/>
  <c r="U2558" i="7"/>
  <c r="V2558" i="7" s="1"/>
  <c r="W2558" i="7" s="1"/>
  <c r="A2558" i="7"/>
  <c r="X2557" i="7"/>
  <c r="U2557" i="7"/>
  <c r="A2557" i="7"/>
  <c r="X2556" i="7"/>
  <c r="U2556" i="7"/>
  <c r="V2556" i="7" s="1"/>
  <c r="A2556" i="7"/>
  <c r="X2555" i="7"/>
  <c r="U2555" i="7"/>
  <c r="V2555" i="7" s="1"/>
  <c r="W2555" i="7" s="1"/>
  <c r="A2555" i="7"/>
  <c r="X2554" i="7"/>
  <c r="U2554" i="7"/>
  <c r="A2554" i="7"/>
  <c r="X2553" i="7"/>
  <c r="U2553" i="7"/>
  <c r="A2553" i="7"/>
  <c r="X2552" i="7"/>
  <c r="U2552" i="7"/>
  <c r="V2552" i="7" s="1"/>
  <c r="A2552" i="7"/>
  <c r="X2551" i="7"/>
  <c r="U2551" i="7"/>
  <c r="A2551" i="7"/>
  <c r="X2550" i="7"/>
  <c r="U2550" i="7"/>
  <c r="V2550" i="7" s="1"/>
  <c r="A2550" i="7"/>
  <c r="X2549" i="7"/>
  <c r="U2549" i="7"/>
  <c r="A2549" i="7"/>
  <c r="X2548" i="7"/>
  <c r="U2548" i="7"/>
  <c r="V2548" i="7" s="1"/>
  <c r="A2548" i="7"/>
  <c r="X2547" i="7"/>
  <c r="U2547" i="7"/>
  <c r="V2547" i="7" s="1"/>
  <c r="A2547" i="7"/>
  <c r="X2546" i="7"/>
  <c r="U2546" i="7"/>
  <c r="A2546" i="7"/>
  <c r="X2545" i="7"/>
  <c r="U2545" i="7"/>
  <c r="A2545" i="7"/>
  <c r="X2544" i="7"/>
  <c r="U2544" i="7"/>
  <c r="A2544" i="7"/>
  <c r="X2543" i="7"/>
  <c r="U2543" i="7"/>
  <c r="A2543" i="7"/>
  <c r="X2542" i="7"/>
  <c r="U2542" i="7"/>
  <c r="O2542" i="7"/>
  <c r="O2543" i="7" s="1"/>
  <c r="A2542" i="7"/>
  <c r="X2541" i="7"/>
  <c r="U2541" i="7"/>
  <c r="V2541" i="7" s="1"/>
  <c r="W2541" i="7" s="1"/>
  <c r="A2541" i="7"/>
  <c r="X2540" i="7"/>
  <c r="U2540" i="7"/>
  <c r="O2540" i="7"/>
  <c r="O2541" i="7" s="1"/>
  <c r="A2540" i="7"/>
  <c r="X2539" i="7"/>
  <c r="U2539" i="7"/>
  <c r="V2539" i="7" s="1"/>
  <c r="W2539" i="7" s="1"/>
  <c r="A2539" i="7"/>
  <c r="X2538" i="7"/>
  <c r="U2538" i="7"/>
  <c r="O2538" i="7"/>
  <c r="O2539" i="7" s="1"/>
  <c r="A2538" i="7"/>
  <c r="X2537" i="7"/>
  <c r="U2537" i="7"/>
  <c r="V2537" i="7" s="1"/>
  <c r="A2537" i="7"/>
  <c r="X2536" i="7"/>
  <c r="U2536" i="7"/>
  <c r="O2536" i="7"/>
  <c r="O2537" i="7" s="1"/>
  <c r="A2536" i="7"/>
  <c r="X2535" i="7"/>
  <c r="U2535" i="7"/>
  <c r="A2535" i="7"/>
  <c r="X2534" i="7"/>
  <c r="U2534" i="7"/>
  <c r="V2534" i="7" s="1"/>
  <c r="W2534" i="7" s="1"/>
  <c r="A2534" i="7"/>
  <c r="X2533" i="7"/>
  <c r="U2533" i="7"/>
  <c r="A2533" i="7"/>
  <c r="X2532" i="7"/>
  <c r="U2532" i="7"/>
  <c r="V2532" i="7" s="1"/>
  <c r="A2532" i="7"/>
  <c r="X2531" i="7"/>
  <c r="U2531" i="7"/>
  <c r="V2531" i="7" s="1"/>
  <c r="W2531" i="7" s="1"/>
  <c r="A2531" i="7"/>
  <c r="X2530" i="7"/>
  <c r="U2530" i="7"/>
  <c r="V2530" i="7" s="1"/>
  <c r="W2530" i="7" s="1"/>
  <c r="A2530" i="7"/>
  <c r="X2529" i="7"/>
  <c r="U2529" i="7"/>
  <c r="A2529" i="7"/>
  <c r="X2528" i="7"/>
  <c r="U2528" i="7"/>
  <c r="V2528" i="7" s="1"/>
  <c r="A2528" i="7"/>
  <c r="X2527" i="7"/>
  <c r="U2527" i="7"/>
  <c r="V2527" i="7" s="1"/>
  <c r="W2527" i="7" s="1"/>
  <c r="A2527" i="7"/>
  <c r="X2526" i="7"/>
  <c r="U2526" i="7"/>
  <c r="V2526" i="7" s="1"/>
  <c r="A2526" i="7"/>
  <c r="X2525" i="7"/>
  <c r="U2525" i="7"/>
  <c r="A2525" i="7"/>
  <c r="X2524" i="7"/>
  <c r="U2524" i="7"/>
  <c r="V2524" i="7" s="1"/>
  <c r="A2524" i="7"/>
  <c r="X2523" i="7"/>
  <c r="U2523" i="7"/>
  <c r="V2523" i="7" s="1"/>
  <c r="A2523" i="7"/>
  <c r="X2522" i="7"/>
  <c r="U2522" i="7"/>
  <c r="A2522" i="7"/>
  <c r="X2521" i="7"/>
  <c r="U2521" i="7"/>
  <c r="A2521" i="7"/>
  <c r="X2520" i="7"/>
  <c r="U2520" i="7"/>
  <c r="A2520" i="7"/>
  <c r="X2519" i="7"/>
  <c r="U2519" i="7"/>
  <c r="A2519" i="7"/>
  <c r="X2518" i="7"/>
  <c r="U2518" i="7"/>
  <c r="V2518" i="7" s="1"/>
  <c r="W2518" i="7" s="1"/>
  <c r="A2518" i="7"/>
  <c r="X2517" i="7"/>
  <c r="U2517" i="7"/>
  <c r="V2517" i="7" s="1"/>
  <c r="O2517" i="7"/>
  <c r="O2518" i="7" s="1"/>
  <c r="A2517" i="7"/>
  <c r="X2516" i="7"/>
  <c r="U2516" i="7"/>
  <c r="A2516" i="7"/>
  <c r="X2515" i="7"/>
  <c r="U2515" i="7"/>
  <c r="V2515" i="7" s="1"/>
  <c r="O2515" i="7"/>
  <c r="O2516" i="7" s="1"/>
  <c r="A2515" i="7"/>
  <c r="X2514" i="7"/>
  <c r="U2514" i="7"/>
  <c r="V2514" i="7" s="1"/>
  <c r="A2514" i="7"/>
  <c r="X2513" i="7"/>
  <c r="U2513" i="7"/>
  <c r="V2513" i="7" s="1"/>
  <c r="O2513" i="7"/>
  <c r="O2514" i="7" s="1"/>
  <c r="A2513" i="7"/>
  <c r="X2512" i="7"/>
  <c r="U2512" i="7"/>
  <c r="V2512" i="7" s="1"/>
  <c r="W2512" i="7" s="1"/>
  <c r="A2512" i="7"/>
  <c r="X2511" i="7"/>
  <c r="U2511" i="7"/>
  <c r="O2511" i="7"/>
  <c r="O2512" i="7" s="1"/>
  <c r="A2511" i="7"/>
  <c r="X2510" i="7"/>
  <c r="U2510" i="7"/>
  <c r="V2510" i="7" s="1"/>
  <c r="W2510" i="7" s="1"/>
  <c r="A2510" i="7"/>
  <c r="X2509" i="7"/>
  <c r="U2509" i="7"/>
  <c r="A2509" i="7"/>
  <c r="X2508" i="7"/>
  <c r="U2508" i="7"/>
  <c r="A2508" i="7"/>
  <c r="X2507" i="7"/>
  <c r="U2507" i="7"/>
  <c r="V2507" i="7" s="1"/>
  <c r="W2507" i="7" s="1"/>
  <c r="A2507" i="7"/>
  <c r="X2506" i="7"/>
  <c r="U2506" i="7"/>
  <c r="V2506" i="7" s="1"/>
  <c r="W2506" i="7" s="1"/>
  <c r="A2506" i="7"/>
  <c r="X2505" i="7"/>
  <c r="U2505" i="7"/>
  <c r="A2505" i="7"/>
  <c r="X2504" i="7"/>
  <c r="U2504" i="7"/>
  <c r="V2504" i="7" s="1"/>
  <c r="A2504" i="7"/>
  <c r="X2503" i="7"/>
  <c r="U2503" i="7"/>
  <c r="V2503" i="7" s="1"/>
  <c r="W2503" i="7" s="1"/>
  <c r="A2503" i="7"/>
  <c r="X2502" i="7"/>
  <c r="U2502" i="7"/>
  <c r="V2502" i="7" s="1"/>
  <c r="A2502" i="7"/>
  <c r="X2501" i="7"/>
  <c r="U2501" i="7"/>
  <c r="A2501" i="7"/>
  <c r="X2500" i="7"/>
  <c r="U2500" i="7"/>
  <c r="V2500" i="7" s="1"/>
  <c r="A2500" i="7"/>
  <c r="X2499" i="7"/>
  <c r="U2499" i="7"/>
  <c r="V2499" i="7" s="1"/>
  <c r="A2499" i="7"/>
  <c r="X2498" i="7"/>
  <c r="U2498" i="7"/>
  <c r="A2498" i="7"/>
  <c r="X2497" i="7"/>
  <c r="U2497" i="7"/>
  <c r="A2497" i="7"/>
  <c r="X2496" i="7"/>
  <c r="U2496" i="7"/>
  <c r="A2496" i="7"/>
  <c r="X2495" i="7"/>
  <c r="U2495" i="7"/>
  <c r="A2495" i="7"/>
  <c r="X2494" i="7"/>
  <c r="U2494" i="7"/>
  <c r="V2494" i="7" s="1"/>
  <c r="W2494" i="7" s="1"/>
  <c r="A2494" i="7"/>
  <c r="X2493" i="7"/>
  <c r="U2493" i="7"/>
  <c r="A2493" i="7"/>
  <c r="X2492" i="7"/>
  <c r="U2492" i="7"/>
  <c r="V2492" i="7" s="1"/>
  <c r="W2492" i="7" s="1"/>
  <c r="O2492" i="7"/>
  <c r="O2493" i="7" s="1"/>
  <c r="A2492" i="7"/>
  <c r="X2491" i="7"/>
  <c r="U2491" i="7"/>
  <c r="A2491" i="7"/>
  <c r="X2490" i="7"/>
  <c r="U2490" i="7"/>
  <c r="O2490" i="7"/>
  <c r="O2491" i="7" s="1"/>
  <c r="A2490" i="7"/>
  <c r="X2489" i="7"/>
  <c r="U2489" i="7"/>
  <c r="A2489" i="7"/>
  <c r="X2488" i="7"/>
  <c r="U2488" i="7"/>
  <c r="O2488" i="7"/>
  <c r="O2489" i="7" s="1"/>
  <c r="A2488" i="7"/>
  <c r="X2487" i="7"/>
  <c r="U2487" i="7"/>
  <c r="A2487" i="7"/>
  <c r="X2486" i="7"/>
  <c r="U2486" i="7"/>
  <c r="O2486" i="7"/>
  <c r="O2487" i="7" s="1"/>
  <c r="A2486" i="7"/>
  <c r="X2485" i="7"/>
  <c r="U2485" i="7"/>
  <c r="A2485" i="7"/>
  <c r="X2484" i="7"/>
  <c r="U2484" i="7"/>
  <c r="A2484" i="7"/>
  <c r="X2483" i="7"/>
  <c r="U2483" i="7"/>
  <c r="V2483" i="7" s="1"/>
  <c r="W2483" i="7" s="1"/>
  <c r="A2483" i="7"/>
  <c r="X2482" i="7"/>
  <c r="U2482" i="7"/>
  <c r="A2482" i="7"/>
  <c r="X2481" i="7"/>
  <c r="U2481" i="7"/>
  <c r="A2481" i="7"/>
  <c r="X2480" i="7"/>
  <c r="U2480" i="7"/>
  <c r="V2480" i="7" s="1"/>
  <c r="A2480" i="7"/>
  <c r="X2479" i="7"/>
  <c r="U2479" i="7"/>
  <c r="A2479" i="7"/>
  <c r="X2478" i="7"/>
  <c r="U2478" i="7"/>
  <c r="V2478" i="7" s="1"/>
  <c r="A2478" i="7"/>
  <c r="X2477" i="7"/>
  <c r="U2477" i="7"/>
  <c r="A2477" i="7"/>
  <c r="X2476" i="7"/>
  <c r="U2476" i="7"/>
  <c r="V2476" i="7" s="1"/>
  <c r="A2476" i="7"/>
  <c r="X2475" i="7"/>
  <c r="U2475" i="7"/>
  <c r="V2475" i="7" s="1"/>
  <c r="A2475" i="7"/>
  <c r="X2474" i="7"/>
  <c r="U2474" i="7"/>
  <c r="A2474" i="7"/>
  <c r="X2473" i="7"/>
  <c r="U2473" i="7"/>
  <c r="A2473" i="7"/>
  <c r="X2472" i="7"/>
  <c r="U2472" i="7"/>
  <c r="A2472" i="7"/>
  <c r="X2471" i="7"/>
  <c r="U2471" i="7"/>
  <c r="A2471" i="7"/>
  <c r="X2470" i="7"/>
  <c r="U2470" i="7"/>
  <c r="V2470" i="7" s="1"/>
  <c r="W2470" i="7" s="1"/>
  <c r="A2470" i="7"/>
  <c r="X2469" i="7"/>
  <c r="U2469" i="7"/>
  <c r="A2469" i="7"/>
  <c r="X2468" i="7"/>
  <c r="U2468" i="7"/>
  <c r="A2468" i="7"/>
  <c r="X2467" i="7"/>
  <c r="U2467" i="7"/>
  <c r="V2467" i="7" s="1"/>
  <c r="W2467" i="7" s="1"/>
  <c r="O2467" i="7"/>
  <c r="O2468" i="7" s="1"/>
  <c r="A2467" i="7"/>
  <c r="X2466" i="7"/>
  <c r="U2466" i="7"/>
  <c r="V2466" i="7" s="1"/>
  <c r="A2466" i="7"/>
  <c r="X2465" i="7"/>
  <c r="U2465" i="7"/>
  <c r="V2465" i="7" s="1"/>
  <c r="O2465" i="7"/>
  <c r="O2466" i="7" s="1"/>
  <c r="A2465" i="7"/>
  <c r="X2464" i="7"/>
  <c r="U2464" i="7"/>
  <c r="A2464" i="7"/>
  <c r="X2463" i="7"/>
  <c r="U2463" i="7"/>
  <c r="V2463" i="7" s="1"/>
  <c r="W2463" i="7" s="1"/>
  <c r="O2463" i="7"/>
  <c r="O2464" i="7" s="1"/>
  <c r="A2463" i="7"/>
  <c r="X2462" i="7"/>
  <c r="U2462" i="7"/>
  <c r="V2462" i="7" s="1"/>
  <c r="A2462" i="7"/>
  <c r="X2461" i="7"/>
  <c r="U2461" i="7"/>
  <c r="V2461" i="7" s="1"/>
  <c r="O2461" i="7"/>
  <c r="O2462" i="7" s="1"/>
  <c r="A2461" i="7"/>
  <c r="X2460" i="7"/>
  <c r="U2460" i="7"/>
  <c r="A2460" i="7"/>
  <c r="X2459" i="7"/>
  <c r="U2459" i="7"/>
  <c r="V2459" i="7" s="1"/>
  <c r="W2459" i="7" s="1"/>
  <c r="A2459" i="7"/>
  <c r="X2458" i="7"/>
  <c r="U2458" i="7"/>
  <c r="A2458" i="7"/>
  <c r="X2457" i="7"/>
  <c r="U2457" i="7"/>
  <c r="A2457" i="7"/>
  <c r="X2456" i="7"/>
  <c r="U2456" i="7"/>
  <c r="V2456" i="7" s="1"/>
  <c r="A2456" i="7"/>
  <c r="X2455" i="7"/>
  <c r="U2455" i="7"/>
  <c r="A2455" i="7"/>
  <c r="X2454" i="7"/>
  <c r="U2454" i="7"/>
  <c r="V2454" i="7" s="1"/>
  <c r="A2454" i="7"/>
  <c r="X2453" i="7"/>
  <c r="U2453" i="7"/>
  <c r="A2453" i="7"/>
  <c r="X2452" i="7"/>
  <c r="U2452" i="7"/>
  <c r="V2452" i="7" s="1"/>
  <c r="A2452" i="7"/>
  <c r="X2451" i="7"/>
  <c r="U2451" i="7"/>
  <c r="V2451" i="7" s="1"/>
  <c r="A2451" i="7"/>
  <c r="X2450" i="7"/>
  <c r="U2450" i="7"/>
  <c r="A2450" i="7"/>
  <c r="X2449" i="7"/>
  <c r="U2449" i="7"/>
  <c r="A2449" i="7"/>
  <c r="X2448" i="7"/>
  <c r="U2448" i="7"/>
  <c r="A2448" i="7"/>
  <c r="X2447" i="7"/>
  <c r="U2447" i="7"/>
  <c r="A2447" i="7"/>
  <c r="X2446" i="7"/>
  <c r="U2446" i="7"/>
  <c r="V2446" i="7" s="1"/>
  <c r="W2446" i="7" s="1"/>
  <c r="A2446" i="7"/>
  <c r="X2445" i="7"/>
  <c r="U2445" i="7"/>
  <c r="A2445" i="7"/>
  <c r="X2444" i="7"/>
  <c r="U2444" i="7"/>
  <c r="A2444" i="7"/>
  <c r="X2443" i="7"/>
  <c r="U2443" i="7"/>
  <c r="V2443" i="7" s="1"/>
  <c r="W2443" i="7" s="1"/>
  <c r="A2443" i="7"/>
  <c r="X2442" i="7"/>
  <c r="U2442" i="7"/>
  <c r="O2442" i="7"/>
  <c r="O2443" i="7" s="1"/>
  <c r="A2442" i="7"/>
  <c r="X2441" i="7"/>
  <c r="U2441" i="7"/>
  <c r="A2441" i="7"/>
  <c r="X2440" i="7"/>
  <c r="U2440" i="7"/>
  <c r="O2440" i="7"/>
  <c r="O2441" i="7" s="1"/>
  <c r="A2440" i="7"/>
  <c r="X2439" i="7"/>
  <c r="U2439" i="7"/>
  <c r="V2439" i="7" s="1"/>
  <c r="A2439" i="7"/>
  <c r="X2438" i="7"/>
  <c r="U2438" i="7"/>
  <c r="O2438" i="7"/>
  <c r="O2439" i="7" s="1"/>
  <c r="A2438" i="7"/>
  <c r="X2437" i="7"/>
  <c r="U2437" i="7"/>
  <c r="A2437" i="7"/>
  <c r="X2436" i="7"/>
  <c r="U2436" i="7"/>
  <c r="O2436" i="7"/>
  <c r="O2437" i="7" s="1"/>
  <c r="A2436" i="7"/>
  <c r="X2435" i="7"/>
  <c r="U2435" i="7"/>
  <c r="V2435" i="7" s="1"/>
  <c r="W2435" i="7" s="1"/>
  <c r="A2435" i="7"/>
  <c r="X2434" i="7"/>
  <c r="U2434" i="7"/>
  <c r="V2434" i="7" s="1"/>
  <c r="W2434" i="7" s="1"/>
  <c r="A2434" i="7"/>
  <c r="X2433" i="7"/>
  <c r="U2433" i="7"/>
  <c r="A2433" i="7"/>
  <c r="X2432" i="7"/>
  <c r="U2432" i="7"/>
  <c r="V2432" i="7" s="1"/>
  <c r="A2432" i="7"/>
  <c r="X2431" i="7"/>
  <c r="U2431" i="7"/>
  <c r="V2431" i="7" s="1"/>
  <c r="W2431" i="7" s="1"/>
  <c r="A2431" i="7"/>
  <c r="X2430" i="7"/>
  <c r="U2430" i="7"/>
  <c r="V2430" i="7" s="1"/>
  <c r="A2430" i="7"/>
  <c r="X2429" i="7"/>
  <c r="U2429" i="7"/>
  <c r="A2429" i="7"/>
  <c r="X2428" i="7"/>
  <c r="U2428" i="7"/>
  <c r="V2428" i="7" s="1"/>
  <c r="A2428" i="7"/>
  <c r="X2427" i="7"/>
  <c r="U2427" i="7"/>
  <c r="V2427" i="7" s="1"/>
  <c r="A2427" i="7"/>
  <c r="X2426" i="7"/>
  <c r="U2426" i="7"/>
  <c r="A2426" i="7"/>
  <c r="X2425" i="7"/>
  <c r="U2425" i="7"/>
  <c r="A2425" i="7"/>
  <c r="X2424" i="7"/>
  <c r="U2424" i="7"/>
  <c r="A2424" i="7"/>
  <c r="X2423" i="7"/>
  <c r="U2423" i="7"/>
  <c r="A2423" i="7"/>
  <c r="X2422" i="7"/>
  <c r="U2422" i="7"/>
  <c r="V2422" i="7" s="1"/>
  <c r="W2422" i="7" s="1"/>
  <c r="A2422" i="7"/>
  <c r="X2421" i="7"/>
  <c r="U2421" i="7"/>
  <c r="A2421" i="7"/>
  <c r="X2420" i="7"/>
  <c r="U2420" i="7"/>
  <c r="A2420" i="7"/>
  <c r="X2419" i="7"/>
  <c r="U2419" i="7"/>
  <c r="V2419" i="7" s="1"/>
  <c r="W2419" i="7" s="1"/>
  <c r="A2419" i="7"/>
  <c r="X2418" i="7"/>
  <c r="U2418" i="7"/>
  <c r="A2418" i="7"/>
  <c r="X2417" i="7"/>
  <c r="U2417" i="7"/>
  <c r="O2417" i="7"/>
  <c r="O2418" i="7" s="1"/>
  <c r="A2417" i="7"/>
  <c r="X2416" i="7"/>
  <c r="U2416" i="7"/>
  <c r="V2416" i="7" s="1"/>
  <c r="W2416" i="7" s="1"/>
  <c r="A2416" i="7"/>
  <c r="X2415" i="7"/>
  <c r="U2415" i="7"/>
  <c r="V2415" i="7" s="1"/>
  <c r="O2415" i="7"/>
  <c r="O2416" i="7" s="1"/>
  <c r="A2415" i="7"/>
  <c r="X2414" i="7"/>
  <c r="U2414" i="7"/>
  <c r="A2414" i="7"/>
  <c r="X2413" i="7"/>
  <c r="U2413" i="7"/>
  <c r="V2413" i="7" s="1"/>
  <c r="O2413" i="7"/>
  <c r="O2414" i="7" s="1"/>
  <c r="A2413" i="7"/>
  <c r="X2412" i="7"/>
  <c r="U2412" i="7"/>
  <c r="V2412" i="7" s="1"/>
  <c r="A2412" i="7"/>
  <c r="X2411" i="7"/>
  <c r="U2411" i="7"/>
  <c r="O2411" i="7"/>
  <c r="O2412" i="7" s="1"/>
  <c r="A2411" i="7"/>
  <c r="X2410" i="7"/>
  <c r="U2410" i="7"/>
  <c r="V2410" i="7" s="1"/>
  <c r="W2410" i="7" s="1"/>
  <c r="A2410" i="7"/>
  <c r="X2409" i="7"/>
  <c r="U2409" i="7"/>
  <c r="A2409" i="7"/>
  <c r="X2408" i="7"/>
  <c r="U2408" i="7"/>
  <c r="V2408" i="7" s="1"/>
  <c r="A2408" i="7"/>
  <c r="X2407" i="7"/>
  <c r="U2407" i="7"/>
  <c r="V2407" i="7" s="1"/>
  <c r="W2407" i="7" s="1"/>
  <c r="A2407" i="7"/>
  <c r="X2406" i="7"/>
  <c r="U2406" i="7"/>
  <c r="V2406" i="7" s="1"/>
  <c r="A2406" i="7"/>
  <c r="X2405" i="7"/>
  <c r="U2405" i="7"/>
  <c r="A2405" i="7"/>
  <c r="X2404" i="7"/>
  <c r="U2404" i="7"/>
  <c r="V2404" i="7" s="1"/>
  <c r="A2404" i="7"/>
  <c r="X2403" i="7"/>
  <c r="U2403" i="7"/>
  <c r="V2403" i="7" s="1"/>
  <c r="A2403" i="7"/>
  <c r="X2402" i="7"/>
  <c r="U2402" i="7"/>
  <c r="A2402" i="7"/>
  <c r="X2401" i="7"/>
  <c r="U2401" i="7"/>
  <c r="A2401" i="7"/>
  <c r="X2400" i="7"/>
  <c r="U2400" i="7"/>
  <c r="A2400" i="7"/>
  <c r="X2399" i="7"/>
  <c r="U2399" i="7"/>
  <c r="A2399" i="7"/>
  <c r="X2398" i="7"/>
  <c r="U2398" i="7"/>
  <c r="V2398" i="7" s="1"/>
  <c r="W2398" i="7" s="1"/>
  <c r="A2398" i="7"/>
  <c r="X2397" i="7"/>
  <c r="U2397" i="7"/>
  <c r="A2397" i="7"/>
  <c r="X2396" i="7"/>
  <c r="U2396" i="7"/>
  <c r="A2396" i="7"/>
  <c r="X2395" i="7"/>
  <c r="U2395" i="7"/>
  <c r="V2395" i="7" s="1"/>
  <c r="W2395" i="7" s="1"/>
  <c r="A2395" i="7"/>
  <c r="X2394" i="7"/>
  <c r="U2394" i="7"/>
  <c r="A2394" i="7"/>
  <c r="X2393" i="7"/>
  <c r="U2393" i="7"/>
  <c r="A2393" i="7"/>
  <c r="X2392" i="7"/>
  <c r="U2392" i="7"/>
  <c r="V2392" i="7" s="1"/>
  <c r="O2392" i="7"/>
  <c r="O2393" i="7" s="1"/>
  <c r="A2392" i="7"/>
  <c r="X2391" i="7"/>
  <c r="U2391" i="7"/>
  <c r="A2391" i="7"/>
  <c r="X2390" i="7"/>
  <c r="U2390" i="7"/>
  <c r="V2390" i="7" s="1"/>
  <c r="W2390" i="7" s="1"/>
  <c r="O2390" i="7"/>
  <c r="O2391" i="7" s="1"/>
  <c r="A2390" i="7"/>
  <c r="X2389" i="7"/>
  <c r="U2389" i="7"/>
  <c r="A2389" i="7"/>
  <c r="X2388" i="7"/>
  <c r="U2388" i="7"/>
  <c r="V2388" i="7" s="1"/>
  <c r="O2388" i="7"/>
  <c r="O2389" i="7" s="1"/>
  <c r="A2388" i="7"/>
  <c r="X2387" i="7"/>
  <c r="U2387" i="7"/>
  <c r="A2387" i="7"/>
  <c r="X2386" i="7"/>
  <c r="U2386" i="7"/>
  <c r="V2386" i="7" s="1"/>
  <c r="W2386" i="7" s="1"/>
  <c r="O2386" i="7"/>
  <c r="O2387" i="7" s="1"/>
  <c r="A2386" i="7"/>
  <c r="X2385" i="7"/>
  <c r="U2385" i="7"/>
  <c r="A2385" i="7"/>
  <c r="X2384" i="7"/>
  <c r="U2384" i="7"/>
  <c r="V2384" i="7" s="1"/>
  <c r="A2384" i="7"/>
  <c r="X2383" i="7"/>
  <c r="U2383" i="7"/>
  <c r="A2383" i="7"/>
  <c r="X2382" i="7"/>
  <c r="U2382" i="7"/>
  <c r="V2382" i="7" s="1"/>
  <c r="A2382" i="7"/>
  <c r="X2381" i="7"/>
  <c r="U2381" i="7"/>
  <c r="A2381" i="7"/>
  <c r="X2380" i="7"/>
  <c r="U2380" i="7"/>
  <c r="V2380" i="7" s="1"/>
  <c r="A2380" i="7"/>
  <c r="X2379" i="7"/>
  <c r="U2379" i="7"/>
  <c r="V2379" i="7" s="1"/>
  <c r="A2379" i="7"/>
  <c r="X2378" i="7"/>
  <c r="U2378" i="7"/>
  <c r="A2378" i="7"/>
  <c r="X2377" i="7"/>
  <c r="U2377" i="7"/>
  <c r="A2377" i="7"/>
  <c r="X2376" i="7"/>
  <c r="U2376" i="7"/>
  <c r="A2376" i="7"/>
  <c r="X2375" i="7"/>
  <c r="U2375" i="7"/>
  <c r="A2375" i="7"/>
  <c r="X2374" i="7"/>
  <c r="U2374" i="7"/>
  <c r="V2374" i="7" s="1"/>
  <c r="W2374" i="7" s="1"/>
  <c r="A2374" i="7"/>
  <c r="X2373" i="7"/>
  <c r="U2373" i="7"/>
  <c r="A2373" i="7"/>
  <c r="X2372" i="7"/>
  <c r="U2372" i="7"/>
  <c r="A2372" i="7"/>
  <c r="X2371" i="7"/>
  <c r="U2371" i="7"/>
  <c r="V2371" i="7" s="1"/>
  <c r="W2371" i="7" s="1"/>
  <c r="A2371" i="7"/>
  <c r="X2370" i="7"/>
  <c r="U2370" i="7"/>
  <c r="A2370" i="7"/>
  <c r="X2369" i="7"/>
  <c r="U2369" i="7"/>
  <c r="A2369" i="7"/>
  <c r="X2368" i="7"/>
  <c r="U2368" i="7"/>
  <c r="V2368" i="7" s="1"/>
  <c r="A2368" i="7"/>
  <c r="X2367" i="7"/>
  <c r="U2367" i="7"/>
  <c r="O2367" i="7"/>
  <c r="O2368" i="7" s="1"/>
  <c r="A2367" i="7"/>
  <c r="X2366" i="7"/>
  <c r="U2366" i="7"/>
  <c r="A2366" i="7"/>
  <c r="X2365" i="7"/>
  <c r="U2365" i="7"/>
  <c r="O2365" i="7"/>
  <c r="O2366" i="7" s="1"/>
  <c r="A2365" i="7"/>
  <c r="X2364" i="7"/>
  <c r="U2364" i="7"/>
  <c r="V2364" i="7" s="1"/>
  <c r="A2364" i="7"/>
  <c r="X2363" i="7"/>
  <c r="U2363" i="7"/>
  <c r="O2363" i="7"/>
  <c r="O2364" i="7" s="1"/>
  <c r="A2363" i="7"/>
  <c r="X2362" i="7"/>
  <c r="U2362" i="7"/>
  <c r="A2362" i="7"/>
  <c r="X2361" i="7"/>
  <c r="U2361" i="7"/>
  <c r="O2361" i="7"/>
  <c r="O2362" i="7" s="1"/>
  <c r="A2361" i="7"/>
  <c r="X2360" i="7"/>
  <c r="U2360" i="7"/>
  <c r="V2360" i="7" s="1"/>
  <c r="A2360" i="7"/>
  <c r="X2359" i="7"/>
  <c r="U2359" i="7"/>
  <c r="A2359" i="7"/>
  <c r="X2358" i="7"/>
  <c r="U2358" i="7"/>
  <c r="V2358" i="7" s="1"/>
  <c r="A2358" i="7"/>
  <c r="X2357" i="7"/>
  <c r="U2357" i="7"/>
  <c r="A2357" i="7"/>
  <c r="X2356" i="7"/>
  <c r="U2356" i="7"/>
  <c r="V2356" i="7" s="1"/>
  <c r="A2356" i="7"/>
  <c r="X2355" i="7"/>
  <c r="U2355" i="7"/>
  <c r="V2355" i="7" s="1"/>
  <c r="A2355" i="7"/>
  <c r="X2354" i="7"/>
  <c r="U2354" i="7"/>
  <c r="A2354" i="7"/>
  <c r="X2353" i="7"/>
  <c r="U2353" i="7"/>
  <c r="A2353" i="7"/>
  <c r="X2352" i="7"/>
  <c r="U2352" i="7"/>
  <c r="A2352" i="7"/>
  <c r="X2351" i="7"/>
  <c r="U2351" i="7"/>
  <c r="A2351" i="7"/>
  <c r="X2350" i="7"/>
  <c r="U2350" i="7"/>
  <c r="V2350" i="7" s="1"/>
  <c r="W2350" i="7" s="1"/>
  <c r="A2350" i="7"/>
  <c r="X2349" i="7"/>
  <c r="U2349" i="7"/>
  <c r="A2349" i="7"/>
  <c r="X2348" i="7"/>
  <c r="U2348" i="7"/>
  <c r="A2348" i="7"/>
  <c r="X2347" i="7"/>
  <c r="U2347" i="7"/>
  <c r="V2347" i="7" s="1"/>
  <c r="W2347" i="7" s="1"/>
  <c r="A2347" i="7"/>
  <c r="X2346" i="7"/>
  <c r="U2346" i="7"/>
  <c r="A2346" i="7"/>
  <c r="X2345" i="7"/>
  <c r="U2345" i="7"/>
  <c r="A2345" i="7"/>
  <c r="X2344" i="7"/>
  <c r="U2344" i="7"/>
  <c r="V2344" i="7" s="1"/>
  <c r="A2344" i="7"/>
  <c r="X2343" i="7"/>
  <c r="U2343" i="7"/>
  <c r="A2343" i="7"/>
  <c r="X2342" i="7"/>
  <c r="U2342" i="7"/>
  <c r="O2342" i="7"/>
  <c r="O2343" i="7" s="1"/>
  <c r="A2342" i="7"/>
  <c r="X2341" i="7"/>
  <c r="U2341" i="7"/>
  <c r="V2341" i="7" s="1"/>
  <c r="A2341" i="7"/>
  <c r="X2340" i="7"/>
  <c r="U2340" i="7"/>
  <c r="O2340" i="7"/>
  <c r="O2341" i="7" s="1"/>
  <c r="A2340" i="7"/>
  <c r="X2339" i="7"/>
  <c r="U2339" i="7"/>
  <c r="A2339" i="7"/>
  <c r="X2338" i="7"/>
  <c r="U2338" i="7"/>
  <c r="O2338" i="7"/>
  <c r="O2339" i="7" s="1"/>
  <c r="A2338" i="7"/>
  <c r="X2337" i="7"/>
  <c r="U2337" i="7"/>
  <c r="V2337" i="7" s="1"/>
  <c r="W2337" i="7" s="1"/>
  <c r="A2337" i="7"/>
  <c r="X2336" i="7"/>
  <c r="U2336" i="7"/>
  <c r="O2336" i="7"/>
  <c r="O2337" i="7" s="1"/>
  <c r="A2336" i="7"/>
  <c r="X2335" i="7"/>
  <c r="U2335" i="7"/>
  <c r="A2335" i="7"/>
  <c r="X2334" i="7"/>
  <c r="U2334" i="7"/>
  <c r="V2334" i="7" s="1"/>
  <c r="A2334" i="7"/>
  <c r="X2333" i="7"/>
  <c r="U2333" i="7"/>
  <c r="A2333" i="7"/>
  <c r="X2332" i="7"/>
  <c r="U2332" i="7"/>
  <c r="V2332" i="7" s="1"/>
  <c r="A2332" i="7"/>
  <c r="X2331" i="7"/>
  <c r="U2331" i="7"/>
  <c r="V2331" i="7" s="1"/>
  <c r="A2331" i="7"/>
  <c r="X2330" i="7"/>
  <c r="U2330" i="7"/>
  <c r="A2330" i="7"/>
  <c r="X2329" i="7"/>
  <c r="U2329" i="7"/>
  <c r="A2329" i="7"/>
  <c r="X2328" i="7"/>
  <c r="U2328" i="7"/>
  <c r="A2328" i="7"/>
  <c r="X2327" i="7"/>
  <c r="U2327" i="7"/>
  <c r="A2327" i="7"/>
  <c r="X2326" i="7"/>
  <c r="U2326" i="7"/>
  <c r="V2326" i="7" s="1"/>
  <c r="W2326" i="7" s="1"/>
  <c r="A2326" i="7"/>
  <c r="X2325" i="7"/>
  <c r="U2325" i="7"/>
  <c r="A2325" i="7"/>
  <c r="X2324" i="7"/>
  <c r="U2324" i="7"/>
  <c r="A2324" i="7"/>
  <c r="X2323" i="7"/>
  <c r="U2323" i="7"/>
  <c r="V2323" i="7" s="1"/>
  <c r="W2323" i="7" s="1"/>
  <c r="A2323" i="7"/>
  <c r="X2322" i="7"/>
  <c r="U2322" i="7"/>
  <c r="V2322" i="7" s="1"/>
  <c r="W2322" i="7" s="1"/>
  <c r="A2322" i="7"/>
  <c r="X2321" i="7"/>
  <c r="U2321" i="7"/>
  <c r="A2321" i="7"/>
  <c r="X2320" i="7"/>
  <c r="U2320" i="7"/>
  <c r="V2320" i="7" s="1"/>
  <c r="A2320" i="7"/>
  <c r="X2319" i="7"/>
  <c r="U2319" i="7"/>
  <c r="V2319" i="7" s="1"/>
  <c r="W2319" i="7" s="1"/>
  <c r="A2319" i="7"/>
  <c r="X2318" i="7"/>
  <c r="U2318" i="7"/>
  <c r="V2318" i="7" s="1"/>
  <c r="A2318" i="7"/>
  <c r="X2317" i="7"/>
  <c r="U2317" i="7"/>
  <c r="O2317" i="7"/>
  <c r="O2318" i="7" s="1"/>
  <c r="A2317" i="7"/>
  <c r="X2316" i="7"/>
  <c r="U2316" i="7"/>
  <c r="A2316" i="7"/>
  <c r="X2315" i="7"/>
  <c r="U2315" i="7"/>
  <c r="O2315" i="7"/>
  <c r="O2316" i="7" s="1"/>
  <c r="A2315" i="7"/>
  <c r="X2314" i="7"/>
  <c r="U2314" i="7"/>
  <c r="V2314" i="7" s="1"/>
  <c r="W2314" i="7" s="1"/>
  <c r="A2314" i="7"/>
  <c r="X2313" i="7"/>
  <c r="U2313" i="7"/>
  <c r="V2313" i="7" s="1"/>
  <c r="O2313" i="7"/>
  <c r="O2314" i="7" s="1"/>
  <c r="A2313" i="7"/>
  <c r="X2312" i="7"/>
  <c r="U2312" i="7"/>
  <c r="A2312" i="7"/>
  <c r="X2311" i="7"/>
  <c r="U2311" i="7"/>
  <c r="V2311" i="7" s="1"/>
  <c r="O2311" i="7"/>
  <c r="O2312" i="7" s="1"/>
  <c r="A2311" i="7"/>
  <c r="X2310" i="7"/>
  <c r="U2310" i="7"/>
  <c r="V2310" i="7" s="1"/>
  <c r="A2310" i="7"/>
  <c r="X2309" i="7"/>
  <c r="U2309" i="7"/>
  <c r="A2309" i="7"/>
  <c r="X2308" i="7"/>
  <c r="U2308" i="7"/>
  <c r="V2308" i="7" s="1"/>
  <c r="A2308" i="7"/>
  <c r="X2307" i="7"/>
  <c r="U2307" i="7"/>
  <c r="V2307" i="7" s="1"/>
  <c r="A2307" i="7"/>
  <c r="X2306" i="7"/>
  <c r="U2306" i="7"/>
  <c r="A2306" i="7"/>
  <c r="X2305" i="7"/>
  <c r="U2305" i="7"/>
  <c r="A2305" i="7"/>
  <c r="X2304" i="7"/>
  <c r="U2304" i="7"/>
  <c r="A2304" i="7"/>
  <c r="X2303" i="7"/>
  <c r="U2303" i="7"/>
  <c r="A2303" i="7"/>
  <c r="X2302" i="7"/>
  <c r="U2302" i="7"/>
  <c r="V2302" i="7" s="1"/>
  <c r="W2302" i="7" s="1"/>
  <c r="A2302" i="7"/>
  <c r="X2301" i="7"/>
  <c r="U2301" i="7"/>
  <c r="A2301" i="7"/>
  <c r="X2300" i="7"/>
  <c r="U2300" i="7"/>
  <c r="A2300" i="7"/>
  <c r="X2299" i="7"/>
  <c r="U2299" i="7"/>
  <c r="V2299" i="7" s="1"/>
  <c r="W2299" i="7" s="1"/>
  <c r="A2299" i="7"/>
  <c r="X2298" i="7"/>
  <c r="U2298" i="7"/>
  <c r="A2298" i="7"/>
  <c r="X2297" i="7"/>
  <c r="U2297" i="7"/>
  <c r="A2297" i="7"/>
  <c r="X2296" i="7"/>
  <c r="U2296" i="7"/>
  <c r="V2296" i="7" s="1"/>
  <c r="A2296" i="7"/>
  <c r="X2295" i="7"/>
  <c r="U2295" i="7"/>
  <c r="A2295" i="7"/>
  <c r="X2294" i="7"/>
  <c r="U2294" i="7"/>
  <c r="V2294" i="7" s="1"/>
  <c r="A2294" i="7"/>
  <c r="X2293" i="7"/>
  <c r="U2293" i="7"/>
  <c r="A2293" i="7"/>
  <c r="X2292" i="7"/>
  <c r="U2292" i="7"/>
  <c r="O2292" i="7"/>
  <c r="O2293" i="7" s="1"/>
  <c r="A2292" i="7"/>
  <c r="X2291" i="7"/>
  <c r="U2291" i="7"/>
  <c r="A2291" i="7"/>
  <c r="X2290" i="7"/>
  <c r="U2290" i="7"/>
  <c r="O2290" i="7"/>
  <c r="O2291" i="7" s="1"/>
  <c r="A2290" i="7"/>
  <c r="X2289" i="7"/>
  <c r="U2289" i="7"/>
  <c r="A2289" i="7"/>
  <c r="X2288" i="7"/>
  <c r="U2288" i="7"/>
  <c r="O2288" i="7"/>
  <c r="O2289" i="7" s="1"/>
  <c r="A2288" i="7"/>
  <c r="X2287" i="7"/>
  <c r="U2287" i="7"/>
  <c r="A2287" i="7"/>
  <c r="X2286" i="7"/>
  <c r="U2286" i="7"/>
  <c r="O2286" i="7"/>
  <c r="O2287" i="7" s="1"/>
  <c r="A2286" i="7"/>
  <c r="X2285" i="7"/>
  <c r="U2285" i="7"/>
  <c r="A2285" i="7"/>
  <c r="X2284" i="7"/>
  <c r="U2284" i="7"/>
  <c r="V2284" i="7" s="1"/>
  <c r="A2284" i="7"/>
  <c r="X2283" i="7"/>
  <c r="U2283" i="7"/>
  <c r="V2283" i="7" s="1"/>
  <c r="A2283" i="7"/>
  <c r="X2282" i="7"/>
  <c r="U2282" i="7"/>
  <c r="A2282" i="7"/>
  <c r="X2281" i="7"/>
  <c r="U2281" i="7"/>
  <c r="A2281" i="7"/>
  <c r="X2280" i="7"/>
  <c r="U2280" i="7"/>
  <c r="A2280" i="7"/>
  <c r="X2279" i="7"/>
  <c r="U2279" i="7"/>
  <c r="A2279" i="7"/>
  <c r="X2278" i="7"/>
  <c r="U2278" i="7"/>
  <c r="V2278" i="7" s="1"/>
  <c r="W2278" i="7" s="1"/>
  <c r="A2278" i="7"/>
  <c r="X2277" i="7"/>
  <c r="U2277" i="7"/>
  <c r="A2277" i="7"/>
  <c r="X2276" i="7"/>
  <c r="U2276" i="7"/>
  <c r="A2276" i="7"/>
  <c r="X2275" i="7"/>
  <c r="U2275" i="7"/>
  <c r="V2275" i="7" s="1"/>
  <c r="W2275" i="7" s="1"/>
  <c r="A2275" i="7"/>
  <c r="X2274" i="7"/>
  <c r="U2274" i="7"/>
  <c r="A2274" i="7"/>
  <c r="X2273" i="7"/>
  <c r="U2273" i="7"/>
  <c r="A2273" i="7"/>
  <c r="X2272" i="7"/>
  <c r="U2272" i="7"/>
  <c r="V2272" i="7" s="1"/>
  <c r="A2272" i="7"/>
  <c r="X2271" i="7"/>
  <c r="U2271" i="7"/>
  <c r="A2271" i="7"/>
  <c r="X2270" i="7"/>
  <c r="U2270" i="7"/>
  <c r="V2270" i="7" s="1"/>
  <c r="A2270" i="7"/>
  <c r="X2269" i="7"/>
  <c r="U2269" i="7"/>
  <c r="A2269" i="7"/>
  <c r="X2268" i="7"/>
  <c r="U2268" i="7"/>
  <c r="V2268" i="7" s="1"/>
  <c r="A2268" i="7"/>
  <c r="X2267" i="7"/>
  <c r="U2267" i="7"/>
  <c r="V2267" i="7" s="1"/>
  <c r="O2267" i="7"/>
  <c r="O2268" i="7" s="1"/>
  <c r="A2267" i="7"/>
  <c r="X2266" i="7"/>
  <c r="U2266" i="7"/>
  <c r="A2266" i="7"/>
  <c r="X2265" i="7"/>
  <c r="U2265" i="7"/>
  <c r="V2265" i="7" s="1"/>
  <c r="W2265" i="7" s="1"/>
  <c r="O2265" i="7"/>
  <c r="O2266" i="7" s="1"/>
  <c r="A2265" i="7"/>
  <c r="X2264" i="7"/>
  <c r="U2264" i="7"/>
  <c r="V2264" i="7" s="1"/>
  <c r="A2264" i="7"/>
  <c r="X2263" i="7"/>
  <c r="U2263" i="7"/>
  <c r="V2263" i="7" s="1"/>
  <c r="O2263" i="7"/>
  <c r="O2264" i="7" s="1"/>
  <c r="A2263" i="7"/>
  <c r="X2262" i="7"/>
  <c r="U2262" i="7"/>
  <c r="A2262" i="7"/>
  <c r="X2261" i="7"/>
  <c r="U2261" i="7"/>
  <c r="V2261" i="7" s="1"/>
  <c r="W2261" i="7" s="1"/>
  <c r="O2261" i="7"/>
  <c r="O2262" i="7" s="1"/>
  <c r="A2261" i="7"/>
  <c r="X2260" i="7"/>
  <c r="U2260" i="7"/>
  <c r="V2260" i="7" s="1"/>
  <c r="A2260" i="7"/>
  <c r="X2259" i="7"/>
  <c r="U2259" i="7"/>
  <c r="V2259" i="7" s="1"/>
  <c r="A2259" i="7"/>
  <c r="X2258" i="7"/>
  <c r="U2258" i="7"/>
  <c r="A2258" i="7"/>
  <c r="X2257" i="7"/>
  <c r="U2257" i="7"/>
  <c r="A2257" i="7"/>
  <c r="X2256" i="7"/>
  <c r="U2256" i="7"/>
  <c r="A2256" i="7"/>
  <c r="X2255" i="7"/>
  <c r="U2255" i="7"/>
  <c r="A2255" i="7"/>
  <c r="X2254" i="7"/>
  <c r="U2254" i="7"/>
  <c r="V2254" i="7" s="1"/>
  <c r="W2254" i="7" s="1"/>
  <c r="A2254" i="7"/>
  <c r="X2253" i="7"/>
  <c r="U2253" i="7"/>
  <c r="A2253" i="7"/>
  <c r="X2252" i="7"/>
  <c r="U2252" i="7"/>
  <c r="A2252" i="7"/>
  <c r="X2251" i="7"/>
  <c r="U2251" i="7"/>
  <c r="V2251" i="7" s="1"/>
  <c r="W2251" i="7" s="1"/>
  <c r="A2251" i="7"/>
  <c r="X2250" i="7"/>
  <c r="U2250" i="7"/>
  <c r="A2250" i="7"/>
  <c r="X2249" i="7"/>
  <c r="U2249" i="7"/>
  <c r="A2249" i="7"/>
  <c r="X2248" i="7"/>
  <c r="U2248" i="7"/>
  <c r="V2248" i="7" s="1"/>
  <c r="A2248" i="7"/>
  <c r="X2247" i="7"/>
  <c r="U2247" i="7"/>
  <c r="A2247" i="7"/>
  <c r="X2246" i="7"/>
  <c r="U2246" i="7"/>
  <c r="V2246" i="7" s="1"/>
  <c r="A2246" i="7"/>
  <c r="X2245" i="7"/>
  <c r="U2245" i="7"/>
  <c r="A2245" i="7"/>
  <c r="X2244" i="7"/>
  <c r="U2244" i="7"/>
  <c r="V2244" i="7" s="1"/>
  <c r="A2244" i="7"/>
  <c r="X2243" i="7"/>
  <c r="U2243" i="7"/>
  <c r="V2243" i="7" s="1"/>
  <c r="A2243" i="7"/>
  <c r="X2242" i="7"/>
  <c r="U2242" i="7"/>
  <c r="O2242" i="7"/>
  <c r="O2243" i="7" s="1"/>
  <c r="A2242" i="7"/>
  <c r="X2241" i="7"/>
  <c r="U2241" i="7"/>
  <c r="A2241" i="7"/>
  <c r="X2240" i="7"/>
  <c r="U2240" i="7"/>
  <c r="O2240" i="7"/>
  <c r="O2241" i="7" s="1"/>
  <c r="A2240" i="7"/>
  <c r="X2239" i="7"/>
  <c r="U2239" i="7"/>
  <c r="V2239" i="7" s="1"/>
  <c r="W2239" i="7" s="1"/>
  <c r="A2239" i="7"/>
  <c r="X2238" i="7"/>
  <c r="U2238" i="7"/>
  <c r="O2238" i="7"/>
  <c r="O2239" i="7" s="1"/>
  <c r="A2238" i="7"/>
  <c r="X2237" i="7"/>
  <c r="U2237" i="7"/>
  <c r="V2237" i="7" s="1"/>
  <c r="A2237" i="7"/>
  <c r="X2236" i="7"/>
  <c r="U2236" i="7"/>
  <c r="O2236" i="7"/>
  <c r="O2237" i="7" s="1"/>
  <c r="A2236" i="7"/>
  <c r="X2235" i="7"/>
  <c r="U2235" i="7"/>
  <c r="V2235" i="7" s="1"/>
  <c r="A2235" i="7"/>
  <c r="X2234" i="7"/>
  <c r="U2234" i="7"/>
  <c r="A2234" i="7"/>
  <c r="X2233" i="7"/>
  <c r="U2233" i="7"/>
  <c r="A2233" i="7"/>
  <c r="X2232" i="7"/>
  <c r="U2232" i="7"/>
  <c r="A2232" i="7"/>
  <c r="X2231" i="7"/>
  <c r="U2231" i="7"/>
  <c r="A2231" i="7"/>
  <c r="X2230" i="7"/>
  <c r="U2230" i="7"/>
  <c r="V2230" i="7" s="1"/>
  <c r="W2230" i="7" s="1"/>
  <c r="A2230" i="7"/>
  <c r="X2229" i="7"/>
  <c r="U2229" i="7"/>
  <c r="A2229" i="7"/>
  <c r="X2228" i="7"/>
  <c r="U2228" i="7"/>
  <c r="A2228" i="7"/>
  <c r="X2227" i="7"/>
  <c r="U2227" i="7"/>
  <c r="V2227" i="7" s="1"/>
  <c r="W2227" i="7" s="1"/>
  <c r="A2227" i="7"/>
  <c r="X2226" i="7"/>
  <c r="U2226" i="7"/>
  <c r="V2226" i="7" s="1"/>
  <c r="W2226" i="7" s="1"/>
  <c r="A2226" i="7"/>
  <c r="X2225" i="7"/>
  <c r="U2225" i="7"/>
  <c r="A2225" i="7"/>
  <c r="X2224" i="7"/>
  <c r="U2224" i="7"/>
  <c r="V2224" i="7" s="1"/>
  <c r="A2224" i="7"/>
  <c r="X2223" i="7"/>
  <c r="U2223" i="7"/>
  <c r="V2223" i="7" s="1"/>
  <c r="W2223" i="7" s="1"/>
  <c r="A2223" i="7"/>
  <c r="X2222" i="7"/>
  <c r="U2222" i="7"/>
  <c r="V2222" i="7" s="1"/>
  <c r="A2222" i="7"/>
  <c r="X2221" i="7"/>
  <c r="U2221" i="7"/>
  <c r="A2221" i="7"/>
  <c r="X2220" i="7"/>
  <c r="U2220" i="7"/>
  <c r="V2220" i="7" s="1"/>
  <c r="A2220" i="7"/>
  <c r="X2219" i="7"/>
  <c r="U2219" i="7"/>
  <c r="V2219" i="7" s="1"/>
  <c r="A2219" i="7"/>
  <c r="X2218" i="7"/>
  <c r="U2218" i="7"/>
  <c r="A2218" i="7"/>
  <c r="X2217" i="7"/>
  <c r="U2217" i="7"/>
  <c r="V2217" i="7" s="1"/>
  <c r="O2217" i="7"/>
  <c r="O2218" i="7" s="1"/>
  <c r="A2217" i="7"/>
  <c r="X2216" i="7"/>
  <c r="U2216" i="7"/>
  <c r="V2216" i="7" s="1"/>
  <c r="A2216" i="7"/>
  <c r="X2215" i="7"/>
  <c r="U2215" i="7"/>
  <c r="O2215" i="7"/>
  <c r="O2216" i="7" s="1"/>
  <c r="A2215" i="7"/>
  <c r="X2214" i="7"/>
  <c r="U2214" i="7"/>
  <c r="V2214" i="7" s="1"/>
  <c r="W2214" i="7" s="1"/>
  <c r="A2214" i="7"/>
  <c r="X2213" i="7"/>
  <c r="U2213" i="7"/>
  <c r="O2213" i="7"/>
  <c r="O2214" i="7" s="1"/>
  <c r="A2213" i="7"/>
  <c r="X2212" i="7"/>
  <c r="U2212" i="7"/>
  <c r="V2212" i="7" s="1"/>
  <c r="W2212" i="7" s="1"/>
  <c r="A2212" i="7"/>
  <c r="X2211" i="7"/>
  <c r="U2211" i="7"/>
  <c r="V2211" i="7" s="1"/>
  <c r="O2211" i="7"/>
  <c r="O2212" i="7" s="1"/>
  <c r="A2211" i="7"/>
  <c r="X2210" i="7"/>
  <c r="U2210" i="7"/>
  <c r="A2210" i="7"/>
  <c r="X2209" i="7"/>
  <c r="U2209" i="7"/>
  <c r="A2209" i="7"/>
  <c r="X2208" i="7"/>
  <c r="U2208" i="7"/>
  <c r="A2208" i="7"/>
  <c r="X2207" i="7"/>
  <c r="U2207" i="7"/>
  <c r="A2207" i="7"/>
  <c r="X2206" i="7"/>
  <c r="U2206" i="7"/>
  <c r="V2206" i="7" s="1"/>
  <c r="W2206" i="7" s="1"/>
  <c r="A2206" i="7"/>
  <c r="X2205" i="7"/>
  <c r="U2205" i="7"/>
  <c r="A2205" i="7"/>
  <c r="X2204" i="7"/>
  <c r="U2204" i="7"/>
  <c r="A2204" i="7"/>
  <c r="X2203" i="7"/>
  <c r="U2203" i="7"/>
  <c r="V2203" i="7" s="1"/>
  <c r="W2203" i="7" s="1"/>
  <c r="A2203" i="7"/>
  <c r="X2202" i="7"/>
  <c r="U2202" i="7"/>
  <c r="A2202" i="7"/>
  <c r="X2201" i="7"/>
  <c r="U2201" i="7"/>
  <c r="A2201" i="7"/>
  <c r="X2200" i="7"/>
  <c r="U2200" i="7"/>
  <c r="V2200" i="7" s="1"/>
  <c r="A2200" i="7"/>
  <c r="X2199" i="7"/>
  <c r="U2199" i="7"/>
  <c r="A2199" i="7"/>
  <c r="X2198" i="7"/>
  <c r="U2198" i="7"/>
  <c r="V2198" i="7" s="1"/>
  <c r="A2198" i="7"/>
  <c r="X2197" i="7"/>
  <c r="U2197" i="7"/>
  <c r="A2197" i="7"/>
  <c r="X2196" i="7"/>
  <c r="U2196" i="7"/>
  <c r="V2196" i="7" s="1"/>
  <c r="N2196" i="7"/>
  <c r="A2196" i="7"/>
  <c r="X2195" i="7"/>
  <c r="U2195" i="7"/>
  <c r="A2195" i="7"/>
  <c r="X2194" i="7"/>
  <c r="U2194" i="7"/>
  <c r="V2194" i="7" s="1"/>
  <c r="A2194" i="7"/>
  <c r="X2193" i="7"/>
  <c r="U2193" i="7"/>
  <c r="A2193" i="7"/>
  <c r="X2192" i="7"/>
  <c r="U2192" i="7"/>
  <c r="V2192" i="7" s="1"/>
  <c r="O2192" i="7"/>
  <c r="O2196" i="7" s="1"/>
  <c r="A2192" i="7"/>
  <c r="X2191" i="7"/>
  <c r="U2191" i="7"/>
  <c r="A2191" i="7"/>
  <c r="X2190" i="7"/>
  <c r="U2190" i="7"/>
  <c r="O2190" i="7"/>
  <c r="N2190" i="7"/>
  <c r="A2190" i="7"/>
  <c r="X2189" i="7"/>
  <c r="U2189" i="7"/>
  <c r="V2189" i="7" s="1"/>
  <c r="A2189" i="7"/>
  <c r="X2188" i="7"/>
  <c r="U2188" i="7"/>
  <c r="V2188" i="7" s="1"/>
  <c r="O2188" i="7"/>
  <c r="N2188" i="7"/>
  <c r="N2193" i="7" s="1"/>
  <c r="A2188" i="7"/>
  <c r="X2187" i="7"/>
  <c r="U2187" i="7"/>
  <c r="V2187" i="7" s="1"/>
  <c r="A2187" i="7"/>
  <c r="X2186" i="7"/>
  <c r="U2186" i="7"/>
  <c r="A2186" i="7"/>
  <c r="X2185" i="7"/>
  <c r="U2185" i="7"/>
  <c r="V2185" i="7" s="1"/>
  <c r="A2185" i="7"/>
  <c r="X2184" i="7"/>
  <c r="U2184" i="7"/>
  <c r="A2184" i="7"/>
  <c r="X2183" i="7"/>
  <c r="U2183" i="7"/>
  <c r="V2183" i="7" s="1"/>
  <c r="A2183" i="7"/>
  <c r="X2182" i="7"/>
  <c r="U2182" i="7"/>
  <c r="V2182" i="7" s="1"/>
  <c r="A2182" i="7"/>
  <c r="X2181" i="7"/>
  <c r="U2181" i="7"/>
  <c r="A2181" i="7"/>
  <c r="X2180" i="7"/>
  <c r="U2180" i="7"/>
  <c r="A2180" i="7"/>
  <c r="X2179" i="7"/>
  <c r="U2179" i="7"/>
  <c r="A2179" i="7"/>
  <c r="X2178" i="7"/>
  <c r="U2178" i="7"/>
  <c r="A2178" i="7"/>
  <c r="X2177" i="7"/>
  <c r="U2177" i="7"/>
  <c r="V2177" i="7" s="1"/>
  <c r="W2177" i="7" s="1"/>
  <c r="A2177" i="7"/>
  <c r="X2176" i="7"/>
  <c r="U2176" i="7"/>
  <c r="A2176" i="7"/>
  <c r="X2175" i="7"/>
  <c r="U2175" i="7"/>
  <c r="A2175" i="7"/>
  <c r="X2174" i="7"/>
  <c r="U2174" i="7"/>
  <c r="V2174" i="7" s="1"/>
  <c r="W2174" i="7" s="1"/>
  <c r="A2174" i="7"/>
  <c r="X2173" i="7"/>
  <c r="U2173" i="7"/>
  <c r="A2173" i="7"/>
  <c r="X2172" i="7"/>
  <c r="U2172" i="7"/>
  <c r="A2172" i="7"/>
  <c r="X2171" i="7"/>
  <c r="U2171" i="7"/>
  <c r="V2171" i="7" s="1"/>
  <c r="A2171" i="7"/>
  <c r="X2170" i="7"/>
  <c r="U2170" i="7"/>
  <c r="O2170" i="7"/>
  <c r="O2166" i="7" s="1"/>
  <c r="A2170" i="7"/>
  <c r="X2169" i="7"/>
  <c r="U2169" i="7"/>
  <c r="O2169" i="7"/>
  <c r="A2169" i="7"/>
  <c r="X2168" i="7"/>
  <c r="U2168" i="7"/>
  <c r="A2168" i="7"/>
  <c r="X2167" i="7"/>
  <c r="U2167" i="7"/>
  <c r="O2167" i="7"/>
  <c r="A2167" i="7"/>
  <c r="X2166" i="7"/>
  <c r="U2166" i="7"/>
  <c r="V2166" i="7" s="1"/>
  <c r="W2166" i="7" s="1"/>
  <c r="A2166" i="7"/>
  <c r="X2165" i="7"/>
  <c r="U2165" i="7"/>
  <c r="O2165" i="7"/>
  <c r="A2165" i="7"/>
  <c r="X2164" i="7"/>
  <c r="U2164" i="7"/>
  <c r="V2164" i="7" s="1"/>
  <c r="A2164" i="7"/>
  <c r="X2163" i="7"/>
  <c r="U2163" i="7"/>
  <c r="A2163" i="7"/>
  <c r="X2162" i="7"/>
  <c r="U2162" i="7"/>
  <c r="A2162" i="7"/>
  <c r="X2161" i="7"/>
  <c r="U2161" i="7"/>
  <c r="A2161" i="7"/>
  <c r="X2160" i="7"/>
  <c r="U2160" i="7"/>
  <c r="A2160" i="7"/>
  <c r="X2159" i="7"/>
  <c r="U2159" i="7"/>
  <c r="V2159" i="7" s="1"/>
  <c r="W2159" i="7" s="1"/>
  <c r="A2159" i="7"/>
  <c r="X2158" i="7"/>
  <c r="U2158" i="7"/>
  <c r="A2158" i="7"/>
  <c r="X2157" i="7"/>
  <c r="U2157" i="7"/>
  <c r="A2157" i="7"/>
  <c r="X2156" i="7"/>
  <c r="U2156" i="7"/>
  <c r="V2156" i="7" s="1"/>
  <c r="W2156" i="7" s="1"/>
  <c r="A2156" i="7"/>
  <c r="X2155" i="7"/>
  <c r="U2155" i="7"/>
  <c r="V2155" i="7" s="1"/>
  <c r="W2155" i="7" s="1"/>
  <c r="A2155" i="7"/>
  <c r="X2154" i="7"/>
  <c r="U2154" i="7"/>
  <c r="A2154" i="7"/>
  <c r="X2153" i="7"/>
  <c r="U2153" i="7"/>
  <c r="V2153" i="7" s="1"/>
  <c r="A2153" i="7"/>
  <c r="X2152" i="7"/>
  <c r="U2152" i="7"/>
  <c r="V2152" i="7" s="1"/>
  <c r="W2152" i="7" s="1"/>
  <c r="A2152" i="7"/>
  <c r="X2151" i="7"/>
  <c r="U2151" i="7"/>
  <c r="V2151" i="7" s="1"/>
  <c r="A2151" i="7"/>
  <c r="X2150" i="7"/>
  <c r="U2150" i="7"/>
  <c r="A2150" i="7"/>
  <c r="X2149" i="7"/>
  <c r="U2149" i="7"/>
  <c r="V2149" i="7" s="1"/>
  <c r="A2149" i="7"/>
  <c r="X2148" i="7"/>
  <c r="U2148" i="7"/>
  <c r="V2148" i="7" s="1"/>
  <c r="A2148" i="7"/>
  <c r="X2147" i="7"/>
  <c r="U2147" i="7"/>
  <c r="A2147" i="7"/>
  <c r="X2146" i="7"/>
  <c r="U2146" i="7"/>
  <c r="A2146" i="7"/>
  <c r="X2145" i="7"/>
  <c r="U2145" i="7"/>
  <c r="A2145" i="7"/>
  <c r="X2144" i="7"/>
  <c r="U2144" i="7"/>
  <c r="O2144" i="7"/>
  <c r="O2145" i="7" s="1"/>
  <c r="A2144" i="7"/>
  <c r="X2143" i="7"/>
  <c r="U2143" i="7"/>
  <c r="V2143" i="7" s="1"/>
  <c r="A2143" i="7"/>
  <c r="X2142" i="7"/>
  <c r="U2142" i="7"/>
  <c r="A2142" i="7"/>
  <c r="X2141" i="7"/>
  <c r="U2141" i="7"/>
  <c r="V2141" i="7" s="1"/>
  <c r="A2141" i="7"/>
  <c r="X2140" i="7"/>
  <c r="U2140" i="7"/>
  <c r="A2140" i="7"/>
  <c r="X2139" i="7"/>
  <c r="U2139" i="7"/>
  <c r="V2139" i="7" s="1"/>
  <c r="A2139" i="7"/>
  <c r="X2138" i="7"/>
  <c r="U2138" i="7"/>
  <c r="V2138" i="7" s="1"/>
  <c r="A2138" i="7"/>
  <c r="X2137" i="7"/>
  <c r="U2137" i="7"/>
  <c r="A2137" i="7"/>
  <c r="X2136" i="7"/>
  <c r="U2136" i="7"/>
  <c r="A2136" i="7"/>
  <c r="X2135" i="7"/>
  <c r="U2135" i="7"/>
  <c r="A2135" i="7"/>
  <c r="X2134" i="7"/>
  <c r="U2134" i="7"/>
  <c r="A2134" i="7"/>
  <c r="X2133" i="7"/>
  <c r="U2133" i="7"/>
  <c r="V2133" i="7" s="1"/>
  <c r="O2133" i="7"/>
  <c r="O2134" i="7" s="1"/>
  <c r="O2135" i="7" s="1"/>
  <c r="A2133" i="7"/>
  <c r="X2132" i="7"/>
  <c r="U2132" i="7"/>
  <c r="V2132" i="7" s="1"/>
  <c r="A2132" i="7"/>
  <c r="X2131" i="7"/>
  <c r="U2131" i="7"/>
  <c r="A2131" i="7"/>
  <c r="X2130" i="7"/>
  <c r="U2130" i="7"/>
  <c r="V2130" i="7" s="1"/>
  <c r="A2130" i="7"/>
  <c r="X2129" i="7"/>
  <c r="U2129" i="7"/>
  <c r="V2129" i="7" s="1"/>
  <c r="A2129" i="7"/>
  <c r="X2128" i="7"/>
  <c r="U2128" i="7"/>
  <c r="A2128" i="7"/>
  <c r="X2127" i="7"/>
  <c r="U2127" i="7"/>
  <c r="A2127" i="7"/>
  <c r="X2126" i="7"/>
  <c r="U2126" i="7"/>
  <c r="A2126" i="7"/>
  <c r="X2125" i="7"/>
  <c r="U2125" i="7"/>
  <c r="A2125" i="7"/>
  <c r="X2124" i="7"/>
  <c r="U2124" i="7"/>
  <c r="V2124" i="7" s="1"/>
  <c r="A2124" i="7"/>
  <c r="X2123" i="7"/>
  <c r="U2123" i="7"/>
  <c r="V2123" i="7" s="1"/>
  <c r="A2123" i="7"/>
  <c r="X2122" i="7"/>
  <c r="U2122" i="7"/>
  <c r="A2122" i="7"/>
  <c r="X2121" i="7"/>
  <c r="U2121" i="7"/>
  <c r="O2121" i="7"/>
  <c r="O2122" i="7" s="1"/>
  <c r="N2121" i="7"/>
  <c r="A2121" i="7"/>
  <c r="X2120" i="7"/>
  <c r="U2120" i="7"/>
  <c r="V2120" i="7" s="1"/>
  <c r="W2120" i="7" s="1"/>
  <c r="A2120" i="7"/>
  <c r="X2119" i="7"/>
  <c r="U2119" i="7"/>
  <c r="O2119" i="7"/>
  <c r="O2123" i="7" s="1"/>
  <c r="N2119" i="7"/>
  <c r="N2123" i="7" s="1"/>
  <c r="A2119" i="7"/>
  <c r="X2118" i="7"/>
  <c r="U2118" i="7"/>
  <c r="V2118" i="7" s="1"/>
  <c r="A2118" i="7"/>
  <c r="X2117" i="7"/>
  <c r="U2117" i="7"/>
  <c r="A2117" i="7"/>
  <c r="X2116" i="7"/>
  <c r="U2116" i="7"/>
  <c r="V2116" i="7" s="1"/>
  <c r="A2116" i="7"/>
  <c r="X2115" i="7"/>
  <c r="U2115" i="7"/>
  <c r="V2115" i="7" s="1"/>
  <c r="A2115" i="7"/>
  <c r="X2114" i="7"/>
  <c r="U2114" i="7"/>
  <c r="A2114" i="7"/>
  <c r="X2113" i="7"/>
  <c r="U2113" i="7"/>
  <c r="A2113" i="7"/>
  <c r="X2112" i="7"/>
  <c r="U2112" i="7"/>
  <c r="A2112" i="7"/>
  <c r="X2111" i="7"/>
  <c r="U2111" i="7"/>
  <c r="A2111" i="7"/>
  <c r="X2110" i="7"/>
  <c r="U2110" i="7"/>
  <c r="V2110" i="7" s="1"/>
  <c r="W2110" i="7" s="1"/>
  <c r="A2110" i="7"/>
  <c r="X2109" i="7"/>
  <c r="U2109" i="7"/>
  <c r="A2109" i="7"/>
  <c r="X2108" i="7"/>
  <c r="U2108" i="7"/>
  <c r="A2108" i="7"/>
  <c r="X2107" i="7"/>
  <c r="U2107" i="7"/>
  <c r="O2107" i="7"/>
  <c r="O2108" i="7" s="1"/>
  <c r="N2107" i="7"/>
  <c r="A2107" i="7"/>
  <c r="X2106" i="7"/>
  <c r="U2106" i="7"/>
  <c r="V2106" i="7" s="1"/>
  <c r="W2106" i="7" s="1"/>
  <c r="A2106" i="7"/>
  <c r="X2105" i="7"/>
  <c r="U2105" i="7"/>
  <c r="A2105" i="7"/>
  <c r="X2104" i="7"/>
  <c r="U2104" i="7"/>
  <c r="A2104" i="7"/>
  <c r="X2103" i="7"/>
  <c r="U2103" i="7"/>
  <c r="V2103" i="7" s="1"/>
  <c r="W2103" i="7" s="1"/>
  <c r="A2103" i="7"/>
  <c r="X2102" i="7"/>
  <c r="U2102" i="7"/>
  <c r="A2102" i="7"/>
  <c r="X2101" i="7"/>
  <c r="U2101" i="7"/>
  <c r="A2101" i="7"/>
  <c r="X2100" i="7"/>
  <c r="U2100" i="7"/>
  <c r="V2100" i="7" s="1"/>
  <c r="A2100" i="7"/>
  <c r="X2099" i="7"/>
  <c r="U2099" i="7"/>
  <c r="A2099" i="7"/>
  <c r="X2098" i="7"/>
  <c r="U2098" i="7"/>
  <c r="V2098" i="7" s="1"/>
  <c r="A2098" i="7"/>
  <c r="X2097" i="7"/>
  <c r="U2097" i="7"/>
  <c r="A2097" i="7"/>
  <c r="X2096" i="7"/>
  <c r="U2096" i="7"/>
  <c r="A2096" i="7"/>
  <c r="X2095" i="7"/>
  <c r="U2095" i="7"/>
  <c r="A2095" i="7"/>
  <c r="X2094" i="7"/>
  <c r="U2094" i="7"/>
  <c r="V2094" i="7" s="1"/>
  <c r="O2094" i="7"/>
  <c r="N2094" i="7"/>
  <c r="N2098" i="7" s="1"/>
  <c r="A2094" i="7"/>
  <c r="X2093" i="7"/>
  <c r="U2093" i="7"/>
  <c r="O2093" i="7"/>
  <c r="A2093" i="7"/>
  <c r="X2092" i="7"/>
  <c r="U2092" i="7"/>
  <c r="O2092" i="7"/>
  <c r="N2092" i="7"/>
  <c r="N2096" i="7" s="1"/>
  <c r="A2092" i="7"/>
  <c r="X2091" i="7"/>
  <c r="U2091" i="7"/>
  <c r="V2091" i="7" s="1"/>
  <c r="W2091" i="7" s="1"/>
  <c r="O2091" i="7"/>
  <c r="A2091" i="7"/>
  <c r="X2090" i="7"/>
  <c r="U2090" i="7"/>
  <c r="A2090" i="7"/>
  <c r="X2089" i="7"/>
  <c r="U2089" i="7"/>
  <c r="N2089" i="7"/>
  <c r="N2093" i="7" s="1"/>
  <c r="N2097" i="7" s="1"/>
  <c r="A2089" i="7"/>
  <c r="X2088" i="7"/>
  <c r="U2088" i="7"/>
  <c r="A2088" i="7"/>
  <c r="X2087" i="7"/>
  <c r="U2087" i="7"/>
  <c r="A2087" i="7"/>
  <c r="X2086" i="7"/>
  <c r="U2086" i="7"/>
  <c r="V2086" i="7" s="1"/>
  <c r="W2086" i="7" s="1"/>
  <c r="A2086" i="7"/>
  <c r="X2085" i="7"/>
  <c r="U2085" i="7"/>
  <c r="V2085" i="7" s="1"/>
  <c r="A2085" i="7"/>
  <c r="X2084" i="7"/>
  <c r="U2084" i="7"/>
  <c r="A2084" i="7"/>
  <c r="X2083" i="7"/>
  <c r="U2083" i="7"/>
  <c r="V2083" i="7" s="1"/>
  <c r="A2083" i="7"/>
  <c r="X2082" i="7"/>
  <c r="U2082" i="7"/>
  <c r="A2082" i="7"/>
  <c r="X2081" i="7"/>
  <c r="U2081" i="7"/>
  <c r="V2081" i="7" s="1"/>
  <c r="A2081" i="7"/>
  <c r="X2080" i="7"/>
  <c r="U2080" i="7"/>
  <c r="A2080" i="7"/>
  <c r="X2079" i="7"/>
  <c r="U2079" i="7"/>
  <c r="V2079" i="7" s="1"/>
  <c r="W2079" i="7" s="1"/>
  <c r="A2079" i="7"/>
  <c r="X2078" i="7"/>
  <c r="U2078" i="7"/>
  <c r="V2078" i="7" s="1"/>
  <c r="O2078" i="7"/>
  <c r="O2080" i="7" s="1"/>
  <c r="N2078" i="7"/>
  <c r="N2080" i="7" s="1"/>
  <c r="A2078" i="7"/>
  <c r="X2077" i="7"/>
  <c r="U2077" i="7"/>
  <c r="N2077" i="7"/>
  <c r="N2079" i="7" s="1"/>
  <c r="A2077" i="7"/>
  <c r="X2076" i="7"/>
  <c r="U2076" i="7"/>
  <c r="V2076" i="7" s="1"/>
  <c r="W2076" i="7" s="1"/>
  <c r="A2076" i="7"/>
  <c r="X2075" i="7"/>
  <c r="U2075" i="7"/>
  <c r="V2075" i="7" s="1"/>
  <c r="W2075" i="7" s="1"/>
  <c r="A2075" i="7"/>
  <c r="X2074" i="7"/>
  <c r="U2074" i="7"/>
  <c r="A2074" i="7"/>
  <c r="X2073" i="7"/>
  <c r="U2073" i="7"/>
  <c r="V2073" i="7" s="1"/>
  <c r="A2073" i="7"/>
  <c r="X2072" i="7"/>
  <c r="U2072" i="7"/>
  <c r="V2072" i="7" s="1"/>
  <c r="W2072" i="7" s="1"/>
  <c r="A2072" i="7"/>
  <c r="X2071" i="7"/>
  <c r="U2071" i="7"/>
  <c r="V2071" i="7" s="1"/>
  <c r="A2071" i="7"/>
  <c r="X2070" i="7"/>
  <c r="U2070" i="7"/>
  <c r="A2070" i="7"/>
  <c r="X2069" i="7"/>
  <c r="U2069" i="7"/>
  <c r="V2069" i="7" s="1"/>
  <c r="A2069" i="7"/>
  <c r="X2068" i="7"/>
  <c r="U2068" i="7"/>
  <c r="V2068" i="7" s="1"/>
  <c r="A2068" i="7"/>
  <c r="X2067" i="7"/>
  <c r="U2067" i="7"/>
  <c r="A2067" i="7"/>
  <c r="X2066" i="7"/>
  <c r="U2066" i="7"/>
  <c r="O2066" i="7"/>
  <c r="O2067" i="7" s="1"/>
  <c r="N2066" i="7"/>
  <c r="N2067" i="7" s="1"/>
  <c r="A2066" i="7"/>
  <c r="X2065" i="7"/>
  <c r="U2065" i="7"/>
  <c r="A2065" i="7"/>
  <c r="X2064" i="7"/>
  <c r="U2064" i="7"/>
  <c r="V2064" i="7" s="1"/>
  <c r="W2064" i="7" s="1"/>
  <c r="A2064" i="7"/>
  <c r="X2063" i="7"/>
  <c r="U2063" i="7"/>
  <c r="A2063" i="7"/>
  <c r="X2062" i="7"/>
  <c r="U2062" i="7"/>
  <c r="A2062" i="7"/>
  <c r="X2061" i="7"/>
  <c r="U2061" i="7"/>
  <c r="V2061" i="7" s="1"/>
  <c r="A2061" i="7"/>
  <c r="X2060" i="7"/>
  <c r="U2060" i="7"/>
  <c r="A2060" i="7"/>
  <c r="X2059" i="7"/>
  <c r="U2059" i="7"/>
  <c r="V2059" i="7" s="1"/>
  <c r="A2059" i="7"/>
  <c r="X2058" i="7"/>
  <c r="U2058" i="7"/>
  <c r="A2058" i="7"/>
  <c r="X2057" i="7"/>
  <c r="U2057" i="7"/>
  <c r="V2057" i="7" s="1"/>
  <c r="O2057" i="7"/>
  <c r="O2058" i="7" s="1"/>
  <c r="N2057" i="7"/>
  <c r="N2058" i="7" s="1"/>
  <c r="A2057" i="7"/>
  <c r="X2056" i="7"/>
  <c r="U2056" i="7"/>
  <c r="A2056" i="7"/>
  <c r="X2055" i="7"/>
  <c r="U2055" i="7"/>
  <c r="V2055" i="7" s="1"/>
  <c r="A2055" i="7"/>
  <c r="X2054" i="7"/>
  <c r="U2054" i="7"/>
  <c r="A2054" i="7"/>
  <c r="X2053" i="7"/>
  <c r="U2053" i="7"/>
  <c r="V2053" i="7" s="1"/>
  <c r="A2053" i="7"/>
  <c r="X2052" i="7"/>
  <c r="U2052" i="7"/>
  <c r="V2052" i="7" s="1"/>
  <c r="A2052" i="7"/>
  <c r="X2051" i="7"/>
  <c r="U2051" i="7"/>
  <c r="A2051" i="7"/>
  <c r="X2050" i="7"/>
  <c r="U2050" i="7"/>
  <c r="A2050" i="7"/>
  <c r="X2049" i="7"/>
  <c r="U2049" i="7"/>
  <c r="A2049" i="7"/>
  <c r="X2048" i="7"/>
  <c r="U2048" i="7"/>
  <c r="A2048" i="7"/>
  <c r="X2047" i="7"/>
  <c r="U2047" i="7"/>
  <c r="V2047" i="7" s="1"/>
  <c r="W2047" i="7" s="1"/>
  <c r="A2047" i="7"/>
  <c r="X2046" i="7"/>
  <c r="U2046" i="7"/>
  <c r="A2046" i="7"/>
  <c r="X2045" i="7"/>
  <c r="U2045" i="7"/>
  <c r="A2045" i="7"/>
  <c r="X2044" i="7"/>
  <c r="U2044" i="7"/>
  <c r="V2044" i="7" s="1"/>
  <c r="W2044" i="7" s="1"/>
  <c r="A2044" i="7"/>
  <c r="X2043" i="7"/>
  <c r="U2043" i="7"/>
  <c r="V2043" i="7" s="1"/>
  <c r="W2043" i="7" s="1"/>
  <c r="A2043" i="7"/>
  <c r="X2042" i="7"/>
  <c r="U2042" i="7"/>
  <c r="A2042" i="7"/>
  <c r="X2041" i="7"/>
  <c r="U2041" i="7"/>
  <c r="V2041" i="7" s="1"/>
  <c r="A2041" i="7"/>
  <c r="X2040" i="7"/>
  <c r="U2040" i="7"/>
  <c r="V2040" i="7" s="1"/>
  <c r="W2040" i="7" s="1"/>
  <c r="A2040" i="7"/>
  <c r="X2039" i="7"/>
  <c r="U2039" i="7"/>
  <c r="V2039" i="7" s="1"/>
  <c r="A2039" i="7"/>
  <c r="X2038" i="7"/>
  <c r="U2038" i="7"/>
  <c r="A2038" i="7"/>
  <c r="X2037" i="7"/>
  <c r="U2037" i="7"/>
  <c r="V2037" i="7" s="1"/>
  <c r="A2037" i="7"/>
  <c r="X2036" i="7"/>
  <c r="U2036" i="7"/>
  <c r="V2036" i="7" s="1"/>
  <c r="O2036" i="7"/>
  <c r="A2036" i="7"/>
  <c r="X2035" i="7"/>
  <c r="U2035" i="7"/>
  <c r="A2035" i="7"/>
  <c r="X2034" i="7"/>
  <c r="U2034" i="7"/>
  <c r="A2034" i="7"/>
  <c r="X2033" i="7"/>
  <c r="U2033" i="7"/>
  <c r="O2033" i="7"/>
  <c r="A2033" i="7"/>
  <c r="X2032" i="7"/>
  <c r="U2032" i="7"/>
  <c r="A2032" i="7"/>
  <c r="X2031" i="7"/>
  <c r="U2031" i="7"/>
  <c r="A2031" i="7"/>
  <c r="X2030" i="7"/>
  <c r="U2030" i="7"/>
  <c r="V2030" i="7" s="1"/>
  <c r="W2030" i="7" s="1"/>
  <c r="A2030" i="7"/>
  <c r="X2029" i="7"/>
  <c r="U2029" i="7"/>
  <c r="A2029" i="7"/>
  <c r="X2028" i="7"/>
  <c r="U2028" i="7"/>
  <c r="A2028" i="7"/>
  <c r="X2027" i="7"/>
  <c r="U2027" i="7"/>
  <c r="V2027" i="7" s="1"/>
  <c r="A2027" i="7"/>
  <c r="X2026" i="7"/>
  <c r="U2026" i="7"/>
  <c r="V2026" i="7" s="1"/>
  <c r="A2026" i="7"/>
  <c r="X2025" i="7"/>
  <c r="U2025" i="7"/>
  <c r="V2025" i="7" s="1"/>
  <c r="A2025" i="7"/>
  <c r="X2024" i="7"/>
  <c r="U2024" i="7"/>
  <c r="A2024" i="7"/>
  <c r="X2023" i="7"/>
  <c r="U2023" i="7"/>
  <c r="A2023" i="7"/>
  <c r="X2022" i="7"/>
  <c r="U2022" i="7"/>
  <c r="A2022" i="7"/>
  <c r="X2021" i="7"/>
  <c r="U2021" i="7"/>
  <c r="V2021" i="7" s="1"/>
  <c r="W2021" i="7" s="1"/>
  <c r="A2021" i="7"/>
  <c r="X2020" i="7"/>
  <c r="U2020" i="7"/>
  <c r="V2020" i="7" s="1"/>
  <c r="O2020" i="7"/>
  <c r="O2021" i="7" s="1"/>
  <c r="N2020" i="7"/>
  <c r="A2020" i="7"/>
  <c r="X2019" i="7"/>
  <c r="U2019" i="7"/>
  <c r="V2019" i="7" s="1"/>
  <c r="A2019" i="7"/>
  <c r="X2018" i="7"/>
  <c r="U2018" i="7"/>
  <c r="O2018" i="7"/>
  <c r="O2022" i="7" s="1"/>
  <c r="N2018" i="7"/>
  <c r="N2022" i="7" s="1"/>
  <c r="A2018" i="7"/>
  <c r="X2017" i="7"/>
  <c r="U2017" i="7"/>
  <c r="A2017" i="7"/>
  <c r="X2016" i="7"/>
  <c r="U2016" i="7"/>
  <c r="V2016" i="7" s="1"/>
  <c r="W2016" i="7" s="1"/>
  <c r="A2016" i="7"/>
  <c r="X2015" i="7"/>
  <c r="U2015" i="7"/>
  <c r="V2015" i="7" s="1"/>
  <c r="W2015" i="7" s="1"/>
  <c r="A2015" i="7"/>
  <c r="X2014" i="7"/>
  <c r="U2014" i="7"/>
  <c r="A2014" i="7"/>
  <c r="X2013" i="7"/>
  <c r="U2013" i="7"/>
  <c r="V2013" i="7" s="1"/>
  <c r="A2013" i="7"/>
  <c r="X2012" i="7"/>
  <c r="U2012" i="7"/>
  <c r="V2012" i="7" s="1"/>
  <c r="W2012" i="7" s="1"/>
  <c r="A2012" i="7"/>
  <c r="X2011" i="7"/>
  <c r="U2011" i="7"/>
  <c r="V2011" i="7" s="1"/>
  <c r="A2011" i="7"/>
  <c r="X2010" i="7"/>
  <c r="U2010" i="7"/>
  <c r="A2010" i="7"/>
  <c r="X2009" i="7"/>
  <c r="U2009" i="7"/>
  <c r="V2009" i="7" s="1"/>
  <c r="O2009" i="7"/>
  <c r="A2009" i="7"/>
  <c r="X2008" i="7"/>
  <c r="U2008" i="7"/>
  <c r="A2008" i="7"/>
  <c r="X2007" i="7"/>
  <c r="U2007" i="7"/>
  <c r="A2007" i="7"/>
  <c r="X2006" i="7"/>
  <c r="U2006" i="7"/>
  <c r="A2006" i="7"/>
  <c r="X2005" i="7"/>
  <c r="U2005" i="7"/>
  <c r="A2005" i="7"/>
  <c r="X2004" i="7"/>
  <c r="U2004" i="7"/>
  <c r="V2004" i="7" s="1"/>
  <c r="W2004" i="7" s="1"/>
  <c r="A2004" i="7"/>
  <c r="X2003" i="7"/>
  <c r="U2003" i="7"/>
  <c r="A2003" i="7"/>
  <c r="X2002" i="7"/>
  <c r="U2002" i="7"/>
  <c r="A2002" i="7"/>
  <c r="X2001" i="7"/>
  <c r="U2001" i="7"/>
  <c r="V2001" i="7" s="1"/>
  <c r="W2001" i="7" s="1"/>
  <c r="A2001" i="7"/>
  <c r="X2000" i="7"/>
  <c r="U2000" i="7"/>
  <c r="V2000" i="7" s="1"/>
  <c r="A2000" i="7"/>
  <c r="X1999" i="7"/>
  <c r="U1999" i="7"/>
  <c r="O1999" i="7"/>
  <c r="O2001" i="7" s="1"/>
  <c r="N1999" i="7"/>
  <c r="N2001" i="7" s="1"/>
  <c r="A1999" i="7"/>
  <c r="X1998" i="7"/>
  <c r="U1998" i="7"/>
  <c r="V1998" i="7" s="1"/>
  <c r="N1998" i="7"/>
  <c r="N2000" i="7" s="1"/>
  <c r="A1998" i="7"/>
  <c r="X1997" i="7"/>
  <c r="U1997" i="7"/>
  <c r="A1997" i="7"/>
  <c r="X1996" i="7"/>
  <c r="U1996" i="7"/>
  <c r="A1996" i="7"/>
  <c r="X1995" i="7"/>
  <c r="U1995" i="7"/>
  <c r="A1995" i="7"/>
  <c r="X1994" i="7"/>
  <c r="U1994" i="7"/>
  <c r="V1994" i="7" s="1"/>
  <c r="W1994" i="7" s="1"/>
  <c r="A1994" i="7"/>
  <c r="X1993" i="7"/>
  <c r="U1993" i="7"/>
  <c r="A1993" i="7"/>
  <c r="X1992" i="7"/>
  <c r="U1992" i="7"/>
  <c r="A1992" i="7"/>
  <c r="X1991" i="7"/>
  <c r="U1991" i="7"/>
  <c r="V1991" i="7" s="1"/>
  <c r="W1991" i="7" s="1"/>
  <c r="A1991" i="7"/>
  <c r="X1990" i="7"/>
  <c r="U1990" i="7"/>
  <c r="A1990" i="7"/>
  <c r="X1989" i="7"/>
  <c r="U1989" i="7"/>
  <c r="A1989" i="7"/>
  <c r="X1988" i="7"/>
  <c r="U1988" i="7"/>
  <c r="V1988" i="7" s="1"/>
  <c r="O1988" i="7"/>
  <c r="A1988" i="7"/>
  <c r="X1987" i="7"/>
  <c r="U1987" i="7"/>
  <c r="V1987" i="7" s="1"/>
  <c r="A1987" i="7"/>
  <c r="X1986" i="7"/>
  <c r="U1986" i="7"/>
  <c r="A1986" i="7"/>
  <c r="X1985" i="7"/>
  <c r="U1985" i="7"/>
  <c r="V1985" i="7" s="1"/>
  <c r="A1985" i="7"/>
  <c r="X1984" i="7"/>
  <c r="U1984" i="7"/>
  <c r="V1984" i="7" s="1"/>
  <c r="A1984" i="7"/>
  <c r="X1983" i="7"/>
  <c r="U1983" i="7"/>
  <c r="A1983" i="7"/>
  <c r="X1982" i="7"/>
  <c r="U1982" i="7"/>
  <c r="A1982" i="7"/>
  <c r="X1981" i="7"/>
  <c r="U1981" i="7"/>
  <c r="A1981" i="7"/>
  <c r="X1980" i="7"/>
  <c r="U1980" i="7"/>
  <c r="A1980" i="7"/>
  <c r="X1979" i="7"/>
  <c r="U1979" i="7"/>
  <c r="V1979" i="7" s="1"/>
  <c r="W1979" i="7" s="1"/>
  <c r="A1979" i="7"/>
  <c r="X1978" i="7"/>
  <c r="U1978" i="7"/>
  <c r="A1978" i="7"/>
  <c r="X1977" i="7"/>
  <c r="U1977" i="7"/>
  <c r="A1977" i="7"/>
  <c r="X1976" i="7"/>
  <c r="U1976" i="7"/>
  <c r="V1976" i="7" s="1"/>
  <c r="W1976" i="7" s="1"/>
  <c r="A1976" i="7"/>
  <c r="X1975" i="7"/>
  <c r="U1975" i="7"/>
  <c r="A1975" i="7"/>
  <c r="X1974" i="7"/>
  <c r="U1974" i="7"/>
  <c r="A1974" i="7"/>
  <c r="X1973" i="7"/>
  <c r="U1973" i="7"/>
  <c r="V1973" i="7" s="1"/>
  <c r="A1973" i="7"/>
  <c r="X1972" i="7"/>
  <c r="U1972" i="7"/>
  <c r="A1972" i="7"/>
  <c r="X1971" i="7"/>
  <c r="U1971" i="7"/>
  <c r="V1971" i="7" s="1"/>
  <c r="A1971" i="7"/>
  <c r="X1970" i="7"/>
  <c r="U1970" i="7"/>
  <c r="O1970" i="7"/>
  <c r="O1971" i="7" s="1"/>
  <c r="A1970" i="7"/>
  <c r="X1969" i="7"/>
  <c r="U1969" i="7"/>
  <c r="V1969" i="7" s="1"/>
  <c r="A1969" i="7"/>
  <c r="X1968" i="7"/>
  <c r="U1968" i="7"/>
  <c r="A1968" i="7"/>
  <c r="X1967" i="7"/>
  <c r="U1967" i="7"/>
  <c r="V1967" i="7" s="1"/>
  <c r="A1967" i="7"/>
  <c r="X1966" i="7"/>
  <c r="U1966" i="7"/>
  <c r="A1966" i="7"/>
  <c r="X1965" i="7"/>
  <c r="U1965" i="7"/>
  <c r="V1965" i="7" s="1"/>
  <c r="A1965" i="7"/>
  <c r="X1964" i="7"/>
  <c r="U1964" i="7"/>
  <c r="A1964" i="7"/>
  <c r="X1963" i="7"/>
  <c r="U1963" i="7"/>
  <c r="V1963" i="7" s="1"/>
  <c r="A1963" i="7"/>
  <c r="X1962" i="7"/>
  <c r="U1962" i="7"/>
  <c r="V1962" i="7" s="1"/>
  <c r="A1962" i="7"/>
  <c r="X1961" i="7"/>
  <c r="U1961" i="7"/>
  <c r="A1961" i="7"/>
  <c r="X1960" i="7"/>
  <c r="U1960" i="7"/>
  <c r="A1960" i="7"/>
  <c r="X1959" i="7"/>
  <c r="U1959" i="7"/>
  <c r="A1959" i="7"/>
  <c r="X1958" i="7"/>
  <c r="U1958" i="7"/>
  <c r="A1958" i="7"/>
  <c r="X1957" i="7"/>
  <c r="U1957" i="7"/>
  <c r="V1957" i="7" s="1"/>
  <c r="W1957" i="7" s="1"/>
  <c r="A1957" i="7"/>
  <c r="X1956" i="7"/>
  <c r="U1956" i="7"/>
  <c r="A1956" i="7"/>
  <c r="X1955" i="7"/>
  <c r="U1955" i="7"/>
  <c r="A1955" i="7"/>
  <c r="X1954" i="7"/>
  <c r="U1954" i="7"/>
  <c r="A1954" i="7"/>
  <c r="X1953" i="7"/>
  <c r="U1953" i="7"/>
  <c r="V1953" i="7" s="1"/>
  <c r="A1953" i="7"/>
  <c r="X1952" i="7"/>
  <c r="U1952" i="7"/>
  <c r="A1952" i="7"/>
  <c r="X1951" i="7"/>
  <c r="U1951" i="7"/>
  <c r="A1951" i="7"/>
  <c r="X1950" i="7"/>
  <c r="U1950" i="7"/>
  <c r="V1950" i="7" s="1"/>
  <c r="O1950" i="7"/>
  <c r="A1950" i="7"/>
  <c r="X1949" i="7"/>
  <c r="U1949" i="7"/>
  <c r="A1949" i="7"/>
  <c r="X1948" i="7"/>
  <c r="U1948" i="7"/>
  <c r="A1948" i="7"/>
  <c r="X1947" i="7"/>
  <c r="U1947" i="7"/>
  <c r="A1947" i="7"/>
  <c r="X1946" i="7"/>
  <c r="U1946" i="7"/>
  <c r="V1946" i="7" s="1"/>
  <c r="W1946" i="7" s="1"/>
  <c r="O1946" i="7"/>
  <c r="O1955" i="7" s="1"/>
  <c r="A1946" i="7"/>
  <c r="X1945" i="7"/>
  <c r="U1945" i="7"/>
  <c r="V1945" i="7" s="1"/>
  <c r="O1945" i="7"/>
  <c r="A1945" i="7"/>
  <c r="X1944" i="7"/>
  <c r="U1944" i="7"/>
  <c r="A1944" i="7"/>
  <c r="X1943" i="7"/>
  <c r="U1943" i="7"/>
  <c r="A1943" i="7"/>
  <c r="X1942" i="7"/>
  <c r="U1942" i="7"/>
  <c r="A1942" i="7"/>
  <c r="X1941" i="7"/>
  <c r="U1941" i="7"/>
  <c r="A1941" i="7"/>
  <c r="X1940" i="7"/>
  <c r="U1940" i="7"/>
  <c r="V1940" i="7" s="1"/>
  <c r="W1940" i="7" s="1"/>
  <c r="A1940" i="7"/>
  <c r="X1939" i="7"/>
  <c r="U1939" i="7"/>
  <c r="A1939" i="7"/>
  <c r="X1938" i="7"/>
  <c r="U1938" i="7"/>
  <c r="A1938" i="7"/>
  <c r="X1937" i="7"/>
  <c r="U1937" i="7"/>
  <c r="V1937" i="7" s="1"/>
  <c r="W1937" i="7" s="1"/>
  <c r="A1937" i="7"/>
  <c r="X1936" i="7"/>
  <c r="U1936" i="7"/>
  <c r="A1936" i="7"/>
  <c r="X1935" i="7"/>
  <c r="U1935" i="7"/>
  <c r="A1935" i="7"/>
  <c r="X1934" i="7"/>
  <c r="U1934" i="7"/>
  <c r="V1934" i="7" s="1"/>
  <c r="A1934" i="7"/>
  <c r="X1933" i="7"/>
  <c r="U1933" i="7"/>
  <c r="A1933" i="7"/>
  <c r="X1932" i="7"/>
  <c r="U1932" i="7"/>
  <c r="V1932" i="7" s="1"/>
  <c r="A1932" i="7"/>
  <c r="X1931" i="7"/>
  <c r="U1931" i="7"/>
  <c r="A1931" i="7"/>
  <c r="X1930" i="7"/>
  <c r="U1930" i="7"/>
  <c r="V1930" i="7" s="1"/>
  <c r="A1930" i="7"/>
  <c r="X1929" i="7"/>
  <c r="U1929" i="7"/>
  <c r="V1929" i="7" s="1"/>
  <c r="A1929" i="7"/>
  <c r="X1928" i="7"/>
  <c r="U1928" i="7"/>
  <c r="A1928" i="7"/>
  <c r="X1927" i="7"/>
  <c r="U1927" i="7"/>
  <c r="A1927" i="7"/>
  <c r="X1926" i="7"/>
  <c r="U1926" i="7"/>
  <c r="A1926" i="7"/>
  <c r="X1925" i="7"/>
  <c r="U1925" i="7"/>
  <c r="A1925" i="7"/>
  <c r="X1924" i="7"/>
  <c r="U1924" i="7"/>
  <c r="A1924" i="7"/>
  <c r="X1923" i="7"/>
  <c r="U1923" i="7"/>
  <c r="A1923" i="7"/>
  <c r="X1922" i="7"/>
  <c r="U1922" i="7"/>
  <c r="A1922" i="7"/>
  <c r="X1921" i="7"/>
  <c r="U1921" i="7"/>
  <c r="A1921" i="7"/>
  <c r="X1920" i="7"/>
  <c r="U1920" i="7"/>
  <c r="V1920" i="7" s="1"/>
  <c r="W1920" i="7" s="1"/>
  <c r="A1920" i="7"/>
  <c r="X1919" i="7"/>
  <c r="U1919" i="7"/>
  <c r="V1919" i="7" s="1"/>
  <c r="O1919" i="7"/>
  <c r="O1925" i="7" s="1"/>
  <c r="A1919" i="7"/>
  <c r="X1918" i="7"/>
  <c r="U1918" i="7"/>
  <c r="A1918" i="7"/>
  <c r="X1917" i="7"/>
  <c r="U1917" i="7"/>
  <c r="A1917" i="7"/>
  <c r="X1916" i="7"/>
  <c r="U1916" i="7"/>
  <c r="A1916" i="7"/>
  <c r="X1915" i="7"/>
  <c r="U1915" i="7"/>
  <c r="O1915" i="7"/>
  <c r="A1915" i="7"/>
  <c r="X1914" i="7"/>
  <c r="U1914" i="7"/>
  <c r="O1914" i="7"/>
  <c r="O1921" i="7" s="1"/>
  <c r="A1914" i="7"/>
  <c r="X1913" i="7"/>
  <c r="U1913" i="7"/>
  <c r="V1913" i="7" s="1"/>
  <c r="W1913" i="7" s="1"/>
  <c r="A1913" i="7"/>
  <c r="X1912" i="7"/>
  <c r="U1912" i="7"/>
  <c r="V1912" i="7" s="1"/>
  <c r="A1912" i="7"/>
  <c r="X1911" i="7"/>
  <c r="U1911" i="7"/>
  <c r="A1911" i="7"/>
  <c r="X1910" i="7"/>
  <c r="U1910" i="7"/>
  <c r="V1910" i="7" s="1"/>
  <c r="A1910" i="7"/>
  <c r="X1909" i="7"/>
  <c r="U1909" i="7"/>
  <c r="V1909" i="7" s="1"/>
  <c r="A1909" i="7"/>
  <c r="X1908" i="7"/>
  <c r="U1908" i="7"/>
  <c r="A1908" i="7"/>
  <c r="X1907" i="7"/>
  <c r="U1907" i="7"/>
  <c r="A1907" i="7"/>
  <c r="X1906" i="7"/>
  <c r="U1906" i="7"/>
  <c r="A1906" i="7"/>
  <c r="X1905" i="7"/>
  <c r="U1905" i="7"/>
  <c r="A1905" i="7"/>
  <c r="X1904" i="7"/>
  <c r="U1904" i="7"/>
  <c r="V1904" i="7" s="1"/>
  <c r="W1904" i="7" s="1"/>
  <c r="A1904" i="7"/>
  <c r="X1903" i="7"/>
  <c r="U1903" i="7"/>
  <c r="A1903" i="7"/>
  <c r="X1902" i="7"/>
  <c r="U1902" i="7"/>
  <c r="A1902" i="7"/>
  <c r="X1901" i="7"/>
  <c r="U1901" i="7"/>
  <c r="V1901" i="7" s="1"/>
  <c r="W1901" i="7" s="1"/>
  <c r="A1901" i="7"/>
  <c r="X1900" i="7"/>
  <c r="U1900" i="7"/>
  <c r="A1900" i="7"/>
  <c r="X1899" i="7"/>
  <c r="U1899" i="7"/>
  <c r="A1899" i="7"/>
  <c r="X1898" i="7"/>
  <c r="U1898" i="7"/>
  <c r="V1898" i="7" s="1"/>
  <c r="A1898" i="7"/>
  <c r="X1897" i="7"/>
  <c r="U1897" i="7"/>
  <c r="A1897" i="7"/>
  <c r="X1896" i="7"/>
  <c r="U1896" i="7"/>
  <c r="V1896" i="7" s="1"/>
  <c r="A1896" i="7"/>
  <c r="X1895" i="7"/>
  <c r="U1895" i="7"/>
  <c r="A1895" i="7"/>
  <c r="X1894" i="7"/>
  <c r="U1894" i="7"/>
  <c r="V1894" i="7" s="1"/>
  <c r="A1894" i="7"/>
  <c r="X1893" i="7"/>
  <c r="U1893" i="7"/>
  <c r="V1893" i="7" s="1"/>
  <c r="A1893" i="7"/>
  <c r="X1892" i="7"/>
  <c r="U1892" i="7"/>
  <c r="A1892" i="7"/>
  <c r="X1891" i="7"/>
  <c r="U1891" i="7"/>
  <c r="V1891" i="7" s="1"/>
  <c r="W1891" i="7" s="1"/>
  <c r="A1891" i="7"/>
  <c r="X1890" i="7"/>
  <c r="U1890" i="7"/>
  <c r="A1890" i="7"/>
  <c r="X1889" i="7"/>
  <c r="U1889" i="7"/>
  <c r="A1889" i="7"/>
  <c r="X1888" i="7"/>
  <c r="U1888" i="7"/>
  <c r="V1888" i="7" s="1"/>
  <c r="W1888" i="7" s="1"/>
  <c r="O1888" i="7"/>
  <c r="O1894" i="7" s="1"/>
  <c r="A1888" i="7"/>
  <c r="X1887" i="7"/>
  <c r="U1887" i="7"/>
  <c r="V1887" i="7" s="1"/>
  <c r="A1887" i="7"/>
  <c r="X1886" i="7"/>
  <c r="U1886" i="7"/>
  <c r="V1886" i="7" s="1"/>
  <c r="A1886" i="7"/>
  <c r="X1885" i="7"/>
  <c r="U1885" i="7"/>
  <c r="A1885" i="7"/>
  <c r="X1884" i="7"/>
  <c r="U1884" i="7"/>
  <c r="O1884" i="7"/>
  <c r="O1893" i="7" s="1"/>
  <c r="A1884" i="7"/>
  <c r="X1883" i="7"/>
  <c r="U1883" i="7"/>
  <c r="V1883" i="7" s="1"/>
  <c r="W1883" i="7" s="1"/>
  <c r="O1883" i="7"/>
  <c r="A1883" i="7"/>
  <c r="X1882" i="7"/>
  <c r="U1882" i="7"/>
  <c r="A1882" i="7"/>
  <c r="X1881" i="7"/>
  <c r="U1881" i="7"/>
  <c r="V1881" i="7" s="1"/>
  <c r="A1881" i="7"/>
  <c r="X1880" i="7"/>
  <c r="U1880" i="7"/>
  <c r="A1880" i="7"/>
  <c r="X1879" i="7"/>
  <c r="U1879" i="7"/>
  <c r="V1879" i="7" s="1"/>
  <c r="A1879" i="7"/>
  <c r="X1878" i="7"/>
  <c r="U1878" i="7"/>
  <c r="A1878" i="7"/>
  <c r="X1877" i="7"/>
  <c r="U1877" i="7"/>
  <c r="V1877" i="7" s="1"/>
  <c r="A1877" i="7"/>
  <c r="X1876" i="7"/>
  <c r="U1876" i="7"/>
  <c r="V1876" i="7" s="1"/>
  <c r="A1876" i="7"/>
  <c r="X1875" i="7"/>
  <c r="U1875" i="7"/>
  <c r="A1875" i="7"/>
  <c r="X1874" i="7"/>
  <c r="U1874" i="7"/>
  <c r="A1874" i="7"/>
  <c r="X1873" i="7"/>
  <c r="U1873" i="7"/>
  <c r="A1873" i="7"/>
  <c r="X1872" i="7"/>
  <c r="U1872" i="7"/>
  <c r="A1872" i="7"/>
  <c r="X1871" i="7"/>
  <c r="U1871" i="7"/>
  <c r="V1871" i="7" s="1"/>
  <c r="W1871" i="7" s="1"/>
  <c r="A1871" i="7"/>
  <c r="X1870" i="7"/>
  <c r="U1870" i="7"/>
  <c r="A1870" i="7"/>
  <c r="X1869" i="7"/>
  <c r="U1869" i="7"/>
  <c r="A1869" i="7"/>
  <c r="X1868" i="7"/>
  <c r="U1868" i="7"/>
  <c r="V1868" i="7" s="1"/>
  <c r="W1868" i="7" s="1"/>
  <c r="A1868" i="7"/>
  <c r="X1867" i="7"/>
  <c r="U1867" i="7"/>
  <c r="V1867" i="7" s="1"/>
  <c r="A1867" i="7"/>
  <c r="X1866" i="7"/>
  <c r="U1866" i="7"/>
  <c r="A1866" i="7"/>
  <c r="X1865" i="7"/>
  <c r="U1865" i="7"/>
  <c r="V1865" i="7" s="1"/>
  <c r="A1865" i="7"/>
  <c r="X1864" i="7"/>
  <c r="U1864" i="7"/>
  <c r="A1864" i="7"/>
  <c r="X1863" i="7"/>
  <c r="U1863" i="7"/>
  <c r="V1863" i="7" s="1"/>
  <c r="A1863" i="7"/>
  <c r="X1862" i="7"/>
  <c r="U1862" i="7"/>
  <c r="A1862" i="7"/>
  <c r="X1861" i="7"/>
  <c r="U1861" i="7"/>
  <c r="V1861" i="7" s="1"/>
  <c r="W1861" i="7" s="1"/>
  <c r="A1861" i="7"/>
  <c r="X1860" i="7"/>
  <c r="U1860" i="7"/>
  <c r="A1860" i="7"/>
  <c r="X1859" i="7"/>
  <c r="U1859" i="7"/>
  <c r="V1859" i="7" s="1"/>
  <c r="W1859" i="7" s="1"/>
  <c r="A1859" i="7"/>
  <c r="X1858" i="7"/>
  <c r="U1858" i="7"/>
  <c r="A1858" i="7"/>
  <c r="X1857" i="7"/>
  <c r="U1857" i="7"/>
  <c r="O1857" i="7"/>
  <c r="O1858" i="7" s="1"/>
  <c r="O1860" i="7" s="1"/>
  <c r="A1857" i="7"/>
  <c r="X1856" i="7"/>
  <c r="U1856" i="7"/>
  <c r="A1856" i="7"/>
  <c r="X1855" i="7"/>
  <c r="U1855" i="7"/>
  <c r="V1855" i="7" s="1"/>
  <c r="A1855" i="7"/>
  <c r="X1854" i="7"/>
  <c r="U1854" i="7"/>
  <c r="V1854" i="7" s="1"/>
  <c r="A1854" i="7"/>
  <c r="X1853" i="7"/>
  <c r="U1853" i="7"/>
  <c r="O1853" i="7"/>
  <c r="A1853" i="7"/>
  <c r="X1852" i="7"/>
  <c r="U1852" i="7"/>
  <c r="V1852" i="7" s="1"/>
  <c r="O1852" i="7"/>
  <c r="O1859" i="7" s="1"/>
  <c r="A1852" i="7"/>
  <c r="X1851" i="7"/>
  <c r="U1851" i="7"/>
  <c r="V1851" i="7" s="1"/>
  <c r="A1851" i="7"/>
  <c r="X1850" i="7"/>
  <c r="U1850" i="7"/>
  <c r="A1850" i="7"/>
  <c r="X1849" i="7"/>
  <c r="U1849" i="7"/>
  <c r="V1849" i="7" s="1"/>
  <c r="A1849" i="7"/>
  <c r="X1848" i="7"/>
  <c r="U1848" i="7"/>
  <c r="V1848" i="7" s="1"/>
  <c r="A1848" i="7"/>
  <c r="X1847" i="7"/>
  <c r="U1847" i="7"/>
  <c r="A1847" i="7"/>
  <c r="X1846" i="7"/>
  <c r="U1846" i="7"/>
  <c r="A1846" i="7"/>
  <c r="X1845" i="7"/>
  <c r="U1845" i="7"/>
  <c r="A1845" i="7"/>
  <c r="X1844" i="7"/>
  <c r="U1844" i="7"/>
  <c r="A1844" i="7"/>
  <c r="X1843" i="7"/>
  <c r="U1843" i="7"/>
  <c r="V1843" i="7" s="1"/>
  <c r="W1843" i="7" s="1"/>
  <c r="A1843" i="7"/>
  <c r="X1842" i="7"/>
  <c r="U1842" i="7"/>
  <c r="A1842" i="7"/>
  <c r="X1841" i="7"/>
  <c r="U1841" i="7"/>
  <c r="A1841" i="7"/>
  <c r="X1840" i="7"/>
  <c r="U1840" i="7"/>
  <c r="V1840" i="7" s="1"/>
  <c r="W1840" i="7" s="1"/>
  <c r="A1840" i="7"/>
  <c r="X1839" i="7"/>
  <c r="U1839" i="7"/>
  <c r="V1839" i="7" s="1"/>
  <c r="W1839" i="7" s="1"/>
  <c r="A1839" i="7"/>
  <c r="X1838" i="7"/>
  <c r="U1838" i="7"/>
  <c r="A1838" i="7"/>
  <c r="X1837" i="7"/>
  <c r="U1837" i="7"/>
  <c r="V1837" i="7" s="1"/>
  <c r="A1837" i="7"/>
  <c r="X1836" i="7"/>
  <c r="U1836" i="7"/>
  <c r="V1836" i="7" s="1"/>
  <c r="W1836" i="7" s="1"/>
  <c r="A1836" i="7"/>
  <c r="X1835" i="7"/>
  <c r="U1835" i="7"/>
  <c r="V1835" i="7" s="1"/>
  <c r="A1835" i="7"/>
  <c r="X1834" i="7"/>
  <c r="U1834" i="7"/>
  <c r="A1834" i="7"/>
  <c r="X1833" i="7"/>
  <c r="U1833" i="7"/>
  <c r="V1833" i="7" s="1"/>
  <c r="A1833" i="7"/>
  <c r="X1832" i="7"/>
  <c r="U1832" i="7"/>
  <c r="V1832" i="7" s="1"/>
  <c r="A1832" i="7"/>
  <c r="X1831" i="7"/>
  <c r="U1831" i="7"/>
  <c r="A1831" i="7"/>
  <c r="X1830" i="7"/>
  <c r="U1830" i="7"/>
  <c r="A1830" i="7"/>
  <c r="X1829" i="7"/>
  <c r="U1829" i="7"/>
  <c r="V1829" i="7" s="1"/>
  <c r="W1829" i="7" s="1"/>
  <c r="A1829" i="7"/>
  <c r="X1828" i="7"/>
  <c r="U1828" i="7"/>
  <c r="V1828" i="7" s="1"/>
  <c r="A1828" i="7"/>
  <c r="X1827" i="7"/>
  <c r="U1827" i="7"/>
  <c r="V1827" i="7" s="1"/>
  <c r="A1827" i="7"/>
  <c r="X1826" i="7"/>
  <c r="U1826" i="7"/>
  <c r="O1826" i="7"/>
  <c r="O1832" i="7" s="1"/>
  <c r="A1826" i="7"/>
  <c r="X1825" i="7"/>
  <c r="U1825" i="7"/>
  <c r="V1825" i="7" s="1"/>
  <c r="A1825" i="7"/>
  <c r="X1824" i="7"/>
  <c r="U1824" i="7"/>
  <c r="A1824" i="7"/>
  <c r="X1823" i="7"/>
  <c r="U1823" i="7"/>
  <c r="A1823" i="7"/>
  <c r="X1822" i="7"/>
  <c r="U1822" i="7"/>
  <c r="O1822" i="7"/>
  <c r="O1831" i="7" s="1"/>
  <c r="A1822" i="7"/>
  <c r="X1821" i="7"/>
  <c r="U1821" i="7"/>
  <c r="V1821" i="7" s="1"/>
  <c r="W1821" i="7" s="1"/>
  <c r="O1821" i="7"/>
  <c r="A1821" i="7"/>
  <c r="X1820" i="7"/>
  <c r="U1820" i="7"/>
  <c r="V1820" i="7" s="1"/>
  <c r="A1820" i="7"/>
  <c r="X1819" i="7"/>
  <c r="U1819" i="7"/>
  <c r="V1819" i="7" s="1"/>
  <c r="A1819" i="7"/>
  <c r="X1818" i="7"/>
  <c r="U1818" i="7"/>
  <c r="A1818" i="7"/>
  <c r="X1817" i="7"/>
  <c r="U1817" i="7"/>
  <c r="A1817" i="7"/>
  <c r="X1816" i="7"/>
  <c r="U1816" i="7"/>
  <c r="A1816" i="7"/>
  <c r="X1815" i="7"/>
  <c r="U1815" i="7"/>
  <c r="A1815" i="7"/>
  <c r="X1814" i="7"/>
  <c r="U1814" i="7"/>
  <c r="V1814" i="7" s="1"/>
  <c r="W1814" i="7" s="1"/>
  <c r="A1814" i="7"/>
  <c r="X1813" i="7"/>
  <c r="U1813" i="7"/>
  <c r="A1813" i="7"/>
  <c r="X1812" i="7"/>
  <c r="U1812" i="7"/>
  <c r="A1812" i="7"/>
  <c r="X1811" i="7"/>
  <c r="U1811" i="7"/>
  <c r="V1811" i="7" s="1"/>
  <c r="W1811" i="7" s="1"/>
  <c r="A1811" i="7"/>
  <c r="X1810" i="7"/>
  <c r="U1810" i="7"/>
  <c r="A1810" i="7"/>
  <c r="X1809" i="7"/>
  <c r="U1809" i="7"/>
  <c r="A1809" i="7"/>
  <c r="X1808" i="7"/>
  <c r="U1808" i="7"/>
  <c r="V1808" i="7" s="1"/>
  <c r="A1808" i="7"/>
  <c r="X1807" i="7"/>
  <c r="U1807" i="7"/>
  <c r="V1807" i="7" s="1"/>
  <c r="W1807" i="7" s="1"/>
  <c r="A1807" i="7"/>
  <c r="X1806" i="7"/>
  <c r="U1806" i="7"/>
  <c r="V1806" i="7" s="1"/>
  <c r="A1806" i="7"/>
  <c r="X1805" i="7"/>
  <c r="U1805" i="7"/>
  <c r="A1805" i="7"/>
  <c r="X1804" i="7"/>
  <c r="U1804" i="7"/>
  <c r="V1804" i="7" s="1"/>
  <c r="A1804" i="7"/>
  <c r="X1803" i="7"/>
  <c r="U1803" i="7"/>
  <c r="V1803" i="7" s="1"/>
  <c r="A1803" i="7"/>
  <c r="X1802" i="7"/>
  <c r="U1802" i="7"/>
  <c r="A1802" i="7"/>
  <c r="X1801" i="7"/>
  <c r="U1801" i="7"/>
  <c r="A1801" i="7"/>
  <c r="X1800" i="7"/>
  <c r="U1800" i="7"/>
  <c r="A1800" i="7"/>
  <c r="X1799" i="7"/>
  <c r="U1799" i="7"/>
  <c r="V1799" i="7" s="1"/>
  <c r="W1799" i="7" s="1"/>
  <c r="A1799" i="7"/>
  <c r="X1798" i="7"/>
  <c r="U1798" i="7"/>
  <c r="V1798" i="7" s="1"/>
  <c r="A1798" i="7"/>
  <c r="X1797" i="7"/>
  <c r="U1797" i="7"/>
  <c r="V1797" i="7" s="1"/>
  <c r="W1797" i="7" s="1"/>
  <c r="A1797" i="7"/>
  <c r="X1796" i="7"/>
  <c r="U1796" i="7"/>
  <c r="A1796" i="7"/>
  <c r="X1795" i="7"/>
  <c r="U1795" i="7"/>
  <c r="O1795" i="7"/>
  <c r="O1796" i="7" s="1"/>
  <c r="O1798" i="7" s="1"/>
  <c r="A1795" i="7"/>
  <c r="X1794" i="7"/>
  <c r="U1794" i="7"/>
  <c r="V1794" i="7" s="1"/>
  <c r="A1794" i="7"/>
  <c r="X1793" i="7"/>
  <c r="U1793" i="7"/>
  <c r="V1793" i="7" s="1"/>
  <c r="W1793" i="7" s="1"/>
  <c r="A1793" i="7"/>
  <c r="X1792" i="7"/>
  <c r="U1792" i="7"/>
  <c r="V1792" i="7" s="1"/>
  <c r="A1792" i="7"/>
  <c r="X1791" i="7"/>
  <c r="U1791" i="7"/>
  <c r="O1791" i="7"/>
  <c r="A1791" i="7"/>
  <c r="X1790" i="7"/>
  <c r="U1790" i="7"/>
  <c r="O1790" i="7"/>
  <c r="O1797" i="7" s="1"/>
  <c r="A1790" i="7"/>
  <c r="X1789" i="7"/>
  <c r="U1789" i="7"/>
  <c r="A1789" i="7"/>
  <c r="X1788" i="7"/>
  <c r="U1788" i="7"/>
  <c r="A1788" i="7"/>
  <c r="X1787" i="7"/>
  <c r="U1787" i="7"/>
  <c r="V1787" i="7" s="1"/>
  <c r="W1787" i="7" s="1"/>
  <c r="A1787" i="7"/>
  <c r="X1786" i="7"/>
  <c r="U1786" i="7"/>
  <c r="A1786" i="7"/>
  <c r="X1785" i="7"/>
  <c r="U1785" i="7"/>
  <c r="A1785" i="7"/>
  <c r="X1784" i="7"/>
  <c r="U1784" i="7"/>
  <c r="V1784" i="7" s="1"/>
  <c r="A1784" i="7"/>
  <c r="X1783" i="7"/>
  <c r="U1783" i="7"/>
  <c r="V1783" i="7" s="1"/>
  <c r="A1783" i="7"/>
  <c r="X1782" i="7"/>
  <c r="U1782" i="7"/>
  <c r="V1782" i="7" s="1"/>
  <c r="A1782" i="7"/>
  <c r="X1781" i="7"/>
  <c r="U1781" i="7"/>
  <c r="A1781" i="7"/>
  <c r="X1780" i="7"/>
  <c r="U1780" i="7"/>
  <c r="V1780" i="7" s="1"/>
  <c r="A1780" i="7"/>
  <c r="X1779" i="7"/>
  <c r="U1779" i="7"/>
  <c r="V1779" i="7" s="1"/>
  <c r="A1779" i="7"/>
  <c r="X1778" i="7"/>
  <c r="U1778" i="7"/>
  <c r="A1778" i="7"/>
  <c r="X1777" i="7"/>
  <c r="U1777" i="7"/>
  <c r="A1777" i="7"/>
  <c r="X1776" i="7"/>
  <c r="U1776" i="7"/>
  <c r="A1776" i="7"/>
  <c r="X1775" i="7"/>
  <c r="U1775" i="7"/>
  <c r="A1775" i="7"/>
  <c r="X1774" i="7"/>
  <c r="U1774" i="7"/>
  <c r="V1774" i="7" s="1"/>
  <c r="W1774" i="7" s="1"/>
  <c r="A1774" i="7"/>
  <c r="X1773" i="7"/>
  <c r="U1773" i="7"/>
  <c r="A1773" i="7"/>
  <c r="X1772" i="7"/>
  <c r="U1772" i="7"/>
  <c r="A1772" i="7"/>
  <c r="X1771" i="7"/>
  <c r="U1771" i="7"/>
  <c r="V1771" i="7" s="1"/>
  <c r="W1771" i="7" s="1"/>
  <c r="A1771" i="7"/>
  <c r="X1770" i="7"/>
  <c r="U1770" i="7"/>
  <c r="A1770" i="7"/>
  <c r="X1769" i="7"/>
  <c r="U1769" i="7"/>
  <c r="A1769" i="7"/>
  <c r="X1768" i="7"/>
  <c r="U1768" i="7"/>
  <c r="V1768" i="7" s="1"/>
  <c r="O1768" i="7"/>
  <c r="O1769" i="7" s="1"/>
  <c r="A1768" i="7"/>
  <c r="X1767" i="7"/>
  <c r="U1767" i="7"/>
  <c r="A1767" i="7"/>
  <c r="X1766" i="7"/>
  <c r="U1766" i="7"/>
  <c r="V1766" i="7" s="1"/>
  <c r="W1766" i="7" s="1"/>
  <c r="O1766" i="7"/>
  <c r="O1767" i="7" s="1"/>
  <c r="A1766" i="7"/>
  <c r="X1765" i="7"/>
  <c r="U1765" i="7"/>
  <c r="A1765" i="7"/>
  <c r="X1764" i="7"/>
  <c r="U1764" i="7"/>
  <c r="V1764" i="7" s="1"/>
  <c r="O1764" i="7"/>
  <c r="O1765" i="7" s="1"/>
  <c r="A1764" i="7"/>
  <c r="X1763" i="7"/>
  <c r="U1763" i="7"/>
  <c r="A1763" i="7"/>
  <c r="X1762" i="7"/>
  <c r="U1762" i="7"/>
  <c r="V1762" i="7" s="1"/>
  <c r="W1762" i="7" s="1"/>
  <c r="O1762" i="7"/>
  <c r="O1763" i="7" s="1"/>
  <c r="A1762" i="7"/>
  <c r="X1761" i="7"/>
  <c r="U1761" i="7"/>
  <c r="A1761" i="7"/>
  <c r="X1760" i="7"/>
  <c r="U1760" i="7"/>
  <c r="V1760" i="7" s="1"/>
  <c r="A1760" i="7"/>
  <c r="X1759" i="7"/>
  <c r="U1759" i="7"/>
  <c r="A1759" i="7"/>
  <c r="X1758" i="7"/>
  <c r="U1758" i="7"/>
  <c r="V1758" i="7" s="1"/>
  <c r="A1758" i="7"/>
  <c r="X1757" i="7"/>
  <c r="U1757" i="7"/>
  <c r="A1757" i="7"/>
  <c r="X1756" i="7"/>
  <c r="U1756" i="7"/>
  <c r="V1756" i="7" s="1"/>
  <c r="A1756" i="7"/>
  <c r="X1755" i="7"/>
  <c r="U1755" i="7"/>
  <c r="V1755" i="7" s="1"/>
  <c r="A1755" i="7"/>
  <c r="X1754" i="7"/>
  <c r="U1754" i="7"/>
  <c r="A1754" i="7"/>
  <c r="X1753" i="7"/>
  <c r="U1753" i="7"/>
  <c r="A1753" i="7"/>
  <c r="X1752" i="7"/>
  <c r="U1752" i="7"/>
  <c r="A1752" i="7"/>
  <c r="X1751" i="7"/>
  <c r="U1751" i="7"/>
  <c r="A1751" i="7"/>
  <c r="X1750" i="7"/>
  <c r="U1750" i="7"/>
  <c r="V1750" i="7" s="1"/>
  <c r="W1750" i="7" s="1"/>
  <c r="A1750" i="7"/>
  <c r="X1749" i="7"/>
  <c r="U1749" i="7"/>
  <c r="A1749" i="7"/>
  <c r="X1748" i="7"/>
  <c r="U1748" i="7"/>
  <c r="A1748" i="7"/>
  <c r="X1747" i="7"/>
  <c r="U1747" i="7"/>
  <c r="V1747" i="7" s="1"/>
  <c r="W1747" i="7" s="1"/>
  <c r="A1747" i="7"/>
  <c r="X1746" i="7"/>
  <c r="U1746" i="7"/>
  <c r="V1746" i="7" s="1"/>
  <c r="A1746" i="7"/>
  <c r="X1745" i="7"/>
  <c r="U1745" i="7"/>
  <c r="A1745" i="7"/>
  <c r="X1744" i="7"/>
  <c r="U1744" i="7"/>
  <c r="V1744" i="7" s="1"/>
  <c r="A1744" i="7"/>
  <c r="X1743" i="7"/>
  <c r="U1743" i="7"/>
  <c r="O1743" i="7"/>
  <c r="O1744" i="7" s="1"/>
  <c r="A1743" i="7"/>
  <c r="X1742" i="7"/>
  <c r="U1742" i="7"/>
  <c r="A1742" i="7"/>
  <c r="X1741" i="7"/>
  <c r="U1741" i="7"/>
  <c r="O1741" i="7"/>
  <c r="O1742" i="7" s="1"/>
  <c r="A1741" i="7"/>
  <c r="X1740" i="7"/>
  <c r="U1740" i="7"/>
  <c r="V1740" i="7" s="1"/>
  <c r="A1740" i="7"/>
  <c r="X1739" i="7"/>
  <c r="U1739" i="7"/>
  <c r="V1739" i="7" s="1"/>
  <c r="O1739" i="7"/>
  <c r="O1740" i="7" s="1"/>
  <c r="A1739" i="7"/>
  <c r="X1738" i="7"/>
  <c r="U1738" i="7"/>
  <c r="A1738" i="7"/>
  <c r="X1737" i="7"/>
  <c r="U1737" i="7"/>
  <c r="O1737" i="7"/>
  <c r="O1738" i="7" s="1"/>
  <c r="A1737" i="7"/>
  <c r="X1736" i="7"/>
  <c r="U1736" i="7"/>
  <c r="V1736" i="7" s="1"/>
  <c r="A1736" i="7"/>
  <c r="X1735" i="7"/>
  <c r="U1735" i="7"/>
  <c r="V1735" i="7" s="1"/>
  <c r="W1735" i="7" s="1"/>
  <c r="A1735" i="7"/>
  <c r="X1734" i="7"/>
  <c r="U1734" i="7"/>
  <c r="V1734" i="7" s="1"/>
  <c r="A1734" i="7"/>
  <c r="X1733" i="7"/>
  <c r="U1733" i="7"/>
  <c r="A1733" i="7"/>
  <c r="X1732" i="7"/>
  <c r="U1732" i="7"/>
  <c r="V1732" i="7" s="1"/>
  <c r="A1732" i="7"/>
  <c r="X1731" i="7"/>
  <c r="U1731" i="7"/>
  <c r="V1731" i="7" s="1"/>
  <c r="A1731" i="7"/>
  <c r="X1730" i="7"/>
  <c r="U1730" i="7"/>
  <c r="A1730" i="7"/>
  <c r="X1729" i="7"/>
  <c r="U1729" i="7"/>
  <c r="A1729" i="7"/>
  <c r="X1728" i="7"/>
  <c r="U1728" i="7"/>
  <c r="A1728" i="7"/>
  <c r="X1727" i="7"/>
  <c r="U1727" i="7"/>
  <c r="A1727" i="7"/>
  <c r="X1726" i="7"/>
  <c r="U1726" i="7"/>
  <c r="V1726" i="7" s="1"/>
  <c r="W1726" i="7" s="1"/>
  <c r="A1726" i="7"/>
  <c r="X1725" i="7"/>
  <c r="U1725" i="7"/>
  <c r="A1725" i="7"/>
  <c r="X1724" i="7"/>
  <c r="U1724" i="7"/>
  <c r="A1724" i="7"/>
  <c r="X1723" i="7"/>
  <c r="U1723" i="7"/>
  <c r="V1723" i="7" s="1"/>
  <c r="W1723" i="7" s="1"/>
  <c r="A1723" i="7"/>
  <c r="X1722" i="7"/>
  <c r="U1722" i="7"/>
  <c r="V1722" i="7" s="1"/>
  <c r="A1722" i="7"/>
  <c r="X1721" i="7"/>
  <c r="U1721" i="7"/>
  <c r="A1721" i="7"/>
  <c r="X1720" i="7"/>
  <c r="U1720" i="7"/>
  <c r="V1720" i="7" s="1"/>
  <c r="A1720" i="7"/>
  <c r="X1719" i="7"/>
  <c r="U1719" i="7"/>
  <c r="V1719" i="7" s="1"/>
  <c r="W1719" i="7" s="1"/>
  <c r="A1719" i="7"/>
  <c r="X1718" i="7"/>
  <c r="U1718" i="7"/>
  <c r="O1718" i="7"/>
  <c r="O1719" i="7" s="1"/>
  <c r="A1718" i="7"/>
  <c r="X1717" i="7"/>
  <c r="U1717" i="7"/>
  <c r="V1717" i="7" s="1"/>
  <c r="A1717" i="7"/>
  <c r="X1716" i="7"/>
  <c r="U1716" i="7"/>
  <c r="O1716" i="7"/>
  <c r="O1717" i="7" s="1"/>
  <c r="A1716" i="7"/>
  <c r="X1715" i="7"/>
  <c r="U1715" i="7"/>
  <c r="A1715" i="7"/>
  <c r="X1714" i="7"/>
  <c r="U1714" i="7"/>
  <c r="O1714" i="7"/>
  <c r="O1715" i="7" s="1"/>
  <c r="A1714" i="7"/>
  <c r="X1713" i="7"/>
  <c r="U1713" i="7"/>
  <c r="V1713" i="7" s="1"/>
  <c r="W1713" i="7" s="1"/>
  <c r="A1713" i="7"/>
  <c r="X1712" i="7"/>
  <c r="U1712" i="7"/>
  <c r="O1712" i="7"/>
  <c r="O1713" i="7" s="1"/>
  <c r="A1712" i="7"/>
  <c r="X1711" i="7"/>
  <c r="U1711" i="7"/>
  <c r="V1711" i="7" s="1"/>
  <c r="W1711" i="7" s="1"/>
  <c r="A1711" i="7"/>
  <c r="X1710" i="7"/>
  <c r="U1710" i="7"/>
  <c r="V1710" i="7" s="1"/>
  <c r="A1710" i="7"/>
  <c r="X1709" i="7"/>
  <c r="U1709" i="7"/>
  <c r="A1709" i="7"/>
  <c r="X1708" i="7"/>
  <c r="U1708" i="7"/>
  <c r="V1708" i="7" s="1"/>
  <c r="A1708" i="7"/>
  <c r="X1707" i="7"/>
  <c r="U1707" i="7"/>
  <c r="V1707" i="7" s="1"/>
  <c r="A1707" i="7"/>
  <c r="X1706" i="7"/>
  <c r="U1706" i="7"/>
  <c r="A1706" i="7"/>
  <c r="X1705" i="7"/>
  <c r="U1705" i="7"/>
  <c r="A1705" i="7"/>
  <c r="X1704" i="7"/>
  <c r="U1704" i="7"/>
  <c r="A1704" i="7"/>
  <c r="X1703" i="7"/>
  <c r="U1703" i="7"/>
  <c r="A1703" i="7"/>
  <c r="X1702" i="7"/>
  <c r="U1702" i="7"/>
  <c r="V1702" i="7" s="1"/>
  <c r="W1702" i="7" s="1"/>
  <c r="A1702" i="7"/>
  <c r="X1701" i="7"/>
  <c r="U1701" i="7"/>
  <c r="A1701" i="7"/>
  <c r="X1700" i="7"/>
  <c r="U1700" i="7"/>
  <c r="A1700" i="7"/>
  <c r="X1699" i="7"/>
  <c r="U1699" i="7"/>
  <c r="V1699" i="7" s="1"/>
  <c r="W1699" i="7" s="1"/>
  <c r="A1699" i="7"/>
  <c r="X1698" i="7"/>
  <c r="U1698" i="7"/>
  <c r="A1698" i="7"/>
  <c r="X1697" i="7"/>
  <c r="U1697" i="7"/>
  <c r="A1697" i="7"/>
  <c r="X1696" i="7"/>
  <c r="U1696" i="7"/>
  <c r="V1696" i="7" s="1"/>
  <c r="A1696" i="7"/>
  <c r="X1695" i="7"/>
  <c r="U1695" i="7"/>
  <c r="V1695" i="7" s="1"/>
  <c r="A1695" i="7"/>
  <c r="X1694" i="7"/>
  <c r="U1694" i="7"/>
  <c r="V1694" i="7" s="1"/>
  <c r="A1694" i="7"/>
  <c r="X1693" i="7"/>
  <c r="U1693" i="7"/>
  <c r="O1693" i="7"/>
  <c r="O1694" i="7" s="1"/>
  <c r="A1693" i="7"/>
  <c r="X1692" i="7"/>
  <c r="U1692" i="7"/>
  <c r="V1692" i="7" s="1"/>
  <c r="A1692" i="7"/>
  <c r="X1691" i="7"/>
  <c r="U1691" i="7"/>
  <c r="O1691" i="7"/>
  <c r="O1692" i="7" s="1"/>
  <c r="A1691" i="7"/>
  <c r="X1690" i="7"/>
  <c r="U1690" i="7"/>
  <c r="V1690" i="7" s="1"/>
  <c r="W1690" i="7" s="1"/>
  <c r="A1690" i="7"/>
  <c r="X1689" i="7"/>
  <c r="U1689" i="7"/>
  <c r="V1689" i="7" s="1"/>
  <c r="O1689" i="7"/>
  <c r="O1690" i="7" s="1"/>
  <c r="A1689" i="7"/>
  <c r="X1688" i="7"/>
  <c r="U1688" i="7"/>
  <c r="A1688" i="7"/>
  <c r="X1687" i="7"/>
  <c r="U1687" i="7"/>
  <c r="V1687" i="7" s="1"/>
  <c r="O1687" i="7"/>
  <c r="O1688" i="7" s="1"/>
  <c r="A1687" i="7"/>
  <c r="X1686" i="7"/>
  <c r="U1686" i="7"/>
  <c r="V1686" i="7" s="1"/>
  <c r="A1686" i="7"/>
  <c r="X1685" i="7"/>
  <c r="U1685" i="7"/>
  <c r="A1685" i="7"/>
  <c r="X1684" i="7"/>
  <c r="U1684" i="7"/>
  <c r="V1684" i="7" s="1"/>
  <c r="A1684" i="7"/>
  <c r="X1683" i="7"/>
  <c r="U1683" i="7"/>
  <c r="V1683" i="7" s="1"/>
  <c r="A1683" i="7"/>
  <c r="X1682" i="7"/>
  <c r="U1682" i="7"/>
  <c r="A1682" i="7"/>
  <c r="X1681" i="7"/>
  <c r="U1681" i="7"/>
  <c r="A1681" i="7"/>
  <c r="X1680" i="7"/>
  <c r="U1680" i="7"/>
  <c r="A1680" i="7"/>
  <c r="X1679" i="7"/>
  <c r="U1679" i="7"/>
  <c r="A1679" i="7"/>
  <c r="X1678" i="7"/>
  <c r="U1678" i="7"/>
  <c r="V1678" i="7" s="1"/>
  <c r="W1678" i="7" s="1"/>
  <c r="A1678" i="7"/>
  <c r="X1677" i="7"/>
  <c r="U1677" i="7"/>
  <c r="A1677" i="7"/>
  <c r="X1676" i="7"/>
  <c r="U1676" i="7"/>
  <c r="A1676" i="7"/>
  <c r="X1675" i="7"/>
  <c r="U1675" i="7"/>
  <c r="V1675" i="7" s="1"/>
  <c r="W1675" i="7" s="1"/>
  <c r="A1675" i="7"/>
  <c r="X1674" i="7"/>
  <c r="U1674" i="7"/>
  <c r="A1674" i="7"/>
  <c r="X1673" i="7"/>
  <c r="U1673" i="7"/>
  <c r="A1673" i="7"/>
  <c r="X1672" i="7"/>
  <c r="U1672" i="7"/>
  <c r="V1672" i="7" s="1"/>
  <c r="A1672" i="7"/>
  <c r="X1671" i="7"/>
  <c r="U1671" i="7"/>
  <c r="V1671" i="7" s="1"/>
  <c r="A1671" i="7"/>
  <c r="X1670" i="7"/>
  <c r="U1670" i="7"/>
  <c r="V1670" i="7" s="1"/>
  <c r="A1670" i="7"/>
  <c r="X1669" i="7"/>
  <c r="U1669" i="7"/>
  <c r="A1669" i="7"/>
  <c r="X1668" i="7"/>
  <c r="U1668" i="7"/>
  <c r="O1668" i="7"/>
  <c r="O1669" i="7" s="1"/>
  <c r="A1668" i="7"/>
  <c r="X1667" i="7"/>
  <c r="U1667" i="7"/>
  <c r="A1667" i="7"/>
  <c r="X1666" i="7"/>
  <c r="U1666" i="7"/>
  <c r="O1666" i="7"/>
  <c r="O1667" i="7" s="1"/>
  <c r="A1666" i="7"/>
  <c r="X1665" i="7"/>
  <c r="U1665" i="7"/>
  <c r="A1665" i="7"/>
  <c r="X1664" i="7"/>
  <c r="U1664" i="7"/>
  <c r="O1664" i="7"/>
  <c r="O1665" i="7" s="1"/>
  <c r="A1664" i="7"/>
  <c r="X1663" i="7"/>
  <c r="U1663" i="7"/>
  <c r="A1663" i="7"/>
  <c r="X1662" i="7"/>
  <c r="U1662" i="7"/>
  <c r="V1662" i="7" s="1"/>
  <c r="O1662" i="7"/>
  <c r="O1663" i="7" s="1"/>
  <c r="A1662" i="7"/>
  <c r="X1661" i="7"/>
  <c r="U1661" i="7"/>
  <c r="A1661" i="7"/>
  <c r="X1660" i="7"/>
  <c r="U1660" i="7"/>
  <c r="V1660" i="7" s="1"/>
  <c r="A1660" i="7"/>
  <c r="X1659" i="7"/>
  <c r="U1659" i="7"/>
  <c r="V1659" i="7" s="1"/>
  <c r="A1659" i="7"/>
  <c r="X1658" i="7"/>
  <c r="U1658" i="7"/>
  <c r="A1658" i="7"/>
  <c r="X1657" i="7"/>
  <c r="U1657" i="7"/>
  <c r="A1657" i="7"/>
  <c r="X1656" i="7"/>
  <c r="U1656" i="7"/>
  <c r="A1656" i="7"/>
  <c r="X1655" i="7"/>
  <c r="U1655" i="7"/>
  <c r="A1655" i="7"/>
  <c r="X1654" i="7"/>
  <c r="U1654" i="7"/>
  <c r="V1654" i="7" s="1"/>
  <c r="W1654" i="7" s="1"/>
  <c r="A1654" i="7"/>
  <c r="X1653" i="7"/>
  <c r="U1653" i="7"/>
  <c r="A1653" i="7"/>
  <c r="X1652" i="7"/>
  <c r="U1652" i="7"/>
  <c r="A1652" i="7"/>
  <c r="X1651" i="7"/>
  <c r="U1651" i="7"/>
  <c r="V1651" i="7" s="1"/>
  <c r="W1651" i="7" s="1"/>
  <c r="A1651" i="7"/>
  <c r="X1650" i="7"/>
  <c r="U1650" i="7"/>
  <c r="V1650" i="7" s="1"/>
  <c r="W1650" i="7" s="1"/>
  <c r="A1650" i="7"/>
  <c r="X1649" i="7"/>
  <c r="U1649" i="7"/>
  <c r="A1649" i="7"/>
  <c r="X1648" i="7"/>
  <c r="U1648" i="7"/>
  <c r="V1648" i="7" s="1"/>
  <c r="A1648" i="7"/>
  <c r="X1647" i="7"/>
  <c r="U1647" i="7"/>
  <c r="V1647" i="7" s="1"/>
  <c r="W1647" i="7" s="1"/>
  <c r="A1647" i="7"/>
  <c r="X1646" i="7"/>
  <c r="U1646" i="7"/>
  <c r="V1646" i="7" s="1"/>
  <c r="A1646" i="7"/>
  <c r="X1645" i="7"/>
  <c r="U1645" i="7"/>
  <c r="A1645" i="7"/>
  <c r="X1644" i="7"/>
  <c r="U1644" i="7"/>
  <c r="V1644" i="7" s="1"/>
  <c r="A1644" i="7"/>
  <c r="X1643" i="7"/>
  <c r="U1643" i="7"/>
  <c r="V1643" i="7" s="1"/>
  <c r="O1643" i="7"/>
  <c r="O1644" i="7" s="1"/>
  <c r="A1643" i="7"/>
  <c r="X1642" i="7"/>
  <c r="U1642" i="7"/>
  <c r="A1642" i="7"/>
  <c r="X1641" i="7"/>
  <c r="U1641" i="7"/>
  <c r="V1641" i="7" s="1"/>
  <c r="W1641" i="7" s="1"/>
  <c r="O1641" i="7"/>
  <c r="O1642" i="7" s="1"/>
  <c r="A1641" i="7"/>
  <c r="X1640" i="7"/>
  <c r="U1640" i="7"/>
  <c r="V1640" i="7" s="1"/>
  <c r="A1640" i="7"/>
  <c r="X1639" i="7"/>
  <c r="U1639" i="7"/>
  <c r="V1639" i="7" s="1"/>
  <c r="O1639" i="7"/>
  <c r="O1640" i="7" s="1"/>
  <c r="A1639" i="7"/>
  <c r="X1638" i="7"/>
  <c r="U1638" i="7"/>
  <c r="A1638" i="7"/>
  <c r="X1637" i="7"/>
  <c r="U1637" i="7"/>
  <c r="V1637" i="7" s="1"/>
  <c r="W1637" i="7" s="1"/>
  <c r="O1637" i="7"/>
  <c r="O1638" i="7" s="1"/>
  <c r="A1637" i="7"/>
  <c r="X1636" i="7"/>
  <c r="U1636" i="7"/>
  <c r="V1636" i="7" s="1"/>
  <c r="A1636" i="7"/>
  <c r="X1635" i="7"/>
  <c r="U1635" i="7"/>
  <c r="V1635" i="7" s="1"/>
  <c r="A1635" i="7"/>
  <c r="X1634" i="7"/>
  <c r="U1634" i="7"/>
  <c r="A1634" i="7"/>
  <c r="X1633" i="7"/>
  <c r="U1633" i="7"/>
  <c r="A1633" i="7"/>
  <c r="X1632" i="7"/>
  <c r="U1632" i="7"/>
  <c r="A1632" i="7"/>
  <c r="X1631" i="7"/>
  <c r="U1631" i="7"/>
  <c r="A1631" i="7"/>
  <c r="X1630" i="7"/>
  <c r="U1630" i="7"/>
  <c r="V1630" i="7" s="1"/>
  <c r="W1630" i="7" s="1"/>
  <c r="A1630" i="7"/>
  <c r="X1629" i="7"/>
  <c r="U1629" i="7"/>
  <c r="A1629" i="7"/>
  <c r="X1628" i="7"/>
  <c r="U1628" i="7"/>
  <c r="A1628" i="7"/>
  <c r="X1627" i="7"/>
  <c r="U1627" i="7"/>
  <c r="V1627" i="7" s="1"/>
  <c r="W1627" i="7" s="1"/>
  <c r="A1627" i="7"/>
  <c r="X1626" i="7"/>
  <c r="U1626" i="7"/>
  <c r="V1626" i="7" s="1"/>
  <c r="A1626" i="7"/>
  <c r="X1625" i="7"/>
  <c r="U1625" i="7"/>
  <c r="A1625" i="7"/>
  <c r="X1624" i="7"/>
  <c r="U1624" i="7"/>
  <c r="V1624" i="7" s="1"/>
  <c r="A1624" i="7"/>
  <c r="X1623" i="7"/>
  <c r="U1623" i="7"/>
  <c r="V1623" i="7" s="1"/>
  <c r="W1623" i="7" s="1"/>
  <c r="A1623" i="7"/>
  <c r="X1622" i="7"/>
  <c r="U1622" i="7"/>
  <c r="V1622" i="7" s="1"/>
  <c r="A1622" i="7"/>
  <c r="X1621" i="7"/>
  <c r="U1621" i="7"/>
  <c r="A1621" i="7"/>
  <c r="X1620" i="7"/>
  <c r="U1620" i="7"/>
  <c r="V1620" i="7" s="1"/>
  <c r="A1620" i="7"/>
  <c r="X1619" i="7"/>
  <c r="U1619" i="7"/>
  <c r="V1619" i="7" s="1"/>
  <c r="A1619" i="7"/>
  <c r="X1618" i="7"/>
  <c r="U1618" i="7"/>
  <c r="O1618" i="7"/>
  <c r="O1619" i="7" s="1"/>
  <c r="A1618" i="7"/>
  <c r="X1617" i="7"/>
  <c r="U1617" i="7"/>
  <c r="A1617" i="7"/>
  <c r="X1616" i="7"/>
  <c r="U1616" i="7"/>
  <c r="O1616" i="7"/>
  <c r="O1617" i="7" s="1"/>
  <c r="A1616" i="7"/>
  <c r="X1615" i="7"/>
  <c r="U1615" i="7"/>
  <c r="V1615" i="7" s="1"/>
  <c r="W1615" i="7" s="1"/>
  <c r="A1615" i="7"/>
  <c r="X1614" i="7"/>
  <c r="U1614" i="7"/>
  <c r="O1614" i="7"/>
  <c r="O1615" i="7" s="1"/>
  <c r="A1614" i="7"/>
  <c r="X1613" i="7"/>
  <c r="U1613" i="7"/>
  <c r="A1613" i="7"/>
  <c r="X1612" i="7"/>
  <c r="U1612" i="7"/>
  <c r="O1612" i="7"/>
  <c r="O1613" i="7" s="1"/>
  <c r="A1612" i="7"/>
  <c r="X1611" i="7"/>
  <c r="U1611" i="7"/>
  <c r="V1611" i="7" s="1"/>
  <c r="A1611" i="7"/>
  <c r="X1610" i="7"/>
  <c r="U1610" i="7"/>
  <c r="A1610" i="7"/>
  <c r="X1609" i="7"/>
  <c r="U1609" i="7"/>
  <c r="A1609" i="7"/>
  <c r="X1608" i="7"/>
  <c r="U1608" i="7"/>
  <c r="A1608" i="7"/>
  <c r="X1607" i="7"/>
  <c r="U1607" i="7"/>
  <c r="A1607" i="7"/>
  <c r="X1606" i="7"/>
  <c r="U1606" i="7"/>
  <c r="V1606" i="7" s="1"/>
  <c r="W1606" i="7" s="1"/>
  <c r="A1606" i="7"/>
  <c r="X1605" i="7"/>
  <c r="U1605" i="7"/>
  <c r="A1605" i="7"/>
  <c r="X1604" i="7"/>
  <c r="U1604" i="7"/>
  <c r="A1604" i="7"/>
  <c r="X1603" i="7"/>
  <c r="U1603" i="7"/>
  <c r="V1603" i="7" s="1"/>
  <c r="W1603" i="7" s="1"/>
  <c r="A1603" i="7"/>
  <c r="X1602" i="7"/>
  <c r="U1602" i="7"/>
  <c r="A1602" i="7"/>
  <c r="X1601" i="7"/>
  <c r="U1601" i="7"/>
  <c r="A1601" i="7"/>
  <c r="X1600" i="7"/>
  <c r="U1600" i="7"/>
  <c r="V1600" i="7" s="1"/>
  <c r="A1600" i="7"/>
  <c r="X1599" i="7"/>
  <c r="U1599" i="7"/>
  <c r="A1599" i="7"/>
  <c r="X1598" i="7"/>
  <c r="U1598" i="7"/>
  <c r="V1598" i="7" s="1"/>
  <c r="A1598" i="7"/>
  <c r="X1597" i="7"/>
  <c r="U1597" i="7"/>
  <c r="A1597" i="7"/>
  <c r="X1596" i="7"/>
  <c r="U1596" i="7"/>
  <c r="V1596" i="7" s="1"/>
  <c r="A1596" i="7"/>
  <c r="X1595" i="7"/>
  <c r="U1595" i="7"/>
  <c r="V1595" i="7" s="1"/>
  <c r="A1595" i="7"/>
  <c r="X1594" i="7"/>
  <c r="U1594" i="7"/>
  <c r="A1594" i="7"/>
  <c r="X1593" i="7"/>
  <c r="U1593" i="7"/>
  <c r="V1593" i="7" s="1"/>
  <c r="O1593" i="7"/>
  <c r="O1594" i="7" s="1"/>
  <c r="A1593" i="7"/>
  <c r="X1592" i="7"/>
  <c r="U1592" i="7"/>
  <c r="V1592" i="7" s="1"/>
  <c r="A1592" i="7"/>
  <c r="X1591" i="7"/>
  <c r="U1591" i="7"/>
  <c r="O1591" i="7"/>
  <c r="O1592" i="7" s="1"/>
  <c r="A1591" i="7"/>
  <c r="X1590" i="7"/>
  <c r="U1590" i="7"/>
  <c r="A1590" i="7"/>
  <c r="X1589" i="7"/>
  <c r="U1589" i="7"/>
  <c r="O1589" i="7"/>
  <c r="O1590" i="7" s="1"/>
  <c r="A1589" i="7"/>
  <c r="X1588" i="7"/>
  <c r="U1588" i="7"/>
  <c r="V1588" i="7" s="1"/>
  <c r="W1588" i="7" s="1"/>
  <c r="A1588" i="7"/>
  <c r="X1587" i="7"/>
  <c r="U1587" i="7"/>
  <c r="V1587" i="7" s="1"/>
  <c r="O1587" i="7"/>
  <c r="O1588" i="7" s="1"/>
  <c r="A1587" i="7"/>
  <c r="X1586" i="7"/>
  <c r="U1586" i="7"/>
  <c r="A1586" i="7"/>
  <c r="X1585" i="7"/>
  <c r="U1585" i="7"/>
  <c r="A1585" i="7"/>
  <c r="X1584" i="7"/>
  <c r="U1584" i="7"/>
  <c r="A1584" i="7"/>
  <c r="X1583" i="7"/>
  <c r="U1583" i="7"/>
  <c r="A1583" i="7"/>
  <c r="X1582" i="7"/>
  <c r="U1582" i="7"/>
  <c r="V1582" i="7" s="1"/>
  <c r="W1582" i="7" s="1"/>
  <c r="A1582" i="7"/>
  <c r="X1581" i="7"/>
  <c r="U1581" i="7"/>
  <c r="A1581" i="7"/>
  <c r="X1580" i="7"/>
  <c r="U1580" i="7"/>
  <c r="A1580" i="7"/>
  <c r="X1579" i="7"/>
  <c r="U1579" i="7"/>
  <c r="V1579" i="7" s="1"/>
  <c r="W1579" i="7" s="1"/>
  <c r="A1579" i="7"/>
  <c r="X1578" i="7"/>
  <c r="U1578" i="7"/>
  <c r="V1578" i="7" s="1"/>
  <c r="A1578" i="7"/>
  <c r="X1577" i="7"/>
  <c r="U1577" i="7"/>
  <c r="A1577" i="7"/>
  <c r="X1576" i="7"/>
  <c r="U1576" i="7"/>
  <c r="V1576" i="7" s="1"/>
  <c r="A1576" i="7"/>
  <c r="X1575" i="7"/>
  <c r="U1575" i="7"/>
  <c r="A1575" i="7"/>
  <c r="X1574" i="7"/>
  <c r="U1574" i="7"/>
  <c r="V1574" i="7" s="1"/>
  <c r="A1574" i="7"/>
  <c r="X1573" i="7"/>
  <c r="U1573" i="7"/>
  <c r="A1573" i="7"/>
  <c r="X1572" i="7"/>
  <c r="U1572" i="7"/>
  <c r="V1572" i="7" s="1"/>
  <c r="A1572" i="7"/>
  <c r="X1571" i="7"/>
  <c r="U1571" i="7"/>
  <c r="V1571" i="7" s="1"/>
  <c r="A1571" i="7"/>
  <c r="X1570" i="7"/>
  <c r="U1570" i="7"/>
  <c r="A1570" i="7"/>
  <c r="X1569" i="7"/>
  <c r="U1569" i="7"/>
  <c r="A1569" i="7"/>
  <c r="X1568" i="7"/>
  <c r="U1568" i="7"/>
  <c r="V1568" i="7" s="1"/>
  <c r="W1568" i="7" s="1"/>
  <c r="O1568" i="7"/>
  <c r="O1569" i="7" s="1"/>
  <c r="A1568" i="7"/>
  <c r="X1567" i="7"/>
  <c r="U1567" i="7"/>
  <c r="A1567" i="7"/>
  <c r="X1566" i="7"/>
  <c r="U1566" i="7"/>
  <c r="V1566" i="7" s="1"/>
  <c r="O1566" i="7"/>
  <c r="O1567" i="7" s="1"/>
  <c r="A1566" i="7"/>
  <c r="X1565" i="7"/>
  <c r="U1565" i="7"/>
  <c r="A1565" i="7"/>
  <c r="X1564" i="7"/>
  <c r="U1564" i="7"/>
  <c r="V1564" i="7" s="1"/>
  <c r="W1564" i="7" s="1"/>
  <c r="O1564" i="7"/>
  <c r="O1565" i="7" s="1"/>
  <c r="A1564" i="7"/>
  <c r="X1563" i="7"/>
  <c r="U1563" i="7"/>
  <c r="A1563" i="7"/>
  <c r="X1562" i="7"/>
  <c r="U1562" i="7"/>
  <c r="V1562" i="7" s="1"/>
  <c r="O1562" i="7"/>
  <c r="O1563" i="7" s="1"/>
  <c r="A1562" i="7"/>
  <c r="X1561" i="7"/>
  <c r="U1561" i="7"/>
  <c r="A1561" i="7"/>
  <c r="X1560" i="7"/>
  <c r="U1560" i="7"/>
  <c r="A1560" i="7"/>
  <c r="X1559" i="7"/>
  <c r="U1559" i="7"/>
  <c r="A1559" i="7"/>
  <c r="X1558" i="7"/>
  <c r="U1558" i="7"/>
  <c r="V1558" i="7" s="1"/>
  <c r="W1558" i="7" s="1"/>
  <c r="A1558" i="7"/>
  <c r="X1557" i="7"/>
  <c r="U1557" i="7"/>
  <c r="A1557" i="7"/>
  <c r="X1556" i="7"/>
  <c r="U1556" i="7"/>
  <c r="A1556" i="7"/>
  <c r="X1555" i="7"/>
  <c r="U1555" i="7"/>
  <c r="V1555" i="7" s="1"/>
  <c r="W1555" i="7" s="1"/>
  <c r="A1555" i="7"/>
  <c r="X1554" i="7"/>
  <c r="U1554" i="7"/>
  <c r="V1554" i="7" s="1"/>
  <c r="A1554" i="7"/>
  <c r="X1553" i="7"/>
  <c r="U1553" i="7"/>
  <c r="A1553" i="7"/>
  <c r="X1552" i="7"/>
  <c r="U1552" i="7"/>
  <c r="V1552" i="7" s="1"/>
  <c r="A1552" i="7"/>
  <c r="X1551" i="7"/>
  <c r="U1551" i="7"/>
  <c r="V1551" i="7" s="1"/>
  <c r="A1551" i="7"/>
  <c r="X1550" i="7"/>
  <c r="U1550" i="7"/>
  <c r="V1550" i="7" s="1"/>
  <c r="A1550" i="7"/>
  <c r="X1549" i="7"/>
  <c r="U1549" i="7"/>
  <c r="A1549" i="7"/>
  <c r="X1548" i="7"/>
  <c r="U1548" i="7"/>
  <c r="V1548" i="7" s="1"/>
  <c r="A1548" i="7"/>
  <c r="X1547" i="7"/>
  <c r="U1547" i="7"/>
  <c r="V1547" i="7" s="1"/>
  <c r="A1547" i="7"/>
  <c r="X1546" i="7"/>
  <c r="U1546" i="7"/>
  <c r="A1546" i="7"/>
  <c r="X1545" i="7"/>
  <c r="U1545" i="7"/>
  <c r="A1545" i="7"/>
  <c r="X1544" i="7"/>
  <c r="U1544" i="7"/>
  <c r="A1544" i="7"/>
  <c r="X1543" i="7"/>
  <c r="U1543" i="7"/>
  <c r="O1543" i="7"/>
  <c r="O1544" i="7" s="1"/>
  <c r="A1543" i="7"/>
  <c r="X1542" i="7"/>
  <c r="U1542" i="7"/>
  <c r="V1542" i="7" s="1"/>
  <c r="A1542" i="7"/>
  <c r="X1541" i="7"/>
  <c r="U1541" i="7"/>
  <c r="O1541" i="7"/>
  <c r="O1542" i="7" s="1"/>
  <c r="A1541" i="7"/>
  <c r="X1540" i="7"/>
  <c r="U1540" i="7"/>
  <c r="A1540" i="7"/>
  <c r="X1539" i="7"/>
  <c r="U1539" i="7"/>
  <c r="O1539" i="7"/>
  <c r="O1540" i="7" s="1"/>
  <c r="A1539" i="7"/>
  <c r="X1538" i="7"/>
  <c r="U1538" i="7"/>
  <c r="V1538" i="7" s="1"/>
  <c r="A1538" i="7"/>
  <c r="X1537" i="7"/>
  <c r="U1537" i="7"/>
  <c r="V1537" i="7" s="1"/>
  <c r="O1537" i="7"/>
  <c r="O1538" i="7" s="1"/>
  <c r="A1537" i="7"/>
  <c r="X1536" i="7"/>
  <c r="U1536" i="7"/>
  <c r="A1536" i="7"/>
  <c r="X1535" i="7"/>
  <c r="U1535" i="7"/>
  <c r="A1535" i="7"/>
  <c r="X1534" i="7"/>
  <c r="U1534" i="7"/>
  <c r="V1534" i="7" s="1"/>
  <c r="W1534" i="7" s="1"/>
  <c r="A1534" i="7"/>
  <c r="X1533" i="7"/>
  <c r="U1533" i="7"/>
  <c r="A1533" i="7"/>
  <c r="X1532" i="7"/>
  <c r="U1532" i="7"/>
  <c r="A1532" i="7"/>
  <c r="X1531" i="7"/>
  <c r="U1531" i="7"/>
  <c r="V1531" i="7" s="1"/>
  <c r="W1531" i="7" s="1"/>
  <c r="A1531" i="7"/>
  <c r="X1530" i="7"/>
  <c r="U1530" i="7"/>
  <c r="A1530" i="7"/>
  <c r="X1529" i="7"/>
  <c r="U1529" i="7"/>
  <c r="A1529" i="7"/>
  <c r="X1528" i="7"/>
  <c r="U1528" i="7"/>
  <c r="V1528" i="7" s="1"/>
  <c r="A1528" i="7"/>
  <c r="X1527" i="7"/>
  <c r="U1527" i="7"/>
  <c r="A1527" i="7"/>
  <c r="X1526" i="7"/>
  <c r="U1526" i="7"/>
  <c r="V1526" i="7" s="1"/>
  <c r="A1526" i="7"/>
  <c r="X1525" i="7"/>
  <c r="U1525" i="7"/>
  <c r="A1525" i="7"/>
  <c r="X1524" i="7"/>
  <c r="U1524" i="7"/>
  <c r="V1524" i="7" s="1"/>
  <c r="A1524" i="7"/>
  <c r="X1523" i="7"/>
  <c r="U1523" i="7"/>
  <c r="V1523" i="7" s="1"/>
  <c r="A1523" i="7"/>
  <c r="X1522" i="7"/>
  <c r="U1522" i="7"/>
  <c r="A1522" i="7"/>
  <c r="X1521" i="7"/>
  <c r="U1521" i="7"/>
  <c r="A1521" i="7"/>
  <c r="X1520" i="7"/>
  <c r="U1520" i="7"/>
  <c r="A1520" i="7"/>
  <c r="X1519" i="7"/>
  <c r="U1519" i="7"/>
  <c r="A1519" i="7"/>
  <c r="X1518" i="7"/>
  <c r="U1518" i="7"/>
  <c r="O1518" i="7"/>
  <c r="O1519" i="7" s="1"/>
  <c r="A1518" i="7"/>
  <c r="X1517" i="7"/>
  <c r="U1517" i="7"/>
  <c r="V1517" i="7" s="1"/>
  <c r="W1517" i="7" s="1"/>
  <c r="A1517" i="7"/>
  <c r="X1516" i="7"/>
  <c r="U1516" i="7"/>
  <c r="O1516" i="7"/>
  <c r="O1517" i="7" s="1"/>
  <c r="A1516" i="7"/>
  <c r="X1515" i="7"/>
  <c r="U1515" i="7"/>
  <c r="A1515" i="7"/>
  <c r="X1514" i="7"/>
  <c r="U1514" i="7"/>
  <c r="O1514" i="7"/>
  <c r="O1515" i="7" s="1"/>
  <c r="A1514" i="7"/>
  <c r="X1513" i="7"/>
  <c r="U1513" i="7"/>
  <c r="V1513" i="7" s="1"/>
  <c r="A1513" i="7"/>
  <c r="X1512" i="7"/>
  <c r="U1512" i="7"/>
  <c r="O1512" i="7"/>
  <c r="O1513" i="7" s="1"/>
  <c r="A1512" i="7"/>
  <c r="X1511" i="7"/>
  <c r="U1511" i="7"/>
  <c r="A1511" i="7"/>
  <c r="X1510" i="7"/>
  <c r="U1510" i="7"/>
  <c r="V1510" i="7" s="1"/>
  <c r="W1510" i="7" s="1"/>
  <c r="A1510" i="7"/>
  <c r="X1509" i="7"/>
  <c r="U1509" i="7"/>
  <c r="A1509" i="7"/>
  <c r="X1508" i="7"/>
  <c r="U1508" i="7"/>
  <c r="A1508" i="7"/>
  <c r="X1507" i="7"/>
  <c r="U1507" i="7"/>
  <c r="V1507" i="7" s="1"/>
  <c r="W1507" i="7" s="1"/>
  <c r="A1507" i="7"/>
  <c r="X1506" i="7"/>
  <c r="U1506" i="7"/>
  <c r="V1506" i="7" s="1"/>
  <c r="A1506" i="7"/>
  <c r="X1505" i="7"/>
  <c r="U1505" i="7"/>
  <c r="A1505" i="7"/>
  <c r="X1504" i="7"/>
  <c r="U1504" i="7"/>
  <c r="V1504" i="7" s="1"/>
  <c r="A1504" i="7"/>
  <c r="X1503" i="7"/>
  <c r="U1503" i="7"/>
  <c r="A1503" i="7"/>
  <c r="X1502" i="7"/>
  <c r="U1502" i="7"/>
  <c r="V1502" i="7" s="1"/>
  <c r="A1502" i="7"/>
  <c r="X1501" i="7"/>
  <c r="U1501" i="7"/>
  <c r="A1501" i="7"/>
  <c r="X1500" i="7"/>
  <c r="U1500" i="7"/>
  <c r="V1500" i="7" s="1"/>
  <c r="A1500" i="7"/>
  <c r="X1499" i="7"/>
  <c r="U1499" i="7"/>
  <c r="V1499" i="7" s="1"/>
  <c r="A1499" i="7"/>
  <c r="X1498" i="7"/>
  <c r="U1498" i="7"/>
  <c r="A1498" i="7"/>
  <c r="X1497" i="7"/>
  <c r="U1497" i="7"/>
  <c r="A1497" i="7"/>
  <c r="X1496" i="7"/>
  <c r="U1496" i="7"/>
  <c r="A1496" i="7"/>
  <c r="X1495" i="7"/>
  <c r="U1495" i="7"/>
  <c r="A1495" i="7"/>
  <c r="X1494" i="7"/>
  <c r="U1494" i="7"/>
  <c r="V1494" i="7" s="1"/>
  <c r="W1494" i="7" s="1"/>
  <c r="A1494" i="7"/>
  <c r="X1493" i="7"/>
  <c r="U1493" i="7"/>
  <c r="V1493" i="7" s="1"/>
  <c r="O1493" i="7"/>
  <c r="O1494" i="7" s="1"/>
  <c r="A1493" i="7"/>
  <c r="X1492" i="7"/>
  <c r="U1492" i="7"/>
  <c r="A1492" i="7"/>
  <c r="X1491" i="7"/>
  <c r="U1491" i="7"/>
  <c r="V1491" i="7" s="1"/>
  <c r="O1491" i="7"/>
  <c r="O1492" i="7" s="1"/>
  <c r="A1491" i="7"/>
  <c r="X1490" i="7"/>
  <c r="U1490" i="7"/>
  <c r="V1490" i="7" s="1"/>
  <c r="A1490" i="7"/>
  <c r="X1489" i="7"/>
  <c r="U1489" i="7"/>
  <c r="O1489" i="7"/>
  <c r="O1490" i="7" s="1"/>
  <c r="A1489" i="7"/>
  <c r="X1488" i="7"/>
  <c r="U1488" i="7"/>
  <c r="V1488" i="7" s="1"/>
  <c r="A1488" i="7"/>
  <c r="X1487" i="7"/>
  <c r="U1487" i="7"/>
  <c r="O1487" i="7"/>
  <c r="O1488" i="7" s="1"/>
  <c r="A1487" i="7"/>
  <c r="X1486" i="7"/>
  <c r="U1486" i="7"/>
  <c r="A1486" i="7"/>
  <c r="X1485" i="7"/>
  <c r="U1485" i="7"/>
  <c r="A1485" i="7"/>
  <c r="X1484" i="7"/>
  <c r="U1484" i="7"/>
  <c r="V1484" i="7" s="1"/>
  <c r="A1484" i="7"/>
  <c r="X1483" i="7"/>
  <c r="U1483" i="7"/>
  <c r="V1483" i="7" s="1"/>
  <c r="W1483" i="7" s="1"/>
  <c r="A1483" i="7"/>
  <c r="X1482" i="7"/>
  <c r="U1482" i="7"/>
  <c r="A1482" i="7"/>
  <c r="X1481" i="7"/>
  <c r="U1481" i="7"/>
  <c r="A1481" i="7"/>
  <c r="X1480" i="7"/>
  <c r="U1480" i="7"/>
  <c r="V1480" i="7" s="1"/>
  <c r="A1480" i="7"/>
  <c r="X1479" i="7"/>
  <c r="U1479" i="7"/>
  <c r="A1479" i="7"/>
  <c r="X1478" i="7"/>
  <c r="U1478" i="7"/>
  <c r="A1478" i="7"/>
  <c r="X1477" i="7"/>
  <c r="U1477" i="7"/>
  <c r="A1477" i="7"/>
  <c r="X1476" i="7"/>
  <c r="U1476" i="7"/>
  <c r="V1476" i="7" s="1"/>
  <c r="A1476" i="7"/>
  <c r="X1475" i="7"/>
  <c r="U1475" i="7"/>
  <c r="A1475" i="7"/>
  <c r="X1474" i="7"/>
  <c r="U1474" i="7"/>
  <c r="V1474" i="7" s="1"/>
  <c r="A1474" i="7"/>
  <c r="X1473" i="7"/>
  <c r="U1473" i="7"/>
  <c r="A1473" i="7"/>
  <c r="X1472" i="7"/>
  <c r="U1472" i="7"/>
  <c r="A1472" i="7"/>
  <c r="X1471" i="7"/>
  <c r="U1471" i="7"/>
  <c r="A1471" i="7"/>
  <c r="X1470" i="7"/>
  <c r="U1470" i="7"/>
  <c r="V1470" i="7" s="1"/>
  <c r="W1470" i="7" s="1"/>
  <c r="A1470" i="7"/>
  <c r="X1469" i="7"/>
  <c r="U1469" i="7"/>
  <c r="V1469" i="7" s="1"/>
  <c r="A1469" i="7"/>
  <c r="X1468" i="7"/>
  <c r="U1468" i="7"/>
  <c r="V1468" i="7" s="1"/>
  <c r="W1468" i="7" s="1"/>
  <c r="O1468" i="7"/>
  <c r="O1469" i="7" s="1"/>
  <c r="O1470" i="7" s="1"/>
  <c r="A1468" i="7"/>
  <c r="X1467" i="7"/>
  <c r="U1467" i="7"/>
  <c r="A1467" i="7"/>
  <c r="X1466" i="7"/>
  <c r="U1466" i="7"/>
  <c r="V1466" i="7" s="1"/>
  <c r="A1466" i="7"/>
  <c r="X1465" i="7"/>
  <c r="U1465" i="7"/>
  <c r="V1465" i="7" s="1"/>
  <c r="W1465" i="7" s="1"/>
  <c r="A1465" i="7"/>
  <c r="X1464" i="7"/>
  <c r="U1464" i="7"/>
  <c r="A1464" i="7"/>
  <c r="X1463" i="7"/>
  <c r="U1463" i="7"/>
  <c r="V1463" i="7" s="1"/>
  <c r="A1463" i="7"/>
  <c r="X1462" i="7"/>
  <c r="U1462" i="7"/>
  <c r="V1462" i="7" s="1"/>
  <c r="W1462" i="7" s="1"/>
  <c r="A1462" i="7"/>
  <c r="X1461" i="7"/>
  <c r="U1461" i="7"/>
  <c r="O1461" i="7"/>
  <c r="A1461" i="7"/>
  <c r="X1460" i="7"/>
  <c r="U1460" i="7"/>
  <c r="A1460" i="7"/>
  <c r="X1459" i="7"/>
  <c r="U1459" i="7"/>
  <c r="A1459" i="7"/>
  <c r="X1458" i="7"/>
  <c r="U1458" i="7"/>
  <c r="V1458" i="7" s="1"/>
  <c r="W1458" i="7" s="1"/>
  <c r="A1458" i="7"/>
  <c r="X1457" i="7"/>
  <c r="U1457" i="7"/>
  <c r="A1457" i="7"/>
  <c r="X1456" i="7"/>
  <c r="U1456" i="7"/>
  <c r="A1456" i="7"/>
  <c r="X1455" i="7"/>
  <c r="U1455" i="7"/>
  <c r="V1455" i="7" s="1"/>
  <c r="W1455" i="7" s="1"/>
  <c r="A1455" i="7"/>
  <c r="X1454" i="7"/>
  <c r="U1454" i="7"/>
  <c r="A1454" i="7"/>
  <c r="X1453" i="7"/>
  <c r="U1453" i="7"/>
  <c r="A1453" i="7"/>
  <c r="X1452" i="7"/>
  <c r="U1452" i="7"/>
  <c r="V1452" i="7" s="1"/>
  <c r="A1452" i="7"/>
  <c r="X1451" i="7"/>
  <c r="U1451" i="7"/>
  <c r="A1451" i="7"/>
  <c r="X1450" i="7"/>
  <c r="U1450" i="7"/>
  <c r="A1450" i="7"/>
  <c r="X1449" i="7"/>
  <c r="U1449" i="7"/>
  <c r="A1449" i="7"/>
  <c r="X1448" i="7"/>
  <c r="U1448" i="7"/>
  <c r="V1448" i="7" s="1"/>
  <c r="A1448" i="7"/>
  <c r="X1447" i="7"/>
  <c r="U1447" i="7"/>
  <c r="A1447" i="7"/>
  <c r="X1446" i="7"/>
  <c r="U1446" i="7"/>
  <c r="V1446" i="7" s="1"/>
  <c r="A1446" i="7"/>
  <c r="X1445" i="7"/>
  <c r="U1445" i="7"/>
  <c r="A1445" i="7"/>
  <c r="X1444" i="7"/>
  <c r="U1444" i="7"/>
  <c r="A1444" i="7"/>
  <c r="X1443" i="7"/>
  <c r="U1443" i="7"/>
  <c r="V1443" i="7" s="1"/>
  <c r="O1443" i="7"/>
  <c r="O1444" i="7" s="1"/>
  <c r="A1443" i="7"/>
  <c r="X1442" i="7"/>
  <c r="U1442" i="7"/>
  <c r="V1442" i="7" s="1"/>
  <c r="A1442" i="7"/>
  <c r="X1441" i="7"/>
  <c r="U1441" i="7"/>
  <c r="A1441" i="7"/>
  <c r="X1440" i="7"/>
  <c r="U1440" i="7"/>
  <c r="A1440" i="7"/>
  <c r="X1439" i="7"/>
  <c r="U1439" i="7"/>
  <c r="A1439" i="7"/>
  <c r="X1438" i="7"/>
  <c r="U1438" i="7"/>
  <c r="V1438" i="7" s="1"/>
  <c r="A1438" i="7"/>
  <c r="X1437" i="7"/>
  <c r="U1437" i="7"/>
  <c r="A1437" i="7"/>
  <c r="X1436" i="7"/>
  <c r="U1436" i="7"/>
  <c r="A1436" i="7"/>
  <c r="X1435" i="7"/>
  <c r="U1435" i="7"/>
  <c r="A1435" i="7"/>
  <c r="X1434" i="7"/>
  <c r="U1434" i="7"/>
  <c r="A1434" i="7"/>
  <c r="X1433" i="7"/>
  <c r="U1433" i="7"/>
  <c r="V1433" i="7" s="1"/>
  <c r="A1433" i="7"/>
  <c r="X1432" i="7"/>
  <c r="U1432" i="7"/>
  <c r="V1432" i="7" s="1"/>
  <c r="W1432" i="7" s="1"/>
  <c r="A1432" i="7"/>
  <c r="X1431" i="7"/>
  <c r="U1431" i="7"/>
  <c r="A1431" i="7"/>
  <c r="X1430" i="7"/>
  <c r="U1430" i="7"/>
  <c r="V1430" i="7" s="1"/>
  <c r="A1430" i="7"/>
  <c r="X1429" i="7"/>
  <c r="U1429" i="7"/>
  <c r="V1429" i="7" s="1"/>
  <c r="W1429" i="7" s="1"/>
  <c r="A1429" i="7"/>
  <c r="X1428" i="7"/>
  <c r="U1428" i="7"/>
  <c r="A1428" i="7"/>
  <c r="X1427" i="7"/>
  <c r="U1427" i="7"/>
  <c r="V1427" i="7" s="1"/>
  <c r="W1427" i="7" s="1"/>
  <c r="A1427" i="7"/>
  <c r="X1426" i="7"/>
  <c r="U1426" i="7"/>
  <c r="A1426" i="7"/>
  <c r="X1425" i="7"/>
  <c r="U1425" i="7"/>
  <c r="A1425" i="7"/>
  <c r="X1424" i="7"/>
  <c r="U1424" i="7"/>
  <c r="V1424" i="7" s="1"/>
  <c r="W1424" i="7" s="1"/>
  <c r="A1424" i="7"/>
  <c r="X1423" i="7"/>
  <c r="U1423" i="7"/>
  <c r="O1423" i="7"/>
  <c r="A1423" i="7"/>
  <c r="X1422" i="7"/>
  <c r="U1422" i="7"/>
  <c r="V1422" i="7" s="1"/>
  <c r="W1422" i="7" s="1"/>
  <c r="A1422" i="7"/>
  <c r="X1421" i="7"/>
  <c r="U1421" i="7"/>
  <c r="A1421" i="7"/>
  <c r="X1420" i="7"/>
  <c r="U1420" i="7"/>
  <c r="A1420" i="7"/>
  <c r="X1419" i="7"/>
  <c r="U1419" i="7"/>
  <c r="V1419" i="7" s="1"/>
  <c r="O1419" i="7"/>
  <c r="O1428" i="7" s="1"/>
  <c r="A1419" i="7"/>
  <c r="X1418" i="7"/>
  <c r="U1418" i="7"/>
  <c r="O1418" i="7"/>
  <c r="A1418" i="7"/>
  <c r="X1417" i="7"/>
  <c r="U1417" i="7"/>
  <c r="A1417" i="7"/>
  <c r="X1416" i="7"/>
  <c r="U1416" i="7"/>
  <c r="V1416" i="7" s="1"/>
  <c r="W1416" i="7" s="1"/>
  <c r="A1416" i="7"/>
  <c r="X1415" i="7"/>
  <c r="U1415" i="7"/>
  <c r="V1415" i="7" s="1"/>
  <c r="A1415" i="7"/>
  <c r="X1414" i="7"/>
  <c r="U1414" i="7"/>
  <c r="A1414" i="7"/>
  <c r="X1413" i="7"/>
  <c r="U1413" i="7"/>
  <c r="V1413" i="7" s="1"/>
  <c r="A1413" i="7"/>
  <c r="X1412" i="7"/>
  <c r="U1412" i="7"/>
  <c r="V1412" i="7" s="1"/>
  <c r="W1412" i="7" s="1"/>
  <c r="A1412" i="7"/>
  <c r="X1411" i="7"/>
  <c r="U1411" i="7"/>
  <c r="A1411" i="7"/>
  <c r="X1410" i="7"/>
  <c r="U1410" i="7"/>
  <c r="A1410" i="7"/>
  <c r="X1409" i="7"/>
  <c r="U1409" i="7"/>
  <c r="V1409" i="7" s="1"/>
  <c r="A1409" i="7"/>
  <c r="X1408" i="7"/>
  <c r="U1408" i="7"/>
  <c r="A1408" i="7"/>
  <c r="X1407" i="7"/>
  <c r="U1407" i="7"/>
  <c r="V1407" i="7" s="1"/>
  <c r="A1407" i="7"/>
  <c r="X1406" i="7"/>
  <c r="U1406" i="7"/>
  <c r="A1406" i="7"/>
  <c r="X1405" i="7"/>
  <c r="U1405" i="7"/>
  <c r="A1405" i="7"/>
  <c r="X1404" i="7"/>
  <c r="U1404" i="7"/>
  <c r="V1404" i="7" s="1"/>
  <c r="W1404" i="7" s="1"/>
  <c r="A1404" i="7"/>
  <c r="X1403" i="7"/>
  <c r="U1403" i="7"/>
  <c r="A1403" i="7"/>
  <c r="X1402" i="7"/>
  <c r="U1402" i="7"/>
  <c r="A1402" i="7"/>
  <c r="X1401" i="7"/>
  <c r="U1401" i="7"/>
  <c r="A1401" i="7"/>
  <c r="X1400" i="7"/>
  <c r="U1400" i="7"/>
  <c r="V1400" i="7" s="1"/>
  <c r="W1400" i="7" s="1"/>
  <c r="A1400" i="7"/>
  <c r="X1399" i="7"/>
  <c r="U1399" i="7"/>
  <c r="V1399" i="7" s="1"/>
  <c r="A1399" i="7"/>
  <c r="X1398" i="7"/>
  <c r="U1398" i="7"/>
  <c r="A1398" i="7"/>
  <c r="X1397" i="7"/>
  <c r="U1397" i="7"/>
  <c r="V1397" i="7" s="1"/>
  <c r="A1397" i="7"/>
  <c r="X1396" i="7"/>
  <c r="U1396" i="7"/>
  <c r="A1396" i="7"/>
  <c r="X1395" i="7"/>
  <c r="U1395" i="7"/>
  <c r="V1395" i="7" s="1"/>
  <c r="A1395" i="7"/>
  <c r="X1394" i="7"/>
  <c r="U1394" i="7"/>
  <c r="A1394" i="7"/>
  <c r="X1393" i="7"/>
  <c r="U1393" i="7"/>
  <c r="A1393" i="7"/>
  <c r="X1392" i="7"/>
  <c r="U1392" i="7"/>
  <c r="V1392" i="7" s="1"/>
  <c r="O1392" i="7"/>
  <c r="O1393" i="7" s="1"/>
  <c r="O1395" i="7" s="1"/>
  <c r="A1392" i="7"/>
  <c r="X1391" i="7"/>
  <c r="U1391" i="7"/>
  <c r="V1391" i="7" s="1"/>
  <c r="A1391" i="7"/>
  <c r="X1390" i="7"/>
  <c r="U1390" i="7"/>
  <c r="V1390" i="7" s="1"/>
  <c r="W1390" i="7" s="1"/>
  <c r="A1390" i="7"/>
  <c r="X1389" i="7"/>
  <c r="U1389" i="7"/>
  <c r="V1389" i="7" s="1"/>
  <c r="W1389" i="7" s="1"/>
  <c r="A1389" i="7"/>
  <c r="X1388" i="7"/>
  <c r="U1388" i="7"/>
  <c r="O1388" i="7"/>
  <c r="A1388" i="7"/>
  <c r="X1387" i="7"/>
  <c r="U1387" i="7"/>
  <c r="O1387" i="7"/>
  <c r="O1394" i="7" s="1"/>
  <c r="A1387" i="7"/>
  <c r="X1386" i="7"/>
  <c r="U1386" i="7"/>
  <c r="A1386" i="7"/>
  <c r="X1385" i="7"/>
  <c r="U1385" i="7"/>
  <c r="A1385" i="7"/>
  <c r="X1384" i="7"/>
  <c r="U1384" i="7"/>
  <c r="V1384" i="7" s="1"/>
  <c r="W1384" i="7" s="1"/>
  <c r="A1384" i="7"/>
  <c r="X1383" i="7"/>
  <c r="U1383" i="7"/>
  <c r="A1383" i="7"/>
  <c r="X1382" i="7"/>
  <c r="U1382" i="7"/>
  <c r="A1382" i="7"/>
  <c r="X1381" i="7"/>
  <c r="U1381" i="7"/>
  <c r="V1381" i="7" s="1"/>
  <c r="A1381" i="7"/>
  <c r="X1380" i="7"/>
  <c r="U1380" i="7"/>
  <c r="V1380" i="7" s="1"/>
  <c r="W1380" i="7" s="1"/>
  <c r="A1380" i="7"/>
  <c r="X1379" i="7"/>
  <c r="U1379" i="7"/>
  <c r="V1379" i="7" s="1"/>
  <c r="W1379" i="7" s="1"/>
  <c r="A1379" i="7"/>
  <c r="X1378" i="7"/>
  <c r="U1378" i="7"/>
  <c r="A1378" i="7"/>
  <c r="X1377" i="7"/>
  <c r="U1377" i="7"/>
  <c r="V1377" i="7" s="1"/>
  <c r="A1377" i="7"/>
  <c r="X1376" i="7"/>
  <c r="U1376" i="7"/>
  <c r="V1376" i="7" s="1"/>
  <c r="W1376" i="7" s="1"/>
  <c r="A1376" i="7"/>
  <c r="X1375" i="7"/>
  <c r="U1375" i="7"/>
  <c r="V1375" i="7" s="1"/>
  <c r="W1375" i="7" s="1"/>
  <c r="A1375" i="7"/>
  <c r="X1374" i="7"/>
  <c r="U1374" i="7"/>
  <c r="A1374" i="7"/>
  <c r="X1373" i="7"/>
  <c r="U1373" i="7"/>
  <c r="V1373" i="7" s="1"/>
  <c r="A1373" i="7"/>
  <c r="X1372" i="7"/>
  <c r="U1372" i="7"/>
  <c r="V1372" i="7" s="1"/>
  <c r="W1372" i="7" s="1"/>
  <c r="A1372" i="7"/>
  <c r="X1371" i="7"/>
  <c r="U1371" i="7"/>
  <c r="A1371" i="7"/>
  <c r="X1370" i="7"/>
  <c r="U1370" i="7"/>
  <c r="A1370" i="7"/>
  <c r="X1369" i="7"/>
  <c r="U1369" i="7"/>
  <c r="A1369" i="7"/>
  <c r="X1368" i="7"/>
  <c r="U1368" i="7"/>
  <c r="V1368" i="7" s="1"/>
  <c r="W1368" i="7" s="1"/>
  <c r="A1368" i="7"/>
  <c r="X1367" i="7"/>
  <c r="U1367" i="7"/>
  <c r="V1367" i="7" s="1"/>
  <c r="A1367" i="7"/>
  <c r="X1366" i="7"/>
  <c r="U1366" i="7"/>
  <c r="V1366" i="7" s="1"/>
  <c r="A1366" i="7"/>
  <c r="X1365" i="7"/>
  <c r="U1365" i="7"/>
  <c r="V1365" i="7" s="1"/>
  <c r="A1365" i="7"/>
  <c r="X1364" i="7"/>
  <c r="U1364" i="7"/>
  <c r="A1364" i="7"/>
  <c r="X1363" i="7"/>
  <c r="U1363" i="7"/>
  <c r="V1363" i="7" s="1"/>
  <c r="W1363" i="7" s="1"/>
  <c r="A1363" i="7"/>
  <c r="X1362" i="7"/>
  <c r="U1362" i="7"/>
  <c r="A1362" i="7"/>
  <c r="X1361" i="7"/>
  <c r="U1361" i="7"/>
  <c r="O1361" i="7"/>
  <c r="O1367" i="7" s="1"/>
  <c r="A1361" i="7"/>
  <c r="X1360" i="7"/>
  <c r="U1360" i="7"/>
  <c r="V1360" i="7" s="1"/>
  <c r="A1360" i="7"/>
  <c r="X1359" i="7"/>
  <c r="U1359" i="7"/>
  <c r="A1359" i="7"/>
  <c r="X1358" i="7"/>
  <c r="U1358" i="7"/>
  <c r="V1358" i="7" s="1"/>
  <c r="A1358" i="7"/>
  <c r="X1357" i="7"/>
  <c r="U1357" i="7"/>
  <c r="V1357" i="7" s="1"/>
  <c r="W1357" i="7" s="1"/>
  <c r="O1357" i="7"/>
  <c r="O1366" i="7" s="1"/>
  <c r="A1357" i="7"/>
  <c r="X1356" i="7"/>
  <c r="U1356" i="7"/>
  <c r="O1356" i="7"/>
  <c r="A1356" i="7"/>
  <c r="X1355" i="7"/>
  <c r="U1355" i="7"/>
  <c r="A1355" i="7"/>
  <c r="X1354" i="7"/>
  <c r="U1354" i="7"/>
  <c r="V1354" i="7" s="1"/>
  <c r="W1354" i="7" s="1"/>
  <c r="A1354" i="7"/>
  <c r="X1353" i="7"/>
  <c r="U1353" i="7"/>
  <c r="A1353" i="7"/>
  <c r="X1352" i="7"/>
  <c r="U1352" i="7"/>
  <c r="A1352" i="7"/>
  <c r="X1351" i="7"/>
  <c r="U1351" i="7"/>
  <c r="V1351" i="7" s="1"/>
  <c r="W1351" i="7" s="1"/>
  <c r="A1351" i="7"/>
  <c r="X1350" i="7"/>
  <c r="U1350" i="7"/>
  <c r="V1350" i="7" s="1"/>
  <c r="A1350" i="7"/>
  <c r="X1349" i="7"/>
  <c r="U1349" i="7"/>
  <c r="A1349" i="7"/>
  <c r="X1348" i="7"/>
  <c r="U1348" i="7"/>
  <c r="V1348" i="7" s="1"/>
  <c r="A1348" i="7"/>
  <c r="X1347" i="7"/>
  <c r="U1347" i="7"/>
  <c r="V1347" i="7" s="1"/>
  <c r="W1347" i="7" s="1"/>
  <c r="A1347" i="7"/>
  <c r="X1346" i="7"/>
  <c r="U1346" i="7"/>
  <c r="A1346" i="7"/>
  <c r="X1345" i="7"/>
  <c r="U1345" i="7"/>
  <c r="A1345" i="7"/>
  <c r="X1344" i="7"/>
  <c r="U1344" i="7"/>
  <c r="V1344" i="7" s="1"/>
  <c r="A1344" i="7"/>
  <c r="X1343" i="7"/>
  <c r="U1343" i="7"/>
  <c r="A1343" i="7"/>
  <c r="X1342" i="7"/>
  <c r="U1342" i="7"/>
  <c r="V1342" i="7" s="1"/>
  <c r="A1342" i="7"/>
  <c r="X1341" i="7"/>
  <c r="U1341" i="7"/>
  <c r="A1341" i="7"/>
  <c r="X1340" i="7"/>
  <c r="U1340" i="7"/>
  <c r="V1340" i="7" s="1"/>
  <c r="A1340" i="7"/>
  <c r="X1339" i="7"/>
  <c r="U1339" i="7"/>
  <c r="V1339" i="7" s="1"/>
  <c r="A1339" i="7"/>
  <c r="X1338" i="7"/>
  <c r="U1338" i="7"/>
  <c r="V1338" i="7" s="1"/>
  <c r="A1338" i="7"/>
  <c r="X1337" i="7"/>
  <c r="U1337" i="7"/>
  <c r="A1337" i="7"/>
  <c r="X1336" i="7"/>
  <c r="U1336" i="7"/>
  <c r="A1336" i="7"/>
  <c r="X1335" i="7"/>
  <c r="U1335" i="7"/>
  <c r="V1335" i="7" s="1"/>
  <c r="A1335" i="7"/>
  <c r="X1334" i="7"/>
  <c r="U1334" i="7"/>
  <c r="A1334" i="7"/>
  <c r="X1333" i="7"/>
  <c r="U1333" i="7"/>
  <c r="V1333" i="7" s="1"/>
  <c r="W1333" i="7" s="1"/>
  <c r="A1333" i="7"/>
  <c r="X1332" i="7"/>
  <c r="U1332" i="7"/>
  <c r="A1332" i="7"/>
  <c r="X1331" i="7"/>
  <c r="U1331" i="7"/>
  <c r="A1331" i="7"/>
  <c r="X1330" i="7"/>
  <c r="U1330" i="7"/>
  <c r="O1330" i="7"/>
  <c r="A1330" i="7"/>
  <c r="X1329" i="7"/>
  <c r="U1329" i="7"/>
  <c r="V1329" i="7" s="1"/>
  <c r="W1329" i="7" s="1"/>
  <c r="A1329" i="7"/>
  <c r="X1328" i="7"/>
  <c r="U1328" i="7"/>
  <c r="V1328" i="7" s="1"/>
  <c r="W1328" i="7" s="1"/>
  <c r="A1328" i="7"/>
  <c r="X1327" i="7"/>
  <c r="U1327" i="7"/>
  <c r="A1327" i="7"/>
  <c r="X1326" i="7"/>
  <c r="U1326" i="7"/>
  <c r="V1326" i="7" s="1"/>
  <c r="O1326" i="7"/>
  <c r="A1326" i="7"/>
  <c r="X1325" i="7"/>
  <c r="U1325" i="7"/>
  <c r="O1325" i="7"/>
  <c r="O1332" i="7" s="1"/>
  <c r="A1325" i="7"/>
  <c r="X1324" i="7"/>
  <c r="U1324" i="7"/>
  <c r="V1324" i="7" s="1"/>
  <c r="A1324" i="7"/>
  <c r="X1323" i="7"/>
  <c r="U1323" i="7"/>
  <c r="V1323" i="7" s="1"/>
  <c r="W1323" i="7" s="1"/>
  <c r="A1323" i="7"/>
  <c r="X1322" i="7"/>
  <c r="U1322" i="7"/>
  <c r="V1322" i="7" s="1"/>
  <c r="W1322" i="7" s="1"/>
  <c r="A1322" i="7"/>
  <c r="X1321" i="7"/>
  <c r="U1321" i="7"/>
  <c r="A1321" i="7"/>
  <c r="X1320" i="7"/>
  <c r="U1320" i="7"/>
  <c r="V1320" i="7" s="1"/>
  <c r="A1320" i="7"/>
  <c r="X1319" i="7"/>
  <c r="U1319" i="7"/>
  <c r="V1319" i="7" s="1"/>
  <c r="W1319" i="7" s="1"/>
  <c r="A1319" i="7"/>
  <c r="X1318" i="7"/>
  <c r="U1318" i="7"/>
  <c r="A1318" i="7"/>
  <c r="X1317" i="7"/>
  <c r="U1317" i="7"/>
  <c r="A1317" i="7"/>
  <c r="X1316" i="7"/>
  <c r="U1316" i="7"/>
  <c r="V1316" i="7" s="1"/>
  <c r="A1316" i="7"/>
  <c r="X1315" i="7"/>
  <c r="U1315" i="7"/>
  <c r="V1315" i="7" s="1"/>
  <c r="W1315" i="7" s="1"/>
  <c r="A1315" i="7"/>
  <c r="X1314" i="7"/>
  <c r="U1314" i="7"/>
  <c r="V1314" i="7" s="1"/>
  <c r="A1314" i="7"/>
  <c r="X1313" i="7"/>
  <c r="U1313" i="7"/>
  <c r="A1313" i="7"/>
  <c r="X1312" i="7"/>
  <c r="U1312" i="7"/>
  <c r="V1312" i="7" s="1"/>
  <c r="A1312" i="7"/>
  <c r="X1311" i="7"/>
  <c r="U1311" i="7"/>
  <c r="A1311" i="7"/>
  <c r="X1310" i="7"/>
  <c r="U1310" i="7"/>
  <c r="A1310" i="7"/>
  <c r="X1309" i="7"/>
  <c r="U1309" i="7"/>
  <c r="A1309" i="7"/>
  <c r="X1308" i="7"/>
  <c r="U1308" i="7"/>
  <c r="V1308" i="7" s="1"/>
  <c r="A1308" i="7"/>
  <c r="X1307" i="7"/>
  <c r="U1307" i="7"/>
  <c r="A1307" i="7"/>
  <c r="X1306" i="7"/>
  <c r="U1306" i="7"/>
  <c r="V1306" i="7" s="1"/>
  <c r="A1306" i="7"/>
  <c r="X1305" i="7"/>
  <c r="U1305" i="7"/>
  <c r="A1305" i="7"/>
  <c r="X1304" i="7"/>
  <c r="U1304" i="7"/>
  <c r="V1304" i="7" s="1"/>
  <c r="W1304" i="7" s="1"/>
  <c r="A1304" i="7"/>
  <c r="X1303" i="7"/>
  <c r="U1303" i="7"/>
  <c r="A1303" i="7"/>
  <c r="X1302" i="7"/>
  <c r="U1302" i="7"/>
  <c r="V1302" i="7" s="1"/>
  <c r="A1302" i="7"/>
  <c r="X1301" i="7"/>
  <c r="U1301" i="7"/>
  <c r="A1301" i="7"/>
  <c r="X1300" i="7"/>
  <c r="U1300" i="7"/>
  <c r="A1300" i="7"/>
  <c r="X1299" i="7"/>
  <c r="U1299" i="7"/>
  <c r="O1299" i="7"/>
  <c r="O1305" i="7" s="1"/>
  <c r="A1299" i="7"/>
  <c r="X1298" i="7"/>
  <c r="U1298" i="7"/>
  <c r="A1298" i="7"/>
  <c r="X1297" i="7"/>
  <c r="U1297" i="7"/>
  <c r="V1297" i="7" s="1"/>
  <c r="A1297" i="7"/>
  <c r="X1296" i="7"/>
  <c r="U1296" i="7"/>
  <c r="V1296" i="7" s="1"/>
  <c r="W1296" i="7" s="1"/>
  <c r="A1296" i="7"/>
  <c r="X1295" i="7"/>
  <c r="U1295" i="7"/>
  <c r="V1295" i="7" s="1"/>
  <c r="W1295" i="7" s="1"/>
  <c r="O1295" i="7"/>
  <c r="O1304" i="7" s="1"/>
  <c r="A1295" i="7"/>
  <c r="X1294" i="7"/>
  <c r="U1294" i="7"/>
  <c r="V1294" i="7" s="1"/>
  <c r="O1294" i="7"/>
  <c r="A1294" i="7"/>
  <c r="X1293" i="7"/>
  <c r="U1293" i="7"/>
  <c r="A1293" i="7"/>
  <c r="X1292" i="7"/>
  <c r="U1292" i="7"/>
  <c r="A1292" i="7"/>
  <c r="X1291" i="7"/>
  <c r="U1291" i="7"/>
  <c r="V1291" i="7" s="1"/>
  <c r="A1291" i="7"/>
  <c r="X1290" i="7"/>
  <c r="U1290" i="7"/>
  <c r="A1290" i="7"/>
  <c r="X1289" i="7"/>
  <c r="U1289" i="7"/>
  <c r="V1289" i="7" s="1"/>
  <c r="A1289" i="7"/>
  <c r="X1288" i="7"/>
  <c r="U1288" i="7"/>
  <c r="A1288" i="7"/>
  <c r="X1287" i="7"/>
  <c r="U1287" i="7"/>
  <c r="V1287" i="7" s="1"/>
  <c r="A1287" i="7"/>
  <c r="X1286" i="7"/>
  <c r="U1286" i="7"/>
  <c r="V1286" i="7" s="1"/>
  <c r="W1286" i="7" s="1"/>
  <c r="A1286" i="7"/>
  <c r="X1285" i="7"/>
  <c r="U1285" i="7"/>
  <c r="A1285" i="7"/>
  <c r="X1284" i="7"/>
  <c r="U1284" i="7"/>
  <c r="A1284" i="7"/>
  <c r="X1283" i="7"/>
  <c r="U1283" i="7"/>
  <c r="V1283" i="7" s="1"/>
  <c r="A1283" i="7"/>
  <c r="X1282" i="7"/>
  <c r="U1282" i="7"/>
  <c r="V1282" i="7" s="1"/>
  <c r="A1282" i="7"/>
  <c r="X1281" i="7"/>
  <c r="U1281" i="7"/>
  <c r="V1281" i="7" s="1"/>
  <c r="A1281" i="7"/>
  <c r="X1280" i="7"/>
  <c r="U1280" i="7"/>
  <c r="V1280" i="7" s="1"/>
  <c r="A1280" i="7"/>
  <c r="X1279" i="7"/>
  <c r="U1279" i="7"/>
  <c r="V1279" i="7" s="1"/>
  <c r="A1279" i="7"/>
  <c r="X1278" i="7"/>
  <c r="U1278" i="7"/>
  <c r="V1278" i="7" s="1"/>
  <c r="W1278" i="7" s="1"/>
  <c r="A1278" i="7"/>
  <c r="X1277" i="7"/>
  <c r="U1277" i="7"/>
  <c r="V1277" i="7" s="1"/>
  <c r="W1277" i="7" s="1"/>
  <c r="A1277" i="7"/>
  <c r="X1276" i="7"/>
  <c r="U1276" i="7"/>
  <c r="V1276" i="7" s="1"/>
  <c r="A1276" i="7"/>
  <c r="X1275" i="7"/>
  <c r="U1275" i="7"/>
  <c r="V1275" i="7" s="1"/>
  <c r="A1275" i="7"/>
  <c r="X1274" i="7"/>
  <c r="U1274" i="7"/>
  <c r="A1274" i="7"/>
  <c r="X1273" i="7"/>
  <c r="U1273" i="7"/>
  <c r="A1273" i="7"/>
  <c r="X1272" i="7"/>
  <c r="U1272" i="7"/>
  <c r="V1272" i="7" s="1"/>
  <c r="A1272" i="7"/>
  <c r="X1271" i="7"/>
  <c r="U1271" i="7"/>
  <c r="V1271" i="7" s="1"/>
  <c r="A1271" i="7"/>
  <c r="X1270" i="7"/>
  <c r="U1270" i="7"/>
  <c r="V1270" i="7" s="1"/>
  <c r="A1270" i="7"/>
  <c r="X1269" i="7"/>
  <c r="U1269" i="7"/>
  <c r="A1269" i="7"/>
  <c r="X1268" i="7"/>
  <c r="U1268" i="7"/>
  <c r="V1268" i="7" s="1"/>
  <c r="O1268" i="7"/>
  <c r="O1274" i="7" s="1"/>
  <c r="A1268" i="7"/>
  <c r="X1267" i="7"/>
  <c r="U1267" i="7"/>
  <c r="V1267" i="7" s="1"/>
  <c r="W1267" i="7" s="1"/>
  <c r="A1267" i="7"/>
  <c r="X1266" i="7"/>
  <c r="U1266" i="7"/>
  <c r="V1266" i="7" s="1"/>
  <c r="A1266" i="7"/>
  <c r="X1265" i="7"/>
  <c r="U1265" i="7"/>
  <c r="V1265" i="7" s="1"/>
  <c r="A1265" i="7"/>
  <c r="X1264" i="7"/>
  <c r="U1264" i="7"/>
  <c r="V1264" i="7" s="1"/>
  <c r="W1264" i="7" s="1"/>
  <c r="O1264" i="7"/>
  <c r="A1264" i="7"/>
  <c r="X1263" i="7"/>
  <c r="U1263" i="7"/>
  <c r="O1263" i="7"/>
  <c r="O1270" i="7" s="1"/>
  <c r="A1263" i="7"/>
  <c r="X1262" i="7"/>
  <c r="U1262" i="7"/>
  <c r="V1262" i="7" s="1"/>
  <c r="A1262" i="7"/>
  <c r="X1261" i="7"/>
  <c r="U1261" i="7"/>
  <c r="V1261" i="7" s="1"/>
  <c r="A1261" i="7"/>
  <c r="X1260" i="7"/>
  <c r="U1260" i="7"/>
  <c r="V1260" i="7" s="1"/>
  <c r="A1260" i="7"/>
  <c r="X1259" i="7"/>
  <c r="U1259" i="7"/>
  <c r="V1259" i="7" s="1"/>
  <c r="A1259" i="7"/>
  <c r="X1258" i="7"/>
  <c r="U1258" i="7"/>
  <c r="A1258" i="7"/>
  <c r="X1257" i="7"/>
  <c r="U1257" i="7"/>
  <c r="A1257" i="7"/>
  <c r="X1256" i="7"/>
  <c r="U1256" i="7"/>
  <c r="V1256" i="7" s="1"/>
  <c r="A1256" i="7"/>
  <c r="X1255" i="7"/>
  <c r="U1255" i="7"/>
  <c r="V1255" i="7" s="1"/>
  <c r="A1255" i="7"/>
  <c r="X1254" i="7"/>
  <c r="U1254" i="7"/>
  <c r="V1254" i="7" s="1"/>
  <c r="A1254" i="7"/>
  <c r="X1253" i="7"/>
  <c r="U1253" i="7"/>
  <c r="A1253" i="7"/>
  <c r="X1252" i="7"/>
  <c r="U1252" i="7"/>
  <c r="V1252" i="7" s="1"/>
  <c r="W1252" i="7" s="1"/>
  <c r="A1252" i="7"/>
  <c r="X1251" i="7"/>
  <c r="U1251" i="7"/>
  <c r="V1251" i="7" s="1"/>
  <c r="A1251" i="7"/>
  <c r="X1250" i="7"/>
  <c r="U1250" i="7"/>
  <c r="V1250" i="7" s="1"/>
  <c r="W1250" i="7" s="1"/>
  <c r="A1250" i="7"/>
  <c r="X1249" i="7"/>
  <c r="U1249" i="7"/>
  <c r="V1249" i="7" s="1"/>
  <c r="W1249" i="7" s="1"/>
  <c r="A1249" i="7"/>
  <c r="X1248" i="7"/>
  <c r="U1248" i="7"/>
  <c r="V1248" i="7" s="1"/>
  <c r="A1248" i="7"/>
  <c r="X1247" i="7"/>
  <c r="U1247" i="7"/>
  <c r="V1247" i="7" s="1"/>
  <c r="A1247" i="7"/>
  <c r="X1246" i="7"/>
  <c r="U1246" i="7"/>
  <c r="A1246" i="7"/>
  <c r="X1245" i="7"/>
  <c r="U1245" i="7"/>
  <c r="V1245" i="7" s="1"/>
  <c r="A1245" i="7"/>
  <c r="X1244" i="7"/>
  <c r="U1244" i="7"/>
  <c r="V1244" i="7" s="1"/>
  <c r="A1244" i="7"/>
  <c r="X1243" i="7"/>
  <c r="U1243" i="7"/>
  <c r="V1243" i="7" s="1"/>
  <c r="A1243" i="7"/>
  <c r="X1242" i="7"/>
  <c r="U1242" i="7"/>
  <c r="V1242" i="7" s="1"/>
  <c r="W1242" i="7" s="1"/>
  <c r="A1242" i="7"/>
  <c r="X1241" i="7"/>
  <c r="U1241" i="7"/>
  <c r="V1241" i="7" s="1"/>
  <c r="O1241" i="7"/>
  <c r="O1242" i="7" s="1"/>
  <c r="A1241" i="7"/>
  <c r="X1240" i="7"/>
  <c r="U1240" i="7"/>
  <c r="A1240" i="7"/>
  <c r="X1239" i="7"/>
  <c r="U1239" i="7"/>
  <c r="O1239" i="7"/>
  <c r="O1240" i="7" s="1"/>
  <c r="A1239" i="7"/>
  <c r="X1238" i="7"/>
  <c r="U1238" i="7"/>
  <c r="V1238" i="7" s="1"/>
  <c r="W1238" i="7" s="1"/>
  <c r="A1238" i="7"/>
  <c r="X1237" i="7"/>
  <c r="U1237" i="7"/>
  <c r="V1237" i="7" s="1"/>
  <c r="O1237" i="7"/>
  <c r="O1238" i="7" s="1"/>
  <c r="A1237" i="7"/>
  <c r="X1236" i="7"/>
  <c r="U1236" i="7"/>
  <c r="A1236" i="7"/>
  <c r="X1235" i="7"/>
  <c r="U1235" i="7"/>
  <c r="O1235" i="7"/>
  <c r="O1236" i="7" s="1"/>
  <c r="A1235" i="7"/>
  <c r="X1234" i="7"/>
  <c r="U1234" i="7"/>
  <c r="V1234" i="7" s="1"/>
  <c r="W1234" i="7" s="1"/>
  <c r="A1234" i="7"/>
  <c r="X1233" i="7"/>
  <c r="U1233" i="7"/>
  <c r="V1233" i="7" s="1"/>
  <c r="W1233" i="7" s="1"/>
  <c r="A1233" i="7"/>
  <c r="X1232" i="7"/>
  <c r="U1232" i="7"/>
  <c r="V1232" i="7" s="1"/>
  <c r="A1232" i="7"/>
  <c r="X1231" i="7"/>
  <c r="U1231" i="7"/>
  <c r="V1231" i="7" s="1"/>
  <c r="A1231" i="7"/>
  <c r="X1230" i="7"/>
  <c r="U1230" i="7"/>
  <c r="V1230" i="7" s="1"/>
  <c r="A1230" i="7"/>
  <c r="X1229" i="7"/>
  <c r="U1229" i="7"/>
  <c r="V1229" i="7" s="1"/>
  <c r="W1229" i="7" s="1"/>
  <c r="A1229" i="7"/>
  <c r="X1228" i="7"/>
  <c r="U1228" i="7"/>
  <c r="V1228" i="7" s="1"/>
  <c r="A1228" i="7"/>
  <c r="X1227" i="7"/>
  <c r="U1227" i="7"/>
  <c r="V1227" i="7" s="1"/>
  <c r="A1227" i="7"/>
  <c r="X1226" i="7"/>
  <c r="U1226" i="7"/>
  <c r="V1226" i="7" s="1"/>
  <c r="W1226" i="7" s="1"/>
  <c r="A1226" i="7"/>
  <c r="X1225" i="7"/>
  <c r="U1225" i="7"/>
  <c r="V1225" i="7" s="1"/>
  <c r="W1225" i="7" s="1"/>
  <c r="A1225" i="7"/>
  <c r="X1224" i="7"/>
  <c r="U1224" i="7"/>
  <c r="V1224" i="7" s="1"/>
  <c r="A1224" i="7"/>
  <c r="X1223" i="7"/>
  <c r="U1223" i="7"/>
  <c r="V1223" i="7" s="1"/>
  <c r="A1223" i="7"/>
  <c r="X1222" i="7"/>
  <c r="U1222" i="7"/>
  <c r="A1222" i="7"/>
  <c r="X1221" i="7"/>
  <c r="U1221" i="7"/>
  <c r="V1221" i="7" s="1"/>
  <c r="A1221" i="7"/>
  <c r="X1220" i="7"/>
  <c r="U1220" i="7"/>
  <c r="V1220" i="7" s="1"/>
  <c r="A1220" i="7"/>
  <c r="X1219" i="7"/>
  <c r="U1219" i="7"/>
  <c r="V1219" i="7" s="1"/>
  <c r="A1219" i="7"/>
  <c r="X1218" i="7"/>
  <c r="U1218" i="7"/>
  <c r="V1218" i="7" s="1"/>
  <c r="W1218" i="7" s="1"/>
  <c r="A1218" i="7"/>
  <c r="X1217" i="7"/>
  <c r="U1217" i="7"/>
  <c r="V1217" i="7" s="1"/>
  <c r="W1217" i="7" s="1"/>
  <c r="A1217" i="7"/>
  <c r="X1216" i="7"/>
  <c r="U1216" i="7"/>
  <c r="V1216" i="7" s="1"/>
  <c r="O1216" i="7"/>
  <c r="O1217" i="7" s="1"/>
  <c r="A1216" i="7"/>
  <c r="X1215" i="7"/>
  <c r="U1215" i="7"/>
  <c r="V1215" i="7" s="1"/>
  <c r="A1215" i="7"/>
  <c r="X1214" i="7"/>
  <c r="U1214" i="7"/>
  <c r="V1214" i="7" s="1"/>
  <c r="O1214" i="7"/>
  <c r="O1215" i="7" s="1"/>
  <c r="A1214" i="7"/>
  <c r="X1213" i="7"/>
  <c r="U1213" i="7"/>
  <c r="A1213" i="7"/>
  <c r="X1212" i="7"/>
  <c r="U1212" i="7"/>
  <c r="O1212" i="7"/>
  <c r="O1213" i="7" s="1"/>
  <c r="A1212" i="7"/>
  <c r="X1211" i="7"/>
  <c r="U1211" i="7"/>
  <c r="V1211" i="7" s="1"/>
  <c r="W1211" i="7" s="1"/>
  <c r="A1211" i="7"/>
  <c r="X1210" i="7"/>
  <c r="U1210" i="7"/>
  <c r="V1210" i="7" s="1"/>
  <c r="O1210" i="7"/>
  <c r="O1211" i="7" s="1"/>
  <c r="A1210" i="7"/>
  <c r="X1209" i="7"/>
  <c r="U1209" i="7"/>
  <c r="V1209" i="7" s="1"/>
  <c r="W1209" i="7" s="1"/>
  <c r="A1209" i="7"/>
  <c r="X1208" i="7"/>
  <c r="U1208" i="7"/>
  <c r="V1208" i="7" s="1"/>
  <c r="A1208" i="7"/>
  <c r="X1207" i="7"/>
  <c r="U1207" i="7"/>
  <c r="V1207" i="7" s="1"/>
  <c r="A1207" i="7"/>
  <c r="X1206" i="7"/>
  <c r="U1206" i="7"/>
  <c r="A1206" i="7"/>
  <c r="X1205" i="7"/>
  <c r="U1205" i="7"/>
  <c r="V1205" i="7" s="1"/>
  <c r="A1205" i="7"/>
  <c r="X1204" i="7"/>
  <c r="U1204" i="7"/>
  <c r="V1204" i="7" s="1"/>
  <c r="A1204" i="7"/>
  <c r="X1203" i="7"/>
  <c r="U1203" i="7"/>
  <c r="V1203" i="7" s="1"/>
  <c r="A1203" i="7"/>
  <c r="X1202" i="7"/>
  <c r="U1202" i="7"/>
  <c r="V1202" i="7" s="1"/>
  <c r="W1202" i="7" s="1"/>
  <c r="A1202" i="7"/>
  <c r="X1201" i="7"/>
  <c r="U1201" i="7"/>
  <c r="V1201" i="7" s="1"/>
  <c r="W1201" i="7" s="1"/>
  <c r="A1201" i="7"/>
  <c r="X1200" i="7"/>
  <c r="U1200" i="7"/>
  <c r="V1200" i="7" s="1"/>
  <c r="A1200" i="7"/>
  <c r="X1199" i="7"/>
  <c r="U1199" i="7"/>
  <c r="V1199" i="7" s="1"/>
  <c r="A1199" i="7"/>
  <c r="X1198" i="7"/>
  <c r="U1198" i="7"/>
  <c r="V1198" i="7" s="1"/>
  <c r="A1198" i="7"/>
  <c r="X1197" i="7"/>
  <c r="U1197" i="7"/>
  <c r="A1197" i="7"/>
  <c r="X1196" i="7"/>
  <c r="U1196" i="7"/>
  <c r="V1196" i="7" s="1"/>
  <c r="A1196" i="7"/>
  <c r="X1195" i="7"/>
  <c r="U1195" i="7"/>
  <c r="V1195" i="7" s="1"/>
  <c r="A1195" i="7"/>
  <c r="X1194" i="7"/>
  <c r="U1194" i="7"/>
  <c r="V1194" i="7" s="1"/>
  <c r="W1194" i="7" s="1"/>
  <c r="A1194" i="7"/>
  <c r="X1193" i="7"/>
  <c r="U1193" i="7"/>
  <c r="V1193" i="7" s="1"/>
  <c r="W1193" i="7" s="1"/>
  <c r="A1193" i="7"/>
  <c r="X1192" i="7"/>
  <c r="U1192" i="7"/>
  <c r="V1192" i="7" s="1"/>
  <c r="A1192" i="7"/>
  <c r="X1191" i="7"/>
  <c r="U1191" i="7"/>
  <c r="V1191" i="7" s="1"/>
  <c r="W1191" i="7" s="1"/>
  <c r="O1191" i="7"/>
  <c r="O1192" i="7" s="1"/>
  <c r="A1191" i="7"/>
  <c r="X1190" i="7"/>
  <c r="U1190" i="7"/>
  <c r="V1190" i="7" s="1"/>
  <c r="A1190" i="7"/>
  <c r="X1189" i="7"/>
  <c r="U1189" i="7"/>
  <c r="V1189" i="7" s="1"/>
  <c r="O1189" i="7"/>
  <c r="O1190" i="7" s="1"/>
  <c r="A1189" i="7"/>
  <c r="X1188" i="7"/>
  <c r="U1188" i="7"/>
  <c r="V1188" i="7" s="1"/>
  <c r="A1188" i="7"/>
  <c r="X1187" i="7"/>
  <c r="U1187" i="7"/>
  <c r="O1187" i="7"/>
  <c r="O1188" i="7" s="1"/>
  <c r="A1187" i="7"/>
  <c r="X1186" i="7"/>
  <c r="U1186" i="7"/>
  <c r="V1186" i="7" s="1"/>
  <c r="W1186" i="7" s="1"/>
  <c r="A1186" i="7"/>
  <c r="X1185" i="7"/>
  <c r="U1185" i="7"/>
  <c r="V1185" i="7" s="1"/>
  <c r="W1185" i="7" s="1"/>
  <c r="O1185" i="7"/>
  <c r="O1186" i="7" s="1"/>
  <c r="A1185" i="7"/>
  <c r="X1184" i="7"/>
  <c r="U1184" i="7"/>
  <c r="V1184" i="7" s="1"/>
  <c r="A1184" i="7"/>
  <c r="X1183" i="7"/>
  <c r="U1183" i="7"/>
  <c r="V1183" i="7" s="1"/>
  <c r="A1183" i="7"/>
  <c r="X1182" i="7"/>
  <c r="U1182" i="7"/>
  <c r="V1182" i="7" s="1"/>
  <c r="A1182" i="7"/>
  <c r="X1181" i="7"/>
  <c r="U1181" i="7"/>
  <c r="V1181" i="7" s="1"/>
  <c r="W1181" i="7" s="1"/>
  <c r="A1181" i="7"/>
  <c r="X1180" i="7"/>
  <c r="U1180" i="7"/>
  <c r="V1180" i="7" s="1"/>
  <c r="A1180" i="7"/>
  <c r="X1179" i="7"/>
  <c r="U1179" i="7"/>
  <c r="V1179" i="7" s="1"/>
  <c r="A1179" i="7"/>
  <c r="X1178" i="7"/>
  <c r="U1178" i="7"/>
  <c r="V1178" i="7" s="1"/>
  <c r="W1178" i="7" s="1"/>
  <c r="A1178" i="7"/>
  <c r="X1177" i="7"/>
  <c r="U1177" i="7"/>
  <c r="V1177" i="7" s="1"/>
  <c r="W1177" i="7" s="1"/>
  <c r="A1177" i="7"/>
  <c r="X1176" i="7"/>
  <c r="U1176" i="7"/>
  <c r="V1176" i="7" s="1"/>
  <c r="A1176" i="7"/>
  <c r="X1175" i="7"/>
  <c r="U1175" i="7"/>
  <c r="V1175" i="7" s="1"/>
  <c r="A1175" i="7"/>
  <c r="X1174" i="7"/>
  <c r="U1174" i="7"/>
  <c r="V1174" i="7" s="1"/>
  <c r="A1174" i="7"/>
  <c r="X1173" i="7"/>
  <c r="U1173" i="7"/>
  <c r="V1173" i="7" s="1"/>
  <c r="W1173" i="7" s="1"/>
  <c r="A1173" i="7"/>
  <c r="X1172" i="7"/>
  <c r="U1172" i="7"/>
  <c r="V1172" i="7" s="1"/>
  <c r="A1172" i="7"/>
  <c r="X1171" i="7"/>
  <c r="U1171" i="7"/>
  <c r="V1171" i="7" s="1"/>
  <c r="A1171" i="7"/>
  <c r="X1170" i="7"/>
  <c r="U1170" i="7"/>
  <c r="V1170" i="7" s="1"/>
  <c r="W1170" i="7" s="1"/>
  <c r="A1170" i="7"/>
  <c r="X1169" i="7"/>
  <c r="U1169" i="7"/>
  <c r="V1169" i="7" s="1"/>
  <c r="W1169" i="7" s="1"/>
  <c r="A1169" i="7"/>
  <c r="X1168" i="7"/>
  <c r="U1168" i="7"/>
  <c r="V1168" i="7" s="1"/>
  <c r="A1168" i="7"/>
  <c r="X1167" i="7"/>
  <c r="U1167" i="7"/>
  <c r="V1167" i="7" s="1"/>
  <c r="A1167" i="7"/>
  <c r="X1166" i="7"/>
  <c r="U1166" i="7"/>
  <c r="V1166" i="7" s="1"/>
  <c r="W1166" i="7" s="1"/>
  <c r="O1166" i="7"/>
  <c r="O1167" i="7" s="1"/>
  <c r="A1166" i="7"/>
  <c r="X1165" i="7"/>
  <c r="U1165" i="7"/>
  <c r="A1165" i="7"/>
  <c r="X1164" i="7"/>
  <c r="U1164" i="7"/>
  <c r="V1164" i="7" s="1"/>
  <c r="W1164" i="7" s="1"/>
  <c r="O1164" i="7"/>
  <c r="O1165" i="7" s="1"/>
  <c r="A1164" i="7"/>
  <c r="X1163" i="7"/>
  <c r="U1163" i="7"/>
  <c r="V1163" i="7" s="1"/>
  <c r="A1163" i="7"/>
  <c r="X1162" i="7"/>
  <c r="U1162" i="7"/>
  <c r="V1162" i="7" s="1"/>
  <c r="W1162" i="7" s="1"/>
  <c r="O1162" i="7"/>
  <c r="O1163" i="7" s="1"/>
  <c r="A1162" i="7"/>
  <c r="X1161" i="7"/>
  <c r="U1161" i="7"/>
  <c r="A1161" i="7"/>
  <c r="X1160" i="7"/>
  <c r="U1160" i="7"/>
  <c r="V1160" i="7" s="1"/>
  <c r="W1160" i="7" s="1"/>
  <c r="O1160" i="7"/>
  <c r="O1161" i="7" s="1"/>
  <c r="A1160" i="7"/>
  <c r="X1159" i="7"/>
  <c r="U1159" i="7"/>
  <c r="V1159" i="7" s="1"/>
  <c r="A1159" i="7"/>
  <c r="X1158" i="7"/>
  <c r="U1158" i="7"/>
  <c r="V1158" i="7" s="1"/>
  <c r="A1158" i="7"/>
  <c r="X1157" i="7"/>
  <c r="U1157" i="7"/>
  <c r="V1157" i="7" s="1"/>
  <c r="W1157" i="7" s="1"/>
  <c r="A1157" i="7"/>
  <c r="X1156" i="7"/>
  <c r="U1156" i="7"/>
  <c r="V1156" i="7" s="1"/>
  <c r="A1156" i="7"/>
  <c r="X1155" i="7"/>
  <c r="U1155" i="7"/>
  <c r="V1155" i="7" s="1"/>
  <c r="A1155" i="7"/>
  <c r="X1154" i="7"/>
  <c r="U1154" i="7"/>
  <c r="V1154" i="7" s="1"/>
  <c r="W1154" i="7" s="1"/>
  <c r="A1154" i="7"/>
  <c r="X1153" i="7"/>
  <c r="U1153" i="7"/>
  <c r="V1153" i="7" s="1"/>
  <c r="W1153" i="7" s="1"/>
  <c r="A1153" i="7"/>
  <c r="X1152" i="7"/>
  <c r="U1152" i="7"/>
  <c r="V1152" i="7" s="1"/>
  <c r="A1152" i="7"/>
  <c r="X1151" i="7"/>
  <c r="U1151" i="7"/>
  <c r="V1151" i="7" s="1"/>
  <c r="A1151" i="7"/>
  <c r="X1150" i="7"/>
  <c r="U1150" i="7"/>
  <c r="V1150" i="7" s="1"/>
  <c r="A1150" i="7"/>
  <c r="X1149" i="7"/>
  <c r="U1149" i="7"/>
  <c r="V1149" i="7" s="1"/>
  <c r="W1149" i="7" s="1"/>
  <c r="A1149" i="7"/>
  <c r="X1148" i="7"/>
  <c r="U1148" i="7"/>
  <c r="V1148" i="7" s="1"/>
  <c r="A1148" i="7"/>
  <c r="X1147" i="7"/>
  <c r="U1147" i="7"/>
  <c r="V1147" i="7" s="1"/>
  <c r="A1147" i="7"/>
  <c r="X1146" i="7"/>
  <c r="U1146" i="7"/>
  <c r="V1146" i="7" s="1"/>
  <c r="W1146" i="7" s="1"/>
  <c r="A1146" i="7"/>
  <c r="X1145" i="7"/>
  <c r="U1145" i="7"/>
  <c r="V1145" i="7" s="1"/>
  <c r="W1145" i="7" s="1"/>
  <c r="A1145" i="7"/>
  <c r="X1144" i="7"/>
  <c r="U1144" i="7"/>
  <c r="V1144" i="7" s="1"/>
  <c r="A1144" i="7"/>
  <c r="X1143" i="7"/>
  <c r="U1143" i="7"/>
  <c r="V1143" i="7" s="1"/>
  <c r="A1143" i="7"/>
  <c r="X1142" i="7"/>
  <c r="U1142" i="7"/>
  <c r="V1142" i="7" s="1"/>
  <c r="A1142" i="7"/>
  <c r="X1141" i="7"/>
  <c r="U1141" i="7"/>
  <c r="V1141" i="7" s="1"/>
  <c r="O1141" i="7"/>
  <c r="O1142" i="7" s="1"/>
  <c r="A1141" i="7"/>
  <c r="X1140" i="7"/>
  <c r="U1140" i="7"/>
  <c r="V1140" i="7" s="1"/>
  <c r="W1140" i="7" s="1"/>
  <c r="A1140" i="7"/>
  <c r="X1139" i="7"/>
  <c r="U1139" i="7"/>
  <c r="V1139" i="7" s="1"/>
  <c r="O1139" i="7"/>
  <c r="O1140" i="7" s="1"/>
  <c r="A1139" i="7"/>
  <c r="X1138" i="7"/>
  <c r="U1138" i="7"/>
  <c r="V1138" i="7" s="1"/>
  <c r="A1138" i="7"/>
  <c r="X1137" i="7"/>
  <c r="U1137" i="7"/>
  <c r="V1137" i="7" s="1"/>
  <c r="O1137" i="7"/>
  <c r="O1138" i="7" s="1"/>
  <c r="A1137" i="7"/>
  <c r="X1136" i="7"/>
  <c r="U1136" i="7"/>
  <c r="V1136" i="7" s="1"/>
  <c r="W1136" i="7" s="1"/>
  <c r="A1136" i="7"/>
  <c r="X1135" i="7"/>
  <c r="U1135" i="7"/>
  <c r="V1135" i="7" s="1"/>
  <c r="O1135" i="7"/>
  <c r="O1136" i="7" s="1"/>
  <c r="A1135" i="7"/>
  <c r="X1134" i="7"/>
  <c r="U1134" i="7"/>
  <c r="V1134" i="7" s="1"/>
  <c r="A1134" i="7"/>
  <c r="X1133" i="7"/>
  <c r="U1133" i="7"/>
  <c r="V1133" i="7" s="1"/>
  <c r="W1133" i="7" s="1"/>
  <c r="A1133" i="7"/>
  <c r="X1132" i="7"/>
  <c r="U1132" i="7"/>
  <c r="V1132" i="7" s="1"/>
  <c r="A1132" i="7"/>
  <c r="X1131" i="7"/>
  <c r="U1131" i="7"/>
  <c r="V1131" i="7" s="1"/>
  <c r="A1131" i="7"/>
  <c r="X1130" i="7"/>
  <c r="U1130" i="7"/>
  <c r="V1130" i="7" s="1"/>
  <c r="W1130" i="7" s="1"/>
  <c r="A1130" i="7"/>
  <c r="X1129" i="7"/>
  <c r="U1129" i="7"/>
  <c r="V1129" i="7" s="1"/>
  <c r="W1129" i="7" s="1"/>
  <c r="A1129" i="7"/>
  <c r="X1128" i="7"/>
  <c r="U1128" i="7"/>
  <c r="V1128" i="7" s="1"/>
  <c r="A1128" i="7"/>
  <c r="X1127" i="7"/>
  <c r="U1127" i="7"/>
  <c r="V1127" i="7" s="1"/>
  <c r="A1127" i="7"/>
  <c r="X1126" i="7"/>
  <c r="U1126" i="7"/>
  <c r="V1126" i="7" s="1"/>
  <c r="A1126" i="7"/>
  <c r="X1125" i="7"/>
  <c r="U1125" i="7"/>
  <c r="V1125" i="7" s="1"/>
  <c r="W1125" i="7" s="1"/>
  <c r="A1125" i="7"/>
  <c r="X1124" i="7"/>
  <c r="U1124" i="7"/>
  <c r="V1124" i="7" s="1"/>
  <c r="A1124" i="7"/>
  <c r="X1123" i="7"/>
  <c r="U1123" i="7"/>
  <c r="V1123" i="7" s="1"/>
  <c r="A1123" i="7"/>
  <c r="X1122" i="7"/>
  <c r="U1122" i="7"/>
  <c r="V1122" i="7" s="1"/>
  <c r="W1122" i="7" s="1"/>
  <c r="A1122" i="7"/>
  <c r="X1121" i="7"/>
  <c r="U1121" i="7"/>
  <c r="V1121" i="7" s="1"/>
  <c r="W1121" i="7" s="1"/>
  <c r="A1121" i="7"/>
  <c r="X1120" i="7"/>
  <c r="U1120" i="7"/>
  <c r="V1120" i="7" s="1"/>
  <c r="A1120" i="7"/>
  <c r="X1119" i="7"/>
  <c r="U1119" i="7"/>
  <c r="V1119" i="7" s="1"/>
  <c r="A1119" i="7"/>
  <c r="X1118" i="7"/>
  <c r="U1118" i="7"/>
  <c r="V1118" i="7" s="1"/>
  <c r="A1118" i="7"/>
  <c r="X1117" i="7"/>
  <c r="U1117" i="7"/>
  <c r="V1117" i="7" s="1"/>
  <c r="W1117" i="7" s="1"/>
  <c r="A1117" i="7"/>
  <c r="X1116" i="7"/>
  <c r="U1116" i="7"/>
  <c r="O1116" i="7"/>
  <c r="O1117" i="7" s="1"/>
  <c r="A1116" i="7"/>
  <c r="X1115" i="7"/>
  <c r="U1115" i="7"/>
  <c r="V1115" i="7" s="1"/>
  <c r="W1115" i="7" s="1"/>
  <c r="A1115" i="7"/>
  <c r="X1114" i="7"/>
  <c r="U1114" i="7"/>
  <c r="V1114" i="7" s="1"/>
  <c r="O1114" i="7"/>
  <c r="O1115" i="7" s="1"/>
  <c r="A1114" i="7"/>
  <c r="X1113" i="7"/>
  <c r="U1113" i="7"/>
  <c r="V1113" i="7" s="1"/>
  <c r="W1113" i="7" s="1"/>
  <c r="A1113" i="7"/>
  <c r="X1112" i="7"/>
  <c r="U1112" i="7"/>
  <c r="O1112" i="7"/>
  <c r="O1113" i="7" s="1"/>
  <c r="A1112" i="7"/>
  <c r="X1111" i="7"/>
  <c r="U1111" i="7"/>
  <c r="A1111" i="7"/>
  <c r="X1110" i="7"/>
  <c r="U1110" i="7"/>
  <c r="V1110" i="7" s="1"/>
  <c r="O1110" i="7"/>
  <c r="O1111" i="7" s="1"/>
  <c r="A1110" i="7"/>
  <c r="X1109" i="7"/>
  <c r="U1109" i="7"/>
  <c r="V1109" i="7" s="1"/>
  <c r="W1109" i="7" s="1"/>
  <c r="A1109" i="7"/>
  <c r="X1108" i="7"/>
  <c r="U1108" i="7"/>
  <c r="A1108" i="7"/>
  <c r="X1107" i="7"/>
  <c r="U1107" i="7"/>
  <c r="V1107" i="7" s="1"/>
  <c r="A1107" i="7"/>
  <c r="X1106" i="7"/>
  <c r="U1106" i="7"/>
  <c r="V1106" i="7" s="1"/>
  <c r="W1106" i="7" s="1"/>
  <c r="A1106" i="7"/>
  <c r="X1105" i="7"/>
  <c r="U1105" i="7"/>
  <c r="V1105" i="7" s="1"/>
  <c r="W1105" i="7" s="1"/>
  <c r="A1105" i="7"/>
  <c r="X1104" i="7"/>
  <c r="U1104" i="7"/>
  <c r="V1104" i="7" s="1"/>
  <c r="A1104" i="7"/>
  <c r="X1103" i="7"/>
  <c r="U1103" i="7"/>
  <c r="V1103" i="7" s="1"/>
  <c r="A1103" i="7"/>
  <c r="X1102" i="7"/>
  <c r="U1102" i="7"/>
  <c r="V1102" i="7" s="1"/>
  <c r="A1102" i="7"/>
  <c r="X1101" i="7"/>
  <c r="U1101" i="7"/>
  <c r="V1101" i="7" s="1"/>
  <c r="W1101" i="7" s="1"/>
  <c r="A1101" i="7"/>
  <c r="X1100" i="7"/>
  <c r="U1100" i="7"/>
  <c r="A1100" i="7"/>
  <c r="X1099" i="7"/>
  <c r="U1099" i="7"/>
  <c r="V1099" i="7" s="1"/>
  <c r="A1099" i="7"/>
  <c r="X1098" i="7"/>
  <c r="U1098" i="7"/>
  <c r="V1098" i="7" s="1"/>
  <c r="W1098" i="7" s="1"/>
  <c r="A1098" i="7"/>
  <c r="X1097" i="7"/>
  <c r="U1097" i="7"/>
  <c r="V1097" i="7" s="1"/>
  <c r="W1097" i="7" s="1"/>
  <c r="A1097" i="7"/>
  <c r="X1096" i="7"/>
  <c r="U1096" i="7"/>
  <c r="V1096" i="7" s="1"/>
  <c r="A1096" i="7"/>
  <c r="X1095" i="7"/>
  <c r="U1095" i="7"/>
  <c r="V1095" i="7" s="1"/>
  <c r="A1095" i="7"/>
  <c r="X1094" i="7"/>
  <c r="U1094" i="7"/>
  <c r="V1094" i="7" s="1"/>
  <c r="A1094" i="7"/>
  <c r="X1093" i="7"/>
  <c r="U1093" i="7"/>
  <c r="V1093" i="7" s="1"/>
  <c r="W1093" i="7" s="1"/>
  <c r="A1093" i="7"/>
  <c r="X1092" i="7"/>
  <c r="U1092" i="7"/>
  <c r="A1092" i="7"/>
  <c r="X1091" i="7"/>
  <c r="U1091" i="7"/>
  <c r="O1091" i="7"/>
  <c r="O1092" i="7" s="1"/>
  <c r="A1091" i="7"/>
  <c r="X1090" i="7"/>
  <c r="U1090" i="7"/>
  <c r="V1090" i="7" s="1"/>
  <c r="A1090" i="7"/>
  <c r="X1089" i="7"/>
  <c r="U1089" i="7"/>
  <c r="V1089" i="7" s="1"/>
  <c r="W1089" i="7" s="1"/>
  <c r="O1089" i="7"/>
  <c r="O1090" i="7" s="1"/>
  <c r="A1089" i="7"/>
  <c r="X1088" i="7"/>
  <c r="U1088" i="7"/>
  <c r="V1088" i="7" s="1"/>
  <c r="A1088" i="7"/>
  <c r="X1087" i="7"/>
  <c r="U1087" i="7"/>
  <c r="V1087" i="7" s="1"/>
  <c r="W1087" i="7" s="1"/>
  <c r="O1087" i="7"/>
  <c r="O1088" i="7" s="1"/>
  <c r="A1087" i="7"/>
  <c r="X1086" i="7"/>
  <c r="U1086" i="7"/>
  <c r="V1086" i="7" s="1"/>
  <c r="A1086" i="7"/>
  <c r="X1085" i="7"/>
  <c r="U1085" i="7"/>
  <c r="V1085" i="7" s="1"/>
  <c r="O1085" i="7"/>
  <c r="O1086" i="7" s="1"/>
  <c r="A1085" i="7"/>
  <c r="X1084" i="7"/>
  <c r="U1084" i="7"/>
  <c r="V1084" i="7" s="1"/>
  <c r="A1084" i="7"/>
  <c r="X1083" i="7"/>
  <c r="U1083" i="7"/>
  <c r="V1083" i="7" s="1"/>
  <c r="A1083" i="7"/>
  <c r="X1082" i="7"/>
  <c r="U1082" i="7"/>
  <c r="V1082" i="7" s="1"/>
  <c r="W1082" i="7" s="1"/>
  <c r="A1082" i="7"/>
  <c r="X1081" i="7"/>
  <c r="U1081" i="7"/>
  <c r="V1081" i="7" s="1"/>
  <c r="W1081" i="7" s="1"/>
  <c r="A1081" i="7"/>
  <c r="X1080" i="7"/>
  <c r="U1080" i="7"/>
  <c r="V1080" i="7" s="1"/>
  <c r="A1080" i="7"/>
  <c r="X1079" i="7"/>
  <c r="U1079" i="7"/>
  <c r="V1079" i="7" s="1"/>
  <c r="A1079" i="7"/>
  <c r="X1078" i="7"/>
  <c r="U1078" i="7"/>
  <c r="V1078" i="7" s="1"/>
  <c r="A1078" i="7"/>
  <c r="X1077" i="7"/>
  <c r="U1077" i="7"/>
  <c r="V1077" i="7" s="1"/>
  <c r="W1077" i="7" s="1"/>
  <c r="A1077" i="7"/>
  <c r="X1076" i="7"/>
  <c r="U1076" i="7"/>
  <c r="V1076" i="7" s="1"/>
  <c r="A1076" i="7"/>
  <c r="X1075" i="7"/>
  <c r="U1075" i="7"/>
  <c r="V1075" i="7" s="1"/>
  <c r="A1075" i="7"/>
  <c r="X1074" i="7"/>
  <c r="U1074" i="7"/>
  <c r="V1074" i="7" s="1"/>
  <c r="W1074" i="7" s="1"/>
  <c r="A1074" i="7"/>
  <c r="X1073" i="7"/>
  <c r="U1073" i="7"/>
  <c r="V1073" i="7" s="1"/>
  <c r="W1073" i="7" s="1"/>
  <c r="A1073" i="7"/>
  <c r="X1072" i="7"/>
  <c r="U1072" i="7"/>
  <c r="V1072" i="7" s="1"/>
  <c r="A1072" i="7"/>
  <c r="X1071" i="7"/>
  <c r="U1071" i="7"/>
  <c r="V1071" i="7" s="1"/>
  <c r="A1071" i="7"/>
  <c r="X1070" i="7"/>
  <c r="U1070" i="7"/>
  <c r="V1070" i="7" s="1"/>
  <c r="A1070" i="7"/>
  <c r="X1069" i="7"/>
  <c r="U1069" i="7"/>
  <c r="V1069" i="7" s="1"/>
  <c r="W1069" i="7" s="1"/>
  <c r="A1069" i="7"/>
  <c r="X1068" i="7"/>
  <c r="U1068" i="7"/>
  <c r="V1068" i="7" s="1"/>
  <c r="A1068" i="7"/>
  <c r="X1067" i="7"/>
  <c r="U1067" i="7"/>
  <c r="V1067" i="7" s="1"/>
  <c r="A1067" i="7"/>
  <c r="X1066" i="7"/>
  <c r="U1066" i="7"/>
  <c r="V1066" i="7" s="1"/>
  <c r="W1066" i="7" s="1"/>
  <c r="O1066" i="7"/>
  <c r="O1067" i="7" s="1"/>
  <c r="A1066" i="7"/>
  <c r="X1065" i="7"/>
  <c r="U1065" i="7"/>
  <c r="A1065" i="7"/>
  <c r="X1064" i="7"/>
  <c r="U1064" i="7"/>
  <c r="V1064" i="7" s="1"/>
  <c r="O1064" i="7"/>
  <c r="O1065" i="7" s="1"/>
  <c r="A1064" i="7"/>
  <c r="X1063" i="7"/>
  <c r="U1063" i="7"/>
  <c r="V1063" i="7" s="1"/>
  <c r="A1063" i="7"/>
  <c r="X1062" i="7"/>
  <c r="U1062" i="7"/>
  <c r="V1062" i="7" s="1"/>
  <c r="W1062" i="7" s="1"/>
  <c r="O1062" i="7"/>
  <c r="O1063" i="7" s="1"/>
  <c r="A1062" i="7"/>
  <c r="X1061" i="7"/>
  <c r="U1061" i="7"/>
  <c r="A1061" i="7"/>
  <c r="X1060" i="7"/>
  <c r="U1060" i="7"/>
  <c r="V1060" i="7" s="1"/>
  <c r="W1060" i="7" s="1"/>
  <c r="O1060" i="7"/>
  <c r="O1061" i="7" s="1"/>
  <c r="A1060" i="7"/>
  <c r="X1059" i="7"/>
  <c r="U1059" i="7"/>
  <c r="V1059" i="7" s="1"/>
  <c r="A1059" i="7"/>
  <c r="X1058" i="7"/>
  <c r="U1058" i="7"/>
  <c r="V1058" i="7" s="1"/>
  <c r="W1058" i="7" s="1"/>
  <c r="A1058" i="7"/>
  <c r="X1057" i="7"/>
  <c r="U1057" i="7"/>
  <c r="V1057" i="7" s="1"/>
  <c r="W1057" i="7" s="1"/>
  <c r="A1057" i="7"/>
  <c r="X1056" i="7"/>
  <c r="U1056" i="7"/>
  <c r="V1056" i="7" s="1"/>
  <c r="A1056" i="7"/>
  <c r="X1055" i="7"/>
  <c r="U1055" i="7"/>
  <c r="V1055" i="7" s="1"/>
  <c r="A1055" i="7"/>
  <c r="X1054" i="7"/>
  <c r="U1054" i="7"/>
  <c r="V1054" i="7" s="1"/>
  <c r="A1054" i="7"/>
  <c r="X1053" i="7"/>
  <c r="U1053" i="7"/>
  <c r="V1053" i="7" s="1"/>
  <c r="W1053" i="7" s="1"/>
  <c r="A1053" i="7"/>
  <c r="X1052" i="7"/>
  <c r="U1052" i="7"/>
  <c r="A1052" i="7"/>
  <c r="X1051" i="7"/>
  <c r="U1051" i="7"/>
  <c r="V1051" i="7" s="1"/>
  <c r="A1051" i="7"/>
  <c r="X1050" i="7"/>
  <c r="U1050" i="7"/>
  <c r="V1050" i="7" s="1"/>
  <c r="W1050" i="7" s="1"/>
  <c r="A1050" i="7"/>
  <c r="X1049" i="7"/>
  <c r="U1049" i="7"/>
  <c r="V1049" i="7" s="1"/>
  <c r="W1049" i="7" s="1"/>
  <c r="A1049" i="7"/>
  <c r="X1048" i="7"/>
  <c r="U1048" i="7"/>
  <c r="V1048" i="7" s="1"/>
  <c r="A1048" i="7"/>
  <c r="X1047" i="7"/>
  <c r="U1047" i="7"/>
  <c r="V1047" i="7" s="1"/>
  <c r="A1047" i="7"/>
  <c r="X1046" i="7"/>
  <c r="U1046" i="7"/>
  <c r="V1046" i="7" s="1"/>
  <c r="A1046" i="7"/>
  <c r="X1045" i="7"/>
  <c r="U1045" i="7"/>
  <c r="V1045" i="7" s="1"/>
  <c r="W1045" i="7" s="1"/>
  <c r="A1045" i="7"/>
  <c r="X1044" i="7"/>
  <c r="U1044" i="7"/>
  <c r="V1044" i="7" s="1"/>
  <c r="A1044" i="7"/>
  <c r="X1043" i="7"/>
  <c r="U1043" i="7"/>
  <c r="V1043" i="7" s="1"/>
  <c r="A1043" i="7"/>
  <c r="X1042" i="7"/>
  <c r="U1042" i="7"/>
  <c r="V1042" i="7" s="1"/>
  <c r="W1042" i="7" s="1"/>
  <c r="A1042" i="7"/>
  <c r="X1041" i="7"/>
  <c r="U1041" i="7"/>
  <c r="V1041" i="7" s="1"/>
  <c r="O1041" i="7"/>
  <c r="O1042" i="7" s="1"/>
  <c r="A1041" i="7"/>
  <c r="X1040" i="7"/>
  <c r="U1040" i="7"/>
  <c r="V1040" i="7" s="1"/>
  <c r="A1040" i="7"/>
  <c r="X1039" i="7"/>
  <c r="U1039" i="7"/>
  <c r="V1039" i="7" s="1"/>
  <c r="O1039" i="7"/>
  <c r="O1040" i="7" s="1"/>
  <c r="A1039" i="7"/>
  <c r="X1038" i="7"/>
  <c r="U1038" i="7"/>
  <c r="V1038" i="7" s="1"/>
  <c r="W1038" i="7" s="1"/>
  <c r="A1038" i="7"/>
  <c r="X1037" i="7"/>
  <c r="U1037" i="7"/>
  <c r="V1037" i="7" s="1"/>
  <c r="O1037" i="7"/>
  <c r="O1038" i="7" s="1"/>
  <c r="A1037" i="7"/>
  <c r="X1036" i="7"/>
  <c r="U1036" i="7"/>
  <c r="V1036" i="7" s="1"/>
  <c r="A1036" i="7"/>
  <c r="X1035" i="7"/>
  <c r="U1035" i="7"/>
  <c r="V1035" i="7" s="1"/>
  <c r="O1035" i="7"/>
  <c r="O1036" i="7" s="1"/>
  <c r="A1035" i="7"/>
  <c r="X1034" i="7"/>
  <c r="U1034" i="7"/>
  <c r="V1034" i="7" s="1"/>
  <c r="W1034" i="7" s="1"/>
  <c r="A1034" i="7"/>
  <c r="X1033" i="7"/>
  <c r="U1033" i="7"/>
  <c r="V1033" i="7" s="1"/>
  <c r="W1033" i="7" s="1"/>
  <c r="A1033" i="7"/>
  <c r="X1032" i="7"/>
  <c r="U1032" i="7"/>
  <c r="V1032" i="7" s="1"/>
  <c r="A1032" i="7"/>
  <c r="X1031" i="7"/>
  <c r="U1031" i="7"/>
  <c r="V1031" i="7" s="1"/>
  <c r="A1031" i="7"/>
  <c r="X1030" i="7"/>
  <c r="U1030" i="7"/>
  <c r="V1030" i="7" s="1"/>
  <c r="A1030" i="7"/>
  <c r="X1029" i="7"/>
  <c r="U1029" i="7"/>
  <c r="V1029" i="7" s="1"/>
  <c r="W1029" i="7" s="1"/>
  <c r="A1029" i="7"/>
  <c r="X1028" i="7"/>
  <c r="U1028" i="7"/>
  <c r="A1028" i="7"/>
  <c r="X1027" i="7"/>
  <c r="U1027" i="7"/>
  <c r="V1027" i="7" s="1"/>
  <c r="A1027" i="7"/>
  <c r="X1026" i="7"/>
  <c r="U1026" i="7"/>
  <c r="V1026" i="7" s="1"/>
  <c r="W1026" i="7" s="1"/>
  <c r="A1026" i="7"/>
  <c r="X1025" i="7"/>
  <c r="U1025" i="7"/>
  <c r="V1025" i="7" s="1"/>
  <c r="W1025" i="7" s="1"/>
  <c r="A1025" i="7"/>
  <c r="X1024" i="7"/>
  <c r="U1024" i="7"/>
  <c r="V1024" i="7" s="1"/>
  <c r="A1024" i="7"/>
  <c r="X1023" i="7"/>
  <c r="U1023" i="7"/>
  <c r="V1023" i="7" s="1"/>
  <c r="A1023" i="7"/>
  <c r="X1022" i="7"/>
  <c r="U1022" i="7"/>
  <c r="V1022" i="7" s="1"/>
  <c r="A1022" i="7"/>
  <c r="X1021" i="7"/>
  <c r="U1021" i="7"/>
  <c r="V1021" i="7" s="1"/>
  <c r="W1021" i="7" s="1"/>
  <c r="A1021" i="7"/>
  <c r="X1020" i="7"/>
  <c r="U1020" i="7"/>
  <c r="V1020" i="7" s="1"/>
  <c r="A1020" i="7"/>
  <c r="X1019" i="7"/>
  <c r="U1019" i="7"/>
  <c r="V1019" i="7" s="1"/>
  <c r="A1019" i="7"/>
  <c r="X1018" i="7"/>
  <c r="U1018" i="7"/>
  <c r="V1018" i="7" s="1"/>
  <c r="W1018" i="7" s="1"/>
  <c r="A1018" i="7"/>
  <c r="X1017" i="7"/>
  <c r="U1017" i="7"/>
  <c r="V1017" i="7" s="1"/>
  <c r="W1017" i="7" s="1"/>
  <c r="A1017" i="7"/>
  <c r="X1016" i="7"/>
  <c r="U1016" i="7"/>
  <c r="O1016" i="7"/>
  <c r="O1017" i="7" s="1"/>
  <c r="A1016" i="7"/>
  <c r="X1015" i="7"/>
  <c r="U1015" i="7"/>
  <c r="V1015" i="7" s="1"/>
  <c r="A1015" i="7"/>
  <c r="X1014" i="7"/>
  <c r="U1014" i="7"/>
  <c r="V1014" i="7" s="1"/>
  <c r="O1014" i="7"/>
  <c r="O1015" i="7" s="1"/>
  <c r="A1014" i="7"/>
  <c r="X1013" i="7"/>
  <c r="U1013" i="7"/>
  <c r="V1013" i="7" s="1"/>
  <c r="W1013" i="7" s="1"/>
  <c r="A1013" i="7"/>
  <c r="X1012" i="7"/>
  <c r="U1012" i="7"/>
  <c r="O1012" i="7"/>
  <c r="O1013" i="7" s="1"/>
  <c r="A1012" i="7"/>
  <c r="X1011" i="7"/>
  <c r="U1011" i="7"/>
  <c r="V1011" i="7" s="1"/>
  <c r="W1011" i="7" s="1"/>
  <c r="A1011" i="7"/>
  <c r="X1010" i="7"/>
  <c r="U1010" i="7"/>
  <c r="V1010" i="7" s="1"/>
  <c r="O1010" i="7"/>
  <c r="O1011" i="7" s="1"/>
  <c r="A1010" i="7"/>
  <c r="X1009" i="7"/>
  <c r="U1009" i="7"/>
  <c r="V1009" i="7" s="1"/>
  <c r="W1009" i="7" s="1"/>
  <c r="A1009" i="7"/>
  <c r="X1008" i="7"/>
  <c r="U1008" i="7"/>
  <c r="V1008" i="7" s="1"/>
  <c r="A1008" i="7"/>
  <c r="X1007" i="7"/>
  <c r="U1007" i="7"/>
  <c r="V1007" i="7" s="1"/>
  <c r="A1007" i="7"/>
  <c r="X1006" i="7"/>
  <c r="U1006" i="7"/>
  <c r="V1006" i="7" s="1"/>
  <c r="A1006" i="7"/>
  <c r="X1005" i="7"/>
  <c r="U1005" i="7"/>
  <c r="V1005" i="7" s="1"/>
  <c r="W1005" i="7" s="1"/>
  <c r="A1005" i="7"/>
  <c r="X1004" i="7"/>
  <c r="U1004" i="7"/>
  <c r="V1004" i="7" s="1"/>
  <c r="A1004" i="7"/>
  <c r="X1003" i="7"/>
  <c r="U1003" i="7"/>
  <c r="V1003" i="7" s="1"/>
  <c r="A1003" i="7"/>
  <c r="X1002" i="7"/>
  <c r="U1002" i="7"/>
  <c r="V1002" i="7" s="1"/>
  <c r="W1002" i="7" s="1"/>
  <c r="A1002" i="7"/>
  <c r="X1001" i="7"/>
  <c r="U1001" i="7"/>
  <c r="V1001" i="7" s="1"/>
  <c r="W1001" i="7" s="1"/>
  <c r="A1001" i="7"/>
  <c r="X1000" i="7"/>
  <c r="U1000" i="7"/>
  <c r="V1000" i="7" s="1"/>
  <c r="A1000" i="7"/>
  <c r="X999" i="7"/>
  <c r="U999" i="7"/>
  <c r="V999" i="7" s="1"/>
  <c r="A999" i="7"/>
  <c r="X998" i="7"/>
  <c r="U998" i="7"/>
  <c r="V998" i="7" s="1"/>
  <c r="A998" i="7"/>
  <c r="X997" i="7"/>
  <c r="U997" i="7"/>
  <c r="V997" i="7" s="1"/>
  <c r="W997" i="7" s="1"/>
  <c r="A997" i="7"/>
  <c r="X996" i="7"/>
  <c r="U996" i="7"/>
  <c r="A996" i="7"/>
  <c r="X995" i="7"/>
  <c r="U995" i="7"/>
  <c r="V995" i="7" s="1"/>
  <c r="A995" i="7"/>
  <c r="X994" i="7"/>
  <c r="U994" i="7"/>
  <c r="V994" i="7" s="1"/>
  <c r="W994" i="7" s="1"/>
  <c r="A994" i="7"/>
  <c r="X993" i="7"/>
  <c r="U993" i="7"/>
  <c r="V993" i="7" s="1"/>
  <c r="W993" i="7" s="1"/>
  <c r="A993" i="7"/>
  <c r="X992" i="7"/>
  <c r="U992" i="7"/>
  <c r="V992" i="7" s="1"/>
  <c r="A992" i="7"/>
  <c r="X991" i="7"/>
  <c r="U991" i="7"/>
  <c r="V991" i="7" s="1"/>
  <c r="W991" i="7" s="1"/>
  <c r="O991" i="7"/>
  <c r="O992" i="7" s="1"/>
  <c r="A991" i="7"/>
  <c r="X990" i="7"/>
  <c r="U990" i="7"/>
  <c r="V990" i="7" s="1"/>
  <c r="A990" i="7"/>
  <c r="X989" i="7"/>
  <c r="U989" i="7"/>
  <c r="V989" i="7" s="1"/>
  <c r="O989" i="7"/>
  <c r="O990" i="7" s="1"/>
  <c r="A989" i="7"/>
  <c r="X988" i="7"/>
  <c r="U988" i="7"/>
  <c r="V988" i="7" s="1"/>
  <c r="A988" i="7"/>
  <c r="X987" i="7"/>
  <c r="U987" i="7"/>
  <c r="V987" i="7" s="1"/>
  <c r="O987" i="7"/>
  <c r="O988" i="7" s="1"/>
  <c r="A987" i="7"/>
  <c r="X986" i="7"/>
  <c r="U986" i="7"/>
  <c r="V986" i="7" s="1"/>
  <c r="A986" i="7"/>
  <c r="X985" i="7"/>
  <c r="U985" i="7"/>
  <c r="V985" i="7" s="1"/>
  <c r="W985" i="7" s="1"/>
  <c r="O985" i="7"/>
  <c r="O986" i="7" s="1"/>
  <c r="A985" i="7"/>
  <c r="X984" i="7"/>
  <c r="U984" i="7"/>
  <c r="V984" i="7" s="1"/>
  <c r="A984" i="7"/>
  <c r="X983" i="7"/>
  <c r="U983" i="7"/>
  <c r="V983" i="7" s="1"/>
  <c r="A983" i="7"/>
  <c r="X982" i="7"/>
  <c r="U982" i="7"/>
  <c r="V982" i="7" s="1"/>
  <c r="A982" i="7"/>
  <c r="X981" i="7"/>
  <c r="U981" i="7"/>
  <c r="V981" i="7" s="1"/>
  <c r="W981" i="7" s="1"/>
  <c r="A981" i="7"/>
  <c r="X980" i="7"/>
  <c r="U980" i="7"/>
  <c r="V980" i="7" s="1"/>
  <c r="A980" i="7"/>
  <c r="X979" i="7"/>
  <c r="U979" i="7"/>
  <c r="V979" i="7" s="1"/>
  <c r="A979" i="7"/>
  <c r="X978" i="7"/>
  <c r="U978" i="7"/>
  <c r="V978" i="7" s="1"/>
  <c r="W978" i="7" s="1"/>
  <c r="A978" i="7"/>
  <c r="X977" i="7"/>
  <c r="U977" i="7"/>
  <c r="V977" i="7" s="1"/>
  <c r="W977" i="7" s="1"/>
  <c r="A977" i="7"/>
  <c r="X976" i="7"/>
  <c r="U976" i="7"/>
  <c r="V976" i="7" s="1"/>
  <c r="A976" i="7"/>
  <c r="X975" i="7"/>
  <c r="U975" i="7"/>
  <c r="V975" i="7" s="1"/>
  <c r="A975" i="7"/>
  <c r="X974" i="7"/>
  <c r="U974" i="7"/>
  <c r="V974" i="7" s="1"/>
  <c r="A974" i="7"/>
  <c r="X973" i="7"/>
  <c r="U973" i="7"/>
  <c r="V973" i="7" s="1"/>
  <c r="W973" i="7" s="1"/>
  <c r="A973" i="7"/>
  <c r="X972" i="7"/>
  <c r="U972" i="7"/>
  <c r="A972" i="7"/>
  <c r="X971" i="7"/>
  <c r="U971" i="7"/>
  <c r="V971" i="7" s="1"/>
  <c r="A971" i="7"/>
  <c r="X970" i="7"/>
  <c r="U970" i="7"/>
  <c r="V970" i="7" s="1"/>
  <c r="W970" i="7" s="1"/>
  <c r="A970" i="7"/>
  <c r="X969" i="7"/>
  <c r="U969" i="7"/>
  <c r="V969" i="7" s="1"/>
  <c r="W969" i="7" s="1"/>
  <c r="A969" i="7"/>
  <c r="X968" i="7"/>
  <c r="U968" i="7"/>
  <c r="V968" i="7" s="1"/>
  <c r="A968" i="7"/>
  <c r="X967" i="7"/>
  <c r="U967" i="7"/>
  <c r="V967" i="7" s="1"/>
  <c r="A967" i="7"/>
  <c r="X966" i="7"/>
  <c r="U966" i="7"/>
  <c r="V966" i="7" s="1"/>
  <c r="W966" i="7" s="1"/>
  <c r="O966" i="7"/>
  <c r="O967" i="7" s="1"/>
  <c r="A966" i="7"/>
  <c r="X965" i="7"/>
  <c r="U965" i="7"/>
  <c r="A965" i="7"/>
  <c r="X964" i="7"/>
  <c r="U964" i="7"/>
  <c r="V964" i="7" s="1"/>
  <c r="W964" i="7" s="1"/>
  <c r="O964" i="7"/>
  <c r="O965" i="7" s="1"/>
  <c r="A964" i="7"/>
  <c r="X963" i="7"/>
  <c r="U963" i="7"/>
  <c r="V963" i="7" s="1"/>
  <c r="A963" i="7"/>
  <c r="X962" i="7"/>
  <c r="U962" i="7"/>
  <c r="V962" i="7" s="1"/>
  <c r="W962" i="7" s="1"/>
  <c r="O962" i="7"/>
  <c r="O963" i="7" s="1"/>
  <c r="A962" i="7"/>
  <c r="X961" i="7"/>
  <c r="U961" i="7"/>
  <c r="A961" i="7"/>
  <c r="X960" i="7"/>
  <c r="U960" i="7"/>
  <c r="O960" i="7"/>
  <c r="O961" i="7" s="1"/>
  <c r="A960" i="7"/>
  <c r="X959" i="7"/>
  <c r="U959" i="7"/>
  <c r="V959" i="7" s="1"/>
  <c r="A959" i="7"/>
  <c r="X958" i="7"/>
  <c r="U958" i="7"/>
  <c r="V958" i="7" s="1"/>
  <c r="A958" i="7"/>
  <c r="X957" i="7"/>
  <c r="U957" i="7"/>
  <c r="V957" i="7" s="1"/>
  <c r="W957" i="7" s="1"/>
  <c r="A957" i="7"/>
  <c r="X956" i="7"/>
  <c r="U956" i="7"/>
  <c r="A956" i="7"/>
  <c r="X955" i="7"/>
  <c r="U955" i="7"/>
  <c r="V955" i="7" s="1"/>
  <c r="A955" i="7"/>
  <c r="X954" i="7"/>
  <c r="U954" i="7"/>
  <c r="V954" i="7" s="1"/>
  <c r="W954" i="7" s="1"/>
  <c r="A954" i="7"/>
  <c r="X953" i="7"/>
  <c r="U953" i="7"/>
  <c r="V953" i="7" s="1"/>
  <c r="W953" i="7" s="1"/>
  <c r="A953" i="7"/>
  <c r="X952" i="7"/>
  <c r="U952" i="7"/>
  <c r="V952" i="7" s="1"/>
  <c r="A952" i="7"/>
  <c r="X951" i="7"/>
  <c r="U951" i="7"/>
  <c r="V951" i="7" s="1"/>
  <c r="A951" i="7"/>
  <c r="X950" i="7"/>
  <c r="U950" i="7"/>
  <c r="V950" i="7" s="1"/>
  <c r="A950" i="7"/>
  <c r="X949" i="7"/>
  <c r="U949" i="7"/>
  <c r="V949" i="7" s="1"/>
  <c r="W949" i="7" s="1"/>
  <c r="A949" i="7"/>
  <c r="X948" i="7"/>
  <c r="U948" i="7"/>
  <c r="V948" i="7" s="1"/>
  <c r="A948" i="7"/>
  <c r="X947" i="7"/>
  <c r="U947" i="7"/>
  <c r="V947" i="7" s="1"/>
  <c r="A947" i="7"/>
  <c r="X946" i="7"/>
  <c r="U946" i="7"/>
  <c r="V946" i="7" s="1"/>
  <c r="W946" i="7" s="1"/>
  <c r="A946" i="7"/>
  <c r="X945" i="7"/>
  <c r="U945" i="7"/>
  <c r="V945" i="7" s="1"/>
  <c r="W945" i="7" s="1"/>
  <c r="A945" i="7"/>
  <c r="X944" i="7"/>
  <c r="U944" i="7"/>
  <c r="V944" i="7" s="1"/>
  <c r="A944" i="7"/>
  <c r="X943" i="7"/>
  <c r="U943" i="7"/>
  <c r="V943" i="7" s="1"/>
  <c r="A943" i="7"/>
  <c r="X942" i="7"/>
  <c r="U942" i="7"/>
  <c r="V942" i="7" s="1"/>
  <c r="W942" i="7" s="1"/>
  <c r="A942" i="7"/>
  <c r="X941" i="7"/>
  <c r="U941" i="7"/>
  <c r="O941" i="7"/>
  <c r="O942" i="7" s="1"/>
  <c r="O943" i="7" s="1"/>
  <c r="A941" i="7"/>
  <c r="X940" i="7"/>
  <c r="U940" i="7"/>
  <c r="A940" i="7"/>
  <c r="X939" i="7"/>
  <c r="U939" i="7"/>
  <c r="V939" i="7" s="1"/>
  <c r="A939" i="7"/>
  <c r="X938" i="7"/>
  <c r="U938" i="7"/>
  <c r="A938" i="7"/>
  <c r="X937" i="7"/>
  <c r="U937" i="7"/>
  <c r="V937" i="7" s="1"/>
  <c r="W937" i="7" s="1"/>
  <c r="A937" i="7"/>
  <c r="X936" i="7"/>
  <c r="U936" i="7"/>
  <c r="A936" i="7"/>
  <c r="X935" i="7"/>
  <c r="U935" i="7"/>
  <c r="V935" i="7" s="1"/>
  <c r="A935" i="7"/>
  <c r="X934" i="7"/>
  <c r="U934" i="7"/>
  <c r="A934" i="7"/>
  <c r="X933" i="7"/>
  <c r="U933" i="7"/>
  <c r="A933" i="7"/>
  <c r="X932" i="7"/>
  <c r="U932" i="7"/>
  <c r="V932" i="7" s="1"/>
  <c r="A932" i="7"/>
  <c r="X931" i="7"/>
  <c r="U931" i="7"/>
  <c r="V931" i="7" s="1"/>
  <c r="W931" i="7" s="1"/>
  <c r="A931" i="7"/>
  <c r="X930" i="7"/>
  <c r="U930" i="7"/>
  <c r="V930" i="7" s="1"/>
  <c r="A930" i="7"/>
  <c r="X929" i="7"/>
  <c r="U929" i="7"/>
  <c r="A929" i="7"/>
  <c r="X928" i="7"/>
  <c r="U928" i="7"/>
  <c r="V928" i="7" s="1"/>
  <c r="W928" i="7" s="1"/>
  <c r="O928" i="7"/>
  <c r="O929" i="7" s="1"/>
  <c r="O931" i="7" s="1"/>
  <c r="A928" i="7"/>
  <c r="X927" i="7"/>
  <c r="U927" i="7"/>
  <c r="V927" i="7" s="1"/>
  <c r="A927" i="7"/>
  <c r="X926" i="7"/>
  <c r="U926" i="7"/>
  <c r="V926" i="7" s="1"/>
  <c r="W926" i="7" s="1"/>
  <c r="A926" i="7"/>
  <c r="X925" i="7"/>
  <c r="U925" i="7"/>
  <c r="V925" i="7" s="1"/>
  <c r="W925" i="7" s="1"/>
  <c r="A925" i="7"/>
  <c r="X924" i="7"/>
  <c r="U924" i="7"/>
  <c r="V924" i="7" s="1"/>
  <c r="O924" i="7"/>
  <c r="O933" i="7" s="1"/>
  <c r="A924" i="7"/>
  <c r="X923" i="7"/>
  <c r="U923" i="7"/>
  <c r="V923" i="7" s="1"/>
  <c r="W923" i="7" s="1"/>
  <c r="O923" i="7"/>
  <c r="A923" i="7"/>
  <c r="X922" i="7"/>
  <c r="U922" i="7"/>
  <c r="V922" i="7" s="1"/>
  <c r="A922" i="7"/>
  <c r="X921" i="7"/>
  <c r="U921" i="7"/>
  <c r="A921" i="7"/>
  <c r="X920" i="7"/>
  <c r="U920" i="7"/>
  <c r="V920" i="7" s="1"/>
  <c r="A920" i="7"/>
  <c r="X919" i="7"/>
  <c r="U919" i="7"/>
  <c r="A919" i="7"/>
  <c r="X918" i="7"/>
  <c r="U918" i="7"/>
  <c r="V918" i="7" s="1"/>
  <c r="A918" i="7"/>
  <c r="X917" i="7"/>
  <c r="U917" i="7"/>
  <c r="A917" i="7"/>
  <c r="X916" i="7"/>
  <c r="U916" i="7"/>
  <c r="V916" i="7" s="1"/>
  <c r="W916" i="7" s="1"/>
  <c r="A916" i="7"/>
  <c r="X915" i="7"/>
  <c r="U915" i="7"/>
  <c r="V915" i="7" s="1"/>
  <c r="W915" i="7" s="1"/>
  <c r="A915" i="7"/>
  <c r="X914" i="7"/>
  <c r="U914" i="7"/>
  <c r="V914" i="7" s="1"/>
  <c r="A914" i="7"/>
  <c r="X913" i="7"/>
  <c r="U913" i="7"/>
  <c r="A913" i="7"/>
  <c r="X912" i="7"/>
  <c r="U912" i="7"/>
  <c r="A912" i="7"/>
  <c r="X911" i="7"/>
  <c r="U911" i="7"/>
  <c r="A911" i="7"/>
  <c r="X910" i="7"/>
  <c r="U910" i="7"/>
  <c r="V910" i="7" s="1"/>
  <c r="A910" i="7"/>
  <c r="X909" i="7"/>
  <c r="U909" i="7"/>
  <c r="A909" i="7"/>
  <c r="X908" i="7"/>
  <c r="U908" i="7"/>
  <c r="V908" i="7" s="1"/>
  <c r="W908" i="7" s="1"/>
  <c r="A908" i="7"/>
  <c r="X907" i="7"/>
  <c r="U907" i="7"/>
  <c r="A907" i="7"/>
  <c r="X906" i="7"/>
  <c r="U906" i="7"/>
  <c r="V906" i="7" s="1"/>
  <c r="A906" i="7"/>
  <c r="X905" i="7"/>
  <c r="U905" i="7"/>
  <c r="A905" i="7"/>
  <c r="X904" i="7"/>
  <c r="U904" i="7"/>
  <c r="V904" i="7" s="1"/>
  <c r="A904" i="7"/>
  <c r="X903" i="7"/>
  <c r="U903" i="7"/>
  <c r="V903" i="7" s="1"/>
  <c r="W903" i="7" s="1"/>
  <c r="A903" i="7"/>
  <c r="X902" i="7"/>
  <c r="U902" i="7"/>
  <c r="V902" i="7" s="1"/>
  <c r="A902" i="7"/>
  <c r="X901" i="7"/>
  <c r="U901" i="7"/>
  <c r="V901" i="7" s="1"/>
  <c r="W901" i="7" s="1"/>
  <c r="A901" i="7"/>
  <c r="X900" i="7"/>
  <c r="U900" i="7"/>
  <c r="V900" i="7" s="1"/>
  <c r="A900" i="7"/>
  <c r="X899" i="7"/>
  <c r="U899" i="7"/>
  <c r="V899" i="7" s="1"/>
  <c r="A899" i="7"/>
  <c r="X898" i="7"/>
  <c r="U898" i="7"/>
  <c r="V898" i="7" s="1"/>
  <c r="A898" i="7"/>
  <c r="X897" i="7"/>
  <c r="U897" i="7"/>
  <c r="V897" i="7" s="1"/>
  <c r="W897" i="7" s="1"/>
  <c r="O897" i="7"/>
  <c r="O903" i="7" s="1"/>
  <c r="A897" i="7"/>
  <c r="X896" i="7"/>
  <c r="U896" i="7"/>
  <c r="V896" i="7" s="1"/>
  <c r="A896" i="7"/>
  <c r="X895" i="7"/>
  <c r="U895" i="7"/>
  <c r="V895" i="7" s="1"/>
  <c r="W895" i="7" s="1"/>
  <c r="A895" i="7"/>
  <c r="X894" i="7"/>
  <c r="U894" i="7"/>
  <c r="V894" i="7" s="1"/>
  <c r="W894" i="7" s="1"/>
  <c r="A894" i="7"/>
  <c r="X893" i="7"/>
  <c r="U893" i="7"/>
  <c r="V893" i="7" s="1"/>
  <c r="O893" i="7"/>
  <c r="A893" i="7"/>
  <c r="X892" i="7"/>
  <c r="U892" i="7"/>
  <c r="V892" i="7" s="1"/>
  <c r="W892" i="7" s="1"/>
  <c r="O892" i="7"/>
  <c r="O899" i="7" s="1"/>
  <c r="A892" i="7"/>
  <c r="X891" i="7"/>
  <c r="U891" i="7"/>
  <c r="V891" i="7" s="1"/>
  <c r="A891" i="7"/>
  <c r="X890" i="7"/>
  <c r="U890" i="7"/>
  <c r="V890" i="7" s="1"/>
  <c r="A890" i="7"/>
  <c r="X889" i="7"/>
  <c r="U889" i="7"/>
  <c r="V889" i="7" s="1"/>
  <c r="W889" i="7" s="1"/>
  <c r="A889" i="7"/>
  <c r="X888" i="7"/>
  <c r="U888" i="7"/>
  <c r="V888" i="7" s="1"/>
  <c r="W888" i="7" s="1"/>
  <c r="A888" i="7"/>
  <c r="X887" i="7"/>
  <c r="U887" i="7"/>
  <c r="V887" i="7" s="1"/>
  <c r="A887" i="7"/>
  <c r="X886" i="7"/>
  <c r="U886" i="7"/>
  <c r="V886" i="7" s="1"/>
  <c r="A886" i="7"/>
  <c r="X885" i="7"/>
  <c r="U885" i="7"/>
  <c r="V885" i="7" s="1"/>
  <c r="W885" i="7" s="1"/>
  <c r="A885" i="7"/>
  <c r="X884" i="7"/>
  <c r="U884" i="7"/>
  <c r="V884" i="7" s="1"/>
  <c r="W884" i="7" s="1"/>
  <c r="A884" i="7"/>
  <c r="X883" i="7"/>
  <c r="U883" i="7"/>
  <c r="V883" i="7" s="1"/>
  <c r="A883" i="7"/>
  <c r="X882" i="7"/>
  <c r="U882" i="7"/>
  <c r="V882" i="7" s="1"/>
  <c r="A882" i="7"/>
  <c r="X881" i="7"/>
  <c r="U881" i="7"/>
  <c r="V881" i="7" s="1"/>
  <c r="W881" i="7" s="1"/>
  <c r="A881" i="7"/>
  <c r="X880" i="7"/>
  <c r="U880" i="7"/>
  <c r="V880" i="7" s="1"/>
  <c r="W880" i="7" s="1"/>
  <c r="A880" i="7"/>
  <c r="X879" i="7"/>
  <c r="U879" i="7"/>
  <c r="A879" i="7"/>
  <c r="X878" i="7"/>
  <c r="U878" i="7"/>
  <c r="V878" i="7" s="1"/>
  <c r="A878" i="7"/>
  <c r="X877" i="7"/>
  <c r="U877" i="7"/>
  <c r="V877" i="7" s="1"/>
  <c r="W877" i="7" s="1"/>
  <c r="A877" i="7"/>
  <c r="X876" i="7"/>
  <c r="U876" i="7"/>
  <c r="V876" i="7" s="1"/>
  <c r="W876" i="7" s="1"/>
  <c r="A876" i="7"/>
  <c r="X875" i="7"/>
  <c r="U875" i="7"/>
  <c r="V875" i="7" s="1"/>
  <c r="A875" i="7"/>
  <c r="X874" i="7"/>
  <c r="U874" i="7"/>
  <c r="V874" i="7" s="1"/>
  <c r="A874" i="7"/>
  <c r="X873" i="7"/>
  <c r="U873" i="7"/>
  <c r="V873" i="7" s="1"/>
  <c r="W873" i="7" s="1"/>
  <c r="A873" i="7"/>
  <c r="X872" i="7"/>
  <c r="U872" i="7"/>
  <c r="V872" i="7" s="1"/>
  <c r="W872" i="7" s="1"/>
  <c r="A872" i="7"/>
  <c r="X871" i="7"/>
  <c r="U871" i="7"/>
  <c r="V871" i="7" s="1"/>
  <c r="A871" i="7"/>
  <c r="X870" i="7"/>
  <c r="U870" i="7"/>
  <c r="V870" i="7" s="1"/>
  <c r="W870" i="7" s="1"/>
  <c r="A870" i="7"/>
  <c r="X869" i="7"/>
  <c r="U869" i="7"/>
  <c r="A869" i="7"/>
  <c r="X868" i="7"/>
  <c r="U868" i="7"/>
  <c r="V868" i="7" s="1"/>
  <c r="W868" i="7" s="1"/>
  <c r="A868" i="7"/>
  <c r="X867" i="7"/>
  <c r="U867" i="7"/>
  <c r="V867" i="7" s="1"/>
  <c r="W867" i="7" s="1"/>
  <c r="A867" i="7"/>
  <c r="X866" i="7"/>
  <c r="U866" i="7"/>
  <c r="V866" i="7" s="1"/>
  <c r="O866" i="7"/>
  <c r="O872" i="7" s="1"/>
  <c r="A866" i="7"/>
  <c r="X865" i="7"/>
  <c r="U865" i="7"/>
  <c r="V865" i="7" s="1"/>
  <c r="W865" i="7" s="1"/>
  <c r="A865" i="7"/>
  <c r="X864" i="7"/>
  <c r="U864" i="7"/>
  <c r="A864" i="7"/>
  <c r="X863" i="7"/>
  <c r="U863" i="7"/>
  <c r="V863" i="7" s="1"/>
  <c r="A863" i="7"/>
  <c r="X862" i="7"/>
  <c r="U862" i="7"/>
  <c r="V862" i="7" s="1"/>
  <c r="W862" i="7" s="1"/>
  <c r="O862" i="7"/>
  <c r="O871" i="7" s="1"/>
  <c r="A862" i="7"/>
  <c r="X861" i="7"/>
  <c r="U861" i="7"/>
  <c r="O861" i="7"/>
  <c r="A861" i="7"/>
  <c r="X860" i="7"/>
  <c r="U860" i="7"/>
  <c r="V860" i="7" s="1"/>
  <c r="W860" i="7" s="1"/>
  <c r="A860" i="7"/>
  <c r="X859" i="7"/>
  <c r="U859" i="7"/>
  <c r="V859" i="7" s="1"/>
  <c r="W859" i="7" s="1"/>
  <c r="A859" i="7"/>
  <c r="X858" i="7"/>
  <c r="U858" i="7"/>
  <c r="A858" i="7"/>
  <c r="X857" i="7"/>
  <c r="U857" i="7"/>
  <c r="V857" i="7" s="1"/>
  <c r="A857" i="7"/>
  <c r="X856" i="7"/>
  <c r="U856" i="7"/>
  <c r="V856" i="7" s="1"/>
  <c r="W856" i="7" s="1"/>
  <c r="A856" i="7"/>
  <c r="X855" i="7"/>
  <c r="U855" i="7"/>
  <c r="V855" i="7" s="1"/>
  <c r="W855" i="7" s="1"/>
  <c r="A855" i="7"/>
  <c r="X854" i="7"/>
  <c r="U854" i="7"/>
  <c r="V854" i="7" s="1"/>
  <c r="A854" i="7"/>
  <c r="X853" i="7"/>
  <c r="U853" i="7"/>
  <c r="V853" i="7" s="1"/>
  <c r="A853" i="7"/>
  <c r="X852" i="7"/>
  <c r="U852" i="7"/>
  <c r="V852" i="7" s="1"/>
  <c r="W852" i="7" s="1"/>
  <c r="A852" i="7"/>
  <c r="X851" i="7"/>
  <c r="U851" i="7"/>
  <c r="V851" i="7" s="1"/>
  <c r="W851" i="7" s="1"/>
  <c r="A851" i="7"/>
  <c r="X850" i="7"/>
  <c r="U850" i="7"/>
  <c r="A850" i="7"/>
  <c r="X849" i="7"/>
  <c r="U849" i="7"/>
  <c r="V849" i="7" s="1"/>
  <c r="A849" i="7"/>
  <c r="X848" i="7"/>
  <c r="U848" i="7"/>
  <c r="V848" i="7" s="1"/>
  <c r="W848" i="7" s="1"/>
  <c r="A848" i="7"/>
  <c r="X847" i="7"/>
  <c r="U847" i="7"/>
  <c r="V847" i="7" s="1"/>
  <c r="W847" i="7" s="1"/>
  <c r="A847" i="7"/>
  <c r="X846" i="7"/>
  <c r="U846" i="7"/>
  <c r="V846" i="7" s="1"/>
  <c r="A846" i="7"/>
  <c r="X845" i="7"/>
  <c r="U845" i="7"/>
  <c r="V845" i="7" s="1"/>
  <c r="A845" i="7"/>
  <c r="X844" i="7"/>
  <c r="U844" i="7"/>
  <c r="V844" i="7" s="1"/>
  <c r="W844" i="7" s="1"/>
  <c r="A844" i="7"/>
  <c r="X843" i="7"/>
  <c r="U843" i="7"/>
  <c r="V843" i="7" s="1"/>
  <c r="W843" i="7" s="1"/>
  <c r="A843" i="7"/>
  <c r="X842" i="7"/>
  <c r="U842" i="7"/>
  <c r="A842" i="7"/>
  <c r="X841" i="7"/>
  <c r="U841" i="7"/>
  <c r="V841" i="7" s="1"/>
  <c r="A841" i="7"/>
  <c r="X840" i="7"/>
  <c r="U840" i="7"/>
  <c r="V840" i="7" s="1"/>
  <c r="W840" i="7" s="1"/>
  <c r="A840" i="7"/>
  <c r="X839" i="7"/>
  <c r="U839" i="7"/>
  <c r="V839" i="7" s="1"/>
  <c r="A839" i="7"/>
  <c r="X838" i="7"/>
  <c r="U838" i="7"/>
  <c r="V838" i="7" s="1"/>
  <c r="W838" i="7" s="1"/>
  <c r="A838" i="7"/>
  <c r="X837" i="7"/>
  <c r="U837" i="7"/>
  <c r="V837" i="7" s="1"/>
  <c r="A837" i="7"/>
  <c r="X836" i="7"/>
  <c r="U836" i="7"/>
  <c r="V836" i="7" s="1"/>
  <c r="W836" i="7" s="1"/>
  <c r="A836" i="7"/>
  <c r="X835" i="7"/>
  <c r="U835" i="7"/>
  <c r="V835" i="7" s="1"/>
  <c r="O835" i="7"/>
  <c r="O841" i="7" s="1"/>
  <c r="A835" i="7"/>
  <c r="X834" i="7"/>
  <c r="U834" i="7"/>
  <c r="V834" i="7" s="1"/>
  <c r="W834" i="7" s="1"/>
  <c r="A834" i="7"/>
  <c r="X833" i="7"/>
  <c r="U833" i="7"/>
  <c r="V833" i="7" s="1"/>
  <c r="W833" i="7" s="1"/>
  <c r="A833" i="7"/>
  <c r="X832" i="7"/>
  <c r="U832" i="7"/>
  <c r="V832" i="7" s="1"/>
  <c r="A832" i="7"/>
  <c r="X831" i="7"/>
  <c r="U831" i="7"/>
  <c r="V831" i="7" s="1"/>
  <c r="O831" i="7"/>
  <c r="A831" i="7"/>
  <c r="X830" i="7"/>
  <c r="U830" i="7"/>
  <c r="V830" i="7" s="1"/>
  <c r="W830" i="7" s="1"/>
  <c r="O830" i="7"/>
  <c r="O837" i="7" s="1"/>
  <c r="A830" i="7"/>
  <c r="X829" i="7"/>
  <c r="U829" i="7"/>
  <c r="V829" i="7" s="1"/>
  <c r="A829" i="7"/>
  <c r="X828" i="7"/>
  <c r="U828" i="7"/>
  <c r="V828" i="7" s="1"/>
  <c r="W828" i="7" s="1"/>
  <c r="A828" i="7"/>
  <c r="X827" i="7"/>
  <c r="U827" i="7"/>
  <c r="V827" i="7" s="1"/>
  <c r="W827" i="7" s="1"/>
  <c r="A827" i="7"/>
  <c r="X826" i="7"/>
  <c r="U826" i="7"/>
  <c r="V826" i="7" s="1"/>
  <c r="A826" i="7"/>
  <c r="X825" i="7"/>
  <c r="U825" i="7"/>
  <c r="V825" i="7" s="1"/>
  <c r="A825" i="7"/>
  <c r="X824" i="7"/>
  <c r="U824" i="7"/>
  <c r="V824" i="7" s="1"/>
  <c r="W824" i="7" s="1"/>
  <c r="A824" i="7"/>
  <c r="X823" i="7"/>
  <c r="U823" i="7"/>
  <c r="V823" i="7" s="1"/>
  <c r="W823" i="7" s="1"/>
  <c r="A823" i="7"/>
  <c r="X822" i="7"/>
  <c r="U822" i="7"/>
  <c r="V822" i="7" s="1"/>
  <c r="A822" i="7"/>
  <c r="X821" i="7"/>
  <c r="U821" i="7"/>
  <c r="V821" i="7" s="1"/>
  <c r="A821" i="7"/>
  <c r="X820" i="7"/>
  <c r="U820" i="7"/>
  <c r="V820" i="7" s="1"/>
  <c r="W820" i="7" s="1"/>
  <c r="A820" i="7"/>
  <c r="X819" i="7"/>
  <c r="U819" i="7"/>
  <c r="V819" i="7" s="1"/>
  <c r="W819" i="7" s="1"/>
  <c r="A819" i="7"/>
  <c r="X818" i="7"/>
  <c r="U818" i="7"/>
  <c r="V818" i="7" s="1"/>
  <c r="A818" i="7"/>
  <c r="X817" i="7"/>
  <c r="U817" i="7"/>
  <c r="V817" i="7" s="1"/>
  <c r="A817" i="7"/>
  <c r="X816" i="7"/>
  <c r="U816" i="7"/>
  <c r="V816" i="7" s="1"/>
  <c r="W816" i="7" s="1"/>
  <c r="A816" i="7"/>
  <c r="X815" i="7"/>
  <c r="U815" i="7"/>
  <c r="V815" i="7" s="1"/>
  <c r="W815" i="7" s="1"/>
  <c r="A815" i="7"/>
  <c r="X814" i="7"/>
  <c r="U814" i="7"/>
  <c r="V814" i="7" s="1"/>
  <c r="A814" i="7"/>
  <c r="X813" i="7"/>
  <c r="U813" i="7"/>
  <c r="V813" i="7" s="1"/>
  <c r="A813" i="7"/>
  <c r="X812" i="7"/>
  <c r="U812" i="7"/>
  <c r="V812" i="7" s="1"/>
  <c r="W812" i="7" s="1"/>
  <c r="O812" i="7"/>
  <c r="A812" i="7"/>
  <c r="X811" i="7"/>
  <c r="U811" i="7"/>
  <c r="V811" i="7" s="1"/>
  <c r="A811" i="7"/>
  <c r="X810" i="7"/>
  <c r="U810" i="7"/>
  <c r="V810" i="7" s="1"/>
  <c r="A810" i="7"/>
  <c r="X809" i="7"/>
  <c r="U809" i="7"/>
  <c r="V809" i="7" s="1"/>
  <c r="W809" i="7" s="1"/>
  <c r="A809" i="7"/>
  <c r="X808" i="7"/>
  <c r="U808" i="7"/>
  <c r="A808" i="7"/>
  <c r="X805" i="7"/>
  <c r="U805" i="7"/>
  <c r="V805" i="7" s="1"/>
  <c r="A805" i="7"/>
  <c r="X804" i="7"/>
  <c r="U804" i="7"/>
  <c r="V804" i="7" s="1"/>
  <c r="W804" i="7" s="1"/>
  <c r="A804" i="7"/>
  <c r="X803" i="7"/>
  <c r="U803" i="7"/>
  <c r="V803" i="7" s="1"/>
  <c r="W803" i="7" s="1"/>
  <c r="A803" i="7"/>
  <c r="X802" i="7"/>
  <c r="U802" i="7"/>
  <c r="V802" i="7" s="1"/>
  <c r="A802" i="7"/>
  <c r="X801" i="7"/>
  <c r="U801" i="7"/>
  <c r="V801" i="7" s="1"/>
  <c r="A801" i="7"/>
  <c r="X800" i="7"/>
  <c r="U800" i="7"/>
  <c r="V800" i="7" s="1"/>
  <c r="W800" i="7" s="1"/>
  <c r="A800" i="7"/>
  <c r="X799" i="7"/>
  <c r="U799" i="7"/>
  <c r="V799" i="7" s="1"/>
  <c r="W799" i="7" s="1"/>
  <c r="A799" i="7"/>
  <c r="X798" i="7"/>
  <c r="U798" i="7"/>
  <c r="A798" i="7"/>
  <c r="X797" i="7"/>
  <c r="U797" i="7"/>
  <c r="V797" i="7" s="1"/>
  <c r="O797" i="7"/>
  <c r="O810" i="7" s="1"/>
  <c r="A797" i="7"/>
  <c r="X796" i="7"/>
  <c r="U796" i="7"/>
  <c r="V796" i="7" s="1"/>
  <c r="W796" i="7" s="1"/>
  <c r="A796" i="7"/>
  <c r="X795" i="7"/>
  <c r="U795" i="7"/>
  <c r="A795" i="7"/>
  <c r="X794" i="7"/>
  <c r="U794" i="7"/>
  <c r="V794" i="7" s="1"/>
  <c r="O794" i="7"/>
  <c r="A794" i="7"/>
  <c r="X793" i="7"/>
  <c r="U793" i="7"/>
  <c r="V793" i="7" s="1"/>
  <c r="W793" i="7" s="1"/>
  <c r="O793" i="7"/>
  <c r="A793" i="7"/>
  <c r="X792" i="7"/>
  <c r="U792" i="7"/>
  <c r="V792" i="7" s="1"/>
  <c r="A792" i="7"/>
  <c r="X791" i="7"/>
  <c r="U791" i="7"/>
  <c r="V791" i="7" s="1"/>
  <c r="W791" i="7" s="1"/>
  <c r="A791" i="7"/>
  <c r="X790" i="7"/>
  <c r="U790" i="7"/>
  <c r="V790" i="7" s="1"/>
  <c r="W790" i="7" s="1"/>
  <c r="A790" i="7"/>
  <c r="X789" i="7"/>
  <c r="U789" i="7"/>
  <c r="V789" i="7" s="1"/>
  <c r="A789" i="7"/>
  <c r="X788" i="7"/>
  <c r="U788" i="7"/>
  <c r="V788" i="7" s="1"/>
  <c r="A788" i="7"/>
  <c r="X787" i="7"/>
  <c r="U787" i="7"/>
  <c r="V787" i="7" s="1"/>
  <c r="W787" i="7" s="1"/>
  <c r="O787" i="7"/>
  <c r="A787" i="7"/>
  <c r="X786" i="7"/>
  <c r="U786" i="7"/>
  <c r="V786" i="7" s="1"/>
  <c r="A786" i="7"/>
  <c r="X785" i="7"/>
  <c r="U785" i="7"/>
  <c r="V785" i="7" s="1"/>
  <c r="A785" i="7"/>
  <c r="X784" i="7"/>
  <c r="U784" i="7"/>
  <c r="V784" i="7" s="1"/>
  <c r="W784" i="7" s="1"/>
  <c r="A784" i="7"/>
  <c r="X783" i="7"/>
  <c r="U783" i="7"/>
  <c r="V783" i="7" s="1"/>
  <c r="A783" i="7"/>
  <c r="X782" i="7"/>
  <c r="U782" i="7"/>
  <c r="V782" i="7" s="1"/>
  <c r="W782" i="7" s="1"/>
  <c r="A782" i="7"/>
  <c r="X781" i="7"/>
  <c r="U781" i="7"/>
  <c r="V781" i="7" s="1"/>
  <c r="W781" i="7" s="1"/>
  <c r="A781" i="7"/>
  <c r="X780" i="7"/>
  <c r="U780" i="7"/>
  <c r="A780" i="7"/>
  <c r="X779" i="7"/>
  <c r="U779" i="7"/>
  <c r="V779" i="7" s="1"/>
  <c r="A779" i="7"/>
  <c r="X778" i="7"/>
  <c r="U778" i="7"/>
  <c r="V778" i="7" s="1"/>
  <c r="W778" i="7" s="1"/>
  <c r="A778" i="7"/>
  <c r="X777" i="7"/>
  <c r="U777" i="7"/>
  <c r="V777" i="7" s="1"/>
  <c r="W777" i="7" s="1"/>
  <c r="A777" i="7"/>
  <c r="X776" i="7"/>
  <c r="U776" i="7"/>
  <c r="V776" i="7" s="1"/>
  <c r="A776" i="7"/>
  <c r="X775" i="7"/>
  <c r="U775" i="7"/>
  <c r="V775" i="7" s="1"/>
  <c r="A775" i="7"/>
  <c r="X774" i="7"/>
  <c r="U774" i="7"/>
  <c r="V774" i="7" s="1"/>
  <c r="W774" i="7" s="1"/>
  <c r="O774" i="7"/>
  <c r="A774" i="7"/>
  <c r="X773" i="7"/>
  <c r="U773" i="7"/>
  <c r="V773" i="7" s="1"/>
  <c r="A773" i="7"/>
  <c r="X772" i="7"/>
  <c r="U772" i="7"/>
  <c r="V772" i="7" s="1"/>
  <c r="A772" i="7"/>
  <c r="X771" i="7"/>
  <c r="U771" i="7"/>
  <c r="V771" i="7" s="1"/>
  <c r="W771" i="7" s="1"/>
  <c r="O771" i="7"/>
  <c r="A771" i="7"/>
  <c r="X770" i="7"/>
  <c r="U770" i="7"/>
  <c r="V770" i="7" s="1"/>
  <c r="O770" i="7"/>
  <c r="A770" i="7"/>
  <c r="X769" i="7"/>
  <c r="U769" i="7"/>
  <c r="V769" i="7" s="1"/>
  <c r="W769" i="7" s="1"/>
  <c r="A769" i="7"/>
  <c r="X768" i="7"/>
  <c r="U768" i="7"/>
  <c r="V768" i="7" s="1"/>
  <c r="W768" i="7" s="1"/>
  <c r="A768" i="7"/>
  <c r="X767" i="7"/>
  <c r="U767" i="7"/>
  <c r="V767" i="7" s="1"/>
  <c r="A767" i="7"/>
  <c r="X766" i="7"/>
  <c r="U766" i="7"/>
  <c r="V766" i="7" s="1"/>
  <c r="A766" i="7"/>
  <c r="X765" i="7"/>
  <c r="U765" i="7"/>
  <c r="V765" i="7" s="1"/>
  <c r="W765" i="7" s="1"/>
  <c r="A765" i="7"/>
  <c r="X764" i="7"/>
  <c r="U764" i="7"/>
  <c r="V764" i="7" s="1"/>
  <c r="W764" i="7" s="1"/>
  <c r="A764" i="7"/>
  <c r="X763" i="7"/>
  <c r="U763" i="7"/>
  <c r="A763" i="7"/>
  <c r="X762" i="7"/>
  <c r="U762" i="7"/>
  <c r="V762" i="7" s="1"/>
  <c r="A762" i="7"/>
  <c r="X761" i="7"/>
  <c r="U761" i="7"/>
  <c r="V761" i="7" s="1"/>
  <c r="W761" i="7" s="1"/>
  <c r="A761" i="7"/>
  <c r="X760" i="7"/>
  <c r="U760" i="7"/>
  <c r="V760" i="7" s="1"/>
  <c r="O760" i="7"/>
  <c r="O761" i="7" s="1"/>
  <c r="A760" i="7"/>
  <c r="X759" i="7"/>
  <c r="U759" i="7"/>
  <c r="V759" i="7" s="1"/>
  <c r="W759" i="7" s="1"/>
  <c r="A759" i="7"/>
  <c r="X758" i="7"/>
  <c r="U758" i="7"/>
  <c r="O758" i="7"/>
  <c r="O759" i="7" s="1"/>
  <c r="A758" i="7"/>
  <c r="X757" i="7"/>
  <c r="U757" i="7"/>
  <c r="V757" i="7" s="1"/>
  <c r="W757" i="7" s="1"/>
  <c r="A757" i="7"/>
  <c r="X756" i="7"/>
  <c r="U756" i="7"/>
  <c r="V756" i="7" s="1"/>
  <c r="O756" i="7"/>
  <c r="O757" i="7" s="1"/>
  <c r="A756" i="7"/>
  <c r="X755" i="7"/>
  <c r="U755" i="7"/>
  <c r="V755" i="7" s="1"/>
  <c r="W755" i="7" s="1"/>
  <c r="A755" i="7"/>
  <c r="X754" i="7"/>
  <c r="U754" i="7"/>
  <c r="V754" i="7" s="1"/>
  <c r="O754" i="7"/>
  <c r="O755" i="7" s="1"/>
  <c r="A754" i="7"/>
  <c r="X753" i="7"/>
  <c r="U753" i="7"/>
  <c r="V753" i="7" s="1"/>
  <c r="W753" i="7" s="1"/>
  <c r="A753" i="7"/>
  <c r="X752" i="7"/>
  <c r="U752" i="7"/>
  <c r="V752" i="7" s="1"/>
  <c r="W752" i="7" s="1"/>
  <c r="A752" i="7"/>
  <c r="X751" i="7"/>
  <c r="U751" i="7"/>
  <c r="V751" i="7" s="1"/>
  <c r="A751" i="7"/>
  <c r="X750" i="7"/>
  <c r="U750" i="7"/>
  <c r="V750" i="7" s="1"/>
  <c r="A750" i="7"/>
  <c r="X749" i="7"/>
  <c r="U749" i="7"/>
  <c r="V749" i="7" s="1"/>
  <c r="W749" i="7" s="1"/>
  <c r="A749" i="7"/>
  <c r="X748" i="7"/>
  <c r="U748" i="7"/>
  <c r="V748" i="7" s="1"/>
  <c r="W748" i="7" s="1"/>
  <c r="A748" i="7"/>
  <c r="X747" i="7"/>
  <c r="U747" i="7"/>
  <c r="A747" i="7"/>
  <c r="X746" i="7"/>
  <c r="U746" i="7"/>
  <c r="V746" i="7" s="1"/>
  <c r="A746" i="7"/>
  <c r="X745" i="7"/>
  <c r="U745" i="7"/>
  <c r="V745" i="7" s="1"/>
  <c r="W745" i="7" s="1"/>
  <c r="A745" i="7"/>
  <c r="X744" i="7"/>
  <c r="U744" i="7"/>
  <c r="V744" i="7" s="1"/>
  <c r="W744" i="7" s="1"/>
  <c r="A744" i="7"/>
  <c r="X743" i="7"/>
  <c r="U743" i="7"/>
  <c r="V743" i="7" s="1"/>
  <c r="A743" i="7"/>
  <c r="X742" i="7"/>
  <c r="U742" i="7"/>
  <c r="V742" i="7" s="1"/>
  <c r="A742" i="7"/>
  <c r="X741" i="7"/>
  <c r="U741" i="7"/>
  <c r="V741" i="7" s="1"/>
  <c r="W741" i="7" s="1"/>
  <c r="A741" i="7"/>
  <c r="X740" i="7"/>
  <c r="U740" i="7"/>
  <c r="V740" i="7" s="1"/>
  <c r="W740" i="7" s="1"/>
  <c r="A740" i="7"/>
  <c r="X739" i="7"/>
  <c r="U739" i="7"/>
  <c r="A739" i="7"/>
  <c r="X738" i="7"/>
  <c r="U738" i="7"/>
  <c r="V738" i="7" s="1"/>
  <c r="A738" i="7"/>
  <c r="X737" i="7"/>
  <c r="U737" i="7"/>
  <c r="V737" i="7" s="1"/>
  <c r="W737" i="7" s="1"/>
  <c r="A737" i="7"/>
  <c r="X736" i="7"/>
  <c r="U736" i="7"/>
  <c r="V736" i="7" s="1"/>
  <c r="W736" i="7" s="1"/>
  <c r="A736" i="7"/>
  <c r="X735" i="7"/>
  <c r="U735" i="7"/>
  <c r="V735" i="7" s="1"/>
  <c r="O735" i="7"/>
  <c r="O736" i="7" s="1"/>
  <c r="A735" i="7"/>
  <c r="X734" i="7"/>
  <c r="U734" i="7"/>
  <c r="V734" i="7" s="1"/>
  <c r="W734" i="7" s="1"/>
  <c r="A734" i="7"/>
  <c r="X733" i="7"/>
  <c r="U733" i="7"/>
  <c r="V733" i="7" s="1"/>
  <c r="O733" i="7"/>
  <c r="O734" i="7" s="1"/>
  <c r="A733" i="7"/>
  <c r="X732" i="7"/>
  <c r="U732" i="7"/>
  <c r="V732" i="7" s="1"/>
  <c r="W732" i="7" s="1"/>
  <c r="A732" i="7"/>
  <c r="X731" i="7"/>
  <c r="U731" i="7"/>
  <c r="V731" i="7" s="1"/>
  <c r="O731" i="7"/>
  <c r="O732" i="7" s="1"/>
  <c r="A731" i="7"/>
  <c r="X730" i="7"/>
  <c r="U730" i="7"/>
  <c r="V730" i="7" s="1"/>
  <c r="W730" i="7" s="1"/>
  <c r="A730" i="7"/>
  <c r="X729" i="7"/>
  <c r="U729" i="7"/>
  <c r="V729" i="7" s="1"/>
  <c r="O729" i="7"/>
  <c r="O730" i="7" s="1"/>
  <c r="A729" i="7"/>
  <c r="X728" i="7"/>
  <c r="U728" i="7"/>
  <c r="V728" i="7" s="1"/>
  <c r="W728" i="7" s="1"/>
  <c r="A728" i="7"/>
  <c r="X727" i="7"/>
  <c r="U727" i="7"/>
  <c r="V727" i="7" s="1"/>
  <c r="A727" i="7"/>
  <c r="X726" i="7"/>
  <c r="U726" i="7"/>
  <c r="V726" i="7" s="1"/>
  <c r="A726" i="7"/>
  <c r="X725" i="7"/>
  <c r="U725" i="7"/>
  <c r="V725" i="7" s="1"/>
  <c r="W725" i="7" s="1"/>
  <c r="A725" i="7"/>
  <c r="X724" i="7"/>
  <c r="U724" i="7"/>
  <c r="V724" i="7" s="1"/>
  <c r="W724" i="7" s="1"/>
  <c r="A724" i="7"/>
  <c r="X723" i="7"/>
  <c r="U723" i="7"/>
  <c r="A723" i="7"/>
  <c r="X722" i="7"/>
  <c r="U722" i="7"/>
  <c r="V722" i="7" s="1"/>
  <c r="A722" i="7"/>
  <c r="X721" i="7"/>
  <c r="U721" i="7"/>
  <c r="V721" i="7" s="1"/>
  <c r="W721" i="7" s="1"/>
  <c r="A721" i="7"/>
  <c r="X720" i="7"/>
  <c r="U720" i="7"/>
  <c r="V720" i="7" s="1"/>
  <c r="W720" i="7" s="1"/>
  <c r="A720" i="7"/>
  <c r="X719" i="7"/>
  <c r="U719" i="7"/>
  <c r="V719" i="7" s="1"/>
  <c r="A719" i="7"/>
  <c r="X718" i="7"/>
  <c r="U718" i="7"/>
  <c r="V718" i="7" s="1"/>
  <c r="A718" i="7"/>
  <c r="X717" i="7"/>
  <c r="U717" i="7"/>
  <c r="V717" i="7" s="1"/>
  <c r="W717" i="7" s="1"/>
  <c r="A717" i="7"/>
  <c r="X716" i="7"/>
  <c r="U716" i="7"/>
  <c r="V716" i="7" s="1"/>
  <c r="W716" i="7" s="1"/>
  <c r="A716" i="7"/>
  <c r="X715" i="7"/>
  <c r="U715" i="7"/>
  <c r="A715" i="7"/>
  <c r="X714" i="7"/>
  <c r="U714" i="7"/>
  <c r="V714" i="7" s="1"/>
  <c r="A714" i="7"/>
  <c r="X713" i="7"/>
  <c r="U713" i="7"/>
  <c r="V713" i="7" s="1"/>
  <c r="W713" i="7" s="1"/>
  <c r="A713" i="7"/>
  <c r="X712" i="7"/>
  <c r="U712" i="7"/>
  <c r="V712" i="7" s="1"/>
  <c r="W712" i="7" s="1"/>
  <c r="A712" i="7"/>
  <c r="X711" i="7"/>
  <c r="U711" i="7"/>
  <c r="V711" i="7" s="1"/>
  <c r="A711" i="7"/>
  <c r="X710" i="7"/>
  <c r="U710" i="7"/>
  <c r="V710" i="7" s="1"/>
  <c r="W710" i="7" s="1"/>
  <c r="O710" i="7"/>
  <c r="O711" i="7" s="1"/>
  <c r="A710" i="7"/>
  <c r="X709" i="7"/>
  <c r="U709" i="7"/>
  <c r="A709" i="7"/>
  <c r="X708" i="7"/>
  <c r="U708" i="7"/>
  <c r="V708" i="7" s="1"/>
  <c r="W708" i="7" s="1"/>
  <c r="O708" i="7"/>
  <c r="O709" i="7" s="1"/>
  <c r="A708" i="7"/>
  <c r="X707" i="7"/>
  <c r="U707" i="7"/>
  <c r="V707" i="7" s="1"/>
  <c r="A707" i="7"/>
  <c r="X706" i="7"/>
  <c r="U706" i="7"/>
  <c r="V706" i="7" s="1"/>
  <c r="W706" i="7" s="1"/>
  <c r="O706" i="7"/>
  <c r="O707" i="7" s="1"/>
  <c r="A706" i="7"/>
  <c r="X705" i="7"/>
  <c r="U705" i="7"/>
  <c r="A705" i="7"/>
  <c r="X704" i="7"/>
  <c r="U704" i="7"/>
  <c r="V704" i="7" s="1"/>
  <c r="W704" i="7" s="1"/>
  <c r="O704" i="7"/>
  <c r="O705" i="7" s="1"/>
  <c r="A704" i="7"/>
  <c r="X703" i="7"/>
  <c r="U703" i="7"/>
  <c r="V703" i="7" s="1"/>
  <c r="A703" i="7"/>
  <c r="X702" i="7"/>
  <c r="U702" i="7"/>
  <c r="V702" i="7" s="1"/>
  <c r="A702" i="7"/>
  <c r="X701" i="7"/>
  <c r="U701" i="7"/>
  <c r="V701" i="7" s="1"/>
  <c r="W701" i="7" s="1"/>
  <c r="A701" i="7"/>
  <c r="X700" i="7"/>
  <c r="U700" i="7"/>
  <c r="V700" i="7" s="1"/>
  <c r="W700" i="7" s="1"/>
  <c r="A700" i="7"/>
  <c r="X699" i="7"/>
  <c r="U699" i="7"/>
  <c r="A699" i="7"/>
  <c r="X698" i="7"/>
  <c r="U698" i="7"/>
  <c r="V698" i="7" s="1"/>
  <c r="A698" i="7"/>
  <c r="X697" i="7"/>
  <c r="U697" i="7"/>
  <c r="V697" i="7" s="1"/>
  <c r="W697" i="7" s="1"/>
  <c r="A697" i="7"/>
  <c r="X696" i="7"/>
  <c r="U696" i="7"/>
  <c r="V696" i="7" s="1"/>
  <c r="W696" i="7" s="1"/>
  <c r="A696" i="7"/>
  <c r="X695" i="7"/>
  <c r="U695" i="7"/>
  <c r="V695" i="7" s="1"/>
  <c r="A695" i="7"/>
  <c r="X694" i="7"/>
  <c r="U694" i="7"/>
  <c r="V694" i="7" s="1"/>
  <c r="A694" i="7"/>
  <c r="X693" i="7"/>
  <c r="U693" i="7"/>
  <c r="V693" i="7" s="1"/>
  <c r="W693" i="7" s="1"/>
  <c r="A693" i="7"/>
  <c r="X692" i="7"/>
  <c r="U692" i="7"/>
  <c r="V692" i="7" s="1"/>
  <c r="W692" i="7" s="1"/>
  <c r="A692" i="7"/>
  <c r="X691" i="7"/>
  <c r="U691" i="7"/>
  <c r="A691" i="7"/>
  <c r="X690" i="7"/>
  <c r="U690" i="7"/>
  <c r="V690" i="7" s="1"/>
  <c r="A690" i="7"/>
  <c r="X689" i="7"/>
  <c r="U689" i="7"/>
  <c r="V689" i="7" s="1"/>
  <c r="W689" i="7" s="1"/>
  <c r="A689" i="7"/>
  <c r="X688" i="7"/>
  <c r="U688" i="7"/>
  <c r="V688" i="7" s="1"/>
  <c r="W688" i="7" s="1"/>
  <c r="A688" i="7"/>
  <c r="X687" i="7"/>
  <c r="U687" i="7"/>
  <c r="V687" i="7" s="1"/>
  <c r="A687" i="7"/>
  <c r="X686" i="7"/>
  <c r="U686" i="7"/>
  <c r="V686" i="7" s="1"/>
  <c r="A686" i="7"/>
  <c r="X685" i="7"/>
  <c r="U685" i="7"/>
  <c r="V685" i="7" s="1"/>
  <c r="W685" i="7" s="1"/>
  <c r="O685" i="7"/>
  <c r="O686" i="7" s="1"/>
  <c r="A685" i="7"/>
  <c r="X684" i="7"/>
  <c r="U684" i="7"/>
  <c r="V684" i="7" s="1"/>
  <c r="A684" i="7"/>
  <c r="X683" i="7"/>
  <c r="U683" i="7"/>
  <c r="V683" i="7" s="1"/>
  <c r="W683" i="7" s="1"/>
  <c r="O683" i="7"/>
  <c r="O684" i="7" s="1"/>
  <c r="A683" i="7"/>
  <c r="X682" i="7"/>
  <c r="U682" i="7"/>
  <c r="V682" i="7" s="1"/>
  <c r="A682" i="7"/>
  <c r="X681" i="7"/>
  <c r="U681" i="7"/>
  <c r="V681" i="7" s="1"/>
  <c r="W681" i="7" s="1"/>
  <c r="O681" i="7"/>
  <c r="O682" i="7" s="1"/>
  <c r="A681" i="7"/>
  <c r="X680" i="7"/>
  <c r="U680" i="7"/>
  <c r="V680" i="7" s="1"/>
  <c r="A680" i="7"/>
  <c r="X679" i="7"/>
  <c r="U679" i="7"/>
  <c r="V679" i="7" s="1"/>
  <c r="W679" i="7" s="1"/>
  <c r="O679" i="7"/>
  <c r="O680" i="7" s="1"/>
  <c r="A679" i="7"/>
  <c r="X678" i="7"/>
  <c r="U678" i="7"/>
  <c r="V678" i="7" s="1"/>
  <c r="A678" i="7"/>
  <c r="X677" i="7"/>
  <c r="U677" i="7"/>
  <c r="V677" i="7" s="1"/>
  <c r="W677" i="7" s="1"/>
  <c r="A677" i="7"/>
  <c r="X676" i="7"/>
  <c r="U676" i="7"/>
  <c r="V676" i="7" s="1"/>
  <c r="W676" i="7" s="1"/>
  <c r="A676" i="7"/>
  <c r="X675" i="7"/>
  <c r="U675" i="7"/>
  <c r="A675" i="7"/>
  <c r="X674" i="7"/>
  <c r="U674" i="7"/>
  <c r="V674" i="7" s="1"/>
  <c r="A674" i="7"/>
  <c r="X673" i="7"/>
  <c r="U673" i="7"/>
  <c r="V673" i="7" s="1"/>
  <c r="W673" i="7" s="1"/>
  <c r="A673" i="7"/>
  <c r="X672" i="7"/>
  <c r="U672" i="7"/>
  <c r="V672" i="7" s="1"/>
  <c r="W672" i="7" s="1"/>
  <c r="A672" i="7"/>
  <c r="X671" i="7"/>
  <c r="U671" i="7"/>
  <c r="V671" i="7" s="1"/>
  <c r="A671" i="7"/>
  <c r="X670" i="7"/>
  <c r="U670" i="7"/>
  <c r="V670" i="7" s="1"/>
  <c r="A670" i="7"/>
  <c r="X669" i="7"/>
  <c r="U669" i="7"/>
  <c r="V669" i="7" s="1"/>
  <c r="W669" i="7" s="1"/>
  <c r="A669" i="7"/>
  <c r="X668" i="7"/>
  <c r="U668" i="7"/>
  <c r="V668" i="7" s="1"/>
  <c r="W668" i="7" s="1"/>
  <c r="A668" i="7"/>
  <c r="X667" i="7"/>
  <c r="U667" i="7"/>
  <c r="A667" i="7"/>
  <c r="X666" i="7"/>
  <c r="U666" i="7"/>
  <c r="V666" i="7" s="1"/>
  <c r="A666" i="7"/>
  <c r="X665" i="7"/>
  <c r="U665" i="7"/>
  <c r="V665" i="7" s="1"/>
  <c r="W665" i="7" s="1"/>
  <c r="A665" i="7"/>
  <c r="X664" i="7"/>
  <c r="U664" i="7"/>
  <c r="V664" i="7" s="1"/>
  <c r="W664" i="7" s="1"/>
  <c r="A664" i="7"/>
  <c r="X663" i="7"/>
  <c r="U663" i="7"/>
  <c r="V663" i="7" s="1"/>
  <c r="A663" i="7"/>
  <c r="X662" i="7"/>
  <c r="U662" i="7"/>
  <c r="V662" i="7" s="1"/>
  <c r="A662" i="7"/>
  <c r="X661" i="7"/>
  <c r="U661" i="7"/>
  <c r="V661" i="7" s="1"/>
  <c r="W661" i="7" s="1"/>
  <c r="A661" i="7"/>
  <c r="X660" i="7"/>
  <c r="U660" i="7"/>
  <c r="V660" i="7" s="1"/>
  <c r="O660" i="7"/>
  <c r="O661" i="7" s="1"/>
  <c r="A660" i="7"/>
  <c r="X659" i="7"/>
  <c r="U659" i="7"/>
  <c r="V659" i="7" s="1"/>
  <c r="W659" i="7" s="1"/>
  <c r="A659" i="7"/>
  <c r="X658" i="7"/>
  <c r="U658" i="7"/>
  <c r="V658" i="7" s="1"/>
  <c r="O658" i="7"/>
  <c r="O659" i="7" s="1"/>
  <c r="A658" i="7"/>
  <c r="X657" i="7"/>
  <c r="U657" i="7"/>
  <c r="V657" i="7" s="1"/>
  <c r="W657" i="7" s="1"/>
  <c r="A657" i="7"/>
  <c r="X656" i="7"/>
  <c r="U656" i="7"/>
  <c r="V656" i="7" s="1"/>
  <c r="O656" i="7"/>
  <c r="O657" i="7" s="1"/>
  <c r="A656" i="7"/>
  <c r="X655" i="7"/>
  <c r="U655" i="7"/>
  <c r="V655" i="7" s="1"/>
  <c r="W655" i="7" s="1"/>
  <c r="A655" i="7"/>
  <c r="X654" i="7"/>
  <c r="U654" i="7"/>
  <c r="O654" i="7"/>
  <c r="O655" i="7" s="1"/>
  <c r="A654" i="7"/>
  <c r="X653" i="7"/>
  <c r="U653" i="7"/>
  <c r="V653" i="7" s="1"/>
  <c r="W653" i="7" s="1"/>
  <c r="A653" i="7"/>
  <c r="X652" i="7"/>
  <c r="U652" i="7"/>
  <c r="V652" i="7" s="1"/>
  <c r="W652" i="7" s="1"/>
  <c r="A652" i="7"/>
  <c r="X651" i="7"/>
  <c r="U651" i="7"/>
  <c r="A651" i="7"/>
  <c r="X650" i="7"/>
  <c r="U650" i="7"/>
  <c r="V650" i="7" s="1"/>
  <c r="A650" i="7"/>
  <c r="X649" i="7"/>
  <c r="U649" i="7"/>
  <c r="V649" i="7" s="1"/>
  <c r="W649" i="7" s="1"/>
  <c r="A649" i="7"/>
  <c r="X648" i="7"/>
  <c r="U648" i="7"/>
  <c r="V648" i="7" s="1"/>
  <c r="W648" i="7" s="1"/>
  <c r="A648" i="7"/>
  <c r="X647" i="7"/>
  <c r="U647" i="7"/>
  <c r="V647" i="7" s="1"/>
  <c r="A647" i="7"/>
  <c r="X646" i="7"/>
  <c r="U646" i="7"/>
  <c r="V646" i="7" s="1"/>
  <c r="A646" i="7"/>
  <c r="X645" i="7"/>
  <c r="U645" i="7"/>
  <c r="V645" i="7" s="1"/>
  <c r="W645" i="7" s="1"/>
  <c r="A645" i="7"/>
  <c r="X644" i="7"/>
  <c r="U644" i="7"/>
  <c r="V644" i="7" s="1"/>
  <c r="W644" i="7" s="1"/>
  <c r="A644" i="7"/>
  <c r="X643" i="7"/>
  <c r="U643" i="7"/>
  <c r="A643" i="7"/>
  <c r="X642" i="7"/>
  <c r="U642" i="7"/>
  <c r="V642" i="7" s="1"/>
  <c r="A642" i="7"/>
  <c r="X641" i="7"/>
  <c r="U641" i="7"/>
  <c r="V641" i="7" s="1"/>
  <c r="W641" i="7" s="1"/>
  <c r="A641" i="7"/>
  <c r="X640" i="7"/>
  <c r="U640" i="7"/>
  <c r="V640" i="7" s="1"/>
  <c r="W640" i="7" s="1"/>
  <c r="A640" i="7"/>
  <c r="X639" i="7"/>
  <c r="U639" i="7"/>
  <c r="V639" i="7" s="1"/>
  <c r="A639" i="7"/>
  <c r="X638" i="7"/>
  <c r="U638" i="7"/>
  <c r="V638" i="7" s="1"/>
  <c r="A638" i="7"/>
  <c r="X637" i="7"/>
  <c r="U637" i="7"/>
  <c r="V637" i="7" s="1"/>
  <c r="W637" i="7" s="1"/>
  <c r="A637" i="7"/>
  <c r="X636" i="7"/>
  <c r="U636" i="7"/>
  <c r="V636" i="7" s="1"/>
  <c r="W636" i="7" s="1"/>
  <c r="A636" i="7"/>
  <c r="X635" i="7"/>
  <c r="U635" i="7"/>
  <c r="V635" i="7" s="1"/>
  <c r="O635" i="7"/>
  <c r="O636" i="7" s="1"/>
  <c r="A635" i="7"/>
  <c r="X634" i="7"/>
  <c r="U634" i="7"/>
  <c r="V634" i="7" s="1"/>
  <c r="W634" i="7" s="1"/>
  <c r="A634" i="7"/>
  <c r="X633" i="7"/>
  <c r="U633" i="7"/>
  <c r="V633" i="7" s="1"/>
  <c r="O633" i="7"/>
  <c r="O634" i="7" s="1"/>
  <c r="A633" i="7"/>
  <c r="X632" i="7"/>
  <c r="U632" i="7"/>
  <c r="V632" i="7" s="1"/>
  <c r="W632" i="7" s="1"/>
  <c r="A632" i="7"/>
  <c r="X631" i="7"/>
  <c r="U631" i="7"/>
  <c r="V631" i="7" s="1"/>
  <c r="O631" i="7"/>
  <c r="O632" i="7" s="1"/>
  <c r="A631" i="7"/>
  <c r="X630" i="7"/>
  <c r="U630" i="7"/>
  <c r="V630" i="7" s="1"/>
  <c r="W630" i="7" s="1"/>
  <c r="A630" i="7"/>
  <c r="X629" i="7"/>
  <c r="U629" i="7"/>
  <c r="V629" i="7" s="1"/>
  <c r="O629" i="7"/>
  <c r="O630" i="7" s="1"/>
  <c r="A629" i="7"/>
  <c r="X628" i="7"/>
  <c r="U628" i="7"/>
  <c r="V628" i="7" s="1"/>
  <c r="W628" i="7" s="1"/>
  <c r="A628" i="7"/>
  <c r="X627" i="7"/>
  <c r="U627" i="7"/>
  <c r="A627" i="7"/>
  <c r="X626" i="7"/>
  <c r="U626" i="7"/>
  <c r="V626" i="7" s="1"/>
  <c r="A626" i="7"/>
  <c r="X625" i="7"/>
  <c r="U625" i="7"/>
  <c r="V625" i="7" s="1"/>
  <c r="W625" i="7" s="1"/>
  <c r="A625" i="7"/>
  <c r="X624" i="7"/>
  <c r="U624" i="7"/>
  <c r="V624" i="7" s="1"/>
  <c r="W624" i="7" s="1"/>
  <c r="A624" i="7"/>
  <c r="X623" i="7"/>
  <c r="U623" i="7"/>
  <c r="V623" i="7" s="1"/>
  <c r="A623" i="7"/>
  <c r="X622" i="7"/>
  <c r="U622" i="7"/>
  <c r="V622" i="7" s="1"/>
  <c r="A622" i="7"/>
  <c r="X621" i="7"/>
  <c r="U621" i="7"/>
  <c r="V621" i="7" s="1"/>
  <c r="W621" i="7" s="1"/>
  <c r="A621" i="7"/>
  <c r="X620" i="7"/>
  <c r="U620" i="7"/>
  <c r="V620" i="7" s="1"/>
  <c r="W620" i="7" s="1"/>
  <c r="A620" i="7"/>
  <c r="X619" i="7"/>
  <c r="U619" i="7"/>
  <c r="A619" i="7"/>
  <c r="X618" i="7"/>
  <c r="U618" i="7"/>
  <c r="V618" i="7" s="1"/>
  <c r="A618" i="7"/>
  <c r="X617" i="7"/>
  <c r="U617" i="7"/>
  <c r="V617" i="7" s="1"/>
  <c r="W617" i="7" s="1"/>
  <c r="A617" i="7"/>
  <c r="X616" i="7"/>
  <c r="U616" i="7"/>
  <c r="V616" i="7" s="1"/>
  <c r="W616" i="7" s="1"/>
  <c r="A616" i="7"/>
  <c r="X615" i="7"/>
  <c r="U615" i="7"/>
  <c r="V615" i="7" s="1"/>
  <c r="A615" i="7"/>
  <c r="X614" i="7"/>
  <c r="U614" i="7"/>
  <c r="V614" i="7" s="1"/>
  <c r="A614" i="7"/>
  <c r="X613" i="7"/>
  <c r="U613" i="7"/>
  <c r="V613" i="7" s="1"/>
  <c r="W613" i="7" s="1"/>
  <c r="A613" i="7"/>
  <c r="X612" i="7"/>
  <c r="U612" i="7"/>
  <c r="V612" i="7" s="1"/>
  <c r="W612" i="7" s="1"/>
  <c r="A612" i="7"/>
  <c r="X611" i="7"/>
  <c r="U611" i="7"/>
  <c r="A611" i="7"/>
  <c r="X610" i="7"/>
  <c r="U610" i="7"/>
  <c r="V610" i="7" s="1"/>
  <c r="W610" i="7" s="1"/>
  <c r="O610" i="7"/>
  <c r="O611" i="7" s="1"/>
  <c r="A610" i="7"/>
  <c r="X609" i="7"/>
  <c r="U609" i="7"/>
  <c r="V609" i="7" s="1"/>
  <c r="A609" i="7"/>
  <c r="X608" i="7"/>
  <c r="U608" i="7"/>
  <c r="V608" i="7" s="1"/>
  <c r="W608" i="7" s="1"/>
  <c r="O608" i="7"/>
  <c r="O609" i="7" s="1"/>
  <c r="A608" i="7"/>
  <c r="X607" i="7"/>
  <c r="U607" i="7"/>
  <c r="A607" i="7"/>
  <c r="X606" i="7"/>
  <c r="U606" i="7"/>
  <c r="V606" i="7" s="1"/>
  <c r="W606" i="7" s="1"/>
  <c r="O606" i="7"/>
  <c r="O607" i="7" s="1"/>
  <c r="A606" i="7"/>
  <c r="X605" i="7"/>
  <c r="U605" i="7"/>
  <c r="V605" i="7" s="1"/>
  <c r="A605" i="7"/>
  <c r="X604" i="7"/>
  <c r="U604" i="7"/>
  <c r="V604" i="7" s="1"/>
  <c r="W604" i="7" s="1"/>
  <c r="O604" i="7"/>
  <c r="O605" i="7" s="1"/>
  <c r="A604" i="7"/>
  <c r="X603" i="7"/>
  <c r="U603" i="7"/>
  <c r="A603" i="7"/>
  <c r="X602" i="7"/>
  <c r="U602" i="7"/>
  <c r="V602" i="7" s="1"/>
  <c r="A602" i="7"/>
  <c r="X601" i="7"/>
  <c r="U601" i="7"/>
  <c r="V601" i="7" s="1"/>
  <c r="W601" i="7" s="1"/>
  <c r="A601" i="7"/>
  <c r="X600" i="7"/>
  <c r="U600" i="7"/>
  <c r="V600" i="7" s="1"/>
  <c r="W600" i="7" s="1"/>
  <c r="A600" i="7"/>
  <c r="X599" i="7"/>
  <c r="U599" i="7"/>
  <c r="V599" i="7" s="1"/>
  <c r="A599" i="7"/>
  <c r="X598" i="7"/>
  <c r="U598" i="7"/>
  <c r="V598" i="7" s="1"/>
  <c r="A598" i="7"/>
  <c r="X597" i="7"/>
  <c r="U597" i="7"/>
  <c r="V597" i="7" s="1"/>
  <c r="W597" i="7" s="1"/>
  <c r="A597" i="7"/>
  <c r="X596" i="7"/>
  <c r="U596" i="7"/>
  <c r="V596" i="7" s="1"/>
  <c r="W596" i="7" s="1"/>
  <c r="A596" i="7"/>
  <c r="X595" i="7"/>
  <c r="U595" i="7"/>
  <c r="A595" i="7"/>
  <c r="X594" i="7"/>
  <c r="U594" i="7"/>
  <c r="V594" i="7" s="1"/>
  <c r="A594" i="7"/>
  <c r="X593" i="7"/>
  <c r="U593" i="7"/>
  <c r="V593" i="7" s="1"/>
  <c r="W593" i="7" s="1"/>
  <c r="A593" i="7"/>
  <c r="X592" i="7"/>
  <c r="U592" i="7"/>
  <c r="V592" i="7" s="1"/>
  <c r="W592" i="7" s="1"/>
  <c r="A592" i="7"/>
  <c r="X591" i="7"/>
  <c r="U591" i="7"/>
  <c r="V591" i="7" s="1"/>
  <c r="A591" i="7"/>
  <c r="X590" i="7"/>
  <c r="U590" i="7"/>
  <c r="V590" i="7" s="1"/>
  <c r="A590" i="7"/>
  <c r="X589" i="7"/>
  <c r="U589" i="7"/>
  <c r="V589" i="7" s="1"/>
  <c r="W589" i="7" s="1"/>
  <c r="A589" i="7"/>
  <c r="X588" i="7"/>
  <c r="U588" i="7"/>
  <c r="V588" i="7" s="1"/>
  <c r="W588" i="7" s="1"/>
  <c r="A588" i="7"/>
  <c r="X587" i="7"/>
  <c r="U587" i="7"/>
  <c r="A587" i="7"/>
  <c r="X586" i="7"/>
  <c r="U586" i="7"/>
  <c r="V586" i="7" s="1"/>
  <c r="A586" i="7"/>
  <c r="X585" i="7"/>
  <c r="U585" i="7"/>
  <c r="V585" i="7" s="1"/>
  <c r="W585" i="7" s="1"/>
  <c r="O585" i="7"/>
  <c r="O586" i="7" s="1"/>
  <c r="A585" i="7"/>
  <c r="X584" i="7"/>
  <c r="U584" i="7"/>
  <c r="V584" i="7" s="1"/>
  <c r="A584" i="7"/>
  <c r="X583" i="7"/>
  <c r="U583" i="7"/>
  <c r="V583" i="7" s="1"/>
  <c r="W583" i="7" s="1"/>
  <c r="O583" i="7"/>
  <c r="O584" i="7" s="1"/>
  <c r="A583" i="7"/>
  <c r="X582" i="7"/>
  <c r="U582" i="7"/>
  <c r="V582" i="7" s="1"/>
  <c r="A582" i="7"/>
  <c r="X581" i="7"/>
  <c r="U581" i="7"/>
  <c r="V581" i="7" s="1"/>
  <c r="W581" i="7" s="1"/>
  <c r="O581" i="7"/>
  <c r="O582" i="7" s="1"/>
  <c r="A581" i="7"/>
  <c r="X580" i="7"/>
  <c r="U580" i="7"/>
  <c r="V580" i="7" s="1"/>
  <c r="A580" i="7"/>
  <c r="X579" i="7"/>
  <c r="U579" i="7"/>
  <c r="V579" i="7" s="1"/>
  <c r="W579" i="7" s="1"/>
  <c r="O579" i="7"/>
  <c r="O580" i="7" s="1"/>
  <c r="A579" i="7"/>
  <c r="X578" i="7"/>
  <c r="U578" i="7"/>
  <c r="V578" i="7" s="1"/>
  <c r="A578" i="7"/>
  <c r="X577" i="7"/>
  <c r="U577" i="7"/>
  <c r="V577" i="7" s="1"/>
  <c r="W577" i="7" s="1"/>
  <c r="A577" i="7"/>
  <c r="X576" i="7"/>
  <c r="U576" i="7"/>
  <c r="V576" i="7" s="1"/>
  <c r="W576" i="7" s="1"/>
  <c r="A576" i="7"/>
  <c r="X575" i="7"/>
  <c r="U575" i="7"/>
  <c r="V575" i="7" s="1"/>
  <c r="A575" i="7"/>
  <c r="X574" i="7"/>
  <c r="U574" i="7"/>
  <c r="V574" i="7" s="1"/>
  <c r="A574" i="7"/>
  <c r="X573" i="7"/>
  <c r="U573" i="7"/>
  <c r="V573" i="7" s="1"/>
  <c r="W573" i="7" s="1"/>
  <c r="A573" i="7"/>
  <c r="X572" i="7"/>
  <c r="U572" i="7"/>
  <c r="V572" i="7" s="1"/>
  <c r="W572" i="7" s="1"/>
  <c r="A572" i="7"/>
  <c r="X571" i="7"/>
  <c r="U571" i="7"/>
  <c r="A571" i="7"/>
  <c r="X570" i="7"/>
  <c r="U570" i="7"/>
  <c r="V570" i="7" s="1"/>
  <c r="A570" i="7"/>
  <c r="X569" i="7"/>
  <c r="U569" i="7"/>
  <c r="V569" i="7" s="1"/>
  <c r="W569" i="7" s="1"/>
  <c r="A569" i="7"/>
  <c r="X568" i="7"/>
  <c r="U568" i="7"/>
  <c r="V568" i="7" s="1"/>
  <c r="W568" i="7" s="1"/>
  <c r="A568" i="7"/>
  <c r="X567" i="7"/>
  <c r="U567" i="7"/>
  <c r="V567" i="7" s="1"/>
  <c r="A567" i="7"/>
  <c r="X566" i="7"/>
  <c r="U566" i="7"/>
  <c r="V566" i="7" s="1"/>
  <c r="A566" i="7"/>
  <c r="X565" i="7"/>
  <c r="U565" i="7"/>
  <c r="V565" i="7" s="1"/>
  <c r="W565" i="7" s="1"/>
  <c r="A565" i="7"/>
  <c r="X564" i="7"/>
  <c r="U564" i="7"/>
  <c r="V564" i="7" s="1"/>
  <c r="W564" i="7" s="1"/>
  <c r="A564" i="7"/>
  <c r="X563" i="7"/>
  <c r="U563" i="7"/>
  <c r="A563" i="7"/>
  <c r="X562" i="7"/>
  <c r="U562" i="7"/>
  <c r="V562" i="7" s="1"/>
  <c r="A562" i="7"/>
  <c r="X561" i="7"/>
  <c r="U561" i="7"/>
  <c r="V561" i="7" s="1"/>
  <c r="W561" i="7" s="1"/>
  <c r="A561" i="7"/>
  <c r="X560" i="7"/>
  <c r="U560" i="7"/>
  <c r="V560" i="7" s="1"/>
  <c r="O560" i="7"/>
  <c r="O561" i="7" s="1"/>
  <c r="A560" i="7"/>
  <c r="X559" i="7"/>
  <c r="U559" i="7"/>
  <c r="V559" i="7" s="1"/>
  <c r="W559" i="7" s="1"/>
  <c r="A559" i="7"/>
  <c r="X558" i="7"/>
  <c r="U558" i="7"/>
  <c r="O558" i="7"/>
  <c r="O559" i="7" s="1"/>
  <c r="A558" i="7"/>
  <c r="X557" i="7"/>
  <c r="U557" i="7"/>
  <c r="V557" i="7" s="1"/>
  <c r="W557" i="7" s="1"/>
  <c r="A557" i="7"/>
  <c r="X556" i="7"/>
  <c r="U556" i="7"/>
  <c r="V556" i="7" s="1"/>
  <c r="O556" i="7"/>
  <c r="O557" i="7" s="1"/>
  <c r="A556" i="7"/>
  <c r="X555" i="7"/>
  <c r="U555" i="7"/>
  <c r="V555" i="7" s="1"/>
  <c r="W555" i="7" s="1"/>
  <c r="A555" i="7"/>
  <c r="X554" i="7"/>
  <c r="U554" i="7"/>
  <c r="V554" i="7" s="1"/>
  <c r="O554" i="7"/>
  <c r="O555" i="7" s="1"/>
  <c r="A554" i="7"/>
  <c r="X553" i="7"/>
  <c r="U553" i="7"/>
  <c r="V553" i="7" s="1"/>
  <c r="W553" i="7" s="1"/>
  <c r="A553" i="7"/>
  <c r="X552" i="7"/>
  <c r="U552" i="7"/>
  <c r="V552" i="7" s="1"/>
  <c r="W552" i="7" s="1"/>
  <c r="A552" i="7"/>
  <c r="X551" i="7"/>
  <c r="U551" i="7"/>
  <c r="V551" i="7" s="1"/>
  <c r="A551" i="7"/>
  <c r="X550" i="7"/>
  <c r="U550" i="7"/>
  <c r="V550" i="7" s="1"/>
  <c r="A550" i="7"/>
  <c r="X549" i="7"/>
  <c r="U549" i="7"/>
  <c r="V549" i="7" s="1"/>
  <c r="W549" i="7" s="1"/>
  <c r="A549" i="7"/>
  <c r="X548" i="7"/>
  <c r="U548" i="7"/>
  <c r="V548" i="7" s="1"/>
  <c r="W548" i="7" s="1"/>
  <c r="A548" i="7"/>
  <c r="X547" i="7"/>
  <c r="U547" i="7"/>
  <c r="A547" i="7"/>
  <c r="X546" i="7"/>
  <c r="U546" i="7"/>
  <c r="V546" i="7" s="1"/>
  <c r="A546" i="7"/>
  <c r="X545" i="7"/>
  <c r="U545" i="7"/>
  <c r="V545" i="7" s="1"/>
  <c r="W545" i="7" s="1"/>
  <c r="A545" i="7"/>
  <c r="X544" i="7"/>
  <c r="U544" i="7"/>
  <c r="V544" i="7" s="1"/>
  <c r="W544" i="7" s="1"/>
  <c r="A544" i="7"/>
  <c r="X543" i="7"/>
  <c r="U543" i="7"/>
  <c r="V543" i="7" s="1"/>
  <c r="A543" i="7"/>
  <c r="X542" i="7"/>
  <c r="U542" i="7"/>
  <c r="V542" i="7" s="1"/>
  <c r="A542" i="7"/>
  <c r="X541" i="7"/>
  <c r="U541" i="7"/>
  <c r="V541" i="7" s="1"/>
  <c r="W541" i="7" s="1"/>
  <c r="A541" i="7"/>
  <c r="X540" i="7"/>
  <c r="U540" i="7"/>
  <c r="V540" i="7" s="1"/>
  <c r="W540" i="7" s="1"/>
  <c r="A540" i="7"/>
  <c r="X539" i="7"/>
  <c r="U539" i="7"/>
  <c r="A539" i="7"/>
  <c r="X538" i="7"/>
  <c r="U538" i="7"/>
  <c r="V538" i="7" s="1"/>
  <c r="A538" i="7"/>
  <c r="X537" i="7"/>
  <c r="U537" i="7"/>
  <c r="V537" i="7" s="1"/>
  <c r="W537" i="7" s="1"/>
  <c r="A537" i="7"/>
  <c r="X536" i="7"/>
  <c r="U536" i="7"/>
  <c r="V536" i="7" s="1"/>
  <c r="W536" i="7" s="1"/>
  <c r="A536" i="7"/>
  <c r="X535" i="7"/>
  <c r="U535" i="7"/>
  <c r="V535" i="7" s="1"/>
  <c r="O535" i="7"/>
  <c r="O536" i="7" s="1"/>
  <c r="A535" i="7"/>
  <c r="X534" i="7"/>
  <c r="U534" i="7"/>
  <c r="V534" i="7" s="1"/>
  <c r="W534" i="7" s="1"/>
  <c r="A534" i="7"/>
  <c r="X533" i="7"/>
  <c r="U533" i="7"/>
  <c r="V533" i="7" s="1"/>
  <c r="O533" i="7"/>
  <c r="O534" i="7" s="1"/>
  <c r="A533" i="7"/>
  <c r="X532" i="7"/>
  <c r="U532" i="7"/>
  <c r="V532" i="7" s="1"/>
  <c r="W532" i="7" s="1"/>
  <c r="A532" i="7"/>
  <c r="X531" i="7"/>
  <c r="U531" i="7"/>
  <c r="V531" i="7" s="1"/>
  <c r="O531" i="7"/>
  <c r="O532" i="7" s="1"/>
  <c r="A531" i="7"/>
  <c r="X530" i="7"/>
  <c r="U530" i="7"/>
  <c r="V530" i="7" s="1"/>
  <c r="W530" i="7" s="1"/>
  <c r="A530" i="7"/>
  <c r="X529" i="7"/>
  <c r="U529" i="7"/>
  <c r="V529" i="7" s="1"/>
  <c r="O529" i="7"/>
  <c r="O530" i="7" s="1"/>
  <c r="A529" i="7"/>
  <c r="X528" i="7"/>
  <c r="U528" i="7"/>
  <c r="V528" i="7" s="1"/>
  <c r="W528" i="7" s="1"/>
  <c r="A528" i="7"/>
  <c r="X527" i="7"/>
  <c r="U527" i="7"/>
  <c r="V527" i="7" s="1"/>
  <c r="A527" i="7"/>
  <c r="X526" i="7"/>
  <c r="U526" i="7"/>
  <c r="V526" i="7" s="1"/>
  <c r="A526" i="7"/>
  <c r="X525" i="7"/>
  <c r="U525" i="7"/>
  <c r="V525" i="7" s="1"/>
  <c r="W525" i="7" s="1"/>
  <c r="A525" i="7"/>
  <c r="X524" i="7"/>
  <c r="U524" i="7"/>
  <c r="V524" i="7" s="1"/>
  <c r="W524" i="7" s="1"/>
  <c r="A524" i="7"/>
  <c r="X523" i="7"/>
  <c r="U523" i="7"/>
  <c r="A523" i="7"/>
  <c r="X522" i="7"/>
  <c r="U522" i="7"/>
  <c r="V522" i="7" s="1"/>
  <c r="A522" i="7"/>
  <c r="X521" i="7"/>
  <c r="U521" i="7"/>
  <c r="V521" i="7" s="1"/>
  <c r="W521" i="7" s="1"/>
  <c r="A521" i="7"/>
  <c r="X520" i="7"/>
  <c r="U520" i="7"/>
  <c r="V520" i="7" s="1"/>
  <c r="W520" i="7" s="1"/>
  <c r="A520" i="7"/>
  <c r="X519" i="7"/>
  <c r="U519" i="7"/>
  <c r="V519" i="7" s="1"/>
  <c r="A519" i="7"/>
  <c r="X518" i="7"/>
  <c r="U518" i="7"/>
  <c r="V518" i="7" s="1"/>
  <c r="A518" i="7"/>
  <c r="X517" i="7"/>
  <c r="U517" i="7"/>
  <c r="V517" i="7" s="1"/>
  <c r="W517" i="7" s="1"/>
  <c r="A517" i="7"/>
  <c r="X516" i="7"/>
  <c r="U516" i="7"/>
  <c r="V516" i="7" s="1"/>
  <c r="W516" i="7" s="1"/>
  <c r="A516" i="7"/>
  <c r="X515" i="7"/>
  <c r="U515" i="7"/>
  <c r="A515" i="7"/>
  <c r="X514" i="7"/>
  <c r="U514" i="7"/>
  <c r="V514" i="7" s="1"/>
  <c r="A514" i="7"/>
  <c r="X513" i="7"/>
  <c r="U513" i="7"/>
  <c r="V513" i="7" s="1"/>
  <c r="W513" i="7" s="1"/>
  <c r="A513" i="7"/>
  <c r="X512" i="7"/>
  <c r="U512" i="7"/>
  <c r="V512" i="7" s="1"/>
  <c r="W512" i="7" s="1"/>
  <c r="A512" i="7"/>
  <c r="X511" i="7"/>
  <c r="U511" i="7"/>
  <c r="V511" i="7" s="1"/>
  <c r="A511" i="7"/>
  <c r="X510" i="7"/>
  <c r="U510" i="7"/>
  <c r="V510" i="7" s="1"/>
  <c r="W510" i="7" s="1"/>
  <c r="O510" i="7"/>
  <c r="O511" i="7" s="1"/>
  <c r="A510" i="7"/>
  <c r="X509" i="7"/>
  <c r="U509" i="7"/>
  <c r="A509" i="7"/>
  <c r="X508" i="7"/>
  <c r="U508" i="7"/>
  <c r="V508" i="7" s="1"/>
  <c r="W508" i="7" s="1"/>
  <c r="O508" i="7"/>
  <c r="O509" i="7" s="1"/>
  <c r="A508" i="7"/>
  <c r="X507" i="7"/>
  <c r="U507" i="7"/>
  <c r="V507" i="7" s="1"/>
  <c r="A507" i="7"/>
  <c r="X506" i="7"/>
  <c r="U506" i="7"/>
  <c r="V506" i="7" s="1"/>
  <c r="W506" i="7" s="1"/>
  <c r="O506" i="7"/>
  <c r="O507" i="7" s="1"/>
  <c r="A506" i="7"/>
  <c r="X505" i="7"/>
  <c r="U505" i="7"/>
  <c r="A505" i="7"/>
  <c r="X504" i="7"/>
  <c r="U504" i="7"/>
  <c r="V504" i="7" s="1"/>
  <c r="W504" i="7" s="1"/>
  <c r="O504" i="7"/>
  <c r="O505" i="7" s="1"/>
  <c r="A504" i="7"/>
  <c r="X503" i="7"/>
  <c r="U503" i="7"/>
  <c r="V503" i="7" s="1"/>
  <c r="A503" i="7"/>
  <c r="X502" i="7"/>
  <c r="U502" i="7"/>
  <c r="V502" i="7" s="1"/>
  <c r="A502" i="7"/>
  <c r="X501" i="7"/>
  <c r="U501" i="7"/>
  <c r="V501" i="7" s="1"/>
  <c r="W501" i="7" s="1"/>
  <c r="A501" i="7"/>
  <c r="X500" i="7"/>
  <c r="U500" i="7"/>
  <c r="V500" i="7" s="1"/>
  <c r="W500" i="7" s="1"/>
  <c r="A500" i="7"/>
  <c r="X499" i="7"/>
  <c r="U499" i="7"/>
  <c r="A499" i="7"/>
  <c r="X498" i="7"/>
  <c r="U498" i="7"/>
  <c r="V498" i="7" s="1"/>
  <c r="A498" i="7"/>
  <c r="X497" i="7"/>
  <c r="U497" i="7"/>
  <c r="V497" i="7" s="1"/>
  <c r="W497" i="7" s="1"/>
  <c r="A497" i="7"/>
  <c r="X496" i="7"/>
  <c r="U496" i="7"/>
  <c r="V496" i="7" s="1"/>
  <c r="W496" i="7" s="1"/>
  <c r="A496" i="7"/>
  <c r="X495" i="7"/>
  <c r="U495" i="7"/>
  <c r="V495" i="7" s="1"/>
  <c r="A495" i="7"/>
  <c r="X494" i="7"/>
  <c r="U494" i="7"/>
  <c r="V494" i="7" s="1"/>
  <c r="A494" i="7"/>
  <c r="X493" i="7"/>
  <c r="U493" i="7"/>
  <c r="V493" i="7" s="1"/>
  <c r="W493" i="7" s="1"/>
  <c r="A493" i="7"/>
  <c r="X492" i="7"/>
  <c r="U492" i="7"/>
  <c r="V492" i="7" s="1"/>
  <c r="W492" i="7" s="1"/>
  <c r="A492" i="7"/>
  <c r="X491" i="7"/>
  <c r="U491" i="7"/>
  <c r="A491" i="7"/>
  <c r="X490" i="7"/>
  <c r="U490" i="7"/>
  <c r="V490" i="7" s="1"/>
  <c r="A490" i="7"/>
  <c r="X489" i="7"/>
  <c r="U489" i="7"/>
  <c r="V489" i="7" s="1"/>
  <c r="W489" i="7" s="1"/>
  <c r="A489" i="7"/>
  <c r="X488" i="7"/>
  <c r="U488" i="7"/>
  <c r="V488" i="7" s="1"/>
  <c r="W488" i="7" s="1"/>
  <c r="A488" i="7"/>
  <c r="X487" i="7"/>
  <c r="U487" i="7"/>
  <c r="V487" i="7" s="1"/>
  <c r="A487" i="7"/>
  <c r="X486" i="7"/>
  <c r="U486" i="7"/>
  <c r="V486" i="7" s="1"/>
  <c r="A486" i="7"/>
  <c r="X485" i="7"/>
  <c r="U485" i="7"/>
  <c r="V485" i="7" s="1"/>
  <c r="W485" i="7" s="1"/>
  <c r="O485" i="7"/>
  <c r="O486" i="7" s="1"/>
  <c r="A485" i="7"/>
  <c r="X484" i="7"/>
  <c r="U484" i="7"/>
  <c r="V484" i="7" s="1"/>
  <c r="A484" i="7"/>
  <c r="X483" i="7"/>
  <c r="U483" i="7"/>
  <c r="V483" i="7" s="1"/>
  <c r="W483" i="7" s="1"/>
  <c r="O483" i="7"/>
  <c r="O484" i="7" s="1"/>
  <c r="A483" i="7"/>
  <c r="X482" i="7"/>
  <c r="U482" i="7"/>
  <c r="V482" i="7" s="1"/>
  <c r="A482" i="7"/>
  <c r="X481" i="7"/>
  <c r="U481" i="7"/>
  <c r="V481" i="7" s="1"/>
  <c r="W481" i="7" s="1"/>
  <c r="O481" i="7"/>
  <c r="O482" i="7" s="1"/>
  <c r="A481" i="7"/>
  <c r="X480" i="7"/>
  <c r="U480" i="7"/>
  <c r="V480" i="7" s="1"/>
  <c r="A480" i="7"/>
  <c r="X479" i="7"/>
  <c r="U479" i="7"/>
  <c r="V479" i="7" s="1"/>
  <c r="W479" i="7" s="1"/>
  <c r="O479" i="7"/>
  <c r="O480" i="7" s="1"/>
  <c r="A479" i="7"/>
  <c r="X478" i="7"/>
  <c r="U478" i="7"/>
  <c r="V478" i="7" s="1"/>
  <c r="A478" i="7"/>
  <c r="X477" i="7"/>
  <c r="U477" i="7"/>
  <c r="V477" i="7" s="1"/>
  <c r="W477" i="7" s="1"/>
  <c r="A477" i="7"/>
  <c r="X476" i="7"/>
  <c r="U476" i="7"/>
  <c r="V476" i="7" s="1"/>
  <c r="W476" i="7" s="1"/>
  <c r="A476" i="7"/>
  <c r="X475" i="7"/>
  <c r="U475" i="7"/>
  <c r="A475" i="7"/>
  <c r="X474" i="7"/>
  <c r="U474" i="7"/>
  <c r="V474" i="7" s="1"/>
  <c r="A474" i="7"/>
  <c r="X473" i="7"/>
  <c r="U473" i="7"/>
  <c r="V473" i="7" s="1"/>
  <c r="W473" i="7" s="1"/>
  <c r="A473" i="7"/>
  <c r="X472" i="7"/>
  <c r="U472" i="7"/>
  <c r="V472" i="7" s="1"/>
  <c r="W472" i="7" s="1"/>
  <c r="A472" i="7"/>
  <c r="X471" i="7"/>
  <c r="U471" i="7"/>
  <c r="V471" i="7" s="1"/>
  <c r="A471" i="7"/>
  <c r="X470" i="7"/>
  <c r="U470" i="7"/>
  <c r="V470" i="7" s="1"/>
  <c r="A470" i="7"/>
  <c r="X469" i="7"/>
  <c r="U469" i="7"/>
  <c r="V469" i="7" s="1"/>
  <c r="W469" i="7" s="1"/>
  <c r="A469" i="7"/>
  <c r="X468" i="7"/>
  <c r="U468" i="7"/>
  <c r="V468" i="7" s="1"/>
  <c r="W468" i="7" s="1"/>
  <c r="A468" i="7"/>
  <c r="X467" i="7"/>
  <c r="U467" i="7"/>
  <c r="A467" i="7"/>
  <c r="X466" i="7"/>
  <c r="U466" i="7"/>
  <c r="V466" i="7" s="1"/>
  <c r="A466" i="7"/>
  <c r="X465" i="7"/>
  <c r="U465" i="7"/>
  <c r="V465" i="7" s="1"/>
  <c r="W465" i="7" s="1"/>
  <c r="A465" i="7"/>
  <c r="X464" i="7"/>
  <c r="U464" i="7"/>
  <c r="V464" i="7" s="1"/>
  <c r="W464" i="7" s="1"/>
  <c r="A464" i="7"/>
  <c r="X463" i="7"/>
  <c r="U463" i="7"/>
  <c r="V463" i="7" s="1"/>
  <c r="A463" i="7"/>
  <c r="X462" i="7"/>
  <c r="U462" i="7"/>
  <c r="V462" i="7" s="1"/>
  <c r="A462" i="7"/>
  <c r="X461" i="7"/>
  <c r="U461" i="7"/>
  <c r="V461" i="7" s="1"/>
  <c r="W461" i="7" s="1"/>
  <c r="A461" i="7"/>
  <c r="X460" i="7"/>
  <c r="U460" i="7"/>
  <c r="V460" i="7" s="1"/>
  <c r="O460" i="7"/>
  <c r="O461" i="7" s="1"/>
  <c r="A460" i="7"/>
  <c r="X459" i="7"/>
  <c r="U459" i="7"/>
  <c r="V459" i="7" s="1"/>
  <c r="W459" i="7" s="1"/>
  <c r="A459" i="7"/>
  <c r="X458" i="7"/>
  <c r="U458" i="7"/>
  <c r="V458" i="7" s="1"/>
  <c r="O458" i="7"/>
  <c r="O459" i="7" s="1"/>
  <c r="A458" i="7"/>
  <c r="X457" i="7"/>
  <c r="U457" i="7"/>
  <c r="V457" i="7" s="1"/>
  <c r="W457" i="7" s="1"/>
  <c r="A457" i="7"/>
  <c r="X456" i="7"/>
  <c r="U456" i="7"/>
  <c r="V456" i="7" s="1"/>
  <c r="O456" i="7"/>
  <c r="O457" i="7" s="1"/>
  <c r="A456" i="7"/>
  <c r="X455" i="7"/>
  <c r="U455" i="7"/>
  <c r="V455" i="7" s="1"/>
  <c r="W455" i="7" s="1"/>
  <c r="A455" i="7"/>
  <c r="X454" i="7"/>
  <c r="U454" i="7"/>
  <c r="O454" i="7"/>
  <c r="O455" i="7" s="1"/>
  <c r="A454" i="7"/>
  <c r="X453" i="7"/>
  <c r="U453" i="7"/>
  <c r="V453" i="7" s="1"/>
  <c r="W453" i="7" s="1"/>
  <c r="A453" i="7"/>
  <c r="X452" i="7"/>
  <c r="U452" i="7"/>
  <c r="V452" i="7" s="1"/>
  <c r="W452" i="7" s="1"/>
  <c r="A452" i="7"/>
  <c r="X451" i="7"/>
  <c r="U451" i="7"/>
  <c r="A451" i="7"/>
  <c r="X450" i="7"/>
  <c r="U450" i="7"/>
  <c r="V450" i="7" s="1"/>
  <c r="A450" i="7"/>
  <c r="X449" i="7"/>
  <c r="U449" i="7"/>
  <c r="V449" i="7" s="1"/>
  <c r="W449" i="7" s="1"/>
  <c r="A449" i="7"/>
  <c r="X448" i="7"/>
  <c r="U448" i="7"/>
  <c r="V448" i="7" s="1"/>
  <c r="W448" i="7" s="1"/>
  <c r="A448" i="7"/>
  <c r="X447" i="7"/>
  <c r="U447" i="7"/>
  <c r="V447" i="7" s="1"/>
  <c r="A447" i="7"/>
  <c r="X446" i="7"/>
  <c r="U446" i="7"/>
  <c r="V446" i="7" s="1"/>
  <c r="A446" i="7"/>
  <c r="X445" i="7"/>
  <c r="U445" i="7"/>
  <c r="V445" i="7" s="1"/>
  <c r="W445" i="7" s="1"/>
  <c r="A445" i="7"/>
  <c r="X444" i="7"/>
  <c r="U444" i="7"/>
  <c r="V444" i="7" s="1"/>
  <c r="W444" i="7" s="1"/>
  <c r="A444" i="7"/>
  <c r="X443" i="7"/>
  <c r="U443" i="7"/>
  <c r="A443" i="7"/>
  <c r="X442" i="7"/>
  <c r="U442" i="7"/>
  <c r="V442" i="7" s="1"/>
  <c r="A442" i="7"/>
  <c r="X441" i="7"/>
  <c r="U441" i="7"/>
  <c r="V441" i="7" s="1"/>
  <c r="W441" i="7" s="1"/>
  <c r="A441" i="7"/>
  <c r="X440" i="7"/>
  <c r="U440" i="7"/>
  <c r="V440" i="7" s="1"/>
  <c r="W440" i="7" s="1"/>
  <c r="A440" i="7"/>
  <c r="X439" i="7"/>
  <c r="U439" i="7"/>
  <c r="V439" i="7" s="1"/>
  <c r="A439" i="7"/>
  <c r="X438" i="7"/>
  <c r="U438" i="7"/>
  <c r="V438" i="7" s="1"/>
  <c r="A438" i="7"/>
  <c r="X437" i="7"/>
  <c r="U437" i="7"/>
  <c r="V437" i="7" s="1"/>
  <c r="W437" i="7" s="1"/>
  <c r="A437" i="7"/>
  <c r="X436" i="7"/>
  <c r="U436" i="7"/>
  <c r="V436" i="7" s="1"/>
  <c r="W436" i="7" s="1"/>
  <c r="A436" i="7"/>
  <c r="X435" i="7"/>
  <c r="U435" i="7"/>
  <c r="V435" i="7" s="1"/>
  <c r="O435" i="7"/>
  <c r="O436" i="7" s="1"/>
  <c r="A435" i="7"/>
  <c r="X434" i="7"/>
  <c r="U434" i="7"/>
  <c r="V434" i="7" s="1"/>
  <c r="W434" i="7" s="1"/>
  <c r="A434" i="7"/>
  <c r="X433" i="7"/>
  <c r="U433" i="7"/>
  <c r="V433" i="7" s="1"/>
  <c r="O433" i="7"/>
  <c r="O434" i="7" s="1"/>
  <c r="A433" i="7"/>
  <c r="X432" i="7"/>
  <c r="U432" i="7"/>
  <c r="V432" i="7" s="1"/>
  <c r="W432" i="7" s="1"/>
  <c r="A432" i="7"/>
  <c r="X431" i="7"/>
  <c r="U431" i="7"/>
  <c r="V431" i="7" s="1"/>
  <c r="O431" i="7"/>
  <c r="O432" i="7" s="1"/>
  <c r="A431" i="7"/>
  <c r="X430" i="7"/>
  <c r="U430" i="7"/>
  <c r="V430" i="7" s="1"/>
  <c r="W430" i="7" s="1"/>
  <c r="A430" i="7"/>
  <c r="X429" i="7"/>
  <c r="U429" i="7"/>
  <c r="V429" i="7" s="1"/>
  <c r="O429" i="7"/>
  <c r="O430" i="7" s="1"/>
  <c r="A429" i="7"/>
  <c r="X428" i="7"/>
  <c r="U428" i="7"/>
  <c r="V428" i="7" s="1"/>
  <c r="W428" i="7" s="1"/>
  <c r="A428" i="7"/>
  <c r="X427" i="7"/>
  <c r="U427" i="7"/>
  <c r="A427" i="7"/>
  <c r="X426" i="7"/>
  <c r="U426" i="7"/>
  <c r="V426" i="7" s="1"/>
  <c r="A426" i="7"/>
  <c r="X425" i="7"/>
  <c r="U425" i="7"/>
  <c r="V425" i="7" s="1"/>
  <c r="W425" i="7" s="1"/>
  <c r="A425" i="7"/>
  <c r="X424" i="7"/>
  <c r="U424" i="7"/>
  <c r="V424" i="7" s="1"/>
  <c r="W424" i="7" s="1"/>
  <c r="A424" i="7"/>
  <c r="X423" i="7"/>
  <c r="U423" i="7"/>
  <c r="V423" i="7" s="1"/>
  <c r="A423" i="7"/>
  <c r="X422" i="7"/>
  <c r="U422" i="7"/>
  <c r="V422" i="7" s="1"/>
  <c r="A422" i="7"/>
  <c r="X421" i="7"/>
  <c r="U421" i="7"/>
  <c r="V421" i="7" s="1"/>
  <c r="W421" i="7" s="1"/>
  <c r="A421" i="7"/>
  <c r="X420" i="7"/>
  <c r="U420" i="7"/>
  <c r="V420" i="7" s="1"/>
  <c r="W420" i="7" s="1"/>
  <c r="A420" i="7"/>
  <c r="X419" i="7"/>
  <c r="U419" i="7"/>
  <c r="A419" i="7"/>
  <c r="X418" i="7"/>
  <c r="U418" i="7"/>
  <c r="V418" i="7" s="1"/>
  <c r="A418" i="7"/>
  <c r="X417" i="7"/>
  <c r="U417" i="7"/>
  <c r="V417" i="7" s="1"/>
  <c r="W417" i="7" s="1"/>
  <c r="A417" i="7"/>
  <c r="X416" i="7"/>
  <c r="U416" i="7"/>
  <c r="V416" i="7" s="1"/>
  <c r="W416" i="7" s="1"/>
  <c r="A416" i="7"/>
  <c r="X415" i="7"/>
  <c r="U415" i="7"/>
  <c r="V415" i="7" s="1"/>
  <c r="A415" i="7"/>
  <c r="X414" i="7"/>
  <c r="U414" i="7"/>
  <c r="V414" i="7" s="1"/>
  <c r="A414" i="7"/>
  <c r="X413" i="7"/>
  <c r="U413" i="7"/>
  <c r="V413" i="7" s="1"/>
  <c r="W413" i="7" s="1"/>
  <c r="A413" i="7"/>
  <c r="X412" i="7"/>
  <c r="U412" i="7"/>
  <c r="V412" i="7" s="1"/>
  <c r="W412" i="7" s="1"/>
  <c r="A412" i="7"/>
  <c r="X411" i="7"/>
  <c r="U411" i="7"/>
  <c r="A411" i="7"/>
  <c r="X410" i="7"/>
  <c r="U410" i="7"/>
  <c r="V410" i="7" s="1"/>
  <c r="W410" i="7" s="1"/>
  <c r="O410" i="7"/>
  <c r="O411" i="7" s="1"/>
  <c r="A410" i="7"/>
  <c r="X409" i="7"/>
  <c r="U409" i="7"/>
  <c r="V409" i="7" s="1"/>
  <c r="A409" i="7"/>
  <c r="X408" i="7"/>
  <c r="U408" i="7"/>
  <c r="V408" i="7" s="1"/>
  <c r="W408" i="7" s="1"/>
  <c r="O408" i="7"/>
  <c r="O409" i="7" s="1"/>
  <c r="A408" i="7"/>
  <c r="X407" i="7"/>
  <c r="U407" i="7"/>
  <c r="A407" i="7"/>
  <c r="X406" i="7"/>
  <c r="U406" i="7"/>
  <c r="V406" i="7" s="1"/>
  <c r="W406" i="7" s="1"/>
  <c r="O406" i="7"/>
  <c r="O407" i="7" s="1"/>
  <c r="A406" i="7"/>
  <c r="X405" i="7"/>
  <c r="U405" i="7"/>
  <c r="V405" i="7" s="1"/>
  <c r="A405" i="7"/>
  <c r="X404" i="7"/>
  <c r="U404" i="7"/>
  <c r="V404" i="7" s="1"/>
  <c r="W404" i="7" s="1"/>
  <c r="O404" i="7"/>
  <c r="O405" i="7" s="1"/>
  <c r="A404" i="7"/>
  <c r="X403" i="7"/>
  <c r="U403" i="7"/>
  <c r="A403" i="7"/>
  <c r="X402" i="7"/>
  <c r="U402" i="7"/>
  <c r="V402" i="7" s="1"/>
  <c r="A402" i="7"/>
  <c r="X401" i="7"/>
  <c r="U401" i="7"/>
  <c r="V401" i="7" s="1"/>
  <c r="W401" i="7" s="1"/>
  <c r="A401" i="7"/>
  <c r="X400" i="7"/>
  <c r="U400" i="7"/>
  <c r="V400" i="7" s="1"/>
  <c r="W400" i="7" s="1"/>
  <c r="A400" i="7"/>
  <c r="X399" i="7"/>
  <c r="U399" i="7"/>
  <c r="V399" i="7" s="1"/>
  <c r="A399" i="7"/>
  <c r="X398" i="7"/>
  <c r="U398" i="7"/>
  <c r="V398" i="7" s="1"/>
  <c r="A398" i="7"/>
  <c r="X397" i="7"/>
  <c r="U397" i="7"/>
  <c r="V397" i="7" s="1"/>
  <c r="W397" i="7" s="1"/>
  <c r="A397" i="7"/>
  <c r="X396" i="7"/>
  <c r="U396" i="7"/>
  <c r="V396" i="7" s="1"/>
  <c r="W396" i="7" s="1"/>
  <c r="A396" i="7"/>
  <c r="X395" i="7"/>
  <c r="U395" i="7"/>
  <c r="A395" i="7"/>
  <c r="X394" i="7"/>
  <c r="U394" i="7"/>
  <c r="V394" i="7" s="1"/>
  <c r="A394" i="7"/>
  <c r="X393" i="7"/>
  <c r="U393" i="7"/>
  <c r="V393" i="7" s="1"/>
  <c r="W393" i="7" s="1"/>
  <c r="A393" i="7"/>
  <c r="X392" i="7"/>
  <c r="U392" i="7"/>
  <c r="V392" i="7" s="1"/>
  <c r="W392" i="7" s="1"/>
  <c r="A392" i="7"/>
  <c r="X391" i="7"/>
  <c r="U391" i="7"/>
  <c r="V391" i="7" s="1"/>
  <c r="A391" i="7"/>
  <c r="X390" i="7"/>
  <c r="U390" i="7"/>
  <c r="V390" i="7" s="1"/>
  <c r="A390" i="7"/>
  <c r="X389" i="7"/>
  <c r="U389" i="7"/>
  <c r="V389" i="7" s="1"/>
  <c r="W389" i="7" s="1"/>
  <c r="A389" i="7"/>
  <c r="X388" i="7"/>
  <c r="U388" i="7"/>
  <c r="V388" i="7" s="1"/>
  <c r="W388" i="7" s="1"/>
  <c r="A388" i="7"/>
  <c r="X387" i="7"/>
  <c r="U387" i="7"/>
  <c r="A387" i="7"/>
  <c r="X386" i="7"/>
  <c r="U386" i="7"/>
  <c r="V386" i="7" s="1"/>
  <c r="A386" i="7"/>
  <c r="X385" i="7"/>
  <c r="U385" i="7"/>
  <c r="V385" i="7" s="1"/>
  <c r="W385" i="7" s="1"/>
  <c r="O385" i="7"/>
  <c r="O386" i="7" s="1"/>
  <c r="A385" i="7"/>
  <c r="X384" i="7"/>
  <c r="U384" i="7"/>
  <c r="V384" i="7" s="1"/>
  <c r="A384" i="7"/>
  <c r="X383" i="7"/>
  <c r="U383" i="7"/>
  <c r="V383" i="7" s="1"/>
  <c r="W383" i="7" s="1"/>
  <c r="O383" i="7"/>
  <c r="O384" i="7" s="1"/>
  <c r="A383" i="7"/>
  <c r="X382" i="7"/>
  <c r="U382" i="7"/>
  <c r="V382" i="7" s="1"/>
  <c r="A382" i="7"/>
  <c r="X381" i="7"/>
  <c r="U381" i="7"/>
  <c r="V381" i="7" s="1"/>
  <c r="W381" i="7" s="1"/>
  <c r="O381" i="7"/>
  <c r="O382" i="7" s="1"/>
  <c r="A381" i="7"/>
  <c r="X380" i="7"/>
  <c r="U380" i="7"/>
  <c r="V380" i="7" s="1"/>
  <c r="A380" i="7"/>
  <c r="X379" i="7"/>
  <c r="U379" i="7"/>
  <c r="V379" i="7" s="1"/>
  <c r="W379" i="7" s="1"/>
  <c r="O379" i="7"/>
  <c r="O380" i="7" s="1"/>
  <c r="A379" i="7"/>
  <c r="X378" i="7"/>
  <c r="U378" i="7"/>
  <c r="V378" i="7" s="1"/>
  <c r="A378" i="7"/>
  <c r="X377" i="7"/>
  <c r="U377" i="7"/>
  <c r="V377" i="7" s="1"/>
  <c r="W377" i="7" s="1"/>
  <c r="A377" i="7"/>
  <c r="X376" i="7"/>
  <c r="U376" i="7"/>
  <c r="V376" i="7" s="1"/>
  <c r="W376" i="7" s="1"/>
  <c r="A376" i="7"/>
  <c r="X375" i="7"/>
  <c r="U375" i="7"/>
  <c r="V375" i="7" s="1"/>
  <c r="A375" i="7"/>
  <c r="X374" i="7"/>
  <c r="U374" i="7"/>
  <c r="V374" i="7" s="1"/>
  <c r="A374" i="7"/>
  <c r="X373" i="7"/>
  <c r="U373" i="7"/>
  <c r="V373" i="7" s="1"/>
  <c r="W373" i="7" s="1"/>
  <c r="A373" i="7"/>
  <c r="X372" i="7"/>
  <c r="U372" i="7"/>
  <c r="V372" i="7" s="1"/>
  <c r="W372" i="7" s="1"/>
  <c r="A372" i="7"/>
  <c r="X371" i="7"/>
  <c r="U371" i="7"/>
  <c r="A371" i="7"/>
  <c r="X370" i="7"/>
  <c r="U370" i="7"/>
  <c r="V370" i="7" s="1"/>
  <c r="A370" i="7"/>
  <c r="X369" i="7"/>
  <c r="U369" i="7"/>
  <c r="V369" i="7" s="1"/>
  <c r="W369" i="7" s="1"/>
  <c r="A369" i="7"/>
  <c r="X368" i="7"/>
  <c r="U368" i="7"/>
  <c r="V368" i="7" s="1"/>
  <c r="W368" i="7" s="1"/>
  <c r="A368" i="7"/>
  <c r="X367" i="7"/>
  <c r="U367" i="7"/>
  <c r="V367" i="7" s="1"/>
  <c r="A367" i="7"/>
  <c r="X366" i="7"/>
  <c r="U366" i="7"/>
  <c r="V366" i="7" s="1"/>
  <c r="A366" i="7"/>
  <c r="X365" i="7"/>
  <c r="U365" i="7"/>
  <c r="V365" i="7" s="1"/>
  <c r="W365" i="7" s="1"/>
  <c r="A365" i="7"/>
  <c r="X364" i="7"/>
  <c r="U364" i="7"/>
  <c r="V364" i="7" s="1"/>
  <c r="W364" i="7" s="1"/>
  <c r="O364" i="7"/>
  <c r="A364" i="7"/>
  <c r="X363" i="7"/>
  <c r="U363" i="7"/>
  <c r="V363" i="7" s="1"/>
  <c r="A363" i="7"/>
  <c r="X362" i="7"/>
  <c r="U362" i="7"/>
  <c r="V362" i="7" s="1"/>
  <c r="W362" i="7" s="1"/>
  <c r="A362" i="7"/>
  <c r="X361" i="7"/>
  <c r="U361" i="7"/>
  <c r="V361" i="7" s="1"/>
  <c r="W361" i="7" s="1"/>
  <c r="A361" i="7"/>
  <c r="X360" i="7"/>
  <c r="U360" i="7"/>
  <c r="A360" i="7"/>
  <c r="X359" i="7"/>
  <c r="U359" i="7"/>
  <c r="V359" i="7" s="1"/>
  <c r="W359" i="7" s="1"/>
  <c r="A359" i="7"/>
  <c r="X358" i="7"/>
  <c r="U358" i="7"/>
  <c r="V358" i="7" s="1"/>
  <c r="W358" i="7" s="1"/>
  <c r="A358" i="7"/>
  <c r="X357" i="7"/>
  <c r="U357" i="7"/>
  <c r="V357" i="7" s="1"/>
  <c r="A357" i="7"/>
  <c r="X356" i="7"/>
  <c r="U356" i="7"/>
  <c r="N356" i="7"/>
  <c r="N360" i="7" s="1"/>
  <c r="A356" i="7"/>
  <c r="X355" i="7"/>
  <c r="U355" i="7"/>
  <c r="V355" i="7" s="1"/>
  <c r="W355" i="7" s="1"/>
  <c r="N355" i="7"/>
  <c r="A355" i="7"/>
  <c r="X354" i="7"/>
  <c r="U354" i="7"/>
  <c r="V354" i="7" s="1"/>
  <c r="W354" i="7" s="1"/>
  <c r="A354" i="7"/>
  <c r="X353" i="7"/>
  <c r="U353" i="7"/>
  <c r="V353" i="7" s="1"/>
  <c r="A353" i="7"/>
  <c r="X352" i="7"/>
  <c r="U352" i="7"/>
  <c r="O352" i="7"/>
  <c r="N352" i="7"/>
  <c r="A352" i="7"/>
  <c r="X351" i="7"/>
  <c r="U351" i="7"/>
  <c r="V351" i="7" s="1"/>
  <c r="W351" i="7" s="1"/>
  <c r="O351" i="7"/>
  <c r="N351" i="7"/>
  <c r="A351" i="7"/>
  <c r="X350" i="7"/>
  <c r="U350" i="7"/>
  <c r="V350" i="7" s="1"/>
  <c r="W350" i="7" s="1"/>
  <c r="O350" i="7"/>
  <c r="N350" i="7"/>
  <c r="A350" i="7"/>
  <c r="X349" i="7"/>
  <c r="U349" i="7"/>
  <c r="V349" i="7" s="1"/>
  <c r="O349" i="7"/>
  <c r="N349" i="7"/>
  <c r="A349" i="7"/>
  <c r="X348" i="7"/>
  <c r="U348" i="7"/>
  <c r="A348" i="7"/>
  <c r="X347" i="7"/>
  <c r="U347" i="7"/>
  <c r="V347" i="7" s="1"/>
  <c r="A347" i="7"/>
  <c r="X346" i="7"/>
  <c r="U346" i="7"/>
  <c r="V346" i="7" s="1"/>
  <c r="W346" i="7" s="1"/>
  <c r="A346" i="7"/>
  <c r="X345" i="7"/>
  <c r="U345" i="7"/>
  <c r="V345" i="7" s="1"/>
  <c r="W345" i="7" s="1"/>
  <c r="O345" i="7"/>
  <c r="O356" i="7" s="1"/>
  <c r="A345" i="7"/>
  <c r="X344" i="7"/>
  <c r="U344" i="7"/>
  <c r="V344" i="7" s="1"/>
  <c r="O344" i="7"/>
  <c r="O355" i="7" s="1"/>
  <c r="A344" i="7"/>
  <c r="X343" i="7"/>
  <c r="U343" i="7"/>
  <c r="V343" i="7" s="1"/>
  <c r="W343" i="7" s="1"/>
  <c r="A343" i="7"/>
  <c r="X342" i="7"/>
  <c r="U342" i="7"/>
  <c r="A342" i="7"/>
  <c r="X341" i="7"/>
  <c r="U341" i="7"/>
  <c r="V341" i="7" s="1"/>
  <c r="A341" i="7"/>
  <c r="X340" i="7"/>
  <c r="U340" i="7"/>
  <c r="V340" i="7" s="1"/>
  <c r="W340" i="7" s="1"/>
  <c r="A340" i="7"/>
  <c r="X339" i="7"/>
  <c r="U339" i="7"/>
  <c r="V339" i="7" s="1"/>
  <c r="W339" i="7" s="1"/>
  <c r="A339" i="7"/>
  <c r="X338" i="7"/>
  <c r="U338" i="7"/>
  <c r="V338" i="7" s="1"/>
  <c r="A338" i="7"/>
  <c r="X337" i="7"/>
  <c r="U337" i="7"/>
  <c r="V337" i="7" s="1"/>
  <c r="A337" i="7"/>
  <c r="X336" i="7"/>
  <c r="U336" i="7"/>
  <c r="V336" i="7" s="1"/>
  <c r="W336" i="7" s="1"/>
  <c r="A336" i="7"/>
  <c r="X335" i="7"/>
  <c r="U335" i="7"/>
  <c r="O335" i="7"/>
  <c r="A335" i="7"/>
  <c r="X334" i="7"/>
  <c r="U334" i="7"/>
  <c r="V334" i="7" s="1"/>
  <c r="W334" i="7" s="1"/>
  <c r="A334" i="7"/>
  <c r="X333" i="7"/>
  <c r="U333" i="7"/>
  <c r="V333" i="7" s="1"/>
  <c r="W333" i="7" s="1"/>
  <c r="A333" i="7"/>
  <c r="X332" i="7"/>
  <c r="U332" i="7"/>
  <c r="A332" i="7"/>
  <c r="X331" i="7"/>
  <c r="U331" i="7"/>
  <c r="V331" i="7" s="1"/>
  <c r="W331" i="7" s="1"/>
  <c r="A331" i="7"/>
  <c r="X330" i="7"/>
  <c r="U330" i="7"/>
  <c r="V330" i="7" s="1"/>
  <c r="W330" i="7" s="1"/>
  <c r="A330" i="7"/>
  <c r="X329" i="7"/>
  <c r="U329" i="7"/>
  <c r="V329" i="7" s="1"/>
  <c r="A329" i="7"/>
  <c r="X328" i="7"/>
  <c r="U328" i="7"/>
  <c r="O328" i="7"/>
  <c r="O336" i="7" s="1"/>
  <c r="A328" i="7"/>
  <c r="X327" i="7"/>
  <c r="U327" i="7"/>
  <c r="V327" i="7" s="1"/>
  <c r="W327" i="7" s="1"/>
  <c r="A327" i="7"/>
  <c r="X326" i="7"/>
  <c r="U326" i="7"/>
  <c r="V326" i="7" s="1"/>
  <c r="W326" i="7" s="1"/>
  <c r="O326" i="7"/>
  <c r="N326" i="7"/>
  <c r="A326" i="7"/>
  <c r="X325" i="7"/>
  <c r="U325" i="7"/>
  <c r="V325" i="7" s="1"/>
  <c r="W325" i="7" s="1"/>
  <c r="O325" i="7"/>
  <c r="N325" i="7"/>
  <c r="A325" i="7"/>
  <c r="X324" i="7"/>
  <c r="U324" i="7"/>
  <c r="V324" i="7" s="1"/>
  <c r="A324" i="7"/>
  <c r="X323" i="7"/>
  <c r="U323" i="7"/>
  <c r="V323" i="7" s="1"/>
  <c r="A323" i="7"/>
  <c r="X322" i="7"/>
  <c r="U322" i="7"/>
  <c r="V322" i="7" s="1"/>
  <c r="W322" i="7" s="1"/>
  <c r="N322" i="7"/>
  <c r="A322" i="7"/>
  <c r="X321" i="7"/>
  <c r="U321" i="7"/>
  <c r="V321" i="7" s="1"/>
  <c r="W321" i="7" s="1"/>
  <c r="N321" i="7"/>
  <c r="A321" i="7"/>
  <c r="X320" i="7"/>
  <c r="U320" i="7"/>
  <c r="V320" i="7" s="1"/>
  <c r="N320" i="7"/>
  <c r="A320" i="7"/>
  <c r="X319" i="7"/>
  <c r="U319" i="7"/>
  <c r="V319" i="7" s="1"/>
  <c r="N319" i="7"/>
  <c r="A319" i="7"/>
  <c r="X318" i="7"/>
  <c r="U318" i="7"/>
  <c r="V318" i="7" s="1"/>
  <c r="W318" i="7" s="1"/>
  <c r="A318" i="7"/>
  <c r="X317" i="7"/>
  <c r="U317" i="7"/>
  <c r="V317" i="7" s="1"/>
  <c r="A317" i="7"/>
  <c r="X316" i="7"/>
  <c r="U316" i="7"/>
  <c r="V316" i="7" s="1"/>
  <c r="O316" i="7"/>
  <c r="O322" i="7" s="1"/>
  <c r="A316" i="7"/>
  <c r="X315" i="7"/>
  <c r="U315" i="7"/>
  <c r="V315" i="7" s="1"/>
  <c r="W315" i="7" s="1"/>
  <c r="O315" i="7"/>
  <c r="O321" i="7" s="1"/>
  <c r="A315" i="7"/>
  <c r="X314" i="7"/>
  <c r="U314" i="7"/>
  <c r="V314" i="7" s="1"/>
  <c r="A314" i="7"/>
  <c r="X313" i="7"/>
  <c r="U313" i="7"/>
  <c r="V313" i="7" s="1"/>
  <c r="W313" i="7" s="1"/>
  <c r="A313" i="7"/>
  <c r="X312" i="7"/>
  <c r="U312" i="7"/>
  <c r="V312" i="7" s="1"/>
  <c r="W312" i="7" s="1"/>
  <c r="O312" i="7"/>
  <c r="O320" i="7" s="1"/>
  <c r="A312" i="7"/>
  <c r="X311" i="7"/>
  <c r="U311" i="7"/>
  <c r="V311" i="7" s="1"/>
  <c r="O311" i="7"/>
  <c r="O319" i="7" s="1"/>
  <c r="A311" i="7"/>
  <c r="X310" i="7"/>
  <c r="U310" i="7"/>
  <c r="V310" i="7" s="1"/>
  <c r="W310" i="7" s="1"/>
  <c r="A310" i="7"/>
  <c r="X309" i="7"/>
  <c r="U309" i="7"/>
  <c r="A309" i="7"/>
  <c r="X308" i="7"/>
  <c r="U308" i="7"/>
  <c r="V308" i="7" s="1"/>
  <c r="A308" i="7"/>
  <c r="X307" i="7"/>
  <c r="U307" i="7"/>
  <c r="V307" i="7" s="1"/>
  <c r="W307" i="7" s="1"/>
  <c r="A307" i="7"/>
  <c r="X306" i="7"/>
  <c r="U306" i="7"/>
  <c r="V306" i="7" s="1"/>
  <c r="W306" i="7" s="1"/>
  <c r="A306" i="7"/>
  <c r="X305" i="7"/>
  <c r="U305" i="7"/>
  <c r="V305" i="7" s="1"/>
  <c r="A305" i="7"/>
  <c r="X304" i="7"/>
  <c r="U304" i="7"/>
  <c r="V304" i="7" s="1"/>
  <c r="A304" i="7"/>
  <c r="X303" i="7"/>
  <c r="U303" i="7"/>
  <c r="V303" i="7" s="1"/>
  <c r="W303" i="7" s="1"/>
  <c r="O303" i="7"/>
  <c r="O299" i="7" s="1"/>
  <c r="A303" i="7"/>
  <c r="X302" i="7"/>
  <c r="U302" i="7"/>
  <c r="V302" i="7" s="1"/>
  <c r="O302" i="7"/>
  <c r="A302" i="7"/>
  <c r="X301" i="7"/>
  <c r="U301" i="7"/>
  <c r="V301" i="7" s="1"/>
  <c r="W301" i="7" s="1"/>
  <c r="A301" i="7"/>
  <c r="X300" i="7"/>
  <c r="U300" i="7"/>
  <c r="O300" i="7"/>
  <c r="A300" i="7"/>
  <c r="X299" i="7"/>
  <c r="U299" i="7"/>
  <c r="V299" i="7" s="1"/>
  <c r="W299" i="7" s="1"/>
  <c r="A299" i="7"/>
  <c r="X298" i="7"/>
  <c r="U298" i="7"/>
  <c r="O298" i="7"/>
  <c r="A298" i="7"/>
  <c r="X297" i="7"/>
  <c r="U297" i="7"/>
  <c r="V297" i="7" s="1"/>
  <c r="W297" i="7" s="1"/>
  <c r="A297" i="7"/>
  <c r="X296" i="7"/>
  <c r="U296" i="7"/>
  <c r="V296" i="7" s="1"/>
  <c r="W296" i="7" s="1"/>
  <c r="A296" i="7"/>
  <c r="X295" i="7"/>
  <c r="U295" i="7"/>
  <c r="A295" i="7"/>
  <c r="X294" i="7"/>
  <c r="U294" i="7"/>
  <c r="V294" i="7" s="1"/>
  <c r="A294" i="7"/>
  <c r="X293" i="7"/>
  <c r="U293" i="7"/>
  <c r="V293" i="7" s="1"/>
  <c r="W293" i="7" s="1"/>
  <c r="A293" i="7"/>
  <c r="X292" i="7"/>
  <c r="U292" i="7"/>
  <c r="V292" i="7" s="1"/>
  <c r="W292" i="7" s="1"/>
  <c r="A292" i="7"/>
  <c r="X291" i="7"/>
  <c r="U291" i="7"/>
  <c r="A291" i="7"/>
  <c r="X290" i="7"/>
  <c r="U290" i="7"/>
  <c r="V290" i="7" s="1"/>
  <c r="A290" i="7"/>
  <c r="X289" i="7"/>
  <c r="U289" i="7"/>
  <c r="V289" i="7" s="1"/>
  <c r="W289" i="7" s="1"/>
  <c r="A289" i="7"/>
  <c r="X288" i="7"/>
  <c r="U288" i="7"/>
  <c r="V288" i="7" s="1"/>
  <c r="W288" i="7" s="1"/>
  <c r="A288" i="7"/>
  <c r="X287" i="7"/>
  <c r="U287" i="7"/>
  <c r="V287" i="7" s="1"/>
  <c r="A287" i="7"/>
  <c r="X286" i="7"/>
  <c r="U286" i="7"/>
  <c r="V286" i="7" s="1"/>
  <c r="A286" i="7"/>
  <c r="X285" i="7"/>
  <c r="U285" i="7"/>
  <c r="V285" i="7" s="1"/>
  <c r="W285" i="7" s="1"/>
  <c r="A285" i="7"/>
  <c r="X284" i="7"/>
  <c r="U284" i="7"/>
  <c r="V284" i="7" s="1"/>
  <c r="W284" i="7" s="1"/>
  <c r="A284" i="7"/>
  <c r="X283" i="7"/>
  <c r="U283" i="7"/>
  <c r="A283" i="7"/>
  <c r="X282" i="7"/>
  <c r="U282" i="7"/>
  <c r="V282" i="7" s="1"/>
  <c r="A282" i="7"/>
  <c r="X281" i="7"/>
  <c r="U281" i="7"/>
  <c r="V281" i="7" s="1"/>
  <c r="W281" i="7" s="1"/>
  <c r="A281" i="7"/>
  <c r="X280" i="7"/>
  <c r="U280" i="7"/>
  <c r="V280" i="7" s="1"/>
  <c r="W280" i="7" s="1"/>
  <c r="A280" i="7"/>
  <c r="X279" i="7"/>
  <c r="U279" i="7"/>
  <c r="A279" i="7"/>
  <c r="X278" i="7"/>
  <c r="U278" i="7"/>
  <c r="V278" i="7" s="1"/>
  <c r="O278" i="7"/>
  <c r="O274" i="7" s="1"/>
  <c r="A278" i="7"/>
  <c r="X277" i="7"/>
  <c r="U277" i="7"/>
  <c r="V277" i="7" s="1"/>
  <c r="W277" i="7" s="1"/>
  <c r="O277" i="7"/>
  <c r="A277" i="7"/>
  <c r="X276" i="7"/>
  <c r="U276" i="7"/>
  <c r="V276" i="7" s="1"/>
  <c r="A276" i="7"/>
  <c r="X275" i="7"/>
  <c r="U275" i="7"/>
  <c r="V275" i="7" s="1"/>
  <c r="W275" i="7" s="1"/>
  <c r="O275" i="7"/>
  <c r="A275" i="7"/>
  <c r="X274" i="7"/>
  <c r="U274" i="7"/>
  <c r="V274" i="7" s="1"/>
  <c r="A274" i="7"/>
  <c r="X273" i="7"/>
  <c r="U273" i="7"/>
  <c r="V273" i="7" s="1"/>
  <c r="W273" i="7" s="1"/>
  <c r="O273" i="7"/>
  <c r="A273" i="7"/>
  <c r="X272" i="7"/>
  <c r="U272" i="7"/>
  <c r="V272" i="7" s="1"/>
  <c r="A272" i="7"/>
  <c r="X271" i="7"/>
  <c r="U271" i="7"/>
  <c r="V271" i="7" s="1"/>
  <c r="W271" i="7" s="1"/>
  <c r="A271" i="7"/>
  <c r="X270" i="7"/>
  <c r="U270" i="7"/>
  <c r="V270" i="7" s="1"/>
  <c r="W270" i="7" s="1"/>
  <c r="A270" i="7"/>
  <c r="X269" i="7"/>
  <c r="U269" i="7"/>
  <c r="V269" i="7" s="1"/>
  <c r="A269" i="7"/>
  <c r="X268" i="7"/>
  <c r="U268" i="7"/>
  <c r="V268" i="7" s="1"/>
  <c r="A268" i="7"/>
  <c r="X267" i="7"/>
  <c r="U267" i="7"/>
  <c r="V267" i="7" s="1"/>
  <c r="W267" i="7" s="1"/>
  <c r="A267" i="7"/>
  <c r="X266" i="7"/>
  <c r="U266" i="7"/>
  <c r="V266" i="7" s="1"/>
  <c r="W266" i="7" s="1"/>
  <c r="A266" i="7"/>
  <c r="X265" i="7"/>
  <c r="U265" i="7"/>
  <c r="A265" i="7"/>
  <c r="X264" i="7"/>
  <c r="U264" i="7"/>
  <c r="V264" i="7" s="1"/>
  <c r="A264" i="7"/>
  <c r="X263" i="7"/>
  <c r="U263" i="7"/>
  <c r="V263" i="7" s="1"/>
  <c r="W263" i="7" s="1"/>
  <c r="A263" i="7"/>
  <c r="X262" i="7"/>
  <c r="U262" i="7"/>
  <c r="V262" i="7" s="1"/>
  <c r="W262" i="7" s="1"/>
  <c r="A262" i="7"/>
  <c r="X261" i="7"/>
  <c r="U261" i="7"/>
  <c r="V261" i="7" s="1"/>
  <c r="A261" i="7"/>
  <c r="X260" i="7"/>
  <c r="U260" i="7"/>
  <c r="V260" i="7" s="1"/>
  <c r="A260" i="7"/>
  <c r="X259" i="7"/>
  <c r="U259" i="7"/>
  <c r="V259" i="7" s="1"/>
  <c r="W259" i="7" s="1"/>
  <c r="A259" i="7"/>
  <c r="X258" i="7"/>
  <c r="U258" i="7"/>
  <c r="V258" i="7" s="1"/>
  <c r="W258" i="7" s="1"/>
  <c r="A258" i="7"/>
  <c r="X257" i="7"/>
  <c r="U257" i="7"/>
  <c r="A257" i="7"/>
  <c r="X256" i="7"/>
  <c r="U256" i="7"/>
  <c r="V256" i="7" s="1"/>
  <c r="A256" i="7"/>
  <c r="X255" i="7"/>
  <c r="U255" i="7"/>
  <c r="V255" i="7" s="1"/>
  <c r="W255" i="7" s="1"/>
  <c r="A255" i="7"/>
  <c r="X254" i="7"/>
  <c r="U254" i="7"/>
  <c r="V254" i="7" s="1"/>
  <c r="W254" i="7" s="1"/>
  <c r="A254" i="7"/>
  <c r="X253" i="7"/>
  <c r="U253" i="7"/>
  <c r="V253" i="7" s="1"/>
  <c r="A253" i="7"/>
  <c r="X252" i="7"/>
  <c r="U252" i="7"/>
  <c r="V252" i="7" s="1"/>
  <c r="W252" i="7" s="1"/>
  <c r="O252" i="7"/>
  <c r="O253" i="7" s="1"/>
  <c r="A252" i="7"/>
  <c r="X251" i="7"/>
  <c r="U251" i="7"/>
  <c r="A251" i="7"/>
  <c r="X250" i="7"/>
  <c r="U250" i="7"/>
  <c r="V250" i="7" s="1"/>
  <c r="A250" i="7"/>
  <c r="X249" i="7"/>
  <c r="U249" i="7"/>
  <c r="V249" i="7" s="1"/>
  <c r="W249" i="7" s="1"/>
  <c r="A249" i="7"/>
  <c r="X248" i="7"/>
  <c r="U248" i="7"/>
  <c r="V248" i="7" s="1"/>
  <c r="W248" i="7" s="1"/>
  <c r="A248" i="7"/>
  <c r="X247" i="7"/>
  <c r="U247" i="7"/>
  <c r="V247" i="7" s="1"/>
  <c r="A247" i="7"/>
  <c r="X246" i="7"/>
  <c r="U246" i="7"/>
  <c r="V246" i="7" s="1"/>
  <c r="A246" i="7"/>
  <c r="X245" i="7"/>
  <c r="U245" i="7"/>
  <c r="V245" i="7" s="1"/>
  <c r="W245" i="7" s="1"/>
  <c r="A245" i="7"/>
  <c r="X244" i="7"/>
  <c r="U244" i="7"/>
  <c r="A244" i="7"/>
  <c r="X243" i="7"/>
  <c r="U243" i="7"/>
  <c r="V243" i="7" s="1"/>
  <c r="A243" i="7"/>
  <c r="X242" i="7"/>
  <c r="U242" i="7"/>
  <c r="A242" i="7"/>
  <c r="X241" i="7"/>
  <c r="U241" i="7"/>
  <c r="V241" i="7" s="1"/>
  <c r="W241" i="7" s="1"/>
  <c r="A241" i="7"/>
  <c r="X240" i="7"/>
  <c r="U240" i="7"/>
  <c r="V240" i="7" s="1"/>
  <c r="W240" i="7" s="1"/>
  <c r="N240" i="7"/>
  <c r="N243" i="7" s="1"/>
  <c r="A240" i="7"/>
  <c r="X239" i="7"/>
  <c r="U239" i="7"/>
  <c r="V239" i="7" s="1"/>
  <c r="A239" i="7"/>
  <c r="X238" i="7"/>
  <c r="U238" i="7"/>
  <c r="A238" i="7"/>
  <c r="X237" i="7"/>
  <c r="U237" i="7"/>
  <c r="V237" i="7" s="1"/>
  <c r="W237" i="7" s="1"/>
  <c r="A237" i="7"/>
  <c r="X236" i="7"/>
  <c r="U236" i="7"/>
  <c r="V236" i="7" s="1"/>
  <c r="A236" i="7"/>
  <c r="X235" i="7"/>
  <c r="U235" i="7"/>
  <c r="V235" i="7" s="1"/>
  <c r="W235" i="7" s="1"/>
  <c r="A235" i="7"/>
  <c r="X234" i="7"/>
  <c r="U234" i="7"/>
  <c r="V234" i="7" s="1"/>
  <c r="A234" i="7"/>
  <c r="X233" i="7"/>
  <c r="U233" i="7"/>
  <c r="V233" i="7" s="1"/>
  <c r="W233" i="7" s="1"/>
  <c r="O233" i="7"/>
  <c r="N233" i="7"/>
  <c r="A233" i="7"/>
  <c r="X232" i="7"/>
  <c r="U232" i="7"/>
  <c r="V232" i="7" s="1"/>
  <c r="O232" i="7"/>
  <c r="N232" i="7"/>
  <c r="A232" i="7"/>
  <c r="X231" i="7"/>
  <c r="U231" i="7"/>
  <c r="O231" i="7"/>
  <c r="N231" i="7"/>
  <c r="A231" i="7"/>
  <c r="X230" i="7"/>
  <c r="U230" i="7"/>
  <c r="V230" i="7" s="1"/>
  <c r="W230" i="7" s="1"/>
  <c r="A230" i="7"/>
  <c r="X229" i="7"/>
  <c r="U229" i="7"/>
  <c r="A229" i="7"/>
  <c r="X228" i="7"/>
  <c r="U228" i="7"/>
  <c r="V228" i="7" s="1"/>
  <c r="A228" i="7"/>
  <c r="X227" i="7"/>
  <c r="U227" i="7"/>
  <c r="V227" i="7" s="1"/>
  <c r="W227" i="7" s="1"/>
  <c r="A227" i="7"/>
  <c r="X226" i="7"/>
  <c r="U226" i="7"/>
  <c r="V226" i="7" s="1"/>
  <c r="W226" i="7" s="1"/>
  <c r="A226" i="7"/>
  <c r="X225" i="7"/>
  <c r="U225" i="7"/>
  <c r="V225" i="7" s="1"/>
  <c r="A225" i="7"/>
  <c r="X224" i="7"/>
  <c r="U224" i="7"/>
  <c r="V224" i="7" s="1"/>
  <c r="A224" i="7"/>
  <c r="X223" i="7"/>
  <c r="U223" i="7"/>
  <c r="V223" i="7" s="1"/>
  <c r="W223" i="7" s="1"/>
  <c r="A223" i="7"/>
  <c r="X222" i="7"/>
  <c r="U222" i="7"/>
  <c r="V222" i="7" s="1"/>
  <c r="W222" i="7" s="1"/>
  <c r="A222" i="7"/>
  <c r="X221" i="7"/>
  <c r="U221" i="7"/>
  <c r="A221" i="7"/>
  <c r="X220" i="7"/>
  <c r="U220" i="7"/>
  <c r="V220" i="7" s="1"/>
  <c r="A220" i="7"/>
  <c r="X219" i="7"/>
  <c r="U219" i="7"/>
  <c r="V219" i="7" s="1"/>
  <c r="W219" i="7" s="1"/>
  <c r="A219" i="7"/>
  <c r="X218" i="7"/>
  <c r="U218" i="7"/>
  <c r="V218" i="7" s="1"/>
  <c r="W218" i="7" s="1"/>
  <c r="A218" i="7"/>
  <c r="X217" i="7"/>
  <c r="U217" i="7"/>
  <c r="V217" i="7" s="1"/>
  <c r="A217" i="7"/>
  <c r="X216" i="7"/>
  <c r="U216" i="7"/>
  <c r="V216" i="7" s="1"/>
  <c r="A216" i="7"/>
  <c r="X215" i="7"/>
  <c r="U215" i="7"/>
  <c r="V215" i="7" s="1"/>
  <c r="W215" i="7" s="1"/>
  <c r="A215" i="7"/>
  <c r="X214" i="7"/>
  <c r="U214" i="7"/>
  <c r="V214" i="7" s="1"/>
  <c r="W214" i="7" s="1"/>
  <c r="A214" i="7"/>
  <c r="X213" i="7"/>
  <c r="U213" i="7"/>
  <c r="A213" i="7"/>
  <c r="X212" i="7"/>
  <c r="U212" i="7"/>
  <c r="V212" i="7" s="1"/>
  <c r="A212" i="7"/>
  <c r="X211" i="7"/>
  <c r="U211" i="7"/>
  <c r="V211" i="7" s="1"/>
  <c r="W211" i="7" s="1"/>
  <c r="A211" i="7"/>
  <c r="X210" i="7"/>
  <c r="U210" i="7"/>
  <c r="V210" i="7" s="1"/>
  <c r="W210" i="7" s="1"/>
  <c r="O210" i="7"/>
  <c r="O245" i="7" s="1"/>
  <c r="N210" i="7"/>
  <c r="N235" i="7" s="1"/>
  <c r="N239" i="7" s="1"/>
  <c r="A210" i="7"/>
  <c r="X209" i="7"/>
  <c r="U209" i="7"/>
  <c r="V209" i="7" s="1"/>
  <c r="W209" i="7" s="1"/>
  <c r="A209" i="7"/>
  <c r="X208" i="7"/>
  <c r="U208" i="7"/>
  <c r="V208" i="7" s="1"/>
  <c r="W208" i="7" s="1"/>
  <c r="A208" i="7"/>
  <c r="X207" i="7"/>
  <c r="U207" i="7"/>
  <c r="A207" i="7"/>
  <c r="X206" i="7"/>
  <c r="U206" i="7"/>
  <c r="V206" i="7" s="1"/>
  <c r="A206" i="7"/>
  <c r="X205" i="7"/>
  <c r="U205" i="7"/>
  <c r="V205" i="7" s="1"/>
  <c r="W205" i="7" s="1"/>
  <c r="A205" i="7"/>
  <c r="X204" i="7"/>
  <c r="U204" i="7"/>
  <c r="V204" i="7" s="1"/>
  <c r="W204" i="7" s="1"/>
  <c r="A204" i="7"/>
  <c r="X203" i="7"/>
  <c r="U203" i="7"/>
  <c r="O203" i="7"/>
  <c r="A203" i="7"/>
  <c r="X202" i="7"/>
  <c r="U202" i="7"/>
  <c r="V202" i="7" s="1"/>
  <c r="W202" i="7" s="1"/>
  <c r="O202" i="7"/>
  <c r="A202" i="7"/>
  <c r="X201" i="7"/>
  <c r="U201" i="7"/>
  <c r="O201" i="7"/>
  <c r="A201" i="7"/>
  <c r="X200" i="7"/>
  <c r="U200" i="7"/>
  <c r="V200" i="7" s="1"/>
  <c r="W200" i="7" s="1"/>
  <c r="A200" i="7"/>
  <c r="X199" i="7"/>
  <c r="U199" i="7"/>
  <c r="V199" i="7" s="1"/>
  <c r="W199" i="7" s="1"/>
  <c r="A199" i="7"/>
  <c r="X198" i="7"/>
  <c r="U198" i="7"/>
  <c r="A198" i="7"/>
  <c r="X197" i="7"/>
  <c r="U197" i="7"/>
  <c r="V197" i="7" s="1"/>
  <c r="A197" i="7"/>
  <c r="X196" i="7"/>
  <c r="U196" i="7"/>
  <c r="V196" i="7" s="1"/>
  <c r="W196" i="7" s="1"/>
  <c r="A196" i="7"/>
  <c r="X195" i="7"/>
  <c r="U195" i="7"/>
  <c r="V195" i="7" s="1"/>
  <c r="W195" i="7" s="1"/>
  <c r="A195" i="7"/>
  <c r="X194" i="7"/>
  <c r="U194" i="7"/>
  <c r="A194" i="7"/>
  <c r="X193" i="7"/>
  <c r="U193" i="7"/>
  <c r="V193" i="7" s="1"/>
  <c r="O193" i="7"/>
  <c r="A193" i="7"/>
  <c r="X192" i="7"/>
  <c r="U192" i="7"/>
  <c r="V192" i="7" s="1"/>
  <c r="W192" i="7" s="1"/>
  <c r="A192" i="7"/>
  <c r="X191" i="7"/>
  <c r="U191" i="7"/>
  <c r="A191" i="7"/>
  <c r="X190" i="7"/>
  <c r="U190" i="7"/>
  <c r="V190" i="7" s="1"/>
  <c r="A190" i="7"/>
  <c r="X189" i="7"/>
  <c r="U189" i="7"/>
  <c r="A189" i="7"/>
  <c r="X188" i="7"/>
  <c r="U188" i="7"/>
  <c r="V188" i="7" s="1"/>
  <c r="W188" i="7" s="1"/>
  <c r="A188" i="7"/>
  <c r="X187" i="7"/>
  <c r="U187" i="7"/>
  <c r="V187" i="7" s="1"/>
  <c r="W187" i="7" s="1"/>
  <c r="A187" i="7"/>
  <c r="X186" i="7"/>
  <c r="U186" i="7"/>
  <c r="V186" i="7" s="1"/>
  <c r="N186" i="7"/>
  <c r="A186" i="7"/>
  <c r="X185" i="7"/>
  <c r="U185" i="7"/>
  <c r="V185" i="7" s="1"/>
  <c r="N185" i="7"/>
  <c r="N189" i="7" s="1"/>
  <c r="A185" i="7"/>
  <c r="X184" i="7"/>
  <c r="U184" i="7"/>
  <c r="V184" i="7" s="1"/>
  <c r="W184" i="7" s="1"/>
  <c r="A184" i="7"/>
  <c r="X183" i="7"/>
  <c r="U183" i="7"/>
  <c r="V183" i="7" s="1"/>
  <c r="W183" i="7" s="1"/>
  <c r="A183" i="7"/>
  <c r="X182" i="7"/>
  <c r="U182" i="7"/>
  <c r="V182" i="7" s="1"/>
  <c r="O182" i="7"/>
  <c r="N182" i="7"/>
  <c r="A182" i="7"/>
  <c r="X181" i="7"/>
  <c r="U181" i="7"/>
  <c r="O181" i="7"/>
  <c r="N181" i="7"/>
  <c r="A181" i="7"/>
  <c r="X180" i="7"/>
  <c r="U180" i="7"/>
  <c r="V180" i="7" s="1"/>
  <c r="W180" i="7" s="1"/>
  <c r="O180" i="7"/>
  <c r="N180" i="7"/>
  <c r="A180" i="7"/>
  <c r="X179" i="7"/>
  <c r="U179" i="7"/>
  <c r="V179" i="7" s="1"/>
  <c r="W179" i="7" s="1"/>
  <c r="O179" i="7"/>
  <c r="N179" i="7"/>
  <c r="A179" i="7"/>
  <c r="X178" i="7"/>
  <c r="U178" i="7"/>
  <c r="V178" i="7" s="1"/>
  <c r="A178" i="7"/>
  <c r="X177" i="7"/>
  <c r="U177" i="7"/>
  <c r="V177" i="7" s="1"/>
  <c r="W177" i="7" s="1"/>
  <c r="A177" i="7"/>
  <c r="X176" i="7"/>
  <c r="U176" i="7"/>
  <c r="V176" i="7" s="1"/>
  <c r="W176" i="7" s="1"/>
  <c r="A176" i="7"/>
  <c r="X175" i="7"/>
  <c r="U175" i="7"/>
  <c r="O175" i="7"/>
  <c r="O186" i="7" s="1"/>
  <c r="A175" i="7"/>
  <c r="X174" i="7"/>
  <c r="U174" i="7"/>
  <c r="V174" i="7" s="1"/>
  <c r="W174" i="7" s="1"/>
  <c r="O174" i="7"/>
  <c r="O185" i="7" s="1"/>
  <c r="A174" i="7"/>
  <c r="X173" i="7"/>
  <c r="U173" i="7"/>
  <c r="A173" i="7"/>
  <c r="X172" i="7"/>
  <c r="U172" i="7"/>
  <c r="V172" i="7" s="1"/>
  <c r="A172" i="7"/>
  <c r="X171" i="7"/>
  <c r="U171" i="7"/>
  <c r="V171" i="7" s="1"/>
  <c r="W171" i="7" s="1"/>
  <c r="A171" i="7"/>
  <c r="X170" i="7"/>
  <c r="U170" i="7"/>
  <c r="V170" i="7" s="1"/>
  <c r="W170" i="7" s="1"/>
  <c r="A170" i="7"/>
  <c r="X169" i="7"/>
  <c r="U169" i="7"/>
  <c r="A169" i="7"/>
  <c r="X168" i="7"/>
  <c r="U168" i="7"/>
  <c r="V168" i="7" s="1"/>
  <c r="A168" i="7"/>
  <c r="X167" i="7"/>
  <c r="U167" i="7"/>
  <c r="V167" i="7" s="1"/>
  <c r="W167" i="7" s="1"/>
  <c r="A167" i="7"/>
  <c r="X166" i="7"/>
  <c r="U166" i="7"/>
  <c r="V166" i="7" s="1"/>
  <c r="W166" i="7" s="1"/>
  <c r="A166" i="7"/>
  <c r="X165" i="7"/>
  <c r="U165" i="7"/>
  <c r="V165" i="7" s="1"/>
  <c r="O165" i="7"/>
  <c r="A165" i="7"/>
  <c r="X164" i="7"/>
  <c r="U164" i="7"/>
  <c r="V164" i="7" s="1"/>
  <c r="W164" i="7" s="1"/>
  <c r="A164" i="7"/>
  <c r="X163" i="7"/>
  <c r="U163" i="7"/>
  <c r="V163" i="7" s="1"/>
  <c r="W163" i="7" s="1"/>
  <c r="A163" i="7"/>
  <c r="X162" i="7"/>
  <c r="U162" i="7"/>
  <c r="V162" i="7" s="1"/>
  <c r="A162" i="7"/>
  <c r="X161" i="7"/>
  <c r="U161" i="7"/>
  <c r="V161" i="7" s="1"/>
  <c r="W161" i="7" s="1"/>
  <c r="A161" i="7"/>
  <c r="X160" i="7"/>
  <c r="U160" i="7"/>
  <c r="V160" i="7" s="1"/>
  <c r="A160" i="7"/>
  <c r="X159" i="7"/>
  <c r="U159" i="7"/>
  <c r="A159" i="7"/>
  <c r="X158" i="7"/>
  <c r="U158" i="7"/>
  <c r="V158" i="7" s="1"/>
  <c r="W158" i="7" s="1"/>
  <c r="N158" i="7"/>
  <c r="N162" i="7" s="1"/>
  <c r="A158" i="7"/>
  <c r="X157" i="7"/>
  <c r="U157" i="7"/>
  <c r="V157" i="7" s="1"/>
  <c r="N157" i="7"/>
  <c r="N161" i="7" s="1"/>
  <c r="A157" i="7"/>
  <c r="X156" i="7"/>
  <c r="U156" i="7"/>
  <c r="V156" i="7" s="1"/>
  <c r="A156" i="7"/>
  <c r="X155" i="7"/>
  <c r="U155" i="7"/>
  <c r="V155" i="7" s="1"/>
  <c r="W155" i="7" s="1"/>
  <c r="A155" i="7"/>
  <c r="X154" i="7"/>
  <c r="U154" i="7"/>
  <c r="V154" i="7" s="1"/>
  <c r="W154" i="7" s="1"/>
  <c r="O154" i="7"/>
  <c r="N154" i="7"/>
  <c r="A154" i="7"/>
  <c r="X153" i="7"/>
  <c r="U153" i="7"/>
  <c r="V153" i="7" s="1"/>
  <c r="O153" i="7"/>
  <c r="N153" i="7"/>
  <c r="A153" i="7"/>
  <c r="X152" i="7"/>
  <c r="U152" i="7"/>
  <c r="O152" i="7"/>
  <c r="N152" i="7"/>
  <c r="A152" i="7"/>
  <c r="X151" i="7"/>
  <c r="U151" i="7"/>
  <c r="V151" i="7" s="1"/>
  <c r="W151" i="7" s="1"/>
  <c r="O151" i="7"/>
  <c r="N151" i="7"/>
  <c r="A151" i="7"/>
  <c r="X150" i="7"/>
  <c r="U150" i="7"/>
  <c r="V150" i="7" s="1"/>
  <c r="W150" i="7" s="1"/>
  <c r="A150" i="7"/>
  <c r="X149" i="7"/>
  <c r="U149" i="7"/>
  <c r="V149" i="7" s="1"/>
  <c r="W149" i="7" s="1"/>
  <c r="A149" i="7"/>
  <c r="X148" i="7"/>
  <c r="U148" i="7"/>
  <c r="V148" i="7" s="1"/>
  <c r="A148" i="7"/>
  <c r="X147" i="7"/>
  <c r="U147" i="7"/>
  <c r="V147" i="7" s="1"/>
  <c r="O147" i="7"/>
  <c r="O158" i="7" s="1"/>
  <c r="A147" i="7"/>
  <c r="X146" i="7"/>
  <c r="U146" i="7"/>
  <c r="V146" i="7" s="1"/>
  <c r="W146" i="7" s="1"/>
  <c r="O146" i="7"/>
  <c r="O157" i="7" s="1"/>
  <c r="A146" i="7"/>
  <c r="X145" i="7"/>
  <c r="U145" i="7"/>
  <c r="V145" i="7" s="1"/>
  <c r="A145" i="7"/>
  <c r="X144" i="7"/>
  <c r="U144" i="7"/>
  <c r="V144" i="7" s="1"/>
  <c r="W144" i="7" s="1"/>
  <c r="A144" i="7"/>
  <c r="X143" i="7"/>
  <c r="U143" i="7"/>
  <c r="V143" i="7" s="1"/>
  <c r="W143" i="7" s="1"/>
  <c r="A143" i="7"/>
  <c r="X142" i="7"/>
  <c r="U142" i="7"/>
  <c r="A142" i="7"/>
  <c r="X141" i="7"/>
  <c r="U141" i="7"/>
  <c r="V141" i="7" s="1"/>
  <c r="A141" i="7"/>
  <c r="X140" i="7"/>
  <c r="U140" i="7"/>
  <c r="V140" i="7" s="1"/>
  <c r="W140" i="7" s="1"/>
  <c r="A140" i="7"/>
  <c r="X139" i="7"/>
  <c r="U139" i="7"/>
  <c r="V139" i="7" s="1"/>
  <c r="W139" i="7" s="1"/>
  <c r="A139" i="7"/>
  <c r="X138" i="7"/>
  <c r="U138" i="7"/>
  <c r="V138" i="7" s="1"/>
  <c r="O138" i="7"/>
  <c r="N138" i="7"/>
  <c r="A138" i="7"/>
  <c r="X137" i="7"/>
  <c r="U137" i="7"/>
  <c r="V137" i="7" s="1"/>
  <c r="W137" i="7" s="1"/>
  <c r="A137" i="7"/>
  <c r="X136" i="7"/>
  <c r="U136" i="7"/>
  <c r="A136" i="7"/>
  <c r="X135" i="7"/>
  <c r="U135" i="7"/>
  <c r="V135" i="7" s="1"/>
  <c r="A135" i="7"/>
  <c r="X134" i="7"/>
  <c r="U134" i="7"/>
  <c r="V134" i="7" s="1"/>
  <c r="A134" i="7"/>
  <c r="X133" i="7"/>
  <c r="U133" i="7"/>
  <c r="V133" i="7" s="1"/>
  <c r="W133" i="7" s="1"/>
  <c r="A133" i="7"/>
  <c r="X132" i="7"/>
  <c r="U132" i="7"/>
  <c r="V132" i="7" s="1"/>
  <c r="W132" i="7" s="1"/>
  <c r="A132" i="7"/>
  <c r="X131" i="7"/>
  <c r="U131" i="7"/>
  <c r="V131" i="7" s="1"/>
  <c r="A131" i="7"/>
  <c r="X130" i="7"/>
  <c r="U130" i="7"/>
  <c r="V130" i="7" s="1"/>
  <c r="W130" i="7" s="1"/>
  <c r="A130" i="7"/>
  <c r="X129" i="7"/>
  <c r="U129" i="7"/>
  <c r="V129" i="7" s="1"/>
  <c r="W129" i="7" s="1"/>
  <c r="O129" i="7"/>
  <c r="N129" i="7"/>
  <c r="A129" i="7"/>
  <c r="X128" i="7"/>
  <c r="U128" i="7"/>
  <c r="V128" i="7" s="1"/>
  <c r="W128" i="7" s="1"/>
  <c r="O128" i="7"/>
  <c r="N128" i="7"/>
  <c r="N134" i="7" s="1"/>
  <c r="A128" i="7"/>
  <c r="X127" i="7"/>
  <c r="U127" i="7"/>
  <c r="V127" i="7" s="1"/>
  <c r="O127" i="7"/>
  <c r="N127" i="7"/>
  <c r="A127" i="7"/>
  <c r="X126" i="7"/>
  <c r="U126" i="7"/>
  <c r="O126" i="7"/>
  <c r="N126" i="7"/>
  <c r="N132" i="7" s="1"/>
  <c r="A126" i="7"/>
  <c r="X125" i="7"/>
  <c r="U125" i="7"/>
  <c r="V125" i="7" s="1"/>
  <c r="W125" i="7" s="1"/>
  <c r="A125" i="7"/>
  <c r="X124" i="7"/>
  <c r="U124" i="7"/>
  <c r="A124" i="7"/>
  <c r="X123" i="7"/>
  <c r="U123" i="7"/>
  <c r="V123" i="7" s="1"/>
  <c r="A123" i="7"/>
  <c r="X122" i="7"/>
  <c r="U122" i="7"/>
  <c r="V122" i="7" s="1"/>
  <c r="W122" i="7" s="1"/>
  <c r="A122" i="7"/>
  <c r="X121" i="7"/>
  <c r="U121" i="7"/>
  <c r="V121" i="7" s="1"/>
  <c r="W121" i="7" s="1"/>
  <c r="A121" i="7"/>
  <c r="X120" i="7"/>
  <c r="U120" i="7"/>
  <c r="V120" i="7" s="1"/>
  <c r="A120" i="7"/>
  <c r="X119" i="7"/>
  <c r="U119" i="7"/>
  <c r="V119" i="7" s="1"/>
  <c r="A119" i="7"/>
  <c r="X118" i="7"/>
  <c r="U118" i="7"/>
  <c r="V118" i="7" s="1"/>
  <c r="W118" i="7" s="1"/>
  <c r="A118" i="7"/>
  <c r="X117" i="7"/>
  <c r="U117" i="7"/>
  <c r="V117" i="7" s="1"/>
  <c r="W117" i="7" s="1"/>
  <c r="A117" i="7"/>
  <c r="X116" i="7"/>
  <c r="U116" i="7"/>
  <c r="O116" i="7"/>
  <c r="N116" i="7"/>
  <c r="A116" i="7"/>
  <c r="X115" i="7"/>
  <c r="U115" i="7"/>
  <c r="V115" i="7" s="1"/>
  <c r="W115" i="7" s="1"/>
  <c r="A115" i="7"/>
  <c r="X114" i="7"/>
  <c r="U114" i="7"/>
  <c r="A114" i="7"/>
  <c r="X113" i="7"/>
  <c r="U113" i="7"/>
  <c r="V113" i="7" s="1"/>
  <c r="A113" i="7"/>
  <c r="X112" i="7"/>
  <c r="U112" i="7"/>
  <c r="A112" i="7"/>
  <c r="X111" i="7"/>
  <c r="U111" i="7"/>
  <c r="V111" i="7" s="1"/>
  <c r="W111" i="7" s="1"/>
  <c r="A111" i="7"/>
  <c r="X110" i="7"/>
  <c r="U110" i="7"/>
  <c r="V110" i="7" s="1"/>
  <c r="A110" i="7"/>
  <c r="X109" i="7"/>
  <c r="U109" i="7"/>
  <c r="V109" i="7" s="1"/>
  <c r="W109" i="7" s="1"/>
  <c r="A109" i="7"/>
  <c r="X108" i="7"/>
  <c r="U108" i="7"/>
  <c r="A108" i="7"/>
  <c r="X107" i="7"/>
  <c r="U107" i="7"/>
  <c r="V107" i="7" s="1"/>
  <c r="O107" i="7"/>
  <c r="N107" i="7"/>
  <c r="A107" i="7"/>
  <c r="X106" i="7"/>
  <c r="U106" i="7"/>
  <c r="O106" i="7"/>
  <c r="N106" i="7"/>
  <c r="N112" i="7" s="1"/>
  <c r="A106" i="7"/>
  <c r="X105" i="7"/>
  <c r="U105" i="7"/>
  <c r="V105" i="7" s="1"/>
  <c r="W105" i="7" s="1"/>
  <c r="O105" i="7"/>
  <c r="N105" i="7"/>
  <c r="N111" i="7" s="1"/>
  <c r="A105" i="7"/>
  <c r="X104" i="7"/>
  <c r="U104" i="7"/>
  <c r="V104" i="7" s="1"/>
  <c r="W104" i="7" s="1"/>
  <c r="O104" i="7"/>
  <c r="N104" i="7"/>
  <c r="N110" i="7" s="1"/>
  <c r="A104" i="7"/>
  <c r="X103" i="7"/>
  <c r="U103" i="7"/>
  <c r="V103" i="7" s="1"/>
  <c r="A103" i="7"/>
  <c r="X102" i="7"/>
  <c r="U102" i="7"/>
  <c r="V102" i="7" s="1"/>
  <c r="W102" i="7" s="1"/>
  <c r="A102" i="7"/>
  <c r="X101" i="7"/>
  <c r="U101" i="7"/>
  <c r="V101" i="7" s="1"/>
  <c r="W101" i="7" s="1"/>
  <c r="A101" i="7"/>
  <c r="X100" i="7"/>
  <c r="U100" i="7"/>
  <c r="A100" i="7"/>
  <c r="X99" i="7"/>
  <c r="U99" i="7"/>
  <c r="V99" i="7" s="1"/>
  <c r="A99" i="7"/>
  <c r="X98" i="7"/>
  <c r="U98" i="7"/>
  <c r="V98" i="7" s="1"/>
  <c r="W98" i="7" s="1"/>
  <c r="A98" i="7"/>
  <c r="X97" i="7"/>
  <c r="U97" i="7"/>
  <c r="V97" i="7" s="1"/>
  <c r="W97" i="7" s="1"/>
  <c r="A97" i="7"/>
  <c r="X96" i="7"/>
  <c r="U96" i="7"/>
  <c r="V96" i="7" s="1"/>
  <c r="A96" i="7"/>
  <c r="X95" i="7"/>
  <c r="U95" i="7"/>
  <c r="V95" i="7" s="1"/>
  <c r="A95" i="7"/>
  <c r="X94" i="7"/>
  <c r="U94" i="7"/>
  <c r="V94" i="7" s="1"/>
  <c r="W94" i="7" s="1"/>
  <c r="N94" i="7"/>
  <c r="A94" i="7"/>
  <c r="X93" i="7"/>
  <c r="U93" i="7"/>
  <c r="V93" i="7" s="1"/>
  <c r="A93" i="7"/>
  <c r="X92" i="7"/>
  <c r="U92" i="7"/>
  <c r="V92" i="7" s="1"/>
  <c r="W92" i="7" s="1"/>
  <c r="A92" i="7"/>
  <c r="X91" i="7"/>
  <c r="U91" i="7"/>
  <c r="V91" i="7" s="1"/>
  <c r="W91" i="7" s="1"/>
  <c r="A91" i="7"/>
  <c r="X90" i="7"/>
  <c r="U90" i="7"/>
  <c r="V90" i="7" s="1"/>
  <c r="W90" i="7" s="1"/>
  <c r="A90" i="7"/>
  <c r="X89" i="7"/>
  <c r="U89" i="7"/>
  <c r="V89" i="7" s="1"/>
  <c r="A89" i="7"/>
  <c r="X88" i="7"/>
  <c r="U88" i="7"/>
  <c r="A88" i="7"/>
  <c r="X87" i="7"/>
  <c r="U87" i="7"/>
  <c r="V87" i="7" s="1"/>
  <c r="W87" i="7" s="1"/>
  <c r="O87" i="7"/>
  <c r="O94" i="7" s="1"/>
  <c r="A87" i="7"/>
  <c r="X86" i="7"/>
  <c r="U86" i="7"/>
  <c r="V86" i="7" s="1"/>
  <c r="A86" i="7"/>
  <c r="X85" i="7"/>
  <c r="U85" i="7"/>
  <c r="V85" i="7" s="1"/>
  <c r="W85" i="7" s="1"/>
  <c r="O85" i="7"/>
  <c r="N85" i="7"/>
  <c r="N91" i="7" s="1"/>
  <c r="A85" i="7"/>
  <c r="X84" i="7"/>
  <c r="U84" i="7"/>
  <c r="V84" i="7" s="1"/>
  <c r="O84" i="7"/>
  <c r="N84" i="7"/>
  <c r="N90" i="7" s="1"/>
  <c r="A84" i="7"/>
  <c r="X83" i="7"/>
  <c r="U83" i="7"/>
  <c r="V83" i="7" s="1"/>
  <c r="A83" i="7"/>
  <c r="X82" i="7"/>
  <c r="U82" i="7"/>
  <c r="V82" i="7" s="1"/>
  <c r="W82" i="7" s="1"/>
  <c r="A82" i="7"/>
  <c r="X81" i="7"/>
  <c r="U81" i="7"/>
  <c r="V81" i="7" s="1"/>
  <c r="W81" i="7" s="1"/>
  <c r="N81" i="7"/>
  <c r="A81" i="7"/>
  <c r="X80" i="7"/>
  <c r="U80" i="7"/>
  <c r="V80" i="7" s="1"/>
  <c r="N80" i="7"/>
  <c r="A80" i="7"/>
  <c r="X79" i="7"/>
  <c r="U79" i="7"/>
  <c r="V79" i="7" s="1"/>
  <c r="N79" i="7"/>
  <c r="A79" i="7"/>
  <c r="X78" i="7"/>
  <c r="U78" i="7"/>
  <c r="V78" i="7" s="1"/>
  <c r="W78" i="7" s="1"/>
  <c r="N78" i="7"/>
  <c r="N82" i="7" s="1"/>
  <c r="A78" i="7"/>
  <c r="X77" i="7"/>
  <c r="U77" i="7"/>
  <c r="V77" i="7" s="1"/>
  <c r="W77" i="7" s="1"/>
  <c r="A77" i="7"/>
  <c r="X76" i="7"/>
  <c r="U76" i="7"/>
  <c r="V76" i="7" s="1"/>
  <c r="W76" i="7" s="1"/>
  <c r="A76" i="7"/>
  <c r="X75" i="7"/>
  <c r="U75" i="7"/>
  <c r="O75" i="7"/>
  <c r="O81" i="7" s="1"/>
  <c r="A75" i="7"/>
  <c r="X74" i="7"/>
  <c r="U74" i="7"/>
  <c r="V74" i="7" s="1"/>
  <c r="W74" i="7" s="1"/>
  <c r="O74" i="7"/>
  <c r="O80" i="7" s="1"/>
  <c r="A74" i="7"/>
  <c r="X73" i="7"/>
  <c r="U73" i="7"/>
  <c r="V73" i="7" s="1"/>
  <c r="A73" i="7"/>
  <c r="X72" i="7"/>
  <c r="U72" i="7"/>
  <c r="V72" i="7" s="1"/>
  <c r="A72" i="7"/>
  <c r="X71" i="7"/>
  <c r="U71" i="7"/>
  <c r="V71" i="7" s="1"/>
  <c r="W71" i="7" s="1"/>
  <c r="O71" i="7"/>
  <c r="O79" i="7" s="1"/>
  <c r="A71" i="7"/>
  <c r="X70" i="7"/>
  <c r="U70" i="7"/>
  <c r="V70" i="7" s="1"/>
  <c r="O70" i="7"/>
  <c r="O78" i="7" s="1"/>
  <c r="A70" i="7"/>
  <c r="X69" i="7"/>
  <c r="U69" i="7"/>
  <c r="V69" i="7" s="1"/>
  <c r="W69" i="7" s="1"/>
  <c r="A69" i="7"/>
  <c r="X68" i="7"/>
  <c r="U68" i="7"/>
  <c r="V68" i="7" s="1"/>
  <c r="W68" i="7" s="1"/>
  <c r="A68" i="7"/>
  <c r="X67" i="7"/>
  <c r="U67" i="7"/>
  <c r="V67" i="7" s="1"/>
  <c r="A67" i="7"/>
  <c r="X66" i="7"/>
  <c r="U66" i="7"/>
  <c r="V66" i="7" s="1"/>
  <c r="A66" i="7"/>
  <c r="X65" i="7"/>
  <c r="U65" i="7"/>
  <c r="V65" i="7" s="1"/>
  <c r="W65" i="7" s="1"/>
  <c r="A65" i="7"/>
  <c r="X64" i="7"/>
  <c r="U64" i="7"/>
  <c r="V64" i="7" s="1"/>
  <c r="W64" i="7" s="1"/>
  <c r="N64" i="7"/>
  <c r="A64" i="7"/>
  <c r="X63" i="7"/>
  <c r="U63" i="7"/>
  <c r="V63" i="7" s="1"/>
  <c r="W63" i="7" s="1"/>
  <c r="A63" i="7"/>
  <c r="X62" i="7"/>
  <c r="U62" i="7"/>
  <c r="V62" i="7" s="1"/>
  <c r="W62" i="7" s="1"/>
  <c r="A62" i="7"/>
  <c r="X61" i="7"/>
  <c r="U61" i="7"/>
  <c r="A61" i="7"/>
  <c r="X60" i="7"/>
  <c r="U60" i="7"/>
  <c r="V60" i="7" s="1"/>
  <c r="W60" i="7" s="1"/>
  <c r="A60" i="7"/>
  <c r="X59" i="7"/>
  <c r="U59" i="7"/>
  <c r="V59" i="7" s="1"/>
  <c r="W59" i="7" s="1"/>
  <c r="A59" i="7"/>
  <c r="X58" i="7"/>
  <c r="U58" i="7"/>
  <c r="V58" i="7" s="1"/>
  <c r="A58" i="7"/>
  <c r="X57" i="7"/>
  <c r="U57" i="7"/>
  <c r="V57" i="7" s="1"/>
  <c r="O57" i="7"/>
  <c r="O64" i="7" s="1"/>
  <c r="A57" i="7"/>
  <c r="X56" i="7"/>
  <c r="U56" i="7"/>
  <c r="V56" i="7" s="1"/>
  <c r="W56" i="7" s="1"/>
  <c r="A56" i="7"/>
  <c r="X55" i="7"/>
  <c r="U55" i="7"/>
  <c r="V55" i="7" s="1"/>
  <c r="W55" i="7" s="1"/>
  <c r="O55" i="7"/>
  <c r="N55" i="7"/>
  <c r="N61" i="7" s="1"/>
  <c r="A55" i="7"/>
  <c r="X54" i="7"/>
  <c r="U54" i="7"/>
  <c r="V54" i="7" s="1"/>
  <c r="W54" i="7" s="1"/>
  <c r="O54" i="7"/>
  <c r="N54" i="7"/>
  <c r="N60" i="7" s="1"/>
  <c r="A54" i="7"/>
  <c r="X53" i="7"/>
  <c r="U53" i="7"/>
  <c r="V53" i="7" s="1"/>
  <c r="A53" i="7"/>
  <c r="X52" i="7"/>
  <c r="U52" i="7"/>
  <c r="A52" i="7"/>
  <c r="X51" i="7"/>
  <c r="U51" i="7"/>
  <c r="V51" i="7" s="1"/>
  <c r="W51" i="7" s="1"/>
  <c r="N51" i="7"/>
  <c r="A51" i="7"/>
  <c r="X50" i="7"/>
  <c r="U50" i="7"/>
  <c r="V50" i="7" s="1"/>
  <c r="W50" i="7" s="1"/>
  <c r="N50" i="7"/>
  <c r="A50" i="7"/>
  <c r="X49" i="7"/>
  <c r="U49" i="7"/>
  <c r="V49" i="7" s="1"/>
  <c r="N49" i="7"/>
  <c r="A49" i="7"/>
  <c r="X48" i="7"/>
  <c r="U48" i="7"/>
  <c r="N48" i="7"/>
  <c r="A48" i="7"/>
  <c r="X47" i="7"/>
  <c r="U47" i="7"/>
  <c r="V47" i="7" s="1"/>
  <c r="W47" i="7" s="1"/>
  <c r="A47" i="7"/>
  <c r="X46" i="7"/>
  <c r="U46" i="7"/>
  <c r="V46" i="7" s="1"/>
  <c r="A46" i="7"/>
  <c r="X45" i="7"/>
  <c r="U45" i="7"/>
  <c r="V45" i="7" s="1"/>
  <c r="O45" i="7"/>
  <c r="O51" i="7" s="1"/>
  <c r="A45" i="7"/>
  <c r="X44" i="7"/>
  <c r="U44" i="7"/>
  <c r="V44" i="7" s="1"/>
  <c r="W44" i="7" s="1"/>
  <c r="O44" i="7"/>
  <c r="O50" i="7" s="1"/>
  <c r="A44" i="7"/>
  <c r="X43" i="7"/>
  <c r="U43" i="7"/>
  <c r="V43" i="7" s="1"/>
  <c r="A43" i="7"/>
  <c r="X42" i="7"/>
  <c r="U42" i="7"/>
  <c r="V42" i="7" s="1"/>
  <c r="W42" i="7" s="1"/>
  <c r="A42" i="7"/>
  <c r="X41" i="7"/>
  <c r="U41" i="7"/>
  <c r="V41" i="7" s="1"/>
  <c r="W41" i="7" s="1"/>
  <c r="O41" i="7"/>
  <c r="O49" i="7" s="1"/>
  <c r="A41" i="7"/>
  <c r="X40" i="7"/>
  <c r="U40" i="7"/>
  <c r="V40" i="7" s="1"/>
  <c r="O40" i="7"/>
  <c r="O48" i="7" s="1"/>
  <c r="A40" i="7"/>
  <c r="X39" i="7"/>
  <c r="U39" i="7"/>
  <c r="V39" i="7" s="1"/>
  <c r="W39" i="7" s="1"/>
  <c r="A39" i="7"/>
  <c r="X38" i="7"/>
  <c r="U38" i="7"/>
  <c r="A38" i="7"/>
  <c r="X37" i="7"/>
  <c r="U37" i="7"/>
  <c r="V37" i="7" s="1"/>
  <c r="A37" i="7"/>
  <c r="X36" i="7"/>
  <c r="U36" i="7"/>
  <c r="V36" i="7" s="1"/>
  <c r="W36" i="7" s="1"/>
  <c r="A36" i="7"/>
  <c r="X35" i="7"/>
  <c r="U35" i="7"/>
  <c r="V35" i="7" s="1"/>
  <c r="W35" i="7" s="1"/>
  <c r="A35" i="7"/>
  <c r="X34" i="7"/>
  <c r="U34" i="7"/>
  <c r="O34" i="7"/>
  <c r="N34" i="7"/>
  <c r="A34" i="7"/>
  <c r="X33" i="7"/>
  <c r="U33" i="7"/>
  <c r="V33" i="7" s="1"/>
  <c r="W33" i="7" s="1"/>
  <c r="A33" i="7"/>
  <c r="X32" i="7"/>
  <c r="U32" i="7"/>
  <c r="V32" i="7" s="1"/>
  <c r="A32" i="7"/>
  <c r="X31" i="7"/>
  <c r="U31" i="7"/>
  <c r="V31" i="7" s="1"/>
  <c r="A31" i="7"/>
  <c r="X30" i="7"/>
  <c r="U30" i="7"/>
  <c r="A30" i="7"/>
  <c r="X29" i="7"/>
  <c r="U29" i="7"/>
  <c r="V29" i="7" s="1"/>
  <c r="W29" i="7" s="1"/>
  <c r="A29" i="7"/>
  <c r="X28" i="7"/>
  <c r="U28" i="7"/>
  <c r="V28" i="7" s="1"/>
  <c r="A28" i="7"/>
  <c r="X27" i="7"/>
  <c r="U27" i="7"/>
  <c r="V27" i="7" s="1"/>
  <c r="W27" i="7" s="1"/>
  <c r="A27" i="7"/>
  <c r="X26" i="7"/>
  <c r="U26" i="7"/>
  <c r="A26" i="7"/>
  <c r="X25" i="7"/>
  <c r="U25" i="7"/>
  <c r="V25" i="7" s="1"/>
  <c r="O25" i="7"/>
  <c r="N25" i="7"/>
  <c r="A25" i="7"/>
  <c r="X24" i="7"/>
  <c r="U24" i="7"/>
  <c r="V24" i="7" s="1"/>
  <c r="O24" i="7"/>
  <c r="N24" i="7"/>
  <c r="N30" i="7" s="1"/>
  <c r="A24" i="7"/>
  <c r="X23" i="7"/>
  <c r="U23" i="7"/>
  <c r="V23" i="7" s="1"/>
  <c r="W23" i="7" s="1"/>
  <c r="A23" i="7"/>
  <c r="X22" i="7"/>
  <c r="U22" i="7"/>
  <c r="V22" i="7" s="1"/>
  <c r="W22" i="7" s="1"/>
  <c r="A22" i="7"/>
  <c r="X21" i="7"/>
  <c r="U21" i="7"/>
  <c r="V21" i="7" s="1"/>
  <c r="N21" i="7"/>
  <c r="A21" i="7"/>
  <c r="X20" i="7"/>
  <c r="U20" i="7"/>
  <c r="V20" i="7" s="1"/>
  <c r="N20" i="7"/>
  <c r="A20" i="7"/>
  <c r="X19" i="7"/>
  <c r="U19" i="7"/>
  <c r="V19" i="7" s="1"/>
  <c r="W19" i="7" s="1"/>
  <c r="N19" i="7"/>
  <c r="A19" i="7"/>
  <c r="X18" i="7"/>
  <c r="U18" i="7"/>
  <c r="V18" i="7" s="1"/>
  <c r="W18" i="7" s="1"/>
  <c r="N18" i="7"/>
  <c r="A18" i="7"/>
  <c r="X17" i="7"/>
  <c r="U17" i="7"/>
  <c r="V17" i="7" s="1"/>
  <c r="A17" i="7"/>
  <c r="X16" i="7"/>
  <c r="U16" i="7"/>
  <c r="V16" i="7" s="1"/>
  <c r="W16" i="7" s="1"/>
  <c r="A16" i="7"/>
  <c r="X15" i="7"/>
  <c r="U15" i="7"/>
  <c r="V15" i="7" s="1"/>
  <c r="W15" i="7" s="1"/>
  <c r="O15" i="7"/>
  <c r="O21" i="7" s="1"/>
  <c r="A15" i="7"/>
  <c r="X14" i="7"/>
  <c r="U14" i="7"/>
  <c r="V14" i="7" s="1"/>
  <c r="O14" i="7"/>
  <c r="O20" i="7" s="1"/>
  <c r="A14" i="7"/>
  <c r="X13" i="7"/>
  <c r="U13" i="7"/>
  <c r="V13" i="7" s="1"/>
  <c r="W13" i="7" s="1"/>
  <c r="A13" i="7"/>
  <c r="X12" i="7"/>
  <c r="U12" i="7"/>
  <c r="V12" i="7" s="1"/>
  <c r="A12" i="7"/>
  <c r="X11" i="7"/>
  <c r="U11" i="7"/>
  <c r="V11" i="7" s="1"/>
  <c r="O11" i="7"/>
  <c r="O19" i="7" s="1"/>
  <c r="A11" i="7"/>
  <c r="X10" i="7"/>
  <c r="U10" i="7"/>
  <c r="V10" i="7" s="1"/>
  <c r="W10" i="7" s="1"/>
  <c r="O10" i="7"/>
  <c r="O18" i="7" s="1"/>
  <c r="A10" i="7"/>
  <c r="X9" i="7"/>
  <c r="U9" i="7"/>
  <c r="V9" i="7" s="1"/>
  <c r="A9" i="7"/>
  <c r="X8" i="7"/>
  <c r="U8" i="7"/>
  <c r="V8" i="7" s="1"/>
  <c r="W8" i="7" s="1"/>
  <c r="A8" i="7"/>
  <c r="X7" i="7"/>
  <c r="U7" i="7"/>
  <c r="V7" i="7" s="1"/>
  <c r="W7" i="7" s="1"/>
  <c r="A7" i="7"/>
  <c r="X6" i="7"/>
  <c r="U6" i="7"/>
  <c r="A6" i="7"/>
  <c r="A2" i="7"/>
  <c r="A1" i="7"/>
  <c r="A235" i="6"/>
  <c r="A234" i="6"/>
  <c r="A233" i="6"/>
  <c r="A232" i="6"/>
  <c r="M232" i="6" s="1"/>
  <c r="AX232" i="6" s="1" a="1"/>
  <c r="AX232" i="6" s="1"/>
  <c r="A231" i="6"/>
  <c r="M231" i="6" s="1"/>
  <c r="AX231" i="6" s="1" a="1"/>
  <c r="AX231" i="6" s="1"/>
  <c r="A230" i="6"/>
  <c r="M230" i="6" s="1"/>
  <c r="AX230" i="6" s="1" a="1"/>
  <c r="AX230" i="6" s="1"/>
  <c r="A229" i="6"/>
  <c r="M229" i="6" s="1"/>
  <c r="AX229" i="6" s="1" a="1"/>
  <c r="AX229" i="6" s="1"/>
  <c r="A228" i="6"/>
  <c r="M228" i="6" s="1"/>
  <c r="AX228" i="6" s="1" a="1"/>
  <c r="AX228" i="6" s="1"/>
  <c r="A227" i="6"/>
  <c r="M227" i="6" s="1"/>
  <c r="AX227" i="6" s="1" a="1"/>
  <c r="AX227" i="6" s="1"/>
  <c r="A226" i="6"/>
  <c r="M226" i="6" s="1"/>
  <c r="AX226" i="6" s="1" a="1"/>
  <c r="AX226" i="6" s="1"/>
  <c r="A225" i="6"/>
  <c r="M225" i="6" s="1"/>
  <c r="AX225" i="6" s="1" a="1"/>
  <c r="AX225" i="6" s="1"/>
  <c r="A224" i="6"/>
  <c r="M224" i="6" s="1"/>
  <c r="AX224" i="6" s="1" a="1"/>
  <c r="AX224" i="6" s="1"/>
  <c r="A223" i="6"/>
  <c r="M223" i="6" s="1"/>
  <c r="AX223" i="6" s="1" a="1"/>
  <c r="AX223" i="6" s="1"/>
  <c r="A222" i="6"/>
  <c r="M222" i="6" s="1"/>
  <c r="AX222" i="6" s="1" a="1"/>
  <c r="AX222" i="6" s="1"/>
  <c r="A221" i="6"/>
  <c r="M221" i="6" s="1"/>
  <c r="AX221" i="6" s="1" a="1"/>
  <c r="AX221" i="6" s="1"/>
  <c r="A220" i="6"/>
  <c r="M220" i="6" s="1"/>
  <c r="AX220" i="6" s="1" a="1"/>
  <c r="AX220" i="6" s="1"/>
  <c r="A219" i="6"/>
  <c r="M219" i="6" s="1"/>
  <c r="AX219" i="6" s="1" a="1"/>
  <c r="AX219" i="6" s="1"/>
  <c r="A218" i="6"/>
  <c r="M218" i="6" s="1"/>
  <c r="AX218" i="6" s="1" a="1"/>
  <c r="AX218" i="6" s="1"/>
  <c r="A217" i="6"/>
  <c r="M217" i="6" s="1"/>
  <c r="AX217" i="6" s="1" a="1"/>
  <c r="AX217" i="6" s="1"/>
  <c r="A216" i="6"/>
  <c r="M216" i="6" s="1"/>
  <c r="AX216" i="6" s="1" a="1"/>
  <c r="AX216" i="6" s="1"/>
  <c r="A215" i="6"/>
  <c r="M215" i="6" s="1"/>
  <c r="AX215" i="6" s="1" a="1"/>
  <c r="AX215" i="6" s="1"/>
  <c r="A214" i="6"/>
  <c r="M214" i="6" s="1"/>
  <c r="AX214" i="6" s="1" a="1"/>
  <c r="AX214" i="6" s="1"/>
  <c r="A213" i="6"/>
  <c r="M213" i="6" s="1"/>
  <c r="AX213" i="6" s="1" a="1"/>
  <c r="AX213" i="6" s="1"/>
  <c r="A212" i="6"/>
  <c r="M212" i="6" s="1"/>
  <c r="AX212" i="6" s="1" a="1"/>
  <c r="AX212" i="6" s="1"/>
  <c r="A211" i="6"/>
  <c r="M211" i="6" s="1"/>
  <c r="AX211" i="6" s="1" a="1"/>
  <c r="AX211" i="6" s="1"/>
  <c r="A210" i="6"/>
  <c r="M210" i="6" s="1"/>
  <c r="AX210" i="6" s="1" a="1"/>
  <c r="AX210" i="6" s="1"/>
  <c r="A209" i="6"/>
  <c r="M209" i="6" s="1"/>
  <c r="AX209" i="6" s="1" a="1"/>
  <c r="AX209" i="6" s="1"/>
  <c r="A208" i="6"/>
  <c r="M208" i="6" s="1"/>
  <c r="AX208" i="6" s="1" a="1"/>
  <c r="AX208" i="6" s="1"/>
  <c r="A207" i="6"/>
  <c r="M207" i="6" s="1"/>
  <c r="AX207" i="6" s="1" a="1"/>
  <c r="AX207" i="6" s="1"/>
  <c r="A206" i="6"/>
  <c r="M206" i="6" s="1"/>
  <c r="AX206" i="6" s="1" a="1"/>
  <c r="AX206" i="6" s="1"/>
  <c r="A205" i="6"/>
  <c r="M205" i="6" s="1"/>
  <c r="AX205" i="6" s="1" a="1"/>
  <c r="AX205" i="6" s="1"/>
  <c r="A204" i="6"/>
  <c r="M204" i="6" s="1"/>
  <c r="AX204" i="6" s="1" a="1"/>
  <c r="AX204" i="6" s="1"/>
  <c r="A203" i="6"/>
  <c r="M203" i="6" s="1"/>
  <c r="AX203" i="6" s="1" a="1"/>
  <c r="AX203" i="6" s="1"/>
  <c r="A202" i="6"/>
  <c r="M202" i="6" s="1"/>
  <c r="AX202" i="6" s="1" a="1"/>
  <c r="AX202" i="6" s="1"/>
  <c r="A201" i="6"/>
  <c r="M201" i="6" s="1"/>
  <c r="AX201" i="6" s="1" a="1"/>
  <c r="AX201" i="6" s="1"/>
  <c r="A200" i="6"/>
  <c r="M200" i="6" s="1"/>
  <c r="AX200" i="6" s="1" a="1"/>
  <c r="AX200" i="6" s="1"/>
  <c r="A199" i="6"/>
  <c r="M199" i="6" s="1"/>
  <c r="AX199" i="6" s="1" a="1"/>
  <c r="AX199" i="6" s="1"/>
  <c r="A198" i="6"/>
  <c r="M198" i="6" s="1"/>
  <c r="AX198" i="6" s="1" a="1"/>
  <c r="AX198" i="6" s="1"/>
  <c r="A197" i="6"/>
  <c r="M197" i="6" s="1"/>
  <c r="AX197" i="6" s="1" a="1"/>
  <c r="AX197" i="6" s="1"/>
  <c r="A196" i="6"/>
  <c r="M196" i="6" s="1"/>
  <c r="AX196" i="6" s="1" a="1"/>
  <c r="AX196" i="6" s="1"/>
  <c r="A195" i="6"/>
  <c r="M195" i="6" s="1"/>
  <c r="AX195" i="6" s="1" a="1"/>
  <c r="AX195" i="6" s="1"/>
  <c r="A194" i="6"/>
  <c r="M194" i="6" s="1"/>
  <c r="AX194" i="6" s="1" a="1"/>
  <c r="AX194" i="6" s="1"/>
  <c r="A193" i="6"/>
  <c r="M193" i="6" s="1"/>
  <c r="AX193" i="6" s="1" a="1"/>
  <c r="AX193" i="6" s="1"/>
  <c r="A192" i="6"/>
  <c r="M192" i="6" s="1"/>
  <c r="AX192" i="6" s="1" a="1"/>
  <c r="AX192" i="6" s="1"/>
  <c r="A191" i="6"/>
  <c r="M191" i="6" s="1"/>
  <c r="AX191" i="6" s="1" a="1"/>
  <c r="AX191" i="6" s="1"/>
  <c r="A190" i="6"/>
  <c r="M190" i="6" s="1"/>
  <c r="AX190" i="6" s="1" a="1"/>
  <c r="AX190" i="6" s="1"/>
  <c r="A189" i="6"/>
  <c r="M189" i="6" s="1"/>
  <c r="AX189" i="6" s="1" a="1"/>
  <c r="AX189" i="6" s="1"/>
  <c r="A188" i="6"/>
  <c r="M188" i="6" s="1"/>
  <c r="AX188" i="6" s="1" a="1"/>
  <c r="AX188" i="6" s="1"/>
  <c r="A187" i="6"/>
  <c r="M187" i="6" s="1"/>
  <c r="AX187" i="6" s="1" a="1"/>
  <c r="AX187" i="6" s="1"/>
  <c r="A186" i="6"/>
  <c r="M186" i="6" s="1"/>
  <c r="AX186" i="6" s="1" a="1"/>
  <c r="AX186" i="6" s="1"/>
  <c r="A185" i="6"/>
  <c r="M185" i="6" s="1"/>
  <c r="AX185" i="6" s="1" a="1"/>
  <c r="AX185" i="6" s="1"/>
  <c r="A184" i="6"/>
  <c r="M184" i="6" s="1"/>
  <c r="AX184" i="6" s="1" a="1"/>
  <c r="AX184" i="6" s="1"/>
  <c r="A183" i="6"/>
  <c r="M183" i="6" s="1"/>
  <c r="AX183" i="6" s="1" a="1"/>
  <c r="AX183" i="6" s="1"/>
  <c r="A182" i="6"/>
  <c r="M182" i="6" s="1"/>
  <c r="AX182" i="6" s="1" a="1"/>
  <c r="AX182" i="6" s="1"/>
  <c r="A181" i="6"/>
  <c r="M181" i="6" s="1"/>
  <c r="AX181" i="6" s="1" a="1"/>
  <c r="AX181" i="6" s="1"/>
  <c r="A180" i="6"/>
  <c r="M180" i="6" s="1"/>
  <c r="AX180" i="6" s="1" a="1"/>
  <c r="AX180" i="6" s="1"/>
  <c r="A179" i="6"/>
  <c r="M179" i="6" s="1"/>
  <c r="AX179" i="6" s="1" a="1"/>
  <c r="AX179" i="6" s="1"/>
  <c r="A178" i="6"/>
  <c r="M178" i="6" s="1"/>
  <c r="AX178" i="6" s="1" a="1"/>
  <c r="AX178" i="6" s="1"/>
  <c r="A177" i="6"/>
  <c r="M177" i="6" s="1"/>
  <c r="AX177" i="6" s="1" a="1"/>
  <c r="AX177" i="6" s="1"/>
  <c r="A176" i="6"/>
  <c r="M176" i="6" s="1"/>
  <c r="AX176" i="6" s="1" a="1"/>
  <c r="AX176" i="6" s="1"/>
  <c r="A175" i="6"/>
  <c r="M175" i="6" s="1"/>
  <c r="AX175" i="6" s="1" a="1"/>
  <c r="AX175" i="6" s="1"/>
  <c r="A174" i="6"/>
  <c r="M174" i="6" s="1"/>
  <c r="AX174" i="6" s="1" a="1"/>
  <c r="AX174" i="6" s="1"/>
  <c r="A173" i="6"/>
  <c r="M173" i="6" s="1"/>
  <c r="AX173" i="6" s="1" a="1"/>
  <c r="AX173" i="6" s="1"/>
  <c r="A172" i="6"/>
  <c r="M172" i="6" s="1"/>
  <c r="AX172" i="6" s="1" a="1"/>
  <c r="AX172" i="6" s="1"/>
  <c r="A171" i="6"/>
  <c r="M171" i="6" s="1"/>
  <c r="AX171" i="6" s="1" a="1"/>
  <c r="AX171" i="6" s="1"/>
  <c r="A170" i="6"/>
  <c r="M170" i="6" s="1"/>
  <c r="AX170" i="6" s="1" a="1"/>
  <c r="AX170" i="6" s="1"/>
  <c r="A169" i="6"/>
  <c r="M169" i="6" s="1"/>
  <c r="AX169" i="6" s="1" a="1"/>
  <c r="AX169" i="6" s="1"/>
  <c r="A168" i="6"/>
  <c r="M168" i="6" s="1"/>
  <c r="AX168" i="6" s="1" a="1"/>
  <c r="AX168" i="6" s="1"/>
  <c r="A167" i="6"/>
  <c r="M167" i="6" s="1"/>
  <c r="AX167" i="6" s="1" a="1"/>
  <c r="AX167" i="6" s="1"/>
  <c r="A166" i="6"/>
  <c r="M166" i="6" s="1"/>
  <c r="AX166" i="6" s="1" a="1"/>
  <c r="AX166" i="6" s="1"/>
  <c r="A165" i="6"/>
  <c r="M165" i="6" s="1"/>
  <c r="AX165" i="6" s="1" a="1"/>
  <c r="AX165" i="6" s="1"/>
  <c r="A164" i="6"/>
  <c r="M164" i="6" s="1"/>
  <c r="AX164" i="6" s="1" a="1"/>
  <c r="AX164" i="6" s="1"/>
  <c r="A163" i="6"/>
  <c r="M163" i="6" s="1"/>
  <c r="AX163" i="6" s="1" a="1"/>
  <c r="AX163" i="6" s="1"/>
  <c r="A162" i="6"/>
  <c r="M162" i="6" s="1"/>
  <c r="AX162" i="6" s="1" a="1"/>
  <c r="AX162" i="6" s="1"/>
  <c r="A161" i="6"/>
  <c r="M161" i="6" s="1"/>
  <c r="AX161" i="6" s="1" a="1"/>
  <c r="AX161" i="6" s="1"/>
  <c r="A160" i="6"/>
  <c r="M160" i="6" s="1"/>
  <c r="AX160" i="6" s="1" a="1"/>
  <c r="AX160" i="6" s="1"/>
  <c r="A159" i="6"/>
  <c r="M159" i="6" s="1"/>
  <c r="AX159" i="6" s="1" a="1"/>
  <c r="AX159" i="6" s="1"/>
  <c r="A158" i="6"/>
  <c r="M158" i="6" s="1"/>
  <c r="AX158" i="6" s="1" a="1"/>
  <c r="AX158" i="6" s="1"/>
  <c r="A157" i="6"/>
  <c r="M157" i="6" s="1"/>
  <c r="AX157" i="6" s="1" a="1"/>
  <c r="AX157" i="6" s="1"/>
  <c r="A156" i="6"/>
  <c r="M156" i="6" s="1"/>
  <c r="AX156" i="6" s="1" a="1"/>
  <c r="AX156" i="6" s="1"/>
  <c r="A155" i="6"/>
  <c r="M155" i="6" s="1"/>
  <c r="AX155" i="6" s="1" a="1"/>
  <c r="AX155" i="6" s="1"/>
  <c r="A154" i="6"/>
  <c r="M154" i="6" s="1"/>
  <c r="AX154" i="6" s="1" a="1"/>
  <c r="AX154" i="6" s="1"/>
  <c r="A153" i="6"/>
  <c r="M153" i="6" s="1"/>
  <c r="AX153" i="6" s="1" a="1"/>
  <c r="AX153" i="6" s="1"/>
  <c r="A152" i="6"/>
  <c r="M152" i="6" s="1"/>
  <c r="AX152" i="6" s="1" a="1"/>
  <c r="AX152" i="6" s="1"/>
  <c r="A151" i="6"/>
  <c r="M151" i="6" s="1"/>
  <c r="AX151" i="6" s="1" a="1"/>
  <c r="AX151" i="6" s="1"/>
  <c r="A150" i="6"/>
  <c r="M150" i="6" s="1"/>
  <c r="AX150" i="6" s="1" a="1"/>
  <c r="AX150" i="6" s="1"/>
  <c r="A149" i="6"/>
  <c r="M149" i="6" s="1"/>
  <c r="AX149" i="6" s="1" a="1"/>
  <c r="AX149" i="6" s="1"/>
  <c r="A148" i="6"/>
  <c r="M148" i="6" s="1"/>
  <c r="AX148" i="6" s="1" a="1"/>
  <c r="AX148" i="6" s="1"/>
  <c r="A147" i="6"/>
  <c r="M147" i="6" s="1"/>
  <c r="AX147" i="6" s="1" a="1"/>
  <c r="AX147" i="6" s="1"/>
  <c r="A146" i="6"/>
  <c r="M146" i="6" s="1"/>
  <c r="AX146" i="6" s="1" a="1"/>
  <c r="AX146" i="6" s="1"/>
  <c r="A145" i="6"/>
  <c r="M145" i="6" s="1"/>
  <c r="AX145" i="6" s="1" a="1"/>
  <c r="AX145" i="6" s="1"/>
  <c r="A144" i="6"/>
  <c r="M144" i="6" s="1"/>
  <c r="AX144" i="6" s="1" a="1"/>
  <c r="AX144" i="6" s="1"/>
  <c r="A143" i="6"/>
  <c r="M143" i="6" s="1"/>
  <c r="AX143" i="6" s="1" a="1"/>
  <c r="AX143" i="6" s="1"/>
  <c r="A142" i="6"/>
  <c r="M142" i="6" s="1"/>
  <c r="AX142" i="6" s="1" a="1"/>
  <c r="AX142" i="6" s="1"/>
  <c r="A141" i="6"/>
  <c r="M141" i="6" s="1"/>
  <c r="AX141" i="6" s="1" a="1"/>
  <c r="AX141" i="6" s="1"/>
  <c r="A140" i="6"/>
  <c r="M140" i="6" s="1"/>
  <c r="AX140" i="6" s="1" a="1"/>
  <c r="AX140" i="6" s="1"/>
  <c r="A139" i="6"/>
  <c r="M139" i="6" s="1"/>
  <c r="AX139" i="6" s="1" a="1"/>
  <c r="AX139" i="6" s="1"/>
  <c r="A138" i="6"/>
  <c r="M138" i="6" s="1"/>
  <c r="AX138" i="6" s="1" a="1"/>
  <c r="AX138" i="6" s="1"/>
  <c r="A137" i="6"/>
  <c r="M137" i="6" s="1"/>
  <c r="AX137" i="6" s="1" a="1"/>
  <c r="AX137" i="6" s="1"/>
  <c r="A136" i="6"/>
  <c r="M136" i="6" s="1"/>
  <c r="AX136" i="6" s="1" a="1"/>
  <c r="AX136" i="6" s="1"/>
  <c r="A135" i="6"/>
  <c r="M135" i="6" s="1"/>
  <c r="AX135" i="6" s="1" a="1"/>
  <c r="AX135" i="6" s="1"/>
  <c r="A134" i="6"/>
  <c r="M134" i="6" s="1"/>
  <c r="AX134" i="6" s="1" a="1"/>
  <c r="AX134" i="6" s="1"/>
  <c r="A133" i="6"/>
  <c r="M133" i="6" s="1"/>
  <c r="AX133" i="6" s="1" a="1"/>
  <c r="AX133" i="6" s="1"/>
  <c r="A132" i="6"/>
  <c r="M132" i="6" s="1"/>
  <c r="AX132" i="6" s="1" a="1"/>
  <c r="AX132" i="6" s="1"/>
  <c r="A131" i="6"/>
  <c r="M131" i="6" s="1"/>
  <c r="AX131" i="6" s="1" a="1"/>
  <c r="AX131" i="6" s="1"/>
  <c r="A130" i="6"/>
  <c r="M130" i="6" s="1"/>
  <c r="AX130" i="6" s="1" a="1"/>
  <c r="AX130" i="6" s="1"/>
  <c r="A129" i="6"/>
  <c r="M129" i="6" s="1"/>
  <c r="AX129" i="6" s="1" a="1"/>
  <c r="AX129" i="6" s="1"/>
  <c r="A128" i="6"/>
  <c r="M128" i="6" s="1"/>
  <c r="AX128" i="6" s="1" a="1"/>
  <c r="AX128" i="6" s="1"/>
  <c r="A127" i="6"/>
  <c r="M127" i="6" s="1"/>
  <c r="AX127" i="6" s="1" a="1"/>
  <c r="AX127" i="6" s="1"/>
  <c r="A126" i="6"/>
  <c r="M126" i="6" s="1"/>
  <c r="AX126" i="6" s="1" a="1"/>
  <c r="AX126" i="6" s="1"/>
  <c r="A125" i="6"/>
  <c r="M125" i="6" s="1"/>
  <c r="AX125" i="6" s="1" a="1"/>
  <c r="AX125" i="6" s="1"/>
  <c r="A124" i="6"/>
  <c r="M124" i="6" s="1"/>
  <c r="AX124" i="6" s="1" a="1"/>
  <c r="AX124" i="6" s="1"/>
  <c r="A123" i="6"/>
  <c r="M123" i="6" s="1"/>
  <c r="AX123" i="6" s="1" a="1"/>
  <c r="AX123" i="6" s="1"/>
  <c r="A122" i="6"/>
  <c r="M122" i="6" s="1"/>
  <c r="AX122" i="6" s="1" a="1"/>
  <c r="AX122" i="6" s="1"/>
  <c r="A121" i="6"/>
  <c r="M121" i="6" s="1"/>
  <c r="AX121" i="6" s="1" a="1"/>
  <c r="AX121" i="6" s="1"/>
  <c r="A120" i="6"/>
  <c r="M120" i="6" s="1"/>
  <c r="AX120" i="6" s="1" a="1"/>
  <c r="AX120" i="6" s="1"/>
  <c r="A119" i="6"/>
  <c r="M119" i="6" s="1"/>
  <c r="AX119" i="6" s="1" a="1"/>
  <c r="AX119" i="6" s="1"/>
  <c r="A118" i="6"/>
  <c r="M118" i="6" s="1"/>
  <c r="AX118" i="6" s="1" a="1"/>
  <c r="AX118" i="6" s="1"/>
  <c r="A117" i="6"/>
  <c r="M117" i="6" s="1"/>
  <c r="AX117" i="6" s="1" a="1"/>
  <c r="AX117" i="6" s="1"/>
  <c r="A116" i="6"/>
  <c r="M116" i="6" s="1"/>
  <c r="AX116" i="6" s="1" a="1"/>
  <c r="AX116" i="6" s="1"/>
  <c r="A115" i="6"/>
  <c r="M115" i="6" s="1"/>
  <c r="AX115" i="6" s="1" a="1"/>
  <c r="AX115" i="6" s="1"/>
  <c r="A114" i="6"/>
  <c r="M114" i="6" s="1"/>
  <c r="AX114" i="6" s="1" a="1"/>
  <c r="AX114" i="6" s="1"/>
  <c r="A113" i="6"/>
  <c r="M113" i="6" s="1"/>
  <c r="AX113" i="6" s="1" a="1"/>
  <c r="AX113" i="6" s="1"/>
  <c r="A112" i="6"/>
  <c r="M112" i="6" s="1"/>
  <c r="AX112" i="6" s="1" a="1"/>
  <c r="AX112" i="6" s="1"/>
  <c r="A111" i="6"/>
  <c r="M111" i="6" s="1"/>
  <c r="AX111" i="6" s="1" a="1"/>
  <c r="AX111" i="6" s="1"/>
  <c r="A110" i="6"/>
  <c r="M110" i="6" s="1"/>
  <c r="AX110" i="6" s="1" a="1"/>
  <c r="AX110" i="6" s="1"/>
  <c r="A109" i="6"/>
  <c r="M109" i="6" s="1"/>
  <c r="AX109" i="6" s="1" a="1"/>
  <c r="AX109" i="6" s="1"/>
  <c r="A108" i="6"/>
  <c r="M108" i="6" s="1"/>
  <c r="AX108" i="6" s="1" a="1"/>
  <c r="AX108" i="6" s="1"/>
  <c r="A107" i="6"/>
  <c r="M107" i="6" s="1"/>
  <c r="AX107" i="6" s="1" a="1"/>
  <c r="AX107" i="6" s="1"/>
  <c r="A106" i="6"/>
  <c r="M106" i="6" s="1"/>
  <c r="AX106" i="6" s="1" a="1"/>
  <c r="AX106" i="6" s="1"/>
  <c r="A105" i="6"/>
  <c r="M105" i="6" s="1"/>
  <c r="AX105" i="6" s="1" a="1"/>
  <c r="AX105" i="6" s="1"/>
  <c r="A104" i="6"/>
  <c r="M104" i="6" s="1"/>
  <c r="AX104" i="6" s="1" a="1"/>
  <c r="AX104" i="6" s="1"/>
  <c r="A103" i="6"/>
  <c r="M103" i="6" s="1"/>
  <c r="AX103" i="6" s="1" a="1"/>
  <c r="AX103" i="6" s="1"/>
  <c r="A102" i="6"/>
  <c r="M102" i="6" s="1"/>
  <c r="AX102" i="6" s="1" a="1"/>
  <c r="AX102" i="6" s="1"/>
  <c r="A101" i="6"/>
  <c r="M101" i="6" s="1"/>
  <c r="AX101" i="6" s="1" a="1"/>
  <c r="AX101" i="6" s="1"/>
  <c r="A100" i="6"/>
  <c r="M100" i="6" s="1"/>
  <c r="AX100" i="6" s="1" a="1"/>
  <c r="AX100" i="6" s="1"/>
  <c r="A99" i="6"/>
  <c r="M99" i="6" s="1"/>
  <c r="AX99" i="6" s="1" a="1"/>
  <c r="AX99" i="6" s="1"/>
  <c r="A98" i="6"/>
  <c r="M98" i="6" s="1"/>
  <c r="AX98" i="6" s="1" a="1"/>
  <c r="AX98" i="6" s="1"/>
  <c r="A97" i="6"/>
  <c r="M97" i="6" s="1"/>
  <c r="AX97" i="6" s="1" a="1"/>
  <c r="AX97" i="6" s="1"/>
  <c r="A96" i="6"/>
  <c r="M96" i="6" s="1"/>
  <c r="AX96" i="6" s="1" a="1"/>
  <c r="AX96" i="6" s="1"/>
  <c r="A95" i="6"/>
  <c r="M95" i="6" s="1"/>
  <c r="AX95" i="6" s="1" a="1"/>
  <c r="AX95" i="6" s="1"/>
  <c r="A94" i="6"/>
  <c r="M94" i="6" s="1"/>
  <c r="AX94" i="6" s="1" a="1"/>
  <c r="AX94" i="6" s="1"/>
  <c r="A93" i="6"/>
  <c r="M93" i="6" s="1"/>
  <c r="AX93" i="6" s="1" a="1"/>
  <c r="AX93" i="6" s="1"/>
  <c r="A92" i="6"/>
  <c r="M92" i="6" s="1"/>
  <c r="AX92" i="6" s="1" a="1"/>
  <c r="AX92" i="6" s="1"/>
  <c r="A91" i="6"/>
  <c r="M91" i="6" s="1"/>
  <c r="AX91" i="6" s="1" a="1"/>
  <c r="AX91" i="6" s="1"/>
  <c r="A90" i="6"/>
  <c r="M90" i="6" s="1"/>
  <c r="AX90" i="6" s="1" a="1"/>
  <c r="AX90" i="6" s="1"/>
  <c r="A89" i="6"/>
  <c r="M89" i="6" s="1"/>
  <c r="AX89" i="6" s="1" a="1"/>
  <c r="AX89" i="6" s="1"/>
  <c r="A88" i="6"/>
  <c r="M88" i="6" s="1"/>
  <c r="AX88" i="6" s="1" a="1"/>
  <c r="AX88" i="6" s="1"/>
  <c r="A87" i="6"/>
  <c r="M87" i="6" s="1"/>
  <c r="AX87" i="6" s="1" a="1"/>
  <c r="AX87" i="6" s="1"/>
  <c r="A86" i="6"/>
  <c r="M86" i="6" s="1"/>
  <c r="AX86" i="6" s="1" a="1"/>
  <c r="AX86" i="6" s="1"/>
  <c r="A85" i="6"/>
  <c r="M85" i="6" s="1"/>
  <c r="AX85" i="6" s="1" a="1"/>
  <c r="AX85" i="6" s="1"/>
  <c r="A84" i="6"/>
  <c r="M84" i="6" s="1"/>
  <c r="AX84" i="6" s="1" a="1"/>
  <c r="AX84" i="6" s="1"/>
  <c r="A83" i="6"/>
  <c r="M83" i="6" s="1"/>
  <c r="AX83" i="6" s="1" a="1"/>
  <c r="AX83" i="6" s="1"/>
  <c r="A82" i="6"/>
  <c r="M82" i="6" s="1"/>
  <c r="AX82" i="6" s="1" a="1"/>
  <c r="AX82" i="6" s="1"/>
  <c r="A81" i="6"/>
  <c r="M81" i="6" s="1"/>
  <c r="AX81" i="6" s="1" a="1"/>
  <c r="AX81" i="6" s="1"/>
  <c r="A80" i="6"/>
  <c r="M80" i="6" s="1"/>
  <c r="AX80" i="6" s="1" a="1"/>
  <c r="AX80" i="6" s="1"/>
  <c r="A79" i="6"/>
  <c r="M79" i="6" s="1"/>
  <c r="AX79" i="6" s="1" a="1"/>
  <c r="AX79" i="6" s="1"/>
  <c r="A78" i="6"/>
  <c r="M78" i="6" s="1"/>
  <c r="AX78" i="6" s="1" a="1"/>
  <c r="AX78" i="6" s="1"/>
  <c r="A77" i="6"/>
  <c r="M77" i="6" s="1"/>
  <c r="AX77" i="6" s="1" a="1"/>
  <c r="AX77" i="6" s="1"/>
  <c r="A76" i="6"/>
  <c r="M76" i="6" s="1"/>
  <c r="AX76" i="6" s="1" a="1"/>
  <c r="AX76" i="6" s="1"/>
  <c r="A75" i="6"/>
  <c r="M75" i="6" s="1"/>
  <c r="AX75" i="6" s="1" a="1"/>
  <c r="AX75" i="6" s="1"/>
  <c r="A74" i="6"/>
  <c r="M74" i="6" s="1"/>
  <c r="AX74" i="6" s="1" a="1"/>
  <c r="AX74" i="6" s="1"/>
  <c r="A73" i="6"/>
  <c r="M73" i="6" s="1"/>
  <c r="AX73" i="6" s="1" a="1"/>
  <c r="AX73" i="6" s="1"/>
  <c r="A72" i="6"/>
  <c r="M72" i="6" s="1"/>
  <c r="AX72" i="6" s="1" a="1"/>
  <c r="AX72" i="6" s="1"/>
  <c r="A71" i="6"/>
  <c r="M71" i="6" s="1"/>
  <c r="AX71" i="6" s="1" a="1"/>
  <c r="AX71" i="6" s="1"/>
  <c r="A70" i="6"/>
  <c r="M70" i="6" s="1"/>
  <c r="AX70" i="6" s="1" a="1"/>
  <c r="AX70" i="6" s="1"/>
  <c r="A69" i="6"/>
  <c r="M69" i="6" s="1"/>
  <c r="AX69" i="6" s="1" a="1"/>
  <c r="AX69" i="6" s="1"/>
  <c r="A68" i="6"/>
  <c r="M68" i="6" s="1"/>
  <c r="AX68" i="6" s="1" a="1"/>
  <c r="AX68" i="6" s="1"/>
  <c r="A67" i="6"/>
  <c r="M67" i="6" s="1"/>
  <c r="AX67" i="6" s="1" a="1"/>
  <c r="AX67" i="6" s="1"/>
  <c r="A66" i="6"/>
  <c r="M66" i="6" s="1"/>
  <c r="AX66" i="6" s="1" a="1"/>
  <c r="AX66" i="6" s="1"/>
  <c r="A65" i="6"/>
  <c r="M65" i="6" s="1"/>
  <c r="AX65" i="6" s="1" a="1"/>
  <c r="AX65" i="6" s="1"/>
  <c r="A64" i="6"/>
  <c r="M64" i="6" s="1"/>
  <c r="AX64" i="6" s="1" a="1"/>
  <c r="AX64" i="6" s="1"/>
  <c r="A63" i="6"/>
  <c r="M63" i="6" s="1"/>
  <c r="AX63" i="6" s="1" a="1"/>
  <c r="AX63" i="6" s="1"/>
  <c r="A62" i="6"/>
  <c r="M62" i="6" s="1"/>
  <c r="AX62" i="6" s="1" a="1"/>
  <c r="AX62" i="6" s="1"/>
  <c r="A61" i="6"/>
  <c r="M61" i="6" s="1"/>
  <c r="AX61" i="6" s="1" a="1"/>
  <c r="AX61" i="6" s="1"/>
  <c r="A60" i="6"/>
  <c r="M60" i="6" s="1"/>
  <c r="AX60" i="6" s="1" a="1"/>
  <c r="AX60" i="6" s="1"/>
  <c r="A59" i="6"/>
  <c r="M59" i="6" s="1"/>
  <c r="AX59" i="6" s="1" a="1"/>
  <c r="AX59" i="6" s="1"/>
  <c r="A58" i="6"/>
  <c r="M58" i="6" s="1"/>
  <c r="AX58" i="6" s="1" a="1"/>
  <c r="AX58" i="6" s="1"/>
  <c r="A57" i="6"/>
  <c r="M57" i="6" s="1"/>
  <c r="AX57" i="6" s="1" a="1"/>
  <c r="AX57" i="6" s="1"/>
  <c r="A56" i="6"/>
  <c r="M56" i="6" s="1"/>
  <c r="AX56" i="6" s="1" a="1"/>
  <c r="AX56" i="6" s="1"/>
  <c r="A55" i="6"/>
  <c r="M55" i="6" s="1"/>
  <c r="AX55" i="6" s="1" a="1"/>
  <c r="AX55" i="6" s="1"/>
  <c r="A54" i="6"/>
  <c r="M54" i="6" s="1"/>
  <c r="AX54" i="6" s="1" a="1"/>
  <c r="AX54" i="6" s="1"/>
  <c r="A53" i="6"/>
  <c r="M53" i="6" s="1"/>
  <c r="AX53" i="6" s="1" a="1"/>
  <c r="AX53" i="6" s="1"/>
  <c r="A52" i="6"/>
  <c r="M52" i="6" s="1"/>
  <c r="AX52" i="6" s="1" a="1"/>
  <c r="AX52" i="6" s="1"/>
  <c r="A51" i="6"/>
  <c r="M51" i="6" s="1"/>
  <c r="AX51" i="6" s="1" a="1"/>
  <c r="AX51" i="6" s="1"/>
  <c r="A50" i="6"/>
  <c r="M50" i="6" s="1"/>
  <c r="AX50" i="6" s="1" a="1"/>
  <c r="AX50" i="6" s="1"/>
  <c r="A49" i="6"/>
  <c r="M49" i="6" s="1"/>
  <c r="AX49" i="6" s="1" a="1"/>
  <c r="AX49" i="6" s="1"/>
  <c r="A48" i="6"/>
  <c r="M48" i="6" s="1"/>
  <c r="AX48" i="6" s="1" a="1"/>
  <c r="AX48" i="6" s="1"/>
  <c r="A47" i="6"/>
  <c r="M47" i="6" s="1"/>
  <c r="AX47" i="6" s="1" a="1"/>
  <c r="AX47" i="6" s="1"/>
  <c r="A46" i="6"/>
  <c r="M46" i="6" s="1"/>
  <c r="AX46" i="6" s="1" a="1"/>
  <c r="AX46" i="6" s="1"/>
  <c r="A45" i="6"/>
  <c r="M45" i="6" s="1"/>
  <c r="AX45" i="6" s="1" a="1"/>
  <c r="AX45" i="6" s="1"/>
  <c r="A44" i="6"/>
  <c r="M44" i="6" s="1"/>
  <c r="AX44" i="6" s="1" a="1"/>
  <c r="AX44" i="6" s="1"/>
  <c r="A43" i="6"/>
  <c r="M43" i="6" s="1"/>
  <c r="AX43" i="6" s="1" a="1"/>
  <c r="AX43" i="6" s="1"/>
  <c r="A42" i="6"/>
  <c r="M42" i="6" s="1"/>
  <c r="AX42" i="6" s="1" a="1"/>
  <c r="AX42" i="6" s="1"/>
  <c r="A41" i="6"/>
  <c r="M41" i="6" s="1"/>
  <c r="AX41" i="6" s="1" a="1"/>
  <c r="AX41" i="6" s="1"/>
  <c r="A40" i="6"/>
  <c r="M40" i="6" s="1"/>
  <c r="AX40" i="6" s="1" a="1"/>
  <c r="AX40" i="6" s="1"/>
  <c r="A39" i="6"/>
  <c r="M39" i="6" s="1"/>
  <c r="AX39" i="6" s="1" a="1"/>
  <c r="AX39" i="6" s="1"/>
  <c r="A38" i="6"/>
  <c r="M38" i="6" s="1"/>
  <c r="AX38" i="6" s="1" a="1"/>
  <c r="AX38" i="6" s="1"/>
  <c r="A37" i="6"/>
  <c r="M37" i="6" s="1"/>
  <c r="AX37" i="6" s="1" a="1"/>
  <c r="AX37" i="6" s="1"/>
  <c r="A36" i="6"/>
  <c r="M36" i="6" s="1"/>
  <c r="AX36" i="6" s="1" a="1"/>
  <c r="AX36" i="6" s="1"/>
  <c r="A35" i="6"/>
  <c r="M35" i="6" s="1"/>
  <c r="AX35" i="6" s="1" a="1"/>
  <c r="AX35" i="6" s="1"/>
  <c r="A34" i="6"/>
  <c r="M34" i="6" s="1"/>
  <c r="AX34" i="6" s="1" a="1"/>
  <c r="AX34" i="6" s="1"/>
  <c r="A33" i="6"/>
  <c r="M33" i="6" s="1"/>
  <c r="AX33" i="6" s="1" a="1"/>
  <c r="AX33" i="6" s="1"/>
  <c r="A32" i="6"/>
  <c r="M32" i="6" s="1"/>
  <c r="AX32" i="6" s="1" a="1"/>
  <c r="AX32" i="6" s="1"/>
  <c r="A31" i="6"/>
  <c r="M31" i="6" s="1"/>
  <c r="AX31" i="6" s="1" a="1"/>
  <c r="AX31" i="6" s="1"/>
  <c r="A30" i="6"/>
  <c r="M30" i="6" s="1"/>
  <c r="AX30" i="6" s="1" a="1"/>
  <c r="AX30" i="6" s="1"/>
  <c r="A29" i="6"/>
  <c r="M29" i="6" s="1"/>
  <c r="AX29" i="6" s="1" a="1"/>
  <c r="AX29" i="6" s="1"/>
  <c r="A28" i="6"/>
  <c r="M28" i="6" s="1"/>
  <c r="AX28" i="6" s="1" a="1"/>
  <c r="AX28" i="6" s="1"/>
  <c r="A27" i="6"/>
  <c r="M27" i="6" s="1"/>
  <c r="AX27" i="6" s="1" a="1"/>
  <c r="AX27" i="6" s="1"/>
  <c r="A26" i="6"/>
  <c r="M26" i="6" s="1"/>
  <c r="AX26" i="6" s="1" a="1"/>
  <c r="AX26" i="6" s="1"/>
  <c r="A25" i="6"/>
  <c r="M25" i="6" s="1"/>
  <c r="AX25" i="6" s="1" a="1"/>
  <c r="AX25" i="6" s="1"/>
  <c r="A24" i="6"/>
  <c r="M24" i="6" s="1"/>
  <c r="AX24" i="6" s="1" a="1"/>
  <c r="AX24" i="6" s="1"/>
  <c r="A23" i="6"/>
  <c r="M23" i="6" s="1"/>
  <c r="AX23" i="6" s="1" a="1"/>
  <c r="AX23" i="6" s="1"/>
  <c r="A22" i="6"/>
  <c r="M22" i="6" s="1"/>
  <c r="AX22" i="6" s="1" a="1"/>
  <c r="AX22" i="6" s="1"/>
  <c r="A21" i="6"/>
  <c r="M21" i="6" s="1"/>
  <c r="AX21" i="6" s="1" a="1"/>
  <c r="AX21" i="6" s="1"/>
  <c r="A20" i="6"/>
  <c r="M20" i="6" s="1"/>
  <c r="AX20" i="6" s="1" a="1"/>
  <c r="AX20" i="6" s="1"/>
  <c r="A19" i="6"/>
  <c r="M19" i="6" s="1"/>
  <c r="AX19" i="6" s="1" a="1"/>
  <c r="AX19" i="6" s="1"/>
  <c r="A18" i="6"/>
  <c r="M18" i="6" s="1"/>
  <c r="AX18" i="6" s="1" a="1"/>
  <c r="AX18" i="6" s="1"/>
  <c r="A17" i="6"/>
  <c r="M17" i="6" s="1"/>
  <c r="AX17" i="6" s="1" a="1"/>
  <c r="AX17" i="6" s="1"/>
  <c r="A16" i="6"/>
  <c r="M16" i="6" s="1"/>
  <c r="AX16" i="6" s="1" a="1"/>
  <c r="AX16" i="6" s="1"/>
  <c r="A15" i="6"/>
  <c r="M15" i="6" s="1"/>
  <c r="AX15" i="6" s="1" a="1"/>
  <c r="AX15" i="6" s="1"/>
  <c r="A14" i="6"/>
  <c r="M14" i="6" s="1"/>
  <c r="AX14" i="6" s="1" a="1"/>
  <c r="AX14" i="6" s="1"/>
  <c r="A13" i="6"/>
  <c r="M13" i="6" s="1"/>
  <c r="AX13" i="6" s="1" a="1"/>
  <c r="AX13" i="6" s="1"/>
  <c r="A12" i="6"/>
  <c r="M12" i="6" s="1"/>
  <c r="AX12" i="6" s="1" a="1"/>
  <c r="AX12" i="6" s="1"/>
  <c r="A11" i="6"/>
  <c r="M11" i="6" s="1"/>
  <c r="AX11" i="6" s="1" a="1"/>
  <c r="AX11" i="6" s="1"/>
  <c r="A10" i="6"/>
  <c r="M10" i="6" s="1"/>
  <c r="AX10" i="6" s="1" a="1"/>
  <c r="AX10" i="6" s="1"/>
  <c r="O7" i="6" l="1"/>
  <c r="P8" i="6"/>
  <c r="O7078" i="7"/>
  <c r="N12359" i="7"/>
  <c r="O10722" i="7"/>
  <c r="O12361" i="7"/>
  <c r="N2091" i="7"/>
  <c r="N2095" i="7" s="1"/>
  <c r="O7040" i="7"/>
  <c r="O9562" i="7"/>
  <c r="N12365" i="7"/>
  <c r="O24145" i="7"/>
  <c r="O24149" i="7" s="1"/>
  <c r="O25225" i="7"/>
  <c r="O10639" i="7"/>
  <c r="N26868" i="7"/>
  <c r="O26872" i="7" s="1"/>
  <c r="W28753" i="7"/>
  <c r="O11715" i="7"/>
  <c r="W18603" i="7"/>
  <c r="W18304" i="7"/>
  <c r="O19692" i="7"/>
  <c r="O19696" i="7" s="1"/>
  <c r="O25628" i="7"/>
  <c r="O5446" i="7"/>
  <c r="O10705" i="7"/>
  <c r="W27359" i="7"/>
  <c r="O17039" i="7"/>
  <c r="O12590" i="7"/>
  <c r="O22934" i="7"/>
  <c r="O23766" i="7"/>
  <c r="O23769" i="7" s="1"/>
  <c r="O23789" i="7" s="1"/>
  <c r="W1020" i="7"/>
  <c r="W30469" i="7"/>
  <c r="O19081" i="7"/>
  <c r="O19085" i="7" s="1"/>
  <c r="W5782" i="7"/>
  <c r="W11368" i="7"/>
  <c r="O7479" i="7"/>
  <c r="O9386" i="7"/>
  <c r="W18501" i="7"/>
  <c r="O19691" i="7"/>
  <c r="O19695" i="7" s="1"/>
  <c r="O22785" i="7"/>
  <c r="O22789" i="7" s="1"/>
  <c r="O22996" i="7"/>
  <c r="N183" i="7"/>
  <c r="O9120" i="7"/>
  <c r="O16656" i="7"/>
  <c r="O19080" i="7"/>
  <c r="O19084" i="7" s="1"/>
  <c r="W19121" i="7"/>
  <c r="W19844" i="7"/>
  <c r="W20521" i="7"/>
  <c r="O6287" i="7"/>
  <c r="W20164" i="7"/>
  <c r="W17999" i="7"/>
  <c r="O16655" i="7"/>
  <c r="W16697" i="7"/>
  <c r="W19605" i="7"/>
  <c r="W26260" i="7"/>
  <c r="O17040" i="7"/>
  <c r="W17314" i="7"/>
  <c r="W18526" i="7"/>
  <c r="W18606" i="7"/>
  <c r="W18637" i="7"/>
  <c r="O22958" i="7"/>
  <c r="W980" i="7"/>
  <c r="O6640" i="7"/>
  <c r="O6642" i="7" s="1"/>
  <c r="O113" i="7"/>
  <c r="O135" i="7"/>
  <c r="O5124" i="7"/>
  <c r="N6257" i="7"/>
  <c r="N6258" i="7"/>
  <c r="O6265" i="7"/>
  <c r="O6317" i="7"/>
  <c r="O7399" i="7"/>
  <c r="W1488" i="7"/>
  <c r="V23717" i="7"/>
  <c r="W23717" i="7" s="1"/>
  <c r="W11316" i="7"/>
  <c r="W11598" i="7"/>
  <c r="W16741" i="7"/>
  <c r="W16747" i="7"/>
  <c r="W16883" i="7"/>
  <c r="W18293" i="7"/>
  <c r="W18476" i="7"/>
  <c r="W19242" i="7"/>
  <c r="W19503" i="7"/>
  <c r="O20081" i="7"/>
  <c r="O20085" i="7" s="1"/>
  <c r="O20104" i="7" s="1"/>
  <c r="V21043" i="7"/>
  <c r="W21043" i="7" s="1"/>
  <c r="O22673" i="7"/>
  <c r="W23620" i="7"/>
  <c r="V24136" i="7"/>
  <c r="W24136" i="7" s="1"/>
  <c r="V24140" i="7"/>
  <c r="W24140" i="7" s="1"/>
  <c r="N12414" i="7"/>
  <c r="N12418" i="7" s="1"/>
  <c r="O19020" i="7"/>
  <c r="O19024" i="7" s="1"/>
  <c r="V21037" i="7"/>
  <c r="W21037" i="7" s="1"/>
  <c r="O23929" i="7"/>
  <c r="O23902" i="7"/>
  <c r="O23905" i="7" s="1"/>
  <c r="O23925" i="7" s="1"/>
  <c r="W17011" i="7"/>
  <c r="W18021" i="7"/>
  <c r="W18149" i="7"/>
  <c r="W18155" i="7"/>
  <c r="W18165" i="7"/>
  <c r="W18784" i="7"/>
  <c r="W18895" i="7"/>
  <c r="V24134" i="7"/>
  <c r="W24134" i="7" s="1"/>
  <c r="V24138" i="7"/>
  <c r="W24138" i="7" s="1"/>
  <c r="V24142" i="7"/>
  <c r="W24142" i="7" s="1"/>
  <c r="O21049" i="7"/>
  <c r="O21078" i="7"/>
  <c r="O22392" i="7"/>
  <c r="W26666" i="7"/>
  <c r="W26648" i="7"/>
  <c r="W27232" i="7"/>
  <c r="W1008" i="7"/>
  <c r="W1260" i="7"/>
  <c r="T11" i="6"/>
  <c r="V1486" i="7"/>
  <c r="W1486" i="7" s="1"/>
  <c r="W1626" i="7"/>
  <c r="T26" i="6"/>
  <c r="T108" i="6"/>
  <c r="O5825" i="7"/>
  <c r="T95" i="6"/>
  <c r="T192" i="6"/>
  <c r="T183" i="6"/>
  <c r="T173" i="6"/>
  <c r="N156" i="7"/>
  <c r="T67" i="6"/>
  <c r="W1827" i="7"/>
  <c r="T28" i="6"/>
  <c r="T111" i="6"/>
  <c r="V2295" i="7"/>
  <c r="W2295" i="7" s="1"/>
  <c r="V2298" i="7"/>
  <c r="W2298" i="7" s="1"/>
  <c r="V2578" i="7"/>
  <c r="W2578" i="7" s="1"/>
  <c r="V2614" i="7"/>
  <c r="W2614" i="7" s="1"/>
  <c r="V2623" i="7"/>
  <c r="W2623" i="7" s="1"/>
  <c r="T24" i="6"/>
  <c r="T25" i="6"/>
  <c r="T96" i="6"/>
  <c r="T166" i="6"/>
  <c r="O22" i="7"/>
  <c r="N23" i="7"/>
  <c r="N29" i="7" s="1"/>
  <c r="T69" i="6"/>
  <c r="W968" i="7"/>
  <c r="T109" i="6"/>
  <c r="T110" i="6"/>
  <c r="V2335" i="7"/>
  <c r="W2335" i="7" s="1"/>
  <c r="W2575" i="7"/>
  <c r="V2599" i="7"/>
  <c r="W2599" i="7" s="1"/>
  <c r="V2602" i="7"/>
  <c r="W2602" i="7" s="1"/>
  <c r="V2698" i="7"/>
  <c r="W2698" i="7" s="1"/>
  <c r="W3222" i="7"/>
  <c r="T49" i="6"/>
  <c r="O5334" i="7"/>
  <c r="T92" i="6"/>
  <c r="O6322" i="7"/>
  <c r="T187" i="6"/>
  <c r="T66" i="6"/>
  <c r="T68" i="6"/>
  <c r="T10" i="6"/>
  <c r="T12" i="6"/>
  <c r="T13" i="6"/>
  <c r="T27" i="6"/>
  <c r="T29" i="6"/>
  <c r="T112" i="6"/>
  <c r="V2626" i="7"/>
  <c r="W2626" i="7" s="1"/>
  <c r="W3012" i="7"/>
  <c r="W3219" i="7"/>
  <c r="T20" i="6"/>
  <c r="O5102" i="7"/>
  <c r="T61" i="6"/>
  <c r="T211" i="6"/>
  <c r="T186" i="6"/>
  <c r="T209" i="6"/>
  <c r="T178" i="6"/>
  <c r="T145" i="6"/>
  <c r="T152" i="6"/>
  <c r="O12018" i="7"/>
  <c r="T162" i="6"/>
  <c r="T163" i="6"/>
  <c r="T65" i="6"/>
  <c r="T32" i="6"/>
  <c r="T132" i="6"/>
  <c r="T135" i="6"/>
  <c r="T34" i="6"/>
  <c r="T36" i="6"/>
  <c r="T37" i="6"/>
  <c r="T189" i="6"/>
  <c r="T213" i="6"/>
  <c r="T185" i="6"/>
  <c r="T195" i="6"/>
  <c r="T196" i="6"/>
  <c r="T180" i="6"/>
  <c r="T167" i="6"/>
  <c r="T168" i="6"/>
  <c r="T182" i="6"/>
  <c r="T172" i="6"/>
  <c r="T164" i="6"/>
  <c r="T171" i="6"/>
  <c r="T174" i="6"/>
  <c r="T114" i="6"/>
  <c r="T116" i="6"/>
  <c r="T119" i="6"/>
  <c r="W11692" i="7"/>
  <c r="T147" i="6"/>
  <c r="W11719" i="7"/>
  <c r="T149" i="6"/>
  <c r="W11812" i="7"/>
  <c r="V11904" i="7"/>
  <c r="W11904" i="7" s="1"/>
  <c r="T160" i="6"/>
  <c r="T122" i="6"/>
  <c r="T125" i="6"/>
  <c r="V12714" i="7"/>
  <c r="W12714" i="7" s="1"/>
  <c r="V12850" i="7"/>
  <c r="W12850" i="7" s="1"/>
  <c r="T33" i="6"/>
  <c r="O13279" i="7"/>
  <c r="O13295" i="7" s="1"/>
  <c r="T131" i="6"/>
  <c r="T103" i="6"/>
  <c r="T35" i="6"/>
  <c r="W13655" i="7"/>
  <c r="T38" i="6"/>
  <c r="V13760" i="7"/>
  <c r="W13760" i="7" s="1"/>
  <c r="V13837" i="7"/>
  <c r="W13837" i="7" s="1"/>
  <c r="V13947" i="7"/>
  <c r="W13947" i="7" s="1"/>
  <c r="W13960" i="7"/>
  <c r="W14472" i="7"/>
  <c r="W14474" i="7"/>
  <c r="T115" i="6"/>
  <c r="T121" i="6"/>
  <c r="T148" i="6"/>
  <c r="T151" i="6"/>
  <c r="T127" i="6"/>
  <c r="T133" i="6"/>
  <c r="T126" i="6"/>
  <c r="W13840" i="7"/>
  <c r="W13988" i="7"/>
  <c r="T59" i="6"/>
  <c r="T60" i="6"/>
  <c r="O6227" i="7"/>
  <c r="T97" i="6"/>
  <c r="T210" i="6"/>
  <c r="T188" i="6"/>
  <c r="T212" i="6"/>
  <c r="T193" i="6"/>
  <c r="T184" i="6"/>
  <c r="T191" i="6"/>
  <c r="T194" i="6"/>
  <c r="T198" i="6"/>
  <c r="T208" i="6"/>
  <c r="T169" i="6"/>
  <c r="T181" i="6"/>
  <c r="T165" i="6"/>
  <c r="T175" i="6"/>
  <c r="T176" i="6"/>
  <c r="T179" i="6"/>
  <c r="W10723" i="7"/>
  <c r="W10724" i="7"/>
  <c r="W10726" i="7"/>
  <c r="W10728" i="7"/>
  <c r="V10882" i="7"/>
  <c r="W10882" i="7" s="1"/>
  <c r="W11354" i="7"/>
  <c r="T117" i="6"/>
  <c r="T118" i="6"/>
  <c r="T120" i="6"/>
  <c r="T146" i="6"/>
  <c r="W11728" i="7"/>
  <c r="T150" i="6"/>
  <c r="O11989" i="7"/>
  <c r="O11998" i="7"/>
  <c r="T161" i="6"/>
  <c r="O12420" i="7"/>
  <c r="T123" i="6"/>
  <c r="V12666" i="7"/>
  <c r="W12666" i="7" s="1"/>
  <c r="O13181" i="7"/>
  <c r="O13202" i="7"/>
  <c r="T134" i="6"/>
  <c r="T136" i="6"/>
  <c r="T137" i="6"/>
  <c r="T138" i="6"/>
  <c r="T144" i="6"/>
  <c r="V13651" i="7"/>
  <c r="W13651" i="7" s="1"/>
  <c r="V13689" i="7"/>
  <c r="W13689" i="7" s="1"/>
  <c r="V13763" i="7"/>
  <c r="W13763" i="7" s="1"/>
  <c r="W13957" i="7"/>
  <c r="W14021" i="7"/>
  <c r="O16540" i="7"/>
  <c r="W16908" i="7"/>
  <c r="T90" i="6"/>
  <c r="T41" i="6"/>
  <c r="T31" i="6"/>
  <c r="O19141" i="7"/>
  <c r="O19145" i="7" s="1"/>
  <c r="O19164" i="7" s="1"/>
  <c r="T157" i="6"/>
  <c r="T15" i="6"/>
  <c r="W19571" i="7"/>
  <c r="T154" i="6"/>
  <c r="O20012" i="7"/>
  <c r="O20016" i="7" s="1"/>
  <c r="O20044" i="7" s="1"/>
  <c r="T81" i="6"/>
  <c r="V21795" i="7"/>
  <c r="W21795" i="7" s="1"/>
  <c r="T220" i="6"/>
  <c r="V22371" i="7"/>
  <c r="W22371" i="7" s="1"/>
  <c r="T14" i="6"/>
  <c r="T91" i="6"/>
  <c r="T21" i="6"/>
  <c r="T89" i="6"/>
  <c r="W19783" i="7"/>
  <c r="W19799" i="7"/>
  <c r="T17" i="6"/>
  <c r="T83" i="6"/>
  <c r="T71" i="6"/>
  <c r="V20926" i="7"/>
  <c r="W20926" i="7" s="1"/>
  <c r="T79" i="6"/>
  <c r="T222" i="6"/>
  <c r="W16109" i="7"/>
  <c r="T39" i="6"/>
  <c r="T30" i="6"/>
  <c r="T153" i="6"/>
  <c r="T87" i="6"/>
  <c r="T155" i="6"/>
  <c r="T50" i="6"/>
  <c r="W18484" i="7"/>
  <c r="W18486" i="7"/>
  <c r="O18544" i="7"/>
  <c r="O18563" i="7" s="1"/>
  <c r="W18538" i="7"/>
  <c r="W18796" i="7"/>
  <c r="W18887" i="7"/>
  <c r="T18" i="6"/>
  <c r="W19090" i="7"/>
  <c r="T40" i="6"/>
  <c r="O20348" i="7"/>
  <c r="O20321" i="7"/>
  <c r="O20325" i="7" s="1"/>
  <c r="O20344" i="7" s="1"/>
  <c r="T42" i="6"/>
  <c r="T73" i="6"/>
  <c r="T76" i="6"/>
  <c r="T78" i="6"/>
  <c r="T218" i="6"/>
  <c r="T85" i="6"/>
  <c r="O16976" i="7"/>
  <c r="W17233" i="7"/>
  <c r="T16" i="6"/>
  <c r="O18684" i="7"/>
  <c r="O18720" i="7" s="1"/>
  <c r="O18732" i="7" s="1"/>
  <c r="O18698" i="7" s="1"/>
  <c r="O18702" i="7" s="1"/>
  <c r="T159" i="6"/>
  <c r="T43" i="6"/>
  <c r="W19394" i="7"/>
  <c r="W19530" i="7"/>
  <c r="W19972" i="7"/>
  <c r="W20019" i="7"/>
  <c r="W20034" i="7"/>
  <c r="W20041" i="7"/>
  <c r="T88" i="6"/>
  <c r="T84" i="6"/>
  <c r="T82" i="6"/>
  <c r="T72" i="6"/>
  <c r="W20942" i="7"/>
  <c r="T177" i="6"/>
  <c r="T200" i="6"/>
  <c r="T156" i="6"/>
  <c r="T80" i="6"/>
  <c r="T70" i="6"/>
  <c r="T75" i="6"/>
  <c r="T217" i="6"/>
  <c r="O23198" i="7"/>
  <c r="O23202" i="7" s="1"/>
  <c r="O23379" i="7"/>
  <c r="O23383" i="7" s="1"/>
  <c r="O23402" i="7" s="1"/>
  <c r="W23452" i="7"/>
  <c r="T77" i="6"/>
  <c r="T205" i="6"/>
  <c r="T206" i="6"/>
  <c r="T207" i="6"/>
  <c r="V23877" i="7"/>
  <c r="W23877" i="7" s="1"/>
  <c r="T202" i="6"/>
  <c r="T223" i="6"/>
  <c r="T197" i="6"/>
  <c r="O24100" i="7"/>
  <c r="T124" i="6"/>
  <c r="T216" i="6"/>
  <c r="T215" i="6"/>
  <c r="T204" i="6"/>
  <c r="T201" i="6"/>
  <c r="T130" i="6"/>
  <c r="T143" i="6"/>
  <c r="T74" i="6"/>
  <c r="W21829" i="7"/>
  <c r="W21844" i="7"/>
  <c r="W21865" i="7"/>
  <c r="W21896" i="7"/>
  <c r="T221" i="6"/>
  <c r="W22062" i="7"/>
  <c r="T219" i="6"/>
  <c r="O22786" i="7"/>
  <c r="O22790" i="7" s="1"/>
  <c r="O22818" i="7" s="1"/>
  <c r="N23478" i="7"/>
  <c r="N23484" i="7" s="1"/>
  <c r="W23509" i="7"/>
  <c r="W23555" i="7"/>
  <c r="T199" i="6"/>
  <c r="O23834" i="7"/>
  <c r="O23837" i="7" s="1"/>
  <c r="O23857" i="7" s="1"/>
  <c r="O23868" i="7"/>
  <c r="O23871" i="7" s="1"/>
  <c r="O23891" i="7" s="1"/>
  <c r="W24001" i="7"/>
  <c r="T203" i="6"/>
  <c r="W24091" i="7"/>
  <c r="W24093" i="7"/>
  <c r="W24111" i="7"/>
  <c r="W24113" i="7"/>
  <c r="O25050" i="7"/>
  <c r="O25057" i="7" s="1"/>
  <c r="T142" i="6"/>
  <c r="T140" i="6"/>
  <c r="T51" i="6"/>
  <c r="T62" i="6"/>
  <c r="O26014" i="7"/>
  <c r="W26342" i="7"/>
  <c r="T52" i="6"/>
  <c r="W26625" i="7"/>
  <c r="W29576" i="7"/>
  <c r="W30118" i="7"/>
  <c r="W30120" i="7"/>
  <c r="T56" i="6"/>
  <c r="T94" i="6"/>
  <c r="T105" i="6"/>
  <c r="T226" i="6"/>
  <c r="T228" i="6"/>
  <c r="T229" i="6"/>
  <c r="T139" i="6"/>
  <c r="T129" i="6"/>
  <c r="T141" i="6"/>
  <c r="T19" i="6"/>
  <c r="T86" i="6"/>
  <c r="N25764" i="7"/>
  <c r="N25770" i="7" s="1"/>
  <c r="T48" i="6"/>
  <c r="T170" i="6"/>
  <c r="T93" i="6"/>
  <c r="T23" i="6"/>
  <c r="T101" i="6"/>
  <c r="T104" i="6"/>
  <c r="T224" i="6"/>
  <c r="T225" i="6"/>
  <c r="T214" i="6"/>
  <c r="T128" i="6"/>
  <c r="O25773" i="7"/>
  <c r="T64" i="6"/>
  <c r="T46" i="6"/>
  <c r="W26334" i="7"/>
  <c r="T45" i="6"/>
  <c r="T47" i="6"/>
  <c r="T113" i="6"/>
  <c r="W27472" i="7"/>
  <c r="T54" i="6"/>
  <c r="T57" i="6"/>
  <c r="T98" i="6"/>
  <c r="T100" i="6"/>
  <c r="T107" i="6"/>
  <c r="T106" i="6"/>
  <c r="T102" i="6"/>
  <c r="T230" i="6"/>
  <c r="T63" i="6"/>
  <c r="T44" i="6"/>
  <c r="T190" i="6"/>
  <c r="T22" i="6"/>
  <c r="T53" i="6"/>
  <c r="T55" i="6"/>
  <c r="T58" i="6"/>
  <c r="T99" i="6"/>
  <c r="T227" i="6"/>
  <c r="T231" i="6"/>
  <c r="T232" i="6"/>
  <c r="O238" i="7"/>
  <c r="O240" i="7" s="1"/>
  <c r="O243" i="7" s="1"/>
  <c r="O360" i="7"/>
  <c r="W944" i="7"/>
  <c r="W1004" i="7"/>
  <c r="W1044" i="7"/>
  <c r="W1084" i="7"/>
  <c r="W1196" i="7"/>
  <c r="V1197" i="7"/>
  <c r="W1197" i="7" s="1"/>
  <c r="W1244" i="7"/>
  <c r="V1311" i="7"/>
  <c r="W1311" i="7" s="1"/>
  <c r="V1527" i="7"/>
  <c r="W1527" i="7" s="1"/>
  <c r="O134" i="7"/>
  <c r="O332" i="7"/>
  <c r="N353" i="7"/>
  <c r="N357" i="7" s="1"/>
  <c r="O354" i="7"/>
  <c r="W984" i="7"/>
  <c r="W1024" i="7"/>
  <c r="W1064" i="7"/>
  <c r="W1076" i="7"/>
  <c r="W1188" i="7"/>
  <c r="V1258" i="7"/>
  <c r="W1258" i="7" s="1"/>
  <c r="W1261" i="7"/>
  <c r="W1266" i="7"/>
  <c r="W1289" i="7"/>
  <c r="W1314" i="7"/>
  <c r="V1362" i="7"/>
  <c r="W1362" i="7" s="1"/>
  <c r="V1387" i="7"/>
  <c r="W1387" i="7" s="1"/>
  <c r="W1399" i="7"/>
  <c r="V1454" i="7"/>
  <c r="W1454" i="7" s="1"/>
  <c r="V1503" i="7"/>
  <c r="W1503" i="7" s="1"/>
  <c r="V1515" i="7"/>
  <c r="W1515" i="7" s="1"/>
  <c r="W1578" i="7"/>
  <c r="V1599" i="7"/>
  <c r="W1599" i="7" s="1"/>
  <c r="V1698" i="7"/>
  <c r="W1698" i="7" s="1"/>
  <c r="W1722" i="7"/>
  <c r="V1743" i="7"/>
  <c r="W1743" i="7" s="1"/>
  <c r="W1397" i="7"/>
  <c r="V1441" i="7"/>
  <c r="W1441" i="7" s="1"/>
  <c r="W1506" i="7"/>
  <c r="V1530" i="7"/>
  <c r="W1530" i="7" s="1"/>
  <c r="V1602" i="7"/>
  <c r="W1602" i="7" s="1"/>
  <c r="W1662" i="7"/>
  <c r="W1695" i="7"/>
  <c r="W1739" i="7"/>
  <c r="V1810" i="7"/>
  <c r="W1810" i="7" s="1"/>
  <c r="W1015" i="7"/>
  <c r="W1215" i="7"/>
  <c r="V1383" i="7"/>
  <c r="W1383" i="7" s="1"/>
  <c r="V1451" i="7"/>
  <c r="W1451" i="7" s="1"/>
  <c r="W1554" i="7"/>
  <c r="V1674" i="7"/>
  <c r="W1674" i="7" s="1"/>
  <c r="W1692" i="7"/>
  <c r="V1897" i="7"/>
  <c r="W1897" i="7" s="1"/>
  <c r="V1900" i="7"/>
  <c r="W1900" i="7" s="1"/>
  <c r="V2092" i="7"/>
  <c r="W2092" i="7" s="1"/>
  <c r="V2363" i="7"/>
  <c r="W2363" i="7" s="1"/>
  <c r="V2383" i="7"/>
  <c r="W2383" i="7" s="1"/>
  <c r="V2394" i="7"/>
  <c r="W2394" i="7" s="1"/>
  <c r="V2418" i="7"/>
  <c r="W2418" i="7" s="1"/>
  <c r="V2807" i="7"/>
  <c r="W2807" i="7" s="1"/>
  <c r="V2810" i="7"/>
  <c r="W2810" i="7" s="1"/>
  <c r="V3494" i="7"/>
  <c r="W3494" i="7" s="1"/>
  <c r="W1367" i="7"/>
  <c r="W1537" i="7"/>
  <c r="W1551" i="7"/>
  <c r="V1759" i="7"/>
  <c r="W1759" i="7" s="1"/>
  <c r="V1770" i="7"/>
  <c r="W1770" i="7" s="1"/>
  <c r="V1786" i="7"/>
  <c r="W1786" i="7" s="1"/>
  <c r="V1857" i="7"/>
  <c r="W1857" i="7" s="1"/>
  <c r="V1864" i="7"/>
  <c r="W1864" i="7" s="1"/>
  <c r="V1880" i="7"/>
  <c r="W1880" i="7" s="1"/>
  <c r="V1933" i="7"/>
  <c r="W1933" i="7" s="1"/>
  <c r="V1936" i="7"/>
  <c r="W1936" i="7" s="1"/>
  <c r="V1952" i="7"/>
  <c r="W1952" i="7" s="1"/>
  <c r="V1955" i="7"/>
  <c r="W1955" i="7" s="1"/>
  <c r="V2056" i="7"/>
  <c r="W2056" i="7" s="1"/>
  <c r="V2060" i="7"/>
  <c r="W2060" i="7" s="1"/>
  <c r="V2063" i="7"/>
  <c r="W2063" i="7" s="1"/>
  <c r="V2109" i="7"/>
  <c r="W2109" i="7" s="1"/>
  <c r="V2199" i="7"/>
  <c r="W2199" i="7" s="1"/>
  <c r="V2202" i="7"/>
  <c r="W2202" i="7" s="1"/>
  <c r="V2286" i="7"/>
  <c r="W2286" i="7" s="1"/>
  <c r="V2290" i="7"/>
  <c r="W2290" i="7" s="1"/>
  <c r="V2367" i="7"/>
  <c r="W2367" i="7" s="1"/>
  <c r="V2370" i="7"/>
  <c r="W2370" i="7" s="1"/>
  <c r="V2637" i="7"/>
  <c r="W2637" i="7" s="1"/>
  <c r="V2783" i="7"/>
  <c r="W2783" i="7" s="1"/>
  <c r="V2794" i="7"/>
  <c r="W2794" i="7" s="1"/>
  <c r="V2841" i="7"/>
  <c r="W2841" i="7" s="1"/>
  <c r="V2975" i="7"/>
  <c r="W2975" i="7" s="1"/>
  <c r="V3027" i="7"/>
  <c r="W3027" i="7" s="1"/>
  <c r="V3030" i="7"/>
  <c r="W3030" i="7" s="1"/>
  <c r="V3174" i="7"/>
  <c r="W3174" i="7" s="1"/>
  <c r="V3195" i="7"/>
  <c r="W3195" i="7" s="1"/>
  <c r="V3246" i="7"/>
  <c r="W3246" i="7" s="1"/>
  <c r="V3579" i="7"/>
  <c r="W3579" i="7" s="1"/>
  <c r="W1338" i="7"/>
  <c r="W1365" i="7"/>
  <c r="V1575" i="7"/>
  <c r="W1575" i="7" s="1"/>
  <c r="V1590" i="7"/>
  <c r="W1590" i="7" s="1"/>
  <c r="W1671" i="7"/>
  <c r="W1746" i="7"/>
  <c r="W1783" i="7"/>
  <c r="W1867" i="7"/>
  <c r="V1966" i="7"/>
  <c r="W1966" i="7" s="1"/>
  <c r="V2029" i="7"/>
  <c r="W2029" i="7" s="1"/>
  <c r="V2082" i="7"/>
  <c r="W2082" i="7" s="1"/>
  <c r="W2123" i="7"/>
  <c r="V2142" i="7"/>
  <c r="W2142" i="7" s="1"/>
  <c r="V2746" i="7"/>
  <c r="W2746" i="7" s="1"/>
  <c r="V2954" i="7"/>
  <c r="W2954" i="7" s="1"/>
  <c r="W2978" i="7"/>
  <c r="V3039" i="7"/>
  <c r="W3039" i="7" s="1"/>
  <c r="V3102" i="7"/>
  <c r="W3102" i="7" s="1"/>
  <c r="W3171" i="7"/>
  <c r="V3186" i="7"/>
  <c r="W3186" i="7" s="1"/>
  <c r="V3235" i="7"/>
  <c r="W3235" i="7" s="1"/>
  <c r="W3243" i="7"/>
  <c r="V3541" i="7"/>
  <c r="W3541" i="7" s="1"/>
  <c r="W1969" i="7"/>
  <c r="W2026" i="7"/>
  <c r="W2085" i="7"/>
  <c r="W2192" i="7"/>
  <c r="W2237" i="7"/>
  <c r="W2565" i="7"/>
  <c r="W2716" i="7"/>
  <c r="W2743" i="7"/>
  <c r="W2759" i="7"/>
  <c r="W2951" i="7"/>
  <c r="V3078" i="7"/>
  <c r="W3078" i="7" s="1"/>
  <c r="V3446" i="7"/>
  <c r="W3446" i="7" s="1"/>
  <c r="V3483" i="7"/>
  <c r="W3483" i="7" s="1"/>
  <c r="V3558" i="7"/>
  <c r="W3558" i="7" s="1"/>
  <c r="V3592" i="7"/>
  <c r="W3592" i="7" s="1"/>
  <c r="W3061" i="7"/>
  <c r="W3075" i="7"/>
  <c r="W3099" i="7"/>
  <c r="W3114" i="7"/>
  <c r="W3198" i="7"/>
  <c r="W3374" i="7"/>
  <c r="W3416" i="7"/>
  <c r="W3443" i="7"/>
  <c r="W3459" i="7"/>
  <c r="W3467" i="7"/>
  <c r="W3470" i="7"/>
  <c r="O5304" i="7"/>
  <c r="W5697" i="7"/>
  <c r="W5699" i="7"/>
  <c r="W5701" i="7"/>
  <c r="W5703" i="7"/>
  <c r="N6317" i="7"/>
  <c r="O6321" i="7" s="1"/>
  <c r="O6412" i="7"/>
  <c r="O6922" i="7"/>
  <c r="O6952" i="7"/>
  <c r="O7089" i="7"/>
  <c r="O7093" i="7" s="1"/>
  <c r="O7095" i="7" s="1"/>
  <c r="O7104" i="7" s="1"/>
  <c r="O8857" i="7"/>
  <c r="W10766" i="7"/>
  <c r="W11280" i="7"/>
  <c r="W11325" i="7"/>
  <c r="W11328" i="7"/>
  <c r="W11542" i="7"/>
  <c r="V11726" i="7"/>
  <c r="W11726" i="7" s="1"/>
  <c r="W11953" i="7"/>
  <c r="N6198" i="7"/>
  <c r="N6288" i="7"/>
  <c r="N6294" i="7" s="1"/>
  <c r="O9500" i="7"/>
  <c r="O10537" i="7"/>
  <c r="N12018" i="7"/>
  <c r="N12022" i="7" s="1"/>
  <c r="W3555" i="7"/>
  <c r="W3582" i="7"/>
  <c r="O6356" i="7"/>
  <c r="O6357" i="7" s="1"/>
  <c r="W11290" i="7"/>
  <c r="W11364" i="7"/>
  <c r="W11415" i="7"/>
  <c r="V11465" i="7"/>
  <c r="W11465" i="7" s="1"/>
  <c r="W11580" i="7"/>
  <c r="W11731" i="7"/>
  <c r="V11747" i="7"/>
  <c r="W11747" i="7" s="1"/>
  <c r="W12157" i="7"/>
  <c r="O12315" i="7"/>
  <c r="W12322" i="7"/>
  <c r="W12498" i="7"/>
  <c r="W12530" i="7"/>
  <c r="V12638" i="7"/>
  <c r="W12638" i="7" s="1"/>
  <c r="V12648" i="7"/>
  <c r="W12648" i="7" s="1"/>
  <c r="V12651" i="7"/>
  <c r="W12651" i="7" s="1"/>
  <c r="V12683" i="7"/>
  <c r="W12683" i="7" s="1"/>
  <c r="V12686" i="7"/>
  <c r="W12686" i="7" s="1"/>
  <c r="V12689" i="7"/>
  <c r="W12689" i="7" s="1"/>
  <c r="V12790" i="7"/>
  <c r="W12790" i="7" s="1"/>
  <c r="V12888" i="7"/>
  <c r="W12888" i="7" s="1"/>
  <c r="V12892" i="7"/>
  <c r="W12892" i="7" s="1"/>
  <c r="N13173" i="7"/>
  <c r="N13179" i="7" s="1"/>
  <c r="W13252" i="7"/>
  <c r="N13376" i="7"/>
  <c r="N13377" i="7" s="1"/>
  <c r="W13486" i="7"/>
  <c r="W13506" i="7"/>
  <c r="N13708" i="7"/>
  <c r="O13711" i="7" s="1"/>
  <c r="W13816" i="7"/>
  <c r="W13909" i="7"/>
  <c r="W14104" i="7"/>
  <c r="W14127" i="7"/>
  <c r="W14189" i="7"/>
  <c r="V14298" i="7"/>
  <c r="W14298" i="7" s="1"/>
  <c r="V14337" i="7"/>
  <c r="W14337" i="7" s="1"/>
  <c r="V14340" i="7"/>
  <c r="W14340" i="7" s="1"/>
  <c r="W14436" i="7"/>
  <c r="O16912" i="7"/>
  <c r="O16896" i="7"/>
  <c r="O16914" i="7" s="1"/>
  <c r="V16985" i="7"/>
  <c r="W16985" i="7" s="1"/>
  <c r="W12191" i="7"/>
  <c r="O12265" i="7"/>
  <c r="W12293" i="7"/>
  <c r="V12400" i="7"/>
  <c r="W12400" i="7" s="1"/>
  <c r="V12489" i="7"/>
  <c r="W12489" i="7" s="1"/>
  <c r="W12495" i="7"/>
  <c r="V12579" i="7"/>
  <c r="W12579" i="7" s="1"/>
  <c r="V12591" i="7"/>
  <c r="W12591" i="7" s="1"/>
  <c r="V12618" i="7"/>
  <c r="W12618" i="7" s="1"/>
  <c r="V12625" i="7"/>
  <c r="W12625" i="7" s="1"/>
  <c r="V12728" i="7"/>
  <c r="W12728" i="7" s="1"/>
  <c r="V12796" i="7"/>
  <c r="W12796" i="7" s="1"/>
  <c r="V12812" i="7"/>
  <c r="W12812" i="7" s="1"/>
  <c r="W12827" i="7"/>
  <c r="V12881" i="7"/>
  <c r="W12881" i="7" s="1"/>
  <c r="W12920" i="7"/>
  <c r="V12966" i="7"/>
  <c r="W12966" i="7" s="1"/>
  <c r="W13299" i="7"/>
  <c r="W13489" i="7"/>
  <c r="V13683" i="7"/>
  <c r="W13683" i="7" s="1"/>
  <c r="N13695" i="7"/>
  <c r="W13715" i="7"/>
  <c r="V13738" i="7"/>
  <c r="W13738" i="7" s="1"/>
  <c r="V13752" i="7"/>
  <c r="W13752" i="7" s="1"/>
  <c r="V13798" i="7"/>
  <c r="W13798" i="7" s="1"/>
  <c r="W13813" i="7"/>
  <c r="W13912" i="7"/>
  <c r="V13972" i="7"/>
  <c r="W13972" i="7" s="1"/>
  <c r="V14012" i="7"/>
  <c r="W14012" i="7" s="1"/>
  <c r="V14023" i="7"/>
  <c r="W14023" i="7" s="1"/>
  <c r="V14029" i="7"/>
  <c r="W14029" i="7" s="1"/>
  <c r="W14080" i="7"/>
  <c r="W14121" i="7"/>
  <c r="W14192" i="7"/>
  <c r="W14204" i="7"/>
  <c r="V14220" i="7"/>
  <c r="W14220" i="7" s="1"/>
  <c r="V14240" i="7"/>
  <c r="W14240" i="7" s="1"/>
  <c r="W14288" i="7"/>
  <c r="V14325" i="7"/>
  <c r="W14325" i="7" s="1"/>
  <c r="W14441" i="7"/>
  <c r="V16682" i="7"/>
  <c r="W16682" i="7" s="1"/>
  <c r="V16943" i="7"/>
  <c r="W16943" i="7" s="1"/>
  <c r="W12406" i="7"/>
  <c r="W12492" i="7"/>
  <c r="W12866" i="7"/>
  <c r="O13076" i="7"/>
  <c r="O13695" i="7"/>
  <c r="W13741" i="7"/>
  <c r="W14149" i="7"/>
  <c r="W14225" i="7"/>
  <c r="W16061" i="7"/>
  <c r="V16736" i="7"/>
  <c r="W16736" i="7" s="1"/>
  <c r="V16793" i="7"/>
  <c r="W16793" i="7" s="1"/>
  <c r="V16914" i="7"/>
  <c r="W16914" i="7" s="1"/>
  <c r="V16936" i="7"/>
  <c r="W16936" i="7" s="1"/>
  <c r="V19215" i="7"/>
  <c r="W19215" i="7" s="1"/>
  <c r="V19383" i="7"/>
  <c r="W19383" i="7" s="1"/>
  <c r="W17062" i="7"/>
  <c r="W17071" i="7"/>
  <c r="W17178" i="7"/>
  <c r="W17218" i="7"/>
  <c r="W17357" i="7"/>
  <c r="W17530" i="7"/>
  <c r="W17865" i="7"/>
  <c r="W18012" i="7"/>
  <c r="W18052" i="7"/>
  <c r="W18320" i="7"/>
  <c r="W18351" i="7"/>
  <c r="W18395" i="7"/>
  <c r="O18404" i="7"/>
  <c r="O18423" i="7" s="1"/>
  <c r="V18933" i="7"/>
  <c r="W18933" i="7" s="1"/>
  <c r="W18982" i="7"/>
  <c r="W19353" i="7"/>
  <c r="W16691" i="7"/>
  <c r="W16757" i="7"/>
  <c r="W16808" i="7"/>
  <c r="W16825" i="7"/>
  <c r="W16857" i="7"/>
  <c r="W16878" i="7"/>
  <c r="W16926" i="7"/>
  <c r="W16982" i="7"/>
  <c r="W17098" i="7"/>
  <c r="W17203" i="7"/>
  <c r="W17442" i="7"/>
  <c r="W17663" i="7"/>
  <c r="V17968" i="7"/>
  <c r="W17968" i="7" s="1"/>
  <c r="W18224" i="7"/>
  <c r="W18435" i="7"/>
  <c r="W18451" i="7"/>
  <c r="W18453" i="7"/>
  <c r="W18480" i="7"/>
  <c r="W18491" i="7"/>
  <c r="W18493" i="7"/>
  <c r="W18509" i="7"/>
  <c r="W18560" i="7"/>
  <c r="W18591" i="7"/>
  <c r="W18593" i="7"/>
  <c r="W18595" i="7"/>
  <c r="W18631" i="7"/>
  <c r="W18633" i="7"/>
  <c r="V18634" i="7"/>
  <c r="W18634" i="7" s="1"/>
  <c r="W18641" i="7"/>
  <c r="V18642" i="7"/>
  <c r="W18642" i="7" s="1"/>
  <c r="W18681" i="7"/>
  <c r="W18792" i="7"/>
  <c r="W18800" i="7"/>
  <c r="W18841" i="7"/>
  <c r="V18941" i="7"/>
  <c r="W18941" i="7" s="1"/>
  <c r="V19163" i="7"/>
  <c r="W19163" i="7" s="1"/>
  <c r="V19405" i="7"/>
  <c r="W19405" i="7" s="1"/>
  <c r="W16798" i="7"/>
  <c r="W16841" i="7"/>
  <c r="W16868" i="7"/>
  <c r="W16897" i="7"/>
  <c r="W16948" i="7"/>
  <c r="W17017" i="7"/>
  <c r="O17024" i="7"/>
  <c r="O17042" i="7" s="1"/>
  <c r="W17036" i="7"/>
  <c r="W17078" i="7"/>
  <c r="W17476" i="7"/>
  <c r="W17503" i="7"/>
  <c r="O17520" i="7"/>
  <c r="O17767" i="7"/>
  <c r="V17901" i="7"/>
  <c r="W17901" i="7" s="1"/>
  <c r="O18124" i="7"/>
  <c r="O18135" i="7" s="1"/>
  <c r="O18334" i="7"/>
  <c r="O18353" i="7" s="1"/>
  <c r="W18391" i="7"/>
  <c r="W18638" i="7"/>
  <c r="W18837" i="7"/>
  <c r="V19249" i="7"/>
  <c r="W19249" i="7" s="1"/>
  <c r="O19287" i="7"/>
  <c r="O19260" i="7"/>
  <c r="O19264" i="7" s="1"/>
  <c r="O19283" i="7" s="1"/>
  <c r="W19513" i="7"/>
  <c r="W19520" i="7"/>
  <c r="W19538" i="7"/>
  <c r="W19556" i="7"/>
  <c r="W19564" i="7"/>
  <c r="W19652" i="7"/>
  <c r="W19755" i="7"/>
  <c r="W19850" i="7"/>
  <c r="O20200" i="7"/>
  <c r="O20204" i="7" s="1"/>
  <c r="O20223" i="7" s="1"/>
  <c r="W20254" i="7"/>
  <c r="W20400" i="7"/>
  <c r="W20778" i="7"/>
  <c r="W20849" i="7"/>
  <c r="W21138" i="7"/>
  <c r="W21223" i="7"/>
  <c r="W21811" i="7"/>
  <c r="O22000" i="7"/>
  <c r="O22011" i="7" s="1"/>
  <c r="O22034" i="7" s="1"/>
  <c r="O22051" i="7" s="1"/>
  <c r="W22000" i="7"/>
  <c r="W22044" i="7"/>
  <c r="W22137" i="7"/>
  <c r="O22155" i="7"/>
  <c r="W22199" i="7"/>
  <c r="W22209" i="7"/>
  <c r="W23149" i="7"/>
  <c r="V23478" i="7"/>
  <c r="W23478" i="7" s="1"/>
  <c r="V23545" i="7"/>
  <c r="W23545" i="7" s="1"/>
  <c r="V23580" i="7"/>
  <c r="W23580" i="7" s="1"/>
  <c r="W23655" i="7"/>
  <c r="W23691" i="7"/>
  <c r="W19252" i="7"/>
  <c r="V19356" i="7"/>
  <c r="W19356" i="7" s="1"/>
  <c r="W19472" i="7"/>
  <c r="W19562" i="7"/>
  <c r="O19771" i="7"/>
  <c r="O19775" i="7" s="1"/>
  <c r="O19803" i="7" s="1"/>
  <c r="O19772" i="7"/>
  <c r="O19776" i="7" s="1"/>
  <c r="O19804" i="7" s="1"/>
  <c r="V20318" i="7"/>
  <c r="W20318" i="7" s="1"/>
  <c r="W20441" i="7"/>
  <c r="W20486" i="7"/>
  <c r="V20678" i="7"/>
  <c r="W20678" i="7" s="1"/>
  <c r="W20705" i="7"/>
  <c r="W20775" i="7"/>
  <c r="W20843" i="7"/>
  <c r="W21853" i="7"/>
  <c r="W22231" i="7"/>
  <c r="N22453" i="7"/>
  <c r="N22459" i="7" s="1"/>
  <c r="O23221" i="7"/>
  <c r="W23288" i="7"/>
  <c r="V23474" i="7"/>
  <c r="W23474" i="7" s="1"/>
  <c r="V23482" i="7"/>
  <c r="W23482" i="7" s="1"/>
  <c r="V23492" i="7"/>
  <c r="W23492" i="7" s="1"/>
  <c r="V23673" i="7"/>
  <c r="W23673" i="7" s="1"/>
  <c r="V23711" i="7"/>
  <c r="W23711" i="7" s="1"/>
  <c r="W20114" i="7"/>
  <c r="W20189" i="7"/>
  <c r="O20261" i="7"/>
  <c r="O20265" i="7" s="1"/>
  <c r="O20284" i="7" s="1"/>
  <c r="W20262" i="7"/>
  <c r="W20666" i="7"/>
  <c r="W20852" i="7"/>
  <c r="V23504" i="7"/>
  <c r="W23504" i="7" s="1"/>
  <c r="V23543" i="7"/>
  <c r="W23543" i="7" s="1"/>
  <c r="W19488" i="7"/>
  <c r="W19689" i="7"/>
  <c r="W19880" i="7"/>
  <c r="W20244" i="7"/>
  <c r="O20404" i="7"/>
  <c r="W20530" i="7"/>
  <c r="V20555" i="7"/>
  <c r="W20555" i="7" s="1"/>
  <c r="W21000" i="7"/>
  <c r="W21171" i="7"/>
  <c r="W21941" i="7"/>
  <c r="W21967" i="7"/>
  <c r="W22026" i="7"/>
  <c r="W22125" i="7"/>
  <c r="W22167" i="7"/>
  <c r="W22181" i="7"/>
  <c r="N23538" i="7"/>
  <c r="N23544" i="7" s="1"/>
  <c r="V23652" i="7"/>
  <c r="W23652" i="7" s="1"/>
  <c r="V23658" i="7"/>
  <c r="W23658" i="7" s="1"/>
  <c r="V23694" i="7"/>
  <c r="W23694" i="7" s="1"/>
  <c r="N23507" i="7"/>
  <c r="N23513" i="7" s="1"/>
  <c r="O23546" i="7"/>
  <c r="W23638" i="7"/>
  <c r="V23713" i="7"/>
  <c r="W23713" i="7" s="1"/>
  <c r="V23716" i="7"/>
  <c r="W23716" i="7" s="1"/>
  <c r="V23729" i="7"/>
  <c r="W23729" i="7" s="1"/>
  <c r="V23732" i="7"/>
  <c r="W23732" i="7" s="1"/>
  <c r="V23735" i="7"/>
  <c r="W23735" i="7" s="1"/>
  <c r="W23775" i="7"/>
  <c r="V23776" i="7"/>
  <c r="W23776" i="7" s="1"/>
  <c r="V23783" i="7"/>
  <c r="W23783" i="7" s="1"/>
  <c r="W23797" i="7"/>
  <c r="W23853" i="7"/>
  <c r="W23856" i="7"/>
  <c r="W23859" i="7"/>
  <c r="V23898" i="7"/>
  <c r="W23898" i="7" s="1"/>
  <c r="V23919" i="7"/>
  <c r="W23919" i="7" s="1"/>
  <c r="V23963" i="7"/>
  <c r="W23963" i="7" s="1"/>
  <c r="O24004" i="7"/>
  <c r="O24007" i="7" s="1"/>
  <c r="O24027" i="7" s="1"/>
  <c r="O23486" i="7"/>
  <c r="W23518" i="7"/>
  <c r="W23560" i="7"/>
  <c r="W23697" i="7"/>
  <c r="V23793" i="7"/>
  <c r="W23793" i="7" s="1"/>
  <c r="V23834" i="7"/>
  <c r="W23834" i="7" s="1"/>
  <c r="W23912" i="7"/>
  <c r="W23930" i="7"/>
  <c r="O23936" i="7"/>
  <c r="O23939" i="7" s="1"/>
  <c r="O23959" i="7" s="1"/>
  <c r="W23967" i="7"/>
  <c r="V25305" i="7"/>
  <c r="W25305" i="7" s="1"/>
  <c r="V23771" i="7"/>
  <c r="W23771" i="7" s="1"/>
  <c r="V23828" i="7"/>
  <c r="W23828" i="7" s="1"/>
  <c r="V23837" i="7"/>
  <c r="W23837" i="7" s="1"/>
  <c r="V23945" i="7"/>
  <c r="W23945" i="7" s="1"/>
  <c r="W27561" i="7"/>
  <c r="V29975" i="7"/>
  <c r="W29975" i="7" s="1"/>
  <c r="V29984" i="7"/>
  <c r="W29984" i="7" s="1"/>
  <c r="O25538" i="7"/>
  <c r="O25542" i="7" s="1"/>
  <c r="O25570" i="7" s="1"/>
  <c r="O25539" i="7"/>
  <c r="O25543" i="7" s="1"/>
  <c r="O25571" i="7" s="1"/>
  <c r="O25734" i="7"/>
  <c r="W26137" i="7"/>
  <c r="W26190" i="7"/>
  <c r="W26338" i="7"/>
  <c r="O26681" i="7"/>
  <c r="O26685" i="7" s="1"/>
  <c r="O26682" i="7"/>
  <c r="O26686" i="7" s="1"/>
  <c r="O26714" i="7" s="1"/>
  <c r="W27448" i="7"/>
  <c r="W27455" i="7"/>
  <c r="V27516" i="7"/>
  <c r="W27516" i="7" s="1"/>
  <c r="V28945" i="7"/>
  <c r="W28945" i="7" s="1"/>
  <c r="N25735" i="7"/>
  <c r="W26382" i="7"/>
  <c r="V26434" i="7"/>
  <c r="W26434" i="7" s="1"/>
  <c r="O26601" i="7"/>
  <c r="O26605" i="7" s="1"/>
  <c r="O26633" i="7" s="1"/>
  <c r="O26602" i="7"/>
  <c r="O26606" i="7" s="1"/>
  <c r="O26634" i="7" s="1"/>
  <c r="W27564" i="7"/>
  <c r="V28665" i="7"/>
  <c r="W28665" i="7" s="1"/>
  <c r="V28935" i="7"/>
  <c r="W28935" i="7" s="1"/>
  <c r="V29981" i="7"/>
  <c r="W29981" i="7" s="1"/>
  <c r="V29994" i="7"/>
  <c r="W29994" i="7" s="1"/>
  <c r="V28633" i="7"/>
  <c r="W28633" i="7" s="1"/>
  <c r="V28777" i="7"/>
  <c r="W28777" i="7" s="1"/>
  <c r="V28931" i="7"/>
  <c r="W28931" i="7" s="1"/>
  <c r="W29132" i="7"/>
  <c r="W30042" i="7"/>
  <c r="W30261" i="7"/>
  <c r="W30297" i="7"/>
  <c r="W30301" i="7"/>
  <c r="V30623" i="7"/>
  <c r="W30623" i="7" s="1"/>
  <c r="W30628" i="7"/>
  <c r="V30648" i="7"/>
  <c r="W30648" i="7" s="1"/>
  <c r="V30653" i="7"/>
  <c r="W30653" i="7" s="1"/>
  <c r="V28654" i="7"/>
  <c r="W28654" i="7" s="1"/>
  <c r="W28713" i="7"/>
  <c r="W28880" i="7"/>
  <c r="O29977" i="7"/>
  <c r="W30294" i="7"/>
  <c r="W30424" i="7"/>
  <c r="W30426" i="7"/>
  <c r="W30432" i="7"/>
  <c r="O30614" i="7"/>
  <c r="O30616" i="7" s="1"/>
  <c r="V30646" i="7"/>
  <c r="W30646" i="7" s="1"/>
  <c r="V30667" i="7"/>
  <c r="W30667" i="7" s="1"/>
  <c r="W30670" i="7"/>
  <c r="W30719" i="7"/>
  <c r="V30722" i="7"/>
  <c r="W30722" i="7" s="1"/>
  <c r="O52" i="7"/>
  <c r="O331" i="7"/>
  <c r="N331" i="7"/>
  <c r="O323" i="7"/>
  <c r="O1863" i="7"/>
  <c r="O2168" i="7"/>
  <c r="W3031" i="7"/>
  <c r="W3088" i="7"/>
  <c r="W3092" i="7"/>
  <c r="W3112" i="7"/>
  <c r="W3127" i="7"/>
  <c r="W3223" i="7"/>
  <c r="W3237" i="7"/>
  <c r="W3270" i="7"/>
  <c r="W3283" i="7"/>
  <c r="W3294" i="7"/>
  <c r="W3307" i="7"/>
  <c r="W3318" i="7"/>
  <c r="W3331" i="7"/>
  <c r="W3341" i="7"/>
  <c r="W3414" i="7"/>
  <c r="W3426" i="7"/>
  <c r="W3522" i="7"/>
  <c r="W3606" i="7"/>
  <c r="W3630" i="7"/>
  <c r="W3639" i="7"/>
  <c r="W3654" i="7"/>
  <c r="W3675" i="7"/>
  <c r="W3714" i="7"/>
  <c r="W3726" i="7"/>
  <c r="W3750" i="7"/>
  <c r="W3771" i="7"/>
  <c r="W3786" i="7"/>
  <c r="W3795" i="7"/>
  <c r="W3816" i="7"/>
  <c r="W3819" i="7"/>
  <c r="W3843" i="7"/>
  <c r="W3883" i="7"/>
  <c r="O4954" i="7"/>
  <c r="O5163" i="7"/>
  <c r="N5245" i="7"/>
  <c r="N5251" i="7" s="1"/>
  <c r="O5462" i="7"/>
  <c r="W5595" i="7"/>
  <c r="W5627" i="7"/>
  <c r="W5735" i="7"/>
  <c r="W5747" i="7"/>
  <c r="W5766" i="7"/>
  <c r="N6227" i="7"/>
  <c r="N6233" i="7" s="1"/>
  <c r="O6295" i="7"/>
  <c r="N6295" i="7"/>
  <c r="O183" i="7"/>
  <c r="O187" i="7" s="1"/>
  <c r="O236" i="7"/>
  <c r="O276" i="7"/>
  <c r="O359" i="7"/>
  <c r="V919" i="7"/>
  <c r="W919" i="7" s="1"/>
  <c r="V933" i="7"/>
  <c r="W933" i="7" s="1"/>
  <c r="O934" i="7"/>
  <c r="V936" i="7"/>
  <c r="W936" i="7" s="1"/>
  <c r="W952" i="7"/>
  <c r="W992" i="7"/>
  <c r="W1048" i="7"/>
  <c r="W1068" i="7"/>
  <c r="V1253" i="7"/>
  <c r="W1253" i="7" s="1"/>
  <c r="W1281" i="7"/>
  <c r="V1290" i="7"/>
  <c r="W1290" i="7" s="1"/>
  <c r="V1293" i="7"/>
  <c r="W1293" i="7" s="1"/>
  <c r="O1300" i="7"/>
  <c r="O1302" i="7" s="1"/>
  <c r="V1461" i="7"/>
  <c r="W1461" i="7" s="1"/>
  <c r="V1479" i="7"/>
  <c r="W1479" i="7" s="1"/>
  <c r="V1482" i="7"/>
  <c r="W1482" i="7" s="1"/>
  <c r="V1541" i="7"/>
  <c r="W1541" i="7" s="1"/>
  <c r="V1613" i="7"/>
  <c r="W1613" i="7" s="1"/>
  <c r="V1666" i="7"/>
  <c r="W1666" i="7" s="1"/>
  <c r="V1972" i="7"/>
  <c r="W1972" i="7" s="1"/>
  <c r="V1975" i="7"/>
  <c r="W1975" i="7" s="1"/>
  <c r="V1990" i="7"/>
  <c r="W1990" i="7" s="1"/>
  <c r="V2018" i="7"/>
  <c r="W2018" i="7" s="1"/>
  <c r="V2066" i="7"/>
  <c r="W2066" i="7" s="1"/>
  <c r="V2095" i="7"/>
  <c r="W2095" i="7" s="1"/>
  <c r="V2097" i="7"/>
  <c r="W2097" i="7" s="1"/>
  <c r="V2099" i="7"/>
  <c r="W2099" i="7" s="1"/>
  <c r="V2102" i="7"/>
  <c r="W2102" i="7" s="1"/>
  <c r="V2170" i="7"/>
  <c r="W2170" i="7" s="1"/>
  <c r="V2173" i="7"/>
  <c r="W2173" i="7" s="1"/>
  <c r="V2186" i="7"/>
  <c r="W2186" i="7" s="1"/>
  <c r="V2247" i="7"/>
  <c r="W2247" i="7" s="1"/>
  <c r="V2250" i="7"/>
  <c r="W2250" i="7" s="1"/>
  <c r="V2271" i="7"/>
  <c r="W2271" i="7" s="1"/>
  <c r="V2274" i="7"/>
  <c r="W2274" i="7" s="1"/>
  <c r="V2316" i="7"/>
  <c r="W2316" i="7" s="1"/>
  <c r="V2343" i="7"/>
  <c r="W2343" i="7" s="1"/>
  <c r="V2346" i="7"/>
  <c r="W2346" i="7" s="1"/>
  <c r="V2359" i="7"/>
  <c r="W2359" i="7" s="1"/>
  <c r="V2441" i="7"/>
  <c r="W2441" i="7" s="1"/>
  <c r="V2455" i="7"/>
  <c r="W2455" i="7" s="1"/>
  <c r="V2458" i="7"/>
  <c r="W2458" i="7" s="1"/>
  <c r="V2479" i="7"/>
  <c r="W2479" i="7" s="1"/>
  <c r="V2482" i="7"/>
  <c r="W2482" i="7" s="1"/>
  <c r="V2488" i="7"/>
  <c r="W2488" i="7" s="1"/>
  <c r="V2551" i="7"/>
  <c r="W2551" i="7" s="1"/>
  <c r="V2554" i="7"/>
  <c r="W2554" i="7" s="1"/>
  <c r="V2647" i="7"/>
  <c r="W2647" i="7" s="1"/>
  <c r="V2650" i="7"/>
  <c r="W2650" i="7" s="1"/>
  <c r="V2719" i="7"/>
  <c r="W2719" i="7" s="1"/>
  <c r="V2722" i="7"/>
  <c r="W2722" i="7" s="1"/>
  <c r="V2735" i="7"/>
  <c r="W2735" i="7" s="1"/>
  <c r="V2763" i="7"/>
  <c r="W2763" i="7" s="1"/>
  <c r="V2818" i="7"/>
  <c r="W2818" i="7" s="1"/>
  <c r="V2831" i="7"/>
  <c r="W2831" i="7" s="1"/>
  <c r="V2834" i="7"/>
  <c r="W2834" i="7" s="1"/>
  <c r="V2930" i="7"/>
  <c r="W2930" i="7" s="1"/>
  <c r="V2965" i="7"/>
  <c r="W2965" i="7" s="1"/>
  <c r="W3018" i="7"/>
  <c r="W3034" i="7"/>
  <c r="V3041" i="7"/>
  <c r="W3041" i="7" s="1"/>
  <c r="V3058" i="7"/>
  <c r="W3058" i="7" s="1"/>
  <c r="V3065" i="7"/>
  <c r="W3065" i="7" s="1"/>
  <c r="V3079" i="7"/>
  <c r="W3079" i="7" s="1"/>
  <c r="V3103" i="7"/>
  <c r="W3103" i="7" s="1"/>
  <c r="W3130" i="7"/>
  <c r="V3137" i="7"/>
  <c r="W3137" i="7" s="1"/>
  <c r="W3139" i="7"/>
  <c r="V3154" i="7"/>
  <c r="W3154" i="7" s="1"/>
  <c r="V3161" i="7"/>
  <c r="W3161" i="7" s="1"/>
  <c r="V3165" i="7"/>
  <c r="W3165" i="7" s="1"/>
  <c r="V3178" i="7"/>
  <c r="W3178" i="7" s="1"/>
  <c r="V3190" i="7"/>
  <c r="W3190" i="7" s="1"/>
  <c r="V3199" i="7"/>
  <c r="W3199" i="7" s="1"/>
  <c r="W3214" i="7"/>
  <c r="W3226" i="7"/>
  <c r="V3250" i="7"/>
  <c r="W3250" i="7" s="1"/>
  <c r="W3259" i="7"/>
  <c r="W3263" i="7"/>
  <c r="W3267" i="7"/>
  <c r="W3310" i="7"/>
  <c r="W3334" i="7"/>
  <c r="V3375" i="7"/>
  <c r="W3375" i="7" s="1"/>
  <c r="V3402" i="7"/>
  <c r="W3402" i="7" s="1"/>
  <c r="V3419" i="7"/>
  <c r="W3419" i="7" s="1"/>
  <c r="V3422" i="7"/>
  <c r="W3422" i="7" s="1"/>
  <c r="W3423" i="7"/>
  <c r="V3435" i="7"/>
  <c r="W3435" i="7" s="1"/>
  <c r="W3437" i="7"/>
  <c r="V3447" i="7"/>
  <c r="W3447" i="7" s="1"/>
  <c r="V3463" i="7"/>
  <c r="W3463" i="7" s="1"/>
  <c r="V3474" i="7"/>
  <c r="W3474" i="7" s="1"/>
  <c r="V3498" i="7"/>
  <c r="W3498" i="7" s="1"/>
  <c r="V3516" i="7"/>
  <c r="W3516" i="7" s="1"/>
  <c r="V3518" i="7"/>
  <c r="W3518" i="7" s="1"/>
  <c r="W3519" i="7"/>
  <c r="V3531" i="7"/>
  <c r="W3531" i="7" s="1"/>
  <c r="V3534" i="7"/>
  <c r="W3534" i="7" s="1"/>
  <c r="W3535" i="7"/>
  <c r="V3543" i="7"/>
  <c r="W3543" i="7" s="1"/>
  <c r="V3559" i="7"/>
  <c r="W3559" i="7" s="1"/>
  <c r="V3563" i="7"/>
  <c r="W3563" i="7" s="1"/>
  <c r="V3567" i="7"/>
  <c r="W3567" i="7" s="1"/>
  <c r="V3583" i="7"/>
  <c r="W3583" i="7" s="1"/>
  <c r="V3594" i="7"/>
  <c r="W3594" i="7" s="1"/>
  <c r="W3603" i="7"/>
  <c r="W3627" i="7"/>
  <c r="V3635" i="7"/>
  <c r="W3635" i="7" s="1"/>
  <c r="W3651" i="7"/>
  <c r="V3659" i="7"/>
  <c r="W3659" i="7" s="1"/>
  <c r="V3661" i="7"/>
  <c r="W3661" i="7" s="1"/>
  <c r="V3663" i="7"/>
  <c r="W3663" i="7" s="1"/>
  <c r="V3665" i="7"/>
  <c r="W3665" i="7" s="1"/>
  <c r="V3667" i="7"/>
  <c r="W3667" i="7" s="1"/>
  <c r="V3694" i="7"/>
  <c r="W3694" i="7" s="1"/>
  <c r="W3699" i="7"/>
  <c r="V3707" i="7"/>
  <c r="W3707" i="7" s="1"/>
  <c r="V3718" i="7"/>
  <c r="W3718" i="7" s="1"/>
  <c r="W3723" i="7"/>
  <c r="V3731" i="7"/>
  <c r="W3731" i="7" s="1"/>
  <c r="W3737" i="7"/>
  <c r="V3741" i="7"/>
  <c r="W3741" i="7" s="1"/>
  <c r="W3747" i="7"/>
  <c r="V3755" i="7"/>
  <c r="W3755" i="7" s="1"/>
  <c r="W3774" i="7"/>
  <c r="V3790" i="7"/>
  <c r="W3790" i="7" s="1"/>
  <c r="W3798" i="7"/>
  <c r="W3822" i="7"/>
  <c r="W3835" i="7"/>
  <c r="W3846" i="7"/>
  <c r="W3859" i="7"/>
  <c r="W3861" i="7"/>
  <c r="W3863" i="7"/>
  <c r="W3865" i="7"/>
  <c r="W3867" i="7"/>
  <c r="V3875" i="7"/>
  <c r="W3875" i="7" s="1"/>
  <c r="V3899" i="7"/>
  <c r="W3899" i="7" s="1"/>
  <c r="N5125" i="7"/>
  <c r="O5184" i="7"/>
  <c r="O5214" i="7"/>
  <c r="O5220" i="7" s="1"/>
  <c r="V5561" i="7"/>
  <c r="W5561" i="7" s="1"/>
  <c r="W5568" i="7"/>
  <c r="W5753" i="7"/>
  <c r="O6072" i="7"/>
  <c r="O6228" i="7"/>
  <c r="O6236" i="7"/>
  <c r="O133" i="7"/>
  <c r="O156" i="7"/>
  <c r="O301" i="7"/>
  <c r="W924" i="7"/>
  <c r="W948" i="7"/>
  <c r="W1124" i="7"/>
  <c r="W1228" i="7"/>
  <c r="W3010" i="7"/>
  <c r="W3055" i="7"/>
  <c r="W3082" i="7"/>
  <c r="W3106" i="7"/>
  <c r="W3151" i="7"/>
  <c r="W3175" i="7"/>
  <c r="W3202" i="7"/>
  <c r="W3247" i="7"/>
  <c r="W3378" i="7"/>
  <c r="W3450" i="7"/>
  <c r="W3471" i="7"/>
  <c r="W3486" i="7"/>
  <c r="W3490" i="7"/>
  <c r="W3495" i="7"/>
  <c r="W3546" i="7"/>
  <c r="W3570" i="7"/>
  <c r="W3616" i="7"/>
  <c r="W3619" i="7"/>
  <c r="W3643" i="7"/>
  <c r="W3683" i="7"/>
  <c r="W3710" i="7"/>
  <c r="W3734" i="7"/>
  <c r="W3779" i="7"/>
  <c r="W3803" i="7"/>
  <c r="W3827" i="7"/>
  <c r="W3851" i="7"/>
  <c r="W3878" i="7"/>
  <c r="W3902" i="7"/>
  <c r="O4990" i="7"/>
  <c r="O4992" i="7" s="1"/>
  <c r="O4995" i="7" s="1"/>
  <c r="O5052" i="7"/>
  <c r="N5274" i="7"/>
  <c r="N5280" i="7" s="1"/>
  <c r="N5275" i="7"/>
  <c r="O5283" i="7"/>
  <c r="W5572" i="7"/>
  <c r="W5581" i="7"/>
  <c r="W5591" i="7"/>
  <c r="W5614" i="7"/>
  <c r="W5623" i="7"/>
  <c r="W5710" i="7"/>
  <c r="W5712" i="7"/>
  <c r="W5714" i="7"/>
  <c r="W5723" i="7"/>
  <c r="O5947" i="7"/>
  <c r="O6041" i="7"/>
  <c r="O6103" i="7"/>
  <c r="O6266" i="7"/>
  <c r="N6287" i="7"/>
  <c r="N6293" i="7" s="1"/>
  <c r="O7593" i="7"/>
  <c r="O12180" i="7"/>
  <c r="O12455" i="7"/>
  <c r="O12457" i="7"/>
  <c r="O12459" i="7" s="1"/>
  <c r="O12462" i="7" s="1"/>
  <c r="W12501" i="7"/>
  <c r="W12512" i="7"/>
  <c r="W12605" i="7"/>
  <c r="W12740" i="7"/>
  <c r="W12804" i="7"/>
  <c r="W12835" i="7"/>
  <c r="N13172" i="7"/>
  <c r="N13202" i="7"/>
  <c r="N13206" i="7" s="1"/>
  <c r="W13211" i="7"/>
  <c r="W13264" i="7"/>
  <c r="W13311" i="7"/>
  <c r="O13352" i="7"/>
  <c r="W13436" i="7"/>
  <c r="W13605" i="7"/>
  <c r="O13712" i="7"/>
  <c r="W13749" i="7"/>
  <c r="W13754" i="7"/>
  <c r="O13754" i="7"/>
  <c r="O13780" i="7"/>
  <c r="W13796" i="7"/>
  <c r="W13841" i="7"/>
  <c r="W13998" i="7"/>
  <c r="W14025" i="7"/>
  <c r="W14088" i="7"/>
  <c r="W14102" i="7"/>
  <c r="W14112" i="7"/>
  <c r="W14129" i="7"/>
  <c r="W14132" i="7"/>
  <c r="W14141" i="7"/>
  <c r="W14144" i="7"/>
  <c r="V14145" i="7"/>
  <c r="W14145" i="7" s="1"/>
  <c r="W14153" i="7"/>
  <c r="W14232" i="7"/>
  <c r="W14256" i="7"/>
  <c r="W14269" i="7"/>
  <c r="W14280" i="7"/>
  <c r="W14289" i="7"/>
  <c r="W14292" i="7"/>
  <c r="W14304" i="7"/>
  <c r="V14316" i="7"/>
  <c r="W14316" i="7" s="1"/>
  <c r="W14317" i="7"/>
  <c r="V14336" i="7"/>
  <c r="W14336" i="7" s="1"/>
  <c r="W14347" i="7"/>
  <c r="V14351" i="7"/>
  <c r="W14351" i="7" s="1"/>
  <c r="W14361" i="7"/>
  <c r="W14364" i="7"/>
  <c r="V14444" i="7"/>
  <c r="W14444" i="7" s="1"/>
  <c r="V14465" i="7"/>
  <c r="W14465" i="7" s="1"/>
  <c r="V14469" i="7"/>
  <c r="W14469" i="7" s="1"/>
  <c r="V14480" i="7"/>
  <c r="W14480" i="7" s="1"/>
  <c r="V14616" i="7"/>
  <c r="W14616" i="7" s="1"/>
  <c r="V14640" i="7"/>
  <c r="W14640" i="7" s="1"/>
  <c r="W10740" i="7"/>
  <c r="W10742" i="7"/>
  <c r="W11304" i="7"/>
  <c r="W11344" i="7"/>
  <c r="W11357" i="7"/>
  <c r="W11360" i="7"/>
  <c r="W11380" i="7"/>
  <c r="V11384" i="7"/>
  <c r="W11384" i="7" s="1"/>
  <c r="W11404" i="7"/>
  <c r="V11441" i="7"/>
  <c r="W11441" i="7" s="1"/>
  <c r="V11453" i="7"/>
  <c r="W11453" i="7" s="1"/>
  <c r="W11498" i="7"/>
  <c r="V11605" i="7"/>
  <c r="W11605" i="7" s="1"/>
  <c r="W11711" i="7"/>
  <c r="W11740" i="7"/>
  <c r="W14136" i="7"/>
  <c r="W14160" i="7"/>
  <c r="V14178" i="7"/>
  <c r="W14178" i="7" s="1"/>
  <c r="V14180" i="7"/>
  <c r="W14180" i="7" s="1"/>
  <c r="W14181" i="7"/>
  <c r="V14193" i="7"/>
  <c r="W14193" i="7" s="1"/>
  <c r="V14196" i="7"/>
  <c r="W14196" i="7" s="1"/>
  <c r="V14205" i="7"/>
  <c r="W14205" i="7" s="1"/>
  <c r="V14217" i="7"/>
  <c r="W14217" i="7" s="1"/>
  <c r="W14296" i="7"/>
  <c r="W14327" i="7"/>
  <c r="W14341" i="7"/>
  <c r="V14460" i="7"/>
  <c r="W14460" i="7" s="1"/>
  <c r="V14484" i="7"/>
  <c r="W14484" i="7" s="1"/>
  <c r="V14520" i="7"/>
  <c r="W14520" i="7" s="1"/>
  <c r="V14544" i="7"/>
  <c r="W14544" i="7" s="1"/>
  <c r="O10572" i="7"/>
  <c r="W10749" i="7"/>
  <c r="W10751" i="7"/>
  <c r="W10753" i="7"/>
  <c r="W11300" i="7"/>
  <c r="W11340" i="7"/>
  <c r="W11376" i="7"/>
  <c r="W11389" i="7"/>
  <c r="W11392" i="7"/>
  <c r="W11458" i="7"/>
  <c r="W11522" i="7"/>
  <c r="W11871" i="7"/>
  <c r="W11887" i="7"/>
  <c r="V11923" i="7"/>
  <c r="W11923" i="7" s="1"/>
  <c r="V11937" i="7"/>
  <c r="W11937" i="7" s="1"/>
  <c r="O11967" i="7"/>
  <c r="V11985" i="7"/>
  <c r="W11985" i="7" s="1"/>
  <c r="O12145" i="7"/>
  <c r="V12246" i="7"/>
  <c r="W12246" i="7" s="1"/>
  <c r="V12339" i="7"/>
  <c r="W12339" i="7" s="1"/>
  <c r="W12341" i="7"/>
  <c r="O12340" i="7"/>
  <c r="V12344" i="7"/>
  <c r="W12344" i="7" s="1"/>
  <c r="V12356" i="7"/>
  <c r="W12356" i="7" s="1"/>
  <c r="W12358" i="7"/>
  <c r="V12362" i="7"/>
  <c r="W12362" i="7" s="1"/>
  <c r="V12376" i="7"/>
  <c r="W12376" i="7" s="1"/>
  <c r="O12393" i="7"/>
  <c r="V12410" i="7"/>
  <c r="W12410" i="7" s="1"/>
  <c r="V12433" i="7"/>
  <c r="W12433" i="7" s="1"/>
  <c r="V12516" i="7"/>
  <c r="W12516" i="7" s="1"/>
  <c r="W12519" i="7"/>
  <c r="V12526" i="7"/>
  <c r="W12526" i="7" s="1"/>
  <c r="V12543" i="7"/>
  <c r="W12543" i="7" s="1"/>
  <c r="W12598" i="7"/>
  <c r="V12628" i="7"/>
  <c r="W12628" i="7" s="1"/>
  <c r="V12645" i="7"/>
  <c r="W12645" i="7" s="1"/>
  <c r="V12662" i="7"/>
  <c r="W12662" i="7" s="1"/>
  <c r="W12672" i="7"/>
  <c r="W12679" i="7"/>
  <c r="V12768" i="7"/>
  <c r="W12768" i="7" s="1"/>
  <c r="V12781" i="7"/>
  <c r="W12781" i="7" s="1"/>
  <c r="V12808" i="7"/>
  <c r="W12808" i="7" s="1"/>
  <c r="V12814" i="7"/>
  <c r="W12814" i="7" s="1"/>
  <c r="W12816" i="7"/>
  <c r="V12820" i="7"/>
  <c r="W12820" i="7" s="1"/>
  <c r="V12823" i="7"/>
  <c r="W12823" i="7" s="1"/>
  <c r="V12854" i="7"/>
  <c r="W12854" i="7" s="1"/>
  <c r="V12862" i="7"/>
  <c r="W12862" i="7" s="1"/>
  <c r="V12868" i="7"/>
  <c r="W12868" i="7" s="1"/>
  <c r="W12870" i="7"/>
  <c r="V12877" i="7"/>
  <c r="W12877" i="7" s="1"/>
  <c r="V12885" i="7"/>
  <c r="W12885" i="7" s="1"/>
  <c r="V12912" i="7"/>
  <c r="W12912" i="7" s="1"/>
  <c r="V12927" i="7"/>
  <c r="W12927" i="7" s="1"/>
  <c r="V13174" i="7"/>
  <c r="W13174" i="7" s="1"/>
  <c r="V13179" i="7"/>
  <c r="W13179" i="7" s="1"/>
  <c r="N13203" i="7"/>
  <c r="V13203" i="7"/>
  <c r="W13203" i="7" s="1"/>
  <c r="V13268" i="7"/>
  <c r="W13268" i="7" s="1"/>
  <c r="V13271" i="7"/>
  <c r="W13271" i="7" s="1"/>
  <c r="V13274" i="7"/>
  <c r="W13274" i="7" s="1"/>
  <c r="W13277" i="7"/>
  <c r="O13327" i="7"/>
  <c r="O13332" i="7" s="1"/>
  <c r="V13328" i="7"/>
  <c r="W13328" i="7" s="1"/>
  <c r="V13331" i="7"/>
  <c r="W13331" i="7" s="1"/>
  <c r="V13333" i="7"/>
  <c r="W13333" i="7" s="1"/>
  <c r="V13345" i="7"/>
  <c r="W13345" i="7" s="1"/>
  <c r="W13351" i="7"/>
  <c r="O13376" i="7"/>
  <c r="W13444" i="7"/>
  <c r="W13514" i="7"/>
  <c r="V13561" i="7"/>
  <c r="W13561" i="7" s="1"/>
  <c r="W13578" i="7"/>
  <c r="V13588" i="7"/>
  <c r="W13588" i="7" s="1"/>
  <c r="V13664" i="7"/>
  <c r="W13664" i="7" s="1"/>
  <c r="V13669" i="7"/>
  <c r="W13669" i="7" s="1"/>
  <c r="W13685" i="7"/>
  <c r="V13709" i="7"/>
  <c r="W13709" i="7" s="1"/>
  <c r="V13728" i="7"/>
  <c r="W13728" i="7" s="1"/>
  <c r="V13734" i="7"/>
  <c r="W13734" i="7" s="1"/>
  <c r="V13742" i="7"/>
  <c r="W13742" i="7" s="1"/>
  <c r="V13745" i="7"/>
  <c r="W13745" i="7" s="1"/>
  <c r="W13746" i="7"/>
  <c r="V13767" i="7"/>
  <c r="W13767" i="7" s="1"/>
  <c r="W13776" i="7"/>
  <c r="V13789" i="7"/>
  <c r="W13789" i="7" s="1"/>
  <c r="V13792" i="7"/>
  <c r="W13792" i="7" s="1"/>
  <c r="W13793" i="7"/>
  <c r="V13817" i="7"/>
  <c r="W13817" i="7" s="1"/>
  <c r="V13825" i="7"/>
  <c r="W13825" i="7" s="1"/>
  <c r="W13827" i="7"/>
  <c r="W13844" i="7"/>
  <c r="V13847" i="7"/>
  <c r="W13847" i="7" s="1"/>
  <c r="V13861" i="7"/>
  <c r="W13861" i="7" s="1"/>
  <c r="V13864" i="7"/>
  <c r="W13864" i="7" s="1"/>
  <c r="W13865" i="7"/>
  <c r="V13885" i="7"/>
  <c r="W13885" i="7" s="1"/>
  <c r="V13888" i="7"/>
  <c r="W13888" i="7" s="1"/>
  <c r="W13889" i="7"/>
  <c r="V13900" i="7"/>
  <c r="W13900" i="7" s="1"/>
  <c r="V13976" i="7"/>
  <c r="W13976" i="7" s="1"/>
  <c r="V13981" i="7"/>
  <c r="W13981" i="7" s="1"/>
  <c r="V13984" i="7"/>
  <c r="W13984" i="7" s="1"/>
  <c r="V13992" i="7"/>
  <c r="W13992" i="7" s="1"/>
  <c r="V14000" i="7"/>
  <c r="W14000" i="7" s="1"/>
  <c r="V14005" i="7"/>
  <c r="W14005" i="7" s="1"/>
  <c r="V14008" i="7"/>
  <c r="W14008" i="7" s="1"/>
  <c r="V14016" i="7"/>
  <c r="W14016" i="7" s="1"/>
  <c r="V14040" i="7"/>
  <c r="W14040" i="7" s="1"/>
  <c r="V14061" i="7"/>
  <c r="W14061" i="7" s="1"/>
  <c r="V14081" i="7"/>
  <c r="W14081" i="7" s="1"/>
  <c r="V14084" i="7"/>
  <c r="W14084" i="7" s="1"/>
  <c r="V14093" i="7"/>
  <c r="W14093" i="7" s="1"/>
  <c r="V14096" i="7"/>
  <c r="W14096" i="7" s="1"/>
  <c r="V14100" i="7"/>
  <c r="W14100" i="7" s="1"/>
  <c r="V14105" i="7"/>
  <c r="W14105" i="7" s="1"/>
  <c r="V14108" i="7"/>
  <c r="W14108" i="7" s="1"/>
  <c r="W14202" i="7"/>
  <c r="W14208" i="7"/>
  <c r="V14221" i="7"/>
  <c r="W14221" i="7" s="1"/>
  <c r="V14227" i="7"/>
  <c r="W14227" i="7" s="1"/>
  <c r="W14229" i="7"/>
  <c r="W14249" i="7"/>
  <c r="W14253" i="7"/>
  <c r="V14261" i="7"/>
  <c r="W14261" i="7" s="1"/>
  <c r="W14320" i="7"/>
  <c r="V14368" i="7"/>
  <c r="W14368" i="7" s="1"/>
  <c r="W14374" i="7"/>
  <c r="V14389" i="7"/>
  <c r="W14389" i="7" s="1"/>
  <c r="V14413" i="7"/>
  <c r="W14413" i="7" s="1"/>
  <c r="V14425" i="7"/>
  <c r="W14425" i="7" s="1"/>
  <c r="V14504" i="7"/>
  <c r="W14504" i="7" s="1"/>
  <c r="V14661" i="7"/>
  <c r="W14661" i="7" s="1"/>
  <c r="N12019" i="7"/>
  <c r="W12318" i="7"/>
  <c r="W12334" i="7"/>
  <c r="W12483" i="7"/>
  <c r="W12575" i="7"/>
  <c r="W12585" i="7"/>
  <c r="W12631" i="7"/>
  <c r="W12669" i="7"/>
  <c r="W12754" i="7"/>
  <c r="O13208" i="7"/>
  <c r="O13209" i="7"/>
  <c r="W13218" i="7"/>
  <c r="W13248" i="7"/>
  <c r="W13511" i="7"/>
  <c r="W13558" i="7"/>
  <c r="W13764" i="7"/>
  <c r="W13804" i="7"/>
  <c r="W13820" i="7"/>
  <c r="W13944" i="7"/>
  <c r="V13978" i="7"/>
  <c r="W13978" i="7" s="1"/>
  <c r="W13989" i="7"/>
  <c r="W14013" i="7"/>
  <c r="W14037" i="7"/>
  <c r="V14047" i="7"/>
  <c r="W14047" i="7" s="1"/>
  <c r="V14051" i="7"/>
  <c r="W14051" i="7" s="1"/>
  <c r="W14064" i="7"/>
  <c r="V14085" i="7"/>
  <c r="W14085" i="7" s="1"/>
  <c r="V14109" i="7"/>
  <c r="W14109" i="7" s="1"/>
  <c r="V14123" i="7"/>
  <c r="W14123" i="7" s="1"/>
  <c r="W14133" i="7"/>
  <c r="W14157" i="7"/>
  <c r="W14172" i="7"/>
  <c r="W14176" i="7"/>
  <c r="W14184" i="7"/>
  <c r="V14245" i="7"/>
  <c r="W14245" i="7" s="1"/>
  <c r="W14293" i="7"/>
  <c r="W14344" i="7"/>
  <c r="W14365" i="7"/>
  <c r="V14392" i="7"/>
  <c r="W14392" i="7" s="1"/>
  <c r="V14416" i="7"/>
  <c r="W14416" i="7" s="1"/>
  <c r="V14498" i="7"/>
  <c r="W14498" i="7" s="1"/>
  <c r="V14565" i="7"/>
  <c r="W14565" i="7" s="1"/>
  <c r="V14592" i="7"/>
  <c r="W14592" i="7" s="1"/>
  <c r="W14421" i="7"/>
  <c r="W14496" i="7"/>
  <c r="W14533" i="7"/>
  <c r="W14581" i="7"/>
  <c r="W14602" i="7"/>
  <c r="W14605" i="7"/>
  <c r="W14629" i="7"/>
  <c r="W14656" i="7"/>
  <c r="W14669" i="7"/>
  <c r="W14696" i="7"/>
  <c r="W14720" i="7"/>
  <c r="W14744" i="7"/>
  <c r="W14765" i="7"/>
  <c r="W14789" i="7"/>
  <c r="W14813" i="7"/>
  <c r="W14837" i="7"/>
  <c r="W14885" i="7"/>
  <c r="W14909" i="7"/>
  <c r="W14923" i="7"/>
  <c r="W14933" i="7"/>
  <c r="W14960" i="7"/>
  <c r="W14978" i="7"/>
  <c r="W15008" i="7"/>
  <c r="W15021" i="7"/>
  <c r="W15032" i="7"/>
  <c r="W15045" i="7"/>
  <c r="W15047" i="7"/>
  <c r="W15049" i="7"/>
  <c r="W15053" i="7"/>
  <c r="W15080" i="7"/>
  <c r="W15093" i="7"/>
  <c r="W15104" i="7"/>
  <c r="W15117" i="7"/>
  <c r="W15127" i="7"/>
  <c r="W15141" i="7"/>
  <c r="W15174" i="7"/>
  <c r="W15176" i="7"/>
  <c r="W15192" i="7"/>
  <c r="W15261" i="7"/>
  <c r="W15285" i="7"/>
  <c r="W15309" i="7"/>
  <c r="W15323" i="7"/>
  <c r="W15333" i="7"/>
  <c r="W15360" i="7"/>
  <c r="W15421" i="7"/>
  <c r="W15445" i="7"/>
  <c r="W15447" i="7"/>
  <c r="W15449" i="7"/>
  <c r="W15451" i="7"/>
  <c r="W15453" i="7"/>
  <c r="W15500" i="7"/>
  <c r="W15557" i="7"/>
  <c r="W15572" i="7"/>
  <c r="W15574" i="7"/>
  <c r="W15576" i="7"/>
  <c r="W15584" i="7"/>
  <c r="W15608" i="7"/>
  <c r="W15621" i="7"/>
  <c r="W15651" i="7"/>
  <c r="W15653" i="7"/>
  <c r="W15720" i="7"/>
  <c r="W16025" i="7"/>
  <c r="W16072" i="7"/>
  <c r="W16665" i="7"/>
  <c r="W16705" i="7"/>
  <c r="W16732" i="7"/>
  <c r="O16784" i="7"/>
  <c r="W16754" i="7"/>
  <c r="W16763" i="7"/>
  <c r="W16773" i="7"/>
  <c r="W16786" i="7"/>
  <c r="W16802" i="7"/>
  <c r="W16815" i="7"/>
  <c r="W16834" i="7"/>
  <c r="W16854" i="7"/>
  <c r="W16904" i="7"/>
  <c r="W16921" i="7"/>
  <c r="W16953" i="7"/>
  <c r="W16959" i="7"/>
  <c r="O16960" i="7"/>
  <c r="O16978" i="7" s="1"/>
  <c r="W16969" i="7"/>
  <c r="W16996" i="7"/>
  <c r="W17006" i="7"/>
  <c r="W17025" i="7"/>
  <c r="W17043" i="7"/>
  <c r="W17050" i="7"/>
  <c r="W17157" i="7"/>
  <c r="W17168" i="7"/>
  <c r="W17199" i="7"/>
  <c r="W17263" i="7"/>
  <c r="V17318" i="7"/>
  <c r="W17318" i="7" s="1"/>
  <c r="O17360" i="7"/>
  <c r="V17324" i="7"/>
  <c r="W17324" i="7" s="1"/>
  <c r="V17327" i="7"/>
  <c r="W17327" i="7" s="1"/>
  <c r="W17328" i="7"/>
  <c r="V17400" i="7"/>
  <c r="W17400" i="7" s="1"/>
  <c r="V17402" i="7"/>
  <c r="W17402" i="7" s="1"/>
  <c r="V17405" i="7"/>
  <c r="W17405" i="7" s="1"/>
  <c r="V17469" i="7"/>
  <c r="W17469" i="7" s="1"/>
  <c r="W17516" i="7"/>
  <c r="W17631" i="7"/>
  <c r="W17898" i="7"/>
  <c r="W17029" i="7"/>
  <c r="W17131" i="7"/>
  <c r="W17161" i="7"/>
  <c r="W17209" i="7"/>
  <c r="W17302" i="7"/>
  <c r="W17415" i="7"/>
  <c r="V17760" i="7"/>
  <c r="W17760" i="7" s="1"/>
  <c r="W17825" i="7"/>
  <c r="W17896" i="7"/>
  <c r="W14429" i="7"/>
  <c r="W14493" i="7"/>
  <c r="W14500" i="7"/>
  <c r="W14557" i="7"/>
  <c r="W14572" i="7"/>
  <c r="W14574" i="7"/>
  <c r="W14576" i="7"/>
  <c r="W14578" i="7"/>
  <c r="W14608" i="7"/>
  <c r="W14621" i="7"/>
  <c r="W14632" i="7"/>
  <c r="W14645" i="7"/>
  <c r="W14649" i="7"/>
  <c r="W14653" i="7"/>
  <c r="W14680" i="7"/>
  <c r="W14693" i="7"/>
  <c r="V14700" i="7"/>
  <c r="W14700" i="7" s="1"/>
  <c r="W14704" i="7"/>
  <c r="W14717" i="7"/>
  <c r="W14727" i="7"/>
  <c r="W14741" i="7"/>
  <c r="V14757" i="7"/>
  <c r="W14757" i="7" s="1"/>
  <c r="V14772" i="7"/>
  <c r="W14772" i="7" s="1"/>
  <c r="W14776" i="7"/>
  <c r="V14781" i="7"/>
  <c r="W14781" i="7" s="1"/>
  <c r="V14802" i="7"/>
  <c r="W14802" i="7" s="1"/>
  <c r="V14805" i="7"/>
  <c r="W14805" i="7" s="1"/>
  <c r="V14829" i="7"/>
  <c r="W14829" i="7" s="1"/>
  <c r="V14856" i="7"/>
  <c r="W14856" i="7" s="1"/>
  <c r="W14861" i="7"/>
  <c r="V14869" i="7"/>
  <c r="W14869" i="7" s="1"/>
  <c r="V14896" i="7"/>
  <c r="W14896" i="7" s="1"/>
  <c r="W14900" i="7"/>
  <c r="V14920" i="7"/>
  <c r="W14920" i="7" s="1"/>
  <c r="V14944" i="7"/>
  <c r="W14944" i="7" s="1"/>
  <c r="W14957" i="7"/>
  <c r="V14965" i="7"/>
  <c r="W14965" i="7" s="1"/>
  <c r="W14972" i="7"/>
  <c r="W14981" i="7"/>
  <c r="V14989" i="7"/>
  <c r="W14989" i="7" s="1"/>
  <c r="V14998" i="7"/>
  <c r="W14998" i="7" s="1"/>
  <c r="W15002" i="7"/>
  <c r="W15005" i="7"/>
  <c r="V15013" i="7"/>
  <c r="W15013" i="7" s="1"/>
  <c r="W15029" i="7"/>
  <c r="V15037" i="7"/>
  <c r="W15037" i="7" s="1"/>
  <c r="W15056" i="7"/>
  <c r="V15085" i="7"/>
  <c r="W15085" i="7" s="1"/>
  <c r="W15096" i="7"/>
  <c r="V15109" i="7"/>
  <c r="W15109" i="7" s="1"/>
  <c r="W15120" i="7"/>
  <c r="V15123" i="7"/>
  <c r="W15123" i="7" s="1"/>
  <c r="V15133" i="7"/>
  <c r="W15133" i="7" s="1"/>
  <c r="W15144" i="7"/>
  <c r="V15160" i="7"/>
  <c r="W15160" i="7" s="1"/>
  <c r="W15165" i="7"/>
  <c r="V15184" i="7"/>
  <c r="W15184" i="7" s="1"/>
  <c r="W15189" i="7"/>
  <c r="V15208" i="7"/>
  <c r="W15208" i="7" s="1"/>
  <c r="W15213" i="7"/>
  <c r="V15221" i="7"/>
  <c r="W15221" i="7" s="1"/>
  <c r="V15232" i="7"/>
  <c r="W15232" i="7" s="1"/>
  <c r="W15237" i="7"/>
  <c r="V15245" i="7"/>
  <c r="W15245" i="7" s="1"/>
  <c r="V15249" i="7"/>
  <c r="W15249" i="7" s="1"/>
  <c r="V15253" i="7"/>
  <c r="W15253" i="7" s="1"/>
  <c r="V15296" i="7"/>
  <c r="W15296" i="7" s="1"/>
  <c r="W15300" i="7"/>
  <c r="V15320" i="7"/>
  <c r="W15320" i="7" s="1"/>
  <c r="V15344" i="7"/>
  <c r="W15344" i="7" s="1"/>
  <c r="V15365" i="7"/>
  <c r="W15365" i="7" s="1"/>
  <c r="V15389" i="7"/>
  <c r="W15389" i="7" s="1"/>
  <c r="V15398" i="7"/>
  <c r="W15398" i="7" s="1"/>
  <c r="V15413" i="7"/>
  <c r="W15413" i="7" s="1"/>
  <c r="W15429" i="7"/>
  <c r="V15437" i="7"/>
  <c r="W15437" i="7" s="1"/>
  <c r="W15456" i="7"/>
  <c r="W15469" i="7"/>
  <c r="V15480" i="7"/>
  <c r="W15480" i="7" s="1"/>
  <c r="W15485" i="7"/>
  <c r="V15493" i="7"/>
  <c r="W15493" i="7" s="1"/>
  <c r="V15504" i="7"/>
  <c r="W15504" i="7" s="1"/>
  <c r="V15517" i="7"/>
  <c r="W15517" i="7" s="1"/>
  <c r="V15527" i="7"/>
  <c r="W15527" i="7" s="1"/>
  <c r="V15541" i="7"/>
  <c r="W15541" i="7" s="1"/>
  <c r="V15568" i="7"/>
  <c r="W15568" i="7" s="1"/>
  <c r="V15589" i="7"/>
  <c r="W15589" i="7" s="1"/>
  <c r="V15613" i="7"/>
  <c r="W15613" i="7" s="1"/>
  <c r="V15664" i="7"/>
  <c r="W15664" i="7" s="1"/>
  <c r="V15741" i="7"/>
  <c r="W15741" i="7" s="1"/>
  <c r="V15781" i="7"/>
  <c r="W15781" i="7" s="1"/>
  <c r="V15805" i="7"/>
  <c r="W15805" i="7" s="1"/>
  <c r="V15821" i="7"/>
  <c r="W15821" i="7" s="1"/>
  <c r="W15927" i="7"/>
  <c r="V15941" i="7"/>
  <c r="W15941" i="7" s="1"/>
  <c r="V15965" i="7"/>
  <c r="W15965" i="7" s="1"/>
  <c r="V15974" i="7"/>
  <c r="W15974" i="7" s="1"/>
  <c r="W15978" i="7"/>
  <c r="V15981" i="7"/>
  <c r="W15981" i="7" s="1"/>
  <c r="V16005" i="7"/>
  <c r="W16005" i="7" s="1"/>
  <c r="V16021" i="7"/>
  <c r="W16021" i="7" s="1"/>
  <c r="W16037" i="7"/>
  <c r="V16057" i="7"/>
  <c r="W16057" i="7" s="1"/>
  <c r="V16076" i="7"/>
  <c r="W16076" i="7" s="1"/>
  <c r="W16085" i="7"/>
  <c r="V16105" i="7"/>
  <c r="W16105" i="7" s="1"/>
  <c r="W16709" i="7"/>
  <c r="W16751" i="7"/>
  <c r="W16768" i="7"/>
  <c r="V16777" i="7"/>
  <c r="W16777" i="7" s="1"/>
  <c r="W16820" i="7"/>
  <c r="V16831" i="7"/>
  <c r="W16831" i="7" s="1"/>
  <c r="W16837" i="7"/>
  <c r="W16889" i="7"/>
  <c r="W16901" i="7"/>
  <c r="W16956" i="7"/>
  <c r="W17038" i="7"/>
  <c r="W17046" i="7"/>
  <c r="W17053" i="7"/>
  <c r="W17082" i="7"/>
  <c r="W17089" i="7"/>
  <c r="W17121" i="7"/>
  <c r="W17128" i="7"/>
  <c r="W17177" i="7"/>
  <c r="W17196" i="7"/>
  <c r="W17331" i="7"/>
  <c r="W17434" i="7"/>
  <c r="V17499" i="7"/>
  <c r="W17499" i="7" s="1"/>
  <c r="V17659" i="7"/>
  <c r="W17659" i="7" s="1"/>
  <c r="W17690" i="7"/>
  <c r="W17695" i="7"/>
  <c r="V17930" i="7"/>
  <c r="W17930" i="7" s="1"/>
  <c r="W17934" i="7"/>
  <c r="W17965" i="7"/>
  <c r="V17972" i="7"/>
  <c r="W17972" i="7" s="1"/>
  <c r="W14517" i="7"/>
  <c r="W14527" i="7"/>
  <c r="W14541" i="7"/>
  <c r="W14568" i="7"/>
  <c r="W14589" i="7"/>
  <c r="W14613" i="7"/>
  <c r="W14637" i="7"/>
  <c r="W14685" i="7"/>
  <c r="W14709" i="7"/>
  <c r="W14723" i="7"/>
  <c r="W14733" i="7"/>
  <c r="W14760" i="7"/>
  <c r="W14784" i="7"/>
  <c r="W14808" i="7"/>
  <c r="W14821" i="7"/>
  <c r="W14832" i="7"/>
  <c r="W14845" i="7"/>
  <c r="W14849" i="7"/>
  <c r="W14853" i="7"/>
  <c r="W14880" i="7"/>
  <c r="W14893" i="7"/>
  <c r="W14904" i="7"/>
  <c r="W14917" i="7"/>
  <c r="W14927" i="7"/>
  <c r="W14941" i="7"/>
  <c r="W14968" i="7"/>
  <c r="W14974" i="7"/>
  <c r="W14976" i="7"/>
  <c r="W14992" i="7"/>
  <c r="W15016" i="7"/>
  <c r="W15025" i="7"/>
  <c r="W15040" i="7"/>
  <c r="W15061" i="7"/>
  <c r="V15069" i="7"/>
  <c r="W15069" i="7" s="1"/>
  <c r="W15100" i="7"/>
  <c r="W15112" i="7"/>
  <c r="W15136" i="7"/>
  <c r="W15157" i="7"/>
  <c r="W15172" i="7"/>
  <c r="W15181" i="7"/>
  <c r="W15202" i="7"/>
  <c r="W15205" i="7"/>
  <c r="W15229" i="7"/>
  <c r="W15256" i="7"/>
  <c r="W15269" i="7"/>
  <c r="W15280" i="7"/>
  <c r="W15293" i="7"/>
  <c r="W15304" i="7"/>
  <c r="W15317" i="7"/>
  <c r="W15327" i="7"/>
  <c r="W15341" i="7"/>
  <c r="V15357" i="7"/>
  <c r="W15357" i="7" s="1"/>
  <c r="W15368" i="7"/>
  <c r="V15372" i="7"/>
  <c r="W15372" i="7" s="1"/>
  <c r="V15374" i="7"/>
  <c r="W15374" i="7" s="1"/>
  <c r="W15376" i="7"/>
  <c r="W15378" i="7"/>
  <c r="V15381" i="7"/>
  <c r="W15381" i="7" s="1"/>
  <c r="W15392" i="7"/>
  <c r="V15402" i="7"/>
  <c r="W15402" i="7" s="1"/>
  <c r="V15405" i="7"/>
  <c r="W15405" i="7" s="1"/>
  <c r="W15416" i="7"/>
  <c r="W15425" i="7"/>
  <c r="W15440" i="7"/>
  <c r="W15461" i="7"/>
  <c r="W15496" i="7"/>
  <c r="V15509" i="7"/>
  <c r="W15509" i="7" s="1"/>
  <c r="W15520" i="7"/>
  <c r="V15523" i="7"/>
  <c r="W15523" i="7" s="1"/>
  <c r="V15533" i="7"/>
  <c r="W15533" i="7" s="1"/>
  <c r="W15544" i="7"/>
  <c r="V15560" i="7"/>
  <c r="W15560" i="7" s="1"/>
  <c r="W15565" i="7"/>
  <c r="V15581" i="7"/>
  <c r="W15581" i="7" s="1"/>
  <c r="V15602" i="7"/>
  <c r="W15602" i="7" s="1"/>
  <c r="V15605" i="7"/>
  <c r="W15605" i="7" s="1"/>
  <c r="V15629" i="7"/>
  <c r="W15629" i="7" s="1"/>
  <c r="V15645" i="7"/>
  <c r="W15645" i="7" s="1"/>
  <c r="V15656" i="7"/>
  <c r="W15656" i="7" s="1"/>
  <c r="W15661" i="7"/>
  <c r="V15669" i="7"/>
  <c r="W15669" i="7" s="1"/>
  <c r="V15693" i="7"/>
  <c r="W15693" i="7" s="1"/>
  <c r="V15717" i="7"/>
  <c r="W15717" i="7" s="1"/>
  <c r="W15723" i="7"/>
  <c r="V15727" i="7"/>
  <c r="W15727" i="7" s="1"/>
  <c r="W15757" i="7"/>
  <c r="V15774" i="7"/>
  <c r="W15774" i="7" s="1"/>
  <c r="W15778" i="7"/>
  <c r="W15829" i="7"/>
  <c r="W15845" i="7"/>
  <c r="W15869" i="7"/>
  <c r="W15893" i="7"/>
  <c r="W15917" i="7"/>
  <c r="W15923" i="7"/>
  <c r="W15957" i="7"/>
  <c r="W15989" i="7"/>
  <c r="W16013" i="7"/>
  <c r="W16760" i="7"/>
  <c r="W16828" i="7"/>
  <c r="W16910" i="7"/>
  <c r="W16912" i="7"/>
  <c r="W17032" i="7"/>
  <c r="W17058" i="7"/>
  <c r="W17094" i="7"/>
  <c r="W17190" i="7"/>
  <c r="W17206" i="7"/>
  <c r="W17369" i="7"/>
  <c r="W17594" i="7"/>
  <c r="W17682" i="7"/>
  <c r="W17732" i="7"/>
  <c r="V17736" i="7"/>
  <c r="W17736" i="7" s="1"/>
  <c r="W17837" i="7"/>
  <c r="V17938" i="7"/>
  <c r="W17938" i="7" s="1"/>
  <c r="V18008" i="7"/>
  <c r="W18008" i="7" s="1"/>
  <c r="O18015" i="7"/>
  <c r="W18147" i="7"/>
  <c r="W18159" i="7"/>
  <c r="W18449" i="7"/>
  <c r="W18464" i="7"/>
  <c r="W18529" i="7"/>
  <c r="W18679" i="7"/>
  <c r="W18849" i="7"/>
  <c r="W18963" i="7"/>
  <c r="W18972" i="7"/>
  <c r="W18975" i="7"/>
  <c r="W19032" i="7"/>
  <c r="W19042" i="7"/>
  <c r="W19226" i="7"/>
  <c r="W19228" i="7"/>
  <c r="V19370" i="7"/>
  <c r="W19370" i="7" s="1"/>
  <c r="V19413" i="7"/>
  <c r="W19413" i="7" s="1"/>
  <c r="V19479" i="7"/>
  <c r="W19479" i="7" s="1"/>
  <c r="W18002" i="7"/>
  <c r="W18029" i="7"/>
  <c r="W18229" i="7"/>
  <c r="W18242" i="7"/>
  <c r="W18311" i="7"/>
  <c r="W18340" i="7"/>
  <c r="W18354" i="7"/>
  <c r="W18372" i="7"/>
  <c r="W18380" i="7"/>
  <c r="W18382" i="7"/>
  <c r="W18384" i="7"/>
  <c r="W18417" i="7"/>
  <c r="W18445" i="7"/>
  <c r="W18569" i="7"/>
  <c r="W18584" i="7"/>
  <c r="W18607" i="7"/>
  <c r="W18620" i="7"/>
  <c r="W18700" i="7"/>
  <c r="W18702" i="7"/>
  <c r="W18718" i="7"/>
  <c r="W18720" i="7"/>
  <c r="W18728" i="7"/>
  <c r="W18743" i="7"/>
  <c r="W18816" i="7"/>
  <c r="W18824" i="7"/>
  <c r="W18839" i="7"/>
  <c r="W18853" i="7"/>
  <c r="V18873" i="7"/>
  <c r="W18873" i="7" s="1"/>
  <c r="V18881" i="7"/>
  <c r="W18881" i="7" s="1"/>
  <c r="W18927" i="7"/>
  <c r="O18983" i="7"/>
  <c r="W18994" i="7"/>
  <c r="O19043" i="7"/>
  <c r="O19028" i="7"/>
  <c r="O19045" i="7" s="1"/>
  <c r="W19081" i="7"/>
  <c r="O19163" i="7"/>
  <c r="W19219" i="7"/>
  <c r="W19234" i="7"/>
  <c r="W19256" i="7"/>
  <c r="O19567" i="7"/>
  <c r="O19531" i="7"/>
  <c r="O19535" i="7" s="1"/>
  <c r="O19563" i="7" s="1"/>
  <c r="O19568" i="7"/>
  <c r="O19532" i="7"/>
  <c r="O19536" i="7" s="1"/>
  <c r="O19564" i="7" s="1"/>
  <c r="O18078" i="7"/>
  <c r="W19447" i="7"/>
  <c r="O19487" i="7"/>
  <c r="O19451" i="7"/>
  <c r="O19455" i="7" s="1"/>
  <c r="O19483" i="7" s="1"/>
  <c r="O19488" i="7"/>
  <c r="O19452" i="7"/>
  <c r="O19456" i="7" s="1"/>
  <c r="O19484" i="7" s="1"/>
  <c r="W17911" i="7"/>
  <c r="W17995" i="7"/>
  <c r="W18158" i="7"/>
  <c r="O18194" i="7"/>
  <c r="O18230" i="7" s="1"/>
  <c r="W18190" i="7"/>
  <c r="W18233" i="7"/>
  <c r="O18264" i="7"/>
  <c r="O18300" i="7" s="1"/>
  <c r="W18348" i="7"/>
  <c r="W18364" i="7"/>
  <c r="W18376" i="7"/>
  <c r="W18388" i="7"/>
  <c r="W18555" i="7"/>
  <c r="W18576" i="7"/>
  <c r="W18616" i="7"/>
  <c r="W18624" i="7"/>
  <c r="W18626" i="7"/>
  <c r="W18628" i="7"/>
  <c r="W18656" i="7"/>
  <c r="W18682" i="7"/>
  <c r="W18724" i="7"/>
  <c r="W18740" i="7"/>
  <c r="O18754" i="7"/>
  <c r="O18773" i="7" s="1"/>
  <c r="W18811" i="7"/>
  <c r="W18819" i="7"/>
  <c r="W18826" i="7"/>
  <c r="W18850" i="7"/>
  <c r="V18876" i="7"/>
  <c r="W18876" i="7" s="1"/>
  <c r="V18884" i="7"/>
  <c r="W18884" i="7" s="1"/>
  <c r="O18901" i="7"/>
  <c r="O18905" i="7" s="1"/>
  <c r="O18924" i="7" s="1"/>
  <c r="W18955" i="7"/>
  <c r="V19026" i="7"/>
  <c r="W19026" i="7" s="1"/>
  <c r="W19338" i="7"/>
  <c r="V19360" i="7"/>
  <c r="W19360" i="7" s="1"/>
  <c r="W19439" i="7"/>
  <c r="W19475" i="7"/>
  <c r="V19509" i="7"/>
  <c r="W19509" i="7" s="1"/>
  <c r="W19516" i="7"/>
  <c r="W19584" i="7"/>
  <c r="W19637" i="7"/>
  <c r="W19730" i="7"/>
  <c r="W19868" i="7"/>
  <c r="W19998" i="7"/>
  <c r="W20053" i="7"/>
  <c r="O20140" i="7"/>
  <c r="O20144" i="7" s="1"/>
  <c r="O20163" i="7" s="1"/>
  <c r="W20160" i="7"/>
  <c r="O20283" i="7"/>
  <c r="O20501" i="7"/>
  <c r="O20505" i="7" s="1"/>
  <c r="O20524" i="7" s="1"/>
  <c r="O20583" i="7"/>
  <c r="W20768" i="7"/>
  <c r="W20902" i="7"/>
  <c r="W21092" i="7"/>
  <c r="W21095" i="7"/>
  <c r="W21206" i="7"/>
  <c r="W21306" i="7"/>
  <c r="O19648" i="7"/>
  <c r="W19643" i="7"/>
  <c r="W19656" i="7"/>
  <c r="W19696" i="7"/>
  <c r="V19767" i="7"/>
  <c r="W19767" i="7" s="1"/>
  <c r="O19932" i="7"/>
  <c r="O19936" i="7" s="1"/>
  <c r="O19964" i="7" s="1"/>
  <c r="W19969" i="7"/>
  <c r="W20006" i="7"/>
  <c r="W20009" i="7"/>
  <c r="W20152" i="7"/>
  <c r="V20171" i="7"/>
  <c r="W20171" i="7" s="1"/>
  <c r="V20193" i="7"/>
  <c r="W20193" i="7" s="1"/>
  <c r="V20232" i="7"/>
  <c r="W20232" i="7" s="1"/>
  <c r="V20365" i="7"/>
  <c r="W20365" i="7" s="1"/>
  <c r="V20368" i="7"/>
  <c r="W20368" i="7" s="1"/>
  <c r="V20419" i="7"/>
  <c r="W20419" i="7" s="1"/>
  <c r="V20490" i="7"/>
  <c r="W20490" i="7" s="1"/>
  <c r="V20518" i="7"/>
  <c r="W20518" i="7" s="1"/>
  <c r="V20533" i="7"/>
  <c r="W20533" i="7" s="1"/>
  <c r="V20568" i="7"/>
  <c r="W20568" i="7" s="1"/>
  <c r="V20594" i="7"/>
  <c r="W20594" i="7" s="1"/>
  <c r="O20643" i="7"/>
  <c r="O20756" i="7"/>
  <c r="V20808" i="7"/>
  <c r="W20808" i="7" s="1"/>
  <c r="V20820" i="7"/>
  <c r="W20820" i="7" s="1"/>
  <c r="V20929" i="7"/>
  <c r="W20929" i="7" s="1"/>
  <c r="O21101" i="7"/>
  <c r="W21192" i="7"/>
  <c r="W21220" i="7"/>
  <c r="W21551" i="7"/>
  <c r="W21553" i="7"/>
  <c r="W21555" i="7"/>
  <c r="W21557" i="7"/>
  <c r="W21559" i="7"/>
  <c r="W21561" i="7"/>
  <c r="W21563" i="7"/>
  <c r="W21565" i="7"/>
  <c r="W21567" i="7"/>
  <c r="W21569" i="7"/>
  <c r="W21571" i="7"/>
  <c r="W21573" i="7"/>
  <c r="W21575" i="7"/>
  <c r="W21577" i="7"/>
  <c r="O19644" i="7"/>
  <c r="O20103" i="7"/>
  <c r="V21877" i="7"/>
  <c r="W21877" i="7" s="1"/>
  <c r="W21862" i="7"/>
  <c r="W21888" i="7"/>
  <c r="W21890" i="7"/>
  <c r="W21893" i="7"/>
  <c r="W22016" i="7"/>
  <c r="W22040" i="7"/>
  <c r="W22162" i="7"/>
  <c r="W22174" i="7"/>
  <c r="W22240" i="7"/>
  <c r="W22282" i="7"/>
  <c r="W22291" i="7"/>
  <c r="W22355" i="7"/>
  <c r="V23205" i="7"/>
  <c r="W23205" i="7" s="1"/>
  <c r="V23207" i="7"/>
  <c r="W23207" i="7" s="1"/>
  <c r="V23210" i="7"/>
  <c r="W23210" i="7" s="1"/>
  <c r="V23275" i="7"/>
  <c r="W23275" i="7" s="1"/>
  <c r="O23346" i="7"/>
  <c r="O23319" i="7"/>
  <c r="O23323" i="7" s="1"/>
  <c r="V23513" i="7"/>
  <c r="W23513" i="7" s="1"/>
  <c r="V23601" i="7"/>
  <c r="W23601" i="7" s="1"/>
  <c r="V23610" i="7"/>
  <c r="W23610" i="7" s="1"/>
  <c r="V23616" i="7"/>
  <c r="W23616" i="7" s="1"/>
  <c r="V22362" i="7"/>
  <c r="W22362" i="7" s="1"/>
  <c r="V22368" i="7"/>
  <c r="W22368" i="7" s="1"/>
  <c r="V22380" i="7"/>
  <c r="W22380" i="7" s="1"/>
  <c r="V22385" i="7"/>
  <c r="W22385" i="7" s="1"/>
  <c r="V22393" i="7"/>
  <c r="W22393" i="7" s="1"/>
  <c r="V22399" i="7"/>
  <c r="W22399" i="7" s="1"/>
  <c r="V22446" i="7"/>
  <c r="W22446" i="7" s="1"/>
  <c r="V22466" i="7"/>
  <c r="W22466" i="7" s="1"/>
  <c r="V22480" i="7"/>
  <c r="W22480" i="7" s="1"/>
  <c r="V22524" i="7"/>
  <c r="W22524" i="7" s="1"/>
  <c r="W22527" i="7"/>
  <c r="V22550" i="7"/>
  <c r="W22550" i="7" s="1"/>
  <c r="V22557" i="7"/>
  <c r="W22557" i="7" s="1"/>
  <c r="V22579" i="7"/>
  <c r="W22579" i="7" s="1"/>
  <c r="V22589" i="7"/>
  <c r="W22589" i="7" s="1"/>
  <c r="V22602" i="7"/>
  <c r="W22602" i="7" s="1"/>
  <c r="V22620" i="7"/>
  <c r="W22620" i="7" s="1"/>
  <c r="V22633" i="7"/>
  <c r="W22633" i="7" s="1"/>
  <c r="V22643" i="7"/>
  <c r="W22643" i="7" s="1"/>
  <c r="V22661" i="7"/>
  <c r="W22661" i="7" s="1"/>
  <c r="V22693" i="7"/>
  <c r="W22693" i="7" s="1"/>
  <c r="V22711" i="7"/>
  <c r="W22711" i="7" s="1"/>
  <c r="V22725" i="7"/>
  <c r="W22725" i="7" s="1"/>
  <c r="V22756" i="7"/>
  <c r="W22756" i="7" s="1"/>
  <c r="V22778" i="7"/>
  <c r="W22778" i="7" s="1"/>
  <c r="V22798" i="7"/>
  <c r="W22798" i="7" s="1"/>
  <c r="V22811" i="7"/>
  <c r="W22811" i="7" s="1"/>
  <c r="V22837" i="7"/>
  <c r="W22837" i="7" s="1"/>
  <c r="V22860" i="7"/>
  <c r="W22860" i="7" s="1"/>
  <c r="V22888" i="7"/>
  <c r="W22888" i="7" s="1"/>
  <c r="V22907" i="7"/>
  <c r="W22907" i="7" s="1"/>
  <c r="V22931" i="7"/>
  <c r="W22931" i="7" s="1"/>
  <c r="V22937" i="7"/>
  <c r="W22937" i="7" s="1"/>
  <c r="V22944" i="7"/>
  <c r="W22944" i="7" s="1"/>
  <c r="V22981" i="7"/>
  <c r="W22981" i="7" s="1"/>
  <c r="V22996" i="7"/>
  <c r="W22996" i="7" s="1"/>
  <c r="V23057" i="7"/>
  <c r="W23057" i="7" s="1"/>
  <c r="V23081" i="7"/>
  <c r="W23081" i="7" s="1"/>
  <c r="V23134" i="7"/>
  <c r="W23134" i="7" s="1"/>
  <c r="V23176" i="7"/>
  <c r="W23176" i="7" s="1"/>
  <c r="V23226" i="7"/>
  <c r="W23226" i="7" s="1"/>
  <c r="V23299" i="7"/>
  <c r="W23299" i="7" s="1"/>
  <c r="V23302" i="7"/>
  <c r="W23302" i="7" s="1"/>
  <c r="O23342" i="7"/>
  <c r="W23598" i="7"/>
  <c r="V23599" i="7"/>
  <c r="W23599" i="7" s="1"/>
  <c r="W21900" i="7"/>
  <c r="W21963" i="7"/>
  <c r="W21978" i="7"/>
  <c r="W22051" i="7"/>
  <c r="W22066" i="7"/>
  <c r="O22153" i="7"/>
  <c r="W22184" i="7"/>
  <c r="W22206" i="7"/>
  <c r="W22224" i="7"/>
  <c r="W22262" i="7"/>
  <c r="W22310" i="7"/>
  <c r="V22353" i="7"/>
  <c r="W22353" i="7" s="1"/>
  <c r="N22362" i="7"/>
  <c r="N22392" i="7"/>
  <c r="V22421" i="7"/>
  <c r="W22421" i="7" s="1"/>
  <c r="V22437" i="7"/>
  <c r="W22437" i="7" s="1"/>
  <c r="W22452" i="7"/>
  <c r="W22457" i="7"/>
  <c r="W22469" i="7"/>
  <c r="V22489" i="7"/>
  <c r="W22489" i="7" s="1"/>
  <c r="V22518" i="7"/>
  <c r="W22518" i="7" s="1"/>
  <c r="W22521" i="7"/>
  <c r="V22536" i="7"/>
  <c r="W22536" i="7" s="1"/>
  <c r="W22543" i="7"/>
  <c r="W22547" i="7"/>
  <c r="W22554" i="7"/>
  <c r="V22562" i="7"/>
  <c r="W22562" i="7" s="1"/>
  <c r="W22576" i="7"/>
  <c r="W22586" i="7"/>
  <c r="V22594" i="7"/>
  <c r="W22594" i="7" s="1"/>
  <c r="W22605" i="7"/>
  <c r="W22617" i="7"/>
  <c r="W22646" i="7"/>
  <c r="V22652" i="7"/>
  <c r="W22652" i="7" s="1"/>
  <c r="W22655" i="7"/>
  <c r="W22664" i="7"/>
  <c r="V22678" i="7"/>
  <c r="W22678" i="7" s="1"/>
  <c r="W22690" i="7"/>
  <c r="W22699" i="7"/>
  <c r="V22707" i="7"/>
  <c r="W22707" i="7" s="1"/>
  <c r="W22722" i="7"/>
  <c r="V22730" i="7"/>
  <c r="W22730" i="7" s="1"/>
  <c r="W22753" i="7"/>
  <c r="W22762" i="7"/>
  <c r="W22775" i="7"/>
  <c r="W22784" i="7"/>
  <c r="W22789" i="7"/>
  <c r="W22795" i="7"/>
  <c r="V22803" i="7"/>
  <c r="W22803" i="7" s="1"/>
  <c r="W22814" i="7"/>
  <c r="V22822" i="7"/>
  <c r="W22822" i="7" s="1"/>
  <c r="W22834" i="7"/>
  <c r="W22844" i="7"/>
  <c r="V22852" i="7"/>
  <c r="W22852" i="7" s="1"/>
  <c r="O22865" i="7"/>
  <c r="O22869" i="7" s="1"/>
  <c r="O22897" i="7" s="1"/>
  <c r="V22873" i="7"/>
  <c r="W22873" i="7" s="1"/>
  <c r="V22880" i="7"/>
  <c r="W22880" i="7" s="1"/>
  <c r="V22895" i="7"/>
  <c r="W22895" i="7" s="1"/>
  <c r="W22904" i="7"/>
  <c r="V22918" i="7"/>
  <c r="W22918" i="7" s="1"/>
  <c r="V22951" i="7"/>
  <c r="W22951" i="7" s="1"/>
  <c r="V22966" i="7"/>
  <c r="W22966" i="7" s="1"/>
  <c r="W22978" i="7"/>
  <c r="V22984" i="7"/>
  <c r="W22984" i="7" s="1"/>
  <c r="W22986" i="7"/>
  <c r="V22994" i="7"/>
  <c r="W22994" i="7" s="1"/>
  <c r="W22999" i="7"/>
  <c r="V23014" i="7"/>
  <c r="W23014" i="7" s="1"/>
  <c r="V23029" i="7"/>
  <c r="W23029" i="7" s="1"/>
  <c r="O23042" i="7"/>
  <c r="W23053" i="7"/>
  <c r="V23055" i="7"/>
  <c r="W23055" i="7" s="1"/>
  <c r="W23071" i="7"/>
  <c r="V23073" i="7"/>
  <c r="W23073" i="7" s="1"/>
  <c r="W23078" i="7"/>
  <c r="V23086" i="7"/>
  <c r="W23086" i="7" s="1"/>
  <c r="O23112" i="7"/>
  <c r="O23131" i="7" s="1"/>
  <c r="O23143" i="7" s="1"/>
  <c r="W23131" i="7"/>
  <c r="W23145" i="7"/>
  <c r="W23151" i="7"/>
  <c r="W23336" i="7"/>
  <c r="V23604" i="7"/>
  <c r="W23604" i="7" s="1"/>
  <c r="V23613" i="7"/>
  <c r="W23613" i="7" s="1"/>
  <c r="W22347" i="7"/>
  <c r="W22414" i="7"/>
  <c r="W22431" i="7"/>
  <c r="W22434" i="7"/>
  <c r="W22443" i="7"/>
  <c r="N22452" i="7"/>
  <c r="N22458" i="7" s="1"/>
  <c r="W22492" i="7"/>
  <c r="W22505" i="7"/>
  <c r="O22545" i="7"/>
  <c r="W22515" i="7"/>
  <c r="W22533" i="7"/>
  <c r="W22591" i="7"/>
  <c r="W22649" i="7"/>
  <c r="W22671" i="7"/>
  <c r="W22675" i="7"/>
  <c r="W22682" i="7"/>
  <c r="W22704" i="7"/>
  <c r="W22714" i="7"/>
  <c r="W22745" i="7"/>
  <c r="W22767" i="7"/>
  <c r="W22787" i="7"/>
  <c r="W22818" i="7"/>
  <c r="W22826" i="7"/>
  <c r="W22841" i="7"/>
  <c r="W22855" i="7"/>
  <c r="W22870" i="7"/>
  <c r="W22883" i="7"/>
  <c r="W22915" i="7"/>
  <c r="W22939" i="7"/>
  <c r="W22954" i="7"/>
  <c r="W22963" i="7"/>
  <c r="W22970" i="7"/>
  <c r="O23019" i="7"/>
  <c r="O23025" i="7" s="1"/>
  <c r="W23017" i="7"/>
  <c r="W23032" i="7"/>
  <c r="W23076" i="7"/>
  <c r="W23129" i="7"/>
  <c r="W23591" i="7"/>
  <c r="V25227" i="7"/>
  <c r="W25227" i="7" s="1"/>
  <c r="O23508" i="7"/>
  <c r="O23507" i="7"/>
  <c r="N23508" i="7"/>
  <c r="O23576" i="7"/>
  <c r="O23598" i="7"/>
  <c r="W23605" i="7"/>
  <c r="V23639" i="7"/>
  <c r="W23639" i="7" s="1"/>
  <c r="V23642" i="7"/>
  <c r="W23642" i="7" s="1"/>
  <c r="O23646" i="7"/>
  <c r="W23660" i="7"/>
  <c r="V23679" i="7"/>
  <c r="W23679" i="7" s="1"/>
  <c r="V23698" i="7"/>
  <c r="W23698" i="7" s="1"/>
  <c r="V23701" i="7"/>
  <c r="W23701" i="7" s="1"/>
  <c r="V23704" i="7"/>
  <c r="W23704" i="7" s="1"/>
  <c r="V23707" i="7"/>
  <c r="W23707" i="7" s="1"/>
  <c r="W23724" i="7"/>
  <c r="V23737" i="7"/>
  <c r="W23737" i="7" s="1"/>
  <c r="V23740" i="7"/>
  <c r="W23740" i="7" s="1"/>
  <c r="V23743" i="7"/>
  <c r="W23743" i="7" s="1"/>
  <c r="W23744" i="7"/>
  <c r="W23750" i="7"/>
  <c r="V23754" i="7"/>
  <c r="W23754" i="7" s="1"/>
  <c r="V23756" i="7"/>
  <c r="W23756" i="7" s="1"/>
  <c r="V23794" i="7"/>
  <c r="W23794" i="7" s="1"/>
  <c r="V23796" i="7"/>
  <c r="W23796" i="7" s="1"/>
  <c r="O23800" i="7"/>
  <c r="O23803" i="7" s="1"/>
  <c r="O23823" i="7" s="1"/>
  <c r="V23803" i="7"/>
  <c r="W23803" i="7" s="1"/>
  <c r="W23812" i="7"/>
  <c r="V23819" i="7"/>
  <c r="W23819" i="7" s="1"/>
  <c r="V23825" i="7"/>
  <c r="W23825" i="7" s="1"/>
  <c r="V23843" i="7"/>
  <c r="W23843" i="7" s="1"/>
  <c r="V23846" i="7"/>
  <c r="W23846" i="7" s="1"/>
  <c r="V23849" i="7"/>
  <c r="W23849" i="7" s="1"/>
  <c r="V23929" i="7"/>
  <c r="W23929" i="7" s="1"/>
  <c r="V23946" i="7"/>
  <c r="W23946" i="7" s="1"/>
  <c r="V23953" i="7"/>
  <c r="W23953" i="7" s="1"/>
  <c r="W23987" i="7"/>
  <c r="W23997" i="7"/>
  <c r="V23998" i="7"/>
  <c r="W23998" i="7" s="1"/>
  <c r="V24016" i="7"/>
  <c r="W24016" i="7" s="1"/>
  <c r="V24019" i="7"/>
  <c r="W24019" i="7" s="1"/>
  <c r="W24034" i="7"/>
  <c r="O25090" i="7"/>
  <c r="V25230" i="7"/>
  <c r="W25230" i="7" s="1"/>
  <c r="O23455" i="7"/>
  <c r="W23588" i="7"/>
  <c r="W23595" i="7"/>
  <c r="W23621" i="7"/>
  <c r="W23646" i="7"/>
  <c r="W23682" i="7"/>
  <c r="W23763" i="7"/>
  <c r="W23800" i="7"/>
  <c r="W23822" i="7"/>
  <c r="W23885" i="7"/>
  <c r="W23895" i="7"/>
  <c r="W23899" i="7"/>
  <c r="W24181" i="7"/>
  <c r="W24183" i="7"/>
  <c r="O25134" i="7"/>
  <c r="O25139" i="7" s="1"/>
  <c r="V25229" i="7"/>
  <c r="W25229" i="7" s="1"/>
  <c r="N23537" i="7"/>
  <c r="N23543" i="7" s="1"/>
  <c r="O23596" i="7"/>
  <c r="W23663" i="7"/>
  <c r="W23692" i="7"/>
  <c r="W23721" i="7"/>
  <c r="W23747" i="7"/>
  <c r="W23815" i="7"/>
  <c r="W23864" i="7"/>
  <c r="W23873" i="7"/>
  <c r="W23878" i="7"/>
  <c r="O23970" i="7"/>
  <c r="O23973" i="7" s="1"/>
  <c r="O23993" i="7" s="1"/>
  <c r="V25228" i="7"/>
  <c r="W25228" i="7" s="1"/>
  <c r="V25232" i="7"/>
  <c r="W25232" i="7" s="1"/>
  <c r="O25306" i="7"/>
  <c r="O25310" i="7" s="1"/>
  <c r="N25705" i="7"/>
  <c r="N25711" i="7" s="1"/>
  <c r="N25765" i="7"/>
  <c r="O25772" i="7"/>
  <c r="N25794" i="7"/>
  <c r="N25800" i="7" s="1"/>
  <c r="O25823" i="7"/>
  <c r="O26169" i="7"/>
  <c r="W26267" i="7"/>
  <c r="W26321" i="7"/>
  <c r="W26401" i="7"/>
  <c r="W26410" i="7"/>
  <c r="W26430" i="7"/>
  <c r="W26458" i="7"/>
  <c r="W26466" i="7"/>
  <c r="W26658" i="7"/>
  <c r="W26682" i="7"/>
  <c r="W26688" i="7"/>
  <c r="W26751" i="7"/>
  <c r="W26859" i="7"/>
  <c r="V27208" i="7"/>
  <c r="W27208" i="7" s="1"/>
  <c r="V27355" i="7"/>
  <c r="W27355" i="7" s="1"/>
  <c r="V27468" i="7"/>
  <c r="W27468" i="7" s="1"/>
  <c r="N25795" i="7"/>
  <c r="N25801" i="7" s="1"/>
  <c r="V26968" i="7"/>
  <c r="W26968" i="7" s="1"/>
  <c r="V27019" i="7"/>
  <c r="W27019" i="7" s="1"/>
  <c r="N27041" i="7"/>
  <c r="O27044" i="7" s="1"/>
  <c r="V27090" i="7"/>
  <c r="W27090" i="7" s="1"/>
  <c r="W27113" i="7"/>
  <c r="V27134" i="7"/>
  <c r="W27134" i="7" s="1"/>
  <c r="V27255" i="7"/>
  <c r="W27255" i="7" s="1"/>
  <c r="V27496" i="7"/>
  <c r="W27496" i="7" s="1"/>
  <c r="O25458" i="7"/>
  <c r="O25462" i="7" s="1"/>
  <c r="O26105" i="7"/>
  <c r="W26130" i="7"/>
  <c r="W26133" i="7"/>
  <c r="W26307" i="7"/>
  <c r="W26310" i="7"/>
  <c r="W26317" i="7"/>
  <c r="O26384" i="7"/>
  <c r="O26420" i="7" s="1"/>
  <c r="O26432" i="7" s="1"/>
  <c r="O26398" i="7" s="1"/>
  <c r="O26402" i="7" s="1"/>
  <c r="W26398" i="7"/>
  <c r="W26406" i="7"/>
  <c r="W26462" i="7"/>
  <c r="V26544" i="7"/>
  <c r="W26544" i="7" s="1"/>
  <c r="V26551" i="7"/>
  <c r="W26551" i="7" s="1"/>
  <c r="W26571" i="7"/>
  <c r="W26652" i="7"/>
  <c r="V26662" i="7"/>
  <c r="W26662" i="7" s="1"/>
  <c r="W26678" i="7"/>
  <c r="W26685" i="7"/>
  <c r="V26698" i="7"/>
  <c r="W26698" i="7" s="1"/>
  <c r="W26729" i="7"/>
  <c r="W26754" i="7"/>
  <c r="W26779" i="7"/>
  <c r="W26804" i="7"/>
  <c r="V26873" i="7"/>
  <c r="W26873" i="7" s="1"/>
  <c r="W26883" i="7"/>
  <c r="W26890" i="7"/>
  <c r="W26938" i="7"/>
  <c r="W26946" i="7"/>
  <c r="W26953" i="7"/>
  <c r="W26960" i="7"/>
  <c r="W26992" i="7"/>
  <c r="O27043" i="7"/>
  <c r="W27080" i="7"/>
  <c r="V27108" i="7"/>
  <c r="W27108" i="7" s="1"/>
  <c r="V27147" i="7"/>
  <c r="W27147" i="7" s="1"/>
  <c r="V27164" i="7"/>
  <c r="W27164" i="7" s="1"/>
  <c r="W27174" i="7"/>
  <c r="V27306" i="7"/>
  <c r="W27306" i="7" s="1"/>
  <c r="O25305" i="7"/>
  <c r="O25309" i="7" s="1"/>
  <c r="O25311" i="7" s="1"/>
  <c r="O25333" i="7" s="1"/>
  <c r="W25331" i="7"/>
  <c r="O25459" i="7"/>
  <c r="O25463" i="7" s="1"/>
  <c r="O25491" i="7" s="1"/>
  <c r="O25657" i="7"/>
  <c r="W26332" i="7"/>
  <c r="W26417" i="7"/>
  <c r="O26531" i="7"/>
  <c r="O26535" i="7" s="1"/>
  <c r="O26554" i="7" s="1"/>
  <c r="W26593" i="7"/>
  <c r="W26690" i="7"/>
  <c r="W26706" i="7"/>
  <c r="W26759" i="7"/>
  <c r="W26794" i="7"/>
  <c r="W26812" i="7"/>
  <c r="V26824" i="7"/>
  <c r="W26824" i="7" s="1"/>
  <c r="V26897" i="7"/>
  <c r="W26897" i="7" s="1"/>
  <c r="V26915" i="7"/>
  <c r="W26915" i="7" s="1"/>
  <c r="W26921" i="7"/>
  <c r="W26928" i="7"/>
  <c r="W27006" i="7"/>
  <c r="V27098" i="7"/>
  <c r="W27098" i="7" s="1"/>
  <c r="W27123" i="7"/>
  <c r="W27130" i="7"/>
  <c r="W27160" i="7"/>
  <c r="W27381" i="7"/>
  <c r="W27188" i="7"/>
  <c r="V27510" i="7"/>
  <c r="W27510" i="7" s="1"/>
  <c r="V27540" i="7"/>
  <c r="W27540" i="7" s="1"/>
  <c r="V27588" i="7"/>
  <c r="W27588" i="7" s="1"/>
  <c r="V27612" i="7"/>
  <c r="W27612" i="7" s="1"/>
  <c r="W28525" i="7"/>
  <c r="V28550" i="7"/>
  <c r="W28550" i="7" s="1"/>
  <c r="V28553" i="7"/>
  <c r="W28553" i="7" s="1"/>
  <c r="W28582" i="7"/>
  <c r="W28786" i="7"/>
  <c r="W27330" i="7"/>
  <c r="W27520" i="7"/>
  <c r="W27606" i="7"/>
  <c r="V28541" i="7"/>
  <c r="W28541" i="7" s="1"/>
  <c r="V28556" i="7"/>
  <c r="W28556" i="7" s="1"/>
  <c r="W28669" i="7"/>
  <c r="W28682" i="7"/>
  <c r="V28693" i="7"/>
  <c r="W28693" i="7" s="1"/>
  <c r="W28717" i="7"/>
  <c r="V29053" i="7"/>
  <c r="W29053" i="7" s="1"/>
  <c r="W27576" i="7"/>
  <c r="V29108" i="7"/>
  <c r="W29108" i="7" s="1"/>
  <c r="V29179" i="7"/>
  <c r="W29179" i="7" s="1"/>
  <c r="W27552" i="7"/>
  <c r="W27600" i="7"/>
  <c r="W27624" i="7"/>
  <c r="W28689" i="7"/>
  <c r="W28733" i="7"/>
  <c r="W29001" i="7"/>
  <c r="W29041" i="7"/>
  <c r="V30183" i="7"/>
  <c r="W30183" i="7" s="1"/>
  <c r="V30187" i="7"/>
  <c r="W30187" i="7" s="1"/>
  <c r="V30269" i="7"/>
  <c r="W30269" i="7" s="1"/>
  <c r="W29775" i="7"/>
  <c r="W29783" i="7"/>
  <c r="V29810" i="7"/>
  <c r="W29810" i="7" s="1"/>
  <c r="V29875" i="7"/>
  <c r="W29875" i="7" s="1"/>
  <c r="V29934" i="7"/>
  <c r="W29934" i="7" s="1"/>
  <c r="W30097" i="7"/>
  <c r="W30101" i="7"/>
  <c r="W30103" i="7"/>
  <c r="W30105" i="7"/>
  <c r="W30107" i="7"/>
  <c r="W30109" i="7"/>
  <c r="V30227" i="7"/>
  <c r="W30227" i="7" s="1"/>
  <c r="W28882" i="7"/>
  <c r="W29171" i="7"/>
  <c r="W29185" i="7"/>
  <c r="W29382" i="7"/>
  <c r="W29383" i="7"/>
  <c r="W29592" i="7"/>
  <c r="W29767" i="7"/>
  <c r="W29791" i="7"/>
  <c r="W29836" i="7"/>
  <c r="V29857" i="7"/>
  <c r="W29857" i="7" s="1"/>
  <c r="V29862" i="7"/>
  <c r="W29862" i="7" s="1"/>
  <c r="V29916" i="7"/>
  <c r="W29916" i="7" s="1"/>
  <c r="O29950" i="7"/>
  <c r="V30023" i="7"/>
  <c r="W30023" i="7" s="1"/>
  <c r="V30185" i="7"/>
  <c r="W30185" i="7" s="1"/>
  <c r="W29853" i="7"/>
  <c r="V29855" i="7"/>
  <c r="W29855" i="7" s="1"/>
  <c r="W29865" i="7"/>
  <c r="V29871" i="7"/>
  <c r="W29871" i="7" s="1"/>
  <c r="V29893" i="7"/>
  <c r="W29893" i="7" s="1"/>
  <c r="V29904" i="7"/>
  <c r="W29904" i="7" s="1"/>
  <c r="V29919" i="7"/>
  <c r="W29919" i="7" s="1"/>
  <c r="W29931" i="7"/>
  <c r="W29945" i="7"/>
  <c r="O30013" i="7"/>
  <c r="W30004" i="7"/>
  <c r="W30231" i="7"/>
  <c r="W30388" i="7"/>
  <c r="O30466" i="7"/>
  <c r="V30523" i="7"/>
  <c r="W30523" i="7" s="1"/>
  <c r="W30777" i="7"/>
  <c r="W30787" i="7"/>
  <c r="W29958" i="7"/>
  <c r="W30380" i="7"/>
  <c r="W30477" i="7"/>
  <c r="O30526" i="7"/>
  <c r="V30502" i="7"/>
  <c r="W30502" i="7" s="1"/>
  <c r="W30542" i="7"/>
  <c r="V30559" i="7"/>
  <c r="W30559" i="7" s="1"/>
  <c r="V30571" i="7"/>
  <c r="W30571" i="7" s="1"/>
  <c r="V30581" i="7"/>
  <c r="W30581" i="7" s="1"/>
  <c r="W30583" i="7"/>
  <c r="V30620" i="7"/>
  <c r="W30620" i="7" s="1"/>
  <c r="V30659" i="7"/>
  <c r="W30659" i="7" s="1"/>
  <c r="V30673" i="7"/>
  <c r="W30673" i="7" s="1"/>
  <c r="V30678" i="7"/>
  <c r="W30678" i="7" s="1"/>
  <c r="W30679" i="7"/>
  <c r="V30684" i="7"/>
  <c r="W30684" i="7" s="1"/>
  <c r="W30685" i="7"/>
  <c r="V30688" i="7"/>
  <c r="W30688" i="7" s="1"/>
  <c r="V30691" i="7"/>
  <c r="W30691" i="7" s="1"/>
  <c r="W30692" i="7"/>
  <c r="V30701" i="7"/>
  <c r="W30701" i="7" s="1"/>
  <c r="V30703" i="7"/>
  <c r="W30703" i="7" s="1"/>
  <c r="W30043" i="7"/>
  <c r="W30095" i="7"/>
  <c r="W30355" i="7"/>
  <c r="W30633" i="7"/>
  <c r="O30645" i="7"/>
  <c r="O30647" i="7" s="1"/>
  <c r="W30682" i="7"/>
  <c r="W30695" i="7"/>
  <c r="W30767" i="7"/>
  <c r="T158" i="6"/>
  <c r="O53" i="7"/>
  <c r="W12" i="7"/>
  <c r="V26" i="7"/>
  <c r="W26" i="7" s="1"/>
  <c r="V48" i="7"/>
  <c r="W48" i="7" s="1"/>
  <c r="V124" i="7"/>
  <c r="W124" i="7" s="1"/>
  <c r="W162" i="7"/>
  <c r="W165" i="7"/>
  <c r="V213" i="7"/>
  <c r="W213" i="7" s="1"/>
  <c r="V229" i="7"/>
  <c r="W229" i="7" s="1"/>
  <c r="W236" i="7"/>
  <c r="V265" i="7"/>
  <c r="W265" i="7" s="1"/>
  <c r="V451" i="7"/>
  <c r="W451" i="7" s="1"/>
  <c r="W460" i="7"/>
  <c r="V475" i="7"/>
  <c r="W475" i="7" s="1"/>
  <c r="V523" i="7"/>
  <c r="W523" i="7" s="1"/>
  <c r="W556" i="7"/>
  <c r="V595" i="7"/>
  <c r="W595" i="7" s="1"/>
  <c r="V643" i="7"/>
  <c r="W643" i="7" s="1"/>
  <c r="V667" i="7"/>
  <c r="W667" i="7" s="1"/>
  <c r="V705" i="7"/>
  <c r="W705" i="7" s="1"/>
  <c r="V715" i="7"/>
  <c r="W715" i="7" s="1"/>
  <c r="V758" i="7"/>
  <c r="W758" i="7" s="1"/>
  <c r="V795" i="7"/>
  <c r="W795" i="7" s="1"/>
  <c r="W818" i="7"/>
  <c r="V858" i="7"/>
  <c r="W858" i="7" s="1"/>
  <c r="O867" i="7"/>
  <c r="O869" i="7" s="1"/>
  <c r="W887" i="7"/>
  <c r="W893" i="7"/>
  <c r="V956" i="7"/>
  <c r="W956" i="7" s="1"/>
  <c r="W976" i="7"/>
  <c r="V1028" i="7"/>
  <c r="W1028" i="7" s="1"/>
  <c r="W1132" i="7"/>
  <c r="W1204" i="7"/>
  <c r="W1220" i="7"/>
  <c r="V1236" i="7"/>
  <c r="W1236" i="7" s="1"/>
  <c r="W1245" i="7"/>
  <c r="V1246" i="7"/>
  <c r="W1246" i="7" s="1"/>
  <c r="W1271" i="7"/>
  <c r="V1310" i="7"/>
  <c r="W1310" i="7" s="1"/>
  <c r="V1325" i="7"/>
  <c r="W1325" i="7" s="1"/>
  <c r="W1342" i="7"/>
  <c r="V1343" i="7"/>
  <c r="W1343" i="7" s="1"/>
  <c r="W1360" i="7"/>
  <c r="O1362" i="7"/>
  <c r="O1364" i="7" s="1"/>
  <c r="W1407" i="7"/>
  <c r="V1408" i="7"/>
  <c r="W1408" i="7" s="1"/>
  <c r="V1421" i="7"/>
  <c r="W1421" i="7" s="1"/>
  <c r="W1443" i="7"/>
  <c r="V1444" i="7"/>
  <c r="W1444" i="7" s="1"/>
  <c r="V1450" i="7"/>
  <c r="W1450" i="7" s="1"/>
  <c r="V1489" i="7"/>
  <c r="W1489" i="7" s="1"/>
  <c r="V1519" i="7"/>
  <c r="W1519" i="7" s="1"/>
  <c r="V1535" i="7"/>
  <c r="W1535" i="7" s="1"/>
  <c r="V1556" i="7"/>
  <c r="W1556" i="7" s="1"/>
  <c r="V1580" i="7"/>
  <c r="W1580" i="7" s="1"/>
  <c r="V1631" i="7"/>
  <c r="W1631" i="7" s="1"/>
  <c r="V1638" i="7"/>
  <c r="W1638" i="7" s="1"/>
  <c r="V1642" i="7"/>
  <c r="W1642" i="7" s="1"/>
  <c r="V1655" i="7"/>
  <c r="W1655" i="7" s="1"/>
  <c r="V1664" i="7"/>
  <c r="W1664" i="7" s="1"/>
  <c r="V1676" i="7"/>
  <c r="W1676" i="7" s="1"/>
  <c r="V1727" i="7"/>
  <c r="W1727" i="7" s="1"/>
  <c r="V1741" i="7"/>
  <c r="W1741" i="7" s="1"/>
  <c r="V1748" i="7"/>
  <c r="W1748" i="7" s="1"/>
  <c r="V1772" i="7"/>
  <c r="W1772" i="7" s="1"/>
  <c r="V1788" i="7"/>
  <c r="W1788" i="7" s="1"/>
  <c r="V1815" i="7"/>
  <c r="W1815" i="7" s="1"/>
  <c r="V1844" i="7"/>
  <c r="W1844" i="7" s="1"/>
  <c r="V1862" i="7"/>
  <c r="W1862" i="7" s="1"/>
  <c r="V1869" i="7"/>
  <c r="W1869" i="7" s="1"/>
  <c r="V1885" i="7"/>
  <c r="W1885" i="7" s="1"/>
  <c r="V1915" i="7"/>
  <c r="W1915" i="7" s="1"/>
  <c r="V1922" i="7"/>
  <c r="W1922" i="7" s="1"/>
  <c r="O1951" i="7"/>
  <c r="O1953" i="7" s="1"/>
  <c r="O1956" i="7"/>
  <c r="V1961" i="7"/>
  <c r="W1961" i="7" s="1"/>
  <c r="V1980" i="7"/>
  <c r="W1980" i="7" s="1"/>
  <c r="V1995" i="7"/>
  <c r="W1995" i="7" s="1"/>
  <c r="V2005" i="7"/>
  <c r="W2005" i="7" s="1"/>
  <c r="V2017" i="7"/>
  <c r="W2017" i="7" s="1"/>
  <c r="V2033" i="7"/>
  <c r="W2033" i="7" s="1"/>
  <c r="V2045" i="7"/>
  <c r="W2045" i="7" s="1"/>
  <c r="V2065" i="7"/>
  <c r="W2065" i="7" s="1"/>
  <c r="V2089" i="7"/>
  <c r="W2089" i="7" s="1"/>
  <c r="N2122" i="7"/>
  <c r="O2125" i="7" s="1"/>
  <c r="N2124" i="7"/>
  <c r="V2144" i="7"/>
  <c r="W2144" i="7" s="1"/>
  <c r="V2160" i="7"/>
  <c r="W2160" i="7" s="1"/>
  <c r="V2175" i="7"/>
  <c r="W2175" i="7" s="1"/>
  <c r="V2210" i="7"/>
  <c r="W2210" i="7" s="1"/>
  <c r="V2231" i="7"/>
  <c r="W2231" i="7" s="1"/>
  <c r="V2241" i="7"/>
  <c r="W2241" i="7" s="1"/>
  <c r="V2258" i="7"/>
  <c r="W2258" i="7" s="1"/>
  <c r="V2282" i="7"/>
  <c r="W2282" i="7" s="1"/>
  <c r="V2292" i="7"/>
  <c r="W2292" i="7" s="1"/>
  <c r="V2312" i="7"/>
  <c r="W2312" i="7" s="1"/>
  <c r="V2327" i="7"/>
  <c r="W2327" i="7" s="1"/>
  <c r="V2354" i="7"/>
  <c r="W2354" i="7" s="1"/>
  <c r="V2411" i="7"/>
  <c r="W2411" i="7" s="1"/>
  <c r="V2423" i="7"/>
  <c r="W2423" i="7" s="1"/>
  <c r="V2450" i="7"/>
  <c r="W2450" i="7" s="1"/>
  <c r="V2474" i="7"/>
  <c r="W2474" i="7" s="1"/>
  <c r="V2486" i="7"/>
  <c r="W2486" i="7" s="1"/>
  <c r="V106" i="7"/>
  <c r="W106" i="7" s="1"/>
  <c r="V152" i="7"/>
  <c r="W152" i="7" s="1"/>
  <c r="V238" i="7"/>
  <c r="W238" i="7" s="1"/>
  <c r="V387" i="7"/>
  <c r="W387" i="7" s="1"/>
  <c r="V403" i="7"/>
  <c r="W403" i="7" s="1"/>
  <c r="V419" i="7"/>
  <c r="W419" i="7" s="1"/>
  <c r="V443" i="7"/>
  <c r="W443" i="7" s="1"/>
  <c r="V467" i="7"/>
  <c r="W467" i="7" s="1"/>
  <c r="V505" i="7"/>
  <c r="W505" i="7" s="1"/>
  <c r="V515" i="7"/>
  <c r="W515" i="7" s="1"/>
  <c r="V558" i="7"/>
  <c r="W558" i="7" s="1"/>
  <c r="V587" i="7"/>
  <c r="W587" i="7" s="1"/>
  <c r="V607" i="7"/>
  <c r="W607" i="7" s="1"/>
  <c r="V627" i="7"/>
  <c r="W627" i="7" s="1"/>
  <c r="V699" i="7"/>
  <c r="W699" i="7" s="1"/>
  <c r="V747" i="7"/>
  <c r="W747" i="7" s="1"/>
  <c r="V780" i="7"/>
  <c r="W780" i="7" s="1"/>
  <c r="V850" i="7"/>
  <c r="W850" i="7" s="1"/>
  <c r="V869" i="7"/>
  <c r="W869" i="7" s="1"/>
  <c r="V907" i="7"/>
  <c r="W907" i="7" s="1"/>
  <c r="V940" i="7"/>
  <c r="W940" i="7" s="1"/>
  <c r="V996" i="7"/>
  <c r="W996" i="7" s="1"/>
  <c r="V1052" i="7"/>
  <c r="W1052" i="7" s="1"/>
  <c r="V1092" i="7"/>
  <c r="W1092" i="7" s="1"/>
  <c r="V1111" i="7"/>
  <c r="W1111" i="7" s="1"/>
  <c r="V1235" i="7"/>
  <c r="W1235" i="7" s="1"/>
  <c r="V1257" i="7"/>
  <c r="W1257" i="7" s="1"/>
  <c r="V1301" i="7"/>
  <c r="W1301" i="7" s="1"/>
  <c r="V1396" i="7"/>
  <c r="W1396" i="7" s="1"/>
  <c r="V1437" i="7"/>
  <c r="W1437" i="7" s="1"/>
  <c r="V1460" i="7"/>
  <c r="W1460" i="7" s="1"/>
  <c r="V1472" i="7"/>
  <c r="W1472" i="7" s="1"/>
  <c r="V1478" i="7"/>
  <c r="W1478" i="7" s="1"/>
  <c r="V1492" i="7"/>
  <c r="W1492" i="7" s="1"/>
  <c r="V1495" i="7"/>
  <c r="W1495" i="7" s="1"/>
  <c r="V1511" i="7"/>
  <c r="W1511" i="7" s="1"/>
  <c r="V1522" i="7"/>
  <c r="W1522" i="7" s="1"/>
  <c r="V1539" i="7"/>
  <c r="W1539" i="7" s="1"/>
  <c r="V1591" i="7"/>
  <c r="W1591" i="7" s="1"/>
  <c r="V1607" i="7"/>
  <c r="W1607" i="7" s="1"/>
  <c r="V1617" i="7"/>
  <c r="W1617" i="7" s="1"/>
  <c r="V1634" i="7"/>
  <c r="W1634" i="7" s="1"/>
  <c r="V1658" i="7"/>
  <c r="W1658" i="7" s="1"/>
  <c r="V1668" i="7"/>
  <c r="W1668" i="7" s="1"/>
  <c r="V1688" i="7"/>
  <c r="W1688" i="7" s="1"/>
  <c r="V1703" i="7"/>
  <c r="W1703" i="7" s="1"/>
  <c r="V1730" i="7"/>
  <c r="W1730" i="7" s="1"/>
  <c r="V1802" i="7"/>
  <c r="W1802" i="7" s="1"/>
  <c r="V1818" i="7"/>
  <c r="W1818" i="7" s="1"/>
  <c r="V1847" i="7"/>
  <c r="W1847" i="7" s="1"/>
  <c r="V1892" i="7"/>
  <c r="W1892" i="7" s="1"/>
  <c r="V1905" i="7"/>
  <c r="W1905" i="7" s="1"/>
  <c r="V1918" i="7"/>
  <c r="W1918" i="7" s="1"/>
  <c r="V1921" i="7"/>
  <c r="W1921" i="7" s="1"/>
  <c r="V1925" i="7"/>
  <c r="W1925" i="7" s="1"/>
  <c r="V1941" i="7"/>
  <c r="W1941" i="7" s="1"/>
  <c r="V1983" i="7"/>
  <c r="W1983" i="7" s="1"/>
  <c r="V2008" i="7"/>
  <c r="W2008" i="7" s="1"/>
  <c r="V2031" i="7"/>
  <c r="W2031" i="7" s="1"/>
  <c r="V2087" i="7"/>
  <c r="W2087" i="7" s="1"/>
  <c r="O2109" i="7"/>
  <c r="N2109" i="7"/>
  <c r="V2134" i="7"/>
  <c r="W2134" i="7" s="1"/>
  <c r="V2147" i="7"/>
  <c r="W2147" i="7" s="1"/>
  <c r="V2163" i="7"/>
  <c r="W2163" i="7" s="1"/>
  <c r="V2204" i="7"/>
  <c r="W2204" i="7" s="1"/>
  <c r="V2215" i="7"/>
  <c r="W2215" i="7" s="1"/>
  <c r="V2218" i="7"/>
  <c r="W2218" i="7" s="1"/>
  <c r="V2234" i="7"/>
  <c r="W2234" i="7" s="1"/>
  <c r="V2252" i="7"/>
  <c r="W2252" i="7" s="1"/>
  <c r="V2276" i="7"/>
  <c r="W2276" i="7" s="1"/>
  <c r="V2303" i="7"/>
  <c r="W2303" i="7" s="1"/>
  <c r="V2330" i="7"/>
  <c r="W2330" i="7" s="1"/>
  <c r="V2348" i="7"/>
  <c r="W2348" i="7" s="1"/>
  <c r="V2375" i="7"/>
  <c r="W2375" i="7" s="1"/>
  <c r="V2399" i="7"/>
  <c r="W2399" i="7" s="1"/>
  <c r="V2414" i="7"/>
  <c r="W2414" i="7" s="1"/>
  <c r="V2426" i="7"/>
  <c r="W2426" i="7" s="1"/>
  <c r="V2444" i="7"/>
  <c r="W2444" i="7" s="1"/>
  <c r="V2460" i="7"/>
  <c r="W2460" i="7" s="1"/>
  <c r="V2464" i="7"/>
  <c r="W2464" i="7" s="1"/>
  <c r="V2468" i="7"/>
  <c r="W2468" i="7" s="1"/>
  <c r="V2484" i="7"/>
  <c r="W2484" i="7" s="1"/>
  <c r="V2490" i="7"/>
  <c r="W2490" i="7" s="1"/>
  <c r="V30" i="7"/>
  <c r="W30" i="7" s="1"/>
  <c r="V34" i="7"/>
  <c r="W34" i="7" s="1"/>
  <c r="V52" i="7"/>
  <c r="W52" i="7" s="1"/>
  <c r="W73" i="7"/>
  <c r="O83" i="7"/>
  <c r="O91" i="7"/>
  <c r="V88" i="7"/>
  <c r="W88" i="7" s="1"/>
  <c r="V114" i="7"/>
  <c r="W114" i="7" s="1"/>
  <c r="V116" i="7"/>
  <c r="W116" i="7" s="1"/>
  <c r="O189" i="7"/>
  <c r="V194" i="7"/>
  <c r="W194" i="7" s="1"/>
  <c r="V221" i="7"/>
  <c r="W221" i="7" s="1"/>
  <c r="V251" i="7"/>
  <c r="W251" i="7" s="1"/>
  <c r="V257" i="7"/>
  <c r="W257" i="7" s="1"/>
  <c r="V279" i="7"/>
  <c r="W279" i="7" s="1"/>
  <c r="V295" i="7"/>
  <c r="W295" i="7" s="1"/>
  <c r="V298" i="7"/>
  <c r="W298" i="7" s="1"/>
  <c r="V309" i="7"/>
  <c r="W309" i="7" s="1"/>
  <c r="V335" i="7"/>
  <c r="W335" i="7" s="1"/>
  <c r="V348" i="7"/>
  <c r="W348" i="7" s="1"/>
  <c r="O353" i="7"/>
  <c r="N354" i="7"/>
  <c r="N358" i="7" s="1"/>
  <c r="V356" i="7"/>
  <c r="W356" i="7" s="1"/>
  <c r="V407" i="7"/>
  <c r="W407" i="7" s="1"/>
  <c r="V499" i="7"/>
  <c r="W499" i="7" s="1"/>
  <c r="V547" i="7"/>
  <c r="W547" i="7" s="1"/>
  <c r="V571" i="7"/>
  <c r="W571" i="7" s="1"/>
  <c r="V619" i="7"/>
  <c r="W619" i="7" s="1"/>
  <c r="V654" i="7"/>
  <c r="W654" i="7" s="1"/>
  <c r="V691" i="7"/>
  <c r="W691" i="7" s="1"/>
  <c r="V709" i="7"/>
  <c r="W709" i="7" s="1"/>
  <c r="V739" i="7"/>
  <c r="W739" i="7" s="1"/>
  <c r="V763" i="7"/>
  <c r="W763" i="7" s="1"/>
  <c r="V808" i="7"/>
  <c r="W808" i="7" s="1"/>
  <c r="V842" i="7"/>
  <c r="W842" i="7" s="1"/>
  <c r="V864" i="7"/>
  <c r="W864" i="7" s="1"/>
  <c r="V879" i="7"/>
  <c r="W879" i="7" s="1"/>
  <c r="V912" i="7"/>
  <c r="W912" i="7" s="1"/>
  <c r="V960" i="7"/>
  <c r="W960" i="7" s="1"/>
  <c r="V972" i="7"/>
  <c r="W972" i="7" s="1"/>
  <c r="W1032" i="7"/>
  <c r="V1100" i="7"/>
  <c r="W1100" i="7" s="1"/>
  <c r="W1156" i="7"/>
  <c r="W1180" i="7"/>
  <c r="V1213" i="7"/>
  <c r="W1213" i="7" s="1"/>
  <c r="V1240" i="7"/>
  <c r="W1240" i="7" s="1"/>
  <c r="W1262" i="7"/>
  <c r="V1269" i="7"/>
  <c r="W1269" i="7" s="1"/>
  <c r="V1274" i="7"/>
  <c r="W1274" i="7" s="1"/>
  <c r="V1285" i="7"/>
  <c r="W1285" i="7" s="1"/>
  <c r="V1299" i="7"/>
  <c r="W1299" i="7" s="1"/>
  <c r="W1306" i="7"/>
  <c r="V1307" i="7"/>
  <c r="W1307" i="7" s="1"/>
  <c r="V1318" i="7"/>
  <c r="W1318" i="7" s="1"/>
  <c r="V1331" i="7"/>
  <c r="W1331" i="7" s="1"/>
  <c r="W1339" i="7"/>
  <c r="V1346" i="7"/>
  <c r="W1346" i="7" s="1"/>
  <c r="V1355" i="7"/>
  <c r="W1355" i="7" s="1"/>
  <c r="V1371" i="7"/>
  <c r="W1371" i="7" s="1"/>
  <c r="V1411" i="7"/>
  <c r="W1411" i="7" s="1"/>
  <c r="V1418" i="7"/>
  <c r="W1418" i="7" s="1"/>
  <c r="V1426" i="7"/>
  <c r="W1426" i="7" s="1"/>
  <c r="V1436" i="7"/>
  <c r="W1436" i="7" s="1"/>
  <c r="W1446" i="7"/>
  <c r="V1447" i="7"/>
  <c r="W1447" i="7" s="1"/>
  <c r="V1456" i="7"/>
  <c r="W1456" i="7" s="1"/>
  <c r="V1459" i="7"/>
  <c r="W1459" i="7" s="1"/>
  <c r="V1471" i="7"/>
  <c r="W1471" i="7" s="1"/>
  <c r="W1484" i="7"/>
  <c r="V1498" i="7"/>
  <c r="W1498" i="7" s="1"/>
  <c r="V1532" i="7"/>
  <c r="W1532" i="7" s="1"/>
  <c r="V1543" i="7"/>
  <c r="W1543" i="7" s="1"/>
  <c r="V1559" i="7"/>
  <c r="W1559" i="7" s="1"/>
  <c r="V1583" i="7"/>
  <c r="W1583" i="7" s="1"/>
  <c r="V1594" i="7"/>
  <c r="W1594" i="7" s="1"/>
  <c r="V1610" i="7"/>
  <c r="W1610" i="7" s="1"/>
  <c r="V1628" i="7"/>
  <c r="W1628" i="7" s="1"/>
  <c r="V1652" i="7"/>
  <c r="W1652" i="7" s="1"/>
  <c r="V1679" i="7"/>
  <c r="W1679" i="7" s="1"/>
  <c r="V1706" i="7"/>
  <c r="W1706" i="7" s="1"/>
  <c r="V1724" i="7"/>
  <c r="W1724" i="7" s="1"/>
  <c r="V1751" i="7"/>
  <c r="W1751" i="7" s="1"/>
  <c r="V1775" i="7"/>
  <c r="W1775" i="7" s="1"/>
  <c r="V1812" i="7"/>
  <c r="W1812" i="7" s="1"/>
  <c r="V1830" i="7"/>
  <c r="W1830" i="7" s="1"/>
  <c r="V1841" i="7"/>
  <c r="W1841" i="7" s="1"/>
  <c r="V1872" i="7"/>
  <c r="W1872" i="7" s="1"/>
  <c r="V1908" i="7"/>
  <c r="W1908" i="7" s="1"/>
  <c r="V1928" i="7"/>
  <c r="W1928" i="7" s="1"/>
  <c r="V1944" i="7"/>
  <c r="W1944" i="7" s="1"/>
  <c r="V1970" i="7"/>
  <c r="W1970" i="7" s="1"/>
  <c r="V1977" i="7"/>
  <c r="W1977" i="7" s="1"/>
  <c r="V1992" i="7"/>
  <c r="W1992" i="7" s="1"/>
  <c r="V2002" i="7"/>
  <c r="W2002" i="7" s="1"/>
  <c r="V2024" i="7"/>
  <c r="W2024" i="7" s="1"/>
  <c r="V2048" i="7"/>
  <c r="W2048" i="7" s="1"/>
  <c r="V2067" i="7"/>
  <c r="W2067" i="7" s="1"/>
  <c r="O2098" i="7"/>
  <c r="V2111" i="7"/>
  <c r="W2111" i="7" s="1"/>
  <c r="O2124" i="7"/>
  <c r="V2137" i="7"/>
  <c r="W2137" i="7" s="1"/>
  <c r="V2157" i="7"/>
  <c r="W2157" i="7" s="1"/>
  <c r="V2178" i="7"/>
  <c r="W2178" i="7" s="1"/>
  <c r="V2228" i="7"/>
  <c r="W2228" i="7" s="1"/>
  <c r="V2306" i="7"/>
  <c r="W2306" i="7" s="1"/>
  <c r="V2317" i="7"/>
  <c r="W2317" i="7" s="1"/>
  <c r="V2324" i="7"/>
  <c r="W2324" i="7" s="1"/>
  <c r="V2339" i="7"/>
  <c r="W2339" i="7" s="1"/>
  <c r="V2361" i="7"/>
  <c r="W2361" i="7" s="1"/>
  <c r="V2378" i="7"/>
  <c r="W2378" i="7" s="1"/>
  <c r="V2402" i="7"/>
  <c r="W2402" i="7" s="1"/>
  <c r="V2420" i="7"/>
  <c r="W2420" i="7" s="1"/>
  <c r="V2437" i="7"/>
  <c r="W2437" i="7" s="1"/>
  <c r="W24" i="7"/>
  <c r="O31" i="7"/>
  <c r="W46" i="7"/>
  <c r="W67" i="7"/>
  <c r="W70" i="7"/>
  <c r="W96" i="7"/>
  <c r="V112" i="7"/>
  <c r="W112" i="7" s="1"/>
  <c r="O132" i="7"/>
  <c r="V142" i="7"/>
  <c r="W142" i="7" s="1"/>
  <c r="V159" i="7"/>
  <c r="W159" i="7" s="1"/>
  <c r="V173" i="7"/>
  <c r="W173" i="7" s="1"/>
  <c r="V181" i="7"/>
  <c r="W181" i="7" s="1"/>
  <c r="V191" i="7"/>
  <c r="W191" i="7" s="1"/>
  <c r="V203" i="7"/>
  <c r="W203" i="7" s="1"/>
  <c r="V242" i="7"/>
  <c r="W242" i="7" s="1"/>
  <c r="V244" i="7"/>
  <c r="W244" i="7" s="1"/>
  <c r="W287" i="7"/>
  <c r="W319" i="7"/>
  <c r="V332" i="7"/>
  <c r="W332" i="7" s="1"/>
  <c r="W338" i="7"/>
  <c r="V371" i="7"/>
  <c r="W371" i="7" s="1"/>
  <c r="V395" i="7"/>
  <c r="W395" i="7" s="1"/>
  <c r="V411" i="7"/>
  <c r="W411" i="7" s="1"/>
  <c r="V427" i="7"/>
  <c r="W427" i="7" s="1"/>
  <c r="V454" i="7"/>
  <c r="W454" i="7" s="1"/>
  <c r="V491" i="7"/>
  <c r="W491" i="7" s="1"/>
  <c r="V509" i="7"/>
  <c r="W509" i="7" s="1"/>
  <c r="V539" i="7"/>
  <c r="W539" i="7" s="1"/>
  <c r="V563" i="7"/>
  <c r="W563" i="7" s="1"/>
  <c r="V603" i="7"/>
  <c r="W603" i="7" s="1"/>
  <c r="V611" i="7"/>
  <c r="W611" i="7" s="1"/>
  <c r="V651" i="7"/>
  <c r="W651" i="7" s="1"/>
  <c r="W660" i="7"/>
  <c r="V675" i="7"/>
  <c r="W675" i="7" s="1"/>
  <c r="V723" i="7"/>
  <c r="W723" i="7" s="1"/>
  <c r="W756" i="7"/>
  <c r="W783" i="7"/>
  <c r="V798" i="7"/>
  <c r="W798" i="7" s="1"/>
  <c r="W826" i="7"/>
  <c r="V861" i="7"/>
  <c r="W861" i="7" s="1"/>
  <c r="V911" i="7"/>
  <c r="W911" i="7" s="1"/>
  <c r="W988" i="7"/>
  <c r="W1000" i="7"/>
  <c r="W1056" i="7"/>
  <c r="V1108" i="7"/>
  <c r="W1108" i="7" s="1"/>
  <c r="W1148" i="7"/>
  <c r="W1172" i="7"/>
  <c r="W1205" i="7"/>
  <c r="V1206" i="7"/>
  <c r="W1206" i="7" s="1"/>
  <c r="W1221" i="7"/>
  <c r="V1222" i="7"/>
  <c r="W1222" i="7" s="1"/>
  <c r="V1239" i="7"/>
  <c r="W1239" i="7" s="1"/>
  <c r="V1263" i="7"/>
  <c r="W1263" i="7" s="1"/>
  <c r="V1273" i="7"/>
  <c r="W1273" i="7" s="1"/>
  <c r="W1335" i="7"/>
  <c r="W1350" i="7"/>
  <c r="W1392" i="7"/>
  <c r="V1394" i="7"/>
  <c r="W1394" i="7" s="1"/>
  <c r="V1403" i="7"/>
  <c r="W1403" i="7" s="1"/>
  <c r="W1415" i="7"/>
  <c r="W1433" i="7"/>
  <c r="V1434" i="7"/>
  <c r="W1434" i="7" s="1"/>
  <c r="V1440" i="7"/>
  <c r="W1440" i="7" s="1"/>
  <c r="W1463" i="7"/>
  <c r="W1466" i="7"/>
  <c r="V1467" i="7"/>
  <c r="W1467" i="7" s="1"/>
  <c r="W1474" i="7"/>
  <c r="V1475" i="7"/>
  <c r="W1475" i="7" s="1"/>
  <c r="V1487" i="7"/>
  <c r="W1487" i="7" s="1"/>
  <c r="V1508" i="7"/>
  <c r="W1508" i="7" s="1"/>
  <c r="V1546" i="7"/>
  <c r="W1546" i="7" s="1"/>
  <c r="V1570" i="7"/>
  <c r="W1570" i="7" s="1"/>
  <c r="V1586" i="7"/>
  <c r="W1586" i="7" s="1"/>
  <c r="V1604" i="7"/>
  <c r="W1604" i="7" s="1"/>
  <c r="V1682" i="7"/>
  <c r="W1682" i="7" s="1"/>
  <c r="V1693" i="7"/>
  <c r="W1693" i="7" s="1"/>
  <c r="V1700" i="7"/>
  <c r="W1700" i="7" s="1"/>
  <c r="V1715" i="7"/>
  <c r="W1715" i="7" s="1"/>
  <c r="V1737" i="7"/>
  <c r="W1737" i="7" s="1"/>
  <c r="V1754" i="7"/>
  <c r="W1754" i="7" s="1"/>
  <c r="V1778" i="7"/>
  <c r="W1778" i="7" s="1"/>
  <c r="V1790" i="7"/>
  <c r="W1790" i="7" s="1"/>
  <c r="V1795" i="7"/>
  <c r="W1795" i="7" s="1"/>
  <c r="V1800" i="7"/>
  <c r="W1800" i="7" s="1"/>
  <c r="V1824" i="7"/>
  <c r="W1824" i="7" s="1"/>
  <c r="V1853" i="7"/>
  <c r="W1853" i="7" s="1"/>
  <c r="V1875" i="7"/>
  <c r="W1875" i="7" s="1"/>
  <c r="V1889" i="7"/>
  <c r="W1889" i="7" s="1"/>
  <c r="V1902" i="7"/>
  <c r="W1902" i="7" s="1"/>
  <c r="V1938" i="7"/>
  <c r="W1938" i="7" s="1"/>
  <c r="V1947" i="7"/>
  <c r="W1947" i="7" s="1"/>
  <c r="V1958" i="7"/>
  <c r="W1958" i="7" s="1"/>
  <c r="V1999" i="7"/>
  <c r="W1999" i="7" s="1"/>
  <c r="V2023" i="7"/>
  <c r="W2023" i="7" s="1"/>
  <c r="V2051" i="7"/>
  <c r="W2051" i="7" s="1"/>
  <c r="V2104" i="7"/>
  <c r="W2104" i="7" s="1"/>
  <c r="V2114" i="7"/>
  <c r="W2114" i="7" s="1"/>
  <c r="V2128" i="7"/>
  <c r="W2128" i="7" s="1"/>
  <c r="V2168" i="7"/>
  <c r="W2168" i="7" s="1"/>
  <c r="V2181" i="7"/>
  <c r="W2181" i="7" s="1"/>
  <c r="V2190" i="7"/>
  <c r="W2190" i="7" s="1"/>
  <c r="V2207" i="7"/>
  <c r="W2207" i="7" s="1"/>
  <c r="V2255" i="7"/>
  <c r="W2255" i="7" s="1"/>
  <c r="V2262" i="7"/>
  <c r="W2262" i="7" s="1"/>
  <c r="V2266" i="7"/>
  <c r="W2266" i="7" s="1"/>
  <c r="V2279" i="7"/>
  <c r="W2279" i="7" s="1"/>
  <c r="V2288" i="7"/>
  <c r="W2288" i="7" s="1"/>
  <c r="V2300" i="7"/>
  <c r="W2300" i="7" s="1"/>
  <c r="V2351" i="7"/>
  <c r="W2351" i="7" s="1"/>
  <c r="V2365" i="7"/>
  <c r="W2365" i="7" s="1"/>
  <c r="V2372" i="7"/>
  <c r="W2372" i="7" s="1"/>
  <c r="V2396" i="7"/>
  <c r="W2396" i="7" s="1"/>
  <c r="V2447" i="7"/>
  <c r="W2447" i="7" s="1"/>
  <c r="V2471" i="7"/>
  <c r="W2471" i="7" s="1"/>
  <c r="V2498" i="7"/>
  <c r="W2498" i="7" s="1"/>
  <c r="V2519" i="7"/>
  <c r="W2519" i="7" s="1"/>
  <c r="V2535" i="7"/>
  <c r="W2535" i="7" s="1"/>
  <c r="V2559" i="7"/>
  <c r="W2559" i="7" s="1"/>
  <c r="V2563" i="7"/>
  <c r="W2563" i="7" s="1"/>
  <c r="V2567" i="7"/>
  <c r="W2567" i="7" s="1"/>
  <c r="V2570" i="7"/>
  <c r="W2570" i="7" s="1"/>
  <c r="V2607" i="7"/>
  <c r="W2607" i="7" s="1"/>
  <c r="N22" i="7"/>
  <c r="N28" i="7" s="1"/>
  <c r="N133" i="7"/>
  <c r="N155" i="7"/>
  <c r="N159" i="7" s="1"/>
  <c r="N184" i="7"/>
  <c r="N323" i="7"/>
  <c r="N324" i="7"/>
  <c r="N330" i="7" s="1"/>
  <c r="V6" i="7"/>
  <c r="W6" i="7" s="1"/>
  <c r="O23" i="7"/>
  <c r="W20" i="7"/>
  <c r="W32" i="7"/>
  <c r="V38" i="7"/>
  <c r="W38" i="7" s="1"/>
  <c r="N52" i="7"/>
  <c r="N53" i="7"/>
  <c r="O60" i="7"/>
  <c r="W57" i="7"/>
  <c r="V61" i="7"/>
  <c r="W61" i="7" s="1"/>
  <c r="V75" i="7"/>
  <c r="W75" i="7" s="1"/>
  <c r="W79" i="7"/>
  <c r="N83" i="7"/>
  <c r="W83" i="7"/>
  <c r="V100" i="7"/>
  <c r="W100" i="7" s="1"/>
  <c r="V108" i="7"/>
  <c r="W108" i="7" s="1"/>
  <c r="W120" i="7"/>
  <c r="V126" i="7"/>
  <c r="W126" i="7" s="1"/>
  <c r="W134" i="7"/>
  <c r="V136" i="7"/>
  <c r="W136" i="7" s="1"/>
  <c r="W138" i="7"/>
  <c r="W148" i="7"/>
  <c r="O155" i="7"/>
  <c r="W156" i="7"/>
  <c r="O162" i="7"/>
  <c r="V169" i="7"/>
  <c r="W169" i="7" s="1"/>
  <c r="V175" i="7"/>
  <c r="W175" i="7" s="1"/>
  <c r="O184" i="7"/>
  <c r="W185" i="7"/>
  <c r="V189" i="7"/>
  <c r="W189" i="7" s="1"/>
  <c r="V198" i="7"/>
  <c r="W198" i="7" s="1"/>
  <c r="V201" i="7"/>
  <c r="W201" i="7" s="1"/>
  <c r="V207" i="7"/>
  <c r="W207" i="7" s="1"/>
  <c r="W217" i="7"/>
  <c r="W225" i="7"/>
  <c r="V231" i="7"/>
  <c r="W231" i="7" s="1"/>
  <c r="W247" i="7"/>
  <c r="W253" i="7"/>
  <c r="W261" i="7"/>
  <c r="W269" i="7"/>
  <c r="V283" i="7"/>
  <c r="W283" i="7" s="1"/>
  <c r="V291" i="7"/>
  <c r="W291" i="7" s="1"/>
  <c r="V300" i="7"/>
  <c r="W300" i="7" s="1"/>
  <c r="W302" i="7"/>
  <c r="W305" i="7"/>
  <c r="W317" i="7"/>
  <c r="W323" i="7"/>
  <c r="V328" i="7"/>
  <c r="W328" i="7" s="1"/>
  <c r="V342" i="7"/>
  <c r="W342" i="7" s="1"/>
  <c r="V352" i="7"/>
  <c r="W352" i="7" s="1"/>
  <c r="V360" i="7"/>
  <c r="W360" i="7" s="1"/>
  <c r="W367" i="7"/>
  <c r="W375" i="7"/>
  <c r="W391" i="7"/>
  <c r="W399" i="7"/>
  <c r="W405" i="7"/>
  <c r="W409" i="7"/>
  <c r="W415" i="7"/>
  <c r="W423" i="7"/>
  <c r="W439" i="7"/>
  <c r="W447" i="7"/>
  <c r="W458" i="7"/>
  <c r="W463" i="7"/>
  <c r="W471" i="7"/>
  <c r="W487" i="7"/>
  <c r="W495" i="7"/>
  <c r="W503" i="7"/>
  <c r="W507" i="7"/>
  <c r="W511" i="7"/>
  <c r="W519" i="7"/>
  <c r="W527" i="7"/>
  <c r="W543" i="7"/>
  <c r="W551" i="7"/>
  <c r="W554" i="7"/>
  <c r="W567" i="7"/>
  <c r="W575" i="7"/>
  <c r="W591" i="7"/>
  <c r="W599" i="7"/>
  <c r="W605" i="7"/>
  <c r="W609" i="7"/>
  <c r="W615" i="7"/>
  <c r="W623" i="7"/>
  <c r="W639" i="7"/>
  <c r="W647" i="7"/>
  <c r="W658" i="7"/>
  <c r="W663" i="7"/>
  <c r="W671" i="7"/>
  <c r="W687" i="7"/>
  <c r="W695" i="7"/>
  <c r="W703" i="7"/>
  <c r="W707" i="7"/>
  <c r="W711" i="7"/>
  <c r="W719" i="7"/>
  <c r="W727" i="7"/>
  <c r="W743" i="7"/>
  <c r="W751" i="7"/>
  <c r="W754" i="7"/>
  <c r="W767" i="7"/>
  <c r="W770" i="7"/>
  <c r="W773" i="7"/>
  <c r="W776" i="7"/>
  <c r="W786" i="7"/>
  <c r="W789" i="7"/>
  <c r="W837" i="7"/>
  <c r="W839" i="7"/>
  <c r="W846" i="7"/>
  <c r="W854" i="7"/>
  <c r="W904" i="7"/>
  <c r="W920" i="7"/>
  <c r="W987" i="7"/>
  <c r="W1198" i="7"/>
  <c r="W1230" i="7"/>
  <c r="W1254" i="7"/>
  <c r="W1280" i="7"/>
  <c r="W1282" i="7"/>
  <c r="W1442" i="7"/>
  <c r="W1452" i="7"/>
  <c r="W1469" i="7"/>
  <c r="W1480" i="7"/>
  <c r="W1490" i="7"/>
  <c r="W1491" i="7"/>
  <c r="W1499" i="7"/>
  <c r="W1502" i="7"/>
  <c r="W1504" i="7"/>
  <c r="W1513" i="7"/>
  <c r="W1523" i="7"/>
  <c r="W1526" i="7"/>
  <c r="W1528" i="7"/>
  <c r="W1538" i="7"/>
  <c r="W1542" i="7"/>
  <c r="W1547" i="7"/>
  <c r="W1550" i="7"/>
  <c r="W1552" i="7"/>
  <c r="W1562" i="7"/>
  <c r="W1566" i="7"/>
  <c r="W1571" i="7"/>
  <c r="W1574" i="7"/>
  <c r="W1576" i="7"/>
  <c r="W1592" i="7"/>
  <c r="W1593" i="7"/>
  <c r="W1595" i="7"/>
  <c r="W1598" i="7"/>
  <c r="W1600" i="7"/>
  <c r="W1611" i="7"/>
  <c r="W1619" i="7"/>
  <c r="W1622" i="7"/>
  <c r="W1624" i="7"/>
  <c r="W1635" i="7"/>
  <c r="W1639" i="7"/>
  <c r="W1643" i="7"/>
  <c r="W1646" i="7"/>
  <c r="W1648" i="7"/>
  <c r="W1659" i="7"/>
  <c r="W1670" i="7"/>
  <c r="W1672" i="7"/>
  <c r="W1683" i="7"/>
  <c r="W1686" i="7"/>
  <c r="W1687" i="7"/>
  <c r="W1694" i="7"/>
  <c r="W1696" i="7"/>
  <c r="W1707" i="7"/>
  <c r="W1710" i="7"/>
  <c r="W1717" i="7"/>
  <c r="W1720" i="7"/>
  <c r="W1731" i="7"/>
  <c r="W1734" i="7"/>
  <c r="W1736" i="7"/>
  <c r="W1740" i="7"/>
  <c r="W1744" i="7"/>
  <c r="W1755" i="7"/>
  <c r="W1758" i="7"/>
  <c r="W1760" i="7"/>
  <c r="W1764" i="7"/>
  <c r="W1768" i="7"/>
  <c r="W1779" i="7"/>
  <c r="W1782" i="7"/>
  <c r="W1784" i="7"/>
  <c r="W1792" i="7"/>
  <c r="W1794" i="7"/>
  <c r="W1798" i="7"/>
  <c r="W1803" i="7"/>
  <c r="W1806" i="7"/>
  <c r="W1808" i="7"/>
  <c r="W1819" i="7"/>
  <c r="W1825" i="7"/>
  <c r="W1828" i="7"/>
  <c r="W1832" i="7"/>
  <c r="W1835" i="7"/>
  <c r="W1837" i="7"/>
  <c r="W1848" i="7"/>
  <c r="W1851" i="7"/>
  <c r="W1852" i="7"/>
  <c r="W1854" i="7"/>
  <c r="W1863" i="7"/>
  <c r="W1865" i="7"/>
  <c r="W1876" i="7"/>
  <c r="W1879" i="7"/>
  <c r="W1881" i="7"/>
  <c r="W1886" i="7"/>
  <c r="W1893" i="7"/>
  <c r="W1896" i="7"/>
  <c r="W1898" i="7"/>
  <c r="W1909" i="7"/>
  <c r="W1912" i="7"/>
  <c r="W1929" i="7"/>
  <c r="W1932" i="7"/>
  <c r="W1934" i="7"/>
  <c r="W1950" i="7"/>
  <c r="W1953" i="7"/>
  <c r="W1962" i="7"/>
  <c r="W1965" i="7"/>
  <c r="W1967" i="7"/>
  <c r="W1971" i="7"/>
  <c r="W1973" i="7"/>
  <c r="W1984" i="7"/>
  <c r="W1987" i="7"/>
  <c r="W1988" i="7"/>
  <c r="W1998" i="7"/>
  <c r="W2011" i="7"/>
  <c r="W2013" i="7"/>
  <c r="W2019" i="7"/>
  <c r="O2023" i="7"/>
  <c r="W2020" i="7"/>
  <c r="W2025" i="7"/>
  <c r="W2027" i="7"/>
  <c r="W2036" i="7"/>
  <c r="W2039" i="7"/>
  <c r="W2041" i="7"/>
  <c r="W2052" i="7"/>
  <c r="W2055" i="7"/>
  <c r="W2057" i="7"/>
  <c r="W2059" i="7"/>
  <c r="W2061" i="7"/>
  <c r="W2068" i="7"/>
  <c r="W2071" i="7"/>
  <c r="W2073" i="7"/>
  <c r="W2081" i="7"/>
  <c r="W2083" i="7"/>
  <c r="W2098" i="7"/>
  <c r="W2100" i="7"/>
  <c r="W2115" i="7"/>
  <c r="W2118" i="7"/>
  <c r="W2124" i="7"/>
  <c r="W2129" i="7"/>
  <c r="W2132" i="7"/>
  <c r="W2133" i="7"/>
  <c r="W2138" i="7"/>
  <c r="W2141" i="7"/>
  <c r="W2143" i="7"/>
  <c r="W2148" i="7"/>
  <c r="W2151" i="7"/>
  <c r="W2153" i="7"/>
  <c r="W2164" i="7"/>
  <c r="W2171" i="7"/>
  <c r="W2182" i="7"/>
  <c r="W2185" i="7"/>
  <c r="W2187" i="7"/>
  <c r="W2188" i="7"/>
  <c r="W2198" i="7"/>
  <c r="W2200" i="7"/>
  <c r="W2216" i="7"/>
  <c r="W2217" i="7"/>
  <c r="W2219" i="7"/>
  <c r="W2222" i="7"/>
  <c r="W2224" i="7"/>
  <c r="W2235" i="7"/>
  <c r="W2243" i="7"/>
  <c r="W2246" i="7"/>
  <c r="W2248" i="7"/>
  <c r="W2259" i="7"/>
  <c r="W2263" i="7"/>
  <c r="W2267" i="7"/>
  <c r="W2270" i="7"/>
  <c r="W2272" i="7"/>
  <c r="W2283" i="7"/>
  <c r="W2294" i="7"/>
  <c r="W2296" i="7"/>
  <c r="W2307" i="7"/>
  <c r="W2310" i="7"/>
  <c r="W2311" i="7"/>
  <c r="W2318" i="7"/>
  <c r="W2320" i="7"/>
  <c r="W2331" i="7"/>
  <c r="W2334" i="7"/>
  <c r="W2341" i="7"/>
  <c r="W2344" i="7"/>
  <c r="W2355" i="7"/>
  <c r="W2358" i="7"/>
  <c r="W2360" i="7"/>
  <c r="W2364" i="7"/>
  <c r="W2368" i="7"/>
  <c r="W2379" i="7"/>
  <c r="W2382" i="7"/>
  <c r="W2384" i="7"/>
  <c r="W2388" i="7"/>
  <c r="W2392" i="7"/>
  <c r="W2403" i="7"/>
  <c r="W2406" i="7"/>
  <c r="W2408" i="7"/>
  <c r="W2412" i="7"/>
  <c r="W2413" i="7"/>
  <c r="W2427" i="7"/>
  <c r="W2430" i="7"/>
  <c r="W2432" i="7"/>
  <c r="W2439" i="7"/>
  <c r="W2451" i="7"/>
  <c r="W2454" i="7"/>
  <c r="W2456" i="7"/>
  <c r="W2461" i="7"/>
  <c r="W2465" i="7"/>
  <c r="W2475" i="7"/>
  <c r="W2478" i="7"/>
  <c r="W2480" i="7"/>
  <c r="W2499" i="7"/>
  <c r="W2502" i="7"/>
  <c r="W2504" i="7"/>
  <c r="W2514" i="7"/>
  <c r="W2515" i="7"/>
  <c r="W2523" i="7"/>
  <c r="W2526" i="7"/>
  <c r="W2528" i="7"/>
  <c r="W2537" i="7"/>
  <c r="W2547" i="7"/>
  <c r="W2550" i="7"/>
  <c r="W2552" i="7"/>
  <c r="W2562" i="7"/>
  <c r="W2566" i="7"/>
  <c r="W2571" i="7"/>
  <c r="W2574" i="7"/>
  <c r="W2576" i="7"/>
  <c r="W2586" i="7"/>
  <c r="W2590" i="7"/>
  <c r="W2595" i="7"/>
  <c r="W2598" i="7"/>
  <c r="W2600" i="7"/>
  <c r="W2616" i="7"/>
  <c r="W2617" i="7"/>
  <c r="W2619" i="7"/>
  <c r="W2622" i="7"/>
  <c r="W2624" i="7"/>
  <c r="W2635" i="7"/>
  <c r="W2643" i="7"/>
  <c r="W2646" i="7"/>
  <c r="W2648" i="7"/>
  <c r="W2659" i="7"/>
  <c r="W2663" i="7"/>
  <c r="W2667" i="7"/>
  <c r="W2670" i="7"/>
  <c r="W2672" i="7"/>
  <c r="W2683" i="7"/>
  <c r="W2694" i="7"/>
  <c r="W2696" i="7"/>
  <c r="W2707" i="7"/>
  <c r="W2710" i="7"/>
  <c r="W2711" i="7"/>
  <c r="W2718" i="7"/>
  <c r="W2720" i="7"/>
  <c r="W2731" i="7"/>
  <c r="W2734" i="7"/>
  <c r="W2741" i="7"/>
  <c r="W2744" i="7"/>
  <c r="W2755" i="7"/>
  <c r="W2758" i="7"/>
  <c r="W2760" i="7"/>
  <c r="W2764" i="7"/>
  <c r="W2768" i="7"/>
  <c r="W2779" i="7"/>
  <c r="W2782" i="7"/>
  <c r="W2784" i="7"/>
  <c r="W2788" i="7"/>
  <c r="W2792" i="7"/>
  <c r="W2803" i="7"/>
  <c r="W2806" i="7"/>
  <c r="W2808" i="7"/>
  <c r="W2812" i="7"/>
  <c r="W2813" i="7"/>
  <c r="W2827" i="7"/>
  <c r="W2830" i="7"/>
  <c r="W2832" i="7"/>
  <c r="W2839" i="7"/>
  <c r="W2851" i="7"/>
  <c r="W2854" i="7"/>
  <c r="W2856" i="7"/>
  <c r="W2861" i="7"/>
  <c r="W2865" i="7"/>
  <c r="W2875" i="7"/>
  <c r="W2878" i="7"/>
  <c r="W2880" i="7"/>
  <c r="W2899" i="7"/>
  <c r="W2902" i="7"/>
  <c r="W2904" i="7"/>
  <c r="W2914" i="7"/>
  <c r="W2915" i="7"/>
  <c r="W2923" i="7"/>
  <c r="W2926" i="7"/>
  <c r="W2928" i="7"/>
  <c r="W2937" i="7"/>
  <c r="W2947" i="7"/>
  <c r="W2950" i="7"/>
  <c r="W2952" i="7"/>
  <c r="W2962" i="7"/>
  <c r="W2966" i="7"/>
  <c r="W2971" i="7"/>
  <c r="W2974" i="7"/>
  <c r="W2976" i="7"/>
  <c r="W2986" i="7"/>
  <c r="W2990" i="7"/>
  <c r="W2995" i="7"/>
  <c r="W2998" i="7"/>
  <c r="W3000" i="7"/>
  <c r="W3016" i="7"/>
  <c r="W3017" i="7"/>
  <c r="W3019" i="7"/>
  <c r="W3022" i="7"/>
  <c r="W3024" i="7"/>
  <c r="W3035" i="7"/>
  <c r="W3043" i="7"/>
  <c r="W3046" i="7"/>
  <c r="W3048" i="7"/>
  <c r="W3059" i="7"/>
  <c r="W3063" i="7"/>
  <c r="W3067" i="7"/>
  <c r="W3070" i="7"/>
  <c r="W3072" i="7"/>
  <c r="W3083" i="7"/>
  <c r="W3094" i="7"/>
  <c r="W3096" i="7"/>
  <c r="W3107" i="7"/>
  <c r="W3110" i="7"/>
  <c r="W3111" i="7"/>
  <c r="W3118" i="7"/>
  <c r="W3120" i="7"/>
  <c r="W3131" i="7"/>
  <c r="W3134" i="7"/>
  <c r="W3141" i="7"/>
  <c r="W3144" i="7"/>
  <c r="W3155" i="7"/>
  <c r="W3158" i="7"/>
  <c r="W3160" i="7"/>
  <c r="W3164" i="7"/>
  <c r="W3168" i="7"/>
  <c r="W3179" i="7"/>
  <c r="W3182" i="7"/>
  <c r="W3184" i="7"/>
  <c r="W3188" i="7"/>
  <c r="W3192" i="7"/>
  <c r="W3203" i="7"/>
  <c r="W3206" i="7"/>
  <c r="W3208" i="7"/>
  <c r="W3212" i="7"/>
  <c r="W3213" i="7"/>
  <c r="W3227" i="7"/>
  <c r="W3230" i="7"/>
  <c r="W3232" i="7"/>
  <c r="W3239" i="7"/>
  <c r="W3251" i="7"/>
  <c r="W3254" i="7"/>
  <c r="W3256" i="7"/>
  <c r="W3280" i="7"/>
  <c r="W3304" i="7"/>
  <c r="W3315" i="7"/>
  <c r="W3328" i="7"/>
  <c r="V3351" i="7"/>
  <c r="W3351" i="7" s="1"/>
  <c r="V3354" i="7"/>
  <c r="W3354" i="7" s="1"/>
  <c r="V3361" i="7"/>
  <c r="W3361" i="7" s="1"/>
  <c r="V3365" i="7"/>
  <c r="W3365" i="7" s="1"/>
  <c r="V3399" i="7"/>
  <c r="W3399" i="7" s="1"/>
  <c r="V3607" i="7"/>
  <c r="W3607" i="7" s="1"/>
  <c r="W3608" i="7"/>
  <c r="V3610" i="7"/>
  <c r="W3610" i="7" s="1"/>
  <c r="W3613" i="7"/>
  <c r="V3618" i="7"/>
  <c r="W3618" i="7" s="1"/>
  <c r="V3631" i="7"/>
  <c r="W3631" i="7" s="1"/>
  <c r="W3632" i="7"/>
  <c r="V3634" i="7"/>
  <c r="W3634" i="7" s="1"/>
  <c r="V3641" i="7"/>
  <c r="W3641" i="7" s="1"/>
  <c r="V3655" i="7"/>
  <c r="W3655" i="7" s="1"/>
  <c r="W3656" i="7"/>
  <c r="V3658" i="7"/>
  <c r="W3658" i="7" s="1"/>
  <c r="V3679" i="7"/>
  <c r="W3679" i="7" s="1"/>
  <c r="W3680" i="7"/>
  <c r="V3682" i="7"/>
  <c r="W3682" i="7" s="1"/>
  <c r="V3688" i="7"/>
  <c r="W3688" i="7" s="1"/>
  <c r="V3692" i="7"/>
  <c r="W3692" i="7" s="1"/>
  <c r="V3703" i="7"/>
  <c r="W3703" i="7" s="1"/>
  <c r="W3704" i="7"/>
  <c r="V3706" i="7"/>
  <c r="W3706" i="7" s="1"/>
  <c r="V3712" i="7"/>
  <c r="W3712" i="7" s="1"/>
  <c r="W3715" i="7"/>
  <c r="V3727" i="7"/>
  <c r="W3727" i="7" s="1"/>
  <c r="W3728" i="7"/>
  <c r="V3730" i="7"/>
  <c r="W3730" i="7" s="1"/>
  <c r="V3739" i="7"/>
  <c r="W3739" i="7" s="1"/>
  <c r="V3751" i="7"/>
  <c r="W3751" i="7" s="1"/>
  <c r="W3752" i="7"/>
  <c r="V3754" i="7"/>
  <c r="W3754" i="7" s="1"/>
  <c r="V3761" i="7"/>
  <c r="W3761" i="7" s="1"/>
  <c r="W3762" i="7"/>
  <c r="V3765" i="7"/>
  <c r="W3765" i="7" s="1"/>
  <c r="W3766" i="7"/>
  <c r="V3775" i="7"/>
  <c r="W3775" i="7" s="1"/>
  <c r="W3776" i="7"/>
  <c r="V3778" i="7"/>
  <c r="W3778" i="7" s="1"/>
  <c r="V3799" i="7"/>
  <c r="W3799" i="7" s="1"/>
  <c r="W3800" i="7"/>
  <c r="V3802" i="7"/>
  <c r="W3802" i="7" s="1"/>
  <c r="V3814" i="7"/>
  <c r="W3814" i="7" s="1"/>
  <c r="W3817" i="7"/>
  <c r="V3823" i="7"/>
  <c r="W3823" i="7" s="1"/>
  <c r="W3824" i="7"/>
  <c r="V3826" i="7"/>
  <c r="W3826" i="7" s="1"/>
  <c r="V3837" i="7"/>
  <c r="W3837" i="7" s="1"/>
  <c r="V3847" i="7"/>
  <c r="W3847" i="7" s="1"/>
  <c r="W3848" i="7"/>
  <c r="V3850" i="7"/>
  <c r="W3850" i="7" s="1"/>
  <c r="V3871" i="7"/>
  <c r="W3871" i="7" s="1"/>
  <c r="W3872" i="7"/>
  <c r="V3874" i="7"/>
  <c r="W3874" i="7" s="1"/>
  <c r="V3886" i="7"/>
  <c r="W3886" i="7" s="1"/>
  <c r="V3890" i="7"/>
  <c r="W3890" i="7" s="1"/>
  <c r="V3895" i="7"/>
  <c r="W3895" i="7" s="1"/>
  <c r="W3896" i="7"/>
  <c r="V3898" i="7"/>
  <c r="W3898" i="7" s="1"/>
  <c r="W3908" i="7"/>
  <c r="W3911" i="7"/>
  <c r="W3915" i="7"/>
  <c r="W3924" i="7"/>
  <c r="W3932" i="7"/>
  <c r="W3948" i="7"/>
  <c r="W3956" i="7"/>
  <c r="W3963" i="7"/>
  <c r="W3964" i="7"/>
  <c r="W3972" i="7"/>
  <c r="W3980" i="7"/>
  <c r="W3996" i="7"/>
  <c r="W4004" i="7"/>
  <c r="W4013" i="7"/>
  <c r="W4017" i="7"/>
  <c r="W4020" i="7"/>
  <c r="W4028" i="7"/>
  <c r="W4044" i="7"/>
  <c r="W4052" i="7"/>
  <c r="W4060" i="7"/>
  <c r="W4067" i="7"/>
  <c r="W4068" i="7"/>
  <c r="W4076" i="7"/>
  <c r="W4084" i="7"/>
  <c r="W4100" i="7"/>
  <c r="W4108" i="7"/>
  <c r="W4111" i="7"/>
  <c r="W4115" i="7"/>
  <c r="W4124" i="7"/>
  <c r="W4132" i="7"/>
  <c r="W4148" i="7"/>
  <c r="W4163" i="7"/>
  <c r="W4196" i="7"/>
  <c r="W4213" i="7"/>
  <c r="W4217" i="7"/>
  <c r="W4220" i="7"/>
  <c r="W4228" i="7"/>
  <c r="W4267" i="7"/>
  <c r="W4300" i="7"/>
  <c r="W4308" i="7"/>
  <c r="W4332" i="7"/>
  <c r="W4363" i="7"/>
  <c r="W4364" i="7"/>
  <c r="W4396" i="7"/>
  <c r="W4404" i="7"/>
  <c r="W4413" i="7"/>
  <c r="W4417" i="7"/>
  <c r="W4420" i="7"/>
  <c r="W4428" i="7"/>
  <c r="W4444" i="7"/>
  <c r="W4452" i="7"/>
  <c r="W4460" i="7"/>
  <c r="W4467" i="7"/>
  <c r="W4468" i="7"/>
  <c r="W4476" i="7"/>
  <c r="W4484" i="7"/>
  <c r="W4500" i="7"/>
  <c r="W4508" i="7"/>
  <c r="W4511" i="7"/>
  <c r="W4515" i="7"/>
  <c r="W4524" i="7"/>
  <c r="W4532" i="7"/>
  <c r="V5085" i="7"/>
  <c r="W5085" i="7" s="1"/>
  <c r="V5122" i="7"/>
  <c r="W5122" i="7" s="1"/>
  <c r="V5128" i="7"/>
  <c r="W5128" i="7" s="1"/>
  <c r="V5148" i="7"/>
  <c r="W5148" i="7" s="1"/>
  <c r="V5159" i="7"/>
  <c r="W5159" i="7" s="1"/>
  <c r="V5174" i="7"/>
  <c r="W5174" i="7" s="1"/>
  <c r="V5204" i="7"/>
  <c r="W5204" i="7" s="1"/>
  <c r="V5228" i="7"/>
  <c r="W5228" i="7" s="1"/>
  <c r="V5255" i="7"/>
  <c r="W5255" i="7" s="1"/>
  <c r="V5311" i="7"/>
  <c r="W5311" i="7" s="1"/>
  <c r="V5352" i="7"/>
  <c r="W5352" i="7" s="1"/>
  <c r="V5364" i="7"/>
  <c r="W5364" i="7" s="1"/>
  <c r="V5468" i="7"/>
  <c r="W5468" i="7" s="1"/>
  <c r="V5501" i="7"/>
  <c r="W5501" i="7" s="1"/>
  <c r="V5551" i="7"/>
  <c r="W5551" i="7" s="1"/>
  <c r="V5562" i="7"/>
  <c r="W5562" i="7" s="1"/>
  <c r="V5573" i="7"/>
  <c r="W5573" i="7" s="1"/>
  <c r="V5596" i="7"/>
  <c r="W5596" i="7" s="1"/>
  <c r="V5708" i="7"/>
  <c r="W5708" i="7" s="1"/>
  <c r="V5777" i="7"/>
  <c r="W5777" i="7" s="1"/>
  <c r="V5794" i="7"/>
  <c r="W5794" i="7" s="1"/>
  <c r="V5811" i="7"/>
  <c r="W5811" i="7" s="1"/>
  <c r="V5824" i="7"/>
  <c r="W5824" i="7" s="1"/>
  <c r="V5860" i="7"/>
  <c r="W5860" i="7" s="1"/>
  <c r="V5878" i="7"/>
  <c r="W5878" i="7" s="1"/>
  <c r="V5923" i="7"/>
  <c r="W5923" i="7" s="1"/>
  <c r="V5954" i="7"/>
  <c r="W5954" i="7" s="1"/>
  <c r="W2513" i="7"/>
  <c r="W2532" i="7"/>
  <c r="W2556" i="7"/>
  <c r="W2615" i="7"/>
  <c r="W2628" i="7"/>
  <c r="W3015" i="7"/>
  <c r="W3028" i="7"/>
  <c r="W3052" i="7"/>
  <c r="W3062" i="7"/>
  <c r="W3066" i="7"/>
  <c r="W3076" i="7"/>
  <c r="W3100" i="7"/>
  <c r="W3117" i="7"/>
  <c r="W3124" i="7"/>
  <c r="W3148" i="7"/>
  <c r="W3172" i="7"/>
  <c r="W3196" i="7"/>
  <c r="W3211" i="7"/>
  <c r="W3220" i="7"/>
  <c r="W3244" i="7"/>
  <c r="V3352" i="7"/>
  <c r="W3352" i="7" s="1"/>
  <c r="V3355" i="7"/>
  <c r="W3355" i="7" s="1"/>
  <c r="V3358" i="7"/>
  <c r="W3358" i="7" s="1"/>
  <c r="V3362" i="7"/>
  <c r="W3362" i="7" s="1"/>
  <c r="V3366" i="7"/>
  <c r="W3366" i="7" s="1"/>
  <c r="V3376" i="7"/>
  <c r="W3376" i="7" s="1"/>
  <c r="V3379" i="7"/>
  <c r="W3379" i="7" s="1"/>
  <c r="V3382" i="7"/>
  <c r="W3382" i="7" s="1"/>
  <c r="V3388" i="7"/>
  <c r="W3388" i="7" s="1"/>
  <c r="V3392" i="7"/>
  <c r="W3392" i="7" s="1"/>
  <c r="V3400" i="7"/>
  <c r="W3400" i="7" s="1"/>
  <c r="V3403" i="7"/>
  <c r="W3403" i="7" s="1"/>
  <c r="V3406" i="7"/>
  <c r="W3406" i="7" s="1"/>
  <c r="V3412" i="7"/>
  <c r="W3412" i="7" s="1"/>
  <c r="V3417" i="7"/>
  <c r="W3417" i="7" s="1"/>
  <c r="V3424" i="7"/>
  <c r="W3424" i="7" s="1"/>
  <c r="V3427" i="7"/>
  <c r="W3427" i="7" s="1"/>
  <c r="V3430" i="7"/>
  <c r="W3430" i="7" s="1"/>
  <c r="V3439" i="7"/>
  <c r="W3439" i="7" s="1"/>
  <c r="V3448" i="7"/>
  <c r="W3448" i="7" s="1"/>
  <c r="V3451" i="7"/>
  <c r="W3451" i="7" s="1"/>
  <c r="V3454" i="7"/>
  <c r="W3454" i="7" s="1"/>
  <c r="V3461" i="7"/>
  <c r="W3461" i="7" s="1"/>
  <c r="V3465" i="7"/>
  <c r="W3465" i="7" s="1"/>
  <c r="V3472" i="7"/>
  <c r="W3472" i="7" s="1"/>
  <c r="V3475" i="7"/>
  <c r="W3475" i="7" s="1"/>
  <c r="V3478" i="7"/>
  <c r="W3478" i="7" s="1"/>
  <c r="V3496" i="7"/>
  <c r="W3496" i="7" s="1"/>
  <c r="V3499" i="7"/>
  <c r="W3499" i="7" s="1"/>
  <c r="V3502" i="7"/>
  <c r="W3502" i="7" s="1"/>
  <c r="V3511" i="7"/>
  <c r="W3511" i="7" s="1"/>
  <c r="V3514" i="7"/>
  <c r="W3514" i="7" s="1"/>
  <c r="V3520" i="7"/>
  <c r="W3520" i="7" s="1"/>
  <c r="V3523" i="7"/>
  <c r="W3523" i="7" s="1"/>
  <c r="V3526" i="7"/>
  <c r="W3526" i="7" s="1"/>
  <c r="V3537" i="7"/>
  <c r="W3537" i="7" s="1"/>
  <c r="V3544" i="7"/>
  <c r="W3544" i="7" s="1"/>
  <c r="V3547" i="7"/>
  <c r="W3547" i="7" s="1"/>
  <c r="V3550" i="7"/>
  <c r="W3550" i="7" s="1"/>
  <c r="V3560" i="7"/>
  <c r="W3560" i="7" s="1"/>
  <c r="V3564" i="7"/>
  <c r="W3564" i="7" s="1"/>
  <c r="V3568" i="7"/>
  <c r="W3568" i="7" s="1"/>
  <c r="V3571" i="7"/>
  <c r="W3571" i="7" s="1"/>
  <c r="V3574" i="7"/>
  <c r="W3574" i="7" s="1"/>
  <c r="V3584" i="7"/>
  <c r="W3584" i="7" s="1"/>
  <c r="V3586" i="7"/>
  <c r="W3586" i="7" s="1"/>
  <c r="V3590" i="7"/>
  <c r="W3590" i="7" s="1"/>
  <c r="V3595" i="7"/>
  <c r="W3595" i="7" s="1"/>
  <c r="V3598" i="7"/>
  <c r="W3598" i="7" s="1"/>
  <c r="V4548" i="7"/>
  <c r="W4548" i="7" s="1"/>
  <c r="V4556" i="7"/>
  <c r="W4556" i="7" s="1"/>
  <c r="V4563" i="7"/>
  <c r="W4563" i="7" s="1"/>
  <c r="V4564" i="7"/>
  <c r="W4564" i="7" s="1"/>
  <c r="V4572" i="7"/>
  <c r="W4572" i="7" s="1"/>
  <c r="V4580" i="7"/>
  <c r="W4580" i="7" s="1"/>
  <c r="V4596" i="7"/>
  <c r="W4596" i="7" s="1"/>
  <c r="V4604" i="7"/>
  <c r="W4604" i="7" s="1"/>
  <c r="V4613" i="7"/>
  <c r="W4613" i="7" s="1"/>
  <c r="V4617" i="7"/>
  <c r="W4617" i="7" s="1"/>
  <c r="V4620" i="7"/>
  <c r="W4620" i="7" s="1"/>
  <c r="V4628" i="7"/>
  <c r="W4628" i="7" s="1"/>
  <c r="V4644" i="7"/>
  <c r="W4644" i="7" s="1"/>
  <c r="V4652" i="7"/>
  <c r="W4652" i="7" s="1"/>
  <c r="V4660" i="7"/>
  <c r="W4660" i="7" s="1"/>
  <c r="V4667" i="7"/>
  <c r="W4667" i="7" s="1"/>
  <c r="V4668" i="7"/>
  <c r="W4668" i="7" s="1"/>
  <c r="V4676" i="7"/>
  <c r="W4676" i="7" s="1"/>
  <c r="V4684" i="7"/>
  <c r="W4684" i="7" s="1"/>
  <c r="V4700" i="7"/>
  <c r="W4700" i="7" s="1"/>
  <c r="V4708" i="7"/>
  <c r="W4708" i="7" s="1"/>
  <c r="V4711" i="7"/>
  <c r="W4711" i="7" s="1"/>
  <c r="V4715" i="7"/>
  <c r="W4715" i="7" s="1"/>
  <c r="V4724" i="7"/>
  <c r="W4724" i="7" s="1"/>
  <c r="V4732" i="7"/>
  <c r="W4732" i="7" s="1"/>
  <c r="V4748" i="7"/>
  <c r="W4748" i="7" s="1"/>
  <c r="W4754" i="7"/>
  <c r="V4756" i="7"/>
  <c r="W4756" i="7" s="1"/>
  <c r="V4764" i="7"/>
  <c r="W4764" i="7" s="1"/>
  <c r="W4770" i="7"/>
  <c r="V4772" i="7"/>
  <c r="W4772" i="7" s="1"/>
  <c r="W4778" i="7"/>
  <c r="V4780" i="7"/>
  <c r="W4780" i="7" s="1"/>
  <c r="W4794" i="7"/>
  <c r="V4796" i="7"/>
  <c r="W4796" i="7" s="1"/>
  <c r="V4804" i="7"/>
  <c r="W4804" i="7" s="1"/>
  <c r="V4813" i="7"/>
  <c r="W4813" i="7" s="1"/>
  <c r="V4817" i="7"/>
  <c r="W4817" i="7" s="1"/>
  <c r="V4820" i="7"/>
  <c r="W4820" i="7" s="1"/>
  <c r="V4828" i="7"/>
  <c r="W4828" i="7" s="1"/>
  <c r="V4844" i="7"/>
  <c r="W4844" i="7" s="1"/>
  <c r="V4852" i="7"/>
  <c r="W4852" i="7" s="1"/>
  <c r="V4860" i="7"/>
  <c r="W4860" i="7" s="1"/>
  <c r="W4862" i="7"/>
  <c r="V4868" i="7"/>
  <c r="W4868" i="7" s="1"/>
  <c r="V4876" i="7"/>
  <c r="W4876" i="7" s="1"/>
  <c r="V4884" i="7"/>
  <c r="W4884" i="7" s="1"/>
  <c r="V4900" i="7"/>
  <c r="W4900" i="7" s="1"/>
  <c r="V4908" i="7"/>
  <c r="W4908" i="7" s="1"/>
  <c r="V4911" i="7"/>
  <c r="W4911" i="7" s="1"/>
  <c r="V4915" i="7"/>
  <c r="W4915" i="7" s="1"/>
  <c r="V4924" i="7"/>
  <c r="W4924" i="7" s="1"/>
  <c r="V4932" i="7"/>
  <c r="W4932" i="7" s="1"/>
  <c r="V4956" i="7"/>
  <c r="W4956" i="7" s="1"/>
  <c r="V4968" i="7"/>
  <c r="W4968" i="7" s="1"/>
  <c r="V4976" i="7"/>
  <c r="W4976" i="7" s="1"/>
  <c r="V4984" i="7"/>
  <c r="W4984" i="7" s="1"/>
  <c r="W4995" i="7"/>
  <c r="V5006" i="7"/>
  <c r="W5006" i="7" s="1"/>
  <c r="W5012" i="7"/>
  <c r="V5014" i="7"/>
  <c r="W5014" i="7" s="1"/>
  <c r="W5020" i="7"/>
  <c r="V5022" i="7"/>
  <c r="W5022" i="7" s="1"/>
  <c r="V5037" i="7"/>
  <c r="W5037" i="7" s="1"/>
  <c r="V5055" i="7"/>
  <c r="W5055" i="7" s="1"/>
  <c r="V5058" i="7"/>
  <c r="W5058" i="7" s="1"/>
  <c r="V5064" i="7"/>
  <c r="W5064" i="7" s="1"/>
  <c r="V5070" i="7"/>
  <c r="W5070" i="7" s="1"/>
  <c r="V5097" i="7"/>
  <c r="W5097" i="7" s="1"/>
  <c r="V5135" i="7"/>
  <c r="W5135" i="7" s="1"/>
  <c r="N5185" i="7"/>
  <c r="N5191" i="7" s="1"/>
  <c r="V5191" i="7"/>
  <c r="W5191" i="7" s="1"/>
  <c r="N5215" i="7"/>
  <c r="N5221" i="7" s="1"/>
  <c r="O5244" i="7"/>
  <c r="V5308" i="7"/>
  <c r="W5308" i="7" s="1"/>
  <c r="V5334" i="7"/>
  <c r="W5334" i="7" s="1"/>
  <c r="V5376" i="7"/>
  <c r="W5376" i="7" s="1"/>
  <c r="V5417" i="7"/>
  <c r="W5417" i="7" s="1"/>
  <c r="V5426" i="7"/>
  <c r="W5426" i="7" s="1"/>
  <c r="V5479" i="7"/>
  <c r="W5479" i="7" s="1"/>
  <c r="V5557" i="7"/>
  <c r="W5557" i="7" s="1"/>
  <c r="V5583" i="7"/>
  <c r="W5583" i="7" s="1"/>
  <c r="V5605" i="7"/>
  <c r="W5605" i="7" s="1"/>
  <c r="V5609" i="7"/>
  <c r="W5609" i="7" s="1"/>
  <c r="V5618" i="7"/>
  <c r="W5618" i="7" s="1"/>
  <c r="V5629" i="7"/>
  <c r="W5629" i="7" s="1"/>
  <c r="V5676" i="7"/>
  <c r="W5676" i="7" s="1"/>
  <c r="V5682" i="7"/>
  <c r="W5682" i="7" s="1"/>
  <c r="V5687" i="7"/>
  <c r="W5687" i="7" s="1"/>
  <c r="V5743" i="7"/>
  <c r="W5743" i="7" s="1"/>
  <c r="V5857" i="7"/>
  <c r="W5857" i="7" s="1"/>
  <c r="V5889" i="7"/>
  <c r="W5889" i="7" s="1"/>
  <c r="V5905" i="7"/>
  <c r="W5905" i="7" s="1"/>
  <c r="V2495" i="7"/>
  <c r="W2495" i="7" s="1"/>
  <c r="V2508" i="7"/>
  <c r="W2508" i="7" s="1"/>
  <c r="V2516" i="7"/>
  <c r="W2516" i="7" s="1"/>
  <c r="V2522" i="7"/>
  <c r="W2522" i="7" s="1"/>
  <c r="V2543" i="7"/>
  <c r="W2543" i="7" s="1"/>
  <c r="V2546" i="7"/>
  <c r="W2546" i="7" s="1"/>
  <c r="V2580" i="7"/>
  <c r="W2580" i="7" s="1"/>
  <c r="V2583" i="7"/>
  <c r="W2583" i="7" s="1"/>
  <c r="V2594" i="7"/>
  <c r="W2594" i="7" s="1"/>
  <c r="V2604" i="7"/>
  <c r="W2604" i="7" s="1"/>
  <c r="V2610" i="7"/>
  <c r="W2610" i="7" s="1"/>
  <c r="V2618" i="7"/>
  <c r="W2618" i="7" s="1"/>
  <c r="V2631" i="7"/>
  <c r="W2631" i="7" s="1"/>
  <c r="V2634" i="7"/>
  <c r="W2634" i="7" s="1"/>
  <c r="V2641" i="7"/>
  <c r="W2641" i="7" s="1"/>
  <c r="V2652" i="7"/>
  <c r="W2652" i="7" s="1"/>
  <c r="V2655" i="7"/>
  <c r="W2655" i="7" s="1"/>
  <c r="V2658" i="7"/>
  <c r="W2658" i="7" s="1"/>
  <c r="V2662" i="7"/>
  <c r="W2662" i="7" s="1"/>
  <c r="V2666" i="7"/>
  <c r="W2666" i="7" s="1"/>
  <c r="V2676" i="7"/>
  <c r="W2676" i="7" s="1"/>
  <c r="V2679" i="7"/>
  <c r="W2679" i="7" s="1"/>
  <c r="V2682" i="7"/>
  <c r="W2682" i="7" s="1"/>
  <c r="V2688" i="7"/>
  <c r="W2688" i="7" s="1"/>
  <c r="V2692" i="7"/>
  <c r="W2692" i="7" s="1"/>
  <c r="V2700" i="7"/>
  <c r="W2700" i="7" s="1"/>
  <c r="V2703" i="7"/>
  <c r="W2703" i="7" s="1"/>
  <c r="V2706" i="7"/>
  <c r="W2706" i="7" s="1"/>
  <c r="V2712" i="7"/>
  <c r="W2712" i="7" s="1"/>
  <c r="V2717" i="7"/>
  <c r="W2717" i="7" s="1"/>
  <c r="V2724" i="7"/>
  <c r="W2724" i="7" s="1"/>
  <c r="V2727" i="7"/>
  <c r="W2727" i="7" s="1"/>
  <c r="V2730" i="7"/>
  <c r="W2730" i="7" s="1"/>
  <c r="V2739" i="7"/>
  <c r="W2739" i="7" s="1"/>
  <c r="V2748" i="7"/>
  <c r="W2748" i="7" s="1"/>
  <c r="V2751" i="7"/>
  <c r="W2751" i="7" s="1"/>
  <c r="V2754" i="7"/>
  <c r="W2754" i="7" s="1"/>
  <c r="V2761" i="7"/>
  <c r="W2761" i="7" s="1"/>
  <c r="V2765" i="7"/>
  <c r="W2765" i="7" s="1"/>
  <c r="V2772" i="7"/>
  <c r="W2772" i="7" s="1"/>
  <c r="V2775" i="7"/>
  <c r="W2775" i="7" s="1"/>
  <c r="V2778" i="7"/>
  <c r="W2778" i="7" s="1"/>
  <c r="V2796" i="7"/>
  <c r="W2796" i="7" s="1"/>
  <c r="V2799" i="7"/>
  <c r="W2799" i="7" s="1"/>
  <c r="V2802" i="7"/>
  <c r="W2802" i="7" s="1"/>
  <c r="V2811" i="7"/>
  <c r="W2811" i="7" s="1"/>
  <c r="V2814" i="7"/>
  <c r="W2814" i="7" s="1"/>
  <c r="V2820" i="7"/>
  <c r="W2820" i="7" s="1"/>
  <c r="V2823" i="7"/>
  <c r="W2823" i="7" s="1"/>
  <c r="V2826" i="7"/>
  <c r="W2826" i="7" s="1"/>
  <c r="V2837" i="7"/>
  <c r="W2837" i="7" s="1"/>
  <c r="V2844" i="7"/>
  <c r="W2844" i="7" s="1"/>
  <c r="V2847" i="7"/>
  <c r="W2847" i="7" s="1"/>
  <c r="V2850" i="7"/>
  <c r="W2850" i="7" s="1"/>
  <c r="V2860" i="7"/>
  <c r="W2860" i="7" s="1"/>
  <c r="V2864" i="7"/>
  <c r="W2864" i="7" s="1"/>
  <c r="V2868" i="7"/>
  <c r="W2868" i="7" s="1"/>
  <c r="V2871" i="7"/>
  <c r="W2871" i="7" s="1"/>
  <c r="V2874" i="7"/>
  <c r="W2874" i="7" s="1"/>
  <c r="V2884" i="7"/>
  <c r="W2884" i="7" s="1"/>
  <c r="V2886" i="7"/>
  <c r="W2886" i="7" s="1"/>
  <c r="V2890" i="7"/>
  <c r="W2890" i="7" s="1"/>
  <c r="V2895" i="7"/>
  <c r="W2895" i="7" s="1"/>
  <c r="V2898" i="7"/>
  <c r="W2898" i="7" s="1"/>
  <c r="V2908" i="7"/>
  <c r="W2908" i="7" s="1"/>
  <c r="V2913" i="7"/>
  <c r="W2913" i="7" s="1"/>
  <c r="V2916" i="7"/>
  <c r="W2916" i="7" s="1"/>
  <c r="V2919" i="7"/>
  <c r="W2919" i="7" s="1"/>
  <c r="V2922" i="7"/>
  <c r="W2922" i="7" s="1"/>
  <c r="V2932" i="7"/>
  <c r="W2932" i="7" s="1"/>
  <c r="V2935" i="7"/>
  <c r="W2935" i="7" s="1"/>
  <c r="V2943" i="7"/>
  <c r="W2943" i="7" s="1"/>
  <c r="V2946" i="7"/>
  <c r="W2946" i="7" s="1"/>
  <c r="V2956" i="7"/>
  <c r="W2956" i="7" s="1"/>
  <c r="V2959" i="7"/>
  <c r="W2959" i="7" s="1"/>
  <c r="V2963" i="7"/>
  <c r="W2963" i="7" s="1"/>
  <c r="V2967" i="7"/>
  <c r="W2967" i="7" s="1"/>
  <c r="V2970" i="7"/>
  <c r="W2970" i="7" s="1"/>
  <c r="V2980" i="7"/>
  <c r="W2980" i="7" s="1"/>
  <c r="V2983" i="7"/>
  <c r="W2983" i="7" s="1"/>
  <c r="V2994" i="7"/>
  <c r="W2994" i="7" s="1"/>
  <c r="V3004" i="7"/>
  <c r="W3004" i="7" s="1"/>
  <c r="V3007" i="7"/>
  <c r="W3007" i="7" s="1"/>
  <c r="V3260" i="7"/>
  <c r="W3260" i="7" s="1"/>
  <c r="V3264" i="7"/>
  <c r="W3264" i="7" s="1"/>
  <c r="V3268" i="7"/>
  <c r="W3268" i="7" s="1"/>
  <c r="V3271" i="7"/>
  <c r="W3271" i="7" s="1"/>
  <c r="W3272" i="7"/>
  <c r="V3274" i="7"/>
  <c r="W3274" i="7" s="1"/>
  <c r="V3284" i="7"/>
  <c r="W3284" i="7" s="1"/>
  <c r="V3286" i="7"/>
  <c r="W3286" i="7" s="1"/>
  <c r="V3290" i="7"/>
  <c r="W3290" i="7" s="1"/>
  <c r="V3295" i="7"/>
  <c r="W3295" i="7" s="1"/>
  <c r="W3296" i="7"/>
  <c r="V3298" i="7"/>
  <c r="W3298" i="7" s="1"/>
  <c r="V3308" i="7"/>
  <c r="W3308" i="7" s="1"/>
  <c r="W3311" i="7"/>
  <c r="V3313" i="7"/>
  <c r="W3313" i="7" s="1"/>
  <c r="V3316" i="7"/>
  <c r="W3316" i="7" s="1"/>
  <c r="V3319" i="7"/>
  <c r="W3319" i="7" s="1"/>
  <c r="W3320" i="7"/>
  <c r="V3322" i="7"/>
  <c r="W3322" i="7" s="1"/>
  <c r="V3332" i="7"/>
  <c r="W3332" i="7" s="1"/>
  <c r="V3335" i="7"/>
  <c r="W3335" i="7" s="1"/>
  <c r="V3343" i="7"/>
  <c r="W3343" i="7" s="1"/>
  <c r="W3344" i="7"/>
  <c r="V3346" i="7"/>
  <c r="W3346" i="7" s="1"/>
  <c r="V3356" i="7"/>
  <c r="W3356" i="7" s="1"/>
  <c r="W3360" i="7"/>
  <c r="W3364" i="7"/>
  <c r="W3368" i="7"/>
  <c r="V3380" i="7"/>
  <c r="W3380" i="7" s="1"/>
  <c r="W3384" i="7"/>
  <c r="V3404" i="7"/>
  <c r="W3404" i="7" s="1"/>
  <c r="W3408" i="7"/>
  <c r="W3413" i="7"/>
  <c r="V3415" i="7"/>
  <c r="W3415" i="7" s="1"/>
  <c r="V3428" i="7"/>
  <c r="W3428" i="7" s="1"/>
  <c r="W3432" i="7"/>
  <c r="V3452" i="7"/>
  <c r="W3452" i="7" s="1"/>
  <c r="W3456" i="7"/>
  <c r="V3462" i="7"/>
  <c r="W3462" i="7" s="1"/>
  <c r="V3466" i="7"/>
  <c r="W3466" i="7" s="1"/>
  <c r="V3476" i="7"/>
  <c r="W3476" i="7" s="1"/>
  <c r="W3480" i="7"/>
  <c r="V3500" i="7"/>
  <c r="W3500" i="7" s="1"/>
  <c r="W3504" i="7"/>
  <c r="W3515" i="7"/>
  <c r="V3517" i="7"/>
  <c r="W3517" i="7" s="1"/>
  <c r="V3524" i="7"/>
  <c r="W3524" i="7" s="1"/>
  <c r="W3528" i="7"/>
  <c r="V3548" i="7"/>
  <c r="W3548" i="7" s="1"/>
  <c r="W3552" i="7"/>
  <c r="W3562" i="7"/>
  <c r="W3566" i="7"/>
  <c r="V3572" i="7"/>
  <c r="W3572" i="7" s="1"/>
  <c r="W3576" i="7"/>
  <c r="V3596" i="7"/>
  <c r="W3596" i="7" s="1"/>
  <c r="W3600" i="7"/>
  <c r="V3611" i="7"/>
  <c r="W3611" i="7" s="1"/>
  <c r="W3617" i="7"/>
  <c r="V3620" i="7"/>
  <c r="W3620" i="7" s="1"/>
  <c r="W3624" i="7"/>
  <c r="V3644" i="7"/>
  <c r="W3644" i="7" s="1"/>
  <c r="W3648" i="7"/>
  <c r="V3660" i="7"/>
  <c r="W3660" i="7" s="1"/>
  <c r="V3664" i="7"/>
  <c r="W3664" i="7" s="1"/>
  <c r="V3668" i="7"/>
  <c r="W3668" i="7" s="1"/>
  <c r="W3672" i="7"/>
  <c r="V3684" i="7"/>
  <c r="W3684" i="7" s="1"/>
  <c r="W3696" i="7"/>
  <c r="V3708" i="7"/>
  <c r="W3708" i="7" s="1"/>
  <c r="W3711" i="7"/>
  <c r="V3713" i="7"/>
  <c r="W3713" i="7" s="1"/>
  <c r="W3720" i="7"/>
  <c r="V3732" i="7"/>
  <c r="W3732" i="7" s="1"/>
  <c r="W3744" i="7"/>
  <c r="V3756" i="7"/>
  <c r="W3756" i="7" s="1"/>
  <c r="W3760" i="7"/>
  <c r="W3764" i="7"/>
  <c r="W3768" i="7"/>
  <c r="V3780" i="7"/>
  <c r="W3780" i="7" s="1"/>
  <c r="W3784" i="7"/>
  <c r="V3804" i="7"/>
  <c r="W3804" i="7" s="1"/>
  <c r="W3808" i="7"/>
  <c r="W3813" i="7"/>
  <c r="V3815" i="7"/>
  <c r="W3815" i="7" s="1"/>
  <c r="V3828" i="7"/>
  <c r="W3828" i="7" s="1"/>
  <c r="W3832" i="7"/>
  <c r="V3852" i="7"/>
  <c r="W3852" i="7" s="1"/>
  <c r="W3856" i="7"/>
  <c r="V3862" i="7"/>
  <c r="W3862" i="7" s="1"/>
  <c r="V3866" i="7"/>
  <c r="W3866" i="7" s="1"/>
  <c r="V3876" i="7"/>
  <c r="W3876" i="7" s="1"/>
  <c r="W3880" i="7"/>
  <c r="V3900" i="7"/>
  <c r="W3900" i="7" s="1"/>
  <c r="W3904" i="7"/>
  <c r="V3906" i="7"/>
  <c r="W3906" i="7" s="1"/>
  <c r="V3912" i="7"/>
  <c r="W3912" i="7" s="1"/>
  <c r="W3913" i="7"/>
  <c r="V3916" i="7"/>
  <c r="W3916" i="7" s="1"/>
  <c r="W3917" i="7"/>
  <c r="W3920" i="7"/>
  <c r="V3922" i="7"/>
  <c r="W3922" i="7" s="1"/>
  <c r="W3928" i="7"/>
  <c r="V3930" i="7"/>
  <c r="W3930" i="7" s="1"/>
  <c r="W3944" i="7"/>
  <c r="V3946" i="7"/>
  <c r="W3946" i="7" s="1"/>
  <c r="W3952" i="7"/>
  <c r="V3954" i="7"/>
  <c r="W3954" i="7" s="1"/>
  <c r="W3960" i="7"/>
  <c r="V3965" i="7"/>
  <c r="W3965" i="7" s="1"/>
  <c r="V3966" i="7"/>
  <c r="W3966" i="7" s="1"/>
  <c r="W3967" i="7"/>
  <c r="W3968" i="7"/>
  <c r="V3970" i="7"/>
  <c r="W3970" i="7" s="1"/>
  <c r="W3976" i="7"/>
  <c r="V3978" i="7"/>
  <c r="W3978" i="7" s="1"/>
  <c r="W3984" i="7"/>
  <c r="V3994" i="7"/>
  <c r="W3994" i="7" s="1"/>
  <c r="W4000" i="7"/>
  <c r="V4002" i="7"/>
  <c r="W4002" i="7" s="1"/>
  <c r="W4008" i="7"/>
  <c r="V4010" i="7"/>
  <c r="W4010" i="7" s="1"/>
  <c r="W4011" i="7"/>
  <c r="V4014" i="7"/>
  <c r="W4014" i="7" s="1"/>
  <c r="W4015" i="7"/>
  <c r="W4024" i="7"/>
  <c r="V4026" i="7"/>
  <c r="W4026" i="7" s="1"/>
  <c r="W4032" i="7"/>
  <c r="V4034" i="7"/>
  <c r="W4034" i="7" s="1"/>
  <c r="W4048" i="7"/>
  <c r="V4050" i="7"/>
  <c r="W4050" i="7" s="1"/>
  <c r="W4056" i="7"/>
  <c r="V4058" i="7"/>
  <c r="W4058" i="7" s="1"/>
  <c r="V4061" i="7"/>
  <c r="W4061" i="7" s="1"/>
  <c r="V4062" i="7"/>
  <c r="W4062" i="7" s="1"/>
  <c r="W4063" i="7"/>
  <c r="W4064" i="7"/>
  <c r="W4072" i="7"/>
  <c r="V4074" i="7"/>
  <c r="W4074" i="7" s="1"/>
  <c r="W4080" i="7"/>
  <c r="V4082" i="7"/>
  <c r="W4082" i="7" s="1"/>
  <c r="W4096" i="7"/>
  <c r="V4098" i="7"/>
  <c r="W4098" i="7" s="1"/>
  <c r="W4104" i="7"/>
  <c r="V4106" i="7"/>
  <c r="W4106" i="7" s="1"/>
  <c r="W4113" i="7"/>
  <c r="V4116" i="7"/>
  <c r="W4116" i="7" s="1"/>
  <c r="W4117" i="7"/>
  <c r="W4120" i="7"/>
  <c r="V4122" i="7"/>
  <c r="W4122" i="7" s="1"/>
  <c r="W4128" i="7"/>
  <c r="V4130" i="7"/>
  <c r="W4130" i="7" s="1"/>
  <c r="W4144" i="7"/>
  <c r="V4146" i="7"/>
  <c r="W4146" i="7" s="1"/>
  <c r="W4152" i="7"/>
  <c r="V4154" i="7"/>
  <c r="W4154" i="7" s="1"/>
  <c r="V4165" i="7"/>
  <c r="W4165" i="7" s="1"/>
  <c r="W4167" i="7"/>
  <c r="V4170" i="7"/>
  <c r="W4170" i="7" s="1"/>
  <c r="V4178" i="7"/>
  <c r="W4178" i="7" s="1"/>
  <c r="V4194" i="7"/>
  <c r="W4194" i="7" s="1"/>
  <c r="V4202" i="7"/>
  <c r="W4202" i="7" s="1"/>
  <c r="W4208" i="7"/>
  <c r="V4210" i="7"/>
  <c r="W4210" i="7" s="1"/>
  <c r="W4211" i="7"/>
  <c r="V4214" i="7"/>
  <c r="W4214" i="7" s="1"/>
  <c r="W4215" i="7"/>
  <c r="V4218" i="7"/>
  <c r="W4218" i="7" s="1"/>
  <c r="W4224" i="7"/>
  <c r="V4226" i="7"/>
  <c r="W4226" i="7" s="1"/>
  <c r="W4232" i="7"/>
  <c r="V4234" i="7"/>
  <c r="W4234" i="7" s="1"/>
  <c r="V4250" i="7"/>
  <c r="W4250" i="7" s="1"/>
  <c r="V4258" i="7"/>
  <c r="W4258" i="7" s="1"/>
  <c r="V4261" i="7"/>
  <c r="W4261" i="7" s="1"/>
  <c r="W4263" i="7"/>
  <c r="V4274" i="7"/>
  <c r="W4274" i="7" s="1"/>
  <c r="V4282" i="7"/>
  <c r="W4282" i="7" s="1"/>
  <c r="W4296" i="7"/>
  <c r="V4298" i="7"/>
  <c r="W4298" i="7" s="1"/>
  <c r="W4304" i="7"/>
  <c r="V4306" i="7"/>
  <c r="W4306" i="7" s="1"/>
  <c r="V4312" i="7"/>
  <c r="W4312" i="7" s="1"/>
  <c r="V4316" i="7"/>
  <c r="W4316" i="7" s="1"/>
  <c r="V4322" i="7"/>
  <c r="W4322" i="7" s="1"/>
  <c r="W4328" i="7"/>
  <c r="V4330" i="7"/>
  <c r="W4330" i="7" s="1"/>
  <c r="V4346" i="7"/>
  <c r="W4346" i="7" s="1"/>
  <c r="V4354" i="7"/>
  <c r="W4354" i="7" s="1"/>
  <c r="W4360" i="7"/>
  <c r="V4365" i="7"/>
  <c r="W4365" i="7" s="1"/>
  <c r="V4366" i="7"/>
  <c r="W4366" i="7" s="1"/>
  <c r="W4367" i="7"/>
  <c r="W4368" i="7"/>
  <c r="V4370" i="7"/>
  <c r="W4370" i="7" s="1"/>
  <c r="V4378" i="7"/>
  <c r="W4378" i="7" s="1"/>
  <c r="V4394" i="7"/>
  <c r="W4394" i="7" s="1"/>
  <c r="W4400" i="7"/>
  <c r="V4402" i="7"/>
  <c r="W4402" i="7" s="1"/>
  <c r="W4408" i="7"/>
  <c r="V4410" i="7"/>
  <c r="W4410" i="7" s="1"/>
  <c r="W4411" i="7"/>
  <c r="V4414" i="7"/>
  <c r="W4414" i="7" s="1"/>
  <c r="W4415" i="7"/>
  <c r="V4418" i="7"/>
  <c r="W4418" i="7" s="1"/>
  <c r="W4424" i="7"/>
  <c r="V4426" i="7"/>
  <c r="W4426" i="7" s="1"/>
  <c r="W4432" i="7"/>
  <c r="V4434" i="7"/>
  <c r="W4434" i="7" s="1"/>
  <c r="W4448" i="7"/>
  <c r="V4450" i="7"/>
  <c r="W4450" i="7" s="1"/>
  <c r="W4456" i="7"/>
  <c r="V4458" i="7"/>
  <c r="W4458" i="7" s="1"/>
  <c r="V4461" i="7"/>
  <c r="W4461" i="7" s="1"/>
  <c r="V4462" i="7"/>
  <c r="W4462" i="7" s="1"/>
  <c r="W4463" i="7"/>
  <c r="W4464" i="7"/>
  <c r="W4472" i="7"/>
  <c r="V4474" i="7"/>
  <c r="W4474" i="7" s="1"/>
  <c r="W4480" i="7"/>
  <c r="V4482" i="7"/>
  <c r="W4482" i="7" s="1"/>
  <c r="W4496" i="7"/>
  <c r="V4498" i="7"/>
  <c r="W4498" i="7" s="1"/>
  <c r="W4504" i="7"/>
  <c r="V4506" i="7"/>
  <c r="W4506" i="7" s="1"/>
  <c r="V4512" i="7"/>
  <c r="W4512" i="7" s="1"/>
  <c r="W4513" i="7"/>
  <c r="V4516" i="7"/>
  <c r="W4516" i="7" s="1"/>
  <c r="W4517" i="7"/>
  <c r="W4520" i="7"/>
  <c r="V4522" i="7"/>
  <c r="W4522" i="7" s="1"/>
  <c r="W4528" i="7"/>
  <c r="V4530" i="7"/>
  <c r="W4530" i="7" s="1"/>
  <c r="W4544" i="7"/>
  <c r="V4546" i="7"/>
  <c r="W4546" i="7" s="1"/>
  <c r="W4552" i="7"/>
  <c r="V4554" i="7"/>
  <c r="W4554" i="7" s="1"/>
  <c r="W4560" i="7"/>
  <c r="V4565" i="7"/>
  <c r="W4565" i="7" s="1"/>
  <c r="V4566" i="7"/>
  <c r="W4566" i="7" s="1"/>
  <c r="W4567" i="7"/>
  <c r="W4568" i="7"/>
  <c r="V4570" i="7"/>
  <c r="W4570" i="7" s="1"/>
  <c r="W4576" i="7"/>
  <c r="V4578" i="7"/>
  <c r="W4578" i="7" s="1"/>
  <c r="W4584" i="7"/>
  <c r="V4594" i="7"/>
  <c r="W4594" i="7" s="1"/>
  <c r="W4600" i="7"/>
  <c r="V4602" i="7"/>
  <c r="W4602" i="7" s="1"/>
  <c r="W4608" i="7"/>
  <c r="V4610" i="7"/>
  <c r="W4610" i="7" s="1"/>
  <c r="W4611" i="7"/>
  <c r="V4614" i="7"/>
  <c r="W4614" i="7" s="1"/>
  <c r="W4615" i="7"/>
  <c r="V4618" i="7"/>
  <c r="W4618" i="7" s="1"/>
  <c r="W4624" i="7"/>
  <c r="W4632" i="7"/>
  <c r="W4648" i="7"/>
  <c r="V4650" i="7"/>
  <c r="W4650" i="7" s="1"/>
  <c r="W4656" i="7"/>
  <c r="V4658" i="7"/>
  <c r="W4658" i="7" s="1"/>
  <c r="V4661" i="7"/>
  <c r="W4661" i="7" s="1"/>
  <c r="V4662" i="7"/>
  <c r="W4662" i="7" s="1"/>
  <c r="W4663" i="7"/>
  <c r="W4664" i="7"/>
  <c r="W4672" i="7"/>
  <c r="V4674" i="7"/>
  <c r="W4674" i="7" s="1"/>
  <c r="W4680" i="7"/>
  <c r="V4682" i="7"/>
  <c r="W4682" i="7" s="1"/>
  <c r="W4696" i="7"/>
  <c r="V4698" i="7"/>
  <c r="W4698" i="7" s="1"/>
  <c r="W4704" i="7"/>
  <c r="V4712" i="7"/>
  <c r="W4712" i="7" s="1"/>
  <c r="W4713" i="7"/>
  <c r="W4717" i="7"/>
  <c r="W4720" i="7"/>
  <c r="W4728" i="7"/>
  <c r="W4744" i="7"/>
  <c r="V4746" i="7"/>
  <c r="W4746" i="7" s="1"/>
  <c r="W4752" i="7"/>
  <c r="W4760" i="7"/>
  <c r="V4766" i="7"/>
  <c r="W4766" i="7" s="1"/>
  <c r="W4767" i="7"/>
  <c r="W4768" i="7"/>
  <c r="W4896" i="7"/>
  <c r="W4904" i="7"/>
  <c r="W4913" i="7"/>
  <c r="W4917" i="7"/>
  <c r="W4920" i="7"/>
  <c r="W4928" i="7"/>
  <c r="V4934" i="7"/>
  <c r="W4934" i="7" s="1"/>
  <c r="V4942" i="7"/>
  <c r="W4942" i="7" s="1"/>
  <c r="V4950" i="7"/>
  <c r="W4950" i="7" s="1"/>
  <c r="W4952" i="7"/>
  <c r="N4953" i="7"/>
  <c r="O4955" i="7" s="1"/>
  <c r="W4964" i="7"/>
  <c r="W4972" i="7"/>
  <c r="W4980" i="7"/>
  <c r="V4986" i="7"/>
  <c r="W4986" i="7" s="1"/>
  <c r="W4991" i="7"/>
  <c r="W4993" i="7"/>
  <c r="W5000" i="7"/>
  <c r="W5010" i="7"/>
  <c r="W5018" i="7"/>
  <c r="W5030" i="7"/>
  <c r="W5033" i="7"/>
  <c r="V5035" i="7"/>
  <c r="W5035" i="7" s="1"/>
  <c r="W5041" i="7"/>
  <c r="V5043" i="7"/>
  <c r="W5043" i="7" s="1"/>
  <c r="V5056" i="7"/>
  <c r="W5056" i="7" s="1"/>
  <c r="V5062" i="7"/>
  <c r="W5062" i="7" s="1"/>
  <c r="O5077" i="7"/>
  <c r="W5081" i="7"/>
  <c r="W5087" i="7"/>
  <c r="V5089" i="7"/>
  <c r="W5089" i="7" s="1"/>
  <c r="V5095" i="7"/>
  <c r="W5095" i="7" s="1"/>
  <c r="W5110" i="7"/>
  <c r="V5136" i="7"/>
  <c r="W5136" i="7" s="1"/>
  <c r="V5182" i="7"/>
  <c r="W5182" i="7" s="1"/>
  <c r="V5188" i="7"/>
  <c r="W5188" i="7" s="1"/>
  <c r="V5221" i="7"/>
  <c r="W5221" i="7" s="1"/>
  <c r="V5260" i="7"/>
  <c r="W5260" i="7" s="1"/>
  <c r="V5280" i="7"/>
  <c r="W5280" i="7" s="1"/>
  <c r="N5363" i="7"/>
  <c r="O5363" i="7"/>
  <c r="V5360" i="7"/>
  <c r="W5360" i="7" s="1"/>
  <c r="V5493" i="7"/>
  <c r="W5493" i="7" s="1"/>
  <c r="V5543" i="7"/>
  <c r="W5543" i="7" s="1"/>
  <c r="W5569" i="7"/>
  <c r="V5570" i="7"/>
  <c r="W5570" i="7" s="1"/>
  <c r="V5576" i="7"/>
  <c r="W5576" i="7" s="1"/>
  <c r="W5592" i="7"/>
  <c r="V5593" i="7"/>
  <c r="W5593" i="7" s="1"/>
  <c r="V5599" i="7"/>
  <c r="W5599" i="7" s="1"/>
  <c r="V5685" i="7"/>
  <c r="W5685" i="7" s="1"/>
  <c r="V5694" i="7"/>
  <c r="W5694" i="7" s="1"/>
  <c r="V5727" i="7"/>
  <c r="W5727" i="7" s="1"/>
  <c r="V5742" i="7"/>
  <c r="W5742" i="7" s="1"/>
  <c r="V5769" i="7"/>
  <c r="W5769" i="7" s="1"/>
  <c r="V5803" i="7"/>
  <c r="W5803" i="7" s="1"/>
  <c r="V5817" i="7"/>
  <c r="W5817" i="7" s="1"/>
  <c r="V5868" i="7"/>
  <c r="W5868" i="7" s="1"/>
  <c r="V5882" i="7"/>
  <c r="W5882" i="7" s="1"/>
  <c r="V5931" i="7"/>
  <c r="W5931" i="7" s="1"/>
  <c r="V5962" i="7"/>
  <c r="W5962" i="7" s="1"/>
  <c r="W456" i="7"/>
  <c r="W560" i="7"/>
  <c r="W656" i="7"/>
  <c r="W760" i="7"/>
  <c r="O783" i="7"/>
  <c r="O784" i="7" s="1"/>
  <c r="W802" i="7"/>
  <c r="W811" i="7"/>
  <c r="W814" i="7"/>
  <c r="W822" i="7"/>
  <c r="W832" i="7"/>
  <c r="W835" i="7"/>
  <c r="W875" i="7"/>
  <c r="W883" i="7"/>
  <c r="W891" i="7"/>
  <c r="W1438" i="7"/>
  <c r="W1448" i="7"/>
  <c r="W1476" i="7"/>
  <c r="W1493" i="7"/>
  <c r="V1496" i="7"/>
  <c r="W1496" i="7" s="1"/>
  <c r="W1500" i="7"/>
  <c r="V1520" i="7"/>
  <c r="W1520" i="7" s="1"/>
  <c r="W1524" i="7"/>
  <c r="V1536" i="7"/>
  <c r="W1536" i="7" s="1"/>
  <c r="V1540" i="7"/>
  <c r="W1540" i="7" s="1"/>
  <c r="V1544" i="7"/>
  <c r="W1544" i="7" s="1"/>
  <c r="W1548" i="7"/>
  <c r="V1560" i="7"/>
  <c r="W1560" i="7" s="1"/>
  <c r="W1572" i="7"/>
  <c r="V1584" i="7"/>
  <c r="W1584" i="7" s="1"/>
  <c r="W1587" i="7"/>
  <c r="V1589" i="7"/>
  <c r="W1589" i="7" s="1"/>
  <c r="W1596" i="7"/>
  <c r="V1608" i="7"/>
  <c r="W1608" i="7" s="1"/>
  <c r="W1620" i="7"/>
  <c r="V1632" i="7"/>
  <c r="W1632" i="7" s="1"/>
  <c r="W1636" i="7"/>
  <c r="W1640" i="7"/>
  <c r="W1644" i="7"/>
  <c r="V1656" i="7"/>
  <c r="W1656" i="7" s="1"/>
  <c r="W1660" i="7"/>
  <c r="V1680" i="7"/>
  <c r="W1680" i="7" s="1"/>
  <c r="W1684" i="7"/>
  <c r="W1689" i="7"/>
  <c r="V1691" i="7"/>
  <c r="W1691" i="7" s="1"/>
  <c r="V1704" i="7"/>
  <c r="W1704" i="7" s="1"/>
  <c r="W1708" i="7"/>
  <c r="V1728" i="7"/>
  <c r="W1728" i="7" s="1"/>
  <c r="W1732" i="7"/>
  <c r="V1738" i="7"/>
  <c r="W1738" i="7" s="1"/>
  <c r="V1742" i="7"/>
  <c r="W1742" i="7" s="1"/>
  <c r="V1752" i="7"/>
  <c r="W1752" i="7" s="1"/>
  <c r="W1756" i="7"/>
  <c r="V1776" i="7"/>
  <c r="W1776" i="7" s="1"/>
  <c r="W1780" i="7"/>
  <c r="V1796" i="7"/>
  <c r="W1796" i="7" s="1"/>
  <c r="W1804" i="7"/>
  <c r="V1816" i="7"/>
  <c r="W1816" i="7" s="1"/>
  <c r="W1820" i="7"/>
  <c r="V1822" i="7"/>
  <c r="W1822" i="7" s="1"/>
  <c r="W1833" i="7"/>
  <c r="V1845" i="7"/>
  <c r="W1845" i="7" s="1"/>
  <c r="W1849" i="7"/>
  <c r="O1861" i="7"/>
  <c r="W1855" i="7"/>
  <c r="V1873" i="7"/>
  <c r="W1873" i="7" s="1"/>
  <c r="W1877" i="7"/>
  <c r="W1887" i="7"/>
  <c r="W1894" i="7"/>
  <c r="V1906" i="7"/>
  <c r="W1906" i="7" s="1"/>
  <c r="W1910" i="7"/>
  <c r="V1916" i="7"/>
  <c r="W1916" i="7" s="1"/>
  <c r="W1919" i="7"/>
  <c r="O1920" i="7"/>
  <c r="O1922" i="7" s="1"/>
  <c r="V1923" i="7"/>
  <c r="W1923" i="7" s="1"/>
  <c r="V1926" i="7"/>
  <c r="W1926" i="7" s="1"/>
  <c r="W1930" i="7"/>
  <c r="V1942" i="7"/>
  <c r="W1942" i="7" s="1"/>
  <c r="W1945" i="7"/>
  <c r="V1948" i="7"/>
  <c r="W1948" i="7" s="1"/>
  <c r="V1959" i="7"/>
  <c r="W1959" i="7" s="1"/>
  <c r="W1963" i="7"/>
  <c r="V1981" i="7"/>
  <c r="W1981" i="7" s="1"/>
  <c r="W1985" i="7"/>
  <c r="V1996" i="7"/>
  <c r="W1996" i="7" s="1"/>
  <c r="W2000" i="7"/>
  <c r="V2006" i="7"/>
  <c r="W2006" i="7" s="1"/>
  <c r="W2009" i="7"/>
  <c r="V2034" i="7"/>
  <c r="W2034" i="7" s="1"/>
  <c r="W2037" i="7"/>
  <c r="V2049" i="7"/>
  <c r="W2049" i="7" s="1"/>
  <c r="W2053" i="7"/>
  <c r="W2069" i="7"/>
  <c r="W2078" i="7"/>
  <c r="V2090" i="7"/>
  <c r="W2090" i="7" s="1"/>
  <c r="W2094" i="7"/>
  <c r="V2108" i="7"/>
  <c r="W2108" i="7" s="1"/>
  <c r="V2112" i="7"/>
  <c r="W2112" i="7" s="1"/>
  <c r="W2116" i="7"/>
  <c r="V2122" i="7"/>
  <c r="W2122" i="7" s="1"/>
  <c r="V2126" i="7"/>
  <c r="W2126" i="7" s="1"/>
  <c r="W2130" i="7"/>
  <c r="V2135" i="7"/>
  <c r="W2135" i="7" s="1"/>
  <c r="W2139" i="7"/>
  <c r="V2145" i="7"/>
  <c r="W2145" i="7" s="1"/>
  <c r="W2149" i="7"/>
  <c r="V2161" i="7"/>
  <c r="W2161" i="7" s="1"/>
  <c r="V2179" i="7"/>
  <c r="W2179" i="7" s="1"/>
  <c r="W2183" i="7"/>
  <c r="W2189" i="7"/>
  <c r="O2194" i="7"/>
  <c r="V2191" i="7"/>
  <c r="W2191" i="7" s="1"/>
  <c r="W2194" i="7"/>
  <c r="W2196" i="7"/>
  <c r="V2208" i="7"/>
  <c r="W2208" i="7" s="1"/>
  <c r="W2211" i="7"/>
  <c r="V2213" i="7"/>
  <c r="W2213" i="7" s="1"/>
  <c r="W2220" i="7"/>
  <c r="V2232" i="7"/>
  <c r="W2232" i="7" s="1"/>
  <c r="W2244" i="7"/>
  <c r="V2256" i="7"/>
  <c r="W2256" i="7" s="1"/>
  <c r="W2260" i="7"/>
  <c r="W2264" i="7"/>
  <c r="W2268" i="7"/>
  <c r="V2280" i="7"/>
  <c r="W2280" i="7" s="1"/>
  <c r="W2284" i="7"/>
  <c r="V2304" i="7"/>
  <c r="W2304" i="7" s="1"/>
  <c r="W2308" i="7"/>
  <c r="W2313" i="7"/>
  <c r="V2315" i="7"/>
  <c r="W2315" i="7" s="1"/>
  <c r="V2328" i="7"/>
  <c r="W2328" i="7" s="1"/>
  <c r="W2332" i="7"/>
  <c r="V2352" i="7"/>
  <c r="W2352" i="7" s="1"/>
  <c r="W2356" i="7"/>
  <c r="V2362" i="7"/>
  <c r="W2362" i="7" s="1"/>
  <c r="V2366" i="7"/>
  <c r="W2366" i="7" s="1"/>
  <c r="V2376" i="7"/>
  <c r="W2376" i="7" s="1"/>
  <c r="W2380" i="7"/>
  <c r="V2400" i="7"/>
  <c r="W2400" i="7" s="1"/>
  <c r="W2404" i="7"/>
  <c r="W2415" i="7"/>
  <c r="V2417" i="7"/>
  <c r="W2417" i="7" s="1"/>
  <c r="V2424" i="7"/>
  <c r="W2424" i="7" s="1"/>
  <c r="W2428" i="7"/>
  <c r="V2448" i="7"/>
  <c r="W2448" i="7" s="1"/>
  <c r="W2452" i="7"/>
  <c r="W2462" i="7"/>
  <c r="W2466" i="7"/>
  <c r="V2472" i="7"/>
  <c r="W2472" i="7" s="1"/>
  <c r="W2476" i="7"/>
  <c r="V2496" i="7"/>
  <c r="W2496" i="7" s="1"/>
  <c r="W2500" i="7"/>
  <c r="V2511" i="7"/>
  <c r="W2511" i="7" s="1"/>
  <c r="W2517" i="7"/>
  <c r="V2520" i="7"/>
  <c r="W2520" i="7" s="1"/>
  <c r="W2524" i="7"/>
  <c r="V2544" i="7"/>
  <c r="W2544" i="7" s="1"/>
  <c r="W2548" i="7"/>
  <c r="V2560" i="7"/>
  <c r="W2560" i="7" s="1"/>
  <c r="V2564" i="7"/>
  <c r="W2564" i="7" s="1"/>
  <c r="V2568" i="7"/>
  <c r="W2568" i="7" s="1"/>
  <c r="W2572" i="7"/>
  <c r="V2584" i="7"/>
  <c r="W2584" i="7" s="1"/>
  <c r="W2596" i="7"/>
  <c r="V2608" i="7"/>
  <c r="W2608" i="7" s="1"/>
  <c r="W2611" i="7"/>
  <c r="V2613" i="7"/>
  <c r="W2613" i="7" s="1"/>
  <c r="W2620" i="7"/>
  <c r="V2632" i="7"/>
  <c r="W2632" i="7" s="1"/>
  <c r="W2644" i="7"/>
  <c r="V2656" i="7"/>
  <c r="W2656" i="7" s="1"/>
  <c r="W2660" i="7"/>
  <c r="W2664" i="7"/>
  <c r="W2668" i="7"/>
  <c r="V2680" i="7"/>
  <c r="W2680" i="7" s="1"/>
  <c r="W2684" i="7"/>
  <c r="V2704" i="7"/>
  <c r="W2704" i="7" s="1"/>
  <c r="W2708" i="7"/>
  <c r="W2713" i="7"/>
  <c r="V2715" i="7"/>
  <c r="W2715" i="7" s="1"/>
  <c r="V2728" i="7"/>
  <c r="W2728" i="7" s="1"/>
  <c r="W2732" i="7"/>
  <c r="V2752" i="7"/>
  <c r="W2752" i="7" s="1"/>
  <c r="W2756" i="7"/>
  <c r="V2762" i="7"/>
  <c r="W2762" i="7" s="1"/>
  <c r="V2766" i="7"/>
  <c r="W2766" i="7" s="1"/>
  <c r="V2776" i="7"/>
  <c r="W2776" i="7" s="1"/>
  <c r="W2780" i="7"/>
  <c r="V2800" i="7"/>
  <c r="W2800" i="7" s="1"/>
  <c r="W2804" i="7"/>
  <c r="W2815" i="7"/>
  <c r="V2817" i="7"/>
  <c r="W2817" i="7" s="1"/>
  <c r="V2824" i="7"/>
  <c r="W2824" i="7" s="1"/>
  <c r="W2828" i="7"/>
  <c r="V2848" i="7"/>
  <c r="W2848" i="7" s="1"/>
  <c r="W2852" i="7"/>
  <c r="W2862" i="7"/>
  <c r="W2866" i="7"/>
  <c r="V2872" i="7"/>
  <c r="W2872" i="7" s="1"/>
  <c r="W2876" i="7"/>
  <c r="V2896" i="7"/>
  <c r="W2896" i="7" s="1"/>
  <c r="W2900" i="7"/>
  <c r="V2911" i="7"/>
  <c r="W2911" i="7" s="1"/>
  <c r="W2917" i="7"/>
  <c r="V2920" i="7"/>
  <c r="W2920" i="7" s="1"/>
  <c r="W2924" i="7"/>
  <c r="V2944" i="7"/>
  <c r="W2944" i="7" s="1"/>
  <c r="W2948" i="7"/>
  <c r="V2960" i="7"/>
  <c r="W2960" i="7" s="1"/>
  <c r="V2964" i="7"/>
  <c r="W2964" i="7" s="1"/>
  <c r="V2968" i="7"/>
  <c r="W2968" i="7" s="1"/>
  <c r="W2972" i="7"/>
  <c r="V2984" i="7"/>
  <c r="W2984" i="7" s="1"/>
  <c r="W2996" i="7"/>
  <c r="V3008" i="7"/>
  <c r="W3008" i="7" s="1"/>
  <c r="W3011" i="7"/>
  <c r="V3013" i="7"/>
  <c r="W3013" i="7" s="1"/>
  <c r="W3020" i="7"/>
  <c r="V3032" i="7"/>
  <c r="W3032" i="7" s="1"/>
  <c r="W3044" i="7"/>
  <c r="V3056" i="7"/>
  <c r="W3056" i="7" s="1"/>
  <c r="W3060" i="7"/>
  <c r="W3064" i="7"/>
  <c r="W3068" i="7"/>
  <c r="V3080" i="7"/>
  <c r="W3080" i="7" s="1"/>
  <c r="W3084" i="7"/>
  <c r="V3104" i="7"/>
  <c r="W3104" i="7" s="1"/>
  <c r="W3108" i="7"/>
  <c r="W3113" i="7"/>
  <c r="V3115" i="7"/>
  <c r="W3115" i="7" s="1"/>
  <c r="V3128" i="7"/>
  <c r="W3128" i="7" s="1"/>
  <c r="W3132" i="7"/>
  <c r="V3152" i="7"/>
  <c r="W3152" i="7" s="1"/>
  <c r="W3156" i="7"/>
  <c r="V3162" i="7"/>
  <c r="W3162" i="7" s="1"/>
  <c r="V3166" i="7"/>
  <c r="W3166" i="7" s="1"/>
  <c r="V3176" i="7"/>
  <c r="W3176" i="7" s="1"/>
  <c r="W3180" i="7"/>
  <c r="V3200" i="7"/>
  <c r="W3200" i="7" s="1"/>
  <c r="W3204" i="7"/>
  <c r="W3215" i="7"/>
  <c r="V3217" i="7"/>
  <c r="W3217" i="7" s="1"/>
  <c r="V3224" i="7"/>
  <c r="W3224" i="7" s="1"/>
  <c r="W3228" i="7"/>
  <c r="V3248" i="7"/>
  <c r="W3248" i="7" s="1"/>
  <c r="W3252" i="7"/>
  <c r="W3262" i="7"/>
  <c r="W3266" i="7"/>
  <c r="W3276" i="7"/>
  <c r="W3300" i="7"/>
  <c r="W3317" i="7"/>
  <c r="W3324" i="7"/>
  <c r="W3348" i="7"/>
  <c r="W3372" i="7"/>
  <c r="W3396" i="7"/>
  <c r="W3411" i="7"/>
  <c r="W3420" i="7"/>
  <c r="W3444" i="7"/>
  <c r="W3460" i="7"/>
  <c r="W3464" i="7"/>
  <c r="W3468" i="7"/>
  <c r="W3484" i="7"/>
  <c r="W3508" i="7"/>
  <c r="W3513" i="7"/>
  <c r="W3532" i="7"/>
  <c r="W3556" i="7"/>
  <c r="W3580" i="7"/>
  <c r="W3604" i="7"/>
  <c r="W3615" i="7"/>
  <c r="W3628" i="7"/>
  <c r="W3652" i="7"/>
  <c r="W3662" i="7"/>
  <c r="W3666" i="7"/>
  <c r="W3676" i="7"/>
  <c r="W3700" i="7"/>
  <c r="W3717" i="7"/>
  <c r="W3724" i="7"/>
  <c r="W3748" i="7"/>
  <c r="W3772" i="7"/>
  <c r="W3796" i="7"/>
  <c r="W3811" i="7"/>
  <c r="W3820" i="7"/>
  <c r="W3844" i="7"/>
  <c r="W3860" i="7"/>
  <c r="W3864" i="7"/>
  <c r="W3868" i="7"/>
  <c r="W3884" i="7"/>
  <c r="W3910" i="7"/>
  <c r="W3914" i="7"/>
  <c r="W3918" i="7"/>
  <c r="W3926" i="7"/>
  <c r="W3934" i="7"/>
  <c r="W3950" i="7"/>
  <c r="W3958" i="7"/>
  <c r="W3961" i="7"/>
  <c r="W3962" i="7"/>
  <c r="W3974" i="7"/>
  <c r="W3982" i="7"/>
  <c r="W3998" i="7"/>
  <c r="W4006" i="7"/>
  <c r="W4012" i="7"/>
  <c r="W4016" i="7"/>
  <c r="W4030" i="7"/>
  <c r="W4046" i="7"/>
  <c r="W4054" i="7"/>
  <c r="W4065" i="7"/>
  <c r="W4066" i="7"/>
  <c r="W4070" i="7"/>
  <c r="W4078" i="7"/>
  <c r="W4094" i="7"/>
  <c r="W4102" i="7"/>
  <c r="W4110" i="7"/>
  <c r="W4118" i="7"/>
  <c r="W4126" i="7"/>
  <c r="W4134" i="7"/>
  <c r="W4150" i="7"/>
  <c r="W4158" i="7"/>
  <c r="W4161" i="7"/>
  <c r="W4174" i="7"/>
  <c r="W4182" i="7"/>
  <c r="W4198" i="7"/>
  <c r="W4206" i="7"/>
  <c r="W4212" i="7"/>
  <c r="W4216" i="7"/>
  <c r="W4222" i="7"/>
  <c r="W4230" i="7"/>
  <c r="W4246" i="7"/>
  <c r="W4254" i="7"/>
  <c r="W4265" i="7"/>
  <c r="W4270" i="7"/>
  <c r="W4278" i="7"/>
  <c r="W4294" i="7"/>
  <c r="W4302" i="7"/>
  <c r="W4310" i="7"/>
  <c r="W4314" i="7"/>
  <c r="W4318" i="7"/>
  <c r="W4326" i="7"/>
  <c r="W4334" i="7"/>
  <c r="W4350" i="7"/>
  <c r="W4358" i="7"/>
  <c r="W4361" i="7"/>
  <c r="W4362" i="7"/>
  <c r="W4374" i="7"/>
  <c r="W4382" i="7"/>
  <c r="W4398" i="7"/>
  <c r="W4406" i="7"/>
  <c r="W4412" i="7"/>
  <c r="W4416" i="7"/>
  <c r="W4422" i="7"/>
  <c r="W4430" i="7"/>
  <c r="W4446" i="7"/>
  <c r="W4454" i="7"/>
  <c r="W4465" i="7"/>
  <c r="W4466" i="7"/>
  <c r="W4470" i="7"/>
  <c r="W4478" i="7"/>
  <c r="W4494" i="7"/>
  <c r="W4502" i="7"/>
  <c r="W4510" i="7"/>
  <c r="W4514" i="7"/>
  <c r="W4518" i="7"/>
  <c r="W4526" i="7"/>
  <c r="W4550" i="7"/>
  <c r="W4558" i="7"/>
  <c r="W4561" i="7"/>
  <c r="W4562" i="7"/>
  <c r="W4574" i="7"/>
  <c r="W4582" i="7"/>
  <c r="W4598" i="7"/>
  <c r="W4606" i="7"/>
  <c r="W4612" i="7"/>
  <c r="W4616" i="7"/>
  <c r="W4646" i="7"/>
  <c r="W4654" i="7"/>
  <c r="W4665" i="7"/>
  <c r="W4666" i="7"/>
  <c r="W4670" i="7"/>
  <c r="W4678" i="7"/>
  <c r="W4694" i="7"/>
  <c r="W4702" i="7"/>
  <c r="W4714" i="7"/>
  <c r="W4750" i="7"/>
  <c r="W4762" i="7"/>
  <c r="W4774" i="7"/>
  <c r="V4776" i="7"/>
  <c r="W4776" i="7" s="1"/>
  <c r="W4782" i="7"/>
  <c r="V4784" i="7"/>
  <c r="W4784" i="7" s="1"/>
  <c r="V4800" i="7"/>
  <c r="W4800" i="7" s="1"/>
  <c r="V4808" i="7"/>
  <c r="W4808" i="7" s="1"/>
  <c r="V4811" i="7"/>
  <c r="W4811" i="7" s="1"/>
  <c r="V4815" i="7"/>
  <c r="W4815" i="7" s="1"/>
  <c r="V4824" i="7"/>
  <c r="W4824" i="7" s="1"/>
  <c r="V4832" i="7"/>
  <c r="W4832" i="7" s="1"/>
  <c r="V4848" i="7"/>
  <c r="W4848" i="7" s="1"/>
  <c r="V4856" i="7"/>
  <c r="W4856" i="7" s="1"/>
  <c r="V4864" i="7"/>
  <c r="W4864" i="7" s="1"/>
  <c r="W4866" i="7"/>
  <c r="V4872" i="7"/>
  <c r="W4872" i="7" s="1"/>
  <c r="V4880" i="7"/>
  <c r="W4880" i="7" s="1"/>
  <c r="W4938" i="7"/>
  <c r="W4946" i="7"/>
  <c r="W4958" i="7"/>
  <c r="V4960" i="7"/>
  <c r="W4960" i="7" s="1"/>
  <c r="W4998" i="7"/>
  <c r="W5005" i="7"/>
  <c r="W5008" i="7"/>
  <c r="W5016" i="7"/>
  <c r="O5027" i="7"/>
  <c r="W5031" i="7"/>
  <c r="W5039" i="7"/>
  <c r="V5047" i="7"/>
  <c r="W5047" i="7" s="1"/>
  <c r="W5066" i="7"/>
  <c r="W5072" i="7"/>
  <c r="V5093" i="7"/>
  <c r="W5093" i="7" s="1"/>
  <c r="V5120" i="7"/>
  <c r="W5120" i="7" s="1"/>
  <c r="V5124" i="7"/>
  <c r="W5124" i="7" s="1"/>
  <c r="V5140" i="7"/>
  <c r="W5140" i="7" s="1"/>
  <c r="O5154" i="7"/>
  <c r="V5156" i="7"/>
  <c r="W5156" i="7" s="1"/>
  <c r="V5160" i="7"/>
  <c r="W5160" i="7" s="1"/>
  <c r="V5168" i="7"/>
  <c r="W5168" i="7" s="1"/>
  <c r="V5198" i="7"/>
  <c r="W5198" i="7" s="1"/>
  <c r="V5212" i="7"/>
  <c r="W5212" i="7" s="1"/>
  <c r="V5218" i="7"/>
  <c r="W5218" i="7" s="1"/>
  <c r="V5242" i="7"/>
  <c r="W5242" i="7" s="1"/>
  <c r="V5294" i="7"/>
  <c r="W5294" i="7" s="1"/>
  <c r="V5368" i="7"/>
  <c r="W5368" i="7" s="1"/>
  <c r="V5447" i="7"/>
  <c r="W5447" i="7" s="1"/>
  <c r="V5471" i="7"/>
  <c r="W5471" i="7" s="1"/>
  <c r="V5615" i="7"/>
  <c r="W5615" i="7" s="1"/>
  <c r="V5638" i="7"/>
  <c r="W5638" i="7" s="1"/>
  <c r="V5678" i="7"/>
  <c r="W5678" i="7" s="1"/>
  <c r="V5758" i="7"/>
  <c r="W5758" i="7" s="1"/>
  <c r="V5778" i="7"/>
  <c r="W5778" i="7" s="1"/>
  <c r="V5789" i="7"/>
  <c r="W5789" i="7" s="1"/>
  <c r="V5814" i="7"/>
  <c r="W5814" i="7" s="1"/>
  <c r="V5844" i="7"/>
  <c r="W5844" i="7" s="1"/>
  <c r="V5881" i="7"/>
  <c r="W5881" i="7" s="1"/>
  <c r="V5897" i="7"/>
  <c r="W5897" i="7" s="1"/>
  <c r="O6043" i="7"/>
  <c r="W6046" i="7"/>
  <c r="O6074" i="7"/>
  <c r="O6105" i="7"/>
  <c r="W6130" i="7"/>
  <c r="W6138" i="7"/>
  <c r="W6146" i="7"/>
  <c r="W6155" i="7"/>
  <c r="W6171" i="7"/>
  <c r="W6180" i="7"/>
  <c r="W6189" i="7"/>
  <c r="W6192" i="7"/>
  <c r="N6197" i="7"/>
  <c r="N6203" i="7" s="1"/>
  <c r="O6206" i="7"/>
  <c r="W6203" i="7"/>
  <c r="N6228" i="7"/>
  <c r="N6234" i="7" s="1"/>
  <c r="W6281" i="7"/>
  <c r="W6287" i="7"/>
  <c r="O6316" i="7"/>
  <c r="W6314" i="7"/>
  <c r="W6324" i="7"/>
  <c r="W6339" i="7"/>
  <c r="W6402" i="7"/>
  <c r="W6413" i="7"/>
  <c r="O6414" i="7"/>
  <c r="W6417" i="7"/>
  <c r="W6425" i="7"/>
  <c r="W6433" i="7"/>
  <c r="W6471" i="7"/>
  <c r="W6478" i="7"/>
  <c r="W6520" i="7"/>
  <c r="W6537" i="7"/>
  <c r="W6548" i="7"/>
  <c r="W6556" i="7"/>
  <c r="W6564" i="7"/>
  <c r="W6572" i="7"/>
  <c r="W6580" i="7"/>
  <c r="W6588" i="7"/>
  <c r="W6596" i="7"/>
  <c r="W6604" i="7"/>
  <c r="W6607" i="7"/>
  <c r="W6614" i="7"/>
  <c r="W6622" i="7"/>
  <c r="W6630" i="7"/>
  <c r="W6633" i="7"/>
  <c r="W6642" i="7"/>
  <c r="W6653" i="7"/>
  <c r="W6656" i="7"/>
  <c r="W6663" i="7"/>
  <c r="W6675" i="7"/>
  <c r="W6683" i="7"/>
  <c r="W6686" i="7"/>
  <c r="W6687" i="7"/>
  <c r="W6695" i="7"/>
  <c r="W6713" i="7"/>
  <c r="W6721" i="7"/>
  <c r="W6724" i="7"/>
  <c r="W6732" i="7"/>
  <c r="W6740" i="7"/>
  <c r="W6751" i="7"/>
  <c r="W6759" i="7"/>
  <c r="W6768" i="7"/>
  <c r="O6769" i="7"/>
  <c r="W6774" i="7"/>
  <c r="O6775" i="7"/>
  <c r="W6777" i="7"/>
  <c r="W6780" i="7"/>
  <c r="W6788" i="7"/>
  <c r="W6791" i="7"/>
  <c r="W6794" i="7"/>
  <c r="W6801" i="7"/>
  <c r="W6811" i="7"/>
  <c r="W6832" i="7"/>
  <c r="W6833" i="7"/>
  <c r="O6834" i="7"/>
  <c r="W6903" i="7"/>
  <c r="W6913" i="7"/>
  <c r="W6916" i="7"/>
  <c r="W6923" i="7"/>
  <c r="W6932" i="7"/>
  <c r="W6954" i="7"/>
  <c r="W6965" i="7"/>
  <c r="W6973" i="7"/>
  <c r="W6976" i="7"/>
  <c r="W7042" i="7"/>
  <c r="W7065" i="7"/>
  <c r="W7068" i="7"/>
  <c r="W7074" i="7"/>
  <c r="W7088" i="7"/>
  <c r="W7097" i="7"/>
  <c r="W7124" i="7"/>
  <c r="W7137" i="7"/>
  <c r="W7144" i="7"/>
  <c r="W7162" i="7"/>
  <c r="W7179" i="7"/>
  <c r="O7217" i="7"/>
  <c r="W7219" i="7"/>
  <c r="W7227" i="7"/>
  <c r="W7230" i="7"/>
  <c r="W7240" i="7"/>
  <c r="W7248" i="7"/>
  <c r="W7252" i="7"/>
  <c r="W7263" i="7"/>
  <c r="W7266" i="7"/>
  <c r="W7270" i="7"/>
  <c r="W7278" i="7"/>
  <c r="W7291" i="7"/>
  <c r="W7299" i="7"/>
  <c r="W7356" i="7"/>
  <c r="O7636" i="7"/>
  <c r="W7685" i="7"/>
  <c r="W7717" i="7"/>
  <c r="W7725" i="7"/>
  <c r="W7733" i="7"/>
  <c r="W7797" i="7"/>
  <c r="W7805" i="7"/>
  <c r="W7885" i="7"/>
  <c r="W7893" i="7"/>
  <c r="W7901" i="7"/>
  <c r="W7963" i="7"/>
  <c r="W7971" i="7"/>
  <c r="W7979" i="7"/>
  <c r="W7987" i="7"/>
  <c r="W8006" i="7"/>
  <c r="W8041" i="7"/>
  <c r="W8049" i="7"/>
  <c r="W8057" i="7"/>
  <c r="W8065" i="7"/>
  <c r="W8931" i="7"/>
  <c r="W8942" i="7"/>
  <c r="W8951" i="7"/>
  <c r="W8959" i="7"/>
  <c r="W8962" i="7"/>
  <c r="W8965" i="7"/>
  <c r="W8982" i="7"/>
  <c r="W8990" i="7"/>
  <c r="W8995" i="7"/>
  <c r="W9007" i="7"/>
  <c r="W9016" i="7"/>
  <c r="W9027" i="7"/>
  <c r="W9028" i="7"/>
  <c r="W9036" i="7"/>
  <c r="W9044" i="7"/>
  <c r="O9060" i="7"/>
  <c r="W9047" i="7"/>
  <c r="W9057" i="7"/>
  <c r="W9066" i="7"/>
  <c r="W9069" i="7"/>
  <c r="W9076" i="7"/>
  <c r="W9088" i="7"/>
  <c r="W9104" i="7"/>
  <c r="W9107" i="7"/>
  <c r="W9110" i="7"/>
  <c r="W9117" i="7"/>
  <c r="W9137" i="7"/>
  <c r="W9157" i="7"/>
  <c r="W9173" i="7"/>
  <c r="W9176" i="7"/>
  <c r="W9183" i="7"/>
  <c r="W9193" i="7"/>
  <c r="W9201" i="7"/>
  <c r="W9204" i="7"/>
  <c r="W9212" i="7"/>
  <c r="W9306" i="7"/>
  <c r="W10719" i="7"/>
  <c r="W10730" i="7"/>
  <c r="W10738" i="7"/>
  <c r="W10746" i="7"/>
  <c r="W10757" i="7"/>
  <c r="W10765" i="7"/>
  <c r="W10775" i="7"/>
  <c r="W10799" i="7"/>
  <c r="W10807" i="7"/>
  <c r="W10815" i="7"/>
  <c r="W10819" i="7"/>
  <c r="W10823" i="7"/>
  <c r="W10859" i="7"/>
  <c r="W10886" i="7"/>
  <c r="W10891" i="7"/>
  <c r="W10979" i="7"/>
  <c r="W11023" i="7"/>
  <c r="W11063" i="7"/>
  <c r="W11099" i="7"/>
  <c r="W11103" i="7"/>
  <c r="W11110" i="7"/>
  <c r="W11118" i="7"/>
  <c r="W11126" i="7"/>
  <c r="W11134" i="7"/>
  <c r="W11143" i="7"/>
  <c r="W11153" i="7"/>
  <c r="V11161" i="7"/>
  <c r="W11161" i="7" s="1"/>
  <c r="V11179" i="7"/>
  <c r="W11179" i="7" s="1"/>
  <c r="V11206" i="7"/>
  <c r="W11206" i="7" s="1"/>
  <c r="W11225" i="7"/>
  <c r="V11233" i="7"/>
  <c r="W11233" i="7" s="1"/>
  <c r="V11273" i="7"/>
  <c r="W11273" i="7" s="1"/>
  <c r="V11288" i="7"/>
  <c r="W11288" i="7" s="1"/>
  <c r="V11332" i="7"/>
  <c r="W11332" i="7" s="1"/>
  <c r="V11372" i="7"/>
  <c r="W11372" i="7" s="1"/>
  <c r="V11469" i="7"/>
  <c r="W11469" i="7" s="1"/>
  <c r="V11513" i="7"/>
  <c r="W11513" i="7" s="1"/>
  <c r="V11518" i="7"/>
  <c r="W11518" i="7" s="1"/>
  <c r="V11564" i="7"/>
  <c r="W11564" i="7" s="1"/>
  <c r="V11591" i="7"/>
  <c r="W11591" i="7" s="1"/>
  <c r="V11687" i="7"/>
  <c r="W11687" i="7" s="1"/>
  <c r="V11744" i="7"/>
  <c r="W11744" i="7" s="1"/>
  <c r="V11760" i="7"/>
  <c r="W11760" i="7" s="1"/>
  <c r="V11771" i="7"/>
  <c r="W11771" i="7" s="1"/>
  <c r="V11787" i="7"/>
  <c r="W11787" i="7" s="1"/>
  <c r="V11792" i="7"/>
  <c r="W11792" i="7" s="1"/>
  <c r="V11802" i="7"/>
  <c r="W11802" i="7" s="1"/>
  <c r="V11820" i="7"/>
  <c r="W11820" i="7" s="1"/>
  <c r="V11825" i="7"/>
  <c r="W11825" i="7" s="1"/>
  <c r="V11901" i="7"/>
  <c r="W11901" i="7" s="1"/>
  <c r="N13684" i="7"/>
  <c r="O13684" i="7"/>
  <c r="W5129" i="7"/>
  <c r="W5130" i="7"/>
  <c r="W5144" i="7"/>
  <c r="W5150" i="7"/>
  <c r="W5158" i="7"/>
  <c r="W5166" i="7"/>
  <c r="O5185" i="7"/>
  <c r="W5178" i="7"/>
  <c r="W5186" i="7"/>
  <c r="O5193" i="7"/>
  <c r="W5195" i="7"/>
  <c r="W5200" i="7"/>
  <c r="O5222" i="7"/>
  <c r="W5226" i="7"/>
  <c r="W5238" i="7"/>
  <c r="W5246" i="7"/>
  <c r="O5253" i="7"/>
  <c r="W5258" i="7"/>
  <c r="W5272" i="7"/>
  <c r="W5285" i="7"/>
  <c r="O5312" i="7"/>
  <c r="W5316" i="7"/>
  <c r="O5335" i="7"/>
  <c r="W5328" i="7"/>
  <c r="O5343" i="7"/>
  <c r="W5378" i="7"/>
  <c r="O5385" i="7"/>
  <c r="W5396" i="7"/>
  <c r="W5405" i="7"/>
  <c r="W5408" i="7"/>
  <c r="O5424" i="7"/>
  <c r="O5427" i="7" s="1"/>
  <c r="W5435" i="7"/>
  <c r="W5457" i="7"/>
  <c r="W5463" i="7"/>
  <c r="W5516" i="7"/>
  <c r="W5524" i="7"/>
  <c r="W5574" i="7"/>
  <c r="W5597" i="7"/>
  <c r="W5616" i="7"/>
  <c r="O5657" i="7"/>
  <c r="O5658" i="7" s="1"/>
  <c r="W5705" i="7"/>
  <c r="W5740" i="7"/>
  <c r="W5759" i="7"/>
  <c r="W5765" i="7"/>
  <c r="W5834" i="7"/>
  <c r="W5842" i="7"/>
  <c r="W5845" i="7"/>
  <c r="W5848" i="7"/>
  <c r="W5858" i="7"/>
  <c r="W5866" i="7"/>
  <c r="W5874" i="7"/>
  <c r="W5883" i="7"/>
  <c r="W5884" i="7"/>
  <c r="W5885" i="7"/>
  <c r="W5895" i="7"/>
  <c r="W5903" i="7"/>
  <c r="W5916" i="7"/>
  <c r="W5921" i="7"/>
  <c r="W5937" i="7"/>
  <c r="W5948" i="7"/>
  <c r="O5949" i="7"/>
  <c r="W5952" i="7"/>
  <c r="W5968" i="7"/>
  <c r="V5977" i="7"/>
  <c r="W5977" i="7" s="1"/>
  <c r="V5986" i="7"/>
  <c r="W5986" i="7" s="1"/>
  <c r="W6001" i="7"/>
  <c r="V6003" i="7"/>
  <c r="W6003" i="7" s="1"/>
  <c r="W6009" i="7"/>
  <c r="W6012" i="7"/>
  <c r="V6015" i="7"/>
  <c r="W6015" i="7" s="1"/>
  <c r="W6021" i="7"/>
  <c r="V6023" i="7"/>
  <c r="W6023" i="7" s="1"/>
  <c r="W6029" i="7"/>
  <c r="V6031" i="7"/>
  <c r="W6031" i="7" s="1"/>
  <c r="W6032" i="7"/>
  <c r="W6035" i="7"/>
  <c r="W6043" i="7"/>
  <c r="W6052" i="7"/>
  <c r="V6054" i="7"/>
  <c r="W6054" i="7" s="1"/>
  <c r="W6060" i="7"/>
  <c r="V6062" i="7"/>
  <c r="W6062" i="7" s="1"/>
  <c r="W6063" i="7"/>
  <c r="W6066" i="7"/>
  <c r="V6073" i="7"/>
  <c r="W6073" i="7" s="1"/>
  <c r="W6074" i="7"/>
  <c r="V6077" i="7"/>
  <c r="W6077" i="7" s="1"/>
  <c r="W6083" i="7"/>
  <c r="W6091" i="7"/>
  <c r="V6093" i="7"/>
  <c r="W6093" i="7" s="1"/>
  <c r="W6094" i="7"/>
  <c r="W6097" i="7"/>
  <c r="V6104" i="7"/>
  <c r="W6104" i="7" s="1"/>
  <c r="W6105" i="7"/>
  <c r="V6108" i="7"/>
  <c r="W6108" i="7" s="1"/>
  <c r="W6114" i="7"/>
  <c r="V6116" i="7"/>
  <c r="W6116" i="7" s="1"/>
  <c r="O6124" i="7"/>
  <c r="O6126" i="7"/>
  <c r="W6122" i="7"/>
  <c r="W6123" i="7"/>
  <c r="N6124" i="7"/>
  <c r="O6150" i="7"/>
  <c r="W6152" i="7"/>
  <c r="V6163" i="7"/>
  <c r="W6163" i="7" s="1"/>
  <c r="O6175" i="7"/>
  <c r="W6177" i="7"/>
  <c r="V6186" i="7"/>
  <c r="W6186" i="7" s="1"/>
  <c r="W6190" i="7"/>
  <c r="W6194" i="7"/>
  <c r="W6200" i="7"/>
  <c r="W6208" i="7"/>
  <c r="W6212" i="7"/>
  <c r="W6215" i="7"/>
  <c r="W6218" i="7"/>
  <c r="V6224" i="7"/>
  <c r="W6224" i="7" s="1"/>
  <c r="V6228" i="7"/>
  <c r="W6228" i="7" s="1"/>
  <c r="V6240" i="7"/>
  <c r="W6240" i="7" s="1"/>
  <c r="V6246" i="7"/>
  <c r="W6246" i="7" s="1"/>
  <c r="V6249" i="7"/>
  <c r="W6249" i="7" s="1"/>
  <c r="V6252" i="7"/>
  <c r="W6252" i="7" s="1"/>
  <c r="W6260" i="7"/>
  <c r="V6269" i="7"/>
  <c r="W6269" i="7" s="1"/>
  <c r="W6283" i="7"/>
  <c r="O6296" i="7"/>
  <c r="W6302" i="7"/>
  <c r="W6308" i="7"/>
  <c r="W6322" i="7"/>
  <c r="W6331" i="7"/>
  <c r="V6336" i="7"/>
  <c r="W6336" i="7" s="1"/>
  <c r="W6348" i="7"/>
  <c r="V6365" i="7"/>
  <c r="W6365" i="7" s="1"/>
  <c r="V6374" i="7"/>
  <c r="W6374" i="7" s="1"/>
  <c r="W6383" i="7"/>
  <c r="V6386" i="7"/>
  <c r="W6386" i="7" s="1"/>
  <c r="W6392" i="7"/>
  <c r="V6394" i="7"/>
  <c r="W6394" i="7" s="1"/>
  <c r="W6400" i="7"/>
  <c r="W6403" i="7"/>
  <c r="W6406" i="7"/>
  <c r="W6414" i="7"/>
  <c r="W6423" i="7"/>
  <c r="W6431" i="7"/>
  <c r="W6434" i="7"/>
  <c r="W6437" i="7"/>
  <c r="W6447" i="7"/>
  <c r="W6455" i="7"/>
  <c r="W6463" i="7"/>
  <c r="W6473" i="7"/>
  <c r="V6486" i="7"/>
  <c r="W6486" i="7" s="1"/>
  <c r="V6494" i="7"/>
  <c r="W6494" i="7" s="1"/>
  <c r="W6505" i="7"/>
  <c r="W6510" i="7"/>
  <c r="V6512" i="7"/>
  <c r="W6512" i="7" s="1"/>
  <c r="W6518" i="7"/>
  <c r="W6546" i="7"/>
  <c r="W6554" i="7"/>
  <c r="W6562" i="7"/>
  <c r="W6612" i="7"/>
  <c r="W6673" i="7"/>
  <c r="W6681" i="7"/>
  <c r="W6684" i="7"/>
  <c r="W6692" i="7"/>
  <c r="W6705" i="7"/>
  <c r="W6770" i="7"/>
  <c r="W6775" i="7"/>
  <c r="W6778" i="7"/>
  <c r="W6786" i="7"/>
  <c r="W6809" i="7"/>
  <c r="W6817" i="7"/>
  <c r="W6834" i="7"/>
  <c r="W6843" i="7"/>
  <c r="W6851" i="7"/>
  <c r="W6861" i="7"/>
  <c r="W6875" i="7"/>
  <c r="W6885" i="7"/>
  <c r="V6888" i="7"/>
  <c r="W6888" i="7" s="1"/>
  <c r="W6893" i="7"/>
  <c r="V6895" i="7"/>
  <c r="W6895" i="7" s="1"/>
  <c r="W6910" i="7"/>
  <c r="W6929" i="7"/>
  <c r="W6941" i="7"/>
  <c r="W6944" i="7"/>
  <c r="W6951" i="7"/>
  <c r="W6960" i="7"/>
  <c r="O6982" i="7"/>
  <c r="W6963" i="7"/>
  <c r="W6970" i="7"/>
  <c r="W6994" i="7"/>
  <c r="W7002" i="7"/>
  <c r="V7013" i="7"/>
  <c r="W7013" i="7" s="1"/>
  <c r="V7019" i="7"/>
  <c r="W7019" i="7" s="1"/>
  <c r="O7025" i="7"/>
  <c r="V7028" i="7"/>
  <c r="W7028" i="7" s="1"/>
  <c r="W7037" i="7"/>
  <c r="W7055" i="7"/>
  <c r="W7062" i="7"/>
  <c r="W7063" i="7"/>
  <c r="W7085" i="7"/>
  <c r="W7094" i="7"/>
  <c r="W7095" i="7"/>
  <c r="W7104" i="7"/>
  <c r="W7112" i="7"/>
  <c r="W7122" i="7"/>
  <c r="W7130" i="7"/>
  <c r="W7151" i="7"/>
  <c r="O7152" i="7"/>
  <c r="W7160" i="7"/>
  <c r="W7168" i="7"/>
  <c r="W7189" i="7"/>
  <c r="W7198" i="7"/>
  <c r="V7206" i="7"/>
  <c r="W7206" i="7" s="1"/>
  <c r="V7216" i="7"/>
  <c r="W7216" i="7" s="1"/>
  <c r="W7261" i="7"/>
  <c r="W7306" i="7"/>
  <c r="W7314" i="7"/>
  <c r="W7324" i="7"/>
  <c r="W7332" i="7"/>
  <c r="V7348" i="7"/>
  <c r="W7348" i="7" s="1"/>
  <c r="W7366" i="7"/>
  <c r="W7369" i="7"/>
  <c r="W7377" i="7"/>
  <c r="W7391" i="7"/>
  <c r="V7393" i="7"/>
  <c r="W7393" i="7" s="1"/>
  <c r="V7404" i="7"/>
  <c r="W7404" i="7" s="1"/>
  <c r="V7426" i="7"/>
  <c r="W7426" i="7" s="1"/>
  <c r="W7428" i="7"/>
  <c r="V7431" i="7"/>
  <c r="W7431" i="7" s="1"/>
  <c r="V7434" i="7"/>
  <c r="W7434" i="7" s="1"/>
  <c r="V7437" i="7"/>
  <c r="W7437" i="7" s="1"/>
  <c r="W7444" i="7"/>
  <c r="O7445" i="7"/>
  <c r="O7456" i="7" s="1"/>
  <c r="W7447" i="7"/>
  <c r="V7450" i="7"/>
  <c r="W7450" i="7" s="1"/>
  <c r="V7453" i="7"/>
  <c r="W7453" i="7" s="1"/>
  <c r="W7462" i="7"/>
  <c r="W7465" i="7"/>
  <c r="W7475" i="7"/>
  <c r="V7478" i="7"/>
  <c r="W7478" i="7" s="1"/>
  <c r="V7481" i="7"/>
  <c r="W7481" i="7" s="1"/>
  <c r="V7484" i="7"/>
  <c r="W7484" i="7" s="1"/>
  <c r="V7492" i="7"/>
  <c r="W7492" i="7" s="1"/>
  <c r="V7495" i="7"/>
  <c r="W7495" i="7" s="1"/>
  <c r="V7508" i="7"/>
  <c r="W7508" i="7" s="1"/>
  <c r="W7518" i="7"/>
  <c r="V7521" i="7"/>
  <c r="W7521" i="7" s="1"/>
  <c r="V7524" i="7"/>
  <c r="W7524" i="7" s="1"/>
  <c r="V7532" i="7"/>
  <c r="W7532" i="7" s="1"/>
  <c r="V7535" i="7"/>
  <c r="W7535" i="7" s="1"/>
  <c r="W7543" i="7"/>
  <c r="W7546" i="7"/>
  <c r="V7548" i="7"/>
  <c r="W7548" i="7" s="1"/>
  <c r="W7554" i="7"/>
  <c r="V7556" i="7"/>
  <c r="W7556" i="7" s="1"/>
  <c r="W7557" i="7"/>
  <c r="W7567" i="7"/>
  <c r="V7569" i="7"/>
  <c r="W7569" i="7" s="1"/>
  <c r="V7572" i="7"/>
  <c r="W7572" i="7" s="1"/>
  <c r="W7579" i="7"/>
  <c r="W7582" i="7"/>
  <c r="V7584" i="7"/>
  <c r="W7584" i="7" s="1"/>
  <c r="W7592" i="7"/>
  <c r="W7597" i="7"/>
  <c r="W7605" i="7"/>
  <c r="W7613" i="7"/>
  <c r="V7616" i="7"/>
  <c r="W7616" i="7" s="1"/>
  <c r="W7623" i="7"/>
  <c r="V7625" i="7"/>
  <c r="W7625" i="7" s="1"/>
  <c r="W7633" i="7"/>
  <c r="W7636" i="7"/>
  <c r="V7640" i="7"/>
  <c r="W7640" i="7" s="1"/>
  <c r="V7643" i="7"/>
  <c r="W7643" i="7" s="1"/>
  <c r="W7644" i="7"/>
  <c r="W7647" i="7"/>
  <c r="W7654" i="7"/>
  <c r="W7655" i="7"/>
  <c r="W7666" i="7"/>
  <c r="V7679" i="7"/>
  <c r="W7679" i="7" s="1"/>
  <c r="W7680" i="7"/>
  <c r="V7682" i="7"/>
  <c r="W7682" i="7" s="1"/>
  <c r="W7691" i="7"/>
  <c r="V7693" i="7"/>
  <c r="W7693" i="7" s="1"/>
  <c r="W7699" i="7"/>
  <c r="V7701" i="7"/>
  <c r="W7701" i="7" s="1"/>
  <c r="W7707" i="7"/>
  <c r="V7709" i="7"/>
  <c r="W7709" i="7" s="1"/>
  <c r="V7713" i="7"/>
  <c r="W7713" i="7" s="1"/>
  <c r="W7723" i="7"/>
  <c r="W7731" i="7"/>
  <c r="W7739" i="7"/>
  <c r="V7741" i="7"/>
  <c r="W7741" i="7" s="1"/>
  <c r="W7747" i="7"/>
  <c r="W7755" i="7"/>
  <c r="V7757" i="7"/>
  <c r="W7757" i="7" s="1"/>
  <c r="W7763" i="7"/>
  <c r="V7765" i="7"/>
  <c r="W7765" i="7" s="1"/>
  <c r="W7771" i="7"/>
  <c r="V7773" i="7"/>
  <c r="W7773" i="7" s="1"/>
  <c r="W7779" i="7"/>
  <c r="V7781" i="7"/>
  <c r="W7781" i="7" s="1"/>
  <c r="W7787" i="7"/>
  <c r="W7795" i="7"/>
  <c r="W7803" i="7"/>
  <c r="W7811" i="7"/>
  <c r="W7819" i="7"/>
  <c r="V7821" i="7"/>
  <c r="W7821" i="7" s="1"/>
  <c r="W7827" i="7"/>
  <c r="W7835" i="7"/>
  <c r="W7843" i="7"/>
  <c r="W7851" i="7"/>
  <c r="W7859" i="7"/>
  <c r="W7867" i="7"/>
  <c r="W7875" i="7"/>
  <c r="W7883" i="7"/>
  <c r="W7891" i="7"/>
  <c r="W7899" i="7"/>
  <c r="W7907" i="7"/>
  <c r="W7911" i="7"/>
  <c r="W7918" i="7"/>
  <c r="V7920" i="7"/>
  <c r="W7920" i="7" s="1"/>
  <c r="W7926" i="7"/>
  <c r="V7928" i="7"/>
  <c r="W7928" i="7" s="1"/>
  <c r="W7934" i="7"/>
  <c r="V7936" i="7"/>
  <c r="W7936" i="7" s="1"/>
  <c r="W7942" i="7"/>
  <c r="V7944" i="7"/>
  <c r="W7944" i="7" s="1"/>
  <c r="V7954" i="7"/>
  <c r="W7954" i="7" s="1"/>
  <c r="W7961" i="7"/>
  <c r="W7969" i="7"/>
  <c r="W7977" i="7"/>
  <c r="W7985" i="7"/>
  <c r="V7994" i="7"/>
  <c r="W7994" i="7" s="1"/>
  <c r="W7995" i="7"/>
  <c r="V7998" i="7"/>
  <c r="W7998" i="7" s="1"/>
  <c r="W8004" i="7"/>
  <c r="W8012" i="7"/>
  <c r="W8020" i="7"/>
  <c r="W8028" i="7"/>
  <c r="V8034" i="7"/>
  <c r="W8034" i="7" s="1"/>
  <c r="W8039" i="7"/>
  <c r="W8047" i="7"/>
  <c r="W8055" i="7"/>
  <c r="W8063" i="7"/>
  <c r="W8071" i="7"/>
  <c r="V8074" i="7"/>
  <c r="W8074" i="7" s="1"/>
  <c r="W8075" i="7"/>
  <c r="W8082" i="7"/>
  <c r="V8084" i="7"/>
  <c r="W8084" i="7" s="1"/>
  <c r="W8090" i="7"/>
  <c r="V8092" i="7"/>
  <c r="W8092" i="7" s="1"/>
  <c r="W8098" i="7"/>
  <c r="V8100" i="7"/>
  <c r="W8100" i="7" s="1"/>
  <c r="W8106" i="7"/>
  <c r="V8108" i="7"/>
  <c r="W8108" i="7" s="1"/>
  <c r="V8118" i="7"/>
  <c r="W8118" i="7" s="1"/>
  <c r="W8125" i="7"/>
  <c r="V8127" i="7"/>
  <c r="W8127" i="7" s="1"/>
  <c r="W8133" i="7"/>
  <c r="V8135" i="7"/>
  <c r="W8135" i="7" s="1"/>
  <c r="W8141" i="7"/>
  <c r="V8143" i="7"/>
  <c r="W8143" i="7" s="1"/>
  <c r="W8149" i="7"/>
  <c r="V8151" i="7"/>
  <c r="W8151" i="7" s="1"/>
  <c r="W8159" i="7"/>
  <c r="V8162" i="7"/>
  <c r="W8162" i="7" s="1"/>
  <c r="V8170" i="7"/>
  <c r="W8170" i="7" s="1"/>
  <c r="V8178" i="7"/>
  <c r="W8178" i="7" s="1"/>
  <c r="V8186" i="7"/>
  <c r="W8186" i="7" s="1"/>
  <c r="V8194" i="7"/>
  <c r="W8194" i="7" s="1"/>
  <c r="V8198" i="7"/>
  <c r="W8198" i="7" s="1"/>
  <c r="W8199" i="7"/>
  <c r="W8203" i="7"/>
  <c r="V8205" i="7"/>
  <c r="W8205" i="7" s="1"/>
  <c r="W8211" i="7"/>
  <c r="W8219" i="7"/>
  <c r="V8221" i="7"/>
  <c r="W8221" i="7" s="1"/>
  <c r="W8227" i="7"/>
  <c r="W8231" i="7"/>
  <c r="W8235" i="7"/>
  <c r="V8237" i="7"/>
  <c r="W8237" i="7" s="1"/>
  <c r="W8243" i="7"/>
  <c r="V8245" i="7"/>
  <c r="W8245" i="7" s="1"/>
  <c r="W8251" i="7"/>
  <c r="V8253" i="7"/>
  <c r="W8253" i="7" s="1"/>
  <c r="W8259" i="7"/>
  <c r="W8267" i="7"/>
  <c r="V8269" i="7"/>
  <c r="W8269" i="7" s="1"/>
  <c r="W8275" i="7"/>
  <c r="V8277" i="7"/>
  <c r="W8277" i="7" s="1"/>
  <c r="W8283" i="7"/>
  <c r="V8285" i="7"/>
  <c r="W8285" i="7" s="1"/>
  <c r="W8291" i="7"/>
  <c r="W8299" i="7"/>
  <c r="V8301" i="7"/>
  <c r="W8301" i="7" s="1"/>
  <c r="W8307" i="7"/>
  <c r="V8309" i="7"/>
  <c r="W8309" i="7" s="1"/>
  <c r="W8315" i="7"/>
  <c r="V8317" i="7"/>
  <c r="W8317" i="7" s="1"/>
  <c r="W8323" i="7"/>
  <c r="W8331" i="7"/>
  <c r="V8333" i="7"/>
  <c r="W8333" i="7" s="1"/>
  <c r="W8339" i="7"/>
  <c r="V8341" i="7"/>
  <c r="W8341" i="7" s="1"/>
  <c r="W8347" i="7"/>
  <c r="V8349" i="7"/>
  <c r="W8349" i="7" s="1"/>
  <c r="W8355" i="7"/>
  <c r="W8363" i="7"/>
  <c r="V8365" i="7"/>
  <c r="W8365" i="7" s="1"/>
  <c r="W8371" i="7"/>
  <c r="V8373" i="7"/>
  <c r="W8373" i="7" s="1"/>
  <c r="W8379" i="7"/>
  <c r="V8381" i="7"/>
  <c r="W8381" i="7" s="1"/>
  <c r="W8392" i="7"/>
  <c r="W8395" i="7"/>
  <c r="V8397" i="7"/>
  <c r="W8397" i="7" s="1"/>
  <c r="W8403" i="7"/>
  <c r="V8405" i="7"/>
  <c r="W8405" i="7" s="1"/>
  <c r="W8411" i="7"/>
  <c r="V8413" i="7"/>
  <c r="W8413" i="7" s="1"/>
  <c r="W8419" i="7"/>
  <c r="V8421" i="7"/>
  <c r="W8421" i="7" s="1"/>
  <c r="V8424" i="7"/>
  <c r="W8424" i="7" s="1"/>
  <c r="V8428" i="7"/>
  <c r="W8428" i="7" s="1"/>
  <c r="W8435" i="7"/>
  <c r="V8437" i="7"/>
  <c r="W8437" i="7" s="1"/>
  <c r="W8443" i="7"/>
  <c r="V8445" i="7"/>
  <c r="W8445" i="7" s="1"/>
  <c r="W8451" i="7"/>
  <c r="V8453" i="7"/>
  <c r="W8453" i="7" s="1"/>
  <c r="V8461" i="7"/>
  <c r="W8461" i="7" s="1"/>
  <c r="V8464" i="7"/>
  <c r="W8464" i="7" s="1"/>
  <c r="V8468" i="7"/>
  <c r="W8468" i="7" s="1"/>
  <c r="W8475" i="7"/>
  <c r="V8477" i="7"/>
  <c r="W8477" i="7" s="1"/>
  <c r="W8483" i="7"/>
  <c r="V8485" i="7"/>
  <c r="W8485" i="7" s="1"/>
  <c r="W8491" i="7"/>
  <c r="V8493" i="7"/>
  <c r="W8493" i="7" s="1"/>
  <c r="V8501" i="7"/>
  <c r="W8501" i="7" s="1"/>
  <c r="V8504" i="7"/>
  <c r="W8504" i="7" s="1"/>
  <c r="V8508" i="7"/>
  <c r="W8508" i="7" s="1"/>
  <c r="V8517" i="7"/>
  <c r="W8517" i="7" s="1"/>
  <c r="V8520" i="7"/>
  <c r="W8520" i="7" s="1"/>
  <c r="W8527" i="7"/>
  <c r="V8529" i="7"/>
  <c r="W8529" i="7" s="1"/>
  <c r="V8532" i="7"/>
  <c r="W8532" i="7" s="1"/>
  <c r="V8541" i="7"/>
  <c r="W8541" i="7" s="1"/>
  <c r="W8547" i="7"/>
  <c r="W8557" i="7"/>
  <c r="W8565" i="7"/>
  <c r="W8568" i="7"/>
  <c r="W8576" i="7"/>
  <c r="V8589" i="7"/>
  <c r="W8589" i="7" s="1"/>
  <c r="W8595" i="7"/>
  <c r="V8597" i="7"/>
  <c r="W8597" i="7" s="1"/>
  <c r="W8603" i="7"/>
  <c r="V8605" i="7"/>
  <c r="W8605" i="7" s="1"/>
  <c r="W8606" i="7"/>
  <c r="W8615" i="7"/>
  <c r="W8623" i="7"/>
  <c r="W8626" i="7"/>
  <c r="V8629" i="7"/>
  <c r="W8629" i="7" s="1"/>
  <c r="W8635" i="7"/>
  <c r="W8644" i="7"/>
  <c r="W8647" i="7"/>
  <c r="W8655" i="7"/>
  <c r="W8658" i="7"/>
  <c r="W8668" i="7"/>
  <c r="V8670" i="7"/>
  <c r="W8670" i="7" s="1"/>
  <c r="V8674" i="7"/>
  <c r="W8674" i="7" s="1"/>
  <c r="V8682" i="7"/>
  <c r="W8682" i="7" s="1"/>
  <c r="W8692" i="7"/>
  <c r="W8703" i="7"/>
  <c r="W8711" i="7"/>
  <c r="W8714" i="7"/>
  <c r="W8722" i="7"/>
  <c r="V8733" i="7"/>
  <c r="W8733" i="7" s="1"/>
  <c r="V8741" i="7"/>
  <c r="W8741" i="7" s="1"/>
  <c r="V8752" i="7"/>
  <c r="W8752" i="7" s="1"/>
  <c r="V8760" i="7"/>
  <c r="W8760" i="7" s="1"/>
  <c r="W8770" i="7"/>
  <c r="V8784" i="7"/>
  <c r="W8784" i="7" s="1"/>
  <c r="V8792" i="7"/>
  <c r="W8792" i="7" s="1"/>
  <c r="W8802" i="7"/>
  <c r="V8816" i="7"/>
  <c r="W8816" i="7" s="1"/>
  <c r="V8824" i="7"/>
  <c r="W8824" i="7" s="1"/>
  <c r="W8834" i="7"/>
  <c r="V8837" i="7"/>
  <c r="W8837" i="7" s="1"/>
  <c r="V8840" i="7"/>
  <c r="W8840" i="7" s="1"/>
  <c r="V8851" i="7"/>
  <c r="W8851" i="7" s="1"/>
  <c r="W8860" i="7"/>
  <c r="W8868" i="7"/>
  <c r="W8876" i="7"/>
  <c r="V8882" i="7"/>
  <c r="W8882" i="7" s="1"/>
  <c r="V8890" i="7"/>
  <c r="W8890" i="7" s="1"/>
  <c r="V8893" i="7"/>
  <c r="W8893" i="7" s="1"/>
  <c r="V8896" i="7"/>
  <c r="W8896" i="7" s="1"/>
  <c r="W8915" i="7"/>
  <c r="W8920" i="7"/>
  <c r="W8928" i="7"/>
  <c r="W8937" i="7"/>
  <c r="O8938" i="7"/>
  <c r="O8944" i="7"/>
  <c r="W8970" i="7"/>
  <c r="W9001" i="7"/>
  <c r="W9002" i="7"/>
  <c r="O9003" i="7"/>
  <c r="W9014" i="7"/>
  <c r="W9034" i="7"/>
  <c r="W9042" i="7"/>
  <c r="W9045" i="7"/>
  <c r="W9055" i="7"/>
  <c r="W9064" i="7"/>
  <c r="W9083" i="7"/>
  <c r="W9086" i="7"/>
  <c r="W9093" i="7"/>
  <c r="W9102" i="7"/>
  <c r="W9105" i="7"/>
  <c r="W9124" i="7"/>
  <c r="W9144" i="7"/>
  <c r="W9222" i="7"/>
  <c r="W9225" i="7"/>
  <c r="W9240" i="7"/>
  <c r="W9254" i="7"/>
  <c r="V9271" i="7"/>
  <c r="W9271" i="7" s="1"/>
  <c r="V9279" i="7"/>
  <c r="W9279" i="7" s="1"/>
  <c r="V9292" i="7"/>
  <c r="W9292" i="7" s="1"/>
  <c r="V9300" i="7"/>
  <c r="W9300" i="7" s="1"/>
  <c r="V9303" i="7"/>
  <c r="W9303" i="7" s="1"/>
  <c r="V9314" i="7"/>
  <c r="W9314" i="7" s="1"/>
  <c r="W9321" i="7"/>
  <c r="W9330" i="7"/>
  <c r="W9338" i="7"/>
  <c r="W9351" i="7"/>
  <c r="W9359" i="7"/>
  <c r="W9362" i="7"/>
  <c r="V9372" i="7"/>
  <c r="W9372" i="7" s="1"/>
  <c r="V9382" i="7"/>
  <c r="W9382" i="7" s="1"/>
  <c r="W9395" i="7"/>
  <c r="W9408" i="7"/>
  <c r="V9410" i="7"/>
  <c r="W9410" i="7" s="1"/>
  <c r="W9411" i="7"/>
  <c r="V9413" i="7"/>
  <c r="W9413" i="7" s="1"/>
  <c r="W9419" i="7"/>
  <c r="W9422" i="7"/>
  <c r="V9425" i="7"/>
  <c r="W9425" i="7" s="1"/>
  <c r="V9426" i="7"/>
  <c r="W9426" i="7" s="1"/>
  <c r="W9435" i="7"/>
  <c r="V9437" i="7"/>
  <c r="W9437" i="7" s="1"/>
  <c r="V9440" i="7"/>
  <c r="W9440" i="7" s="1"/>
  <c r="W9448" i="7"/>
  <c r="V9450" i="7"/>
  <c r="W9450" i="7" s="1"/>
  <c r="V9453" i="7"/>
  <c r="W9453" i="7" s="1"/>
  <c r="W9459" i="7"/>
  <c r="V9461" i="7"/>
  <c r="W9461" i="7" s="1"/>
  <c r="V9464" i="7"/>
  <c r="W9464" i="7" s="1"/>
  <c r="W9472" i="7"/>
  <c r="V9474" i="7"/>
  <c r="W9474" i="7" s="1"/>
  <c r="W9484" i="7"/>
  <c r="V9486" i="7"/>
  <c r="W9486" i="7" s="1"/>
  <c r="W9487" i="7"/>
  <c r="V9489" i="7"/>
  <c r="W9489" i="7" s="1"/>
  <c r="W9495" i="7"/>
  <c r="V9499" i="7"/>
  <c r="W9499" i="7" s="1"/>
  <c r="V9500" i="7"/>
  <c r="W9500" i="7" s="1"/>
  <c r="V9504" i="7"/>
  <c r="W9504" i="7" s="1"/>
  <c r="V9512" i="7"/>
  <c r="W9512" i="7" s="1"/>
  <c r="V9520" i="7"/>
  <c r="W9520" i="7" s="1"/>
  <c r="W9528" i="7"/>
  <c r="W9538" i="7"/>
  <c r="V9540" i="7"/>
  <c r="W9540" i="7" s="1"/>
  <c r="V9543" i="7"/>
  <c r="W9543" i="7" s="1"/>
  <c r="V9551" i="7"/>
  <c r="W9551" i="7" s="1"/>
  <c r="V9554" i="7"/>
  <c r="W9554" i="7" s="1"/>
  <c r="W9562" i="7"/>
  <c r="W9573" i="7"/>
  <c r="V9586" i="7"/>
  <c r="W9586" i="7" s="1"/>
  <c r="V9589" i="7"/>
  <c r="W9589" i="7" s="1"/>
  <c r="V9592" i="7"/>
  <c r="W9592" i="7" s="1"/>
  <c r="V9600" i="7"/>
  <c r="W9600" i="7" s="1"/>
  <c r="V9608" i="7"/>
  <c r="W9608" i="7" s="1"/>
  <c r="V9616" i="7"/>
  <c r="W9616" i="7" s="1"/>
  <c r="V9620" i="7"/>
  <c r="W9620" i="7" s="1"/>
  <c r="V9624" i="7"/>
  <c r="W9624" i="7" s="1"/>
  <c r="W9630" i="7"/>
  <c r="V9632" i="7"/>
  <c r="W9632" i="7" s="1"/>
  <c r="W9638" i="7"/>
  <c r="V9640" i="7"/>
  <c r="W9640" i="7" s="1"/>
  <c r="W9646" i="7"/>
  <c r="V9648" i="7"/>
  <c r="W9648" i="7" s="1"/>
  <c r="W9654" i="7"/>
  <c r="W9662" i="7"/>
  <c r="V9664" i="7"/>
  <c r="W9664" i="7" s="1"/>
  <c r="W9670" i="7"/>
  <c r="V9672" i="7"/>
  <c r="W9672" i="7" s="1"/>
  <c r="W9678" i="7"/>
  <c r="V9680" i="7"/>
  <c r="W9680" i="7" s="1"/>
  <c r="W9686" i="7"/>
  <c r="V9688" i="7"/>
  <c r="W9688" i="7" s="1"/>
  <c r="W9694" i="7"/>
  <c r="W9702" i="7"/>
  <c r="V9704" i="7"/>
  <c r="W9704" i="7" s="1"/>
  <c r="W9710" i="7"/>
  <c r="V9712" i="7"/>
  <c r="W9712" i="7" s="1"/>
  <c r="W9718" i="7"/>
  <c r="V9720" i="7"/>
  <c r="W9720" i="7" s="1"/>
  <c r="W9726" i="7"/>
  <c r="W9734" i="7"/>
  <c r="W9742" i="7"/>
  <c r="W9750" i="7"/>
  <c r="V9752" i="7"/>
  <c r="W9752" i="7" s="1"/>
  <c r="W9758" i="7"/>
  <c r="V9760" i="7"/>
  <c r="W9760" i="7" s="1"/>
  <c r="W9766" i="7"/>
  <c r="V9768" i="7"/>
  <c r="W9768" i="7" s="1"/>
  <c r="W9774" i="7"/>
  <c r="W9778" i="7"/>
  <c r="W9782" i="7"/>
  <c r="V9784" i="7"/>
  <c r="W9784" i="7" s="1"/>
  <c r="W9790" i="7"/>
  <c r="V9792" i="7"/>
  <c r="W9792" i="7" s="1"/>
  <c r="W9798" i="7"/>
  <c r="V9800" i="7"/>
  <c r="W9800" i="7" s="1"/>
  <c r="W9806" i="7"/>
  <c r="V9808" i="7"/>
  <c r="W9808" i="7" s="1"/>
  <c r="W9814" i="7"/>
  <c r="W9818" i="7"/>
  <c r="W9825" i="7"/>
  <c r="V9827" i="7"/>
  <c r="W9827" i="7" s="1"/>
  <c r="W9833" i="7"/>
  <c r="V9835" i="7"/>
  <c r="W9835" i="7" s="1"/>
  <c r="W9841" i="7"/>
  <c r="V9843" i="7"/>
  <c r="W9843" i="7" s="1"/>
  <c r="W9849" i="7"/>
  <c r="V9851" i="7"/>
  <c r="W9851" i="7" s="1"/>
  <c r="W9858" i="7"/>
  <c r="V9861" i="7"/>
  <c r="W9861" i="7" s="1"/>
  <c r="V9870" i="7"/>
  <c r="W9870" i="7" s="1"/>
  <c r="V9878" i="7"/>
  <c r="W9878" i="7" s="1"/>
  <c r="W9884" i="7"/>
  <c r="V9886" i="7"/>
  <c r="W9886" i="7" s="1"/>
  <c r="W9892" i="7"/>
  <c r="V9894" i="7"/>
  <c r="W9894" i="7" s="1"/>
  <c r="V9901" i="7"/>
  <c r="W9901" i="7" s="1"/>
  <c r="W9902" i="7"/>
  <c r="V9905" i="7"/>
  <c r="W9905" i="7" s="1"/>
  <c r="W9911" i="7"/>
  <c r="V9913" i="7"/>
  <c r="W9913" i="7" s="1"/>
  <c r="W9919" i="7"/>
  <c r="V9921" i="7"/>
  <c r="W9921" i="7" s="1"/>
  <c r="W9927" i="7"/>
  <c r="V9929" i="7"/>
  <c r="W9929" i="7" s="1"/>
  <c r="W9935" i="7"/>
  <c r="V9937" i="7"/>
  <c r="W9937" i="7" s="1"/>
  <c r="V9941" i="7"/>
  <c r="W9941" i="7" s="1"/>
  <c r="W9946" i="7"/>
  <c r="V9948" i="7"/>
  <c r="W9948" i="7" s="1"/>
  <c r="W9954" i="7"/>
  <c r="V9956" i="7"/>
  <c r="W9956" i="7" s="1"/>
  <c r="W9962" i="7"/>
  <c r="W9970" i="7"/>
  <c r="V9972" i="7"/>
  <c r="W9972" i="7" s="1"/>
  <c r="W9978" i="7"/>
  <c r="V9981" i="7"/>
  <c r="W9981" i="7" s="1"/>
  <c r="W9982" i="7"/>
  <c r="W9989" i="7"/>
  <c r="V9991" i="7"/>
  <c r="W9991" i="7" s="1"/>
  <c r="W9997" i="7"/>
  <c r="V9999" i="7"/>
  <c r="W9999" i="7" s="1"/>
  <c r="W10005" i="7"/>
  <c r="V10007" i="7"/>
  <c r="W10007" i="7" s="1"/>
  <c r="W10013" i="7"/>
  <c r="V10025" i="7"/>
  <c r="W10025" i="7" s="1"/>
  <c r="W10032" i="7"/>
  <c r="W10040" i="7"/>
  <c r="W10048" i="7"/>
  <c r="W10056" i="7"/>
  <c r="V10065" i="7"/>
  <c r="W10065" i="7" s="1"/>
  <c r="W10075" i="7"/>
  <c r="W10083" i="7"/>
  <c r="W10091" i="7"/>
  <c r="V10093" i="7"/>
  <c r="W10093" i="7" s="1"/>
  <c r="W10094" i="7"/>
  <c r="W10098" i="7"/>
  <c r="V10101" i="7"/>
  <c r="W10101" i="7" s="1"/>
  <c r="W10107" i="7"/>
  <c r="V10109" i="7"/>
  <c r="W10109" i="7" s="1"/>
  <c r="W10115" i="7"/>
  <c r="V10117" i="7"/>
  <c r="W10117" i="7" s="1"/>
  <c r="W10123" i="7"/>
  <c r="V10125" i="7"/>
  <c r="W10125" i="7" s="1"/>
  <c r="W10126" i="7"/>
  <c r="W10130" i="7"/>
  <c r="V10133" i="7"/>
  <c r="W10133" i="7" s="1"/>
  <c r="W10139" i="7"/>
  <c r="V10141" i="7"/>
  <c r="W10141" i="7" s="1"/>
  <c r="W10147" i="7"/>
  <c r="W10155" i="7"/>
  <c r="W10158" i="7"/>
  <c r="V10161" i="7"/>
  <c r="W10161" i="7" s="1"/>
  <c r="W10162" i="7"/>
  <c r="V10165" i="7"/>
  <c r="W10165" i="7" s="1"/>
  <c r="W10171" i="7"/>
  <c r="V10173" i="7"/>
  <c r="W10173" i="7" s="1"/>
  <c r="W10179" i="7"/>
  <c r="V10181" i="7"/>
  <c r="W10181" i="7" s="1"/>
  <c r="W10187" i="7"/>
  <c r="V10189" i="7"/>
  <c r="W10189" i="7" s="1"/>
  <c r="W10190" i="7"/>
  <c r="V10193" i="7"/>
  <c r="W10193" i="7" s="1"/>
  <c r="W10194" i="7"/>
  <c r="V10197" i="7"/>
  <c r="W10197" i="7" s="1"/>
  <c r="W10203" i="7"/>
  <c r="W10211" i="7"/>
  <c r="W10219" i="7"/>
  <c r="V10222" i="7"/>
  <c r="W10222" i="7" s="1"/>
  <c r="W10223" i="7"/>
  <c r="W10227" i="7"/>
  <c r="W10235" i="7"/>
  <c r="W10243" i="7"/>
  <c r="W10251" i="7"/>
  <c r="W10267" i="7"/>
  <c r="W10275" i="7"/>
  <c r="W10283" i="7"/>
  <c r="W10291" i="7"/>
  <c r="W10307" i="7"/>
  <c r="W10315" i="7"/>
  <c r="W10323" i="7"/>
  <c r="W10331" i="7"/>
  <c r="W10347" i="7"/>
  <c r="W10358" i="7"/>
  <c r="V10361" i="7"/>
  <c r="W10361" i="7" s="1"/>
  <c r="V10381" i="7"/>
  <c r="W10381" i="7" s="1"/>
  <c r="W10387" i="7"/>
  <c r="W10395" i="7"/>
  <c r="V10409" i="7"/>
  <c r="W10409" i="7" s="1"/>
  <c r="W10416" i="7"/>
  <c r="V10427" i="7"/>
  <c r="W10427" i="7" s="1"/>
  <c r="V10438" i="7"/>
  <c r="W10438" i="7" s="1"/>
  <c r="V10446" i="7"/>
  <c r="W10446" i="7" s="1"/>
  <c r="V10449" i="7"/>
  <c r="W10449" i="7" s="1"/>
  <c r="V10457" i="7"/>
  <c r="W10457" i="7" s="1"/>
  <c r="W10463" i="7"/>
  <c r="V10469" i="7"/>
  <c r="W10469" i="7" s="1"/>
  <c r="W10476" i="7"/>
  <c r="V10478" i="7"/>
  <c r="W10478" i="7" s="1"/>
  <c r="W10479" i="7"/>
  <c r="V10481" i="7"/>
  <c r="W10481" i="7" s="1"/>
  <c r="W10490" i="7"/>
  <c r="V10492" i="7"/>
  <c r="W10492" i="7" s="1"/>
  <c r="W10498" i="7"/>
  <c r="W10501" i="7"/>
  <c r="W10504" i="7"/>
  <c r="W10505" i="7"/>
  <c r="V10514" i="7"/>
  <c r="W10514" i="7" s="1"/>
  <c r="W10521" i="7"/>
  <c r="V10523" i="7"/>
  <c r="W10523" i="7" s="1"/>
  <c r="W10530" i="7"/>
  <c r="V10552" i="7"/>
  <c r="W10552" i="7" s="1"/>
  <c r="V10560" i="7"/>
  <c r="W10560" i="7" s="1"/>
  <c r="W10565" i="7"/>
  <c r="V10573" i="7"/>
  <c r="W10573" i="7" s="1"/>
  <c r="O10575" i="7"/>
  <c r="V10582" i="7"/>
  <c r="W10582" i="7" s="1"/>
  <c r="W10595" i="7"/>
  <c r="V10598" i="7"/>
  <c r="W10598" i="7" s="1"/>
  <c r="V10606" i="7"/>
  <c r="W10606" i="7" s="1"/>
  <c r="W10613" i="7"/>
  <c r="V10615" i="7"/>
  <c r="W10615" i="7" s="1"/>
  <c r="W10621" i="7"/>
  <c r="V10623" i="7"/>
  <c r="W10623" i="7" s="1"/>
  <c r="W10624" i="7"/>
  <c r="V10626" i="7"/>
  <c r="W10626" i="7" s="1"/>
  <c r="V10652" i="7"/>
  <c r="W10652" i="7" s="1"/>
  <c r="O10669" i="7"/>
  <c r="V10672" i="7"/>
  <c r="W10672" i="7" s="1"/>
  <c r="V10680" i="7"/>
  <c r="W10680" i="7" s="1"/>
  <c r="W10698" i="7"/>
  <c r="W10700" i="7"/>
  <c r="W10704" i="7"/>
  <c r="W10705" i="7"/>
  <c r="W10755" i="7"/>
  <c r="W10763" i="7"/>
  <c r="W10773" i="7"/>
  <c r="W10789" i="7"/>
  <c r="W10797" i="7"/>
  <c r="W10805" i="7"/>
  <c r="W10813" i="7"/>
  <c r="W10829" i="7"/>
  <c r="W10837" i="7"/>
  <c r="W10845" i="7"/>
  <c r="W10853" i="7"/>
  <c r="V11198" i="7"/>
  <c r="W11198" i="7" s="1"/>
  <c r="V11265" i="7"/>
  <c r="W11265" i="7" s="1"/>
  <c r="V11308" i="7"/>
  <c r="W11308" i="7" s="1"/>
  <c r="V11348" i="7"/>
  <c r="W11348" i="7" s="1"/>
  <c r="W11385" i="7"/>
  <c r="W11400" i="7"/>
  <c r="V11413" i="7"/>
  <c r="W11413" i="7" s="1"/>
  <c r="W11438" i="7"/>
  <c r="W11454" i="7"/>
  <c r="W11473" i="7"/>
  <c r="V11474" i="7"/>
  <c r="W11474" i="7" s="1"/>
  <c r="V11530" i="7"/>
  <c r="W11530" i="7" s="1"/>
  <c r="V11556" i="7"/>
  <c r="W11556" i="7" s="1"/>
  <c r="V11632" i="7"/>
  <c r="W11632" i="7" s="1"/>
  <c r="V11653" i="7"/>
  <c r="W11653" i="7" s="1"/>
  <c r="V11765" i="7"/>
  <c r="W11765" i="7" s="1"/>
  <c r="V11837" i="7"/>
  <c r="W11837" i="7" s="1"/>
  <c r="V11842" i="7"/>
  <c r="W11842" i="7" s="1"/>
  <c r="V11860" i="7"/>
  <c r="W11860" i="7" s="1"/>
  <c r="O5274" i="7"/>
  <c r="N5304" i="7"/>
  <c r="N5310" i="7" s="1"/>
  <c r="N5305" i="7"/>
  <c r="N5335" i="7"/>
  <c r="O5705" i="7"/>
  <c r="O5706" i="7" s="1"/>
  <c r="W9839" i="7"/>
  <c r="W9847" i="7"/>
  <c r="W9855" i="7"/>
  <c r="W9859" i="7"/>
  <c r="W9866" i="7"/>
  <c r="W9874" i="7"/>
  <c r="W9882" i="7"/>
  <c r="W9890" i="7"/>
  <c r="W9899" i="7"/>
  <c r="W9909" i="7"/>
  <c r="W9917" i="7"/>
  <c r="W9925" i="7"/>
  <c r="W9933" i="7"/>
  <c r="W9943" i="7"/>
  <c r="W9952" i="7"/>
  <c r="W9968" i="7"/>
  <c r="W9976" i="7"/>
  <c r="W9983" i="7"/>
  <c r="W9987" i="7"/>
  <c r="W9995" i="7"/>
  <c r="W10003" i="7"/>
  <c r="W10011" i="7"/>
  <c r="W10023" i="7"/>
  <c r="W10063" i="7"/>
  <c r="W10089" i="7"/>
  <c r="W10105" i="7"/>
  <c r="W10113" i="7"/>
  <c r="W10121" i="7"/>
  <c r="O10543" i="7"/>
  <c r="W10586" i="7"/>
  <c r="W10589" i="7"/>
  <c r="W10592" i="7"/>
  <c r="W10602" i="7"/>
  <c r="W10610" i="7"/>
  <c r="W10619" i="7"/>
  <c r="W10631" i="7"/>
  <c r="V10640" i="7"/>
  <c r="W10640" i="7" s="1"/>
  <c r="W10646" i="7"/>
  <c r="W10656" i="7"/>
  <c r="V10659" i="7"/>
  <c r="W10659" i="7" s="1"/>
  <c r="W10666" i="7"/>
  <c r="W10669" i="7"/>
  <c r="W10676" i="7"/>
  <c r="W10693" i="7"/>
  <c r="V10707" i="7"/>
  <c r="W10707" i="7" s="1"/>
  <c r="W10709" i="7"/>
  <c r="W10711" i="7"/>
  <c r="W10713" i="7"/>
  <c r="W10715" i="7"/>
  <c r="V10717" i="7"/>
  <c r="W10717" i="7" s="1"/>
  <c r="V10744" i="7"/>
  <c r="W10744" i="7" s="1"/>
  <c r="V10890" i="7"/>
  <c r="W10890" i="7" s="1"/>
  <c r="V10896" i="7"/>
  <c r="W10896" i="7" s="1"/>
  <c r="V10904" i="7"/>
  <c r="W10904" i="7" s="1"/>
  <c r="V10912" i="7"/>
  <c r="W10912" i="7" s="1"/>
  <c r="V10920" i="7"/>
  <c r="W10920" i="7" s="1"/>
  <c r="V10928" i="7"/>
  <c r="W10928" i="7" s="1"/>
  <c r="V10936" i="7"/>
  <c r="W10936" i="7" s="1"/>
  <c r="V10944" i="7"/>
  <c r="W10944" i="7" s="1"/>
  <c r="V10952" i="7"/>
  <c r="W10952" i="7" s="1"/>
  <c r="V10960" i="7"/>
  <c r="W10960" i="7" s="1"/>
  <c r="V10968" i="7"/>
  <c r="W10968" i="7" s="1"/>
  <c r="V10976" i="7"/>
  <c r="W10976" i="7" s="1"/>
  <c r="V10987" i="7"/>
  <c r="W10987" i="7" s="1"/>
  <c r="V10995" i="7"/>
  <c r="W10995" i="7" s="1"/>
  <c r="V11003" i="7"/>
  <c r="W11003" i="7" s="1"/>
  <c r="V11011" i="7"/>
  <c r="W11011" i="7" s="1"/>
  <c r="V11030" i="7"/>
  <c r="W11030" i="7" s="1"/>
  <c r="V11038" i="7"/>
  <c r="W11038" i="7" s="1"/>
  <c r="V11046" i="7"/>
  <c r="W11046" i="7" s="1"/>
  <c r="V11054" i="7"/>
  <c r="W11054" i="7" s="1"/>
  <c r="V11073" i="7"/>
  <c r="W11073" i="7" s="1"/>
  <c r="V11081" i="7"/>
  <c r="W11081" i="7" s="1"/>
  <c r="V11089" i="7"/>
  <c r="W11089" i="7" s="1"/>
  <c r="V11097" i="7"/>
  <c r="W11097" i="7" s="1"/>
  <c r="V11108" i="7"/>
  <c r="W11108" i="7" s="1"/>
  <c r="V11116" i="7"/>
  <c r="W11116" i="7" s="1"/>
  <c r="V11124" i="7"/>
  <c r="W11124" i="7" s="1"/>
  <c r="V11132" i="7"/>
  <c r="W11132" i="7" s="1"/>
  <c r="V11140" i="7"/>
  <c r="W11140" i="7" s="1"/>
  <c r="V11144" i="7"/>
  <c r="W11144" i="7" s="1"/>
  <c r="V11151" i="7"/>
  <c r="W11151" i="7" s="1"/>
  <c r="V11159" i="7"/>
  <c r="W11159" i="7" s="1"/>
  <c r="V11171" i="7"/>
  <c r="W11171" i="7" s="1"/>
  <c r="V11190" i="7"/>
  <c r="W11190" i="7" s="1"/>
  <c r="V11222" i="7"/>
  <c r="W11222" i="7" s="1"/>
  <c r="V11249" i="7"/>
  <c r="W11249" i="7" s="1"/>
  <c r="V11284" i="7"/>
  <c r="W11284" i="7" s="1"/>
  <c r="W11293" i="7"/>
  <c r="W11296" i="7"/>
  <c r="W11336" i="7"/>
  <c r="V11386" i="7"/>
  <c r="W11386" i="7" s="1"/>
  <c r="V11429" i="7"/>
  <c r="W11429" i="7" s="1"/>
  <c r="V11445" i="7"/>
  <c r="W11445" i="7" s="1"/>
  <c r="V11455" i="7"/>
  <c r="W11455" i="7" s="1"/>
  <c r="V11478" i="7"/>
  <c r="W11478" i="7" s="1"/>
  <c r="V11574" i="7"/>
  <c r="W11574" i="7" s="1"/>
  <c r="V11625" i="7"/>
  <c r="W11625" i="7" s="1"/>
  <c r="O11708" i="7"/>
  <c r="O11703" i="7"/>
  <c r="V11702" i="7"/>
  <c r="W11702" i="7" s="1"/>
  <c r="V11707" i="7"/>
  <c r="W11707" i="7" s="1"/>
  <c r="V11716" i="7"/>
  <c r="W11716" i="7" s="1"/>
  <c r="V11735" i="7"/>
  <c r="W11735" i="7" s="1"/>
  <c r="V11830" i="7"/>
  <c r="W11830" i="7" s="1"/>
  <c r="V11853" i="7"/>
  <c r="W11853" i="7" s="1"/>
  <c r="V11858" i="7"/>
  <c r="W11858" i="7" s="1"/>
  <c r="W5045" i="7"/>
  <c r="W5060" i="7"/>
  <c r="W5068" i="7"/>
  <c r="W5083" i="7"/>
  <c r="W5091" i="7"/>
  <c r="W5106" i="7"/>
  <c r="O5125" i="7"/>
  <c r="W5118" i="7"/>
  <c r="W5126" i="7"/>
  <c r="O5133" i="7"/>
  <c r="W5138" i="7"/>
  <c r="N5154" i="7"/>
  <c r="N5160" i="7" s="1"/>
  <c r="W5152" i="7"/>
  <c r="N5155" i="7"/>
  <c r="N5161" i="7" s="1"/>
  <c r="W5165" i="7"/>
  <c r="W5170" i="7"/>
  <c r="O5192" i="7"/>
  <c r="W5196" i="7"/>
  <c r="O5215" i="7"/>
  <c r="W5208" i="7"/>
  <c r="W5216" i="7"/>
  <c r="O5223" i="7"/>
  <c r="W5225" i="7"/>
  <c r="W5230" i="7"/>
  <c r="V5234" i="7"/>
  <c r="W5234" i="7" s="1"/>
  <c r="V5240" i="7"/>
  <c r="W5240" i="7" s="1"/>
  <c r="V5248" i="7"/>
  <c r="W5248" i="7" s="1"/>
  <c r="W5249" i="7"/>
  <c r="W5250" i="7"/>
  <c r="V5256" i="7"/>
  <c r="W5256" i="7" s="1"/>
  <c r="W5264" i="7"/>
  <c r="V5268" i="7"/>
  <c r="W5268" i="7" s="1"/>
  <c r="V5276" i="7"/>
  <c r="W5276" i="7" s="1"/>
  <c r="W5278" i="7"/>
  <c r="V5283" i="7"/>
  <c r="W5283" i="7" s="1"/>
  <c r="V5288" i="7"/>
  <c r="W5288" i="7" s="1"/>
  <c r="O5305" i="7"/>
  <c r="V5302" i="7"/>
  <c r="W5302" i="7" s="1"/>
  <c r="W5306" i="7"/>
  <c r="O5313" i="7"/>
  <c r="W5315" i="7"/>
  <c r="W5320" i="7"/>
  <c r="V5330" i="7"/>
  <c r="W5330" i="7" s="1"/>
  <c r="O5342" i="7"/>
  <c r="W5339" i="7"/>
  <c r="V5343" i="7"/>
  <c r="W5343" i="7" s="1"/>
  <c r="V5348" i="7"/>
  <c r="W5348" i="7" s="1"/>
  <c r="W5358" i="7"/>
  <c r="O5365" i="7"/>
  <c r="W5366" i="7"/>
  <c r="V5372" i="7"/>
  <c r="W5372" i="7" s="1"/>
  <c r="W5385" i="7"/>
  <c r="W5392" i="7"/>
  <c r="W5398" i="7"/>
  <c r="W5401" i="7"/>
  <c r="W5410" i="7"/>
  <c r="V5413" i="7"/>
  <c r="W5413" i="7" s="1"/>
  <c r="V5421" i="7"/>
  <c r="W5421" i="7" s="1"/>
  <c r="V5424" i="7"/>
  <c r="W5424" i="7" s="1"/>
  <c r="W5431" i="7"/>
  <c r="W5439" i="7"/>
  <c r="W5453" i="7"/>
  <c r="W5461" i="7"/>
  <c r="O5465" i="7"/>
  <c r="V5465" i="7"/>
  <c r="W5465" i="7" s="1"/>
  <c r="V5475" i="7"/>
  <c r="W5475" i="7" s="1"/>
  <c r="O5484" i="7"/>
  <c r="W5486" i="7"/>
  <c r="V5489" i="7"/>
  <c r="W5489" i="7" s="1"/>
  <c r="V5497" i="7"/>
  <c r="W5497" i="7" s="1"/>
  <c r="W5520" i="7"/>
  <c r="W5536" i="7"/>
  <c r="V5539" i="7"/>
  <c r="W5539" i="7" s="1"/>
  <c r="V5547" i="7"/>
  <c r="W5547" i="7" s="1"/>
  <c r="W5566" i="7"/>
  <c r="V5586" i="7"/>
  <c r="W5586" i="7" s="1"/>
  <c r="W5589" i="7"/>
  <c r="V5601" i="7"/>
  <c r="W5601" i="7" s="1"/>
  <c r="V5620" i="7"/>
  <c r="W5620" i="7" s="1"/>
  <c r="W5624" i="7"/>
  <c r="V5642" i="7"/>
  <c r="W5642" i="7" s="1"/>
  <c r="W5689" i="7"/>
  <c r="V5691" i="7"/>
  <c r="W5691" i="7" s="1"/>
  <c r="W5716" i="7"/>
  <c r="W5719" i="7"/>
  <c r="V5733" i="7"/>
  <c r="W5733" i="7" s="1"/>
  <c r="W5734" i="7"/>
  <c r="V5738" i="7"/>
  <c r="W5738" i="7" s="1"/>
  <c r="W5746" i="7"/>
  <c r="V5750" i="7"/>
  <c r="W5750" i="7" s="1"/>
  <c r="W5751" i="7"/>
  <c r="V5756" i="7"/>
  <c r="W5756" i="7" s="1"/>
  <c r="O5758" i="7"/>
  <c r="O5760" i="7" s="1"/>
  <c r="V5760" i="7"/>
  <c r="W5760" i="7" s="1"/>
  <c r="V5773" i="7"/>
  <c r="W5773" i="7" s="1"/>
  <c r="W5781" i="7"/>
  <c r="W5785" i="7"/>
  <c r="V5787" i="7"/>
  <c r="W5787" i="7" s="1"/>
  <c r="O5789" i="7"/>
  <c r="O5791" i="7" s="1"/>
  <c r="V5792" i="7"/>
  <c r="W5792" i="7" s="1"/>
  <c r="W5793" i="7"/>
  <c r="V5799" i="7"/>
  <c r="W5799" i="7" s="1"/>
  <c r="V5807" i="7"/>
  <c r="W5807" i="7" s="1"/>
  <c r="O5823" i="7"/>
  <c r="W5830" i="7"/>
  <c r="W5838" i="7"/>
  <c r="V5846" i="7"/>
  <c r="W5846" i="7" s="1"/>
  <c r="W5852" i="7"/>
  <c r="W5853" i="7"/>
  <c r="W5862" i="7"/>
  <c r="V5864" i="7"/>
  <c r="W5864" i="7" s="1"/>
  <c r="W5870" i="7"/>
  <c r="V5872" i="7"/>
  <c r="W5872" i="7" s="1"/>
  <c r="W5880" i="7"/>
  <c r="W5891" i="7"/>
  <c r="V5893" i="7"/>
  <c r="W5893" i="7" s="1"/>
  <c r="W5899" i="7"/>
  <c r="V5901" i="7"/>
  <c r="W5901" i="7" s="1"/>
  <c r="V5911" i="7"/>
  <c r="W5911" i="7" s="1"/>
  <c r="W5913" i="7"/>
  <c r="V5917" i="7"/>
  <c r="W5917" i="7" s="1"/>
  <c r="V5918" i="7"/>
  <c r="W5918" i="7" s="1"/>
  <c r="V5927" i="7"/>
  <c r="W5927" i="7" s="1"/>
  <c r="V5935" i="7"/>
  <c r="W5935" i="7" s="1"/>
  <c r="V5938" i="7"/>
  <c r="W5938" i="7" s="1"/>
  <c r="W5939" i="7"/>
  <c r="V5941" i="7"/>
  <c r="W5941" i="7" s="1"/>
  <c r="V5949" i="7"/>
  <c r="W5949" i="7" s="1"/>
  <c r="W5956" i="7"/>
  <c r="V5958" i="7"/>
  <c r="W5958" i="7" s="1"/>
  <c r="W5964" i="7"/>
  <c r="V5966" i="7"/>
  <c r="W5966" i="7" s="1"/>
  <c r="V5969" i="7"/>
  <c r="W5969" i="7" s="1"/>
  <c r="W5970" i="7"/>
  <c r="V5972" i="7"/>
  <c r="W5972" i="7" s="1"/>
  <c r="V5982" i="7"/>
  <c r="W5982" i="7" s="1"/>
  <c r="V5990" i="7"/>
  <c r="W5990" i="7" s="1"/>
  <c r="W5996" i="7"/>
  <c r="V5999" i="7"/>
  <c r="W5999" i="7" s="1"/>
  <c r="W6005" i="7"/>
  <c r="W6017" i="7"/>
  <c r="V6019" i="7"/>
  <c r="W6019" i="7" s="1"/>
  <c r="W6025" i="7"/>
  <c r="V6027" i="7"/>
  <c r="W6027" i="7" s="1"/>
  <c r="V6033" i="7"/>
  <c r="W6033" i="7" s="1"/>
  <c r="W6048" i="7"/>
  <c r="V6050" i="7"/>
  <c r="W6050" i="7" s="1"/>
  <c r="W6056" i="7"/>
  <c r="V6058" i="7"/>
  <c r="W6058" i="7" s="1"/>
  <c r="V6064" i="7"/>
  <c r="W6064" i="7" s="1"/>
  <c r="W6079" i="7"/>
  <c r="V6081" i="7"/>
  <c r="W6081" i="7" s="1"/>
  <c r="W6087" i="7"/>
  <c r="V6089" i="7"/>
  <c r="W6089" i="7" s="1"/>
  <c r="V6095" i="7"/>
  <c r="W6095" i="7" s="1"/>
  <c r="W6110" i="7"/>
  <c r="V6112" i="7"/>
  <c r="W6112" i="7" s="1"/>
  <c r="W6118" i="7"/>
  <c r="V6120" i="7"/>
  <c r="W6120" i="7" s="1"/>
  <c r="W6128" i="7"/>
  <c r="V6134" i="7"/>
  <c r="W6134" i="7" s="1"/>
  <c r="V6142" i="7"/>
  <c r="W6142" i="7" s="1"/>
  <c r="V6148" i="7"/>
  <c r="W6148" i="7" s="1"/>
  <c r="W6150" i="7"/>
  <c r="V6159" i="7"/>
  <c r="W6159" i="7" s="1"/>
  <c r="V6167" i="7"/>
  <c r="W6167" i="7" s="1"/>
  <c r="V6173" i="7"/>
  <c r="W6173" i="7" s="1"/>
  <c r="W6175" i="7"/>
  <c r="V6184" i="7"/>
  <c r="W6184" i="7" s="1"/>
  <c r="W6188" i="7"/>
  <c r="W6196" i="7"/>
  <c r="V6206" i="7"/>
  <c r="W6206" i="7" s="1"/>
  <c r="W6220" i="7"/>
  <c r="V6232" i="7"/>
  <c r="W6232" i="7" s="1"/>
  <c r="W6238" i="7"/>
  <c r="V6244" i="7"/>
  <c r="W6244" i="7" s="1"/>
  <c r="W6256" i="7"/>
  <c r="W6265" i="7"/>
  <c r="N6266" i="7"/>
  <c r="W6267" i="7"/>
  <c r="V6273" i="7"/>
  <c r="W6273" i="7" s="1"/>
  <c r="W6292" i="7"/>
  <c r="V6296" i="7"/>
  <c r="W6296" i="7" s="1"/>
  <c r="W6306" i="7"/>
  <c r="N6316" i="7"/>
  <c r="N6320" i="7" s="1"/>
  <c r="V6318" i="7"/>
  <c r="W6318" i="7" s="1"/>
  <c r="W6327" i="7"/>
  <c r="V6345" i="7"/>
  <c r="W6345" i="7" s="1"/>
  <c r="W6352" i="7"/>
  <c r="W6358" i="7"/>
  <c r="V6361" i="7"/>
  <c r="W6361" i="7" s="1"/>
  <c r="V6367" i="7"/>
  <c r="W6367" i="7" s="1"/>
  <c r="V6370" i="7"/>
  <c r="W6370" i="7" s="1"/>
  <c r="V6378" i="7"/>
  <c r="W6378" i="7" s="1"/>
  <c r="W6388" i="7"/>
  <c r="V6390" i="7"/>
  <c r="W6390" i="7" s="1"/>
  <c r="W6396" i="7"/>
  <c r="V6398" i="7"/>
  <c r="W6398" i="7" s="1"/>
  <c r="V6404" i="7"/>
  <c r="W6404" i="7" s="1"/>
  <c r="W6419" i="7"/>
  <c r="W6427" i="7"/>
  <c r="V6429" i="7"/>
  <c r="W6429" i="7" s="1"/>
  <c r="V6435" i="7"/>
  <c r="W6435" i="7" s="1"/>
  <c r="W6442" i="7"/>
  <c r="W6451" i="7"/>
  <c r="W6459" i="7"/>
  <c r="W6469" i="7"/>
  <c r="V6482" i="7"/>
  <c r="W6482" i="7" s="1"/>
  <c r="V6490" i="7"/>
  <c r="W6490" i="7" s="1"/>
  <c r="V6500" i="7"/>
  <c r="W6500" i="7" s="1"/>
  <c r="W6502" i="7"/>
  <c r="V6506" i="7"/>
  <c r="W6506" i="7" s="1"/>
  <c r="V6507" i="7"/>
  <c r="W6507" i="7" s="1"/>
  <c r="W6514" i="7"/>
  <c r="V6516" i="7"/>
  <c r="W6516" i="7" s="1"/>
  <c r="W6522" i="7"/>
  <c r="V6532" i="7"/>
  <c r="W6532" i="7" s="1"/>
  <c r="V6541" i="7"/>
  <c r="W6541" i="7" s="1"/>
  <c r="W6542" i="7"/>
  <c r="V6544" i="7"/>
  <c r="W6544" i="7" s="1"/>
  <c r="W6550" i="7"/>
  <c r="V6552" i="7"/>
  <c r="W6552" i="7" s="1"/>
  <c r="W6558" i="7"/>
  <c r="V6560" i="7"/>
  <c r="W6560" i="7" s="1"/>
  <c r="V6568" i="7"/>
  <c r="W6568" i="7" s="1"/>
  <c r="V6576" i="7"/>
  <c r="W6576" i="7" s="1"/>
  <c r="V6584" i="7"/>
  <c r="W6584" i="7" s="1"/>
  <c r="V6592" i="7"/>
  <c r="W6592" i="7" s="1"/>
  <c r="V6600" i="7"/>
  <c r="W6600" i="7" s="1"/>
  <c r="V6610" i="7"/>
  <c r="W6610" i="7" s="1"/>
  <c r="V6618" i="7"/>
  <c r="W6618" i="7" s="1"/>
  <c r="V6626" i="7"/>
  <c r="W6626" i="7" s="1"/>
  <c r="W6636" i="7"/>
  <c r="V6638" i="7"/>
  <c r="W6638" i="7" s="1"/>
  <c r="V6646" i="7"/>
  <c r="W6646" i="7" s="1"/>
  <c r="V6649" i="7"/>
  <c r="W6649" i="7" s="1"/>
  <c r="V6660" i="7"/>
  <c r="W6660" i="7" s="1"/>
  <c r="W6666" i="7"/>
  <c r="W6669" i="7"/>
  <c r="V6671" i="7"/>
  <c r="W6671" i="7" s="1"/>
  <c r="W6677" i="7"/>
  <c r="V6679" i="7"/>
  <c r="W6679" i="7" s="1"/>
  <c r="W6697" i="7"/>
  <c r="V6699" i="7"/>
  <c r="W6699" i="7" s="1"/>
  <c r="W6700" i="7"/>
  <c r="V6702" i="7"/>
  <c r="W6702" i="7" s="1"/>
  <c r="V6707" i="7"/>
  <c r="W6707" i="7" s="1"/>
  <c r="V6717" i="7"/>
  <c r="W6717" i="7" s="1"/>
  <c r="V6728" i="7"/>
  <c r="W6728" i="7" s="1"/>
  <c r="V6736" i="7"/>
  <c r="W6736" i="7" s="1"/>
  <c r="V6744" i="7"/>
  <c r="W6744" i="7" s="1"/>
  <c r="V6747" i="7"/>
  <c r="W6747" i="7" s="1"/>
  <c r="V6755" i="7"/>
  <c r="W6755" i="7" s="1"/>
  <c r="W6762" i="7"/>
  <c r="V6765" i="7"/>
  <c r="W6765" i="7" s="1"/>
  <c r="W6773" i="7"/>
  <c r="W6782" i="7"/>
  <c r="V6784" i="7"/>
  <c r="W6784" i="7" s="1"/>
  <c r="W6790" i="7"/>
  <c r="W6793" i="7"/>
  <c r="W6796" i="7"/>
  <c r="V6806" i="7"/>
  <c r="W6806" i="7" s="1"/>
  <c r="W6813" i="7"/>
  <c r="W6821" i="7"/>
  <c r="W6826" i="7"/>
  <c r="V6829" i="7"/>
  <c r="W6829" i="7" s="1"/>
  <c r="W6838" i="7"/>
  <c r="W6847" i="7"/>
  <c r="W6855" i="7"/>
  <c r="W6865" i="7"/>
  <c r="W6868" i="7"/>
  <c r="W6871" i="7"/>
  <c r="W6879" i="7"/>
  <c r="W6882" i="7"/>
  <c r="V6891" i="7"/>
  <c r="W6891" i="7" s="1"/>
  <c r="W6897" i="7"/>
  <c r="V6899" i="7"/>
  <c r="W6899" i="7" s="1"/>
  <c r="W6918" i="7"/>
  <c r="V6920" i="7"/>
  <c r="W6920" i="7" s="1"/>
  <c r="W6925" i="7"/>
  <c r="V6927" i="7"/>
  <c r="W6927" i="7" s="1"/>
  <c r="W6934" i="7"/>
  <c r="V6936" i="7"/>
  <c r="W6936" i="7" s="1"/>
  <c r="W6937" i="7"/>
  <c r="V6939" i="7"/>
  <c r="W6939" i="7" s="1"/>
  <c r="V6942" i="7"/>
  <c r="W6942" i="7" s="1"/>
  <c r="W6947" i="7"/>
  <c r="W6956" i="7"/>
  <c r="V6958" i="7"/>
  <c r="W6958" i="7" s="1"/>
  <c r="V6961" i="7"/>
  <c r="W6961" i="7" s="1"/>
  <c r="V6968" i="7"/>
  <c r="W6968" i="7" s="1"/>
  <c r="W6975" i="7"/>
  <c r="W6978" i="7"/>
  <c r="V6980" i="7"/>
  <c r="W6980" i="7" s="1"/>
  <c r="W6985" i="7"/>
  <c r="W6998" i="7"/>
  <c r="W7006" i="7"/>
  <c r="V7009" i="7"/>
  <c r="W7009" i="7" s="1"/>
  <c r="V7015" i="7"/>
  <c r="W7015" i="7" s="1"/>
  <c r="V7025" i="7"/>
  <c r="W7025" i="7" s="1"/>
  <c r="W7031" i="7"/>
  <c r="V7033" i="7"/>
  <c r="W7033" i="7" s="1"/>
  <c r="V7046" i="7"/>
  <c r="W7046" i="7" s="1"/>
  <c r="V7052" i="7"/>
  <c r="W7052" i="7" s="1"/>
  <c r="W7058" i="7"/>
  <c r="V7060" i="7"/>
  <c r="W7060" i="7" s="1"/>
  <c r="W7067" i="7"/>
  <c r="W7070" i="7"/>
  <c r="V7072" i="7"/>
  <c r="W7072" i="7" s="1"/>
  <c r="W7073" i="7"/>
  <c r="W7078" i="7"/>
  <c r="W7081" i="7"/>
  <c r="W7091" i="7"/>
  <c r="W7099" i="7"/>
  <c r="W7100" i="7"/>
  <c r="W7108" i="7"/>
  <c r="W7116" i="7"/>
  <c r="V7119" i="7"/>
  <c r="W7119" i="7" s="1"/>
  <c r="W7126" i="7"/>
  <c r="V7128" i="7"/>
  <c r="W7128" i="7" s="1"/>
  <c r="V7140" i="7"/>
  <c r="W7140" i="7" s="1"/>
  <c r="W7147" i="7"/>
  <c r="V7149" i="7"/>
  <c r="W7149" i="7" s="1"/>
  <c r="V7152" i="7"/>
  <c r="W7152" i="7" s="1"/>
  <c r="W7157" i="7"/>
  <c r="W7164" i="7"/>
  <c r="V7175" i="7"/>
  <c r="W7175" i="7" s="1"/>
  <c r="V7183" i="7"/>
  <c r="W7183" i="7" s="1"/>
  <c r="V7186" i="7"/>
  <c r="W7186" i="7" s="1"/>
  <c r="W7193" i="7"/>
  <c r="V7196" i="7"/>
  <c r="W7196" i="7" s="1"/>
  <c r="V7199" i="7"/>
  <c r="W7199" i="7" s="1"/>
  <c r="W7200" i="7"/>
  <c r="V7202" i="7"/>
  <c r="W7202" i="7" s="1"/>
  <c r="W7208" i="7"/>
  <c r="V7212" i="7"/>
  <c r="W7212" i="7" s="1"/>
  <c r="V7223" i="7"/>
  <c r="W7223" i="7" s="1"/>
  <c r="W7233" i="7"/>
  <c r="V7235" i="7"/>
  <c r="W7235" i="7" s="1"/>
  <c r="V7244" i="7"/>
  <c r="W7244" i="7" s="1"/>
  <c r="W7251" i="7"/>
  <c r="W7254" i="7"/>
  <c r="V7256" i="7"/>
  <c r="W7256" i="7" s="1"/>
  <c r="W7257" i="7"/>
  <c r="V7259" i="7"/>
  <c r="W7259" i="7" s="1"/>
  <c r="W7265" i="7"/>
  <c r="V7274" i="7"/>
  <c r="W7274" i="7" s="1"/>
  <c r="W7284" i="7"/>
  <c r="V7287" i="7"/>
  <c r="W7287" i="7" s="1"/>
  <c r="V7295" i="7"/>
  <c r="W7295" i="7" s="1"/>
  <c r="W7310" i="7"/>
  <c r="W7318" i="7"/>
  <c r="V7321" i="7"/>
  <c r="W7321" i="7" s="1"/>
  <c r="W7328" i="7"/>
  <c r="W7336" i="7"/>
  <c r="W7339" i="7"/>
  <c r="V7344" i="7"/>
  <c r="W7344" i="7" s="1"/>
  <c r="V7352" i="7"/>
  <c r="W7352" i="7" s="1"/>
  <c r="V7360" i="7"/>
  <c r="W7360" i="7" s="1"/>
  <c r="V7363" i="7"/>
  <c r="W7363" i="7" s="1"/>
  <c r="W7373" i="7"/>
  <c r="W7381" i="7"/>
  <c r="W7384" i="7"/>
  <c r="V7386" i="7"/>
  <c r="W7386" i="7" s="1"/>
  <c r="W7387" i="7"/>
  <c r="V7389" i="7"/>
  <c r="W7389" i="7" s="1"/>
  <c r="V7398" i="7"/>
  <c r="W7398" i="7" s="1"/>
  <c r="V7408" i="7"/>
  <c r="W7408" i="7" s="1"/>
  <c r="V7417" i="7"/>
  <c r="W7417" i="7" s="1"/>
  <c r="V7420" i="7"/>
  <c r="W7420" i="7" s="1"/>
  <c r="W7458" i="7"/>
  <c r="W7469" i="7"/>
  <c r="V7488" i="7"/>
  <c r="W7488" i="7" s="1"/>
  <c r="W7498" i="7"/>
  <c r="V7501" i="7"/>
  <c r="W7501" i="7" s="1"/>
  <c r="V7504" i="7"/>
  <c r="W7504" i="7" s="1"/>
  <c r="V7512" i="7"/>
  <c r="W7512" i="7" s="1"/>
  <c r="V7515" i="7"/>
  <c r="W7515" i="7" s="1"/>
  <c r="V7528" i="7"/>
  <c r="W7528" i="7" s="1"/>
  <c r="W7538" i="7"/>
  <c r="W7539" i="7"/>
  <c r="V7541" i="7"/>
  <c r="W7541" i="7" s="1"/>
  <c r="V7544" i="7"/>
  <c r="W7544" i="7" s="1"/>
  <c r="W7550" i="7"/>
  <c r="V7552" i="7"/>
  <c r="W7552" i="7" s="1"/>
  <c r="W7562" i="7"/>
  <c r="V7565" i="7"/>
  <c r="W7565" i="7" s="1"/>
  <c r="W7571" i="7"/>
  <c r="W7574" i="7"/>
  <c r="W7575" i="7"/>
  <c r="V7577" i="7"/>
  <c r="W7577" i="7" s="1"/>
  <c r="V7580" i="7"/>
  <c r="W7580" i="7" s="1"/>
  <c r="W7586" i="7"/>
  <c r="W7601" i="7"/>
  <c r="W7609" i="7"/>
  <c r="W7619" i="7"/>
  <c r="V7621" i="7"/>
  <c r="W7621" i="7" s="1"/>
  <c r="W7639" i="7"/>
  <c r="W7642" i="7"/>
  <c r="W7651" i="7"/>
  <c r="W7659" i="7"/>
  <c r="W7662" i="7"/>
  <c r="W7670" i="7"/>
  <c r="W7673" i="7"/>
  <c r="V7676" i="7"/>
  <c r="W7676" i="7" s="1"/>
  <c r="W7684" i="7"/>
  <c r="W7687" i="7"/>
  <c r="V7689" i="7"/>
  <c r="W7689" i="7" s="1"/>
  <c r="W7695" i="7"/>
  <c r="V7697" i="7"/>
  <c r="W7697" i="7" s="1"/>
  <c r="W7703" i="7"/>
  <c r="V7705" i="7"/>
  <c r="W7705" i="7" s="1"/>
  <c r="W7712" i="7"/>
  <c r="W7716" i="7"/>
  <c r="W7719" i="7"/>
  <c r="V7721" i="7"/>
  <c r="W7721" i="7" s="1"/>
  <c r="W7727" i="7"/>
  <c r="V7729" i="7"/>
  <c r="W7729" i="7" s="1"/>
  <c r="W7735" i="7"/>
  <c r="V7737" i="7"/>
  <c r="W7737" i="7" s="1"/>
  <c r="W7743" i="7"/>
  <c r="V7745" i="7"/>
  <c r="W7745" i="7" s="1"/>
  <c r="V7748" i="7"/>
  <c r="W7748" i="7" s="1"/>
  <c r="V7752" i="7"/>
  <c r="W7752" i="7" s="1"/>
  <c r="W7759" i="7"/>
  <c r="V7761" i="7"/>
  <c r="W7761" i="7" s="1"/>
  <c r="W7767" i="7"/>
  <c r="V7769" i="7"/>
  <c r="W7769" i="7" s="1"/>
  <c r="W7775" i="7"/>
  <c r="V7777" i="7"/>
  <c r="W7777" i="7" s="1"/>
  <c r="W7783" i="7"/>
  <c r="V7785" i="7"/>
  <c r="W7785" i="7" s="1"/>
  <c r="V7788" i="7"/>
  <c r="W7788" i="7" s="1"/>
  <c r="V7792" i="7"/>
  <c r="W7792" i="7" s="1"/>
  <c r="W7799" i="7"/>
  <c r="V7801" i="7"/>
  <c r="W7801" i="7" s="1"/>
  <c r="W7807" i="7"/>
  <c r="V7809" i="7"/>
  <c r="W7809" i="7" s="1"/>
  <c r="W7815" i="7"/>
  <c r="W7823" i="7"/>
  <c r="V7825" i="7"/>
  <c r="W7825" i="7" s="1"/>
  <c r="V7832" i="7"/>
  <c r="W7832" i="7" s="1"/>
  <c r="W7839" i="7"/>
  <c r="W7847" i="7"/>
  <c r="W7855" i="7"/>
  <c r="W7863" i="7"/>
  <c r="V7872" i="7"/>
  <c r="W7872" i="7" s="1"/>
  <c r="W7879" i="7"/>
  <c r="W7887" i="7"/>
  <c r="V7889" i="7"/>
  <c r="W7889" i="7" s="1"/>
  <c r="W7895" i="7"/>
  <c r="V7897" i="7"/>
  <c r="W7897" i="7" s="1"/>
  <c r="W7903" i="7"/>
  <c r="V7905" i="7"/>
  <c r="W7905" i="7" s="1"/>
  <c r="V7912" i="7"/>
  <c r="W7912" i="7" s="1"/>
  <c r="W7913" i="7"/>
  <c r="V7916" i="7"/>
  <c r="W7916" i="7" s="1"/>
  <c r="W7922" i="7"/>
  <c r="V7924" i="7"/>
  <c r="W7924" i="7" s="1"/>
  <c r="W7930" i="7"/>
  <c r="V7932" i="7"/>
  <c r="W7932" i="7" s="1"/>
  <c r="W7938" i="7"/>
  <c r="V7940" i="7"/>
  <c r="W7940" i="7" s="1"/>
  <c r="W7946" i="7"/>
  <c r="V7948" i="7"/>
  <c r="W7948" i="7" s="1"/>
  <c r="V7952" i="7"/>
  <c r="W7952" i="7" s="1"/>
  <c r="W7957" i="7"/>
  <c r="V7959" i="7"/>
  <c r="W7959" i="7" s="1"/>
  <c r="W7965" i="7"/>
  <c r="V7967" i="7"/>
  <c r="W7967" i="7" s="1"/>
  <c r="W7973" i="7"/>
  <c r="V7975" i="7"/>
  <c r="W7975" i="7" s="1"/>
  <c r="W7981" i="7"/>
  <c r="V7983" i="7"/>
  <c r="W7983" i="7" s="1"/>
  <c r="W7989" i="7"/>
  <c r="V7992" i="7"/>
  <c r="W7992" i="7" s="1"/>
  <c r="W7993" i="7"/>
  <c r="W8000" i="7"/>
  <c r="V8002" i="7"/>
  <c r="W8002" i="7" s="1"/>
  <c r="W8008" i="7"/>
  <c r="W8016" i="7"/>
  <c r="W8024" i="7"/>
  <c r="V8036" i="7"/>
  <c r="W8036" i="7" s="1"/>
  <c r="W8043" i="7"/>
  <c r="V8045" i="7"/>
  <c r="W8045" i="7" s="1"/>
  <c r="W8051" i="7"/>
  <c r="V8053" i="7"/>
  <c r="W8053" i="7" s="1"/>
  <c r="W8059" i="7"/>
  <c r="V8061" i="7"/>
  <c r="W8061" i="7" s="1"/>
  <c r="W8067" i="7"/>
  <c r="V8069" i="7"/>
  <c r="W8069" i="7" s="1"/>
  <c r="W8077" i="7"/>
  <c r="V8080" i="7"/>
  <c r="W8080" i="7" s="1"/>
  <c r="W8086" i="7"/>
  <c r="V8088" i="7"/>
  <c r="W8088" i="7" s="1"/>
  <c r="W8094" i="7"/>
  <c r="V8096" i="7"/>
  <c r="W8096" i="7" s="1"/>
  <c r="W8102" i="7"/>
  <c r="V8104" i="7"/>
  <c r="W8104" i="7" s="1"/>
  <c r="W8110" i="7"/>
  <c r="V8112" i="7"/>
  <c r="W8112" i="7" s="1"/>
  <c r="V8116" i="7"/>
  <c r="W8116" i="7" s="1"/>
  <c r="W8117" i="7"/>
  <c r="W8121" i="7"/>
  <c r="V8123" i="7"/>
  <c r="W8123" i="7" s="1"/>
  <c r="W8129" i="7"/>
  <c r="V8131" i="7"/>
  <c r="W8131" i="7" s="1"/>
  <c r="W8137" i="7"/>
  <c r="V8139" i="7"/>
  <c r="W8139" i="7" s="1"/>
  <c r="W8145" i="7"/>
  <c r="V8147" i="7"/>
  <c r="W8147" i="7" s="1"/>
  <c r="W8153" i="7"/>
  <c r="W8157" i="7"/>
  <c r="V8166" i="7"/>
  <c r="W8166" i="7" s="1"/>
  <c r="W8172" i="7"/>
  <c r="V8174" i="7"/>
  <c r="W8174" i="7" s="1"/>
  <c r="V8182" i="7"/>
  <c r="W8182" i="7" s="1"/>
  <c r="V8190" i="7"/>
  <c r="W8190" i="7" s="1"/>
  <c r="W8197" i="7"/>
  <c r="V8200" i="7"/>
  <c r="W8200" i="7" s="1"/>
  <c r="W8207" i="7"/>
  <c r="V8209" i="7"/>
  <c r="W8209" i="7" s="1"/>
  <c r="W8215" i="7"/>
  <c r="V8217" i="7"/>
  <c r="W8217" i="7" s="1"/>
  <c r="W8223" i="7"/>
  <c r="V8225" i="7"/>
  <c r="W8225" i="7" s="1"/>
  <c r="V8228" i="7"/>
  <c r="W8228" i="7" s="1"/>
  <c r="V8232" i="7"/>
  <c r="W8232" i="7" s="1"/>
  <c r="W8239" i="7"/>
  <c r="V8241" i="7"/>
  <c r="W8241" i="7" s="1"/>
  <c r="W8247" i="7"/>
  <c r="V8249" i="7"/>
  <c r="W8249" i="7" s="1"/>
  <c r="W8255" i="7"/>
  <c r="V8257" i="7"/>
  <c r="W8257" i="7" s="1"/>
  <c r="V8260" i="7"/>
  <c r="W8260" i="7" s="1"/>
  <c r="V8264" i="7"/>
  <c r="W8264" i="7" s="1"/>
  <c r="W8271" i="7"/>
  <c r="V8273" i="7"/>
  <c r="W8273" i="7" s="1"/>
  <c r="W8279" i="7"/>
  <c r="V8281" i="7"/>
  <c r="W8281" i="7" s="1"/>
  <c r="W8287" i="7"/>
  <c r="V8289" i="7"/>
  <c r="W8289" i="7" s="1"/>
  <c r="V8292" i="7"/>
  <c r="W8292" i="7" s="1"/>
  <c r="V8296" i="7"/>
  <c r="W8296" i="7" s="1"/>
  <c r="W8303" i="7"/>
  <c r="V8305" i="7"/>
  <c r="W8305" i="7" s="1"/>
  <c r="W8311" i="7"/>
  <c r="V8313" i="7"/>
  <c r="W8313" i="7" s="1"/>
  <c r="W8319" i="7"/>
  <c r="V8321" i="7"/>
  <c r="W8321" i="7" s="1"/>
  <c r="V8324" i="7"/>
  <c r="W8324" i="7" s="1"/>
  <c r="V8328" i="7"/>
  <c r="W8328" i="7" s="1"/>
  <c r="W8335" i="7"/>
  <c r="V8337" i="7"/>
  <c r="W8337" i="7" s="1"/>
  <c r="W8343" i="7"/>
  <c r="V8345" i="7"/>
  <c r="W8345" i="7" s="1"/>
  <c r="W8351" i="7"/>
  <c r="V8353" i="7"/>
  <c r="W8353" i="7" s="1"/>
  <c r="V8356" i="7"/>
  <c r="W8356" i="7" s="1"/>
  <c r="V8360" i="7"/>
  <c r="W8360" i="7" s="1"/>
  <c r="W8367" i="7"/>
  <c r="V8369" i="7"/>
  <c r="W8369" i="7" s="1"/>
  <c r="W8375" i="7"/>
  <c r="V8377" i="7"/>
  <c r="W8377" i="7" s="1"/>
  <c r="W8383" i="7"/>
  <c r="V8385" i="7"/>
  <c r="W8385" i="7" s="1"/>
  <c r="V8389" i="7"/>
  <c r="W8389" i="7" s="1"/>
  <c r="V8393" i="7"/>
  <c r="W8393" i="7" s="1"/>
  <c r="W8399" i="7"/>
  <c r="V8401" i="7"/>
  <c r="W8401" i="7" s="1"/>
  <c r="W8407" i="7"/>
  <c r="V8409" i="7"/>
  <c r="W8409" i="7" s="1"/>
  <c r="W8415" i="7"/>
  <c r="V8417" i="7"/>
  <c r="W8417" i="7" s="1"/>
  <c r="W8423" i="7"/>
  <c r="W8427" i="7"/>
  <c r="W8431" i="7"/>
  <c r="V8433" i="7"/>
  <c r="W8433" i="7" s="1"/>
  <c r="W8439" i="7"/>
  <c r="V8441" i="7"/>
  <c r="W8441" i="7" s="1"/>
  <c r="W8447" i="7"/>
  <c r="V8449" i="7"/>
  <c r="W8449" i="7" s="1"/>
  <c r="V8457" i="7"/>
  <c r="W8457" i="7" s="1"/>
  <c r="W8467" i="7"/>
  <c r="W8471" i="7"/>
  <c r="V8473" i="7"/>
  <c r="W8473" i="7" s="1"/>
  <c r="W8479" i="7"/>
  <c r="V8481" i="7"/>
  <c r="W8481" i="7" s="1"/>
  <c r="W8487" i="7"/>
  <c r="V8489" i="7"/>
  <c r="W8489" i="7" s="1"/>
  <c r="W8495" i="7"/>
  <c r="V8497" i="7"/>
  <c r="W8497" i="7" s="1"/>
  <c r="W8503" i="7"/>
  <c r="W8507" i="7"/>
  <c r="V8513" i="7"/>
  <c r="W8513" i="7" s="1"/>
  <c r="V8524" i="7"/>
  <c r="W8524" i="7" s="1"/>
  <c r="W8531" i="7"/>
  <c r="W8534" i="7"/>
  <c r="V8536" i="7"/>
  <c r="W8536" i="7" s="1"/>
  <c r="W8544" i="7"/>
  <c r="V8548" i="7"/>
  <c r="W8548" i="7" s="1"/>
  <c r="W8553" i="7"/>
  <c r="W8561" i="7"/>
  <c r="W8572" i="7"/>
  <c r="W8580" i="7"/>
  <c r="W8583" i="7"/>
  <c r="V8586" i="7"/>
  <c r="W8586" i="7" s="1"/>
  <c r="W8591" i="7"/>
  <c r="V8593" i="7"/>
  <c r="W8593" i="7" s="1"/>
  <c r="W8599" i="7"/>
  <c r="V8601" i="7"/>
  <c r="W8601" i="7" s="1"/>
  <c r="W8611" i="7"/>
  <c r="W8619" i="7"/>
  <c r="W8631" i="7"/>
  <c r="V8633" i="7"/>
  <c r="W8633" i="7" s="1"/>
  <c r="W8640" i="7"/>
  <c r="W8651" i="7"/>
  <c r="W8661" i="7"/>
  <c r="W8664" i="7"/>
  <c r="V8678" i="7"/>
  <c r="W8678" i="7" s="1"/>
  <c r="W8685" i="7"/>
  <c r="W8688" i="7"/>
  <c r="W8696" i="7"/>
  <c r="W8699" i="7"/>
  <c r="W8707" i="7"/>
  <c r="W8718" i="7"/>
  <c r="W8726" i="7"/>
  <c r="V8737" i="7"/>
  <c r="W8737" i="7" s="1"/>
  <c r="V8745" i="7"/>
  <c r="W8745" i="7" s="1"/>
  <c r="V8748" i="7"/>
  <c r="W8748" i="7" s="1"/>
  <c r="V8756" i="7"/>
  <c r="W8756" i="7" s="1"/>
  <c r="W8763" i="7"/>
  <c r="W8766" i="7"/>
  <c r="W8774" i="7"/>
  <c r="V8780" i="7"/>
  <c r="W8780" i="7" s="1"/>
  <c r="V8788" i="7"/>
  <c r="W8788" i="7" s="1"/>
  <c r="W8795" i="7"/>
  <c r="W8798" i="7"/>
  <c r="W8806" i="7"/>
  <c r="V8812" i="7"/>
  <c r="W8812" i="7" s="1"/>
  <c r="V8820" i="7"/>
  <c r="W8820" i="7" s="1"/>
  <c r="W8830" i="7"/>
  <c r="V8844" i="7"/>
  <c r="W8844" i="7" s="1"/>
  <c r="V8847" i="7"/>
  <c r="W8847" i="7" s="1"/>
  <c r="W8854" i="7"/>
  <c r="W8857" i="7"/>
  <c r="W8864" i="7"/>
  <c r="W8872" i="7"/>
  <c r="V8886" i="7"/>
  <c r="W8886" i="7" s="1"/>
  <c r="V8899" i="7"/>
  <c r="W8899" i="7" s="1"/>
  <c r="W8906" i="7"/>
  <c r="W8909" i="7"/>
  <c r="V8912" i="7"/>
  <c r="W8912" i="7" s="1"/>
  <c r="V8917" i="7"/>
  <c r="W8917" i="7" s="1"/>
  <c r="W8924" i="7"/>
  <c r="W8934" i="7"/>
  <c r="V8939" i="7"/>
  <c r="W8939" i="7" s="1"/>
  <c r="V8944" i="7"/>
  <c r="W8944" i="7" s="1"/>
  <c r="V8947" i="7"/>
  <c r="W8947" i="7" s="1"/>
  <c r="V8955" i="7"/>
  <c r="W8955" i="7" s="1"/>
  <c r="W8975" i="7"/>
  <c r="V8978" i="7"/>
  <c r="W8978" i="7" s="1"/>
  <c r="V8986" i="7"/>
  <c r="W8986" i="7" s="1"/>
  <c r="W8998" i="7"/>
  <c r="V9003" i="7"/>
  <c r="W9003" i="7" s="1"/>
  <c r="W9010" i="7"/>
  <c r="V9012" i="7"/>
  <c r="W9012" i="7" s="1"/>
  <c r="V9021" i="7"/>
  <c r="W9021" i="7" s="1"/>
  <c r="W9022" i="7"/>
  <c r="V9024" i="7"/>
  <c r="W9024" i="7" s="1"/>
  <c r="W9030" i="7"/>
  <c r="V9032" i="7"/>
  <c r="W9032" i="7" s="1"/>
  <c r="W9038" i="7"/>
  <c r="V9040" i="7"/>
  <c r="W9040" i="7" s="1"/>
  <c r="W9049" i="7"/>
  <c r="W9052" i="7"/>
  <c r="W9059" i="7"/>
  <c r="W9060" i="7"/>
  <c r="V9062" i="7"/>
  <c r="W9062" i="7" s="1"/>
  <c r="W9068" i="7"/>
  <c r="O9090" i="7"/>
  <c r="W9071" i="7"/>
  <c r="V9073" i="7"/>
  <c r="W9073" i="7" s="1"/>
  <c r="W9078" i="7"/>
  <c r="V9081" i="7"/>
  <c r="W9081" i="7" s="1"/>
  <c r="V9084" i="7"/>
  <c r="W9084" i="7" s="1"/>
  <c r="W9097" i="7"/>
  <c r="V9100" i="7"/>
  <c r="W9100" i="7" s="1"/>
  <c r="W9109" i="7"/>
  <c r="W9112" i="7"/>
  <c r="W9120" i="7"/>
  <c r="W9128" i="7"/>
  <c r="W9131" i="7"/>
  <c r="V9141" i="7"/>
  <c r="W9141" i="7" s="1"/>
  <c r="W9147" i="7"/>
  <c r="W9148" i="7"/>
  <c r="V9150" i="7"/>
  <c r="W9150" i="7" s="1"/>
  <c r="V9153" i="7"/>
  <c r="W9153" i="7" s="1"/>
  <c r="V9161" i="7"/>
  <c r="W9161" i="7" s="1"/>
  <c r="V9164" i="7"/>
  <c r="W9164" i="7" s="1"/>
  <c r="V9169" i="7"/>
  <c r="W9169" i="7" s="1"/>
  <c r="V9180" i="7"/>
  <c r="W9180" i="7" s="1"/>
  <c r="W9186" i="7"/>
  <c r="V9189" i="7"/>
  <c r="W9189" i="7" s="1"/>
  <c r="V9197" i="7"/>
  <c r="W9197" i="7" s="1"/>
  <c r="V9208" i="7"/>
  <c r="W9208" i="7" s="1"/>
  <c r="W9215" i="7"/>
  <c r="W9218" i="7"/>
  <c r="V9231" i="7"/>
  <c r="W9231" i="7" s="1"/>
  <c r="V9234" i="7"/>
  <c r="W9234" i="7" s="1"/>
  <c r="V9237" i="7"/>
  <c r="W9237" i="7" s="1"/>
  <c r="W9243" i="7"/>
  <c r="V9245" i="7"/>
  <c r="W9245" i="7" s="1"/>
  <c r="W9250" i="7"/>
  <c r="W9258" i="7"/>
  <c r="V9261" i="7"/>
  <c r="W9261" i="7" s="1"/>
  <c r="V9264" i="7"/>
  <c r="W9264" i="7" s="1"/>
  <c r="V9267" i="7"/>
  <c r="W9267" i="7" s="1"/>
  <c r="V9275" i="7"/>
  <c r="W9275" i="7" s="1"/>
  <c r="W9285" i="7"/>
  <c r="V9288" i="7"/>
  <c r="W9288" i="7" s="1"/>
  <c r="V9296" i="7"/>
  <c r="W9296" i="7" s="1"/>
  <c r="V9310" i="7"/>
  <c r="W9310" i="7" s="1"/>
  <c r="V9318" i="7"/>
  <c r="W9318" i="7" s="1"/>
  <c r="W9323" i="7"/>
  <c r="W9326" i="7"/>
  <c r="W9334" i="7"/>
  <c r="W9342" i="7"/>
  <c r="V9345" i="7"/>
  <c r="W9345" i="7" s="1"/>
  <c r="W9355" i="7"/>
  <c r="W9365" i="7"/>
  <c r="V9368" i="7"/>
  <c r="W9368" i="7" s="1"/>
  <c r="V9376" i="7"/>
  <c r="W9376" i="7" s="1"/>
  <c r="W9385" i="7"/>
  <c r="W9388" i="7"/>
  <c r="W9391" i="7"/>
  <c r="W9399" i="7"/>
  <c r="W9402" i="7"/>
  <c r="V9405" i="7"/>
  <c r="W9405" i="7" s="1"/>
  <c r="W9415" i="7"/>
  <c r="W9428" i="7"/>
  <c r="V9430" i="7"/>
  <c r="W9430" i="7" s="1"/>
  <c r="W9431" i="7"/>
  <c r="V9433" i="7"/>
  <c r="W9433" i="7" s="1"/>
  <c r="W9439" i="7"/>
  <c r="W9442" i="7"/>
  <c r="V9445" i="7"/>
  <c r="W9445" i="7" s="1"/>
  <c r="V9446" i="7"/>
  <c r="W9446" i="7" s="1"/>
  <c r="W9455" i="7"/>
  <c r="V9457" i="7"/>
  <c r="W9457" i="7" s="1"/>
  <c r="W9463" i="7"/>
  <c r="W9467" i="7"/>
  <c r="V9469" i="7"/>
  <c r="W9469" i="7" s="1"/>
  <c r="W9476" i="7"/>
  <c r="V9478" i="7"/>
  <c r="W9478" i="7" s="1"/>
  <c r="W9479" i="7"/>
  <c r="V9481" i="7"/>
  <c r="W9481" i="7" s="1"/>
  <c r="V9482" i="7"/>
  <c r="W9482" i="7" s="1"/>
  <c r="W9491" i="7"/>
  <c r="W9503" i="7"/>
  <c r="W9506" i="7"/>
  <c r="V9508" i="7"/>
  <c r="W9508" i="7" s="1"/>
  <c r="V9516" i="7"/>
  <c r="W9516" i="7" s="1"/>
  <c r="W9523" i="7"/>
  <c r="W9532" i="7"/>
  <c r="V9535" i="7"/>
  <c r="W9535" i="7" s="1"/>
  <c r="W9542" i="7"/>
  <c r="O9543" i="7"/>
  <c r="V9546" i="7"/>
  <c r="W9546" i="7" s="1"/>
  <c r="W9547" i="7"/>
  <c r="V9549" i="7"/>
  <c r="W9549" i="7" s="1"/>
  <c r="W9550" i="7"/>
  <c r="W9553" i="7"/>
  <c r="W9556" i="7"/>
  <c r="V9558" i="7"/>
  <c r="W9558" i="7" s="1"/>
  <c r="W9566" i="7"/>
  <c r="W9569" i="7"/>
  <c r="W9577" i="7"/>
  <c r="W9580" i="7"/>
  <c r="V9583" i="7"/>
  <c r="W9583" i="7" s="1"/>
  <c r="V9596" i="7"/>
  <c r="W9596" i="7" s="1"/>
  <c r="V9604" i="7"/>
  <c r="W9604" i="7" s="1"/>
  <c r="V9612" i="7"/>
  <c r="W9612" i="7" s="1"/>
  <c r="W9619" i="7"/>
  <c r="W9623" i="7"/>
  <c r="W9626" i="7"/>
  <c r="V9628" i="7"/>
  <c r="W9628" i="7" s="1"/>
  <c r="W9634" i="7"/>
  <c r="V9636" i="7"/>
  <c r="W9636" i="7" s="1"/>
  <c r="W9642" i="7"/>
  <c r="V9644" i="7"/>
  <c r="W9644" i="7" s="1"/>
  <c r="W9650" i="7"/>
  <c r="V9652" i="7"/>
  <c r="W9652" i="7" s="1"/>
  <c r="V9655" i="7"/>
  <c r="W9655" i="7" s="1"/>
  <c r="V9659" i="7"/>
  <c r="W9659" i="7" s="1"/>
  <c r="W9666" i="7"/>
  <c r="V9668" i="7"/>
  <c r="W9668" i="7" s="1"/>
  <c r="W9674" i="7"/>
  <c r="V9676" i="7"/>
  <c r="W9676" i="7" s="1"/>
  <c r="W9682" i="7"/>
  <c r="V9684" i="7"/>
  <c r="W9684" i="7" s="1"/>
  <c r="W9690" i="7"/>
  <c r="V9692" i="7"/>
  <c r="W9692" i="7" s="1"/>
  <c r="V9695" i="7"/>
  <c r="W9695" i="7" s="1"/>
  <c r="V9699" i="7"/>
  <c r="W9699" i="7" s="1"/>
  <c r="W9706" i="7"/>
  <c r="V9708" i="7"/>
  <c r="W9708" i="7" s="1"/>
  <c r="W9714" i="7"/>
  <c r="V9716" i="7"/>
  <c r="W9716" i="7" s="1"/>
  <c r="W9722" i="7"/>
  <c r="V9724" i="7"/>
  <c r="W9724" i="7" s="1"/>
  <c r="W9730" i="7"/>
  <c r="V9732" i="7"/>
  <c r="W9732" i="7" s="1"/>
  <c r="V9739" i="7"/>
  <c r="W9739" i="7" s="1"/>
  <c r="W9746" i="7"/>
  <c r="V9748" i="7"/>
  <c r="W9748" i="7" s="1"/>
  <c r="W9754" i="7"/>
  <c r="V9756" i="7"/>
  <c r="W9756" i="7" s="1"/>
  <c r="W9762" i="7"/>
  <c r="V9764" i="7"/>
  <c r="W9764" i="7" s="1"/>
  <c r="W9770" i="7"/>
  <c r="V9772" i="7"/>
  <c r="W9772" i="7" s="1"/>
  <c r="V9775" i="7"/>
  <c r="W9775" i="7" s="1"/>
  <c r="V9779" i="7"/>
  <c r="W9779" i="7" s="1"/>
  <c r="W9786" i="7"/>
  <c r="V9788" i="7"/>
  <c r="W9788" i="7" s="1"/>
  <c r="W9794" i="7"/>
  <c r="V9796" i="7"/>
  <c r="W9796" i="7" s="1"/>
  <c r="W9802" i="7"/>
  <c r="V9804" i="7"/>
  <c r="W9804" i="7" s="1"/>
  <c r="W9810" i="7"/>
  <c r="V9812" i="7"/>
  <c r="W9812" i="7" s="1"/>
  <c r="W9820" i="7"/>
  <c r="V9823" i="7"/>
  <c r="W9823" i="7" s="1"/>
  <c r="W9829" i="7"/>
  <c r="V9831" i="7"/>
  <c r="W9831" i="7" s="1"/>
  <c r="W9837" i="7"/>
  <c r="W9845" i="7"/>
  <c r="W9853" i="7"/>
  <c r="W9860" i="7"/>
  <c r="W9872" i="7"/>
  <c r="W9888" i="7"/>
  <c r="W9896" i="7"/>
  <c r="W9900" i="7"/>
  <c r="W9907" i="7"/>
  <c r="W9915" i="7"/>
  <c r="W9923" i="7"/>
  <c r="W9931" i="7"/>
  <c r="W9950" i="7"/>
  <c r="W9958" i="7"/>
  <c r="W9966" i="7"/>
  <c r="W9974" i="7"/>
  <c r="W9984" i="7"/>
  <c r="W9993" i="7"/>
  <c r="W10001" i="7"/>
  <c r="W10009" i="7"/>
  <c r="W10017" i="7"/>
  <c r="W10028" i="7"/>
  <c r="W10036" i="7"/>
  <c r="W10044" i="7"/>
  <c r="W10052" i="7"/>
  <c r="W10060" i="7"/>
  <c r="W10071" i="7"/>
  <c r="W10079" i="7"/>
  <c r="W10087" i="7"/>
  <c r="W10103" i="7"/>
  <c r="W10111" i="7"/>
  <c r="W10119" i="7"/>
  <c r="W10135" i="7"/>
  <c r="V10137" i="7"/>
  <c r="W10137" i="7" s="1"/>
  <c r="W10143" i="7"/>
  <c r="V10145" i="7"/>
  <c r="W10145" i="7" s="1"/>
  <c r="W10151" i="7"/>
  <c r="V10153" i="7"/>
  <c r="W10153" i="7" s="1"/>
  <c r="W10167" i="7"/>
  <c r="V10169" i="7"/>
  <c r="W10169" i="7" s="1"/>
  <c r="W10175" i="7"/>
  <c r="V10177" i="7"/>
  <c r="W10177" i="7" s="1"/>
  <c r="W10183" i="7"/>
  <c r="V10185" i="7"/>
  <c r="W10185" i="7" s="1"/>
  <c r="W10199" i="7"/>
  <c r="W10207" i="7"/>
  <c r="W10215" i="7"/>
  <c r="W10231" i="7"/>
  <c r="W10239" i="7"/>
  <c r="W10247" i="7"/>
  <c r="W10255" i="7"/>
  <c r="W10258" i="7"/>
  <c r="V10261" i="7"/>
  <c r="W10261" i="7" s="1"/>
  <c r="W10271" i="7"/>
  <c r="W10279" i="7"/>
  <c r="W10287" i="7"/>
  <c r="W10295" i="7"/>
  <c r="W10298" i="7"/>
  <c r="V10301" i="7"/>
  <c r="W10301" i="7" s="1"/>
  <c r="W10311" i="7"/>
  <c r="W10319" i="7"/>
  <c r="W10327" i="7"/>
  <c r="W10335" i="7"/>
  <c r="W10338" i="7"/>
  <c r="V10341" i="7"/>
  <c r="W10341" i="7" s="1"/>
  <c r="W10351" i="7"/>
  <c r="W10354" i="7"/>
  <c r="V10365" i="7"/>
  <c r="W10365" i="7" s="1"/>
  <c r="V10368" i="7"/>
  <c r="W10368" i="7" s="1"/>
  <c r="W10375" i="7"/>
  <c r="V10378" i="7"/>
  <c r="W10378" i="7" s="1"/>
  <c r="W10391" i="7"/>
  <c r="W10399" i="7"/>
  <c r="W10402" i="7"/>
  <c r="V10405" i="7"/>
  <c r="W10405" i="7" s="1"/>
  <c r="W10420" i="7"/>
  <c r="V10423" i="7"/>
  <c r="W10423" i="7" s="1"/>
  <c r="V10431" i="7"/>
  <c r="W10431" i="7" s="1"/>
  <c r="V10434" i="7"/>
  <c r="W10434" i="7" s="1"/>
  <c r="V10442" i="7"/>
  <c r="W10442" i="7" s="1"/>
  <c r="V10453" i="7"/>
  <c r="W10453" i="7" s="1"/>
  <c r="W10459" i="7"/>
  <c r="V10461" i="7"/>
  <c r="W10461" i="7" s="1"/>
  <c r="V10464" i="7"/>
  <c r="W10464" i="7" s="1"/>
  <c r="V10473" i="7"/>
  <c r="W10473" i="7" s="1"/>
  <c r="W10483" i="7"/>
  <c r="V10485" i="7"/>
  <c r="W10485" i="7" s="1"/>
  <c r="W10486" i="7"/>
  <c r="V10488" i="7"/>
  <c r="W10488" i="7" s="1"/>
  <c r="W10494" i="7"/>
  <c r="V10496" i="7"/>
  <c r="W10496" i="7" s="1"/>
  <c r="V10499" i="7"/>
  <c r="W10499" i="7" s="1"/>
  <c r="V10502" i="7"/>
  <c r="W10502" i="7" s="1"/>
  <c r="V10509" i="7"/>
  <c r="W10509" i="7" s="1"/>
  <c r="W10517" i="7"/>
  <c r="V10519" i="7"/>
  <c r="W10519" i="7" s="1"/>
  <c r="W10525" i="7"/>
  <c r="V10527" i="7"/>
  <c r="W10527" i="7" s="1"/>
  <c r="W10537" i="7"/>
  <c r="V10542" i="7"/>
  <c r="W10542" i="7" s="1"/>
  <c r="V10545" i="7"/>
  <c r="W10545" i="7" s="1"/>
  <c r="V10548" i="7"/>
  <c r="W10548" i="7" s="1"/>
  <c r="V10556" i="7"/>
  <c r="W10556" i="7" s="1"/>
  <c r="V10562" i="7"/>
  <c r="W10562" i="7" s="1"/>
  <c r="W10568" i="7"/>
  <c r="V10575" i="7"/>
  <c r="W10575" i="7" s="1"/>
  <c r="V10578" i="7"/>
  <c r="W10578" i="7" s="1"/>
  <c r="W10617" i="7"/>
  <c r="W10638" i="7"/>
  <c r="W10663" i="7"/>
  <c r="W10690" i="7"/>
  <c r="W10721" i="7"/>
  <c r="W10732" i="7"/>
  <c r="V10734" i="7"/>
  <c r="W10734" i="7" s="1"/>
  <c r="W10759" i="7"/>
  <c r="V10761" i="7"/>
  <c r="W10761" i="7" s="1"/>
  <c r="W10769" i="7"/>
  <c r="V10771" i="7"/>
  <c r="W10771" i="7" s="1"/>
  <c r="W10777" i="7"/>
  <c r="V10779" i="7"/>
  <c r="W10779" i="7" s="1"/>
  <c r="W10780" i="7"/>
  <c r="V10783" i="7"/>
  <c r="W10783" i="7" s="1"/>
  <c r="W10784" i="7"/>
  <c r="V10787" i="7"/>
  <c r="W10787" i="7" s="1"/>
  <c r="W10793" i="7"/>
  <c r="W10801" i="7"/>
  <c r="V10803" i="7"/>
  <c r="W10803" i="7" s="1"/>
  <c r="W10809" i="7"/>
  <c r="V10811" i="7"/>
  <c r="W10811" i="7" s="1"/>
  <c r="W10818" i="7"/>
  <c r="W10822" i="7"/>
  <c r="W10825" i="7"/>
  <c r="V10827" i="7"/>
  <c r="W10827" i="7" s="1"/>
  <c r="W10833" i="7"/>
  <c r="W10841" i="7"/>
  <c r="W10849" i="7"/>
  <c r="W10862" i="7"/>
  <c r="W10865" i="7"/>
  <c r="W10892" i="7"/>
  <c r="V10901" i="7"/>
  <c r="W10901" i="7" s="1"/>
  <c r="W10908" i="7"/>
  <c r="W10916" i="7"/>
  <c r="W10924" i="7"/>
  <c r="W10932" i="7"/>
  <c r="V10941" i="7"/>
  <c r="W10941" i="7" s="1"/>
  <c r="W10948" i="7"/>
  <c r="W10956" i="7"/>
  <c r="W10964" i="7"/>
  <c r="W10972" i="7"/>
  <c r="V10981" i="7"/>
  <c r="W10981" i="7" s="1"/>
  <c r="W10991" i="7"/>
  <c r="W10999" i="7"/>
  <c r="W11007" i="7"/>
  <c r="W11015" i="7"/>
  <c r="V11021" i="7"/>
  <c r="W11021" i="7" s="1"/>
  <c r="W11026" i="7"/>
  <c r="W11034" i="7"/>
  <c r="W11042" i="7"/>
  <c r="W11050" i="7"/>
  <c r="W11058" i="7"/>
  <c r="V11061" i="7"/>
  <c r="W11061" i="7" s="1"/>
  <c r="W11069" i="7"/>
  <c r="W11077" i="7"/>
  <c r="W11085" i="7"/>
  <c r="W11093" i="7"/>
  <c r="V11095" i="7"/>
  <c r="W11095" i="7" s="1"/>
  <c r="V11105" i="7"/>
  <c r="W11105" i="7" s="1"/>
  <c r="W11112" i="7"/>
  <c r="V11114" i="7"/>
  <c r="W11114" i="7" s="1"/>
  <c r="W11120" i="7"/>
  <c r="V11122" i="7"/>
  <c r="W11122" i="7" s="1"/>
  <c r="W11128" i="7"/>
  <c r="V11130" i="7"/>
  <c r="W11130" i="7" s="1"/>
  <c r="W11136" i="7"/>
  <c r="V11138" i="7"/>
  <c r="W11138" i="7" s="1"/>
  <c r="V11145" i="7"/>
  <c r="W11145" i="7" s="1"/>
  <c r="W11146" i="7"/>
  <c r="V11149" i="7"/>
  <c r="W11149" i="7" s="1"/>
  <c r="W11155" i="7"/>
  <c r="V11157" i="7"/>
  <c r="W11157" i="7" s="1"/>
  <c r="V11163" i="7"/>
  <c r="W11163" i="7" s="1"/>
  <c r="V11185" i="7"/>
  <c r="W11185" i="7" s="1"/>
  <c r="V11214" i="7"/>
  <c r="W11214" i="7" s="1"/>
  <c r="V11241" i="7"/>
  <c r="W11241" i="7" s="1"/>
  <c r="W11312" i="7"/>
  <c r="V11321" i="7"/>
  <c r="W11321" i="7" s="1"/>
  <c r="V11322" i="7"/>
  <c r="W11322" i="7" s="1"/>
  <c r="V11352" i="7"/>
  <c r="W11352" i="7" s="1"/>
  <c r="V11396" i="7"/>
  <c r="W11396" i="7" s="1"/>
  <c r="W11418" i="7"/>
  <c r="W11433" i="7"/>
  <c r="V11434" i="7"/>
  <c r="W11434" i="7" s="1"/>
  <c r="W11449" i="7"/>
  <c r="V11450" i="7"/>
  <c r="W11450" i="7" s="1"/>
  <c r="W11462" i="7"/>
  <c r="V11489" i="7"/>
  <c r="W11489" i="7" s="1"/>
  <c r="V11494" i="7"/>
  <c r="W11494" i="7" s="1"/>
  <c r="V11502" i="7"/>
  <c r="W11502" i="7" s="1"/>
  <c r="V11534" i="7"/>
  <c r="W11534" i="7" s="1"/>
  <c r="V11539" i="7"/>
  <c r="W11539" i="7" s="1"/>
  <c r="V11560" i="7"/>
  <c r="W11560" i="7" s="1"/>
  <c r="V11646" i="7"/>
  <c r="W11646" i="7" s="1"/>
  <c r="V11762" i="7"/>
  <c r="W11762" i="7" s="1"/>
  <c r="V11804" i="7"/>
  <c r="W11804" i="7" s="1"/>
  <c r="V11809" i="7"/>
  <c r="W11809" i="7" s="1"/>
  <c r="V11863" i="7"/>
  <c r="W11863" i="7" s="1"/>
  <c r="V11868" i="7"/>
  <c r="W11868" i="7" s="1"/>
  <c r="V11879" i="7"/>
  <c r="W11879" i="7" s="1"/>
  <c r="V11884" i="7"/>
  <c r="W11884" i="7" s="1"/>
  <c r="V11897" i="7"/>
  <c r="W11897" i="7" s="1"/>
  <c r="W11187" i="7"/>
  <c r="W11227" i="7"/>
  <c r="W11259" i="7"/>
  <c r="W11289" i="7"/>
  <c r="W11353" i="7"/>
  <c r="W11414" i="7"/>
  <c r="W11430" i="7"/>
  <c r="W11446" i="7"/>
  <c r="W11470" i="7"/>
  <c r="V11485" i="7"/>
  <c r="W11485" i="7" s="1"/>
  <c r="W11486" i="7"/>
  <c r="W11495" i="7"/>
  <c r="V11509" i="7"/>
  <c r="W11509" i="7" s="1"/>
  <c r="W11510" i="7"/>
  <c r="W11519" i="7"/>
  <c r="W11526" i="7"/>
  <c r="V11546" i="7"/>
  <c r="W11546" i="7" s="1"/>
  <c r="W11552" i="7"/>
  <c r="V11587" i="7"/>
  <c r="W11587" i="7" s="1"/>
  <c r="V11615" i="7"/>
  <c r="W11615" i="7" s="1"/>
  <c r="V11649" i="7"/>
  <c r="W11649" i="7" s="1"/>
  <c r="V11656" i="7"/>
  <c r="W11656" i="7" s="1"/>
  <c r="V11670" i="7"/>
  <c r="W11670" i="7" s="1"/>
  <c r="V11677" i="7"/>
  <c r="W11677" i="7" s="1"/>
  <c r="V11690" i="7"/>
  <c r="W11690" i="7" s="1"/>
  <c r="O11691" i="7"/>
  <c r="W11695" i="7"/>
  <c r="W11704" i="7"/>
  <c r="V11723" i="7"/>
  <c r="W11723" i="7" s="1"/>
  <c r="V11738" i="7"/>
  <c r="W11738" i="7" s="1"/>
  <c r="O11739" i="7"/>
  <c r="W11768" i="7"/>
  <c r="V11774" i="7"/>
  <c r="W11774" i="7" s="1"/>
  <c r="V11783" i="7"/>
  <c r="W11783" i="7" s="1"/>
  <c r="W11784" i="7"/>
  <c r="V11799" i="7"/>
  <c r="W11799" i="7" s="1"/>
  <c r="V11816" i="7"/>
  <c r="W11816" i="7" s="1"/>
  <c r="W11817" i="7"/>
  <c r="V11833" i="7"/>
  <c r="W11833" i="7" s="1"/>
  <c r="W11834" i="7"/>
  <c r="V11849" i="7"/>
  <c r="W11849" i="7" s="1"/>
  <c r="W11850" i="7"/>
  <c r="V11875" i="7"/>
  <c r="W11875" i="7" s="1"/>
  <c r="W11876" i="7"/>
  <c r="V11893" i="7"/>
  <c r="W11893" i="7" s="1"/>
  <c r="W11894" i="7"/>
  <c r="V11908" i="7"/>
  <c r="W11908" i="7" s="1"/>
  <c r="W11909" i="7"/>
  <c r="W11912" i="7"/>
  <c r="W11915" i="7"/>
  <c r="V11934" i="7"/>
  <c r="W11934" i="7" s="1"/>
  <c r="W11935" i="7"/>
  <c r="V11941" i="7"/>
  <c r="W11941" i="7" s="1"/>
  <c r="W11942" i="7"/>
  <c r="W11945" i="7"/>
  <c r="V11957" i="7"/>
  <c r="W11957" i="7" s="1"/>
  <c r="W11958" i="7"/>
  <c r="W11961" i="7"/>
  <c r="V11964" i="7"/>
  <c r="W11964" i="7" s="1"/>
  <c r="W11968" i="7"/>
  <c r="W11971" i="7"/>
  <c r="W11983" i="7"/>
  <c r="W11988" i="7"/>
  <c r="V11996" i="7"/>
  <c r="W11996" i="7" s="1"/>
  <c r="W12003" i="7"/>
  <c r="O12019" i="7"/>
  <c r="W12021" i="7"/>
  <c r="V12034" i="7"/>
  <c r="W12034" i="7" s="1"/>
  <c r="V12047" i="7"/>
  <c r="W12047" i="7" s="1"/>
  <c r="W12048" i="7"/>
  <c r="V12062" i="7"/>
  <c r="W12062" i="7" s="1"/>
  <c r="W12063" i="7"/>
  <c r="W12066" i="7"/>
  <c r="V12078" i="7"/>
  <c r="W12078" i="7" s="1"/>
  <c r="W12079" i="7"/>
  <c r="W12082" i="7"/>
  <c r="W12089" i="7"/>
  <c r="V12097" i="7"/>
  <c r="W12097" i="7" s="1"/>
  <c r="W12101" i="7"/>
  <c r="V12118" i="7"/>
  <c r="W12118" i="7" s="1"/>
  <c r="W12126" i="7"/>
  <c r="W12140" i="7"/>
  <c r="W12143" i="7"/>
  <c r="W12148" i="7"/>
  <c r="V12161" i="7"/>
  <c r="W12161" i="7" s="1"/>
  <c r="W12162" i="7"/>
  <c r="W12165" i="7"/>
  <c r="W12171" i="7"/>
  <c r="W12174" i="7"/>
  <c r="W12182" i="7"/>
  <c r="O12183" i="7"/>
  <c r="V12195" i="7"/>
  <c r="W12195" i="7" s="1"/>
  <c r="W12196" i="7"/>
  <c r="W12199" i="7"/>
  <c r="V12202" i="7"/>
  <c r="W12202" i="7" s="1"/>
  <c r="W12203" i="7"/>
  <c r="W12206" i="7"/>
  <c r="W12209" i="7"/>
  <c r="W12212" i="7"/>
  <c r="V12224" i="7"/>
  <c r="W12224" i="7" s="1"/>
  <c r="W12225" i="7"/>
  <c r="W12228" i="7"/>
  <c r="O12235" i="7"/>
  <c r="O12237" i="7"/>
  <c r="O12239" i="7" s="1"/>
  <c r="O12242" i="7" s="1"/>
  <c r="V12235" i="7"/>
  <c r="W12235" i="7" s="1"/>
  <c r="V12237" i="7"/>
  <c r="W12237" i="7" s="1"/>
  <c r="V12241" i="7"/>
  <c r="W12241" i="7" s="1"/>
  <c r="V12250" i="7"/>
  <c r="W12250" i="7" s="1"/>
  <c r="W12251" i="7"/>
  <c r="W12254" i="7"/>
  <c r="W12268" i="7"/>
  <c r="W12271" i="7"/>
  <c r="V12283" i="7"/>
  <c r="W12283" i="7" s="1"/>
  <c r="W12284" i="7"/>
  <c r="W12289" i="7"/>
  <c r="W12291" i="7"/>
  <c r="V12300" i="7"/>
  <c r="W12300" i="7" s="1"/>
  <c r="W12301" i="7"/>
  <c r="W12304" i="7"/>
  <c r="V12330" i="7"/>
  <c r="W12330" i="7" s="1"/>
  <c r="W12331" i="7"/>
  <c r="V12337" i="7"/>
  <c r="W12337" i="7" s="1"/>
  <c r="W12349" i="7"/>
  <c r="W12354" i="7"/>
  <c r="O12359" i="7"/>
  <c r="O12363" i="7" s="1"/>
  <c r="O12360" i="7"/>
  <c r="W12361" i="7"/>
  <c r="W12365" i="7"/>
  <c r="W12369" i="7"/>
  <c r="V12380" i="7"/>
  <c r="W12380" i="7" s="1"/>
  <c r="W12381" i="7"/>
  <c r="V12386" i="7"/>
  <c r="W12386" i="7" s="1"/>
  <c r="W12392" i="7"/>
  <c r="W12394" i="7"/>
  <c r="W12404" i="7"/>
  <c r="N12413" i="7"/>
  <c r="N12417" i="7" s="1"/>
  <c r="V12414" i="7"/>
  <c r="W12414" i="7" s="1"/>
  <c r="W12420" i="7"/>
  <c r="V12423" i="7"/>
  <c r="W12423" i="7" s="1"/>
  <c r="W12424" i="7"/>
  <c r="W12427" i="7"/>
  <c r="V12437" i="7"/>
  <c r="W12437" i="7" s="1"/>
  <c r="W12438" i="7"/>
  <c r="W12441" i="7"/>
  <c r="W12454" i="7"/>
  <c r="V12460" i="7"/>
  <c r="W12460" i="7" s="1"/>
  <c r="V12472" i="7"/>
  <c r="W12472" i="7" s="1"/>
  <c r="W12473" i="7"/>
  <c r="W12476" i="7"/>
  <c r="V12508" i="7"/>
  <c r="W12508" i="7" s="1"/>
  <c r="W12509" i="7"/>
  <c r="V12522" i="7"/>
  <c r="W12522" i="7" s="1"/>
  <c r="V12551" i="7"/>
  <c r="W12551" i="7" s="1"/>
  <c r="V12554" i="7"/>
  <c r="W12554" i="7" s="1"/>
  <c r="O12556" i="7"/>
  <c r="O12567" i="7" s="1"/>
  <c r="W12564" i="7"/>
  <c r="V12588" i="7"/>
  <c r="W12588" i="7" s="1"/>
  <c r="W12589" i="7"/>
  <c r="W12595" i="7"/>
  <c r="V12608" i="7"/>
  <c r="W12608" i="7" s="1"/>
  <c r="W12609" i="7"/>
  <c r="V12611" i="7"/>
  <c r="W12611" i="7" s="1"/>
  <c r="W12612" i="7"/>
  <c r="V12642" i="7"/>
  <c r="W12642" i="7" s="1"/>
  <c r="W12643" i="7"/>
  <c r="V12658" i="7"/>
  <c r="W12658" i="7" s="1"/>
  <c r="W12659" i="7"/>
  <c r="V12675" i="7"/>
  <c r="W12675" i="7" s="1"/>
  <c r="W12676" i="7"/>
  <c r="V12695" i="7"/>
  <c r="W12695" i="7" s="1"/>
  <c r="V12708" i="7"/>
  <c r="W12708" i="7" s="1"/>
  <c r="V12722" i="7"/>
  <c r="W12722" i="7" s="1"/>
  <c r="V12736" i="7"/>
  <c r="W12736" i="7" s="1"/>
  <c r="W12737" i="7"/>
  <c r="V12750" i="7"/>
  <c r="W12750" i="7" s="1"/>
  <c r="W12751" i="7"/>
  <c r="V12757" i="7"/>
  <c r="W12757" i="7" s="1"/>
  <c r="V12764" i="7"/>
  <c r="W12764" i="7" s="1"/>
  <c r="W12765" i="7"/>
  <c r="W12785" i="7"/>
  <c r="V12787" i="7"/>
  <c r="W12787" i="7" s="1"/>
  <c r="W12788" i="7"/>
  <c r="V12793" i="7"/>
  <c r="W12793" i="7" s="1"/>
  <c r="W12794" i="7"/>
  <c r="V12800" i="7"/>
  <c r="W12800" i="7" s="1"/>
  <c r="W12801" i="7"/>
  <c r="V12818" i="7"/>
  <c r="W12818" i="7" s="1"/>
  <c r="V12831" i="7"/>
  <c r="W12831" i="7" s="1"/>
  <c r="W12832" i="7"/>
  <c r="V12838" i="7"/>
  <c r="W12838" i="7" s="1"/>
  <c r="V12842" i="7"/>
  <c r="W12842" i="7" s="1"/>
  <c r="V12858" i="7"/>
  <c r="W12858" i="7" s="1"/>
  <c r="W12859" i="7"/>
  <c r="V12864" i="7"/>
  <c r="W12864" i="7" s="1"/>
  <c r="V12873" i="7"/>
  <c r="W12873" i="7" s="1"/>
  <c r="W12874" i="7"/>
  <c r="V12890" i="7"/>
  <c r="W12890" i="7" s="1"/>
  <c r="V12894" i="7"/>
  <c r="W12894" i="7" s="1"/>
  <c r="V12897" i="7"/>
  <c r="W12897" i="7" s="1"/>
  <c r="V12900" i="7"/>
  <c r="W12900" i="7" s="1"/>
  <c r="W12901" i="7"/>
  <c r="W12904" i="7"/>
  <c r="W12916" i="7"/>
  <c r="V12918" i="7"/>
  <c r="W12918" i="7" s="1"/>
  <c r="V12931" i="7"/>
  <c r="W12931" i="7" s="1"/>
  <c r="W12932" i="7"/>
  <c r="W12935" i="7"/>
  <c r="V12938" i="7"/>
  <c r="W12938" i="7" s="1"/>
  <c r="V12942" i="7"/>
  <c r="W12942" i="7" s="1"/>
  <c r="V12958" i="7"/>
  <c r="W12958" i="7" s="1"/>
  <c r="W12959" i="7"/>
  <c r="W12962" i="7"/>
  <c r="V12964" i="7"/>
  <c r="W12964" i="7" s="1"/>
  <c r="W12970" i="7"/>
  <c r="V12973" i="7"/>
  <c r="W12973" i="7" s="1"/>
  <c r="W12974" i="7"/>
  <c r="W12977" i="7"/>
  <c r="V12979" i="7"/>
  <c r="W12979" i="7" s="1"/>
  <c r="W12988" i="7"/>
  <c r="W12991" i="7"/>
  <c r="W12994" i="7"/>
  <c r="V13026" i="7"/>
  <c r="W13026" i="7" s="1"/>
  <c r="V13029" i="7"/>
  <c r="W13029" i="7" s="1"/>
  <c r="V13032" i="7"/>
  <c r="W13032" i="7" s="1"/>
  <c r="W13036" i="7"/>
  <c r="O13051" i="7"/>
  <c r="V13065" i="7"/>
  <c r="W13065" i="7" s="1"/>
  <c r="W13066" i="7"/>
  <c r="W13069" i="7"/>
  <c r="V13079" i="7"/>
  <c r="W13079" i="7" s="1"/>
  <c r="V13082" i="7"/>
  <c r="W13082" i="7" s="1"/>
  <c r="W13086" i="7"/>
  <c r="V13098" i="7"/>
  <c r="W13098" i="7" s="1"/>
  <c r="W13102" i="7"/>
  <c r="V13105" i="7"/>
  <c r="W13105" i="7" s="1"/>
  <c r="V13114" i="7"/>
  <c r="W13114" i="7" s="1"/>
  <c r="V13117" i="7"/>
  <c r="W13117" i="7" s="1"/>
  <c r="W13118" i="7"/>
  <c r="W13121" i="7"/>
  <c r="V13133" i="7"/>
  <c r="W13133" i="7" s="1"/>
  <c r="W13134" i="7"/>
  <c r="W13137" i="7"/>
  <c r="W13143" i="7"/>
  <c r="V13146" i="7"/>
  <c r="W13146" i="7" s="1"/>
  <c r="V13149" i="7"/>
  <c r="W13149" i="7" s="1"/>
  <c r="W13150" i="7"/>
  <c r="V13156" i="7"/>
  <c r="W13156" i="7" s="1"/>
  <c r="W13157" i="7"/>
  <c r="V13162" i="7"/>
  <c r="W13162" i="7" s="1"/>
  <c r="W13163" i="7"/>
  <c r="W13170" i="7"/>
  <c r="W13178" i="7"/>
  <c r="W13183" i="7"/>
  <c r="W13186" i="7"/>
  <c r="W13189" i="7"/>
  <c r="W13195" i="7"/>
  <c r="W13198" i="7"/>
  <c r="W13199" i="7"/>
  <c r="W13214" i="7"/>
  <c r="W13221" i="7"/>
  <c r="V13233" i="7"/>
  <c r="W13233" i="7" s="1"/>
  <c r="W13234" i="7"/>
  <c r="V13240" i="7"/>
  <c r="W13240" i="7" s="1"/>
  <c r="W13241" i="7"/>
  <c r="W13244" i="7"/>
  <c r="W13257" i="7"/>
  <c r="W13260" i="7"/>
  <c r="W13280" i="7"/>
  <c r="W13287" i="7"/>
  <c r="W13290" i="7"/>
  <c r="W13293" i="7"/>
  <c r="V13303" i="7"/>
  <c r="W13303" i="7" s="1"/>
  <c r="W13304" i="7"/>
  <c r="W13307" i="7"/>
  <c r="W13314" i="7"/>
  <c r="W13326" i="7"/>
  <c r="W13338" i="7"/>
  <c r="W13341" i="7"/>
  <c r="W13353" i="7"/>
  <c r="W13355" i="7"/>
  <c r="W13364" i="7"/>
  <c r="V13374" i="7"/>
  <c r="W13374" i="7" s="1"/>
  <c r="W13380" i="7"/>
  <c r="V13390" i="7"/>
  <c r="W13390" i="7" s="1"/>
  <c r="V13394" i="7"/>
  <c r="W13394" i="7" s="1"/>
  <c r="V13396" i="7"/>
  <c r="W13396" i="7" s="1"/>
  <c r="W13400" i="7"/>
  <c r="V13410" i="7"/>
  <c r="W13410" i="7" s="1"/>
  <c r="V13416" i="7"/>
  <c r="W13416" i="7" s="1"/>
  <c r="W13420" i="7"/>
  <c r="W13426" i="7"/>
  <c r="W13440" i="7"/>
  <c r="V13450" i="7"/>
  <c r="W13450" i="7" s="1"/>
  <c r="W13454" i="7"/>
  <c r="V13470" i="7"/>
  <c r="W13470" i="7" s="1"/>
  <c r="W13474" i="7"/>
  <c r="V13483" i="7"/>
  <c r="W13483" i="7" s="1"/>
  <c r="W13491" i="7"/>
  <c r="V13494" i="7"/>
  <c r="W13494" i="7" s="1"/>
  <c r="W13508" i="7"/>
  <c r="V13527" i="7"/>
  <c r="W13527" i="7" s="1"/>
  <c r="V13544" i="7"/>
  <c r="W13544" i="7" s="1"/>
  <c r="V13547" i="7"/>
  <c r="W13547" i="7" s="1"/>
  <c r="V13550" i="7"/>
  <c r="W13550" i="7" s="1"/>
  <c r="V13586" i="7"/>
  <c r="W13586" i="7" s="1"/>
  <c r="W13613" i="7"/>
  <c r="W13620" i="7"/>
  <c r="V13623" i="7"/>
  <c r="W13623" i="7" s="1"/>
  <c r="W13627" i="7"/>
  <c r="V13639" i="7"/>
  <c r="W13639" i="7" s="1"/>
  <c r="W13647" i="7"/>
  <c r="V13677" i="7"/>
  <c r="W13677" i="7" s="1"/>
  <c r="N13678" i="7"/>
  <c r="O13682" i="7" s="1"/>
  <c r="V13701" i="7"/>
  <c r="W13701" i="7" s="1"/>
  <c r="O13710" i="7"/>
  <c r="V13724" i="7"/>
  <c r="W13724" i="7" s="1"/>
  <c r="V13750" i="7"/>
  <c r="W13750" i="7" s="1"/>
  <c r="V13768" i="7"/>
  <c r="W13768" i="7" s="1"/>
  <c r="V13771" i="7"/>
  <c r="W13771" i="7" s="1"/>
  <c r="V13774" i="7"/>
  <c r="W13774" i="7" s="1"/>
  <c r="V13784" i="7"/>
  <c r="W13784" i="7" s="1"/>
  <c r="V13802" i="7"/>
  <c r="W13802" i="7" s="1"/>
  <c r="V13805" i="7"/>
  <c r="W13805" i="7" s="1"/>
  <c r="V13808" i="7"/>
  <c r="W13808" i="7" s="1"/>
  <c r="V13821" i="7"/>
  <c r="W13821" i="7" s="1"/>
  <c r="V13829" i="7"/>
  <c r="W13829" i="7" s="1"/>
  <c r="V13832" i="7"/>
  <c r="W13832" i="7" s="1"/>
  <c r="V13845" i="7"/>
  <c r="W13845" i="7" s="1"/>
  <c r="V13849" i="7"/>
  <c r="W13849" i="7" s="1"/>
  <c r="V13853" i="7"/>
  <c r="W13853" i="7" s="1"/>
  <c r="V13856" i="7"/>
  <c r="W13856" i="7" s="1"/>
  <c r="V13869" i="7"/>
  <c r="W13869" i="7" s="1"/>
  <c r="V13880" i="7"/>
  <c r="W13880" i="7" s="1"/>
  <c r="V13893" i="7"/>
  <c r="W13893" i="7" s="1"/>
  <c r="V13896" i="7"/>
  <c r="W13896" i="7" s="1"/>
  <c r="V13904" i="7"/>
  <c r="W13904" i="7" s="1"/>
  <c r="V13917" i="7"/>
  <c r="W13917" i="7" s="1"/>
  <c r="V13920" i="7"/>
  <c r="W13920" i="7" s="1"/>
  <c r="V13927" i="7"/>
  <c r="W13927" i="7" s="1"/>
  <c r="V13941" i="7"/>
  <c r="W13941" i="7" s="1"/>
  <c r="V13965" i="7"/>
  <c r="W13965" i="7" s="1"/>
  <c r="V13968" i="7"/>
  <c r="W13968" i="7" s="1"/>
  <c r="V13974" i="7"/>
  <c r="W13974" i="7" s="1"/>
  <c r="V14470" i="7"/>
  <c r="W14470" i="7" s="1"/>
  <c r="V14494" i="7"/>
  <c r="W14494" i="7" s="1"/>
  <c r="V14499" i="7"/>
  <c r="W14499" i="7" s="1"/>
  <c r="W11167" i="7"/>
  <c r="W11175" i="7"/>
  <c r="W11194" i="7"/>
  <c r="W11202" i="7"/>
  <c r="W11210" i="7"/>
  <c r="W11218" i="7"/>
  <c r="W11237" i="7"/>
  <c r="W11245" i="7"/>
  <c r="W11253" i="7"/>
  <c r="W11256" i="7"/>
  <c r="W11269" i="7"/>
  <c r="W11277" i="7"/>
  <c r="W11426" i="7"/>
  <c r="W11442" i="7"/>
  <c r="W11466" i="7"/>
  <c r="W11482" i="7"/>
  <c r="W11506" i="7"/>
  <c r="W11543" i="7"/>
  <c r="V11547" i="7"/>
  <c r="W11547" i="7" s="1"/>
  <c r="O11727" i="7"/>
  <c r="N11990" i="7"/>
  <c r="N11996" i="7" s="1"/>
  <c r="V12020" i="7"/>
  <c r="W12020" i="7" s="1"/>
  <c r="V12035" i="7"/>
  <c r="W12035" i="7" s="1"/>
  <c r="V12098" i="7"/>
  <c r="W12098" i="7" s="1"/>
  <c r="W12115" i="7"/>
  <c r="V12119" i="7"/>
  <c r="W12119" i="7" s="1"/>
  <c r="W12135" i="7"/>
  <c r="W12158" i="7"/>
  <c r="W12177" i="7"/>
  <c r="W12185" i="7"/>
  <c r="W12192" i="7"/>
  <c r="W12221" i="7"/>
  <c r="O12244" i="7"/>
  <c r="W12247" i="7"/>
  <c r="W12262" i="7"/>
  <c r="W12280" i="7"/>
  <c r="W12297" i="7"/>
  <c r="W12312" i="7"/>
  <c r="W12327" i="7"/>
  <c r="W12351" i="7"/>
  <c r="W12357" i="7"/>
  <c r="N12358" i="7"/>
  <c r="N12362" i="7" s="1"/>
  <c r="N12368" i="7" s="1"/>
  <c r="W12377" i="7"/>
  <c r="W12385" i="7"/>
  <c r="W12401" i="7"/>
  <c r="W12407" i="7"/>
  <c r="O12413" i="7"/>
  <c r="W12419" i="7"/>
  <c r="W12434" i="7"/>
  <c r="W12452" i="7"/>
  <c r="W12464" i="7"/>
  <c r="W12487" i="7"/>
  <c r="W12505" i="7"/>
  <c r="V12523" i="7"/>
  <c r="W12523" i="7" s="1"/>
  <c r="W12535" i="7"/>
  <c r="V12538" i="7"/>
  <c r="W12538" i="7" s="1"/>
  <c r="W12541" i="7"/>
  <c r="W12548" i="7"/>
  <c r="V12555" i="7"/>
  <c r="W12555" i="7" s="1"/>
  <c r="W12558" i="7"/>
  <c r="W12592" i="7"/>
  <c r="W12623" i="7"/>
  <c r="W12639" i="7"/>
  <c r="W12646" i="7"/>
  <c r="W12655" i="7"/>
  <c r="V12693" i="7"/>
  <c r="W12693" i="7" s="1"/>
  <c r="V12696" i="7"/>
  <c r="W12696" i="7" s="1"/>
  <c r="W12699" i="7"/>
  <c r="W12705" i="7"/>
  <c r="W12719" i="7"/>
  <c r="V12723" i="7"/>
  <c r="W12723" i="7" s="1"/>
  <c r="W12726" i="7"/>
  <c r="W12733" i="7"/>
  <c r="W12747" i="7"/>
  <c r="V12758" i="7"/>
  <c r="W12758" i="7" s="1"/>
  <c r="W12761" i="7"/>
  <c r="W12779" i="7"/>
  <c r="O12780" i="7"/>
  <c r="O12787" i="7" s="1"/>
  <c r="W12797" i="7"/>
  <c r="W12821" i="7"/>
  <c r="W12828" i="7"/>
  <c r="W12855" i="7"/>
  <c r="W12886" i="7"/>
  <c r="W12921" i="7"/>
  <c r="W12928" i="7"/>
  <c r="W12955" i="7"/>
  <c r="O13001" i="7"/>
  <c r="O13002" i="7" s="1"/>
  <c r="W13008" i="7"/>
  <c r="V13011" i="7"/>
  <c r="W13011" i="7" s="1"/>
  <c r="W13014" i="7"/>
  <c r="W13021" i="7"/>
  <c r="V13027" i="7"/>
  <c r="W13027" i="7" s="1"/>
  <c r="V13033" i="7"/>
  <c r="W13033" i="7" s="1"/>
  <c r="W13045" i="7"/>
  <c r="V13048" i="7"/>
  <c r="W13048" i="7" s="1"/>
  <c r="W13050" i="7"/>
  <c r="W13052" i="7"/>
  <c r="W13062" i="7"/>
  <c r="V13083" i="7"/>
  <c r="W13083" i="7" s="1"/>
  <c r="W13095" i="7"/>
  <c r="V13099" i="7"/>
  <c r="W13099" i="7" s="1"/>
  <c r="V13108" i="7"/>
  <c r="W13108" i="7" s="1"/>
  <c r="W13111" i="7"/>
  <c r="W13130" i="7"/>
  <c r="W13153" i="7"/>
  <c r="W13165" i="7"/>
  <c r="W13169" i="7"/>
  <c r="O13203" i="7"/>
  <c r="W13202" i="7"/>
  <c r="W13230" i="7"/>
  <c r="W13237" i="7"/>
  <c r="W13253" i="7"/>
  <c r="W13275" i="7"/>
  <c r="W13300" i="7"/>
  <c r="W13323" i="7"/>
  <c r="W13329" i="7"/>
  <c r="W13334" i="7"/>
  <c r="V13563" i="7"/>
  <c r="W13563" i="7" s="1"/>
  <c r="V13592" i="7"/>
  <c r="W13592" i="7" s="1"/>
  <c r="O13696" i="7"/>
  <c r="W13739" i="7"/>
  <c r="W13757" i="7"/>
  <c r="V13769" i="7"/>
  <c r="W13769" i="7" s="1"/>
  <c r="W13773" i="7"/>
  <c r="O13779" i="7"/>
  <c r="V13775" i="7"/>
  <c r="W13775" i="7" s="1"/>
  <c r="V13780" i="7"/>
  <c r="W13780" i="7" s="1"/>
  <c r="V13782" i="7"/>
  <c r="W13782" i="7" s="1"/>
  <c r="W13786" i="7"/>
  <c r="V13797" i="7"/>
  <c r="W13797" i="7" s="1"/>
  <c r="W13803" i="7"/>
  <c r="V13806" i="7"/>
  <c r="W13806" i="7" s="1"/>
  <c r="W13810" i="7"/>
  <c r="V13830" i="7"/>
  <c r="W13830" i="7" s="1"/>
  <c r="V13833" i="7"/>
  <c r="W13833" i="7" s="1"/>
  <c r="W13834" i="7"/>
  <c r="V13846" i="7"/>
  <c r="W13846" i="7" s="1"/>
  <c r="V13850" i="7"/>
  <c r="W13850" i="7" s="1"/>
  <c r="V13854" i="7"/>
  <c r="W13854" i="7" s="1"/>
  <c r="V13857" i="7"/>
  <c r="W13857" i="7" s="1"/>
  <c r="W13858" i="7"/>
  <c r="V13860" i="7"/>
  <c r="W13860" i="7" s="1"/>
  <c r="V13870" i="7"/>
  <c r="W13870" i="7" s="1"/>
  <c r="V13872" i="7"/>
  <c r="W13872" i="7" s="1"/>
  <c r="V13876" i="7"/>
  <c r="W13876" i="7" s="1"/>
  <c r="V13881" i="7"/>
  <c r="W13881" i="7" s="1"/>
  <c r="W13882" i="7"/>
  <c r="V13884" i="7"/>
  <c r="W13884" i="7" s="1"/>
  <c r="V13894" i="7"/>
  <c r="W13894" i="7" s="1"/>
  <c r="W13897" i="7"/>
  <c r="V13899" i="7"/>
  <c r="W13899" i="7" s="1"/>
  <c r="V13902" i="7"/>
  <c r="W13902" i="7" s="1"/>
  <c r="V13905" i="7"/>
  <c r="W13905" i="7" s="1"/>
  <c r="W13906" i="7"/>
  <c r="V13908" i="7"/>
  <c r="W13908" i="7" s="1"/>
  <c r="V13918" i="7"/>
  <c r="W13918" i="7" s="1"/>
  <c r="V13921" i="7"/>
  <c r="W13921" i="7" s="1"/>
  <c r="V13929" i="7"/>
  <c r="W13929" i="7" s="1"/>
  <c r="W13930" i="7"/>
  <c r="V13932" i="7"/>
  <c r="W13932" i="7" s="1"/>
  <c r="V13942" i="7"/>
  <c r="W13942" i="7" s="1"/>
  <c r="V13945" i="7"/>
  <c r="W13945" i="7" s="1"/>
  <c r="W13946" i="7"/>
  <c r="V13949" i="7"/>
  <c r="W13949" i="7" s="1"/>
  <c r="W13950" i="7"/>
  <c r="V13953" i="7"/>
  <c r="W13953" i="7" s="1"/>
  <c r="W13954" i="7"/>
  <c r="V13956" i="7"/>
  <c r="W13956" i="7" s="1"/>
  <c r="V13966" i="7"/>
  <c r="W13966" i="7" s="1"/>
  <c r="V13969" i="7"/>
  <c r="W13969" i="7" s="1"/>
  <c r="W13970" i="7"/>
  <c r="V13980" i="7"/>
  <c r="W13980" i="7" s="1"/>
  <c r="V13990" i="7"/>
  <c r="W13990" i="7" s="1"/>
  <c r="V13993" i="7"/>
  <c r="W13993" i="7" s="1"/>
  <c r="W13994" i="7"/>
  <c r="V13996" i="7"/>
  <c r="W13996" i="7" s="1"/>
  <c r="W13999" i="7"/>
  <c r="V14001" i="7"/>
  <c r="W14001" i="7" s="1"/>
  <c r="V14004" i="7"/>
  <c r="W14004" i="7" s="1"/>
  <c r="V14014" i="7"/>
  <c r="W14014" i="7" s="1"/>
  <c r="V14017" i="7"/>
  <c r="W14017" i="7" s="1"/>
  <c r="W14018" i="7"/>
  <c r="V14020" i="7"/>
  <c r="W14020" i="7" s="1"/>
  <c r="V14027" i="7"/>
  <c r="W14027" i="7" s="1"/>
  <c r="V14038" i="7"/>
  <c r="W14038" i="7" s="1"/>
  <c r="V14041" i="7"/>
  <c r="W14041" i="7" s="1"/>
  <c r="W14042" i="7"/>
  <c r="V14044" i="7"/>
  <c r="W14044" i="7" s="1"/>
  <c r="V14048" i="7"/>
  <c r="W14048" i="7" s="1"/>
  <c r="V14052" i="7"/>
  <c r="W14052" i="7" s="1"/>
  <c r="V14062" i="7"/>
  <c r="W14062" i="7" s="1"/>
  <c r="V14065" i="7"/>
  <c r="W14065" i="7" s="1"/>
  <c r="W14066" i="7"/>
  <c r="V14068" i="7"/>
  <c r="W14068" i="7" s="1"/>
  <c r="V14074" i="7"/>
  <c r="W14074" i="7" s="1"/>
  <c r="V14078" i="7"/>
  <c r="W14078" i="7" s="1"/>
  <c r="V14086" i="7"/>
  <c r="W14086" i="7" s="1"/>
  <c r="V14089" i="7"/>
  <c r="W14089" i="7" s="1"/>
  <c r="W14090" i="7"/>
  <c r="V14092" i="7"/>
  <c r="W14092" i="7" s="1"/>
  <c r="V14098" i="7"/>
  <c r="W14098" i="7" s="1"/>
  <c r="W14101" i="7"/>
  <c r="V14103" i="7"/>
  <c r="W14103" i="7" s="1"/>
  <c r="V14110" i="7"/>
  <c r="W14110" i="7" s="1"/>
  <c r="V14113" i="7"/>
  <c r="W14113" i="7" s="1"/>
  <c r="V14116" i="7"/>
  <c r="W14116" i="7" s="1"/>
  <c r="V14125" i="7"/>
  <c r="W14125" i="7" s="1"/>
  <c r="V14134" i="7"/>
  <c r="W14134" i="7" s="1"/>
  <c r="V14137" i="7"/>
  <c r="W14137" i="7" s="1"/>
  <c r="W14138" i="7"/>
  <c r="V14140" i="7"/>
  <c r="W14140" i="7" s="1"/>
  <c r="V14147" i="7"/>
  <c r="W14147" i="7" s="1"/>
  <c r="W14148" i="7"/>
  <c r="V14151" i="7"/>
  <c r="W14151" i="7" s="1"/>
  <c r="V14158" i="7"/>
  <c r="W14158" i="7" s="1"/>
  <c r="V14161" i="7"/>
  <c r="W14161" i="7" s="1"/>
  <c r="V14164" i="7"/>
  <c r="W14164" i="7" s="1"/>
  <c r="V14182" i="7"/>
  <c r="W14182" i="7" s="1"/>
  <c r="V14185" i="7"/>
  <c r="W14185" i="7" s="1"/>
  <c r="V14188" i="7"/>
  <c r="W14188" i="7" s="1"/>
  <c r="V14197" i="7"/>
  <c r="W14197" i="7" s="1"/>
  <c r="V14200" i="7"/>
  <c r="W14200" i="7" s="1"/>
  <c r="W14203" i="7"/>
  <c r="V14206" i="7"/>
  <c r="W14206" i="7" s="1"/>
  <c r="V14209" i="7"/>
  <c r="W14209" i="7" s="1"/>
  <c r="V14212" i="7"/>
  <c r="W14212" i="7" s="1"/>
  <c r="V14223" i="7"/>
  <c r="W14223" i="7" s="1"/>
  <c r="V14230" i="7"/>
  <c r="W14230" i="7" s="1"/>
  <c r="V14233" i="7"/>
  <c r="W14233" i="7" s="1"/>
  <c r="V14236" i="7"/>
  <c r="W14236" i="7" s="1"/>
  <c r="V14246" i="7"/>
  <c r="W14246" i="7" s="1"/>
  <c r="V14250" i="7"/>
  <c r="W14250" i="7" s="1"/>
  <c r="V14254" i="7"/>
  <c r="W14254" i="7" s="1"/>
  <c r="V14257" i="7"/>
  <c r="W14257" i="7" s="1"/>
  <c r="W14258" i="7"/>
  <c r="V14260" i="7"/>
  <c r="W14260" i="7" s="1"/>
  <c r="V14270" i="7"/>
  <c r="W14270" i="7" s="1"/>
  <c r="V14272" i="7"/>
  <c r="W14272" i="7" s="1"/>
  <c r="V14276" i="7"/>
  <c r="W14276" i="7" s="1"/>
  <c r="V14281" i="7"/>
  <c r="W14281" i="7" s="1"/>
  <c r="V14284" i="7"/>
  <c r="W14284" i="7" s="1"/>
  <c r="V14294" i="7"/>
  <c r="W14294" i="7" s="1"/>
  <c r="V14299" i="7"/>
  <c r="W14299" i="7" s="1"/>
  <c r="V14302" i="7"/>
  <c r="W14302" i="7" s="1"/>
  <c r="V14305" i="7"/>
  <c r="W14305" i="7" s="1"/>
  <c r="V14308" i="7"/>
  <c r="W14308" i="7" s="1"/>
  <c r="V14318" i="7"/>
  <c r="W14318" i="7" s="1"/>
  <c r="V14321" i="7"/>
  <c r="W14321" i="7" s="1"/>
  <c r="V14329" i="7"/>
  <c r="W14329" i="7" s="1"/>
  <c r="V14332" i="7"/>
  <c r="W14332" i="7" s="1"/>
  <c r="V14342" i="7"/>
  <c r="W14342" i="7" s="1"/>
  <c r="V14345" i="7"/>
  <c r="W14345" i="7" s="1"/>
  <c r="V14349" i="7"/>
  <c r="W14349" i="7" s="1"/>
  <c r="V14353" i="7"/>
  <c r="W14353" i="7" s="1"/>
  <c r="V14356" i="7"/>
  <c r="W14356" i="7" s="1"/>
  <c r="V14366" i="7"/>
  <c r="W14366" i="7" s="1"/>
  <c r="V14369" i="7"/>
  <c r="W14369" i="7" s="1"/>
  <c r="V14380" i="7"/>
  <c r="W14380" i="7" s="1"/>
  <c r="V14390" i="7"/>
  <c r="W14390" i="7" s="1"/>
  <c r="V14393" i="7"/>
  <c r="W14393" i="7" s="1"/>
  <c r="V14396" i="7"/>
  <c r="W14396" i="7" s="1"/>
  <c r="W14399" i="7"/>
  <c r="V14401" i="7"/>
  <c r="W14401" i="7" s="1"/>
  <c r="V14404" i="7"/>
  <c r="W14404" i="7" s="1"/>
  <c r="V14414" i="7"/>
  <c r="W14414" i="7" s="1"/>
  <c r="V14417" i="7"/>
  <c r="W14417" i="7" s="1"/>
  <c r="W14418" i="7"/>
  <c r="V14420" i="7"/>
  <c r="W14420" i="7" s="1"/>
  <c r="V14427" i="7"/>
  <c r="W14427" i="7" s="1"/>
  <c r="W14437" i="7"/>
  <c r="V14438" i="7"/>
  <c r="W14438" i="7" s="1"/>
  <c r="W14457" i="7"/>
  <c r="W14468" i="7"/>
  <c r="W14476" i="7"/>
  <c r="W14478" i="7"/>
  <c r="W14481" i="7"/>
  <c r="W14492" i="7"/>
  <c r="W14509" i="7"/>
  <c r="V14510" i="7"/>
  <c r="W14510" i="7" s="1"/>
  <c r="O11990" i="7"/>
  <c r="W12276" i="7"/>
  <c r="W12309" i="7"/>
  <c r="W12314" i="7"/>
  <c r="W12316" i="7"/>
  <c r="W12323" i="7"/>
  <c r="O12391" i="7"/>
  <c r="W12481" i="7"/>
  <c r="W12490" i="7"/>
  <c r="W12496" i="7"/>
  <c r="W12499" i="7"/>
  <c r="W12517" i="7"/>
  <c r="W12531" i="7"/>
  <c r="W12544" i="7"/>
  <c r="W12561" i="7"/>
  <c r="W12573" i="7"/>
  <c r="W12580" i="7"/>
  <c r="W12603" i="7"/>
  <c r="W12619" i="7"/>
  <c r="W12626" i="7"/>
  <c r="W12635" i="7"/>
  <c r="W12649" i="7"/>
  <c r="W12652" i="7"/>
  <c r="W12667" i="7"/>
  <c r="W12690" i="7"/>
  <c r="W12701" i="7"/>
  <c r="W12715" i="7"/>
  <c r="W12729" i="7"/>
  <c r="W12743" i="7"/>
  <c r="W12772" i="7"/>
  <c r="W12782" i="7"/>
  <c r="W12809" i="7"/>
  <c r="W12824" i="7"/>
  <c r="W12851" i="7"/>
  <c r="W12882" i="7"/>
  <c r="W13743" i="7"/>
  <c r="W13761" i="7"/>
  <c r="W13790" i="7"/>
  <c r="W13801" i="7"/>
  <c r="W13814" i="7"/>
  <c r="W13838" i="7"/>
  <c r="W13848" i="7"/>
  <c r="W13852" i="7"/>
  <c r="W13862" i="7"/>
  <c r="W13886" i="7"/>
  <c r="W13903" i="7"/>
  <c r="W13910" i="7"/>
  <c r="W13934" i="7"/>
  <c r="W13958" i="7"/>
  <c r="W13982" i="7"/>
  <c r="W13997" i="7"/>
  <c r="W14006" i="7"/>
  <c r="W14030" i="7"/>
  <c r="W14094" i="7"/>
  <c r="W14099" i="7"/>
  <c r="V14114" i="7"/>
  <c r="W14114" i="7" s="1"/>
  <c r="W14118" i="7"/>
  <c r="W14142" i="7"/>
  <c r="V14152" i="7"/>
  <c r="W14152" i="7" s="1"/>
  <c r="V14162" i="7"/>
  <c r="W14162" i="7" s="1"/>
  <c r="W14166" i="7"/>
  <c r="V14186" i="7"/>
  <c r="W14186" i="7" s="1"/>
  <c r="W14190" i="7"/>
  <c r="W14201" i="7"/>
  <c r="V14210" i="7"/>
  <c r="W14210" i="7" s="1"/>
  <c r="V14213" i="7"/>
  <c r="W14213" i="7" s="1"/>
  <c r="V14234" i="7"/>
  <c r="W14234" i="7" s="1"/>
  <c r="W14238" i="7"/>
  <c r="V14282" i="7"/>
  <c r="W14282" i="7" s="1"/>
  <c r="V14285" i="7"/>
  <c r="W14285" i="7" s="1"/>
  <c r="V14297" i="7"/>
  <c r="W14297" i="7" s="1"/>
  <c r="V14300" i="7"/>
  <c r="W14300" i="7" s="1"/>
  <c r="W14303" i="7"/>
  <c r="V14306" i="7"/>
  <c r="W14306" i="7" s="1"/>
  <c r="V14309" i="7"/>
  <c r="W14309" i="7" s="1"/>
  <c r="V14323" i="7"/>
  <c r="W14323" i="7" s="1"/>
  <c r="V14330" i="7"/>
  <c r="W14330" i="7" s="1"/>
  <c r="V14333" i="7"/>
  <c r="W14333" i="7" s="1"/>
  <c r="W14334" i="7"/>
  <c r="V14346" i="7"/>
  <c r="W14346" i="7" s="1"/>
  <c r="V14350" i="7"/>
  <c r="W14350" i="7" s="1"/>
  <c r="V14354" i="7"/>
  <c r="W14354" i="7" s="1"/>
  <c r="V14357" i="7"/>
  <c r="W14357" i="7" s="1"/>
  <c r="W14358" i="7"/>
  <c r="V14370" i="7"/>
  <c r="W14370" i="7" s="1"/>
  <c r="V14372" i="7"/>
  <c r="W14372" i="7" s="1"/>
  <c r="V14376" i="7"/>
  <c r="W14376" i="7" s="1"/>
  <c r="V14381" i="7"/>
  <c r="W14381" i="7" s="1"/>
  <c r="V14394" i="7"/>
  <c r="W14394" i="7" s="1"/>
  <c r="V14402" i="7"/>
  <c r="W14402" i="7" s="1"/>
  <c r="V14405" i="7"/>
  <c r="W14405" i="7" s="1"/>
  <c r="W14445" i="7"/>
  <c r="V14446" i="7"/>
  <c r="W14446" i="7" s="1"/>
  <c r="W14447" i="7"/>
  <c r="V14448" i="7"/>
  <c r="W14448" i="7" s="1"/>
  <c r="W14449" i="7"/>
  <c r="V14450" i="7"/>
  <c r="W14450" i="7" s="1"/>
  <c r="W14451" i="7"/>
  <c r="V14452" i="7"/>
  <c r="W14452" i="7" s="1"/>
  <c r="W14453" i="7"/>
  <c r="V14454" i="7"/>
  <c r="W14454" i="7" s="1"/>
  <c r="W14489" i="7"/>
  <c r="W14502" i="7"/>
  <c r="V14503" i="7"/>
  <c r="W14503" i="7" s="1"/>
  <c r="W11490" i="7"/>
  <c r="W11514" i="7"/>
  <c r="W11535" i="7"/>
  <c r="W11561" i="7"/>
  <c r="V11920" i="7"/>
  <c r="W11920" i="7" s="1"/>
  <c r="W12004" i="7"/>
  <c r="W12010" i="7"/>
  <c r="V12023" i="7"/>
  <c r="W12023" i="7" s="1"/>
  <c r="V12040" i="7"/>
  <c r="W12040" i="7" s="1"/>
  <c r="W12051" i="7"/>
  <c r="V12055" i="7"/>
  <c r="W12055" i="7" s="1"/>
  <c r="W12067" i="7"/>
  <c r="V12071" i="7"/>
  <c r="W12071" i="7" s="1"/>
  <c r="W12083" i="7"/>
  <c r="V12087" i="7"/>
  <c r="W12087" i="7" s="1"/>
  <c r="W12102" i="7"/>
  <c r="W12108" i="7"/>
  <c r="V12111" i="7"/>
  <c r="W12111" i="7" s="1"/>
  <c r="V12124" i="7"/>
  <c r="W12124" i="7" s="1"/>
  <c r="W12127" i="7"/>
  <c r="V12131" i="7"/>
  <c r="W12131" i="7" s="1"/>
  <c r="V12138" i="7"/>
  <c r="W12138" i="7" s="1"/>
  <c r="W12141" i="7"/>
  <c r="W12144" i="7"/>
  <c r="W12146" i="7"/>
  <c r="W12149" i="7"/>
  <c r="W12151" i="7"/>
  <c r="V12154" i="7"/>
  <c r="W12154" i="7" s="1"/>
  <c r="W12166" i="7"/>
  <c r="V12169" i="7"/>
  <c r="W12169" i="7" s="1"/>
  <c r="V12188" i="7"/>
  <c r="W12188" i="7" s="1"/>
  <c r="W12200" i="7"/>
  <c r="W12207" i="7"/>
  <c r="W12213" i="7"/>
  <c r="V12217" i="7"/>
  <c r="W12217" i="7" s="1"/>
  <c r="W12229" i="7"/>
  <c r="O12236" i="7"/>
  <c r="W12240" i="7"/>
  <c r="W12255" i="7"/>
  <c r="V12259" i="7"/>
  <c r="W12259" i="7" s="1"/>
  <c r="V12264" i="7"/>
  <c r="W12264" i="7" s="1"/>
  <c r="V12266" i="7"/>
  <c r="W12266" i="7" s="1"/>
  <c r="W12272" i="7"/>
  <c r="W12287" i="7"/>
  <c r="O12290" i="7"/>
  <c r="W12305" i="7"/>
  <c r="W12319" i="7"/>
  <c r="W12335" i="7"/>
  <c r="W12345" i="7"/>
  <c r="V12368" i="7"/>
  <c r="W12368" i="7" s="1"/>
  <c r="V12371" i="7"/>
  <c r="W12371" i="7" s="1"/>
  <c r="V12389" i="7"/>
  <c r="W12389" i="7" s="1"/>
  <c r="W12395" i="7"/>
  <c r="V12397" i="7"/>
  <c r="W12397" i="7" s="1"/>
  <c r="V12409" i="7"/>
  <c r="W12409" i="7" s="1"/>
  <c r="O12414" i="7"/>
  <c r="W12413" i="7"/>
  <c r="W12421" i="7"/>
  <c r="W12428" i="7"/>
  <c r="V12430" i="7"/>
  <c r="W12430" i="7" s="1"/>
  <c r="W12442" i="7"/>
  <c r="V12446" i="7"/>
  <c r="W12446" i="7" s="1"/>
  <c r="W12456" i="7"/>
  <c r="W12459" i="7"/>
  <c r="W12477" i="7"/>
  <c r="W12484" i="7"/>
  <c r="W12502" i="7"/>
  <c r="W12513" i="7"/>
  <c r="W12520" i="7"/>
  <c r="W12527" i="7"/>
  <c r="W12569" i="7"/>
  <c r="W12576" i="7"/>
  <c r="W12586" i="7"/>
  <c r="W12599" i="7"/>
  <c r="W12606" i="7"/>
  <c r="W12615" i="7"/>
  <c r="W12629" i="7"/>
  <c r="W12632" i="7"/>
  <c r="W12663" i="7"/>
  <c r="W12673" i="7"/>
  <c r="W12680" i="7"/>
  <c r="W12711" i="7"/>
  <c r="W12755" i="7"/>
  <c r="W12769" i="7"/>
  <c r="W12805" i="7"/>
  <c r="W12836" i="7"/>
  <c r="W12871" i="7"/>
  <c r="W12878" i="7"/>
  <c r="W12905" i="7"/>
  <c r="V12909" i="7"/>
  <c r="W12909" i="7" s="1"/>
  <c r="V12924" i="7"/>
  <c r="W12924" i="7" s="1"/>
  <c r="W12936" i="7"/>
  <c r="V12951" i="7"/>
  <c r="W12951" i="7" s="1"/>
  <c r="W12971" i="7"/>
  <c r="W12982" i="7"/>
  <c r="V12986" i="7"/>
  <c r="W12986" i="7" s="1"/>
  <c r="W12995" i="7"/>
  <c r="V12999" i="7"/>
  <c r="W12999" i="7" s="1"/>
  <c r="V13017" i="7"/>
  <c r="W13017" i="7" s="1"/>
  <c r="W13037" i="7"/>
  <c r="V13041" i="7"/>
  <c r="W13041" i="7" s="1"/>
  <c r="V13058" i="7"/>
  <c r="W13058" i="7" s="1"/>
  <c r="W13070" i="7"/>
  <c r="V13073" i="7"/>
  <c r="W13073" i="7" s="1"/>
  <c r="W13075" i="7"/>
  <c r="W13077" i="7"/>
  <c r="W13087" i="7"/>
  <c r="V13091" i="7"/>
  <c r="W13091" i="7" s="1"/>
  <c r="W13103" i="7"/>
  <c r="W13122" i="7"/>
  <c r="V13126" i="7"/>
  <c r="W13126" i="7" s="1"/>
  <c r="W13138" i="7"/>
  <c r="V13141" i="7"/>
  <c r="W13141" i="7" s="1"/>
  <c r="W13144" i="7"/>
  <c r="W13160" i="7"/>
  <c r="W13173" i="7"/>
  <c r="W13190" i="7"/>
  <c r="V13193" i="7"/>
  <c r="W13193" i="7" s="1"/>
  <c r="W13196" i="7"/>
  <c r="W13206" i="7"/>
  <c r="V13212" i="7"/>
  <c r="W13212" i="7" s="1"/>
  <c r="W13215" i="7"/>
  <c r="V13219" i="7"/>
  <c r="W13219" i="7" s="1"/>
  <c r="W13222" i="7"/>
  <c r="V13226" i="7"/>
  <c r="W13226" i="7" s="1"/>
  <c r="W13245" i="7"/>
  <c r="V13249" i="7"/>
  <c r="W13249" i="7" s="1"/>
  <c r="W13261" i="7"/>
  <c r="V13265" i="7"/>
  <c r="W13265" i="7" s="1"/>
  <c r="V13278" i="7"/>
  <c r="W13278" i="7" s="1"/>
  <c r="W13281" i="7"/>
  <c r="V13284" i="7"/>
  <c r="W13284" i="7" s="1"/>
  <c r="W13291" i="7"/>
  <c r="W13294" i="7"/>
  <c r="V13296" i="7"/>
  <c r="W13296" i="7" s="1"/>
  <c r="W13308" i="7"/>
  <c r="V13312" i="7"/>
  <c r="W13312" i="7" s="1"/>
  <c r="W13315" i="7"/>
  <c r="V13319" i="7"/>
  <c r="W13319" i="7" s="1"/>
  <c r="W13342" i="7"/>
  <c r="V13346" i="7"/>
  <c r="W13346" i="7" s="1"/>
  <c r="W13350" i="7"/>
  <c r="N13352" i="7"/>
  <c r="N13354" i="7" s="1"/>
  <c r="W13356" i="7"/>
  <c r="V13362" i="7"/>
  <c r="W13362" i="7" s="1"/>
  <c r="W13365" i="7"/>
  <c r="V13369" i="7"/>
  <c r="W13369" i="7" s="1"/>
  <c r="N13609" i="7"/>
  <c r="W13747" i="7"/>
  <c r="W13765" i="7"/>
  <c r="W13777" i="7"/>
  <c r="W13794" i="7"/>
  <c r="W13799" i="7"/>
  <c r="W13818" i="7"/>
  <c r="W13842" i="7"/>
  <c r="W13866" i="7"/>
  <c r="W13890" i="7"/>
  <c r="W13901" i="7"/>
  <c r="W13914" i="7"/>
  <c r="W13938" i="7"/>
  <c r="W13948" i="7"/>
  <c r="W13952" i="7"/>
  <c r="W13962" i="7"/>
  <c r="W13986" i="7"/>
  <c r="W14003" i="7"/>
  <c r="W14010" i="7"/>
  <c r="W14034" i="7"/>
  <c r="V14046" i="7"/>
  <c r="W14046" i="7" s="1"/>
  <c r="V14050" i="7"/>
  <c r="W14050" i="7" s="1"/>
  <c r="V14054" i="7"/>
  <c r="W14054" i="7" s="1"/>
  <c r="W14058" i="7"/>
  <c r="V14070" i="7"/>
  <c r="W14070" i="7" s="1"/>
  <c r="W14082" i="7"/>
  <c r="W14097" i="7"/>
  <c r="W14106" i="7"/>
  <c r="W14130" i="7"/>
  <c r="W14146" i="7"/>
  <c r="W14150" i="7"/>
  <c r="W14154" i="7"/>
  <c r="W14170" i="7"/>
  <c r="W14194" i="7"/>
  <c r="W14199" i="7"/>
  <c r="V14214" i="7"/>
  <c r="W14214" i="7" s="1"/>
  <c r="W14218" i="7"/>
  <c r="W14242" i="7"/>
  <c r="V14248" i="7"/>
  <c r="W14248" i="7" s="1"/>
  <c r="V14252" i="7"/>
  <c r="W14252" i="7" s="1"/>
  <c r="V14262" i="7"/>
  <c r="W14262" i="7" s="1"/>
  <c r="W14266" i="7"/>
  <c r="V14286" i="7"/>
  <c r="W14286" i="7" s="1"/>
  <c r="W14290" i="7"/>
  <c r="W14301" i="7"/>
  <c r="V14310" i="7"/>
  <c r="W14310" i="7" s="1"/>
  <c r="W14314" i="7"/>
  <c r="W14338" i="7"/>
  <c r="W14348" i="7"/>
  <c r="W14352" i="7"/>
  <c r="W14362" i="7"/>
  <c r="V14382" i="7"/>
  <c r="W14382" i="7" s="1"/>
  <c r="W14386" i="7"/>
  <c r="V14397" i="7"/>
  <c r="W14397" i="7" s="1"/>
  <c r="W14403" i="7"/>
  <c r="V14406" i="7"/>
  <c r="W14406" i="7" s="1"/>
  <c r="W14410" i="7"/>
  <c r="V14430" i="7"/>
  <c r="W14430" i="7" s="1"/>
  <c r="W14433" i="7"/>
  <c r="W14440" i="7"/>
  <c r="W14461" i="7"/>
  <c r="V14462" i="7"/>
  <c r="W14462" i="7" s="1"/>
  <c r="W14485" i="7"/>
  <c r="V14486" i="7"/>
  <c r="W14486" i="7" s="1"/>
  <c r="W14505" i="7"/>
  <c r="W14521" i="7"/>
  <c r="W14529" i="7"/>
  <c r="W14532" i="7"/>
  <c r="W14545" i="7"/>
  <c r="W14549" i="7"/>
  <c r="W14553" i="7"/>
  <c r="W14556" i="7"/>
  <c r="W14569" i="7"/>
  <c r="W14593" i="7"/>
  <c r="W14596" i="7"/>
  <c r="W14617" i="7"/>
  <c r="W14627" i="7"/>
  <c r="W14641" i="7"/>
  <c r="W14644" i="7"/>
  <c r="W14665" i="7"/>
  <c r="W14668" i="7"/>
  <c r="W14674" i="7"/>
  <c r="W14678" i="7"/>
  <c r="W14689" i="7"/>
  <c r="W14692" i="7"/>
  <c r="W14713" i="7"/>
  <c r="W14716" i="7"/>
  <c r="W14725" i="7"/>
  <c r="W14737" i="7"/>
  <c r="W14761" i="7"/>
  <c r="W14785" i="7"/>
  <c r="W14800" i="7"/>
  <c r="W14833" i="7"/>
  <c r="W14857" i="7"/>
  <c r="W14872" i="7"/>
  <c r="W14876" i="7"/>
  <c r="W14881" i="7"/>
  <c r="W14902" i="7"/>
  <c r="W14905" i="7"/>
  <c r="W14921" i="7"/>
  <c r="W14929" i="7"/>
  <c r="W14945" i="7"/>
  <c r="W14949" i="7"/>
  <c r="W14953" i="7"/>
  <c r="W14969" i="7"/>
  <c r="W14993" i="7"/>
  <c r="W15017" i="7"/>
  <c r="W15041" i="7"/>
  <c r="W15065" i="7"/>
  <c r="W15068" i="7"/>
  <c r="W15074" i="7"/>
  <c r="W15078" i="7"/>
  <c r="W15089" i="7"/>
  <c r="W15092" i="7"/>
  <c r="W15098" i="7"/>
  <c r="W15113" i="7"/>
  <c r="W15116" i="7"/>
  <c r="W15125" i="7"/>
  <c r="W15137" i="7"/>
  <c r="W15140" i="7"/>
  <c r="W15147" i="7"/>
  <c r="W15151" i="7"/>
  <c r="W15161" i="7"/>
  <c r="W15164" i="7"/>
  <c r="W15185" i="7"/>
  <c r="W15188" i="7"/>
  <c r="W15200" i="7"/>
  <c r="W15209" i="7"/>
  <c r="W15212" i="7"/>
  <c r="W15223" i="7"/>
  <c r="W15233" i="7"/>
  <c r="W15236" i="7"/>
  <c r="W15257" i="7"/>
  <c r="W15260" i="7"/>
  <c r="W15272" i="7"/>
  <c r="W15276" i="7"/>
  <c r="W15281" i="7"/>
  <c r="W15284" i="7"/>
  <c r="W15302" i="7"/>
  <c r="W15305" i="7"/>
  <c r="W15308" i="7"/>
  <c r="W15321" i="7"/>
  <c r="W15329" i="7"/>
  <c r="W15332" i="7"/>
  <c r="W15345" i="7"/>
  <c r="W15349" i="7"/>
  <c r="W15353" i="7"/>
  <c r="W15356" i="7"/>
  <c r="W15369" i="7"/>
  <c r="W15380" i="7"/>
  <c r="W15393" i="7"/>
  <c r="W15396" i="7"/>
  <c r="W15404" i="7"/>
  <c r="W15417" i="7"/>
  <c r="W15420" i="7"/>
  <c r="W15427" i="7"/>
  <c r="W15441" i="7"/>
  <c r="W15444" i="7"/>
  <c r="W15465" i="7"/>
  <c r="W15468" i="7"/>
  <c r="W15474" i="7"/>
  <c r="W15478" i="7"/>
  <c r="W15489" i="7"/>
  <c r="W15492" i="7"/>
  <c r="W15498" i="7"/>
  <c r="W15513" i="7"/>
  <c r="W15516" i="7"/>
  <c r="W15525" i="7"/>
  <c r="W15537" i="7"/>
  <c r="W15540" i="7"/>
  <c r="W15547" i="7"/>
  <c r="W15551" i="7"/>
  <c r="W15561" i="7"/>
  <c r="W15564" i="7"/>
  <c r="W15585" i="7"/>
  <c r="W15600" i="7"/>
  <c r="W15609" i="7"/>
  <c r="W15623" i="7"/>
  <c r="W15641" i="7"/>
  <c r="W15657" i="7"/>
  <c r="W15672" i="7"/>
  <c r="W15676" i="7"/>
  <c r="W15689" i="7"/>
  <c r="W15713" i="7"/>
  <c r="W15721" i="7"/>
  <c r="W15729" i="7"/>
  <c r="W15745" i="7"/>
  <c r="W16027" i="7"/>
  <c r="V16058" i="7"/>
  <c r="W16058" i="7" s="1"/>
  <c r="V16106" i="7"/>
  <c r="W16106" i="7" s="1"/>
  <c r="V16143" i="7"/>
  <c r="W16143" i="7" s="1"/>
  <c r="V16167" i="7"/>
  <c r="W16167" i="7" s="1"/>
  <c r="V16215" i="7"/>
  <c r="W16215" i="7" s="1"/>
  <c r="V16222" i="7"/>
  <c r="W16222" i="7" s="1"/>
  <c r="V16226" i="7"/>
  <c r="W16226" i="7" s="1"/>
  <c r="V16239" i="7"/>
  <c r="W16239" i="7" s="1"/>
  <c r="V16263" i="7"/>
  <c r="W16263" i="7" s="1"/>
  <c r="V16287" i="7"/>
  <c r="W16287" i="7" s="1"/>
  <c r="V16324" i="7"/>
  <c r="W16324" i="7" s="1"/>
  <c r="V16328" i="7"/>
  <c r="W16328" i="7" s="1"/>
  <c r="V16421" i="7"/>
  <c r="W16421" i="7" s="1"/>
  <c r="V16425" i="7"/>
  <c r="W16425" i="7" s="1"/>
  <c r="V16429" i="7"/>
  <c r="W16429" i="7" s="1"/>
  <c r="V16445" i="7"/>
  <c r="W16445" i="7" s="1"/>
  <c r="V16469" i="7"/>
  <c r="W16469" i="7" s="1"/>
  <c r="V16474" i="7"/>
  <c r="W16474" i="7" s="1"/>
  <c r="V16493" i="7"/>
  <c r="W16493" i="7" s="1"/>
  <c r="V16517" i="7"/>
  <c r="W16517" i="7" s="1"/>
  <c r="V16529" i="7"/>
  <c r="W16529" i="7" s="1"/>
  <c r="V16549" i="7"/>
  <c r="W16549" i="7" s="1"/>
  <c r="V16565" i="7"/>
  <c r="W16565" i="7" s="1"/>
  <c r="V16573" i="7"/>
  <c r="W16573" i="7" s="1"/>
  <c r="V16601" i="7"/>
  <c r="W16601" i="7" s="1"/>
  <c r="V16633" i="7"/>
  <c r="W16633" i="7" s="1"/>
  <c r="V16645" i="7"/>
  <c r="W16645" i="7" s="1"/>
  <c r="V16778" i="7"/>
  <c r="W16778" i="7" s="1"/>
  <c r="V16829" i="7"/>
  <c r="W16829" i="7" s="1"/>
  <c r="V16957" i="7"/>
  <c r="W16957" i="7" s="1"/>
  <c r="V17037" i="7"/>
  <c r="W17037" i="7" s="1"/>
  <c r="V17041" i="7"/>
  <c r="W17041" i="7" s="1"/>
  <c r="V17051" i="7"/>
  <c r="W17051" i="7" s="1"/>
  <c r="V17057" i="7"/>
  <c r="W17057" i="7" s="1"/>
  <c r="V17090" i="7"/>
  <c r="W17090" i="7" s="1"/>
  <c r="V17186" i="7"/>
  <c r="W17186" i="7" s="1"/>
  <c r="V17215" i="7"/>
  <c r="W17215" i="7" s="1"/>
  <c r="V17229" i="7"/>
  <c r="W17229" i="7" s="1"/>
  <c r="V17245" i="7"/>
  <c r="W17245" i="7" s="1"/>
  <c r="V17298" i="7"/>
  <c r="W17298" i="7" s="1"/>
  <c r="V17306" i="7"/>
  <c r="W17306" i="7" s="1"/>
  <c r="V17335" i="7"/>
  <c r="W17335" i="7" s="1"/>
  <c r="V17340" i="7"/>
  <c r="W17340" i="7" s="1"/>
  <c r="V17355" i="7"/>
  <c r="W17355" i="7" s="1"/>
  <c r="V17377" i="7"/>
  <c r="W17377" i="7" s="1"/>
  <c r="V17411" i="7"/>
  <c r="W17411" i="7" s="1"/>
  <c r="V17486" i="7"/>
  <c r="W17486" i="7" s="1"/>
  <c r="V17642" i="7"/>
  <c r="W17642" i="7" s="1"/>
  <c r="V17675" i="7"/>
  <c r="W17675" i="7" s="1"/>
  <c r="V17770" i="7"/>
  <c r="W17770" i="7" s="1"/>
  <c r="V17781" i="7"/>
  <c r="W17781" i="7" s="1"/>
  <c r="O17830" i="7"/>
  <c r="V17831" i="7"/>
  <c r="W17831" i="7" s="1"/>
  <c r="V17926" i="7"/>
  <c r="W17926" i="7" s="1"/>
  <c r="V17943" i="7"/>
  <c r="W17943" i="7" s="1"/>
  <c r="V17991" i="7"/>
  <c r="W17991" i="7" s="1"/>
  <c r="V18037" i="7"/>
  <c r="W18037" i="7" s="1"/>
  <c r="V18060" i="7"/>
  <c r="W18060" i="7" s="1"/>
  <c r="V18249" i="7"/>
  <c r="W18249" i="7" s="1"/>
  <c r="V18408" i="7"/>
  <c r="W18408" i="7" s="1"/>
  <c r="V18413" i="7"/>
  <c r="W18413" i="7" s="1"/>
  <c r="V18473" i="7"/>
  <c r="W18473" i="7" s="1"/>
  <c r="V18647" i="7"/>
  <c r="W18647" i="7" s="1"/>
  <c r="V18706" i="7"/>
  <c r="W18706" i="7" s="1"/>
  <c r="V18789" i="7"/>
  <c r="W18789" i="7" s="1"/>
  <c r="V18804" i="7"/>
  <c r="W18804" i="7" s="1"/>
  <c r="V18971" i="7"/>
  <c r="W18971" i="7" s="1"/>
  <c r="V19073" i="7"/>
  <c r="W19073" i="7" s="1"/>
  <c r="V19142" i="7"/>
  <c r="W19142" i="7" s="1"/>
  <c r="V19198" i="7"/>
  <c r="W19198" i="7" s="1"/>
  <c r="V19200" i="7"/>
  <c r="W19200" i="7" s="1"/>
  <c r="O19227" i="7"/>
  <c r="O19200" i="7"/>
  <c r="O19204" i="7" s="1"/>
  <c r="O19223" i="7" s="1"/>
  <c r="V19545" i="7"/>
  <c r="W19545" i="7" s="1"/>
  <c r="V19882" i="7"/>
  <c r="W19882" i="7" s="1"/>
  <c r="V19886" i="7"/>
  <c r="W19886" i="7" s="1"/>
  <c r="W14442" i="7"/>
  <c r="W14466" i="7"/>
  <c r="W14490" i="7"/>
  <c r="W14501" i="7"/>
  <c r="V14513" i="7"/>
  <c r="W14513" i="7" s="1"/>
  <c r="W14514" i="7"/>
  <c r="V14525" i="7"/>
  <c r="W14525" i="7" s="1"/>
  <c r="V14534" i="7"/>
  <c r="W14534" i="7" s="1"/>
  <c r="V14537" i="7"/>
  <c r="W14537" i="7" s="1"/>
  <c r="W14538" i="7"/>
  <c r="W14548" i="7"/>
  <c r="W14552" i="7"/>
  <c r="V14558" i="7"/>
  <c r="W14558" i="7" s="1"/>
  <c r="V14561" i="7"/>
  <c r="W14561" i="7" s="1"/>
  <c r="W14562" i="7"/>
  <c r="V14564" i="7"/>
  <c r="W14564" i="7" s="1"/>
  <c r="V14582" i="7"/>
  <c r="W14582" i="7" s="1"/>
  <c r="V14585" i="7"/>
  <c r="W14585" i="7" s="1"/>
  <c r="W14586" i="7"/>
  <c r="V14597" i="7"/>
  <c r="W14597" i="7" s="1"/>
  <c r="V14600" i="7"/>
  <c r="W14600" i="7" s="1"/>
  <c r="W14603" i="7"/>
  <c r="V14606" i="7"/>
  <c r="W14606" i="7" s="1"/>
  <c r="V14609" i="7"/>
  <c r="W14609" i="7" s="1"/>
  <c r="W14610" i="7"/>
  <c r="V14612" i="7"/>
  <c r="W14612" i="7" s="1"/>
  <c r="V14623" i="7"/>
  <c r="W14623" i="7" s="1"/>
  <c r="V14630" i="7"/>
  <c r="W14630" i="7" s="1"/>
  <c r="V14633" i="7"/>
  <c r="W14633" i="7" s="1"/>
  <c r="W14634" i="7"/>
  <c r="V14646" i="7"/>
  <c r="W14646" i="7" s="1"/>
  <c r="V14650" i="7"/>
  <c r="W14650" i="7" s="1"/>
  <c r="V14654" i="7"/>
  <c r="W14654" i="7" s="1"/>
  <c r="V14657" i="7"/>
  <c r="W14657" i="7" s="1"/>
  <c r="W14658" i="7"/>
  <c r="V14670" i="7"/>
  <c r="W14670" i="7" s="1"/>
  <c r="V14672" i="7"/>
  <c r="W14672" i="7" s="1"/>
  <c r="V14676" i="7"/>
  <c r="W14676" i="7" s="1"/>
  <c r="V14681" i="7"/>
  <c r="W14681" i="7" s="1"/>
  <c r="W14682" i="7"/>
  <c r="V14694" i="7"/>
  <c r="W14694" i="7" s="1"/>
  <c r="W14697" i="7"/>
  <c r="V14699" i="7"/>
  <c r="W14699" i="7" s="1"/>
  <c r="V14702" i="7"/>
  <c r="W14702" i="7" s="1"/>
  <c r="V14705" i="7"/>
  <c r="W14705" i="7" s="1"/>
  <c r="W14706" i="7"/>
  <c r="V14718" i="7"/>
  <c r="W14718" i="7" s="1"/>
  <c r="V14721" i="7"/>
  <c r="W14721" i="7" s="1"/>
  <c r="V14729" i="7"/>
  <c r="W14729" i="7" s="1"/>
  <c r="W14730" i="7"/>
  <c r="V14732" i="7"/>
  <c r="W14732" i="7" s="1"/>
  <c r="V14742" i="7"/>
  <c r="W14742" i="7" s="1"/>
  <c r="V14745" i="7"/>
  <c r="W14745" i="7" s="1"/>
  <c r="W14746" i="7"/>
  <c r="V14749" i="7"/>
  <c r="W14749" i="7" s="1"/>
  <c r="W14750" i="7"/>
  <c r="V14753" i="7"/>
  <c r="W14753" i="7" s="1"/>
  <c r="W14754" i="7"/>
  <c r="V14756" i="7"/>
  <c r="W14756" i="7" s="1"/>
  <c r="V14766" i="7"/>
  <c r="W14766" i="7" s="1"/>
  <c r="V14769" i="7"/>
  <c r="W14769" i="7" s="1"/>
  <c r="W14770" i="7"/>
  <c r="V14780" i="7"/>
  <c r="W14780" i="7" s="1"/>
  <c r="V14790" i="7"/>
  <c r="W14790" i="7" s="1"/>
  <c r="V14793" i="7"/>
  <c r="W14793" i="7" s="1"/>
  <c r="W14794" i="7"/>
  <c r="V14796" i="7"/>
  <c r="W14796" i="7" s="1"/>
  <c r="W14799" i="7"/>
  <c r="V14801" i="7"/>
  <c r="W14801" i="7" s="1"/>
  <c r="V14804" i="7"/>
  <c r="W14804" i="7" s="1"/>
  <c r="V14814" i="7"/>
  <c r="W14814" i="7" s="1"/>
  <c r="V14817" i="7"/>
  <c r="W14817" i="7" s="1"/>
  <c r="W14818" i="7"/>
  <c r="V14820" i="7"/>
  <c r="W14820" i="7" s="1"/>
  <c r="V14827" i="7"/>
  <c r="W14827" i="7" s="1"/>
  <c r="V14838" i="7"/>
  <c r="W14838" i="7" s="1"/>
  <c r="V14841" i="7"/>
  <c r="W14841" i="7" s="1"/>
  <c r="W14842" i="7"/>
  <c r="V14844" i="7"/>
  <c r="W14844" i="7" s="1"/>
  <c r="V14848" i="7"/>
  <c r="W14848" i="7" s="1"/>
  <c r="V14852" i="7"/>
  <c r="W14852" i="7" s="1"/>
  <c r="V14862" i="7"/>
  <c r="W14862" i="7" s="1"/>
  <c r="V14865" i="7"/>
  <c r="W14865" i="7" s="1"/>
  <c r="W14866" i="7"/>
  <c r="V14868" i="7"/>
  <c r="W14868" i="7" s="1"/>
  <c r="V14874" i="7"/>
  <c r="W14874" i="7" s="1"/>
  <c r="V14878" i="7"/>
  <c r="W14878" i="7" s="1"/>
  <c r="V14886" i="7"/>
  <c r="W14886" i="7" s="1"/>
  <c r="V14889" i="7"/>
  <c r="W14889" i="7" s="1"/>
  <c r="W14890" i="7"/>
  <c r="V14892" i="7"/>
  <c r="W14892" i="7" s="1"/>
  <c r="V14898" i="7"/>
  <c r="W14898" i="7" s="1"/>
  <c r="W14901" i="7"/>
  <c r="V14903" i="7"/>
  <c r="W14903" i="7" s="1"/>
  <c r="V14910" i="7"/>
  <c r="W14910" i="7" s="1"/>
  <c r="V14913" i="7"/>
  <c r="W14913" i="7" s="1"/>
  <c r="W14914" i="7"/>
  <c r="V14916" i="7"/>
  <c r="W14916" i="7" s="1"/>
  <c r="V14925" i="7"/>
  <c r="W14925" i="7" s="1"/>
  <c r="V14934" i="7"/>
  <c r="W14934" i="7" s="1"/>
  <c r="V14937" i="7"/>
  <c r="W14937" i="7" s="1"/>
  <c r="W14938" i="7"/>
  <c r="V14940" i="7"/>
  <c r="W14940" i="7" s="1"/>
  <c r="V14947" i="7"/>
  <c r="W14947" i="7" s="1"/>
  <c r="W14948" i="7"/>
  <c r="V14951" i="7"/>
  <c r="W14951" i="7" s="1"/>
  <c r="W14952" i="7"/>
  <c r="V14958" i="7"/>
  <c r="W14958" i="7" s="1"/>
  <c r="V14961" i="7"/>
  <c r="W14961" i="7" s="1"/>
  <c r="W14962" i="7"/>
  <c r="V14964" i="7"/>
  <c r="W14964" i="7" s="1"/>
  <c r="V14982" i="7"/>
  <c r="W14982" i="7" s="1"/>
  <c r="V14985" i="7"/>
  <c r="W14985" i="7" s="1"/>
  <c r="W14986" i="7"/>
  <c r="V14988" i="7"/>
  <c r="W14988" i="7" s="1"/>
  <c r="V14997" i="7"/>
  <c r="W14997" i="7" s="1"/>
  <c r="V15000" i="7"/>
  <c r="W15000" i="7" s="1"/>
  <c r="W15003" i="7"/>
  <c r="V15006" i="7"/>
  <c r="W15006" i="7" s="1"/>
  <c r="V15009" i="7"/>
  <c r="W15009" i="7" s="1"/>
  <c r="W15010" i="7"/>
  <c r="V15012" i="7"/>
  <c r="W15012" i="7" s="1"/>
  <c r="V15023" i="7"/>
  <c r="W15023" i="7" s="1"/>
  <c r="V15030" i="7"/>
  <c r="W15030" i="7" s="1"/>
  <c r="V15033" i="7"/>
  <c r="W15033" i="7" s="1"/>
  <c r="W15034" i="7"/>
  <c r="V15036" i="7"/>
  <c r="W15036" i="7" s="1"/>
  <c r="V15046" i="7"/>
  <c r="W15046" i="7" s="1"/>
  <c r="V15050" i="7"/>
  <c r="W15050" i="7" s="1"/>
  <c r="V15054" i="7"/>
  <c r="W15054" i="7" s="1"/>
  <c r="V15057" i="7"/>
  <c r="W15057" i="7" s="1"/>
  <c r="W15058" i="7"/>
  <c r="V15060" i="7"/>
  <c r="W15060" i="7" s="1"/>
  <c r="V15070" i="7"/>
  <c r="W15070" i="7" s="1"/>
  <c r="V15072" i="7"/>
  <c r="W15072" i="7" s="1"/>
  <c r="V15076" i="7"/>
  <c r="W15076" i="7" s="1"/>
  <c r="V15081" i="7"/>
  <c r="W15081" i="7" s="1"/>
  <c r="W15082" i="7"/>
  <c r="V15094" i="7"/>
  <c r="W15094" i="7" s="1"/>
  <c r="W15097" i="7"/>
  <c r="V15099" i="7"/>
  <c r="W15099" i="7" s="1"/>
  <c r="V15102" i="7"/>
  <c r="W15102" i="7" s="1"/>
  <c r="V15105" i="7"/>
  <c r="W15105" i="7" s="1"/>
  <c r="W15106" i="7"/>
  <c r="V15118" i="7"/>
  <c r="W15118" i="7" s="1"/>
  <c r="V15121" i="7"/>
  <c r="W15121" i="7" s="1"/>
  <c r="V15129" i="7"/>
  <c r="W15129" i="7" s="1"/>
  <c r="W15130" i="7"/>
  <c r="V15142" i="7"/>
  <c r="W15142" i="7" s="1"/>
  <c r="V15145" i="7"/>
  <c r="W15145" i="7" s="1"/>
  <c r="W15146" i="7"/>
  <c r="V15149" i="7"/>
  <c r="W15149" i="7" s="1"/>
  <c r="W15150" i="7"/>
  <c r="V15153" i="7"/>
  <c r="W15153" i="7" s="1"/>
  <c r="W15154" i="7"/>
  <c r="V15166" i="7"/>
  <c r="W15166" i="7" s="1"/>
  <c r="V15169" i="7"/>
  <c r="W15169" i="7" s="1"/>
  <c r="W15170" i="7"/>
  <c r="V15190" i="7"/>
  <c r="W15190" i="7" s="1"/>
  <c r="V15193" i="7"/>
  <c r="W15193" i="7" s="1"/>
  <c r="W15194" i="7"/>
  <c r="W15199" i="7"/>
  <c r="V15201" i="7"/>
  <c r="W15201" i="7" s="1"/>
  <c r="V15214" i="7"/>
  <c r="W15214" i="7" s="1"/>
  <c r="V15217" i="7"/>
  <c r="W15217" i="7" s="1"/>
  <c r="W15218" i="7"/>
  <c r="V15238" i="7"/>
  <c r="W15238" i="7" s="1"/>
  <c r="V15241" i="7"/>
  <c r="W15241" i="7" s="1"/>
  <c r="W15242" i="7"/>
  <c r="V15248" i="7"/>
  <c r="W15248" i="7" s="1"/>
  <c r="V15252" i="7"/>
  <c r="W15252" i="7" s="1"/>
  <c r="V15262" i="7"/>
  <c r="W15262" i="7" s="1"/>
  <c r="V15265" i="7"/>
  <c r="W15265" i="7" s="1"/>
  <c r="W15266" i="7"/>
  <c r="V15286" i="7"/>
  <c r="W15286" i="7" s="1"/>
  <c r="V15289" i="7"/>
  <c r="W15289" i="7" s="1"/>
  <c r="W15290" i="7"/>
  <c r="W15301" i="7"/>
  <c r="V15303" i="7"/>
  <c r="W15303" i="7" s="1"/>
  <c r="V15310" i="7"/>
  <c r="W15310" i="7" s="1"/>
  <c r="V15313" i="7"/>
  <c r="W15313" i="7" s="1"/>
  <c r="W15314" i="7"/>
  <c r="V15334" i="7"/>
  <c r="W15334" i="7" s="1"/>
  <c r="V15337" i="7"/>
  <c r="W15337" i="7" s="1"/>
  <c r="W15338" i="7"/>
  <c r="W15348" i="7"/>
  <c r="W15352" i="7"/>
  <c r="V15358" i="7"/>
  <c r="W15358" i="7" s="1"/>
  <c r="V15361" i="7"/>
  <c r="W15361" i="7" s="1"/>
  <c r="W15362" i="7"/>
  <c r="V15382" i="7"/>
  <c r="W15382" i="7" s="1"/>
  <c r="V15385" i="7"/>
  <c r="W15385" i="7" s="1"/>
  <c r="W15386" i="7"/>
  <c r="V15397" i="7"/>
  <c r="W15397" i="7" s="1"/>
  <c r="V15400" i="7"/>
  <c r="W15400" i="7" s="1"/>
  <c r="W15403" i="7"/>
  <c r="V15406" i="7"/>
  <c r="W15406" i="7" s="1"/>
  <c r="V15409" i="7"/>
  <c r="W15409" i="7" s="1"/>
  <c r="W15410" i="7"/>
  <c r="V15430" i="7"/>
  <c r="W15430" i="7" s="1"/>
  <c r="V15433" i="7"/>
  <c r="W15433" i="7" s="1"/>
  <c r="W15434" i="7"/>
  <c r="V15446" i="7"/>
  <c r="W15446" i="7" s="1"/>
  <c r="V15450" i="7"/>
  <c r="W15450" i="7" s="1"/>
  <c r="V15454" i="7"/>
  <c r="W15454" i="7" s="1"/>
  <c r="V15457" i="7"/>
  <c r="W15457" i="7" s="1"/>
  <c r="W15458" i="7"/>
  <c r="V15470" i="7"/>
  <c r="W15470" i="7" s="1"/>
  <c r="V15472" i="7"/>
  <c r="W15472" i="7" s="1"/>
  <c r="V15476" i="7"/>
  <c r="W15476" i="7" s="1"/>
  <c r="V15481" i="7"/>
  <c r="W15481" i="7" s="1"/>
  <c r="W15482" i="7"/>
  <c r="V15494" i="7"/>
  <c r="W15494" i="7" s="1"/>
  <c r="W15497" i="7"/>
  <c r="V15499" i="7"/>
  <c r="W15499" i="7" s="1"/>
  <c r="V15502" i="7"/>
  <c r="W15502" i="7" s="1"/>
  <c r="V15505" i="7"/>
  <c r="W15505" i="7" s="1"/>
  <c r="W15506" i="7"/>
  <c r="V15518" i="7"/>
  <c r="W15518" i="7" s="1"/>
  <c r="V15521" i="7"/>
  <c r="W15521" i="7" s="1"/>
  <c r="V15529" i="7"/>
  <c r="W15529" i="7" s="1"/>
  <c r="W15530" i="7"/>
  <c r="V15542" i="7"/>
  <c r="W15542" i="7" s="1"/>
  <c r="V15545" i="7"/>
  <c r="W15545" i="7" s="1"/>
  <c r="W15546" i="7"/>
  <c r="V15549" i="7"/>
  <c r="W15549" i="7" s="1"/>
  <c r="W15550" i="7"/>
  <c r="V15553" i="7"/>
  <c r="W15553" i="7" s="1"/>
  <c r="W15554" i="7"/>
  <c r="V15566" i="7"/>
  <c r="W15566" i="7" s="1"/>
  <c r="V15569" i="7"/>
  <c r="W15569" i="7" s="1"/>
  <c r="W15570" i="7"/>
  <c r="V15580" i="7"/>
  <c r="W15580" i="7" s="1"/>
  <c r="V15590" i="7"/>
  <c r="W15590" i="7" s="1"/>
  <c r="V15593" i="7"/>
  <c r="W15593" i="7" s="1"/>
  <c r="W15594" i="7"/>
  <c r="V15596" i="7"/>
  <c r="W15596" i="7" s="1"/>
  <c r="W15599" i="7"/>
  <c r="V15601" i="7"/>
  <c r="W15601" i="7" s="1"/>
  <c r="V15604" i="7"/>
  <c r="W15604" i="7" s="1"/>
  <c r="V15614" i="7"/>
  <c r="W15614" i="7" s="1"/>
  <c r="V15617" i="7"/>
  <c r="W15617" i="7" s="1"/>
  <c r="W15618" i="7"/>
  <c r="V15620" i="7"/>
  <c r="W15620" i="7" s="1"/>
  <c r="V15627" i="7"/>
  <c r="W15627" i="7" s="1"/>
  <c r="W15634" i="7"/>
  <c r="V15638" i="7"/>
  <c r="W15638" i="7" s="1"/>
  <c r="V15652" i="7"/>
  <c r="W15652" i="7" s="1"/>
  <c r="V15662" i="7"/>
  <c r="W15662" i="7" s="1"/>
  <c r="V15665" i="7"/>
  <c r="W15665" i="7" s="1"/>
  <c r="W15666" i="7"/>
  <c r="V15668" i="7"/>
  <c r="W15668" i="7" s="1"/>
  <c r="V15674" i="7"/>
  <c r="W15674" i="7" s="1"/>
  <c r="V15678" i="7"/>
  <c r="W15678" i="7" s="1"/>
  <c r="W15682" i="7"/>
  <c r="V15686" i="7"/>
  <c r="W15686" i="7" s="1"/>
  <c r="W15697" i="7"/>
  <c r="V15703" i="7"/>
  <c r="W15703" i="7" s="1"/>
  <c r="W15706" i="7"/>
  <c r="V15710" i="7"/>
  <c r="W15710" i="7" s="1"/>
  <c r="V15725" i="7"/>
  <c r="W15725" i="7" s="1"/>
  <c r="V15737" i="7"/>
  <c r="W15737" i="7" s="1"/>
  <c r="W15738" i="7"/>
  <c r="V15742" i="7"/>
  <c r="W15742" i="7" s="1"/>
  <c r="V15761" i="7"/>
  <c r="W15761" i="7" s="1"/>
  <c r="W15762" i="7"/>
  <c r="V15766" i="7"/>
  <c r="W15766" i="7" s="1"/>
  <c r="V15785" i="7"/>
  <c r="W15785" i="7" s="1"/>
  <c r="W15786" i="7"/>
  <c r="V15790" i="7"/>
  <c r="W15790" i="7" s="1"/>
  <c r="V15801" i="7"/>
  <c r="W15801" i="7" s="1"/>
  <c r="W15803" i="7"/>
  <c r="V15809" i="7"/>
  <c r="W15809" i="7" s="1"/>
  <c r="W15810" i="7"/>
  <c r="V15814" i="7"/>
  <c r="W15814" i="7" s="1"/>
  <c r="V15827" i="7"/>
  <c r="W15827" i="7" s="1"/>
  <c r="V15833" i="7"/>
  <c r="W15833" i="7" s="1"/>
  <c r="W15834" i="7"/>
  <c r="V15838" i="7"/>
  <c r="W15838" i="7" s="1"/>
  <c r="V15857" i="7"/>
  <c r="W15857" i="7" s="1"/>
  <c r="W15858" i="7"/>
  <c r="V15862" i="7"/>
  <c r="W15862" i="7" s="1"/>
  <c r="V15874" i="7"/>
  <c r="W15874" i="7" s="1"/>
  <c r="V15878" i="7"/>
  <c r="W15878" i="7" s="1"/>
  <c r="V15881" i="7"/>
  <c r="W15881" i="7" s="1"/>
  <c r="W15882" i="7"/>
  <c r="V15886" i="7"/>
  <c r="W15886" i="7" s="1"/>
  <c r="W15897" i="7"/>
  <c r="V15903" i="7"/>
  <c r="W15903" i="7" s="1"/>
  <c r="V15905" i="7"/>
  <c r="W15905" i="7" s="1"/>
  <c r="W15906" i="7"/>
  <c r="V15910" i="7"/>
  <c r="W15910" i="7" s="1"/>
  <c r="V15921" i="7"/>
  <c r="W15921" i="7" s="1"/>
  <c r="V15929" i="7"/>
  <c r="W15929" i="7" s="1"/>
  <c r="W15930" i="7"/>
  <c r="V15934" i="7"/>
  <c r="W15934" i="7" s="1"/>
  <c r="V15945" i="7"/>
  <c r="W15945" i="7" s="1"/>
  <c r="W15946" i="7"/>
  <c r="W15948" i="7"/>
  <c r="W15950" i="7"/>
  <c r="W15952" i="7"/>
  <c r="W15954" i="7"/>
  <c r="V15958" i="7"/>
  <c r="W15958" i="7" s="1"/>
  <c r="V15969" i="7"/>
  <c r="W15969" i="7" s="1"/>
  <c r="W15970" i="7"/>
  <c r="V15982" i="7"/>
  <c r="W15982" i="7" s="1"/>
  <c r="V15993" i="7"/>
  <c r="W15993" i="7" s="1"/>
  <c r="W15994" i="7"/>
  <c r="V15997" i="7"/>
  <c r="W15997" i="7" s="1"/>
  <c r="W15999" i="7"/>
  <c r="V16006" i="7"/>
  <c r="W16006" i="7" s="1"/>
  <c r="V16017" i="7"/>
  <c r="W16017" i="7" s="1"/>
  <c r="W16018" i="7"/>
  <c r="V16023" i="7"/>
  <c r="W16023" i="7" s="1"/>
  <c r="V16030" i="7"/>
  <c r="W16030" i="7" s="1"/>
  <c r="W16041" i="7"/>
  <c r="V16042" i="7"/>
  <c r="W16042" i="7" s="1"/>
  <c r="W16069" i="7"/>
  <c r="W16074" i="7"/>
  <c r="W16089" i="7"/>
  <c r="V16090" i="7"/>
  <c r="W16090" i="7" s="1"/>
  <c r="V16097" i="7"/>
  <c r="W16097" i="7" s="1"/>
  <c r="V16101" i="7"/>
  <c r="W16101" i="7" s="1"/>
  <c r="W16117" i="7"/>
  <c r="V16131" i="7"/>
  <c r="W16131" i="7" s="1"/>
  <c r="V16155" i="7"/>
  <c r="W16155" i="7" s="1"/>
  <c r="V16171" i="7"/>
  <c r="W16171" i="7" s="1"/>
  <c r="V16173" i="7"/>
  <c r="W16173" i="7" s="1"/>
  <c r="V16175" i="7"/>
  <c r="W16175" i="7" s="1"/>
  <c r="V16177" i="7"/>
  <c r="W16177" i="7" s="1"/>
  <c r="V16179" i="7"/>
  <c r="W16179" i="7" s="1"/>
  <c r="V16219" i="7"/>
  <c r="W16219" i="7" s="1"/>
  <c r="V16243" i="7"/>
  <c r="W16243" i="7" s="1"/>
  <c r="V16267" i="7"/>
  <c r="W16267" i="7" s="1"/>
  <c r="V16291" i="7"/>
  <c r="W16291" i="7" s="1"/>
  <c r="V16428" i="7"/>
  <c r="W16428" i="7" s="1"/>
  <c r="V16433" i="7"/>
  <c r="W16433" i="7" s="1"/>
  <c r="V16457" i="7"/>
  <c r="W16457" i="7" s="1"/>
  <c r="V16476" i="7"/>
  <c r="W16476" i="7" s="1"/>
  <c r="V16481" i="7"/>
  <c r="W16481" i="7" s="1"/>
  <c r="V16505" i="7"/>
  <c r="W16505" i="7" s="1"/>
  <c r="V16533" i="7"/>
  <c r="W16533" i="7" s="1"/>
  <c r="V16540" i="7"/>
  <c r="W16540" i="7" s="1"/>
  <c r="V16553" i="7"/>
  <c r="W16553" i="7" s="1"/>
  <c r="V16576" i="7"/>
  <c r="W16576" i="7" s="1"/>
  <c r="V16589" i="7"/>
  <c r="W16589" i="7" s="1"/>
  <c r="V16605" i="7"/>
  <c r="W16605" i="7" s="1"/>
  <c r="V16619" i="7"/>
  <c r="W16619" i="7" s="1"/>
  <c r="V16649" i="7"/>
  <c r="W16649" i="7" s="1"/>
  <c r="V16659" i="7"/>
  <c r="W16659" i="7" s="1"/>
  <c r="W16673" i="7"/>
  <c r="W16710" i="7"/>
  <c r="W16717" i="7"/>
  <c r="W16725" i="7"/>
  <c r="W16728" i="7"/>
  <c r="W16755" i="7"/>
  <c r="W16761" i="7"/>
  <c r="W16772" i="7"/>
  <c r="W16776" i="7"/>
  <c r="W16782" i="7"/>
  <c r="W16790" i="7"/>
  <c r="W16794" i="7"/>
  <c r="V16795" i="7"/>
  <c r="W16795" i="7" s="1"/>
  <c r="W16806" i="7"/>
  <c r="W16812" i="7"/>
  <c r="W16819" i="7"/>
  <c r="W16826" i="7"/>
  <c r="W16838" i="7"/>
  <c r="W16865" i="7"/>
  <c r="W16879" i="7"/>
  <c r="W16885" i="7"/>
  <c r="W16891" i="7"/>
  <c r="W16905" i="7"/>
  <c r="W16918" i="7"/>
  <c r="W16922" i="7"/>
  <c r="V16923" i="7"/>
  <c r="W16923" i="7" s="1"/>
  <c r="W16934" i="7"/>
  <c r="W16940" i="7"/>
  <c r="W16947" i="7"/>
  <c r="W16954" i="7"/>
  <c r="W16966" i="7"/>
  <c r="W16993" i="7"/>
  <c r="W17007" i="7"/>
  <c r="V17008" i="7"/>
  <c r="W17008" i="7" s="1"/>
  <c r="W17013" i="7"/>
  <c r="V17014" i="7"/>
  <c r="W17014" i="7" s="1"/>
  <c r="W17019" i="7"/>
  <c r="V17020" i="7"/>
  <c r="W17020" i="7" s="1"/>
  <c r="W17075" i="7"/>
  <c r="V17076" i="7"/>
  <c r="W17076" i="7" s="1"/>
  <c r="W17087" i="7"/>
  <c r="V17105" i="7"/>
  <c r="W17105" i="7" s="1"/>
  <c r="O17167" i="7"/>
  <c r="V17146" i="7"/>
  <c r="W17146" i="7" s="1"/>
  <c r="V17174" i="7"/>
  <c r="W17174" i="7" s="1"/>
  <c r="O17232" i="7"/>
  <c r="V17195" i="7"/>
  <c r="W17195" i="7" s="1"/>
  <c r="V17227" i="7"/>
  <c r="W17227" i="7" s="1"/>
  <c r="V17238" i="7"/>
  <c r="W17238" i="7" s="1"/>
  <c r="V17250" i="7"/>
  <c r="W17250" i="7" s="1"/>
  <c r="V17297" i="7"/>
  <c r="W17297" i="7" s="1"/>
  <c r="V17354" i="7"/>
  <c r="W17354" i="7" s="1"/>
  <c r="V17386" i="7"/>
  <c r="W17386" i="7" s="1"/>
  <c r="V17397" i="7"/>
  <c r="W17397" i="7" s="1"/>
  <c r="V17425" i="7"/>
  <c r="W17425" i="7" s="1"/>
  <c r="V17431" i="7"/>
  <c r="W17431" i="7" s="1"/>
  <c r="V17560" i="7"/>
  <c r="W17560" i="7" s="1"/>
  <c r="O17581" i="7"/>
  <c r="O17582" i="7"/>
  <c r="V17577" i="7"/>
  <c r="W17577" i="7" s="1"/>
  <c r="V17605" i="7"/>
  <c r="W17605" i="7" s="1"/>
  <c r="V17609" i="7"/>
  <c r="W17609" i="7" s="1"/>
  <c r="V17625" i="7"/>
  <c r="W17625" i="7" s="1"/>
  <c r="V17650" i="7"/>
  <c r="W17650" i="7" s="1"/>
  <c r="W17789" i="7"/>
  <c r="V17908" i="7"/>
  <c r="W17908" i="7" s="1"/>
  <c r="V17924" i="7"/>
  <c r="W17924" i="7" s="1"/>
  <c r="V17941" i="7"/>
  <c r="W17941" i="7" s="1"/>
  <c r="V17948" i="7"/>
  <c r="W17948" i="7" s="1"/>
  <c r="V18330" i="7"/>
  <c r="W18330" i="7" s="1"/>
  <c r="V18412" i="7"/>
  <c r="W18412" i="7" s="1"/>
  <c r="V18467" i="7"/>
  <c r="W18467" i="7" s="1"/>
  <c r="V18497" i="7"/>
  <c r="W18497" i="7" s="1"/>
  <c r="V18545" i="7"/>
  <c r="W18545" i="7" s="1"/>
  <c r="V18697" i="7"/>
  <c r="W18697" i="7" s="1"/>
  <c r="V18705" i="7"/>
  <c r="W18705" i="7" s="1"/>
  <c r="V18710" i="7"/>
  <c r="W18710" i="7" s="1"/>
  <c r="V18715" i="7"/>
  <c r="W18715" i="7" s="1"/>
  <c r="V18735" i="7"/>
  <c r="W18735" i="7" s="1"/>
  <c r="V18911" i="7"/>
  <c r="W18911" i="7" s="1"/>
  <c r="W18937" i="7"/>
  <c r="V18947" i="7"/>
  <c r="W18947" i="7" s="1"/>
  <c r="W19012" i="7"/>
  <c r="V19013" i="7"/>
  <c r="W19013" i="7" s="1"/>
  <c r="W19021" i="7"/>
  <c r="W19036" i="7"/>
  <c r="V19037" i="7"/>
  <c r="W19037" i="7" s="1"/>
  <c r="V19140" i="7"/>
  <c r="W19140" i="7" s="1"/>
  <c r="V19463" i="7"/>
  <c r="W19463" i="7" s="1"/>
  <c r="V19482" i="7"/>
  <c r="W19482" i="7" s="1"/>
  <c r="V19532" i="7"/>
  <c r="W19532" i="7" s="1"/>
  <c r="V19544" i="7"/>
  <c r="W19544" i="7" s="1"/>
  <c r="V19621" i="7"/>
  <c r="W19621" i="7" s="1"/>
  <c r="V19661" i="7"/>
  <c r="W19661" i="7" s="1"/>
  <c r="V19718" i="7"/>
  <c r="W19718" i="7" s="1"/>
  <c r="V19818" i="7"/>
  <c r="W19818" i="7" s="1"/>
  <c r="V19822" i="7"/>
  <c r="W19822" i="7" s="1"/>
  <c r="V19858" i="7"/>
  <c r="W19858" i="7" s="1"/>
  <c r="V19917" i="7"/>
  <c r="W19917" i="7" s="1"/>
  <c r="V19921" i="7"/>
  <c r="W19921" i="7" s="1"/>
  <c r="O19967" i="7"/>
  <c r="O19931" i="7"/>
  <c r="O19935" i="7" s="1"/>
  <c r="O19963" i="7" s="1"/>
  <c r="V16034" i="7"/>
  <c r="W16034" i="7" s="1"/>
  <c r="V16082" i="7"/>
  <c r="W16082" i="7" s="1"/>
  <c r="V16135" i="7"/>
  <c r="W16135" i="7" s="1"/>
  <c r="V16159" i="7"/>
  <c r="W16159" i="7" s="1"/>
  <c r="V16207" i="7"/>
  <c r="W16207" i="7" s="1"/>
  <c r="V16231" i="7"/>
  <c r="W16231" i="7" s="1"/>
  <c r="V16255" i="7"/>
  <c r="W16255" i="7" s="1"/>
  <c r="V16271" i="7"/>
  <c r="W16271" i="7" s="1"/>
  <c r="V16273" i="7"/>
  <c r="W16273" i="7" s="1"/>
  <c r="V16275" i="7"/>
  <c r="W16275" i="7" s="1"/>
  <c r="V16277" i="7"/>
  <c r="W16277" i="7" s="1"/>
  <c r="V16279" i="7"/>
  <c r="W16279" i="7" s="1"/>
  <c r="V16295" i="7"/>
  <c r="W16295" i="7" s="1"/>
  <c r="V16413" i="7"/>
  <c r="W16413" i="7" s="1"/>
  <c r="V16437" i="7"/>
  <c r="W16437" i="7" s="1"/>
  <c r="V16461" i="7"/>
  <c r="W16461" i="7" s="1"/>
  <c r="V16478" i="7"/>
  <c r="W16478" i="7" s="1"/>
  <c r="V16485" i="7"/>
  <c r="W16485" i="7" s="1"/>
  <c r="V16509" i="7"/>
  <c r="W16509" i="7" s="1"/>
  <c r="V16537" i="7"/>
  <c r="W16537" i="7" s="1"/>
  <c r="V16557" i="7"/>
  <c r="W16557" i="7" s="1"/>
  <c r="V16575" i="7"/>
  <c r="W16575" i="7" s="1"/>
  <c r="V16593" i="7"/>
  <c r="W16593" i="7" s="1"/>
  <c r="V16609" i="7"/>
  <c r="W16609" i="7" s="1"/>
  <c r="V16616" i="7"/>
  <c r="W16616" i="7" s="1"/>
  <c r="V16623" i="7"/>
  <c r="W16623" i="7" s="1"/>
  <c r="V16678" i="7"/>
  <c r="W16678" i="7" s="1"/>
  <c r="V16803" i="7"/>
  <c r="W16803" i="7" s="1"/>
  <c r="V16809" i="7"/>
  <c r="W16809" i="7" s="1"/>
  <c r="V16835" i="7"/>
  <c r="W16835" i="7" s="1"/>
  <c r="V16862" i="7"/>
  <c r="W16862" i="7" s="1"/>
  <c r="V16931" i="7"/>
  <c r="W16931" i="7" s="1"/>
  <c r="V16937" i="7"/>
  <c r="W16937" i="7" s="1"/>
  <c r="V16963" i="7"/>
  <c r="W16963" i="7" s="1"/>
  <c r="V16990" i="7"/>
  <c r="W16990" i="7" s="1"/>
  <c r="V17030" i="7"/>
  <c r="W17030" i="7" s="1"/>
  <c r="V17054" i="7"/>
  <c r="W17054" i="7" s="1"/>
  <c r="V17064" i="7"/>
  <c r="W17064" i="7" s="1"/>
  <c r="V17093" i="7"/>
  <c r="W17093" i="7" s="1"/>
  <c r="V17135" i="7"/>
  <c r="W17135" i="7" s="1"/>
  <c r="V17154" i="7"/>
  <c r="W17154" i="7" s="1"/>
  <c r="V17183" i="7"/>
  <c r="W17183" i="7" s="1"/>
  <c r="V17189" i="7"/>
  <c r="W17189" i="7" s="1"/>
  <c r="V17285" i="7"/>
  <c r="W17285" i="7" s="1"/>
  <c r="V17303" i="7"/>
  <c r="W17303" i="7" s="1"/>
  <c r="V17309" i="7"/>
  <c r="W17309" i="7" s="1"/>
  <c r="V17323" i="7"/>
  <c r="W17323" i="7" s="1"/>
  <c r="V17338" i="7"/>
  <c r="W17338" i="7" s="1"/>
  <c r="V17343" i="7"/>
  <c r="W17343" i="7" s="1"/>
  <c r="V17430" i="7"/>
  <c r="W17430" i="7" s="1"/>
  <c r="V17447" i="7"/>
  <c r="W17447" i="7" s="1"/>
  <c r="V17495" i="7"/>
  <c r="W17495" i="7" s="1"/>
  <c r="V17537" i="7"/>
  <c r="W17537" i="7" s="1"/>
  <c r="V17570" i="7"/>
  <c r="W17570" i="7" s="1"/>
  <c r="V17743" i="7"/>
  <c r="W17743" i="7" s="1"/>
  <c r="V17776" i="7"/>
  <c r="W17776" i="7" s="1"/>
  <c r="V17873" i="7"/>
  <c r="W17873" i="7" s="1"/>
  <c r="V17907" i="7"/>
  <c r="W17907" i="7" s="1"/>
  <c r="V17982" i="7"/>
  <c r="W17982" i="7" s="1"/>
  <c r="V18138" i="7"/>
  <c r="W18138" i="7" s="1"/>
  <c r="V18296" i="7"/>
  <c r="W18296" i="7" s="1"/>
  <c r="V18405" i="7"/>
  <c r="W18405" i="7" s="1"/>
  <c r="V18422" i="7"/>
  <c r="W18422" i="7" s="1"/>
  <c r="V18441" i="7"/>
  <c r="W18441" i="7" s="1"/>
  <c r="V18466" i="7"/>
  <c r="W18466" i="7" s="1"/>
  <c r="V18535" i="7"/>
  <c r="W18535" i="7" s="1"/>
  <c r="V18613" i="7"/>
  <c r="W18613" i="7" s="1"/>
  <c r="V18672" i="7"/>
  <c r="W18672" i="7" s="1"/>
  <c r="V18709" i="7"/>
  <c r="W18709" i="7" s="1"/>
  <c r="V18829" i="7"/>
  <c r="W18829" i="7" s="1"/>
  <c r="V18925" i="7"/>
  <c r="W18925" i="7" s="1"/>
  <c r="V18945" i="7"/>
  <c r="W18945" i="7" s="1"/>
  <c r="V19272" i="7"/>
  <c r="W19272" i="7" s="1"/>
  <c r="V19284" i="7"/>
  <c r="W19284" i="7" s="1"/>
  <c r="V19306" i="7"/>
  <c r="W19306" i="7" s="1"/>
  <c r="V19380" i="7"/>
  <c r="W19380" i="7" s="1"/>
  <c r="V19425" i="7"/>
  <c r="W19425" i="7" s="1"/>
  <c r="V19450" i="7"/>
  <c r="W19450" i="7" s="1"/>
  <c r="V19691" i="7"/>
  <c r="W19691" i="7" s="1"/>
  <c r="V20061" i="7"/>
  <c r="W20061" i="7" s="1"/>
  <c r="W14434" i="7"/>
  <c r="W14458" i="7"/>
  <c r="W14482" i="7"/>
  <c r="W14497" i="7"/>
  <c r="W14506" i="7"/>
  <c r="V14518" i="7"/>
  <c r="W14518" i="7" s="1"/>
  <c r="W14530" i="7"/>
  <c r="V14542" i="7"/>
  <c r="W14542" i="7" s="1"/>
  <c r="W14546" i="7"/>
  <c r="W14550" i="7"/>
  <c r="W14554" i="7"/>
  <c r="V14566" i="7"/>
  <c r="W14566" i="7" s="1"/>
  <c r="W14570" i="7"/>
  <c r="V14590" i="7"/>
  <c r="W14590" i="7" s="1"/>
  <c r="W14594" i="7"/>
  <c r="W14599" i="7"/>
  <c r="V14601" i="7"/>
  <c r="W14601" i="7" s="1"/>
  <c r="V14614" i="7"/>
  <c r="W14614" i="7" s="1"/>
  <c r="W14618" i="7"/>
  <c r="V14638" i="7"/>
  <c r="W14638" i="7" s="1"/>
  <c r="W14642" i="7"/>
  <c r="V14648" i="7"/>
  <c r="W14648" i="7" s="1"/>
  <c r="V14652" i="7"/>
  <c r="W14652" i="7" s="1"/>
  <c r="V14662" i="7"/>
  <c r="W14662" i="7" s="1"/>
  <c r="W14666" i="7"/>
  <c r="V14686" i="7"/>
  <c r="W14686" i="7" s="1"/>
  <c r="W14690" i="7"/>
  <c r="W14701" i="7"/>
  <c r="V14703" i="7"/>
  <c r="W14703" i="7" s="1"/>
  <c r="V14710" i="7"/>
  <c r="W14710" i="7" s="1"/>
  <c r="W14714" i="7"/>
  <c r="V14734" i="7"/>
  <c r="W14734" i="7" s="1"/>
  <c r="W14738" i="7"/>
  <c r="W14748" i="7"/>
  <c r="W14752" i="7"/>
  <c r="V14758" i="7"/>
  <c r="W14758" i="7" s="1"/>
  <c r="W14762" i="7"/>
  <c r="V14782" i="7"/>
  <c r="W14782" i="7" s="1"/>
  <c r="W14786" i="7"/>
  <c r="V14797" i="7"/>
  <c r="W14797" i="7" s="1"/>
  <c r="W14803" i="7"/>
  <c r="V14806" i="7"/>
  <c r="W14806" i="7" s="1"/>
  <c r="W14810" i="7"/>
  <c r="V14830" i="7"/>
  <c r="W14830" i="7" s="1"/>
  <c r="W14834" i="7"/>
  <c r="V14846" i="7"/>
  <c r="W14846" i="7" s="1"/>
  <c r="V14850" i="7"/>
  <c r="W14850" i="7" s="1"/>
  <c r="V14854" i="7"/>
  <c r="W14854" i="7" s="1"/>
  <c r="W14858" i="7"/>
  <c r="V14870" i="7"/>
  <c r="W14870" i="7" s="1"/>
  <c r="W14882" i="7"/>
  <c r="V14894" i="7"/>
  <c r="W14894" i="7" s="1"/>
  <c r="W14897" i="7"/>
  <c r="V14899" i="7"/>
  <c r="W14899" i="7" s="1"/>
  <c r="W14906" i="7"/>
  <c r="V14918" i="7"/>
  <c r="W14918" i="7" s="1"/>
  <c r="W14930" i="7"/>
  <c r="V14942" i="7"/>
  <c r="W14942" i="7" s="1"/>
  <c r="W14946" i="7"/>
  <c r="W14950" i="7"/>
  <c r="W14954" i="7"/>
  <c r="V14966" i="7"/>
  <c r="W14966" i="7" s="1"/>
  <c r="W14970" i="7"/>
  <c r="V14990" i="7"/>
  <c r="W14990" i="7" s="1"/>
  <c r="W14994" i="7"/>
  <c r="W14999" i="7"/>
  <c r="V15001" i="7"/>
  <c r="W15001" i="7" s="1"/>
  <c r="V15014" i="7"/>
  <c r="W15014" i="7" s="1"/>
  <c r="W15018" i="7"/>
  <c r="V15038" i="7"/>
  <c r="W15038" i="7" s="1"/>
  <c r="W15042" i="7"/>
  <c r="V15048" i="7"/>
  <c r="W15048" i="7" s="1"/>
  <c r="V15052" i="7"/>
  <c r="W15052" i="7" s="1"/>
  <c r="V15062" i="7"/>
  <c r="W15062" i="7" s="1"/>
  <c r="W15066" i="7"/>
  <c r="V15086" i="7"/>
  <c r="W15086" i="7" s="1"/>
  <c r="W15090" i="7"/>
  <c r="W15101" i="7"/>
  <c r="V15103" i="7"/>
  <c r="W15103" i="7" s="1"/>
  <c r="V15110" i="7"/>
  <c r="W15110" i="7" s="1"/>
  <c r="W15114" i="7"/>
  <c r="V15134" i="7"/>
  <c r="W15134" i="7" s="1"/>
  <c r="W15138" i="7"/>
  <c r="W15148" i="7"/>
  <c r="W15152" i="7"/>
  <c r="V15158" i="7"/>
  <c r="W15158" i="7" s="1"/>
  <c r="W15162" i="7"/>
  <c r="V15182" i="7"/>
  <c r="W15182" i="7" s="1"/>
  <c r="W15186" i="7"/>
  <c r="V15197" i="7"/>
  <c r="W15197" i="7" s="1"/>
  <c r="W15203" i="7"/>
  <c r="V15206" i="7"/>
  <c r="W15206" i="7" s="1"/>
  <c r="W15210" i="7"/>
  <c r="V15230" i="7"/>
  <c r="W15230" i="7" s="1"/>
  <c r="W15234" i="7"/>
  <c r="V15246" i="7"/>
  <c r="W15246" i="7" s="1"/>
  <c r="V15250" i="7"/>
  <c r="W15250" i="7" s="1"/>
  <c r="V15254" i="7"/>
  <c r="W15254" i="7" s="1"/>
  <c r="W15258" i="7"/>
  <c r="V15270" i="7"/>
  <c r="W15270" i="7" s="1"/>
  <c r="W15282" i="7"/>
  <c r="V15294" i="7"/>
  <c r="W15294" i="7" s="1"/>
  <c r="W15297" i="7"/>
  <c r="V15299" i="7"/>
  <c r="W15299" i="7" s="1"/>
  <c r="W15306" i="7"/>
  <c r="V15318" i="7"/>
  <c r="W15318" i="7" s="1"/>
  <c r="W15330" i="7"/>
  <c r="V15342" i="7"/>
  <c r="W15342" i="7" s="1"/>
  <c r="W15346" i="7"/>
  <c r="W15350" i="7"/>
  <c r="W15354" i="7"/>
  <c r="V15366" i="7"/>
  <c r="W15366" i="7" s="1"/>
  <c r="W15370" i="7"/>
  <c r="V15390" i="7"/>
  <c r="W15390" i="7" s="1"/>
  <c r="W15394" i="7"/>
  <c r="W15399" i="7"/>
  <c r="V15401" i="7"/>
  <c r="W15401" i="7" s="1"/>
  <c r="V15414" i="7"/>
  <c r="W15414" i="7" s="1"/>
  <c r="W15418" i="7"/>
  <c r="V15438" i="7"/>
  <c r="W15438" i="7" s="1"/>
  <c r="W15442" i="7"/>
  <c r="V15448" i="7"/>
  <c r="W15448" i="7" s="1"/>
  <c r="V15452" i="7"/>
  <c r="W15452" i="7" s="1"/>
  <c r="V15462" i="7"/>
  <c r="W15462" i="7" s="1"/>
  <c r="W15466" i="7"/>
  <c r="V15486" i="7"/>
  <c r="W15486" i="7" s="1"/>
  <c r="W15490" i="7"/>
  <c r="W15501" i="7"/>
  <c r="V15503" i="7"/>
  <c r="W15503" i="7" s="1"/>
  <c r="V15510" i="7"/>
  <c r="W15510" i="7" s="1"/>
  <c r="W15514" i="7"/>
  <c r="V15534" i="7"/>
  <c r="W15534" i="7" s="1"/>
  <c r="W15538" i="7"/>
  <c r="W15548" i="7"/>
  <c r="W15552" i="7"/>
  <c r="V15558" i="7"/>
  <c r="W15558" i="7" s="1"/>
  <c r="W15562" i="7"/>
  <c r="V15582" i="7"/>
  <c r="W15582" i="7" s="1"/>
  <c r="W15586" i="7"/>
  <c r="V15597" i="7"/>
  <c r="W15597" i="7" s="1"/>
  <c r="W15603" i="7"/>
  <c r="V15606" i="7"/>
  <c r="W15606" i="7" s="1"/>
  <c r="W15610" i="7"/>
  <c r="V15630" i="7"/>
  <c r="W15630" i="7" s="1"/>
  <c r="W15642" i="7"/>
  <c r="V15646" i="7"/>
  <c r="W15646" i="7" s="1"/>
  <c r="V15648" i="7"/>
  <c r="W15648" i="7" s="1"/>
  <c r="V15650" i="7"/>
  <c r="W15650" i="7" s="1"/>
  <c r="V15654" i="7"/>
  <c r="W15654" i="7" s="1"/>
  <c r="W15658" i="7"/>
  <c r="V15670" i="7"/>
  <c r="W15670" i="7" s="1"/>
  <c r="W15690" i="7"/>
  <c r="V15694" i="7"/>
  <c r="W15694" i="7" s="1"/>
  <c r="V15699" i="7"/>
  <c r="W15699" i="7" s="1"/>
  <c r="W15701" i="7"/>
  <c r="W15714" i="7"/>
  <c r="V15718" i="7"/>
  <c r="W15718" i="7" s="1"/>
  <c r="W15730" i="7"/>
  <c r="V15734" i="7"/>
  <c r="W15734" i="7" s="1"/>
  <c r="W15746" i="7"/>
  <c r="W15748" i="7"/>
  <c r="W15750" i="7"/>
  <c r="W15752" i="7"/>
  <c r="W15754" i="7"/>
  <c r="V15758" i="7"/>
  <c r="W15758" i="7" s="1"/>
  <c r="W15770" i="7"/>
  <c r="V15782" i="7"/>
  <c r="W15782" i="7" s="1"/>
  <c r="W15794" i="7"/>
  <c r="V15797" i="7"/>
  <c r="W15797" i="7" s="1"/>
  <c r="W15799" i="7"/>
  <c r="V15806" i="7"/>
  <c r="W15806" i="7" s="1"/>
  <c r="W15818" i="7"/>
  <c r="V15830" i="7"/>
  <c r="W15830" i="7" s="1"/>
  <c r="W15842" i="7"/>
  <c r="V15846" i="7"/>
  <c r="W15846" i="7" s="1"/>
  <c r="V15848" i="7"/>
  <c r="W15848" i="7" s="1"/>
  <c r="V15850" i="7"/>
  <c r="W15850" i="7" s="1"/>
  <c r="V15852" i="7"/>
  <c r="W15852" i="7" s="1"/>
  <c r="V15854" i="7"/>
  <c r="W15854" i="7" s="1"/>
  <c r="W15866" i="7"/>
  <c r="V15870" i="7"/>
  <c r="W15870" i="7" s="1"/>
  <c r="W15890" i="7"/>
  <c r="V15894" i="7"/>
  <c r="W15894" i="7" s="1"/>
  <c r="V15899" i="7"/>
  <c r="W15899" i="7" s="1"/>
  <c r="W15901" i="7"/>
  <c r="W15914" i="7"/>
  <c r="V15918" i="7"/>
  <c r="W15918" i="7" s="1"/>
  <c r="W15938" i="7"/>
  <c r="V15942" i="7"/>
  <c r="W15942" i="7" s="1"/>
  <c r="W15962" i="7"/>
  <c r="V15966" i="7"/>
  <c r="W15966" i="7" s="1"/>
  <c r="W15986" i="7"/>
  <c r="V15990" i="7"/>
  <c r="W15990" i="7" s="1"/>
  <c r="V16001" i="7"/>
  <c r="W16001" i="7" s="1"/>
  <c r="W16003" i="7"/>
  <c r="W16010" i="7"/>
  <c r="V16014" i="7"/>
  <c r="W16014" i="7" s="1"/>
  <c r="W16045" i="7"/>
  <c r="W16065" i="7"/>
  <c r="V16066" i="7"/>
  <c r="W16066" i="7" s="1"/>
  <c r="W16078" i="7"/>
  <c r="W16093" i="7"/>
  <c r="W16113" i="7"/>
  <c r="V16114" i="7"/>
  <c r="W16114" i="7" s="1"/>
  <c r="V16122" i="7"/>
  <c r="W16122" i="7" s="1"/>
  <c r="V16126" i="7"/>
  <c r="W16126" i="7" s="1"/>
  <c r="V16139" i="7"/>
  <c r="W16139" i="7" s="1"/>
  <c r="V16163" i="7"/>
  <c r="W16163" i="7" s="1"/>
  <c r="V16187" i="7"/>
  <c r="W16187" i="7" s="1"/>
  <c r="V16211" i="7"/>
  <c r="W16211" i="7" s="1"/>
  <c r="V16223" i="7"/>
  <c r="W16223" i="7" s="1"/>
  <c r="V16227" i="7"/>
  <c r="W16227" i="7" s="1"/>
  <c r="V16235" i="7"/>
  <c r="W16235" i="7" s="1"/>
  <c r="V16259" i="7"/>
  <c r="W16259" i="7" s="1"/>
  <c r="V16283" i="7"/>
  <c r="W16283" i="7" s="1"/>
  <c r="V16417" i="7"/>
  <c r="W16417" i="7" s="1"/>
  <c r="V16441" i="7"/>
  <c r="W16441" i="7" s="1"/>
  <c r="V16465" i="7"/>
  <c r="W16465" i="7" s="1"/>
  <c r="V16472" i="7"/>
  <c r="W16472" i="7" s="1"/>
  <c r="V16489" i="7"/>
  <c r="W16489" i="7" s="1"/>
  <c r="V16513" i="7"/>
  <c r="W16513" i="7" s="1"/>
  <c r="V16525" i="7"/>
  <c r="W16525" i="7" s="1"/>
  <c r="V16561" i="7"/>
  <c r="W16561" i="7" s="1"/>
  <c r="V16574" i="7"/>
  <c r="W16574" i="7" s="1"/>
  <c r="V16597" i="7"/>
  <c r="W16597" i="7" s="1"/>
  <c r="V16613" i="7"/>
  <c r="W16613" i="7" s="1"/>
  <c r="V16627" i="7"/>
  <c r="W16627" i="7" s="1"/>
  <c r="V16641" i="7"/>
  <c r="W16641" i="7" s="1"/>
  <c r="W16662" i="7"/>
  <c r="W16669" i="7"/>
  <c r="V16670" i="7"/>
  <c r="W16670" i="7" s="1"/>
  <c r="V16686" i="7"/>
  <c r="W16686" i="7" s="1"/>
  <c r="W16713" i="7"/>
  <c r="W16721" i="7"/>
  <c r="W16733" i="7"/>
  <c r="W16740" i="7"/>
  <c r="W16750" i="7"/>
  <c r="W16769" i="7"/>
  <c r="V16770" i="7"/>
  <c r="W16770" i="7" s="1"/>
  <c r="W16787" i="7"/>
  <c r="V16788" i="7"/>
  <c r="W16788" i="7" s="1"/>
  <c r="W16797" i="7"/>
  <c r="W16801" i="7"/>
  <c r="W16816" i="7"/>
  <c r="V16817" i="7"/>
  <c r="W16817" i="7" s="1"/>
  <c r="W16822" i="7"/>
  <c r="W16833" i="7"/>
  <c r="W16842" i="7"/>
  <c r="V16843" i="7"/>
  <c r="W16843" i="7" s="1"/>
  <c r="W16845" i="7"/>
  <c r="W16856" i="7"/>
  <c r="W16860" i="7"/>
  <c r="W16869" i="7"/>
  <c r="W16872" i="7"/>
  <c r="W16875" i="7"/>
  <c r="W16882" i="7"/>
  <c r="W16888" i="7"/>
  <c r="W16894" i="7"/>
  <c r="W16900" i="7"/>
  <c r="W16915" i="7"/>
  <c r="V16916" i="7"/>
  <c r="W16916" i="7" s="1"/>
  <c r="W16925" i="7"/>
  <c r="W16929" i="7"/>
  <c r="W16944" i="7"/>
  <c r="V16945" i="7"/>
  <c r="W16945" i="7" s="1"/>
  <c r="W16950" i="7"/>
  <c r="W16961" i="7"/>
  <c r="W16970" i="7"/>
  <c r="V16971" i="7"/>
  <c r="W16971" i="7" s="1"/>
  <c r="W16973" i="7"/>
  <c r="W16984" i="7"/>
  <c r="W16988" i="7"/>
  <c r="W16997" i="7"/>
  <c r="V16998" i="7"/>
  <c r="W16998" i="7" s="1"/>
  <c r="W17000" i="7"/>
  <c r="W17003" i="7"/>
  <c r="W17010" i="7"/>
  <c r="W17016" i="7"/>
  <c r="W17022" i="7"/>
  <c r="V17023" i="7"/>
  <c r="W17023" i="7" s="1"/>
  <c r="W17028" i="7"/>
  <c r="V17042" i="7"/>
  <c r="W17042" i="7" s="1"/>
  <c r="W17072" i="7"/>
  <c r="V17073" i="7"/>
  <c r="W17073" i="7" s="1"/>
  <c r="W17084" i="7"/>
  <c r="V17085" i="7"/>
  <c r="W17085" i="7" s="1"/>
  <c r="W17101" i="7"/>
  <c r="V17103" i="7"/>
  <c r="W17103" i="7" s="1"/>
  <c r="V17107" i="7"/>
  <c r="W17107" i="7" s="1"/>
  <c r="V17114" i="7"/>
  <c r="W17114" i="7" s="1"/>
  <c r="V17125" i="7"/>
  <c r="W17125" i="7" s="1"/>
  <c r="V17140" i="7"/>
  <c r="W17140" i="7" s="1"/>
  <c r="V17171" i="7"/>
  <c r="W17171" i="7" s="1"/>
  <c r="V17231" i="7"/>
  <c r="W17231" i="7" s="1"/>
  <c r="V17290" i="7"/>
  <c r="W17290" i="7" s="1"/>
  <c r="V17299" i="7"/>
  <c r="W17299" i="7" s="1"/>
  <c r="V17320" i="7"/>
  <c r="W17320" i="7" s="1"/>
  <c r="V17347" i="7"/>
  <c r="W17347" i="7" s="1"/>
  <c r="V17412" i="7"/>
  <c r="W17412" i="7" s="1"/>
  <c r="V17428" i="7"/>
  <c r="W17428" i="7" s="1"/>
  <c r="V17445" i="7"/>
  <c r="W17445" i="7" s="1"/>
  <c r="V17452" i="7"/>
  <c r="W17452" i="7" s="1"/>
  <c r="V17602" i="7"/>
  <c r="W17602" i="7" s="1"/>
  <c r="V17607" i="7"/>
  <c r="W17607" i="7" s="1"/>
  <c r="V17611" i="7"/>
  <c r="W17611" i="7" s="1"/>
  <c r="V17648" i="7"/>
  <c r="W17648" i="7" s="1"/>
  <c r="V17804" i="7"/>
  <c r="W17804" i="7" s="1"/>
  <c r="V17882" i="7"/>
  <c r="W17882" i="7" s="1"/>
  <c r="V17893" i="7"/>
  <c r="W17893" i="7" s="1"/>
  <c r="V17921" i="7"/>
  <c r="W17921" i="7" s="1"/>
  <c r="V17927" i="7"/>
  <c r="W17927" i="7" s="1"/>
  <c r="V17992" i="7"/>
  <c r="W17992" i="7" s="1"/>
  <c r="V18164" i="7"/>
  <c r="W18164" i="7" s="1"/>
  <c r="V18171" i="7"/>
  <c r="W18171" i="7" s="1"/>
  <c r="V18264" i="7"/>
  <c r="W18264" i="7" s="1"/>
  <c r="V18398" i="7"/>
  <c r="W18398" i="7" s="1"/>
  <c r="V18404" i="7"/>
  <c r="W18404" i="7" s="1"/>
  <c r="V18409" i="7"/>
  <c r="W18409" i="7" s="1"/>
  <c r="V18430" i="7"/>
  <c r="W18430" i="7" s="1"/>
  <c r="V18553" i="7"/>
  <c r="W18553" i="7" s="1"/>
  <c r="V18713" i="7"/>
  <c r="W18713" i="7" s="1"/>
  <c r="V18737" i="7"/>
  <c r="W18737" i="7" s="1"/>
  <c r="W18857" i="7"/>
  <c r="V18858" i="7"/>
  <c r="W18858" i="7" s="1"/>
  <c r="V18914" i="7"/>
  <c r="W18914" i="7" s="1"/>
  <c r="W18923" i="7"/>
  <c r="W18934" i="7"/>
  <c r="W18942" i="7"/>
  <c r="V18965" i="7"/>
  <c r="W18965" i="7" s="1"/>
  <c r="W19024" i="7"/>
  <c r="W19033" i="7"/>
  <c r="V19074" i="7"/>
  <c r="W19074" i="7" s="1"/>
  <c r="V19167" i="7"/>
  <c r="W19167" i="7" s="1"/>
  <c r="O19201" i="7"/>
  <c r="O19205" i="7" s="1"/>
  <c r="V19349" i="7"/>
  <c r="W19349" i="7" s="1"/>
  <c r="V19852" i="7"/>
  <c r="W19852" i="7" s="1"/>
  <c r="W16038" i="7"/>
  <c r="W16062" i="7"/>
  <c r="W16086" i="7"/>
  <c r="W16103" i="7"/>
  <c r="W16110" i="7"/>
  <c r="W16128" i="7"/>
  <c r="W16161" i="7"/>
  <c r="W16169" i="7"/>
  <c r="W16172" i="7"/>
  <c r="W16176" i="7"/>
  <c r="W16185" i="7"/>
  <c r="W16193" i="7"/>
  <c r="W16209" i="7"/>
  <c r="W16217" i="7"/>
  <c r="W16224" i="7"/>
  <c r="W16225" i="7"/>
  <c r="W16233" i="7"/>
  <c r="W16241" i="7"/>
  <c r="W16257" i="7"/>
  <c r="W16265" i="7"/>
  <c r="W16274" i="7"/>
  <c r="W16278" i="7"/>
  <c r="W16281" i="7"/>
  <c r="W16289" i="7"/>
  <c r="W16311" i="7"/>
  <c r="W16319" i="7"/>
  <c r="W16322" i="7"/>
  <c r="W16335" i="7"/>
  <c r="W16343" i="7"/>
  <c r="W16359" i="7"/>
  <c r="W16367" i="7"/>
  <c r="W16373" i="7"/>
  <c r="W16377" i="7"/>
  <c r="W16383" i="7"/>
  <c r="W16391" i="7"/>
  <c r="W16407" i="7"/>
  <c r="W16415" i="7"/>
  <c r="W16426" i="7"/>
  <c r="W16427" i="7"/>
  <c r="W16431" i="7"/>
  <c r="W16439" i="7"/>
  <c r="W16455" i="7"/>
  <c r="O16522" i="7"/>
  <c r="W16527" i="7"/>
  <c r="W16535" i="7"/>
  <c r="W16543" i="7"/>
  <c r="W16555" i="7"/>
  <c r="W16563" i="7"/>
  <c r="W16580" i="7"/>
  <c r="W16582" i="7"/>
  <c r="W16583" i="7"/>
  <c r="W16591" i="7"/>
  <c r="W16599" i="7"/>
  <c r="W16607" i="7"/>
  <c r="W16615" i="7"/>
  <c r="W16621" i="7"/>
  <c r="W16631" i="7"/>
  <c r="W16647" i="7"/>
  <c r="W16666" i="7"/>
  <c r="W16756" i="7"/>
  <c r="W16762" i="7"/>
  <c r="O16848" i="7"/>
  <c r="W16890" i="7"/>
  <c r="W16906" i="7"/>
  <c r="W16951" i="7"/>
  <c r="W16967" i="7"/>
  <c r="W16994" i="7"/>
  <c r="W17004" i="7"/>
  <c r="W17026" i="7"/>
  <c r="W17055" i="7"/>
  <c r="O17104" i="7"/>
  <c r="W17091" i="7"/>
  <c r="W17126" i="7"/>
  <c r="W17136" i="7"/>
  <c r="W17142" i="7"/>
  <c r="W17148" i="7"/>
  <c r="W17165" i="7"/>
  <c r="W17167" i="7"/>
  <c r="O17168" i="7"/>
  <c r="W17172" i="7"/>
  <c r="W17187" i="7"/>
  <c r="W17193" i="7"/>
  <c r="W17246" i="7"/>
  <c r="O17295" i="7"/>
  <c r="W17273" i="7"/>
  <c r="V17274" i="7"/>
  <c r="W17274" i="7" s="1"/>
  <c r="W17286" i="7"/>
  <c r="W17307" i="7"/>
  <c r="W17310" i="7"/>
  <c r="V17311" i="7"/>
  <c r="W17311" i="7" s="1"/>
  <c r="W17325" i="7"/>
  <c r="W17341" i="7"/>
  <c r="W17378" i="7"/>
  <c r="W17383" i="7"/>
  <c r="V17384" i="7"/>
  <c r="W17384" i="7" s="1"/>
  <c r="O17419" i="7"/>
  <c r="O17401" i="7" s="1"/>
  <c r="O17421" i="7" s="1"/>
  <c r="O17420" i="7"/>
  <c r="O17402" i="7" s="1"/>
  <c r="W17439" i="7"/>
  <c r="W17448" i="7"/>
  <c r="W17464" i="7"/>
  <c r="W17484" i="7"/>
  <c r="W17653" i="7"/>
  <c r="W17686" i="7"/>
  <c r="W17699" i="7"/>
  <c r="W17778" i="7"/>
  <c r="W17879" i="7"/>
  <c r="O17915" i="7"/>
  <c r="O17897" i="7" s="1"/>
  <c r="O17917" i="7" s="1"/>
  <c r="O17916" i="7"/>
  <c r="O17898" i="7" s="1"/>
  <c r="W17935" i="7"/>
  <c r="W17944" i="7"/>
  <c r="W17960" i="7"/>
  <c r="W17980" i="7"/>
  <c r="W18000" i="7"/>
  <c r="W18237" i="7"/>
  <c r="V18323" i="7"/>
  <c r="W18323" i="7" s="1"/>
  <c r="V18344" i="7"/>
  <c r="W18344" i="7" s="1"/>
  <c r="W18358" i="7"/>
  <c r="V18504" i="7"/>
  <c r="W18504" i="7" s="1"/>
  <c r="V18522" i="7"/>
  <c r="W18522" i="7" s="1"/>
  <c r="V18544" i="7"/>
  <c r="W18544" i="7" s="1"/>
  <c r="V18552" i="7"/>
  <c r="W18552" i="7" s="1"/>
  <c r="V18652" i="7"/>
  <c r="W18652" i="7" s="1"/>
  <c r="V18666" i="7"/>
  <c r="W18666" i="7" s="1"/>
  <c r="W18793" i="7"/>
  <c r="W18802" i="7"/>
  <c r="W18894" i="7"/>
  <c r="W18915" i="7"/>
  <c r="O18923" i="7"/>
  <c r="O18961" i="7"/>
  <c r="O18965" i="7" s="1"/>
  <c r="O18984" i="7" s="1"/>
  <c r="W18966" i="7"/>
  <c r="W18998" i="7"/>
  <c r="V19048" i="7"/>
  <c r="W19048" i="7" s="1"/>
  <c r="W19063" i="7"/>
  <c r="V19064" i="7"/>
  <c r="W19064" i="7" s="1"/>
  <c r="V19077" i="7"/>
  <c r="W19077" i="7" s="1"/>
  <c r="V19084" i="7"/>
  <c r="W19084" i="7" s="1"/>
  <c r="W19109" i="7"/>
  <c r="V19110" i="7"/>
  <c r="W19110" i="7" s="1"/>
  <c r="W19126" i="7"/>
  <c r="V19127" i="7"/>
  <c r="W19127" i="7" s="1"/>
  <c r="W19165" i="7"/>
  <c r="W19173" i="7"/>
  <c r="W19181" i="7"/>
  <c r="V19182" i="7"/>
  <c r="W19182" i="7" s="1"/>
  <c r="W19195" i="7"/>
  <c r="W19208" i="7"/>
  <c r="O19261" i="7"/>
  <c r="O19265" i="7" s="1"/>
  <c r="O19284" i="7" s="1"/>
  <c r="O19288" i="7"/>
  <c r="W19299" i="7"/>
  <c r="V19309" i="7"/>
  <c r="W19309" i="7" s="1"/>
  <c r="W19313" i="7"/>
  <c r="W19327" i="7"/>
  <c r="V19329" i="7"/>
  <c r="W19329" i="7" s="1"/>
  <c r="W19333" i="7"/>
  <c r="V19334" i="7"/>
  <c r="W19334" i="7" s="1"/>
  <c r="V19431" i="7"/>
  <c r="W19431" i="7" s="1"/>
  <c r="W19435" i="7"/>
  <c r="W19443" i="7"/>
  <c r="V19457" i="7"/>
  <c r="W19457" i="7" s="1"/>
  <c r="V19524" i="7"/>
  <c r="W19524" i="7" s="1"/>
  <c r="W19528" i="7"/>
  <c r="V19548" i="7"/>
  <c r="W19548" i="7" s="1"/>
  <c r="W19552" i="7"/>
  <c r="W19560" i="7"/>
  <c r="W19619" i="7"/>
  <c r="O19647" i="7"/>
  <c r="O19611" i="7"/>
  <c r="O19615" i="7" s="1"/>
  <c r="O19643" i="7" s="1"/>
  <c r="V19649" i="7"/>
  <c r="W19649" i="7" s="1"/>
  <c r="V19667" i="7"/>
  <c r="W19667" i="7" s="1"/>
  <c r="V19787" i="7"/>
  <c r="W19787" i="7" s="1"/>
  <c r="W19791" i="7"/>
  <c r="V19872" i="7"/>
  <c r="W19872" i="7" s="1"/>
  <c r="W19876" i="7"/>
  <c r="W19933" i="7"/>
  <c r="V20038" i="7"/>
  <c r="W20038" i="7" s="1"/>
  <c r="V20091" i="7"/>
  <c r="W20091" i="7" s="1"/>
  <c r="V20118" i="7"/>
  <c r="W20118" i="7" s="1"/>
  <c r="V20125" i="7"/>
  <c r="W20125" i="7" s="1"/>
  <c r="V20168" i="7"/>
  <c r="W20168" i="7" s="1"/>
  <c r="W20240" i="7"/>
  <c r="W20250" i="7"/>
  <c r="V20290" i="7"/>
  <c r="W20290" i="7" s="1"/>
  <c r="O20407" i="7"/>
  <c r="O20380" i="7"/>
  <c r="O20384" i="7" s="1"/>
  <c r="O20403" i="7" s="1"/>
  <c r="W20404" i="7"/>
  <c r="V20429" i="7"/>
  <c r="W20429" i="7" s="1"/>
  <c r="V20439" i="7"/>
  <c r="W20439" i="7" s="1"/>
  <c r="O20467" i="7"/>
  <c r="O20440" i="7"/>
  <c r="O20444" i="7" s="1"/>
  <c r="O20463" i="7" s="1"/>
  <c r="O20464" i="7"/>
  <c r="O17231" i="7"/>
  <c r="V17213" i="7"/>
  <c r="W17213" i="7" s="1"/>
  <c r="V17391" i="7"/>
  <c r="W17391" i="7" s="1"/>
  <c r="V17423" i="7"/>
  <c r="W17423" i="7" s="1"/>
  <c r="V17919" i="7"/>
  <c r="W17919" i="7" s="1"/>
  <c r="V18175" i="7"/>
  <c r="W18175" i="7" s="1"/>
  <c r="V18268" i="7"/>
  <c r="W18268" i="7" s="1"/>
  <c r="V18695" i="7"/>
  <c r="W18695" i="7" s="1"/>
  <c r="V19040" i="7"/>
  <c r="W19040" i="7" s="1"/>
  <c r="V19089" i="7"/>
  <c r="W19089" i="7" s="1"/>
  <c r="V19097" i="7"/>
  <c r="W19097" i="7" s="1"/>
  <c r="V19116" i="7"/>
  <c r="W19116" i="7" s="1"/>
  <c r="V19120" i="7"/>
  <c r="W19120" i="7" s="1"/>
  <c r="V19130" i="7"/>
  <c r="W19130" i="7" s="1"/>
  <c r="V19158" i="7"/>
  <c r="W19158" i="7" s="1"/>
  <c r="V19282" i="7"/>
  <c r="W19282" i="7" s="1"/>
  <c r="V19337" i="7"/>
  <c r="W19337" i="7" s="1"/>
  <c r="V19347" i="7"/>
  <c r="W19347" i="7" s="1"/>
  <c r="O19408" i="7"/>
  <c r="O19381" i="7"/>
  <c r="O19385" i="7" s="1"/>
  <c r="O19404" i="7" s="1"/>
  <c r="V19502" i="7"/>
  <c r="W19502" i="7" s="1"/>
  <c r="V19508" i="7"/>
  <c r="W19508" i="7" s="1"/>
  <c r="V19583" i="7"/>
  <c r="W19583" i="7" s="1"/>
  <c r="V19674" i="7"/>
  <c r="W19674" i="7" s="1"/>
  <c r="V19694" i="7"/>
  <c r="W19694" i="7" s="1"/>
  <c r="V19702" i="7"/>
  <c r="W19702" i="7" s="1"/>
  <c r="V19737" i="7"/>
  <c r="W19737" i="7" s="1"/>
  <c r="V19884" i="7"/>
  <c r="W19884" i="7" s="1"/>
  <c r="V19888" i="7"/>
  <c r="W19888" i="7" s="1"/>
  <c r="V19895" i="7"/>
  <c r="W19895" i="7" s="1"/>
  <c r="V19945" i="7"/>
  <c r="W19945" i="7" s="1"/>
  <c r="O20047" i="7"/>
  <c r="O20011" i="7"/>
  <c r="O20015" i="7" s="1"/>
  <c r="O20043" i="7" s="1"/>
  <c r="O20107" i="7"/>
  <c r="V20197" i="7"/>
  <c r="W20197" i="7" s="1"/>
  <c r="V20204" i="7"/>
  <c r="W20204" i="7" s="1"/>
  <c r="V20229" i="7"/>
  <c r="W20229" i="7" s="1"/>
  <c r="V20328" i="7"/>
  <c r="W20328" i="7" s="1"/>
  <c r="O20388" i="7"/>
  <c r="O20405" i="7" s="1"/>
  <c r="V20372" i="7"/>
  <c r="W20372" i="7" s="1"/>
  <c r="V20402" i="7"/>
  <c r="W20402" i="7" s="1"/>
  <c r="V20484" i="7"/>
  <c r="W20484" i="7" s="1"/>
  <c r="W16046" i="7"/>
  <c r="W16048" i="7"/>
  <c r="W16050" i="7"/>
  <c r="W16052" i="7"/>
  <c r="W16054" i="7"/>
  <c r="W16070" i="7"/>
  <c r="W16094" i="7"/>
  <c r="W16099" i="7"/>
  <c r="W16118" i="7"/>
  <c r="W16124" i="7"/>
  <c r="W16157" i="7"/>
  <c r="W16165" i="7"/>
  <c r="W16174" i="7"/>
  <c r="W16178" i="7"/>
  <c r="W16181" i="7"/>
  <c r="W16189" i="7"/>
  <c r="W16205" i="7"/>
  <c r="W16213" i="7"/>
  <c r="W16221" i="7"/>
  <c r="W16228" i="7"/>
  <c r="W16229" i="7"/>
  <c r="W16237" i="7"/>
  <c r="W16245" i="7"/>
  <c r="W16261" i="7"/>
  <c r="W16269" i="7"/>
  <c r="W16272" i="7"/>
  <c r="W16276" i="7"/>
  <c r="W16285" i="7"/>
  <c r="W16293" i="7"/>
  <c r="W16307" i="7"/>
  <c r="W16315" i="7"/>
  <c r="W16326" i="7"/>
  <c r="W16331" i="7"/>
  <c r="W16339" i="7"/>
  <c r="W16355" i="7"/>
  <c r="W16363" i="7"/>
  <c r="W16371" i="7"/>
  <c r="W16375" i="7"/>
  <c r="W16379" i="7"/>
  <c r="W16387" i="7"/>
  <c r="W16395" i="7"/>
  <c r="W16411" i="7"/>
  <c r="W16419" i="7"/>
  <c r="W16423" i="7"/>
  <c r="W16435" i="7"/>
  <c r="W16443" i="7"/>
  <c r="W16459" i="7"/>
  <c r="W16521" i="7"/>
  <c r="W16522" i="7"/>
  <c r="W16523" i="7"/>
  <c r="W16531" i="7"/>
  <c r="W16547" i="7"/>
  <c r="W16559" i="7"/>
  <c r="W16567" i="7"/>
  <c r="W16571" i="7"/>
  <c r="W16587" i="7"/>
  <c r="W16595" i="7"/>
  <c r="W16603" i="7"/>
  <c r="W16611" i="7"/>
  <c r="W16617" i="7"/>
  <c r="W16625" i="7"/>
  <c r="W16637" i="7"/>
  <c r="W16643" i="7"/>
  <c r="W16651" i="7"/>
  <c r="W16674" i="7"/>
  <c r="W16748" i="7"/>
  <c r="W16876" i="7"/>
  <c r="W16898" i="7"/>
  <c r="W16986" i="7"/>
  <c r="W17012" i="7"/>
  <c r="W17018" i="7"/>
  <c r="W17034" i="7"/>
  <c r="V17039" i="7"/>
  <c r="W17039" i="7" s="1"/>
  <c r="V17044" i="7"/>
  <c r="W17044" i="7" s="1"/>
  <c r="W17047" i="7"/>
  <c r="V17059" i="7"/>
  <c r="W17059" i="7" s="1"/>
  <c r="W17063" i="7"/>
  <c r="O17103" i="7"/>
  <c r="V17065" i="7"/>
  <c r="W17065" i="7" s="1"/>
  <c r="W17069" i="7"/>
  <c r="W17079" i="7"/>
  <c r="V17095" i="7"/>
  <c r="W17095" i="7" s="1"/>
  <c r="W17099" i="7"/>
  <c r="W17118" i="7"/>
  <c r="V17122" i="7"/>
  <c r="W17122" i="7" s="1"/>
  <c r="V17132" i="7"/>
  <c r="W17132" i="7" s="1"/>
  <c r="W17151" i="7"/>
  <c r="W17158" i="7"/>
  <c r="V17162" i="7"/>
  <c r="W17162" i="7" s="1"/>
  <c r="W17169" i="7"/>
  <c r="V17175" i="7"/>
  <c r="W17175" i="7" s="1"/>
  <c r="W17179" i="7"/>
  <c r="V17191" i="7"/>
  <c r="W17191" i="7" s="1"/>
  <c r="V17197" i="7"/>
  <c r="W17197" i="7" s="1"/>
  <c r="W17201" i="7"/>
  <c r="V17207" i="7"/>
  <c r="W17207" i="7" s="1"/>
  <c r="V17212" i="7"/>
  <c r="W17212" i="7" s="1"/>
  <c r="W17217" i="7"/>
  <c r="W17221" i="7"/>
  <c r="W17223" i="7"/>
  <c r="W17235" i="7"/>
  <c r="W17241" i="7"/>
  <c r="V17242" i="7"/>
  <c r="W17242" i="7" s="1"/>
  <c r="W17253" i="7"/>
  <c r="O17296" i="7"/>
  <c r="W17260" i="7"/>
  <c r="W17267" i="7"/>
  <c r="V17268" i="7"/>
  <c r="W17268" i="7" s="1"/>
  <c r="W17279" i="7"/>
  <c r="O17280" i="7"/>
  <c r="O17298" i="7" s="1"/>
  <c r="W17281" i="7"/>
  <c r="V17282" i="7"/>
  <c r="W17282" i="7" s="1"/>
  <c r="W17313" i="7"/>
  <c r="W17317" i="7"/>
  <c r="W17319" i="7"/>
  <c r="O17359" i="7"/>
  <c r="V17329" i="7"/>
  <c r="W17329" i="7" s="1"/>
  <c r="V17332" i="7"/>
  <c r="W17332" i="7" s="1"/>
  <c r="W17350" i="7"/>
  <c r="W17366" i="7"/>
  <c r="W17373" i="7"/>
  <c r="V17374" i="7"/>
  <c r="W17374" i="7" s="1"/>
  <c r="V17390" i="7"/>
  <c r="W17390" i="7" s="1"/>
  <c r="W17403" i="7"/>
  <c r="V17416" i="7"/>
  <c r="W17416" i="7" s="1"/>
  <c r="V17435" i="7"/>
  <c r="W17435" i="7" s="1"/>
  <c r="W17455" i="7"/>
  <c r="W17461" i="7"/>
  <c r="V17462" i="7"/>
  <c r="W17462" i="7" s="1"/>
  <c r="W17473" i="7"/>
  <c r="W17480" i="7"/>
  <c r="V17482" i="7"/>
  <c r="W17482" i="7" s="1"/>
  <c r="W17488" i="7"/>
  <c r="V17489" i="7"/>
  <c r="W17489" i="7" s="1"/>
  <c r="W17491" i="7"/>
  <c r="W17528" i="7"/>
  <c r="V17541" i="7"/>
  <c r="W17541" i="7" s="1"/>
  <c r="V17564" i="7"/>
  <c r="W17564" i="7" s="1"/>
  <c r="W17573" i="7"/>
  <c r="W17589" i="7"/>
  <c r="W17598" i="7"/>
  <c r="W17621" i="7"/>
  <c r="W17638" i="7"/>
  <c r="W17644" i="7"/>
  <c r="O17668" i="7"/>
  <c r="O17650" i="7" s="1"/>
  <c r="O17705" i="7"/>
  <c r="O17716" i="7"/>
  <c r="O17734" i="7" s="1"/>
  <c r="W17717" i="7"/>
  <c r="O17729" i="7"/>
  <c r="O17711" i="7" s="1"/>
  <c r="O17730" i="7"/>
  <c r="O17712" i="7" s="1"/>
  <c r="O17732" i="7" s="1"/>
  <c r="V17720" i="7"/>
  <c r="W17720" i="7" s="1"/>
  <c r="W17739" i="7"/>
  <c r="W17751" i="7"/>
  <c r="W17764" i="7"/>
  <c r="W17767" i="7"/>
  <c r="V17773" i="7"/>
  <c r="W17773" i="7" s="1"/>
  <c r="V17785" i="7"/>
  <c r="W17785" i="7" s="1"/>
  <c r="V17808" i="7"/>
  <c r="W17808" i="7" s="1"/>
  <c r="W17862" i="7"/>
  <c r="W17869" i="7"/>
  <c r="V17886" i="7"/>
  <c r="W17886" i="7" s="1"/>
  <c r="W17899" i="7"/>
  <c r="V17912" i="7"/>
  <c r="W17912" i="7" s="1"/>
  <c r="V17931" i="7"/>
  <c r="W17931" i="7" s="1"/>
  <c r="W17951" i="7"/>
  <c r="W17957" i="7"/>
  <c r="V17958" i="7"/>
  <c r="W17958" i="7" s="1"/>
  <c r="W17969" i="7"/>
  <c r="W17976" i="7"/>
  <c r="V17978" i="7"/>
  <c r="W17978" i="7" s="1"/>
  <c r="W17984" i="7"/>
  <c r="V17985" i="7"/>
  <c r="W17985" i="7" s="1"/>
  <c r="W17987" i="7"/>
  <c r="V17996" i="7"/>
  <c r="W17996" i="7" s="1"/>
  <c r="W18018" i="7"/>
  <c r="W18024" i="7"/>
  <c r="V18026" i="7"/>
  <c r="W18026" i="7" s="1"/>
  <c r="W18033" i="7"/>
  <c r="W18056" i="7"/>
  <c r="W18069" i="7"/>
  <c r="V18141" i="7"/>
  <c r="W18141" i="7" s="1"/>
  <c r="W18146" i="7"/>
  <c r="W18180" i="7"/>
  <c r="W18183" i="7"/>
  <c r="W18272" i="7"/>
  <c r="W18300" i="7"/>
  <c r="W18308" i="7"/>
  <c r="V18315" i="7"/>
  <c r="W18315" i="7" s="1"/>
  <c r="V18326" i="7"/>
  <c r="W18326" i="7" s="1"/>
  <c r="V18336" i="7"/>
  <c r="W18336" i="7" s="1"/>
  <c r="W18367" i="7"/>
  <c r="W18369" i="7"/>
  <c r="W18389" i="7"/>
  <c r="W18426" i="7"/>
  <c r="V18438" i="7"/>
  <c r="W18438" i="7" s="1"/>
  <c r="V18457" i="7"/>
  <c r="W18457" i="7" s="1"/>
  <c r="O18474" i="7"/>
  <c r="O18485" i="7" s="1"/>
  <c r="W18489" i="7"/>
  <c r="V18513" i="7"/>
  <c r="W18513" i="7" s="1"/>
  <c r="W18531" i="7"/>
  <c r="V18532" i="7"/>
  <c r="W18532" i="7" s="1"/>
  <c r="W18539" i="7"/>
  <c r="V18541" i="7"/>
  <c r="W18541" i="7" s="1"/>
  <c r="V18548" i="7"/>
  <c r="W18548" i="7" s="1"/>
  <c r="W18549" i="7"/>
  <c r="W18565" i="7"/>
  <c r="W18573" i="7"/>
  <c r="W18578" i="7"/>
  <c r="W18580" i="7"/>
  <c r="W18588" i="7"/>
  <c r="W18600" i="7"/>
  <c r="V18610" i="7"/>
  <c r="W18610" i="7" s="1"/>
  <c r="V18660" i="7"/>
  <c r="W18660" i="7" s="1"/>
  <c r="V18668" i="7"/>
  <c r="W18668" i="7" s="1"/>
  <c r="W18769" i="7"/>
  <c r="W18797" i="7"/>
  <c r="W18806" i="7"/>
  <c r="V18808" i="7"/>
  <c r="W18808" i="7" s="1"/>
  <c r="W18809" i="7"/>
  <c r="V18833" i="7"/>
  <c r="W18833" i="7" s="1"/>
  <c r="W18834" i="7"/>
  <c r="O18840" i="7"/>
  <c r="O18844" i="7" s="1"/>
  <c r="W18847" i="7"/>
  <c r="W18863" i="7"/>
  <c r="W18867" i="7"/>
  <c r="V18869" i="7"/>
  <c r="W18869" i="7" s="1"/>
  <c r="W18870" i="7"/>
  <c r="W18891" i="7"/>
  <c r="W18903" i="7"/>
  <c r="W18918" i="7"/>
  <c r="W18921" i="7"/>
  <c r="W18930" i="7"/>
  <c r="V18951" i="7"/>
  <c r="W18951" i="7" s="1"/>
  <c r="W18952" i="7"/>
  <c r="W18958" i="7"/>
  <c r="W18984" i="7"/>
  <c r="W18995" i="7"/>
  <c r="W19005" i="7"/>
  <c r="V19008" i="7"/>
  <c r="W19008" i="7" s="1"/>
  <c r="V19016" i="7"/>
  <c r="W19016" i="7" s="1"/>
  <c r="W19017" i="7"/>
  <c r="W19044" i="7"/>
  <c r="V19046" i="7"/>
  <c r="W19046" i="7" s="1"/>
  <c r="W19060" i="7"/>
  <c r="V19070" i="7"/>
  <c r="W19070" i="7" s="1"/>
  <c r="V19087" i="7"/>
  <c r="W19087" i="7" s="1"/>
  <c r="V19101" i="7"/>
  <c r="W19101" i="7" s="1"/>
  <c r="V19134" i="7"/>
  <c r="W19134" i="7" s="1"/>
  <c r="V19170" i="7"/>
  <c r="W19170" i="7" s="1"/>
  <c r="W19178" i="7"/>
  <c r="W19192" i="7"/>
  <c r="V19203" i="7"/>
  <c r="W19203" i="7" s="1"/>
  <c r="W19211" i="7"/>
  <c r="V19238" i="7"/>
  <c r="W19238" i="7" s="1"/>
  <c r="V19245" i="7"/>
  <c r="W19245" i="7" s="1"/>
  <c r="V19259" i="7"/>
  <c r="W19259" i="7" s="1"/>
  <c r="W19267" i="7"/>
  <c r="V19269" i="7"/>
  <c r="W19269" i="7" s="1"/>
  <c r="V19289" i="7"/>
  <c r="W19289" i="7" s="1"/>
  <c r="W19296" i="7"/>
  <c r="W19324" i="7"/>
  <c r="V19366" i="7"/>
  <c r="W19366" i="7" s="1"/>
  <c r="V19375" i="7"/>
  <c r="W19375" i="7" s="1"/>
  <c r="V19390" i="7"/>
  <c r="W19390" i="7" s="1"/>
  <c r="V19401" i="7"/>
  <c r="W19401" i="7" s="1"/>
  <c r="W19440" i="7"/>
  <c r="V19541" i="7"/>
  <c r="W19541" i="7" s="1"/>
  <c r="W19557" i="7"/>
  <c r="W19566" i="7"/>
  <c r="V19568" i="7"/>
  <c r="W19568" i="7" s="1"/>
  <c r="V19589" i="7"/>
  <c r="W19589" i="7" s="1"/>
  <c r="W19616" i="7"/>
  <c r="V19664" i="7"/>
  <c r="W19664" i="7" s="1"/>
  <c r="V19678" i="7"/>
  <c r="W19678" i="7" s="1"/>
  <c r="V19706" i="7"/>
  <c r="W19706" i="7" s="1"/>
  <c r="V19741" i="7"/>
  <c r="W19741" i="7" s="1"/>
  <c r="V19759" i="7"/>
  <c r="W19759" i="7" s="1"/>
  <c r="W19763" i="7"/>
  <c r="W19777" i="7"/>
  <c r="V19828" i="7"/>
  <c r="W19828" i="7" s="1"/>
  <c r="W19832" i="7"/>
  <c r="V19855" i="7"/>
  <c r="W19855" i="7" s="1"/>
  <c r="W19860" i="7"/>
  <c r="O19887" i="7"/>
  <c r="O19851" i="7"/>
  <c r="O19855" i="7" s="1"/>
  <c r="O19883" i="7" s="1"/>
  <c r="O19888" i="7"/>
  <c r="O19852" i="7"/>
  <c r="O19856" i="7" s="1"/>
  <c r="O19884" i="7" s="1"/>
  <c r="V19899" i="7"/>
  <c r="W19899" i="7" s="1"/>
  <c r="V19949" i="7"/>
  <c r="W19949" i="7" s="1"/>
  <c r="V19990" i="7"/>
  <c r="W19990" i="7" s="1"/>
  <c r="V20022" i="7"/>
  <c r="W20022" i="7" s="1"/>
  <c r="W20026" i="7"/>
  <c r="V20057" i="7"/>
  <c r="W20057" i="7" s="1"/>
  <c r="V20067" i="7"/>
  <c r="W20067" i="7" s="1"/>
  <c r="W20083" i="7"/>
  <c r="V20085" i="7"/>
  <c r="W20085" i="7" s="1"/>
  <c r="V20095" i="7"/>
  <c r="W20095" i="7" s="1"/>
  <c r="V20122" i="7"/>
  <c r="W20122" i="7" s="1"/>
  <c r="V20128" i="7"/>
  <c r="W20128" i="7" s="1"/>
  <c r="V20166" i="7"/>
  <c r="W20166" i="7" s="1"/>
  <c r="V20175" i="7"/>
  <c r="W20175" i="7" s="1"/>
  <c r="W20201" i="7"/>
  <c r="W20207" i="7"/>
  <c r="V20209" i="7"/>
  <c r="W20209" i="7" s="1"/>
  <c r="O20269" i="7"/>
  <c r="O20286" i="7" s="1"/>
  <c r="V20274" i="7"/>
  <c r="W20274" i="7" s="1"/>
  <c r="V20281" i="7"/>
  <c r="W20281" i="7" s="1"/>
  <c r="V20293" i="7"/>
  <c r="W20293" i="7" s="1"/>
  <c r="V20315" i="7"/>
  <c r="W20315" i="7" s="1"/>
  <c r="W20325" i="7"/>
  <c r="W20331" i="7"/>
  <c r="W20376" i="7"/>
  <c r="V20423" i="7"/>
  <c r="W20423" i="7" s="1"/>
  <c r="V20433" i="7"/>
  <c r="W20433" i="7" s="1"/>
  <c r="W20472" i="7"/>
  <c r="W20080" i="7"/>
  <c r="O20148" i="7"/>
  <c r="O20165" i="7" s="1"/>
  <c r="W20132" i="7"/>
  <c r="W20179" i="7"/>
  <c r="W20213" i="7"/>
  <c r="V20236" i="7"/>
  <c r="W20236" i="7" s="1"/>
  <c r="V20246" i="7"/>
  <c r="W20246" i="7" s="1"/>
  <c r="W20278" i="7"/>
  <c r="W20297" i="7"/>
  <c r="V20362" i="7"/>
  <c r="W20362" i="7" s="1"/>
  <c r="V20392" i="7"/>
  <c r="W20392" i="7" s="1"/>
  <c r="W20411" i="7"/>
  <c r="V20457" i="7"/>
  <c r="W20457" i="7" s="1"/>
  <c r="V20494" i="7"/>
  <c r="W20494" i="7" s="1"/>
  <c r="W17219" i="7"/>
  <c r="W17254" i="7"/>
  <c r="W17264" i="7"/>
  <c r="W17270" i="7"/>
  <c r="W17276" i="7"/>
  <c r="W17293" i="7"/>
  <c r="W17295" i="7"/>
  <c r="W17300" i="7"/>
  <c r="W17315" i="7"/>
  <c r="W17321" i="7"/>
  <c r="W17351" i="7"/>
  <c r="W17370" i="7"/>
  <c r="W17387" i="7"/>
  <c r="W17408" i="7"/>
  <c r="W17419" i="7"/>
  <c r="W17421" i="7"/>
  <c r="W17443" i="7"/>
  <c r="W17456" i="7"/>
  <c r="O17457" i="7"/>
  <c r="W17458" i="7"/>
  <c r="W17467" i="7"/>
  <c r="W17477" i="7"/>
  <c r="W17904" i="7"/>
  <c r="W17915" i="7"/>
  <c r="W17917" i="7"/>
  <c r="W17939" i="7"/>
  <c r="W17952" i="7"/>
  <c r="O17953" i="7"/>
  <c r="W17954" i="7"/>
  <c r="W17963" i="7"/>
  <c r="W17973" i="7"/>
  <c r="W17988" i="7"/>
  <c r="W18093" i="7"/>
  <c r="O18614" i="7"/>
  <c r="O18626" i="7" s="1"/>
  <c r="O19320" i="7"/>
  <c r="O19324" i="7" s="1"/>
  <c r="O19343" i="7" s="1"/>
  <c r="O19403" i="7"/>
  <c r="W19840" i="7"/>
  <c r="W19848" i="7"/>
  <c r="W19980" i="7"/>
  <c r="W20014" i="7"/>
  <c r="O20164" i="7"/>
  <c r="O20224" i="7"/>
  <c r="O20343" i="7"/>
  <c r="W20502" i="7"/>
  <c r="W20537" i="7"/>
  <c r="W20565" i="7"/>
  <c r="W20571" i="7"/>
  <c r="W20598" i="7"/>
  <c r="W20605" i="7"/>
  <c r="W20608" i="7"/>
  <c r="V20640" i="7"/>
  <c r="W20640" i="7" s="1"/>
  <c r="V20692" i="7"/>
  <c r="W20692" i="7" s="1"/>
  <c r="O20726" i="7"/>
  <c r="V20709" i="7"/>
  <c r="W20709" i="7" s="1"/>
  <c r="W20719" i="7"/>
  <c r="W20760" i="7"/>
  <c r="W20799" i="7"/>
  <c r="V20960" i="7"/>
  <c r="W20960" i="7" s="1"/>
  <c r="W20964" i="7"/>
  <c r="V21054" i="7"/>
  <c r="W21054" i="7" s="1"/>
  <c r="V21127" i="7"/>
  <c r="W21127" i="7" s="1"/>
  <c r="V21185" i="7"/>
  <c r="W21185" i="7" s="1"/>
  <c r="V21321" i="7"/>
  <c r="W21321" i="7" s="1"/>
  <c r="V21459" i="7"/>
  <c r="W21459" i="7" s="1"/>
  <c r="V21587" i="7"/>
  <c r="W21587" i="7" s="1"/>
  <c r="V21597" i="7"/>
  <c r="W21597" i="7" s="1"/>
  <c r="V21621" i="7"/>
  <c r="W21621" i="7" s="1"/>
  <c r="V21777" i="7"/>
  <c r="W21777" i="7" s="1"/>
  <c r="V21873" i="7"/>
  <c r="W21873" i="7" s="1"/>
  <c r="V21885" i="7"/>
  <c r="W21885" i="7" s="1"/>
  <c r="V21908" i="7"/>
  <c r="W21908" i="7" s="1"/>
  <c r="V21943" i="7"/>
  <c r="W21943" i="7" s="1"/>
  <c r="V22023" i="7"/>
  <c r="W22023" i="7" s="1"/>
  <c r="V22035" i="7"/>
  <c r="W22035" i="7" s="1"/>
  <c r="V22064" i="7"/>
  <c r="W22064" i="7" s="1"/>
  <c r="V22098" i="7"/>
  <c r="W22098" i="7" s="1"/>
  <c r="V22128" i="7"/>
  <c r="W22128" i="7" s="1"/>
  <c r="V22133" i="7"/>
  <c r="W22133" i="7" s="1"/>
  <c r="V22197" i="7"/>
  <c r="W22197" i="7" s="1"/>
  <c r="V22222" i="7"/>
  <c r="W22222" i="7" s="1"/>
  <c r="V22249" i="7"/>
  <c r="W22249" i="7" s="1"/>
  <c r="V22272" i="7"/>
  <c r="W22272" i="7" s="1"/>
  <c r="V22277" i="7"/>
  <c r="W22277" i="7" s="1"/>
  <c r="V22334" i="7"/>
  <c r="W22334" i="7" s="1"/>
  <c r="V22367" i="7"/>
  <c r="W22367" i="7" s="1"/>
  <c r="V20670" i="7"/>
  <c r="W20670" i="7" s="1"/>
  <c r="V20753" i="7"/>
  <c r="W20753" i="7" s="1"/>
  <c r="V20788" i="7"/>
  <c r="W20788" i="7" s="1"/>
  <c r="V20812" i="7"/>
  <c r="W20812" i="7" s="1"/>
  <c r="V20860" i="7"/>
  <c r="W20860" i="7" s="1"/>
  <c r="V20906" i="7"/>
  <c r="W20906" i="7" s="1"/>
  <c r="V20946" i="7"/>
  <c r="W20946" i="7" s="1"/>
  <c r="V20983" i="7"/>
  <c r="W20983" i="7" s="1"/>
  <c r="V20992" i="7"/>
  <c r="W20992" i="7" s="1"/>
  <c r="V21060" i="7"/>
  <c r="W21060" i="7" s="1"/>
  <c r="V21070" i="7"/>
  <c r="W21070" i="7" s="1"/>
  <c r="V21264" i="7"/>
  <c r="W21264" i="7" s="1"/>
  <c r="V21297" i="7"/>
  <c r="W21297" i="7" s="1"/>
  <c r="V21329" i="7"/>
  <c r="W21329" i="7" s="1"/>
  <c r="V21503" i="7"/>
  <c r="W21503" i="7" s="1"/>
  <c r="V21519" i="7"/>
  <c r="W21519" i="7" s="1"/>
  <c r="V21535" i="7"/>
  <c r="W21535" i="7" s="1"/>
  <c r="V21546" i="7"/>
  <c r="W21546" i="7" s="1"/>
  <c r="V21827" i="7"/>
  <c r="W21827" i="7" s="1"/>
  <c r="V21933" i="7"/>
  <c r="W21933" i="7" s="1"/>
  <c r="V21995" i="7"/>
  <c r="W21995" i="7" s="1"/>
  <c r="V22034" i="7"/>
  <c r="W22034" i="7" s="1"/>
  <c r="V22048" i="7"/>
  <c r="W22048" i="7" s="1"/>
  <c r="V22119" i="7"/>
  <c r="W22119" i="7" s="1"/>
  <c r="V22151" i="7"/>
  <c r="W22151" i="7" s="1"/>
  <c r="V22176" i="7"/>
  <c r="W22176" i="7" s="1"/>
  <c r="V22189" i="7"/>
  <c r="W22189" i="7" s="1"/>
  <c r="V22201" i="7"/>
  <c r="W22201" i="7" s="1"/>
  <c r="V22214" i="7"/>
  <c r="W22214" i="7" s="1"/>
  <c r="V22226" i="7"/>
  <c r="W22226" i="7" s="1"/>
  <c r="V22233" i="7"/>
  <c r="W22233" i="7" s="1"/>
  <c r="V22252" i="7"/>
  <c r="W22252" i="7" s="1"/>
  <c r="V22307" i="7"/>
  <c r="W22307" i="7" s="1"/>
  <c r="V22315" i="7"/>
  <c r="W22315" i="7" s="1"/>
  <c r="V22322" i="7"/>
  <c r="W22322" i="7" s="1"/>
  <c r="V22328" i="7"/>
  <c r="W22328" i="7" s="1"/>
  <c r="V22339" i="7"/>
  <c r="W22339" i="7" s="1"/>
  <c r="V22398" i="7"/>
  <c r="W22398" i="7" s="1"/>
  <c r="V20541" i="7"/>
  <c r="W20541" i="7" s="1"/>
  <c r="V20547" i="7"/>
  <c r="W20547" i="7" s="1"/>
  <c r="V20560" i="7"/>
  <c r="W20560" i="7" s="1"/>
  <c r="O20561" i="7"/>
  <c r="O20565" i="7" s="1"/>
  <c r="V20563" i="7"/>
  <c r="W20563" i="7" s="1"/>
  <c r="V20575" i="7"/>
  <c r="W20575" i="7" s="1"/>
  <c r="O20587" i="7"/>
  <c r="V20602" i="7"/>
  <c r="W20602" i="7" s="1"/>
  <c r="V20612" i="7"/>
  <c r="W20612" i="7" s="1"/>
  <c r="O20628" i="7"/>
  <c r="O20645" i="7" s="1"/>
  <c r="V20651" i="7"/>
  <c r="W20651" i="7" s="1"/>
  <c r="V20702" i="7"/>
  <c r="W20702" i="7" s="1"/>
  <c r="V20729" i="7"/>
  <c r="W20729" i="7" s="1"/>
  <c r="V20736" i="7"/>
  <c r="W20736" i="7" s="1"/>
  <c r="V20875" i="7"/>
  <c r="W20875" i="7" s="1"/>
  <c r="V20888" i="7"/>
  <c r="W20888" i="7" s="1"/>
  <c r="V21017" i="7"/>
  <c r="W21017" i="7" s="1"/>
  <c r="V21034" i="7"/>
  <c r="W21034" i="7" s="1"/>
  <c r="V21040" i="7"/>
  <c r="W21040" i="7" s="1"/>
  <c r="O21080" i="7"/>
  <c r="V21088" i="7"/>
  <c r="W21088" i="7" s="1"/>
  <c r="V21107" i="7"/>
  <c r="W21107" i="7" s="1"/>
  <c r="V21124" i="7"/>
  <c r="W21124" i="7" s="1"/>
  <c r="V21131" i="7"/>
  <c r="W21131" i="7" s="1"/>
  <c r="V21147" i="7"/>
  <c r="W21147" i="7" s="1"/>
  <c r="V21175" i="7"/>
  <c r="W21175" i="7" s="1"/>
  <c r="V21589" i="7"/>
  <c r="W21589" i="7" s="1"/>
  <c r="V21605" i="7"/>
  <c r="W21605" i="7" s="1"/>
  <c r="V21629" i="7"/>
  <c r="W21629" i="7" s="1"/>
  <c r="V21792" i="7"/>
  <c r="W21792" i="7" s="1"/>
  <c r="V21803" i="7"/>
  <c r="W21803" i="7" s="1"/>
  <c r="V21808" i="7"/>
  <c r="W21808" i="7" s="1"/>
  <c r="V21837" i="7"/>
  <c r="W21837" i="7" s="1"/>
  <c r="V21946" i="7"/>
  <c r="W21946" i="7" s="1"/>
  <c r="V22114" i="7"/>
  <c r="W22114" i="7" s="1"/>
  <c r="V22192" i="7"/>
  <c r="W22192" i="7" s="1"/>
  <c r="V22217" i="7"/>
  <c r="W22217" i="7" s="1"/>
  <c r="V22258" i="7"/>
  <c r="W22258" i="7" s="1"/>
  <c r="V22267" i="7"/>
  <c r="W22267" i="7" s="1"/>
  <c r="V22294" i="7"/>
  <c r="W22294" i="7" s="1"/>
  <c r="V22318" i="7"/>
  <c r="W22318" i="7" s="1"/>
  <c r="V22338" i="7"/>
  <c r="W22338" i="7" s="1"/>
  <c r="V22394" i="7"/>
  <c r="W22394" i="7" s="1"/>
  <c r="O19044" i="7"/>
  <c r="O19104" i="7"/>
  <c r="O19724" i="7"/>
  <c r="O20523" i="7"/>
  <c r="W20626" i="7"/>
  <c r="V20663" i="7"/>
  <c r="W20663" i="7" s="1"/>
  <c r="V20674" i="7"/>
  <c r="W20674" i="7" s="1"/>
  <c r="W20722" i="7"/>
  <c r="W20733" i="7"/>
  <c r="W20740" i="7"/>
  <c r="V20746" i="7"/>
  <c r="W20746" i="7" s="1"/>
  <c r="V20756" i="7"/>
  <c r="W20756" i="7" s="1"/>
  <c r="V20792" i="7"/>
  <c r="W20792" i="7" s="1"/>
  <c r="V20802" i="7"/>
  <c r="W20802" i="7" s="1"/>
  <c r="V20816" i="7"/>
  <c r="W20816" i="7" s="1"/>
  <c r="W20879" i="7"/>
  <c r="V20909" i="7"/>
  <c r="W20909" i="7" s="1"/>
  <c r="O20930" i="7"/>
  <c r="O20928" i="7"/>
  <c r="V20919" i="7"/>
  <c r="W20919" i="7" s="1"/>
  <c r="V20967" i="7"/>
  <c r="W20967" i="7" s="1"/>
  <c r="W20971" i="7"/>
  <c r="V20996" i="7"/>
  <c r="W20996" i="7" s="1"/>
  <c r="W21010" i="7"/>
  <c r="V21027" i="7"/>
  <c r="W21027" i="7" s="1"/>
  <c r="W21031" i="7"/>
  <c r="V21063" i="7"/>
  <c r="W21063" i="7" s="1"/>
  <c r="W21104" i="7"/>
  <c r="W21111" i="7"/>
  <c r="W21144" i="7"/>
  <c r="W21151" i="7"/>
  <c r="W21188" i="7"/>
  <c r="W21196" i="7"/>
  <c r="O21224" i="7"/>
  <c r="O21222" i="7"/>
  <c r="V21267" i="7"/>
  <c r="W21267" i="7" s="1"/>
  <c r="V21294" i="7"/>
  <c r="W21294" i="7" s="1"/>
  <c r="V21300" i="7"/>
  <c r="W21300" i="7" s="1"/>
  <c r="V21313" i="7"/>
  <c r="W21313" i="7" s="1"/>
  <c r="V21499" i="7"/>
  <c r="W21499" i="7" s="1"/>
  <c r="V21511" i="7"/>
  <c r="W21511" i="7" s="1"/>
  <c r="V21527" i="7"/>
  <c r="W21527" i="7" s="1"/>
  <c r="V21588" i="7"/>
  <c r="W21588" i="7" s="1"/>
  <c r="V21840" i="7"/>
  <c r="W21840" i="7" s="1"/>
  <c r="O21887" i="7"/>
  <c r="O21889" i="7" s="1"/>
  <c r="O21892" i="7"/>
  <c r="V21959" i="7"/>
  <c r="W21959" i="7" s="1"/>
  <c r="V21998" i="7"/>
  <c r="W21998" i="7" s="1"/>
  <c r="V22008" i="7"/>
  <c r="W22008" i="7" s="1"/>
  <c r="V22036" i="7"/>
  <c r="W22036" i="7" s="1"/>
  <c r="V22090" i="7"/>
  <c r="W22090" i="7" s="1"/>
  <c r="V22095" i="7"/>
  <c r="W22095" i="7" s="1"/>
  <c r="V22117" i="7"/>
  <c r="W22117" i="7" s="1"/>
  <c r="V22186" i="7"/>
  <c r="W22186" i="7" s="1"/>
  <c r="O22197" i="7"/>
  <c r="V22211" i="7"/>
  <c r="W22211" i="7" s="1"/>
  <c r="O22222" i="7"/>
  <c r="V22274" i="7"/>
  <c r="W22274" i="7" s="1"/>
  <c r="O22289" i="7"/>
  <c r="O22304" i="7" s="1"/>
  <c r="O22307" i="7"/>
  <c r="V22287" i="7"/>
  <c r="W22287" i="7" s="1"/>
  <c r="V22297" i="7"/>
  <c r="W22297" i="7" s="1"/>
  <c r="V22303" i="7"/>
  <c r="W22303" i="7" s="1"/>
  <c r="V22312" i="7"/>
  <c r="W22312" i="7" s="1"/>
  <c r="V22325" i="7"/>
  <c r="W22325" i="7" s="1"/>
  <c r="V22331" i="7"/>
  <c r="W22331" i="7" s="1"/>
  <c r="V22359" i="7"/>
  <c r="W22359" i="7" s="1"/>
  <c r="V22374" i="7"/>
  <c r="W22374" i="7" s="1"/>
  <c r="V22365" i="7"/>
  <c r="W22365" i="7" s="1"/>
  <c r="V22397" i="7"/>
  <c r="W22397" i="7" s="1"/>
  <c r="V22403" i="7"/>
  <c r="W22403" i="7" s="1"/>
  <c r="V22407" i="7"/>
  <c r="W22407" i="7" s="1"/>
  <c r="V22413" i="7"/>
  <c r="W22413" i="7" s="1"/>
  <c r="O20644" i="7"/>
  <c r="O20786" i="7"/>
  <c r="W21210" i="7"/>
  <c r="W21213" i="7"/>
  <c r="W21216" i="7"/>
  <c r="W21286" i="7"/>
  <c r="V21343" i="7"/>
  <c r="W21343" i="7" s="1"/>
  <c r="V21351" i="7"/>
  <c r="W21351" i="7" s="1"/>
  <c r="V21359" i="7"/>
  <c r="W21359" i="7" s="1"/>
  <c r="V21367" i="7"/>
  <c r="W21367" i="7" s="1"/>
  <c r="V21383" i="7"/>
  <c r="W21383" i="7" s="1"/>
  <c r="V21391" i="7"/>
  <c r="W21391" i="7" s="1"/>
  <c r="V21399" i="7"/>
  <c r="W21399" i="7" s="1"/>
  <c r="V21407" i="7"/>
  <c r="W21407" i="7" s="1"/>
  <c r="V21423" i="7"/>
  <c r="W21423" i="7" s="1"/>
  <c r="V21431" i="7"/>
  <c r="W21431" i="7" s="1"/>
  <c r="V21439" i="7"/>
  <c r="W21439" i="7" s="1"/>
  <c r="V21447" i="7"/>
  <c r="W21447" i="7" s="1"/>
  <c r="W21457" i="7"/>
  <c r="V21466" i="7"/>
  <c r="W21466" i="7" s="1"/>
  <c r="V21474" i="7"/>
  <c r="W21474" i="7" s="1"/>
  <c r="V21482" i="7"/>
  <c r="W21482" i="7" s="1"/>
  <c r="V21490" i="7"/>
  <c r="W21490" i="7" s="1"/>
  <c r="W21497" i="7"/>
  <c r="V21500" i="7"/>
  <c r="W21500" i="7" s="1"/>
  <c r="W21507" i="7"/>
  <c r="W21515" i="7"/>
  <c r="W21523" i="7"/>
  <c r="W21531" i="7"/>
  <c r="V21540" i="7"/>
  <c r="W21540" i="7" s="1"/>
  <c r="W21583" i="7"/>
  <c r="V21585" i="7"/>
  <c r="W21585" i="7" s="1"/>
  <c r="W21593" i="7"/>
  <c r="V21595" i="7"/>
  <c r="W21595" i="7" s="1"/>
  <c r="W21601" i="7"/>
  <c r="V21603" i="7"/>
  <c r="W21603" i="7" s="1"/>
  <c r="W21609" i="7"/>
  <c r="W21613" i="7"/>
  <c r="W21617" i="7"/>
  <c r="V21619" i="7"/>
  <c r="W21619" i="7" s="1"/>
  <c r="W21625" i="7"/>
  <c r="V21627" i="7"/>
  <c r="W21627" i="7" s="1"/>
  <c r="V21635" i="7"/>
  <c r="W21635" i="7" s="1"/>
  <c r="W21645" i="7"/>
  <c r="V21651" i="7"/>
  <c r="W21651" i="7" s="1"/>
  <c r="V21659" i="7"/>
  <c r="W21659" i="7" s="1"/>
  <c r="V21667" i="7"/>
  <c r="W21667" i="7" s="1"/>
  <c r="W21677" i="7"/>
  <c r="V21683" i="7"/>
  <c r="W21683" i="7" s="1"/>
  <c r="V21691" i="7"/>
  <c r="W21691" i="7" s="1"/>
  <c r="V21699" i="7"/>
  <c r="W21699" i="7" s="1"/>
  <c r="W21709" i="7"/>
  <c r="V21715" i="7"/>
  <c r="W21715" i="7" s="1"/>
  <c r="V21723" i="7"/>
  <c r="W21723" i="7" s="1"/>
  <c r="V21731" i="7"/>
  <c r="W21731" i="7" s="1"/>
  <c r="W21738" i="7"/>
  <c r="V21747" i="7"/>
  <c r="W21747" i="7" s="1"/>
  <c r="V21755" i="7"/>
  <c r="W21755" i="7" s="1"/>
  <c r="V21763" i="7"/>
  <c r="W21763" i="7" s="1"/>
  <c r="V21771" i="7"/>
  <c r="W21771" i="7" s="1"/>
  <c r="V21774" i="7"/>
  <c r="W21774" i="7" s="1"/>
  <c r="V21787" i="7"/>
  <c r="W21787" i="7" s="1"/>
  <c r="V21799" i="7"/>
  <c r="W21799" i="7" s="1"/>
  <c r="W21800" i="7"/>
  <c r="V21823" i="7"/>
  <c r="W21823" i="7" s="1"/>
  <c r="W21824" i="7"/>
  <c r="W21833" i="7"/>
  <c r="V21857" i="7"/>
  <c r="W21857" i="7" s="1"/>
  <c r="W21869" i="7"/>
  <c r="W21886" i="7"/>
  <c r="W21889" i="7"/>
  <c r="W21904" i="7"/>
  <c r="W21917" i="7"/>
  <c r="V21918" i="7"/>
  <c r="W21918" i="7" s="1"/>
  <c r="V21929" i="7"/>
  <c r="W21929" i="7" s="1"/>
  <c r="V21934" i="7"/>
  <c r="W21934" i="7" s="1"/>
  <c r="V21949" i="7"/>
  <c r="W21949" i="7" s="1"/>
  <c r="W21953" i="7"/>
  <c r="V21954" i="7"/>
  <c r="W21954" i="7" s="1"/>
  <c r="W21971" i="7"/>
  <c r="W21992" i="7"/>
  <c r="V21999" i="7"/>
  <c r="W21999" i="7" s="1"/>
  <c r="W22004" i="7"/>
  <c r="V22060" i="7"/>
  <c r="W22060" i="7" s="1"/>
  <c r="O22070" i="7"/>
  <c r="V22083" i="7"/>
  <c r="W22083" i="7" s="1"/>
  <c r="V22085" i="7"/>
  <c r="W22085" i="7" s="1"/>
  <c r="V22099" i="7"/>
  <c r="W22099" i="7" s="1"/>
  <c r="V22101" i="7"/>
  <c r="W22101" i="7" s="1"/>
  <c r="V22104" i="7"/>
  <c r="W22104" i="7" s="1"/>
  <c r="V22155" i="7"/>
  <c r="W22155" i="7" s="1"/>
  <c r="V22166" i="7"/>
  <c r="W22166" i="7" s="1"/>
  <c r="V22170" i="7"/>
  <c r="W22170" i="7" s="1"/>
  <c r="V22177" i="7"/>
  <c r="W22177" i="7" s="1"/>
  <c r="V22180" i="7"/>
  <c r="W22180" i="7" s="1"/>
  <c r="V22190" i="7"/>
  <c r="W22190" i="7" s="1"/>
  <c r="V22193" i="7"/>
  <c r="W22193" i="7" s="1"/>
  <c r="V22202" i="7"/>
  <c r="W22202" i="7" s="1"/>
  <c r="V22205" i="7"/>
  <c r="W22205" i="7" s="1"/>
  <c r="V22218" i="7"/>
  <c r="W22218" i="7" s="1"/>
  <c r="V22227" i="7"/>
  <c r="W22227" i="7" s="1"/>
  <c r="V22230" i="7"/>
  <c r="W22230" i="7" s="1"/>
  <c r="V22236" i="7"/>
  <c r="W22236" i="7" s="1"/>
  <c r="V22239" i="7"/>
  <c r="W22239" i="7" s="1"/>
  <c r="V22250" i="7"/>
  <c r="W22250" i="7" s="1"/>
  <c r="V22253" i="7"/>
  <c r="W22253" i="7" s="1"/>
  <c r="V22256" i="7"/>
  <c r="W22256" i="7" s="1"/>
  <c r="V22261" i="7"/>
  <c r="W22261" i="7" s="1"/>
  <c r="V22275" i="7"/>
  <c r="W22275" i="7" s="1"/>
  <c r="V22278" i="7"/>
  <c r="W22278" i="7" s="1"/>
  <c r="V22281" i="7"/>
  <c r="W22281" i="7" s="1"/>
  <c r="V22288" i="7"/>
  <c r="W22288" i="7" s="1"/>
  <c r="V22290" i="7"/>
  <c r="W22290" i="7" s="1"/>
  <c r="V22295" i="7"/>
  <c r="W22295" i="7" s="1"/>
  <c r="V22298" i="7"/>
  <c r="W22298" i="7" s="1"/>
  <c r="V22301" i="7"/>
  <c r="W22301" i="7" s="1"/>
  <c r="V22304" i="7"/>
  <c r="W22304" i="7" s="1"/>
  <c r="V22308" i="7"/>
  <c r="W22308" i="7" s="1"/>
  <c r="V22316" i="7"/>
  <c r="W22316" i="7" s="1"/>
  <c r="V22319" i="7"/>
  <c r="W22319" i="7" s="1"/>
  <c r="V22332" i="7"/>
  <c r="W22332" i="7" s="1"/>
  <c r="V22335" i="7"/>
  <c r="W22335" i="7" s="1"/>
  <c r="O22342" i="7"/>
  <c r="W22348" i="7"/>
  <c r="V22377" i="7"/>
  <c r="W22377" i="7" s="1"/>
  <c r="V22389" i="7"/>
  <c r="W22389" i="7" s="1"/>
  <c r="W21158" i="7"/>
  <c r="W21200" i="7"/>
  <c r="W21278" i="7"/>
  <c r="W21305" i="7"/>
  <c r="V21309" i="7"/>
  <c r="W21309" i="7" s="1"/>
  <c r="V21317" i="7"/>
  <c r="W21317" i="7" s="1"/>
  <c r="V21325" i="7"/>
  <c r="W21325" i="7" s="1"/>
  <c r="W21331" i="7"/>
  <c r="V21333" i="7"/>
  <c r="W21333" i="7" s="1"/>
  <c r="W21334" i="7"/>
  <c r="V21337" i="7"/>
  <c r="W21337" i="7" s="1"/>
  <c r="W21338" i="7"/>
  <c r="V21341" i="7"/>
  <c r="W21341" i="7" s="1"/>
  <c r="W21347" i="7"/>
  <c r="W21355" i="7"/>
  <c r="W21363" i="7"/>
  <c r="W21371" i="7"/>
  <c r="W21374" i="7"/>
  <c r="V21377" i="7"/>
  <c r="W21377" i="7" s="1"/>
  <c r="W21387" i="7"/>
  <c r="W21395" i="7"/>
  <c r="W21403" i="7"/>
  <c r="W21411" i="7"/>
  <c r="W21414" i="7"/>
  <c r="V21417" i="7"/>
  <c r="W21417" i="7" s="1"/>
  <c r="W21427" i="7"/>
  <c r="W21435" i="7"/>
  <c r="W21443" i="7"/>
  <c r="W21451" i="7"/>
  <c r="W21462" i="7"/>
  <c r="W21470" i="7"/>
  <c r="W21478" i="7"/>
  <c r="W21486" i="7"/>
  <c r="W21494" i="7"/>
  <c r="W21538" i="7"/>
  <c r="W21591" i="7"/>
  <c r="W21599" i="7"/>
  <c r="W21607" i="7"/>
  <c r="W21610" i="7"/>
  <c r="W21614" i="7"/>
  <c r="W21623" i="7"/>
  <c r="W21631" i="7"/>
  <c r="W21639" i="7"/>
  <c r="W21642" i="7"/>
  <c r="W21646" i="7"/>
  <c r="W21655" i="7"/>
  <c r="W21663" i="7"/>
  <c r="W21671" i="7"/>
  <c r="W21674" i="7"/>
  <c r="W21687" i="7"/>
  <c r="W21695" i="7"/>
  <c r="W21703" i="7"/>
  <c r="W21706" i="7"/>
  <c r="W21710" i="7"/>
  <c r="W21719" i="7"/>
  <c r="W21727" i="7"/>
  <c r="W21735" i="7"/>
  <c r="W21743" i="7"/>
  <c r="W21751" i="7"/>
  <c r="W21759" i="7"/>
  <c r="W21767" i="7"/>
  <c r="W21783" i="7"/>
  <c r="W21848" i="7"/>
  <c r="W21854" i="7"/>
  <c r="W21926" i="7"/>
  <c r="W21942" i="7"/>
  <c r="O21980" i="7"/>
  <c r="O21982" i="7" s="1"/>
  <c r="W21989" i="7"/>
  <c r="W22027" i="7"/>
  <c r="W22057" i="7"/>
  <c r="V22061" i="7"/>
  <c r="W22061" i="7" s="1"/>
  <c r="W22172" i="7"/>
  <c r="W22175" i="7"/>
  <c r="W22182" i="7"/>
  <c r="W22200" i="7"/>
  <c r="W22207" i="7"/>
  <c r="W22225" i="7"/>
  <c r="V22228" i="7"/>
  <c r="W22228" i="7" s="1"/>
  <c r="O22245" i="7"/>
  <c r="O22246" i="7" s="1"/>
  <c r="V22237" i="7"/>
  <c r="W22237" i="7" s="1"/>
  <c r="W22241" i="7"/>
  <c r="V22254" i="7"/>
  <c r="W22254" i="7" s="1"/>
  <c r="V22259" i="7"/>
  <c r="W22259" i="7" s="1"/>
  <c r="W22263" i="7"/>
  <c r="V22279" i="7"/>
  <c r="W22279" i="7" s="1"/>
  <c r="W22283" i="7"/>
  <c r="O22292" i="7"/>
  <c r="O22305" i="7" s="1"/>
  <c r="V22299" i="7"/>
  <c r="W22299" i="7" s="1"/>
  <c r="W22302" i="7"/>
  <c r="W22306" i="7"/>
  <c r="V22336" i="7"/>
  <c r="W22336" i="7" s="1"/>
  <c r="W22342" i="7"/>
  <c r="W22344" i="7"/>
  <c r="V22345" i="7"/>
  <c r="W22345" i="7" s="1"/>
  <c r="W22350" i="7"/>
  <c r="V22351" i="7"/>
  <c r="W22351" i="7" s="1"/>
  <c r="W22356" i="7"/>
  <c r="V22357" i="7"/>
  <c r="W22357" i="7" s="1"/>
  <c r="W22358" i="7"/>
  <c r="N22363" i="7"/>
  <c r="N22369" i="7" s="1"/>
  <c r="W22363" i="7"/>
  <c r="O22371" i="7"/>
  <c r="N22371" i="7"/>
  <c r="W22428" i="7"/>
  <c r="W22430" i="7"/>
  <c r="W22440" i="7"/>
  <c r="W22445" i="7"/>
  <c r="W22465" i="7"/>
  <c r="W22478" i="7"/>
  <c r="W22486" i="7"/>
  <c r="W22501" i="7"/>
  <c r="W22504" i="7"/>
  <c r="W22511" i="7"/>
  <c r="W22514" i="7"/>
  <c r="W22520" i="7"/>
  <c r="W22526" i="7"/>
  <c r="O22529" i="7"/>
  <c r="O22547" i="7" s="1"/>
  <c r="W22532" i="7"/>
  <c r="W22545" i="7"/>
  <c r="W22553" i="7"/>
  <c r="W22566" i="7"/>
  <c r="W22569" i="7"/>
  <c r="O22610" i="7"/>
  <c r="W22572" i="7"/>
  <c r="W22575" i="7"/>
  <c r="W22585" i="7"/>
  <c r="W22598" i="7"/>
  <c r="W22601" i="7"/>
  <c r="W22608" i="7"/>
  <c r="W22610" i="7"/>
  <c r="W22612" i="7"/>
  <c r="W22614" i="7"/>
  <c r="W22629" i="7"/>
  <c r="W22632" i="7"/>
  <c r="W22639" i="7"/>
  <c r="W22642" i="7"/>
  <c r="W22648" i="7"/>
  <c r="W22654" i="7"/>
  <c r="O22657" i="7"/>
  <c r="O22675" i="7" s="1"/>
  <c r="W22660" i="7"/>
  <c r="W22673" i="7"/>
  <c r="W22681" i="7"/>
  <c r="W22694" i="7"/>
  <c r="W22697" i="7"/>
  <c r="O22738" i="7"/>
  <c r="W22700" i="7"/>
  <c r="W22703" i="7"/>
  <c r="W22713" i="7"/>
  <c r="W22726" i="7"/>
  <c r="W22729" i="7"/>
  <c r="W22736" i="7"/>
  <c r="W22738" i="7"/>
  <c r="W22740" i="7"/>
  <c r="W22742" i="7"/>
  <c r="W22757" i="7"/>
  <c r="W22760" i="7"/>
  <c r="W22763" i="7"/>
  <c r="W22766" i="7"/>
  <c r="W22779" i="7"/>
  <c r="W22782" i="7"/>
  <c r="W22799" i="7"/>
  <c r="W22802" i="7"/>
  <c r="W22820" i="7"/>
  <c r="W22825" i="7"/>
  <c r="W22838" i="7"/>
  <c r="W22848" i="7"/>
  <c r="W22851" i="7"/>
  <c r="W22863" i="7"/>
  <c r="W22868" i="7"/>
  <c r="W22884" i="7"/>
  <c r="W22887" i="7"/>
  <c r="W22897" i="7"/>
  <c r="W22899" i="7"/>
  <c r="W22901" i="7"/>
  <c r="W22903" i="7"/>
  <c r="W22911" i="7"/>
  <c r="W22914" i="7"/>
  <c r="W22921" i="7"/>
  <c r="W22927" i="7"/>
  <c r="W22930" i="7"/>
  <c r="W22945" i="7"/>
  <c r="W22955" i="7"/>
  <c r="W22961" i="7"/>
  <c r="W22974" i="7"/>
  <c r="W22977" i="7"/>
  <c r="W22983" i="7"/>
  <c r="W22990" i="7"/>
  <c r="W22993" i="7"/>
  <c r="W23018" i="7"/>
  <c r="W23020" i="7"/>
  <c r="W23022" i="7"/>
  <c r="W23024" i="7"/>
  <c r="W23026" i="7"/>
  <c r="W23036" i="7"/>
  <c r="W23046" i="7"/>
  <c r="W23049" i="7"/>
  <c r="V23050" i="7"/>
  <c r="W23050" i="7" s="1"/>
  <c r="W23067" i="7"/>
  <c r="W23070" i="7"/>
  <c r="W23098" i="7"/>
  <c r="V23100" i="7"/>
  <c r="W23100" i="7" s="1"/>
  <c r="W23110" i="7"/>
  <c r="V23111" i="7"/>
  <c r="W23111" i="7" s="1"/>
  <c r="W23118" i="7"/>
  <c r="W23121" i="7"/>
  <c r="V23122" i="7"/>
  <c r="W23122" i="7" s="1"/>
  <c r="V23124" i="7"/>
  <c r="W23124" i="7" s="1"/>
  <c r="V23126" i="7"/>
  <c r="W23126" i="7" s="1"/>
  <c r="V23181" i="7"/>
  <c r="W23181" i="7" s="1"/>
  <c r="V23190" i="7"/>
  <c r="W23190" i="7" s="1"/>
  <c r="V23197" i="7"/>
  <c r="W23197" i="7" s="1"/>
  <c r="W22361" i="7"/>
  <c r="W22372" i="7"/>
  <c r="V22386" i="7"/>
  <c r="W22386" i="7" s="1"/>
  <c r="W22388" i="7"/>
  <c r="N22393" i="7"/>
  <c r="N22399" i="7" s="1"/>
  <c r="W22415" i="7"/>
  <c r="N22422" i="7"/>
  <c r="N22428" i="7" s="1"/>
  <c r="N22423" i="7"/>
  <c r="N22429" i="7" s="1"/>
  <c r="W22433" i="7"/>
  <c r="V22435" i="7"/>
  <c r="W22435" i="7" s="1"/>
  <c r="W22439" i="7"/>
  <c r="O22452" i="7"/>
  <c r="V22441" i="7"/>
  <c r="W22441" i="7" s="1"/>
  <c r="W22444" i="7"/>
  <c r="O22453" i="7"/>
  <c r="V22447" i="7"/>
  <c r="W22447" i="7" s="1"/>
  <c r="V22455" i="7"/>
  <c r="W22455" i="7" s="1"/>
  <c r="V22458" i="7"/>
  <c r="W22458" i="7" s="1"/>
  <c r="W22461" i="7"/>
  <c r="V22467" i="7"/>
  <c r="W22467" i="7" s="1"/>
  <c r="W22471" i="7"/>
  <c r="V22490" i="7"/>
  <c r="W22490" i="7" s="1"/>
  <c r="W22494" i="7"/>
  <c r="V22516" i="7"/>
  <c r="W22516" i="7" s="1"/>
  <c r="W22519" i="7"/>
  <c r="O22546" i="7"/>
  <c r="V22522" i="7"/>
  <c r="W22522" i="7" s="1"/>
  <c r="W22525" i="7"/>
  <c r="V22528" i="7"/>
  <c r="W22528" i="7" s="1"/>
  <c r="V22534" i="7"/>
  <c r="W22534" i="7" s="1"/>
  <c r="W22538" i="7"/>
  <c r="W22544" i="7"/>
  <c r="V22548" i="7"/>
  <c r="W22548" i="7" s="1"/>
  <c r="W22552" i="7"/>
  <c r="V22555" i="7"/>
  <c r="W22555" i="7" s="1"/>
  <c r="W22559" i="7"/>
  <c r="V22570" i="7"/>
  <c r="W22570" i="7" s="1"/>
  <c r="V22577" i="7"/>
  <c r="W22577" i="7" s="1"/>
  <c r="W22581" i="7"/>
  <c r="V22587" i="7"/>
  <c r="W22587" i="7" s="1"/>
  <c r="V22603" i="7"/>
  <c r="W22603" i="7" s="1"/>
  <c r="O22609" i="7"/>
  <c r="V22618" i="7"/>
  <c r="W22618" i="7" s="1"/>
  <c r="W22622" i="7"/>
  <c r="V22644" i="7"/>
  <c r="W22644" i="7" s="1"/>
  <c r="W22647" i="7"/>
  <c r="O22674" i="7"/>
  <c r="V22650" i="7"/>
  <c r="W22650" i="7" s="1"/>
  <c r="W22653" i="7"/>
  <c r="V22656" i="7"/>
  <c r="W22656" i="7" s="1"/>
  <c r="V22662" i="7"/>
  <c r="W22662" i="7" s="1"/>
  <c r="W22666" i="7"/>
  <c r="W22672" i="7"/>
  <c r="V22676" i="7"/>
  <c r="W22676" i="7" s="1"/>
  <c r="W22680" i="7"/>
  <c r="V22683" i="7"/>
  <c r="W22683" i="7" s="1"/>
  <c r="W22687" i="7"/>
  <c r="V22698" i="7"/>
  <c r="W22698" i="7" s="1"/>
  <c r="V22705" i="7"/>
  <c r="W22705" i="7" s="1"/>
  <c r="W22709" i="7"/>
  <c r="V22715" i="7"/>
  <c r="W22715" i="7" s="1"/>
  <c r="V22731" i="7"/>
  <c r="W22731" i="7" s="1"/>
  <c r="O22737" i="7"/>
  <c r="V22746" i="7"/>
  <c r="W22746" i="7" s="1"/>
  <c r="W22750" i="7"/>
  <c r="V22761" i="7"/>
  <c r="W22761" i="7" s="1"/>
  <c r="V22768" i="7"/>
  <c r="W22768" i="7" s="1"/>
  <c r="W22772" i="7"/>
  <c r="V22783" i="7"/>
  <c r="W22783" i="7" s="1"/>
  <c r="V22790" i="7"/>
  <c r="W22790" i="7" s="1"/>
  <c r="V22793" i="7"/>
  <c r="W22793" i="7" s="1"/>
  <c r="V22804" i="7"/>
  <c r="W22804" i="7" s="1"/>
  <c r="W22808" i="7"/>
  <c r="W22817" i="7"/>
  <c r="W22824" i="7"/>
  <c r="V22827" i="7"/>
  <c r="W22827" i="7" s="1"/>
  <c r="W22831" i="7"/>
  <c r="V22853" i="7"/>
  <c r="W22853" i="7" s="1"/>
  <c r="W22857" i="7"/>
  <c r="O22866" i="7"/>
  <c r="O22870" i="7" s="1"/>
  <c r="O22898" i="7" s="1"/>
  <c r="V22871" i="7"/>
  <c r="W22871" i="7" s="1"/>
  <c r="W22877" i="7"/>
  <c r="V22889" i="7"/>
  <c r="W22889" i="7" s="1"/>
  <c r="W22893" i="7"/>
  <c r="V22916" i="7"/>
  <c r="W22916" i="7" s="1"/>
  <c r="V22932" i="7"/>
  <c r="W22932" i="7" s="1"/>
  <c r="W22934" i="7"/>
  <c r="V22940" i="7"/>
  <c r="W22940" i="7" s="1"/>
  <c r="V22943" i="7"/>
  <c r="W22943" i="7" s="1"/>
  <c r="W22948" i="7"/>
  <c r="W22958" i="7"/>
  <c r="V22964" i="7"/>
  <c r="W22964" i="7" s="1"/>
  <c r="W22967" i="7"/>
  <c r="V22979" i="7"/>
  <c r="W22979" i="7" s="1"/>
  <c r="W22982" i="7"/>
  <c r="V22997" i="7"/>
  <c r="W22997" i="7" s="1"/>
  <c r="W23003" i="7"/>
  <c r="O23020" i="7"/>
  <c r="O23002" i="7" s="1"/>
  <c r="O23022" i="7" s="1"/>
  <c r="W23011" i="7"/>
  <c r="V23030" i="7"/>
  <c r="W23030" i="7" s="1"/>
  <c r="V23051" i="7"/>
  <c r="W23051" i="7" s="1"/>
  <c r="V23074" i="7"/>
  <c r="W23074" i="7" s="1"/>
  <c r="V23079" i="7"/>
  <c r="W23079" i="7" s="1"/>
  <c r="W23083" i="7"/>
  <c r="W23102" i="7"/>
  <c r="V23127" i="7"/>
  <c r="W23127" i="7" s="1"/>
  <c r="V23132" i="7"/>
  <c r="W23132" i="7" s="1"/>
  <c r="W23136" i="7"/>
  <c r="V23142" i="7"/>
  <c r="W23142" i="7" s="1"/>
  <c r="W23162" i="7"/>
  <c r="V23164" i="7"/>
  <c r="W23164" i="7" s="1"/>
  <c r="V23184" i="7"/>
  <c r="W23184" i="7" s="1"/>
  <c r="V23140" i="7"/>
  <c r="W23140" i="7" s="1"/>
  <c r="V23169" i="7"/>
  <c r="W23169" i="7" s="1"/>
  <c r="V23178" i="7"/>
  <c r="W23178" i="7" s="1"/>
  <c r="W22340" i="7"/>
  <c r="W22349" i="7"/>
  <c r="O22362" i="7"/>
  <c r="W22354" i="7"/>
  <c r="O22363" i="7"/>
  <c r="O22370" i="7"/>
  <c r="W22370" i="7"/>
  <c r="W22378" i="7"/>
  <c r="W22392" i="7"/>
  <c r="O22401" i="7"/>
  <c r="W22401" i="7"/>
  <c r="W22410" i="7"/>
  <c r="W22419" i="7"/>
  <c r="W22423" i="7"/>
  <c r="O22431" i="7"/>
  <c r="V22427" i="7"/>
  <c r="W22427" i="7" s="1"/>
  <c r="W22451" i="7"/>
  <c r="O22461" i="7"/>
  <c r="V22475" i="7"/>
  <c r="W22475" i="7" s="1"/>
  <c r="W22487" i="7"/>
  <c r="V22498" i="7"/>
  <c r="W22498" i="7" s="1"/>
  <c r="W22502" i="7"/>
  <c r="V22508" i="7"/>
  <c r="W22508" i="7" s="1"/>
  <c r="W22512" i="7"/>
  <c r="W22530" i="7"/>
  <c r="V22542" i="7"/>
  <c r="W22542" i="7" s="1"/>
  <c r="W22546" i="7"/>
  <c r="V22563" i="7"/>
  <c r="W22563" i="7" s="1"/>
  <c r="W22567" i="7"/>
  <c r="W22573" i="7"/>
  <c r="V22595" i="7"/>
  <c r="W22595" i="7" s="1"/>
  <c r="W22599" i="7"/>
  <c r="W22615" i="7"/>
  <c r="V22626" i="7"/>
  <c r="W22626" i="7" s="1"/>
  <c r="W22630" i="7"/>
  <c r="V22636" i="7"/>
  <c r="W22636" i="7" s="1"/>
  <c r="W22640" i="7"/>
  <c r="W22658" i="7"/>
  <c r="V22670" i="7"/>
  <c r="W22670" i="7" s="1"/>
  <c r="W22674" i="7"/>
  <c r="V22691" i="7"/>
  <c r="W22691" i="7" s="1"/>
  <c r="W22695" i="7"/>
  <c r="W22701" i="7"/>
  <c r="V22723" i="7"/>
  <c r="W22723" i="7" s="1"/>
  <c r="W22727" i="7"/>
  <c r="W22743" i="7"/>
  <c r="V22754" i="7"/>
  <c r="W22754" i="7" s="1"/>
  <c r="W22758" i="7"/>
  <c r="O22817" i="7"/>
  <c r="W22764" i="7"/>
  <c r="V22776" i="7"/>
  <c r="W22776" i="7" s="1"/>
  <c r="W22780" i="7"/>
  <c r="W22785" i="7"/>
  <c r="V22788" i="7"/>
  <c r="W22788" i="7" s="1"/>
  <c r="V22796" i="7"/>
  <c r="W22796" i="7" s="1"/>
  <c r="W22800" i="7"/>
  <c r="V22812" i="7"/>
  <c r="W22812" i="7" s="1"/>
  <c r="W22815" i="7"/>
  <c r="V22819" i="7"/>
  <c r="W22819" i="7" s="1"/>
  <c r="W22821" i="7"/>
  <c r="V22835" i="7"/>
  <c r="W22835" i="7" s="1"/>
  <c r="W22839" i="7"/>
  <c r="V22845" i="7"/>
  <c r="W22845" i="7" s="1"/>
  <c r="W22849" i="7"/>
  <c r="V22861" i="7"/>
  <c r="W22861" i="7" s="1"/>
  <c r="V22881" i="7"/>
  <c r="W22881" i="7" s="1"/>
  <c r="W22885" i="7"/>
  <c r="V22908" i="7"/>
  <c r="W22908" i="7" s="1"/>
  <c r="W22912" i="7"/>
  <c r="W22922" i="7"/>
  <c r="V22924" i="7"/>
  <c r="W22924" i="7" s="1"/>
  <c r="W22928" i="7"/>
  <c r="V22938" i="7"/>
  <c r="W22938" i="7" s="1"/>
  <c r="V22952" i="7"/>
  <c r="W22952" i="7" s="1"/>
  <c r="W22956" i="7"/>
  <c r="O22957" i="7"/>
  <c r="V22960" i="7"/>
  <c r="W22960" i="7" s="1"/>
  <c r="W22962" i="7"/>
  <c r="V22971" i="7"/>
  <c r="W22971" i="7" s="1"/>
  <c r="W22975" i="7"/>
  <c r="V22987" i="7"/>
  <c r="W22987" i="7" s="1"/>
  <c r="W22991" i="7"/>
  <c r="V23008" i="7"/>
  <c r="W23008" i="7" s="1"/>
  <c r="V23015" i="7"/>
  <c r="W23015" i="7" s="1"/>
  <c r="W23027" i="7"/>
  <c r="W23037" i="7"/>
  <c r="V23040" i="7"/>
  <c r="W23040" i="7" s="1"/>
  <c r="V23043" i="7"/>
  <c r="W23043" i="7" s="1"/>
  <c r="W23047" i="7"/>
  <c r="V23064" i="7"/>
  <c r="W23064" i="7" s="1"/>
  <c r="W23068" i="7"/>
  <c r="V23087" i="7"/>
  <c r="W23087" i="7" s="1"/>
  <c r="V23105" i="7"/>
  <c r="W23105" i="7" s="1"/>
  <c r="W23108" i="7"/>
  <c r="V23115" i="7"/>
  <c r="W23115" i="7" s="1"/>
  <c r="W23119" i="7"/>
  <c r="W23144" i="7"/>
  <c r="W23147" i="7"/>
  <c r="W23155" i="7"/>
  <c r="W23158" i="7"/>
  <c r="V23160" i="7"/>
  <c r="W23160" i="7" s="1"/>
  <c r="W23166" i="7"/>
  <c r="V23167" i="7"/>
  <c r="W23167" i="7" s="1"/>
  <c r="V23172" i="7"/>
  <c r="W23172" i="7" s="1"/>
  <c r="V23187" i="7"/>
  <c r="W23187" i="7" s="1"/>
  <c r="V23191" i="7"/>
  <c r="W23191" i="7" s="1"/>
  <c r="V23194" i="7"/>
  <c r="W23194" i="7" s="1"/>
  <c r="V23199" i="7"/>
  <c r="W23199" i="7" s="1"/>
  <c r="V23202" i="7"/>
  <c r="W23202" i="7" s="1"/>
  <c r="V23204" i="7"/>
  <c r="W23204" i="7" s="1"/>
  <c r="W23215" i="7"/>
  <c r="W23218" i="7"/>
  <c r="W23219" i="7"/>
  <c r="O23222" i="7"/>
  <c r="W23222" i="7"/>
  <c r="V23224" i="7"/>
  <c r="W23224" i="7" s="1"/>
  <c r="W23225" i="7"/>
  <c r="V23229" i="7"/>
  <c r="W23229" i="7" s="1"/>
  <c r="W23238" i="7"/>
  <c r="W23241" i="7"/>
  <c r="V23242" i="7"/>
  <c r="W23242" i="7" s="1"/>
  <c r="W23248" i="7"/>
  <c r="W23251" i="7"/>
  <c r="V23252" i="7"/>
  <c r="W23252" i="7" s="1"/>
  <c r="V23255" i="7"/>
  <c r="W23255" i="7" s="1"/>
  <c r="W23257" i="7"/>
  <c r="O23259" i="7"/>
  <c r="O23263" i="7" s="1"/>
  <c r="O23282" i="7" s="1"/>
  <c r="W23260" i="7"/>
  <c r="W23267" i="7"/>
  <c r="V23268" i="7"/>
  <c r="W23268" i="7" s="1"/>
  <c r="V23271" i="7"/>
  <c r="W23271" i="7" s="1"/>
  <c r="W23279" i="7"/>
  <c r="V23281" i="7"/>
  <c r="W23281" i="7" s="1"/>
  <c r="V23283" i="7"/>
  <c r="W23283" i="7" s="1"/>
  <c r="V23285" i="7"/>
  <c r="W23285" i="7" s="1"/>
  <c r="V23287" i="7"/>
  <c r="W23287" i="7" s="1"/>
  <c r="W23291" i="7"/>
  <c r="W23294" i="7"/>
  <c r="V23295" i="7"/>
  <c r="W23295" i="7" s="1"/>
  <c r="W23296" i="7"/>
  <c r="V23298" i="7"/>
  <c r="W23298" i="7" s="1"/>
  <c r="V23304" i="7"/>
  <c r="W23304" i="7" s="1"/>
  <c r="W23313" i="7"/>
  <c r="V23316" i="7"/>
  <c r="W23316" i="7" s="1"/>
  <c r="W23321" i="7"/>
  <c r="W23323" i="7"/>
  <c r="W23326" i="7"/>
  <c r="W23328" i="7"/>
  <c r="V23329" i="7"/>
  <c r="W23329" i="7" s="1"/>
  <c r="V23332" i="7"/>
  <c r="W23332" i="7" s="1"/>
  <c r="V23339" i="7"/>
  <c r="W23339" i="7" s="1"/>
  <c r="W23343" i="7"/>
  <c r="V23345" i="7"/>
  <c r="W23345" i="7" s="1"/>
  <c r="W23346" i="7"/>
  <c r="V23348" i="7"/>
  <c r="W23348" i="7" s="1"/>
  <c r="W23356" i="7"/>
  <c r="W23359" i="7"/>
  <c r="V23360" i="7"/>
  <c r="W23360" i="7" s="1"/>
  <c r="W23366" i="7"/>
  <c r="W23369" i="7"/>
  <c r="V23370" i="7"/>
  <c r="W23370" i="7" s="1"/>
  <c r="V23373" i="7"/>
  <c r="W23373" i="7" s="1"/>
  <c r="W23376" i="7"/>
  <c r="O23378" i="7"/>
  <c r="O23382" i="7" s="1"/>
  <c r="O23401" i="7" s="1"/>
  <c r="W23381" i="7"/>
  <c r="V23386" i="7"/>
  <c r="W23386" i="7" s="1"/>
  <c r="V23389" i="7"/>
  <c r="W23389" i="7" s="1"/>
  <c r="W23398" i="7"/>
  <c r="W23413" i="7"/>
  <c r="W23416" i="7"/>
  <c r="V23417" i="7"/>
  <c r="W23417" i="7" s="1"/>
  <c r="V23420" i="7"/>
  <c r="W23420" i="7" s="1"/>
  <c r="V23427" i="7"/>
  <c r="W23427" i="7" s="1"/>
  <c r="O23430" i="7"/>
  <c r="W23429" i="7"/>
  <c r="W23434" i="7"/>
  <c r="W23437" i="7"/>
  <c r="V23438" i="7"/>
  <c r="W23438" i="7" s="1"/>
  <c r="V23441" i="7"/>
  <c r="W23441" i="7" s="1"/>
  <c r="W23450" i="7"/>
  <c r="V23454" i="7"/>
  <c r="W23454" i="7" s="1"/>
  <c r="W23455" i="7"/>
  <c r="V23459" i="7"/>
  <c r="W23459" i="7" s="1"/>
  <c r="V23462" i="7"/>
  <c r="W23462" i="7" s="1"/>
  <c r="W23465" i="7"/>
  <c r="W23466" i="7"/>
  <c r="V23468" i="7"/>
  <c r="W23468" i="7" s="1"/>
  <c r="W23470" i="7"/>
  <c r="V23471" i="7"/>
  <c r="W23471" i="7" s="1"/>
  <c r="W23472" i="7"/>
  <c r="N23477" i="7"/>
  <c r="V23477" i="7"/>
  <c r="W23477" i="7" s="1"/>
  <c r="W23480" i="7"/>
  <c r="W23486" i="7"/>
  <c r="W23489" i="7"/>
  <c r="V23491" i="7"/>
  <c r="W23491" i="7" s="1"/>
  <c r="W23497" i="7"/>
  <c r="V23498" i="7"/>
  <c r="W23498" i="7" s="1"/>
  <c r="V23505" i="7"/>
  <c r="W23505" i="7" s="1"/>
  <c r="W23511" i="7"/>
  <c r="W23512" i="7"/>
  <c r="W23520" i="7"/>
  <c r="V23521" i="7"/>
  <c r="W23521" i="7" s="1"/>
  <c r="W23522" i="7"/>
  <c r="V23524" i="7"/>
  <c r="W23524" i="7" s="1"/>
  <c r="W23526" i="7"/>
  <c r="V23527" i="7"/>
  <c r="W23527" i="7" s="1"/>
  <c r="W23528" i="7"/>
  <c r="W23532" i="7"/>
  <c r="W23535" i="7"/>
  <c r="V23539" i="7"/>
  <c r="W23539" i="7" s="1"/>
  <c r="W23540" i="7"/>
  <c r="V23541" i="7"/>
  <c r="W23541" i="7" s="1"/>
  <c r="W23542" i="7"/>
  <c r="W23547" i="7"/>
  <c r="W23553" i="7"/>
  <c r="V23563" i="7"/>
  <c r="W23563" i="7" s="1"/>
  <c r="W23564" i="7"/>
  <c r="W23568" i="7"/>
  <c r="W23574" i="7"/>
  <c r="W23578" i="7"/>
  <c r="W23585" i="7"/>
  <c r="V23592" i="7"/>
  <c r="W23592" i="7" s="1"/>
  <c r="V23608" i="7"/>
  <c r="W23608" i="7" s="1"/>
  <c r="V23612" i="7"/>
  <c r="W23612" i="7" s="1"/>
  <c r="V23624" i="7"/>
  <c r="W23624" i="7" s="1"/>
  <c r="O23627" i="7"/>
  <c r="V23631" i="7"/>
  <c r="W23631" i="7" s="1"/>
  <c r="V23634" i="7"/>
  <c r="W23634" i="7" s="1"/>
  <c r="V23647" i="7"/>
  <c r="W23647" i="7" s="1"/>
  <c r="V23657" i="7"/>
  <c r="W23657" i="7" s="1"/>
  <c r="V23664" i="7"/>
  <c r="W23664" i="7" s="1"/>
  <c r="W23665" i="7"/>
  <c r="V23667" i="7"/>
  <c r="W23667" i="7" s="1"/>
  <c r="W23668" i="7"/>
  <c r="V23670" i="7"/>
  <c r="W23670" i="7" s="1"/>
  <c r="W23677" i="7"/>
  <c r="V23683" i="7"/>
  <c r="W23683" i="7" s="1"/>
  <c r="W23684" i="7"/>
  <c r="V23686" i="7"/>
  <c r="W23686" i="7" s="1"/>
  <c r="W23687" i="7"/>
  <c r="V23689" i="7"/>
  <c r="W23689" i="7" s="1"/>
  <c r="W23690" i="7"/>
  <c r="V23708" i="7"/>
  <c r="W23708" i="7" s="1"/>
  <c r="V23710" i="7"/>
  <c r="W23710" i="7" s="1"/>
  <c r="V23725" i="7"/>
  <c r="W23725" i="7" s="1"/>
  <c r="W23726" i="7"/>
  <c r="V23728" i="7"/>
  <c r="W23728" i="7" s="1"/>
  <c r="V23738" i="7"/>
  <c r="W23738" i="7" s="1"/>
  <c r="W23739" i="7"/>
  <c r="W23751" i="7"/>
  <c r="V23753" i="7"/>
  <c r="W23753" i="7" s="1"/>
  <c r="V23766" i="7"/>
  <c r="W23766" i="7" s="1"/>
  <c r="W23767" i="7"/>
  <c r="V23769" i="7"/>
  <c r="W23769" i="7" s="1"/>
  <c r="V23778" i="7"/>
  <c r="W23778" i="7" s="1"/>
  <c r="W23779" i="7"/>
  <c r="V23781" i="7"/>
  <c r="W23781" i="7" s="1"/>
  <c r="V23785" i="7"/>
  <c r="W23785" i="7" s="1"/>
  <c r="W23786" i="7"/>
  <c r="V23788" i="7"/>
  <c r="W23788" i="7" s="1"/>
  <c r="W23789" i="7"/>
  <c r="V23791" i="7"/>
  <c r="W23791" i="7" s="1"/>
  <c r="W23792" i="7"/>
  <c r="V23809" i="7"/>
  <c r="W23809" i="7" s="1"/>
  <c r="V23830" i="7"/>
  <c r="W23830" i="7" s="1"/>
  <c r="V23839" i="7"/>
  <c r="W23839" i="7" s="1"/>
  <c r="V23844" i="7"/>
  <c r="W23844" i="7" s="1"/>
  <c r="V23851" i="7"/>
  <c r="W23851" i="7" s="1"/>
  <c r="V23861" i="7"/>
  <c r="W23861" i="7" s="1"/>
  <c r="V23865" i="7"/>
  <c r="W23865" i="7" s="1"/>
  <c r="V23896" i="7"/>
  <c r="W23896" i="7" s="1"/>
  <c r="V23902" i="7"/>
  <c r="W23902" i="7" s="1"/>
  <c r="V23905" i="7"/>
  <c r="W23905" i="7" s="1"/>
  <c r="V23914" i="7"/>
  <c r="W23914" i="7" s="1"/>
  <c r="V23917" i="7"/>
  <c r="W23917" i="7" s="1"/>
  <c r="V23921" i="7"/>
  <c r="W23921" i="7" s="1"/>
  <c r="V23924" i="7"/>
  <c r="W23924" i="7" s="1"/>
  <c r="V23927" i="7"/>
  <c r="W23927" i="7" s="1"/>
  <c r="V23932" i="7"/>
  <c r="W23932" i="7" s="1"/>
  <c r="V23934" i="7"/>
  <c r="W23934" i="7" s="1"/>
  <c r="V23951" i="7"/>
  <c r="W23951" i="7" s="1"/>
  <c r="V23958" i="7"/>
  <c r="W23958" i="7" s="1"/>
  <c r="W23968" i="7"/>
  <c r="W23970" i="7"/>
  <c r="V23971" i="7"/>
  <c r="W23971" i="7" s="1"/>
  <c r="V24009" i="7"/>
  <c r="W24009" i="7" s="1"/>
  <c r="W24013" i="7"/>
  <c r="V24014" i="7"/>
  <c r="W24014" i="7" s="1"/>
  <c r="V24166" i="7"/>
  <c r="W24166" i="7" s="1"/>
  <c r="V24191" i="7"/>
  <c r="W24191" i="7" s="1"/>
  <c r="V24201" i="7"/>
  <c r="W24201" i="7" s="1"/>
  <c r="V24241" i="7"/>
  <c r="W24241" i="7" s="1"/>
  <c r="V24271" i="7"/>
  <c r="W24271" i="7" s="1"/>
  <c r="V24307" i="7"/>
  <c r="W24307" i="7" s="1"/>
  <c r="V24319" i="7"/>
  <c r="W24319" i="7" s="1"/>
  <c r="V24331" i="7"/>
  <c r="W24331" i="7" s="1"/>
  <c r="V24387" i="7"/>
  <c r="W24387" i="7" s="1"/>
  <c r="V24398" i="7"/>
  <c r="W24398" i="7" s="1"/>
  <c r="V24469" i="7"/>
  <c r="W24469" i="7" s="1"/>
  <c r="V24480" i="7"/>
  <c r="W24480" i="7" s="1"/>
  <c r="V24494" i="7"/>
  <c r="W24494" i="7" s="1"/>
  <c r="V24551" i="7"/>
  <c r="W24551" i="7" s="1"/>
  <c r="V24562" i="7"/>
  <c r="W24562" i="7" s="1"/>
  <c r="V24576" i="7"/>
  <c r="W24576" i="7" s="1"/>
  <c r="V24592" i="7"/>
  <c r="W24592" i="7" s="1"/>
  <c r="V24609" i="7"/>
  <c r="W24609" i="7" s="1"/>
  <c r="V24625" i="7"/>
  <c r="W24625" i="7" s="1"/>
  <c r="V24641" i="7"/>
  <c r="W24641" i="7" s="1"/>
  <c r="V24657" i="7"/>
  <c r="W24657" i="7" s="1"/>
  <c r="V24673" i="7"/>
  <c r="W24673" i="7" s="1"/>
  <c r="V24689" i="7"/>
  <c r="W24689" i="7" s="1"/>
  <c r="V24705" i="7"/>
  <c r="W24705" i="7" s="1"/>
  <c r="V23170" i="7"/>
  <c r="W23170" i="7" s="1"/>
  <c r="W23174" i="7"/>
  <c r="V23192" i="7"/>
  <c r="W23192" i="7" s="1"/>
  <c r="V23200" i="7"/>
  <c r="W23200" i="7" s="1"/>
  <c r="W23208" i="7"/>
  <c r="W23231" i="7"/>
  <c r="V23253" i="7"/>
  <c r="W23253" i="7" s="1"/>
  <c r="W23256" i="7"/>
  <c r="V23258" i="7"/>
  <c r="W23258" i="7" s="1"/>
  <c r="W23263" i="7"/>
  <c r="W23266" i="7"/>
  <c r="V23269" i="7"/>
  <c r="W23269" i="7" s="1"/>
  <c r="W23273" i="7"/>
  <c r="W23300" i="7"/>
  <c r="W23306" i="7"/>
  <c r="V23330" i="7"/>
  <c r="W23330" i="7" s="1"/>
  <c r="W23334" i="7"/>
  <c r="W23340" i="7"/>
  <c r="W23349" i="7"/>
  <c r="V23361" i="7"/>
  <c r="W23361" i="7" s="1"/>
  <c r="V23371" i="7"/>
  <c r="W23371" i="7" s="1"/>
  <c r="W23375" i="7"/>
  <c r="V23377" i="7"/>
  <c r="W23377" i="7" s="1"/>
  <c r="V23387" i="7"/>
  <c r="W23387" i="7" s="1"/>
  <c r="W23391" i="7"/>
  <c r="W23407" i="7"/>
  <c r="V23418" i="7"/>
  <c r="W23418" i="7" s="1"/>
  <c r="W23422" i="7"/>
  <c r="W23428" i="7"/>
  <c r="V23439" i="7"/>
  <c r="W23439" i="7" s="1"/>
  <c r="W23443" i="7"/>
  <c r="V23460" i="7"/>
  <c r="W23460" i="7" s="1"/>
  <c r="W23464" i="7"/>
  <c r="O23477" i="7"/>
  <c r="W23469" i="7"/>
  <c r="O23478" i="7"/>
  <c r="O23485" i="7"/>
  <c r="W23485" i="7"/>
  <c r="N23486" i="7"/>
  <c r="W23493" i="7"/>
  <c r="W23507" i="7"/>
  <c r="O23516" i="7"/>
  <c r="W23516" i="7"/>
  <c r="W23525" i="7"/>
  <c r="W23534" i="7"/>
  <c r="W23538" i="7"/>
  <c r="W23566" i="7"/>
  <c r="W23594" i="7"/>
  <c r="W23614" i="7"/>
  <c r="V23632" i="7"/>
  <c r="W23632" i="7" s="1"/>
  <c r="W23636" i="7"/>
  <c r="W23659" i="7"/>
  <c r="W23671" i="7"/>
  <c r="W23695" i="7"/>
  <c r="W23714" i="7"/>
  <c r="W23730" i="7"/>
  <c r="W23733" i="7"/>
  <c r="W23736" i="7"/>
  <c r="W23806" i="7"/>
  <c r="W23832" i="7"/>
  <c r="V23840" i="7"/>
  <c r="W23840" i="7" s="1"/>
  <c r="W23842" i="7"/>
  <c r="W23863" i="7"/>
  <c r="V23866" i="7"/>
  <c r="W23866" i="7" s="1"/>
  <c r="W23869" i="7"/>
  <c r="V23876" i="7"/>
  <c r="W23876" i="7" s="1"/>
  <c r="W23881" i="7"/>
  <c r="W23888" i="7"/>
  <c r="W23891" i="7"/>
  <c r="W23894" i="7"/>
  <c r="V23897" i="7"/>
  <c r="W23897" i="7" s="1"/>
  <c r="V23903" i="7"/>
  <c r="W23903" i="7" s="1"/>
  <c r="V23915" i="7"/>
  <c r="W23915" i="7" s="1"/>
  <c r="V23922" i="7"/>
  <c r="W23922" i="7" s="1"/>
  <c r="V23925" i="7"/>
  <c r="W23925" i="7" s="1"/>
  <c r="V23928" i="7"/>
  <c r="W23928" i="7" s="1"/>
  <c r="V23933" i="7"/>
  <c r="W23933" i="7" s="1"/>
  <c r="V23939" i="7"/>
  <c r="W23939" i="7" s="1"/>
  <c r="V23978" i="7"/>
  <c r="W23978" i="7" s="1"/>
  <c r="V23979" i="7"/>
  <c r="W23979" i="7" s="1"/>
  <c r="W23982" i="7"/>
  <c r="V23983" i="7"/>
  <c r="W23983" i="7" s="1"/>
  <c r="W23989" i="7"/>
  <c r="V23990" i="7"/>
  <c r="W23990" i="7" s="1"/>
  <c r="W23995" i="7"/>
  <c r="V23996" i="7"/>
  <c r="W23996" i="7" s="1"/>
  <c r="W24017" i="7"/>
  <c r="W24042" i="7"/>
  <c r="V24043" i="7"/>
  <c r="W24043" i="7" s="1"/>
  <c r="V24050" i="7"/>
  <c r="W24050" i="7" s="1"/>
  <c r="W24054" i="7"/>
  <c r="V24055" i="7"/>
  <c r="W24055" i="7" s="1"/>
  <c r="V24067" i="7"/>
  <c r="W24067" i="7" s="1"/>
  <c r="V24073" i="7"/>
  <c r="W24073" i="7" s="1"/>
  <c r="V24077" i="7"/>
  <c r="W24077" i="7" s="1"/>
  <c r="V24081" i="7"/>
  <c r="W24081" i="7" s="1"/>
  <c r="V24099" i="7"/>
  <c r="W24099" i="7" s="1"/>
  <c r="V24175" i="7"/>
  <c r="W24175" i="7" s="1"/>
  <c r="V24190" i="7"/>
  <c r="W24190" i="7" s="1"/>
  <c r="V24212" i="7"/>
  <c r="W24212" i="7" s="1"/>
  <c r="V24282" i="7"/>
  <c r="W24282" i="7" s="1"/>
  <c r="V24315" i="7"/>
  <c r="W24315" i="7" s="1"/>
  <c r="V24339" i="7"/>
  <c r="W24339" i="7" s="1"/>
  <c r="V24363" i="7"/>
  <c r="W24363" i="7" s="1"/>
  <c r="V24395" i="7"/>
  <c r="W24395" i="7" s="1"/>
  <c r="V24420" i="7"/>
  <c r="W24420" i="7" s="1"/>
  <c r="V24445" i="7"/>
  <c r="W24445" i="7" s="1"/>
  <c r="V24477" i="7"/>
  <c r="W24477" i="7" s="1"/>
  <c r="V24502" i="7"/>
  <c r="W24502" i="7" s="1"/>
  <c r="V24527" i="7"/>
  <c r="W24527" i="7" s="1"/>
  <c r="V24559" i="7"/>
  <c r="W24559" i="7" s="1"/>
  <c r="V24603" i="7"/>
  <c r="W24603" i="7" s="1"/>
  <c r="O23341" i="7"/>
  <c r="W23590" i="7"/>
  <c r="W23602" i="7"/>
  <c r="W23611" i="7"/>
  <c r="W23618" i="7"/>
  <c r="W23640" i="7"/>
  <c r="W23645" i="7"/>
  <c r="W23650" i="7"/>
  <c r="W23653" i="7"/>
  <c r="W23656" i="7"/>
  <c r="W23699" i="7"/>
  <c r="W23702" i="7"/>
  <c r="W23718" i="7"/>
  <c r="W23741" i="7"/>
  <c r="W23760" i="7"/>
  <c r="W23772" i="7"/>
  <c r="W23798" i="7"/>
  <c r="W23808" i="7"/>
  <c r="W23829" i="7"/>
  <c r="W23835" i="7"/>
  <c r="W23847" i="7"/>
  <c r="W23854" i="7"/>
  <c r="W23857" i="7"/>
  <c r="W23860" i="7"/>
  <c r="W23908" i="7"/>
  <c r="W23942" i="7"/>
  <c r="V23948" i="7"/>
  <c r="W23948" i="7" s="1"/>
  <c r="V23955" i="7"/>
  <c r="W23955" i="7" s="1"/>
  <c r="V23961" i="7"/>
  <c r="W23961" i="7" s="1"/>
  <c r="W23964" i="7"/>
  <c r="V23965" i="7"/>
  <c r="W23965" i="7" s="1"/>
  <c r="W23973" i="7"/>
  <c r="W23999" i="7"/>
  <c r="V24021" i="7"/>
  <c r="W24021" i="7" s="1"/>
  <c r="W24030" i="7"/>
  <c r="W24032" i="7"/>
  <c r="V24033" i="7"/>
  <c r="W24033" i="7" s="1"/>
  <c r="W24085" i="7"/>
  <c r="W24109" i="7"/>
  <c r="V24222" i="7"/>
  <c r="W24222" i="7" s="1"/>
  <c r="V24245" i="7"/>
  <c r="W24245" i="7" s="1"/>
  <c r="V24268" i="7"/>
  <c r="W24268" i="7" s="1"/>
  <c r="V24291" i="7"/>
  <c r="W24291" i="7" s="1"/>
  <c r="V24347" i="7"/>
  <c r="W24347" i="7" s="1"/>
  <c r="V24359" i="7"/>
  <c r="W24359" i="7" s="1"/>
  <c r="V24371" i="7"/>
  <c r="W24371" i="7" s="1"/>
  <c r="V24428" i="7"/>
  <c r="W24428" i="7" s="1"/>
  <c r="V24439" i="7"/>
  <c r="W24439" i="7" s="1"/>
  <c r="V24453" i="7"/>
  <c r="W24453" i="7" s="1"/>
  <c r="V24510" i="7"/>
  <c r="W24510" i="7" s="1"/>
  <c r="V24521" i="7"/>
  <c r="W24521" i="7" s="1"/>
  <c r="V24535" i="7"/>
  <c r="W24535" i="7" s="1"/>
  <c r="V24584" i="7"/>
  <c r="W24584" i="7" s="1"/>
  <c r="V24600" i="7"/>
  <c r="W24600" i="7" s="1"/>
  <c r="V24617" i="7"/>
  <c r="W24617" i="7" s="1"/>
  <c r="V24633" i="7"/>
  <c r="W24633" i="7" s="1"/>
  <c r="V24649" i="7"/>
  <c r="W24649" i="7" s="1"/>
  <c r="V24665" i="7"/>
  <c r="W24665" i="7" s="1"/>
  <c r="V24681" i="7"/>
  <c r="W24681" i="7" s="1"/>
  <c r="V24697" i="7"/>
  <c r="W24697" i="7" s="1"/>
  <c r="W23182" i="7"/>
  <c r="W23188" i="7"/>
  <c r="V23212" i="7"/>
  <c r="W23212" i="7" s="1"/>
  <c r="W23216" i="7"/>
  <c r="V23221" i="7"/>
  <c r="W23221" i="7" s="1"/>
  <c r="W23223" i="7"/>
  <c r="V23228" i="7"/>
  <c r="W23228" i="7" s="1"/>
  <c r="V23235" i="7"/>
  <c r="W23235" i="7" s="1"/>
  <c r="W23239" i="7"/>
  <c r="V23245" i="7"/>
  <c r="W23245" i="7" s="1"/>
  <c r="W23249" i="7"/>
  <c r="W23261" i="7"/>
  <c r="V23277" i="7"/>
  <c r="W23277" i="7" s="1"/>
  <c r="W23292" i="7"/>
  <c r="V23303" i="7"/>
  <c r="W23303" i="7" s="1"/>
  <c r="V23310" i="7"/>
  <c r="W23310" i="7" s="1"/>
  <c r="W23314" i="7"/>
  <c r="W23324" i="7"/>
  <c r="V23338" i="7"/>
  <c r="W23338" i="7" s="1"/>
  <c r="V23342" i="7"/>
  <c r="W23342" i="7" s="1"/>
  <c r="W23344" i="7"/>
  <c r="V23353" i="7"/>
  <c r="W23353" i="7" s="1"/>
  <c r="W23357" i="7"/>
  <c r="W23367" i="7"/>
  <c r="W23379" i="7"/>
  <c r="W23382" i="7"/>
  <c r="V23385" i="7"/>
  <c r="W23385" i="7" s="1"/>
  <c r="V23395" i="7"/>
  <c r="W23395" i="7" s="1"/>
  <c r="V23410" i="7"/>
  <c r="W23410" i="7" s="1"/>
  <c r="W23414" i="7"/>
  <c r="V23426" i="7"/>
  <c r="W23426" i="7" s="1"/>
  <c r="W23430" i="7"/>
  <c r="V23432" i="7"/>
  <c r="W23432" i="7" s="1"/>
  <c r="W23435" i="7"/>
  <c r="V23447" i="7"/>
  <c r="W23447" i="7" s="1"/>
  <c r="W23451" i="7"/>
  <c r="V23453" i="7"/>
  <c r="W23453" i="7" s="1"/>
  <c r="W23457" i="7"/>
  <c r="W23476" i="7"/>
  <c r="W23487" i="7"/>
  <c r="V23501" i="7"/>
  <c r="W23501" i="7" s="1"/>
  <c r="W23503" i="7"/>
  <c r="W23530" i="7"/>
  <c r="W23548" i="7"/>
  <c r="V23550" i="7"/>
  <c r="W23550" i="7" s="1"/>
  <c r="W23554" i="7"/>
  <c r="O23567" i="7"/>
  <c r="V23556" i="7"/>
  <c r="W23556" i="7" s="1"/>
  <c r="W23559" i="7"/>
  <c r="O23568" i="7"/>
  <c r="O23574" i="7" s="1"/>
  <c r="V23562" i="7"/>
  <c r="W23562" i="7" s="1"/>
  <c r="V23570" i="7"/>
  <c r="W23570" i="7" s="1"/>
  <c r="V23573" i="7"/>
  <c r="W23573" i="7" s="1"/>
  <c r="W23576" i="7"/>
  <c r="V23582" i="7"/>
  <c r="W23582" i="7" s="1"/>
  <c r="W23586" i="7"/>
  <c r="W23600" i="7"/>
  <c r="W23606" i="7"/>
  <c r="W23622" i="7"/>
  <c r="W23629" i="7"/>
  <c r="W23643" i="7"/>
  <c r="W23661" i="7"/>
  <c r="W23680" i="7"/>
  <c r="W23693" i="7"/>
  <c r="W23705" i="7"/>
  <c r="W23722" i="7"/>
  <c r="W23745" i="7"/>
  <c r="W23748" i="7"/>
  <c r="W23764" i="7"/>
  <c r="W23774" i="7"/>
  <c r="W23795" i="7"/>
  <c r="W23801" i="7"/>
  <c r="W23813" i="7"/>
  <c r="W23820" i="7"/>
  <c r="W23823" i="7"/>
  <c r="W23826" i="7"/>
  <c r="W23874" i="7"/>
  <c r="W23900" i="7"/>
  <c r="W23910" i="7"/>
  <c r="V23936" i="7"/>
  <c r="W23936" i="7" s="1"/>
  <c r="V23944" i="7"/>
  <c r="W23944" i="7" s="1"/>
  <c r="W23985" i="7"/>
  <c r="W23992" i="7"/>
  <c r="V23993" i="7"/>
  <c r="W23993" i="7" s="1"/>
  <c r="V24000" i="7"/>
  <c r="W24000" i="7" s="1"/>
  <c r="W24005" i="7"/>
  <c r="W24024" i="7"/>
  <c r="W24036" i="7"/>
  <c r="W24039" i="7"/>
  <c r="V24040" i="7"/>
  <c r="W24040" i="7" s="1"/>
  <c r="W24057" i="7"/>
  <c r="W24069" i="7"/>
  <c r="V24071" i="7"/>
  <c r="W24071" i="7" s="1"/>
  <c r="V24075" i="7"/>
  <c r="W24075" i="7" s="1"/>
  <c r="V24079" i="7"/>
  <c r="W24079" i="7" s="1"/>
  <c r="V24115" i="7"/>
  <c r="W24115" i="7" s="1"/>
  <c r="V24193" i="7"/>
  <c r="W24193" i="7" s="1"/>
  <c r="V24204" i="7"/>
  <c r="W24204" i="7" s="1"/>
  <c r="V24231" i="7"/>
  <c r="W24231" i="7" s="1"/>
  <c r="V24265" i="7"/>
  <c r="W24265" i="7" s="1"/>
  <c r="V24299" i="7"/>
  <c r="W24299" i="7" s="1"/>
  <c r="V24323" i="7"/>
  <c r="W24323" i="7" s="1"/>
  <c r="V24355" i="7"/>
  <c r="W24355" i="7" s="1"/>
  <c r="V24379" i="7"/>
  <c r="W24379" i="7" s="1"/>
  <c r="V24436" i="7"/>
  <c r="W24436" i="7" s="1"/>
  <c r="V24461" i="7"/>
  <c r="W24461" i="7" s="1"/>
  <c r="V24486" i="7"/>
  <c r="W24486" i="7" s="1"/>
  <c r="V24518" i="7"/>
  <c r="W24518" i="7" s="1"/>
  <c r="V24543" i="7"/>
  <c r="W24543" i="7" s="1"/>
  <c r="V24568" i="7"/>
  <c r="W24568" i="7" s="1"/>
  <c r="W25237" i="7"/>
  <c r="W25239" i="7"/>
  <c r="W25242" i="7"/>
  <c r="W25244" i="7"/>
  <c r="W25245" i="7"/>
  <c r="W25246" i="7"/>
  <c r="W25247" i="7"/>
  <c r="W25249" i="7"/>
  <c r="W25251" i="7"/>
  <c r="W25253" i="7"/>
  <c r="W25255" i="7"/>
  <c r="W25257" i="7"/>
  <c r="W25259" i="7"/>
  <c r="W25274" i="7"/>
  <c r="W25276" i="7"/>
  <c r="W25278" i="7"/>
  <c r="W25280" i="7"/>
  <c r="W25282" i="7"/>
  <c r="W25284" i="7"/>
  <c r="W25286" i="7"/>
  <c r="W25288" i="7"/>
  <c r="W25303" i="7"/>
  <c r="V25356" i="7"/>
  <c r="W25356" i="7" s="1"/>
  <c r="W23931" i="7"/>
  <c r="W23937" i="7"/>
  <c r="W23949" i="7"/>
  <c r="W23956" i="7"/>
  <c r="W23959" i="7"/>
  <c r="W23962" i="7"/>
  <c r="W24010" i="7"/>
  <c r="V24122" i="7"/>
  <c r="W24122" i="7" s="1"/>
  <c r="W24124" i="7"/>
  <c r="W24126" i="7"/>
  <c r="O24129" i="7"/>
  <c r="O24133" i="7" s="1"/>
  <c r="V24145" i="7"/>
  <c r="W24145" i="7" s="1"/>
  <c r="V24173" i="7"/>
  <c r="W24173" i="7" s="1"/>
  <c r="V24188" i="7"/>
  <c r="W24188" i="7" s="1"/>
  <c r="V24199" i="7"/>
  <c r="W24199" i="7" s="1"/>
  <c r="V24210" i="7"/>
  <c r="W24210" i="7" s="1"/>
  <c r="V24219" i="7"/>
  <c r="W24219" i="7" s="1"/>
  <c r="V24238" i="7"/>
  <c r="W24238" i="7" s="1"/>
  <c r="V24251" i="7"/>
  <c r="W24251" i="7" s="1"/>
  <c r="V24254" i="7"/>
  <c r="W24254" i="7" s="1"/>
  <c r="V24262" i="7"/>
  <c r="W24262" i="7" s="1"/>
  <c r="V24269" i="7"/>
  <c r="W24269" i="7" s="1"/>
  <c r="V24289" i="7"/>
  <c r="W24289" i="7" s="1"/>
  <c r="V24297" i="7"/>
  <c r="W24297" i="7" s="1"/>
  <c r="V24305" i="7"/>
  <c r="W24305" i="7" s="1"/>
  <c r="V24313" i="7"/>
  <c r="W24313" i="7" s="1"/>
  <c r="V24329" i="7"/>
  <c r="W24329" i="7" s="1"/>
  <c r="V24337" i="7"/>
  <c r="W24337" i="7" s="1"/>
  <c r="V24353" i="7"/>
  <c r="W24353" i="7" s="1"/>
  <c r="V24410" i="7"/>
  <c r="W24410" i="7" s="1"/>
  <c r="V24418" i="7"/>
  <c r="W24418" i="7" s="1"/>
  <c r="V24426" i="7"/>
  <c r="W24426" i="7" s="1"/>
  <c r="V24434" i="7"/>
  <c r="W24434" i="7" s="1"/>
  <c r="V24451" i="7"/>
  <c r="W24451" i="7" s="1"/>
  <c r="V24459" i="7"/>
  <c r="W24459" i="7" s="1"/>
  <c r="V24467" i="7"/>
  <c r="W24467" i="7" s="1"/>
  <c r="V24475" i="7"/>
  <c r="W24475" i="7" s="1"/>
  <c r="V24492" i="7"/>
  <c r="W24492" i="7" s="1"/>
  <c r="V24508" i="7"/>
  <c r="W24508" i="7" s="1"/>
  <c r="V24516" i="7"/>
  <c r="W24516" i="7" s="1"/>
  <c r="V24533" i="7"/>
  <c r="W24533" i="7" s="1"/>
  <c r="V24541" i="7"/>
  <c r="W24541" i="7" s="1"/>
  <c r="V24549" i="7"/>
  <c r="W24549" i="7" s="1"/>
  <c r="V24557" i="7"/>
  <c r="W24557" i="7" s="1"/>
  <c r="V24574" i="7"/>
  <c r="W24574" i="7" s="1"/>
  <c r="W24580" i="7"/>
  <c r="W24588" i="7"/>
  <c r="V24590" i="7"/>
  <c r="W24590" i="7" s="1"/>
  <c r="W24596" i="7"/>
  <c r="V24598" i="7"/>
  <c r="W24598" i="7" s="1"/>
  <c r="W24613" i="7"/>
  <c r="V24615" i="7"/>
  <c r="W24615" i="7" s="1"/>
  <c r="W24621" i="7"/>
  <c r="V24623" i="7"/>
  <c r="W24623" i="7" s="1"/>
  <c r="W24629" i="7"/>
  <c r="V24631" i="7"/>
  <c r="W24631" i="7" s="1"/>
  <c r="W24637" i="7"/>
  <c r="V24639" i="7"/>
  <c r="W24639" i="7" s="1"/>
  <c r="W24645" i="7"/>
  <c r="V24647" i="7"/>
  <c r="W24647" i="7" s="1"/>
  <c r="W24653" i="7"/>
  <c r="V24655" i="7"/>
  <c r="W24655" i="7" s="1"/>
  <c r="W24661" i="7"/>
  <c r="V24663" i="7"/>
  <c r="W24663" i="7" s="1"/>
  <c r="W24669" i="7"/>
  <c r="W24677" i="7"/>
  <c r="V24679" i="7"/>
  <c r="W24679" i="7" s="1"/>
  <c r="W24685" i="7"/>
  <c r="W24693" i="7"/>
  <c r="V24695" i="7"/>
  <c r="W24695" i="7" s="1"/>
  <c r="W24701" i="7"/>
  <c r="V24703" i="7"/>
  <c r="W24703" i="7" s="1"/>
  <c r="W24709" i="7"/>
  <c r="V24711" i="7"/>
  <c r="W24711" i="7" s="1"/>
  <c r="W24717" i="7"/>
  <c r="V24719" i="7"/>
  <c r="W24719" i="7" s="1"/>
  <c r="W24725" i="7"/>
  <c r="V24727" i="7"/>
  <c r="W24727" i="7" s="1"/>
  <c r="W24733" i="7"/>
  <c r="V24735" i="7"/>
  <c r="W24735" i="7" s="1"/>
  <c r="W24741" i="7"/>
  <c r="V24743" i="7"/>
  <c r="W24743" i="7" s="1"/>
  <c r="W24749" i="7"/>
  <c r="V24751" i="7"/>
  <c r="W24751" i="7" s="1"/>
  <c r="W24757" i="7"/>
  <c r="V24759" i="7"/>
  <c r="W24759" i="7" s="1"/>
  <c r="W24765" i="7"/>
  <c r="V24767" i="7"/>
  <c r="W24767" i="7" s="1"/>
  <c r="W24773" i="7"/>
  <c r="V24775" i="7"/>
  <c r="W24775" i="7" s="1"/>
  <c r="W24781" i="7"/>
  <c r="V24783" i="7"/>
  <c r="W24783" i="7" s="1"/>
  <c r="W24789" i="7"/>
  <c r="V24791" i="7"/>
  <c r="W24791" i="7" s="1"/>
  <c r="W24797" i="7"/>
  <c r="V24799" i="7"/>
  <c r="W24799" i="7" s="1"/>
  <c r="W24805" i="7"/>
  <c r="V24807" i="7"/>
  <c r="W24807" i="7" s="1"/>
  <c r="W24813" i="7"/>
  <c r="V24815" i="7"/>
  <c r="W24815" i="7" s="1"/>
  <c r="W24821" i="7"/>
  <c r="V24823" i="7"/>
  <c r="W24823" i="7" s="1"/>
  <c r="W24829" i="7"/>
  <c r="V24831" i="7"/>
  <c r="W24831" i="7" s="1"/>
  <c r="W24837" i="7"/>
  <c r="V24839" i="7"/>
  <c r="W24839" i="7" s="1"/>
  <c r="W24845" i="7"/>
  <c r="V24847" i="7"/>
  <c r="W24847" i="7" s="1"/>
  <c r="W24853" i="7"/>
  <c r="V24855" i="7"/>
  <c r="W24855" i="7" s="1"/>
  <c r="W24861" i="7"/>
  <c r="W24869" i="7"/>
  <c r="W24877" i="7"/>
  <c r="W24885" i="7"/>
  <c r="W24893" i="7"/>
  <c r="W24901" i="7"/>
  <c r="W24909" i="7"/>
  <c r="W24917" i="7"/>
  <c r="W24925" i="7"/>
  <c r="V24927" i="7"/>
  <c r="W24927" i="7" s="1"/>
  <c r="W24933" i="7"/>
  <c r="V24935" i="7"/>
  <c r="W24935" i="7" s="1"/>
  <c r="W24941" i="7"/>
  <c r="V24943" i="7"/>
  <c r="W24943" i="7" s="1"/>
  <c r="W24949" i="7"/>
  <c r="W24957" i="7"/>
  <c r="V24959" i="7"/>
  <c r="W24959" i="7" s="1"/>
  <c r="W24965" i="7"/>
  <c r="V24967" i="7"/>
  <c r="W24967" i="7" s="1"/>
  <c r="V24970" i="7"/>
  <c r="W24970" i="7" s="1"/>
  <c r="W24976" i="7"/>
  <c r="V24978" i="7"/>
  <c r="W24978" i="7" s="1"/>
  <c r="W24998" i="7"/>
  <c r="V25000" i="7"/>
  <c r="W25000" i="7" s="1"/>
  <c r="V25008" i="7"/>
  <c r="W25008" i="7" s="1"/>
  <c r="W25015" i="7"/>
  <c r="V25017" i="7"/>
  <c r="W25017" i="7" s="1"/>
  <c r="W25024" i="7"/>
  <c r="V25026" i="7"/>
  <c r="W25026" i="7" s="1"/>
  <c r="W25027" i="7"/>
  <c r="V25029" i="7"/>
  <c r="W25029" i="7" s="1"/>
  <c r="V25037" i="7"/>
  <c r="W25037" i="7" s="1"/>
  <c r="W25047" i="7"/>
  <c r="V25049" i="7"/>
  <c r="W25049" i="7" s="1"/>
  <c r="W25050" i="7"/>
  <c r="V25052" i="7"/>
  <c r="W25052" i="7" s="1"/>
  <c r="W25058" i="7"/>
  <c r="V25062" i="7"/>
  <c r="W25062" i="7" s="1"/>
  <c r="W25069" i="7"/>
  <c r="V25071" i="7"/>
  <c r="W25071" i="7" s="1"/>
  <c r="W25077" i="7"/>
  <c r="V25079" i="7"/>
  <c r="W25079" i="7" s="1"/>
  <c r="W25085" i="7"/>
  <c r="W25097" i="7"/>
  <c r="V25099" i="7"/>
  <c r="W25099" i="7" s="1"/>
  <c r="V25102" i="7"/>
  <c r="W25102" i="7" s="1"/>
  <c r="W25108" i="7"/>
  <c r="W25111" i="7"/>
  <c r="V25121" i="7"/>
  <c r="W25121" i="7" s="1"/>
  <c r="W25131" i="7"/>
  <c r="V25133" i="7"/>
  <c r="W25133" i="7" s="1"/>
  <c r="W25145" i="7"/>
  <c r="V25147" i="7"/>
  <c r="W25147" i="7" s="1"/>
  <c r="W25154" i="7"/>
  <c r="V25168" i="7"/>
  <c r="W25168" i="7" s="1"/>
  <c r="V25178" i="7"/>
  <c r="W25178" i="7" s="1"/>
  <c r="V25184" i="7"/>
  <c r="W25184" i="7" s="1"/>
  <c r="V25191" i="7"/>
  <c r="W25191" i="7" s="1"/>
  <c r="W25200" i="7"/>
  <c r="W25208" i="7"/>
  <c r="W25218" i="7"/>
  <c r="W25234" i="7"/>
  <c r="O25241" i="7"/>
  <c r="O25245" i="7" s="1"/>
  <c r="O25247" i="7" s="1"/>
  <c r="W25265" i="7"/>
  <c r="W25268" i="7"/>
  <c r="W25289" i="7"/>
  <c r="V25291" i="7"/>
  <c r="W25291" i="7" s="1"/>
  <c r="V25299" i="7"/>
  <c r="W25299" i="7" s="1"/>
  <c r="W25304" i="7"/>
  <c r="W25307" i="7"/>
  <c r="W25323" i="7"/>
  <c r="V25339" i="7"/>
  <c r="W25339" i="7" s="1"/>
  <c r="W25341" i="7"/>
  <c r="W25343" i="7"/>
  <c r="W25345" i="7"/>
  <c r="W25347" i="7"/>
  <c r="W25349" i="7"/>
  <c r="W25351" i="7"/>
  <c r="W25353" i="7"/>
  <c r="W23976" i="7"/>
  <c r="W24002" i="7"/>
  <c r="W24012" i="7"/>
  <c r="V24027" i="7"/>
  <c r="W24027" i="7" s="1"/>
  <c r="V24044" i="7"/>
  <c r="W24044" i="7" s="1"/>
  <c r="W24047" i="7"/>
  <c r="V24051" i="7"/>
  <c r="W24051" i="7" s="1"/>
  <c r="W24059" i="7"/>
  <c r="W24061" i="7"/>
  <c r="W24063" i="7"/>
  <c r="V24065" i="7"/>
  <c r="W24065" i="7" s="1"/>
  <c r="V24089" i="7"/>
  <c r="W24089" i="7" s="1"/>
  <c r="W24095" i="7"/>
  <c r="V24097" i="7"/>
  <c r="W24097" i="7" s="1"/>
  <c r="W24101" i="7"/>
  <c r="V24105" i="7"/>
  <c r="W24105" i="7" s="1"/>
  <c r="O24121" i="7"/>
  <c r="W24119" i="7"/>
  <c r="W24129" i="7"/>
  <c r="W24147" i="7"/>
  <c r="W24150" i="7"/>
  <c r="W24152" i="7"/>
  <c r="W24154" i="7"/>
  <c r="W24156" i="7"/>
  <c r="W24158" i="7"/>
  <c r="W24160" i="7"/>
  <c r="V24162" i="7"/>
  <c r="W24162" i="7" s="1"/>
  <c r="W24169" i="7"/>
  <c r="W24177" i="7"/>
  <c r="V24179" i="7"/>
  <c r="W24179" i="7" s="1"/>
  <c r="V24186" i="7"/>
  <c r="W24186" i="7" s="1"/>
  <c r="W24195" i="7"/>
  <c r="V24197" i="7"/>
  <c r="W24197" i="7" s="1"/>
  <c r="W24203" i="7"/>
  <c r="W24206" i="7"/>
  <c r="W24214" i="7"/>
  <c r="W24224" i="7"/>
  <c r="V24226" i="7"/>
  <c r="W24226" i="7" s="1"/>
  <c r="W24234" i="7"/>
  <c r="V24236" i="7"/>
  <c r="W24236" i="7" s="1"/>
  <c r="W24243" i="7"/>
  <c r="W24247" i="7"/>
  <c r="V24249" i="7"/>
  <c r="W24249" i="7" s="1"/>
  <c r="V24252" i="7"/>
  <c r="W24252" i="7" s="1"/>
  <c r="W24258" i="7"/>
  <c r="V24260" i="7"/>
  <c r="W24260" i="7" s="1"/>
  <c r="W24267" i="7"/>
  <c r="W24273" i="7"/>
  <c r="V24275" i="7"/>
  <c r="W24275" i="7" s="1"/>
  <c r="W24276" i="7"/>
  <c r="V24278" i="7"/>
  <c r="W24278" i="7" s="1"/>
  <c r="W24284" i="7"/>
  <c r="V24286" i="7"/>
  <c r="W24286" i="7" s="1"/>
  <c r="W24293" i="7"/>
  <c r="V24295" i="7"/>
  <c r="W24295" i="7" s="1"/>
  <c r="W24301" i="7"/>
  <c r="V24303" i="7"/>
  <c r="W24303" i="7" s="1"/>
  <c r="W24309" i="7"/>
  <c r="V24311" i="7"/>
  <c r="W24311" i="7" s="1"/>
  <c r="W24318" i="7"/>
  <c r="W24322" i="7"/>
  <c r="W24325" i="7"/>
  <c r="V24327" i="7"/>
  <c r="W24327" i="7" s="1"/>
  <c r="W24333" i="7"/>
  <c r="V24335" i="7"/>
  <c r="W24335" i="7" s="1"/>
  <c r="V24343" i="7"/>
  <c r="W24343" i="7" s="1"/>
  <c r="W24349" i="7"/>
  <c r="V24351" i="7"/>
  <c r="W24351" i="7" s="1"/>
  <c r="W24358" i="7"/>
  <c r="V24367" i="7"/>
  <c r="W24367" i="7" s="1"/>
  <c r="V24375" i="7"/>
  <c r="W24375" i="7" s="1"/>
  <c r="V24383" i="7"/>
  <c r="W24383" i="7" s="1"/>
  <c r="V24391" i="7"/>
  <c r="W24391" i="7" s="1"/>
  <c r="W24403" i="7"/>
  <c r="W24406" i="7"/>
  <c r="V24408" i="7"/>
  <c r="W24408" i="7" s="1"/>
  <c r="W24414" i="7"/>
  <c r="V24416" i="7"/>
  <c r="W24416" i="7" s="1"/>
  <c r="W24422" i="7"/>
  <c r="V24424" i="7"/>
  <c r="W24424" i="7" s="1"/>
  <c r="W24430" i="7"/>
  <c r="V24432" i="7"/>
  <c r="W24432" i="7" s="1"/>
  <c r="W24438" i="7"/>
  <c r="W24444" i="7"/>
  <c r="W24447" i="7"/>
  <c r="V24449" i="7"/>
  <c r="W24449" i="7" s="1"/>
  <c r="W24455" i="7"/>
  <c r="V24457" i="7"/>
  <c r="W24457" i="7" s="1"/>
  <c r="W24463" i="7"/>
  <c r="V24465" i="7"/>
  <c r="W24465" i="7" s="1"/>
  <c r="W24471" i="7"/>
  <c r="V24473" i="7"/>
  <c r="W24473" i="7" s="1"/>
  <c r="W24479" i="7"/>
  <c r="W24485" i="7"/>
  <c r="W24488" i="7"/>
  <c r="V24490" i="7"/>
  <c r="W24490" i="7" s="1"/>
  <c r="V24498" i="7"/>
  <c r="W24498" i="7" s="1"/>
  <c r="V24506" i="7"/>
  <c r="W24506" i="7" s="1"/>
  <c r="W24512" i="7"/>
  <c r="V24514" i="7"/>
  <c r="W24514" i="7" s="1"/>
  <c r="W24526" i="7"/>
  <c r="W24529" i="7"/>
  <c r="V24531" i="7"/>
  <c r="W24531" i="7" s="1"/>
  <c r="W24537" i="7"/>
  <c r="V24539" i="7"/>
  <c r="W24539" i="7" s="1"/>
  <c r="W24545" i="7"/>
  <c r="V24547" i="7"/>
  <c r="W24547" i="7" s="1"/>
  <c r="W24553" i="7"/>
  <c r="V24555" i="7"/>
  <c r="W24555" i="7" s="1"/>
  <c r="W24561" i="7"/>
  <c r="W24567" i="7"/>
  <c r="W24570" i="7"/>
  <c r="V24572" i="7"/>
  <c r="W24572" i="7" s="1"/>
  <c r="W24594" i="7"/>
  <c r="W24602" i="7"/>
  <c r="W24608" i="7"/>
  <c r="W24611" i="7"/>
  <c r="W24619" i="7"/>
  <c r="W24627" i="7"/>
  <c r="W24635" i="7"/>
  <c r="W24643" i="7"/>
  <c r="W24651" i="7"/>
  <c r="W24659" i="7"/>
  <c r="W24675" i="7"/>
  <c r="W24683" i="7"/>
  <c r="W24691" i="7"/>
  <c r="W24699" i="7"/>
  <c r="W24707" i="7"/>
  <c r="W24715" i="7"/>
  <c r="W24723" i="7"/>
  <c r="W24731" i="7"/>
  <c r="W24739" i="7"/>
  <c r="W24747" i="7"/>
  <c r="W24755" i="7"/>
  <c r="W24763" i="7"/>
  <c r="W24771" i="7"/>
  <c r="W24779" i="7"/>
  <c r="W24787" i="7"/>
  <c r="W24795" i="7"/>
  <c r="W24803" i="7"/>
  <c r="W24811" i="7"/>
  <c r="W24819" i="7"/>
  <c r="W24827" i="7"/>
  <c r="W24835" i="7"/>
  <c r="W24843" i="7"/>
  <c r="W24851" i="7"/>
  <c r="W24931" i="7"/>
  <c r="W24939" i="7"/>
  <c r="W24955" i="7"/>
  <c r="W24963" i="7"/>
  <c r="W24974" i="7"/>
  <c r="W24982" i="7"/>
  <c r="W24985" i="7"/>
  <c r="W24993" i="7"/>
  <c r="W24996" i="7"/>
  <c r="W25004" i="7"/>
  <c r="W25013" i="7"/>
  <c r="W25021" i="7"/>
  <c r="W25032" i="7"/>
  <c r="W25041" i="7"/>
  <c r="W25044" i="7"/>
  <c r="W25059" i="7"/>
  <c r="W25067" i="7"/>
  <c r="W25075" i="7"/>
  <c r="W25083" i="7"/>
  <c r="W25095" i="7"/>
  <c r="W25106" i="7"/>
  <c r="W25109" i="7"/>
  <c r="W25118" i="7"/>
  <c r="W25125" i="7"/>
  <c r="W25128" i="7"/>
  <c r="W25143" i="7"/>
  <c r="O25183" i="7"/>
  <c r="O25186" i="7" s="1"/>
  <c r="W25161" i="7"/>
  <c r="W25164" i="7"/>
  <c r="W25181" i="7"/>
  <c r="W25187" i="7"/>
  <c r="W25295" i="7"/>
  <c r="V25359" i="7"/>
  <c r="W25359" i="7" s="1"/>
  <c r="V25364" i="7"/>
  <c r="W25364" i="7" s="1"/>
  <c r="O25794" i="7"/>
  <c r="W24713" i="7"/>
  <c r="W24721" i="7"/>
  <c r="W24729" i="7"/>
  <c r="W24737" i="7"/>
  <c r="W24745" i="7"/>
  <c r="W24753" i="7"/>
  <c r="W24761" i="7"/>
  <c r="W24769" i="7"/>
  <c r="W24777" i="7"/>
  <c r="W24785" i="7"/>
  <c r="W24793" i="7"/>
  <c r="W24801" i="7"/>
  <c r="W24809" i="7"/>
  <c r="W24817" i="7"/>
  <c r="W24825" i="7"/>
  <c r="W24833" i="7"/>
  <c r="W24841" i="7"/>
  <c r="W24849" i="7"/>
  <c r="W24857" i="7"/>
  <c r="W24865" i="7"/>
  <c r="W24873" i="7"/>
  <c r="W24881" i="7"/>
  <c r="W24889" i="7"/>
  <c r="W24897" i="7"/>
  <c r="W24905" i="7"/>
  <c r="W24913" i="7"/>
  <c r="W24921" i="7"/>
  <c r="W24929" i="7"/>
  <c r="W24937" i="7"/>
  <c r="W24945" i="7"/>
  <c r="W24953" i="7"/>
  <c r="W24961" i="7"/>
  <c r="W24969" i="7"/>
  <c r="W24972" i="7"/>
  <c r="W24980" i="7"/>
  <c r="W24983" i="7"/>
  <c r="W24990" i="7"/>
  <c r="W24991" i="7"/>
  <c r="W24994" i="7"/>
  <c r="W25011" i="7"/>
  <c r="W25019" i="7"/>
  <c r="W25055" i="7"/>
  <c r="W25064" i="7"/>
  <c r="W25073" i="7"/>
  <c r="W25081" i="7"/>
  <c r="W25093" i="7"/>
  <c r="W25101" i="7"/>
  <c r="W25104" i="7"/>
  <c r="W25136" i="7"/>
  <c r="W25141" i="7"/>
  <c r="W25149" i="7"/>
  <c r="W25171" i="7"/>
  <c r="W25196" i="7"/>
  <c r="W25204" i="7"/>
  <c r="W25212" i="7"/>
  <c r="W25261" i="7"/>
  <c r="W25272" i="7"/>
  <c r="W25319" i="7"/>
  <c r="W25327" i="7"/>
  <c r="V25368" i="7"/>
  <c r="W25368" i="7" s="1"/>
  <c r="W25382" i="7"/>
  <c r="W25388" i="7"/>
  <c r="W25396" i="7"/>
  <c r="W25419" i="7"/>
  <c r="W25427" i="7"/>
  <c r="W25441" i="7"/>
  <c r="W25449" i="7"/>
  <c r="W25458" i="7"/>
  <c r="W25461" i="7"/>
  <c r="W25462" i="7"/>
  <c r="W25465" i="7"/>
  <c r="W25466" i="7"/>
  <c r="W25467" i="7"/>
  <c r="W25475" i="7"/>
  <c r="W25483" i="7"/>
  <c r="W25489" i="7"/>
  <c r="W25490" i="7"/>
  <c r="W25491" i="7"/>
  <c r="W25492" i="7"/>
  <c r="W25493" i="7"/>
  <c r="W25494" i="7"/>
  <c r="W25495" i="7"/>
  <c r="W25498" i="7"/>
  <c r="W25516" i="7"/>
  <c r="O25682" i="7"/>
  <c r="O25704" i="7"/>
  <c r="O25713" i="7"/>
  <c r="O25764" i="7"/>
  <c r="O25802" i="7"/>
  <c r="W25799" i="7"/>
  <c r="W25806" i="7"/>
  <c r="W25814" i="7"/>
  <c r="W25818" i="7"/>
  <c r="O25825" i="7"/>
  <c r="W25824" i="7"/>
  <c r="W25828" i="7"/>
  <c r="W25837" i="7"/>
  <c r="W25846" i="7"/>
  <c r="W25852" i="7"/>
  <c r="W25880" i="7"/>
  <c r="W25886" i="7"/>
  <c r="W25889" i="7"/>
  <c r="W25899" i="7"/>
  <c r="W25902" i="7"/>
  <c r="W25913" i="7"/>
  <c r="W25925" i="7"/>
  <c r="W25933" i="7"/>
  <c r="W25941" i="7"/>
  <c r="W25950" i="7"/>
  <c r="W25951" i="7"/>
  <c r="W25970" i="7"/>
  <c r="W25983" i="7"/>
  <c r="W25996" i="7"/>
  <c r="W26004" i="7"/>
  <c r="O26016" i="7"/>
  <c r="W26019" i="7"/>
  <c r="W26027" i="7"/>
  <c r="W26035" i="7"/>
  <c r="W26048" i="7"/>
  <c r="W26051" i="7"/>
  <c r="W26059" i="7"/>
  <c r="W26083" i="7"/>
  <c r="W26091" i="7"/>
  <c r="O26267" i="7"/>
  <c r="W26511" i="7"/>
  <c r="W26514" i="7"/>
  <c r="W26521" i="7"/>
  <c r="W26524" i="7"/>
  <c r="W26532" i="7"/>
  <c r="W26549" i="7"/>
  <c r="W26568" i="7"/>
  <c r="V26589" i="7"/>
  <c r="W26589" i="7" s="1"/>
  <c r="W26590" i="7"/>
  <c r="W26602" i="7"/>
  <c r="W26617" i="7"/>
  <c r="V26630" i="7"/>
  <c r="W26630" i="7" s="1"/>
  <c r="V26645" i="7"/>
  <c r="W26645" i="7" s="1"/>
  <c r="W25522" i="7"/>
  <c r="W25530" i="7"/>
  <c r="W25554" i="7"/>
  <c r="V25556" i="7"/>
  <c r="W25556" i="7" s="1"/>
  <c r="W25562" i="7"/>
  <c r="V25564" i="7"/>
  <c r="W25564" i="7" s="1"/>
  <c r="V25576" i="7"/>
  <c r="W25576" i="7" s="1"/>
  <c r="W25583" i="7"/>
  <c r="V25587" i="7"/>
  <c r="W25587" i="7" s="1"/>
  <c r="W25590" i="7"/>
  <c r="W25597" i="7"/>
  <c r="V25599" i="7"/>
  <c r="W25599" i="7" s="1"/>
  <c r="V25603" i="7"/>
  <c r="W25603" i="7" s="1"/>
  <c r="V25611" i="7"/>
  <c r="W25611" i="7" s="1"/>
  <c r="V25619" i="7"/>
  <c r="W25619" i="7" s="1"/>
  <c r="V25630" i="7"/>
  <c r="W25630" i="7" s="1"/>
  <c r="V25632" i="7"/>
  <c r="W25632" i="7" s="1"/>
  <c r="V25640" i="7"/>
  <c r="W25640" i="7" s="1"/>
  <c r="V25648" i="7"/>
  <c r="W25648" i="7" s="1"/>
  <c r="W25661" i="7"/>
  <c r="W25669" i="7"/>
  <c r="W25677" i="7"/>
  <c r="V25686" i="7"/>
  <c r="W25686" i="7" s="1"/>
  <c r="V25698" i="7"/>
  <c r="W25698" i="7" s="1"/>
  <c r="V25706" i="7"/>
  <c r="W25706" i="7" s="1"/>
  <c r="V25715" i="7"/>
  <c r="W25715" i="7" s="1"/>
  <c r="W25718" i="7"/>
  <c r="V25720" i="7"/>
  <c r="W25720" i="7" s="1"/>
  <c r="W25732" i="7"/>
  <c r="W25734" i="7"/>
  <c r="V25739" i="7"/>
  <c r="W25739" i="7" s="1"/>
  <c r="V25740" i="7"/>
  <c r="W25740" i="7" s="1"/>
  <c r="V25746" i="7"/>
  <c r="W25746" i="7" s="1"/>
  <c r="V25758" i="7"/>
  <c r="W25758" i="7" s="1"/>
  <c r="W25760" i="7"/>
  <c r="V25766" i="7"/>
  <c r="W25766" i="7" s="1"/>
  <c r="W25768" i="7"/>
  <c r="W25771" i="7"/>
  <c r="N25772" i="7"/>
  <c r="W25773" i="7"/>
  <c r="V25775" i="7"/>
  <c r="W25775" i="7" s="1"/>
  <c r="W25778" i="7"/>
  <c r="V25780" i="7"/>
  <c r="W25780" i="7" s="1"/>
  <c r="V26073" i="7"/>
  <c r="W26073" i="7" s="1"/>
  <c r="V26099" i="7"/>
  <c r="W26099" i="7" s="1"/>
  <c r="V26114" i="7"/>
  <c r="W26114" i="7" s="1"/>
  <c r="V26122" i="7"/>
  <c r="W26122" i="7" s="1"/>
  <c r="V26145" i="7"/>
  <c r="W26145" i="7" s="1"/>
  <c r="V26160" i="7"/>
  <c r="W26160" i="7" s="1"/>
  <c r="V26165" i="7"/>
  <c r="W26165" i="7" s="1"/>
  <c r="V26183" i="7"/>
  <c r="W26183" i="7" s="1"/>
  <c r="V26188" i="7"/>
  <c r="W26188" i="7" s="1"/>
  <c r="W26195" i="7"/>
  <c r="W26203" i="7"/>
  <c r="W26230" i="7"/>
  <c r="V26248" i="7"/>
  <c r="W26248" i="7" s="1"/>
  <c r="W26285" i="7"/>
  <c r="V26305" i="7"/>
  <c r="W26305" i="7" s="1"/>
  <c r="V26327" i="7"/>
  <c r="W26327" i="7" s="1"/>
  <c r="W26329" i="7"/>
  <c r="W26353" i="7"/>
  <c r="W26379" i="7"/>
  <c r="V26394" i="7"/>
  <c r="W26394" i="7" s="1"/>
  <c r="V26426" i="7"/>
  <c r="W26426" i="7" s="1"/>
  <c r="W26444" i="7"/>
  <c r="W26452" i="7"/>
  <c r="W26455" i="7"/>
  <c r="V26471" i="7"/>
  <c r="W26471" i="7" s="1"/>
  <c r="V26474" i="7"/>
  <c r="W26474" i="7" s="1"/>
  <c r="V26479" i="7"/>
  <c r="W26479" i="7" s="1"/>
  <c r="V26484" i="7"/>
  <c r="W26484" i="7" s="1"/>
  <c r="V26499" i="7"/>
  <c r="W26499" i="7" s="1"/>
  <c r="V26613" i="7"/>
  <c r="W26613" i="7" s="1"/>
  <c r="V26622" i="7"/>
  <c r="W26622" i="7" s="1"/>
  <c r="W26656" i="7"/>
  <c r="O26874" i="7"/>
  <c r="N26874" i="7"/>
  <c r="W25392" i="7"/>
  <c r="V25416" i="7"/>
  <c r="W25416" i="7" s="1"/>
  <c r="W25423" i="7"/>
  <c r="W25431" i="7"/>
  <c r="V25433" i="7"/>
  <c r="W25433" i="7" s="1"/>
  <c r="W25434" i="7"/>
  <c r="W25437" i="7"/>
  <c r="V25439" i="7"/>
  <c r="W25439" i="7" s="1"/>
  <c r="W25445" i="7"/>
  <c r="V25447" i="7"/>
  <c r="W25447" i="7" s="1"/>
  <c r="W25453" i="7"/>
  <c r="V25455" i="7"/>
  <c r="W25455" i="7" s="1"/>
  <c r="W25456" i="7"/>
  <c r="V25459" i="7"/>
  <c r="W25459" i="7" s="1"/>
  <c r="V25463" i="7"/>
  <c r="W25463" i="7" s="1"/>
  <c r="W25471" i="7"/>
  <c r="V25473" i="7"/>
  <c r="W25473" i="7" s="1"/>
  <c r="W25479" i="7"/>
  <c r="V25481" i="7"/>
  <c r="W25481" i="7" s="1"/>
  <c r="W25487" i="7"/>
  <c r="V25504" i="7"/>
  <c r="W25504" i="7" s="1"/>
  <c r="V25512" i="7"/>
  <c r="W25512" i="7" s="1"/>
  <c r="V25700" i="7"/>
  <c r="W25700" i="7" s="1"/>
  <c r="V25708" i="7"/>
  <c r="W25708" i="7" s="1"/>
  <c r="O25743" i="7"/>
  <c r="V25792" i="7"/>
  <c r="W25792" i="7" s="1"/>
  <c r="W25805" i="7"/>
  <c r="W25810" i="7"/>
  <c r="V25816" i="7"/>
  <c r="W25816" i="7" s="1"/>
  <c r="V25820" i="7"/>
  <c r="W25820" i="7" s="1"/>
  <c r="V25834" i="7"/>
  <c r="W25834" i="7" s="1"/>
  <c r="W25842" i="7"/>
  <c r="W25850" i="7"/>
  <c r="O25851" i="7"/>
  <c r="O25854" i="7" s="1"/>
  <c r="V25854" i="7"/>
  <c r="W25854" i="7" s="1"/>
  <c r="V25864" i="7"/>
  <c r="W25864" i="7" s="1"/>
  <c r="O25873" i="7"/>
  <c r="V25878" i="7"/>
  <c r="W25878" i="7" s="1"/>
  <c r="V25884" i="7"/>
  <c r="W25884" i="7" s="1"/>
  <c r="W25893" i="7"/>
  <c r="V25896" i="7"/>
  <c r="W25896" i="7" s="1"/>
  <c r="V25897" i="7"/>
  <c r="W25897" i="7" s="1"/>
  <c r="W25908" i="7"/>
  <c r="V25911" i="7"/>
  <c r="W25911" i="7" s="1"/>
  <c r="W25917" i="7"/>
  <c r="V25921" i="7"/>
  <c r="W25921" i="7" s="1"/>
  <c r="W25929" i="7"/>
  <c r="V25931" i="7"/>
  <c r="W25931" i="7" s="1"/>
  <c r="W25937" i="7"/>
  <c r="V25939" i="7"/>
  <c r="W25939" i="7" s="1"/>
  <c r="W25947" i="7"/>
  <c r="V25960" i="7"/>
  <c r="W25960" i="7" s="1"/>
  <c r="W25966" i="7"/>
  <c r="V25968" i="7"/>
  <c r="W25968" i="7" s="1"/>
  <c r="W25976" i="7"/>
  <c r="V25978" i="7"/>
  <c r="W25978" i="7" s="1"/>
  <c r="W25980" i="7"/>
  <c r="V25984" i="7"/>
  <c r="W25984" i="7" s="1"/>
  <c r="V25985" i="7"/>
  <c r="W25985" i="7" s="1"/>
  <c r="W25992" i="7"/>
  <c r="V25994" i="7"/>
  <c r="W25994" i="7" s="1"/>
  <c r="W26000" i="7"/>
  <c r="V26002" i="7"/>
  <c r="W26002" i="7" s="1"/>
  <c r="V26005" i="7"/>
  <c r="W26005" i="7" s="1"/>
  <c r="W26006" i="7"/>
  <c r="V26008" i="7"/>
  <c r="W26008" i="7" s="1"/>
  <c r="V26016" i="7"/>
  <c r="W26016" i="7" s="1"/>
  <c r="W26023" i="7"/>
  <c r="V26025" i="7"/>
  <c r="W26025" i="7" s="1"/>
  <c r="W26031" i="7"/>
  <c r="V26033" i="7"/>
  <c r="W26033" i="7" s="1"/>
  <c r="V26036" i="7"/>
  <c r="W26036" i="7" s="1"/>
  <c r="W26037" i="7"/>
  <c r="V26039" i="7"/>
  <c r="W26039" i="7" s="1"/>
  <c r="V26049" i="7"/>
  <c r="W26049" i="7" s="1"/>
  <c r="V26057" i="7"/>
  <c r="W26057" i="7" s="1"/>
  <c r="V26065" i="7"/>
  <c r="W26065" i="7" s="1"/>
  <c r="O26106" i="7"/>
  <c r="V26071" i="7"/>
  <c r="W26071" i="7" s="1"/>
  <c r="V26081" i="7"/>
  <c r="W26081" i="7" s="1"/>
  <c r="W26095" i="7"/>
  <c r="V26097" i="7"/>
  <c r="W26097" i="7" s="1"/>
  <c r="V26111" i="7"/>
  <c r="W26111" i="7" s="1"/>
  <c r="V26120" i="7"/>
  <c r="W26120" i="7" s="1"/>
  <c r="V26128" i="7"/>
  <c r="W26128" i="7" s="1"/>
  <c r="W26141" i="7"/>
  <c r="O26170" i="7"/>
  <c r="V26153" i="7"/>
  <c r="W26153" i="7" s="1"/>
  <c r="V26156" i="7"/>
  <c r="W26156" i="7" s="1"/>
  <c r="W26157" i="7"/>
  <c r="V26161" i="7"/>
  <c r="W26161" i="7" s="1"/>
  <c r="V26169" i="7"/>
  <c r="W26169" i="7" s="1"/>
  <c r="V26176" i="7"/>
  <c r="W26176" i="7" s="1"/>
  <c r="V26179" i="7"/>
  <c r="W26179" i="7" s="1"/>
  <c r="W26180" i="7"/>
  <c r="V26184" i="7"/>
  <c r="W26184" i="7" s="1"/>
  <c r="V26225" i="7"/>
  <c r="W26225" i="7" s="1"/>
  <c r="V26237" i="7"/>
  <c r="W26237" i="7" s="1"/>
  <c r="V26244" i="7"/>
  <c r="W26244" i="7" s="1"/>
  <c r="W26264" i="7"/>
  <c r="W26276" i="7"/>
  <c r="V26279" i="7"/>
  <c r="W26279" i="7" s="1"/>
  <c r="O26291" i="7"/>
  <c r="O26273" i="7" s="1"/>
  <c r="O26494" i="7"/>
  <c r="V26495" i="7"/>
  <c r="W26495" i="7" s="1"/>
  <c r="V26497" i="7"/>
  <c r="W26497" i="7" s="1"/>
  <c r="V26502" i="7"/>
  <c r="W26502" i="7" s="1"/>
  <c r="W26528" i="7"/>
  <c r="W26530" i="7"/>
  <c r="V26540" i="7"/>
  <c r="W26540" i="7" s="1"/>
  <c r="W26541" i="7"/>
  <c r="V26553" i="7"/>
  <c r="W26553" i="7" s="1"/>
  <c r="V26555" i="7"/>
  <c r="W26555" i="7" s="1"/>
  <c r="V26557" i="7"/>
  <c r="W26557" i="7" s="1"/>
  <c r="V26564" i="7"/>
  <c r="W26564" i="7" s="1"/>
  <c r="V26575" i="7"/>
  <c r="W26575" i="7" s="1"/>
  <c r="V26586" i="7"/>
  <c r="W26586" i="7" s="1"/>
  <c r="W26598" i="7"/>
  <c r="W26605" i="7"/>
  <c r="V26614" i="7"/>
  <c r="W26614" i="7" s="1"/>
  <c r="V26621" i="7"/>
  <c r="W26621" i="7" s="1"/>
  <c r="W25411" i="7"/>
  <c r="W25435" i="7"/>
  <c r="W25451" i="7"/>
  <c r="W25457" i="7"/>
  <c r="W25469" i="7"/>
  <c r="W25477" i="7"/>
  <c r="W25485" i="7"/>
  <c r="W25488" i="7"/>
  <c r="W25497" i="7"/>
  <c r="W25500" i="7"/>
  <c r="W25508" i="7"/>
  <c r="W25518" i="7"/>
  <c r="V25520" i="7"/>
  <c r="W25520" i="7" s="1"/>
  <c r="W25526" i="7"/>
  <c r="W25534" i="7"/>
  <c r="V25540" i="7"/>
  <c r="W25540" i="7" s="1"/>
  <c r="W25544" i="7"/>
  <c r="W25550" i="7"/>
  <c r="W25558" i="7"/>
  <c r="V25560" i="7"/>
  <c r="W25560" i="7" s="1"/>
  <c r="W25566" i="7"/>
  <c r="W25579" i="7"/>
  <c r="V25581" i="7"/>
  <c r="W25581" i="7" s="1"/>
  <c r="V25584" i="7"/>
  <c r="W25584" i="7" s="1"/>
  <c r="W25585" i="7"/>
  <c r="W25593" i="7"/>
  <c r="V25595" i="7"/>
  <c r="W25595" i="7" s="1"/>
  <c r="V25607" i="7"/>
  <c r="W25607" i="7" s="1"/>
  <c r="V25615" i="7"/>
  <c r="W25615" i="7" s="1"/>
  <c r="V25623" i="7"/>
  <c r="W25623" i="7" s="1"/>
  <c r="W25625" i="7"/>
  <c r="W25634" i="7"/>
  <c r="V25636" i="7"/>
  <c r="W25636" i="7" s="1"/>
  <c r="V25644" i="7"/>
  <c r="W25644" i="7" s="1"/>
  <c r="W25650" i="7"/>
  <c r="V25652" i="7"/>
  <c r="W25652" i="7" s="1"/>
  <c r="W25665" i="7"/>
  <c r="W25673" i="7"/>
  <c r="V25675" i="7"/>
  <c r="W25675" i="7" s="1"/>
  <c r="V25690" i="7"/>
  <c r="W25690" i="7" s="1"/>
  <c r="N25704" i="7"/>
  <c r="N25710" i="7" s="1"/>
  <c r="W25702" i="7"/>
  <c r="W25704" i="7"/>
  <c r="V25709" i="7"/>
  <c r="W25709" i="7" s="1"/>
  <c r="V25710" i="7"/>
  <c r="W25710" i="7" s="1"/>
  <c r="V25716" i="7"/>
  <c r="W25716" i="7" s="1"/>
  <c r="V25728" i="7"/>
  <c r="W25728" i="7" s="1"/>
  <c r="W25730" i="7"/>
  <c r="V25736" i="7"/>
  <c r="W25736" i="7" s="1"/>
  <c r="W25738" i="7"/>
  <c r="V25745" i="7"/>
  <c r="W25745" i="7" s="1"/>
  <c r="V25750" i="7"/>
  <c r="W25750" i="7" s="1"/>
  <c r="W25762" i="7"/>
  <c r="W25764" i="7"/>
  <c r="V25769" i="7"/>
  <c r="W25769" i="7" s="1"/>
  <c r="V25776" i="7"/>
  <c r="W25776" i="7" s="1"/>
  <c r="W25784" i="7"/>
  <c r="V25788" i="7"/>
  <c r="W25788" i="7" s="1"/>
  <c r="W25790" i="7"/>
  <c r="V25796" i="7"/>
  <c r="W25796" i="7" s="1"/>
  <c r="W25798" i="7"/>
  <c r="W25801" i="7"/>
  <c r="N25802" i="7"/>
  <c r="W25826" i="7"/>
  <c r="W25830" i="7"/>
  <c r="V25832" i="7"/>
  <c r="W25832" i="7" s="1"/>
  <c r="V25835" i="7"/>
  <c r="W25835" i="7" s="1"/>
  <c r="W25836" i="7"/>
  <c r="W25857" i="7"/>
  <c r="W25860" i="7"/>
  <c r="W25868" i="7"/>
  <c r="V25875" i="7"/>
  <c r="W25875" i="7" s="1"/>
  <c r="W25882" i="7"/>
  <c r="O25896" i="7"/>
  <c r="O25897" i="7" s="1"/>
  <c r="W25915" i="7"/>
  <c r="W25924" i="7"/>
  <c r="W25927" i="7"/>
  <c r="W25935" i="7"/>
  <c r="W25945" i="7"/>
  <c r="W25948" i="7"/>
  <c r="W25949" i="7"/>
  <c r="W25956" i="7"/>
  <c r="W25964" i="7"/>
  <c r="W25972" i="7"/>
  <c r="W25990" i="7"/>
  <c r="W25998" i="7"/>
  <c r="W26021" i="7"/>
  <c r="W26029" i="7"/>
  <c r="W26043" i="7"/>
  <c r="W26044" i="7"/>
  <c r="W26053" i="7"/>
  <c r="V26055" i="7"/>
  <c r="W26055" i="7" s="1"/>
  <c r="W26061" i="7"/>
  <c r="V26063" i="7"/>
  <c r="W26063" i="7" s="1"/>
  <c r="V26066" i="7"/>
  <c r="W26066" i="7" s="1"/>
  <c r="W26067" i="7"/>
  <c r="V26069" i="7"/>
  <c r="W26069" i="7" s="1"/>
  <c r="W26075" i="7"/>
  <c r="V26077" i="7"/>
  <c r="W26077" i="7" s="1"/>
  <c r="W26087" i="7"/>
  <c r="W26093" i="7"/>
  <c r="W26101" i="7"/>
  <c r="W26116" i="7"/>
  <c r="V26118" i="7"/>
  <c r="W26118" i="7" s="1"/>
  <c r="W26124" i="7"/>
  <c r="V26126" i="7"/>
  <c r="W26126" i="7" s="1"/>
  <c r="V26129" i="7"/>
  <c r="W26129" i="7" s="1"/>
  <c r="W26199" i="7"/>
  <c r="O26230" i="7"/>
  <c r="O26212" i="7" s="1"/>
  <c r="O26232" i="7" s="1"/>
  <c r="W26234" i="7"/>
  <c r="W26281" i="7"/>
  <c r="W26289" i="7"/>
  <c r="W26357" i="7"/>
  <c r="W26369" i="7"/>
  <c r="W26448" i="7"/>
  <c r="V26491" i="7"/>
  <c r="W26491" i="7" s="1"/>
  <c r="V26493" i="7"/>
  <c r="W26493" i="7" s="1"/>
  <c r="V26503" i="7"/>
  <c r="W26503" i="7" s="1"/>
  <c r="W26733" i="7"/>
  <c r="W26739" i="7"/>
  <c r="W26749" i="7"/>
  <c r="W26790" i="7"/>
  <c r="W26828" i="7"/>
  <c r="N26851" i="7"/>
  <c r="N26855" i="7" s="1"/>
  <c r="W26851" i="7"/>
  <c r="W26879" i="7"/>
  <c r="W27023" i="7"/>
  <c r="N27027" i="7"/>
  <c r="O27029" i="7" s="1"/>
  <c r="W27027" i="7"/>
  <c r="O27028" i="7"/>
  <c r="W27102" i="7"/>
  <c r="W27127" i="7"/>
  <c r="V27430" i="7"/>
  <c r="W27430" i="7" s="1"/>
  <c r="V27548" i="7"/>
  <c r="W27548" i="7" s="1"/>
  <c r="V27559" i="7"/>
  <c r="W27559" i="7" s="1"/>
  <c r="W26618" i="7"/>
  <c r="W26649" i="7"/>
  <c r="W26659" i="7"/>
  <c r="V26674" i="7"/>
  <c r="W26674" i="7" s="1"/>
  <c r="W26675" i="7"/>
  <c r="V26702" i="7"/>
  <c r="W26702" i="7" s="1"/>
  <c r="V26712" i="7"/>
  <c r="W26712" i="7" s="1"/>
  <c r="V26714" i="7"/>
  <c r="W26714" i="7" s="1"/>
  <c r="V26716" i="7"/>
  <c r="W26716" i="7" s="1"/>
  <c r="V26718" i="7"/>
  <c r="W26718" i="7" s="1"/>
  <c r="W26719" i="7"/>
  <c r="W26726" i="7"/>
  <c r="V26747" i="7"/>
  <c r="W26747" i="7" s="1"/>
  <c r="W26771" i="7"/>
  <c r="O26774" i="7"/>
  <c r="W26773" i="7"/>
  <c r="V26775" i="7"/>
  <c r="W26775" i="7" s="1"/>
  <c r="V26777" i="7"/>
  <c r="W26777" i="7" s="1"/>
  <c r="V26780" i="7"/>
  <c r="W26780" i="7" s="1"/>
  <c r="V26782" i="7"/>
  <c r="W26782" i="7" s="1"/>
  <c r="V26787" i="7"/>
  <c r="W26787" i="7" s="1"/>
  <c r="V26797" i="7"/>
  <c r="W26797" i="7" s="1"/>
  <c r="O26811" i="7"/>
  <c r="O26815" i="7" s="1"/>
  <c r="O26834" i="7" s="1"/>
  <c r="V26818" i="7"/>
  <c r="W26818" i="7" s="1"/>
  <c r="V26820" i="7"/>
  <c r="W26820" i="7" s="1"/>
  <c r="V26825" i="7"/>
  <c r="W26825" i="7" s="1"/>
  <c r="V26833" i="7"/>
  <c r="W26833" i="7" s="1"/>
  <c r="V26835" i="7"/>
  <c r="W26835" i="7" s="1"/>
  <c r="V26844" i="7"/>
  <c r="W26844" i="7" s="1"/>
  <c r="V26850" i="7"/>
  <c r="W26850" i="7" s="1"/>
  <c r="V26863" i="7"/>
  <c r="W26863" i="7" s="1"/>
  <c r="W26864" i="7"/>
  <c r="W26901" i="7"/>
  <c r="V26925" i="7"/>
  <c r="W26925" i="7" s="1"/>
  <c r="W26926" i="7"/>
  <c r="V26932" i="7"/>
  <c r="W26932" i="7" s="1"/>
  <c r="W26933" i="7"/>
  <c r="V26950" i="7"/>
  <c r="W26950" i="7" s="1"/>
  <c r="V26964" i="7"/>
  <c r="W26964" i="7" s="1"/>
  <c r="W26965" i="7"/>
  <c r="V26969" i="7"/>
  <c r="W26969" i="7" s="1"/>
  <c r="V26984" i="7"/>
  <c r="W26984" i="7" s="1"/>
  <c r="V26988" i="7"/>
  <c r="W26988" i="7" s="1"/>
  <c r="V26993" i="7"/>
  <c r="W26993" i="7" s="1"/>
  <c r="V27002" i="7"/>
  <c r="W27002" i="7" s="1"/>
  <c r="V27007" i="7"/>
  <c r="W27007" i="7" s="1"/>
  <c r="O27015" i="7"/>
  <c r="N27015" i="7"/>
  <c r="V27049" i="7"/>
  <c r="W27049" i="7" s="1"/>
  <c r="V27062" i="7"/>
  <c r="W27062" i="7" s="1"/>
  <c r="V27068" i="7"/>
  <c r="W27068" i="7" s="1"/>
  <c r="W27088" i="7"/>
  <c r="O27087" i="7"/>
  <c r="V27094" i="7"/>
  <c r="W27094" i="7" s="1"/>
  <c r="W27095" i="7"/>
  <c r="V27119" i="7"/>
  <c r="W27119" i="7" s="1"/>
  <c r="W27120" i="7"/>
  <c r="V27143" i="7"/>
  <c r="W27143" i="7" s="1"/>
  <c r="W27144" i="7"/>
  <c r="W27158" i="7"/>
  <c r="W27166" i="7"/>
  <c r="V27179" i="7"/>
  <c r="W27179" i="7" s="1"/>
  <c r="V27185" i="7"/>
  <c r="W27185" i="7" s="1"/>
  <c r="W27190" i="7"/>
  <c r="W27230" i="7"/>
  <c r="W27281" i="7"/>
  <c r="V27308" i="7"/>
  <c r="W27308" i="7" s="1"/>
  <c r="V27408" i="7"/>
  <c r="W27408" i="7" s="1"/>
  <c r="W27440" i="7"/>
  <c r="W27457" i="7"/>
  <c r="W27464" i="7"/>
  <c r="W27493" i="7"/>
  <c r="V27500" i="7"/>
  <c r="W27500" i="7" s="1"/>
  <c r="W27504" i="7"/>
  <c r="V27506" i="7"/>
  <c r="W27506" i="7" s="1"/>
  <c r="W27512" i="7"/>
  <c r="N26942" i="7"/>
  <c r="W26641" i="7"/>
  <c r="O26713" i="7"/>
  <c r="W26667" i="7"/>
  <c r="V26671" i="7"/>
  <c r="W26671" i="7" s="1"/>
  <c r="W26695" i="7"/>
  <c r="V26699" i="7"/>
  <c r="W26699" i="7" s="1"/>
  <c r="V26722" i="7"/>
  <c r="W26722" i="7" s="1"/>
  <c r="V26744" i="7"/>
  <c r="W26744" i="7" s="1"/>
  <c r="O26750" i="7"/>
  <c r="O26754" i="7" s="1"/>
  <c r="O26773" i="7" s="1"/>
  <c r="V26768" i="7"/>
  <c r="W26768" i="7" s="1"/>
  <c r="W26791" i="7"/>
  <c r="W26801" i="7"/>
  <c r="W26829" i="7"/>
  <c r="W26853" i="7"/>
  <c r="W26856" i="7"/>
  <c r="W26880" i="7"/>
  <c r="W26887" i="7"/>
  <c r="W26894" i="7"/>
  <c r="W26912" i="7"/>
  <c r="V26947" i="7"/>
  <c r="W26947" i="7" s="1"/>
  <c r="V26961" i="7"/>
  <c r="W26961" i="7" s="1"/>
  <c r="V26981" i="7"/>
  <c r="W26981" i="7" s="1"/>
  <c r="V26999" i="7"/>
  <c r="W26999" i="7" s="1"/>
  <c r="V27015" i="7"/>
  <c r="W27015" i="7" s="1"/>
  <c r="W27024" i="7"/>
  <c r="W27032" i="7"/>
  <c r="W27038" i="7"/>
  <c r="O27045" i="7"/>
  <c r="W27055" i="7"/>
  <c r="W27077" i="7"/>
  <c r="W27103" i="7"/>
  <c r="V27140" i="7"/>
  <c r="W27140" i="7" s="1"/>
  <c r="V27161" i="7"/>
  <c r="W27161" i="7" s="1"/>
  <c r="W27285" i="7"/>
  <c r="W27332" i="7"/>
  <c r="W27445" i="7"/>
  <c r="V27452" i="7"/>
  <c r="W27452" i="7" s="1"/>
  <c r="V27461" i="7"/>
  <c r="W27461" i="7" s="1"/>
  <c r="W27469" i="7"/>
  <c r="V27476" i="7"/>
  <c r="W27476" i="7" s="1"/>
  <c r="W27486" i="7"/>
  <c r="W27488" i="7"/>
  <c r="W27517" i="7"/>
  <c r="V27524" i="7"/>
  <c r="W27524" i="7" s="1"/>
  <c r="W27528" i="7"/>
  <c r="V27555" i="7"/>
  <c r="W27555" i="7" s="1"/>
  <c r="V28537" i="7"/>
  <c r="W28537" i="7" s="1"/>
  <c r="V28560" i="7"/>
  <c r="W28560" i="7" s="1"/>
  <c r="V28566" i="7"/>
  <c r="W28566" i="7" s="1"/>
  <c r="V28569" i="7"/>
  <c r="W28569" i="7" s="1"/>
  <c r="V28574" i="7"/>
  <c r="W28574" i="7" s="1"/>
  <c r="V28577" i="7"/>
  <c r="W28577" i="7" s="1"/>
  <c r="V28586" i="7"/>
  <c r="W28586" i="7" s="1"/>
  <c r="V28590" i="7"/>
  <c r="W28590" i="7" s="1"/>
  <c r="V28593" i="7"/>
  <c r="W28593" i="7" s="1"/>
  <c r="V28598" i="7"/>
  <c r="W28598" i="7" s="1"/>
  <c r="V28601" i="7"/>
  <c r="W28601" i="7" s="1"/>
  <c r="V28605" i="7"/>
  <c r="W28605" i="7" s="1"/>
  <c r="V28609" i="7"/>
  <c r="W28609" i="7" s="1"/>
  <c r="V28614" i="7"/>
  <c r="W28614" i="7" s="1"/>
  <c r="V28617" i="7"/>
  <c r="W28617" i="7" s="1"/>
  <c r="V28631" i="7"/>
  <c r="W28631" i="7" s="1"/>
  <c r="V28635" i="7"/>
  <c r="W28635" i="7" s="1"/>
  <c r="V28638" i="7"/>
  <c r="W28638" i="7" s="1"/>
  <c r="V28641" i="7"/>
  <c r="W28641" i="7" s="1"/>
  <c r="V28731" i="7"/>
  <c r="W28731" i="7" s="1"/>
  <c r="V28745" i="7"/>
  <c r="W28745" i="7" s="1"/>
  <c r="V28769" i="7"/>
  <c r="W28769" i="7" s="1"/>
  <c r="V28793" i="7"/>
  <c r="W28793" i="7" s="1"/>
  <c r="V27572" i="7"/>
  <c r="W27572" i="7" s="1"/>
  <c r="V27596" i="7"/>
  <c r="W27596" i="7" s="1"/>
  <c r="V27608" i="7"/>
  <c r="W27608" i="7" s="1"/>
  <c r="V27620" i="7"/>
  <c r="W27620" i="7" s="1"/>
  <c r="V27657" i="7"/>
  <c r="W27657" i="7" s="1"/>
  <c r="V27761" i="7"/>
  <c r="W27761" i="7" s="1"/>
  <c r="V27857" i="7"/>
  <c r="W27857" i="7" s="1"/>
  <c r="V27961" i="7"/>
  <c r="W27961" i="7" s="1"/>
  <c r="V27963" i="7"/>
  <c r="W27963" i="7" s="1"/>
  <c r="V27982" i="7"/>
  <c r="W27982" i="7" s="1"/>
  <c r="V27986" i="7"/>
  <c r="W27986" i="7" s="1"/>
  <c r="V28032" i="7"/>
  <c r="W28032" i="7" s="1"/>
  <c r="V28036" i="7"/>
  <c r="W28036" i="7" s="1"/>
  <c r="V28082" i="7"/>
  <c r="W28082" i="7" s="1"/>
  <c r="V28086" i="7"/>
  <c r="W28086" i="7" s="1"/>
  <c r="V28119" i="7"/>
  <c r="W28119" i="7" s="1"/>
  <c r="V28131" i="7"/>
  <c r="W28131" i="7" s="1"/>
  <c r="V28182" i="7"/>
  <c r="W28182" i="7" s="1"/>
  <c r="V28193" i="7"/>
  <c r="W28193" i="7" s="1"/>
  <c r="V28201" i="7"/>
  <c r="W28201" i="7" s="1"/>
  <c r="V28217" i="7"/>
  <c r="W28217" i="7" s="1"/>
  <c r="V28225" i="7"/>
  <c r="W28225" i="7" s="1"/>
  <c r="V28232" i="7"/>
  <c r="W28232" i="7" s="1"/>
  <c r="V28241" i="7"/>
  <c r="W28241" i="7" s="1"/>
  <c r="V28249" i="7"/>
  <c r="W28249" i="7" s="1"/>
  <c r="W28263" i="7"/>
  <c r="V28265" i="7"/>
  <c r="W28265" i="7" s="1"/>
  <c r="W28271" i="7"/>
  <c r="V28273" i="7"/>
  <c r="W28273" i="7" s="1"/>
  <c r="W28279" i="7"/>
  <c r="V28282" i="7"/>
  <c r="W28282" i="7" s="1"/>
  <c r="V28286" i="7"/>
  <c r="W28286" i="7" s="1"/>
  <c r="W28287" i="7"/>
  <c r="V28289" i="7"/>
  <c r="W28289" i="7" s="1"/>
  <c r="V28297" i="7"/>
  <c r="W28297" i="7" s="1"/>
  <c r="V28313" i="7"/>
  <c r="W28313" i="7" s="1"/>
  <c r="W28319" i="7"/>
  <c r="V28321" i="7"/>
  <c r="W28321" i="7" s="1"/>
  <c r="W28327" i="7"/>
  <c r="V28329" i="7"/>
  <c r="W28329" i="7" s="1"/>
  <c r="W28330" i="7"/>
  <c r="W28331" i="7"/>
  <c r="V28337" i="7"/>
  <c r="W28337" i="7" s="1"/>
  <c r="V28345" i="7"/>
  <c r="W28345" i="7" s="1"/>
  <c r="W28351" i="7"/>
  <c r="V28353" i="7"/>
  <c r="W28353" i="7" s="1"/>
  <c r="W28367" i="7"/>
  <c r="V28369" i="7"/>
  <c r="W28369" i="7" s="1"/>
  <c r="W28375" i="7"/>
  <c r="V28377" i="7"/>
  <c r="W28377" i="7" s="1"/>
  <c r="V28380" i="7"/>
  <c r="W28380" i="7" s="1"/>
  <c r="V28384" i="7"/>
  <c r="W28384" i="7" s="1"/>
  <c r="V28393" i="7"/>
  <c r="W28393" i="7" s="1"/>
  <c r="V28401" i="7"/>
  <c r="W28401" i="7" s="1"/>
  <c r="V28417" i="7"/>
  <c r="W28417" i="7" s="1"/>
  <c r="V28425" i="7"/>
  <c r="W28425" i="7" s="1"/>
  <c r="V28433" i="7"/>
  <c r="W28433" i="7" s="1"/>
  <c r="W28435" i="7"/>
  <c r="V28441" i="7"/>
  <c r="W28441" i="7" s="1"/>
  <c r="V28449" i="7"/>
  <c r="W28449" i="7" s="1"/>
  <c r="V28465" i="7"/>
  <c r="W28465" i="7" s="1"/>
  <c r="V28473" i="7"/>
  <c r="W28473" i="7" s="1"/>
  <c r="V28482" i="7"/>
  <c r="W28482" i="7" s="1"/>
  <c r="V28486" i="7"/>
  <c r="W28486" i="7" s="1"/>
  <c r="V28489" i="7"/>
  <c r="W28489" i="7" s="1"/>
  <c r="V28497" i="7"/>
  <c r="W28497" i="7" s="1"/>
  <c r="V28513" i="7"/>
  <c r="W28513" i="7" s="1"/>
  <c r="V28521" i="7"/>
  <c r="W28521" i="7" s="1"/>
  <c r="V28533" i="7"/>
  <c r="W28533" i="7" s="1"/>
  <c r="V28549" i="7"/>
  <c r="W28549" i="7" s="1"/>
  <c r="V28580" i="7"/>
  <c r="W28580" i="7" s="1"/>
  <c r="V28618" i="7"/>
  <c r="W28618" i="7" s="1"/>
  <c r="V28621" i="7"/>
  <c r="W28621" i="7" s="1"/>
  <c r="V28629" i="7"/>
  <c r="W28629" i="7" s="1"/>
  <c r="V28642" i="7"/>
  <c r="W28642" i="7" s="1"/>
  <c r="V28645" i="7"/>
  <c r="W28645" i="7" s="1"/>
  <c r="V28653" i="7"/>
  <c r="W28653" i="7" s="1"/>
  <c r="V28673" i="7"/>
  <c r="W28673" i="7" s="1"/>
  <c r="V28680" i="7"/>
  <c r="W28680" i="7" s="1"/>
  <c r="V28697" i="7"/>
  <c r="W28697" i="7" s="1"/>
  <c r="V28817" i="7"/>
  <c r="W28817" i="7" s="1"/>
  <c r="W27385" i="7"/>
  <c r="W27432" i="7"/>
  <c r="W27449" i="7"/>
  <c r="W27473" i="7"/>
  <c r="W27484" i="7"/>
  <c r="W27497" i="7"/>
  <c r="W27521" i="7"/>
  <c r="W27545" i="7"/>
  <c r="W27569" i="7"/>
  <c r="W27586" i="7"/>
  <c r="W27593" i="7"/>
  <c r="W27617" i="7"/>
  <c r="V27640" i="7"/>
  <c r="W27640" i="7" s="1"/>
  <c r="V27648" i="7"/>
  <c r="W27648" i="7" s="1"/>
  <c r="V27659" i="7"/>
  <c r="W27659" i="7" s="1"/>
  <c r="W27661" i="7"/>
  <c r="V27664" i="7"/>
  <c r="W27664" i="7" s="1"/>
  <c r="V27672" i="7"/>
  <c r="W27672" i="7" s="1"/>
  <c r="V27688" i="7"/>
  <c r="W27688" i="7" s="1"/>
  <c r="V27696" i="7"/>
  <c r="W27696" i="7" s="1"/>
  <c r="V27704" i="7"/>
  <c r="W27704" i="7" s="1"/>
  <c r="V27708" i="7"/>
  <c r="W27708" i="7" s="1"/>
  <c r="V27712" i="7"/>
  <c r="W27712" i="7" s="1"/>
  <c r="V27720" i="7"/>
  <c r="W27720" i="7" s="1"/>
  <c r="V27728" i="7"/>
  <c r="W27728" i="7" s="1"/>
  <c r="V27744" i="7"/>
  <c r="W27744" i="7" s="1"/>
  <c r="V27752" i="7"/>
  <c r="W27752" i="7" s="1"/>
  <c r="V27755" i="7"/>
  <c r="W27755" i="7" s="1"/>
  <c r="W27757" i="7"/>
  <c r="V27768" i="7"/>
  <c r="W27768" i="7" s="1"/>
  <c r="V27776" i="7"/>
  <c r="W27776" i="7" s="1"/>
  <c r="V27792" i="7"/>
  <c r="W27792" i="7" s="1"/>
  <c r="V27800" i="7"/>
  <c r="W27800" i="7" s="1"/>
  <c r="V27806" i="7"/>
  <c r="W27806" i="7" s="1"/>
  <c r="V27810" i="7"/>
  <c r="W27810" i="7" s="1"/>
  <c r="V27816" i="7"/>
  <c r="W27816" i="7" s="1"/>
  <c r="V27824" i="7"/>
  <c r="W27824" i="7" s="1"/>
  <c r="V27840" i="7"/>
  <c r="W27840" i="7" s="1"/>
  <c r="V27848" i="7"/>
  <c r="W27848" i="7" s="1"/>
  <c r="V27859" i="7"/>
  <c r="W27859" i="7" s="1"/>
  <c r="W27861" i="7"/>
  <c r="V27864" i="7"/>
  <c r="W27864" i="7" s="1"/>
  <c r="V27872" i="7"/>
  <c r="W27872" i="7" s="1"/>
  <c r="V27888" i="7"/>
  <c r="W27888" i="7" s="1"/>
  <c r="V27896" i="7"/>
  <c r="W27896" i="7" s="1"/>
  <c r="V27904" i="7"/>
  <c r="W27904" i="7" s="1"/>
  <c r="V27908" i="7"/>
  <c r="W27908" i="7" s="1"/>
  <c r="V27912" i="7"/>
  <c r="W27912" i="7" s="1"/>
  <c r="V27920" i="7"/>
  <c r="W27920" i="7" s="1"/>
  <c r="V27928" i="7"/>
  <c r="W27928" i="7" s="1"/>
  <c r="W27957" i="7"/>
  <c r="W27964" i="7"/>
  <c r="W27966" i="7"/>
  <c r="W27968" i="7"/>
  <c r="W27970" i="7"/>
  <c r="W27972" i="7"/>
  <c r="W27974" i="7"/>
  <c r="W27976" i="7"/>
  <c r="W27978" i="7"/>
  <c r="W27980" i="7"/>
  <c r="W27984" i="7"/>
  <c r="W27988" i="7"/>
  <c r="W27990" i="7"/>
  <c r="W27992" i="7"/>
  <c r="W27994" i="7"/>
  <c r="W27996" i="7"/>
  <c r="W27998" i="7"/>
  <c r="W28000" i="7"/>
  <c r="W28002" i="7"/>
  <c r="W28004" i="7"/>
  <c r="W28007" i="7"/>
  <c r="W28008" i="7"/>
  <c r="W28011" i="7"/>
  <c r="W28012" i="7"/>
  <c r="W28014" i="7"/>
  <c r="W28016" i="7"/>
  <c r="W28018" i="7"/>
  <c r="W28020" i="7"/>
  <c r="W28022" i="7"/>
  <c r="W28024" i="7"/>
  <c r="W28026" i="7"/>
  <c r="W28028" i="7"/>
  <c r="W28030" i="7"/>
  <c r="W28034" i="7"/>
  <c r="W28038" i="7"/>
  <c r="W28040" i="7"/>
  <c r="W28042" i="7"/>
  <c r="W28044" i="7"/>
  <c r="W28046" i="7"/>
  <c r="W28048" i="7"/>
  <c r="W28050" i="7"/>
  <c r="W28052" i="7"/>
  <c r="W28054" i="7"/>
  <c r="W28057" i="7"/>
  <c r="W28058" i="7"/>
  <c r="W28061" i="7"/>
  <c r="W28062" i="7"/>
  <c r="W28064" i="7"/>
  <c r="W28066" i="7"/>
  <c r="W28068" i="7"/>
  <c r="W28070" i="7"/>
  <c r="W28072" i="7"/>
  <c r="W28074" i="7"/>
  <c r="W28076" i="7"/>
  <c r="W28078" i="7"/>
  <c r="W28080" i="7"/>
  <c r="W28084" i="7"/>
  <c r="W28088" i="7"/>
  <c r="W28090" i="7"/>
  <c r="W28092" i="7"/>
  <c r="W28094" i="7"/>
  <c r="W28096" i="7"/>
  <c r="W28098" i="7"/>
  <c r="W28100" i="7"/>
  <c r="W28115" i="7"/>
  <c r="V28117" i="7"/>
  <c r="W28117" i="7" s="1"/>
  <c r="W28123" i="7"/>
  <c r="V28125" i="7"/>
  <c r="W28125" i="7" s="1"/>
  <c r="V28133" i="7"/>
  <c r="W28133" i="7" s="1"/>
  <c r="W28135" i="7"/>
  <c r="V28141" i="7"/>
  <c r="W28141" i="7" s="1"/>
  <c r="V28149" i="7"/>
  <c r="W28149" i="7" s="1"/>
  <c r="V28165" i="7"/>
  <c r="W28165" i="7" s="1"/>
  <c r="V28173" i="7"/>
  <c r="W28173" i="7" s="1"/>
  <c r="V28184" i="7"/>
  <c r="W28184" i="7" s="1"/>
  <c r="W28186" i="7"/>
  <c r="W28189" i="7"/>
  <c r="W28197" i="7"/>
  <c r="W28213" i="7"/>
  <c r="V28215" i="7"/>
  <c r="W28215" i="7" s="1"/>
  <c r="W28221" i="7"/>
  <c r="V28223" i="7"/>
  <c r="W28223" i="7" s="1"/>
  <c r="W28229" i="7"/>
  <c r="V28234" i="7"/>
  <c r="W28234" i="7" s="1"/>
  <c r="W28236" i="7"/>
  <c r="W28237" i="7"/>
  <c r="W28245" i="7"/>
  <c r="W28253" i="7"/>
  <c r="W28269" i="7"/>
  <c r="W28277" i="7"/>
  <c r="W28280" i="7"/>
  <c r="W28284" i="7"/>
  <c r="W28293" i="7"/>
  <c r="W28301" i="7"/>
  <c r="W28317" i="7"/>
  <c r="W28325" i="7"/>
  <c r="W28332" i="7"/>
  <c r="W28333" i="7"/>
  <c r="W28341" i="7"/>
  <c r="W28349" i="7"/>
  <c r="W28365" i="7"/>
  <c r="W28373" i="7"/>
  <c r="W28382" i="7"/>
  <c r="W28386" i="7"/>
  <c r="W28389" i="7"/>
  <c r="W28397" i="7"/>
  <c r="W28413" i="7"/>
  <c r="W28421" i="7"/>
  <c r="W28429" i="7"/>
  <c r="W28437" i="7"/>
  <c r="W28445" i="7"/>
  <c r="W28453" i="7"/>
  <c r="W28469" i="7"/>
  <c r="W28477" i="7"/>
  <c r="W28480" i="7"/>
  <c r="W28484" i="7"/>
  <c r="W28493" i="7"/>
  <c r="W28501" i="7"/>
  <c r="W28517" i="7"/>
  <c r="W28677" i="7"/>
  <c r="V28721" i="7"/>
  <c r="W28721" i="7" s="1"/>
  <c r="V28782" i="7"/>
  <c r="W28782" i="7" s="1"/>
  <c r="V28841" i="7"/>
  <c r="W28841" i="7" s="1"/>
  <c r="W27541" i="7"/>
  <c r="W27565" i="7"/>
  <c r="W27580" i="7"/>
  <c r="W27589" i="7"/>
  <c r="W27613" i="7"/>
  <c r="W27629" i="7"/>
  <c r="W27631" i="7"/>
  <c r="W27644" i="7"/>
  <c r="W27652" i="7"/>
  <c r="W27655" i="7"/>
  <c r="W27668" i="7"/>
  <c r="W27676" i="7"/>
  <c r="W27692" i="7"/>
  <c r="W27700" i="7"/>
  <c r="W27706" i="7"/>
  <c r="W27710" i="7"/>
  <c r="W27716" i="7"/>
  <c r="W27724" i="7"/>
  <c r="W27740" i="7"/>
  <c r="W27748" i="7"/>
  <c r="W27759" i="7"/>
  <c r="W27764" i="7"/>
  <c r="W27772" i="7"/>
  <c r="W27788" i="7"/>
  <c r="W27796" i="7"/>
  <c r="W27804" i="7"/>
  <c r="W27808" i="7"/>
  <c r="W27812" i="7"/>
  <c r="W27820" i="7"/>
  <c r="W27828" i="7"/>
  <c r="W27844" i="7"/>
  <c r="W27852" i="7"/>
  <c r="W27855" i="7"/>
  <c r="W27868" i="7"/>
  <c r="W27876" i="7"/>
  <c r="W27892" i="7"/>
  <c r="W27900" i="7"/>
  <c r="W27906" i="7"/>
  <c r="W27910" i="7"/>
  <c r="W27916" i="7"/>
  <c r="W27924" i="7"/>
  <c r="W27940" i="7"/>
  <c r="W27959" i="7"/>
  <c r="W28113" i="7"/>
  <c r="W28121" i="7"/>
  <c r="W28129" i="7"/>
  <c r="W28137" i="7"/>
  <c r="W28145" i="7"/>
  <c r="W28153" i="7"/>
  <c r="W28169" i="7"/>
  <c r="W28177" i="7"/>
  <c r="W28180" i="7"/>
  <c r="W28219" i="7"/>
  <c r="W28227" i="7"/>
  <c r="W28230" i="7"/>
  <c r="W28231" i="7"/>
  <c r="W28251" i="7"/>
  <c r="W28267" i="7"/>
  <c r="W28275" i="7"/>
  <c r="W28281" i="7"/>
  <c r="W28315" i="7"/>
  <c r="W28323" i="7"/>
  <c r="W28334" i="7"/>
  <c r="W28335" i="7"/>
  <c r="W28347" i="7"/>
  <c r="W28363" i="7"/>
  <c r="W28371" i="7"/>
  <c r="W28379" i="7"/>
  <c r="W28431" i="7"/>
  <c r="W28526" i="7"/>
  <c r="W28542" i="7"/>
  <c r="V28735" i="7"/>
  <c r="W28735" i="7" s="1"/>
  <c r="V28865" i="7"/>
  <c r="W28865" i="7" s="1"/>
  <c r="V29595" i="7"/>
  <c r="W29595" i="7" s="1"/>
  <c r="V29619" i="7"/>
  <c r="W29619" i="7" s="1"/>
  <c r="V29643" i="7"/>
  <c r="W29643" i="7" s="1"/>
  <c r="V29667" i="7"/>
  <c r="W29667" i="7" s="1"/>
  <c r="V29691" i="7"/>
  <c r="W29691" i="7" s="1"/>
  <c r="V28884" i="7"/>
  <c r="W28884" i="7" s="1"/>
  <c r="V28889" i="7"/>
  <c r="W28889" i="7" s="1"/>
  <c r="V28913" i="7"/>
  <c r="W28913" i="7" s="1"/>
  <c r="V28929" i="7"/>
  <c r="W28929" i="7" s="1"/>
  <c r="V28933" i="7"/>
  <c r="W28933" i="7" s="1"/>
  <c r="V28937" i="7"/>
  <c r="W28937" i="7" s="1"/>
  <c r="V28953" i="7"/>
  <c r="W28953" i="7" s="1"/>
  <c r="V28993" i="7"/>
  <c r="W28993" i="7" s="1"/>
  <c r="V29049" i="7"/>
  <c r="W29049" i="7" s="1"/>
  <c r="W29163" i="7"/>
  <c r="W29187" i="7"/>
  <c r="V29294" i="7"/>
  <c r="W29294" i="7" s="1"/>
  <c r="V29302" i="7"/>
  <c r="W29302" i="7" s="1"/>
  <c r="V29305" i="7"/>
  <c r="W29305" i="7" s="1"/>
  <c r="V29311" i="7"/>
  <c r="W29311" i="7" s="1"/>
  <c r="V29314" i="7"/>
  <c r="W29314" i="7" s="1"/>
  <c r="V29322" i="7"/>
  <c r="W29322" i="7" s="1"/>
  <c r="W29332" i="7"/>
  <c r="W29333" i="7"/>
  <c r="V29342" i="7"/>
  <c r="W29342" i="7" s="1"/>
  <c r="V29350" i="7"/>
  <c r="W29350" i="7" s="1"/>
  <c r="V29357" i="7"/>
  <c r="W29357" i="7" s="1"/>
  <c r="V29362" i="7"/>
  <c r="W29362" i="7" s="1"/>
  <c r="V29370" i="7"/>
  <c r="W29370" i="7" s="1"/>
  <c r="V29378" i="7"/>
  <c r="W29378" i="7" s="1"/>
  <c r="V29390" i="7"/>
  <c r="W29390" i="7" s="1"/>
  <c r="V29398" i="7"/>
  <c r="W29398" i="7" s="1"/>
  <c r="V29408" i="7"/>
  <c r="W29408" i="7" s="1"/>
  <c r="V29418" i="7"/>
  <c r="W29418" i="7" s="1"/>
  <c r="V29426" i="7"/>
  <c r="W29426" i="7" s="1"/>
  <c r="V29450" i="7"/>
  <c r="W29450" i="7" s="1"/>
  <c r="V29457" i="7"/>
  <c r="W29457" i="7" s="1"/>
  <c r="V29458" i="7"/>
  <c r="W29458" i="7" s="1"/>
  <c r="V29466" i="7"/>
  <c r="W29466" i="7" s="1"/>
  <c r="V29490" i="7"/>
  <c r="W29490" i="7" s="1"/>
  <c r="V29599" i="7"/>
  <c r="W29599" i="7" s="1"/>
  <c r="V29623" i="7"/>
  <c r="W29623" i="7" s="1"/>
  <c r="V29630" i="7"/>
  <c r="W29630" i="7" s="1"/>
  <c r="V29634" i="7"/>
  <c r="W29634" i="7" s="1"/>
  <c r="V29647" i="7"/>
  <c r="W29647" i="7" s="1"/>
  <c r="V29671" i="7"/>
  <c r="W29671" i="7" s="1"/>
  <c r="V29695" i="7"/>
  <c r="W29695" i="7" s="1"/>
  <c r="V28741" i="7"/>
  <c r="W28741" i="7" s="1"/>
  <c r="V28765" i="7"/>
  <c r="W28765" i="7" s="1"/>
  <c r="V28784" i="7"/>
  <c r="W28784" i="7" s="1"/>
  <c r="V28789" i="7"/>
  <c r="W28789" i="7" s="1"/>
  <c r="V28813" i="7"/>
  <c r="W28813" i="7" s="1"/>
  <c r="V28829" i="7"/>
  <c r="W28829" i="7" s="1"/>
  <c r="V28833" i="7"/>
  <c r="W28833" i="7" s="1"/>
  <c r="V28837" i="7"/>
  <c r="W28837" i="7" s="1"/>
  <c r="V28853" i="7"/>
  <c r="W28853" i="7" s="1"/>
  <c r="V28877" i="7"/>
  <c r="W28877" i="7" s="1"/>
  <c r="V28886" i="7"/>
  <c r="W28886" i="7" s="1"/>
  <c r="V28901" i="7"/>
  <c r="W28901" i="7" s="1"/>
  <c r="V28925" i="7"/>
  <c r="W28925" i="7" s="1"/>
  <c r="V28949" i="7"/>
  <c r="W28949" i="7" s="1"/>
  <c r="V28989" i="7"/>
  <c r="W28989" i="7" s="1"/>
  <c r="W29290" i="7"/>
  <c r="V29292" i="7"/>
  <c r="W29292" i="7" s="1"/>
  <c r="W29298" i="7"/>
  <c r="V29300" i="7"/>
  <c r="W29300" i="7" s="1"/>
  <c r="V29307" i="7"/>
  <c r="W29307" i="7" s="1"/>
  <c r="W29308" i="7"/>
  <c r="V29312" i="7"/>
  <c r="W29312" i="7" s="1"/>
  <c r="W29318" i="7"/>
  <c r="W29326" i="7"/>
  <c r="W29338" i="7"/>
  <c r="V29340" i="7"/>
  <c r="W29340" i="7" s="1"/>
  <c r="W29346" i="7"/>
  <c r="V29348" i="7"/>
  <c r="W29348" i="7" s="1"/>
  <c r="W29354" i="7"/>
  <c r="V29358" i="7"/>
  <c r="W29358" i="7" s="1"/>
  <c r="W29366" i="7"/>
  <c r="V29368" i="7"/>
  <c r="W29368" i="7" s="1"/>
  <c r="W29374" i="7"/>
  <c r="V29376" i="7"/>
  <c r="W29376" i="7" s="1"/>
  <c r="W29394" i="7"/>
  <c r="V29396" i="7"/>
  <c r="W29396" i="7" s="1"/>
  <c r="W29402" i="7"/>
  <c r="V29404" i="7"/>
  <c r="W29404" i="7" s="1"/>
  <c r="W29405" i="7"/>
  <c r="V29409" i="7"/>
  <c r="W29409" i="7" s="1"/>
  <c r="W29411" i="7"/>
  <c r="W29414" i="7"/>
  <c r="V29416" i="7"/>
  <c r="W29416" i="7" s="1"/>
  <c r="W29422" i="7"/>
  <c r="V29424" i="7"/>
  <c r="W29424" i="7" s="1"/>
  <c r="V29440" i="7"/>
  <c r="W29440" i="7" s="1"/>
  <c r="W29446" i="7"/>
  <c r="V29448" i="7"/>
  <c r="W29448" i="7" s="1"/>
  <c r="W29454" i="7"/>
  <c r="V29459" i="7"/>
  <c r="W29459" i="7" s="1"/>
  <c r="V29460" i="7"/>
  <c r="W29460" i="7" s="1"/>
  <c r="W29461" i="7"/>
  <c r="W29462" i="7"/>
  <c r="V29464" i="7"/>
  <c r="W29464" i="7" s="1"/>
  <c r="V29472" i="7"/>
  <c r="W29472" i="7" s="1"/>
  <c r="V29488" i="7"/>
  <c r="W29488" i="7" s="1"/>
  <c r="V29496" i="7"/>
  <c r="W29496" i="7" s="1"/>
  <c r="V29504" i="7"/>
  <c r="W29504" i="7" s="1"/>
  <c r="V29508" i="7"/>
  <c r="W29508" i="7" s="1"/>
  <c r="V29512" i="7"/>
  <c r="W29512" i="7" s="1"/>
  <c r="V29520" i="7"/>
  <c r="W29520" i="7" s="1"/>
  <c r="V29528" i="7"/>
  <c r="W29528" i="7" s="1"/>
  <c r="W29538" i="7"/>
  <c r="W29540" i="7"/>
  <c r="W29542" i="7"/>
  <c r="W29544" i="7"/>
  <c r="W29546" i="7"/>
  <c r="W29548" i="7"/>
  <c r="W29550" i="7"/>
  <c r="W29552" i="7"/>
  <c r="W29554" i="7"/>
  <c r="W29557" i="7"/>
  <c r="W29558" i="7"/>
  <c r="W29561" i="7"/>
  <c r="W29562" i="7"/>
  <c r="W29564" i="7"/>
  <c r="W29566" i="7"/>
  <c r="W29568" i="7"/>
  <c r="V29603" i="7"/>
  <c r="W29603" i="7" s="1"/>
  <c r="V29627" i="7"/>
  <c r="W29627" i="7" s="1"/>
  <c r="V29651" i="7"/>
  <c r="W29651" i="7" s="1"/>
  <c r="V29675" i="7"/>
  <c r="W29675" i="7" s="1"/>
  <c r="V29699" i="7"/>
  <c r="W29699" i="7" s="1"/>
  <c r="W29288" i="7"/>
  <c r="W29296" i="7"/>
  <c r="W29304" i="7"/>
  <c r="W29309" i="7"/>
  <c r="W29344" i="7"/>
  <c r="W29352" i="7"/>
  <c r="W29355" i="7"/>
  <c r="W29361" i="7"/>
  <c r="W29364" i="7"/>
  <c r="W29372" i="7"/>
  <c r="W29400" i="7"/>
  <c r="W29407" i="7"/>
  <c r="W29412" i="7"/>
  <c r="W29420" i="7"/>
  <c r="W29428" i="7"/>
  <c r="W29444" i="7"/>
  <c r="W29452" i="7"/>
  <c r="W29455" i="7"/>
  <c r="W29456" i="7"/>
  <c r="W29468" i="7"/>
  <c r="W29476" i="7"/>
  <c r="W29492" i="7"/>
  <c r="W29500" i="7"/>
  <c r="W29506" i="7"/>
  <c r="W29510" i="7"/>
  <c r="W29516" i="7"/>
  <c r="W29524" i="7"/>
  <c r="W29573" i="7"/>
  <c r="V29589" i="7"/>
  <c r="W29589" i="7" s="1"/>
  <c r="V29615" i="7"/>
  <c r="W29615" i="7" s="1"/>
  <c r="V29639" i="7"/>
  <c r="W29639" i="7" s="1"/>
  <c r="V29663" i="7"/>
  <c r="W29663" i="7" s="1"/>
  <c r="V29679" i="7"/>
  <c r="W29679" i="7" s="1"/>
  <c r="V29681" i="7"/>
  <c r="W29681" i="7" s="1"/>
  <c r="V29683" i="7"/>
  <c r="W29683" i="7" s="1"/>
  <c r="V29685" i="7"/>
  <c r="W29685" i="7" s="1"/>
  <c r="V29687" i="7"/>
  <c r="W29687" i="7" s="1"/>
  <c r="V29703" i="7"/>
  <c r="W29703" i="7" s="1"/>
  <c r="W29585" i="7"/>
  <c r="W29591" i="7"/>
  <c r="W29601" i="7"/>
  <c r="W29617" i="7"/>
  <c r="W29632" i="7"/>
  <c r="W29795" i="7"/>
  <c r="W29799" i="7"/>
  <c r="W29803" i="7"/>
  <c r="W30028" i="7"/>
  <c r="W30076" i="7"/>
  <c r="W30091" i="7"/>
  <c r="W30131" i="7"/>
  <c r="V30154" i="7"/>
  <c r="W30154" i="7" s="1"/>
  <c r="V30256" i="7"/>
  <c r="W30256" i="7" s="1"/>
  <c r="V30329" i="7"/>
  <c r="W30329" i="7" s="1"/>
  <c r="V30341" i="7"/>
  <c r="W30341" i="7" s="1"/>
  <c r="W30345" i="7"/>
  <c r="V30111" i="7"/>
  <c r="W30111" i="7" s="1"/>
  <c r="V30115" i="7"/>
  <c r="W30115" i="7" s="1"/>
  <c r="V30146" i="7"/>
  <c r="W30146" i="7" s="1"/>
  <c r="V30169" i="7"/>
  <c r="W30169" i="7" s="1"/>
  <c r="V30271" i="7"/>
  <c r="W30271" i="7" s="1"/>
  <c r="V30328" i="7"/>
  <c r="W30328" i="7" s="1"/>
  <c r="V30351" i="7"/>
  <c r="W30351" i="7" s="1"/>
  <c r="W29583" i="7"/>
  <c r="W29587" i="7"/>
  <c r="W29597" i="7"/>
  <c r="W29613" i="7"/>
  <c r="W29636" i="7"/>
  <c r="V29812" i="7"/>
  <c r="W29812" i="7" s="1"/>
  <c r="W29815" i="7"/>
  <c r="V29816" i="7"/>
  <c r="W29816" i="7" s="1"/>
  <c r="W29819" i="7"/>
  <c r="V29820" i="7"/>
  <c r="W29820" i="7" s="1"/>
  <c r="W29823" i="7"/>
  <c r="V29824" i="7"/>
  <c r="W29824" i="7" s="1"/>
  <c r="W29827" i="7"/>
  <c r="V29828" i="7"/>
  <c r="W29828" i="7" s="1"/>
  <c r="W29834" i="7"/>
  <c r="W29839" i="7"/>
  <c r="V29840" i="7"/>
  <c r="W29840" i="7" s="1"/>
  <c r="W29843" i="7"/>
  <c r="V29844" i="7"/>
  <c r="W29844" i="7" s="1"/>
  <c r="W29847" i="7"/>
  <c r="V29848" i="7"/>
  <c r="W29848" i="7" s="1"/>
  <c r="W29851" i="7"/>
  <c r="V29852" i="7"/>
  <c r="W29852" i="7" s="1"/>
  <c r="V29866" i="7"/>
  <c r="W29866" i="7" s="1"/>
  <c r="V29869" i="7"/>
  <c r="W29869" i="7" s="1"/>
  <c r="V29876" i="7"/>
  <c r="W29876" i="7" s="1"/>
  <c r="V29879" i="7"/>
  <c r="W29879" i="7" s="1"/>
  <c r="V29881" i="7"/>
  <c r="W29881" i="7" s="1"/>
  <c r="V29889" i="7"/>
  <c r="W29889" i="7" s="1"/>
  <c r="V29894" i="7"/>
  <c r="W29894" i="7" s="1"/>
  <c r="V29897" i="7"/>
  <c r="W29897" i="7" s="1"/>
  <c r="V29905" i="7"/>
  <c r="W29905" i="7" s="1"/>
  <c r="V29906" i="7"/>
  <c r="W29906" i="7" s="1"/>
  <c r="V29908" i="7"/>
  <c r="W29908" i="7" s="1"/>
  <c r="V29920" i="7"/>
  <c r="W29920" i="7" s="1"/>
  <c r="W29921" i="7"/>
  <c r="V29935" i="7"/>
  <c r="W29935" i="7" s="1"/>
  <c r="W29936" i="7"/>
  <c r="W29942" i="7"/>
  <c r="W29954" i="7"/>
  <c r="V29956" i="7"/>
  <c r="W29956" i="7" s="1"/>
  <c r="V29959" i="7"/>
  <c r="W29959" i="7" s="1"/>
  <c r="W29962" i="7"/>
  <c r="W29965" i="7"/>
  <c r="W29978" i="7"/>
  <c r="V30016" i="7"/>
  <c r="W30016" i="7" s="1"/>
  <c r="V30019" i="7"/>
  <c r="W30019" i="7" s="1"/>
  <c r="W30035" i="7"/>
  <c r="V30036" i="7"/>
  <c r="W30036" i="7" s="1"/>
  <c r="V30050" i="7"/>
  <c r="W30050" i="7" s="1"/>
  <c r="W30055" i="7"/>
  <c r="V30070" i="7"/>
  <c r="W30070" i="7" s="1"/>
  <c r="W30083" i="7"/>
  <c r="V30084" i="7"/>
  <c r="W30084" i="7" s="1"/>
  <c r="V30123" i="7"/>
  <c r="W30123" i="7" s="1"/>
  <c r="V30135" i="7"/>
  <c r="W30135" i="7" s="1"/>
  <c r="W30150" i="7"/>
  <c r="V30158" i="7"/>
  <c r="W30158" i="7" s="1"/>
  <c r="W30162" i="7"/>
  <c r="W30165" i="7"/>
  <c r="V30189" i="7"/>
  <c r="W30189" i="7" s="1"/>
  <c r="V30206" i="7"/>
  <c r="W30206" i="7" s="1"/>
  <c r="V30239" i="7"/>
  <c r="W30239" i="7" s="1"/>
  <c r="V30283" i="7"/>
  <c r="W30283" i="7" s="1"/>
  <c r="V30325" i="7"/>
  <c r="W30325" i="7" s="1"/>
  <c r="V30338" i="7"/>
  <c r="W30338" i="7" s="1"/>
  <c r="W29739" i="7"/>
  <c r="W29924" i="7"/>
  <c r="W29939" i="7"/>
  <c r="W29957" i="7"/>
  <c r="V30113" i="7"/>
  <c r="W30113" i="7" s="1"/>
  <c r="V30127" i="7"/>
  <c r="W30127" i="7" s="1"/>
  <c r="V30177" i="7"/>
  <c r="W30177" i="7" s="1"/>
  <c r="V30213" i="7"/>
  <c r="W30213" i="7" s="1"/>
  <c r="V30282" i="7"/>
  <c r="W30282" i="7" s="1"/>
  <c r="V30322" i="7"/>
  <c r="W30322" i="7" s="1"/>
  <c r="W30786" i="7"/>
  <c r="W30356" i="7"/>
  <c r="V30360" i="7"/>
  <c r="W30360" i="7" s="1"/>
  <c r="V30385" i="7"/>
  <c r="W30385" i="7" s="1"/>
  <c r="W30394" i="7"/>
  <c r="W30403" i="7"/>
  <c r="W30406" i="7"/>
  <c r="V30429" i="7"/>
  <c r="W30429" i="7" s="1"/>
  <c r="W30440" i="7"/>
  <c r="W30443" i="7"/>
  <c r="W30447" i="7"/>
  <c r="V30465" i="7"/>
  <c r="W30465" i="7" s="1"/>
  <c r="V30466" i="7"/>
  <c r="W30466" i="7" s="1"/>
  <c r="V30474" i="7"/>
  <c r="W30474" i="7" s="1"/>
  <c r="W30485" i="7"/>
  <c r="V30496" i="7"/>
  <c r="W30496" i="7" s="1"/>
  <c r="V30518" i="7"/>
  <c r="W30518" i="7" s="1"/>
  <c r="V30525" i="7"/>
  <c r="W30525" i="7" s="1"/>
  <c r="V30527" i="7"/>
  <c r="W30527" i="7" s="1"/>
  <c r="V30529" i="7"/>
  <c r="W30529" i="7" s="1"/>
  <c r="V30531" i="7"/>
  <c r="W30531" i="7" s="1"/>
  <c r="V30538" i="7"/>
  <c r="W30538" i="7" s="1"/>
  <c r="V30556" i="7"/>
  <c r="W30556" i="7" s="1"/>
  <c r="V30567" i="7"/>
  <c r="W30567" i="7" s="1"/>
  <c r="V30588" i="7"/>
  <c r="W30588" i="7" s="1"/>
  <c r="V30595" i="7"/>
  <c r="W30595" i="7" s="1"/>
  <c r="V30600" i="7"/>
  <c r="W30600" i="7" s="1"/>
  <c r="V30610" i="7"/>
  <c r="W30610" i="7" s="1"/>
  <c r="V30634" i="7"/>
  <c r="W30634" i="7" s="1"/>
  <c r="V30637" i="7"/>
  <c r="W30637" i="7" s="1"/>
  <c r="V30650" i="7"/>
  <c r="W30650" i="7" s="1"/>
  <c r="V30662" i="7"/>
  <c r="W30662" i="7" s="1"/>
  <c r="V30674" i="7"/>
  <c r="W30674" i="7" s="1"/>
  <c r="V30675" i="7"/>
  <c r="W30675" i="7" s="1"/>
  <c r="V30698" i="7"/>
  <c r="W30698" i="7" s="1"/>
  <c r="V30704" i="7"/>
  <c r="W30704" i="7" s="1"/>
  <c r="O30758" i="7"/>
  <c r="V30730" i="7"/>
  <c r="W30730" i="7" s="1"/>
  <c r="V30736" i="7"/>
  <c r="W30736" i="7" s="1"/>
  <c r="O30759" i="7"/>
  <c r="V30760" i="7"/>
  <c r="W30760" i="7" s="1"/>
  <c r="W30142" i="7"/>
  <c r="W30160" i="7"/>
  <c r="W30173" i="7"/>
  <c r="W30181" i="7"/>
  <c r="V30195" i="7"/>
  <c r="W30195" i="7" s="1"/>
  <c r="V30203" i="7"/>
  <c r="W30203" i="7" s="1"/>
  <c r="V30211" i="7"/>
  <c r="W30211" i="7" s="1"/>
  <c r="W30217" i="7"/>
  <c r="V30219" i="7"/>
  <c r="W30219" i="7" s="1"/>
  <c r="W30229" i="7"/>
  <c r="V30236" i="7"/>
  <c r="W30236" i="7" s="1"/>
  <c r="W30244" i="7"/>
  <c r="W30247" i="7"/>
  <c r="W30249" i="7"/>
  <c r="V30251" i="7"/>
  <c r="W30251" i="7" s="1"/>
  <c r="W30260" i="7"/>
  <c r="V30264" i="7"/>
  <c r="W30264" i="7" s="1"/>
  <c r="W30278" i="7"/>
  <c r="V30290" i="7"/>
  <c r="W30290" i="7" s="1"/>
  <c r="W30291" i="7"/>
  <c r="W30293" i="7"/>
  <c r="W30300" i="7"/>
  <c r="V30304" i="7"/>
  <c r="W30304" i="7" s="1"/>
  <c r="V30312" i="7"/>
  <c r="W30312" i="7" s="1"/>
  <c r="W30313" i="7"/>
  <c r="W30315" i="7"/>
  <c r="V30342" i="7"/>
  <c r="W30342" i="7" s="1"/>
  <c r="W30347" i="7"/>
  <c r="V30352" i="7"/>
  <c r="W30352" i="7" s="1"/>
  <c r="W30362" i="7"/>
  <c r="W30364" i="7"/>
  <c r="W30366" i="7"/>
  <c r="W30368" i="7"/>
  <c r="V30370" i="7"/>
  <c r="W30370" i="7" s="1"/>
  <c r="W30372" i="7"/>
  <c r="W30399" i="7"/>
  <c r="W30411" i="7"/>
  <c r="W30414" i="7"/>
  <c r="V30437" i="7"/>
  <c r="W30437" i="7" s="1"/>
  <c r="W30452" i="7"/>
  <c r="W30455" i="7"/>
  <c r="W30462" i="7"/>
  <c r="V30467" i="7"/>
  <c r="W30467" i="7" s="1"/>
  <c r="W30468" i="7"/>
  <c r="V30472" i="7"/>
  <c r="W30472" i="7" s="1"/>
  <c r="W30480" i="7"/>
  <c r="V30492" i="7"/>
  <c r="W30492" i="7" s="1"/>
  <c r="V30497" i="7"/>
  <c r="W30497" i="7" s="1"/>
  <c r="V30508" i="7"/>
  <c r="W30508" i="7" s="1"/>
  <c r="V30511" i="7"/>
  <c r="W30511" i="7" s="1"/>
  <c r="V30532" i="7"/>
  <c r="W30532" i="7" s="1"/>
  <c r="W30535" i="7"/>
  <c r="V30539" i="7"/>
  <c r="W30539" i="7" s="1"/>
  <c r="V30550" i="7"/>
  <c r="W30550" i="7" s="1"/>
  <c r="W30551" i="7"/>
  <c r="W30557" i="7"/>
  <c r="W30564" i="7"/>
  <c r="V30568" i="7"/>
  <c r="W30568" i="7" s="1"/>
  <c r="V30589" i="7"/>
  <c r="W30589" i="7" s="1"/>
  <c r="V30591" i="7"/>
  <c r="W30591" i="7" s="1"/>
  <c r="W30592" i="7"/>
  <c r="V30596" i="7"/>
  <c r="W30596" i="7" s="1"/>
  <c r="V30607" i="7"/>
  <c r="W30607" i="7" s="1"/>
  <c r="W30618" i="7"/>
  <c r="V30627" i="7"/>
  <c r="W30627" i="7" s="1"/>
  <c r="V30645" i="7"/>
  <c r="W30645" i="7" s="1"/>
  <c r="V30651" i="7"/>
  <c r="W30651" i="7" s="1"/>
  <c r="V30705" i="7"/>
  <c r="W30705" i="7" s="1"/>
  <c r="V30716" i="7"/>
  <c r="W30716" i="7" s="1"/>
  <c r="W30717" i="7"/>
  <c r="V30726" i="7"/>
  <c r="W30726" i="7" s="1"/>
  <c r="W30727" i="7"/>
  <c r="V30731" i="7"/>
  <c r="W30731" i="7" s="1"/>
  <c r="W30733" i="7"/>
  <c r="V30737" i="7"/>
  <c r="W30737" i="7" s="1"/>
  <c r="V30739" i="7"/>
  <c r="W30739" i="7" s="1"/>
  <c r="V30752" i="7"/>
  <c r="W30752" i="7" s="1"/>
  <c r="V30756" i="7"/>
  <c r="W30756" i="7" s="1"/>
  <c r="V30758" i="7"/>
  <c r="W30758" i="7" s="1"/>
  <c r="V30761" i="7"/>
  <c r="W30761" i="7" s="1"/>
  <c r="V30763" i="7"/>
  <c r="W30763" i="7" s="1"/>
  <c r="W30764" i="7"/>
  <c r="W30766" i="7"/>
  <c r="V30770" i="7"/>
  <c r="W30770" i="7" s="1"/>
  <c r="W30771" i="7"/>
  <c r="W30778" i="7"/>
  <c r="W30781" i="7"/>
  <c r="V30783" i="7"/>
  <c r="W30783" i="7" s="1"/>
  <c r="W30191" i="7"/>
  <c r="W30199" i="7"/>
  <c r="W30208" i="7"/>
  <c r="W30215" i="7"/>
  <c r="W30223" i="7"/>
  <c r="W30258" i="7"/>
  <c r="W30268" i="7"/>
  <c r="W30286" i="7"/>
  <c r="W30308" i="7"/>
  <c r="W30332" i="7"/>
  <c r="W30377" i="7"/>
  <c r="W30392" i="7"/>
  <c r="O30393" i="7"/>
  <c r="O30403" i="7" s="1"/>
  <c r="W30421" i="7"/>
  <c r="W30460" i="7"/>
  <c r="W30463" i="7"/>
  <c r="W30476" i="7"/>
  <c r="W30489" i="7"/>
  <c r="W30547" i="7"/>
  <c r="W30555" i="7"/>
  <c r="W30560" i="7"/>
  <c r="W30576" i="7"/>
  <c r="W30668" i="7"/>
  <c r="W30689" i="7"/>
  <c r="W30790" i="7"/>
  <c r="N187" i="7"/>
  <c r="N59" i="7"/>
  <c r="O82" i="7"/>
  <c r="O88" i="7" s="1"/>
  <c r="O190" i="7"/>
  <c r="O324" i="7"/>
  <c r="N88" i="7"/>
  <c r="N241" i="7"/>
  <c r="N242" i="7" s="1"/>
  <c r="O160" i="7"/>
  <c r="N160" i="7"/>
  <c r="N329" i="7"/>
  <c r="W11" i="7"/>
  <c r="W14" i="7"/>
  <c r="W25" i="7"/>
  <c r="W28" i="7"/>
  <c r="N31" i="7"/>
  <c r="W31" i="7"/>
  <c r="W37" i="7"/>
  <c r="W40" i="7"/>
  <c r="W43" i="7"/>
  <c r="W45" i="7"/>
  <c r="W49" i="7"/>
  <c r="W53" i="7"/>
  <c r="W58" i="7"/>
  <c r="W66" i="7"/>
  <c r="W72" i="7"/>
  <c r="W80" i="7"/>
  <c r="W84" i="7"/>
  <c r="W86" i="7"/>
  <c r="W89" i="7"/>
  <c r="O90" i="7"/>
  <c r="W93" i="7"/>
  <c r="W95" i="7"/>
  <c r="W99" i="7"/>
  <c r="W103" i="7"/>
  <c r="W107" i="7"/>
  <c r="W110" i="7"/>
  <c r="O111" i="7"/>
  <c r="N113" i="7"/>
  <c r="W113" i="7"/>
  <c r="W119" i="7"/>
  <c r="W123" i="7"/>
  <c r="W127" i="7"/>
  <c r="W131" i="7"/>
  <c r="N135" i="7"/>
  <c r="W135" i="7"/>
  <c r="W141" i="7"/>
  <c r="W145" i="7"/>
  <c r="W147" i="7"/>
  <c r="W153" i="7"/>
  <c r="W157" i="7"/>
  <c r="W160" i="7"/>
  <c r="W168" i="7"/>
  <c r="W172" i="7"/>
  <c r="W178" i="7"/>
  <c r="W182" i="7"/>
  <c r="W186" i="7"/>
  <c r="N190" i="7"/>
  <c r="W190" i="7"/>
  <c r="W193" i="7"/>
  <c r="W197" i="7"/>
  <c r="W206" i="7"/>
  <c r="W212" i="7"/>
  <c r="W216" i="7"/>
  <c r="W220" i="7"/>
  <c r="W224" i="7"/>
  <c r="W228" i="7"/>
  <c r="W232" i="7"/>
  <c r="W234" i="7"/>
  <c r="O235" i="7"/>
  <c r="O237" i="7"/>
  <c r="W239" i="7"/>
  <c r="W243" i="7"/>
  <c r="W246" i="7"/>
  <c r="W250" i="7"/>
  <c r="W256" i="7"/>
  <c r="W260" i="7"/>
  <c r="W264" i="7"/>
  <c r="W268" i="7"/>
  <c r="W272" i="7"/>
  <c r="W274" i="7"/>
  <c r="W276" i="7"/>
  <c r="W278" i="7"/>
  <c r="W282" i="7"/>
  <c r="W286" i="7"/>
  <c r="W290" i="7"/>
  <c r="W294" i="7"/>
  <c r="W304" i="7"/>
  <c r="W308" i="7"/>
  <c r="W311" i="7"/>
  <c r="W314" i="7"/>
  <c r="W316" i="7"/>
  <c r="W320" i="7"/>
  <c r="W324" i="7"/>
  <c r="W329" i="7"/>
  <c r="W337" i="7"/>
  <c r="W341" i="7"/>
  <c r="W344" i="7"/>
  <c r="W347" i="7"/>
  <c r="W349" i="7"/>
  <c r="W353" i="7"/>
  <c r="W357" i="7"/>
  <c r="W363" i="7"/>
  <c r="W366" i="7"/>
  <c r="W370" i="7"/>
  <c r="W374" i="7"/>
  <c r="W378" i="7"/>
  <c r="W380" i="7"/>
  <c r="W382" i="7"/>
  <c r="W384" i="7"/>
  <c r="W386" i="7"/>
  <c r="W390" i="7"/>
  <c r="W394" i="7"/>
  <c r="W398" i="7"/>
  <c r="W402" i="7"/>
  <c r="W414" i="7"/>
  <c r="W418" i="7"/>
  <c r="W422" i="7"/>
  <c r="W426" i="7"/>
  <c r="W429" i="7"/>
  <c r="W431" i="7"/>
  <c r="W433" i="7"/>
  <c r="W435" i="7"/>
  <c r="W438" i="7"/>
  <c r="W442" i="7"/>
  <c r="W446" i="7"/>
  <c r="W450" i="7"/>
  <c r="W462" i="7"/>
  <c r="W466" i="7"/>
  <c r="W470" i="7"/>
  <c r="W474" i="7"/>
  <c r="W478" i="7"/>
  <c r="W480" i="7"/>
  <c r="W482" i="7"/>
  <c r="W484" i="7"/>
  <c r="W486" i="7"/>
  <c r="W490" i="7"/>
  <c r="W494" i="7"/>
  <c r="W498" i="7"/>
  <c r="W502" i="7"/>
  <c r="W514" i="7"/>
  <c r="W518" i="7"/>
  <c r="W522" i="7"/>
  <c r="W526" i="7"/>
  <c r="W529" i="7"/>
  <c r="W531" i="7"/>
  <c r="W533" i="7"/>
  <c r="W535" i="7"/>
  <c r="W538" i="7"/>
  <c r="W542" i="7"/>
  <c r="W546" i="7"/>
  <c r="W550" i="7"/>
  <c r="W562" i="7"/>
  <c r="W566" i="7"/>
  <c r="W570" i="7"/>
  <c r="W574" i="7"/>
  <c r="W578" i="7"/>
  <c r="W580" i="7"/>
  <c r="W582" i="7"/>
  <c r="W584" i="7"/>
  <c r="W586" i="7"/>
  <c r="W590" i="7"/>
  <c r="W594" i="7"/>
  <c r="W598" i="7"/>
  <c r="W602" i="7"/>
  <c r="W614" i="7"/>
  <c r="W618" i="7"/>
  <c r="W622" i="7"/>
  <c r="W626" i="7"/>
  <c r="W629" i="7"/>
  <c r="W631" i="7"/>
  <c r="W633" i="7"/>
  <c r="W635" i="7"/>
  <c r="W638" i="7"/>
  <c r="W642" i="7"/>
  <c r="W646" i="7"/>
  <c r="W650" i="7"/>
  <c r="W662" i="7"/>
  <c r="W666" i="7"/>
  <c r="W670" i="7"/>
  <c r="W674" i="7"/>
  <c r="W678" i="7"/>
  <c r="W680" i="7"/>
  <c r="W682" i="7"/>
  <c r="W684" i="7"/>
  <c r="W686" i="7"/>
  <c r="W690" i="7"/>
  <c r="W694" i="7"/>
  <c r="W698" i="7"/>
  <c r="W702" i="7"/>
  <c r="W714" i="7"/>
  <c r="W718" i="7"/>
  <c r="W722" i="7"/>
  <c r="W726" i="7"/>
  <c r="W729" i="7"/>
  <c r="W731" i="7"/>
  <c r="W733" i="7"/>
  <c r="W735" i="7"/>
  <c r="W738" i="7"/>
  <c r="W742" i="7"/>
  <c r="W746" i="7"/>
  <c r="W750" i="7"/>
  <c r="W762" i="7"/>
  <c r="W766" i="7"/>
  <c r="W772" i="7"/>
  <c r="W775" i="7"/>
  <c r="W779" i="7"/>
  <c r="W785" i="7"/>
  <c r="W788" i="7"/>
  <c r="W792" i="7"/>
  <c r="W794" i="7"/>
  <c r="W797" i="7"/>
  <c r="W801" i="7"/>
  <c r="W805" i="7"/>
  <c r="W810" i="7"/>
  <c r="W813" i="7"/>
  <c r="W817" i="7"/>
  <c r="W821" i="7"/>
  <c r="W825" i="7"/>
  <c r="W829" i="7"/>
  <c r="W831" i="7"/>
  <c r="O836" i="7"/>
  <c r="O838" i="7" s="1"/>
  <c r="W841" i="7"/>
  <c r="W845" i="7"/>
  <c r="W849" i="7"/>
  <c r="W853" i="7"/>
  <c r="W857" i="7"/>
  <c r="W863" i="7"/>
  <c r="W866" i="7"/>
  <c r="W871" i="7"/>
  <c r="W874" i="7"/>
  <c r="W878" i="7"/>
  <c r="W882" i="7"/>
  <c r="W886" i="7"/>
  <c r="W890" i="7"/>
  <c r="W896" i="7"/>
  <c r="W899" i="7"/>
  <c r="W950" i="7"/>
  <c r="W958" i="7"/>
  <c r="W974" i="7"/>
  <c r="W982" i="7"/>
  <c r="W989" i="7"/>
  <c r="W998" i="7"/>
  <c r="W1006" i="7"/>
  <c r="W1022" i="7"/>
  <c r="W1030" i="7"/>
  <c r="W1036" i="7"/>
  <c r="W1040" i="7"/>
  <c r="W1046" i="7"/>
  <c r="W1054" i="7"/>
  <c r="W1070" i="7"/>
  <c r="W1072" i="7"/>
  <c r="W1078" i="7"/>
  <c r="W1080" i="7"/>
  <c r="W1085" i="7"/>
  <c r="W1088" i="7"/>
  <c r="V1091" i="7"/>
  <c r="W1091" i="7" s="1"/>
  <c r="W1094" i="7"/>
  <c r="W1096" i="7"/>
  <c r="W1102" i="7"/>
  <c r="W1104" i="7"/>
  <c r="W1118" i="7"/>
  <c r="W1120" i="7"/>
  <c r="W1126" i="7"/>
  <c r="W1128" i="7"/>
  <c r="W1134" i="7"/>
  <c r="W1138" i="7"/>
  <c r="W1142" i="7"/>
  <c r="W1144" i="7"/>
  <c r="W1150" i="7"/>
  <c r="W1152" i="7"/>
  <c r="W1158" i="7"/>
  <c r="W1168" i="7"/>
  <c r="W1174" i="7"/>
  <c r="W1176" i="7"/>
  <c r="W1182" i="7"/>
  <c r="W1184" i="7"/>
  <c r="V1187" i="7"/>
  <c r="W1187" i="7" s="1"/>
  <c r="W1189" i="7"/>
  <c r="W1192" i="7"/>
  <c r="W1200" i="7"/>
  <c r="W1208" i="7"/>
  <c r="W1224" i="7"/>
  <c r="W1232" i="7"/>
  <c r="W1248" i="7"/>
  <c r="W1256" i="7"/>
  <c r="W1268" i="7"/>
  <c r="O1269" i="7"/>
  <c r="O1271" i="7" s="1"/>
  <c r="W1276" i="7"/>
  <c r="W1287" i="7"/>
  <c r="V1288" i="7"/>
  <c r="W1288" i="7" s="1"/>
  <c r="V1305" i="7"/>
  <c r="W1305" i="7" s="1"/>
  <c r="W1320" i="7"/>
  <c r="V1321" i="7"/>
  <c r="W1321" i="7" s="1"/>
  <c r="W1326" i="7"/>
  <c r="V1327" i="7"/>
  <c r="W1327" i="7" s="1"/>
  <c r="V1334" i="7"/>
  <c r="W1334" i="7" s="1"/>
  <c r="V1337" i="7"/>
  <c r="W1337" i="7" s="1"/>
  <c r="V1353" i="7"/>
  <c r="W1353" i="7" s="1"/>
  <c r="V1364" i="7"/>
  <c r="W1364" i="7" s="1"/>
  <c r="V1370" i="7"/>
  <c r="W1370" i="7" s="1"/>
  <c r="V1386" i="7"/>
  <c r="W1386" i="7" s="1"/>
  <c r="V1402" i="7"/>
  <c r="W1402" i="7" s="1"/>
  <c r="O1429" i="7"/>
  <c r="O1424" i="7"/>
  <c r="O1426" i="7" s="1"/>
  <c r="O61" i="7"/>
  <c r="W9" i="7"/>
  <c r="W17" i="7"/>
  <c r="W21" i="7"/>
  <c r="N332" i="7"/>
  <c r="O898" i="7"/>
  <c r="O900" i="7" s="1"/>
  <c r="W900" i="7"/>
  <c r="W902" i="7"/>
  <c r="V905" i="7"/>
  <c r="W905" i="7" s="1"/>
  <c r="W906" i="7"/>
  <c r="V913" i="7"/>
  <c r="W913" i="7" s="1"/>
  <c r="W914" i="7"/>
  <c r="V921" i="7"/>
  <c r="W921" i="7" s="1"/>
  <c r="W922" i="7"/>
  <c r="W927" i="7"/>
  <c r="V929" i="7"/>
  <c r="W929" i="7" s="1"/>
  <c r="W930" i="7"/>
  <c r="W932" i="7"/>
  <c r="V934" i="7"/>
  <c r="W934" i="7" s="1"/>
  <c r="W935" i="7"/>
  <c r="V941" i="7"/>
  <c r="W941" i="7" s="1"/>
  <c r="W947" i="7"/>
  <c r="W955" i="7"/>
  <c r="W963" i="7"/>
  <c r="V965" i="7"/>
  <c r="W965" i="7" s="1"/>
  <c r="W971" i="7"/>
  <c r="W979" i="7"/>
  <c r="W990" i="7"/>
  <c r="W995" i="7"/>
  <c r="W1003" i="7"/>
  <c r="W1010" i="7"/>
  <c r="V1012" i="7"/>
  <c r="W1012" i="7" s="1"/>
  <c r="W1019" i="7"/>
  <c r="W1027" i="7"/>
  <c r="W1037" i="7"/>
  <c r="W1041" i="7"/>
  <c r="W1043" i="7"/>
  <c r="W1051" i="7"/>
  <c r="W1059" i="7"/>
  <c r="V1061" i="7"/>
  <c r="W1061" i="7" s="1"/>
  <c r="W1067" i="7"/>
  <c r="W1075" i="7"/>
  <c r="W1083" i="7"/>
  <c r="W1086" i="7"/>
  <c r="W1099" i="7"/>
  <c r="W1107" i="7"/>
  <c r="W1114" i="7"/>
  <c r="V1116" i="7"/>
  <c r="W1116" i="7" s="1"/>
  <c r="W1123" i="7"/>
  <c r="W1131" i="7"/>
  <c r="W1135" i="7"/>
  <c r="W1139" i="7"/>
  <c r="W1147" i="7"/>
  <c r="W1155" i="7"/>
  <c r="W1163" i="7"/>
  <c r="V1165" i="7"/>
  <c r="W1165" i="7" s="1"/>
  <c r="W1171" i="7"/>
  <c r="W1179" i="7"/>
  <c r="W1190" i="7"/>
  <c r="W1195" i="7"/>
  <c r="W1203" i="7"/>
  <c r="W1210" i="7"/>
  <c r="V1212" i="7"/>
  <c r="W1212" i="7" s="1"/>
  <c r="W1219" i="7"/>
  <c r="W1227" i="7"/>
  <c r="W1237" i="7"/>
  <c r="W1241" i="7"/>
  <c r="W1243" i="7"/>
  <c r="W1251" i="7"/>
  <c r="W1259" i="7"/>
  <c r="W1279" i="7"/>
  <c r="W1291" i="7"/>
  <c r="V1292" i="7"/>
  <c r="W1292" i="7" s="1"/>
  <c r="W1297" i="7"/>
  <c r="V1298" i="7"/>
  <c r="W1298" i="7" s="1"/>
  <c r="W1308" i="7"/>
  <c r="V1309" i="7"/>
  <c r="W1309" i="7" s="1"/>
  <c r="W1324" i="7"/>
  <c r="O1336" i="7"/>
  <c r="O1331" i="7"/>
  <c r="V1336" i="7"/>
  <c r="W1336" i="7" s="1"/>
  <c r="W1340" i="7"/>
  <c r="V1341" i="7"/>
  <c r="W1341" i="7" s="1"/>
  <c r="V1352" i="7"/>
  <c r="W1352" i="7" s="1"/>
  <c r="V1361" i="7"/>
  <c r="W1361" i="7" s="1"/>
  <c r="W1366" i="7"/>
  <c r="V1369" i="7"/>
  <c r="W1369" i="7" s="1"/>
  <c r="W1373" i="7"/>
  <c r="V1374" i="7"/>
  <c r="W1374" i="7" s="1"/>
  <c r="V1385" i="7"/>
  <c r="W1385" i="7" s="1"/>
  <c r="V1401" i="7"/>
  <c r="W1401" i="7" s="1"/>
  <c r="V1406" i="7"/>
  <c r="W1406" i="7" s="1"/>
  <c r="V1417" i="7"/>
  <c r="W1417" i="7" s="1"/>
  <c r="V1423" i="7"/>
  <c r="W1423" i="7" s="1"/>
  <c r="V1428" i="7"/>
  <c r="W1428" i="7" s="1"/>
  <c r="W1430" i="7"/>
  <c r="V1431" i="7"/>
  <c r="W1431" i="7" s="1"/>
  <c r="O2025" i="7"/>
  <c r="N2025" i="7"/>
  <c r="O4937" i="7"/>
  <c r="N4993" i="7"/>
  <c r="N4994" i="7" s="1"/>
  <c r="O5155" i="7"/>
  <c r="N5190" i="7"/>
  <c r="O5190" i="7"/>
  <c r="O5340" i="7"/>
  <c r="N5340" i="7"/>
  <c r="N359" i="7"/>
  <c r="W1216" i="7"/>
  <c r="W1265" i="7"/>
  <c r="W1272" i="7"/>
  <c r="W1294" i="7"/>
  <c r="W1312" i="7"/>
  <c r="V1313" i="7"/>
  <c r="W1313" i="7" s="1"/>
  <c r="V1330" i="7"/>
  <c r="W1330" i="7" s="1"/>
  <c r="W1344" i="7"/>
  <c r="V1345" i="7"/>
  <c r="W1345" i="7" s="1"/>
  <c r="V1356" i="7"/>
  <c r="W1356" i="7" s="1"/>
  <c r="W1377" i="7"/>
  <c r="V1378" i="7"/>
  <c r="W1378" i="7" s="1"/>
  <c r="V1388" i="7"/>
  <c r="W1388" i="7" s="1"/>
  <c r="V1393" i="7"/>
  <c r="W1393" i="7" s="1"/>
  <c r="O1398" i="7"/>
  <c r="V1405" i="7"/>
  <c r="W1405" i="7" s="1"/>
  <c r="W1409" i="7"/>
  <c r="V1410" i="7"/>
  <c r="W1410" i="7" s="1"/>
  <c r="V1425" i="7"/>
  <c r="W1425" i="7" s="1"/>
  <c r="V1435" i="7"/>
  <c r="W1435" i="7" s="1"/>
  <c r="O1799" i="7"/>
  <c r="O2126" i="7"/>
  <c r="O5245" i="7"/>
  <c r="N5281" i="7"/>
  <c r="W898" i="7"/>
  <c r="V909" i="7"/>
  <c r="W909" i="7" s="1"/>
  <c r="W910" i="7"/>
  <c r="V917" i="7"/>
  <c r="W917" i="7" s="1"/>
  <c r="W918" i="7"/>
  <c r="V938" i="7"/>
  <c r="W938" i="7" s="1"/>
  <c r="W939" i="7"/>
  <c r="W943" i="7"/>
  <c r="W951" i="7"/>
  <c r="W959" i="7"/>
  <c r="V961" i="7"/>
  <c r="W961" i="7" s="1"/>
  <c r="W967" i="7"/>
  <c r="W975" i="7"/>
  <c r="W983" i="7"/>
  <c r="W986" i="7"/>
  <c r="W999" i="7"/>
  <c r="W1007" i="7"/>
  <c r="W1014" i="7"/>
  <c r="V1016" i="7"/>
  <c r="W1016" i="7" s="1"/>
  <c r="W1023" i="7"/>
  <c r="W1031" i="7"/>
  <c r="W1035" i="7"/>
  <c r="W1039" i="7"/>
  <c r="W1047" i="7"/>
  <c r="W1055" i="7"/>
  <c r="W1063" i="7"/>
  <c r="V1065" i="7"/>
  <c r="W1065" i="7" s="1"/>
  <c r="W1071" i="7"/>
  <c r="W1079" i="7"/>
  <c r="W1090" i="7"/>
  <c r="W1095" i="7"/>
  <c r="W1103" i="7"/>
  <c r="W1110" i="7"/>
  <c r="V1112" i="7"/>
  <c r="W1112" i="7" s="1"/>
  <c r="W1119" i="7"/>
  <c r="W1127" i="7"/>
  <c r="W1137" i="7"/>
  <c r="W1141" i="7"/>
  <c r="W1143" i="7"/>
  <c r="W1151" i="7"/>
  <c r="W1159" i="7"/>
  <c r="V1161" i="7"/>
  <c r="W1161" i="7" s="1"/>
  <c r="W1167" i="7"/>
  <c r="W1175" i="7"/>
  <c r="W1183" i="7"/>
  <c r="W1199" i="7"/>
  <c r="W1207" i="7"/>
  <c r="W1214" i="7"/>
  <c r="W1223" i="7"/>
  <c r="W1231" i="7"/>
  <c r="W1247" i="7"/>
  <c r="W1255" i="7"/>
  <c r="W1270" i="7"/>
  <c r="W1275" i="7"/>
  <c r="W1283" i="7"/>
  <c r="V1284" i="7"/>
  <c r="W1284" i="7" s="1"/>
  <c r="V1300" i="7"/>
  <c r="W1300" i="7" s="1"/>
  <c r="W1302" i="7"/>
  <c r="V1303" i="7"/>
  <c r="W1303" i="7" s="1"/>
  <c r="W1316" i="7"/>
  <c r="V1317" i="7"/>
  <c r="W1317" i="7" s="1"/>
  <c r="V1332" i="7"/>
  <c r="W1332" i="7" s="1"/>
  <c r="W1348" i="7"/>
  <c r="V1349" i="7"/>
  <c r="W1349" i="7" s="1"/>
  <c r="W1358" i="7"/>
  <c r="V1359" i="7"/>
  <c r="W1359" i="7" s="1"/>
  <c r="W1381" i="7"/>
  <c r="V1382" i="7"/>
  <c r="W1382" i="7" s="1"/>
  <c r="W1391" i="7"/>
  <c r="W1395" i="7"/>
  <c r="O1396" i="7"/>
  <c r="V1398" i="7"/>
  <c r="W1398" i="7" s="1"/>
  <c r="W1413" i="7"/>
  <c r="V1414" i="7"/>
  <c r="W1414" i="7" s="1"/>
  <c r="W1419" i="7"/>
  <c r="V1420" i="7"/>
  <c r="W1420" i="7" s="1"/>
  <c r="N5220" i="7"/>
  <c r="O5275" i="7"/>
  <c r="O5281" i="7" s="1"/>
  <c r="O1801" i="7"/>
  <c r="N2021" i="7"/>
  <c r="O2096" i="7"/>
  <c r="O2193" i="7"/>
  <c r="O4936" i="7"/>
  <c r="O4987" i="7"/>
  <c r="O4989" i="7"/>
  <c r="O4997" i="7"/>
  <c r="N5193" i="7"/>
  <c r="N5313" i="7"/>
  <c r="O5387" i="7"/>
  <c r="W5647" i="7"/>
  <c r="W5650" i="7"/>
  <c r="V5651" i="7"/>
  <c r="W5651" i="7" s="1"/>
  <c r="W5654" i="7"/>
  <c r="V5655" i="7"/>
  <c r="W5655" i="7" s="1"/>
  <c r="W5657" i="7"/>
  <c r="W5660" i="7"/>
  <c r="W5663" i="7"/>
  <c r="V5664" i="7"/>
  <c r="W5664" i="7" s="1"/>
  <c r="V5667" i="7"/>
  <c r="W5667" i="7" s="1"/>
  <c r="W5669" i="7"/>
  <c r="V5670" i="7"/>
  <c r="W5670" i="7" s="1"/>
  <c r="W5672" i="7"/>
  <c r="W5686" i="7"/>
  <c r="W5688" i="7"/>
  <c r="W5690" i="7"/>
  <c r="W5692" i="7"/>
  <c r="W5730" i="7"/>
  <c r="V5731" i="7"/>
  <c r="W5731" i="7" s="1"/>
  <c r="W5736" i="7"/>
  <c r="V5737" i="7"/>
  <c r="W5737" i="7" s="1"/>
  <c r="W5761" i="7"/>
  <c r="V5762" i="7"/>
  <c r="W5762" i="7" s="1"/>
  <c r="V5768" i="7"/>
  <c r="W5768" i="7" s="1"/>
  <c r="O6888" i="7"/>
  <c r="O6890" i="7"/>
  <c r="O10650" i="7"/>
  <c r="N5365" i="7"/>
  <c r="V5636" i="7"/>
  <c r="W5636" i="7" s="1"/>
  <c r="V5639" i="7"/>
  <c r="W5639" i="7" s="1"/>
  <c r="V5643" i="7"/>
  <c r="W5643" i="7" s="1"/>
  <c r="V5645" i="7"/>
  <c r="W5645" i="7" s="1"/>
  <c r="W5675" i="7"/>
  <c r="W5679" i="7"/>
  <c r="W5693" i="7"/>
  <c r="W5695" i="7"/>
  <c r="W5707" i="7"/>
  <c r="W5711" i="7"/>
  <c r="W5724" i="7"/>
  <c r="V5725" i="7"/>
  <c r="W5725" i="7" s="1"/>
  <c r="W5748" i="7"/>
  <c r="V5749" i="7"/>
  <c r="W5749" i="7" s="1"/>
  <c r="V5752" i="7"/>
  <c r="W5752" i="7" s="1"/>
  <c r="W5754" i="7"/>
  <c r="V5755" i="7"/>
  <c r="W5755" i="7" s="1"/>
  <c r="W5757" i="7"/>
  <c r="W5779" i="7"/>
  <c r="V5780" i="7"/>
  <c r="W5780" i="7" s="1"/>
  <c r="V5783" i="7"/>
  <c r="W5783" i="7" s="1"/>
  <c r="N6263" i="7"/>
  <c r="N6264" i="7"/>
  <c r="O6288" i="7"/>
  <c r="O7427" i="7"/>
  <c r="V1439" i="7"/>
  <c r="W1439" i="7" s="1"/>
  <c r="V1445" i="7"/>
  <c r="W1445" i="7" s="1"/>
  <c r="V1449" i="7"/>
  <c r="W1449" i="7" s="1"/>
  <c r="V1453" i="7"/>
  <c r="W1453" i="7" s="1"/>
  <c r="V1457" i="7"/>
  <c r="W1457" i="7" s="1"/>
  <c r="V1464" i="7"/>
  <c r="W1464" i="7" s="1"/>
  <c r="V1473" i="7"/>
  <c r="W1473" i="7" s="1"/>
  <c r="V1477" i="7"/>
  <c r="W1477" i="7" s="1"/>
  <c r="V1481" i="7"/>
  <c r="W1481" i="7" s="1"/>
  <c r="V1485" i="7"/>
  <c r="W1485" i="7" s="1"/>
  <c r="V1497" i="7"/>
  <c r="W1497" i="7" s="1"/>
  <c r="V1501" i="7"/>
  <c r="W1501" i="7" s="1"/>
  <c r="V1505" i="7"/>
  <c r="W1505" i="7" s="1"/>
  <c r="V1509" i="7"/>
  <c r="W1509" i="7" s="1"/>
  <c r="V1512" i="7"/>
  <c r="W1512" i="7" s="1"/>
  <c r="V1514" i="7"/>
  <c r="W1514" i="7" s="1"/>
  <c r="V1516" i="7"/>
  <c r="W1516" i="7" s="1"/>
  <c r="V1518" i="7"/>
  <c r="W1518" i="7" s="1"/>
  <c r="V1521" i="7"/>
  <c r="W1521" i="7" s="1"/>
  <c r="V1525" i="7"/>
  <c r="W1525" i="7" s="1"/>
  <c r="V1529" i="7"/>
  <c r="W1529" i="7" s="1"/>
  <c r="V1533" i="7"/>
  <c r="W1533" i="7" s="1"/>
  <c r="V1545" i="7"/>
  <c r="W1545" i="7" s="1"/>
  <c r="V1549" i="7"/>
  <c r="W1549" i="7" s="1"/>
  <c r="V1553" i="7"/>
  <c r="W1553" i="7" s="1"/>
  <c r="V1557" i="7"/>
  <c r="W1557" i="7" s="1"/>
  <c r="V1561" i="7"/>
  <c r="W1561" i="7" s="1"/>
  <c r="V1563" i="7"/>
  <c r="W1563" i="7" s="1"/>
  <c r="V1565" i="7"/>
  <c r="W1565" i="7" s="1"/>
  <c r="V1567" i="7"/>
  <c r="W1567" i="7" s="1"/>
  <c r="V1569" i="7"/>
  <c r="W1569" i="7" s="1"/>
  <c r="V1573" i="7"/>
  <c r="W1573" i="7" s="1"/>
  <c r="V1577" i="7"/>
  <c r="W1577" i="7" s="1"/>
  <c r="V1581" i="7"/>
  <c r="W1581" i="7" s="1"/>
  <c r="V1585" i="7"/>
  <c r="W1585" i="7" s="1"/>
  <c r="V1597" i="7"/>
  <c r="W1597" i="7" s="1"/>
  <c r="V1601" i="7"/>
  <c r="W1601" i="7" s="1"/>
  <c r="V1605" i="7"/>
  <c r="W1605" i="7" s="1"/>
  <c r="V1609" i="7"/>
  <c r="W1609" i="7" s="1"/>
  <c r="V1612" i="7"/>
  <c r="W1612" i="7" s="1"/>
  <c r="V1614" i="7"/>
  <c r="W1614" i="7" s="1"/>
  <c r="V1616" i="7"/>
  <c r="W1616" i="7" s="1"/>
  <c r="V1618" i="7"/>
  <c r="W1618" i="7" s="1"/>
  <c r="V1621" i="7"/>
  <c r="W1621" i="7" s="1"/>
  <c r="V1625" i="7"/>
  <c r="W1625" i="7" s="1"/>
  <c r="V1629" i="7"/>
  <c r="W1629" i="7" s="1"/>
  <c r="V1633" i="7"/>
  <c r="W1633" i="7" s="1"/>
  <c r="V1645" i="7"/>
  <c r="W1645" i="7" s="1"/>
  <c r="V1649" i="7"/>
  <c r="W1649" i="7" s="1"/>
  <c r="V1653" i="7"/>
  <c r="W1653" i="7" s="1"/>
  <c r="V1657" i="7"/>
  <c r="W1657" i="7" s="1"/>
  <c r="V1661" i="7"/>
  <c r="W1661" i="7" s="1"/>
  <c r="V1663" i="7"/>
  <c r="W1663" i="7" s="1"/>
  <c r="V1665" i="7"/>
  <c r="W1665" i="7" s="1"/>
  <c r="V1667" i="7"/>
  <c r="W1667" i="7" s="1"/>
  <c r="V1669" i="7"/>
  <c r="W1669" i="7" s="1"/>
  <c r="V1673" i="7"/>
  <c r="W1673" i="7" s="1"/>
  <c r="V1677" i="7"/>
  <c r="W1677" i="7" s="1"/>
  <c r="V1681" i="7"/>
  <c r="W1681" i="7" s="1"/>
  <c r="V1685" i="7"/>
  <c r="W1685" i="7" s="1"/>
  <c r="V1697" i="7"/>
  <c r="W1697" i="7" s="1"/>
  <c r="V1701" i="7"/>
  <c r="W1701" i="7" s="1"/>
  <c r="V1705" i="7"/>
  <c r="W1705" i="7" s="1"/>
  <c r="V1709" i="7"/>
  <c r="W1709" i="7" s="1"/>
  <c r="V1712" i="7"/>
  <c r="W1712" i="7" s="1"/>
  <c r="V1714" i="7"/>
  <c r="W1714" i="7" s="1"/>
  <c r="V1716" i="7"/>
  <c r="W1716" i="7" s="1"/>
  <c r="V1718" i="7"/>
  <c r="W1718" i="7" s="1"/>
  <c r="V1721" i="7"/>
  <c r="W1721" i="7" s="1"/>
  <c r="V1725" i="7"/>
  <c r="W1725" i="7" s="1"/>
  <c r="V1729" i="7"/>
  <c r="W1729" i="7" s="1"/>
  <c r="V1733" i="7"/>
  <c r="W1733" i="7" s="1"/>
  <c r="V1745" i="7"/>
  <c r="W1745" i="7" s="1"/>
  <c r="V1749" i="7"/>
  <c r="W1749" i="7" s="1"/>
  <c r="V1753" i="7"/>
  <c r="W1753" i="7" s="1"/>
  <c r="V1757" i="7"/>
  <c r="W1757" i="7" s="1"/>
  <c r="V1761" i="7"/>
  <c r="W1761" i="7" s="1"/>
  <c r="V1763" i="7"/>
  <c r="W1763" i="7" s="1"/>
  <c r="V1765" i="7"/>
  <c r="W1765" i="7" s="1"/>
  <c r="V1767" i="7"/>
  <c r="W1767" i="7" s="1"/>
  <c r="V1769" i="7"/>
  <c r="W1769" i="7" s="1"/>
  <c r="V1773" i="7"/>
  <c r="W1773" i="7" s="1"/>
  <c r="V1777" i="7"/>
  <c r="W1777" i="7" s="1"/>
  <c r="V1781" i="7"/>
  <c r="W1781" i="7" s="1"/>
  <c r="V1785" i="7"/>
  <c r="W1785" i="7" s="1"/>
  <c r="V1789" i="7"/>
  <c r="W1789" i="7" s="1"/>
  <c r="V1791" i="7"/>
  <c r="W1791" i="7" s="1"/>
  <c r="V1801" i="7"/>
  <c r="W1801" i="7" s="1"/>
  <c r="V1805" i="7"/>
  <c r="W1805" i="7" s="1"/>
  <c r="V1809" i="7"/>
  <c r="W1809" i="7" s="1"/>
  <c r="V1813" i="7"/>
  <c r="W1813" i="7" s="1"/>
  <c r="V1817" i="7"/>
  <c r="W1817" i="7" s="1"/>
  <c r="V1823" i="7"/>
  <c r="W1823" i="7" s="1"/>
  <c r="V1826" i="7"/>
  <c r="W1826" i="7" s="1"/>
  <c r="O1827" i="7"/>
  <c r="O1829" i="7" s="1"/>
  <c r="V1831" i="7"/>
  <c r="W1831" i="7" s="1"/>
  <c r="V1834" i="7"/>
  <c r="W1834" i="7" s="1"/>
  <c r="V1838" i="7"/>
  <c r="W1838" i="7" s="1"/>
  <c r="V1842" i="7"/>
  <c r="W1842" i="7" s="1"/>
  <c r="V1846" i="7"/>
  <c r="W1846" i="7" s="1"/>
  <c r="V1850" i="7"/>
  <c r="W1850" i="7" s="1"/>
  <c r="V1856" i="7"/>
  <c r="W1856" i="7" s="1"/>
  <c r="V1858" i="7"/>
  <c r="W1858" i="7" s="1"/>
  <c r="V1860" i="7"/>
  <c r="W1860" i="7" s="1"/>
  <c r="V1866" i="7"/>
  <c r="W1866" i="7" s="1"/>
  <c r="V1870" i="7"/>
  <c r="W1870" i="7" s="1"/>
  <c r="V1874" i="7"/>
  <c r="W1874" i="7" s="1"/>
  <c r="V1878" i="7"/>
  <c r="W1878" i="7" s="1"/>
  <c r="V1882" i="7"/>
  <c r="W1882" i="7" s="1"/>
  <c r="V1884" i="7"/>
  <c r="W1884" i="7" s="1"/>
  <c r="V1890" i="7"/>
  <c r="W1890" i="7" s="1"/>
  <c r="V1895" i="7"/>
  <c r="W1895" i="7" s="1"/>
  <c r="V1899" i="7"/>
  <c r="W1899" i="7" s="1"/>
  <c r="V1903" i="7"/>
  <c r="W1903" i="7" s="1"/>
  <c r="V1907" i="7"/>
  <c r="W1907" i="7" s="1"/>
  <c r="V1911" i="7"/>
  <c r="W1911" i="7" s="1"/>
  <c r="V1914" i="7"/>
  <c r="W1914" i="7" s="1"/>
  <c r="V1917" i="7"/>
  <c r="W1917" i="7" s="1"/>
  <c r="V1924" i="7"/>
  <c r="W1924" i="7" s="1"/>
  <c r="V1927" i="7"/>
  <c r="W1927" i="7" s="1"/>
  <c r="V1931" i="7"/>
  <c r="W1931" i="7" s="1"/>
  <c r="V1935" i="7"/>
  <c r="W1935" i="7" s="1"/>
  <c r="V1939" i="7"/>
  <c r="W1939" i="7" s="1"/>
  <c r="V1943" i="7"/>
  <c r="W1943" i="7" s="1"/>
  <c r="V1949" i="7"/>
  <c r="W1949" i="7" s="1"/>
  <c r="V1951" i="7"/>
  <c r="W1951" i="7" s="1"/>
  <c r="V1954" i="7"/>
  <c r="W1954" i="7" s="1"/>
  <c r="V1956" i="7"/>
  <c r="W1956" i="7" s="1"/>
  <c r="V1960" i="7"/>
  <c r="W1960" i="7" s="1"/>
  <c r="V1964" i="7"/>
  <c r="W1964" i="7" s="1"/>
  <c r="V1968" i="7"/>
  <c r="W1968" i="7" s="1"/>
  <c r="V1974" i="7"/>
  <c r="W1974" i="7" s="1"/>
  <c r="V1978" i="7"/>
  <c r="W1978" i="7" s="1"/>
  <c r="V1982" i="7"/>
  <c r="W1982" i="7" s="1"/>
  <c r="V1986" i="7"/>
  <c r="W1986" i="7" s="1"/>
  <c r="V1989" i="7"/>
  <c r="W1989" i="7" s="1"/>
  <c r="V1993" i="7"/>
  <c r="W1993" i="7" s="1"/>
  <c r="V1997" i="7"/>
  <c r="W1997" i="7" s="1"/>
  <c r="V2003" i="7"/>
  <c r="W2003" i="7" s="1"/>
  <c r="V2007" i="7"/>
  <c r="W2007" i="7" s="1"/>
  <c r="V2010" i="7"/>
  <c r="W2010" i="7" s="1"/>
  <c r="V2014" i="7"/>
  <c r="W2014" i="7" s="1"/>
  <c r="V2022" i="7"/>
  <c r="W2022" i="7" s="1"/>
  <c r="N2023" i="7"/>
  <c r="V2028" i="7"/>
  <c r="W2028" i="7" s="1"/>
  <c r="V2032" i="7"/>
  <c r="W2032" i="7" s="1"/>
  <c r="V2035" i="7"/>
  <c r="W2035" i="7" s="1"/>
  <c r="V2038" i="7"/>
  <c r="W2038" i="7" s="1"/>
  <c r="V2042" i="7"/>
  <c r="W2042" i="7" s="1"/>
  <c r="V2046" i="7"/>
  <c r="W2046" i="7" s="1"/>
  <c r="V2050" i="7"/>
  <c r="W2050" i="7" s="1"/>
  <c r="V2054" i="7"/>
  <c r="W2054" i="7" s="1"/>
  <c r="V2058" i="7"/>
  <c r="W2058" i="7" s="1"/>
  <c r="V2062" i="7"/>
  <c r="W2062" i="7" s="1"/>
  <c r="V2070" i="7"/>
  <c r="W2070" i="7" s="1"/>
  <c r="V2074" i="7"/>
  <c r="W2074" i="7" s="1"/>
  <c r="V2077" i="7"/>
  <c r="W2077" i="7" s="1"/>
  <c r="V2080" i="7"/>
  <c r="W2080" i="7" s="1"/>
  <c r="V2084" i="7"/>
  <c r="W2084" i="7" s="1"/>
  <c r="V2088" i="7"/>
  <c r="W2088" i="7" s="1"/>
  <c r="V2093" i="7"/>
  <c r="W2093" i="7" s="1"/>
  <c r="V2096" i="7"/>
  <c r="W2096" i="7" s="1"/>
  <c r="V2101" i="7"/>
  <c r="W2101" i="7" s="1"/>
  <c r="V2105" i="7"/>
  <c r="W2105" i="7" s="1"/>
  <c r="V2107" i="7"/>
  <c r="W2107" i="7" s="1"/>
  <c r="N2108" i="7"/>
  <c r="V2113" i="7"/>
  <c r="W2113" i="7" s="1"/>
  <c r="V2117" i="7"/>
  <c r="W2117" i="7" s="1"/>
  <c r="V2119" i="7"/>
  <c r="W2119" i="7" s="1"/>
  <c r="V2121" i="7"/>
  <c r="W2121" i="7" s="1"/>
  <c r="V2125" i="7"/>
  <c r="W2125" i="7" s="1"/>
  <c r="N2126" i="7"/>
  <c r="V2127" i="7"/>
  <c r="W2127" i="7" s="1"/>
  <c r="V2131" i="7"/>
  <c r="W2131" i="7" s="1"/>
  <c r="V2136" i="7"/>
  <c r="W2136" i="7" s="1"/>
  <c r="V2140" i="7"/>
  <c r="W2140" i="7" s="1"/>
  <c r="V2146" i="7"/>
  <c r="W2146" i="7" s="1"/>
  <c r="V2150" i="7"/>
  <c r="W2150" i="7" s="1"/>
  <c r="V2154" i="7"/>
  <c r="W2154" i="7" s="1"/>
  <c r="V2158" i="7"/>
  <c r="W2158" i="7" s="1"/>
  <c r="V2162" i="7"/>
  <c r="W2162" i="7" s="1"/>
  <c r="V2165" i="7"/>
  <c r="W2165" i="7" s="1"/>
  <c r="V2167" i="7"/>
  <c r="W2167" i="7" s="1"/>
  <c r="V2169" i="7"/>
  <c r="W2169" i="7" s="1"/>
  <c r="V2172" i="7"/>
  <c r="W2172" i="7" s="1"/>
  <c r="V2176" i="7"/>
  <c r="W2176" i="7" s="1"/>
  <c r="V2180" i="7"/>
  <c r="W2180" i="7" s="1"/>
  <c r="V2184" i="7"/>
  <c r="W2184" i="7" s="1"/>
  <c r="V2193" i="7"/>
  <c r="W2193" i="7" s="1"/>
  <c r="N2194" i="7"/>
  <c r="V2195" i="7"/>
  <c r="W2195" i="7" s="1"/>
  <c r="V2197" i="7"/>
  <c r="W2197" i="7" s="1"/>
  <c r="V2201" i="7"/>
  <c r="W2201" i="7" s="1"/>
  <c r="V2205" i="7"/>
  <c r="W2205" i="7" s="1"/>
  <c r="V2209" i="7"/>
  <c r="W2209" i="7" s="1"/>
  <c r="V2221" i="7"/>
  <c r="W2221" i="7" s="1"/>
  <c r="V2225" i="7"/>
  <c r="W2225" i="7" s="1"/>
  <c r="V2229" i="7"/>
  <c r="W2229" i="7" s="1"/>
  <c r="V2233" i="7"/>
  <c r="W2233" i="7" s="1"/>
  <c r="V2236" i="7"/>
  <c r="W2236" i="7" s="1"/>
  <c r="V2238" i="7"/>
  <c r="W2238" i="7" s="1"/>
  <c r="V2240" i="7"/>
  <c r="W2240" i="7" s="1"/>
  <c r="V2242" i="7"/>
  <c r="W2242" i="7" s="1"/>
  <c r="V2245" i="7"/>
  <c r="W2245" i="7" s="1"/>
  <c r="V2249" i="7"/>
  <c r="W2249" i="7" s="1"/>
  <c r="V2253" i="7"/>
  <c r="W2253" i="7" s="1"/>
  <c r="V2257" i="7"/>
  <c r="W2257" i="7" s="1"/>
  <c r="V2269" i="7"/>
  <c r="W2269" i="7" s="1"/>
  <c r="V2273" i="7"/>
  <c r="W2273" i="7" s="1"/>
  <c r="V2277" i="7"/>
  <c r="W2277" i="7" s="1"/>
  <c r="V2281" i="7"/>
  <c r="W2281" i="7" s="1"/>
  <c r="V2285" i="7"/>
  <c r="W2285" i="7" s="1"/>
  <c r="V2287" i="7"/>
  <c r="W2287" i="7" s="1"/>
  <c r="V2289" i="7"/>
  <c r="W2289" i="7" s="1"/>
  <c r="V2291" i="7"/>
  <c r="W2291" i="7" s="1"/>
  <c r="V2293" i="7"/>
  <c r="W2293" i="7" s="1"/>
  <c r="V2297" i="7"/>
  <c r="W2297" i="7" s="1"/>
  <c r="V2301" i="7"/>
  <c r="W2301" i="7" s="1"/>
  <c r="V2305" i="7"/>
  <c r="W2305" i="7" s="1"/>
  <c r="V2309" i="7"/>
  <c r="W2309" i="7" s="1"/>
  <c r="V2321" i="7"/>
  <c r="W2321" i="7" s="1"/>
  <c r="V2325" i="7"/>
  <c r="W2325" i="7" s="1"/>
  <c r="V2329" i="7"/>
  <c r="W2329" i="7" s="1"/>
  <c r="V2333" i="7"/>
  <c r="W2333" i="7" s="1"/>
  <c r="V2336" i="7"/>
  <c r="W2336" i="7" s="1"/>
  <c r="V2338" i="7"/>
  <c r="W2338" i="7" s="1"/>
  <c r="V2340" i="7"/>
  <c r="W2340" i="7" s="1"/>
  <c r="V2342" i="7"/>
  <c r="W2342" i="7" s="1"/>
  <c r="V2345" i="7"/>
  <c r="W2345" i="7" s="1"/>
  <c r="V2349" i="7"/>
  <c r="W2349" i="7" s="1"/>
  <c r="V2353" i="7"/>
  <c r="W2353" i="7" s="1"/>
  <c r="V2357" i="7"/>
  <c r="W2357" i="7" s="1"/>
  <c r="V2369" i="7"/>
  <c r="W2369" i="7" s="1"/>
  <c r="V2373" i="7"/>
  <c r="W2373" i="7" s="1"/>
  <c r="V2377" i="7"/>
  <c r="W2377" i="7" s="1"/>
  <c r="V2381" i="7"/>
  <c r="W2381" i="7" s="1"/>
  <c r="V2385" i="7"/>
  <c r="W2385" i="7" s="1"/>
  <c r="V2387" i="7"/>
  <c r="W2387" i="7" s="1"/>
  <c r="V2389" i="7"/>
  <c r="W2389" i="7" s="1"/>
  <c r="V2391" i="7"/>
  <c r="W2391" i="7" s="1"/>
  <c r="V2393" i="7"/>
  <c r="W2393" i="7" s="1"/>
  <c r="V2397" i="7"/>
  <c r="W2397" i="7" s="1"/>
  <c r="V2401" i="7"/>
  <c r="W2401" i="7" s="1"/>
  <c r="V2405" i="7"/>
  <c r="W2405" i="7" s="1"/>
  <c r="V2409" i="7"/>
  <c r="W2409" i="7" s="1"/>
  <c r="V2421" i="7"/>
  <c r="W2421" i="7" s="1"/>
  <c r="V2425" i="7"/>
  <c r="W2425" i="7" s="1"/>
  <c r="V2429" i="7"/>
  <c r="W2429" i="7" s="1"/>
  <c r="V2433" i="7"/>
  <c r="W2433" i="7" s="1"/>
  <c r="V2436" i="7"/>
  <c r="W2436" i="7" s="1"/>
  <c r="V2438" i="7"/>
  <c r="W2438" i="7" s="1"/>
  <c r="V2440" i="7"/>
  <c r="W2440" i="7" s="1"/>
  <c r="V2442" i="7"/>
  <c r="W2442" i="7" s="1"/>
  <c r="V2445" i="7"/>
  <c r="W2445" i="7" s="1"/>
  <c r="V2449" i="7"/>
  <c r="W2449" i="7" s="1"/>
  <c r="V2453" i="7"/>
  <c r="W2453" i="7" s="1"/>
  <c r="V2457" i="7"/>
  <c r="W2457" i="7" s="1"/>
  <c r="V2469" i="7"/>
  <c r="W2469" i="7" s="1"/>
  <c r="V2473" i="7"/>
  <c r="W2473" i="7" s="1"/>
  <c r="V2477" i="7"/>
  <c r="W2477" i="7" s="1"/>
  <c r="V2481" i="7"/>
  <c r="W2481" i="7" s="1"/>
  <c r="V2485" i="7"/>
  <c r="W2485" i="7" s="1"/>
  <c r="V2487" i="7"/>
  <c r="W2487" i="7" s="1"/>
  <c r="V2489" i="7"/>
  <c r="W2489" i="7" s="1"/>
  <c r="V2491" i="7"/>
  <c r="W2491" i="7" s="1"/>
  <c r="V2493" i="7"/>
  <c r="W2493" i="7" s="1"/>
  <c r="V2497" i="7"/>
  <c r="W2497" i="7" s="1"/>
  <c r="V2501" i="7"/>
  <c r="W2501" i="7" s="1"/>
  <c r="V2505" i="7"/>
  <c r="W2505" i="7" s="1"/>
  <c r="V2509" i="7"/>
  <c r="W2509" i="7" s="1"/>
  <c r="V2521" i="7"/>
  <c r="W2521" i="7" s="1"/>
  <c r="V2525" i="7"/>
  <c r="W2525" i="7" s="1"/>
  <c r="V2529" i="7"/>
  <c r="W2529" i="7" s="1"/>
  <c r="V2533" i="7"/>
  <c r="W2533" i="7" s="1"/>
  <c r="V2536" i="7"/>
  <c r="W2536" i="7" s="1"/>
  <c r="V2538" i="7"/>
  <c r="W2538" i="7" s="1"/>
  <c r="V2540" i="7"/>
  <c r="W2540" i="7" s="1"/>
  <c r="V2542" i="7"/>
  <c r="W2542" i="7" s="1"/>
  <c r="V2545" i="7"/>
  <c r="W2545" i="7" s="1"/>
  <c r="V2549" i="7"/>
  <c r="W2549" i="7" s="1"/>
  <c r="V2553" i="7"/>
  <c r="W2553" i="7" s="1"/>
  <c r="V2557" i="7"/>
  <c r="W2557" i="7" s="1"/>
  <c r="V2569" i="7"/>
  <c r="W2569" i="7" s="1"/>
  <c r="V2573" i="7"/>
  <c r="W2573" i="7" s="1"/>
  <c r="V2577" i="7"/>
  <c r="W2577" i="7" s="1"/>
  <c r="V2581" i="7"/>
  <c r="W2581" i="7" s="1"/>
  <c r="V2585" i="7"/>
  <c r="W2585" i="7" s="1"/>
  <c r="V2587" i="7"/>
  <c r="W2587" i="7" s="1"/>
  <c r="V2589" i="7"/>
  <c r="W2589" i="7" s="1"/>
  <c r="V2591" i="7"/>
  <c r="W2591" i="7" s="1"/>
  <c r="V2593" i="7"/>
  <c r="W2593" i="7" s="1"/>
  <c r="V2597" i="7"/>
  <c r="W2597" i="7" s="1"/>
  <c r="V2601" i="7"/>
  <c r="W2601" i="7" s="1"/>
  <c r="V2605" i="7"/>
  <c r="W2605" i="7" s="1"/>
  <c r="V2609" i="7"/>
  <c r="W2609" i="7" s="1"/>
  <c r="V2621" i="7"/>
  <c r="W2621" i="7" s="1"/>
  <c r="V2625" i="7"/>
  <c r="W2625" i="7" s="1"/>
  <c r="V2629" i="7"/>
  <c r="W2629" i="7" s="1"/>
  <c r="V2633" i="7"/>
  <c r="W2633" i="7" s="1"/>
  <c r="V2636" i="7"/>
  <c r="W2636" i="7" s="1"/>
  <c r="V2638" i="7"/>
  <c r="W2638" i="7" s="1"/>
  <c r="V2640" i="7"/>
  <c r="W2640" i="7" s="1"/>
  <c r="V2642" i="7"/>
  <c r="W2642" i="7" s="1"/>
  <c r="V2645" i="7"/>
  <c r="W2645" i="7" s="1"/>
  <c r="V2649" i="7"/>
  <c r="W2649" i="7" s="1"/>
  <c r="V2653" i="7"/>
  <c r="W2653" i="7" s="1"/>
  <c r="V2657" i="7"/>
  <c r="W2657" i="7" s="1"/>
  <c r="V2669" i="7"/>
  <c r="W2669" i="7" s="1"/>
  <c r="V2673" i="7"/>
  <c r="W2673" i="7" s="1"/>
  <c r="V2677" i="7"/>
  <c r="W2677" i="7" s="1"/>
  <c r="V2681" i="7"/>
  <c r="W2681" i="7" s="1"/>
  <c r="V2685" i="7"/>
  <c r="W2685" i="7" s="1"/>
  <c r="V2687" i="7"/>
  <c r="W2687" i="7" s="1"/>
  <c r="V2689" i="7"/>
  <c r="W2689" i="7" s="1"/>
  <c r="V2691" i="7"/>
  <c r="W2691" i="7" s="1"/>
  <c r="V2693" i="7"/>
  <c r="W2693" i="7" s="1"/>
  <c r="V2697" i="7"/>
  <c r="W2697" i="7" s="1"/>
  <c r="V2701" i="7"/>
  <c r="W2701" i="7" s="1"/>
  <c r="V2705" i="7"/>
  <c r="W2705" i="7" s="1"/>
  <c r="V2709" i="7"/>
  <c r="W2709" i="7" s="1"/>
  <c r="V2721" i="7"/>
  <c r="W2721" i="7" s="1"/>
  <c r="V2725" i="7"/>
  <c r="W2725" i="7" s="1"/>
  <c r="V2729" i="7"/>
  <c r="W2729" i="7" s="1"/>
  <c r="V2733" i="7"/>
  <c r="W2733" i="7" s="1"/>
  <c r="V2736" i="7"/>
  <c r="W2736" i="7" s="1"/>
  <c r="V2738" i="7"/>
  <c r="W2738" i="7" s="1"/>
  <c r="V2740" i="7"/>
  <c r="W2740" i="7" s="1"/>
  <c r="V2742" i="7"/>
  <c r="W2742" i="7" s="1"/>
  <c r="V2745" i="7"/>
  <c r="W2745" i="7" s="1"/>
  <c r="V2749" i="7"/>
  <c r="W2749" i="7" s="1"/>
  <c r="V2753" i="7"/>
  <c r="W2753" i="7" s="1"/>
  <c r="V2757" i="7"/>
  <c r="W2757" i="7" s="1"/>
  <c r="V2769" i="7"/>
  <c r="W2769" i="7" s="1"/>
  <c r="V2773" i="7"/>
  <c r="W2773" i="7" s="1"/>
  <c r="V2777" i="7"/>
  <c r="W2777" i="7" s="1"/>
  <c r="V2781" i="7"/>
  <c r="W2781" i="7" s="1"/>
  <c r="V2785" i="7"/>
  <c r="W2785" i="7" s="1"/>
  <c r="V2787" i="7"/>
  <c r="W2787" i="7" s="1"/>
  <c r="V2789" i="7"/>
  <c r="W2789" i="7" s="1"/>
  <c r="V2791" i="7"/>
  <c r="W2791" i="7" s="1"/>
  <c r="V2793" i="7"/>
  <c r="W2793" i="7" s="1"/>
  <c r="V2797" i="7"/>
  <c r="W2797" i="7" s="1"/>
  <c r="V2801" i="7"/>
  <c r="W2801" i="7" s="1"/>
  <c r="V2805" i="7"/>
  <c r="W2805" i="7" s="1"/>
  <c r="V2809" i="7"/>
  <c r="W2809" i="7" s="1"/>
  <c r="V2821" i="7"/>
  <c r="W2821" i="7" s="1"/>
  <c r="V2825" i="7"/>
  <c r="W2825" i="7" s="1"/>
  <c r="V2829" i="7"/>
  <c r="W2829" i="7" s="1"/>
  <c r="V2833" i="7"/>
  <c r="W2833" i="7" s="1"/>
  <c r="V2836" i="7"/>
  <c r="W2836" i="7" s="1"/>
  <c r="V2838" i="7"/>
  <c r="W2838" i="7" s="1"/>
  <c r="V2840" i="7"/>
  <c r="W2840" i="7" s="1"/>
  <c r="V2842" i="7"/>
  <c r="W2842" i="7" s="1"/>
  <c r="V2845" i="7"/>
  <c r="W2845" i="7" s="1"/>
  <c r="V2849" i="7"/>
  <c r="W2849" i="7" s="1"/>
  <c r="V2853" i="7"/>
  <c r="W2853" i="7" s="1"/>
  <c r="V2857" i="7"/>
  <c r="W2857" i="7" s="1"/>
  <c r="V2869" i="7"/>
  <c r="W2869" i="7" s="1"/>
  <c r="V2873" i="7"/>
  <c r="W2873" i="7" s="1"/>
  <c r="V2877" i="7"/>
  <c r="W2877" i="7" s="1"/>
  <c r="V2881" i="7"/>
  <c r="W2881" i="7" s="1"/>
  <c r="V2885" i="7"/>
  <c r="W2885" i="7" s="1"/>
  <c r="V2887" i="7"/>
  <c r="W2887" i="7" s="1"/>
  <c r="V2889" i="7"/>
  <c r="W2889" i="7" s="1"/>
  <c r="V2891" i="7"/>
  <c r="W2891" i="7" s="1"/>
  <c r="V2893" i="7"/>
  <c r="W2893" i="7" s="1"/>
  <c r="V2897" i="7"/>
  <c r="W2897" i="7" s="1"/>
  <c r="V2901" i="7"/>
  <c r="W2901" i="7" s="1"/>
  <c r="V2905" i="7"/>
  <c r="W2905" i="7" s="1"/>
  <c r="V2909" i="7"/>
  <c r="W2909" i="7" s="1"/>
  <c r="V2921" i="7"/>
  <c r="W2921" i="7" s="1"/>
  <c r="V2925" i="7"/>
  <c r="W2925" i="7" s="1"/>
  <c r="V2929" i="7"/>
  <c r="W2929" i="7" s="1"/>
  <c r="V2933" i="7"/>
  <c r="W2933" i="7" s="1"/>
  <c r="V2936" i="7"/>
  <c r="W2936" i="7" s="1"/>
  <c r="V2938" i="7"/>
  <c r="W2938" i="7" s="1"/>
  <c r="V2940" i="7"/>
  <c r="W2940" i="7" s="1"/>
  <c r="V2942" i="7"/>
  <c r="W2942" i="7" s="1"/>
  <c r="V2945" i="7"/>
  <c r="W2945" i="7" s="1"/>
  <c r="V2949" i="7"/>
  <c r="W2949" i="7" s="1"/>
  <c r="V2953" i="7"/>
  <c r="W2953" i="7" s="1"/>
  <c r="V2957" i="7"/>
  <c r="W2957" i="7" s="1"/>
  <c r="V2969" i="7"/>
  <c r="W2969" i="7" s="1"/>
  <c r="V2973" i="7"/>
  <c r="W2973" i="7" s="1"/>
  <c r="V2977" i="7"/>
  <c r="W2977" i="7" s="1"/>
  <c r="V2981" i="7"/>
  <c r="W2981" i="7" s="1"/>
  <c r="V2985" i="7"/>
  <c r="W2985" i="7" s="1"/>
  <c r="V2987" i="7"/>
  <c r="W2987" i="7" s="1"/>
  <c r="V2989" i="7"/>
  <c r="W2989" i="7" s="1"/>
  <c r="V2991" i="7"/>
  <c r="W2991" i="7" s="1"/>
  <c r="V2993" i="7"/>
  <c r="W2993" i="7" s="1"/>
  <c r="V2997" i="7"/>
  <c r="W2997" i="7" s="1"/>
  <c r="V3001" i="7"/>
  <c r="W3001" i="7" s="1"/>
  <c r="V3005" i="7"/>
  <c r="W3005" i="7" s="1"/>
  <c r="V3009" i="7"/>
  <c r="W3009" i="7" s="1"/>
  <c r="V3021" i="7"/>
  <c r="W3021" i="7" s="1"/>
  <c r="V3025" i="7"/>
  <c r="W3025" i="7" s="1"/>
  <c r="V3029" i="7"/>
  <c r="W3029" i="7" s="1"/>
  <c r="V3033" i="7"/>
  <c r="W3033" i="7" s="1"/>
  <c r="V3036" i="7"/>
  <c r="W3036" i="7" s="1"/>
  <c r="V3038" i="7"/>
  <c r="W3038" i="7" s="1"/>
  <c r="V3040" i="7"/>
  <c r="W3040" i="7" s="1"/>
  <c r="V3042" i="7"/>
  <c r="W3042" i="7" s="1"/>
  <c r="V3045" i="7"/>
  <c r="W3045" i="7" s="1"/>
  <c r="V3049" i="7"/>
  <c r="W3049" i="7" s="1"/>
  <c r="V3053" i="7"/>
  <c r="W3053" i="7" s="1"/>
  <c r="V3057" i="7"/>
  <c r="W3057" i="7" s="1"/>
  <c r="V3069" i="7"/>
  <c r="W3069" i="7" s="1"/>
  <c r="V3073" i="7"/>
  <c r="W3073" i="7" s="1"/>
  <c r="V3077" i="7"/>
  <c r="W3077" i="7" s="1"/>
  <c r="V3081" i="7"/>
  <c r="W3081" i="7" s="1"/>
  <c r="V3085" i="7"/>
  <c r="W3085" i="7" s="1"/>
  <c r="V3087" i="7"/>
  <c r="W3087" i="7" s="1"/>
  <c r="V3089" i="7"/>
  <c r="W3089" i="7" s="1"/>
  <c r="V3091" i="7"/>
  <c r="W3091" i="7" s="1"/>
  <c r="V3093" i="7"/>
  <c r="W3093" i="7" s="1"/>
  <c r="V3097" i="7"/>
  <c r="W3097" i="7" s="1"/>
  <c r="V3101" i="7"/>
  <c r="W3101" i="7" s="1"/>
  <c r="V3105" i="7"/>
  <c r="W3105" i="7" s="1"/>
  <c r="V3109" i="7"/>
  <c r="W3109" i="7" s="1"/>
  <c r="V3121" i="7"/>
  <c r="W3121" i="7" s="1"/>
  <c r="V3125" i="7"/>
  <c r="W3125" i="7" s="1"/>
  <c r="V3129" i="7"/>
  <c r="W3129" i="7" s="1"/>
  <c r="V3133" i="7"/>
  <c r="W3133" i="7" s="1"/>
  <c r="V3136" i="7"/>
  <c r="W3136" i="7" s="1"/>
  <c r="V3138" i="7"/>
  <c r="W3138" i="7" s="1"/>
  <c r="V3140" i="7"/>
  <c r="W3140" i="7" s="1"/>
  <c r="V3142" i="7"/>
  <c r="W3142" i="7" s="1"/>
  <c r="V3145" i="7"/>
  <c r="W3145" i="7" s="1"/>
  <c r="V3149" i="7"/>
  <c r="W3149" i="7" s="1"/>
  <c r="V3153" i="7"/>
  <c r="W3153" i="7" s="1"/>
  <c r="V3157" i="7"/>
  <c r="W3157" i="7" s="1"/>
  <c r="V3169" i="7"/>
  <c r="W3169" i="7" s="1"/>
  <c r="V3173" i="7"/>
  <c r="W3173" i="7" s="1"/>
  <c r="V3177" i="7"/>
  <c r="W3177" i="7" s="1"/>
  <c r="V3181" i="7"/>
  <c r="W3181" i="7" s="1"/>
  <c r="V3185" i="7"/>
  <c r="W3185" i="7" s="1"/>
  <c r="V3187" i="7"/>
  <c r="W3187" i="7" s="1"/>
  <c r="V3189" i="7"/>
  <c r="W3189" i="7" s="1"/>
  <c r="V3191" i="7"/>
  <c r="W3191" i="7" s="1"/>
  <c r="V3193" i="7"/>
  <c r="W3193" i="7" s="1"/>
  <c r="V3197" i="7"/>
  <c r="W3197" i="7" s="1"/>
  <c r="V3201" i="7"/>
  <c r="W3201" i="7" s="1"/>
  <c r="V3205" i="7"/>
  <c r="W3205" i="7" s="1"/>
  <c r="V3209" i="7"/>
  <c r="W3209" i="7" s="1"/>
  <c r="V3221" i="7"/>
  <c r="W3221" i="7" s="1"/>
  <c r="V3225" i="7"/>
  <c r="W3225" i="7" s="1"/>
  <c r="V3229" i="7"/>
  <c r="W3229" i="7" s="1"/>
  <c r="V3233" i="7"/>
  <c r="W3233" i="7" s="1"/>
  <c r="V3236" i="7"/>
  <c r="W3236" i="7" s="1"/>
  <c r="V3238" i="7"/>
  <c r="W3238" i="7" s="1"/>
  <c r="V3240" i="7"/>
  <c r="W3240" i="7" s="1"/>
  <c r="V3242" i="7"/>
  <c r="W3242" i="7" s="1"/>
  <c r="V3245" i="7"/>
  <c r="W3245" i="7" s="1"/>
  <c r="V3249" i="7"/>
  <c r="W3249" i="7" s="1"/>
  <c r="V3253" i="7"/>
  <c r="W3253" i="7" s="1"/>
  <c r="V3257" i="7"/>
  <c r="W3257" i="7" s="1"/>
  <c r="V3269" i="7"/>
  <c r="W3269" i="7" s="1"/>
  <c r="V3273" i="7"/>
  <c r="W3273" i="7" s="1"/>
  <c r="V3277" i="7"/>
  <c r="W3277" i="7" s="1"/>
  <c r="V3281" i="7"/>
  <c r="W3281" i="7" s="1"/>
  <c r="V3285" i="7"/>
  <c r="W3285" i="7" s="1"/>
  <c r="V3287" i="7"/>
  <c r="W3287" i="7" s="1"/>
  <c r="V3289" i="7"/>
  <c r="W3289" i="7" s="1"/>
  <c r="V3291" i="7"/>
  <c r="W3291" i="7" s="1"/>
  <c r="V3293" i="7"/>
  <c r="W3293" i="7" s="1"/>
  <c r="V3297" i="7"/>
  <c r="W3297" i="7" s="1"/>
  <c r="V3301" i="7"/>
  <c r="W3301" i="7" s="1"/>
  <c r="V3305" i="7"/>
  <c r="W3305" i="7" s="1"/>
  <c r="V3309" i="7"/>
  <c r="W3309" i="7" s="1"/>
  <c r="V3321" i="7"/>
  <c r="W3321" i="7" s="1"/>
  <c r="V3325" i="7"/>
  <c r="W3325" i="7" s="1"/>
  <c r="V3329" i="7"/>
  <c r="W3329" i="7" s="1"/>
  <c r="V3333" i="7"/>
  <c r="W3333" i="7" s="1"/>
  <c r="V3336" i="7"/>
  <c r="W3336" i="7" s="1"/>
  <c r="V3338" i="7"/>
  <c r="W3338" i="7" s="1"/>
  <c r="V3340" i="7"/>
  <c r="W3340" i="7" s="1"/>
  <c r="V3342" i="7"/>
  <c r="W3342" i="7" s="1"/>
  <c r="V3345" i="7"/>
  <c r="W3345" i="7" s="1"/>
  <c r="V3349" i="7"/>
  <c r="W3349" i="7" s="1"/>
  <c r="V3353" i="7"/>
  <c r="W3353" i="7" s="1"/>
  <c r="V3357" i="7"/>
  <c r="W3357" i="7" s="1"/>
  <c r="V3369" i="7"/>
  <c r="W3369" i="7" s="1"/>
  <c r="V3373" i="7"/>
  <c r="W3373" i="7" s="1"/>
  <c r="V3377" i="7"/>
  <c r="W3377" i="7" s="1"/>
  <c r="V3381" i="7"/>
  <c r="W3381" i="7" s="1"/>
  <c r="V3385" i="7"/>
  <c r="W3385" i="7" s="1"/>
  <c r="V3387" i="7"/>
  <c r="W3387" i="7" s="1"/>
  <c r="V3389" i="7"/>
  <c r="W3389" i="7" s="1"/>
  <c r="V3391" i="7"/>
  <c r="W3391" i="7" s="1"/>
  <c r="V3393" i="7"/>
  <c r="W3393" i="7" s="1"/>
  <c r="V3397" i="7"/>
  <c r="W3397" i="7" s="1"/>
  <c r="V3401" i="7"/>
  <c r="W3401" i="7" s="1"/>
  <c r="V3405" i="7"/>
  <c r="W3405" i="7" s="1"/>
  <c r="V3409" i="7"/>
  <c r="W3409" i="7" s="1"/>
  <c r="V3421" i="7"/>
  <c r="W3421" i="7" s="1"/>
  <c r="V3425" i="7"/>
  <c r="W3425" i="7" s="1"/>
  <c r="V3429" i="7"/>
  <c r="W3429" i="7" s="1"/>
  <c r="V3433" i="7"/>
  <c r="W3433" i="7" s="1"/>
  <c r="V3436" i="7"/>
  <c r="W3436" i="7" s="1"/>
  <c r="V3438" i="7"/>
  <c r="W3438" i="7" s="1"/>
  <c r="V3440" i="7"/>
  <c r="W3440" i="7" s="1"/>
  <c r="V3442" i="7"/>
  <c r="W3442" i="7" s="1"/>
  <c r="V3445" i="7"/>
  <c r="W3445" i="7" s="1"/>
  <c r="V3449" i="7"/>
  <c r="W3449" i="7" s="1"/>
  <c r="V3453" i="7"/>
  <c r="W3453" i="7" s="1"/>
  <c r="V3457" i="7"/>
  <c r="W3457" i="7" s="1"/>
  <c r="V3469" i="7"/>
  <c r="W3469" i="7" s="1"/>
  <c r="V3473" i="7"/>
  <c r="W3473" i="7" s="1"/>
  <c r="V3477" i="7"/>
  <c r="W3477" i="7" s="1"/>
  <c r="V3481" i="7"/>
  <c r="W3481" i="7" s="1"/>
  <c r="V3485" i="7"/>
  <c r="W3485" i="7" s="1"/>
  <c r="V3487" i="7"/>
  <c r="W3487" i="7" s="1"/>
  <c r="V3489" i="7"/>
  <c r="W3489" i="7" s="1"/>
  <c r="V3491" i="7"/>
  <c r="W3491" i="7" s="1"/>
  <c r="V3493" i="7"/>
  <c r="W3493" i="7" s="1"/>
  <c r="V3497" i="7"/>
  <c r="W3497" i="7" s="1"/>
  <c r="V3501" i="7"/>
  <c r="W3501" i="7" s="1"/>
  <c r="V3505" i="7"/>
  <c r="W3505" i="7" s="1"/>
  <c r="V3509" i="7"/>
  <c r="W3509" i="7" s="1"/>
  <c r="V3521" i="7"/>
  <c r="W3521" i="7" s="1"/>
  <c r="V3525" i="7"/>
  <c r="W3525" i="7" s="1"/>
  <c r="V3529" i="7"/>
  <c r="W3529" i="7" s="1"/>
  <c r="V3533" i="7"/>
  <c r="W3533" i="7" s="1"/>
  <c r="V3536" i="7"/>
  <c r="W3536" i="7" s="1"/>
  <c r="V3538" i="7"/>
  <c r="W3538" i="7" s="1"/>
  <c r="V3540" i="7"/>
  <c r="W3540" i="7" s="1"/>
  <c r="V3542" i="7"/>
  <c r="W3542" i="7" s="1"/>
  <c r="V3545" i="7"/>
  <c r="W3545" i="7" s="1"/>
  <c r="V3549" i="7"/>
  <c r="W3549" i="7" s="1"/>
  <c r="V3553" i="7"/>
  <c r="W3553" i="7" s="1"/>
  <c r="V3557" i="7"/>
  <c r="W3557" i="7" s="1"/>
  <c r="V3569" i="7"/>
  <c r="W3569" i="7" s="1"/>
  <c r="V3573" i="7"/>
  <c r="W3573" i="7" s="1"/>
  <c r="V3577" i="7"/>
  <c r="W3577" i="7" s="1"/>
  <c r="V3581" i="7"/>
  <c r="W3581" i="7" s="1"/>
  <c r="V3585" i="7"/>
  <c r="W3585" i="7" s="1"/>
  <c r="V3587" i="7"/>
  <c r="W3587" i="7" s="1"/>
  <c r="V3589" i="7"/>
  <c r="W3589" i="7" s="1"/>
  <c r="V3591" i="7"/>
  <c r="W3591" i="7" s="1"/>
  <c r="V3593" i="7"/>
  <c r="W3593" i="7" s="1"/>
  <c r="V3597" i="7"/>
  <c r="W3597" i="7" s="1"/>
  <c r="V3601" i="7"/>
  <c r="W3601" i="7" s="1"/>
  <c r="V3605" i="7"/>
  <c r="W3605" i="7" s="1"/>
  <c r="V3609" i="7"/>
  <c r="W3609" i="7" s="1"/>
  <c r="V3621" i="7"/>
  <c r="W3621" i="7" s="1"/>
  <c r="V3625" i="7"/>
  <c r="W3625" i="7" s="1"/>
  <c r="V3629" i="7"/>
  <c r="W3629" i="7" s="1"/>
  <c r="V3633" i="7"/>
  <c r="W3633" i="7" s="1"/>
  <c r="V3636" i="7"/>
  <c r="W3636" i="7" s="1"/>
  <c r="V3638" i="7"/>
  <c r="W3638" i="7" s="1"/>
  <c r="V3640" i="7"/>
  <c r="W3640" i="7" s="1"/>
  <c r="V3642" i="7"/>
  <c r="W3642" i="7" s="1"/>
  <c r="V3645" i="7"/>
  <c r="W3645" i="7" s="1"/>
  <c r="V3649" i="7"/>
  <c r="W3649" i="7" s="1"/>
  <c r="V3653" i="7"/>
  <c r="W3653" i="7" s="1"/>
  <c r="V3657" i="7"/>
  <c r="W3657" i="7" s="1"/>
  <c r="V3669" i="7"/>
  <c r="W3669" i="7" s="1"/>
  <c r="V3673" i="7"/>
  <c r="W3673" i="7" s="1"/>
  <c r="V3677" i="7"/>
  <c r="W3677" i="7" s="1"/>
  <c r="V3681" i="7"/>
  <c r="W3681" i="7" s="1"/>
  <c r="V3685" i="7"/>
  <c r="W3685" i="7" s="1"/>
  <c r="V3687" i="7"/>
  <c r="W3687" i="7" s="1"/>
  <c r="V3689" i="7"/>
  <c r="W3689" i="7" s="1"/>
  <c r="V3691" i="7"/>
  <c r="W3691" i="7" s="1"/>
  <c r="V3693" i="7"/>
  <c r="W3693" i="7" s="1"/>
  <c r="V3697" i="7"/>
  <c r="W3697" i="7" s="1"/>
  <c r="V3701" i="7"/>
  <c r="W3701" i="7" s="1"/>
  <c r="V3705" i="7"/>
  <c r="W3705" i="7" s="1"/>
  <c r="V3709" i="7"/>
  <c r="W3709" i="7" s="1"/>
  <c r="V3721" i="7"/>
  <c r="W3721" i="7" s="1"/>
  <c r="V3725" i="7"/>
  <c r="W3725" i="7" s="1"/>
  <c r="V3729" i="7"/>
  <c r="W3729" i="7" s="1"/>
  <c r="V3733" i="7"/>
  <c r="W3733" i="7" s="1"/>
  <c r="V3736" i="7"/>
  <c r="W3736" i="7" s="1"/>
  <c r="V3738" i="7"/>
  <c r="W3738" i="7" s="1"/>
  <c r="V3740" i="7"/>
  <c r="W3740" i="7" s="1"/>
  <c r="V3742" i="7"/>
  <c r="W3742" i="7" s="1"/>
  <c r="V3745" i="7"/>
  <c r="W3745" i="7" s="1"/>
  <c r="V3749" i="7"/>
  <c r="W3749" i="7" s="1"/>
  <c r="V3753" i="7"/>
  <c r="W3753" i="7" s="1"/>
  <c r="V3757" i="7"/>
  <c r="W3757" i="7" s="1"/>
  <c r="V3769" i="7"/>
  <c r="W3769" i="7" s="1"/>
  <c r="V3773" i="7"/>
  <c r="W3773" i="7" s="1"/>
  <c r="V3777" i="7"/>
  <c r="W3777" i="7" s="1"/>
  <c r="V3781" i="7"/>
  <c r="W3781" i="7" s="1"/>
  <c r="V3785" i="7"/>
  <c r="W3785" i="7" s="1"/>
  <c r="V3787" i="7"/>
  <c r="W3787" i="7" s="1"/>
  <c r="V3789" i="7"/>
  <c r="W3789" i="7" s="1"/>
  <c r="V3791" i="7"/>
  <c r="W3791" i="7" s="1"/>
  <c r="V3793" i="7"/>
  <c r="W3793" i="7" s="1"/>
  <c r="V3797" i="7"/>
  <c r="W3797" i="7" s="1"/>
  <c r="V3801" i="7"/>
  <c r="W3801" i="7" s="1"/>
  <c r="V3805" i="7"/>
  <c r="W3805" i="7" s="1"/>
  <c r="V3809" i="7"/>
  <c r="W3809" i="7" s="1"/>
  <c r="V3821" i="7"/>
  <c r="W3821" i="7" s="1"/>
  <c r="V3825" i="7"/>
  <c r="W3825" i="7" s="1"/>
  <c r="V3829" i="7"/>
  <c r="W3829" i="7" s="1"/>
  <c r="V3833" i="7"/>
  <c r="W3833" i="7" s="1"/>
  <c r="V3836" i="7"/>
  <c r="W3836" i="7" s="1"/>
  <c r="V3838" i="7"/>
  <c r="W3838" i="7" s="1"/>
  <c r="V3840" i="7"/>
  <c r="W3840" i="7" s="1"/>
  <c r="V3842" i="7"/>
  <c r="W3842" i="7" s="1"/>
  <c r="V3845" i="7"/>
  <c r="W3845" i="7" s="1"/>
  <c r="V3849" i="7"/>
  <c r="W3849" i="7" s="1"/>
  <c r="V3853" i="7"/>
  <c r="W3853" i="7" s="1"/>
  <c r="V3857" i="7"/>
  <c r="W3857" i="7" s="1"/>
  <c r="V3869" i="7"/>
  <c r="W3869" i="7" s="1"/>
  <c r="V3873" i="7"/>
  <c r="W3873" i="7" s="1"/>
  <c r="V3877" i="7"/>
  <c r="W3877" i="7" s="1"/>
  <c r="V3881" i="7"/>
  <c r="W3881" i="7" s="1"/>
  <c r="V3885" i="7"/>
  <c r="W3885" i="7" s="1"/>
  <c r="V3887" i="7"/>
  <c r="W3887" i="7" s="1"/>
  <c r="V3889" i="7"/>
  <c r="W3889" i="7" s="1"/>
  <c r="V3891" i="7"/>
  <c r="W3891" i="7" s="1"/>
  <c r="V3893" i="7"/>
  <c r="W3893" i="7" s="1"/>
  <c r="V3897" i="7"/>
  <c r="W3897" i="7" s="1"/>
  <c r="V3901" i="7"/>
  <c r="W3901" i="7" s="1"/>
  <c r="V3905" i="7"/>
  <c r="W3905" i="7" s="1"/>
  <c r="V3909" i="7"/>
  <c r="W3909" i="7" s="1"/>
  <c r="V3921" i="7"/>
  <c r="W3921" i="7" s="1"/>
  <c r="V3925" i="7"/>
  <c r="W3925" i="7" s="1"/>
  <c r="V3929" i="7"/>
  <c r="W3929" i="7" s="1"/>
  <c r="V3933" i="7"/>
  <c r="W3933" i="7" s="1"/>
  <c r="V3936" i="7"/>
  <c r="W3936" i="7" s="1"/>
  <c r="V3938" i="7"/>
  <c r="W3938" i="7" s="1"/>
  <c r="V3940" i="7"/>
  <c r="W3940" i="7" s="1"/>
  <c r="V3942" i="7"/>
  <c r="W3942" i="7" s="1"/>
  <c r="V3945" i="7"/>
  <c r="W3945" i="7" s="1"/>
  <c r="V3949" i="7"/>
  <c r="W3949" i="7" s="1"/>
  <c r="V3953" i="7"/>
  <c r="W3953" i="7" s="1"/>
  <c r="V3957" i="7"/>
  <c r="W3957" i="7" s="1"/>
  <c r="V3969" i="7"/>
  <c r="W3969" i="7" s="1"/>
  <c r="V3973" i="7"/>
  <c r="W3973" i="7" s="1"/>
  <c r="V3977" i="7"/>
  <c r="W3977" i="7" s="1"/>
  <c r="V3981" i="7"/>
  <c r="W3981" i="7" s="1"/>
  <c r="V3985" i="7"/>
  <c r="W3985" i="7" s="1"/>
  <c r="V3987" i="7"/>
  <c r="W3987" i="7" s="1"/>
  <c r="V3989" i="7"/>
  <c r="W3989" i="7" s="1"/>
  <c r="V3991" i="7"/>
  <c r="W3991" i="7" s="1"/>
  <c r="V3993" i="7"/>
  <c r="W3993" i="7" s="1"/>
  <c r="V3997" i="7"/>
  <c r="W3997" i="7" s="1"/>
  <c r="V4001" i="7"/>
  <c r="W4001" i="7" s="1"/>
  <c r="V4005" i="7"/>
  <c r="W4005" i="7" s="1"/>
  <c r="V4009" i="7"/>
  <c r="W4009" i="7" s="1"/>
  <c r="V4021" i="7"/>
  <c r="W4021" i="7" s="1"/>
  <c r="V4025" i="7"/>
  <c r="W4025" i="7" s="1"/>
  <c r="V4029" i="7"/>
  <c r="W4029" i="7" s="1"/>
  <c r="V4033" i="7"/>
  <c r="W4033" i="7" s="1"/>
  <c r="V4036" i="7"/>
  <c r="W4036" i="7" s="1"/>
  <c r="V4038" i="7"/>
  <c r="W4038" i="7" s="1"/>
  <c r="V4040" i="7"/>
  <c r="W4040" i="7" s="1"/>
  <c r="V4042" i="7"/>
  <c r="W4042" i="7" s="1"/>
  <c r="V4045" i="7"/>
  <c r="W4045" i="7" s="1"/>
  <c r="V4049" i="7"/>
  <c r="W4049" i="7" s="1"/>
  <c r="V4053" i="7"/>
  <c r="W4053" i="7" s="1"/>
  <c r="V4057" i="7"/>
  <c r="W4057" i="7" s="1"/>
  <c r="V4069" i="7"/>
  <c r="W4069" i="7" s="1"/>
  <c r="V4073" i="7"/>
  <c r="W4073" i="7" s="1"/>
  <c r="V4077" i="7"/>
  <c r="W4077" i="7" s="1"/>
  <c r="V4081" i="7"/>
  <c r="W4081" i="7" s="1"/>
  <c r="V4085" i="7"/>
  <c r="W4085" i="7" s="1"/>
  <c r="V4087" i="7"/>
  <c r="W4087" i="7" s="1"/>
  <c r="V4089" i="7"/>
  <c r="W4089" i="7" s="1"/>
  <c r="V4091" i="7"/>
  <c r="W4091" i="7" s="1"/>
  <c r="V4093" i="7"/>
  <c r="W4093" i="7" s="1"/>
  <c r="V4097" i="7"/>
  <c r="W4097" i="7" s="1"/>
  <c r="V4101" i="7"/>
  <c r="W4101" i="7" s="1"/>
  <c r="V4105" i="7"/>
  <c r="W4105" i="7" s="1"/>
  <c r="V4109" i="7"/>
  <c r="W4109" i="7" s="1"/>
  <c r="V4121" i="7"/>
  <c r="W4121" i="7" s="1"/>
  <c r="V4125" i="7"/>
  <c r="W4125" i="7" s="1"/>
  <c r="V4129" i="7"/>
  <c r="W4129" i="7" s="1"/>
  <c r="V4133" i="7"/>
  <c r="W4133" i="7" s="1"/>
  <c r="V4136" i="7"/>
  <c r="W4136" i="7" s="1"/>
  <c r="V4138" i="7"/>
  <c r="W4138" i="7" s="1"/>
  <c r="V4140" i="7"/>
  <c r="W4140" i="7" s="1"/>
  <c r="V4142" i="7"/>
  <c r="W4142" i="7" s="1"/>
  <c r="V4145" i="7"/>
  <c r="W4145" i="7" s="1"/>
  <c r="V4149" i="7"/>
  <c r="W4149" i="7" s="1"/>
  <c r="V4153" i="7"/>
  <c r="W4153" i="7" s="1"/>
  <c r="V4157" i="7"/>
  <c r="W4157" i="7" s="1"/>
  <c r="V4169" i="7"/>
  <c r="W4169" i="7" s="1"/>
  <c r="V4173" i="7"/>
  <c r="W4173" i="7" s="1"/>
  <c r="V4177" i="7"/>
  <c r="W4177" i="7" s="1"/>
  <c r="V4181" i="7"/>
  <c r="W4181" i="7" s="1"/>
  <c r="V4185" i="7"/>
  <c r="W4185" i="7" s="1"/>
  <c r="V4187" i="7"/>
  <c r="W4187" i="7" s="1"/>
  <c r="V4189" i="7"/>
  <c r="W4189" i="7" s="1"/>
  <c r="V4191" i="7"/>
  <c r="W4191" i="7" s="1"/>
  <c r="V4193" i="7"/>
  <c r="W4193" i="7" s="1"/>
  <c r="V4197" i="7"/>
  <c r="W4197" i="7" s="1"/>
  <c r="V4201" i="7"/>
  <c r="W4201" i="7" s="1"/>
  <c r="V4205" i="7"/>
  <c r="W4205" i="7" s="1"/>
  <c r="V4209" i="7"/>
  <c r="W4209" i="7" s="1"/>
  <c r="V4221" i="7"/>
  <c r="W4221" i="7" s="1"/>
  <c r="V4225" i="7"/>
  <c r="W4225" i="7" s="1"/>
  <c r="V4229" i="7"/>
  <c r="W4229" i="7" s="1"/>
  <c r="V4233" i="7"/>
  <c r="W4233" i="7" s="1"/>
  <c r="V4236" i="7"/>
  <c r="W4236" i="7" s="1"/>
  <c r="V4238" i="7"/>
  <c r="W4238" i="7" s="1"/>
  <c r="V4240" i="7"/>
  <c r="W4240" i="7" s="1"/>
  <c r="V4242" i="7"/>
  <c r="W4242" i="7" s="1"/>
  <c r="V4245" i="7"/>
  <c r="W4245" i="7" s="1"/>
  <c r="V4249" i="7"/>
  <c r="W4249" i="7" s="1"/>
  <c r="V4253" i="7"/>
  <c r="W4253" i="7" s="1"/>
  <c r="V4257" i="7"/>
  <c r="W4257" i="7" s="1"/>
  <c r="V4269" i="7"/>
  <c r="W4269" i="7" s="1"/>
  <c r="V4273" i="7"/>
  <c r="W4273" i="7" s="1"/>
  <c r="V4277" i="7"/>
  <c r="W4277" i="7" s="1"/>
  <c r="V4281" i="7"/>
  <c r="W4281" i="7" s="1"/>
  <c r="V4285" i="7"/>
  <c r="W4285" i="7" s="1"/>
  <c r="V4287" i="7"/>
  <c r="W4287" i="7" s="1"/>
  <c r="V4289" i="7"/>
  <c r="W4289" i="7" s="1"/>
  <c r="V4291" i="7"/>
  <c r="W4291" i="7" s="1"/>
  <c r="V4293" i="7"/>
  <c r="W4293" i="7" s="1"/>
  <c r="V4297" i="7"/>
  <c r="W4297" i="7" s="1"/>
  <c r="V4301" i="7"/>
  <c r="W4301" i="7" s="1"/>
  <c r="V4305" i="7"/>
  <c r="W4305" i="7" s="1"/>
  <c r="V4309" i="7"/>
  <c r="W4309" i="7" s="1"/>
  <c r="V4321" i="7"/>
  <c r="W4321" i="7" s="1"/>
  <c r="V4325" i="7"/>
  <c r="W4325" i="7" s="1"/>
  <c r="V4329" i="7"/>
  <c r="W4329" i="7" s="1"/>
  <c r="V4333" i="7"/>
  <c r="W4333" i="7" s="1"/>
  <c r="V4336" i="7"/>
  <c r="W4336" i="7" s="1"/>
  <c r="V4338" i="7"/>
  <c r="W4338" i="7" s="1"/>
  <c r="V4340" i="7"/>
  <c r="W4340" i="7" s="1"/>
  <c r="V4342" i="7"/>
  <c r="W4342" i="7" s="1"/>
  <c r="V4345" i="7"/>
  <c r="W4345" i="7" s="1"/>
  <c r="V4349" i="7"/>
  <c r="W4349" i="7" s="1"/>
  <c r="V4353" i="7"/>
  <c r="W4353" i="7" s="1"/>
  <c r="V4357" i="7"/>
  <c r="W4357" i="7" s="1"/>
  <c r="V4369" i="7"/>
  <c r="W4369" i="7" s="1"/>
  <c r="V4373" i="7"/>
  <c r="W4373" i="7" s="1"/>
  <c r="V4377" i="7"/>
  <c r="W4377" i="7" s="1"/>
  <c r="V4381" i="7"/>
  <c r="W4381" i="7" s="1"/>
  <c r="V4385" i="7"/>
  <c r="W4385" i="7" s="1"/>
  <c r="V4387" i="7"/>
  <c r="W4387" i="7" s="1"/>
  <c r="V4389" i="7"/>
  <c r="W4389" i="7" s="1"/>
  <c r="V4391" i="7"/>
  <c r="W4391" i="7" s="1"/>
  <c r="V4393" i="7"/>
  <c r="W4393" i="7" s="1"/>
  <c r="V4397" i="7"/>
  <c r="W4397" i="7" s="1"/>
  <c r="V4401" i="7"/>
  <c r="W4401" i="7" s="1"/>
  <c r="V4405" i="7"/>
  <c r="W4405" i="7" s="1"/>
  <c r="V4409" i="7"/>
  <c r="W4409" i="7" s="1"/>
  <c r="V4421" i="7"/>
  <c r="W4421" i="7" s="1"/>
  <c r="V4425" i="7"/>
  <c r="W4425" i="7" s="1"/>
  <c r="V4429" i="7"/>
  <c r="W4429" i="7" s="1"/>
  <c r="V4433" i="7"/>
  <c r="W4433" i="7" s="1"/>
  <c r="V4436" i="7"/>
  <c r="W4436" i="7" s="1"/>
  <c r="V4438" i="7"/>
  <c r="W4438" i="7" s="1"/>
  <c r="V4440" i="7"/>
  <c r="W4440" i="7" s="1"/>
  <c r="V4442" i="7"/>
  <c r="W4442" i="7" s="1"/>
  <c r="V4445" i="7"/>
  <c r="W4445" i="7" s="1"/>
  <c r="V4449" i="7"/>
  <c r="W4449" i="7" s="1"/>
  <c r="V4453" i="7"/>
  <c r="W4453" i="7" s="1"/>
  <c r="V4457" i="7"/>
  <c r="W4457" i="7" s="1"/>
  <c r="V4469" i="7"/>
  <c r="W4469" i="7" s="1"/>
  <c r="V4473" i="7"/>
  <c r="W4473" i="7" s="1"/>
  <c r="V4477" i="7"/>
  <c r="W4477" i="7" s="1"/>
  <c r="V4481" i="7"/>
  <c r="W4481" i="7" s="1"/>
  <c r="V4485" i="7"/>
  <c r="W4485" i="7" s="1"/>
  <c r="V4487" i="7"/>
  <c r="W4487" i="7" s="1"/>
  <c r="V4489" i="7"/>
  <c r="W4489" i="7" s="1"/>
  <c r="V4491" i="7"/>
  <c r="W4491" i="7" s="1"/>
  <c r="V4493" i="7"/>
  <c r="W4493" i="7" s="1"/>
  <c r="V4497" i="7"/>
  <c r="W4497" i="7" s="1"/>
  <c r="V4501" i="7"/>
  <c r="W4501" i="7" s="1"/>
  <c r="V4505" i="7"/>
  <c r="W4505" i="7" s="1"/>
  <c r="V4509" i="7"/>
  <c r="W4509" i="7" s="1"/>
  <c r="V4521" i="7"/>
  <c r="W4521" i="7" s="1"/>
  <c r="V4525" i="7"/>
  <c r="W4525" i="7" s="1"/>
  <c r="V4529" i="7"/>
  <c r="W4529" i="7" s="1"/>
  <c r="V4533" i="7"/>
  <c r="W4533" i="7" s="1"/>
  <c r="V4536" i="7"/>
  <c r="W4536" i="7" s="1"/>
  <c r="V4538" i="7"/>
  <c r="W4538" i="7" s="1"/>
  <c r="V4540" i="7"/>
  <c r="W4540" i="7" s="1"/>
  <c r="V4542" i="7"/>
  <c r="W4542" i="7" s="1"/>
  <c r="V4545" i="7"/>
  <c r="W4545" i="7" s="1"/>
  <c r="V4549" i="7"/>
  <c r="W4549" i="7" s="1"/>
  <c r="V4553" i="7"/>
  <c r="W4553" i="7" s="1"/>
  <c r="V4557" i="7"/>
  <c r="W4557" i="7" s="1"/>
  <c r="V4569" i="7"/>
  <c r="W4569" i="7" s="1"/>
  <c r="V4573" i="7"/>
  <c r="W4573" i="7" s="1"/>
  <c r="V4577" i="7"/>
  <c r="W4577" i="7" s="1"/>
  <c r="V4581" i="7"/>
  <c r="W4581" i="7" s="1"/>
  <c r="V4585" i="7"/>
  <c r="W4585" i="7" s="1"/>
  <c r="V4587" i="7"/>
  <c r="W4587" i="7" s="1"/>
  <c r="V4589" i="7"/>
  <c r="W4589" i="7" s="1"/>
  <c r="V4591" i="7"/>
  <c r="W4591" i="7" s="1"/>
  <c r="V4593" i="7"/>
  <c r="W4593" i="7" s="1"/>
  <c r="V4597" i="7"/>
  <c r="W4597" i="7" s="1"/>
  <c r="V4601" i="7"/>
  <c r="W4601" i="7" s="1"/>
  <c r="V4605" i="7"/>
  <c r="W4605" i="7" s="1"/>
  <c r="V4609" i="7"/>
  <c r="W4609" i="7" s="1"/>
  <c r="V4621" i="7"/>
  <c r="W4621" i="7" s="1"/>
  <c r="V4625" i="7"/>
  <c r="W4625" i="7" s="1"/>
  <c r="V4629" i="7"/>
  <c r="W4629" i="7" s="1"/>
  <c r="V4633" i="7"/>
  <c r="W4633" i="7" s="1"/>
  <c r="V4636" i="7"/>
  <c r="W4636" i="7" s="1"/>
  <c r="V4638" i="7"/>
  <c r="W4638" i="7" s="1"/>
  <c r="V4640" i="7"/>
  <c r="W4640" i="7" s="1"/>
  <c r="V4642" i="7"/>
  <c r="W4642" i="7" s="1"/>
  <c r="V4645" i="7"/>
  <c r="W4645" i="7" s="1"/>
  <c r="V4649" i="7"/>
  <c r="W4649" i="7" s="1"/>
  <c r="V4653" i="7"/>
  <c r="W4653" i="7" s="1"/>
  <c r="V4657" i="7"/>
  <c r="W4657" i="7" s="1"/>
  <c r="V4669" i="7"/>
  <c r="W4669" i="7" s="1"/>
  <c r="V4673" i="7"/>
  <c r="W4673" i="7" s="1"/>
  <c r="V4677" i="7"/>
  <c r="W4677" i="7" s="1"/>
  <c r="V4681" i="7"/>
  <c r="W4681" i="7" s="1"/>
  <c r="V4685" i="7"/>
  <c r="W4685" i="7" s="1"/>
  <c r="V4687" i="7"/>
  <c r="W4687" i="7" s="1"/>
  <c r="V4689" i="7"/>
  <c r="W4689" i="7" s="1"/>
  <c r="V4691" i="7"/>
  <c r="W4691" i="7" s="1"/>
  <c r="V4693" i="7"/>
  <c r="W4693" i="7" s="1"/>
  <c r="V4697" i="7"/>
  <c r="W4697" i="7" s="1"/>
  <c r="V4701" i="7"/>
  <c r="W4701" i="7" s="1"/>
  <c r="V4705" i="7"/>
  <c r="W4705" i="7" s="1"/>
  <c r="V4709" i="7"/>
  <c r="W4709" i="7" s="1"/>
  <c r="V4721" i="7"/>
  <c r="W4721" i="7" s="1"/>
  <c r="V4725" i="7"/>
  <c r="W4725" i="7" s="1"/>
  <c r="V4729" i="7"/>
  <c r="W4729" i="7" s="1"/>
  <c r="V4733" i="7"/>
  <c r="W4733" i="7" s="1"/>
  <c r="V4736" i="7"/>
  <c r="W4736" i="7" s="1"/>
  <c r="V4738" i="7"/>
  <c r="W4738" i="7" s="1"/>
  <c r="V4740" i="7"/>
  <c r="W4740" i="7" s="1"/>
  <c r="V4742" i="7"/>
  <c r="W4742" i="7" s="1"/>
  <c r="V4745" i="7"/>
  <c r="W4745" i="7" s="1"/>
  <c r="V4749" i="7"/>
  <c r="W4749" i="7" s="1"/>
  <c r="V4753" i="7"/>
  <c r="W4753" i="7" s="1"/>
  <c r="V4757" i="7"/>
  <c r="W4757" i="7" s="1"/>
  <c r="V4769" i="7"/>
  <c r="W4769" i="7" s="1"/>
  <c r="V4773" i="7"/>
  <c r="W4773" i="7" s="1"/>
  <c r="V4777" i="7"/>
  <c r="W4777" i="7" s="1"/>
  <c r="V4781" i="7"/>
  <c r="W4781" i="7" s="1"/>
  <c r="V4785" i="7"/>
  <c r="W4785" i="7" s="1"/>
  <c r="V4787" i="7"/>
  <c r="W4787" i="7" s="1"/>
  <c r="V4789" i="7"/>
  <c r="W4789" i="7" s="1"/>
  <c r="V4791" i="7"/>
  <c r="W4791" i="7" s="1"/>
  <c r="V4793" i="7"/>
  <c r="W4793" i="7" s="1"/>
  <c r="V4797" i="7"/>
  <c r="W4797" i="7" s="1"/>
  <c r="V4801" i="7"/>
  <c r="W4801" i="7" s="1"/>
  <c r="V4805" i="7"/>
  <c r="W4805" i="7" s="1"/>
  <c r="V4809" i="7"/>
  <c r="W4809" i="7" s="1"/>
  <c r="V4821" i="7"/>
  <c r="W4821" i="7" s="1"/>
  <c r="V4825" i="7"/>
  <c r="W4825" i="7" s="1"/>
  <c r="V4829" i="7"/>
  <c r="W4829" i="7" s="1"/>
  <c r="V4833" i="7"/>
  <c r="W4833" i="7" s="1"/>
  <c r="V4836" i="7"/>
  <c r="W4836" i="7" s="1"/>
  <c r="V4838" i="7"/>
  <c r="W4838" i="7" s="1"/>
  <c r="V4840" i="7"/>
  <c r="W4840" i="7" s="1"/>
  <c r="V4842" i="7"/>
  <c r="W4842" i="7" s="1"/>
  <c r="V4845" i="7"/>
  <c r="W4845" i="7" s="1"/>
  <c r="V4849" i="7"/>
  <c r="W4849" i="7" s="1"/>
  <c r="V4853" i="7"/>
  <c r="W4853" i="7" s="1"/>
  <c r="V4857" i="7"/>
  <c r="W4857" i="7" s="1"/>
  <c r="V4869" i="7"/>
  <c r="W4869" i="7" s="1"/>
  <c r="V4873" i="7"/>
  <c r="W4873" i="7" s="1"/>
  <c r="V4877" i="7"/>
  <c r="W4877" i="7" s="1"/>
  <c r="V4881" i="7"/>
  <c r="W4881" i="7" s="1"/>
  <c r="V4885" i="7"/>
  <c r="W4885" i="7" s="1"/>
  <c r="V4887" i="7"/>
  <c r="W4887" i="7" s="1"/>
  <c r="V4889" i="7"/>
  <c r="W4889" i="7" s="1"/>
  <c r="V4891" i="7"/>
  <c r="W4891" i="7" s="1"/>
  <c r="V4893" i="7"/>
  <c r="W4893" i="7" s="1"/>
  <c r="V4897" i="7"/>
  <c r="W4897" i="7" s="1"/>
  <c r="V4901" i="7"/>
  <c r="W4901" i="7" s="1"/>
  <c r="V4905" i="7"/>
  <c r="W4905" i="7" s="1"/>
  <c r="V4909" i="7"/>
  <c r="W4909" i="7" s="1"/>
  <c r="V4921" i="7"/>
  <c r="W4921" i="7" s="1"/>
  <c r="V4925" i="7"/>
  <c r="W4925" i="7" s="1"/>
  <c r="V4929" i="7"/>
  <c r="W4929" i="7" s="1"/>
  <c r="V4933" i="7"/>
  <c r="W4933" i="7" s="1"/>
  <c r="V4936" i="7"/>
  <c r="W4936" i="7" s="1"/>
  <c r="V4939" i="7"/>
  <c r="W4939" i="7" s="1"/>
  <c r="V4943" i="7"/>
  <c r="W4943" i="7" s="1"/>
  <c r="V4947" i="7"/>
  <c r="W4947" i="7" s="1"/>
  <c r="V4951" i="7"/>
  <c r="W4951" i="7" s="1"/>
  <c r="V4954" i="7"/>
  <c r="W4954" i="7" s="1"/>
  <c r="V4957" i="7"/>
  <c r="W4957" i="7" s="1"/>
  <c r="V4961" i="7"/>
  <c r="W4961" i="7" s="1"/>
  <c r="V4963" i="7"/>
  <c r="W4963" i="7" s="1"/>
  <c r="V4967" i="7"/>
  <c r="W4967" i="7" s="1"/>
  <c r="V4971" i="7"/>
  <c r="W4971" i="7" s="1"/>
  <c r="V4975" i="7"/>
  <c r="W4975" i="7" s="1"/>
  <c r="V4979" i="7"/>
  <c r="W4979" i="7" s="1"/>
  <c r="V4985" i="7"/>
  <c r="W4985" i="7" s="1"/>
  <c r="V4987" i="7"/>
  <c r="W4987" i="7" s="1"/>
  <c r="O4988" i="7"/>
  <c r="V4989" i="7"/>
  <c r="W4989" i="7" s="1"/>
  <c r="V4992" i="7"/>
  <c r="W4992" i="7" s="1"/>
  <c r="V4997" i="7"/>
  <c r="W4997" i="7" s="1"/>
  <c r="V5001" i="7"/>
  <c r="W5001" i="7" s="1"/>
  <c r="V5003" i="7"/>
  <c r="W5003" i="7" s="1"/>
  <c r="V5009" i="7"/>
  <c r="W5009" i="7" s="1"/>
  <c r="V5013" i="7"/>
  <c r="W5013" i="7" s="1"/>
  <c r="V5017" i="7"/>
  <c r="W5017" i="7" s="1"/>
  <c r="V5021" i="7"/>
  <c r="W5021" i="7" s="1"/>
  <c r="V5024" i="7"/>
  <c r="W5024" i="7" s="1"/>
  <c r="V5026" i="7"/>
  <c r="W5026" i="7" s="1"/>
  <c r="V5028" i="7"/>
  <c r="W5028" i="7" s="1"/>
  <c r="V5034" i="7"/>
  <c r="W5034" i="7" s="1"/>
  <c r="V5038" i="7"/>
  <c r="W5038" i="7" s="1"/>
  <c r="V5042" i="7"/>
  <c r="W5042" i="7" s="1"/>
  <c r="V5046" i="7"/>
  <c r="W5046" i="7" s="1"/>
  <c r="V5049" i="7"/>
  <c r="W5049" i="7" s="1"/>
  <c r="V5051" i="7"/>
  <c r="W5051" i="7" s="1"/>
  <c r="V5053" i="7"/>
  <c r="W5053" i="7" s="1"/>
  <c r="V5059" i="7"/>
  <c r="W5059" i="7" s="1"/>
  <c r="V5063" i="7"/>
  <c r="W5063" i="7" s="1"/>
  <c r="V5067" i="7"/>
  <c r="W5067" i="7" s="1"/>
  <c r="V5071" i="7"/>
  <c r="W5071" i="7" s="1"/>
  <c r="V5074" i="7"/>
  <c r="W5074" i="7" s="1"/>
  <c r="V5076" i="7"/>
  <c r="W5076" i="7" s="1"/>
  <c r="V5078" i="7"/>
  <c r="W5078" i="7" s="1"/>
  <c r="V5084" i="7"/>
  <c r="W5084" i="7" s="1"/>
  <c r="V5088" i="7"/>
  <c r="W5088" i="7" s="1"/>
  <c r="V5092" i="7"/>
  <c r="W5092" i="7" s="1"/>
  <c r="V5096" i="7"/>
  <c r="W5096" i="7" s="1"/>
  <c r="V5099" i="7"/>
  <c r="W5099" i="7" s="1"/>
  <c r="V5101" i="7"/>
  <c r="W5101" i="7" s="1"/>
  <c r="V5103" i="7"/>
  <c r="W5103" i="7" s="1"/>
  <c r="V5109" i="7"/>
  <c r="W5109" i="7" s="1"/>
  <c r="V5112" i="7"/>
  <c r="W5112" i="7" s="1"/>
  <c r="V5115" i="7"/>
  <c r="W5115" i="7" s="1"/>
  <c r="V5117" i="7"/>
  <c r="W5117" i="7" s="1"/>
  <c r="V5121" i="7"/>
  <c r="W5121" i="7" s="1"/>
  <c r="V5125" i="7"/>
  <c r="W5125" i="7" s="1"/>
  <c r="V5132" i="7"/>
  <c r="W5132" i="7" s="1"/>
  <c r="N5133" i="7"/>
  <c r="V5134" i="7"/>
  <c r="W5134" i="7" s="1"/>
  <c r="V5139" i="7"/>
  <c r="W5139" i="7" s="1"/>
  <c r="V5142" i="7"/>
  <c r="W5142" i="7" s="1"/>
  <c r="V5145" i="7"/>
  <c r="W5145" i="7" s="1"/>
  <c r="V5147" i="7"/>
  <c r="W5147" i="7" s="1"/>
  <c r="V5151" i="7"/>
  <c r="W5151" i="7" s="1"/>
  <c r="V5155" i="7"/>
  <c r="W5155" i="7" s="1"/>
  <c r="V5162" i="7"/>
  <c r="W5162" i="7" s="1"/>
  <c r="N5163" i="7"/>
  <c r="V5164" i="7"/>
  <c r="W5164" i="7" s="1"/>
  <c r="V5169" i="7"/>
  <c r="W5169" i="7" s="1"/>
  <c r="V5172" i="7"/>
  <c r="W5172" i="7" s="1"/>
  <c r="V5175" i="7"/>
  <c r="W5175" i="7" s="1"/>
  <c r="V5177" i="7"/>
  <c r="W5177" i="7" s="1"/>
  <c r="V5181" i="7"/>
  <c r="W5181" i="7" s="1"/>
  <c r="V5185" i="7"/>
  <c r="W5185" i="7" s="1"/>
  <c r="V5190" i="7"/>
  <c r="W5190" i="7" s="1"/>
  <c r="V5197" i="7"/>
  <c r="W5197" i="7" s="1"/>
  <c r="V5201" i="7"/>
  <c r="W5201" i="7" s="1"/>
  <c r="V5203" i="7"/>
  <c r="W5203" i="7" s="1"/>
  <c r="V5206" i="7"/>
  <c r="W5206" i="7" s="1"/>
  <c r="V5209" i="7"/>
  <c r="W5209" i="7" s="1"/>
  <c r="V5213" i="7"/>
  <c r="W5213" i="7" s="1"/>
  <c r="V5217" i="7"/>
  <c r="W5217" i="7" s="1"/>
  <c r="V5222" i="7"/>
  <c r="W5222" i="7" s="1"/>
  <c r="N5223" i="7"/>
  <c r="V5224" i="7"/>
  <c r="W5224" i="7" s="1"/>
  <c r="V5229" i="7"/>
  <c r="W5229" i="7" s="1"/>
  <c r="V5232" i="7"/>
  <c r="W5232" i="7" s="1"/>
  <c r="V5235" i="7"/>
  <c r="W5235" i="7" s="1"/>
  <c r="V5237" i="7"/>
  <c r="W5237" i="7" s="1"/>
  <c r="V5241" i="7"/>
  <c r="W5241" i="7" s="1"/>
  <c r="V5245" i="7"/>
  <c r="W5245" i="7" s="1"/>
  <c r="V5252" i="7"/>
  <c r="W5252" i="7" s="1"/>
  <c r="N5253" i="7"/>
  <c r="V5254" i="7"/>
  <c r="W5254" i="7" s="1"/>
  <c r="V5259" i="7"/>
  <c r="W5259" i="7" s="1"/>
  <c r="V5262" i="7"/>
  <c r="W5262" i="7" s="1"/>
  <c r="V5265" i="7"/>
  <c r="W5265" i="7" s="1"/>
  <c r="V5267" i="7"/>
  <c r="W5267" i="7" s="1"/>
  <c r="V5271" i="7"/>
  <c r="W5271" i="7" s="1"/>
  <c r="V5275" i="7"/>
  <c r="W5275" i="7" s="1"/>
  <c r="V5282" i="7"/>
  <c r="W5282" i="7" s="1"/>
  <c r="N5283" i="7"/>
  <c r="V5284" i="7"/>
  <c r="W5284" i="7" s="1"/>
  <c r="V5289" i="7"/>
  <c r="W5289" i="7" s="1"/>
  <c r="V5292" i="7"/>
  <c r="W5292" i="7" s="1"/>
  <c r="V5295" i="7"/>
  <c r="W5295" i="7" s="1"/>
  <c r="V5297" i="7"/>
  <c r="W5297" i="7" s="1"/>
  <c r="V5301" i="7"/>
  <c r="W5301" i="7" s="1"/>
  <c r="V5305" i="7"/>
  <c r="W5305" i="7" s="1"/>
  <c r="V5310" i="7"/>
  <c r="W5310" i="7" s="1"/>
  <c r="V5317" i="7"/>
  <c r="W5317" i="7" s="1"/>
  <c r="V5321" i="7"/>
  <c r="W5321" i="7" s="1"/>
  <c r="V5323" i="7"/>
  <c r="W5323" i="7" s="1"/>
  <c r="V5326" i="7"/>
  <c r="W5326" i="7" s="1"/>
  <c r="V5329" i="7"/>
  <c r="W5329" i="7" s="1"/>
  <c r="V5333" i="7"/>
  <c r="W5333" i="7" s="1"/>
  <c r="V5337" i="7"/>
  <c r="W5337" i="7" s="1"/>
  <c r="V5342" i="7"/>
  <c r="W5342" i="7" s="1"/>
  <c r="N5343" i="7"/>
  <c r="V5344" i="7"/>
  <c r="W5344" i="7" s="1"/>
  <c r="V5349" i="7"/>
  <c r="W5349" i="7" s="1"/>
  <c r="V5353" i="7"/>
  <c r="W5353" i="7" s="1"/>
  <c r="V5357" i="7"/>
  <c r="W5357" i="7" s="1"/>
  <c r="V5361" i="7"/>
  <c r="W5361" i="7" s="1"/>
  <c r="V5367" i="7"/>
  <c r="W5367" i="7" s="1"/>
  <c r="V5369" i="7"/>
  <c r="W5369" i="7" s="1"/>
  <c r="V5373" i="7"/>
  <c r="W5373" i="7" s="1"/>
  <c r="V5377" i="7"/>
  <c r="W5377" i="7" s="1"/>
  <c r="V5381" i="7"/>
  <c r="W5381" i="7" s="1"/>
  <c r="V5384" i="7"/>
  <c r="W5384" i="7" s="1"/>
  <c r="N5385" i="7"/>
  <c r="V5387" i="7"/>
  <c r="W5387" i="7" s="1"/>
  <c r="V5393" i="7"/>
  <c r="W5393" i="7" s="1"/>
  <c r="V5402" i="7"/>
  <c r="W5402" i="7" s="1"/>
  <c r="V5406" i="7"/>
  <c r="W5406" i="7" s="1"/>
  <c r="V5411" i="7"/>
  <c r="W5411" i="7" s="1"/>
  <c r="V5414" i="7"/>
  <c r="W5414" i="7" s="1"/>
  <c r="V5418" i="7"/>
  <c r="W5418" i="7" s="1"/>
  <c r="V5422" i="7"/>
  <c r="W5422" i="7" s="1"/>
  <c r="V5429" i="7"/>
  <c r="W5429" i="7" s="1"/>
  <c r="V5432" i="7"/>
  <c r="W5432" i="7" s="1"/>
  <c r="V5436" i="7"/>
  <c r="W5436" i="7" s="1"/>
  <c r="V5440" i="7"/>
  <c r="W5440" i="7" s="1"/>
  <c r="V5443" i="7"/>
  <c r="W5443" i="7" s="1"/>
  <c r="V5445" i="7"/>
  <c r="W5445" i="7" s="1"/>
  <c r="V5450" i="7"/>
  <c r="W5450" i="7" s="1"/>
  <c r="V5454" i="7"/>
  <c r="W5454" i="7" s="1"/>
  <c r="V5458" i="7"/>
  <c r="W5458" i="7" s="1"/>
  <c r="V5466" i="7"/>
  <c r="W5466" i="7" s="1"/>
  <c r="V5472" i="7"/>
  <c r="W5472" i="7" s="1"/>
  <c r="V5476" i="7"/>
  <c r="W5476" i="7" s="1"/>
  <c r="V5480" i="7"/>
  <c r="W5480" i="7" s="1"/>
  <c r="V5482" i="7"/>
  <c r="W5482" i="7" s="1"/>
  <c r="V5484" i="7"/>
  <c r="W5484" i="7" s="1"/>
  <c r="V5487" i="7"/>
  <c r="W5487" i="7" s="1"/>
  <c r="V5490" i="7"/>
  <c r="W5490" i="7" s="1"/>
  <c r="V5494" i="7"/>
  <c r="W5494" i="7" s="1"/>
  <c r="V5498" i="7"/>
  <c r="W5498" i="7" s="1"/>
  <c r="V5502" i="7"/>
  <c r="W5502" i="7" s="1"/>
  <c r="V5504" i="7"/>
  <c r="W5504" i="7" s="1"/>
  <c r="V5506" i="7"/>
  <c r="W5506" i="7" s="1"/>
  <c r="V5508" i="7"/>
  <c r="W5508" i="7" s="1"/>
  <c r="V5510" i="7"/>
  <c r="W5510" i="7" s="1"/>
  <c r="V5513" i="7"/>
  <c r="W5513" i="7" s="1"/>
  <c r="V5517" i="7"/>
  <c r="W5517" i="7" s="1"/>
  <c r="V5521" i="7"/>
  <c r="W5521" i="7" s="1"/>
  <c r="V5525" i="7"/>
  <c r="W5525" i="7" s="1"/>
  <c r="V5528" i="7"/>
  <c r="W5528" i="7" s="1"/>
  <c r="V5530" i="7"/>
  <c r="W5530" i="7" s="1"/>
  <c r="V5532" i="7"/>
  <c r="W5532" i="7" s="1"/>
  <c r="V5534" i="7"/>
  <c r="W5534" i="7" s="1"/>
  <c r="V5537" i="7"/>
  <c r="W5537" i="7" s="1"/>
  <c r="V5540" i="7"/>
  <c r="W5540" i="7" s="1"/>
  <c r="V5544" i="7"/>
  <c r="W5544" i="7" s="1"/>
  <c r="V5548" i="7"/>
  <c r="W5548" i="7" s="1"/>
  <c r="V5552" i="7"/>
  <c r="W5552" i="7" s="1"/>
  <c r="V5554" i="7"/>
  <c r="W5554" i="7" s="1"/>
  <c r="V5556" i="7"/>
  <c r="W5556" i="7" s="1"/>
  <c r="V5558" i="7"/>
  <c r="W5558" i="7" s="1"/>
  <c r="V5560" i="7"/>
  <c r="W5560" i="7" s="1"/>
  <c r="V5563" i="7"/>
  <c r="W5563" i="7" s="1"/>
  <c r="V5567" i="7"/>
  <c r="W5567" i="7" s="1"/>
  <c r="V5571" i="7"/>
  <c r="W5571" i="7" s="1"/>
  <c r="V5575" i="7"/>
  <c r="W5575" i="7" s="1"/>
  <c r="V5578" i="7"/>
  <c r="W5578" i="7" s="1"/>
  <c r="V5580" i="7"/>
  <c r="W5580" i="7" s="1"/>
  <c r="V5582" i="7"/>
  <c r="W5582" i="7" s="1"/>
  <c r="V5584" i="7"/>
  <c r="W5584" i="7" s="1"/>
  <c r="V5587" i="7"/>
  <c r="W5587" i="7" s="1"/>
  <c r="V5590" i="7"/>
  <c r="W5590" i="7" s="1"/>
  <c r="V5594" i="7"/>
  <c r="W5594" i="7" s="1"/>
  <c r="V5598" i="7"/>
  <c r="W5598" i="7" s="1"/>
  <c r="V5602" i="7"/>
  <c r="W5602" i="7" s="1"/>
  <c r="V5604" i="7"/>
  <c r="W5604" i="7" s="1"/>
  <c r="V5606" i="7"/>
  <c r="W5606" i="7" s="1"/>
  <c r="V5608" i="7"/>
  <c r="W5608" i="7" s="1"/>
  <c r="V5610" i="7"/>
  <c r="W5610" i="7" s="1"/>
  <c r="V5613" i="7"/>
  <c r="W5613" i="7" s="1"/>
  <c r="V5617" i="7"/>
  <c r="W5617" i="7" s="1"/>
  <c r="V5621" i="7"/>
  <c r="W5621" i="7" s="1"/>
  <c r="V5625" i="7"/>
  <c r="W5625" i="7" s="1"/>
  <c r="V5628" i="7"/>
  <c r="W5628" i="7" s="1"/>
  <c r="V5630" i="7"/>
  <c r="W5630" i="7" s="1"/>
  <c r="V5632" i="7"/>
  <c r="W5632" i="7" s="1"/>
  <c r="V5634" i="7"/>
  <c r="W5634" i="7" s="1"/>
  <c r="V5637" i="7"/>
  <c r="W5637" i="7" s="1"/>
  <c r="W5684" i="7"/>
  <c r="W5698" i="7"/>
  <c r="W5702" i="7"/>
  <c r="V5715" i="7"/>
  <c r="W5715" i="7" s="1"/>
  <c r="W5717" i="7"/>
  <c r="V5718" i="7"/>
  <c r="W5718" i="7" s="1"/>
  <c r="W5720" i="7"/>
  <c r="V5721" i="7"/>
  <c r="W5721" i="7" s="1"/>
  <c r="W5744" i="7"/>
  <c r="V5745" i="7"/>
  <c r="W5745" i="7" s="1"/>
  <c r="W5775" i="7"/>
  <c r="V5776" i="7"/>
  <c r="W5776" i="7" s="1"/>
  <c r="N6204" i="7"/>
  <c r="O7051" i="7"/>
  <c r="O7055" i="7" s="1"/>
  <c r="O7210" i="7"/>
  <c r="O1889" i="7"/>
  <c r="O1891" i="7" s="1"/>
  <c r="V5741" i="7"/>
  <c r="W5741" i="7" s="1"/>
  <c r="V5772" i="7"/>
  <c r="W5772" i="7" s="1"/>
  <c r="O6197" i="7"/>
  <c r="O6198" i="7"/>
  <c r="O6257" i="7"/>
  <c r="O6258" i="7"/>
  <c r="O6264" i="7" s="1"/>
  <c r="O6323" i="7"/>
  <c r="W5786" i="7"/>
  <c r="W5791" i="7"/>
  <c r="W5796" i="7"/>
  <c r="W5800" i="7"/>
  <c r="W5804" i="7"/>
  <c r="W5808" i="7"/>
  <c r="W5812" i="7"/>
  <c r="W5818" i="7"/>
  <c r="W5820" i="7"/>
  <c r="W5822" i="7"/>
  <c r="W5827" i="7"/>
  <c r="W5831" i="7"/>
  <c r="W5835" i="7"/>
  <c r="W5839" i="7"/>
  <c r="W5843" i="7"/>
  <c r="W5849" i="7"/>
  <c r="W5851" i="7"/>
  <c r="W5854" i="7"/>
  <c r="W5856" i="7"/>
  <c r="W5859" i="7"/>
  <c r="W5863" i="7"/>
  <c r="W5867" i="7"/>
  <c r="W5871" i="7"/>
  <c r="W5875" i="7"/>
  <c r="W5877" i="7"/>
  <c r="O5882" i="7"/>
  <c r="O5884" i="7" s="1"/>
  <c r="W5887" i="7"/>
  <c r="W5890" i="7"/>
  <c r="W5894" i="7"/>
  <c r="W5898" i="7"/>
  <c r="W5902" i="7"/>
  <c r="W5906" i="7"/>
  <c r="W5908" i="7"/>
  <c r="O5913" i="7"/>
  <c r="O5915" i="7" s="1"/>
  <c r="W5914" i="7"/>
  <c r="W5919" i="7"/>
  <c r="W5922" i="7"/>
  <c r="W5926" i="7"/>
  <c r="W5930" i="7"/>
  <c r="W5934" i="7"/>
  <c r="W5940" i="7"/>
  <c r="W5943" i="7"/>
  <c r="W5945" i="7"/>
  <c r="W5947" i="7"/>
  <c r="W5950" i="7"/>
  <c r="W5953" i="7"/>
  <c r="W5957" i="7"/>
  <c r="W5961" i="7"/>
  <c r="W5965" i="7"/>
  <c r="W5971" i="7"/>
  <c r="W5974" i="7"/>
  <c r="W5979" i="7"/>
  <c r="W5985" i="7"/>
  <c r="W5989" i="7"/>
  <c r="W5993" i="7"/>
  <c r="W5995" i="7"/>
  <c r="W5998" i="7"/>
  <c r="W6002" i="7"/>
  <c r="W6006" i="7"/>
  <c r="W6010" i="7"/>
  <c r="W6013" i="7"/>
  <c r="W6016" i="7"/>
  <c r="W6020" i="7"/>
  <c r="W6024" i="7"/>
  <c r="W6028" i="7"/>
  <c r="W6034" i="7"/>
  <c r="W6037" i="7"/>
  <c r="W6039" i="7"/>
  <c r="W6041" i="7"/>
  <c r="W6044" i="7"/>
  <c r="W6047" i="7"/>
  <c r="W6051" i="7"/>
  <c r="W6055" i="7"/>
  <c r="W6059" i="7"/>
  <c r="W6065" i="7"/>
  <c r="W6068" i="7"/>
  <c r="W6070" i="7"/>
  <c r="W6072" i="7"/>
  <c r="W6075" i="7"/>
  <c r="W6078" i="7"/>
  <c r="W6082" i="7"/>
  <c r="W6086" i="7"/>
  <c r="W6090" i="7"/>
  <c r="W6096" i="7"/>
  <c r="W6099" i="7"/>
  <c r="W6101" i="7"/>
  <c r="W6103" i="7"/>
  <c r="W6106" i="7"/>
  <c r="W6109" i="7"/>
  <c r="W6113" i="7"/>
  <c r="W6119" i="7"/>
  <c r="W6121" i="7"/>
  <c r="W6125" i="7"/>
  <c r="W6127" i="7"/>
  <c r="W6129" i="7"/>
  <c r="W6133" i="7"/>
  <c r="W6137" i="7"/>
  <c r="W6141" i="7"/>
  <c r="W6145" i="7"/>
  <c r="W6154" i="7"/>
  <c r="W6158" i="7"/>
  <c r="W6162" i="7"/>
  <c r="W6166" i="7"/>
  <c r="W6170" i="7"/>
  <c r="W6179" i="7"/>
  <c r="W6183" i="7"/>
  <c r="W6191" i="7"/>
  <c r="W6193" i="7"/>
  <c r="W6197" i="7"/>
  <c r="W6204" i="7"/>
  <c r="W6211" i="7"/>
  <c r="W6217" i="7"/>
  <c r="W6225" i="7"/>
  <c r="W6229" i="7"/>
  <c r="W6231" i="7"/>
  <c r="W6235" i="7"/>
  <c r="W6237" i="7"/>
  <c r="W6239" i="7"/>
  <c r="W6243" i="7"/>
  <c r="W6251" i="7"/>
  <c r="W6253" i="7"/>
  <c r="W6257" i="7"/>
  <c r="W6262" i="7"/>
  <c r="W6266" i="7"/>
  <c r="W6272" i="7"/>
  <c r="W6275" i="7"/>
  <c r="W6278" i="7"/>
  <c r="W6280" i="7"/>
  <c r="W6284" i="7"/>
  <c r="W6288" i="7"/>
  <c r="W6293" i="7"/>
  <c r="W6301" i="7"/>
  <c r="W6305" i="7"/>
  <c r="W6311" i="7"/>
  <c r="W6315" i="7"/>
  <c r="W6319" i="7"/>
  <c r="N6323" i="7"/>
  <c r="W6323" i="7"/>
  <c r="W6326" i="7"/>
  <c r="W6330" i="7"/>
  <c r="W6333" i="7"/>
  <c r="W6335" i="7"/>
  <c r="W6338" i="7"/>
  <c r="W6342" i="7"/>
  <c r="W6344" i="7"/>
  <c r="W6347" i="7"/>
  <c r="W6351" i="7"/>
  <c r="W6355" i="7"/>
  <c r="W6357" i="7"/>
  <c r="W6360" i="7"/>
  <c r="W6364" i="7"/>
  <c r="W6373" i="7"/>
  <c r="W6377" i="7"/>
  <c r="W6385" i="7"/>
  <c r="W6389" i="7"/>
  <c r="W6393" i="7"/>
  <c r="W6397" i="7"/>
  <c r="W6401" i="7"/>
  <c r="W6407" i="7"/>
  <c r="W6409" i="7"/>
  <c r="W6411" i="7"/>
  <c r="W6416" i="7"/>
  <c r="W6420" i="7"/>
  <c r="W6424" i="7"/>
  <c r="W6428" i="7"/>
  <c r="W6432" i="7"/>
  <c r="W6438" i="7"/>
  <c r="W6440" i="7"/>
  <c r="W6443" i="7"/>
  <c r="W6445" i="7"/>
  <c r="W6448" i="7"/>
  <c r="W6452" i="7"/>
  <c r="W6456" i="7"/>
  <c r="W6460" i="7"/>
  <c r="W6464" i="7"/>
  <c r="W6466" i="7"/>
  <c r="O6471" i="7"/>
  <c r="O6473" i="7" s="1"/>
  <c r="W6476" i="7"/>
  <c r="W6479" i="7"/>
  <c r="W6483" i="7"/>
  <c r="W6487" i="7"/>
  <c r="W6491" i="7"/>
  <c r="W6495" i="7"/>
  <c r="W6497" i="7"/>
  <c r="O6502" i="7"/>
  <c r="O6504" i="7" s="1"/>
  <c r="W6503" i="7"/>
  <c r="W6508" i="7"/>
  <c r="W6511" i="7"/>
  <c r="W6515" i="7"/>
  <c r="W6519" i="7"/>
  <c r="W6523" i="7"/>
  <c r="W6525" i="7"/>
  <c r="W6527" i="7"/>
  <c r="W6529" i="7"/>
  <c r="W6531" i="7"/>
  <c r="W6534" i="7"/>
  <c r="W6538" i="7"/>
  <c r="W6545" i="7"/>
  <c r="W6549" i="7"/>
  <c r="W6553" i="7"/>
  <c r="W6557" i="7"/>
  <c r="W6561" i="7"/>
  <c r="W6565" i="7"/>
  <c r="W6569" i="7"/>
  <c r="W6573" i="7"/>
  <c r="W6577" i="7"/>
  <c r="W6581" i="7"/>
  <c r="W6585" i="7"/>
  <c r="W6589" i="7"/>
  <c r="W6593" i="7"/>
  <c r="W6597" i="7"/>
  <c r="W6601" i="7"/>
  <c r="W6605" i="7"/>
  <c r="W6608" i="7"/>
  <c r="W6611" i="7"/>
  <c r="W6615" i="7"/>
  <c r="W6619" i="7"/>
  <c r="W6623" i="7"/>
  <c r="W6627" i="7"/>
  <c r="W6631" i="7"/>
  <c r="W6634" i="7"/>
  <c r="W6637" i="7"/>
  <c r="W6640" i="7"/>
  <c r="W6643" i="7"/>
  <c r="W6650" i="7"/>
  <c r="W6654" i="7"/>
  <c r="W6657" i="7"/>
  <c r="W6661" i="7"/>
  <c r="W6667" i="7"/>
  <c r="W6670" i="7"/>
  <c r="W6674" i="7"/>
  <c r="W6678" i="7"/>
  <c r="W6682" i="7"/>
  <c r="W6685" i="7"/>
  <c r="W6688" i="7"/>
  <c r="W6691" i="7"/>
  <c r="W6694" i="7"/>
  <c r="W6698" i="7"/>
  <c r="W6701" i="7"/>
  <c r="O6703" i="7"/>
  <c r="O6706" i="7" s="1"/>
  <c r="W6704" i="7"/>
  <c r="W6709" i="7"/>
  <c r="W6712" i="7"/>
  <c r="W6716" i="7"/>
  <c r="W6720" i="7"/>
  <c r="W6727" i="7"/>
  <c r="W6731" i="7"/>
  <c r="W6735" i="7"/>
  <c r="W6739" i="7"/>
  <c r="W6743" i="7"/>
  <c r="W6746" i="7"/>
  <c r="W6750" i="7"/>
  <c r="W6754" i="7"/>
  <c r="W6758" i="7"/>
  <c r="W6761" i="7"/>
  <c r="W6764" i="7"/>
  <c r="W6767" i="7"/>
  <c r="W6772" i="7"/>
  <c r="W6781" i="7"/>
  <c r="W6785" i="7"/>
  <c r="W6789" i="7"/>
  <c r="W6792" i="7"/>
  <c r="W6795" i="7"/>
  <c r="O6797" i="7"/>
  <c r="O6800" i="7" s="1"/>
  <c r="W6798" i="7"/>
  <c r="W6800" i="7"/>
  <c r="O6802" i="7"/>
  <c r="W6803" i="7"/>
  <c r="W6805" i="7"/>
  <c r="W6808" i="7"/>
  <c r="W6812" i="7"/>
  <c r="W6816" i="7"/>
  <c r="W6820" i="7"/>
  <c r="W6823" i="7"/>
  <c r="W6831" i="7"/>
  <c r="W6836" i="7"/>
  <c r="W6839" i="7"/>
  <c r="W6842" i="7"/>
  <c r="W6846" i="7"/>
  <c r="W6850" i="7"/>
  <c r="W6854" i="7"/>
  <c r="W6857" i="7"/>
  <c r="W6860" i="7"/>
  <c r="W6864" i="7"/>
  <c r="W6874" i="7"/>
  <c r="W6878" i="7"/>
  <c r="W6881" i="7"/>
  <c r="W6884" i="7"/>
  <c r="W6890" i="7"/>
  <c r="W6894" i="7"/>
  <c r="W6898" i="7"/>
  <c r="W6902" i="7"/>
  <c r="W6906" i="7"/>
  <c r="W6909" i="7"/>
  <c r="W6912" i="7"/>
  <c r="W6919" i="7"/>
  <c r="W6922" i="7"/>
  <c r="W6926" i="7"/>
  <c r="W6930" i="7"/>
  <c r="W6933" i="7"/>
  <c r="W6940" i="7"/>
  <c r="W6943" i="7"/>
  <c r="W6946" i="7"/>
  <c r="W6950" i="7"/>
  <c r="W6953" i="7"/>
  <c r="W6957" i="7"/>
  <c r="W6964" i="7"/>
  <c r="W6967" i="7"/>
  <c r="W6971" i="7"/>
  <c r="W6974" i="7"/>
  <c r="W6977" i="7"/>
  <c r="W6981" i="7"/>
  <c r="W6984" i="7"/>
  <c r="W6988" i="7"/>
  <c r="W6997" i="7"/>
  <c r="W7001" i="7"/>
  <c r="W7005" i="7"/>
  <c r="W7008" i="7"/>
  <c r="W7012" i="7"/>
  <c r="W7018" i="7"/>
  <c r="W7022" i="7"/>
  <c r="W7027" i="7"/>
  <c r="W7030" i="7"/>
  <c r="W7034" i="7"/>
  <c r="W7036" i="7"/>
  <c r="W7039" i="7"/>
  <c r="W7041" i="7"/>
  <c r="W7045" i="7"/>
  <c r="W7049" i="7"/>
  <c r="W7051" i="7"/>
  <c r="W7057" i="7"/>
  <c r="W7061" i="7"/>
  <c r="W7064" i="7"/>
  <c r="W7071" i="7"/>
  <c r="W7076" i="7"/>
  <c r="W7082" i="7"/>
  <c r="W7086" i="7"/>
  <c r="W7092" i="7"/>
  <c r="W7098" i="7"/>
  <c r="W7101" i="7"/>
  <c r="W7107" i="7"/>
  <c r="W7111" i="7"/>
  <c r="W7115" i="7"/>
  <c r="W7118" i="7"/>
  <c r="W7121" i="7"/>
  <c r="W7125" i="7"/>
  <c r="W7129" i="7"/>
  <c r="W7132" i="7"/>
  <c r="W7135" i="7"/>
  <c r="W7138" i="7"/>
  <c r="W7141" i="7"/>
  <c r="W7145" i="7"/>
  <c r="W7148" i="7"/>
  <c r="W7154" i="7"/>
  <c r="W7158" i="7"/>
  <c r="W7161" i="7"/>
  <c r="W7165" i="7"/>
  <c r="W7169" i="7"/>
  <c r="W7172" i="7"/>
  <c r="W7176" i="7"/>
  <c r="W7180" i="7"/>
  <c r="W7187" i="7"/>
  <c r="W7190" i="7"/>
  <c r="W7194" i="7"/>
  <c r="W7197" i="7"/>
  <c r="W7203" i="7"/>
  <c r="W7205" i="7"/>
  <c r="W7209" i="7"/>
  <c r="W7215" i="7"/>
  <c r="W7218" i="7"/>
  <c r="W7222" i="7"/>
  <c r="W7226" i="7"/>
  <c r="W7232" i="7"/>
  <c r="W7236" i="7"/>
  <c r="W7239" i="7"/>
  <c r="W7243" i="7"/>
  <c r="W7247" i="7"/>
  <c r="W7250" i="7"/>
  <c r="W7253" i="7"/>
  <c r="W7260" i="7"/>
  <c r="W7264" i="7"/>
  <c r="W7267" i="7"/>
  <c r="W7273" i="7"/>
  <c r="W7277" i="7"/>
  <c r="W7281" i="7"/>
  <c r="W7286" i="7"/>
  <c r="W7290" i="7"/>
  <c r="W7294" i="7"/>
  <c r="W7298" i="7"/>
  <c r="W7302" i="7"/>
  <c r="W7305" i="7"/>
  <c r="W7309" i="7"/>
  <c r="W7313" i="7"/>
  <c r="W7317" i="7"/>
  <c r="W7320" i="7"/>
  <c r="W7323" i="7"/>
  <c r="W7327" i="7"/>
  <c r="W7331" i="7"/>
  <c r="W7335" i="7"/>
  <c r="W7341" i="7"/>
  <c r="W7343" i="7"/>
  <c r="W7347" i="7"/>
  <c r="W7351" i="7"/>
  <c r="W7355" i="7"/>
  <c r="W7359" i="7"/>
  <c r="W7365" i="7"/>
  <c r="W7368" i="7"/>
  <c r="W7372" i="7"/>
  <c r="W7376" i="7"/>
  <c r="W7380" i="7"/>
  <c r="W7390" i="7"/>
  <c r="W7394" i="7"/>
  <c r="W7397" i="7"/>
  <c r="W7400" i="7"/>
  <c r="W7403" i="7"/>
  <c r="W7407" i="7"/>
  <c r="W7411" i="7"/>
  <c r="W7414" i="7"/>
  <c r="W7416" i="7"/>
  <c r="W7423" i="7"/>
  <c r="O7429" i="7"/>
  <c r="W7430" i="7"/>
  <c r="W7436" i="7"/>
  <c r="W7440" i="7"/>
  <c r="W7443" i="7"/>
  <c r="W7446" i="7"/>
  <c r="W7449" i="7"/>
  <c r="W7455" i="7"/>
  <c r="W7461" i="7"/>
  <c r="W7464" i="7"/>
  <c r="W7468" i="7"/>
  <c r="W7472" i="7"/>
  <c r="W7474" i="7"/>
  <c r="W7477" i="7"/>
  <c r="W7480" i="7"/>
  <c r="W7487" i="7"/>
  <c r="W7491" i="7"/>
  <c r="W7494" i="7"/>
  <c r="W7497" i="7"/>
  <c r="W7500" i="7"/>
  <c r="W7507" i="7"/>
  <c r="W7511" i="7"/>
  <c r="W7514" i="7"/>
  <c r="W7517" i="7"/>
  <c r="W7520" i="7"/>
  <c r="W7527" i="7"/>
  <c r="W7531" i="7"/>
  <c r="W7534" i="7"/>
  <c r="W7537" i="7"/>
  <c r="W7540" i="7"/>
  <c r="W7547" i="7"/>
  <c r="W7551" i="7"/>
  <c r="W7555" i="7"/>
  <c r="W7558" i="7"/>
  <c r="W7561" i="7"/>
  <c r="W7564" i="7"/>
  <c r="W7568" i="7"/>
  <c r="W7578" i="7"/>
  <c r="W7581" i="7"/>
  <c r="W7585" i="7"/>
  <c r="W7589" i="7"/>
  <c r="W7594" i="7"/>
  <c r="W7600" i="7"/>
  <c r="W7604" i="7"/>
  <c r="W7608" i="7"/>
  <c r="W7612" i="7"/>
  <c r="W7615" i="7"/>
  <c r="W7618" i="7"/>
  <c r="W7622" i="7"/>
  <c r="W7626" i="7"/>
  <c r="W7629" i="7"/>
  <c r="W7632" i="7"/>
  <c r="W7638" i="7"/>
  <c r="W7641" i="7"/>
  <c r="W7650" i="7"/>
  <c r="W7653" i="7"/>
  <c r="O7655" i="7"/>
  <c r="W7656" i="7"/>
  <c r="W7663" i="7"/>
  <c r="W7667" i="7"/>
  <c r="W7674" i="7"/>
  <c r="W7677" i="7"/>
  <c r="W7683" i="7"/>
  <c r="W7686" i="7"/>
  <c r="W7690" i="7"/>
  <c r="W7694" i="7"/>
  <c r="W7698" i="7"/>
  <c r="W7702" i="7"/>
  <c r="W7706" i="7"/>
  <c r="W7710" i="7"/>
  <c r="W7715" i="7"/>
  <c r="W7718" i="7"/>
  <c r="W7722" i="7"/>
  <c r="W7726" i="7"/>
  <c r="W7730" i="7"/>
  <c r="W7734" i="7"/>
  <c r="W7738" i="7"/>
  <c r="W7742" i="7"/>
  <c r="W7746" i="7"/>
  <c r="W7749" i="7"/>
  <c r="W7754" i="7"/>
  <c r="W7758" i="7"/>
  <c r="W7762" i="7"/>
  <c r="W7766" i="7"/>
  <c r="W7770" i="7"/>
  <c r="W7774" i="7"/>
  <c r="W7778" i="7"/>
  <c r="W7782" i="7"/>
  <c r="W7786" i="7"/>
  <c r="W7789" i="7"/>
  <c r="W7794" i="7"/>
  <c r="W7798" i="7"/>
  <c r="W7802" i="7"/>
  <c r="W7806" i="7"/>
  <c r="W7810" i="7"/>
  <c r="W7814" i="7"/>
  <c r="W7818" i="7"/>
  <c r="W7822" i="7"/>
  <c r="W7826" i="7"/>
  <c r="W7829" i="7"/>
  <c r="W7834" i="7"/>
  <c r="W7838" i="7"/>
  <c r="W7842" i="7"/>
  <c r="W7846" i="7"/>
  <c r="W7850" i="7"/>
  <c r="W7854" i="7"/>
  <c r="W7858" i="7"/>
  <c r="W7862" i="7"/>
  <c r="W7866" i="7"/>
  <c r="W7869" i="7"/>
  <c r="W7874" i="7"/>
  <c r="W7878" i="7"/>
  <c r="W7882" i="7"/>
  <c r="W7886" i="7"/>
  <c r="W7890" i="7"/>
  <c r="W7894" i="7"/>
  <c r="W7898" i="7"/>
  <c r="W7902" i="7"/>
  <c r="W7906" i="7"/>
  <c r="W7909" i="7"/>
  <c r="W7914" i="7"/>
  <c r="W7917" i="7"/>
  <c r="W7921" i="7"/>
  <c r="W7925" i="7"/>
  <c r="W7929" i="7"/>
  <c r="W7933" i="7"/>
  <c r="W7937" i="7"/>
  <c r="W7941" i="7"/>
  <c r="W7945" i="7"/>
  <c r="W7949" i="7"/>
  <c r="W7956" i="7"/>
  <c r="W7960" i="7"/>
  <c r="W7964" i="7"/>
  <c r="W7968" i="7"/>
  <c r="W7972" i="7"/>
  <c r="W7976" i="7"/>
  <c r="W7980" i="7"/>
  <c r="W7984" i="7"/>
  <c r="W7988" i="7"/>
  <c r="W7991" i="7"/>
  <c r="W7996" i="7"/>
  <c r="W7999" i="7"/>
  <c r="W8003" i="7"/>
  <c r="W8007" i="7"/>
  <c r="W8011" i="7"/>
  <c r="W8015" i="7"/>
  <c r="W8019" i="7"/>
  <c r="W8023" i="7"/>
  <c r="W8027" i="7"/>
  <c r="W8031" i="7"/>
  <c r="W8038" i="7"/>
  <c r="W8042" i="7"/>
  <c r="W8046" i="7"/>
  <c r="W8050" i="7"/>
  <c r="W8054" i="7"/>
  <c r="W8058" i="7"/>
  <c r="W8062" i="7"/>
  <c r="W8066" i="7"/>
  <c r="W8070" i="7"/>
  <c r="W8073" i="7"/>
  <c r="W8078" i="7"/>
  <c r="W8081" i="7"/>
  <c r="W8085" i="7"/>
  <c r="W8089" i="7"/>
  <c r="W8093" i="7"/>
  <c r="W8097" i="7"/>
  <c r="W8101" i="7"/>
  <c r="W8105" i="7"/>
  <c r="W8109" i="7"/>
  <c r="W8113" i="7"/>
  <c r="W8120" i="7"/>
  <c r="W8124" i="7"/>
  <c r="W8128" i="7"/>
  <c r="W8132" i="7"/>
  <c r="W8136" i="7"/>
  <c r="W8140" i="7"/>
  <c r="W8144" i="7"/>
  <c r="W8148" i="7"/>
  <c r="W8152" i="7"/>
  <c r="W8155" i="7"/>
  <c r="W8160" i="7"/>
  <c r="W8163" i="7"/>
  <c r="W8167" i="7"/>
  <c r="W8171" i="7"/>
  <c r="W8175" i="7"/>
  <c r="W8179" i="7"/>
  <c r="W8183" i="7"/>
  <c r="W8187" i="7"/>
  <c r="W8191" i="7"/>
  <c r="W8195" i="7"/>
  <c r="W8202" i="7"/>
  <c r="W8206" i="7"/>
  <c r="W8210" i="7"/>
  <c r="W8214" i="7"/>
  <c r="W8218" i="7"/>
  <c r="W8222" i="7"/>
  <c r="W8226" i="7"/>
  <c r="W8229" i="7"/>
  <c r="W8234" i="7"/>
  <c r="W8238" i="7"/>
  <c r="W8242" i="7"/>
  <c r="W8246" i="7"/>
  <c r="W8250" i="7"/>
  <c r="W8254" i="7"/>
  <c r="W8258" i="7"/>
  <c r="W8261" i="7"/>
  <c r="W8266" i="7"/>
  <c r="W8270" i="7"/>
  <c r="W8274" i="7"/>
  <c r="W8278" i="7"/>
  <c r="W8282" i="7"/>
  <c r="W8286" i="7"/>
  <c r="W8290" i="7"/>
  <c r="W8293" i="7"/>
  <c r="W8298" i="7"/>
  <c r="W8302" i="7"/>
  <c r="W8306" i="7"/>
  <c r="W8310" i="7"/>
  <c r="W8314" i="7"/>
  <c r="W8318" i="7"/>
  <c r="W8322" i="7"/>
  <c r="W8325" i="7"/>
  <c r="W8330" i="7"/>
  <c r="W8334" i="7"/>
  <c r="W8338" i="7"/>
  <c r="W8342" i="7"/>
  <c r="W8346" i="7"/>
  <c r="W8350" i="7"/>
  <c r="W8354" i="7"/>
  <c r="W8357" i="7"/>
  <c r="W8362" i="7"/>
  <c r="W8366" i="7"/>
  <c r="W8370" i="7"/>
  <c r="W8374" i="7"/>
  <c r="W8378" i="7"/>
  <c r="W8382" i="7"/>
  <c r="W8386" i="7"/>
  <c r="W8391" i="7"/>
  <c r="W8394" i="7"/>
  <c r="W8398" i="7"/>
  <c r="W8402" i="7"/>
  <c r="W8406" i="7"/>
  <c r="W8410" i="7"/>
  <c r="W8414" i="7"/>
  <c r="W8418" i="7"/>
  <c r="W8422" i="7"/>
  <c r="W8425" i="7"/>
  <c r="W8430" i="7"/>
  <c r="W8434" i="7"/>
  <c r="W8438" i="7"/>
  <c r="W8442" i="7"/>
  <c r="W8446" i="7"/>
  <c r="W8450" i="7"/>
  <c r="W8454" i="7"/>
  <c r="W8458" i="7"/>
  <c r="W8462" i="7"/>
  <c r="W8465" i="7"/>
  <c r="W8470" i="7"/>
  <c r="W8474" i="7"/>
  <c r="W8478" i="7"/>
  <c r="W8482" i="7"/>
  <c r="W8486" i="7"/>
  <c r="W8490" i="7"/>
  <c r="W8494" i="7"/>
  <c r="W8498" i="7"/>
  <c r="W8502" i="7"/>
  <c r="W8505" i="7"/>
  <c r="W8510" i="7"/>
  <c r="W8514" i="7"/>
  <c r="W8518" i="7"/>
  <c r="W8521" i="7"/>
  <c r="W8525" i="7"/>
  <c r="W8528" i="7"/>
  <c r="W8535" i="7"/>
  <c r="W8538" i="7"/>
  <c r="W8542" i="7"/>
  <c r="W8545" i="7"/>
  <c r="W8550" i="7"/>
  <c r="W8554" i="7"/>
  <c r="W8558" i="7"/>
  <c r="W8562" i="7"/>
  <c r="W8566" i="7"/>
  <c r="W8569" i="7"/>
  <c r="W8573" i="7"/>
  <c r="W8577" i="7"/>
  <c r="W8581" i="7"/>
  <c r="W8584" i="7"/>
  <c r="O8586" i="7"/>
  <c r="W8587" i="7"/>
  <c r="W8590" i="7"/>
  <c r="W8594" i="7"/>
  <c r="W8598" i="7"/>
  <c r="W8602" i="7"/>
  <c r="W8608" i="7"/>
  <c r="W8612" i="7"/>
  <c r="W8616" i="7"/>
  <c r="W8620" i="7"/>
  <c r="W8624" i="7"/>
  <c r="W8627" i="7"/>
  <c r="W8630" i="7"/>
  <c r="W8634" i="7"/>
  <c r="W8637" i="7"/>
  <c r="W8641" i="7"/>
  <c r="W8645" i="7"/>
  <c r="W8648" i="7"/>
  <c r="W8652" i="7"/>
  <c r="W8659" i="7"/>
  <c r="W8665" i="7"/>
  <c r="W8669" i="7"/>
  <c r="W8672" i="7"/>
  <c r="W8675" i="7"/>
  <c r="W8679" i="7"/>
  <c r="W8683" i="7"/>
  <c r="W8689" i="7"/>
  <c r="W8693" i="7"/>
  <c r="W8697" i="7"/>
  <c r="W8700" i="7"/>
  <c r="W8704" i="7"/>
  <c r="W8708" i="7"/>
  <c r="W8712" i="7"/>
  <c r="W8715" i="7"/>
  <c r="W8719" i="7"/>
  <c r="W8723" i="7"/>
  <c r="W8727" i="7"/>
  <c r="W8730" i="7"/>
  <c r="W8734" i="7"/>
  <c r="W8738" i="7"/>
  <c r="W8742" i="7"/>
  <c r="W8749" i="7"/>
  <c r="W8753" i="7"/>
  <c r="W8757" i="7"/>
  <c r="W8761" i="7"/>
  <c r="W8767" i="7"/>
  <c r="W8771" i="7"/>
  <c r="W8775" i="7"/>
  <c r="W8778" i="7"/>
  <c r="W8781" i="7"/>
  <c r="W8785" i="7"/>
  <c r="W8789" i="7"/>
  <c r="W8793" i="7"/>
  <c r="W8799" i="7"/>
  <c r="W8803" i="7"/>
  <c r="W8807" i="7"/>
  <c r="W8810" i="7"/>
  <c r="W8813" i="7"/>
  <c r="W8817" i="7"/>
  <c r="W8821" i="7"/>
  <c r="W8827" i="7"/>
  <c r="W8831" i="7"/>
  <c r="W8835" i="7"/>
  <c r="W8838" i="7"/>
  <c r="W8841" i="7"/>
  <c r="W8845" i="7"/>
  <c r="W8848" i="7"/>
  <c r="W8852" i="7"/>
  <c r="W8855" i="7"/>
  <c r="W8858" i="7"/>
  <c r="W8861" i="7"/>
  <c r="W8865" i="7"/>
  <c r="W8869" i="7"/>
  <c r="W8873" i="7"/>
  <c r="W8877" i="7"/>
  <c r="W8880" i="7"/>
  <c r="W8883" i="7"/>
  <c r="W8887" i="7"/>
  <c r="W8894" i="7"/>
  <c r="W8897" i="7"/>
  <c r="W8900" i="7"/>
  <c r="W8903" i="7"/>
  <c r="W8907" i="7"/>
  <c r="W8910" i="7"/>
  <c r="O8912" i="7"/>
  <c r="O8915" i="7" s="1"/>
  <c r="W8913" i="7"/>
  <c r="W8918" i="7"/>
  <c r="W8921" i="7"/>
  <c r="W8925" i="7"/>
  <c r="W8929" i="7"/>
  <c r="W8932" i="7"/>
  <c r="W8935" i="7"/>
  <c r="W8940" i="7"/>
  <c r="W8945" i="7"/>
  <c r="W8948" i="7"/>
  <c r="W8952" i="7"/>
  <c r="W8956" i="7"/>
  <c r="W8968" i="7"/>
  <c r="W8973" i="7"/>
  <c r="W8976" i="7"/>
  <c r="W8979" i="7"/>
  <c r="W8983" i="7"/>
  <c r="W8987" i="7"/>
  <c r="W8991" i="7"/>
  <c r="W8993" i="7"/>
  <c r="W8996" i="7"/>
  <c r="O8998" i="7"/>
  <c r="O9002" i="7" s="1"/>
  <c r="W8999" i="7"/>
  <c r="W9004" i="7"/>
  <c r="W9006" i="7"/>
  <c r="W9009" i="7"/>
  <c r="W9013" i="7"/>
  <c r="W9017" i="7"/>
  <c r="W9020" i="7"/>
  <c r="W9023" i="7"/>
  <c r="W9026" i="7"/>
  <c r="O9028" i="7"/>
  <c r="W9029" i="7"/>
  <c r="W9033" i="7"/>
  <c r="W9037" i="7"/>
  <c r="W9041" i="7"/>
  <c r="W9048" i="7"/>
  <c r="W9051" i="7"/>
  <c r="W9054" i="7"/>
  <c r="W9058" i="7"/>
  <c r="W9061" i="7"/>
  <c r="W9065" i="7"/>
  <c r="W9072" i="7"/>
  <c r="W9075" i="7"/>
  <c r="W9079" i="7"/>
  <c r="W9082" i="7"/>
  <c r="W9085" i="7"/>
  <c r="W9089" i="7"/>
  <c r="W9092" i="7"/>
  <c r="W9096" i="7"/>
  <c r="W9099" i="7"/>
  <c r="W9103" i="7"/>
  <c r="W9106" i="7"/>
  <c r="W9113" i="7"/>
  <c r="W9116" i="7"/>
  <c r="W9123" i="7"/>
  <c r="W9127" i="7"/>
  <c r="W9130" i="7"/>
  <c r="W9134" i="7"/>
  <c r="W9136" i="7"/>
  <c r="W9140" i="7"/>
  <c r="W9146" i="7"/>
  <c r="W9149" i="7"/>
  <c r="W9152" i="7"/>
  <c r="W9156" i="7"/>
  <c r="W9160" i="7"/>
  <c r="W9163" i="7"/>
  <c r="W9166" i="7"/>
  <c r="W9172" i="7"/>
  <c r="W9179" i="7"/>
  <c r="W9182" i="7"/>
  <c r="O9184" i="7"/>
  <c r="W9185" i="7"/>
  <c r="W9192" i="7"/>
  <c r="W9196" i="7"/>
  <c r="W9200" i="7"/>
  <c r="W9203" i="7"/>
  <c r="W9207" i="7"/>
  <c r="W9211" i="7"/>
  <c r="W9214" i="7"/>
  <c r="W9221" i="7"/>
  <c r="W9228" i="7"/>
  <c r="W9230" i="7"/>
  <c r="W9236" i="7"/>
  <c r="W9242" i="7"/>
  <c r="W9246" i="7"/>
  <c r="W9249" i="7"/>
  <c r="W9253" i="7"/>
  <c r="W9257" i="7"/>
  <c r="W9260" i="7"/>
  <c r="W9263" i="7"/>
  <c r="W9270" i="7"/>
  <c r="W9274" i="7"/>
  <c r="W9278" i="7"/>
  <c r="W9281" i="7"/>
  <c r="W9284" i="7"/>
  <c r="W9287" i="7"/>
  <c r="W9291" i="7"/>
  <c r="W9295" i="7"/>
  <c r="W9299" i="7"/>
  <c r="W9302" i="7"/>
  <c r="W9305" i="7"/>
  <c r="W9309" i="7"/>
  <c r="W9313" i="7"/>
  <c r="W9317" i="7"/>
  <c r="W9320" i="7"/>
  <c r="W9325" i="7"/>
  <c r="W9329" i="7"/>
  <c r="W9333" i="7"/>
  <c r="W9337" i="7"/>
  <c r="W9341" i="7"/>
  <c r="W9344" i="7"/>
  <c r="W9347" i="7"/>
  <c r="W9350" i="7"/>
  <c r="W9354" i="7"/>
  <c r="W9358" i="7"/>
  <c r="W9364" i="7"/>
  <c r="O9366" i="7"/>
  <c r="O5851" i="7"/>
  <c r="O5853" i="7" s="1"/>
  <c r="N6265" i="7"/>
  <c r="N6296" i="7"/>
  <c r="O6440" i="7"/>
  <c r="O6442" i="7" s="1"/>
  <c r="O7154" i="7"/>
  <c r="O8968" i="7"/>
  <c r="O9146" i="7"/>
  <c r="O9182" i="7"/>
  <c r="V9348" i="7"/>
  <c r="W9348" i="7" s="1"/>
  <c r="V9352" i="7"/>
  <c r="W9352" i="7" s="1"/>
  <c r="V9356" i="7"/>
  <c r="W9356" i="7" s="1"/>
  <c r="V9363" i="7"/>
  <c r="W9363" i="7" s="1"/>
  <c r="V9369" i="7"/>
  <c r="W9369" i="7" s="1"/>
  <c r="V9373" i="7"/>
  <c r="W9373" i="7" s="1"/>
  <c r="V9377" i="7"/>
  <c r="W9377" i="7" s="1"/>
  <c r="V9380" i="7"/>
  <c r="W9380" i="7" s="1"/>
  <c r="V9383" i="7"/>
  <c r="W9383" i="7" s="1"/>
  <c r="V9389" i="7"/>
  <c r="W9389" i="7" s="1"/>
  <c r="V9392" i="7"/>
  <c r="W9392" i="7" s="1"/>
  <c r="V9396" i="7"/>
  <c r="W9396" i="7" s="1"/>
  <c r="V9403" i="7"/>
  <c r="W9403" i="7" s="1"/>
  <c r="V9409" i="7"/>
  <c r="W9409" i="7" s="1"/>
  <c r="V9412" i="7"/>
  <c r="W9412" i="7" s="1"/>
  <c r="V9416" i="7"/>
  <c r="W9416" i="7" s="1"/>
  <c r="V9423" i="7"/>
  <c r="W9423" i="7" s="1"/>
  <c r="V9429" i="7"/>
  <c r="W9429" i="7" s="1"/>
  <c r="V9432" i="7"/>
  <c r="W9432" i="7" s="1"/>
  <c r="V9436" i="7"/>
  <c r="W9436" i="7" s="1"/>
  <c r="V9443" i="7"/>
  <c r="W9443" i="7" s="1"/>
  <c r="V9449" i="7"/>
  <c r="W9449" i="7" s="1"/>
  <c r="V9452" i="7"/>
  <c r="W9452" i="7" s="1"/>
  <c r="V9456" i="7"/>
  <c r="W9456" i="7" s="1"/>
  <c r="V9460" i="7"/>
  <c r="W9460" i="7" s="1"/>
  <c r="V9466" i="7"/>
  <c r="W9466" i="7" s="1"/>
  <c r="V9470" i="7"/>
  <c r="W9470" i="7" s="1"/>
  <c r="V9473" i="7"/>
  <c r="W9473" i="7" s="1"/>
  <c r="V9477" i="7"/>
  <c r="W9477" i="7" s="1"/>
  <c r="V9480" i="7"/>
  <c r="W9480" i="7" s="1"/>
  <c r="V9483" i="7"/>
  <c r="W9483" i="7" s="1"/>
  <c r="V9490" i="7"/>
  <c r="W9490" i="7" s="1"/>
  <c r="V9494" i="7"/>
  <c r="W9494" i="7" s="1"/>
  <c r="V9502" i="7"/>
  <c r="W9502" i="7" s="1"/>
  <c r="V9505" i="7"/>
  <c r="W9505" i="7" s="1"/>
  <c r="V9509" i="7"/>
  <c r="W9509" i="7" s="1"/>
  <c r="V9513" i="7"/>
  <c r="W9513" i="7" s="1"/>
  <c r="V9517" i="7"/>
  <c r="W9517" i="7" s="1"/>
  <c r="V9521" i="7"/>
  <c r="W9521" i="7" s="1"/>
  <c r="V9524" i="7"/>
  <c r="W9524" i="7" s="1"/>
  <c r="V9527" i="7"/>
  <c r="W9527" i="7" s="1"/>
  <c r="V9531" i="7"/>
  <c r="W9531" i="7" s="1"/>
  <c r="V9534" i="7"/>
  <c r="W9534" i="7" s="1"/>
  <c r="V9537" i="7"/>
  <c r="W9537" i="7" s="1"/>
  <c r="V9541" i="7"/>
  <c r="W9541" i="7" s="1"/>
  <c r="V9544" i="7"/>
  <c r="W9544" i="7" s="1"/>
  <c r="V9552" i="7"/>
  <c r="W9552" i="7" s="1"/>
  <c r="V9555" i="7"/>
  <c r="W9555" i="7" s="1"/>
  <c r="V9559" i="7"/>
  <c r="W9559" i="7" s="1"/>
  <c r="V9565" i="7"/>
  <c r="W9565" i="7" s="1"/>
  <c r="V9568" i="7"/>
  <c r="W9568" i="7" s="1"/>
  <c r="V9572" i="7"/>
  <c r="W9572" i="7" s="1"/>
  <c r="V9576" i="7"/>
  <c r="W9576" i="7" s="1"/>
  <c r="V9579" i="7"/>
  <c r="W9579" i="7" s="1"/>
  <c r="V9582" i="7"/>
  <c r="W9582" i="7" s="1"/>
  <c r="V9585" i="7"/>
  <c r="W9585" i="7" s="1"/>
  <c r="V9588" i="7"/>
  <c r="W9588" i="7" s="1"/>
  <c r="V9595" i="7"/>
  <c r="W9595" i="7" s="1"/>
  <c r="V9599" i="7"/>
  <c r="W9599" i="7" s="1"/>
  <c r="V9603" i="7"/>
  <c r="W9603" i="7" s="1"/>
  <c r="V9607" i="7"/>
  <c r="W9607" i="7" s="1"/>
  <c r="V9611" i="7"/>
  <c r="W9611" i="7" s="1"/>
  <c r="V9615" i="7"/>
  <c r="W9615" i="7" s="1"/>
  <c r="V9618" i="7"/>
  <c r="W9618" i="7" s="1"/>
  <c r="V9621" i="7"/>
  <c r="W9621" i="7" s="1"/>
  <c r="V9627" i="7"/>
  <c r="W9627" i="7" s="1"/>
  <c r="V9631" i="7"/>
  <c r="W9631" i="7" s="1"/>
  <c r="V9635" i="7"/>
  <c r="W9635" i="7" s="1"/>
  <c r="V9639" i="7"/>
  <c r="W9639" i="7" s="1"/>
  <c r="V9643" i="7"/>
  <c r="W9643" i="7" s="1"/>
  <c r="V9647" i="7"/>
  <c r="W9647" i="7" s="1"/>
  <c r="V9651" i="7"/>
  <c r="W9651" i="7" s="1"/>
  <c r="V9657" i="7"/>
  <c r="W9657" i="7" s="1"/>
  <c r="V9660" i="7"/>
  <c r="W9660" i="7" s="1"/>
  <c r="V9663" i="7"/>
  <c r="W9663" i="7" s="1"/>
  <c r="V9667" i="7"/>
  <c r="W9667" i="7" s="1"/>
  <c r="V9671" i="7"/>
  <c r="W9671" i="7" s="1"/>
  <c r="V9675" i="7"/>
  <c r="W9675" i="7" s="1"/>
  <c r="V9679" i="7"/>
  <c r="W9679" i="7" s="1"/>
  <c r="V9683" i="7"/>
  <c r="W9683" i="7" s="1"/>
  <c r="V9687" i="7"/>
  <c r="W9687" i="7" s="1"/>
  <c r="V9691" i="7"/>
  <c r="W9691" i="7" s="1"/>
  <c r="V9697" i="7"/>
  <c r="W9697" i="7" s="1"/>
  <c r="V9700" i="7"/>
  <c r="W9700" i="7" s="1"/>
  <c r="V9703" i="7"/>
  <c r="W9703" i="7" s="1"/>
  <c r="V9707" i="7"/>
  <c r="W9707" i="7" s="1"/>
  <c r="V9711" i="7"/>
  <c r="W9711" i="7" s="1"/>
  <c r="V9715" i="7"/>
  <c r="W9715" i="7" s="1"/>
  <c r="V9719" i="7"/>
  <c r="W9719" i="7" s="1"/>
  <c r="V9723" i="7"/>
  <c r="W9723" i="7" s="1"/>
  <c r="V9727" i="7"/>
  <c r="W9727" i="7" s="1"/>
  <c r="V9731" i="7"/>
  <c r="W9731" i="7" s="1"/>
  <c r="V9737" i="7"/>
  <c r="W9737" i="7" s="1"/>
  <c r="V9740" i="7"/>
  <c r="W9740" i="7" s="1"/>
  <c r="V9743" i="7"/>
  <c r="W9743" i="7" s="1"/>
  <c r="V9747" i="7"/>
  <c r="W9747" i="7" s="1"/>
  <c r="V9751" i="7"/>
  <c r="W9751" i="7" s="1"/>
  <c r="V9755" i="7"/>
  <c r="W9755" i="7" s="1"/>
  <c r="V9759" i="7"/>
  <c r="W9759" i="7" s="1"/>
  <c r="V9763" i="7"/>
  <c r="W9763" i="7" s="1"/>
  <c r="V9767" i="7"/>
  <c r="W9767" i="7" s="1"/>
  <c r="V9771" i="7"/>
  <c r="W9771" i="7" s="1"/>
  <c r="V9777" i="7"/>
  <c r="W9777" i="7" s="1"/>
  <c r="V9780" i="7"/>
  <c r="W9780" i="7" s="1"/>
  <c r="V9783" i="7"/>
  <c r="W9783" i="7" s="1"/>
  <c r="V9787" i="7"/>
  <c r="W9787" i="7" s="1"/>
  <c r="V9791" i="7"/>
  <c r="W9791" i="7" s="1"/>
  <c r="V9795" i="7"/>
  <c r="W9795" i="7" s="1"/>
  <c r="V9799" i="7"/>
  <c r="W9799" i="7" s="1"/>
  <c r="V9803" i="7"/>
  <c r="W9803" i="7" s="1"/>
  <c r="V9807" i="7"/>
  <c r="W9807" i="7" s="1"/>
  <c r="V9811" i="7"/>
  <c r="W9811" i="7" s="1"/>
  <c r="V9815" i="7"/>
  <c r="W9815" i="7" s="1"/>
  <c r="V9822" i="7"/>
  <c r="W9822" i="7" s="1"/>
  <c r="V9826" i="7"/>
  <c r="W9826" i="7" s="1"/>
  <c r="V9830" i="7"/>
  <c r="W9830" i="7" s="1"/>
  <c r="V9834" i="7"/>
  <c r="W9834" i="7" s="1"/>
  <c r="V9838" i="7"/>
  <c r="W9838" i="7" s="1"/>
  <c r="V9842" i="7"/>
  <c r="W9842" i="7" s="1"/>
  <c r="V9846" i="7"/>
  <c r="W9846" i="7" s="1"/>
  <c r="V9850" i="7"/>
  <c r="W9850" i="7" s="1"/>
  <c r="V9854" i="7"/>
  <c r="W9854" i="7" s="1"/>
  <c r="V9857" i="7"/>
  <c r="W9857" i="7" s="1"/>
  <c r="V9862" i="7"/>
  <c r="W9862" i="7" s="1"/>
  <c r="V9865" i="7"/>
  <c r="W9865" i="7" s="1"/>
  <c r="V9869" i="7"/>
  <c r="W9869" i="7" s="1"/>
  <c r="V9873" i="7"/>
  <c r="W9873" i="7" s="1"/>
  <c r="V9877" i="7"/>
  <c r="W9877" i="7" s="1"/>
  <c r="V9881" i="7"/>
  <c r="W9881" i="7" s="1"/>
  <c r="V9885" i="7"/>
  <c r="W9885" i="7" s="1"/>
  <c r="V9889" i="7"/>
  <c r="W9889" i="7" s="1"/>
  <c r="V9893" i="7"/>
  <c r="W9893" i="7" s="1"/>
  <c r="V9897" i="7"/>
  <c r="W9897" i="7" s="1"/>
  <c r="V9904" i="7"/>
  <c r="W9904" i="7" s="1"/>
  <c r="V9908" i="7"/>
  <c r="W9908" i="7" s="1"/>
  <c r="V9912" i="7"/>
  <c r="W9912" i="7" s="1"/>
  <c r="V9916" i="7"/>
  <c r="W9916" i="7" s="1"/>
  <c r="V9920" i="7"/>
  <c r="W9920" i="7" s="1"/>
  <c r="V9924" i="7"/>
  <c r="W9924" i="7" s="1"/>
  <c r="V9928" i="7"/>
  <c r="W9928" i="7" s="1"/>
  <c r="V9932" i="7"/>
  <c r="W9932" i="7" s="1"/>
  <c r="V9936" i="7"/>
  <c r="W9936" i="7" s="1"/>
  <c r="V9939" i="7"/>
  <c r="W9939" i="7" s="1"/>
  <c r="V9944" i="7"/>
  <c r="W9944" i="7" s="1"/>
  <c r="V9947" i="7"/>
  <c r="W9947" i="7" s="1"/>
  <c r="V9951" i="7"/>
  <c r="W9951" i="7" s="1"/>
  <c r="V9955" i="7"/>
  <c r="W9955" i="7" s="1"/>
  <c r="V9959" i="7"/>
  <c r="W9959" i="7" s="1"/>
  <c r="V9963" i="7"/>
  <c r="W9963" i="7" s="1"/>
  <c r="V9967" i="7"/>
  <c r="W9967" i="7" s="1"/>
  <c r="V9971" i="7"/>
  <c r="W9971" i="7" s="1"/>
  <c r="V9975" i="7"/>
  <c r="W9975" i="7" s="1"/>
  <c r="V9979" i="7"/>
  <c r="W9979" i="7" s="1"/>
  <c r="V9986" i="7"/>
  <c r="W9986" i="7" s="1"/>
  <c r="V9990" i="7"/>
  <c r="W9990" i="7" s="1"/>
  <c r="V9994" i="7"/>
  <c r="W9994" i="7" s="1"/>
  <c r="V9998" i="7"/>
  <c r="W9998" i="7" s="1"/>
  <c r="V10002" i="7"/>
  <c r="W10002" i="7" s="1"/>
  <c r="V10006" i="7"/>
  <c r="W10006" i="7" s="1"/>
  <c r="V10010" i="7"/>
  <c r="W10010" i="7" s="1"/>
  <c r="V10014" i="7"/>
  <c r="W10014" i="7" s="1"/>
  <c r="V10018" i="7"/>
  <c r="W10018" i="7" s="1"/>
  <c r="V10021" i="7"/>
  <c r="W10021" i="7" s="1"/>
  <c r="V10026" i="7"/>
  <c r="W10026" i="7" s="1"/>
  <c r="V10029" i="7"/>
  <c r="W10029" i="7" s="1"/>
  <c r="V10033" i="7"/>
  <c r="W10033" i="7" s="1"/>
  <c r="V10037" i="7"/>
  <c r="W10037" i="7" s="1"/>
  <c r="V10041" i="7"/>
  <c r="W10041" i="7" s="1"/>
  <c r="V10045" i="7"/>
  <c r="W10045" i="7" s="1"/>
  <c r="V10049" i="7"/>
  <c r="W10049" i="7" s="1"/>
  <c r="V10053" i="7"/>
  <c r="W10053" i="7" s="1"/>
  <c r="V10057" i="7"/>
  <c r="W10057" i="7" s="1"/>
  <c r="V10061" i="7"/>
  <c r="W10061" i="7" s="1"/>
  <c r="V10068" i="7"/>
  <c r="W10068" i="7" s="1"/>
  <c r="V10072" i="7"/>
  <c r="W10072" i="7" s="1"/>
  <c r="V10076" i="7"/>
  <c r="W10076" i="7" s="1"/>
  <c r="V10080" i="7"/>
  <c r="W10080" i="7" s="1"/>
  <c r="V10084" i="7"/>
  <c r="W10084" i="7" s="1"/>
  <c r="V10088" i="7"/>
  <c r="W10088" i="7" s="1"/>
  <c r="V10092" i="7"/>
  <c r="W10092" i="7" s="1"/>
  <c r="V10095" i="7"/>
  <c r="W10095" i="7" s="1"/>
  <c r="V10100" i="7"/>
  <c r="W10100" i="7" s="1"/>
  <c r="V10104" i="7"/>
  <c r="W10104" i="7" s="1"/>
  <c r="V10108" i="7"/>
  <c r="W10108" i="7" s="1"/>
  <c r="V10112" i="7"/>
  <c r="W10112" i="7" s="1"/>
  <c r="V10116" i="7"/>
  <c r="W10116" i="7" s="1"/>
  <c r="V10120" i="7"/>
  <c r="W10120" i="7" s="1"/>
  <c r="V10124" i="7"/>
  <c r="W10124" i="7" s="1"/>
  <c r="V10127" i="7"/>
  <c r="W10127" i="7" s="1"/>
  <c r="V10132" i="7"/>
  <c r="W10132" i="7" s="1"/>
  <c r="V10136" i="7"/>
  <c r="W10136" i="7" s="1"/>
  <c r="V10140" i="7"/>
  <c r="W10140" i="7" s="1"/>
  <c r="V10144" i="7"/>
  <c r="W10144" i="7" s="1"/>
  <c r="V10148" i="7"/>
  <c r="W10148" i="7" s="1"/>
  <c r="V10152" i="7"/>
  <c r="W10152" i="7" s="1"/>
  <c r="V10156" i="7"/>
  <c r="W10156" i="7" s="1"/>
  <c r="V10159" i="7"/>
  <c r="W10159" i="7" s="1"/>
  <c r="V10164" i="7"/>
  <c r="W10164" i="7" s="1"/>
  <c r="V10168" i="7"/>
  <c r="W10168" i="7" s="1"/>
  <c r="V10172" i="7"/>
  <c r="W10172" i="7" s="1"/>
  <c r="V10176" i="7"/>
  <c r="W10176" i="7" s="1"/>
  <c r="V10180" i="7"/>
  <c r="W10180" i="7" s="1"/>
  <c r="V10184" i="7"/>
  <c r="W10184" i="7" s="1"/>
  <c r="V10188" i="7"/>
  <c r="W10188" i="7" s="1"/>
  <c r="V10191" i="7"/>
  <c r="W10191" i="7" s="1"/>
  <c r="V10196" i="7"/>
  <c r="W10196" i="7" s="1"/>
  <c r="V10200" i="7"/>
  <c r="W10200" i="7" s="1"/>
  <c r="V10204" i="7"/>
  <c r="W10204" i="7" s="1"/>
  <c r="V10208" i="7"/>
  <c r="W10208" i="7" s="1"/>
  <c r="V10212" i="7"/>
  <c r="W10212" i="7" s="1"/>
  <c r="V10216" i="7"/>
  <c r="W10216" i="7" s="1"/>
  <c r="V10220" i="7"/>
  <c r="W10220" i="7" s="1"/>
  <c r="V10225" i="7"/>
  <c r="W10225" i="7" s="1"/>
  <c r="V10228" i="7"/>
  <c r="W10228" i="7" s="1"/>
  <c r="V10232" i="7"/>
  <c r="W10232" i="7" s="1"/>
  <c r="V10236" i="7"/>
  <c r="W10236" i="7" s="1"/>
  <c r="V10240" i="7"/>
  <c r="W10240" i="7" s="1"/>
  <c r="V10244" i="7"/>
  <c r="W10244" i="7" s="1"/>
  <c r="V10248" i="7"/>
  <c r="W10248" i="7" s="1"/>
  <c r="V10252" i="7"/>
  <c r="W10252" i="7" s="1"/>
  <c r="V10256" i="7"/>
  <c r="W10256" i="7" s="1"/>
  <c r="V10259" i="7"/>
  <c r="W10259" i="7" s="1"/>
  <c r="V10264" i="7"/>
  <c r="W10264" i="7" s="1"/>
  <c r="V10268" i="7"/>
  <c r="W10268" i="7" s="1"/>
  <c r="V10272" i="7"/>
  <c r="W10272" i="7" s="1"/>
  <c r="V10276" i="7"/>
  <c r="W10276" i="7" s="1"/>
  <c r="V10280" i="7"/>
  <c r="W10280" i="7" s="1"/>
  <c r="V10284" i="7"/>
  <c r="W10284" i="7" s="1"/>
  <c r="V10288" i="7"/>
  <c r="W10288" i="7" s="1"/>
  <c r="V10292" i="7"/>
  <c r="W10292" i="7" s="1"/>
  <c r="V10296" i="7"/>
  <c r="W10296" i="7" s="1"/>
  <c r="V10299" i="7"/>
  <c r="W10299" i="7" s="1"/>
  <c r="V10304" i="7"/>
  <c r="W10304" i="7" s="1"/>
  <c r="V10308" i="7"/>
  <c r="W10308" i="7" s="1"/>
  <c r="V10312" i="7"/>
  <c r="W10312" i="7" s="1"/>
  <c r="V10316" i="7"/>
  <c r="W10316" i="7" s="1"/>
  <c r="V10320" i="7"/>
  <c r="W10320" i="7" s="1"/>
  <c r="V10324" i="7"/>
  <c r="W10324" i="7" s="1"/>
  <c r="V10328" i="7"/>
  <c r="W10328" i="7" s="1"/>
  <c r="V10332" i="7"/>
  <c r="W10332" i="7" s="1"/>
  <c r="V10336" i="7"/>
  <c r="W10336" i="7" s="1"/>
  <c r="V10339" i="7"/>
  <c r="W10339" i="7" s="1"/>
  <c r="V10344" i="7"/>
  <c r="W10344" i="7" s="1"/>
  <c r="V10348" i="7"/>
  <c r="W10348" i="7" s="1"/>
  <c r="V10352" i="7"/>
  <c r="W10352" i="7" s="1"/>
  <c r="V10355" i="7"/>
  <c r="W10355" i="7" s="1"/>
  <c r="V10359" i="7"/>
  <c r="W10359" i="7" s="1"/>
  <c r="V10362" i="7"/>
  <c r="W10362" i="7" s="1"/>
  <c r="V10369" i="7"/>
  <c r="W10369" i="7" s="1"/>
  <c r="V10372" i="7"/>
  <c r="W10372" i="7" s="1"/>
  <c r="V10376" i="7"/>
  <c r="W10376" i="7" s="1"/>
  <c r="V10379" i="7"/>
  <c r="W10379" i="7" s="1"/>
  <c r="V10384" i="7"/>
  <c r="W10384" i="7" s="1"/>
  <c r="V10388" i="7"/>
  <c r="W10388" i="7" s="1"/>
  <c r="V10392" i="7"/>
  <c r="W10392" i="7" s="1"/>
  <c r="V10396" i="7"/>
  <c r="W10396" i="7" s="1"/>
  <c r="V10400" i="7"/>
  <c r="W10400" i="7" s="1"/>
  <c r="V10403" i="7"/>
  <c r="W10403" i="7" s="1"/>
  <c r="V10406" i="7"/>
  <c r="W10406" i="7" s="1"/>
  <c r="V10410" i="7"/>
  <c r="W10410" i="7" s="1"/>
  <c r="V10413" i="7"/>
  <c r="W10413" i="7" s="1"/>
  <c r="V10417" i="7"/>
  <c r="W10417" i="7" s="1"/>
  <c r="V10421" i="7"/>
  <c r="W10421" i="7" s="1"/>
  <c r="V10424" i="7"/>
  <c r="W10424" i="7" s="1"/>
  <c r="V10428" i="7"/>
  <c r="W10428" i="7" s="1"/>
  <c r="V10432" i="7"/>
  <c r="W10432" i="7" s="1"/>
  <c r="V10435" i="7"/>
  <c r="W10435" i="7" s="1"/>
  <c r="V10439" i="7"/>
  <c r="W10439" i="7" s="1"/>
  <c r="V10443" i="7"/>
  <c r="W10443" i="7" s="1"/>
  <c r="V10447" i="7"/>
  <c r="W10447" i="7" s="1"/>
  <c r="V10450" i="7"/>
  <c r="W10450" i="7" s="1"/>
  <c r="V10454" i="7"/>
  <c r="W10454" i="7" s="1"/>
  <c r="V10458" i="7"/>
  <c r="W10458" i="7" s="1"/>
  <c r="V10462" i="7"/>
  <c r="W10462" i="7" s="1"/>
  <c r="V10465" i="7"/>
  <c r="W10465" i="7" s="1"/>
  <c r="V10468" i="7"/>
  <c r="W10468" i="7" s="1"/>
  <c r="V10472" i="7"/>
  <c r="W10472" i="7" s="1"/>
  <c r="V10475" i="7"/>
  <c r="W10475" i="7" s="1"/>
  <c r="V10482" i="7"/>
  <c r="W10482" i="7" s="1"/>
  <c r="V10489" i="7"/>
  <c r="W10489" i="7" s="1"/>
  <c r="V10493" i="7"/>
  <c r="W10493" i="7" s="1"/>
  <c r="V10497" i="7"/>
  <c r="W10497" i="7" s="1"/>
  <c r="V10500" i="7"/>
  <c r="W10500" i="7" s="1"/>
  <c r="V10503" i="7"/>
  <c r="W10503" i="7" s="1"/>
  <c r="V10506" i="7"/>
  <c r="W10506" i="7" s="1"/>
  <c r="O10507" i="7"/>
  <c r="V10508" i="7"/>
  <c r="W10508" i="7" s="1"/>
  <c r="V10511" i="7"/>
  <c r="W10511" i="7" s="1"/>
  <c r="V10513" i="7"/>
  <c r="W10513" i="7" s="1"/>
  <c r="V10516" i="7"/>
  <c r="W10516" i="7" s="1"/>
  <c r="V10520" i="7"/>
  <c r="W10520" i="7" s="1"/>
  <c r="V10524" i="7"/>
  <c r="W10524" i="7" s="1"/>
  <c r="V10528" i="7"/>
  <c r="W10528" i="7" s="1"/>
  <c r="V10531" i="7"/>
  <c r="W10531" i="7" s="1"/>
  <c r="V10534" i="7"/>
  <c r="W10534" i="7" s="1"/>
  <c r="V10539" i="7"/>
  <c r="W10539" i="7" s="1"/>
  <c r="V10544" i="7"/>
  <c r="W10544" i="7" s="1"/>
  <c r="V10547" i="7"/>
  <c r="W10547" i="7" s="1"/>
  <c r="V10551" i="7"/>
  <c r="W10551" i="7" s="1"/>
  <c r="V10555" i="7"/>
  <c r="W10555" i="7" s="1"/>
  <c r="V10559" i="7"/>
  <c r="W10559" i="7" s="1"/>
  <c r="V10564" i="7"/>
  <c r="W10564" i="7" s="1"/>
  <c r="V10567" i="7"/>
  <c r="W10567" i="7" s="1"/>
  <c r="V10570" i="7"/>
  <c r="W10570" i="7" s="1"/>
  <c r="V10572" i="7"/>
  <c r="W10572" i="7" s="1"/>
  <c r="V10581" i="7"/>
  <c r="W10581" i="7" s="1"/>
  <c r="V10585" i="7"/>
  <c r="W10585" i="7" s="1"/>
  <c r="V10594" i="7"/>
  <c r="W10594" i="7" s="1"/>
  <c r="V10597" i="7"/>
  <c r="W10597" i="7" s="1"/>
  <c r="V10601" i="7"/>
  <c r="W10601" i="7" s="1"/>
  <c r="V10605" i="7"/>
  <c r="W10605" i="7" s="1"/>
  <c r="V10609" i="7"/>
  <c r="W10609" i="7" s="1"/>
  <c r="V10612" i="7"/>
  <c r="W10612" i="7" s="1"/>
  <c r="V10616" i="7"/>
  <c r="W10616" i="7" s="1"/>
  <c r="V10620" i="7"/>
  <c r="W10620" i="7" s="1"/>
  <c r="V10627" i="7"/>
  <c r="W10627" i="7" s="1"/>
  <c r="V10630" i="7"/>
  <c r="W10630" i="7" s="1"/>
  <c r="V10634" i="7"/>
  <c r="W10634" i="7" s="1"/>
  <c r="V10637" i="7"/>
  <c r="W10637" i="7" s="1"/>
  <c r="V10643" i="7"/>
  <c r="W10643" i="7" s="1"/>
  <c r="V10645" i="7"/>
  <c r="W10645" i="7" s="1"/>
  <c r="V10649" i="7"/>
  <c r="W10649" i="7" s="1"/>
  <c r="V10655" i="7"/>
  <c r="W10655" i="7" s="1"/>
  <c r="V10658" i="7"/>
  <c r="W10658" i="7" s="1"/>
  <c r="V10662" i="7"/>
  <c r="W10662" i="7" s="1"/>
  <c r="V10665" i="7"/>
  <c r="W10665" i="7" s="1"/>
  <c r="V10671" i="7"/>
  <c r="W10671" i="7" s="1"/>
  <c r="V10675" i="7"/>
  <c r="W10675" i="7" s="1"/>
  <c r="V10679" i="7"/>
  <c r="W10679" i="7" s="1"/>
  <c r="V10683" i="7"/>
  <c r="W10683" i="7" s="1"/>
  <c r="V10686" i="7"/>
  <c r="W10686" i="7" s="1"/>
  <c r="V10689" i="7"/>
  <c r="W10689" i="7" s="1"/>
  <c r="V10692" i="7"/>
  <c r="W10692" i="7" s="1"/>
  <c r="V10696" i="7"/>
  <c r="W10696" i="7" s="1"/>
  <c r="W10697" i="7"/>
  <c r="W10699" i="7"/>
  <c r="W10701" i="7"/>
  <c r="W10706" i="7"/>
  <c r="W10716" i="7"/>
  <c r="W10718" i="7"/>
  <c r="W10720" i="7"/>
  <c r="W10722" i="7"/>
  <c r="W10727" i="7"/>
  <c r="W10745" i="7"/>
  <c r="W10747" i="7"/>
  <c r="W10750" i="7"/>
  <c r="W10752" i="7"/>
  <c r="W10767" i="7"/>
  <c r="V10768" i="7"/>
  <c r="W10768" i="7" s="1"/>
  <c r="O6829" i="7"/>
  <c r="O6833" i="7" s="1"/>
  <c r="O8966" i="7"/>
  <c r="O8969" i="7" s="1"/>
  <c r="O10505" i="7"/>
  <c r="O10508" i="7" s="1"/>
  <c r="O10569" i="7"/>
  <c r="V10764" i="7"/>
  <c r="W10764" i="7" s="1"/>
  <c r="O5975" i="7"/>
  <c r="O5977" i="7" s="1"/>
  <c r="O9229" i="7"/>
  <c r="O9240" i="7" s="1"/>
  <c r="W10708" i="7"/>
  <c r="W10710" i="7"/>
  <c r="W10714" i="7"/>
  <c r="W10729" i="7"/>
  <c r="W10731" i="7"/>
  <c r="W10733" i="7"/>
  <c r="W10735" i="7"/>
  <c r="W10737" i="7"/>
  <c r="W10739" i="7"/>
  <c r="W10741" i="7"/>
  <c r="W10743" i="7"/>
  <c r="W10754" i="7"/>
  <c r="W10756" i="7"/>
  <c r="W10758" i="7"/>
  <c r="W10760" i="7"/>
  <c r="W10762" i="7"/>
  <c r="V10772" i="7"/>
  <c r="W10772" i="7" s="1"/>
  <c r="V10776" i="7"/>
  <c r="W10776" i="7" s="1"/>
  <c r="V10782" i="7"/>
  <c r="W10782" i="7" s="1"/>
  <c r="V10785" i="7"/>
  <c r="W10785" i="7" s="1"/>
  <c r="V10788" i="7"/>
  <c r="W10788" i="7" s="1"/>
  <c r="V10792" i="7"/>
  <c r="W10792" i="7" s="1"/>
  <c r="V10796" i="7"/>
  <c r="W10796" i="7" s="1"/>
  <c r="V10800" i="7"/>
  <c r="W10800" i="7" s="1"/>
  <c r="V10804" i="7"/>
  <c r="W10804" i="7" s="1"/>
  <c r="V10808" i="7"/>
  <c r="W10808" i="7" s="1"/>
  <c r="V10812" i="7"/>
  <c r="W10812" i="7" s="1"/>
  <c r="V10816" i="7"/>
  <c r="W10816" i="7" s="1"/>
  <c r="V10821" i="7"/>
  <c r="W10821" i="7" s="1"/>
  <c r="V10824" i="7"/>
  <c r="W10824" i="7" s="1"/>
  <c r="V10828" i="7"/>
  <c r="W10828" i="7" s="1"/>
  <c r="V10832" i="7"/>
  <c r="W10832" i="7" s="1"/>
  <c r="V10836" i="7"/>
  <c r="W10836" i="7" s="1"/>
  <c r="V10840" i="7"/>
  <c r="W10840" i="7" s="1"/>
  <c r="V10844" i="7"/>
  <c r="W10844" i="7" s="1"/>
  <c r="V10848" i="7"/>
  <c r="W10848" i="7" s="1"/>
  <c r="V10852" i="7"/>
  <c r="W10852" i="7" s="1"/>
  <c r="V10856" i="7"/>
  <c r="W10856" i="7" s="1"/>
  <c r="V10861" i="7"/>
  <c r="W10861" i="7" s="1"/>
  <c r="V10864" i="7"/>
  <c r="W10864" i="7" s="1"/>
  <c r="V10868" i="7"/>
  <c r="W10868" i="7" s="1"/>
  <c r="V10872" i="7"/>
  <c r="W10872" i="7" s="1"/>
  <c r="V10876" i="7"/>
  <c r="W10876" i="7" s="1"/>
  <c r="V10880" i="7"/>
  <c r="W10880" i="7" s="1"/>
  <c r="V10884" i="7"/>
  <c r="W10884" i="7" s="1"/>
  <c r="V10888" i="7"/>
  <c r="W10888" i="7" s="1"/>
  <c r="W11402" i="7"/>
  <c r="W11410" i="7"/>
  <c r="W11417" i="7"/>
  <c r="W11428" i="7"/>
  <c r="W11436" i="7"/>
  <c r="W11444" i="7"/>
  <c r="W11452" i="7"/>
  <c r="W11457" i="7"/>
  <c r="W11468" i="7"/>
  <c r="W11476" i="7"/>
  <c r="W11484" i="7"/>
  <c r="W11492" i="7"/>
  <c r="W11497" i="7"/>
  <c r="W11508" i="7"/>
  <c r="W11516" i="7"/>
  <c r="W11521" i="7"/>
  <c r="V11528" i="7"/>
  <c r="W11528" i="7" s="1"/>
  <c r="W11529" i="7"/>
  <c r="W11541" i="7"/>
  <c r="V11554" i="7"/>
  <c r="W11554" i="7" s="1"/>
  <c r="W11555" i="7"/>
  <c r="W11566" i="7"/>
  <c r="W11568" i="7"/>
  <c r="V11569" i="7"/>
  <c r="W11569" i="7" s="1"/>
  <c r="W11571" i="7"/>
  <c r="V11572" i="7"/>
  <c r="W11572" i="7" s="1"/>
  <c r="W11575" i="7"/>
  <c r="V11576" i="7"/>
  <c r="W11576" i="7" s="1"/>
  <c r="W11581" i="7"/>
  <c r="V11582" i="7"/>
  <c r="W11582" i="7" s="1"/>
  <c r="W11584" i="7"/>
  <c r="V11585" i="7"/>
  <c r="W11585" i="7" s="1"/>
  <c r="W11588" i="7"/>
  <c r="V11589" i="7"/>
  <c r="W11589" i="7" s="1"/>
  <c r="W11592" i="7"/>
  <c r="V11593" i="7"/>
  <c r="W11593" i="7" s="1"/>
  <c r="W11595" i="7"/>
  <c r="V11596" i="7"/>
  <c r="W11596" i="7" s="1"/>
  <c r="W11599" i="7"/>
  <c r="W11609" i="7"/>
  <c r="V11610" i="7"/>
  <c r="W11610" i="7" s="1"/>
  <c r="W11612" i="7"/>
  <c r="V11613" i="7"/>
  <c r="W11613" i="7" s="1"/>
  <c r="W11616" i="7"/>
  <c r="V11617" i="7"/>
  <c r="W11617" i="7" s="1"/>
  <c r="W11619" i="7"/>
  <c r="V11620" i="7"/>
  <c r="W11620" i="7" s="1"/>
  <c r="W11623" i="7"/>
  <c r="W11633" i="7"/>
  <c r="V11634" i="7"/>
  <c r="W11634" i="7" s="1"/>
  <c r="W11636" i="7"/>
  <c r="V11637" i="7"/>
  <c r="W11637" i="7" s="1"/>
  <c r="W11640" i="7"/>
  <c r="V11641" i="7"/>
  <c r="W11641" i="7" s="1"/>
  <c r="W11643" i="7"/>
  <c r="V11644" i="7"/>
  <c r="W11644" i="7" s="1"/>
  <c r="W11647" i="7"/>
  <c r="W11657" i="7"/>
  <c r="V11658" i="7"/>
  <c r="W11658" i="7" s="1"/>
  <c r="W11660" i="7"/>
  <c r="V11661" i="7"/>
  <c r="W11661" i="7" s="1"/>
  <c r="W11664" i="7"/>
  <c r="V11665" i="7"/>
  <c r="W11665" i="7" s="1"/>
  <c r="W11667" i="7"/>
  <c r="V11668" i="7"/>
  <c r="W11668" i="7" s="1"/>
  <c r="W11671" i="7"/>
  <c r="W11681" i="7"/>
  <c r="V11682" i="7"/>
  <c r="W11682" i="7" s="1"/>
  <c r="W11684" i="7"/>
  <c r="V11685" i="7"/>
  <c r="W11685" i="7" s="1"/>
  <c r="W11688" i="7"/>
  <c r="W11708" i="7"/>
  <c r="V11709" i="7"/>
  <c r="W11709" i="7" s="1"/>
  <c r="W11712" i="7"/>
  <c r="W11732" i="7"/>
  <c r="V11733" i="7"/>
  <c r="W11733" i="7" s="1"/>
  <c r="W11736" i="7"/>
  <c r="W11748" i="7"/>
  <c r="O11751" i="7"/>
  <c r="O11756" i="7"/>
  <c r="W11753" i="7"/>
  <c r="V11754" i="7"/>
  <c r="W11754" i="7" s="1"/>
  <c r="W11780" i="7"/>
  <c r="V11781" i="7"/>
  <c r="W11781" i="7" s="1"/>
  <c r="W11796" i="7"/>
  <c r="V11797" i="7"/>
  <c r="W11797" i="7" s="1"/>
  <c r="V11800" i="7"/>
  <c r="W11800" i="7" s="1"/>
  <c r="W11813" i="7"/>
  <c r="V11814" i="7"/>
  <c r="W11814" i="7" s="1"/>
  <c r="W11846" i="7"/>
  <c r="V11847" i="7"/>
  <c r="W11847" i="7" s="1"/>
  <c r="W11872" i="7"/>
  <c r="V11873" i="7"/>
  <c r="W11873" i="7" s="1"/>
  <c r="W11890" i="7"/>
  <c r="V11891" i="7"/>
  <c r="W11891" i="7" s="1"/>
  <c r="W11905" i="7"/>
  <c r="V11906" i="7"/>
  <c r="W11906" i="7" s="1"/>
  <c r="W11924" i="7"/>
  <c r="W11931" i="7"/>
  <c r="V11932" i="7"/>
  <c r="W11932" i="7" s="1"/>
  <c r="W11938" i="7"/>
  <c r="V11939" i="7"/>
  <c r="W11939" i="7" s="1"/>
  <c r="W11954" i="7"/>
  <c r="V11955" i="7"/>
  <c r="W11955" i="7" s="1"/>
  <c r="V11965" i="7"/>
  <c r="W11965" i="7" s="1"/>
  <c r="O11996" i="7"/>
  <c r="W11992" i="7"/>
  <c r="V11993" i="7"/>
  <c r="W11993" i="7" s="1"/>
  <c r="W11998" i="7"/>
  <c r="V11999" i="7"/>
  <c r="W11999" i="7" s="1"/>
  <c r="V12001" i="7"/>
  <c r="W12001" i="7" s="1"/>
  <c r="V12022" i="7"/>
  <c r="W12022" i="7" s="1"/>
  <c r="V12052" i="7"/>
  <c r="W12052" i="7" s="1"/>
  <c r="V12068" i="7"/>
  <c r="W12068" i="7" s="1"/>
  <c r="V12084" i="7"/>
  <c r="W12084" i="7" s="1"/>
  <c r="V12103" i="7"/>
  <c r="W12103" i="7" s="1"/>
  <c r="V12109" i="7"/>
  <c r="W12109" i="7" s="1"/>
  <c r="N12460" i="7"/>
  <c r="N12461" i="7" s="1"/>
  <c r="N13178" i="7"/>
  <c r="O13404" i="7"/>
  <c r="N13404" i="7"/>
  <c r="V10869" i="7"/>
  <c r="W10869" i="7" s="1"/>
  <c r="V10873" i="7"/>
  <c r="W10873" i="7" s="1"/>
  <c r="V10877" i="7"/>
  <c r="W10877" i="7" s="1"/>
  <c r="V10881" i="7"/>
  <c r="W10881" i="7" s="1"/>
  <c r="V10885" i="7"/>
  <c r="W10885" i="7" s="1"/>
  <c r="V10889" i="7"/>
  <c r="W10889" i="7" s="1"/>
  <c r="V10893" i="7"/>
  <c r="W10893" i="7" s="1"/>
  <c r="V10899" i="7"/>
  <c r="W10899" i="7" s="1"/>
  <c r="V10902" i="7"/>
  <c r="W10902" i="7" s="1"/>
  <c r="V10905" i="7"/>
  <c r="W10905" i="7" s="1"/>
  <c r="V10909" i="7"/>
  <c r="W10909" i="7" s="1"/>
  <c r="V10913" i="7"/>
  <c r="W10913" i="7" s="1"/>
  <c r="V10917" i="7"/>
  <c r="W10917" i="7" s="1"/>
  <c r="V10921" i="7"/>
  <c r="W10921" i="7" s="1"/>
  <c r="V10925" i="7"/>
  <c r="W10925" i="7" s="1"/>
  <c r="V10929" i="7"/>
  <c r="W10929" i="7" s="1"/>
  <c r="V10933" i="7"/>
  <c r="W10933" i="7" s="1"/>
  <c r="V10939" i="7"/>
  <c r="W10939" i="7" s="1"/>
  <c r="V10942" i="7"/>
  <c r="W10942" i="7" s="1"/>
  <c r="V10945" i="7"/>
  <c r="W10945" i="7" s="1"/>
  <c r="V10949" i="7"/>
  <c r="W10949" i="7" s="1"/>
  <c r="V10953" i="7"/>
  <c r="W10953" i="7" s="1"/>
  <c r="V10957" i="7"/>
  <c r="W10957" i="7" s="1"/>
  <c r="V10961" i="7"/>
  <c r="W10961" i="7" s="1"/>
  <c r="V10965" i="7"/>
  <c r="W10965" i="7" s="1"/>
  <c r="V10969" i="7"/>
  <c r="W10969" i="7" s="1"/>
  <c r="V10973" i="7"/>
  <c r="W10973" i="7" s="1"/>
  <c r="V10977" i="7"/>
  <c r="W10977" i="7" s="1"/>
  <c r="V10984" i="7"/>
  <c r="W10984" i="7" s="1"/>
  <c r="V10988" i="7"/>
  <c r="W10988" i="7" s="1"/>
  <c r="V10992" i="7"/>
  <c r="W10992" i="7" s="1"/>
  <c r="V10996" i="7"/>
  <c r="W10996" i="7" s="1"/>
  <c r="V11000" i="7"/>
  <c r="W11000" i="7" s="1"/>
  <c r="V11004" i="7"/>
  <c r="W11004" i="7" s="1"/>
  <c r="V11008" i="7"/>
  <c r="W11008" i="7" s="1"/>
  <c r="V11012" i="7"/>
  <c r="W11012" i="7" s="1"/>
  <c r="V11016" i="7"/>
  <c r="W11016" i="7" s="1"/>
  <c r="V11019" i="7"/>
  <c r="W11019" i="7" s="1"/>
  <c r="V11024" i="7"/>
  <c r="W11024" i="7" s="1"/>
  <c r="V11027" i="7"/>
  <c r="W11027" i="7" s="1"/>
  <c r="V11031" i="7"/>
  <c r="W11031" i="7" s="1"/>
  <c r="V11035" i="7"/>
  <c r="W11035" i="7" s="1"/>
  <c r="V11039" i="7"/>
  <c r="W11039" i="7" s="1"/>
  <c r="V11043" i="7"/>
  <c r="W11043" i="7" s="1"/>
  <c r="V11047" i="7"/>
  <c r="W11047" i="7" s="1"/>
  <c r="V11051" i="7"/>
  <c r="W11051" i="7" s="1"/>
  <c r="V11055" i="7"/>
  <c r="W11055" i="7" s="1"/>
  <c r="V11059" i="7"/>
  <c r="W11059" i="7" s="1"/>
  <c r="V11066" i="7"/>
  <c r="W11066" i="7" s="1"/>
  <c r="V11070" i="7"/>
  <c r="W11070" i="7" s="1"/>
  <c r="V11074" i="7"/>
  <c r="W11074" i="7" s="1"/>
  <c r="V11078" i="7"/>
  <c r="W11078" i="7" s="1"/>
  <c r="V11082" i="7"/>
  <c r="W11082" i="7" s="1"/>
  <c r="V11086" i="7"/>
  <c r="W11086" i="7" s="1"/>
  <c r="V11090" i="7"/>
  <c r="W11090" i="7" s="1"/>
  <c r="V11094" i="7"/>
  <c r="W11094" i="7" s="1"/>
  <c r="V11098" i="7"/>
  <c r="W11098" i="7" s="1"/>
  <c r="V11101" i="7"/>
  <c r="W11101" i="7" s="1"/>
  <c r="V11106" i="7"/>
  <c r="W11106" i="7" s="1"/>
  <c r="V11109" i="7"/>
  <c r="W11109" i="7" s="1"/>
  <c r="V11113" i="7"/>
  <c r="W11113" i="7" s="1"/>
  <c r="V11117" i="7"/>
  <c r="W11117" i="7" s="1"/>
  <c r="V11121" i="7"/>
  <c r="W11121" i="7" s="1"/>
  <c r="V11125" i="7"/>
  <c r="W11125" i="7" s="1"/>
  <c r="V11129" i="7"/>
  <c r="W11129" i="7" s="1"/>
  <c r="V11133" i="7"/>
  <c r="W11133" i="7" s="1"/>
  <c r="V11137" i="7"/>
  <c r="W11137" i="7" s="1"/>
  <c r="V11141" i="7"/>
  <c r="W11141" i="7" s="1"/>
  <c r="V11148" i="7"/>
  <c r="W11148" i="7" s="1"/>
  <c r="V11152" i="7"/>
  <c r="W11152" i="7" s="1"/>
  <c r="V11156" i="7"/>
  <c r="W11156" i="7" s="1"/>
  <c r="V11160" i="7"/>
  <c r="W11160" i="7" s="1"/>
  <c r="V11164" i="7"/>
  <c r="W11164" i="7" s="1"/>
  <c r="V11168" i="7"/>
  <c r="W11168" i="7" s="1"/>
  <c r="V11172" i="7"/>
  <c r="W11172" i="7" s="1"/>
  <c r="V11176" i="7"/>
  <c r="W11176" i="7" s="1"/>
  <c r="V11180" i="7"/>
  <c r="W11180" i="7" s="1"/>
  <c r="V11183" i="7"/>
  <c r="W11183" i="7" s="1"/>
  <c r="V11188" i="7"/>
  <c r="W11188" i="7" s="1"/>
  <c r="V11191" i="7"/>
  <c r="W11191" i="7" s="1"/>
  <c r="V11195" i="7"/>
  <c r="W11195" i="7" s="1"/>
  <c r="V11199" i="7"/>
  <c r="W11199" i="7" s="1"/>
  <c r="V11203" i="7"/>
  <c r="W11203" i="7" s="1"/>
  <c r="V11207" i="7"/>
  <c r="W11207" i="7" s="1"/>
  <c r="V11211" i="7"/>
  <c r="W11211" i="7" s="1"/>
  <c r="V11215" i="7"/>
  <c r="W11215" i="7" s="1"/>
  <c r="V11219" i="7"/>
  <c r="W11219" i="7" s="1"/>
  <c r="V11223" i="7"/>
  <c r="W11223" i="7" s="1"/>
  <c r="V11230" i="7"/>
  <c r="W11230" i="7" s="1"/>
  <c r="V11234" i="7"/>
  <c r="W11234" i="7" s="1"/>
  <c r="V11238" i="7"/>
  <c r="W11238" i="7" s="1"/>
  <c r="V11242" i="7"/>
  <c r="W11242" i="7" s="1"/>
  <c r="V11246" i="7"/>
  <c r="W11246" i="7" s="1"/>
  <c r="V11250" i="7"/>
  <c r="W11250" i="7" s="1"/>
  <c r="V11254" i="7"/>
  <c r="W11254" i="7" s="1"/>
  <c r="V11257" i="7"/>
  <c r="W11257" i="7" s="1"/>
  <c r="V11262" i="7"/>
  <c r="W11262" i="7" s="1"/>
  <c r="V11266" i="7"/>
  <c r="W11266" i="7" s="1"/>
  <c r="V11270" i="7"/>
  <c r="W11270" i="7" s="1"/>
  <c r="V11274" i="7"/>
  <c r="W11274" i="7" s="1"/>
  <c r="V11278" i="7"/>
  <c r="W11278" i="7" s="1"/>
  <c r="W11279" i="7"/>
  <c r="V11286" i="7"/>
  <c r="W11286" i="7" s="1"/>
  <c r="W11287" i="7"/>
  <c r="V11294" i="7"/>
  <c r="W11294" i="7" s="1"/>
  <c r="W11295" i="7"/>
  <c r="V11302" i="7"/>
  <c r="W11302" i="7" s="1"/>
  <c r="W11303" i="7"/>
  <c r="V11310" i="7"/>
  <c r="W11310" i="7" s="1"/>
  <c r="W11311" i="7"/>
  <c r="V11318" i="7"/>
  <c r="W11318" i="7" s="1"/>
  <c r="W11319" i="7"/>
  <c r="V11326" i="7"/>
  <c r="W11326" i="7" s="1"/>
  <c r="W11327" i="7"/>
  <c r="V11334" i="7"/>
  <c r="W11334" i="7" s="1"/>
  <c r="W11335" i="7"/>
  <c r="V11342" i="7"/>
  <c r="W11342" i="7" s="1"/>
  <c r="W11343" i="7"/>
  <c r="V11350" i="7"/>
  <c r="W11350" i="7" s="1"/>
  <c r="W11351" i="7"/>
  <c r="V11358" i="7"/>
  <c r="W11358" i="7" s="1"/>
  <c r="W11359" i="7"/>
  <c r="V11366" i="7"/>
  <c r="W11366" i="7" s="1"/>
  <c r="W11367" i="7"/>
  <c r="V11374" i="7"/>
  <c r="W11374" i="7" s="1"/>
  <c r="W11375" i="7"/>
  <c r="V11382" i="7"/>
  <c r="W11382" i="7" s="1"/>
  <c r="W11383" i="7"/>
  <c r="V11390" i="7"/>
  <c r="W11390" i="7" s="1"/>
  <c r="W11391" i="7"/>
  <c r="V11398" i="7"/>
  <c r="W11398" i="7" s="1"/>
  <c r="W11399" i="7"/>
  <c r="V11406" i="7"/>
  <c r="W11406" i="7" s="1"/>
  <c r="V11422" i="7"/>
  <c r="W11422" i="7" s="1"/>
  <c r="V11579" i="7"/>
  <c r="W11579" i="7" s="1"/>
  <c r="V11703" i="7"/>
  <c r="W11703" i="7" s="1"/>
  <c r="V11706" i="7"/>
  <c r="W11706" i="7" s="1"/>
  <c r="V11727" i="7"/>
  <c r="W11727" i="7" s="1"/>
  <c r="V11730" i="7"/>
  <c r="W11730" i="7" s="1"/>
  <c r="V11745" i="7"/>
  <c r="W11745" i="7" s="1"/>
  <c r="V11751" i="7"/>
  <c r="W11751" i="7" s="1"/>
  <c r="O11763" i="7"/>
  <c r="O11768" i="7"/>
  <c r="V11766" i="7"/>
  <c r="W11766" i="7" s="1"/>
  <c r="V11793" i="7"/>
  <c r="W11793" i="7" s="1"/>
  <c r="V11810" i="7"/>
  <c r="W11810" i="7" s="1"/>
  <c r="V11826" i="7"/>
  <c r="W11826" i="7" s="1"/>
  <c r="V11829" i="7"/>
  <c r="W11829" i="7" s="1"/>
  <c r="V11843" i="7"/>
  <c r="W11843" i="7" s="1"/>
  <c r="V11869" i="7"/>
  <c r="W11869" i="7" s="1"/>
  <c r="V11885" i="7"/>
  <c r="W11885" i="7" s="1"/>
  <c r="V11888" i="7"/>
  <c r="W11888" i="7" s="1"/>
  <c r="V11902" i="7"/>
  <c r="W11902" i="7" s="1"/>
  <c r="V11921" i="7"/>
  <c r="W11921" i="7" s="1"/>
  <c r="W11927" i="7"/>
  <c r="V11928" i="7"/>
  <c r="W11928" i="7" s="1"/>
  <c r="W11950" i="7"/>
  <c r="V11951" i="7"/>
  <c r="W11951" i="7" s="1"/>
  <c r="V11967" i="7"/>
  <c r="W11967" i="7" s="1"/>
  <c r="W11976" i="7"/>
  <c r="W11981" i="7"/>
  <c r="V11997" i="7"/>
  <c r="W11997" i="7" s="1"/>
  <c r="V12015" i="7"/>
  <c r="W12015" i="7" s="1"/>
  <c r="V12019" i="7"/>
  <c r="W12019" i="7" s="1"/>
  <c r="O12025" i="7"/>
  <c r="N12025" i="7"/>
  <c r="V12049" i="7"/>
  <c r="W12049" i="7" s="1"/>
  <c r="V12064" i="7"/>
  <c r="W12064" i="7" s="1"/>
  <c r="V12080" i="7"/>
  <c r="W12080" i="7" s="1"/>
  <c r="V12090" i="7"/>
  <c r="W12090" i="7" s="1"/>
  <c r="V12099" i="7"/>
  <c r="W12099" i="7" s="1"/>
  <c r="O13172" i="7"/>
  <c r="O13173" i="7"/>
  <c r="N13207" i="7"/>
  <c r="N16579" i="7"/>
  <c r="N16580" i="7" s="1"/>
  <c r="V11407" i="7"/>
  <c r="W11407" i="7" s="1"/>
  <c r="W11408" i="7"/>
  <c r="V11419" i="7"/>
  <c r="W11419" i="7" s="1"/>
  <c r="W11420" i="7"/>
  <c r="V11423" i="7"/>
  <c r="W11423" i="7" s="1"/>
  <c r="W11424" i="7"/>
  <c r="V11431" i="7"/>
  <c r="W11431" i="7" s="1"/>
  <c r="W11432" i="7"/>
  <c r="V11439" i="7"/>
  <c r="W11439" i="7" s="1"/>
  <c r="W11440" i="7"/>
  <c r="V11447" i="7"/>
  <c r="W11447" i="7" s="1"/>
  <c r="W11448" i="7"/>
  <c r="V11459" i="7"/>
  <c r="W11459" i="7" s="1"/>
  <c r="W11460" i="7"/>
  <c r="V11463" i="7"/>
  <c r="W11463" i="7" s="1"/>
  <c r="W11464" i="7"/>
  <c r="V11471" i="7"/>
  <c r="W11471" i="7" s="1"/>
  <c r="W11472" i="7"/>
  <c r="V11479" i="7"/>
  <c r="W11479" i="7" s="1"/>
  <c r="W11480" i="7"/>
  <c r="V11487" i="7"/>
  <c r="W11487" i="7" s="1"/>
  <c r="W11488" i="7"/>
  <c r="W11500" i="7"/>
  <c r="V11503" i="7"/>
  <c r="W11503" i="7" s="1"/>
  <c r="W11504" i="7"/>
  <c r="V11511" i="7"/>
  <c r="W11511" i="7" s="1"/>
  <c r="W11512" i="7"/>
  <c r="W11525" i="7"/>
  <c r="W11533" i="7"/>
  <c r="V11536" i="7"/>
  <c r="W11536" i="7" s="1"/>
  <c r="W11537" i="7"/>
  <c r="V11544" i="7"/>
  <c r="W11544" i="7" s="1"/>
  <c r="W11545" i="7"/>
  <c r="W11551" i="7"/>
  <c r="W11559" i="7"/>
  <c r="V11562" i="7"/>
  <c r="W11562" i="7" s="1"/>
  <c r="W11563" i="7"/>
  <c r="V11578" i="7"/>
  <c r="W11578" i="7" s="1"/>
  <c r="W11602" i="7"/>
  <c r="V11603" i="7"/>
  <c r="W11603" i="7" s="1"/>
  <c r="W11606" i="7"/>
  <c r="W11626" i="7"/>
  <c r="V11627" i="7"/>
  <c r="W11627" i="7" s="1"/>
  <c r="W11630" i="7"/>
  <c r="W11650" i="7"/>
  <c r="V11651" i="7"/>
  <c r="W11651" i="7" s="1"/>
  <c r="W11654" i="7"/>
  <c r="W11674" i="7"/>
  <c r="V11675" i="7"/>
  <c r="W11675" i="7" s="1"/>
  <c r="W11678" i="7"/>
  <c r="W11696" i="7"/>
  <c r="V11697" i="7"/>
  <c r="W11697" i="7" s="1"/>
  <c r="W11700" i="7"/>
  <c r="V11705" i="7"/>
  <c r="W11705" i="7" s="1"/>
  <c r="W11720" i="7"/>
  <c r="V11721" i="7"/>
  <c r="W11721" i="7" s="1"/>
  <c r="W11724" i="7"/>
  <c r="V11729" i="7"/>
  <c r="W11729" i="7" s="1"/>
  <c r="W11756" i="7"/>
  <c r="V11757" i="7"/>
  <c r="W11757" i="7" s="1"/>
  <c r="V11763" i="7"/>
  <c r="W11763" i="7" s="1"/>
  <c r="W11772" i="7"/>
  <c r="O11775" i="7"/>
  <c r="O11780" i="7"/>
  <c r="W11777" i="7"/>
  <c r="V11778" i="7"/>
  <c r="W11778" i="7" s="1"/>
  <c r="W11788" i="7"/>
  <c r="V11789" i="7"/>
  <c r="W11789" i="7" s="1"/>
  <c r="W11805" i="7"/>
  <c r="V11806" i="7"/>
  <c r="W11806" i="7" s="1"/>
  <c r="W11821" i="7"/>
  <c r="V11822" i="7"/>
  <c r="W11822" i="7" s="1"/>
  <c r="W11831" i="7"/>
  <c r="W11838" i="7"/>
  <c r="V11839" i="7"/>
  <c r="W11839" i="7" s="1"/>
  <c r="W11854" i="7"/>
  <c r="V11855" i="7"/>
  <c r="W11855" i="7" s="1"/>
  <c r="W11864" i="7"/>
  <c r="V11865" i="7"/>
  <c r="W11865" i="7" s="1"/>
  <c r="W11880" i="7"/>
  <c r="V11881" i="7"/>
  <c r="W11881" i="7" s="1"/>
  <c r="W11898" i="7"/>
  <c r="V11899" i="7"/>
  <c r="W11899" i="7" s="1"/>
  <c r="W11916" i="7"/>
  <c r="V11917" i="7"/>
  <c r="W11917" i="7" s="1"/>
  <c r="W11946" i="7"/>
  <c r="V11947" i="7"/>
  <c r="W11947" i="7" s="1"/>
  <c r="W11962" i="7"/>
  <c r="V11963" i="7"/>
  <c r="W11963" i="7" s="1"/>
  <c r="W11972" i="7"/>
  <c r="V11973" i="7"/>
  <c r="W11973" i="7" s="1"/>
  <c r="W11978" i="7"/>
  <c r="V11979" i="7"/>
  <c r="W11979" i="7" s="1"/>
  <c r="W11984" i="7"/>
  <c r="W11995" i="7"/>
  <c r="W12008" i="7"/>
  <c r="W12016" i="7"/>
  <c r="N12023" i="7"/>
  <c r="W12031" i="7"/>
  <c r="V12032" i="7"/>
  <c r="W12032" i="7" s="1"/>
  <c r="W12037" i="7"/>
  <c r="W12044" i="7"/>
  <c r="V12045" i="7"/>
  <c r="W12045" i="7" s="1"/>
  <c r="W12059" i="7"/>
  <c r="V12060" i="7"/>
  <c r="W12060" i="7" s="1"/>
  <c r="W12075" i="7"/>
  <c r="V12076" i="7"/>
  <c r="W12076" i="7" s="1"/>
  <c r="W12094" i="7"/>
  <c r="V12095" i="7"/>
  <c r="W12095" i="7" s="1"/>
  <c r="O13438" i="7"/>
  <c r="N13438" i="7"/>
  <c r="W11283" i="7"/>
  <c r="W11292" i="7"/>
  <c r="W11299" i="7"/>
  <c r="W11307" i="7"/>
  <c r="W11315" i="7"/>
  <c r="W11324" i="7"/>
  <c r="W11331" i="7"/>
  <c r="W11339" i="7"/>
  <c r="W11347" i="7"/>
  <c r="W11356" i="7"/>
  <c r="W11363" i="7"/>
  <c r="W11371" i="7"/>
  <c r="W11379" i="7"/>
  <c r="W11388" i="7"/>
  <c r="W11395" i="7"/>
  <c r="W11403" i="7"/>
  <c r="W11411" i="7"/>
  <c r="W11427" i="7"/>
  <c r="W11435" i="7"/>
  <c r="W11443" i="7"/>
  <c r="W11451" i="7"/>
  <c r="W11467" i="7"/>
  <c r="W11475" i="7"/>
  <c r="W11483" i="7"/>
  <c r="W11491" i="7"/>
  <c r="W11507" i="7"/>
  <c r="W11515" i="7"/>
  <c r="W11540" i="7"/>
  <c r="W11548" i="7"/>
  <c r="W11565" i="7"/>
  <c r="V11691" i="7"/>
  <c r="W11691" i="7" s="1"/>
  <c r="W11693" i="7"/>
  <c r="V11694" i="7"/>
  <c r="W11694" i="7" s="1"/>
  <c r="V11715" i="7"/>
  <c r="W11715" i="7" s="1"/>
  <c r="W11717" i="7"/>
  <c r="V11718" i="7"/>
  <c r="W11718" i="7" s="1"/>
  <c r="V11739" i="7"/>
  <c r="W11739" i="7" s="1"/>
  <c r="W11741" i="7"/>
  <c r="V11742" i="7"/>
  <c r="W11742" i="7" s="1"/>
  <c r="V11769" i="7"/>
  <c r="W11769" i="7" s="1"/>
  <c r="V11775" i="7"/>
  <c r="W11775" i="7" s="1"/>
  <c r="V11785" i="7"/>
  <c r="W11785" i="7" s="1"/>
  <c r="V11818" i="7"/>
  <c r="W11818" i="7" s="1"/>
  <c r="V11835" i="7"/>
  <c r="W11835" i="7" s="1"/>
  <c r="V11851" i="7"/>
  <c r="W11851" i="7" s="1"/>
  <c r="V11861" i="7"/>
  <c r="W11861" i="7" s="1"/>
  <c r="V11877" i="7"/>
  <c r="W11877" i="7" s="1"/>
  <c r="V11895" i="7"/>
  <c r="W11895" i="7" s="1"/>
  <c r="V11910" i="7"/>
  <c r="W11910" i="7" s="1"/>
  <c r="V11913" i="7"/>
  <c r="W11913" i="7" s="1"/>
  <c r="V11936" i="7"/>
  <c r="W11936" i="7" s="1"/>
  <c r="V11943" i="7"/>
  <c r="W11943" i="7" s="1"/>
  <c r="V11959" i="7"/>
  <c r="W11959" i="7" s="1"/>
  <c r="V11969" i="7"/>
  <c r="W11969" i="7" s="1"/>
  <c r="V11987" i="7"/>
  <c r="W11987" i="7" s="1"/>
  <c r="V11991" i="7"/>
  <c r="W11991" i="7" s="1"/>
  <c r="V12005" i="7"/>
  <c r="W12005" i="7" s="1"/>
  <c r="V12011" i="7"/>
  <c r="W12011" i="7" s="1"/>
  <c r="V12025" i="7"/>
  <c r="W12025" i="7" s="1"/>
  <c r="V12028" i="7"/>
  <c r="W12028" i="7" s="1"/>
  <c r="V12041" i="7"/>
  <c r="W12041" i="7" s="1"/>
  <c r="V12056" i="7"/>
  <c r="W12056" i="7" s="1"/>
  <c r="V12072" i="7"/>
  <c r="W12072" i="7" s="1"/>
  <c r="V12092" i="7"/>
  <c r="W12092" i="7" s="1"/>
  <c r="W12106" i="7"/>
  <c r="N12240" i="7"/>
  <c r="N12241" i="7" s="1"/>
  <c r="O13386" i="7"/>
  <c r="O13448" i="7"/>
  <c r="N13448" i="7"/>
  <c r="N13610" i="7"/>
  <c r="O13610" i="7"/>
  <c r="O13611" i="7"/>
  <c r="O13180" i="7"/>
  <c r="O13395" i="7"/>
  <c r="N13677" i="7"/>
  <c r="N13681" i="7" s="1"/>
  <c r="V16130" i="7"/>
  <c r="W16130" i="7" s="1"/>
  <c r="V16134" i="7"/>
  <c r="W16134" i="7" s="1"/>
  <c r="V16138" i="7"/>
  <c r="W16138" i="7" s="1"/>
  <c r="V16142" i="7"/>
  <c r="W16142" i="7" s="1"/>
  <c r="V16146" i="7"/>
  <c r="W16146" i="7" s="1"/>
  <c r="V16148" i="7"/>
  <c r="W16148" i="7" s="1"/>
  <c r="V16150" i="7"/>
  <c r="W16150" i="7" s="1"/>
  <c r="V16152" i="7"/>
  <c r="W16152" i="7" s="1"/>
  <c r="V16154" i="7"/>
  <c r="W16154" i="7" s="1"/>
  <c r="V16158" i="7"/>
  <c r="W16158" i="7" s="1"/>
  <c r="V16162" i="7"/>
  <c r="W16162" i="7" s="1"/>
  <c r="V16166" i="7"/>
  <c r="W16166" i="7" s="1"/>
  <c r="V16170" i="7"/>
  <c r="W16170" i="7" s="1"/>
  <c r="V16182" i="7"/>
  <c r="W16182" i="7" s="1"/>
  <c r="V16186" i="7"/>
  <c r="W16186" i="7" s="1"/>
  <c r="V16190" i="7"/>
  <c r="W16190" i="7" s="1"/>
  <c r="V16194" i="7"/>
  <c r="W16194" i="7" s="1"/>
  <c r="V16197" i="7"/>
  <c r="W16197" i="7" s="1"/>
  <c r="V16199" i="7"/>
  <c r="W16199" i="7" s="1"/>
  <c r="V16201" i="7"/>
  <c r="W16201" i="7" s="1"/>
  <c r="V16203" i="7"/>
  <c r="W16203" i="7" s="1"/>
  <c r="V16206" i="7"/>
  <c r="W16206" i="7" s="1"/>
  <c r="V16210" i="7"/>
  <c r="W16210" i="7" s="1"/>
  <c r="V16214" i="7"/>
  <c r="W16214" i="7" s="1"/>
  <c r="V16218" i="7"/>
  <c r="W16218" i="7" s="1"/>
  <c r="V16230" i="7"/>
  <c r="W16230" i="7" s="1"/>
  <c r="V16234" i="7"/>
  <c r="W16234" i="7" s="1"/>
  <c r="V16238" i="7"/>
  <c r="W16238" i="7" s="1"/>
  <c r="V16242" i="7"/>
  <c r="W16242" i="7" s="1"/>
  <c r="V16246" i="7"/>
  <c r="W16246" i="7" s="1"/>
  <c r="V16248" i="7"/>
  <c r="W16248" i="7" s="1"/>
  <c r="V16250" i="7"/>
  <c r="W16250" i="7" s="1"/>
  <c r="V16252" i="7"/>
  <c r="W16252" i="7" s="1"/>
  <c r="V16254" i="7"/>
  <c r="W16254" i="7" s="1"/>
  <c r="V16258" i="7"/>
  <c r="W16258" i="7" s="1"/>
  <c r="V16262" i="7"/>
  <c r="W16262" i="7" s="1"/>
  <c r="V16266" i="7"/>
  <c r="W16266" i="7" s="1"/>
  <c r="V16270" i="7"/>
  <c r="W16270" i="7" s="1"/>
  <c r="V16282" i="7"/>
  <c r="W16282" i="7" s="1"/>
  <c r="V16286" i="7"/>
  <c r="W16286" i="7" s="1"/>
  <c r="V16290" i="7"/>
  <c r="W16290" i="7" s="1"/>
  <c r="V16294" i="7"/>
  <c r="W16294" i="7" s="1"/>
  <c r="V16297" i="7"/>
  <c r="W16297" i="7" s="1"/>
  <c r="V16299" i="7"/>
  <c r="W16299" i="7" s="1"/>
  <c r="V16301" i="7"/>
  <c r="W16301" i="7" s="1"/>
  <c r="V16303" i="7"/>
  <c r="W16303" i="7" s="1"/>
  <c r="V16306" i="7"/>
  <c r="W16306" i="7" s="1"/>
  <c r="V16310" i="7"/>
  <c r="W16310" i="7" s="1"/>
  <c r="V16314" i="7"/>
  <c r="W16314" i="7" s="1"/>
  <c r="V16318" i="7"/>
  <c r="W16318" i="7" s="1"/>
  <c r="V16330" i="7"/>
  <c r="W16330" i="7" s="1"/>
  <c r="V16334" i="7"/>
  <c r="W16334" i="7" s="1"/>
  <c r="V16338" i="7"/>
  <c r="W16338" i="7" s="1"/>
  <c r="V16342" i="7"/>
  <c r="W16342" i="7" s="1"/>
  <c r="V16346" i="7"/>
  <c r="W16346" i="7" s="1"/>
  <c r="V16348" i="7"/>
  <c r="W16348" i="7" s="1"/>
  <c r="V16350" i="7"/>
  <c r="W16350" i="7" s="1"/>
  <c r="V16352" i="7"/>
  <c r="W16352" i="7" s="1"/>
  <c r="V16354" i="7"/>
  <c r="W16354" i="7" s="1"/>
  <c r="V16358" i="7"/>
  <c r="W16358" i="7" s="1"/>
  <c r="V16362" i="7"/>
  <c r="W16362" i="7" s="1"/>
  <c r="V16366" i="7"/>
  <c r="W16366" i="7" s="1"/>
  <c r="V16370" i="7"/>
  <c r="W16370" i="7" s="1"/>
  <c r="V16382" i="7"/>
  <c r="W16382" i="7" s="1"/>
  <c r="V16386" i="7"/>
  <c r="W16386" i="7" s="1"/>
  <c r="V16390" i="7"/>
  <c r="W16390" i="7" s="1"/>
  <c r="V16394" i="7"/>
  <c r="W16394" i="7" s="1"/>
  <c r="V16397" i="7"/>
  <c r="W16397" i="7" s="1"/>
  <c r="V16399" i="7"/>
  <c r="W16399" i="7" s="1"/>
  <c r="V16401" i="7"/>
  <c r="W16401" i="7" s="1"/>
  <c r="V16403" i="7"/>
  <c r="W16403" i="7" s="1"/>
  <c r="V16406" i="7"/>
  <c r="W16406" i="7" s="1"/>
  <c r="V16410" i="7"/>
  <c r="W16410" i="7" s="1"/>
  <c r="V16414" i="7"/>
  <c r="W16414" i="7" s="1"/>
  <c r="V16418" i="7"/>
  <c r="W16418" i="7" s="1"/>
  <c r="V16430" i="7"/>
  <c r="W16430" i="7" s="1"/>
  <c r="V16434" i="7"/>
  <c r="W16434" i="7" s="1"/>
  <c r="V16438" i="7"/>
  <c r="W16438" i="7" s="1"/>
  <c r="V16442" i="7"/>
  <c r="W16442" i="7" s="1"/>
  <c r="V16446" i="7"/>
  <c r="W16446" i="7" s="1"/>
  <c r="V16448" i="7"/>
  <c r="W16448" i="7" s="1"/>
  <c r="V16450" i="7"/>
  <c r="W16450" i="7" s="1"/>
  <c r="V16452" i="7"/>
  <c r="W16452" i="7" s="1"/>
  <c r="V16454" i="7"/>
  <c r="W16454" i="7" s="1"/>
  <c r="V16458" i="7"/>
  <c r="W16458" i="7" s="1"/>
  <c r="V16462" i="7"/>
  <c r="W16462" i="7" s="1"/>
  <c r="V16466" i="7"/>
  <c r="W16466" i="7" s="1"/>
  <c r="V16470" i="7"/>
  <c r="W16470" i="7" s="1"/>
  <c r="V16482" i="7"/>
  <c r="W16482" i="7" s="1"/>
  <c r="V16486" i="7"/>
  <c r="W16486" i="7" s="1"/>
  <c r="V16490" i="7"/>
  <c r="W16490" i="7" s="1"/>
  <c r="V16494" i="7"/>
  <c r="W16494" i="7" s="1"/>
  <c r="V16497" i="7"/>
  <c r="W16497" i="7" s="1"/>
  <c r="V16499" i="7"/>
  <c r="W16499" i="7" s="1"/>
  <c r="V16501" i="7"/>
  <c r="W16501" i="7" s="1"/>
  <c r="V16503" i="7"/>
  <c r="W16503" i="7" s="1"/>
  <c r="V16506" i="7"/>
  <c r="W16506" i="7" s="1"/>
  <c r="V16510" i="7"/>
  <c r="W16510" i="7" s="1"/>
  <c r="V16514" i="7"/>
  <c r="W16514" i="7" s="1"/>
  <c r="V16518" i="7"/>
  <c r="W16518" i="7" s="1"/>
  <c r="V16520" i="7"/>
  <c r="W16520" i="7" s="1"/>
  <c r="N16521" i="7"/>
  <c r="O16523" i="7" s="1"/>
  <c r="V16524" i="7"/>
  <c r="W16524" i="7" s="1"/>
  <c r="V16528" i="7"/>
  <c r="W16528" i="7" s="1"/>
  <c r="V16532" i="7"/>
  <c r="W16532" i="7" s="1"/>
  <c r="V16536" i="7"/>
  <c r="W16536" i="7" s="1"/>
  <c r="N16539" i="7"/>
  <c r="O16541" i="7" s="1"/>
  <c r="V16579" i="7"/>
  <c r="W16579" i="7" s="1"/>
  <c r="V16586" i="7"/>
  <c r="W16586" i="7" s="1"/>
  <c r="V16590" i="7"/>
  <c r="W16590" i="7" s="1"/>
  <c r="V16594" i="7"/>
  <c r="W16594" i="7" s="1"/>
  <c r="V16598" i="7"/>
  <c r="W16598" i="7" s="1"/>
  <c r="V16602" i="7"/>
  <c r="W16602" i="7" s="1"/>
  <c r="V16606" i="7"/>
  <c r="W16606" i="7" s="1"/>
  <c r="V16610" i="7"/>
  <c r="W16610" i="7" s="1"/>
  <c r="V16614" i="7"/>
  <c r="W16614" i="7" s="1"/>
  <c r="V16620" i="7"/>
  <c r="W16620" i="7" s="1"/>
  <c r="V16624" i="7"/>
  <c r="W16624" i="7" s="1"/>
  <c r="V16628" i="7"/>
  <c r="W16628" i="7" s="1"/>
  <c r="V16630" i="7"/>
  <c r="W16630" i="7" s="1"/>
  <c r="V16634" i="7"/>
  <c r="W16634" i="7" s="1"/>
  <c r="V16636" i="7"/>
  <c r="W16636" i="7" s="1"/>
  <c r="V16639" i="7"/>
  <c r="W16639" i="7" s="1"/>
  <c r="O16640" i="7"/>
  <c r="O16658" i="7" s="1"/>
  <c r="V16642" i="7"/>
  <c r="W16642" i="7" s="1"/>
  <c r="V16646" i="7"/>
  <c r="W16646" i="7" s="1"/>
  <c r="V16650" i="7"/>
  <c r="W16650" i="7" s="1"/>
  <c r="V16653" i="7"/>
  <c r="W16653" i="7" s="1"/>
  <c r="W16664" i="7"/>
  <c r="W16672" i="7"/>
  <c r="V16684" i="7"/>
  <c r="W16684" i="7" s="1"/>
  <c r="W16685" i="7"/>
  <c r="V16693" i="7"/>
  <c r="W16693" i="7" s="1"/>
  <c r="V16704" i="7"/>
  <c r="W16704" i="7" s="1"/>
  <c r="V16724" i="7"/>
  <c r="W16724" i="7" s="1"/>
  <c r="W16734" i="7"/>
  <c r="V16735" i="7"/>
  <c r="W16735" i="7" s="1"/>
  <c r="V16745" i="7"/>
  <c r="W16745" i="7" s="1"/>
  <c r="W16781" i="7"/>
  <c r="W16785" i="7"/>
  <c r="W16791" i="7"/>
  <c r="V16792" i="7"/>
  <c r="W16792" i="7" s="1"/>
  <c r="W16807" i="7"/>
  <c r="O16847" i="7"/>
  <c r="O16831" i="7"/>
  <c r="O16849" i="7" s="1"/>
  <c r="W16813" i="7"/>
  <c r="V16814" i="7"/>
  <c r="W16814" i="7" s="1"/>
  <c r="W16823" i="7"/>
  <c r="V16824" i="7"/>
  <c r="W16824" i="7" s="1"/>
  <c r="W16839" i="7"/>
  <c r="V16840" i="7"/>
  <c r="W16840" i="7" s="1"/>
  <c r="W16866" i="7"/>
  <c r="V16867" i="7"/>
  <c r="W16867" i="7" s="1"/>
  <c r="O16911" i="7"/>
  <c r="V16877" i="7"/>
  <c r="W16877" i="7" s="1"/>
  <c r="V16899" i="7"/>
  <c r="W16899" i="7" s="1"/>
  <c r="V16924" i="7"/>
  <c r="W16924" i="7" s="1"/>
  <c r="V16946" i="7"/>
  <c r="W16946" i="7" s="1"/>
  <c r="O17612" i="7"/>
  <c r="O17588" i="7"/>
  <c r="O11583" i="7"/>
  <c r="N11998" i="7"/>
  <c r="V12112" i="7"/>
  <c r="W12112" i="7" s="1"/>
  <c r="V12116" i="7"/>
  <c r="W12116" i="7" s="1"/>
  <c r="V12122" i="7"/>
  <c r="W12122" i="7" s="1"/>
  <c r="V12125" i="7"/>
  <c r="W12125" i="7" s="1"/>
  <c r="V12128" i="7"/>
  <c r="W12128" i="7" s="1"/>
  <c r="V12132" i="7"/>
  <c r="W12132" i="7" s="1"/>
  <c r="V12136" i="7"/>
  <c r="W12136" i="7" s="1"/>
  <c r="V12139" i="7"/>
  <c r="W12139" i="7" s="1"/>
  <c r="V12142" i="7"/>
  <c r="W12142" i="7" s="1"/>
  <c r="O12143" i="7"/>
  <c r="O12146" i="7" s="1"/>
  <c r="V12147" i="7"/>
  <c r="W12147" i="7" s="1"/>
  <c r="V12152" i="7"/>
  <c r="W12152" i="7" s="1"/>
  <c r="V12155" i="7"/>
  <c r="W12155" i="7" s="1"/>
  <c r="V12159" i="7"/>
  <c r="W12159" i="7" s="1"/>
  <c r="V12163" i="7"/>
  <c r="W12163" i="7" s="1"/>
  <c r="V12167" i="7"/>
  <c r="W12167" i="7" s="1"/>
  <c r="V12172" i="7"/>
  <c r="W12172" i="7" s="1"/>
  <c r="V12175" i="7"/>
  <c r="W12175" i="7" s="1"/>
  <c r="V12178" i="7"/>
  <c r="W12178" i="7" s="1"/>
  <c r="V12180" i="7"/>
  <c r="W12180" i="7" s="1"/>
  <c r="V12189" i="7"/>
  <c r="W12189" i="7" s="1"/>
  <c r="V12193" i="7"/>
  <c r="W12193" i="7" s="1"/>
  <c r="V12197" i="7"/>
  <c r="W12197" i="7" s="1"/>
  <c r="V12201" i="7"/>
  <c r="W12201" i="7" s="1"/>
  <c r="V12204" i="7"/>
  <c r="W12204" i="7" s="1"/>
  <c r="V12208" i="7"/>
  <c r="W12208" i="7" s="1"/>
  <c r="V12210" i="7"/>
  <c r="W12210" i="7" s="1"/>
  <c r="V12214" i="7"/>
  <c r="W12214" i="7" s="1"/>
  <c r="V12218" i="7"/>
  <c r="W12218" i="7" s="1"/>
  <c r="V12222" i="7"/>
  <c r="W12222" i="7" s="1"/>
  <c r="V12226" i="7"/>
  <c r="W12226" i="7" s="1"/>
  <c r="V12232" i="7"/>
  <c r="W12232" i="7" s="1"/>
  <c r="V12234" i="7"/>
  <c r="W12234" i="7" s="1"/>
  <c r="V12236" i="7"/>
  <c r="W12236" i="7" s="1"/>
  <c r="V12239" i="7"/>
  <c r="W12239" i="7" s="1"/>
  <c r="V12244" i="7"/>
  <c r="W12244" i="7" s="1"/>
  <c r="V12248" i="7"/>
  <c r="W12248" i="7" s="1"/>
  <c r="V12252" i="7"/>
  <c r="W12252" i="7" s="1"/>
  <c r="V12256" i="7"/>
  <c r="W12256" i="7" s="1"/>
  <c r="V12260" i="7"/>
  <c r="W12260" i="7" s="1"/>
  <c r="V12269" i="7"/>
  <c r="W12269" i="7" s="1"/>
  <c r="V12273" i="7"/>
  <c r="W12273" i="7" s="1"/>
  <c r="V12277" i="7"/>
  <c r="W12277" i="7" s="1"/>
  <c r="V12281" i="7"/>
  <c r="W12281" i="7" s="1"/>
  <c r="V12285" i="7"/>
  <c r="W12285" i="7" s="1"/>
  <c r="V12294" i="7"/>
  <c r="W12294" i="7" s="1"/>
  <c r="V12298" i="7"/>
  <c r="W12298" i="7" s="1"/>
  <c r="V12302" i="7"/>
  <c r="W12302" i="7" s="1"/>
  <c r="V12306" i="7"/>
  <c r="W12306" i="7" s="1"/>
  <c r="V12310" i="7"/>
  <c r="W12310" i="7" s="1"/>
  <c r="V12320" i="7"/>
  <c r="W12320" i="7" s="1"/>
  <c r="V12324" i="7"/>
  <c r="W12324" i="7" s="1"/>
  <c r="V12328" i="7"/>
  <c r="W12328" i="7" s="1"/>
  <c r="V12332" i="7"/>
  <c r="W12332" i="7" s="1"/>
  <c r="V12336" i="7"/>
  <c r="W12336" i="7" s="1"/>
  <c r="V12338" i="7"/>
  <c r="W12338" i="7" s="1"/>
  <c r="V12340" i="7"/>
  <c r="W12340" i="7" s="1"/>
  <c r="V12342" i="7"/>
  <c r="W12342" i="7" s="1"/>
  <c r="V12346" i="7"/>
  <c r="W12346" i="7" s="1"/>
  <c r="V12348" i="7"/>
  <c r="W12348" i="7" s="1"/>
  <c r="V12352" i="7"/>
  <c r="W12352" i="7" s="1"/>
  <c r="O12358" i="7"/>
  <c r="V12360" i="7"/>
  <c r="W12360" i="7" s="1"/>
  <c r="N12361" i="7"/>
  <c r="N12363" i="7" s="1"/>
  <c r="V12364" i="7"/>
  <c r="W12364" i="7" s="1"/>
  <c r="V12366" i="7"/>
  <c r="W12366" i="7" s="1"/>
  <c r="V12370" i="7"/>
  <c r="W12370" i="7" s="1"/>
  <c r="N12371" i="7"/>
  <c r="V12372" i="7"/>
  <c r="W12372" i="7" s="1"/>
  <c r="V12374" i="7"/>
  <c r="W12374" i="7" s="1"/>
  <c r="V12378" i="7"/>
  <c r="W12378" i="7" s="1"/>
  <c r="V12382" i="7"/>
  <c r="W12382" i="7" s="1"/>
  <c r="V12384" i="7"/>
  <c r="W12384" i="7" s="1"/>
  <c r="V12391" i="7"/>
  <c r="W12391" i="7" s="1"/>
  <c r="V12398" i="7"/>
  <c r="W12398" i="7" s="1"/>
  <c r="V12402" i="7"/>
  <c r="W12402" i="7" s="1"/>
  <c r="V12408" i="7"/>
  <c r="W12408" i="7" s="1"/>
  <c r="V12412" i="7"/>
  <c r="W12412" i="7" s="1"/>
  <c r="V12416" i="7"/>
  <c r="W12416" i="7" s="1"/>
  <c r="V12422" i="7"/>
  <c r="W12422" i="7" s="1"/>
  <c r="V12425" i="7"/>
  <c r="W12425" i="7" s="1"/>
  <c r="V12431" i="7"/>
  <c r="W12431" i="7" s="1"/>
  <c r="V12435" i="7"/>
  <c r="W12435" i="7" s="1"/>
  <c r="V12439" i="7"/>
  <c r="W12439" i="7" s="1"/>
  <c r="V12443" i="7"/>
  <c r="W12443" i="7" s="1"/>
  <c r="V12447" i="7"/>
  <c r="W12447" i="7" s="1"/>
  <c r="V12451" i="7"/>
  <c r="W12451" i="7" s="1"/>
  <c r="V12453" i="7"/>
  <c r="W12453" i="7" s="1"/>
  <c r="V12458" i="7"/>
  <c r="W12458" i="7" s="1"/>
  <c r="V12462" i="7"/>
  <c r="W12462" i="7" s="1"/>
  <c r="V12465" i="7"/>
  <c r="W12465" i="7" s="1"/>
  <c r="V12474" i="7"/>
  <c r="W12474" i="7" s="1"/>
  <c r="V12478" i="7"/>
  <c r="W12478" i="7" s="1"/>
  <c r="V12482" i="7"/>
  <c r="W12482" i="7" s="1"/>
  <c r="V12485" i="7"/>
  <c r="W12485" i="7" s="1"/>
  <c r="V12491" i="7"/>
  <c r="W12491" i="7" s="1"/>
  <c r="V12493" i="7"/>
  <c r="W12493" i="7" s="1"/>
  <c r="V12497" i="7"/>
  <c r="W12497" i="7" s="1"/>
  <c r="V12503" i="7"/>
  <c r="W12503" i="7" s="1"/>
  <c r="V12506" i="7"/>
  <c r="W12506" i="7" s="1"/>
  <c r="V12510" i="7"/>
  <c r="W12510" i="7" s="1"/>
  <c r="V12514" i="7"/>
  <c r="W12514" i="7" s="1"/>
  <c r="V12518" i="7"/>
  <c r="W12518" i="7" s="1"/>
  <c r="V12521" i="7"/>
  <c r="W12521" i="7" s="1"/>
  <c r="V12524" i="7"/>
  <c r="W12524" i="7" s="1"/>
  <c r="V12528" i="7"/>
  <c r="W12528" i="7" s="1"/>
  <c r="V12532" i="7"/>
  <c r="W12532" i="7" s="1"/>
  <c r="V12536" i="7"/>
  <c r="W12536" i="7" s="1"/>
  <c r="V12539" i="7"/>
  <c r="W12539" i="7" s="1"/>
  <c r="V12545" i="7"/>
  <c r="W12545" i="7" s="1"/>
  <c r="V12549" i="7"/>
  <c r="W12549" i="7" s="1"/>
  <c r="V12552" i="7"/>
  <c r="W12552" i="7" s="1"/>
  <c r="V12559" i="7"/>
  <c r="W12559" i="7" s="1"/>
  <c r="V12562" i="7"/>
  <c r="W12562" i="7" s="1"/>
  <c r="V12565" i="7"/>
  <c r="W12565" i="7" s="1"/>
  <c r="V12567" i="7"/>
  <c r="W12567" i="7" s="1"/>
  <c r="V12570" i="7"/>
  <c r="W12570" i="7" s="1"/>
  <c r="V12577" i="7"/>
  <c r="W12577" i="7" s="1"/>
  <c r="V12581" i="7"/>
  <c r="W12581" i="7" s="1"/>
  <c r="V12584" i="7"/>
  <c r="W12584" i="7" s="1"/>
  <c r="V12587" i="7"/>
  <c r="W12587" i="7" s="1"/>
  <c r="V12593" i="7"/>
  <c r="W12593" i="7" s="1"/>
  <c r="V12596" i="7"/>
  <c r="W12596" i="7" s="1"/>
  <c r="V12600" i="7"/>
  <c r="W12600" i="7" s="1"/>
  <c r="V12607" i="7"/>
  <c r="W12607" i="7" s="1"/>
  <c r="V12613" i="7"/>
  <c r="W12613" i="7" s="1"/>
  <c r="V12616" i="7"/>
  <c r="W12616" i="7" s="1"/>
  <c r="V12620" i="7"/>
  <c r="W12620" i="7" s="1"/>
  <c r="V12627" i="7"/>
  <c r="W12627" i="7" s="1"/>
  <c r="V12633" i="7"/>
  <c r="W12633" i="7" s="1"/>
  <c r="V12636" i="7"/>
  <c r="W12636" i="7" s="1"/>
  <c r="V12640" i="7"/>
  <c r="W12640" i="7" s="1"/>
  <c r="V12647" i="7"/>
  <c r="W12647" i="7" s="1"/>
  <c r="V12653" i="7"/>
  <c r="W12653" i="7" s="1"/>
  <c r="V12656" i="7"/>
  <c r="W12656" i="7" s="1"/>
  <c r="V12660" i="7"/>
  <c r="W12660" i="7" s="1"/>
  <c r="V12664" i="7"/>
  <c r="W12664" i="7" s="1"/>
  <c r="V12670" i="7"/>
  <c r="W12670" i="7" s="1"/>
  <c r="V12674" i="7"/>
  <c r="W12674" i="7" s="1"/>
  <c r="V12677" i="7"/>
  <c r="W12677" i="7" s="1"/>
  <c r="V12681" i="7"/>
  <c r="W12681" i="7" s="1"/>
  <c r="V12684" i="7"/>
  <c r="W12684" i="7" s="1"/>
  <c r="V12687" i="7"/>
  <c r="W12687" i="7" s="1"/>
  <c r="V12691" i="7"/>
  <c r="W12691" i="7" s="1"/>
  <c r="V12694" i="7"/>
  <c r="W12694" i="7" s="1"/>
  <c r="O12695" i="7"/>
  <c r="V12702" i="7"/>
  <c r="W12702" i="7" s="1"/>
  <c r="V12706" i="7"/>
  <c r="W12706" i="7" s="1"/>
  <c r="V12709" i="7"/>
  <c r="W12709" i="7" s="1"/>
  <c r="V12712" i="7"/>
  <c r="W12712" i="7" s="1"/>
  <c r="V12716" i="7"/>
  <c r="W12716" i="7" s="1"/>
  <c r="V12720" i="7"/>
  <c r="W12720" i="7" s="1"/>
  <c r="V12724" i="7"/>
  <c r="W12724" i="7" s="1"/>
  <c r="V12730" i="7"/>
  <c r="W12730" i="7" s="1"/>
  <c r="V12734" i="7"/>
  <c r="W12734" i="7" s="1"/>
  <c r="V12738" i="7"/>
  <c r="W12738" i="7" s="1"/>
  <c r="V12741" i="7"/>
  <c r="W12741" i="7" s="1"/>
  <c r="V12744" i="7"/>
  <c r="W12744" i="7" s="1"/>
  <c r="V12748" i="7"/>
  <c r="W12748" i="7" s="1"/>
  <c r="V12752" i="7"/>
  <c r="W12752" i="7" s="1"/>
  <c r="V12756" i="7"/>
  <c r="W12756" i="7" s="1"/>
  <c r="V12762" i="7"/>
  <c r="W12762" i="7" s="1"/>
  <c r="V12766" i="7"/>
  <c r="W12766" i="7" s="1"/>
  <c r="V12770" i="7"/>
  <c r="W12770" i="7" s="1"/>
  <c r="V12773" i="7"/>
  <c r="W12773" i="7" s="1"/>
  <c r="V12776" i="7"/>
  <c r="W12776" i="7" s="1"/>
  <c r="V12783" i="7"/>
  <c r="W12783" i="7" s="1"/>
  <c r="V12786" i="7"/>
  <c r="W12786" i="7" s="1"/>
  <c r="V12791" i="7"/>
  <c r="W12791" i="7" s="1"/>
  <c r="V12795" i="7"/>
  <c r="W12795" i="7" s="1"/>
  <c r="V12798" i="7"/>
  <c r="W12798" i="7" s="1"/>
  <c r="V12802" i="7"/>
  <c r="W12802" i="7" s="1"/>
  <c r="V12806" i="7"/>
  <c r="W12806" i="7" s="1"/>
  <c r="V12810" i="7"/>
  <c r="W12810" i="7" s="1"/>
  <c r="V12813" i="7"/>
  <c r="W12813" i="7" s="1"/>
  <c r="V12815" i="7"/>
  <c r="W12815" i="7" s="1"/>
  <c r="V12817" i="7"/>
  <c r="W12817" i="7" s="1"/>
  <c r="V12819" i="7"/>
  <c r="W12819" i="7" s="1"/>
  <c r="V12822" i="7"/>
  <c r="W12822" i="7" s="1"/>
  <c r="V12825" i="7"/>
  <c r="W12825" i="7" s="1"/>
  <c r="V12829" i="7"/>
  <c r="W12829" i="7" s="1"/>
  <c r="V12833" i="7"/>
  <c r="W12833" i="7" s="1"/>
  <c r="V12837" i="7"/>
  <c r="W12837" i="7" s="1"/>
  <c r="V12839" i="7"/>
  <c r="W12839" i="7" s="1"/>
  <c r="V12841" i="7"/>
  <c r="W12841" i="7" s="1"/>
  <c r="V12843" i="7"/>
  <c r="W12843" i="7" s="1"/>
  <c r="V12845" i="7"/>
  <c r="W12845" i="7" s="1"/>
  <c r="V12848" i="7"/>
  <c r="W12848" i="7" s="1"/>
  <c r="V12852" i="7"/>
  <c r="W12852" i="7" s="1"/>
  <c r="V12856" i="7"/>
  <c r="W12856" i="7" s="1"/>
  <c r="V12860" i="7"/>
  <c r="W12860" i="7" s="1"/>
  <c r="V12863" i="7"/>
  <c r="W12863" i="7" s="1"/>
  <c r="V12865" i="7"/>
  <c r="W12865" i="7" s="1"/>
  <c r="V12867" i="7"/>
  <c r="W12867" i="7" s="1"/>
  <c r="V12869" i="7"/>
  <c r="W12869" i="7" s="1"/>
  <c r="V12872" i="7"/>
  <c r="W12872" i="7" s="1"/>
  <c r="V12875" i="7"/>
  <c r="W12875" i="7" s="1"/>
  <c r="V12879" i="7"/>
  <c r="W12879" i="7" s="1"/>
  <c r="V12883" i="7"/>
  <c r="W12883" i="7" s="1"/>
  <c r="V12887" i="7"/>
  <c r="W12887" i="7" s="1"/>
  <c r="V12889" i="7"/>
  <c r="W12889" i="7" s="1"/>
  <c r="V12891" i="7"/>
  <c r="W12891" i="7" s="1"/>
  <c r="V12893" i="7"/>
  <c r="W12893" i="7" s="1"/>
  <c r="V12895" i="7"/>
  <c r="W12895" i="7" s="1"/>
  <c r="V12898" i="7"/>
  <c r="W12898" i="7" s="1"/>
  <c r="V12902" i="7"/>
  <c r="W12902" i="7" s="1"/>
  <c r="V12906" i="7"/>
  <c r="W12906" i="7" s="1"/>
  <c r="V12910" i="7"/>
  <c r="W12910" i="7" s="1"/>
  <c r="V12913" i="7"/>
  <c r="W12913" i="7" s="1"/>
  <c r="V12915" i="7"/>
  <c r="W12915" i="7" s="1"/>
  <c r="V12917" i="7"/>
  <c r="W12917" i="7" s="1"/>
  <c r="V12919" i="7"/>
  <c r="W12919" i="7" s="1"/>
  <c r="V12922" i="7"/>
  <c r="W12922" i="7" s="1"/>
  <c r="V12925" i="7"/>
  <c r="W12925" i="7" s="1"/>
  <c r="V12929" i="7"/>
  <c r="W12929" i="7" s="1"/>
  <c r="V12933" i="7"/>
  <c r="W12933" i="7" s="1"/>
  <c r="V12937" i="7"/>
  <c r="W12937" i="7" s="1"/>
  <c r="V12939" i="7"/>
  <c r="W12939" i="7" s="1"/>
  <c r="V12941" i="7"/>
  <c r="W12941" i="7" s="1"/>
  <c r="V12943" i="7"/>
  <c r="W12943" i="7" s="1"/>
  <c r="V12945" i="7"/>
  <c r="W12945" i="7" s="1"/>
  <c r="V12948" i="7"/>
  <c r="W12948" i="7" s="1"/>
  <c r="V12952" i="7"/>
  <c r="W12952" i="7" s="1"/>
  <c r="V12956" i="7"/>
  <c r="W12956" i="7" s="1"/>
  <c r="V12960" i="7"/>
  <c r="W12960" i="7" s="1"/>
  <c r="V12963" i="7"/>
  <c r="W12963" i="7" s="1"/>
  <c r="V12965" i="7"/>
  <c r="W12965" i="7" s="1"/>
  <c r="V12967" i="7"/>
  <c r="W12967" i="7" s="1"/>
  <c r="V12969" i="7"/>
  <c r="W12969" i="7" s="1"/>
  <c r="V12972" i="7"/>
  <c r="W12972" i="7" s="1"/>
  <c r="V12975" i="7"/>
  <c r="W12975" i="7" s="1"/>
  <c r="V12978" i="7"/>
  <c r="W12978" i="7" s="1"/>
  <c r="V12980" i="7"/>
  <c r="W12980" i="7" s="1"/>
  <c r="V12983" i="7"/>
  <c r="W12983" i="7" s="1"/>
  <c r="V12987" i="7"/>
  <c r="W12987" i="7" s="1"/>
  <c r="V12989" i="7"/>
  <c r="W12989" i="7" s="1"/>
  <c r="V12992" i="7"/>
  <c r="W12992" i="7" s="1"/>
  <c r="V12996" i="7"/>
  <c r="W12996" i="7" s="1"/>
  <c r="V13000" i="7"/>
  <c r="W13000" i="7" s="1"/>
  <c r="V13002" i="7"/>
  <c r="W13002" i="7" s="1"/>
  <c r="V13005" i="7"/>
  <c r="W13005" i="7" s="1"/>
  <c r="V13009" i="7"/>
  <c r="W13009" i="7" s="1"/>
  <c r="V13018" i="7"/>
  <c r="W13018" i="7" s="1"/>
  <c r="V13022" i="7"/>
  <c r="W13022" i="7" s="1"/>
  <c r="V13030" i="7"/>
  <c r="W13030" i="7" s="1"/>
  <c r="V13034" i="7"/>
  <c r="W13034" i="7" s="1"/>
  <c r="V13038" i="7"/>
  <c r="W13038" i="7" s="1"/>
  <c r="V13042" i="7"/>
  <c r="W13042" i="7" s="1"/>
  <c r="V13046" i="7"/>
  <c r="W13046" i="7" s="1"/>
  <c r="V13055" i="7"/>
  <c r="W13055" i="7" s="1"/>
  <c r="V13059" i="7"/>
  <c r="W13059" i="7" s="1"/>
  <c r="V13063" i="7"/>
  <c r="W13063" i="7" s="1"/>
  <c r="V13067" i="7"/>
  <c r="W13067" i="7" s="1"/>
  <c r="V13071" i="7"/>
  <c r="W13071" i="7" s="1"/>
  <c r="V13080" i="7"/>
  <c r="W13080" i="7" s="1"/>
  <c r="V13084" i="7"/>
  <c r="W13084" i="7" s="1"/>
  <c r="V13088" i="7"/>
  <c r="W13088" i="7" s="1"/>
  <c r="V13092" i="7"/>
  <c r="W13092" i="7" s="1"/>
  <c r="V13096" i="7"/>
  <c r="W13096" i="7" s="1"/>
  <c r="V13100" i="7"/>
  <c r="W13100" i="7" s="1"/>
  <c r="V13106" i="7"/>
  <c r="W13106" i="7" s="1"/>
  <c r="V13109" i="7"/>
  <c r="W13109" i="7" s="1"/>
  <c r="V13112" i="7"/>
  <c r="W13112" i="7" s="1"/>
  <c r="V13115" i="7"/>
  <c r="W13115" i="7" s="1"/>
  <c r="V13119" i="7"/>
  <c r="W13119" i="7" s="1"/>
  <c r="V13123" i="7"/>
  <c r="W13123" i="7" s="1"/>
  <c r="V13127" i="7"/>
  <c r="W13127" i="7" s="1"/>
  <c r="V13131" i="7"/>
  <c r="W13131" i="7" s="1"/>
  <c r="V13135" i="7"/>
  <c r="W13135" i="7" s="1"/>
  <c r="V13139" i="7"/>
  <c r="W13139" i="7" s="1"/>
  <c r="V13142" i="7"/>
  <c r="W13142" i="7" s="1"/>
  <c r="V13147" i="7"/>
  <c r="W13147" i="7" s="1"/>
  <c r="V13151" i="7"/>
  <c r="W13151" i="7" s="1"/>
  <c r="V13154" i="7"/>
  <c r="W13154" i="7" s="1"/>
  <c r="V13158" i="7"/>
  <c r="W13158" i="7" s="1"/>
  <c r="V13166" i="7"/>
  <c r="W13166" i="7" s="1"/>
  <c r="V13168" i="7"/>
  <c r="W13168" i="7" s="1"/>
  <c r="V13172" i="7"/>
  <c r="W13172" i="7" s="1"/>
  <c r="V13177" i="7"/>
  <c r="W13177" i="7" s="1"/>
  <c r="V13181" i="7"/>
  <c r="W13181" i="7" s="1"/>
  <c r="V13184" i="7"/>
  <c r="W13184" i="7" s="1"/>
  <c r="V13187" i="7"/>
  <c r="W13187" i="7" s="1"/>
  <c r="V13191" i="7"/>
  <c r="W13191" i="7" s="1"/>
  <c r="V13197" i="7"/>
  <c r="W13197" i="7" s="1"/>
  <c r="V13201" i="7"/>
  <c r="W13201" i="7" s="1"/>
  <c r="V13205" i="7"/>
  <c r="W13205" i="7" s="1"/>
  <c r="V13209" i="7"/>
  <c r="W13209" i="7" s="1"/>
  <c r="V13216" i="7"/>
  <c r="W13216" i="7" s="1"/>
  <c r="V13223" i="7"/>
  <c r="W13223" i="7" s="1"/>
  <c r="V13227" i="7"/>
  <c r="W13227" i="7" s="1"/>
  <c r="V13231" i="7"/>
  <c r="W13231" i="7" s="1"/>
  <c r="V13235" i="7"/>
  <c r="W13235" i="7" s="1"/>
  <c r="V13238" i="7"/>
  <c r="W13238" i="7" s="1"/>
  <c r="V13242" i="7"/>
  <c r="W13242" i="7" s="1"/>
  <c r="V13246" i="7"/>
  <c r="W13246" i="7" s="1"/>
  <c r="V13250" i="7"/>
  <c r="W13250" i="7" s="1"/>
  <c r="V13254" i="7"/>
  <c r="W13254" i="7" s="1"/>
  <c r="V13258" i="7"/>
  <c r="W13258" i="7" s="1"/>
  <c r="V13262" i="7"/>
  <c r="W13262" i="7" s="1"/>
  <c r="V13266" i="7"/>
  <c r="W13266" i="7" s="1"/>
  <c r="V13269" i="7"/>
  <c r="W13269" i="7" s="1"/>
  <c r="V13272" i="7"/>
  <c r="W13272" i="7" s="1"/>
  <c r="V13276" i="7"/>
  <c r="W13276" i="7" s="1"/>
  <c r="V13282" i="7"/>
  <c r="W13282" i="7" s="1"/>
  <c r="V13285" i="7"/>
  <c r="W13285" i="7" s="1"/>
  <c r="V13288" i="7"/>
  <c r="W13288" i="7" s="1"/>
  <c r="V13297" i="7"/>
  <c r="W13297" i="7" s="1"/>
  <c r="V13301" i="7"/>
  <c r="W13301" i="7" s="1"/>
  <c r="V13305" i="7"/>
  <c r="W13305" i="7" s="1"/>
  <c r="V13309" i="7"/>
  <c r="W13309" i="7" s="1"/>
  <c r="V13313" i="7"/>
  <c r="W13313" i="7" s="1"/>
  <c r="V13316" i="7"/>
  <c r="W13316" i="7" s="1"/>
  <c r="V13320" i="7"/>
  <c r="W13320" i="7" s="1"/>
  <c r="V13324" i="7"/>
  <c r="W13324" i="7" s="1"/>
  <c r="V13330" i="7"/>
  <c r="W13330" i="7" s="1"/>
  <c r="V13332" i="7"/>
  <c r="W13332" i="7" s="1"/>
  <c r="V13335" i="7"/>
  <c r="W13335" i="7" s="1"/>
  <c r="V13339" i="7"/>
  <c r="W13339" i="7" s="1"/>
  <c r="V13343" i="7"/>
  <c r="W13343" i="7" s="1"/>
  <c r="V13347" i="7"/>
  <c r="W13347" i="7" s="1"/>
  <c r="V13349" i="7"/>
  <c r="W13349" i="7" s="1"/>
  <c r="V13357" i="7"/>
  <c r="W13357" i="7" s="1"/>
  <c r="V13360" i="7"/>
  <c r="W13360" i="7" s="1"/>
  <c r="V13366" i="7"/>
  <c r="W13366" i="7" s="1"/>
  <c r="V13370" i="7"/>
  <c r="W13370" i="7" s="1"/>
  <c r="V13376" i="7"/>
  <c r="W13376" i="7" s="1"/>
  <c r="V13378" i="7"/>
  <c r="W13378" i="7" s="1"/>
  <c r="V13382" i="7"/>
  <c r="W13382" i="7" s="1"/>
  <c r="V13384" i="7"/>
  <c r="W13384" i="7" s="1"/>
  <c r="V13388" i="7"/>
  <c r="W13388" i="7" s="1"/>
  <c r="V13392" i="7"/>
  <c r="W13392" i="7" s="1"/>
  <c r="V13398" i="7"/>
  <c r="W13398" i="7" s="1"/>
  <c r="V13404" i="7"/>
  <c r="W13404" i="7" s="1"/>
  <c r="V13408" i="7"/>
  <c r="W13408" i="7" s="1"/>
  <c r="V13414" i="7"/>
  <c r="W13414" i="7" s="1"/>
  <c r="V13418" i="7"/>
  <c r="W13418" i="7" s="1"/>
  <c r="V13424" i="7"/>
  <c r="W13424" i="7" s="1"/>
  <c r="V13428" i="7"/>
  <c r="W13428" i="7" s="1"/>
  <c r="V13432" i="7"/>
  <c r="W13432" i="7" s="1"/>
  <c r="V13438" i="7"/>
  <c r="W13438" i="7" s="1"/>
  <c r="V13442" i="7"/>
  <c r="W13442" i="7" s="1"/>
  <c r="V13448" i="7"/>
  <c r="W13448" i="7" s="1"/>
  <c r="V13452" i="7"/>
  <c r="W13452" i="7" s="1"/>
  <c r="V13456" i="7"/>
  <c r="W13456" i="7" s="1"/>
  <c r="V13460" i="7"/>
  <c r="W13460" i="7" s="1"/>
  <c r="V13465" i="7"/>
  <c r="W13465" i="7" s="1"/>
  <c r="V13468" i="7"/>
  <c r="W13468" i="7" s="1"/>
  <c r="V13472" i="7"/>
  <c r="W13472" i="7" s="1"/>
  <c r="V13476" i="7"/>
  <c r="W13476" i="7" s="1"/>
  <c r="V13488" i="7"/>
  <c r="W13488" i="7" s="1"/>
  <c r="V13490" i="7"/>
  <c r="W13490" i="7" s="1"/>
  <c r="V13493" i="7"/>
  <c r="W13493" i="7" s="1"/>
  <c r="V13496" i="7"/>
  <c r="W13496" i="7" s="1"/>
  <c r="V13501" i="7"/>
  <c r="W13501" i="7" s="1"/>
  <c r="V13504" i="7"/>
  <c r="W13504" i="7" s="1"/>
  <c r="V13507" i="7"/>
  <c r="W13507" i="7" s="1"/>
  <c r="V13509" i="7"/>
  <c r="W13509" i="7" s="1"/>
  <c r="V13512" i="7"/>
  <c r="W13512" i="7" s="1"/>
  <c r="V13524" i="7"/>
  <c r="W13524" i="7" s="1"/>
  <c r="V13526" i="7"/>
  <c r="W13526" i="7" s="1"/>
  <c r="V13529" i="7"/>
  <c r="W13529" i="7" s="1"/>
  <c r="V13532" i="7"/>
  <c r="W13532" i="7" s="1"/>
  <c r="V13537" i="7"/>
  <c r="W13537" i="7" s="1"/>
  <c r="V13540" i="7"/>
  <c r="W13540" i="7" s="1"/>
  <c r="V13543" i="7"/>
  <c r="W13543" i="7" s="1"/>
  <c r="V13545" i="7"/>
  <c r="W13545" i="7" s="1"/>
  <c r="V13548" i="7"/>
  <c r="W13548" i="7" s="1"/>
  <c r="V13560" i="7"/>
  <c r="W13560" i="7" s="1"/>
  <c r="V13562" i="7"/>
  <c r="W13562" i="7" s="1"/>
  <c r="V13565" i="7"/>
  <c r="W13565" i="7" s="1"/>
  <c r="V13568" i="7"/>
  <c r="W13568" i="7" s="1"/>
  <c r="V13573" i="7"/>
  <c r="W13573" i="7" s="1"/>
  <c r="V13576" i="7"/>
  <c r="W13576" i="7" s="1"/>
  <c r="V13580" i="7"/>
  <c r="W13580" i="7" s="1"/>
  <c r="V13585" i="7"/>
  <c r="W13585" i="7" s="1"/>
  <c r="V13590" i="7"/>
  <c r="W13590" i="7" s="1"/>
  <c r="V13594" i="7"/>
  <c r="W13594" i="7" s="1"/>
  <c r="V13597" i="7"/>
  <c r="W13597" i="7" s="1"/>
  <c r="V13601" i="7"/>
  <c r="W13601" i="7" s="1"/>
  <c r="V13607" i="7"/>
  <c r="W13607" i="7" s="1"/>
  <c r="O13609" i="7"/>
  <c r="V13611" i="7"/>
  <c r="W13611" i="7" s="1"/>
  <c r="V13615" i="7"/>
  <c r="W13615" i="7" s="1"/>
  <c r="V13625" i="7"/>
  <c r="W13625" i="7" s="1"/>
  <c r="V13629" i="7"/>
  <c r="W13629" i="7" s="1"/>
  <c r="V13633" i="7"/>
  <c r="W13633" i="7" s="1"/>
  <c r="V13637" i="7"/>
  <c r="W13637" i="7" s="1"/>
  <c r="V13641" i="7"/>
  <c r="W13641" i="7" s="1"/>
  <c r="V13643" i="7"/>
  <c r="W13643" i="7" s="1"/>
  <c r="V13645" i="7"/>
  <c r="W13645" i="7" s="1"/>
  <c r="V13649" i="7"/>
  <c r="W13649" i="7" s="1"/>
  <c r="V13653" i="7"/>
  <c r="W13653" i="7" s="1"/>
  <c r="V13657" i="7"/>
  <c r="W13657" i="7" s="1"/>
  <c r="V13661" i="7"/>
  <c r="W13661" i="7" s="1"/>
  <c r="V13665" i="7"/>
  <c r="W13665" i="7" s="1"/>
  <c r="V13667" i="7"/>
  <c r="W13667" i="7" s="1"/>
  <c r="V13671" i="7"/>
  <c r="W13671" i="7" s="1"/>
  <c r="V13679" i="7"/>
  <c r="W13679" i="7" s="1"/>
  <c r="V13682" i="7"/>
  <c r="W13682" i="7" s="1"/>
  <c r="V13687" i="7"/>
  <c r="W13687" i="7" s="1"/>
  <c r="V13691" i="7"/>
  <c r="W13691" i="7" s="1"/>
  <c r="V13693" i="7"/>
  <c r="W13693" i="7" s="1"/>
  <c r="V13699" i="7"/>
  <c r="W13699" i="7" s="1"/>
  <c r="V13703" i="7"/>
  <c r="W13703" i="7" s="1"/>
  <c r="V13705" i="7"/>
  <c r="W13705" i="7" s="1"/>
  <c r="V13707" i="7"/>
  <c r="W13707" i="7" s="1"/>
  <c r="V13711" i="7"/>
  <c r="W13711" i="7" s="1"/>
  <c r="N13712" i="7"/>
  <c r="V13713" i="7"/>
  <c r="W13713" i="7" s="1"/>
  <c r="V13717" i="7"/>
  <c r="W13717" i="7" s="1"/>
  <c r="V13722" i="7"/>
  <c r="W13722" i="7" s="1"/>
  <c r="V13726" i="7"/>
  <c r="W13726" i="7" s="1"/>
  <c r="V13732" i="7"/>
  <c r="W13732" i="7" s="1"/>
  <c r="V13736" i="7"/>
  <c r="W13736" i="7" s="1"/>
  <c r="V13740" i="7"/>
  <c r="W13740" i="7" s="1"/>
  <c r="V13744" i="7"/>
  <c r="W13744" i="7" s="1"/>
  <c r="V13748" i="7"/>
  <c r="W13748" i="7" s="1"/>
  <c r="V13751" i="7"/>
  <c r="W13751" i="7" s="1"/>
  <c r="V13753" i="7"/>
  <c r="W13753" i="7" s="1"/>
  <c r="V13755" i="7"/>
  <c r="W13755" i="7" s="1"/>
  <c r="V13758" i="7"/>
  <c r="W13758" i="7" s="1"/>
  <c r="V13762" i="7"/>
  <c r="W13762" i="7" s="1"/>
  <c r="V13766" i="7"/>
  <c r="W13766" i="7" s="1"/>
  <c r="V13770" i="7"/>
  <c r="W13770" i="7" s="1"/>
  <c r="V13779" i="7"/>
  <c r="W13779" i="7" s="1"/>
  <c r="N13780" i="7"/>
  <c r="V13781" i="7"/>
  <c r="W13781" i="7" s="1"/>
  <c r="V13783" i="7"/>
  <c r="W13783" i="7" s="1"/>
  <c r="V13787" i="7"/>
  <c r="W13787" i="7" s="1"/>
  <c r="V13791" i="7"/>
  <c r="W13791" i="7" s="1"/>
  <c r="V13795" i="7"/>
  <c r="W13795" i="7" s="1"/>
  <c r="V13807" i="7"/>
  <c r="W13807" i="7" s="1"/>
  <c r="V13811" i="7"/>
  <c r="W13811" i="7" s="1"/>
  <c r="V13815" i="7"/>
  <c r="W13815" i="7" s="1"/>
  <c r="V13819" i="7"/>
  <c r="W13819" i="7" s="1"/>
  <c r="V13822" i="7"/>
  <c r="W13822" i="7" s="1"/>
  <c r="V13824" i="7"/>
  <c r="W13824" i="7" s="1"/>
  <c r="V13826" i="7"/>
  <c r="W13826" i="7" s="1"/>
  <c r="V13828" i="7"/>
  <c r="W13828" i="7" s="1"/>
  <c r="V13831" i="7"/>
  <c r="W13831" i="7" s="1"/>
  <c r="V13835" i="7"/>
  <c r="W13835" i="7" s="1"/>
  <c r="V13839" i="7"/>
  <c r="W13839" i="7" s="1"/>
  <c r="V13843" i="7"/>
  <c r="W13843" i="7" s="1"/>
  <c r="V13855" i="7"/>
  <c r="W13855" i="7" s="1"/>
  <c r="V13859" i="7"/>
  <c r="W13859" i="7" s="1"/>
  <c r="V13863" i="7"/>
  <c r="W13863" i="7" s="1"/>
  <c r="V13867" i="7"/>
  <c r="W13867" i="7" s="1"/>
  <c r="V13871" i="7"/>
  <c r="W13871" i="7" s="1"/>
  <c r="V13873" i="7"/>
  <c r="W13873" i="7" s="1"/>
  <c r="V13875" i="7"/>
  <c r="W13875" i="7" s="1"/>
  <c r="V13877" i="7"/>
  <c r="W13877" i="7" s="1"/>
  <c r="V13879" i="7"/>
  <c r="W13879" i="7" s="1"/>
  <c r="V13883" i="7"/>
  <c r="W13883" i="7" s="1"/>
  <c r="V13887" i="7"/>
  <c r="W13887" i="7" s="1"/>
  <c r="V13891" i="7"/>
  <c r="W13891" i="7" s="1"/>
  <c r="V13895" i="7"/>
  <c r="W13895" i="7" s="1"/>
  <c r="V13907" i="7"/>
  <c r="W13907" i="7" s="1"/>
  <c r="V13911" i="7"/>
  <c r="W13911" i="7" s="1"/>
  <c r="V13915" i="7"/>
  <c r="W13915" i="7" s="1"/>
  <c r="V13919" i="7"/>
  <c r="W13919" i="7" s="1"/>
  <c r="V13922" i="7"/>
  <c r="W13922" i="7" s="1"/>
  <c r="V13924" i="7"/>
  <c r="W13924" i="7" s="1"/>
  <c r="V13926" i="7"/>
  <c r="W13926" i="7" s="1"/>
  <c r="V13928" i="7"/>
  <c r="W13928" i="7" s="1"/>
  <c r="V13931" i="7"/>
  <c r="W13931" i="7" s="1"/>
  <c r="V13935" i="7"/>
  <c r="W13935" i="7" s="1"/>
  <c r="V13939" i="7"/>
  <c r="W13939" i="7" s="1"/>
  <c r="V13943" i="7"/>
  <c r="W13943" i="7" s="1"/>
  <c r="V13955" i="7"/>
  <c r="W13955" i="7" s="1"/>
  <c r="V13959" i="7"/>
  <c r="W13959" i="7" s="1"/>
  <c r="V13963" i="7"/>
  <c r="W13963" i="7" s="1"/>
  <c r="V13967" i="7"/>
  <c r="W13967" i="7" s="1"/>
  <c r="V13971" i="7"/>
  <c r="W13971" i="7" s="1"/>
  <c r="V13973" i="7"/>
  <c r="W13973" i="7" s="1"/>
  <c r="V13975" i="7"/>
  <c r="W13975" i="7" s="1"/>
  <c r="V13977" i="7"/>
  <c r="W13977" i="7" s="1"/>
  <c r="V13979" i="7"/>
  <c r="W13979" i="7" s="1"/>
  <c r="V13983" i="7"/>
  <c r="W13983" i="7" s="1"/>
  <c r="V13987" i="7"/>
  <c r="W13987" i="7" s="1"/>
  <c r="V13991" i="7"/>
  <c r="W13991" i="7" s="1"/>
  <c r="V13995" i="7"/>
  <c r="W13995" i="7" s="1"/>
  <c r="V14007" i="7"/>
  <c r="W14007" i="7" s="1"/>
  <c r="V14011" i="7"/>
  <c r="W14011" i="7" s="1"/>
  <c r="V14015" i="7"/>
  <c r="W14015" i="7" s="1"/>
  <c r="V14019" i="7"/>
  <c r="W14019" i="7" s="1"/>
  <c r="V14022" i="7"/>
  <c r="W14022" i="7" s="1"/>
  <c r="V14024" i="7"/>
  <c r="W14024" i="7" s="1"/>
  <c r="V14026" i="7"/>
  <c r="W14026" i="7" s="1"/>
  <c r="V14028" i="7"/>
  <c r="W14028" i="7" s="1"/>
  <c r="V14031" i="7"/>
  <c r="W14031" i="7" s="1"/>
  <c r="V14035" i="7"/>
  <c r="W14035" i="7" s="1"/>
  <c r="V14039" i="7"/>
  <c r="W14039" i="7" s="1"/>
  <c r="V14043" i="7"/>
  <c r="W14043" i="7" s="1"/>
  <c r="V14055" i="7"/>
  <c r="W14055" i="7" s="1"/>
  <c r="V14059" i="7"/>
  <c r="W14059" i="7" s="1"/>
  <c r="V14063" i="7"/>
  <c r="W14063" i="7" s="1"/>
  <c r="V14067" i="7"/>
  <c r="W14067" i="7" s="1"/>
  <c r="V14071" i="7"/>
  <c r="W14071" i="7" s="1"/>
  <c r="V14073" i="7"/>
  <c r="W14073" i="7" s="1"/>
  <c r="V14075" i="7"/>
  <c r="W14075" i="7" s="1"/>
  <c r="V14077" i="7"/>
  <c r="W14077" i="7" s="1"/>
  <c r="V14079" i="7"/>
  <c r="W14079" i="7" s="1"/>
  <c r="V14083" i="7"/>
  <c r="W14083" i="7" s="1"/>
  <c r="V14087" i="7"/>
  <c r="W14087" i="7" s="1"/>
  <c r="V14091" i="7"/>
  <c r="W14091" i="7" s="1"/>
  <c r="V14095" i="7"/>
  <c r="W14095" i="7" s="1"/>
  <c r="V14107" i="7"/>
  <c r="W14107" i="7" s="1"/>
  <c r="V14111" i="7"/>
  <c r="W14111" i="7" s="1"/>
  <c r="V14115" i="7"/>
  <c r="W14115" i="7" s="1"/>
  <c r="V14119" i="7"/>
  <c r="W14119" i="7" s="1"/>
  <c r="V14122" i="7"/>
  <c r="W14122" i="7" s="1"/>
  <c r="V14124" i="7"/>
  <c r="W14124" i="7" s="1"/>
  <c r="V14126" i="7"/>
  <c r="W14126" i="7" s="1"/>
  <c r="V14128" i="7"/>
  <c r="W14128" i="7" s="1"/>
  <c r="V14131" i="7"/>
  <c r="W14131" i="7" s="1"/>
  <c r="V14135" i="7"/>
  <c r="W14135" i="7" s="1"/>
  <c r="V14139" i="7"/>
  <c r="W14139" i="7" s="1"/>
  <c r="V14143" i="7"/>
  <c r="W14143" i="7" s="1"/>
  <c r="V14155" i="7"/>
  <c r="W14155" i="7" s="1"/>
  <c r="V14159" i="7"/>
  <c r="W14159" i="7" s="1"/>
  <c r="V14163" i="7"/>
  <c r="W14163" i="7" s="1"/>
  <c r="V14167" i="7"/>
  <c r="W14167" i="7" s="1"/>
  <c r="V14171" i="7"/>
  <c r="W14171" i="7" s="1"/>
  <c r="V14173" i="7"/>
  <c r="W14173" i="7" s="1"/>
  <c r="V14175" i="7"/>
  <c r="W14175" i="7" s="1"/>
  <c r="V14177" i="7"/>
  <c r="W14177" i="7" s="1"/>
  <c r="V14179" i="7"/>
  <c r="W14179" i="7" s="1"/>
  <c r="V14183" i="7"/>
  <c r="W14183" i="7" s="1"/>
  <c r="V14187" i="7"/>
  <c r="W14187" i="7" s="1"/>
  <c r="V14191" i="7"/>
  <c r="W14191" i="7" s="1"/>
  <c r="V14195" i="7"/>
  <c r="W14195" i="7" s="1"/>
  <c r="V14207" i="7"/>
  <c r="W14207" i="7" s="1"/>
  <c r="V14211" i="7"/>
  <c r="W14211" i="7" s="1"/>
  <c r="V14215" i="7"/>
  <c r="W14215" i="7" s="1"/>
  <c r="V14219" i="7"/>
  <c r="W14219" i="7" s="1"/>
  <c r="V14222" i="7"/>
  <c r="W14222" i="7" s="1"/>
  <c r="V14224" i="7"/>
  <c r="W14224" i="7" s="1"/>
  <c r="V14226" i="7"/>
  <c r="W14226" i="7" s="1"/>
  <c r="V14228" i="7"/>
  <c r="W14228" i="7" s="1"/>
  <c r="V14231" i="7"/>
  <c r="W14231" i="7" s="1"/>
  <c r="V14235" i="7"/>
  <c r="W14235" i="7" s="1"/>
  <c r="V14239" i="7"/>
  <c r="W14239" i="7" s="1"/>
  <c r="V14243" i="7"/>
  <c r="W14243" i="7" s="1"/>
  <c r="V14255" i="7"/>
  <c r="W14255" i="7" s="1"/>
  <c r="V14259" i="7"/>
  <c r="W14259" i="7" s="1"/>
  <c r="V14263" i="7"/>
  <c r="W14263" i="7" s="1"/>
  <c r="V14267" i="7"/>
  <c r="W14267" i="7" s="1"/>
  <c r="V14271" i="7"/>
  <c r="W14271" i="7" s="1"/>
  <c r="V14273" i="7"/>
  <c r="W14273" i="7" s="1"/>
  <c r="V14275" i="7"/>
  <c r="W14275" i="7" s="1"/>
  <c r="V14277" i="7"/>
  <c r="W14277" i="7" s="1"/>
  <c r="V14279" i="7"/>
  <c r="W14279" i="7" s="1"/>
  <c r="V14283" i="7"/>
  <c r="W14283" i="7" s="1"/>
  <c r="V14287" i="7"/>
  <c r="W14287" i="7" s="1"/>
  <c r="V14291" i="7"/>
  <c r="W14291" i="7" s="1"/>
  <c r="V14295" i="7"/>
  <c r="W14295" i="7" s="1"/>
  <c r="V14307" i="7"/>
  <c r="W14307" i="7" s="1"/>
  <c r="V14311" i="7"/>
  <c r="W14311" i="7" s="1"/>
  <c r="V14315" i="7"/>
  <c r="W14315" i="7" s="1"/>
  <c r="V14319" i="7"/>
  <c r="W14319" i="7" s="1"/>
  <c r="V14322" i="7"/>
  <c r="W14322" i="7" s="1"/>
  <c r="V14324" i="7"/>
  <c r="W14324" i="7" s="1"/>
  <c r="V14326" i="7"/>
  <c r="W14326" i="7" s="1"/>
  <c r="V14328" i="7"/>
  <c r="W14328" i="7" s="1"/>
  <c r="V14331" i="7"/>
  <c r="W14331" i="7" s="1"/>
  <c r="V14335" i="7"/>
  <c r="W14335" i="7" s="1"/>
  <c r="V14339" i="7"/>
  <c r="W14339" i="7" s="1"/>
  <c r="V14343" i="7"/>
  <c r="W14343" i="7" s="1"/>
  <c r="V14355" i="7"/>
  <c r="W14355" i="7" s="1"/>
  <c r="V14359" i="7"/>
  <c r="W14359" i="7" s="1"/>
  <c r="V14363" i="7"/>
  <c r="W14363" i="7" s="1"/>
  <c r="V14367" i="7"/>
  <c r="W14367" i="7" s="1"/>
  <c r="V14371" i="7"/>
  <c r="W14371" i="7" s="1"/>
  <c r="V14373" i="7"/>
  <c r="W14373" i="7" s="1"/>
  <c r="V14375" i="7"/>
  <c r="W14375" i="7" s="1"/>
  <c r="V14377" i="7"/>
  <c r="W14377" i="7" s="1"/>
  <c r="V14379" i="7"/>
  <c r="W14379" i="7" s="1"/>
  <c r="V14383" i="7"/>
  <c r="W14383" i="7" s="1"/>
  <c r="V14387" i="7"/>
  <c r="W14387" i="7" s="1"/>
  <c r="V14391" i="7"/>
  <c r="W14391" i="7" s="1"/>
  <c r="V14395" i="7"/>
  <c r="W14395" i="7" s="1"/>
  <c r="V14407" i="7"/>
  <c r="W14407" i="7" s="1"/>
  <c r="V14411" i="7"/>
  <c r="W14411" i="7" s="1"/>
  <c r="V14415" i="7"/>
  <c r="W14415" i="7" s="1"/>
  <c r="V14419" i="7"/>
  <c r="W14419" i="7" s="1"/>
  <c r="V14422" i="7"/>
  <c r="W14422" i="7" s="1"/>
  <c r="V14424" i="7"/>
  <c r="W14424" i="7" s="1"/>
  <c r="V14426" i="7"/>
  <c r="W14426" i="7" s="1"/>
  <c r="V14428" i="7"/>
  <c r="W14428" i="7" s="1"/>
  <c r="V14431" i="7"/>
  <c r="W14431" i="7" s="1"/>
  <c r="V14435" i="7"/>
  <c r="W14435" i="7" s="1"/>
  <c r="V14439" i="7"/>
  <c r="W14439" i="7" s="1"/>
  <c r="V14443" i="7"/>
  <c r="W14443" i="7" s="1"/>
  <c r="V14455" i="7"/>
  <c r="W14455" i="7" s="1"/>
  <c r="V14459" i="7"/>
  <c r="W14459" i="7" s="1"/>
  <c r="V14463" i="7"/>
  <c r="W14463" i="7" s="1"/>
  <c r="V14467" i="7"/>
  <c r="W14467" i="7" s="1"/>
  <c r="V14471" i="7"/>
  <c r="W14471" i="7" s="1"/>
  <c r="V14473" i="7"/>
  <c r="W14473" i="7" s="1"/>
  <c r="V14475" i="7"/>
  <c r="W14475" i="7" s="1"/>
  <c r="V14477" i="7"/>
  <c r="W14477" i="7" s="1"/>
  <c r="V14479" i="7"/>
  <c r="W14479" i="7" s="1"/>
  <c r="V14483" i="7"/>
  <c r="W14483" i="7" s="1"/>
  <c r="V14487" i="7"/>
  <c r="W14487" i="7" s="1"/>
  <c r="V14491" i="7"/>
  <c r="W14491" i="7" s="1"/>
  <c r="V14495" i="7"/>
  <c r="W14495" i="7" s="1"/>
  <c r="V14507" i="7"/>
  <c r="W14507" i="7" s="1"/>
  <c r="V14511" i="7"/>
  <c r="W14511" i="7" s="1"/>
  <c r="V14515" i="7"/>
  <c r="W14515" i="7" s="1"/>
  <c r="V14519" i="7"/>
  <c r="W14519" i="7" s="1"/>
  <c r="V14522" i="7"/>
  <c r="W14522" i="7" s="1"/>
  <c r="V14524" i="7"/>
  <c r="W14524" i="7" s="1"/>
  <c r="V14526" i="7"/>
  <c r="W14526" i="7" s="1"/>
  <c r="V14528" i="7"/>
  <c r="W14528" i="7" s="1"/>
  <c r="V14531" i="7"/>
  <c r="W14531" i="7" s="1"/>
  <c r="V14535" i="7"/>
  <c r="W14535" i="7" s="1"/>
  <c r="V14539" i="7"/>
  <c r="W14539" i="7" s="1"/>
  <c r="V14543" i="7"/>
  <c r="W14543" i="7" s="1"/>
  <c r="V14555" i="7"/>
  <c r="W14555" i="7" s="1"/>
  <c r="V14559" i="7"/>
  <c r="W14559" i="7" s="1"/>
  <c r="V14563" i="7"/>
  <c r="W14563" i="7" s="1"/>
  <c r="V14567" i="7"/>
  <c r="W14567" i="7" s="1"/>
  <c r="V14571" i="7"/>
  <c r="W14571" i="7" s="1"/>
  <c r="V14573" i="7"/>
  <c r="W14573" i="7" s="1"/>
  <c r="V14575" i="7"/>
  <c r="W14575" i="7" s="1"/>
  <c r="V14577" i="7"/>
  <c r="W14577" i="7" s="1"/>
  <c r="V14579" i="7"/>
  <c r="W14579" i="7" s="1"/>
  <c r="V14583" i="7"/>
  <c r="W14583" i="7" s="1"/>
  <c r="V14587" i="7"/>
  <c r="W14587" i="7" s="1"/>
  <c r="V14591" i="7"/>
  <c r="W14591" i="7" s="1"/>
  <c r="V14595" i="7"/>
  <c r="W14595" i="7" s="1"/>
  <c r="V14607" i="7"/>
  <c r="W14607" i="7" s="1"/>
  <c r="V14611" i="7"/>
  <c r="W14611" i="7" s="1"/>
  <c r="V14615" i="7"/>
  <c r="W14615" i="7" s="1"/>
  <c r="V14619" i="7"/>
  <c r="W14619" i="7" s="1"/>
  <c r="V14622" i="7"/>
  <c r="W14622" i="7" s="1"/>
  <c r="V14624" i="7"/>
  <c r="W14624" i="7" s="1"/>
  <c r="V14626" i="7"/>
  <c r="W14626" i="7" s="1"/>
  <c r="V14628" i="7"/>
  <c r="W14628" i="7" s="1"/>
  <c r="V14631" i="7"/>
  <c r="W14631" i="7" s="1"/>
  <c r="V14635" i="7"/>
  <c r="W14635" i="7" s="1"/>
  <c r="V14639" i="7"/>
  <c r="W14639" i="7" s="1"/>
  <c r="V14643" i="7"/>
  <c r="W14643" i="7" s="1"/>
  <c r="V14655" i="7"/>
  <c r="W14655" i="7" s="1"/>
  <c r="V14659" i="7"/>
  <c r="W14659" i="7" s="1"/>
  <c r="V14663" i="7"/>
  <c r="W14663" i="7" s="1"/>
  <c r="V14667" i="7"/>
  <c r="W14667" i="7" s="1"/>
  <c r="V14671" i="7"/>
  <c r="W14671" i="7" s="1"/>
  <c r="V14673" i="7"/>
  <c r="W14673" i="7" s="1"/>
  <c r="V14675" i="7"/>
  <c r="W14675" i="7" s="1"/>
  <c r="V14677" i="7"/>
  <c r="W14677" i="7" s="1"/>
  <c r="V14679" i="7"/>
  <c r="W14679" i="7" s="1"/>
  <c r="V14683" i="7"/>
  <c r="W14683" i="7" s="1"/>
  <c r="V14687" i="7"/>
  <c r="W14687" i="7" s="1"/>
  <c r="V14691" i="7"/>
  <c r="W14691" i="7" s="1"/>
  <c r="V14695" i="7"/>
  <c r="W14695" i="7" s="1"/>
  <c r="V14707" i="7"/>
  <c r="W14707" i="7" s="1"/>
  <c r="V14711" i="7"/>
  <c r="W14711" i="7" s="1"/>
  <c r="V14715" i="7"/>
  <c r="W14715" i="7" s="1"/>
  <c r="V14719" i="7"/>
  <c r="W14719" i="7" s="1"/>
  <c r="V14722" i="7"/>
  <c r="W14722" i="7" s="1"/>
  <c r="V14724" i="7"/>
  <c r="W14724" i="7" s="1"/>
  <c r="V14726" i="7"/>
  <c r="W14726" i="7" s="1"/>
  <c r="V14728" i="7"/>
  <c r="W14728" i="7" s="1"/>
  <c r="V14731" i="7"/>
  <c r="W14731" i="7" s="1"/>
  <c r="V14735" i="7"/>
  <c r="W14735" i="7" s="1"/>
  <c r="V14739" i="7"/>
  <c r="W14739" i="7" s="1"/>
  <c r="V14743" i="7"/>
  <c r="W14743" i="7" s="1"/>
  <c r="V14755" i="7"/>
  <c r="W14755" i="7" s="1"/>
  <c r="V14759" i="7"/>
  <c r="W14759" i="7" s="1"/>
  <c r="V14763" i="7"/>
  <c r="W14763" i="7" s="1"/>
  <c r="V14767" i="7"/>
  <c r="W14767" i="7" s="1"/>
  <c r="V14771" i="7"/>
  <c r="W14771" i="7" s="1"/>
  <c r="V14773" i="7"/>
  <c r="W14773" i="7" s="1"/>
  <c r="V14775" i="7"/>
  <c r="W14775" i="7" s="1"/>
  <c r="V14777" i="7"/>
  <c r="W14777" i="7" s="1"/>
  <c r="V14779" i="7"/>
  <c r="W14779" i="7" s="1"/>
  <c r="V14783" i="7"/>
  <c r="W14783" i="7" s="1"/>
  <c r="V14787" i="7"/>
  <c r="W14787" i="7" s="1"/>
  <c r="V14791" i="7"/>
  <c r="W14791" i="7" s="1"/>
  <c r="V14795" i="7"/>
  <c r="W14795" i="7" s="1"/>
  <c r="V14807" i="7"/>
  <c r="W14807" i="7" s="1"/>
  <c r="V14811" i="7"/>
  <c r="W14811" i="7" s="1"/>
  <c r="V14815" i="7"/>
  <c r="W14815" i="7" s="1"/>
  <c r="V14819" i="7"/>
  <c r="W14819" i="7" s="1"/>
  <c r="V14822" i="7"/>
  <c r="W14822" i="7" s="1"/>
  <c r="V14824" i="7"/>
  <c r="W14824" i="7" s="1"/>
  <c r="V14826" i="7"/>
  <c r="W14826" i="7" s="1"/>
  <c r="V14828" i="7"/>
  <c r="W14828" i="7" s="1"/>
  <c r="V14831" i="7"/>
  <c r="W14831" i="7" s="1"/>
  <c r="V14835" i="7"/>
  <c r="W14835" i="7" s="1"/>
  <c r="V14839" i="7"/>
  <c r="W14839" i="7" s="1"/>
  <c r="V14843" i="7"/>
  <c r="W14843" i="7" s="1"/>
  <c r="V14855" i="7"/>
  <c r="W14855" i="7" s="1"/>
  <c r="V14859" i="7"/>
  <c r="W14859" i="7" s="1"/>
  <c r="V14863" i="7"/>
  <c r="W14863" i="7" s="1"/>
  <c r="V14867" i="7"/>
  <c r="W14867" i="7" s="1"/>
  <c r="V14871" i="7"/>
  <c r="W14871" i="7" s="1"/>
  <c r="V14873" i="7"/>
  <c r="W14873" i="7" s="1"/>
  <c r="V14875" i="7"/>
  <c r="W14875" i="7" s="1"/>
  <c r="V14877" i="7"/>
  <c r="W14877" i="7" s="1"/>
  <c r="V14879" i="7"/>
  <c r="W14879" i="7" s="1"/>
  <c r="V14883" i="7"/>
  <c r="W14883" i="7" s="1"/>
  <c r="V14887" i="7"/>
  <c r="W14887" i="7" s="1"/>
  <c r="V14891" i="7"/>
  <c r="W14891" i="7" s="1"/>
  <c r="V14895" i="7"/>
  <c r="W14895" i="7" s="1"/>
  <c r="V14907" i="7"/>
  <c r="W14907" i="7" s="1"/>
  <c r="V14911" i="7"/>
  <c r="W14911" i="7" s="1"/>
  <c r="V14915" i="7"/>
  <c r="W14915" i="7" s="1"/>
  <c r="V14919" i="7"/>
  <c r="W14919" i="7" s="1"/>
  <c r="V14922" i="7"/>
  <c r="W14922" i="7" s="1"/>
  <c r="V14924" i="7"/>
  <c r="W14924" i="7" s="1"/>
  <c r="V14926" i="7"/>
  <c r="W14926" i="7" s="1"/>
  <c r="V14928" i="7"/>
  <c r="W14928" i="7" s="1"/>
  <c r="V14931" i="7"/>
  <c r="W14931" i="7" s="1"/>
  <c r="V14935" i="7"/>
  <c r="W14935" i="7" s="1"/>
  <c r="V14939" i="7"/>
  <c r="W14939" i="7" s="1"/>
  <c r="V14943" i="7"/>
  <c r="W14943" i="7" s="1"/>
  <c r="V14955" i="7"/>
  <c r="W14955" i="7" s="1"/>
  <c r="V14959" i="7"/>
  <c r="W14959" i="7" s="1"/>
  <c r="V14963" i="7"/>
  <c r="W14963" i="7" s="1"/>
  <c r="V14967" i="7"/>
  <c r="W14967" i="7" s="1"/>
  <c r="V14971" i="7"/>
  <c r="W14971" i="7" s="1"/>
  <c r="V14973" i="7"/>
  <c r="W14973" i="7" s="1"/>
  <c r="V14975" i="7"/>
  <c r="W14975" i="7" s="1"/>
  <c r="V14977" i="7"/>
  <c r="W14977" i="7" s="1"/>
  <c r="V14979" i="7"/>
  <c r="W14979" i="7" s="1"/>
  <c r="V14983" i="7"/>
  <c r="W14983" i="7" s="1"/>
  <c r="V14987" i="7"/>
  <c r="W14987" i="7" s="1"/>
  <c r="V14991" i="7"/>
  <c r="W14991" i="7" s="1"/>
  <c r="V14995" i="7"/>
  <c r="W14995" i="7" s="1"/>
  <c r="V15007" i="7"/>
  <c r="W15007" i="7" s="1"/>
  <c r="V15011" i="7"/>
  <c r="W15011" i="7" s="1"/>
  <c r="V15015" i="7"/>
  <c r="W15015" i="7" s="1"/>
  <c r="V15019" i="7"/>
  <c r="W15019" i="7" s="1"/>
  <c r="V15022" i="7"/>
  <c r="W15022" i="7" s="1"/>
  <c r="V15024" i="7"/>
  <c r="W15024" i="7" s="1"/>
  <c r="V15026" i="7"/>
  <c r="W15026" i="7" s="1"/>
  <c r="V15028" i="7"/>
  <c r="W15028" i="7" s="1"/>
  <c r="V15031" i="7"/>
  <c r="W15031" i="7" s="1"/>
  <c r="V15035" i="7"/>
  <c r="W15035" i="7" s="1"/>
  <c r="V15039" i="7"/>
  <c r="W15039" i="7" s="1"/>
  <c r="V15043" i="7"/>
  <c r="W15043" i="7" s="1"/>
  <c r="V15055" i="7"/>
  <c r="W15055" i="7" s="1"/>
  <c r="V15059" i="7"/>
  <c r="W15059" i="7" s="1"/>
  <c r="V15063" i="7"/>
  <c r="W15063" i="7" s="1"/>
  <c r="V15067" i="7"/>
  <c r="W15067" i="7" s="1"/>
  <c r="V15071" i="7"/>
  <c r="W15071" i="7" s="1"/>
  <c r="V15073" i="7"/>
  <c r="W15073" i="7" s="1"/>
  <c r="V15075" i="7"/>
  <c r="W15075" i="7" s="1"/>
  <c r="V15077" i="7"/>
  <c r="W15077" i="7" s="1"/>
  <c r="V15079" i="7"/>
  <c r="W15079" i="7" s="1"/>
  <c r="V15083" i="7"/>
  <c r="W15083" i="7" s="1"/>
  <c r="V15087" i="7"/>
  <c r="W15087" i="7" s="1"/>
  <c r="V15091" i="7"/>
  <c r="W15091" i="7" s="1"/>
  <c r="V15095" i="7"/>
  <c r="W15095" i="7" s="1"/>
  <c r="V15107" i="7"/>
  <c r="W15107" i="7" s="1"/>
  <c r="V15111" i="7"/>
  <c r="W15111" i="7" s="1"/>
  <c r="V15115" i="7"/>
  <c r="W15115" i="7" s="1"/>
  <c r="V15119" i="7"/>
  <c r="W15119" i="7" s="1"/>
  <c r="V15122" i="7"/>
  <c r="W15122" i="7" s="1"/>
  <c r="V15124" i="7"/>
  <c r="W15124" i="7" s="1"/>
  <c r="V15126" i="7"/>
  <c r="W15126" i="7" s="1"/>
  <c r="V15128" i="7"/>
  <c r="W15128" i="7" s="1"/>
  <c r="V15131" i="7"/>
  <c r="W15131" i="7" s="1"/>
  <c r="V15135" i="7"/>
  <c r="W15135" i="7" s="1"/>
  <c r="V15139" i="7"/>
  <c r="W15139" i="7" s="1"/>
  <c r="V15143" i="7"/>
  <c r="W15143" i="7" s="1"/>
  <c r="V15155" i="7"/>
  <c r="W15155" i="7" s="1"/>
  <c r="V15159" i="7"/>
  <c r="W15159" i="7" s="1"/>
  <c r="V15163" i="7"/>
  <c r="W15163" i="7" s="1"/>
  <c r="V15167" i="7"/>
  <c r="W15167" i="7" s="1"/>
  <c r="V15171" i="7"/>
  <c r="W15171" i="7" s="1"/>
  <c r="V15173" i="7"/>
  <c r="W15173" i="7" s="1"/>
  <c r="V15175" i="7"/>
  <c r="W15175" i="7" s="1"/>
  <c r="V15177" i="7"/>
  <c r="W15177" i="7" s="1"/>
  <c r="V15179" i="7"/>
  <c r="W15179" i="7" s="1"/>
  <c r="V15183" i="7"/>
  <c r="W15183" i="7" s="1"/>
  <c r="V15187" i="7"/>
  <c r="W15187" i="7" s="1"/>
  <c r="V15191" i="7"/>
  <c r="W15191" i="7" s="1"/>
  <c r="V15195" i="7"/>
  <c r="W15195" i="7" s="1"/>
  <c r="V15207" i="7"/>
  <c r="W15207" i="7" s="1"/>
  <c r="V15211" i="7"/>
  <c r="W15211" i="7" s="1"/>
  <c r="V15215" i="7"/>
  <c r="W15215" i="7" s="1"/>
  <c r="V15219" i="7"/>
  <c r="W15219" i="7" s="1"/>
  <c r="V15222" i="7"/>
  <c r="W15222" i="7" s="1"/>
  <c r="V15224" i="7"/>
  <c r="W15224" i="7" s="1"/>
  <c r="V15226" i="7"/>
  <c r="W15226" i="7" s="1"/>
  <c r="V15228" i="7"/>
  <c r="W15228" i="7" s="1"/>
  <c r="V15231" i="7"/>
  <c r="W15231" i="7" s="1"/>
  <c r="V15235" i="7"/>
  <c r="W15235" i="7" s="1"/>
  <c r="V15239" i="7"/>
  <c r="W15239" i="7" s="1"/>
  <c r="V15243" i="7"/>
  <c r="W15243" i="7" s="1"/>
  <c r="V15255" i="7"/>
  <c r="W15255" i="7" s="1"/>
  <c r="V15259" i="7"/>
  <c r="W15259" i="7" s="1"/>
  <c r="V15263" i="7"/>
  <c r="W15263" i="7" s="1"/>
  <c r="V15267" i="7"/>
  <c r="W15267" i="7" s="1"/>
  <c r="V15271" i="7"/>
  <c r="W15271" i="7" s="1"/>
  <c r="V15273" i="7"/>
  <c r="W15273" i="7" s="1"/>
  <c r="V15275" i="7"/>
  <c r="W15275" i="7" s="1"/>
  <c r="V15277" i="7"/>
  <c r="W15277" i="7" s="1"/>
  <c r="V15279" i="7"/>
  <c r="W15279" i="7" s="1"/>
  <c r="V15283" i="7"/>
  <c r="W15283" i="7" s="1"/>
  <c r="V15287" i="7"/>
  <c r="W15287" i="7" s="1"/>
  <c r="V15291" i="7"/>
  <c r="W15291" i="7" s="1"/>
  <c r="V15295" i="7"/>
  <c r="W15295" i="7" s="1"/>
  <c r="V15307" i="7"/>
  <c r="W15307" i="7" s="1"/>
  <c r="V15311" i="7"/>
  <c r="W15311" i="7" s="1"/>
  <c r="V15315" i="7"/>
  <c r="W15315" i="7" s="1"/>
  <c r="V15319" i="7"/>
  <c r="W15319" i="7" s="1"/>
  <c r="V15322" i="7"/>
  <c r="W15322" i="7" s="1"/>
  <c r="V15324" i="7"/>
  <c r="W15324" i="7" s="1"/>
  <c r="V15326" i="7"/>
  <c r="W15326" i="7" s="1"/>
  <c r="V15328" i="7"/>
  <c r="W15328" i="7" s="1"/>
  <c r="V15331" i="7"/>
  <c r="W15331" i="7" s="1"/>
  <c r="V15335" i="7"/>
  <c r="W15335" i="7" s="1"/>
  <c r="V15339" i="7"/>
  <c r="W15339" i="7" s="1"/>
  <c r="V15343" i="7"/>
  <c r="W15343" i="7" s="1"/>
  <c r="V15355" i="7"/>
  <c r="W15355" i="7" s="1"/>
  <c r="V15359" i="7"/>
  <c r="W15359" i="7" s="1"/>
  <c r="V15363" i="7"/>
  <c r="W15363" i="7" s="1"/>
  <c r="V15367" i="7"/>
  <c r="W15367" i="7" s="1"/>
  <c r="V15371" i="7"/>
  <c r="W15371" i="7" s="1"/>
  <c r="V15373" i="7"/>
  <c r="W15373" i="7" s="1"/>
  <c r="V15375" i="7"/>
  <c r="W15375" i="7" s="1"/>
  <c r="V15377" i="7"/>
  <c r="W15377" i="7" s="1"/>
  <c r="V15379" i="7"/>
  <c r="W15379" i="7" s="1"/>
  <c r="V15383" i="7"/>
  <c r="W15383" i="7" s="1"/>
  <c r="V15387" i="7"/>
  <c r="W15387" i="7" s="1"/>
  <c r="V15391" i="7"/>
  <c r="W15391" i="7" s="1"/>
  <c r="V15395" i="7"/>
  <c r="W15395" i="7" s="1"/>
  <c r="V15407" i="7"/>
  <c r="W15407" i="7" s="1"/>
  <c r="V15411" i="7"/>
  <c r="W15411" i="7" s="1"/>
  <c r="V15415" i="7"/>
  <c r="W15415" i="7" s="1"/>
  <c r="V15419" i="7"/>
  <c r="W15419" i="7" s="1"/>
  <c r="V15422" i="7"/>
  <c r="W15422" i="7" s="1"/>
  <c r="V15424" i="7"/>
  <c r="W15424" i="7" s="1"/>
  <c r="V15426" i="7"/>
  <c r="W15426" i="7" s="1"/>
  <c r="V15428" i="7"/>
  <c r="W15428" i="7" s="1"/>
  <c r="V15431" i="7"/>
  <c r="W15431" i="7" s="1"/>
  <c r="V15435" i="7"/>
  <c r="W15435" i="7" s="1"/>
  <c r="V15439" i="7"/>
  <c r="W15439" i="7" s="1"/>
  <c r="V15443" i="7"/>
  <c r="W15443" i="7" s="1"/>
  <c r="V15455" i="7"/>
  <c r="W15455" i="7" s="1"/>
  <c r="V15459" i="7"/>
  <c r="W15459" i="7" s="1"/>
  <c r="V15463" i="7"/>
  <c r="W15463" i="7" s="1"/>
  <c r="V15467" i="7"/>
  <c r="W15467" i="7" s="1"/>
  <c r="V15471" i="7"/>
  <c r="W15471" i="7" s="1"/>
  <c r="V15473" i="7"/>
  <c r="W15473" i="7" s="1"/>
  <c r="V15475" i="7"/>
  <c r="W15475" i="7" s="1"/>
  <c r="V15477" i="7"/>
  <c r="W15477" i="7" s="1"/>
  <c r="V15479" i="7"/>
  <c r="W15479" i="7" s="1"/>
  <c r="V15483" i="7"/>
  <c r="W15483" i="7" s="1"/>
  <c r="V15487" i="7"/>
  <c r="W15487" i="7" s="1"/>
  <c r="V15491" i="7"/>
  <c r="W15491" i="7" s="1"/>
  <c r="V15495" i="7"/>
  <c r="W15495" i="7" s="1"/>
  <c r="V15507" i="7"/>
  <c r="W15507" i="7" s="1"/>
  <c r="V15511" i="7"/>
  <c r="W15511" i="7" s="1"/>
  <c r="V15515" i="7"/>
  <c r="W15515" i="7" s="1"/>
  <c r="V15519" i="7"/>
  <c r="W15519" i="7" s="1"/>
  <c r="V15522" i="7"/>
  <c r="W15522" i="7" s="1"/>
  <c r="V15524" i="7"/>
  <c r="W15524" i="7" s="1"/>
  <c r="V15526" i="7"/>
  <c r="W15526" i="7" s="1"/>
  <c r="V15528" i="7"/>
  <c r="W15528" i="7" s="1"/>
  <c r="V15531" i="7"/>
  <c r="W15531" i="7" s="1"/>
  <c r="V15535" i="7"/>
  <c r="W15535" i="7" s="1"/>
  <c r="V15539" i="7"/>
  <c r="W15539" i="7" s="1"/>
  <c r="V15543" i="7"/>
  <c r="W15543" i="7" s="1"/>
  <c r="V15555" i="7"/>
  <c r="W15555" i="7" s="1"/>
  <c r="V15559" i="7"/>
  <c r="W15559" i="7" s="1"/>
  <c r="V15563" i="7"/>
  <c r="W15563" i="7" s="1"/>
  <c r="V15567" i="7"/>
  <c r="W15567" i="7" s="1"/>
  <c r="V15571" i="7"/>
  <c r="W15571" i="7" s="1"/>
  <c r="V15573" i="7"/>
  <c r="W15573" i="7" s="1"/>
  <c r="V15575" i="7"/>
  <c r="W15575" i="7" s="1"/>
  <c r="V15577" i="7"/>
  <c r="W15577" i="7" s="1"/>
  <c r="V15579" i="7"/>
  <c r="W15579" i="7" s="1"/>
  <c r="V15583" i="7"/>
  <c r="W15583" i="7" s="1"/>
  <c r="V15587" i="7"/>
  <c r="W15587" i="7" s="1"/>
  <c r="V15591" i="7"/>
  <c r="W15591" i="7" s="1"/>
  <c r="V15595" i="7"/>
  <c r="W15595" i="7" s="1"/>
  <c r="V15607" i="7"/>
  <c r="W15607" i="7" s="1"/>
  <c r="V15611" i="7"/>
  <c r="W15611" i="7" s="1"/>
  <c r="V15615" i="7"/>
  <c r="W15615" i="7" s="1"/>
  <c r="V15619" i="7"/>
  <c r="W15619" i="7" s="1"/>
  <c r="V15622" i="7"/>
  <c r="W15622" i="7" s="1"/>
  <c r="V15624" i="7"/>
  <c r="W15624" i="7" s="1"/>
  <c r="V15626" i="7"/>
  <c r="W15626" i="7" s="1"/>
  <c r="V15628" i="7"/>
  <c r="W15628" i="7" s="1"/>
  <c r="V15631" i="7"/>
  <c r="W15631" i="7" s="1"/>
  <c r="V15635" i="7"/>
  <c r="W15635" i="7" s="1"/>
  <c r="V15639" i="7"/>
  <c r="W15639" i="7" s="1"/>
  <c r="V15643" i="7"/>
  <c r="W15643" i="7" s="1"/>
  <c r="V15655" i="7"/>
  <c r="W15655" i="7" s="1"/>
  <c r="V15659" i="7"/>
  <c r="W15659" i="7" s="1"/>
  <c r="V15663" i="7"/>
  <c r="W15663" i="7" s="1"/>
  <c r="V15667" i="7"/>
  <c r="W15667" i="7" s="1"/>
  <c r="V15671" i="7"/>
  <c r="W15671" i="7" s="1"/>
  <c r="V15673" i="7"/>
  <c r="W15673" i="7" s="1"/>
  <c r="V15675" i="7"/>
  <c r="W15675" i="7" s="1"/>
  <c r="V15677" i="7"/>
  <c r="W15677" i="7" s="1"/>
  <c r="V15679" i="7"/>
  <c r="W15679" i="7" s="1"/>
  <c r="V15683" i="7"/>
  <c r="W15683" i="7" s="1"/>
  <c r="V15687" i="7"/>
  <c r="W15687" i="7" s="1"/>
  <c r="V15691" i="7"/>
  <c r="W15691" i="7" s="1"/>
  <c r="V15695" i="7"/>
  <c r="W15695" i="7" s="1"/>
  <c r="V15707" i="7"/>
  <c r="W15707" i="7" s="1"/>
  <c r="V15711" i="7"/>
  <c r="W15711" i="7" s="1"/>
  <c r="V15715" i="7"/>
  <c r="W15715" i="7" s="1"/>
  <c r="V15719" i="7"/>
  <c r="W15719" i="7" s="1"/>
  <c r="V15722" i="7"/>
  <c r="W15722" i="7" s="1"/>
  <c r="V15724" i="7"/>
  <c r="W15724" i="7" s="1"/>
  <c r="V15726" i="7"/>
  <c r="W15726" i="7" s="1"/>
  <c r="V15728" i="7"/>
  <c r="W15728" i="7" s="1"/>
  <c r="V15731" i="7"/>
  <c r="W15731" i="7" s="1"/>
  <c r="V15735" i="7"/>
  <c r="W15735" i="7" s="1"/>
  <c r="V15739" i="7"/>
  <c r="W15739" i="7" s="1"/>
  <c r="V15743" i="7"/>
  <c r="W15743" i="7" s="1"/>
  <c r="V15755" i="7"/>
  <c r="W15755" i="7" s="1"/>
  <c r="V15759" i="7"/>
  <c r="W15759" i="7" s="1"/>
  <c r="V15763" i="7"/>
  <c r="W15763" i="7" s="1"/>
  <c r="V15767" i="7"/>
  <c r="W15767" i="7" s="1"/>
  <c r="V15771" i="7"/>
  <c r="W15771" i="7" s="1"/>
  <c r="V15773" i="7"/>
  <c r="W15773" i="7" s="1"/>
  <c r="V15775" i="7"/>
  <c r="W15775" i="7" s="1"/>
  <c r="V15777" i="7"/>
  <c r="W15777" i="7" s="1"/>
  <c r="V15779" i="7"/>
  <c r="W15779" i="7" s="1"/>
  <c r="V15783" i="7"/>
  <c r="W15783" i="7" s="1"/>
  <c r="V15787" i="7"/>
  <c r="W15787" i="7" s="1"/>
  <c r="V15791" i="7"/>
  <c r="W15791" i="7" s="1"/>
  <c r="V15795" i="7"/>
  <c r="W15795" i="7" s="1"/>
  <c r="V15807" i="7"/>
  <c r="W15807" i="7" s="1"/>
  <c r="V15811" i="7"/>
  <c r="W15811" i="7" s="1"/>
  <c r="V15815" i="7"/>
  <c r="W15815" i="7" s="1"/>
  <c r="V15819" i="7"/>
  <c r="W15819" i="7" s="1"/>
  <c r="V15822" i="7"/>
  <c r="W15822" i="7" s="1"/>
  <c r="V15824" i="7"/>
  <c r="W15824" i="7" s="1"/>
  <c r="V15826" i="7"/>
  <c r="W15826" i="7" s="1"/>
  <c r="V15828" i="7"/>
  <c r="W15828" i="7" s="1"/>
  <c r="V15831" i="7"/>
  <c r="W15831" i="7" s="1"/>
  <c r="V15835" i="7"/>
  <c r="W15835" i="7" s="1"/>
  <c r="V15839" i="7"/>
  <c r="W15839" i="7" s="1"/>
  <c r="V15843" i="7"/>
  <c r="W15843" i="7" s="1"/>
  <c r="V15855" i="7"/>
  <c r="W15855" i="7" s="1"/>
  <c r="V15859" i="7"/>
  <c r="W15859" i="7" s="1"/>
  <c r="V15863" i="7"/>
  <c r="W15863" i="7" s="1"/>
  <c r="V15867" i="7"/>
  <c r="W15867" i="7" s="1"/>
  <c r="V15871" i="7"/>
  <c r="W15871" i="7" s="1"/>
  <c r="V15873" i="7"/>
  <c r="W15873" i="7" s="1"/>
  <c r="V15875" i="7"/>
  <c r="W15875" i="7" s="1"/>
  <c r="V15877" i="7"/>
  <c r="W15877" i="7" s="1"/>
  <c r="V15879" i="7"/>
  <c r="W15879" i="7" s="1"/>
  <c r="V15883" i="7"/>
  <c r="W15883" i="7" s="1"/>
  <c r="V15887" i="7"/>
  <c r="W15887" i="7" s="1"/>
  <c r="V15891" i="7"/>
  <c r="W15891" i="7" s="1"/>
  <c r="V15895" i="7"/>
  <c r="W15895" i="7" s="1"/>
  <c r="V15907" i="7"/>
  <c r="W15907" i="7" s="1"/>
  <c r="V15911" i="7"/>
  <c r="W15911" i="7" s="1"/>
  <c r="V15915" i="7"/>
  <c r="W15915" i="7" s="1"/>
  <c r="V15919" i="7"/>
  <c r="W15919" i="7" s="1"/>
  <c r="V15922" i="7"/>
  <c r="W15922" i="7" s="1"/>
  <c r="V15924" i="7"/>
  <c r="W15924" i="7" s="1"/>
  <c r="V15926" i="7"/>
  <c r="W15926" i="7" s="1"/>
  <c r="V15928" i="7"/>
  <c r="W15928" i="7" s="1"/>
  <c r="V15931" i="7"/>
  <c r="W15931" i="7" s="1"/>
  <c r="V15935" i="7"/>
  <c r="W15935" i="7" s="1"/>
  <c r="V15939" i="7"/>
  <c r="W15939" i="7" s="1"/>
  <c r="V15943" i="7"/>
  <c r="W15943" i="7" s="1"/>
  <c r="V15955" i="7"/>
  <c r="W15955" i="7" s="1"/>
  <c r="V15959" i="7"/>
  <c r="W15959" i="7" s="1"/>
  <c r="V15963" i="7"/>
  <c r="W15963" i="7" s="1"/>
  <c r="V15967" i="7"/>
  <c r="W15967" i="7" s="1"/>
  <c r="V15971" i="7"/>
  <c r="W15971" i="7" s="1"/>
  <c r="V15973" i="7"/>
  <c r="W15973" i="7" s="1"/>
  <c r="V15975" i="7"/>
  <c r="W15975" i="7" s="1"/>
  <c r="V15977" i="7"/>
  <c r="W15977" i="7" s="1"/>
  <c r="V15979" i="7"/>
  <c r="W15979" i="7" s="1"/>
  <c r="V15983" i="7"/>
  <c r="W15983" i="7" s="1"/>
  <c r="V15987" i="7"/>
  <c r="W15987" i="7" s="1"/>
  <c r="V15991" i="7"/>
  <c r="W15991" i="7" s="1"/>
  <c r="V15995" i="7"/>
  <c r="W15995" i="7" s="1"/>
  <c r="V16007" i="7"/>
  <c r="W16007" i="7" s="1"/>
  <c r="V16011" i="7"/>
  <c r="W16011" i="7" s="1"/>
  <c r="V16015" i="7"/>
  <c r="W16015" i="7" s="1"/>
  <c r="V16019" i="7"/>
  <c r="W16019" i="7" s="1"/>
  <c r="V16022" i="7"/>
  <c r="W16022" i="7" s="1"/>
  <c r="V16024" i="7"/>
  <c r="W16024" i="7" s="1"/>
  <c r="V16026" i="7"/>
  <c r="W16026" i="7" s="1"/>
  <c r="V16028" i="7"/>
  <c r="W16028" i="7" s="1"/>
  <c r="V16031" i="7"/>
  <c r="W16031" i="7" s="1"/>
  <c r="V16035" i="7"/>
  <c r="W16035" i="7" s="1"/>
  <c r="V16039" i="7"/>
  <c r="W16039" i="7" s="1"/>
  <c r="V16043" i="7"/>
  <c r="W16043" i="7" s="1"/>
  <c r="V16055" i="7"/>
  <c r="W16055" i="7" s="1"/>
  <c r="V16059" i="7"/>
  <c r="W16059" i="7" s="1"/>
  <c r="V16063" i="7"/>
  <c r="W16063" i="7" s="1"/>
  <c r="V16067" i="7"/>
  <c r="W16067" i="7" s="1"/>
  <c r="V16071" i="7"/>
  <c r="W16071" i="7" s="1"/>
  <c r="V16073" i="7"/>
  <c r="W16073" i="7" s="1"/>
  <c r="V16075" i="7"/>
  <c r="W16075" i="7" s="1"/>
  <c r="V16077" i="7"/>
  <c r="W16077" i="7" s="1"/>
  <c r="V16079" i="7"/>
  <c r="W16079" i="7" s="1"/>
  <c r="V16083" i="7"/>
  <c r="W16083" i="7" s="1"/>
  <c r="V16087" i="7"/>
  <c r="W16087" i="7" s="1"/>
  <c r="V16091" i="7"/>
  <c r="W16091" i="7" s="1"/>
  <c r="V16095" i="7"/>
  <c r="W16095" i="7" s="1"/>
  <c r="V16107" i="7"/>
  <c r="W16107" i="7" s="1"/>
  <c r="V16111" i="7"/>
  <c r="W16111" i="7" s="1"/>
  <c r="V16115" i="7"/>
  <c r="W16115" i="7" s="1"/>
  <c r="V16119" i="7"/>
  <c r="W16119" i="7" s="1"/>
  <c r="O16574" i="7"/>
  <c r="O16576" i="7"/>
  <c r="O16578" i="7" s="1"/>
  <c r="O16581" i="7" s="1"/>
  <c r="V16696" i="7"/>
  <c r="W16696" i="7" s="1"/>
  <c r="V16708" i="7"/>
  <c r="W16708" i="7" s="1"/>
  <c r="V16718" i="7"/>
  <c r="W16718" i="7" s="1"/>
  <c r="O16720" i="7"/>
  <c r="V16739" i="7"/>
  <c r="W16739" i="7" s="1"/>
  <c r="O16783" i="7"/>
  <c r="V16749" i="7"/>
  <c r="W16749" i="7" s="1"/>
  <c r="V16771" i="7"/>
  <c r="W16771" i="7" s="1"/>
  <c r="V16796" i="7"/>
  <c r="W16796" i="7" s="1"/>
  <c r="V16818" i="7"/>
  <c r="W16818" i="7" s="1"/>
  <c r="V16827" i="7"/>
  <c r="W16827" i="7" s="1"/>
  <c r="V16830" i="7"/>
  <c r="W16830" i="7" s="1"/>
  <c r="V16844" i="7"/>
  <c r="W16844" i="7" s="1"/>
  <c r="V16855" i="7"/>
  <c r="W16855" i="7" s="1"/>
  <c r="W16870" i="7"/>
  <c r="V16871" i="7"/>
  <c r="W16871" i="7" s="1"/>
  <c r="W16880" i="7"/>
  <c r="V16881" i="7"/>
  <c r="W16881" i="7" s="1"/>
  <c r="W16886" i="7"/>
  <c r="V16887" i="7"/>
  <c r="W16887" i="7" s="1"/>
  <c r="W16892" i="7"/>
  <c r="V16893" i="7"/>
  <c r="W16893" i="7" s="1"/>
  <c r="W16895" i="7"/>
  <c r="W16902" i="7"/>
  <c r="V16903" i="7"/>
  <c r="W16903" i="7" s="1"/>
  <c r="W16911" i="7"/>
  <c r="W16927" i="7"/>
  <c r="V16928" i="7"/>
  <c r="W16928" i="7" s="1"/>
  <c r="O17425" i="7"/>
  <c r="O17774" i="7"/>
  <c r="O17794" i="7" s="1"/>
  <c r="O17798" i="7"/>
  <c r="O18022" i="7"/>
  <c r="O18042" i="7" s="1"/>
  <c r="O18046" i="7"/>
  <c r="O12365" i="7"/>
  <c r="O12371" i="7" s="1"/>
  <c r="O12454" i="7"/>
  <c r="O12456" i="7"/>
  <c r="O12487" i="7"/>
  <c r="O12498" i="7" s="1"/>
  <c r="N13181" i="7"/>
  <c r="O13287" i="7"/>
  <c r="O13292" i="7" s="1"/>
  <c r="V13367" i="7"/>
  <c r="W13367" i="7" s="1"/>
  <c r="V13371" i="7"/>
  <c r="W13371" i="7" s="1"/>
  <c r="V13375" i="7"/>
  <c r="W13375" i="7" s="1"/>
  <c r="V13379" i="7"/>
  <c r="W13379" i="7" s="1"/>
  <c r="V13383" i="7"/>
  <c r="W13383" i="7" s="1"/>
  <c r="V13389" i="7"/>
  <c r="W13389" i="7" s="1"/>
  <c r="V13395" i="7"/>
  <c r="W13395" i="7" s="1"/>
  <c r="V13399" i="7"/>
  <c r="W13399" i="7" s="1"/>
  <c r="V13403" i="7"/>
  <c r="W13403" i="7" s="1"/>
  <c r="V13405" i="7"/>
  <c r="W13405" i="7" s="1"/>
  <c r="V13409" i="7"/>
  <c r="W13409" i="7" s="1"/>
  <c r="V13412" i="7"/>
  <c r="W13412" i="7" s="1"/>
  <c r="V13415" i="7"/>
  <c r="W13415" i="7" s="1"/>
  <c r="V13419" i="7"/>
  <c r="W13419" i="7" s="1"/>
  <c r="V13422" i="7"/>
  <c r="W13422" i="7" s="1"/>
  <c r="V13425" i="7"/>
  <c r="W13425" i="7" s="1"/>
  <c r="V13429" i="7"/>
  <c r="W13429" i="7" s="1"/>
  <c r="V13433" i="7"/>
  <c r="W13433" i="7" s="1"/>
  <c r="V13437" i="7"/>
  <c r="W13437" i="7" s="1"/>
  <c r="V13439" i="7"/>
  <c r="W13439" i="7" s="1"/>
  <c r="V13443" i="7"/>
  <c r="W13443" i="7" s="1"/>
  <c r="V13447" i="7"/>
  <c r="W13447" i="7" s="1"/>
  <c r="V13449" i="7"/>
  <c r="W13449" i="7" s="1"/>
  <c r="V13453" i="7"/>
  <c r="W13453" i="7" s="1"/>
  <c r="V13457" i="7"/>
  <c r="W13457" i="7" s="1"/>
  <c r="V13461" i="7"/>
  <c r="W13461" i="7" s="1"/>
  <c r="V13463" i="7"/>
  <c r="W13463" i="7" s="1"/>
  <c r="V13466" i="7"/>
  <c r="W13466" i="7" s="1"/>
  <c r="V13469" i="7"/>
  <c r="W13469" i="7" s="1"/>
  <c r="V13473" i="7"/>
  <c r="W13473" i="7" s="1"/>
  <c r="V13477" i="7"/>
  <c r="W13477" i="7" s="1"/>
  <c r="V13480" i="7"/>
  <c r="W13480" i="7" s="1"/>
  <c r="V13482" i="7"/>
  <c r="W13482" i="7" s="1"/>
  <c r="V13485" i="7"/>
  <c r="W13485" i="7" s="1"/>
  <c r="V13497" i="7"/>
  <c r="W13497" i="7" s="1"/>
  <c r="V13499" i="7"/>
  <c r="W13499" i="7" s="1"/>
  <c r="V13502" i="7"/>
  <c r="W13502" i="7" s="1"/>
  <c r="V13505" i="7"/>
  <c r="W13505" i="7" s="1"/>
  <c r="V13510" i="7"/>
  <c r="W13510" i="7" s="1"/>
  <c r="V13513" i="7"/>
  <c r="W13513" i="7" s="1"/>
  <c r="V13516" i="7"/>
  <c r="W13516" i="7" s="1"/>
  <c r="V13518" i="7"/>
  <c r="W13518" i="7" s="1"/>
  <c r="V13521" i="7"/>
  <c r="W13521" i="7" s="1"/>
  <c r="V13533" i="7"/>
  <c r="W13533" i="7" s="1"/>
  <c r="V13535" i="7"/>
  <c r="W13535" i="7" s="1"/>
  <c r="V13538" i="7"/>
  <c r="W13538" i="7" s="1"/>
  <c r="V13541" i="7"/>
  <c r="W13541" i="7" s="1"/>
  <c r="V13546" i="7"/>
  <c r="W13546" i="7" s="1"/>
  <c r="V13549" i="7"/>
  <c r="W13549" i="7" s="1"/>
  <c r="V13552" i="7"/>
  <c r="W13552" i="7" s="1"/>
  <c r="V13554" i="7"/>
  <c r="W13554" i="7" s="1"/>
  <c r="V13557" i="7"/>
  <c r="W13557" i="7" s="1"/>
  <c r="V13569" i="7"/>
  <c r="W13569" i="7" s="1"/>
  <c r="V13571" i="7"/>
  <c r="W13571" i="7" s="1"/>
  <c r="V13574" i="7"/>
  <c r="W13574" i="7" s="1"/>
  <c r="V13577" i="7"/>
  <c r="W13577" i="7" s="1"/>
  <c r="V13581" i="7"/>
  <c r="W13581" i="7" s="1"/>
  <c r="V13584" i="7"/>
  <c r="W13584" i="7" s="1"/>
  <c r="V13587" i="7"/>
  <c r="W13587" i="7" s="1"/>
  <c r="V13591" i="7"/>
  <c r="W13591" i="7" s="1"/>
  <c r="V13598" i="7"/>
  <c r="W13598" i="7" s="1"/>
  <c r="V13602" i="7"/>
  <c r="W13602" i="7" s="1"/>
  <c r="V13604" i="7"/>
  <c r="W13604" i="7" s="1"/>
  <c r="V13606" i="7"/>
  <c r="W13606" i="7" s="1"/>
  <c r="V13610" i="7"/>
  <c r="W13610" i="7" s="1"/>
  <c r="N13611" i="7"/>
  <c r="V13612" i="7"/>
  <c r="W13612" i="7" s="1"/>
  <c r="V13616" i="7"/>
  <c r="W13616" i="7" s="1"/>
  <c r="V13619" i="7"/>
  <c r="W13619" i="7" s="1"/>
  <c r="V13622" i="7"/>
  <c r="W13622" i="7" s="1"/>
  <c r="V13626" i="7"/>
  <c r="W13626" i="7" s="1"/>
  <c r="V13630" i="7"/>
  <c r="W13630" i="7" s="1"/>
  <c r="V13634" i="7"/>
  <c r="W13634" i="7" s="1"/>
  <c r="V13638" i="7"/>
  <c r="W13638" i="7" s="1"/>
  <c r="V13642" i="7"/>
  <c r="W13642" i="7" s="1"/>
  <c r="V13646" i="7"/>
  <c r="W13646" i="7" s="1"/>
  <c r="V13650" i="7"/>
  <c r="W13650" i="7" s="1"/>
  <c r="V13652" i="7"/>
  <c r="W13652" i="7" s="1"/>
  <c r="V13654" i="7"/>
  <c r="W13654" i="7" s="1"/>
  <c r="V13658" i="7"/>
  <c r="W13658" i="7" s="1"/>
  <c r="V13662" i="7"/>
  <c r="W13662" i="7" s="1"/>
  <c r="V13668" i="7"/>
  <c r="W13668" i="7" s="1"/>
  <c r="V13672" i="7"/>
  <c r="W13672" i="7" s="1"/>
  <c r="V13675" i="7"/>
  <c r="W13675" i="7" s="1"/>
  <c r="V13678" i="7"/>
  <c r="W13678" i="7" s="1"/>
  <c r="V13681" i="7"/>
  <c r="W13681" i="7" s="1"/>
  <c r="N13682" i="7"/>
  <c r="V13684" i="7"/>
  <c r="W13684" i="7" s="1"/>
  <c r="V13688" i="7"/>
  <c r="W13688" i="7" s="1"/>
  <c r="V13692" i="7"/>
  <c r="W13692" i="7" s="1"/>
  <c r="V13696" i="7"/>
  <c r="W13696" i="7" s="1"/>
  <c r="V13700" i="7"/>
  <c r="W13700" i="7" s="1"/>
  <c r="V13704" i="7"/>
  <c r="W13704" i="7" s="1"/>
  <c r="V13706" i="7"/>
  <c r="W13706" i="7" s="1"/>
  <c r="V13710" i="7"/>
  <c r="W13710" i="7" s="1"/>
  <c r="V13714" i="7"/>
  <c r="W13714" i="7" s="1"/>
  <c r="V13718" i="7"/>
  <c r="W13718" i="7" s="1"/>
  <c r="V13720" i="7"/>
  <c r="W13720" i="7" s="1"/>
  <c r="V13723" i="7"/>
  <c r="W13723" i="7" s="1"/>
  <c r="V13727" i="7"/>
  <c r="W13727" i="7" s="1"/>
  <c r="V13730" i="7"/>
  <c r="W13730" i="7" s="1"/>
  <c r="V13733" i="7"/>
  <c r="W13733" i="7" s="1"/>
  <c r="V13737" i="7"/>
  <c r="W13737" i="7" s="1"/>
  <c r="N13779" i="7"/>
  <c r="V16040" i="7"/>
  <c r="W16040" i="7" s="1"/>
  <c r="V16120" i="7"/>
  <c r="W16120" i="7" s="1"/>
  <c r="V16526" i="7"/>
  <c r="W16526" i="7" s="1"/>
  <c r="V16530" i="7"/>
  <c r="W16530" i="7" s="1"/>
  <c r="V16534" i="7"/>
  <c r="W16534" i="7" s="1"/>
  <c r="V16544" i="7"/>
  <c r="W16544" i="7" s="1"/>
  <c r="V16550" i="7"/>
  <c r="W16550" i="7" s="1"/>
  <c r="V16554" i="7"/>
  <c r="W16554" i="7" s="1"/>
  <c r="V16558" i="7"/>
  <c r="W16558" i="7" s="1"/>
  <c r="V16562" i="7"/>
  <c r="W16562" i="7" s="1"/>
  <c r="V16566" i="7"/>
  <c r="W16566" i="7" s="1"/>
  <c r="V16570" i="7"/>
  <c r="W16570" i="7" s="1"/>
  <c r="V16572" i="7"/>
  <c r="W16572" i="7" s="1"/>
  <c r="V16577" i="7"/>
  <c r="W16577" i="7" s="1"/>
  <c r="V16581" i="7"/>
  <c r="W16581" i="7" s="1"/>
  <c r="V16584" i="7"/>
  <c r="W16584" i="7" s="1"/>
  <c r="V16588" i="7"/>
  <c r="W16588" i="7" s="1"/>
  <c r="V16592" i="7"/>
  <c r="W16592" i="7" s="1"/>
  <c r="V16596" i="7"/>
  <c r="W16596" i="7" s="1"/>
  <c r="V16600" i="7"/>
  <c r="W16600" i="7" s="1"/>
  <c r="V16604" i="7"/>
  <c r="W16604" i="7" s="1"/>
  <c r="V16608" i="7"/>
  <c r="W16608" i="7" s="1"/>
  <c r="V16612" i="7"/>
  <c r="W16612" i="7" s="1"/>
  <c r="V16618" i="7"/>
  <c r="W16618" i="7" s="1"/>
  <c r="V16622" i="7"/>
  <c r="W16622" i="7" s="1"/>
  <c r="V16626" i="7"/>
  <c r="W16626" i="7" s="1"/>
  <c r="V16629" i="7"/>
  <c r="W16629" i="7" s="1"/>
  <c r="V16632" i="7"/>
  <c r="W16632" i="7" s="1"/>
  <c r="V16635" i="7"/>
  <c r="W16635" i="7" s="1"/>
  <c r="V16638" i="7"/>
  <c r="W16638" i="7" s="1"/>
  <c r="O16639" i="7"/>
  <c r="O16657" i="7" s="1"/>
  <c r="V16640" i="7"/>
  <c r="W16640" i="7" s="1"/>
  <c r="V16644" i="7"/>
  <c r="W16644" i="7" s="1"/>
  <c r="V16648" i="7"/>
  <c r="W16648" i="7" s="1"/>
  <c r="V16652" i="7"/>
  <c r="W16652" i="7" s="1"/>
  <c r="V16654" i="7"/>
  <c r="W16654" i="7" s="1"/>
  <c r="W16657" i="7"/>
  <c r="V16660" i="7"/>
  <c r="W16660" i="7" s="1"/>
  <c r="W16661" i="7"/>
  <c r="V16667" i="7"/>
  <c r="W16667" i="7" s="1"/>
  <c r="W16668" i="7"/>
  <c r="V16675" i="7"/>
  <c r="W16675" i="7" s="1"/>
  <c r="W16676" i="7"/>
  <c r="W16681" i="7"/>
  <c r="W16689" i="7"/>
  <c r="V16690" i="7"/>
  <c r="W16690" i="7" s="1"/>
  <c r="V16695" i="7"/>
  <c r="W16695" i="7" s="1"/>
  <c r="V16707" i="7"/>
  <c r="W16707" i="7" s="1"/>
  <c r="W16711" i="7"/>
  <c r="V16712" i="7"/>
  <c r="W16712" i="7" s="1"/>
  <c r="V16720" i="7"/>
  <c r="W16720" i="7" s="1"/>
  <c r="V16727" i="7"/>
  <c r="W16727" i="7" s="1"/>
  <c r="V16738" i="7"/>
  <c r="W16738" i="7" s="1"/>
  <c r="W16742" i="7"/>
  <c r="V16743" i="7"/>
  <c r="W16743" i="7" s="1"/>
  <c r="W16752" i="7"/>
  <c r="V16753" i="7"/>
  <c r="W16753" i="7" s="1"/>
  <c r="W16758" i="7"/>
  <c r="V16759" i="7"/>
  <c r="W16759" i="7" s="1"/>
  <c r="W16764" i="7"/>
  <c r="V16765" i="7"/>
  <c r="W16765" i="7" s="1"/>
  <c r="W16767" i="7"/>
  <c r="O16768" i="7"/>
  <c r="O16786" i="7" s="1"/>
  <c r="W16774" i="7"/>
  <c r="V16775" i="7"/>
  <c r="W16775" i="7" s="1"/>
  <c r="W16783" i="7"/>
  <c r="W16799" i="7"/>
  <c r="V16800" i="7"/>
  <c r="W16800" i="7" s="1"/>
  <c r="V16832" i="7"/>
  <c r="W16832" i="7" s="1"/>
  <c r="W16858" i="7"/>
  <c r="V16859" i="7"/>
  <c r="W16859" i="7" s="1"/>
  <c r="W16884" i="7"/>
  <c r="V16907" i="7"/>
  <c r="W16907" i="7" s="1"/>
  <c r="V16917" i="7"/>
  <c r="W16917" i="7" s="1"/>
  <c r="V16932" i="7"/>
  <c r="W16932" i="7" s="1"/>
  <c r="V16938" i="7"/>
  <c r="W16938" i="7" s="1"/>
  <c r="V16949" i="7"/>
  <c r="W16949" i="7" s="1"/>
  <c r="O17526" i="7"/>
  <c r="O17550" i="7"/>
  <c r="O16573" i="7"/>
  <c r="O16575" i="7"/>
  <c r="W16655" i="7"/>
  <c r="W16663" i="7"/>
  <c r="W16671" i="7"/>
  <c r="W16679" i="7"/>
  <c r="O16719" i="7"/>
  <c r="O16703" i="7"/>
  <c r="O16721" i="7" s="1"/>
  <c r="V16699" i="7"/>
  <c r="W16699" i="7" s="1"/>
  <c r="W16701" i="7"/>
  <c r="V16702" i="7"/>
  <c r="W16702" i="7" s="1"/>
  <c r="W16715" i="7"/>
  <c r="V16716" i="7"/>
  <c r="W16716" i="7" s="1"/>
  <c r="V16722" i="7"/>
  <c r="W16722" i="7" s="1"/>
  <c r="W16730" i="7"/>
  <c r="V16731" i="7"/>
  <c r="W16731" i="7" s="1"/>
  <c r="V16779" i="7"/>
  <c r="W16779" i="7" s="1"/>
  <c r="V16789" i="7"/>
  <c r="W16789" i="7" s="1"/>
  <c r="V16804" i="7"/>
  <c r="W16804" i="7" s="1"/>
  <c r="V16810" i="7"/>
  <c r="W16810" i="7" s="1"/>
  <c r="V16821" i="7"/>
  <c r="W16821" i="7" s="1"/>
  <c r="V16836" i="7"/>
  <c r="W16836" i="7" s="1"/>
  <c r="V16846" i="7"/>
  <c r="W16846" i="7" s="1"/>
  <c r="V16848" i="7"/>
  <c r="W16848" i="7" s="1"/>
  <c r="V16850" i="7"/>
  <c r="W16850" i="7" s="1"/>
  <c r="V16852" i="7"/>
  <c r="W16852" i="7" s="1"/>
  <c r="V16863" i="7"/>
  <c r="W16863" i="7" s="1"/>
  <c r="V16873" i="7"/>
  <c r="W16873" i="7" s="1"/>
  <c r="W16909" i="7"/>
  <c r="W16913" i="7"/>
  <c r="W16919" i="7"/>
  <c r="V16920" i="7"/>
  <c r="W16920" i="7" s="1"/>
  <c r="W16935" i="7"/>
  <c r="O16975" i="7"/>
  <c r="O16959" i="7"/>
  <c r="O16977" i="7" s="1"/>
  <c r="W16941" i="7"/>
  <c r="V16942" i="7"/>
  <c r="W16942" i="7" s="1"/>
  <c r="O17487" i="7"/>
  <c r="O17463" i="7"/>
  <c r="O17649" i="7"/>
  <c r="O17669" i="7" s="1"/>
  <c r="O17673" i="7"/>
  <c r="O17860" i="7"/>
  <c r="O17836" i="7"/>
  <c r="O17983" i="7"/>
  <c r="O17959" i="7"/>
  <c r="O18108" i="7"/>
  <c r="O18084" i="7"/>
  <c r="O18785" i="7"/>
  <c r="O18784" i="7"/>
  <c r="O17543" i="7"/>
  <c r="O17791" i="7"/>
  <c r="O18039" i="7"/>
  <c r="V18267" i="7"/>
  <c r="W18267" i="7" s="1"/>
  <c r="V18271" i="7"/>
  <c r="W18271" i="7" s="1"/>
  <c r="V18329" i="7"/>
  <c r="W18329" i="7" s="1"/>
  <c r="V18335" i="7"/>
  <c r="W18335" i="7" s="1"/>
  <c r="V18339" i="7"/>
  <c r="W18339" i="7" s="1"/>
  <c r="V18343" i="7"/>
  <c r="W18343" i="7" s="1"/>
  <c r="V18394" i="7"/>
  <c r="W18394" i="7" s="1"/>
  <c r="V18397" i="7"/>
  <c r="W18397" i="7" s="1"/>
  <c r="V18472" i="7"/>
  <c r="W18472" i="7" s="1"/>
  <c r="V18496" i="7"/>
  <c r="W18496" i="7" s="1"/>
  <c r="V18500" i="7"/>
  <c r="W18500" i="7" s="1"/>
  <c r="V18540" i="7"/>
  <c r="W18540" i="7" s="1"/>
  <c r="V18559" i="7"/>
  <c r="W18559" i="7" s="1"/>
  <c r="V18564" i="7"/>
  <c r="W18564" i="7" s="1"/>
  <c r="V18568" i="7"/>
  <c r="W18568" i="7" s="1"/>
  <c r="V18572" i="7"/>
  <c r="W18572" i="7" s="1"/>
  <c r="V18583" i="7"/>
  <c r="W18583" i="7" s="1"/>
  <c r="V18587" i="7"/>
  <c r="W18587" i="7" s="1"/>
  <c r="V18599" i="7"/>
  <c r="W18599" i="7" s="1"/>
  <c r="V18602" i="7"/>
  <c r="W18602" i="7" s="1"/>
  <c r="V18646" i="7"/>
  <c r="W18646" i="7" s="1"/>
  <c r="V18651" i="7"/>
  <c r="W18651" i="7" s="1"/>
  <c r="V18655" i="7"/>
  <c r="W18655" i="7" s="1"/>
  <c r="V18659" i="7"/>
  <c r="W18659" i="7" s="1"/>
  <c r="V18822" i="7"/>
  <c r="W18822" i="7" s="1"/>
  <c r="V18832" i="7"/>
  <c r="W18832" i="7" s="1"/>
  <c r="V18868" i="7"/>
  <c r="W18868" i="7" s="1"/>
  <c r="V18879" i="7"/>
  <c r="W18879" i="7" s="1"/>
  <c r="V18904" i="7"/>
  <c r="W18904" i="7" s="1"/>
  <c r="V18907" i="7"/>
  <c r="W18907" i="7" s="1"/>
  <c r="V18940" i="7"/>
  <c r="W18940" i="7" s="1"/>
  <c r="V18950" i="7"/>
  <c r="W18950" i="7" s="1"/>
  <c r="V18962" i="7"/>
  <c r="W18962" i="7" s="1"/>
  <c r="V18985" i="7"/>
  <c r="W18985" i="7" s="1"/>
  <c r="O18987" i="7"/>
  <c r="V19001" i="7"/>
  <c r="W19001" i="7" s="1"/>
  <c r="V19007" i="7"/>
  <c r="W19007" i="7" s="1"/>
  <c r="V19018" i="7"/>
  <c r="W19018" i="7" s="1"/>
  <c r="V19054" i="7"/>
  <c r="W19054" i="7" s="1"/>
  <c r="V19065" i="7"/>
  <c r="W19065" i="7" s="1"/>
  <c r="V19086" i="7"/>
  <c r="W19086" i="7" s="1"/>
  <c r="V19096" i="7"/>
  <c r="W19096" i="7" s="1"/>
  <c r="V19104" i="7"/>
  <c r="W19104" i="7" s="1"/>
  <c r="V19111" i="7"/>
  <c r="W19111" i="7" s="1"/>
  <c r="V19133" i="7"/>
  <c r="W19133" i="7" s="1"/>
  <c r="V19141" i="7"/>
  <c r="W19141" i="7" s="1"/>
  <c r="V19153" i="7"/>
  <c r="W19153" i="7" s="1"/>
  <c r="V19172" i="7"/>
  <c r="W19172" i="7" s="1"/>
  <c r="O19209" i="7"/>
  <c r="O19226" i="7" s="1"/>
  <c r="O19224" i="7"/>
  <c r="V19214" i="7"/>
  <c r="W19214" i="7" s="1"/>
  <c r="V19233" i="7"/>
  <c r="W19233" i="7" s="1"/>
  <c r="V19255" i="7"/>
  <c r="W19255" i="7" s="1"/>
  <c r="V19260" i="7"/>
  <c r="W19260" i="7" s="1"/>
  <c r="V19263" i="7"/>
  <c r="W19263" i="7" s="1"/>
  <c r="V19275" i="7"/>
  <c r="W19275" i="7" s="1"/>
  <c r="V19302" i="7"/>
  <c r="W19302" i="7" s="1"/>
  <c r="V19312" i="7"/>
  <c r="W19312" i="7" s="1"/>
  <c r="V19348" i="7"/>
  <c r="W19348" i="7" s="1"/>
  <c r="V19359" i="7"/>
  <c r="W19359" i="7" s="1"/>
  <c r="V19384" i="7"/>
  <c r="W19384" i="7" s="1"/>
  <c r="V19387" i="7"/>
  <c r="W19387" i="7" s="1"/>
  <c r="V19420" i="7"/>
  <c r="W19420" i="7" s="1"/>
  <c r="V19430" i="7"/>
  <c r="W19430" i="7" s="1"/>
  <c r="V19446" i="7"/>
  <c r="W19446" i="7" s="1"/>
  <c r="V19451" i="7"/>
  <c r="W19451" i="7" s="1"/>
  <c r="V19459" i="7"/>
  <c r="W19459" i="7" s="1"/>
  <c r="V19462" i="7"/>
  <c r="W19462" i="7" s="1"/>
  <c r="V19478" i="7"/>
  <c r="W19478" i="7" s="1"/>
  <c r="V19483" i="7"/>
  <c r="W19483" i="7" s="1"/>
  <c r="V19497" i="7"/>
  <c r="W19497" i="7" s="1"/>
  <c r="V19519" i="7"/>
  <c r="W19519" i="7" s="1"/>
  <c r="V19551" i="7"/>
  <c r="W19551" i="7" s="1"/>
  <c r="V19578" i="7"/>
  <c r="W19578" i="7" s="1"/>
  <c r="V19588" i="7"/>
  <c r="W19588" i="7" s="1"/>
  <c r="V19604" i="7"/>
  <c r="W19604" i="7" s="1"/>
  <c r="V19620" i="7"/>
  <c r="W19620" i="7" s="1"/>
  <c r="V19636" i="7"/>
  <c r="W19636" i="7" s="1"/>
  <c r="V19644" i="7"/>
  <c r="W19644" i="7" s="1"/>
  <c r="V19651" i="7"/>
  <c r="W19651" i="7" s="1"/>
  <c r="O19723" i="7"/>
  <c r="O19699" i="7"/>
  <c r="O19725" i="7" s="1"/>
  <c r="V19684" i="7"/>
  <c r="W19684" i="7" s="1"/>
  <c r="V19712" i="7"/>
  <c r="W19712" i="7" s="1"/>
  <c r="V19722" i="7"/>
  <c r="W19722" i="7" s="1"/>
  <c r="V19724" i="7"/>
  <c r="W19724" i="7" s="1"/>
  <c r="V19726" i="7"/>
  <c r="W19726" i="7" s="1"/>
  <c r="V19728" i="7"/>
  <c r="W19728" i="7" s="1"/>
  <c r="V19731" i="7"/>
  <c r="W19731" i="7" s="1"/>
  <c r="V19753" i="7"/>
  <c r="W19753" i="7" s="1"/>
  <c r="V19785" i="7"/>
  <c r="W19785" i="7" s="1"/>
  <c r="V19812" i="7"/>
  <c r="W19812" i="7" s="1"/>
  <c r="V19838" i="7"/>
  <c r="W19838" i="7" s="1"/>
  <c r="V19846" i="7"/>
  <c r="W19846" i="7" s="1"/>
  <c r="V19851" i="7"/>
  <c r="W19851" i="7" s="1"/>
  <c r="V19866" i="7"/>
  <c r="W19866" i="7" s="1"/>
  <c r="V19905" i="7"/>
  <c r="W19905" i="7" s="1"/>
  <c r="V19911" i="7"/>
  <c r="W19911" i="7" s="1"/>
  <c r="V19927" i="7"/>
  <c r="W19927" i="7" s="1"/>
  <c r="V19943" i="7"/>
  <c r="W19943" i="7" s="1"/>
  <c r="V19959" i="7"/>
  <c r="W19959" i="7" s="1"/>
  <c r="V19992" i="7"/>
  <c r="W19992" i="7" s="1"/>
  <c r="V20000" i="7"/>
  <c r="W20000" i="7" s="1"/>
  <c r="V20008" i="7"/>
  <c r="W20008" i="7" s="1"/>
  <c r="V20015" i="7"/>
  <c r="W20015" i="7" s="1"/>
  <c r="V20024" i="7"/>
  <c r="W20024" i="7" s="1"/>
  <c r="V20040" i="7"/>
  <c r="W20040" i="7" s="1"/>
  <c r="V20059" i="7"/>
  <c r="W20059" i="7" s="1"/>
  <c r="V20081" i="7"/>
  <c r="W20081" i="7" s="1"/>
  <c r="V20087" i="7"/>
  <c r="W20087" i="7" s="1"/>
  <c r="V20093" i="7"/>
  <c r="W20093" i="7" s="1"/>
  <c r="V20120" i="7"/>
  <c r="W20120" i="7" s="1"/>
  <c r="V20130" i="7"/>
  <c r="W20130" i="7" s="1"/>
  <c r="V20161" i="7"/>
  <c r="W20161" i="7" s="1"/>
  <c r="V20163" i="7"/>
  <c r="W20163" i="7" s="1"/>
  <c r="V20173" i="7"/>
  <c r="W20173" i="7" s="1"/>
  <c r="V20195" i="7"/>
  <c r="W20195" i="7" s="1"/>
  <c r="V20198" i="7"/>
  <c r="W20198" i="7" s="1"/>
  <c r="O20228" i="7"/>
  <c r="V20242" i="7"/>
  <c r="W20242" i="7" s="1"/>
  <c r="V20245" i="7"/>
  <c r="W20245" i="7" s="1"/>
  <c r="V20252" i="7"/>
  <c r="W20252" i="7" s="1"/>
  <c r="V20280" i="7"/>
  <c r="W20280" i="7" s="1"/>
  <c r="V20299" i="7"/>
  <c r="W20299" i="7" s="1"/>
  <c r="V20321" i="7"/>
  <c r="W20321" i="7" s="1"/>
  <c r="V20327" i="7"/>
  <c r="W20327" i="7" s="1"/>
  <c r="V20333" i="7"/>
  <c r="W20333" i="7" s="1"/>
  <c r="V20360" i="7"/>
  <c r="W20360" i="7" s="1"/>
  <c r="V20370" i="7"/>
  <c r="W20370" i="7" s="1"/>
  <c r="V20401" i="7"/>
  <c r="W20401" i="7" s="1"/>
  <c r="V20403" i="7"/>
  <c r="W20403" i="7" s="1"/>
  <c r="V20413" i="7"/>
  <c r="W20413" i="7" s="1"/>
  <c r="V20435" i="7"/>
  <c r="W20435" i="7" s="1"/>
  <c r="V20438" i="7"/>
  <c r="W20438" i="7" s="1"/>
  <c r="O20468" i="7"/>
  <c r="V20482" i="7"/>
  <c r="W20482" i="7" s="1"/>
  <c r="V20485" i="7"/>
  <c r="W20485" i="7" s="1"/>
  <c r="V20492" i="7"/>
  <c r="W20492" i="7" s="1"/>
  <c r="V20543" i="7"/>
  <c r="W20543" i="7" s="1"/>
  <c r="V20549" i="7"/>
  <c r="W20549" i="7" s="1"/>
  <c r="V20559" i="7"/>
  <c r="W20559" i="7" s="1"/>
  <c r="V20564" i="7"/>
  <c r="W20564" i="7" s="1"/>
  <c r="V20577" i="7"/>
  <c r="W20577" i="7" s="1"/>
  <c r="V20589" i="7"/>
  <c r="W20589" i="7" s="1"/>
  <c r="V20604" i="7"/>
  <c r="W20604" i="7" s="1"/>
  <c r="V20614" i="7"/>
  <c r="W20614" i="7" s="1"/>
  <c r="V20622" i="7"/>
  <c r="W20622" i="7" s="1"/>
  <c r="V20672" i="7"/>
  <c r="W20672" i="7" s="1"/>
  <c r="V20694" i="7"/>
  <c r="W20694" i="7" s="1"/>
  <c r="V20704" i="7"/>
  <c r="W20704" i="7" s="1"/>
  <c r="V20717" i="7"/>
  <c r="W20717" i="7" s="1"/>
  <c r="V20720" i="7"/>
  <c r="W20720" i="7" s="1"/>
  <c r="V20731" i="7"/>
  <c r="W20731" i="7" s="1"/>
  <c r="V20738" i="7"/>
  <c r="W20738" i="7" s="1"/>
  <c r="V20755" i="7"/>
  <c r="W20755" i="7" s="1"/>
  <c r="V20758" i="7"/>
  <c r="W20758" i="7" s="1"/>
  <c r="V20790" i="7"/>
  <c r="W20790" i="7" s="1"/>
  <c r="V20814" i="7"/>
  <c r="W20814" i="7" s="1"/>
  <c r="V20828" i="7"/>
  <c r="W20828" i="7" s="1"/>
  <c r="V20865" i="7"/>
  <c r="W20865" i="7" s="1"/>
  <c r="V20883" i="7"/>
  <c r="W20883" i="7" s="1"/>
  <c r="V20890" i="7"/>
  <c r="W20890" i="7" s="1"/>
  <c r="V20914" i="7"/>
  <c r="W20914" i="7" s="1"/>
  <c r="V20920" i="7"/>
  <c r="W20920" i="7" s="1"/>
  <c r="V20936" i="7"/>
  <c r="W20936" i="7" s="1"/>
  <c r="V20973" i="7"/>
  <c r="W20973" i="7" s="1"/>
  <c r="V20998" i="7"/>
  <c r="W20998" i="7" s="1"/>
  <c r="V21012" i="7"/>
  <c r="W21012" i="7" s="1"/>
  <c r="V21019" i="7"/>
  <c r="W21019" i="7" s="1"/>
  <c r="V21033" i="7"/>
  <c r="W21033" i="7" s="1"/>
  <c r="V21062" i="7"/>
  <c r="W21062" i="7" s="1"/>
  <c r="V21065" i="7"/>
  <c r="W21065" i="7" s="1"/>
  <c r="V21077" i="7"/>
  <c r="W21077" i="7" s="1"/>
  <c r="V21090" i="7"/>
  <c r="W21090" i="7" s="1"/>
  <c r="V21113" i="7"/>
  <c r="W21113" i="7" s="1"/>
  <c r="V21133" i="7"/>
  <c r="W21133" i="7" s="1"/>
  <c r="V21153" i="7"/>
  <c r="W21153" i="7" s="1"/>
  <c r="V21162" i="7"/>
  <c r="W21162" i="7" s="1"/>
  <c r="V21173" i="7"/>
  <c r="W21173" i="7" s="1"/>
  <c r="V21186" i="7"/>
  <c r="W21186" i="7" s="1"/>
  <c r="V21194" i="7"/>
  <c r="W21194" i="7" s="1"/>
  <c r="V21204" i="7"/>
  <c r="W21204" i="7" s="1"/>
  <c r="V21212" i="7"/>
  <c r="W21212" i="7" s="1"/>
  <c r="V21215" i="7"/>
  <c r="W21215" i="7" s="1"/>
  <c r="V21218" i="7"/>
  <c r="W21218" i="7" s="1"/>
  <c r="V21227" i="7"/>
  <c r="W21227" i="7" s="1"/>
  <c r="V21269" i="7"/>
  <c r="W21269" i="7" s="1"/>
  <c r="V21301" i="7"/>
  <c r="W21301" i="7" s="1"/>
  <c r="V21316" i="7"/>
  <c r="W21316" i="7" s="1"/>
  <c r="V16952" i="7"/>
  <c r="W16952" i="7" s="1"/>
  <c r="V16955" i="7"/>
  <c r="W16955" i="7" s="1"/>
  <c r="V16958" i="7"/>
  <c r="W16958" i="7" s="1"/>
  <c r="V16960" i="7"/>
  <c r="W16960" i="7" s="1"/>
  <c r="V16964" i="7"/>
  <c r="W16964" i="7" s="1"/>
  <c r="V16968" i="7"/>
  <c r="W16968" i="7" s="1"/>
  <c r="V16972" i="7"/>
  <c r="W16972" i="7" s="1"/>
  <c r="V16974" i="7"/>
  <c r="W16974" i="7" s="1"/>
  <c r="V16976" i="7"/>
  <c r="W16976" i="7" s="1"/>
  <c r="V16978" i="7"/>
  <c r="W16978" i="7" s="1"/>
  <c r="V16980" i="7"/>
  <c r="W16980" i="7" s="1"/>
  <c r="V16983" i="7"/>
  <c r="W16983" i="7" s="1"/>
  <c r="V16987" i="7"/>
  <c r="W16987" i="7" s="1"/>
  <c r="V16991" i="7"/>
  <c r="W16991" i="7" s="1"/>
  <c r="V16995" i="7"/>
  <c r="W16995" i="7" s="1"/>
  <c r="V16999" i="7"/>
  <c r="W16999" i="7" s="1"/>
  <c r="V17001" i="7"/>
  <c r="W17001" i="7" s="1"/>
  <c r="V17005" i="7"/>
  <c r="W17005" i="7" s="1"/>
  <c r="V17009" i="7"/>
  <c r="W17009" i="7" s="1"/>
  <c r="V17015" i="7"/>
  <c r="W17015" i="7" s="1"/>
  <c r="V17021" i="7"/>
  <c r="W17021" i="7" s="1"/>
  <c r="V17027" i="7"/>
  <c r="W17027" i="7" s="1"/>
  <c r="V17031" i="7"/>
  <c r="W17031" i="7" s="1"/>
  <c r="V17035" i="7"/>
  <c r="W17035" i="7" s="1"/>
  <c r="V17045" i="7"/>
  <c r="W17045" i="7" s="1"/>
  <c r="V17048" i="7"/>
  <c r="W17048" i="7" s="1"/>
  <c r="V17052" i="7"/>
  <c r="W17052" i="7" s="1"/>
  <c r="V17056" i="7"/>
  <c r="W17056" i="7" s="1"/>
  <c r="V17060" i="7"/>
  <c r="W17060" i="7" s="1"/>
  <c r="V17066" i="7"/>
  <c r="W17066" i="7" s="1"/>
  <c r="V17070" i="7"/>
  <c r="W17070" i="7" s="1"/>
  <c r="V17074" i="7"/>
  <c r="W17074" i="7" s="1"/>
  <c r="V17077" i="7"/>
  <c r="W17077" i="7" s="1"/>
  <c r="V17080" i="7"/>
  <c r="W17080" i="7" s="1"/>
  <c r="V17083" i="7"/>
  <c r="W17083" i="7" s="1"/>
  <c r="V17086" i="7"/>
  <c r="W17086" i="7" s="1"/>
  <c r="O17087" i="7"/>
  <c r="O17105" i="7" s="1"/>
  <c r="V17088" i="7"/>
  <c r="W17088" i="7" s="1"/>
  <c r="V17092" i="7"/>
  <c r="W17092" i="7" s="1"/>
  <c r="V17096" i="7"/>
  <c r="W17096" i="7" s="1"/>
  <c r="V17100" i="7"/>
  <c r="W17100" i="7" s="1"/>
  <c r="V17102" i="7"/>
  <c r="W17102" i="7" s="1"/>
  <c r="V17104" i="7"/>
  <c r="W17104" i="7" s="1"/>
  <c r="V17106" i="7"/>
  <c r="W17106" i="7" s="1"/>
  <c r="V17108" i="7"/>
  <c r="W17108" i="7" s="1"/>
  <c r="V17111" i="7"/>
  <c r="W17111" i="7" s="1"/>
  <c r="V17115" i="7"/>
  <c r="W17115" i="7" s="1"/>
  <c r="V17119" i="7"/>
  <c r="W17119" i="7" s="1"/>
  <c r="V17123" i="7"/>
  <c r="W17123" i="7" s="1"/>
  <c r="V17127" i="7"/>
  <c r="W17127" i="7" s="1"/>
  <c r="V17129" i="7"/>
  <c r="W17129" i="7" s="1"/>
  <c r="V17133" i="7"/>
  <c r="W17133" i="7" s="1"/>
  <c r="V17137" i="7"/>
  <c r="W17137" i="7" s="1"/>
  <c r="V17143" i="7"/>
  <c r="W17143" i="7" s="1"/>
  <c r="V17149" i="7"/>
  <c r="W17149" i="7" s="1"/>
  <c r="V17155" i="7"/>
  <c r="W17155" i="7" s="1"/>
  <c r="V17159" i="7"/>
  <c r="W17159" i="7" s="1"/>
  <c r="V17163" i="7"/>
  <c r="W17163" i="7" s="1"/>
  <c r="V17173" i="7"/>
  <c r="W17173" i="7" s="1"/>
  <c r="V17176" i="7"/>
  <c r="W17176" i="7" s="1"/>
  <c r="V17180" i="7"/>
  <c r="W17180" i="7" s="1"/>
  <c r="V17184" i="7"/>
  <c r="W17184" i="7" s="1"/>
  <c r="V17188" i="7"/>
  <c r="W17188" i="7" s="1"/>
  <c r="V17194" i="7"/>
  <c r="W17194" i="7" s="1"/>
  <c r="V17198" i="7"/>
  <c r="W17198" i="7" s="1"/>
  <c r="V17202" i="7"/>
  <c r="W17202" i="7" s="1"/>
  <c r="V17205" i="7"/>
  <c r="W17205" i="7" s="1"/>
  <c r="V17208" i="7"/>
  <c r="W17208" i="7" s="1"/>
  <c r="V17211" i="7"/>
  <c r="W17211" i="7" s="1"/>
  <c r="V17214" i="7"/>
  <c r="W17214" i="7" s="1"/>
  <c r="O17215" i="7"/>
  <c r="O17233" i="7" s="1"/>
  <c r="V17216" i="7"/>
  <c r="W17216" i="7" s="1"/>
  <c r="V17220" i="7"/>
  <c r="W17220" i="7" s="1"/>
  <c r="V17224" i="7"/>
  <c r="W17224" i="7" s="1"/>
  <c r="V17228" i="7"/>
  <c r="W17228" i="7" s="1"/>
  <c r="V17230" i="7"/>
  <c r="W17230" i="7" s="1"/>
  <c r="V17232" i="7"/>
  <c r="W17232" i="7" s="1"/>
  <c r="V17234" i="7"/>
  <c r="W17234" i="7" s="1"/>
  <c r="V17236" i="7"/>
  <c r="W17236" i="7" s="1"/>
  <c r="V17239" i="7"/>
  <c r="W17239" i="7" s="1"/>
  <c r="V17243" i="7"/>
  <c r="W17243" i="7" s="1"/>
  <c r="V17247" i="7"/>
  <c r="W17247" i="7" s="1"/>
  <c r="V17251" i="7"/>
  <c r="W17251" i="7" s="1"/>
  <c r="V17255" i="7"/>
  <c r="W17255" i="7" s="1"/>
  <c r="V17257" i="7"/>
  <c r="W17257" i="7" s="1"/>
  <c r="V17261" i="7"/>
  <c r="W17261" i="7" s="1"/>
  <c r="V17265" i="7"/>
  <c r="W17265" i="7" s="1"/>
  <c r="V17271" i="7"/>
  <c r="W17271" i="7" s="1"/>
  <c r="V17277" i="7"/>
  <c r="W17277" i="7" s="1"/>
  <c r="V17283" i="7"/>
  <c r="W17283" i="7" s="1"/>
  <c r="V17287" i="7"/>
  <c r="W17287" i="7" s="1"/>
  <c r="V17291" i="7"/>
  <c r="W17291" i="7" s="1"/>
  <c r="V17301" i="7"/>
  <c r="W17301" i="7" s="1"/>
  <c r="V17304" i="7"/>
  <c r="W17304" i="7" s="1"/>
  <c r="V17308" i="7"/>
  <c r="W17308" i="7" s="1"/>
  <c r="V17312" i="7"/>
  <c r="W17312" i="7" s="1"/>
  <c r="V17316" i="7"/>
  <c r="W17316" i="7" s="1"/>
  <c r="V17322" i="7"/>
  <c r="W17322" i="7" s="1"/>
  <c r="V17326" i="7"/>
  <c r="W17326" i="7" s="1"/>
  <c r="V17330" i="7"/>
  <c r="W17330" i="7" s="1"/>
  <c r="V17333" i="7"/>
  <c r="W17333" i="7" s="1"/>
  <c r="V17336" i="7"/>
  <c r="W17336" i="7" s="1"/>
  <c r="V17339" i="7"/>
  <c r="W17339" i="7" s="1"/>
  <c r="V17342" i="7"/>
  <c r="W17342" i="7" s="1"/>
  <c r="O17343" i="7"/>
  <c r="O17361" i="7" s="1"/>
  <c r="V17344" i="7"/>
  <c r="W17344" i="7" s="1"/>
  <c r="V17348" i="7"/>
  <c r="W17348" i="7" s="1"/>
  <c r="V17352" i="7"/>
  <c r="W17352" i="7" s="1"/>
  <c r="V17356" i="7"/>
  <c r="W17356" i="7" s="1"/>
  <c r="V17358" i="7"/>
  <c r="W17358" i="7" s="1"/>
  <c r="V17360" i="7"/>
  <c r="W17360" i="7" s="1"/>
  <c r="V17362" i="7"/>
  <c r="W17362" i="7" s="1"/>
  <c r="V17364" i="7"/>
  <c r="W17364" i="7" s="1"/>
  <c r="V17367" i="7"/>
  <c r="W17367" i="7" s="1"/>
  <c r="V17371" i="7"/>
  <c r="W17371" i="7" s="1"/>
  <c r="V17375" i="7"/>
  <c r="W17375" i="7" s="1"/>
  <c r="V17379" i="7"/>
  <c r="W17379" i="7" s="1"/>
  <c r="V17382" i="7"/>
  <c r="W17382" i="7" s="1"/>
  <c r="V17388" i="7"/>
  <c r="W17388" i="7" s="1"/>
  <c r="V17392" i="7"/>
  <c r="W17392" i="7" s="1"/>
  <c r="V17395" i="7"/>
  <c r="W17395" i="7" s="1"/>
  <c r="O17396" i="7"/>
  <c r="V17398" i="7"/>
  <c r="W17398" i="7" s="1"/>
  <c r="V17401" i="7"/>
  <c r="W17401" i="7" s="1"/>
  <c r="V17404" i="7"/>
  <c r="W17404" i="7" s="1"/>
  <c r="O17405" i="7"/>
  <c r="O17423" i="7" s="1"/>
  <c r="V17406" i="7"/>
  <c r="W17406" i="7" s="1"/>
  <c r="V17409" i="7"/>
  <c r="W17409" i="7" s="1"/>
  <c r="V17413" i="7"/>
  <c r="W17413" i="7" s="1"/>
  <c r="V17417" i="7"/>
  <c r="W17417" i="7" s="1"/>
  <c r="V17432" i="7"/>
  <c r="W17432" i="7" s="1"/>
  <c r="V17436" i="7"/>
  <c r="W17436" i="7" s="1"/>
  <c r="V17440" i="7"/>
  <c r="W17440" i="7" s="1"/>
  <c r="V17446" i="7"/>
  <c r="W17446" i="7" s="1"/>
  <c r="V17449" i="7"/>
  <c r="W17449" i="7" s="1"/>
  <c r="V17453" i="7"/>
  <c r="W17453" i="7" s="1"/>
  <c r="V17459" i="7"/>
  <c r="W17459" i="7" s="1"/>
  <c r="V17465" i="7"/>
  <c r="W17465" i="7" s="1"/>
  <c r="V17470" i="7"/>
  <c r="W17470" i="7" s="1"/>
  <c r="V17474" i="7"/>
  <c r="W17474" i="7" s="1"/>
  <c r="V17478" i="7"/>
  <c r="W17478" i="7" s="1"/>
  <c r="V17481" i="7"/>
  <c r="W17481" i="7" s="1"/>
  <c r="O17482" i="7"/>
  <c r="V17483" i="7"/>
  <c r="W17483" i="7" s="1"/>
  <c r="V17485" i="7"/>
  <c r="W17485" i="7" s="1"/>
  <c r="V17487" i="7"/>
  <c r="W17487" i="7" s="1"/>
  <c r="V17490" i="7"/>
  <c r="W17490" i="7" s="1"/>
  <c r="V17493" i="7"/>
  <c r="W17493" i="7" s="1"/>
  <c r="V17497" i="7"/>
  <c r="W17497" i="7" s="1"/>
  <c r="V17501" i="7"/>
  <c r="W17501" i="7" s="1"/>
  <c r="V17505" i="7"/>
  <c r="W17505" i="7" s="1"/>
  <c r="V17507" i="7"/>
  <c r="W17507" i="7" s="1"/>
  <c r="V17510" i="7"/>
  <c r="W17510" i="7" s="1"/>
  <c r="V17514" i="7"/>
  <c r="W17514" i="7" s="1"/>
  <c r="V17518" i="7"/>
  <c r="W17518" i="7" s="1"/>
  <c r="V17520" i="7"/>
  <c r="W17520" i="7" s="1"/>
  <c r="V17524" i="7"/>
  <c r="W17524" i="7" s="1"/>
  <c r="V17526" i="7"/>
  <c r="W17526" i="7" s="1"/>
  <c r="V17529" i="7"/>
  <c r="W17529" i="7" s="1"/>
  <c r="O17530" i="7"/>
  <c r="O17548" i="7" s="1"/>
  <c r="V17535" i="7"/>
  <c r="W17535" i="7" s="1"/>
  <c r="V17539" i="7"/>
  <c r="W17539" i="7" s="1"/>
  <c r="V17551" i="7"/>
  <c r="W17551" i="7" s="1"/>
  <c r="V17554" i="7"/>
  <c r="W17554" i="7" s="1"/>
  <c r="V17558" i="7"/>
  <c r="W17558" i="7" s="1"/>
  <c r="V17562" i="7"/>
  <c r="W17562" i="7" s="1"/>
  <c r="V17566" i="7"/>
  <c r="W17566" i="7" s="1"/>
  <c r="V17571" i="7"/>
  <c r="W17571" i="7" s="1"/>
  <c r="V17575" i="7"/>
  <c r="W17575" i="7" s="1"/>
  <c r="V17579" i="7"/>
  <c r="W17579" i="7" s="1"/>
  <c r="V17585" i="7"/>
  <c r="W17585" i="7" s="1"/>
  <c r="V17593" i="7"/>
  <c r="W17593" i="7" s="1"/>
  <c r="V17596" i="7"/>
  <c r="W17596" i="7" s="1"/>
  <c r="V17600" i="7"/>
  <c r="W17600" i="7" s="1"/>
  <c r="V17604" i="7"/>
  <c r="W17604" i="7" s="1"/>
  <c r="O17605" i="7"/>
  <c r="V17606" i="7"/>
  <c r="W17606" i="7" s="1"/>
  <c r="V17608" i="7"/>
  <c r="W17608" i="7" s="1"/>
  <c r="V17610" i="7"/>
  <c r="W17610" i="7" s="1"/>
  <c r="V17612" i="7"/>
  <c r="W17612" i="7" s="1"/>
  <c r="V17615" i="7"/>
  <c r="W17615" i="7" s="1"/>
  <c r="V17619" i="7"/>
  <c r="W17619" i="7" s="1"/>
  <c r="V17623" i="7"/>
  <c r="W17623" i="7" s="1"/>
  <c r="V17627" i="7"/>
  <c r="W17627" i="7" s="1"/>
  <c r="V17630" i="7"/>
  <c r="W17630" i="7" s="1"/>
  <c r="V17636" i="7"/>
  <c r="W17636" i="7" s="1"/>
  <c r="V17640" i="7"/>
  <c r="W17640" i="7" s="1"/>
  <c r="V17643" i="7"/>
  <c r="W17643" i="7" s="1"/>
  <c r="O17644" i="7"/>
  <c r="V17646" i="7"/>
  <c r="W17646" i="7" s="1"/>
  <c r="V17649" i="7"/>
  <c r="W17649" i="7" s="1"/>
  <c r="V17652" i="7"/>
  <c r="W17652" i="7" s="1"/>
  <c r="V17654" i="7"/>
  <c r="W17654" i="7" s="1"/>
  <c r="V17657" i="7"/>
  <c r="W17657" i="7" s="1"/>
  <c r="V17661" i="7"/>
  <c r="W17661" i="7" s="1"/>
  <c r="V17665" i="7"/>
  <c r="W17665" i="7" s="1"/>
  <c r="V17680" i="7"/>
  <c r="W17680" i="7" s="1"/>
  <c r="V17684" i="7"/>
  <c r="W17684" i="7" s="1"/>
  <c r="V17688" i="7"/>
  <c r="W17688" i="7" s="1"/>
  <c r="V17694" i="7"/>
  <c r="W17694" i="7" s="1"/>
  <c r="V17697" i="7"/>
  <c r="W17697" i="7" s="1"/>
  <c r="V17701" i="7"/>
  <c r="W17701" i="7" s="1"/>
  <c r="V17707" i="7"/>
  <c r="W17707" i="7" s="1"/>
  <c r="V17713" i="7"/>
  <c r="W17713" i="7" s="1"/>
  <c r="V17718" i="7"/>
  <c r="W17718" i="7" s="1"/>
  <c r="V17722" i="7"/>
  <c r="W17722" i="7" s="1"/>
  <c r="V17726" i="7"/>
  <c r="W17726" i="7" s="1"/>
  <c r="V17729" i="7"/>
  <c r="W17729" i="7" s="1"/>
  <c r="V17731" i="7"/>
  <c r="W17731" i="7" s="1"/>
  <c r="V17733" i="7"/>
  <c r="W17733" i="7" s="1"/>
  <c r="V17735" i="7"/>
  <c r="W17735" i="7" s="1"/>
  <c r="O17736" i="7"/>
  <c r="V17738" i="7"/>
  <c r="W17738" i="7" s="1"/>
  <c r="V17741" i="7"/>
  <c r="W17741" i="7" s="1"/>
  <c r="V17745" i="7"/>
  <c r="W17745" i="7" s="1"/>
  <c r="V17749" i="7"/>
  <c r="W17749" i="7" s="1"/>
  <c r="V17753" i="7"/>
  <c r="W17753" i="7" s="1"/>
  <c r="V17755" i="7"/>
  <c r="W17755" i="7" s="1"/>
  <c r="V17758" i="7"/>
  <c r="W17758" i="7" s="1"/>
  <c r="V17762" i="7"/>
  <c r="W17762" i="7" s="1"/>
  <c r="V17766" i="7"/>
  <c r="W17766" i="7" s="1"/>
  <c r="V17768" i="7"/>
  <c r="W17768" i="7" s="1"/>
  <c r="V17772" i="7"/>
  <c r="W17772" i="7" s="1"/>
  <c r="V17774" i="7"/>
  <c r="W17774" i="7" s="1"/>
  <c r="V17777" i="7"/>
  <c r="W17777" i="7" s="1"/>
  <c r="V17783" i="7"/>
  <c r="W17783" i="7" s="1"/>
  <c r="V17787" i="7"/>
  <c r="W17787" i="7" s="1"/>
  <c r="V17799" i="7"/>
  <c r="W17799" i="7" s="1"/>
  <c r="V17802" i="7"/>
  <c r="W17802" i="7" s="1"/>
  <c r="V17806" i="7"/>
  <c r="W17806" i="7" s="1"/>
  <c r="V17810" i="7"/>
  <c r="W17810" i="7" s="1"/>
  <c r="V17814" i="7"/>
  <c r="W17814" i="7" s="1"/>
  <c r="V17819" i="7"/>
  <c r="W17819" i="7" s="1"/>
  <c r="V17823" i="7"/>
  <c r="W17823" i="7" s="1"/>
  <c r="V17827" i="7"/>
  <c r="W17827" i="7" s="1"/>
  <c r="V17833" i="7"/>
  <c r="W17833" i="7" s="1"/>
  <c r="V17841" i="7"/>
  <c r="W17841" i="7" s="1"/>
  <c r="V17844" i="7"/>
  <c r="W17844" i="7" s="1"/>
  <c r="V17848" i="7"/>
  <c r="W17848" i="7" s="1"/>
  <c r="V17852" i="7"/>
  <c r="W17852" i="7" s="1"/>
  <c r="O17853" i="7"/>
  <c r="V17854" i="7"/>
  <c r="W17854" i="7" s="1"/>
  <c r="V17856" i="7"/>
  <c r="W17856" i="7" s="1"/>
  <c r="V17858" i="7"/>
  <c r="W17858" i="7" s="1"/>
  <c r="V17860" i="7"/>
  <c r="W17860" i="7" s="1"/>
  <c r="V17863" i="7"/>
  <c r="W17863" i="7" s="1"/>
  <c r="V17867" i="7"/>
  <c r="W17867" i="7" s="1"/>
  <c r="V17871" i="7"/>
  <c r="W17871" i="7" s="1"/>
  <c r="V17875" i="7"/>
  <c r="W17875" i="7" s="1"/>
  <c r="V17878" i="7"/>
  <c r="W17878" i="7" s="1"/>
  <c r="V17884" i="7"/>
  <c r="W17884" i="7" s="1"/>
  <c r="V17888" i="7"/>
  <c r="W17888" i="7" s="1"/>
  <c r="V17891" i="7"/>
  <c r="W17891" i="7" s="1"/>
  <c r="O17892" i="7"/>
  <c r="V17894" i="7"/>
  <c r="W17894" i="7" s="1"/>
  <c r="V17897" i="7"/>
  <c r="W17897" i="7" s="1"/>
  <c r="V17900" i="7"/>
  <c r="W17900" i="7" s="1"/>
  <c r="O17901" i="7"/>
  <c r="O17919" i="7" s="1"/>
  <c r="V17902" i="7"/>
  <c r="W17902" i="7" s="1"/>
  <c r="V17905" i="7"/>
  <c r="W17905" i="7" s="1"/>
  <c r="V17909" i="7"/>
  <c r="W17909" i="7" s="1"/>
  <c r="V17913" i="7"/>
  <c r="W17913" i="7" s="1"/>
  <c r="V17928" i="7"/>
  <c r="W17928" i="7" s="1"/>
  <c r="V17932" i="7"/>
  <c r="W17932" i="7" s="1"/>
  <c r="V17936" i="7"/>
  <c r="W17936" i="7" s="1"/>
  <c r="V17942" i="7"/>
  <c r="W17942" i="7" s="1"/>
  <c r="V17945" i="7"/>
  <c r="W17945" i="7" s="1"/>
  <c r="V17949" i="7"/>
  <c r="W17949" i="7" s="1"/>
  <c r="V17955" i="7"/>
  <c r="W17955" i="7" s="1"/>
  <c r="V17961" i="7"/>
  <c r="W17961" i="7" s="1"/>
  <c r="V17966" i="7"/>
  <c r="W17966" i="7" s="1"/>
  <c r="V17970" i="7"/>
  <c r="W17970" i="7" s="1"/>
  <c r="V17974" i="7"/>
  <c r="W17974" i="7" s="1"/>
  <c r="V17977" i="7"/>
  <c r="W17977" i="7" s="1"/>
  <c r="O17978" i="7"/>
  <c r="V17979" i="7"/>
  <c r="W17979" i="7" s="1"/>
  <c r="V17981" i="7"/>
  <c r="W17981" i="7" s="1"/>
  <c r="V17983" i="7"/>
  <c r="W17983" i="7" s="1"/>
  <c r="V17986" i="7"/>
  <c r="W17986" i="7" s="1"/>
  <c r="V17989" i="7"/>
  <c r="W17989" i="7" s="1"/>
  <c r="V17993" i="7"/>
  <c r="W17993" i="7" s="1"/>
  <c r="V17997" i="7"/>
  <c r="W17997" i="7" s="1"/>
  <c r="V18001" i="7"/>
  <c r="W18001" i="7" s="1"/>
  <c r="V18003" i="7"/>
  <c r="W18003" i="7" s="1"/>
  <c r="V18006" i="7"/>
  <c r="W18006" i="7" s="1"/>
  <c r="V18010" i="7"/>
  <c r="W18010" i="7" s="1"/>
  <c r="V18014" i="7"/>
  <c r="W18014" i="7" s="1"/>
  <c r="V18016" i="7"/>
  <c r="W18016" i="7" s="1"/>
  <c r="V18020" i="7"/>
  <c r="W18020" i="7" s="1"/>
  <c r="V18022" i="7"/>
  <c r="W18022" i="7" s="1"/>
  <c r="V18025" i="7"/>
  <c r="W18025" i="7" s="1"/>
  <c r="O18026" i="7"/>
  <c r="O18044" i="7" s="1"/>
  <c r="V18031" i="7"/>
  <c r="W18031" i="7" s="1"/>
  <c r="V18035" i="7"/>
  <c r="W18035" i="7" s="1"/>
  <c r="V18047" i="7"/>
  <c r="W18047" i="7" s="1"/>
  <c r="V18050" i="7"/>
  <c r="W18050" i="7" s="1"/>
  <c r="V18054" i="7"/>
  <c r="W18054" i="7" s="1"/>
  <c r="V18058" i="7"/>
  <c r="W18058" i="7" s="1"/>
  <c r="V18062" i="7"/>
  <c r="W18062" i="7" s="1"/>
  <c r="V18067" i="7"/>
  <c r="W18067" i="7" s="1"/>
  <c r="V18071" i="7"/>
  <c r="W18071" i="7" s="1"/>
  <c r="V18075" i="7"/>
  <c r="W18075" i="7" s="1"/>
  <c r="V18081" i="7"/>
  <c r="W18081" i="7" s="1"/>
  <c r="V18089" i="7"/>
  <c r="W18089" i="7" s="1"/>
  <c r="V18092" i="7"/>
  <c r="W18092" i="7" s="1"/>
  <c r="V18096" i="7"/>
  <c r="W18096" i="7" s="1"/>
  <c r="V18100" i="7"/>
  <c r="W18100" i="7" s="1"/>
  <c r="O18101" i="7"/>
  <c r="V18102" i="7"/>
  <c r="W18102" i="7" s="1"/>
  <c r="V18104" i="7"/>
  <c r="W18104" i="7" s="1"/>
  <c r="V18106" i="7"/>
  <c r="W18106" i="7" s="1"/>
  <c r="V18108" i="7"/>
  <c r="W18108" i="7" s="1"/>
  <c r="V18111" i="7"/>
  <c r="W18111" i="7" s="1"/>
  <c r="V18115" i="7"/>
  <c r="W18115" i="7" s="1"/>
  <c r="V18118" i="7"/>
  <c r="W18118" i="7" s="1"/>
  <c r="V18121" i="7"/>
  <c r="W18121" i="7" s="1"/>
  <c r="V18124" i="7"/>
  <c r="W18124" i="7" s="1"/>
  <c r="V18128" i="7"/>
  <c r="W18128" i="7" s="1"/>
  <c r="V18132" i="7"/>
  <c r="W18132" i="7" s="1"/>
  <c r="V18135" i="7"/>
  <c r="W18135" i="7" s="1"/>
  <c r="V18137" i="7"/>
  <c r="W18137" i="7" s="1"/>
  <c r="V18140" i="7"/>
  <c r="W18140" i="7" s="1"/>
  <c r="W18142" i="7"/>
  <c r="V18143" i="7"/>
  <c r="W18143" i="7" s="1"/>
  <c r="V18151" i="7"/>
  <c r="W18151" i="7" s="1"/>
  <c r="V18157" i="7"/>
  <c r="W18157" i="7" s="1"/>
  <c r="W18160" i="7"/>
  <c r="V18167" i="7"/>
  <c r="W18167" i="7" s="1"/>
  <c r="W18168" i="7"/>
  <c r="V18189" i="7"/>
  <c r="W18189" i="7" s="1"/>
  <c r="V18195" i="7"/>
  <c r="W18195" i="7" s="1"/>
  <c r="V18199" i="7"/>
  <c r="W18199" i="7" s="1"/>
  <c r="V18203" i="7"/>
  <c r="W18203" i="7" s="1"/>
  <c r="V18205" i="7"/>
  <c r="W18205" i="7" s="1"/>
  <c r="V18212" i="7"/>
  <c r="W18212" i="7" s="1"/>
  <c r="V18245" i="7"/>
  <c r="W18245" i="7" s="1"/>
  <c r="V18254" i="7"/>
  <c r="W18254" i="7" s="1"/>
  <c r="V18257" i="7"/>
  <c r="W18257" i="7" s="1"/>
  <c r="V18266" i="7"/>
  <c r="W18266" i="7" s="1"/>
  <c r="V18270" i="7"/>
  <c r="W18270" i="7" s="1"/>
  <c r="V18274" i="7"/>
  <c r="W18274" i="7" s="1"/>
  <c r="W18294" i="7"/>
  <c r="V18299" i="7"/>
  <c r="W18299" i="7" s="1"/>
  <c r="V18314" i="7"/>
  <c r="W18314" i="7" s="1"/>
  <c r="W18316" i="7"/>
  <c r="V18328" i="7"/>
  <c r="W18328" i="7" s="1"/>
  <c r="W18331" i="7"/>
  <c r="V18332" i="7"/>
  <c r="W18332" i="7" s="1"/>
  <c r="V18334" i="7"/>
  <c r="W18334" i="7" s="1"/>
  <c r="V18338" i="7"/>
  <c r="W18338" i="7" s="1"/>
  <c r="V18342" i="7"/>
  <c r="W18342" i="7" s="1"/>
  <c r="V18347" i="7"/>
  <c r="W18347" i="7" s="1"/>
  <c r="W18355" i="7"/>
  <c r="V18356" i="7"/>
  <c r="W18356" i="7" s="1"/>
  <c r="W18359" i="7"/>
  <c r="V18360" i="7"/>
  <c r="W18360" i="7" s="1"/>
  <c r="W18363" i="7"/>
  <c r="W18368" i="7"/>
  <c r="W18381" i="7"/>
  <c r="V18387" i="7"/>
  <c r="W18387" i="7" s="1"/>
  <c r="V18393" i="7"/>
  <c r="W18393" i="7" s="1"/>
  <c r="V18396" i="7"/>
  <c r="W18396" i="7" s="1"/>
  <c r="V18400" i="7"/>
  <c r="W18400" i="7" s="1"/>
  <c r="W18403" i="7"/>
  <c r="V18416" i="7"/>
  <c r="W18416" i="7" s="1"/>
  <c r="W18418" i="7"/>
  <c r="V18419" i="7"/>
  <c r="W18419" i="7" s="1"/>
  <c r="V18421" i="7"/>
  <c r="W18421" i="7" s="1"/>
  <c r="W18423" i="7"/>
  <c r="V18424" i="7"/>
  <c r="W18424" i="7" s="1"/>
  <c r="W18427" i="7"/>
  <c r="V18428" i="7"/>
  <c r="W18428" i="7" s="1"/>
  <c r="W18431" i="7"/>
  <c r="V18432" i="7"/>
  <c r="W18432" i="7" s="1"/>
  <c r="V18434" i="7"/>
  <c r="W18434" i="7" s="1"/>
  <c r="W18442" i="7"/>
  <c r="V18443" i="7"/>
  <c r="W18443" i="7" s="1"/>
  <c r="W18446" i="7"/>
  <c r="V18447" i="7"/>
  <c r="W18447" i="7" s="1"/>
  <c r="W18450" i="7"/>
  <c r="V18456" i="7"/>
  <c r="W18456" i="7" s="1"/>
  <c r="W18458" i="7"/>
  <c r="V18459" i="7"/>
  <c r="W18459" i="7" s="1"/>
  <c r="W18461" i="7"/>
  <c r="V18462" i="7"/>
  <c r="W18462" i="7" s="1"/>
  <c r="W18465" i="7"/>
  <c r="V18471" i="7"/>
  <c r="W18471" i="7" s="1"/>
  <c r="W18490" i="7"/>
  <c r="V18495" i="7"/>
  <c r="W18495" i="7" s="1"/>
  <c r="V18499" i="7"/>
  <c r="W18499" i="7" s="1"/>
  <c r="V18503" i="7"/>
  <c r="W18503" i="7" s="1"/>
  <c r="W18505" i="7"/>
  <c r="V18506" i="7"/>
  <c r="W18506" i="7" s="1"/>
  <c r="V18508" i="7"/>
  <c r="W18508" i="7" s="1"/>
  <c r="W18510" i="7"/>
  <c r="V18511" i="7"/>
  <c r="W18511" i="7" s="1"/>
  <c r="W18514" i="7"/>
  <c r="V18515" i="7"/>
  <c r="W18515" i="7" s="1"/>
  <c r="W18518" i="7"/>
  <c r="V18519" i="7"/>
  <c r="W18519" i="7" s="1"/>
  <c r="V18521" i="7"/>
  <c r="W18521" i="7" s="1"/>
  <c r="W18523" i="7"/>
  <c r="W18530" i="7"/>
  <c r="V18543" i="7"/>
  <c r="W18543" i="7" s="1"/>
  <c r="V18558" i="7"/>
  <c r="W18558" i="7" s="1"/>
  <c r="V18563" i="7"/>
  <c r="W18563" i="7" s="1"/>
  <c r="V18567" i="7"/>
  <c r="W18567" i="7" s="1"/>
  <c r="V18571" i="7"/>
  <c r="W18571" i="7" s="1"/>
  <c r="W18577" i="7"/>
  <c r="V18582" i="7"/>
  <c r="W18582" i="7" s="1"/>
  <c r="V18586" i="7"/>
  <c r="W18586" i="7" s="1"/>
  <c r="V18590" i="7"/>
  <c r="W18590" i="7" s="1"/>
  <c r="W18592" i="7"/>
  <c r="V18598" i="7"/>
  <c r="W18598" i="7" s="1"/>
  <c r="V18601" i="7"/>
  <c r="W18601" i="7" s="1"/>
  <c r="V18605" i="7"/>
  <c r="W18605" i="7" s="1"/>
  <c r="W18625" i="7"/>
  <c r="V18630" i="7"/>
  <c r="W18630" i="7" s="1"/>
  <c r="W18632" i="7"/>
  <c r="V18645" i="7"/>
  <c r="W18645" i="7" s="1"/>
  <c r="V18650" i="7"/>
  <c r="W18650" i="7" s="1"/>
  <c r="V18654" i="7"/>
  <c r="W18654" i="7" s="1"/>
  <c r="V18658" i="7"/>
  <c r="W18658" i="7" s="1"/>
  <c r="V18663" i="7"/>
  <c r="W18663" i="7" s="1"/>
  <c r="V18670" i="7"/>
  <c r="W18670" i="7" s="1"/>
  <c r="V18687" i="7"/>
  <c r="W18687" i="7" s="1"/>
  <c r="V18691" i="7"/>
  <c r="W18691" i="7" s="1"/>
  <c r="O18695" i="7"/>
  <c r="V18717" i="7"/>
  <c r="W18717" i="7" s="1"/>
  <c r="W18719" i="7"/>
  <c r="V18732" i="7"/>
  <c r="W18732" i="7" s="1"/>
  <c r="V18749" i="7"/>
  <c r="W18749" i="7" s="1"/>
  <c r="V18755" i="7"/>
  <c r="W18755" i="7" s="1"/>
  <c r="V18759" i="7"/>
  <c r="W18759" i="7" s="1"/>
  <c r="V18763" i="7"/>
  <c r="W18763" i="7" s="1"/>
  <c r="V18765" i="7"/>
  <c r="W18765" i="7" s="1"/>
  <c r="V18772" i="7"/>
  <c r="W18772" i="7" s="1"/>
  <c r="V18803" i="7"/>
  <c r="W18803" i="7" s="1"/>
  <c r="V18807" i="7"/>
  <c r="W18807" i="7" s="1"/>
  <c r="V18821" i="7"/>
  <c r="W18821" i="7" s="1"/>
  <c r="O18848" i="7"/>
  <c r="O18865" i="7" s="1"/>
  <c r="O18863" i="7"/>
  <c r="V18831" i="7"/>
  <c r="W18831" i="7" s="1"/>
  <c r="W18835" i="7"/>
  <c r="V18836" i="7"/>
  <c r="W18836" i="7" s="1"/>
  <c r="W18840" i="7"/>
  <c r="O18841" i="7"/>
  <c r="O18845" i="7" s="1"/>
  <c r="O18864" i="7" s="1"/>
  <c r="V18843" i="7"/>
  <c r="W18843" i="7" s="1"/>
  <c r="W18851" i="7"/>
  <c r="V18852" i="7"/>
  <c r="W18852" i="7" s="1"/>
  <c r="V18862" i="7"/>
  <c r="W18862" i="7" s="1"/>
  <c r="V18878" i="7"/>
  <c r="W18878" i="7" s="1"/>
  <c r="W18882" i="7"/>
  <c r="V18883" i="7"/>
  <c r="W18883" i="7" s="1"/>
  <c r="W18888" i="7"/>
  <c r="V18889" i="7"/>
  <c r="W18889" i="7" s="1"/>
  <c r="V18899" i="7"/>
  <c r="W18899" i="7" s="1"/>
  <c r="V18906" i="7"/>
  <c r="W18906" i="7" s="1"/>
  <c r="V18909" i="7"/>
  <c r="W18909" i="7" s="1"/>
  <c r="V18920" i="7"/>
  <c r="W18920" i="7" s="1"/>
  <c r="W18924" i="7"/>
  <c r="W18928" i="7"/>
  <c r="V18929" i="7"/>
  <c r="W18929" i="7" s="1"/>
  <c r="V18939" i="7"/>
  <c r="W18939" i="7" s="1"/>
  <c r="W18943" i="7"/>
  <c r="V18944" i="7"/>
  <c r="W18944" i="7" s="1"/>
  <c r="V18949" i="7"/>
  <c r="W18949" i="7" s="1"/>
  <c r="W18953" i="7"/>
  <c r="V18954" i="7"/>
  <c r="W18954" i="7" s="1"/>
  <c r="W18959" i="7"/>
  <c r="V18961" i="7"/>
  <c r="W18961" i="7" s="1"/>
  <c r="V18964" i="7"/>
  <c r="W18964" i="7" s="1"/>
  <c r="V18970" i="7"/>
  <c r="W18970" i="7" s="1"/>
  <c r="V18981" i="7"/>
  <c r="W18981" i="7" s="1"/>
  <c r="V18987" i="7"/>
  <c r="W18987" i="7" s="1"/>
  <c r="V18990" i="7"/>
  <c r="W18990" i="7" s="1"/>
  <c r="V19000" i="7"/>
  <c r="W19000" i="7" s="1"/>
  <c r="V19006" i="7"/>
  <c r="W19006" i="7" s="1"/>
  <c r="V19011" i="7"/>
  <c r="W19011" i="7" s="1"/>
  <c r="V19028" i="7"/>
  <c r="W19028" i="7" s="1"/>
  <c r="V19031" i="7"/>
  <c r="W19031" i="7" s="1"/>
  <c r="V19041" i="7"/>
  <c r="W19041" i="7" s="1"/>
  <c r="V19045" i="7"/>
  <c r="W19045" i="7" s="1"/>
  <c r="W19050" i="7"/>
  <c r="V19053" i="7"/>
  <c r="W19053" i="7" s="1"/>
  <c r="W19057" i="7"/>
  <c r="V19058" i="7"/>
  <c r="W19058" i="7" s="1"/>
  <c r="W19067" i="7"/>
  <c r="V19068" i="7"/>
  <c r="W19068" i="7" s="1"/>
  <c r="V19078" i="7"/>
  <c r="W19078" i="7" s="1"/>
  <c r="V19085" i="7"/>
  <c r="W19085" i="7" s="1"/>
  <c r="V19088" i="7"/>
  <c r="W19088" i="7" s="1"/>
  <c r="V19095" i="7"/>
  <c r="W19095" i="7" s="1"/>
  <c r="V19100" i="7"/>
  <c r="W19100" i="7" s="1"/>
  <c r="V19106" i="7"/>
  <c r="W19106" i="7" s="1"/>
  <c r="V19115" i="7"/>
  <c r="W19115" i="7" s="1"/>
  <c r="V19125" i="7"/>
  <c r="W19125" i="7" s="1"/>
  <c r="V19132" i="7"/>
  <c r="W19132" i="7" s="1"/>
  <c r="V19137" i="7"/>
  <c r="W19137" i="7" s="1"/>
  <c r="V19152" i="7"/>
  <c r="W19152" i="7" s="1"/>
  <c r="V19157" i="7"/>
  <c r="W19157" i="7" s="1"/>
  <c r="O19167" i="7"/>
  <c r="V19171" i="7"/>
  <c r="W19171" i="7" s="1"/>
  <c r="V19176" i="7"/>
  <c r="W19176" i="7" s="1"/>
  <c r="V19186" i="7"/>
  <c r="W19186" i="7" s="1"/>
  <c r="V19197" i="7"/>
  <c r="W19197" i="7" s="1"/>
  <c r="V19213" i="7"/>
  <c r="W19213" i="7" s="1"/>
  <c r="V19218" i="7"/>
  <c r="W19218" i="7" s="1"/>
  <c r="V19223" i="7"/>
  <c r="W19223" i="7" s="1"/>
  <c r="V19232" i="7"/>
  <c r="W19232" i="7" s="1"/>
  <c r="V19237" i="7"/>
  <c r="W19237" i="7" s="1"/>
  <c r="V19254" i="7"/>
  <c r="W19254" i="7" s="1"/>
  <c r="V19262" i="7"/>
  <c r="W19262" i="7" s="1"/>
  <c r="V19265" i="7"/>
  <c r="W19265" i="7" s="1"/>
  <c r="V19274" i="7"/>
  <c r="W19274" i="7" s="1"/>
  <c r="V19279" i="7"/>
  <c r="W19279" i="7" s="1"/>
  <c r="V19283" i="7"/>
  <c r="W19283" i="7" s="1"/>
  <c r="V19287" i="7"/>
  <c r="W19287" i="7" s="1"/>
  <c r="V19301" i="7"/>
  <c r="W19301" i="7" s="1"/>
  <c r="O19328" i="7"/>
  <c r="O19345" i="7" s="1"/>
  <c r="V19311" i="7"/>
  <c r="W19311" i="7" s="1"/>
  <c r="V19316" i="7"/>
  <c r="W19316" i="7" s="1"/>
  <c r="O19321" i="7"/>
  <c r="O19325" i="7" s="1"/>
  <c r="O19344" i="7" s="1"/>
  <c r="V19323" i="7"/>
  <c r="W19323" i="7" s="1"/>
  <c r="V19332" i="7"/>
  <c r="W19332" i="7" s="1"/>
  <c r="V19342" i="7"/>
  <c r="W19342" i="7" s="1"/>
  <c r="V19358" i="7"/>
  <c r="W19358" i="7" s="1"/>
  <c r="W19362" i="7"/>
  <c r="V19363" i="7"/>
  <c r="W19363" i="7" s="1"/>
  <c r="W19368" i="7"/>
  <c r="V19369" i="7"/>
  <c r="W19369" i="7" s="1"/>
  <c r="V19379" i="7"/>
  <c r="W19379" i="7" s="1"/>
  <c r="V19386" i="7"/>
  <c r="W19386" i="7" s="1"/>
  <c r="V19389" i="7"/>
  <c r="W19389" i="7" s="1"/>
  <c r="V19400" i="7"/>
  <c r="W19400" i="7" s="1"/>
  <c r="V19409" i="7"/>
  <c r="W19409" i="7" s="1"/>
  <c r="V19419" i="7"/>
  <c r="W19419" i="7" s="1"/>
  <c r="V19424" i="7"/>
  <c r="W19424" i="7" s="1"/>
  <c r="V19429" i="7"/>
  <c r="W19429" i="7" s="1"/>
  <c r="V19434" i="7"/>
  <c r="W19434" i="7" s="1"/>
  <c r="V19445" i="7"/>
  <c r="W19445" i="7" s="1"/>
  <c r="V19454" i="7"/>
  <c r="W19454" i="7" s="1"/>
  <c r="V19461" i="7"/>
  <c r="W19461" i="7" s="1"/>
  <c r="V19466" i="7"/>
  <c r="W19466" i="7" s="1"/>
  <c r="V19477" i="7"/>
  <c r="W19477" i="7" s="1"/>
  <c r="V19485" i="7"/>
  <c r="W19485" i="7" s="1"/>
  <c r="V19496" i="7"/>
  <c r="W19496" i="7" s="1"/>
  <c r="V19501" i="7"/>
  <c r="W19501" i="7" s="1"/>
  <c r="V19518" i="7"/>
  <c r="W19518" i="7" s="1"/>
  <c r="V19523" i="7"/>
  <c r="W19523" i="7" s="1"/>
  <c r="V19550" i="7"/>
  <c r="W19550" i="7" s="1"/>
  <c r="V19555" i="7"/>
  <c r="W19555" i="7" s="1"/>
  <c r="V19570" i="7"/>
  <c r="W19570" i="7" s="1"/>
  <c r="V19577" i="7"/>
  <c r="W19577" i="7" s="1"/>
  <c r="V19582" i="7"/>
  <c r="W19582" i="7" s="1"/>
  <c r="V19592" i="7"/>
  <c r="W19592" i="7" s="1"/>
  <c r="V19603" i="7"/>
  <c r="W19603" i="7" s="1"/>
  <c r="V19608" i="7"/>
  <c r="W19608" i="7" s="1"/>
  <c r="V19612" i="7"/>
  <c r="W19612" i="7" s="1"/>
  <c r="V19624" i="7"/>
  <c r="W19624" i="7" s="1"/>
  <c r="V19635" i="7"/>
  <c r="W19635" i="7" s="1"/>
  <c r="V19640" i="7"/>
  <c r="W19640" i="7" s="1"/>
  <c r="V19646" i="7"/>
  <c r="W19646" i="7" s="1"/>
  <c r="V19655" i="7"/>
  <c r="W19655" i="7" s="1"/>
  <c r="V19666" i="7"/>
  <c r="W19666" i="7" s="1"/>
  <c r="V19680" i="7"/>
  <c r="W19680" i="7" s="1"/>
  <c r="V19690" i="7"/>
  <c r="W19690" i="7" s="1"/>
  <c r="V19708" i="7"/>
  <c r="W19708" i="7" s="1"/>
  <c r="V19743" i="7"/>
  <c r="W19743" i="7" s="1"/>
  <c r="V19749" i="7"/>
  <c r="W19749" i="7" s="1"/>
  <c r="V19765" i="7"/>
  <c r="W19765" i="7" s="1"/>
  <c r="O19779" i="7"/>
  <c r="O19805" i="7" s="1"/>
  <c r="V19781" i="7"/>
  <c r="W19781" i="7" s="1"/>
  <c r="V19797" i="7"/>
  <c r="W19797" i="7" s="1"/>
  <c r="V19809" i="7"/>
  <c r="W19809" i="7" s="1"/>
  <c r="V19824" i="7"/>
  <c r="W19824" i="7" s="1"/>
  <c r="V19827" i="7"/>
  <c r="W19827" i="7" s="1"/>
  <c r="V19834" i="7"/>
  <c r="W19834" i="7" s="1"/>
  <c r="V19854" i="7"/>
  <c r="W19854" i="7" s="1"/>
  <c r="V19859" i="7"/>
  <c r="W19859" i="7" s="1"/>
  <c r="V19862" i="7"/>
  <c r="W19862" i="7" s="1"/>
  <c r="V19878" i="7"/>
  <c r="W19878" i="7" s="1"/>
  <c r="V19881" i="7"/>
  <c r="W19881" i="7" s="1"/>
  <c r="V19901" i="7"/>
  <c r="W19901" i="7" s="1"/>
  <c r="V19923" i="7"/>
  <c r="W19923" i="7" s="1"/>
  <c r="V19937" i="7"/>
  <c r="W19937" i="7" s="1"/>
  <c r="V19955" i="7"/>
  <c r="W19955" i="7" s="1"/>
  <c r="V19978" i="7"/>
  <c r="W19978" i="7" s="1"/>
  <c r="V19986" i="7"/>
  <c r="W19986" i="7" s="1"/>
  <c r="V20010" i="7"/>
  <c r="W20010" i="7" s="1"/>
  <c r="V20018" i="7"/>
  <c r="W20018" i="7" s="1"/>
  <c r="V20020" i="7"/>
  <c r="W20020" i="7" s="1"/>
  <c r="V20036" i="7"/>
  <c r="W20036" i="7" s="1"/>
  <c r="V20055" i="7"/>
  <c r="W20055" i="7" s="1"/>
  <c r="V20077" i="7"/>
  <c r="W20077" i="7" s="1"/>
  <c r="V20089" i="7"/>
  <c r="W20089" i="7" s="1"/>
  <c r="V20116" i="7"/>
  <c r="W20116" i="7" s="1"/>
  <c r="V20126" i="7"/>
  <c r="W20126" i="7" s="1"/>
  <c r="V20150" i="7"/>
  <c r="W20150" i="7" s="1"/>
  <c r="V20158" i="7"/>
  <c r="W20158" i="7" s="1"/>
  <c r="O20208" i="7"/>
  <c r="O20225" i="7" s="1"/>
  <c r="V20191" i="7"/>
  <c r="W20191" i="7" s="1"/>
  <c r="V20219" i="7"/>
  <c r="W20219" i="7" s="1"/>
  <c r="V20238" i="7"/>
  <c r="W20238" i="7" s="1"/>
  <c r="V20248" i="7"/>
  <c r="W20248" i="7" s="1"/>
  <c r="V20276" i="7"/>
  <c r="W20276" i="7" s="1"/>
  <c r="V20295" i="7"/>
  <c r="W20295" i="7" s="1"/>
  <c r="V20317" i="7"/>
  <c r="W20317" i="7" s="1"/>
  <c r="V20329" i="7"/>
  <c r="W20329" i="7" s="1"/>
  <c r="V20356" i="7"/>
  <c r="W20356" i="7" s="1"/>
  <c r="V20366" i="7"/>
  <c r="W20366" i="7" s="1"/>
  <c r="V20390" i="7"/>
  <c r="W20390" i="7" s="1"/>
  <c r="V20398" i="7"/>
  <c r="W20398" i="7" s="1"/>
  <c r="O20448" i="7"/>
  <c r="O20465" i="7" s="1"/>
  <c r="V20431" i="7"/>
  <c r="W20431" i="7" s="1"/>
  <c r="V20459" i="7"/>
  <c r="W20459" i="7" s="1"/>
  <c r="V20478" i="7"/>
  <c r="W20478" i="7" s="1"/>
  <c r="V20488" i="7"/>
  <c r="W20488" i="7" s="1"/>
  <c r="V20512" i="7"/>
  <c r="W20512" i="7" s="1"/>
  <c r="V20539" i="7"/>
  <c r="W20539" i="7" s="1"/>
  <c r="V20561" i="7"/>
  <c r="W20561" i="7" s="1"/>
  <c r="V20567" i="7"/>
  <c r="W20567" i="7" s="1"/>
  <c r="V20573" i="7"/>
  <c r="W20573" i="7" s="1"/>
  <c r="V20600" i="7"/>
  <c r="W20600" i="7" s="1"/>
  <c r="V20610" i="7"/>
  <c r="W20610" i="7" s="1"/>
  <c r="V20638" i="7"/>
  <c r="W20638" i="7" s="1"/>
  <c r="V20641" i="7"/>
  <c r="W20641" i="7" s="1"/>
  <c r="V20661" i="7"/>
  <c r="W20661" i="7" s="1"/>
  <c r="V20668" i="7"/>
  <c r="W20668" i="7" s="1"/>
  <c r="V20684" i="7"/>
  <c r="W20684" i="7" s="1"/>
  <c r="V20690" i="7"/>
  <c r="W20690" i="7" s="1"/>
  <c r="V20700" i="7"/>
  <c r="W20700" i="7" s="1"/>
  <c r="V20707" i="7"/>
  <c r="W20707" i="7" s="1"/>
  <c r="V20714" i="7"/>
  <c r="W20714" i="7" s="1"/>
  <c r="V20727" i="7"/>
  <c r="W20727" i="7" s="1"/>
  <c r="V20751" i="7"/>
  <c r="W20751" i="7" s="1"/>
  <c r="V20770" i="7"/>
  <c r="W20770" i="7" s="1"/>
  <c r="V20786" i="7"/>
  <c r="W20786" i="7" s="1"/>
  <c r="V20807" i="7"/>
  <c r="W20807" i="7" s="1"/>
  <c r="V20810" i="7"/>
  <c r="W20810" i="7" s="1"/>
  <c r="V20825" i="7"/>
  <c r="W20825" i="7" s="1"/>
  <c r="O20844" i="7"/>
  <c r="O20846" i="7"/>
  <c r="V20844" i="7"/>
  <c r="W20844" i="7" s="1"/>
  <c r="V20862" i="7"/>
  <c r="W20862" i="7" s="1"/>
  <c r="V20877" i="7"/>
  <c r="W20877" i="7" s="1"/>
  <c r="V20880" i="7"/>
  <c r="W20880" i="7" s="1"/>
  <c r="V20901" i="7"/>
  <c r="W20901" i="7" s="1"/>
  <c r="V20911" i="7"/>
  <c r="W20911" i="7" s="1"/>
  <c r="V20933" i="7"/>
  <c r="W20933" i="7" s="1"/>
  <c r="V20948" i="7"/>
  <c r="W20948" i="7" s="1"/>
  <c r="V20962" i="7"/>
  <c r="W20962" i="7" s="1"/>
  <c r="V20969" i="7"/>
  <c r="W20969" i="7" s="1"/>
  <c r="V20994" i="7"/>
  <c r="W20994" i="7" s="1"/>
  <c r="V21029" i="7"/>
  <c r="W21029" i="7" s="1"/>
  <c r="V21036" i="7"/>
  <c r="W21036" i="7" s="1"/>
  <c r="V21071" i="7"/>
  <c r="W21071" i="7" s="1"/>
  <c r="V21102" i="7"/>
  <c r="W21102" i="7" s="1"/>
  <c r="V21109" i="7"/>
  <c r="W21109" i="7" s="1"/>
  <c r="V21122" i="7"/>
  <c r="W21122" i="7" s="1"/>
  <c r="V21129" i="7"/>
  <c r="W21129" i="7" s="1"/>
  <c r="V21142" i="7"/>
  <c r="W21142" i="7" s="1"/>
  <c r="V21149" i="7"/>
  <c r="W21149" i="7" s="1"/>
  <c r="V21180" i="7"/>
  <c r="W21180" i="7" s="1"/>
  <c r="V21183" i="7"/>
  <c r="W21183" i="7" s="1"/>
  <c r="V21201" i="7"/>
  <c r="W21201" i="7" s="1"/>
  <c r="V21239" i="7"/>
  <c r="W21239" i="7" s="1"/>
  <c r="V21249" i="7"/>
  <c r="W21249" i="7" s="1"/>
  <c r="V21260" i="7"/>
  <c r="W21260" i="7" s="1"/>
  <c r="V21263" i="7"/>
  <c r="W21263" i="7" s="1"/>
  <c r="V21276" i="7"/>
  <c r="W21276" i="7" s="1"/>
  <c r="V21284" i="7"/>
  <c r="W21284" i="7" s="1"/>
  <c r="V21292" i="7"/>
  <c r="W21292" i="7" s="1"/>
  <c r="V21312" i="7"/>
  <c r="W21312" i="7" s="1"/>
  <c r="O16767" i="7"/>
  <c r="O16785" i="7" s="1"/>
  <c r="O16895" i="7"/>
  <c r="O16913" i="7" s="1"/>
  <c r="O17023" i="7"/>
  <c r="O17041" i="7" s="1"/>
  <c r="O17151" i="7"/>
  <c r="O17169" i="7" s="1"/>
  <c r="O17279" i="7"/>
  <c r="O17297" i="7" s="1"/>
  <c r="V17450" i="7"/>
  <c r="W17450" i="7" s="1"/>
  <c r="V17454" i="7"/>
  <c r="W17454" i="7" s="1"/>
  <c r="V17457" i="7"/>
  <c r="W17457" i="7" s="1"/>
  <c r="V17460" i="7"/>
  <c r="W17460" i="7" s="1"/>
  <c r="V17463" i="7"/>
  <c r="W17463" i="7" s="1"/>
  <c r="V17466" i="7"/>
  <c r="W17466" i="7" s="1"/>
  <c r="O17467" i="7"/>
  <c r="O17485" i="7" s="1"/>
  <c r="V17468" i="7"/>
  <c r="W17468" i="7" s="1"/>
  <c r="V17475" i="7"/>
  <c r="W17475" i="7" s="1"/>
  <c r="V17479" i="7"/>
  <c r="W17479" i="7" s="1"/>
  <c r="V17494" i="7"/>
  <c r="W17494" i="7" s="1"/>
  <c r="V17498" i="7"/>
  <c r="W17498" i="7" s="1"/>
  <c r="V17502" i="7"/>
  <c r="W17502" i="7" s="1"/>
  <c r="V17508" i="7"/>
  <c r="W17508" i="7" s="1"/>
  <c r="V17511" i="7"/>
  <c r="W17511" i="7" s="1"/>
  <c r="V17515" i="7"/>
  <c r="W17515" i="7" s="1"/>
  <c r="V17521" i="7"/>
  <c r="W17521" i="7" s="1"/>
  <c r="V17527" i="7"/>
  <c r="W17527" i="7" s="1"/>
  <c r="V17532" i="7"/>
  <c r="W17532" i="7" s="1"/>
  <c r="V17536" i="7"/>
  <c r="W17536" i="7" s="1"/>
  <c r="V17540" i="7"/>
  <c r="W17540" i="7" s="1"/>
  <c r="V17543" i="7"/>
  <c r="W17543" i="7" s="1"/>
  <c r="V17545" i="7"/>
  <c r="W17545" i="7" s="1"/>
  <c r="V17547" i="7"/>
  <c r="W17547" i="7" s="1"/>
  <c r="V17549" i="7"/>
  <c r="W17549" i="7" s="1"/>
  <c r="V17552" i="7"/>
  <c r="W17552" i="7" s="1"/>
  <c r="V17555" i="7"/>
  <c r="W17555" i="7" s="1"/>
  <c r="V17559" i="7"/>
  <c r="W17559" i="7" s="1"/>
  <c r="V17563" i="7"/>
  <c r="W17563" i="7" s="1"/>
  <c r="V17567" i="7"/>
  <c r="W17567" i="7" s="1"/>
  <c r="V17569" i="7"/>
  <c r="W17569" i="7" s="1"/>
  <c r="V17572" i="7"/>
  <c r="W17572" i="7" s="1"/>
  <c r="V17576" i="7"/>
  <c r="W17576" i="7" s="1"/>
  <c r="V17580" i="7"/>
  <c r="W17580" i="7" s="1"/>
  <c r="V17582" i="7"/>
  <c r="W17582" i="7" s="1"/>
  <c r="V17586" i="7"/>
  <c r="W17586" i="7" s="1"/>
  <c r="V17588" i="7"/>
  <c r="W17588" i="7" s="1"/>
  <c r="V17591" i="7"/>
  <c r="W17591" i="7" s="1"/>
  <c r="O17592" i="7"/>
  <c r="O17610" i="7" s="1"/>
  <c r="V17597" i="7"/>
  <c r="W17597" i="7" s="1"/>
  <c r="V17601" i="7"/>
  <c r="W17601" i="7" s="1"/>
  <c r="V17613" i="7"/>
  <c r="W17613" i="7" s="1"/>
  <c r="V17616" i="7"/>
  <c r="W17616" i="7" s="1"/>
  <c r="V17620" i="7"/>
  <c r="W17620" i="7" s="1"/>
  <c r="V17624" i="7"/>
  <c r="W17624" i="7" s="1"/>
  <c r="V17628" i="7"/>
  <c r="W17628" i="7" s="1"/>
  <c r="V17633" i="7"/>
  <c r="W17633" i="7" s="1"/>
  <c r="V17637" i="7"/>
  <c r="W17637" i="7" s="1"/>
  <c r="V17641" i="7"/>
  <c r="W17641" i="7" s="1"/>
  <c r="V17647" i="7"/>
  <c r="W17647" i="7" s="1"/>
  <c r="V17655" i="7"/>
  <c r="W17655" i="7" s="1"/>
  <c r="V17658" i="7"/>
  <c r="W17658" i="7" s="1"/>
  <c r="V17662" i="7"/>
  <c r="W17662" i="7" s="1"/>
  <c r="V17666" i="7"/>
  <c r="W17666" i="7" s="1"/>
  <c r="V17668" i="7"/>
  <c r="W17668" i="7" s="1"/>
  <c r="V17670" i="7"/>
  <c r="W17670" i="7" s="1"/>
  <c r="V17672" i="7"/>
  <c r="W17672" i="7" s="1"/>
  <c r="V17674" i="7"/>
  <c r="W17674" i="7" s="1"/>
  <c r="V17677" i="7"/>
  <c r="W17677" i="7" s="1"/>
  <c r="V17681" i="7"/>
  <c r="W17681" i="7" s="1"/>
  <c r="V17685" i="7"/>
  <c r="W17685" i="7" s="1"/>
  <c r="V17689" i="7"/>
  <c r="W17689" i="7" s="1"/>
  <c r="V17692" i="7"/>
  <c r="W17692" i="7" s="1"/>
  <c r="V17698" i="7"/>
  <c r="W17698" i="7" s="1"/>
  <c r="V17702" i="7"/>
  <c r="W17702" i="7" s="1"/>
  <c r="V17705" i="7"/>
  <c r="W17705" i="7" s="1"/>
  <c r="V17708" i="7"/>
  <c r="W17708" i="7" s="1"/>
  <c r="V17711" i="7"/>
  <c r="W17711" i="7" s="1"/>
  <c r="V17714" i="7"/>
  <c r="W17714" i="7" s="1"/>
  <c r="O17715" i="7"/>
  <c r="O17733" i="7" s="1"/>
  <c r="V17716" i="7"/>
  <c r="W17716" i="7" s="1"/>
  <c r="V17719" i="7"/>
  <c r="W17719" i="7" s="1"/>
  <c r="V17723" i="7"/>
  <c r="W17723" i="7" s="1"/>
  <c r="V17727" i="7"/>
  <c r="W17727" i="7" s="1"/>
  <c r="V17742" i="7"/>
  <c r="W17742" i="7" s="1"/>
  <c r="V17746" i="7"/>
  <c r="W17746" i="7" s="1"/>
  <c r="V17750" i="7"/>
  <c r="W17750" i="7" s="1"/>
  <c r="V17756" i="7"/>
  <c r="W17756" i="7" s="1"/>
  <c r="V17759" i="7"/>
  <c r="W17759" i="7" s="1"/>
  <c r="V17763" i="7"/>
  <c r="W17763" i="7" s="1"/>
  <c r="V17769" i="7"/>
  <c r="W17769" i="7" s="1"/>
  <c r="V17775" i="7"/>
  <c r="W17775" i="7" s="1"/>
  <c r="V17780" i="7"/>
  <c r="W17780" i="7" s="1"/>
  <c r="V17784" i="7"/>
  <c r="W17784" i="7" s="1"/>
  <c r="V17788" i="7"/>
  <c r="W17788" i="7" s="1"/>
  <c r="V17791" i="7"/>
  <c r="W17791" i="7" s="1"/>
  <c r="V17793" i="7"/>
  <c r="W17793" i="7" s="1"/>
  <c r="V17795" i="7"/>
  <c r="W17795" i="7" s="1"/>
  <c r="V17797" i="7"/>
  <c r="W17797" i="7" s="1"/>
  <c r="V17800" i="7"/>
  <c r="W17800" i="7" s="1"/>
  <c r="V17803" i="7"/>
  <c r="W17803" i="7" s="1"/>
  <c r="V17807" i="7"/>
  <c r="W17807" i="7" s="1"/>
  <c r="V17811" i="7"/>
  <c r="W17811" i="7" s="1"/>
  <c r="V17815" i="7"/>
  <c r="W17815" i="7" s="1"/>
  <c r="V17817" i="7"/>
  <c r="W17817" i="7" s="1"/>
  <c r="V17820" i="7"/>
  <c r="W17820" i="7" s="1"/>
  <c r="V17824" i="7"/>
  <c r="W17824" i="7" s="1"/>
  <c r="V17828" i="7"/>
  <c r="W17828" i="7" s="1"/>
  <c r="V17830" i="7"/>
  <c r="W17830" i="7" s="1"/>
  <c r="V17834" i="7"/>
  <c r="W17834" i="7" s="1"/>
  <c r="V17836" i="7"/>
  <c r="W17836" i="7" s="1"/>
  <c r="V17839" i="7"/>
  <c r="W17839" i="7" s="1"/>
  <c r="O17840" i="7"/>
  <c r="O17858" i="7" s="1"/>
  <c r="V17845" i="7"/>
  <c r="W17845" i="7" s="1"/>
  <c r="V17849" i="7"/>
  <c r="W17849" i="7" s="1"/>
  <c r="V17861" i="7"/>
  <c r="W17861" i="7" s="1"/>
  <c r="V17864" i="7"/>
  <c r="W17864" i="7" s="1"/>
  <c r="V17868" i="7"/>
  <c r="W17868" i="7" s="1"/>
  <c r="V17872" i="7"/>
  <c r="W17872" i="7" s="1"/>
  <c r="V17876" i="7"/>
  <c r="W17876" i="7" s="1"/>
  <c r="V17881" i="7"/>
  <c r="W17881" i="7" s="1"/>
  <c r="V17885" i="7"/>
  <c r="W17885" i="7" s="1"/>
  <c r="V17889" i="7"/>
  <c r="W17889" i="7" s="1"/>
  <c r="V17946" i="7"/>
  <c r="W17946" i="7" s="1"/>
  <c r="V17950" i="7"/>
  <c r="W17950" i="7" s="1"/>
  <c r="V17953" i="7"/>
  <c r="W17953" i="7" s="1"/>
  <c r="V17956" i="7"/>
  <c r="W17956" i="7" s="1"/>
  <c r="V17959" i="7"/>
  <c r="W17959" i="7" s="1"/>
  <c r="V17962" i="7"/>
  <c r="W17962" i="7" s="1"/>
  <c r="O17963" i="7"/>
  <c r="O17981" i="7" s="1"/>
  <c r="V17964" i="7"/>
  <c r="W17964" i="7" s="1"/>
  <c r="V17990" i="7"/>
  <c r="W17990" i="7" s="1"/>
  <c r="V17994" i="7"/>
  <c r="W17994" i="7" s="1"/>
  <c r="V17998" i="7"/>
  <c r="W17998" i="7" s="1"/>
  <c r="V18004" i="7"/>
  <c r="W18004" i="7" s="1"/>
  <c r="V18007" i="7"/>
  <c r="W18007" i="7" s="1"/>
  <c r="V18011" i="7"/>
  <c r="W18011" i="7" s="1"/>
  <c r="V18017" i="7"/>
  <c r="W18017" i="7" s="1"/>
  <c r="V18023" i="7"/>
  <c r="W18023" i="7" s="1"/>
  <c r="V18028" i="7"/>
  <c r="W18028" i="7" s="1"/>
  <c r="V18032" i="7"/>
  <c r="W18032" i="7" s="1"/>
  <c r="V18036" i="7"/>
  <c r="W18036" i="7" s="1"/>
  <c r="V18039" i="7"/>
  <c r="W18039" i="7" s="1"/>
  <c r="V18041" i="7"/>
  <c r="W18041" i="7" s="1"/>
  <c r="V18043" i="7"/>
  <c r="W18043" i="7" s="1"/>
  <c r="V18045" i="7"/>
  <c r="W18045" i="7" s="1"/>
  <c r="V18048" i="7"/>
  <c r="W18048" i="7" s="1"/>
  <c r="V18051" i="7"/>
  <c r="W18051" i="7" s="1"/>
  <c r="V18055" i="7"/>
  <c r="W18055" i="7" s="1"/>
  <c r="V18059" i="7"/>
  <c r="W18059" i="7" s="1"/>
  <c r="V18063" i="7"/>
  <c r="W18063" i="7" s="1"/>
  <c r="V18065" i="7"/>
  <c r="W18065" i="7" s="1"/>
  <c r="V18068" i="7"/>
  <c r="W18068" i="7" s="1"/>
  <c r="V18072" i="7"/>
  <c r="W18072" i="7" s="1"/>
  <c r="V18076" i="7"/>
  <c r="W18076" i="7" s="1"/>
  <c r="V18078" i="7"/>
  <c r="W18078" i="7" s="1"/>
  <c r="V18082" i="7"/>
  <c r="W18082" i="7" s="1"/>
  <c r="V18084" i="7"/>
  <c r="W18084" i="7" s="1"/>
  <c r="V18087" i="7"/>
  <c r="W18087" i="7" s="1"/>
  <c r="O18088" i="7"/>
  <c r="O18106" i="7" s="1"/>
  <c r="V18097" i="7"/>
  <c r="W18097" i="7" s="1"/>
  <c r="V18109" i="7"/>
  <c r="W18109" i="7" s="1"/>
  <c r="V18112" i="7"/>
  <c r="W18112" i="7" s="1"/>
  <c r="V18119" i="7"/>
  <c r="W18119" i="7" s="1"/>
  <c r="V18122" i="7"/>
  <c r="W18122" i="7" s="1"/>
  <c r="V18125" i="7"/>
  <c r="W18125" i="7" s="1"/>
  <c r="V18129" i="7"/>
  <c r="W18129" i="7" s="1"/>
  <c r="V18133" i="7"/>
  <c r="W18133" i="7" s="1"/>
  <c r="V18144" i="7"/>
  <c r="W18144" i="7" s="1"/>
  <c r="W18145" i="7"/>
  <c r="V18152" i="7"/>
  <c r="W18152" i="7" s="1"/>
  <c r="W18153" i="7"/>
  <c r="V18154" i="7"/>
  <c r="W18154" i="7" s="1"/>
  <c r="V18162" i="7"/>
  <c r="W18162" i="7" s="1"/>
  <c r="W18163" i="7"/>
  <c r="V18170" i="7"/>
  <c r="W18170" i="7" s="1"/>
  <c r="W18173" i="7"/>
  <c r="V18174" i="7"/>
  <c r="W18174" i="7" s="1"/>
  <c r="W18177" i="7"/>
  <c r="V18178" i="7"/>
  <c r="W18178" i="7" s="1"/>
  <c r="W18179" i="7"/>
  <c r="V18188" i="7"/>
  <c r="W18188" i="7" s="1"/>
  <c r="W18191" i="7"/>
  <c r="V18192" i="7"/>
  <c r="W18192" i="7" s="1"/>
  <c r="V18194" i="7"/>
  <c r="W18194" i="7" s="1"/>
  <c r="V18198" i="7"/>
  <c r="W18198" i="7" s="1"/>
  <c r="V18202" i="7"/>
  <c r="W18202" i="7" s="1"/>
  <c r="V18207" i="7"/>
  <c r="W18207" i="7" s="1"/>
  <c r="V18216" i="7"/>
  <c r="W18216" i="7" s="1"/>
  <c r="V18220" i="7"/>
  <c r="W18220" i="7" s="1"/>
  <c r="V18247" i="7"/>
  <c r="W18247" i="7" s="1"/>
  <c r="V18253" i="7"/>
  <c r="W18253" i="7" s="1"/>
  <c r="V18256" i="7"/>
  <c r="W18256" i="7" s="1"/>
  <c r="V18260" i="7"/>
  <c r="W18260" i="7" s="1"/>
  <c r="V18276" i="7"/>
  <c r="W18276" i="7" s="1"/>
  <c r="V18279" i="7"/>
  <c r="W18279" i="7" s="1"/>
  <c r="V18281" i="7"/>
  <c r="W18281" i="7" s="1"/>
  <c r="V18284" i="7"/>
  <c r="W18284" i="7" s="1"/>
  <c r="V18288" i="7"/>
  <c r="W18288" i="7" s="1"/>
  <c r="V18292" i="7"/>
  <c r="W18292" i="7" s="1"/>
  <c r="V18303" i="7"/>
  <c r="W18303" i="7" s="1"/>
  <c r="V18307" i="7"/>
  <c r="W18307" i="7" s="1"/>
  <c r="V18319" i="7"/>
  <c r="W18319" i="7" s="1"/>
  <c r="V18322" i="7"/>
  <c r="W18322" i="7" s="1"/>
  <c r="W18365" i="7"/>
  <c r="V18366" i="7"/>
  <c r="W18366" i="7" s="1"/>
  <c r="W18370" i="7"/>
  <c r="V18371" i="7"/>
  <c r="W18371" i="7" s="1"/>
  <c r="W18374" i="7"/>
  <c r="V18375" i="7"/>
  <c r="W18375" i="7" s="1"/>
  <c r="W18378" i="7"/>
  <c r="V18379" i="7"/>
  <c r="W18379" i="7" s="1"/>
  <c r="W18383" i="7"/>
  <c r="W18390" i="7"/>
  <c r="W18452" i="7"/>
  <c r="W18485" i="7"/>
  <c r="W18492" i="7"/>
  <c r="W18546" i="7"/>
  <c r="V18547" i="7"/>
  <c r="W18547" i="7" s="1"/>
  <c r="W18550" i="7"/>
  <c r="V18551" i="7"/>
  <c r="W18551" i="7" s="1"/>
  <c r="W18554" i="7"/>
  <c r="W18579" i="7"/>
  <c r="W18594" i="7"/>
  <c r="W18608" i="7"/>
  <c r="V18609" i="7"/>
  <c r="W18609" i="7" s="1"/>
  <c r="W18614" i="7"/>
  <c r="V18615" i="7"/>
  <c r="W18615" i="7" s="1"/>
  <c r="W18618" i="7"/>
  <c r="V18619" i="7"/>
  <c r="W18619" i="7" s="1"/>
  <c r="W18622" i="7"/>
  <c r="V18623" i="7"/>
  <c r="W18623" i="7" s="1"/>
  <c r="W18627" i="7"/>
  <c r="V18665" i="7"/>
  <c r="W18665" i="7" s="1"/>
  <c r="W18667" i="7"/>
  <c r="W18673" i="7"/>
  <c r="V18674" i="7"/>
  <c r="W18674" i="7" s="1"/>
  <c r="W18676" i="7"/>
  <c r="V18677" i="7"/>
  <c r="W18677" i="7" s="1"/>
  <c r="V18686" i="7"/>
  <c r="W18686" i="7" s="1"/>
  <c r="V18690" i="7"/>
  <c r="W18690" i="7" s="1"/>
  <c r="V18694" i="7"/>
  <c r="W18694" i="7" s="1"/>
  <c r="W18696" i="7"/>
  <c r="W18701" i="7"/>
  <c r="W18714" i="7"/>
  <c r="V18734" i="7"/>
  <c r="W18734" i="7" s="1"/>
  <c r="W18736" i="7"/>
  <c r="V18748" i="7"/>
  <c r="W18748" i="7" s="1"/>
  <c r="W18751" i="7"/>
  <c r="V18752" i="7"/>
  <c r="W18752" i="7" s="1"/>
  <c r="V18754" i="7"/>
  <c r="W18754" i="7" s="1"/>
  <c r="V18758" i="7"/>
  <c r="W18758" i="7" s="1"/>
  <c r="V18762" i="7"/>
  <c r="W18762" i="7" s="1"/>
  <c r="V18767" i="7"/>
  <c r="W18767" i="7" s="1"/>
  <c r="V18776" i="7"/>
  <c r="W18776" i="7" s="1"/>
  <c r="V18780" i="7"/>
  <c r="W18780" i="7" s="1"/>
  <c r="W18801" i="7"/>
  <c r="V18814" i="7"/>
  <c r="W18814" i="7" s="1"/>
  <c r="V18825" i="7"/>
  <c r="W18825" i="7" s="1"/>
  <c r="V18846" i="7"/>
  <c r="W18846" i="7" s="1"/>
  <c r="W18855" i="7"/>
  <c r="V18856" i="7"/>
  <c r="W18856" i="7" s="1"/>
  <c r="V18864" i="7"/>
  <c r="W18864" i="7" s="1"/>
  <c r="V18871" i="7"/>
  <c r="W18871" i="7" s="1"/>
  <c r="W18885" i="7"/>
  <c r="W18892" i="7"/>
  <c r="V18893" i="7"/>
  <c r="W18893" i="7" s="1"/>
  <c r="V18901" i="7"/>
  <c r="W18901" i="7" s="1"/>
  <c r="W18912" i="7"/>
  <c r="V18913" i="7"/>
  <c r="W18913" i="7" s="1"/>
  <c r="W18931" i="7"/>
  <c r="V18932" i="7"/>
  <c r="W18932" i="7" s="1"/>
  <c r="O18969" i="7"/>
  <c r="O18986" i="7" s="1"/>
  <c r="W18957" i="7"/>
  <c r="V18969" i="7"/>
  <c r="W18969" i="7" s="1"/>
  <c r="W18973" i="7"/>
  <c r="V18974" i="7"/>
  <c r="W18974" i="7" s="1"/>
  <c r="V18989" i="7"/>
  <c r="W18989" i="7" s="1"/>
  <c r="W18992" i="7"/>
  <c r="V18993" i="7"/>
  <c r="W18993" i="7" s="1"/>
  <c r="V19004" i="7"/>
  <c r="W19004" i="7" s="1"/>
  <c r="V19010" i="7"/>
  <c r="W19010" i="7" s="1"/>
  <c r="W19014" i="7"/>
  <c r="V19015" i="7"/>
  <c r="W19015" i="7" s="1"/>
  <c r="V19020" i="7"/>
  <c r="W19020" i="7" s="1"/>
  <c r="W19022" i="7"/>
  <c r="V19023" i="7"/>
  <c r="W19023" i="7" s="1"/>
  <c r="V19030" i="7"/>
  <c r="W19030" i="7" s="1"/>
  <c r="W19034" i="7"/>
  <c r="V19035" i="7"/>
  <c r="W19035" i="7" s="1"/>
  <c r="W19043" i="7"/>
  <c r="W19047" i="7"/>
  <c r="O19048" i="7"/>
  <c r="W19061" i="7"/>
  <c r="V19062" i="7"/>
  <c r="W19062" i="7" s="1"/>
  <c r="W19071" i="7"/>
  <c r="V19072" i="7"/>
  <c r="W19072" i="7" s="1"/>
  <c r="W19083" i="7"/>
  <c r="V19099" i="7"/>
  <c r="W19099" i="7" s="1"/>
  <c r="V19108" i="7"/>
  <c r="W19108" i="7" s="1"/>
  <c r="V19114" i="7"/>
  <c r="W19114" i="7" s="1"/>
  <c r="W19118" i="7"/>
  <c r="V19119" i="7"/>
  <c r="W19119" i="7" s="1"/>
  <c r="V19136" i="7"/>
  <c r="W19136" i="7" s="1"/>
  <c r="V19144" i="7"/>
  <c r="W19144" i="7" s="1"/>
  <c r="V19147" i="7"/>
  <c r="W19147" i="7" s="1"/>
  <c r="O19149" i="7"/>
  <c r="O19166" i="7" s="1"/>
  <c r="V19156" i="7"/>
  <c r="W19156" i="7" s="1"/>
  <c r="V19162" i="7"/>
  <c r="W19162" i="7" s="1"/>
  <c r="V19166" i="7"/>
  <c r="W19166" i="7" s="1"/>
  <c r="V19175" i="7"/>
  <c r="W19175" i="7" s="1"/>
  <c r="W19179" i="7"/>
  <c r="V19180" i="7"/>
  <c r="W19180" i="7" s="1"/>
  <c r="W19189" i="7"/>
  <c r="V19190" i="7"/>
  <c r="W19190" i="7" s="1"/>
  <c r="W19201" i="7"/>
  <c r="V19202" i="7"/>
  <c r="W19202" i="7" s="1"/>
  <c r="W19204" i="7"/>
  <c r="V19207" i="7"/>
  <c r="W19207" i="7" s="1"/>
  <c r="V19217" i="7"/>
  <c r="W19217" i="7" s="1"/>
  <c r="V19225" i="7"/>
  <c r="W19225" i="7" s="1"/>
  <c r="V19236" i="7"/>
  <c r="W19236" i="7" s="1"/>
  <c r="W19240" i="7"/>
  <c r="V19241" i="7"/>
  <c r="W19241" i="7" s="1"/>
  <c r="W19246" i="7"/>
  <c r="V19247" i="7"/>
  <c r="W19247" i="7" s="1"/>
  <c r="V19258" i="7"/>
  <c r="W19258" i="7" s="1"/>
  <c r="O19268" i="7"/>
  <c r="O19285" i="7" s="1"/>
  <c r="V19278" i="7"/>
  <c r="W19278" i="7" s="1"/>
  <c r="W19281" i="7"/>
  <c r="W19285" i="7"/>
  <c r="W19293" i="7"/>
  <c r="V19294" i="7"/>
  <c r="W19294" i="7" s="1"/>
  <c r="V19305" i="7"/>
  <c r="W19305" i="7" s="1"/>
  <c r="V19315" i="7"/>
  <c r="W19315" i="7" s="1"/>
  <c r="W19318" i="7"/>
  <c r="V19320" i="7"/>
  <c r="W19320" i="7" s="1"/>
  <c r="W19325" i="7"/>
  <c r="V19326" i="7"/>
  <c r="W19326" i="7" s="1"/>
  <c r="V19331" i="7"/>
  <c r="W19331" i="7" s="1"/>
  <c r="W19335" i="7"/>
  <c r="V19336" i="7"/>
  <c r="W19336" i="7" s="1"/>
  <c r="V19344" i="7"/>
  <c r="W19344" i="7" s="1"/>
  <c r="V19351" i="7"/>
  <c r="W19351" i="7" s="1"/>
  <c r="W19372" i="7"/>
  <c r="V19373" i="7"/>
  <c r="W19373" i="7" s="1"/>
  <c r="V19381" i="7"/>
  <c r="W19381" i="7" s="1"/>
  <c r="W19392" i="7"/>
  <c r="V19393" i="7"/>
  <c r="W19393" i="7" s="1"/>
  <c r="V19404" i="7"/>
  <c r="W19404" i="7" s="1"/>
  <c r="V19408" i="7"/>
  <c r="W19408" i="7" s="1"/>
  <c r="V19412" i="7"/>
  <c r="W19412" i="7" s="1"/>
  <c r="V19423" i="7"/>
  <c r="W19423" i="7" s="1"/>
  <c r="V19433" i="7"/>
  <c r="W19433" i="7" s="1"/>
  <c r="V19438" i="7"/>
  <c r="W19438" i="7" s="1"/>
  <c r="V19449" i="7"/>
  <c r="W19449" i="7" s="1"/>
  <c r="V19453" i="7"/>
  <c r="W19453" i="7" s="1"/>
  <c r="V19456" i="7"/>
  <c r="W19456" i="7" s="1"/>
  <c r="V19465" i="7"/>
  <c r="W19465" i="7" s="1"/>
  <c r="V19470" i="7"/>
  <c r="W19470" i="7" s="1"/>
  <c r="V19481" i="7"/>
  <c r="W19481" i="7" s="1"/>
  <c r="V19487" i="7"/>
  <c r="W19487" i="7" s="1"/>
  <c r="W19489" i="7"/>
  <c r="V19490" i="7"/>
  <c r="W19490" i="7" s="1"/>
  <c r="V19500" i="7"/>
  <c r="W19500" i="7" s="1"/>
  <c r="W19504" i="7"/>
  <c r="V19505" i="7"/>
  <c r="W19505" i="7" s="1"/>
  <c r="W19510" i="7"/>
  <c r="V19511" i="7"/>
  <c r="W19511" i="7" s="1"/>
  <c r="V19522" i="7"/>
  <c r="W19522" i="7" s="1"/>
  <c r="V19527" i="7"/>
  <c r="W19527" i="7" s="1"/>
  <c r="V19534" i="7"/>
  <c r="W19534" i="7" s="1"/>
  <c r="W19542" i="7"/>
  <c r="V19543" i="7"/>
  <c r="W19543" i="7" s="1"/>
  <c r="V19554" i="7"/>
  <c r="W19554" i="7" s="1"/>
  <c r="W19558" i="7"/>
  <c r="V19559" i="7"/>
  <c r="W19559" i="7" s="1"/>
  <c r="V19563" i="7"/>
  <c r="W19563" i="7" s="1"/>
  <c r="V19567" i="7"/>
  <c r="W19567" i="7" s="1"/>
  <c r="V19581" i="7"/>
  <c r="W19581" i="7" s="1"/>
  <c r="W19585" i="7"/>
  <c r="V19586" i="7"/>
  <c r="W19586" i="7" s="1"/>
  <c r="V19591" i="7"/>
  <c r="W19591" i="7" s="1"/>
  <c r="V19596" i="7"/>
  <c r="W19596" i="7" s="1"/>
  <c r="V19607" i="7"/>
  <c r="W19607" i="7" s="1"/>
  <c r="V19623" i="7"/>
  <c r="W19623" i="7" s="1"/>
  <c r="V19628" i="7"/>
  <c r="W19628" i="7" s="1"/>
  <c r="V19639" i="7"/>
  <c r="W19639" i="7" s="1"/>
  <c r="V19648" i="7"/>
  <c r="W19648" i="7" s="1"/>
  <c r="V19654" i="7"/>
  <c r="W19654" i="7" s="1"/>
  <c r="W19658" i="7"/>
  <c r="V19659" i="7"/>
  <c r="W19659" i="7" s="1"/>
  <c r="V19676" i="7"/>
  <c r="W19676" i="7" s="1"/>
  <c r="V19695" i="7"/>
  <c r="W19695" i="7" s="1"/>
  <c r="V19704" i="7"/>
  <c r="W19704" i="7" s="1"/>
  <c r="V19720" i="7"/>
  <c r="W19720" i="7" s="1"/>
  <c r="V19739" i="7"/>
  <c r="W19739" i="7" s="1"/>
  <c r="V19761" i="7"/>
  <c r="W19761" i="7" s="1"/>
  <c r="V19773" i="7"/>
  <c r="W19773" i="7" s="1"/>
  <c r="V19793" i="7"/>
  <c r="W19793" i="7" s="1"/>
  <c r="V19820" i="7"/>
  <c r="W19820" i="7" s="1"/>
  <c r="V19830" i="7"/>
  <c r="W19830" i="7" s="1"/>
  <c r="V19842" i="7"/>
  <c r="W19842" i="7" s="1"/>
  <c r="V19856" i="7"/>
  <c r="W19856" i="7" s="1"/>
  <c r="V19874" i="7"/>
  <c r="W19874" i="7" s="1"/>
  <c r="V19883" i="7"/>
  <c r="W19883" i="7" s="1"/>
  <c r="V19885" i="7"/>
  <c r="W19885" i="7" s="1"/>
  <c r="V19887" i="7"/>
  <c r="W19887" i="7" s="1"/>
  <c r="V19890" i="7"/>
  <c r="W19890" i="7" s="1"/>
  <c r="V19897" i="7"/>
  <c r="W19897" i="7" s="1"/>
  <c r="V19919" i="7"/>
  <c r="W19919" i="7" s="1"/>
  <c r="V19951" i="7"/>
  <c r="W19951" i="7" s="1"/>
  <c r="V19988" i="7"/>
  <c r="W19988" i="7" s="1"/>
  <c r="V19996" i="7"/>
  <c r="W19996" i="7" s="1"/>
  <c r="V20004" i="7"/>
  <c r="W20004" i="7" s="1"/>
  <c r="V20012" i="7"/>
  <c r="W20012" i="7" s="1"/>
  <c r="V20032" i="7"/>
  <c r="W20032" i="7" s="1"/>
  <c r="V20042" i="7"/>
  <c r="W20042" i="7" s="1"/>
  <c r="V20044" i="7"/>
  <c r="W20044" i="7" s="1"/>
  <c r="V20046" i="7"/>
  <c r="W20046" i="7" s="1"/>
  <c r="V20048" i="7"/>
  <c r="W20048" i="7" s="1"/>
  <c r="V20051" i="7"/>
  <c r="W20051" i="7" s="1"/>
  <c r="O20089" i="7"/>
  <c r="O20106" i="7" s="1"/>
  <c r="V20073" i="7"/>
  <c r="W20073" i="7" s="1"/>
  <c r="V20112" i="7"/>
  <c r="W20112" i="7" s="1"/>
  <c r="V20181" i="7"/>
  <c r="W20181" i="7" s="1"/>
  <c r="V20187" i="7"/>
  <c r="W20187" i="7" s="1"/>
  <c r="V20200" i="7"/>
  <c r="W20200" i="7" s="1"/>
  <c r="V20203" i="7"/>
  <c r="W20203" i="7" s="1"/>
  <c r="V20208" i="7"/>
  <c r="W20208" i="7" s="1"/>
  <c r="V20215" i="7"/>
  <c r="W20215" i="7" s="1"/>
  <c r="V20234" i="7"/>
  <c r="W20234" i="7" s="1"/>
  <c r="V20272" i="7"/>
  <c r="W20272" i="7" s="1"/>
  <c r="V20282" i="7"/>
  <c r="W20282" i="7" s="1"/>
  <c r="V20284" i="7"/>
  <c r="W20284" i="7" s="1"/>
  <c r="V20286" i="7"/>
  <c r="W20286" i="7" s="1"/>
  <c r="V20288" i="7"/>
  <c r="W20288" i="7" s="1"/>
  <c r="V20291" i="7"/>
  <c r="W20291" i="7" s="1"/>
  <c r="O20329" i="7"/>
  <c r="O20346" i="7" s="1"/>
  <c r="V20313" i="7"/>
  <c r="W20313" i="7" s="1"/>
  <c r="V20352" i="7"/>
  <c r="W20352" i="7" s="1"/>
  <c r="V20421" i="7"/>
  <c r="W20421" i="7" s="1"/>
  <c r="V20427" i="7"/>
  <c r="W20427" i="7" s="1"/>
  <c r="V20440" i="7"/>
  <c r="W20440" i="7" s="1"/>
  <c r="V20443" i="7"/>
  <c r="W20443" i="7" s="1"/>
  <c r="V20448" i="7"/>
  <c r="W20448" i="7" s="1"/>
  <c r="V20455" i="7"/>
  <c r="W20455" i="7" s="1"/>
  <c r="V20474" i="7"/>
  <c r="W20474" i="7" s="1"/>
  <c r="V20520" i="7"/>
  <c r="W20520" i="7" s="1"/>
  <c r="V20535" i="7"/>
  <c r="W20535" i="7" s="1"/>
  <c r="V20557" i="7"/>
  <c r="W20557" i="7" s="1"/>
  <c r="V20569" i="7"/>
  <c r="W20569" i="7" s="1"/>
  <c r="V20596" i="7"/>
  <c r="W20596" i="7" s="1"/>
  <c r="V20606" i="7"/>
  <c r="W20606" i="7" s="1"/>
  <c r="V20634" i="7"/>
  <c r="W20634" i="7" s="1"/>
  <c r="V20643" i="7"/>
  <c r="W20643" i="7" s="1"/>
  <c r="V20645" i="7"/>
  <c r="W20645" i="7" s="1"/>
  <c r="V20647" i="7"/>
  <c r="W20647" i="7" s="1"/>
  <c r="V20650" i="7"/>
  <c r="W20650" i="7" s="1"/>
  <c r="V20657" i="7"/>
  <c r="W20657" i="7" s="1"/>
  <c r="V20680" i="7"/>
  <c r="W20680" i="7" s="1"/>
  <c r="V20686" i="7"/>
  <c r="W20686" i="7" s="1"/>
  <c r="V20697" i="7"/>
  <c r="W20697" i="7" s="1"/>
  <c r="V20745" i="7"/>
  <c r="W20745" i="7" s="1"/>
  <c r="V20766" i="7"/>
  <c r="W20766" i="7" s="1"/>
  <c r="V20773" i="7"/>
  <c r="W20773" i="7" s="1"/>
  <c r="V20776" i="7"/>
  <c r="W20776" i="7" s="1"/>
  <c r="V20783" i="7"/>
  <c r="W20783" i="7" s="1"/>
  <c r="O20806" i="7"/>
  <c r="O20808" i="7"/>
  <c r="V20822" i="7"/>
  <c r="W20822" i="7" s="1"/>
  <c r="V20834" i="7"/>
  <c r="W20834" i="7" s="1"/>
  <c r="V20841" i="7"/>
  <c r="W20841" i="7" s="1"/>
  <c r="O20851" i="7"/>
  <c r="V20858" i="7"/>
  <c r="W20858" i="7" s="1"/>
  <c r="V20873" i="7"/>
  <c r="W20873" i="7" s="1"/>
  <c r="V20898" i="7"/>
  <c r="W20898" i="7" s="1"/>
  <c r="V20904" i="7"/>
  <c r="W20904" i="7" s="1"/>
  <c r="V20907" i="7"/>
  <c r="W20907" i="7" s="1"/>
  <c r="V20944" i="7"/>
  <c r="W20944" i="7" s="1"/>
  <c r="V20951" i="7"/>
  <c r="W20951" i="7" s="1"/>
  <c r="V20958" i="7"/>
  <c r="W20958" i="7" s="1"/>
  <c r="V20981" i="7"/>
  <c r="W20981" i="7" s="1"/>
  <c r="V20990" i="7"/>
  <c r="W20990" i="7" s="1"/>
  <c r="V21022" i="7"/>
  <c r="W21022" i="7" s="1"/>
  <c r="V21025" i="7"/>
  <c r="W21025" i="7" s="1"/>
  <c r="V21038" i="7"/>
  <c r="W21038" i="7" s="1"/>
  <c r="V21045" i="7"/>
  <c r="W21045" i="7" s="1"/>
  <c r="V21052" i="7"/>
  <c r="W21052" i="7" s="1"/>
  <c r="V21058" i="7"/>
  <c r="W21058" i="7" s="1"/>
  <c r="V21068" i="7"/>
  <c r="W21068" i="7" s="1"/>
  <c r="V21086" i="7"/>
  <c r="W21086" i="7" s="1"/>
  <c r="V21094" i="7"/>
  <c r="W21094" i="7" s="1"/>
  <c r="V21159" i="7"/>
  <c r="W21159" i="7" s="1"/>
  <c r="V21169" i="7"/>
  <c r="W21169" i="7" s="1"/>
  <c r="V21177" i="7"/>
  <c r="W21177" i="7" s="1"/>
  <c r="V21190" i="7"/>
  <c r="W21190" i="7" s="1"/>
  <c r="V21198" i="7"/>
  <c r="W21198" i="7" s="1"/>
  <c r="V21208" i="7"/>
  <c r="W21208" i="7" s="1"/>
  <c r="V21224" i="7"/>
  <c r="W21224" i="7" s="1"/>
  <c r="V21308" i="7"/>
  <c r="W21308" i="7" s="1"/>
  <c r="O17088" i="7"/>
  <c r="O17106" i="7" s="1"/>
  <c r="O17216" i="7"/>
  <c r="O17234" i="7" s="1"/>
  <c r="O17344" i="7"/>
  <c r="O17362" i="7" s="1"/>
  <c r="W18148" i="7"/>
  <c r="W18181" i="7"/>
  <c r="V18182" i="7"/>
  <c r="W18182" i="7" s="1"/>
  <c r="W18185" i="7"/>
  <c r="W18210" i="7"/>
  <c r="V18215" i="7"/>
  <c r="W18215" i="7" s="1"/>
  <c r="V18219" i="7"/>
  <c r="W18219" i="7" s="1"/>
  <c r="V18223" i="7"/>
  <c r="W18223" i="7" s="1"/>
  <c r="W18225" i="7"/>
  <c r="V18226" i="7"/>
  <c r="W18226" i="7" s="1"/>
  <c r="V18228" i="7"/>
  <c r="W18228" i="7" s="1"/>
  <c r="W18230" i="7"/>
  <c r="V18231" i="7"/>
  <c r="W18231" i="7" s="1"/>
  <c r="W18234" i="7"/>
  <c r="V18235" i="7"/>
  <c r="W18235" i="7" s="1"/>
  <c r="W18238" i="7"/>
  <c r="V18239" i="7"/>
  <c r="W18239" i="7" s="1"/>
  <c r="V18241" i="7"/>
  <c r="W18241" i="7" s="1"/>
  <c r="W18243" i="7"/>
  <c r="W18250" i="7"/>
  <c r="V18263" i="7"/>
  <c r="W18263" i="7" s="1"/>
  <c r="V18278" i="7"/>
  <c r="W18278" i="7" s="1"/>
  <c r="V18283" i="7"/>
  <c r="W18283" i="7" s="1"/>
  <c r="V18287" i="7"/>
  <c r="W18287" i="7" s="1"/>
  <c r="V18291" i="7"/>
  <c r="W18291" i="7" s="1"/>
  <c r="W18297" i="7"/>
  <c r="V18302" i="7"/>
  <c r="W18302" i="7" s="1"/>
  <c r="V18306" i="7"/>
  <c r="W18306" i="7" s="1"/>
  <c r="V18310" i="7"/>
  <c r="W18310" i="7" s="1"/>
  <c r="W18312" i="7"/>
  <c r="V18318" i="7"/>
  <c r="W18318" i="7" s="1"/>
  <c r="V18321" i="7"/>
  <c r="W18321" i="7" s="1"/>
  <c r="V18325" i="7"/>
  <c r="W18325" i="7" s="1"/>
  <c r="W18345" i="7"/>
  <c r="V18350" i="7"/>
  <c r="W18350" i="7" s="1"/>
  <c r="W18352" i="7"/>
  <c r="W18385" i="7"/>
  <c r="W18406" i="7"/>
  <c r="V18407" i="7"/>
  <c r="W18407" i="7" s="1"/>
  <c r="W18410" i="7"/>
  <c r="V18411" i="7"/>
  <c r="W18411" i="7" s="1"/>
  <c r="W18414" i="7"/>
  <c r="V18437" i="7"/>
  <c r="W18437" i="7" s="1"/>
  <c r="W18439" i="7"/>
  <c r="W18454" i="7"/>
  <c r="W18468" i="7"/>
  <c r="V18469" i="7"/>
  <c r="W18469" i="7" s="1"/>
  <c r="W18474" i="7"/>
  <c r="V18475" i="7"/>
  <c r="W18475" i="7" s="1"/>
  <c r="W18478" i="7"/>
  <c r="V18479" i="7"/>
  <c r="W18479" i="7" s="1"/>
  <c r="W18482" i="7"/>
  <c r="V18483" i="7"/>
  <c r="W18483" i="7" s="1"/>
  <c r="W18487" i="7"/>
  <c r="V18525" i="7"/>
  <c r="W18525" i="7" s="1"/>
  <c r="W18527" i="7"/>
  <c r="W18533" i="7"/>
  <c r="V18534" i="7"/>
  <c r="W18534" i="7" s="1"/>
  <c r="W18536" i="7"/>
  <c r="V18537" i="7"/>
  <c r="W18537" i="7" s="1"/>
  <c r="W18556" i="7"/>
  <c r="W18561" i="7"/>
  <c r="W18574" i="7"/>
  <c r="W18596" i="7"/>
  <c r="W18611" i="7"/>
  <c r="V18612" i="7"/>
  <c r="W18612" i="7" s="1"/>
  <c r="W18635" i="7"/>
  <c r="V18636" i="7"/>
  <c r="W18636" i="7" s="1"/>
  <c r="W18639" i="7"/>
  <c r="V18640" i="7"/>
  <c r="W18640" i="7" s="1"/>
  <c r="W18643" i="7"/>
  <c r="W18648" i="7"/>
  <c r="W18661" i="7"/>
  <c r="V18680" i="7"/>
  <c r="W18680" i="7" s="1"/>
  <c r="W18683" i="7"/>
  <c r="O18703" i="7"/>
  <c r="W18698" i="7"/>
  <c r="V18699" i="7"/>
  <c r="W18699" i="7" s="1"/>
  <c r="W18703" i="7"/>
  <c r="V18704" i="7"/>
  <c r="W18704" i="7" s="1"/>
  <c r="W18707" i="7"/>
  <c r="V18708" i="7"/>
  <c r="W18708" i="7" s="1"/>
  <c r="W18711" i="7"/>
  <c r="V18712" i="7"/>
  <c r="W18712" i="7" s="1"/>
  <c r="W18722" i="7"/>
  <c r="V18723" i="7"/>
  <c r="W18723" i="7" s="1"/>
  <c r="W18726" i="7"/>
  <c r="V18727" i="7"/>
  <c r="W18727" i="7" s="1"/>
  <c r="W18730" i="7"/>
  <c r="W18738" i="7"/>
  <c r="V18739" i="7"/>
  <c r="W18739" i="7" s="1"/>
  <c r="W18741" i="7"/>
  <c r="V18742" i="7"/>
  <c r="W18742" i="7" s="1"/>
  <c r="W18745" i="7"/>
  <c r="O18790" i="7"/>
  <c r="O18765" i="7"/>
  <c r="W18770" i="7"/>
  <c r="V18775" i="7"/>
  <c r="W18775" i="7" s="1"/>
  <c r="V18779" i="7"/>
  <c r="W18779" i="7" s="1"/>
  <c r="V18783" i="7"/>
  <c r="W18783" i="7" s="1"/>
  <c r="W18785" i="7"/>
  <c r="V18786" i="7"/>
  <c r="W18786" i="7" s="1"/>
  <c r="V18788" i="7"/>
  <c r="W18788" i="7" s="1"/>
  <c r="W18790" i="7"/>
  <c r="V18791" i="7"/>
  <c r="W18791" i="7" s="1"/>
  <c r="W18794" i="7"/>
  <c r="V18795" i="7"/>
  <c r="W18795" i="7" s="1"/>
  <c r="W18798" i="7"/>
  <c r="V18799" i="7"/>
  <c r="W18799" i="7" s="1"/>
  <c r="V18805" i="7"/>
  <c r="W18805" i="7" s="1"/>
  <c r="W18810" i="7"/>
  <c r="V18813" i="7"/>
  <c r="W18813" i="7" s="1"/>
  <c r="W18817" i="7"/>
  <c r="V18818" i="7"/>
  <c r="W18818" i="7" s="1"/>
  <c r="W18827" i="7"/>
  <c r="V18828" i="7"/>
  <c r="W18828" i="7" s="1"/>
  <c r="V18838" i="7"/>
  <c r="W18838" i="7" s="1"/>
  <c r="V18845" i="7"/>
  <c r="W18845" i="7" s="1"/>
  <c r="V18848" i="7"/>
  <c r="W18848" i="7" s="1"/>
  <c r="W18859" i="7"/>
  <c r="V18860" i="7"/>
  <c r="W18860" i="7" s="1"/>
  <c r="V18866" i="7"/>
  <c r="W18866" i="7" s="1"/>
  <c r="W18874" i="7"/>
  <c r="V18875" i="7"/>
  <c r="W18875" i="7" s="1"/>
  <c r="W18896" i="7"/>
  <c r="V18897" i="7"/>
  <c r="W18897" i="7" s="1"/>
  <c r="W18916" i="7"/>
  <c r="V18917" i="7"/>
  <c r="W18917" i="7" s="1"/>
  <c r="W18922" i="7"/>
  <c r="W18926" i="7"/>
  <c r="O18927" i="7"/>
  <c r="W18935" i="7"/>
  <c r="V18936" i="7"/>
  <c r="W18936" i="7" s="1"/>
  <c r="V18946" i="7"/>
  <c r="W18946" i="7" s="1"/>
  <c r="W18967" i="7"/>
  <c r="W18977" i="7"/>
  <c r="V18978" i="7"/>
  <c r="W18978" i="7" s="1"/>
  <c r="V18983" i="7"/>
  <c r="W18983" i="7" s="1"/>
  <c r="W18996" i="7"/>
  <c r="V18997" i="7"/>
  <c r="W18997" i="7" s="1"/>
  <c r="V19025" i="7"/>
  <c r="W19025" i="7" s="1"/>
  <c r="W19038" i="7"/>
  <c r="V19039" i="7"/>
  <c r="W19039" i="7" s="1"/>
  <c r="O19088" i="7"/>
  <c r="O19105" i="7" s="1"/>
  <c r="O19103" i="7"/>
  <c r="W19075" i="7"/>
  <c r="V19076" i="7"/>
  <c r="W19076" i="7" s="1"/>
  <c r="W19080" i="7"/>
  <c r="W19091" i="7"/>
  <c r="V19092" i="7"/>
  <c r="W19092" i="7" s="1"/>
  <c r="V19102" i="7"/>
  <c r="W19102" i="7" s="1"/>
  <c r="W19122" i="7"/>
  <c r="V19123" i="7"/>
  <c r="W19123" i="7" s="1"/>
  <c r="W19128" i="7"/>
  <c r="V19129" i="7"/>
  <c r="W19129" i="7" s="1"/>
  <c r="V19139" i="7"/>
  <c r="W19139" i="7" s="1"/>
  <c r="V19146" i="7"/>
  <c r="W19146" i="7" s="1"/>
  <c r="V19149" i="7"/>
  <c r="W19149" i="7" s="1"/>
  <c r="V19160" i="7"/>
  <c r="W19160" i="7" s="1"/>
  <c r="W19164" i="7"/>
  <c r="W19168" i="7"/>
  <c r="V19169" i="7"/>
  <c r="W19169" i="7" s="1"/>
  <c r="W19183" i="7"/>
  <c r="V19184" i="7"/>
  <c r="W19184" i="7" s="1"/>
  <c r="W19193" i="7"/>
  <c r="V19194" i="7"/>
  <c r="W19194" i="7" s="1"/>
  <c r="W19199" i="7"/>
  <c r="W19209" i="7"/>
  <c r="V19210" i="7"/>
  <c r="W19210" i="7" s="1"/>
  <c r="V19221" i="7"/>
  <c r="W19221" i="7" s="1"/>
  <c r="V19227" i="7"/>
  <c r="W19227" i="7" s="1"/>
  <c r="W19229" i="7"/>
  <c r="V19230" i="7"/>
  <c r="W19230" i="7" s="1"/>
  <c r="W19244" i="7"/>
  <c r="W19250" i="7"/>
  <c r="V19251" i="7"/>
  <c r="W19251" i="7" s="1"/>
  <c r="V19268" i="7"/>
  <c r="W19268" i="7" s="1"/>
  <c r="W19270" i="7"/>
  <c r="V19271" i="7"/>
  <c r="W19271" i="7" s="1"/>
  <c r="W19290" i="7"/>
  <c r="W19297" i="7"/>
  <c r="V19298" i="7"/>
  <c r="W19298" i="7" s="1"/>
  <c r="W19307" i="7"/>
  <c r="V19308" i="7"/>
  <c r="W19308" i="7" s="1"/>
  <c r="V19328" i="7"/>
  <c r="W19328" i="7" s="1"/>
  <c r="W19339" i="7"/>
  <c r="V19340" i="7"/>
  <c r="W19340" i="7" s="1"/>
  <c r="V19346" i="7"/>
  <c r="W19346" i="7" s="1"/>
  <c r="W19354" i="7"/>
  <c r="V19355" i="7"/>
  <c r="W19355" i="7" s="1"/>
  <c r="V19365" i="7"/>
  <c r="W19365" i="7" s="1"/>
  <c r="W19376" i="7"/>
  <c r="V19377" i="7"/>
  <c r="W19377" i="7" s="1"/>
  <c r="W19396" i="7"/>
  <c r="V19397" i="7"/>
  <c r="W19397" i="7" s="1"/>
  <c r="W19402" i="7"/>
  <c r="W19406" i="7"/>
  <c r="O19407" i="7"/>
  <c r="V19411" i="7"/>
  <c r="W19411" i="7" s="1"/>
  <c r="W19415" i="7"/>
  <c r="V19416" i="7"/>
  <c r="W19416" i="7" s="1"/>
  <c r="V19427" i="7"/>
  <c r="W19427" i="7" s="1"/>
  <c r="V19437" i="7"/>
  <c r="W19437" i="7" s="1"/>
  <c r="W19441" i="7"/>
  <c r="V19442" i="7"/>
  <c r="W19442" i="7" s="1"/>
  <c r="O19459" i="7"/>
  <c r="O19485" i="7" s="1"/>
  <c r="V19469" i="7"/>
  <c r="W19469" i="7" s="1"/>
  <c r="W19473" i="7"/>
  <c r="V19474" i="7"/>
  <c r="W19474" i="7" s="1"/>
  <c r="W19492" i="7"/>
  <c r="V19493" i="7"/>
  <c r="W19493" i="7" s="1"/>
  <c r="W19507" i="7"/>
  <c r="W19514" i="7"/>
  <c r="V19515" i="7"/>
  <c r="W19515" i="7" s="1"/>
  <c r="V19526" i="7"/>
  <c r="W19526" i="7" s="1"/>
  <c r="W19529" i="7"/>
  <c r="V19531" i="7"/>
  <c r="W19531" i="7" s="1"/>
  <c r="W19536" i="7"/>
  <c r="V19537" i="7"/>
  <c r="W19537" i="7" s="1"/>
  <c r="W19539" i="7"/>
  <c r="W19546" i="7"/>
  <c r="V19547" i="7"/>
  <c r="W19547" i="7" s="1"/>
  <c r="W19561" i="7"/>
  <c r="W19565" i="7"/>
  <c r="W19573" i="7"/>
  <c r="V19574" i="7"/>
  <c r="W19574" i="7" s="1"/>
  <c r="V19595" i="7"/>
  <c r="W19595" i="7" s="1"/>
  <c r="W19599" i="7"/>
  <c r="V19600" i="7"/>
  <c r="W19600" i="7" s="1"/>
  <c r="V19610" i="7"/>
  <c r="W19610" i="7" s="1"/>
  <c r="V19615" i="7"/>
  <c r="W19615" i="7" s="1"/>
  <c r="W19617" i="7"/>
  <c r="V19618" i="7"/>
  <c r="W19618" i="7" s="1"/>
  <c r="O19620" i="7"/>
  <c r="O19646" i="7" s="1"/>
  <c r="V19627" i="7"/>
  <c r="W19627" i="7" s="1"/>
  <c r="W19631" i="7"/>
  <c r="V19632" i="7"/>
  <c r="W19632" i="7" s="1"/>
  <c r="V19642" i="7"/>
  <c r="W19642" i="7" s="1"/>
  <c r="W19662" i="7"/>
  <c r="V19663" i="7"/>
  <c r="W19663" i="7" s="1"/>
  <c r="W19668" i="7"/>
  <c r="V19672" i="7"/>
  <c r="W19672" i="7" s="1"/>
  <c r="V19688" i="7"/>
  <c r="W19688" i="7" s="1"/>
  <c r="V19692" i="7"/>
  <c r="W19692" i="7" s="1"/>
  <c r="V19698" i="7"/>
  <c r="W19698" i="7" s="1"/>
  <c r="V19700" i="7"/>
  <c r="W19700" i="7" s="1"/>
  <c r="V19716" i="7"/>
  <c r="W19716" i="7" s="1"/>
  <c r="V19735" i="7"/>
  <c r="W19735" i="7" s="1"/>
  <c r="V19757" i="7"/>
  <c r="W19757" i="7" s="1"/>
  <c r="V19789" i="7"/>
  <c r="W19789" i="7" s="1"/>
  <c r="V19816" i="7"/>
  <c r="W19816" i="7" s="1"/>
  <c r="V19849" i="7"/>
  <c r="W19849" i="7" s="1"/>
  <c r="V19870" i="7"/>
  <c r="W19870" i="7" s="1"/>
  <c r="V19893" i="7"/>
  <c r="W19893" i="7" s="1"/>
  <c r="V19915" i="7"/>
  <c r="W19915" i="7" s="1"/>
  <c r="O19940" i="7"/>
  <c r="O19966" i="7" s="1"/>
  <c r="V19947" i="7"/>
  <c r="W19947" i="7" s="1"/>
  <c r="V19974" i="7"/>
  <c r="W19974" i="7" s="1"/>
  <c r="V19982" i="7"/>
  <c r="W19982" i="7" s="1"/>
  <c r="V20028" i="7"/>
  <c r="W20028" i="7" s="1"/>
  <c r="V20063" i="7"/>
  <c r="W20063" i="7" s="1"/>
  <c r="V20069" i="7"/>
  <c r="W20069" i="7" s="1"/>
  <c r="V20079" i="7"/>
  <c r="W20079" i="7" s="1"/>
  <c r="V20084" i="7"/>
  <c r="W20084" i="7" s="1"/>
  <c r="V20097" i="7"/>
  <c r="W20097" i="7" s="1"/>
  <c r="V20109" i="7"/>
  <c r="W20109" i="7" s="1"/>
  <c r="V20124" i="7"/>
  <c r="W20124" i="7" s="1"/>
  <c r="V20134" i="7"/>
  <c r="W20134" i="7" s="1"/>
  <c r="V20142" i="7"/>
  <c r="W20142" i="7" s="1"/>
  <c r="V20154" i="7"/>
  <c r="W20154" i="7" s="1"/>
  <c r="V20165" i="7"/>
  <c r="W20165" i="7" s="1"/>
  <c r="V20167" i="7"/>
  <c r="W20167" i="7" s="1"/>
  <c r="V20170" i="7"/>
  <c r="W20170" i="7" s="1"/>
  <c r="V20177" i="7"/>
  <c r="W20177" i="7" s="1"/>
  <c r="V20205" i="7"/>
  <c r="W20205" i="7" s="1"/>
  <c r="V20211" i="7"/>
  <c r="W20211" i="7" s="1"/>
  <c r="V20256" i="7"/>
  <c r="W20256" i="7" s="1"/>
  <c r="V20266" i="7"/>
  <c r="W20266" i="7" s="1"/>
  <c r="V20303" i="7"/>
  <c r="W20303" i="7" s="1"/>
  <c r="V20309" i="7"/>
  <c r="W20309" i="7" s="1"/>
  <c r="V20319" i="7"/>
  <c r="W20319" i="7" s="1"/>
  <c r="V20324" i="7"/>
  <c r="W20324" i="7" s="1"/>
  <c r="V20337" i="7"/>
  <c r="W20337" i="7" s="1"/>
  <c r="O20347" i="7"/>
  <c r="V20349" i="7"/>
  <c r="W20349" i="7" s="1"/>
  <c r="V20364" i="7"/>
  <c r="W20364" i="7" s="1"/>
  <c r="V20374" i="7"/>
  <c r="W20374" i="7" s="1"/>
  <c r="V20382" i="7"/>
  <c r="W20382" i="7" s="1"/>
  <c r="V20394" i="7"/>
  <c r="W20394" i="7" s="1"/>
  <c r="V20405" i="7"/>
  <c r="W20405" i="7" s="1"/>
  <c r="V20407" i="7"/>
  <c r="W20407" i="7" s="1"/>
  <c r="V20410" i="7"/>
  <c r="W20410" i="7" s="1"/>
  <c r="V20417" i="7"/>
  <c r="W20417" i="7" s="1"/>
  <c r="V20445" i="7"/>
  <c r="W20445" i="7" s="1"/>
  <c r="V20451" i="7"/>
  <c r="W20451" i="7" s="1"/>
  <c r="V20496" i="7"/>
  <c r="W20496" i="7" s="1"/>
  <c r="V20506" i="7"/>
  <c r="W20506" i="7" s="1"/>
  <c r="V20516" i="7"/>
  <c r="W20516" i="7" s="1"/>
  <c r="V20522" i="7"/>
  <c r="W20522" i="7" s="1"/>
  <c r="V20524" i="7"/>
  <c r="W20524" i="7" s="1"/>
  <c r="V20526" i="7"/>
  <c r="W20526" i="7" s="1"/>
  <c r="V20528" i="7"/>
  <c r="W20528" i="7" s="1"/>
  <c r="V20531" i="7"/>
  <c r="W20531" i="7" s="1"/>
  <c r="O20569" i="7"/>
  <c r="O20586" i="7" s="1"/>
  <c r="O20584" i="7"/>
  <c r="V20553" i="7"/>
  <c r="W20553" i="7" s="1"/>
  <c r="V20592" i="7"/>
  <c r="W20592" i="7" s="1"/>
  <c r="V20630" i="7"/>
  <c r="W20630" i="7" s="1"/>
  <c r="V20653" i="7"/>
  <c r="W20653" i="7" s="1"/>
  <c r="V20676" i="7"/>
  <c r="W20676" i="7" s="1"/>
  <c r="V20724" i="7"/>
  <c r="W20724" i="7" s="1"/>
  <c r="V20741" i="7"/>
  <c r="W20741" i="7" s="1"/>
  <c r="V20748" i="7"/>
  <c r="W20748" i="7" s="1"/>
  <c r="V20762" i="7"/>
  <c r="W20762" i="7" s="1"/>
  <c r="V20794" i="7"/>
  <c r="W20794" i="7" s="1"/>
  <c r="V20801" i="7"/>
  <c r="W20801" i="7" s="1"/>
  <c r="V20804" i="7"/>
  <c r="W20804" i="7" s="1"/>
  <c r="V20818" i="7"/>
  <c r="W20818" i="7" s="1"/>
  <c r="V20847" i="7"/>
  <c r="W20847" i="7" s="1"/>
  <c r="V20854" i="7"/>
  <c r="W20854" i="7" s="1"/>
  <c r="V20869" i="7"/>
  <c r="W20869" i="7" s="1"/>
  <c r="V20894" i="7"/>
  <c r="W20894" i="7" s="1"/>
  <c r="V20918" i="7"/>
  <c r="W20918" i="7" s="1"/>
  <c r="V20924" i="7"/>
  <c r="W20924" i="7" s="1"/>
  <c r="V20930" i="7"/>
  <c r="W20930" i="7" s="1"/>
  <c r="V20940" i="7"/>
  <c r="W20940" i="7" s="1"/>
  <c r="V20954" i="7"/>
  <c r="W20954" i="7" s="1"/>
  <c r="V20977" i="7"/>
  <c r="W20977" i="7" s="1"/>
  <c r="V20987" i="7"/>
  <c r="W20987" i="7" s="1"/>
  <c r="V21002" i="7"/>
  <c r="W21002" i="7" s="1"/>
  <c r="V21016" i="7"/>
  <c r="W21016" i="7" s="1"/>
  <c r="V21083" i="7"/>
  <c r="W21083" i="7" s="1"/>
  <c r="V21096" i="7"/>
  <c r="W21096" i="7" s="1"/>
  <c r="V21099" i="7"/>
  <c r="W21099" i="7" s="1"/>
  <c r="V21116" i="7"/>
  <c r="W21116" i="7" s="1"/>
  <c r="V21119" i="7"/>
  <c r="W21119" i="7" s="1"/>
  <c r="V21136" i="7"/>
  <c r="W21136" i="7" s="1"/>
  <c r="V21139" i="7"/>
  <c r="W21139" i="7" s="1"/>
  <c r="V21156" i="7"/>
  <c r="W21156" i="7" s="1"/>
  <c r="O21239" i="7"/>
  <c r="O21241" i="7"/>
  <c r="V21236" i="7"/>
  <c r="W21236" i="7" s="1"/>
  <c r="V21242" i="7"/>
  <c r="W21242" i="7" s="1"/>
  <c r="V21253" i="7"/>
  <c r="W21253" i="7" s="1"/>
  <c r="V21272" i="7"/>
  <c r="W21272" i="7" s="1"/>
  <c r="V21280" i="7"/>
  <c r="W21280" i="7" s="1"/>
  <c r="V21288" i="7"/>
  <c r="W21288" i="7" s="1"/>
  <c r="V21296" i="7"/>
  <c r="W21296" i="7" s="1"/>
  <c r="V21304" i="7"/>
  <c r="W21304" i="7" s="1"/>
  <c r="O19860" i="7"/>
  <c r="O19886" i="7" s="1"/>
  <c r="O20019" i="7"/>
  <c r="O20045" i="7" s="1"/>
  <c r="O20168" i="7"/>
  <c r="O20287" i="7"/>
  <c r="O20408" i="7"/>
  <c r="O20527" i="7"/>
  <c r="O20648" i="7"/>
  <c r="O21023" i="7"/>
  <c r="V21320" i="7"/>
  <c r="W21320" i="7" s="1"/>
  <c r="V21324" i="7"/>
  <c r="W21324" i="7" s="1"/>
  <c r="V21328" i="7"/>
  <c r="W21328" i="7" s="1"/>
  <c r="V21332" i="7"/>
  <c r="W21332" i="7" s="1"/>
  <c r="V21335" i="7"/>
  <c r="W21335" i="7" s="1"/>
  <c r="V21340" i="7"/>
  <c r="W21340" i="7" s="1"/>
  <c r="V21344" i="7"/>
  <c r="W21344" i="7" s="1"/>
  <c r="V21348" i="7"/>
  <c r="W21348" i="7" s="1"/>
  <c r="V21352" i="7"/>
  <c r="W21352" i="7" s="1"/>
  <c r="V21356" i="7"/>
  <c r="W21356" i="7" s="1"/>
  <c r="V21360" i="7"/>
  <c r="W21360" i="7" s="1"/>
  <c r="V21364" i="7"/>
  <c r="W21364" i="7" s="1"/>
  <c r="V21368" i="7"/>
  <c r="W21368" i="7" s="1"/>
  <c r="V21372" i="7"/>
  <c r="W21372" i="7" s="1"/>
  <c r="V21375" i="7"/>
  <c r="W21375" i="7" s="1"/>
  <c r="V21380" i="7"/>
  <c r="W21380" i="7" s="1"/>
  <c r="V21384" i="7"/>
  <c r="W21384" i="7" s="1"/>
  <c r="V21388" i="7"/>
  <c r="W21388" i="7" s="1"/>
  <c r="V21392" i="7"/>
  <c r="W21392" i="7" s="1"/>
  <c r="V21396" i="7"/>
  <c r="W21396" i="7" s="1"/>
  <c r="V21400" i="7"/>
  <c r="W21400" i="7" s="1"/>
  <c r="V21404" i="7"/>
  <c r="W21404" i="7" s="1"/>
  <c r="V21408" i="7"/>
  <c r="W21408" i="7" s="1"/>
  <c r="V21412" i="7"/>
  <c r="W21412" i="7" s="1"/>
  <c r="V21415" i="7"/>
  <c r="W21415" i="7" s="1"/>
  <c r="V21420" i="7"/>
  <c r="W21420" i="7" s="1"/>
  <c r="V21424" i="7"/>
  <c r="W21424" i="7" s="1"/>
  <c r="V21428" i="7"/>
  <c r="W21428" i="7" s="1"/>
  <c r="V21432" i="7"/>
  <c r="W21432" i="7" s="1"/>
  <c r="V21436" i="7"/>
  <c r="W21436" i="7" s="1"/>
  <c r="V21440" i="7"/>
  <c r="W21440" i="7" s="1"/>
  <c r="V21444" i="7"/>
  <c r="W21444" i="7" s="1"/>
  <c r="V21448" i="7"/>
  <c r="W21448" i="7" s="1"/>
  <c r="V21452" i="7"/>
  <c r="W21452" i="7" s="1"/>
  <c r="V21455" i="7"/>
  <c r="W21455" i="7" s="1"/>
  <c r="V21460" i="7"/>
  <c r="W21460" i="7" s="1"/>
  <c r="V21463" i="7"/>
  <c r="W21463" i="7" s="1"/>
  <c r="V21467" i="7"/>
  <c r="W21467" i="7" s="1"/>
  <c r="V21471" i="7"/>
  <c r="W21471" i="7" s="1"/>
  <c r="V21475" i="7"/>
  <c r="W21475" i="7" s="1"/>
  <c r="V21479" i="7"/>
  <c r="W21479" i="7" s="1"/>
  <c r="V21483" i="7"/>
  <c r="W21483" i="7" s="1"/>
  <c r="V21487" i="7"/>
  <c r="W21487" i="7" s="1"/>
  <c r="V21491" i="7"/>
  <c r="W21491" i="7" s="1"/>
  <c r="V21495" i="7"/>
  <c r="W21495" i="7" s="1"/>
  <c r="V21502" i="7"/>
  <c r="W21502" i="7" s="1"/>
  <c r="V21506" i="7"/>
  <c r="W21506" i="7" s="1"/>
  <c r="V21510" i="7"/>
  <c r="W21510" i="7" s="1"/>
  <c r="V21514" i="7"/>
  <c r="W21514" i="7" s="1"/>
  <c r="V21518" i="7"/>
  <c r="W21518" i="7" s="1"/>
  <c r="V21522" i="7"/>
  <c r="W21522" i="7" s="1"/>
  <c r="V21526" i="7"/>
  <c r="W21526" i="7" s="1"/>
  <c r="V21530" i="7"/>
  <c r="W21530" i="7" s="1"/>
  <c r="V21534" i="7"/>
  <c r="W21534" i="7" s="1"/>
  <c r="V21537" i="7"/>
  <c r="W21537" i="7" s="1"/>
  <c r="V21542" i="7"/>
  <c r="W21542" i="7" s="1"/>
  <c r="V21545" i="7"/>
  <c r="W21545" i="7" s="1"/>
  <c r="V21549" i="7"/>
  <c r="W21549" i="7" s="1"/>
  <c r="W21550" i="7"/>
  <c r="W21552" i="7"/>
  <c r="W21554" i="7"/>
  <c r="W21556" i="7"/>
  <c r="W21558" i="7"/>
  <c r="W21560" i="7"/>
  <c r="W21562" i="7"/>
  <c r="W21564" i="7"/>
  <c r="W21566" i="7"/>
  <c r="W21568" i="7"/>
  <c r="W21570" i="7"/>
  <c r="W21572" i="7"/>
  <c r="W21574" i="7"/>
  <c r="W21576" i="7"/>
  <c r="W21582" i="7"/>
  <c r="O19460" i="7"/>
  <c r="O19486" i="7" s="1"/>
  <c r="O19619" i="7"/>
  <c r="O19645" i="7" s="1"/>
  <c r="V19669" i="7"/>
  <c r="W19669" i="7" s="1"/>
  <c r="V19673" i="7"/>
  <c r="W19673" i="7" s="1"/>
  <c r="V19677" i="7"/>
  <c r="W19677" i="7" s="1"/>
  <c r="V19681" i="7"/>
  <c r="W19681" i="7" s="1"/>
  <c r="V19685" i="7"/>
  <c r="W19685" i="7" s="1"/>
  <c r="V19693" i="7"/>
  <c r="W19693" i="7" s="1"/>
  <c r="V19701" i="7"/>
  <c r="W19701" i="7" s="1"/>
  <c r="V19705" i="7"/>
  <c r="W19705" i="7" s="1"/>
  <c r="V19709" i="7"/>
  <c r="W19709" i="7" s="1"/>
  <c r="V19713" i="7"/>
  <c r="W19713" i="7" s="1"/>
  <c r="V19717" i="7"/>
  <c r="W19717" i="7" s="1"/>
  <c r="V19729" i="7"/>
  <c r="W19729" i="7" s="1"/>
  <c r="V19732" i="7"/>
  <c r="W19732" i="7" s="1"/>
  <c r="V19736" i="7"/>
  <c r="W19736" i="7" s="1"/>
  <c r="V19740" i="7"/>
  <c r="W19740" i="7" s="1"/>
  <c r="V19744" i="7"/>
  <c r="W19744" i="7" s="1"/>
  <c r="V19747" i="7"/>
  <c r="W19747" i="7" s="1"/>
  <c r="V19750" i="7"/>
  <c r="W19750" i="7" s="1"/>
  <c r="V19754" i="7"/>
  <c r="W19754" i="7" s="1"/>
  <c r="V19758" i="7"/>
  <c r="W19758" i="7" s="1"/>
  <c r="V19762" i="7"/>
  <c r="W19762" i="7" s="1"/>
  <c r="V19766" i="7"/>
  <c r="W19766" i="7" s="1"/>
  <c r="V19769" i="7"/>
  <c r="W19769" i="7" s="1"/>
  <c r="V19771" i="7"/>
  <c r="W19771" i="7" s="1"/>
  <c r="V19774" i="7"/>
  <c r="W19774" i="7" s="1"/>
  <c r="V19776" i="7"/>
  <c r="W19776" i="7" s="1"/>
  <c r="V19779" i="7"/>
  <c r="W19779" i="7" s="1"/>
  <c r="O19780" i="7"/>
  <c r="O19806" i="7" s="1"/>
  <c r="V19782" i="7"/>
  <c r="W19782" i="7" s="1"/>
  <c r="V19786" i="7"/>
  <c r="W19786" i="7" s="1"/>
  <c r="V19790" i="7"/>
  <c r="W19790" i="7" s="1"/>
  <c r="V19794" i="7"/>
  <c r="W19794" i="7" s="1"/>
  <c r="V19798" i="7"/>
  <c r="W19798" i="7" s="1"/>
  <c r="V19801" i="7"/>
  <c r="W19801" i="7" s="1"/>
  <c r="V19803" i="7"/>
  <c r="W19803" i="7" s="1"/>
  <c r="V19805" i="7"/>
  <c r="W19805" i="7" s="1"/>
  <c r="V19807" i="7"/>
  <c r="W19807" i="7" s="1"/>
  <c r="V19810" i="7"/>
  <c r="W19810" i="7" s="1"/>
  <c r="V19813" i="7"/>
  <c r="W19813" i="7" s="1"/>
  <c r="V19817" i="7"/>
  <c r="W19817" i="7" s="1"/>
  <c r="V19821" i="7"/>
  <c r="W19821" i="7" s="1"/>
  <c r="V19825" i="7"/>
  <c r="W19825" i="7" s="1"/>
  <c r="V19831" i="7"/>
  <c r="W19831" i="7" s="1"/>
  <c r="V19835" i="7"/>
  <c r="W19835" i="7" s="1"/>
  <c r="V19839" i="7"/>
  <c r="W19839" i="7" s="1"/>
  <c r="V19843" i="7"/>
  <c r="W19843" i="7" s="1"/>
  <c r="V19847" i="7"/>
  <c r="W19847" i="7" s="1"/>
  <c r="V19857" i="7"/>
  <c r="W19857" i="7" s="1"/>
  <c r="V19863" i="7"/>
  <c r="W19863" i="7" s="1"/>
  <c r="V19867" i="7"/>
  <c r="W19867" i="7" s="1"/>
  <c r="V19871" i="7"/>
  <c r="W19871" i="7" s="1"/>
  <c r="V19875" i="7"/>
  <c r="W19875" i="7" s="1"/>
  <c r="V19879" i="7"/>
  <c r="W19879" i="7" s="1"/>
  <c r="V19894" i="7"/>
  <c r="W19894" i="7" s="1"/>
  <c r="V19898" i="7"/>
  <c r="W19898" i="7" s="1"/>
  <c r="V19902" i="7"/>
  <c r="W19902" i="7" s="1"/>
  <c r="V19906" i="7"/>
  <c r="W19906" i="7" s="1"/>
  <c r="V19908" i="7"/>
  <c r="W19908" i="7" s="1"/>
  <c r="V19912" i="7"/>
  <c r="W19912" i="7" s="1"/>
  <c r="V19916" i="7"/>
  <c r="W19916" i="7" s="1"/>
  <c r="V19920" i="7"/>
  <c r="W19920" i="7" s="1"/>
  <c r="V19924" i="7"/>
  <c r="W19924" i="7" s="1"/>
  <c r="V19928" i="7"/>
  <c r="W19928" i="7" s="1"/>
  <c r="V19930" i="7"/>
  <c r="W19930" i="7" s="1"/>
  <c r="V19932" i="7"/>
  <c r="W19932" i="7" s="1"/>
  <c r="V19935" i="7"/>
  <c r="W19935" i="7" s="1"/>
  <c r="V19938" i="7"/>
  <c r="W19938" i="7" s="1"/>
  <c r="O19939" i="7"/>
  <c r="O19965" i="7" s="1"/>
  <c r="V19940" i="7"/>
  <c r="W19940" i="7" s="1"/>
  <c r="V19944" i="7"/>
  <c r="W19944" i="7" s="1"/>
  <c r="V19948" i="7"/>
  <c r="W19948" i="7" s="1"/>
  <c r="V19952" i="7"/>
  <c r="W19952" i="7" s="1"/>
  <c r="V19956" i="7"/>
  <c r="W19956" i="7" s="1"/>
  <c r="V19960" i="7"/>
  <c r="W19960" i="7" s="1"/>
  <c r="V19962" i="7"/>
  <c r="W19962" i="7" s="1"/>
  <c r="V19964" i="7"/>
  <c r="W19964" i="7" s="1"/>
  <c r="V19966" i="7"/>
  <c r="W19966" i="7" s="1"/>
  <c r="V19968" i="7"/>
  <c r="W19968" i="7" s="1"/>
  <c r="V19971" i="7"/>
  <c r="W19971" i="7" s="1"/>
  <c r="V19975" i="7"/>
  <c r="W19975" i="7" s="1"/>
  <c r="V19979" i="7"/>
  <c r="W19979" i="7" s="1"/>
  <c r="V19983" i="7"/>
  <c r="W19983" i="7" s="1"/>
  <c r="V19989" i="7"/>
  <c r="W19989" i="7" s="1"/>
  <c r="V19993" i="7"/>
  <c r="W19993" i="7" s="1"/>
  <c r="V19997" i="7"/>
  <c r="W19997" i="7" s="1"/>
  <c r="V20001" i="7"/>
  <c r="W20001" i="7" s="1"/>
  <c r="V20005" i="7"/>
  <c r="W20005" i="7" s="1"/>
  <c r="V20013" i="7"/>
  <c r="W20013" i="7" s="1"/>
  <c r="V20021" i="7"/>
  <c r="W20021" i="7" s="1"/>
  <c r="V20025" i="7"/>
  <c r="W20025" i="7" s="1"/>
  <c r="V20029" i="7"/>
  <c r="W20029" i="7" s="1"/>
  <c r="V20033" i="7"/>
  <c r="W20033" i="7" s="1"/>
  <c r="V20037" i="7"/>
  <c r="W20037" i="7" s="1"/>
  <c r="V20049" i="7"/>
  <c r="W20049" i="7" s="1"/>
  <c r="V20052" i="7"/>
  <c r="W20052" i="7" s="1"/>
  <c r="V20056" i="7"/>
  <c r="W20056" i="7" s="1"/>
  <c r="V20060" i="7"/>
  <c r="W20060" i="7" s="1"/>
  <c r="V20064" i="7"/>
  <c r="W20064" i="7" s="1"/>
  <c r="V20066" i="7"/>
  <c r="W20066" i="7" s="1"/>
  <c r="V20070" i="7"/>
  <c r="W20070" i="7" s="1"/>
  <c r="V20074" i="7"/>
  <c r="W20074" i="7" s="1"/>
  <c r="V20082" i="7"/>
  <c r="W20082" i="7" s="1"/>
  <c r="V20090" i="7"/>
  <c r="W20090" i="7" s="1"/>
  <c r="V20094" i="7"/>
  <c r="W20094" i="7" s="1"/>
  <c r="V20098" i="7"/>
  <c r="W20098" i="7" s="1"/>
  <c r="V20101" i="7"/>
  <c r="W20101" i="7" s="1"/>
  <c r="V20103" i="7"/>
  <c r="W20103" i="7" s="1"/>
  <c r="V20105" i="7"/>
  <c r="W20105" i="7" s="1"/>
  <c r="V20107" i="7"/>
  <c r="W20107" i="7" s="1"/>
  <c r="V20110" i="7"/>
  <c r="W20110" i="7" s="1"/>
  <c r="V20113" i="7"/>
  <c r="W20113" i="7" s="1"/>
  <c r="V20117" i="7"/>
  <c r="W20117" i="7" s="1"/>
  <c r="V20121" i="7"/>
  <c r="W20121" i="7" s="1"/>
  <c r="V20127" i="7"/>
  <c r="W20127" i="7" s="1"/>
  <c r="V20131" i="7"/>
  <c r="W20131" i="7" s="1"/>
  <c r="V20135" i="7"/>
  <c r="W20135" i="7" s="1"/>
  <c r="V20138" i="7"/>
  <c r="W20138" i="7" s="1"/>
  <c r="V20140" i="7"/>
  <c r="W20140" i="7" s="1"/>
  <c r="V20143" i="7"/>
  <c r="W20143" i="7" s="1"/>
  <c r="V20145" i="7"/>
  <c r="W20145" i="7" s="1"/>
  <c r="V20148" i="7"/>
  <c r="W20148" i="7" s="1"/>
  <c r="V20151" i="7"/>
  <c r="W20151" i="7" s="1"/>
  <c r="V20155" i="7"/>
  <c r="W20155" i="7" s="1"/>
  <c r="V20159" i="7"/>
  <c r="W20159" i="7" s="1"/>
  <c r="V20174" i="7"/>
  <c r="W20174" i="7" s="1"/>
  <c r="V20178" i="7"/>
  <c r="W20178" i="7" s="1"/>
  <c r="V20182" i="7"/>
  <c r="W20182" i="7" s="1"/>
  <c r="V20185" i="7"/>
  <c r="W20185" i="7" s="1"/>
  <c r="V20188" i="7"/>
  <c r="W20188" i="7" s="1"/>
  <c r="V20192" i="7"/>
  <c r="W20192" i="7" s="1"/>
  <c r="V20196" i="7"/>
  <c r="W20196" i="7" s="1"/>
  <c r="V20206" i="7"/>
  <c r="W20206" i="7" s="1"/>
  <c r="V20212" i="7"/>
  <c r="W20212" i="7" s="1"/>
  <c r="V20216" i="7"/>
  <c r="W20216" i="7" s="1"/>
  <c r="V20220" i="7"/>
  <c r="W20220" i="7" s="1"/>
  <c r="V20222" i="7"/>
  <c r="W20222" i="7" s="1"/>
  <c r="V20224" i="7"/>
  <c r="W20224" i="7" s="1"/>
  <c r="V20226" i="7"/>
  <c r="W20226" i="7" s="1"/>
  <c r="V20228" i="7"/>
  <c r="W20228" i="7" s="1"/>
  <c r="V20231" i="7"/>
  <c r="W20231" i="7" s="1"/>
  <c r="V20235" i="7"/>
  <c r="W20235" i="7" s="1"/>
  <c r="V20239" i="7"/>
  <c r="W20239" i="7" s="1"/>
  <c r="V20243" i="7"/>
  <c r="W20243" i="7" s="1"/>
  <c r="V20249" i="7"/>
  <c r="W20249" i="7" s="1"/>
  <c r="V20253" i="7"/>
  <c r="W20253" i="7" s="1"/>
  <c r="V20257" i="7"/>
  <c r="W20257" i="7" s="1"/>
  <c r="V20259" i="7"/>
  <c r="W20259" i="7" s="1"/>
  <c r="V20261" i="7"/>
  <c r="W20261" i="7" s="1"/>
  <c r="V20264" i="7"/>
  <c r="W20264" i="7" s="1"/>
  <c r="V20267" i="7"/>
  <c r="W20267" i="7" s="1"/>
  <c r="V20269" i="7"/>
  <c r="W20269" i="7" s="1"/>
  <c r="V20273" i="7"/>
  <c r="W20273" i="7" s="1"/>
  <c r="V20277" i="7"/>
  <c r="W20277" i="7" s="1"/>
  <c r="V20289" i="7"/>
  <c r="W20289" i="7" s="1"/>
  <c r="V20292" i="7"/>
  <c r="W20292" i="7" s="1"/>
  <c r="V20296" i="7"/>
  <c r="W20296" i="7" s="1"/>
  <c r="V20300" i="7"/>
  <c r="W20300" i="7" s="1"/>
  <c r="V20304" i="7"/>
  <c r="W20304" i="7" s="1"/>
  <c r="V20306" i="7"/>
  <c r="W20306" i="7" s="1"/>
  <c r="V20310" i="7"/>
  <c r="W20310" i="7" s="1"/>
  <c r="V20314" i="7"/>
  <c r="W20314" i="7" s="1"/>
  <c r="V20322" i="7"/>
  <c r="W20322" i="7" s="1"/>
  <c r="V20330" i="7"/>
  <c r="W20330" i="7" s="1"/>
  <c r="V20334" i="7"/>
  <c r="W20334" i="7" s="1"/>
  <c r="V20338" i="7"/>
  <c r="W20338" i="7" s="1"/>
  <c r="V20341" i="7"/>
  <c r="W20341" i="7" s="1"/>
  <c r="V20343" i="7"/>
  <c r="W20343" i="7" s="1"/>
  <c r="V20345" i="7"/>
  <c r="W20345" i="7" s="1"/>
  <c r="V20347" i="7"/>
  <c r="W20347" i="7" s="1"/>
  <c r="V20350" i="7"/>
  <c r="W20350" i="7" s="1"/>
  <c r="V20353" i="7"/>
  <c r="W20353" i="7" s="1"/>
  <c r="V20357" i="7"/>
  <c r="W20357" i="7" s="1"/>
  <c r="V20361" i="7"/>
  <c r="W20361" i="7" s="1"/>
  <c r="V20367" i="7"/>
  <c r="W20367" i="7" s="1"/>
  <c r="V20371" i="7"/>
  <c r="W20371" i="7" s="1"/>
  <c r="V20375" i="7"/>
  <c r="W20375" i="7" s="1"/>
  <c r="V20378" i="7"/>
  <c r="W20378" i="7" s="1"/>
  <c r="V20380" i="7"/>
  <c r="W20380" i="7" s="1"/>
  <c r="V20383" i="7"/>
  <c r="W20383" i="7" s="1"/>
  <c r="V20385" i="7"/>
  <c r="W20385" i="7" s="1"/>
  <c r="V20388" i="7"/>
  <c r="W20388" i="7" s="1"/>
  <c r="V20391" i="7"/>
  <c r="W20391" i="7" s="1"/>
  <c r="V20395" i="7"/>
  <c r="W20395" i="7" s="1"/>
  <c r="V20399" i="7"/>
  <c r="W20399" i="7" s="1"/>
  <c r="V20414" i="7"/>
  <c r="W20414" i="7" s="1"/>
  <c r="V20418" i="7"/>
  <c r="W20418" i="7" s="1"/>
  <c r="V20422" i="7"/>
  <c r="W20422" i="7" s="1"/>
  <c r="V20425" i="7"/>
  <c r="W20425" i="7" s="1"/>
  <c r="V20428" i="7"/>
  <c r="W20428" i="7" s="1"/>
  <c r="V20432" i="7"/>
  <c r="W20432" i="7" s="1"/>
  <c r="V20436" i="7"/>
  <c r="W20436" i="7" s="1"/>
  <c r="V20446" i="7"/>
  <c r="W20446" i="7" s="1"/>
  <c r="V20452" i="7"/>
  <c r="W20452" i="7" s="1"/>
  <c r="V20456" i="7"/>
  <c r="W20456" i="7" s="1"/>
  <c r="V20460" i="7"/>
  <c r="W20460" i="7" s="1"/>
  <c r="V20462" i="7"/>
  <c r="W20462" i="7" s="1"/>
  <c r="V20464" i="7"/>
  <c r="W20464" i="7" s="1"/>
  <c r="V20466" i="7"/>
  <c r="W20466" i="7" s="1"/>
  <c r="V20468" i="7"/>
  <c r="W20468" i="7" s="1"/>
  <c r="V20471" i="7"/>
  <c r="W20471" i="7" s="1"/>
  <c r="V20475" i="7"/>
  <c r="W20475" i="7" s="1"/>
  <c r="V20479" i="7"/>
  <c r="W20479" i="7" s="1"/>
  <c r="V20483" i="7"/>
  <c r="W20483" i="7" s="1"/>
  <c r="V20489" i="7"/>
  <c r="W20489" i="7" s="1"/>
  <c r="V20493" i="7"/>
  <c r="W20493" i="7" s="1"/>
  <c r="V20497" i="7"/>
  <c r="W20497" i="7" s="1"/>
  <c r="V20499" i="7"/>
  <c r="W20499" i="7" s="1"/>
  <c r="V20501" i="7"/>
  <c r="W20501" i="7" s="1"/>
  <c r="V20504" i="7"/>
  <c r="W20504" i="7" s="1"/>
  <c r="V20507" i="7"/>
  <c r="W20507" i="7" s="1"/>
  <c r="V20509" i="7"/>
  <c r="W20509" i="7" s="1"/>
  <c r="V20513" i="7"/>
  <c r="W20513" i="7" s="1"/>
  <c r="V20517" i="7"/>
  <c r="W20517" i="7" s="1"/>
  <c r="V20529" i="7"/>
  <c r="W20529" i="7" s="1"/>
  <c r="V20532" i="7"/>
  <c r="W20532" i="7" s="1"/>
  <c r="V20536" i="7"/>
  <c r="W20536" i="7" s="1"/>
  <c r="V20540" i="7"/>
  <c r="W20540" i="7" s="1"/>
  <c r="V20544" i="7"/>
  <c r="W20544" i="7" s="1"/>
  <c r="V20546" i="7"/>
  <c r="W20546" i="7" s="1"/>
  <c r="V20550" i="7"/>
  <c r="W20550" i="7" s="1"/>
  <c r="V20554" i="7"/>
  <c r="W20554" i="7" s="1"/>
  <c r="V20562" i="7"/>
  <c r="W20562" i="7" s="1"/>
  <c r="V20570" i="7"/>
  <c r="W20570" i="7" s="1"/>
  <c r="V20574" i="7"/>
  <c r="W20574" i="7" s="1"/>
  <c r="V20578" i="7"/>
  <c r="W20578" i="7" s="1"/>
  <c r="V20581" i="7"/>
  <c r="W20581" i="7" s="1"/>
  <c r="V20583" i="7"/>
  <c r="W20583" i="7" s="1"/>
  <c r="V20585" i="7"/>
  <c r="W20585" i="7" s="1"/>
  <c r="V20587" i="7"/>
  <c r="W20587" i="7" s="1"/>
  <c r="V20590" i="7"/>
  <c r="W20590" i="7" s="1"/>
  <c r="V20593" i="7"/>
  <c r="W20593" i="7" s="1"/>
  <c r="V20597" i="7"/>
  <c r="W20597" i="7" s="1"/>
  <c r="V20601" i="7"/>
  <c r="W20601" i="7" s="1"/>
  <c r="V20607" i="7"/>
  <c r="W20607" i="7" s="1"/>
  <c r="V20611" i="7"/>
  <c r="W20611" i="7" s="1"/>
  <c r="V20615" i="7"/>
  <c r="W20615" i="7" s="1"/>
  <c r="V20618" i="7"/>
  <c r="W20618" i="7" s="1"/>
  <c r="V20620" i="7"/>
  <c r="W20620" i="7" s="1"/>
  <c r="V20623" i="7"/>
  <c r="W20623" i="7" s="1"/>
  <c r="V20625" i="7"/>
  <c r="W20625" i="7" s="1"/>
  <c r="V20628" i="7"/>
  <c r="W20628" i="7" s="1"/>
  <c r="V20631" i="7"/>
  <c r="W20631" i="7" s="1"/>
  <c r="V20635" i="7"/>
  <c r="W20635" i="7" s="1"/>
  <c r="V20639" i="7"/>
  <c r="W20639" i="7" s="1"/>
  <c r="V20654" i="7"/>
  <c r="W20654" i="7" s="1"/>
  <c r="V20658" i="7"/>
  <c r="W20658" i="7" s="1"/>
  <c r="V20662" i="7"/>
  <c r="W20662" i="7" s="1"/>
  <c r="V20665" i="7"/>
  <c r="W20665" i="7" s="1"/>
  <c r="V20669" i="7"/>
  <c r="W20669" i="7" s="1"/>
  <c r="V20673" i="7"/>
  <c r="W20673" i="7" s="1"/>
  <c r="V20677" i="7"/>
  <c r="W20677" i="7" s="1"/>
  <c r="V20681" i="7"/>
  <c r="W20681" i="7" s="1"/>
  <c r="V20687" i="7"/>
  <c r="W20687" i="7" s="1"/>
  <c r="V20691" i="7"/>
  <c r="W20691" i="7" s="1"/>
  <c r="V20695" i="7"/>
  <c r="W20695" i="7" s="1"/>
  <c r="V20698" i="7"/>
  <c r="W20698" i="7" s="1"/>
  <c r="V20701" i="7"/>
  <c r="W20701" i="7" s="1"/>
  <c r="V20708" i="7"/>
  <c r="W20708" i="7" s="1"/>
  <c r="V20711" i="7"/>
  <c r="W20711" i="7" s="1"/>
  <c r="V20715" i="7"/>
  <c r="W20715" i="7" s="1"/>
  <c r="V20718" i="7"/>
  <c r="W20718" i="7" s="1"/>
  <c r="V20721" i="7"/>
  <c r="W20721" i="7" s="1"/>
  <c r="V20725" i="7"/>
  <c r="W20725" i="7" s="1"/>
  <c r="V20728" i="7"/>
  <c r="W20728" i="7" s="1"/>
  <c r="V20732" i="7"/>
  <c r="W20732" i="7" s="1"/>
  <c r="V20735" i="7"/>
  <c r="W20735" i="7" s="1"/>
  <c r="V20739" i="7"/>
  <c r="W20739" i="7" s="1"/>
  <c r="V20742" i="7"/>
  <c r="W20742" i="7" s="1"/>
  <c r="V20749" i="7"/>
  <c r="W20749" i="7" s="1"/>
  <c r="V20752" i="7"/>
  <c r="W20752" i="7" s="1"/>
  <c r="V20759" i="7"/>
  <c r="W20759" i="7" s="1"/>
  <c r="V20763" i="7"/>
  <c r="W20763" i="7" s="1"/>
  <c r="V20767" i="7"/>
  <c r="W20767" i="7" s="1"/>
  <c r="V20774" i="7"/>
  <c r="W20774" i="7" s="1"/>
  <c r="V20777" i="7"/>
  <c r="W20777" i="7" s="1"/>
  <c r="V20780" i="7"/>
  <c r="W20780" i="7" s="1"/>
  <c r="V20784" i="7"/>
  <c r="W20784" i="7" s="1"/>
  <c r="V20787" i="7"/>
  <c r="W20787" i="7" s="1"/>
  <c r="V20791" i="7"/>
  <c r="W20791" i="7" s="1"/>
  <c r="V20795" i="7"/>
  <c r="W20795" i="7" s="1"/>
  <c r="V20798" i="7"/>
  <c r="W20798" i="7" s="1"/>
  <c r="V20805" i="7"/>
  <c r="W20805" i="7" s="1"/>
  <c r="V20811" i="7"/>
  <c r="W20811" i="7" s="1"/>
  <c r="V20815" i="7"/>
  <c r="W20815" i="7" s="1"/>
  <c r="V20819" i="7"/>
  <c r="W20819" i="7" s="1"/>
  <c r="V20823" i="7"/>
  <c r="W20823" i="7" s="1"/>
  <c r="V20826" i="7"/>
  <c r="W20826" i="7" s="1"/>
  <c r="V20831" i="7"/>
  <c r="W20831" i="7" s="1"/>
  <c r="V20835" i="7"/>
  <c r="W20835" i="7" s="1"/>
  <c r="V20838" i="7"/>
  <c r="W20838" i="7" s="1"/>
  <c r="V20842" i="7"/>
  <c r="W20842" i="7" s="1"/>
  <c r="V20845" i="7"/>
  <c r="W20845" i="7" s="1"/>
  <c r="V20848" i="7"/>
  <c r="W20848" i="7" s="1"/>
  <c r="V20851" i="7"/>
  <c r="W20851" i="7" s="1"/>
  <c r="V20855" i="7"/>
  <c r="W20855" i="7" s="1"/>
  <c r="V20859" i="7"/>
  <c r="W20859" i="7" s="1"/>
  <c r="V20863" i="7"/>
  <c r="W20863" i="7" s="1"/>
  <c r="V20866" i="7"/>
  <c r="W20866" i="7" s="1"/>
  <c r="V20870" i="7"/>
  <c r="W20870" i="7" s="1"/>
  <c r="V20874" i="7"/>
  <c r="W20874" i="7" s="1"/>
  <c r="V20878" i="7"/>
  <c r="W20878" i="7" s="1"/>
  <c r="V20881" i="7"/>
  <c r="W20881" i="7" s="1"/>
  <c r="V20884" i="7"/>
  <c r="W20884" i="7" s="1"/>
  <c r="V20887" i="7"/>
  <c r="W20887" i="7" s="1"/>
  <c r="V20891" i="7"/>
  <c r="W20891" i="7" s="1"/>
  <c r="V20895" i="7"/>
  <c r="W20895" i="7" s="1"/>
  <c r="V20899" i="7"/>
  <c r="W20899" i="7" s="1"/>
  <c r="V20905" i="7"/>
  <c r="W20905" i="7" s="1"/>
  <c r="V20908" i="7"/>
  <c r="W20908" i="7" s="1"/>
  <c r="V20912" i="7"/>
  <c r="W20912" i="7" s="1"/>
  <c r="V20915" i="7"/>
  <c r="W20915" i="7" s="1"/>
  <c r="V20921" i="7"/>
  <c r="W20921" i="7" s="1"/>
  <c r="V20925" i="7"/>
  <c r="W20925" i="7" s="1"/>
  <c r="V20928" i="7"/>
  <c r="W20928" i="7" s="1"/>
  <c r="V20931" i="7"/>
  <c r="W20931" i="7" s="1"/>
  <c r="V20934" i="7"/>
  <c r="W20934" i="7" s="1"/>
  <c r="V20937" i="7"/>
  <c r="W20937" i="7" s="1"/>
  <c r="V20941" i="7"/>
  <c r="W20941" i="7" s="1"/>
  <c r="V20945" i="7"/>
  <c r="W20945" i="7" s="1"/>
  <c r="V20955" i="7"/>
  <c r="W20955" i="7" s="1"/>
  <c r="V20959" i="7"/>
  <c r="W20959" i="7" s="1"/>
  <c r="V20963" i="7"/>
  <c r="W20963" i="7" s="1"/>
  <c r="V20966" i="7"/>
  <c r="W20966" i="7" s="1"/>
  <c r="V20970" i="7"/>
  <c r="W20970" i="7" s="1"/>
  <c r="V20974" i="7"/>
  <c r="W20974" i="7" s="1"/>
  <c r="V20978" i="7"/>
  <c r="W20978" i="7" s="1"/>
  <c r="V20982" i="7"/>
  <c r="W20982" i="7" s="1"/>
  <c r="V20985" i="7"/>
  <c r="W20985" i="7" s="1"/>
  <c r="V20988" i="7"/>
  <c r="W20988" i="7" s="1"/>
  <c r="V20991" i="7"/>
  <c r="W20991" i="7" s="1"/>
  <c r="V20995" i="7"/>
  <c r="W20995" i="7" s="1"/>
  <c r="V20999" i="7"/>
  <c r="W20999" i="7" s="1"/>
  <c r="V21003" i="7"/>
  <c r="W21003" i="7" s="1"/>
  <c r="V21006" i="7"/>
  <c r="W21006" i="7" s="1"/>
  <c r="V21009" i="7"/>
  <c r="W21009" i="7" s="1"/>
  <c r="V21013" i="7"/>
  <c r="W21013" i="7" s="1"/>
  <c r="V21020" i="7"/>
  <c r="W21020" i="7" s="1"/>
  <c r="V21026" i="7"/>
  <c r="W21026" i="7" s="1"/>
  <c r="V21030" i="7"/>
  <c r="W21030" i="7" s="1"/>
  <c r="V21039" i="7"/>
  <c r="W21039" i="7" s="1"/>
  <c r="V21042" i="7"/>
  <c r="W21042" i="7" s="1"/>
  <c r="V21048" i="7"/>
  <c r="W21048" i="7" s="1"/>
  <c r="V21050" i="7"/>
  <c r="W21050" i="7" s="1"/>
  <c r="O21051" i="7"/>
  <c r="V21053" i="7"/>
  <c r="W21053" i="7" s="1"/>
  <c r="V21056" i="7"/>
  <c r="W21056" i="7" s="1"/>
  <c r="V21059" i="7"/>
  <c r="W21059" i="7" s="1"/>
  <c r="V21066" i="7"/>
  <c r="W21066" i="7" s="1"/>
  <c r="V21069" i="7"/>
  <c r="W21069" i="7" s="1"/>
  <c r="V21072" i="7"/>
  <c r="W21072" i="7" s="1"/>
  <c r="V21075" i="7"/>
  <c r="W21075" i="7" s="1"/>
  <c r="V21080" i="7"/>
  <c r="W21080" i="7" s="1"/>
  <c r="V21084" i="7"/>
  <c r="W21084" i="7" s="1"/>
  <c r="V21087" i="7"/>
  <c r="W21087" i="7" s="1"/>
  <c r="V21091" i="7"/>
  <c r="W21091" i="7" s="1"/>
  <c r="V21097" i="7"/>
  <c r="W21097" i="7" s="1"/>
  <c r="V21100" i="7"/>
  <c r="W21100" i="7" s="1"/>
  <c r="V21103" i="7"/>
  <c r="W21103" i="7" s="1"/>
  <c r="V21106" i="7"/>
  <c r="W21106" i="7" s="1"/>
  <c r="V21110" i="7"/>
  <c r="W21110" i="7" s="1"/>
  <c r="V21114" i="7"/>
  <c r="W21114" i="7" s="1"/>
  <c r="V21117" i="7"/>
  <c r="W21117" i="7" s="1"/>
  <c r="V21120" i="7"/>
  <c r="W21120" i="7" s="1"/>
  <c r="V21123" i="7"/>
  <c r="W21123" i="7" s="1"/>
  <c r="V21126" i="7"/>
  <c r="W21126" i="7" s="1"/>
  <c r="V21130" i="7"/>
  <c r="W21130" i="7" s="1"/>
  <c r="V21134" i="7"/>
  <c r="W21134" i="7" s="1"/>
  <c r="V21137" i="7"/>
  <c r="W21137" i="7" s="1"/>
  <c r="V21140" i="7"/>
  <c r="W21140" i="7" s="1"/>
  <c r="V21143" i="7"/>
  <c r="W21143" i="7" s="1"/>
  <c r="V21146" i="7"/>
  <c r="W21146" i="7" s="1"/>
  <c r="V21150" i="7"/>
  <c r="W21150" i="7" s="1"/>
  <c r="V21154" i="7"/>
  <c r="W21154" i="7" s="1"/>
  <c r="V21157" i="7"/>
  <c r="W21157" i="7" s="1"/>
  <c r="V21160" i="7"/>
  <c r="W21160" i="7" s="1"/>
  <c r="V21163" i="7"/>
  <c r="W21163" i="7" s="1"/>
  <c r="V21166" i="7"/>
  <c r="W21166" i="7" s="1"/>
  <c r="V21170" i="7"/>
  <c r="W21170" i="7" s="1"/>
  <c r="V21174" i="7"/>
  <c r="W21174" i="7" s="1"/>
  <c r="V21178" i="7"/>
  <c r="W21178" i="7" s="1"/>
  <c r="V21184" i="7"/>
  <c r="W21184" i="7" s="1"/>
  <c r="V21187" i="7"/>
  <c r="W21187" i="7" s="1"/>
  <c r="V21191" i="7"/>
  <c r="W21191" i="7" s="1"/>
  <c r="V21195" i="7"/>
  <c r="W21195" i="7" s="1"/>
  <c r="V21199" i="7"/>
  <c r="W21199" i="7" s="1"/>
  <c r="V21202" i="7"/>
  <c r="W21202" i="7" s="1"/>
  <c r="V21205" i="7"/>
  <c r="W21205" i="7" s="1"/>
  <c r="V21209" i="7"/>
  <c r="W21209" i="7" s="1"/>
  <c r="V21219" i="7"/>
  <c r="W21219" i="7" s="1"/>
  <c r="V21222" i="7"/>
  <c r="W21222" i="7" s="1"/>
  <c r="V21225" i="7"/>
  <c r="W21225" i="7" s="1"/>
  <c r="V21228" i="7"/>
  <c r="W21228" i="7" s="1"/>
  <c r="V21230" i="7"/>
  <c r="W21230" i="7" s="1"/>
  <c r="V21233" i="7"/>
  <c r="W21233" i="7" s="1"/>
  <c r="V21237" i="7"/>
  <c r="W21237" i="7" s="1"/>
  <c r="V21240" i="7"/>
  <c r="W21240" i="7" s="1"/>
  <c r="V21243" i="7"/>
  <c r="W21243" i="7" s="1"/>
  <c r="V21246" i="7"/>
  <c r="W21246" i="7" s="1"/>
  <c r="V21250" i="7"/>
  <c r="W21250" i="7" s="1"/>
  <c r="V21254" i="7"/>
  <c r="W21254" i="7" s="1"/>
  <c r="V21257" i="7"/>
  <c r="W21257" i="7" s="1"/>
  <c r="V21266" i="7"/>
  <c r="W21266" i="7" s="1"/>
  <c r="V21270" i="7"/>
  <c r="W21270" i="7" s="1"/>
  <c r="V21273" i="7"/>
  <c r="W21273" i="7" s="1"/>
  <c r="V21277" i="7"/>
  <c r="W21277" i="7" s="1"/>
  <c r="V21281" i="7"/>
  <c r="W21281" i="7" s="1"/>
  <c r="V21285" i="7"/>
  <c r="W21285" i="7" s="1"/>
  <c r="V21289" i="7"/>
  <c r="W21289" i="7" s="1"/>
  <c r="V21293" i="7"/>
  <c r="W21293" i="7" s="1"/>
  <c r="V21299" i="7"/>
  <c r="W21299" i="7" s="1"/>
  <c r="V21302" i="7"/>
  <c r="W21302" i="7" s="1"/>
  <c r="V21586" i="7"/>
  <c r="W21586" i="7" s="1"/>
  <c r="O19539" i="7"/>
  <c r="O19565" i="7" s="1"/>
  <c r="O19700" i="7"/>
  <c r="O19726" i="7" s="1"/>
  <c r="O19859" i="7"/>
  <c r="O19885" i="7" s="1"/>
  <c r="O20020" i="7"/>
  <c r="O20046" i="7" s="1"/>
  <c r="W21578" i="7"/>
  <c r="W21580" i="7"/>
  <c r="W21584" i="7"/>
  <c r="V21590" i="7"/>
  <c r="W21590" i="7" s="1"/>
  <c r="V21594" i="7"/>
  <c r="W21594" i="7" s="1"/>
  <c r="V21598" i="7"/>
  <c r="W21598" i="7" s="1"/>
  <c r="V21602" i="7"/>
  <c r="W21602" i="7" s="1"/>
  <c r="V21606" i="7"/>
  <c r="W21606" i="7" s="1"/>
  <c r="V21612" i="7"/>
  <c r="W21612" i="7" s="1"/>
  <c r="V21615" i="7"/>
  <c r="W21615" i="7" s="1"/>
  <c r="V21618" i="7"/>
  <c r="W21618" i="7" s="1"/>
  <c r="V21622" i="7"/>
  <c r="W21622" i="7" s="1"/>
  <c r="V21626" i="7"/>
  <c r="W21626" i="7" s="1"/>
  <c r="V21630" i="7"/>
  <c r="W21630" i="7" s="1"/>
  <c r="V21634" i="7"/>
  <c r="W21634" i="7" s="1"/>
  <c r="V21638" i="7"/>
  <c r="W21638" i="7" s="1"/>
  <c r="V21644" i="7"/>
  <c r="W21644" i="7" s="1"/>
  <c r="V21647" i="7"/>
  <c r="W21647" i="7" s="1"/>
  <c r="V21650" i="7"/>
  <c r="W21650" i="7" s="1"/>
  <c r="V21654" i="7"/>
  <c r="W21654" i="7" s="1"/>
  <c r="V21658" i="7"/>
  <c r="W21658" i="7" s="1"/>
  <c r="V21662" i="7"/>
  <c r="W21662" i="7" s="1"/>
  <c r="V21666" i="7"/>
  <c r="W21666" i="7" s="1"/>
  <c r="V21670" i="7"/>
  <c r="W21670" i="7" s="1"/>
  <c r="V21676" i="7"/>
  <c r="W21676" i="7" s="1"/>
  <c r="V21679" i="7"/>
  <c r="W21679" i="7" s="1"/>
  <c r="V21682" i="7"/>
  <c r="W21682" i="7" s="1"/>
  <c r="V21686" i="7"/>
  <c r="W21686" i="7" s="1"/>
  <c r="V21690" i="7"/>
  <c r="W21690" i="7" s="1"/>
  <c r="V21694" i="7"/>
  <c r="W21694" i="7" s="1"/>
  <c r="V21698" i="7"/>
  <c r="W21698" i="7" s="1"/>
  <c r="V21702" i="7"/>
  <c r="W21702" i="7" s="1"/>
  <c r="V21708" i="7"/>
  <c r="W21708" i="7" s="1"/>
  <c r="V21711" i="7"/>
  <c r="W21711" i="7" s="1"/>
  <c r="V21714" i="7"/>
  <c r="W21714" i="7" s="1"/>
  <c r="V21718" i="7"/>
  <c r="W21718" i="7" s="1"/>
  <c r="V21722" i="7"/>
  <c r="W21722" i="7" s="1"/>
  <c r="V21726" i="7"/>
  <c r="W21726" i="7" s="1"/>
  <c r="V21730" i="7"/>
  <c r="W21730" i="7" s="1"/>
  <c r="V21734" i="7"/>
  <c r="W21734" i="7" s="1"/>
  <c r="V21737" i="7"/>
  <c r="W21737" i="7" s="1"/>
  <c r="V21740" i="7"/>
  <c r="W21740" i="7" s="1"/>
  <c r="V21746" i="7"/>
  <c r="W21746" i="7" s="1"/>
  <c r="V21750" i="7"/>
  <c r="W21750" i="7" s="1"/>
  <c r="V21754" i="7"/>
  <c r="W21754" i="7" s="1"/>
  <c r="V21758" i="7"/>
  <c r="W21758" i="7" s="1"/>
  <c r="V21762" i="7"/>
  <c r="W21762" i="7" s="1"/>
  <c r="V21766" i="7"/>
  <c r="W21766" i="7" s="1"/>
  <c r="V21770" i="7"/>
  <c r="W21770" i="7" s="1"/>
  <c r="V21776" i="7"/>
  <c r="W21776" i="7" s="1"/>
  <c r="V21779" i="7"/>
  <c r="W21779" i="7" s="1"/>
  <c r="V21782" i="7"/>
  <c r="W21782" i="7" s="1"/>
  <c r="V21786" i="7"/>
  <c r="W21786" i="7" s="1"/>
  <c r="W21790" i="7"/>
  <c r="W21798" i="7"/>
  <c r="W21806" i="7"/>
  <c r="W21816" i="7"/>
  <c r="W21822" i="7"/>
  <c r="V21835" i="7"/>
  <c r="W21835" i="7" s="1"/>
  <c r="W21836" i="7"/>
  <c r="V21842" i="7"/>
  <c r="W21842" i="7" s="1"/>
  <c r="W21843" i="7"/>
  <c r="V21849" i="7"/>
  <c r="W21849" i="7" s="1"/>
  <c r="V21863" i="7"/>
  <c r="W21863" i="7" s="1"/>
  <c r="W21864" i="7"/>
  <c r="V21871" i="7"/>
  <c r="W21871" i="7" s="1"/>
  <c r="W21872" i="7"/>
  <c r="V21879" i="7"/>
  <c r="W21879" i="7" s="1"/>
  <c r="W21880" i="7"/>
  <c r="W21883" i="7"/>
  <c r="W21892" i="7"/>
  <c r="V21898" i="7"/>
  <c r="W21898" i="7" s="1"/>
  <c r="W21899" i="7"/>
  <c r="V21906" i="7"/>
  <c r="W21906" i="7" s="1"/>
  <c r="W21907" i="7"/>
  <c r="V21921" i="7"/>
  <c r="W21921" i="7" s="1"/>
  <c r="W21932" i="7"/>
  <c r="W21940" i="7"/>
  <c r="V21944" i="7"/>
  <c r="W21944" i="7" s="1"/>
  <c r="W21945" i="7"/>
  <c r="W21952" i="7"/>
  <c r="V21957" i="7"/>
  <c r="W21957" i="7" s="1"/>
  <c r="W21958" i="7"/>
  <c r="V21965" i="7"/>
  <c r="W21965" i="7" s="1"/>
  <c r="W21966" i="7"/>
  <c r="V21973" i="7"/>
  <c r="W21973" i="7" s="1"/>
  <c r="W21975" i="7"/>
  <c r="W21977" i="7"/>
  <c r="W21987" i="7"/>
  <c r="W21994" i="7"/>
  <c r="V22006" i="7"/>
  <c r="W22006" i="7" s="1"/>
  <c r="W22007" i="7"/>
  <c r="W22011" i="7"/>
  <c r="W22025" i="7"/>
  <c r="W22031" i="7"/>
  <c r="V22042" i="7"/>
  <c r="W22042" i="7" s="1"/>
  <c r="W22043" i="7"/>
  <c r="V22069" i="7"/>
  <c r="W22069" i="7" s="1"/>
  <c r="V22072" i="7"/>
  <c r="W22072" i="7" s="1"/>
  <c r="V22084" i="7"/>
  <c r="W22084" i="7" s="1"/>
  <c r="V22093" i="7"/>
  <c r="W22093" i="7" s="1"/>
  <c r="V22105" i="7"/>
  <c r="W22105" i="7" s="1"/>
  <c r="V22108" i="7"/>
  <c r="W22108" i="7" s="1"/>
  <c r="V22120" i="7"/>
  <c r="W22120" i="7" s="1"/>
  <c r="V22127" i="7"/>
  <c r="W22127" i="7" s="1"/>
  <c r="V22147" i="7"/>
  <c r="W22147" i="7" s="1"/>
  <c r="V22152" i="7"/>
  <c r="W22152" i="7" s="1"/>
  <c r="V22157" i="7"/>
  <c r="W22157" i="7" s="1"/>
  <c r="V22173" i="7"/>
  <c r="W22173" i="7" s="1"/>
  <c r="V22183" i="7"/>
  <c r="W22183" i="7" s="1"/>
  <c r="V22194" i="7"/>
  <c r="W22194" i="7" s="1"/>
  <c r="V22208" i="7"/>
  <c r="W22208" i="7" s="1"/>
  <c r="V22219" i="7"/>
  <c r="W22219" i="7" s="1"/>
  <c r="V22242" i="7"/>
  <c r="W22242" i="7" s="1"/>
  <c r="O23078" i="7"/>
  <c r="O23053" i="7"/>
  <c r="O23061" i="7"/>
  <c r="O23054" i="7"/>
  <c r="W22018" i="7"/>
  <c r="V22019" i="7"/>
  <c r="W22019" i="7" s="1"/>
  <c r="V22058" i="7"/>
  <c r="W22058" i="7" s="1"/>
  <c r="W22059" i="7"/>
  <c r="W22065" i="7"/>
  <c r="V22068" i="7"/>
  <c r="W22068" i="7" s="1"/>
  <c r="V22071" i="7"/>
  <c r="W22071" i="7" s="1"/>
  <c r="W22075" i="7"/>
  <c r="V22076" i="7"/>
  <c r="W22076" i="7" s="1"/>
  <c r="V22092" i="7"/>
  <c r="W22092" i="7" s="1"/>
  <c r="W22096" i="7"/>
  <c r="V22097" i="7"/>
  <c r="W22097" i="7" s="1"/>
  <c r="V22107" i="7"/>
  <c r="W22107" i="7" s="1"/>
  <c r="W22111" i="7"/>
  <c r="V22112" i="7"/>
  <c r="W22112" i="7" s="1"/>
  <c r="V22122" i="7"/>
  <c r="W22122" i="7" s="1"/>
  <c r="V22131" i="7"/>
  <c r="W22131" i="7" s="1"/>
  <c r="V22136" i="7"/>
  <c r="W22136" i="7" s="1"/>
  <c r="V22146" i="7"/>
  <c r="W22146" i="7" s="1"/>
  <c r="V22154" i="7"/>
  <c r="W22154" i="7" s="1"/>
  <c r="V22161" i="7"/>
  <c r="W22161" i="7" s="1"/>
  <c r="V22187" i="7"/>
  <c r="W22187" i="7" s="1"/>
  <c r="V22212" i="7"/>
  <c r="W22212" i="7" s="1"/>
  <c r="V22232" i="7"/>
  <c r="W22232" i="7" s="1"/>
  <c r="V22245" i="7"/>
  <c r="W22245" i="7" s="1"/>
  <c r="W22247" i="7"/>
  <c r="V22248" i="7"/>
  <c r="W22248" i="7" s="1"/>
  <c r="O22422" i="7"/>
  <c r="O22423" i="7"/>
  <c r="V21793" i="7"/>
  <c r="W21793" i="7" s="1"/>
  <c r="W21794" i="7"/>
  <c r="V21801" i="7"/>
  <c r="W21801" i="7" s="1"/>
  <c r="W21802" i="7"/>
  <c r="V21809" i="7"/>
  <c r="W21809" i="7" s="1"/>
  <c r="W21810" i="7"/>
  <c r="V21818" i="7"/>
  <c r="W21818" i="7" s="1"/>
  <c r="W21819" i="7"/>
  <c r="V21825" i="7"/>
  <c r="W21825" i="7" s="1"/>
  <c r="W21826" i="7"/>
  <c r="W21832" i="7"/>
  <c r="W21839" i="7"/>
  <c r="W21847" i="7"/>
  <c r="W21850" i="7"/>
  <c r="W21852" i="7"/>
  <c r="V21855" i="7"/>
  <c r="W21855" i="7" s="1"/>
  <c r="W21856" i="7"/>
  <c r="W21861" i="7"/>
  <c r="W21868" i="7"/>
  <c r="W21876" i="7"/>
  <c r="W21895" i="7"/>
  <c r="W21903" i="7"/>
  <c r="W21911" i="7"/>
  <c r="V21913" i="7"/>
  <c r="W21913" i="7" s="1"/>
  <c r="W21914" i="7"/>
  <c r="V21919" i="7"/>
  <c r="W21919" i="7" s="1"/>
  <c r="W21922" i="7"/>
  <c r="W21924" i="7"/>
  <c r="V21927" i="7"/>
  <c r="W21927" i="7" s="1"/>
  <c r="W21928" i="7"/>
  <c r="V21935" i="7"/>
  <c r="W21935" i="7" s="1"/>
  <c r="W21936" i="7"/>
  <c r="W21948" i="7"/>
  <c r="O21949" i="7"/>
  <c r="O21951" i="7" s="1"/>
  <c r="V21950" i="7"/>
  <c r="W21950" i="7" s="1"/>
  <c r="V21955" i="7"/>
  <c r="W21955" i="7" s="1"/>
  <c r="V21961" i="7"/>
  <c r="W21961" i="7" s="1"/>
  <c r="W21962" i="7"/>
  <c r="V21969" i="7"/>
  <c r="W21969" i="7" s="1"/>
  <c r="W21970" i="7"/>
  <c r="W21974" i="7"/>
  <c r="V21979" i="7"/>
  <c r="W21979" i="7" s="1"/>
  <c r="W21982" i="7"/>
  <c r="V21986" i="7"/>
  <c r="W21986" i="7" s="1"/>
  <c r="V21990" i="7"/>
  <c r="W21990" i="7" s="1"/>
  <c r="W21991" i="7"/>
  <c r="V21996" i="7"/>
  <c r="W21996" i="7" s="1"/>
  <c r="W21997" i="7"/>
  <c r="V22002" i="7"/>
  <c r="W22002" i="7" s="1"/>
  <c r="W22003" i="7"/>
  <c r="V22010" i="7"/>
  <c r="W22010" i="7" s="1"/>
  <c r="W22013" i="7"/>
  <c r="V22014" i="7"/>
  <c r="W22014" i="7" s="1"/>
  <c r="W22015" i="7"/>
  <c r="V22020" i="7"/>
  <c r="W22020" i="7" s="1"/>
  <c r="W22021" i="7"/>
  <c r="V22028" i="7"/>
  <c r="W22028" i="7" s="1"/>
  <c r="W22029" i="7"/>
  <c r="V22030" i="7"/>
  <c r="W22030" i="7" s="1"/>
  <c r="W22039" i="7"/>
  <c r="V22046" i="7"/>
  <c r="W22046" i="7" s="1"/>
  <c r="W22049" i="7"/>
  <c r="V22050" i="7"/>
  <c r="W22050" i="7" s="1"/>
  <c r="W22053" i="7"/>
  <c r="V22054" i="7"/>
  <c r="W22054" i="7" s="1"/>
  <c r="O22106" i="7"/>
  <c r="O22081" i="7"/>
  <c r="V22080" i="7"/>
  <c r="W22080" i="7" s="1"/>
  <c r="O22082" i="7"/>
  <c r="V22087" i="7"/>
  <c r="W22087" i="7" s="1"/>
  <c r="O22089" i="7"/>
  <c r="W22115" i="7"/>
  <c r="V22116" i="7"/>
  <c r="W22116" i="7" s="1"/>
  <c r="V22124" i="7"/>
  <c r="W22124" i="7" s="1"/>
  <c r="V22130" i="7"/>
  <c r="W22130" i="7" s="1"/>
  <c r="V22139" i="7"/>
  <c r="W22139" i="7" s="1"/>
  <c r="V22150" i="7"/>
  <c r="W22150" i="7" s="1"/>
  <c r="V22160" i="7"/>
  <c r="W22160" i="7" s="1"/>
  <c r="V22165" i="7"/>
  <c r="W22165" i="7" s="1"/>
  <c r="V22191" i="7"/>
  <c r="W22191" i="7" s="1"/>
  <c r="V22196" i="7"/>
  <c r="W22196" i="7" s="1"/>
  <c r="W22215" i="7"/>
  <c r="V22216" i="7"/>
  <c r="W22216" i="7" s="1"/>
  <c r="V22221" i="7"/>
  <c r="W22221" i="7" s="1"/>
  <c r="W22234" i="7"/>
  <c r="V22235" i="7"/>
  <c r="W22235" i="7" s="1"/>
  <c r="V22251" i="7"/>
  <c r="W22251" i="7" s="1"/>
  <c r="O22398" i="7"/>
  <c r="N22398" i="7"/>
  <c r="O22393" i="7"/>
  <c r="O22964" i="7"/>
  <c r="O22940" i="7"/>
  <c r="O22960" i="7" s="1"/>
  <c r="O23537" i="7"/>
  <c r="O23538" i="7"/>
  <c r="N23574" i="7"/>
  <c r="W21797" i="7"/>
  <c r="W21805" i="7"/>
  <c r="W21813" i="7"/>
  <c r="W21821" i="7"/>
  <c r="W21859" i="7"/>
  <c r="W21882" i="7"/>
  <c r="O21923" i="7"/>
  <c r="O21918" i="7"/>
  <c r="O21920" i="7" s="1"/>
  <c r="W21931" i="7"/>
  <c r="W21939" i="7"/>
  <c r="W21976" i="7"/>
  <c r="W21984" i="7"/>
  <c r="W21993" i="7"/>
  <c r="W22024" i="7"/>
  <c r="V22055" i="7"/>
  <c r="W22055" i="7" s="1"/>
  <c r="W22056" i="7"/>
  <c r="V22079" i="7"/>
  <c r="W22079" i="7" s="1"/>
  <c r="V22082" i="7"/>
  <c r="W22082" i="7" s="1"/>
  <c r="V22089" i="7"/>
  <c r="W22089" i="7" s="1"/>
  <c r="V22100" i="7"/>
  <c r="W22100" i="7" s="1"/>
  <c r="W22102" i="7"/>
  <c r="V22103" i="7"/>
  <c r="W22103" i="7" s="1"/>
  <c r="V22118" i="7"/>
  <c r="W22118" i="7" s="1"/>
  <c r="V22134" i="7"/>
  <c r="W22134" i="7" s="1"/>
  <c r="V22138" i="7"/>
  <c r="W22138" i="7" s="1"/>
  <c r="W22142" i="7"/>
  <c r="V22143" i="7"/>
  <c r="W22143" i="7" s="1"/>
  <c r="V22164" i="7"/>
  <c r="W22164" i="7" s="1"/>
  <c r="W22168" i="7"/>
  <c r="O22169" i="7"/>
  <c r="O22172" i="7" s="1"/>
  <c r="W22178" i="7"/>
  <c r="V22179" i="7"/>
  <c r="W22179" i="7" s="1"/>
  <c r="V22198" i="7"/>
  <c r="W22198" i="7" s="1"/>
  <c r="W22203" i="7"/>
  <c r="V22204" i="7"/>
  <c r="W22204" i="7" s="1"/>
  <c r="V22223" i="7"/>
  <c r="W22223" i="7" s="1"/>
  <c r="V22229" i="7"/>
  <c r="W22229" i="7" s="1"/>
  <c r="V22238" i="7"/>
  <c r="W22238" i="7" s="1"/>
  <c r="O22400" i="7"/>
  <c r="O22874" i="7"/>
  <c r="O22900" i="7" s="1"/>
  <c r="O22995" i="7"/>
  <c r="O23006" i="7"/>
  <c r="O23024" i="7" s="1"/>
  <c r="O23206" i="7"/>
  <c r="O23223" i="7" s="1"/>
  <c r="O23327" i="7"/>
  <c r="O23344" i="7" s="1"/>
  <c r="O23515" i="7"/>
  <c r="W24058" i="7"/>
  <c r="W24060" i="7"/>
  <c r="W24062" i="7"/>
  <c r="W24082" i="7"/>
  <c r="W24084" i="7"/>
  <c r="W24086" i="7"/>
  <c r="W24088" i="7"/>
  <c r="W24092" i="7"/>
  <c r="W24104" i="7"/>
  <c r="W24106" i="7"/>
  <c r="W24108" i="7"/>
  <c r="W24110" i="7"/>
  <c r="W24112" i="7"/>
  <c r="W24161" i="7"/>
  <c r="W24163" i="7"/>
  <c r="W24165" i="7"/>
  <c r="V24189" i="7"/>
  <c r="W24189" i="7" s="1"/>
  <c r="V24192" i="7"/>
  <c r="W24192" i="7" s="1"/>
  <c r="O22794" i="7"/>
  <c r="O22820" i="7" s="1"/>
  <c r="O22933" i="7"/>
  <c r="O23226" i="7"/>
  <c r="O23345" i="7"/>
  <c r="W24132" i="7"/>
  <c r="W24148" i="7"/>
  <c r="W24168" i="7"/>
  <c r="W24170" i="7"/>
  <c r="W24172" i="7"/>
  <c r="W24174" i="7"/>
  <c r="W24176" i="7"/>
  <c r="W24178" i="7"/>
  <c r="W24180" i="7"/>
  <c r="W24182" i="7"/>
  <c r="W24184" i="7"/>
  <c r="V24185" i="7"/>
  <c r="W24185" i="7" s="1"/>
  <c r="V22257" i="7"/>
  <c r="W22257" i="7" s="1"/>
  <c r="V22260" i="7"/>
  <c r="W22260" i="7" s="1"/>
  <c r="V22264" i="7"/>
  <c r="W22264" i="7" s="1"/>
  <c r="V22270" i="7"/>
  <c r="W22270" i="7" s="1"/>
  <c r="V22273" i="7"/>
  <c r="W22273" i="7" s="1"/>
  <c r="V22276" i="7"/>
  <c r="W22276" i="7" s="1"/>
  <c r="V22280" i="7"/>
  <c r="W22280" i="7" s="1"/>
  <c r="V22284" i="7"/>
  <c r="W22284" i="7" s="1"/>
  <c r="V22286" i="7"/>
  <c r="W22286" i="7" s="1"/>
  <c r="V22289" i="7"/>
  <c r="W22289" i="7" s="1"/>
  <c r="V22292" i="7"/>
  <c r="W22292" i="7" s="1"/>
  <c r="V22296" i="7"/>
  <c r="W22296" i="7" s="1"/>
  <c r="V22300" i="7"/>
  <c r="W22300" i="7" s="1"/>
  <c r="V22309" i="7"/>
  <c r="W22309" i="7" s="1"/>
  <c r="V22313" i="7"/>
  <c r="W22313" i="7" s="1"/>
  <c r="V22317" i="7"/>
  <c r="W22317" i="7" s="1"/>
  <c r="V22320" i="7"/>
  <c r="W22320" i="7" s="1"/>
  <c r="V22323" i="7"/>
  <c r="W22323" i="7" s="1"/>
  <c r="V22326" i="7"/>
  <c r="W22326" i="7" s="1"/>
  <c r="O22327" i="7"/>
  <c r="O22340" i="7" s="1"/>
  <c r="V22329" i="7"/>
  <c r="W22329" i="7" s="1"/>
  <c r="V22333" i="7"/>
  <c r="W22333" i="7" s="1"/>
  <c r="V22343" i="7"/>
  <c r="W22343" i="7" s="1"/>
  <c r="V22346" i="7"/>
  <c r="W22346" i="7" s="1"/>
  <c r="V22352" i="7"/>
  <c r="W22352" i="7" s="1"/>
  <c r="V22360" i="7"/>
  <c r="W22360" i="7" s="1"/>
  <c r="V22364" i="7"/>
  <c r="W22364" i="7" s="1"/>
  <c r="V22366" i="7"/>
  <c r="W22366" i="7" s="1"/>
  <c r="V22369" i="7"/>
  <c r="W22369" i="7" s="1"/>
  <c r="N22370" i="7"/>
  <c r="V22373" i="7"/>
  <c r="W22373" i="7" s="1"/>
  <c r="V22375" i="7"/>
  <c r="W22375" i="7" s="1"/>
  <c r="V22379" i="7"/>
  <c r="W22379" i="7" s="1"/>
  <c r="V22381" i="7"/>
  <c r="W22381" i="7" s="1"/>
  <c r="V22384" i="7"/>
  <c r="W22384" i="7" s="1"/>
  <c r="V22387" i="7"/>
  <c r="W22387" i="7" s="1"/>
  <c r="V22391" i="7"/>
  <c r="W22391" i="7" s="1"/>
  <c r="V22395" i="7"/>
  <c r="W22395" i="7" s="1"/>
  <c r="V22400" i="7"/>
  <c r="W22400" i="7" s="1"/>
  <c r="N22401" i="7"/>
  <c r="V22402" i="7"/>
  <c r="W22402" i="7" s="1"/>
  <c r="V22404" i="7"/>
  <c r="W22404" i="7" s="1"/>
  <c r="V22408" i="7"/>
  <c r="W22408" i="7" s="1"/>
  <c r="V22416" i="7"/>
  <c r="W22416" i="7" s="1"/>
  <c r="V22418" i="7"/>
  <c r="W22418" i="7" s="1"/>
  <c r="V22422" i="7"/>
  <c r="W22422" i="7" s="1"/>
  <c r="V22429" i="7"/>
  <c r="W22429" i="7" s="1"/>
  <c r="V22436" i="7"/>
  <c r="W22436" i="7" s="1"/>
  <c r="V22442" i="7"/>
  <c r="W22442" i="7" s="1"/>
  <c r="V22450" i="7"/>
  <c r="W22450" i="7" s="1"/>
  <c r="V22454" i="7"/>
  <c r="W22454" i="7" s="1"/>
  <c r="V22456" i="7"/>
  <c r="W22456" i="7" s="1"/>
  <c r="V22460" i="7"/>
  <c r="W22460" i="7" s="1"/>
  <c r="V22462" i="7"/>
  <c r="W22462" i="7" s="1"/>
  <c r="V22464" i="7"/>
  <c r="W22464" i="7" s="1"/>
  <c r="V22468" i="7"/>
  <c r="W22468" i="7" s="1"/>
  <c r="V22472" i="7"/>
  <c r="W22472" i="7" s="1"/>
  <c r="V22476" i="7"/>
  <c r="W22476" i="7" s="1"/>
  <c r="V22479" i="7"/>
  <c r="W22479" i="7" s="1"/>
  <c r="V22481" i="7"/>
  <c r="W22481" i="7" s="1"/>
  <c r="V22483" i="7"/>
  <c r="W22483" i="7" s="1"/>
  <c r="V22485" i="7"/>
  <c r="W22485" i="7" s="1"/>
  <c r="V22488" i="7"/>
  <c r="W22488" i="7" s="1"/>
  <c r="V22491" i="7"/>
  <c r="W22491" i="7" s="1"/>
  <c r="V22495" i="7"/>
  <c r="W22495" i="7" s="1"/>
  <c r="V22499" i="7"/>
  <c r="W22499" i="7" s="1"/>
  <c r="V22503" i="7"/>
  <c r="W22503" i="7" s="1"/>
  <c r="V22506" i="7"/>
  <c r="W22506" i="7" s="1"/>
  <c r="V22509" i="7"/>
  <c r="W22509" i="7" s="1"/>
  <c r="V22513" i="7"/>
  <c r="W22513" i="7" s="1"/>
  <c r="V22517" i="7"/>
  <c r="W22517" i="7" s="1"/>
  <c r="V22523" i="7"/>
  <c r="W22523" i="7" s="1"/>
  <c r="V22531" i="7"/>
  <c r="W22531" i="7" s="1"/>
  <c r="V22535" i="7"/>
  <c r="W22535" i="7" s="1"/>
  <c r="V22539" i="7"/>
  <c r="W22539" i="7" s="1"/>
  <c r="V22549" i="7"/>
  <c r="W22549" i="7" s="1"/>
  <c r="V22556" i="7"/>
  <c r="W22556" i="7" s="1"/>
  <c r="V22560" i="7"/>
  <c r="W22560" i="7" s="1"/>
  <c r="V22564" i="7"/>
  <c r="W22564" i="7" s="1"/>
  <c r="V22568" i="7"/>
  <c r="W22568" i="7" s="1"/>
  <c r="V22574" i="7"/>
  <c r="W22574" i="7" s="1"/>
  <c r="V22578" i="7"/>
  <c r="W22578" i="7" s="1"/>
  <c r="V22582" i="7"/>
  <c r="W22582" i="7" s="1"/>
  <c r="V22584" i="7"/>
  <c r="W22584" i="7" s="1"/>
  <c r="V22588" i="7"/>
  <c r="W22588" i="7" s="1"/>
  <c r="V22590" i="7"/>
  <c r="W22590" i="7" s="1"/>
  <c r="V22593" i="7"/>
  <c r="W22593" i="7" s="1"/>
  <c r="O22594" i="7"/>
  <c r="O22612" i="7" s="1"/>
  <c r="V22596" i="7"/>
  <c r="W22596" i="7" s="1"/>
  <c r="V22600" i="7"/>
  <c r="W22600" i="7" s="1"/>
  <c r="V22604" i="7"/>
  <c r="W22604" i="7" s="1"/>
  <c r="V22607" i="7"/>
  <c r="W22607" i="7" s="1"/>
  <c r="V22609" i="7"/>
  <c r="W22609" i="7" s="1"/>
  <c r="V22611" i="7"/>
  <c r="W22611" i="7" s="1"/>
  <c r="V22613" i="7"/>
  <c r="W22613" i="7" s="1"/>
  <c r="V22616" i="7"/>
  <c r="W22616" i="7" s="1"/>
  <c r="V22619" i="7"/>
  <c r="W22619" i="7" s="1"/>
  <c r="V22623" i="7"/>
  <c r="W22623" i="7" s="1"/>
  <c r="V22627" i="7"/>
  <c r="W22627" i="7" s="1"/>
  <c r="V22631" i="7"/>
  <c r="W22631" i="7" s="1"/>
  <c r="V22634" i="7"/>
  <c r="W22634" i="7" s="1"/>
  <c r="V22637" i="7"/>
  <c r="W22637" i="7" s="1"/>
  <c r="V22641" i="7"/>
  <c r="W22641" i="7" s="1"/>
  <c r="V22645" i="7"/>
  <c r="W22645" i="7" s="1"/>
  <c r="V22651" i="7"/>
  <c r="W22651" i="7" s="1"/>
  <c r="V22659" i="7"/>
  <c r="W22659" i="7" s="1"/>
  <c r="V22663" i="7"/>
  <c r="W22663" i="7" s="1"/>
  <c r="V22667" i="7"/>
  <c r="W22667" i="7" s="1"/>
  <c r="V22677" i="7"/>
  <c r="W22677" i="7" s="1"/>
  <c r="V22684" i="7"/>
  <c r="W22684" i="7" s="1"/>
  <c r="V22688" i="7"/>
  <c r="W22688" i="7" s="1"/>
  <c r="V22692" i="7"/>
  <c r="W22692" i="7" s="1"/>
  <c r="V22696" i="7"/>
  <c r="W22696" i="7" s="1"/>
  <c r="V22702" i="7"/>
  <c r="W22702" i="7" s="1"/>
  <c r="V22706" i="7"/>
  <c r="W22706" i="7" s="1"/>
  <c r="V22710" i="7"/>
  <c r="W22710" i="7" s="1"/>
  <c r="V22712" i="7"/>
  <c r="W22712" i="7" s="1"/>
  <c r="V22716" i="7"/>
  <c r="W22716" i="7" s="1"/>
  <c r="V22718" i="7"/>
  <c r="W22718" i="7" s="1"/>
  <c r="V22721" i="7"/>
  <c r="W22721" i="7" s="1"/>
  <c r="O22722" i="7"/>
  <c r="O22740" i="7" s="1"/>
  <c r="V22724" i="7"/>
  <c r="W22724" i="7" s="1"/>
  <c r="V22728" i="7"/>
  <c r="W22728" i="7" s="1"/>
  <c r="V22732" i="7"/>
  <c r="W22732" i="7" s="1"/>
  <c r="V22735" i="7"/>
  <c r="W22735" i="7" s="1"/>
  <c r="V22737" i="7"/>
  <c r="W22737" i="7" s="1"/>
  <c r="V22739" i="7"/>
  <c r="W22739" i="7" s="1"/>
  <c r="V22741" i="7"/>
  <c r="W22741" i="7" s="1"/>
  <c r="V22744" i="7"/>
  <c r="W22744" i="7" s="1"/>
  <c r="V22747" i="7"/>
  <c r="W22747" i="7" s="1"/>
  <c r="V22751" i="7"/>
  <c r="W22751" i="7" s="1"/>
  <c r="V22755" i="7"/>
  <c r="W22755" i="7" s="1"/>
  <c r="V22759" i="7"/>
  <c r="W22759" i="7" s="1"/>
  <c r="V22765" i="7"/>
  <c r="W22765" i="7" s="1"/>
  <c r="V22769" i="7"/>
  <c r="W22769" i="7" s="1"/>
  <c r="V22773" i="7"/>
  <c r="W22773" i="7" s="1"/>
  <c r="V22777" i="7"/>
  <c r="W22777" i="7" s="1"/>
  <c r="V22781" i="7"/>
  <c r="W22781" i="7" s="1"/>
  <c r="V22791" i="7"/>
  <c r="W22791" i="7" s="1"/>
  <c r="V22797" i="7"/>
  <c r="W22797" i="7" s="1"/>
  <c r="V22801" i="7"/>
  <c r="W22801" i="7" s="1"/>
  <c r="V22805" i="7"/>
  <c r="W22805" i="7" s="1"/>
  <c r="V22809" i="7"/>
  <c r="W22809" i="7" s="1"/>
  <c r="V22813" i="7"/>
  <c r="W22813" i="7" s="1"/>
  <c r="V22828" i="7"/>
  <c r="W22828" i="7" s="1"/>
  <c r="V22832" i="7"/>
  <c r="W22832" i="7" s="1"/>
  <c r="V22836" i="7"/>
  <c r="W22836" i="7" s="1"/>
  <c r="V22840" i="7"/>
  <c r="W22840" i="7" s="1"/>
  <c r="V22842" i="7"/>
  <c r="W22842" i="7" s="1"/>
  <c r="V22846" i="7"/>
  <c r="W22846" i="7" s="1"/>
  <c r="V22850" i="7"/>
  <c r="W22850" i="7" s="1"/>
  <c r="V22854" i="7"/>
  <c r="W22854" i="7" s="1"/>
  <c r="V22858" i="7"/>
  <c r="W22858" i="7" s="1"/>
  <c r="V22862" i="7"/>
  <c r="W22862" i="7" s="1"/>
  <c r="V22864" i="7"/>
  <c r="W22864" i="7" s="1"/>
  <c r="V22866" i="7"/>
  <c r="W22866" i="7" s="1"/>
  <c r="V22869" i="7"/>
  <c r="W22869" i="7" s="1"/>
  <c r="V22872" i="7"/>
  <c r="W22872" i="7" s="1"/>
  <c r="O22873" i="7"/>
  <c r="O22899" i="7" s="1"/>
  <c r="V22874" i="7"/>
  <c r="W22874" i="7" s="1"/>
  <c r="V22878" i="7"/>
  <c r="W22878" i="7" s="1"/>
  <c r="V22882" i="7"/>
  <c r="W22882" i="7" s="1"/>
  <c r="V22886" i="7"/>
  <c r="W22886" i="7" s="1"/>
  <c r="V22890" i="7"/>
  <c r="W22890" i="7" s="1"/>
  <c r="V22894" i="7"/>
  <c r="W22894" i="7" s="1"/>
  <c r="V22896" i="7"/>
  <c r="W22896" i="7" s="1"/>
  <c r="V22898" i="7"/>
  <c r="W22898" i="7" s="1"/>
  <c r="V22900" i="7"/>
  <c r="W22900" i="7" s="1"/>
  <c r="V22902" i="7"/>
  <c r="W22902" i="7" s="1"/>
  <c r="V22905" i="7"/>
  <c r="W22905" i="7" s="1"/>
  <c r="V22909" i="7"/>
  <c r="W22909" i="7" s="1"/>
  <c r="V22913" i="7"/>
  <c r="W22913" i="7" s="1"/>
  <c r="V22917" i="7"/>
  <c r="W22917" i="7" s="1"/>
  <c r="V22920" i="7"/>
  <c r="W22920" i="7" s="1"/>
  <c r="V22925" i="7"/>
  <c r="W22925" i="7" s="1"/>
  <c r="V22929" i="7"/>
  <c r="W22929" i="7" s="1"/>
  <c r="V22935" i="7"/>
  <c r="W22935" i="7" s="1"/>
  <c r="V22941" i="7"/>
  <c r="W22941" i="7" s="1"/>
  <c r="V22946" i="7"/>
  <c r="W22946" i="7" s="1"/>
  <c r="V22949" i="7"/>
  <c r="W22949" i="7" s="1"/>
  <c r="V22953" i="7"/>
  <c r="W22953" i="7" s="1"/>
  <c r="V22965" i="7"/>
  <c r="W22965" i="7" s="1"/>
  <c r="V22968" i="7"/>
  <c r="W22968" i="7" s="1"/>
  <c r="V22972" i="7"/>
  <c r="W22972" i="7" s="1"/>
  <c r="V22976" i="7"/>
  <c r="W22976" i="7" s="1"/>
  <c r="V22980" i="7"/>
  <c r="W22980" i="7" s="1"/>
  <c r="V22985" i="7"/>
  <c r="W22985" i="7" s="1"/>
  <c r="V22988" i="7"/>
  <c r="W22988" i="7" s="1"/>
  <c r="V22992" i="7"/>
  <c r="W22992" i="7" s="1"/>
  <c r="V22995" i="7"/>
  <c r="W22995" i="7" s="1"/>
  <c r="V22998" i="7"/>
  <c r="W22998" i="7" s="1"/>
  <c r="V23001" i="7"/>
  <c r="W23001" i="7" s="1"/>
  <c r="V23004" i="7"/>
  <c r="W23004" i="7" s="1"/>
  <c r="V23006" i="7"/>
  <c r="W23006" i="7" s="1"/>
  <c r="V23012" i="7"/>
  <c r="W23012" i="7" s="1"/>
  <c r="V23016" i="7"/>
  <c r="W23016" i="7" s="1"/>
  <c r="V23019" i="7"/>
  <c r="W23019" i="7" s="1"/>
  <c r="V23021" i="7"/>
  <c r="W23021" i="7" s="1"/>
  <c r="V23023" i="7"/>
  <c r="W23023" i="7" s="1"/>
  <c r="V23025" i="7"/>
  <c r="W23025" i="7" s="1"/>
  <c r="V23028" i="7"/>
  <c r="W23028" i="7" s="1"/>
  <c r="V23031" i="7"/>
  <c r="W23031" i="7" s="1"/>
  <c r="V23034" i="7"/>
  <c r="W23034" i="7" s="1"/>
  <c r="V23041" i="7"/>
  <c r="W23041" i="7" s="1"/>
  <c r="V23044" i="7"/>
  <c r="W23044" i="7" s="1"/>
  <c r="V23048" i="7"/>
  <c r="W23048" i="7" s="1"/>
  <c r="V23052" i="7"/>
  <c r="W23052" i="7" s="1"/>
  <c r="V23054" i="7"/>
  <c r="W23054" i="7" s="1"/>
  <c r="V23056" i="7"/>
  <c r="W23056" i="7" s="1"/>
  <c r="V23059" i="7"/>
  <c r="W23059" i="7" s="1"/>
  <c r="V23061" i="7"/>
  <c r="W23061" i="7" s="1"/>
  <c r="V23065" i="7"/>
  <c r="W23065" i="7" s="1"/>
  <c r="V23069" i="7"/>
  <c r="W23069" i="7" s="1"/>
  <c r="V23072" i="7"/>
  <c r="W23072" i="7" s="1"/>
  <c r="V23075" i="7"/>
  <c r="W23075" i="7" s="1"/>
  <c r="V23077" i="7"/>
  <c r="W23077" i="7" s="1"/>
  <c r="V23080" i="7"/>
  <c r="W23080" i="7" s="1"/>
  <c r="V23084" i="7"/>
  <c r="W23084" i="7" s="1"/>
  <c r="V23088" i="7"/>
  <c r="W23088" i="7" s="1"/>
  <c r="V23090" i="7"/>
  <c r="W23090" i="7" s="1"/>
  <c r="V23092" i="7"/>
  <c r="W23092" i="7" s="1"/>
  <c r="V23094" i="7"/>
  <c r="W23094" i="7" s="1"/>
  <c r="V23096" i="7"/>
  <c r="W23096" i="7" s="1"/>
  <c r="V23099" i="7"/>
  <c r="W23099" i="7" s="1"/>
  <c r="V23103" i="7"/>
  <c r="W23103" i="7" s="1"/>
  <c r="V23106" i="7"/>
  <c r="W23106" i="7" s="1"/>
  <c r="V23109" i="7"/>
  <c r="W23109" i="7" s="1"/>
  <c r="V23112" i="7"/>
  <c r="W23112" i="7" s="1"/>
  <c r="V23116" i="7"/>
  <c r="W23116" i="7" s="1"/>
  <c r="V23120" i="7"/>
  <c r="W23120" i="7" s="1"/>
  <c r="V23123" i="7"/>
  <c r="W23123" i="7" s="1"/>
  <c r="V23125" i="7"/>
  <c r="W23125" i="7" s="1"/>
  <c r="V23128" i="7"/>
  <c r="W23128" i="7" s="1"/>
  <c r="V23130" i="7"/>
  <c r="W23130" i="7" s="1"/>
  <c r="V23133" i="7"/>
  <c r="W23133" i="7" s="1"/>
  <c r="V23137" i="7"/>
  <c r="W23137" i="7" s="1"/>
  <c r="V23141" i="7"/>
  <c r="W23141" i="7" s="1"/>
  <c r="V23143" i="7"/>
  <c r="W23143" i="7" s="1"/>
  <c r="V23146" i="7"/>
  <c r="W23146" i="7" s="1"/>
  <c r="V23148" i="7"/>
  <c r="W23148" i="7" s="1"/>
  <c r="V23152" i="7"/>
  <c r="W23152" i="7" s="1"/>
  <c r="V23156" i="7"/>
  <c r="W23156" i="7" s="1"/>
  <c r="V23159" i="7"/>
  <c r="W23159" i="7" s="1"/>
  <c r="V23161" i="7"/>
  <c r="W23161" i="7" s="1"/>
  <c r="V23163" i="7"/>
  <c r="W23163" i="7" s="1"/>
  <c r="V23165" i="7"/>
  <c r="W23165" i="7" s="1"/>
  <c r="V23168" i="7"/>
  <c r="W23168" i="7" s="1"/>
  <c r="V23171" i="7"/>
  <c r="W23171" i="7" s="1"/>
  <c r="V23175" i="7"/>
  <c r="W23175" i="7" s="1"/>
  <c r="V23179" i="7"/>
  <c r="W23179" i="7" s="1"/>
  <c r="V23185" i="7"/>
  <c r="W23185" i="7" s="1"/>
  <c r="V23189" i="7"/>
  <c r="W23189" i="7" s="1"/>
  <c r="V23193" i="7"/>
  <c r="W23193" i="7" s="1"/>
  <c r="V23196" i="7"/>
  <c r="W23196" i="7" s="1"/>
  <c r="V23198" i="7"/>
  <c r="W23198" i="7" s="1"/>
  <c r="V23201" i="7"/>
  <c r="W23201" i="7" s="1"/>
  <c r="V23203" i="7"/>
  <c r="W23203" i="7" s="1"/>
  <c r="V23206" i="7"/>
  <c r="W23206" i="7" s="1"/>
  <c r="V23209" i="7"/>
  <c r="W23209" i="7" s="1"/>
  <c r="V23213" i="7"/>
  <c r="W23213" i="7" s="1"/>
  <c r="V23217" i="7"/>
  <c r="W23217" i="7" s="1"/>
  <c r="V23232" i="7"/>
  <c r="W23232" i="7" s="1"/>
  <c r="V23236" i="7"/>
  <c r="W23236" i="7" s="1"/>
  <c r="V23240" i="7"/>
  <c r="W23240" i="7" s="1"/>
  <c r="V23243" i="7"/>
  <c r="W23243" i="7" s="1"/>
  <c r="V23246" i="7"/>
  <c r="W23246" i="7" s="1"/>
  <c r="V23250" i="7"/>
  <c r="W23250" i="7" s="1"/>
  <c r="V23254" i="7"/>
  <c r="W23254" i="7" s="1"/>
  <c r="V23264" i="7"/>
  <c r="W23264" i="7" s="1"/>
  <c r="V23270" i="7"/>
  <c r="W23270" i="7" s="1"/>
  <c r="V23274" i="7"/>
  <c r="W23274" i="7" s="1"/>
  <c r="V23278" i="7"/>
  <c r="W23278" i="7" s="1"/>
  <c r="V23280" i="7"/>
  <c r="W23280" i="7" s="1"/>
  <c r="O23281" i="7"/>
  <c r="V23282" i="7"/>
  <c r="W23282" i="7" s="1"/>
  <c r="V23284" i="7"/>
  <c r="W23284" i="7" s="1"/>
  <c r="V23286" i="7"/>
  <c r="W23286" i="7" s="1"/>
  <c r="V23289" i="7"/>
  <c r="W23289" i="7" s="1"/>
  <c r="V23293" i="7"/>
  <c r="W23293" i="7" s="1"/>
  <c r="V23297" i="7"/>
  <c r="W23297" i="7" s="1"/>
  <c r="V23301" i="7"/>
  <c r="W23301" i="7" s="1"/>
  <c r="V23307" i="7"/>
  <c r="W23307" i="7" s="1"/>
  <c r="V23311" i="7"/>
  <c r="W23311" i="7" s="1"/>
  <c r="V23315" i="7"/>
  <c r="W23315" i="7" s="1"/>
  <c r="V23317" i="7"/>
  <c r="W23317" i="7" s="1"/>
  <c r="V23319" i="7"/>
  <c r="W23319" i="7" s="1"/>
  <c r="V23322" i="7"/>
  <c r="W23322" i="7" s="1"/>
  <c r="V23325" i="7"/>
  <c r="W23325" i="7" s="1"/>
  <c r="V23327" i="7"/>
  <c r="W23327" i="7" s="1"/>
  <c r="V23331" i="7"/>
  <c r="W23331" i="7" s="1"/>
  <c r="V23335" i="7"/>
  <c r="W23335" i="7" s="1"/>
  <c r="V23347" i="7"/>
  <c r="W23347" i="7" s="1"/>
  <c r="V23350" i="7"/>
  <c r="W23350" i="7" s="1"/>
  <c r="V23354" i="7"/>
  <c r="W23354" i="7" s="1"/>
  <c r="V23358" i="7"/>
  <c r="W23358" i="7" s="1"/>
  <c r="V23362" i="7"/>
  <c r="W23362" i="7" s="1"/>
  <c r="V23364" i="7"/>
  <c r="W23364" i="7" s="1"/>
  <c r="V23368" i="7"/>
  <c r="W23368" i="7" s="1"/>
  <c r="V23372" i="7"/>
  <c r="W23372" i="7" s="1"/>
  <c r="V23380" i="7"/>
  <c r="W23380" i="7" s="1"/>
  <c r="V23388" i="7"/>
  <c r="W23388" i="7" s="1"/>
  <c r="V23392" i="7"/>
  <c r="W23392" i="7" s="1"/>
  <c r="V23396" i="7"/>
  <c r="W23396" i="7" s="1"/>
  <c r="V23399" i="7"/>
  <c r="W23399" i="7" s="1"/>
  <c r="V23401" i="7"/>
  <c r="W23401" i="7" s="1"/>
  <c r="V23403" i="7"/>
  <c r="W23403" i="7" s="1"/>
  <c r="V23405" i="7"/>
  <c r="W23405" i="7" s="1"/>
  <c r="V23408" i="7"/>
  <c r="W23408" i="7" s="1"/>
  <c r="V23411" i="7"/>
  <c r="W23411" i="7" s="1"/>
  <c r="V23415" i="7"/>
  <c r="W23415" i="7" s="1"/>
  <c r="V23419" i="7"/>
  <c r="W23419" i="7" s="1"/>
  <c r="V23423" i="7"/>
  <c r="W23423" i="7" s="1"/>
  <c r="V23433" i="7"/>
  <c r="W23433" i="7" s="1"/>
  <c r="V23436" i="7"/>
  <c r="W23436" i="7" s="1"/>
  <c r="V23440" i="7"/>
  <c r="W23440" i="7" s="1"/>
  <c r="V23444" i="7"/>
  <c r="W23444" i="7" s="1"/>
  <c r="V23448" i="7"/>
  <c r="W23448" i="7" s="1"/>
  <c r="V23458" i="7"/>
  <c r="W23458" i="7" s="1"/>
  <c r="V23461" i="7"/>
  <c r="W23461" i="7" s="1"/>
  <c r="V23467" i="7"/>
  <c r="W23467" i="7" s="1"/>
  <c r="V23475" i="7"/>
  <c r="W23475" i="7" s="1"/>
  <c r="V23479" i="7"/>
  <c r="W23479" i="7" s="1"/>
  <c r="V23481" i="7"/>
  <c r="W23481" i="7" s="1"/>
  <c r="V23484" i="7"/>
  <c r="W23484" i="7" s="1"/>
  <c r="N23485" i="7"/>
  <c r="V23488" i="7"/>
  <c r="W23488" i="7" s="1"/>
  <c r="V23490" i="7"/>
  <c r="W23490" i="7" s="1"/>
  <c r="V23494" i="7"/>
  <c r="W23494" i="7" s="1"/>
  <c r="V23496" i="7"/>
  <c r="W23496" i="7" s="1"/>
  <c r="V23499" i="7"/>
  <c r="W23499" i="7" s="1"/>
  <c r="V23502" i="7"/>
  <c r="W23502" i="7" s="1"/>
  <c r="V23506" i="7"/>
  <c r="W23506" i="7" s="1"/>
  <c r="V23510" i="7"/>
  <c r="W23510" i="7" s="1"/>
  <c r="V23515" i="7"/>
  <c r="W23515" i="7" s="1"/>
  <c r="N23516" i="7"/>
  <c r="V23517" i="7"/>
  <c r="W23517" i="7" s="1"/>
  <c r="V23519" i="7"/>
  <c r="W23519" i="7" s="1"/>
  <c r="V23523" i="7"/>
  <c r="W23523" i="7" s="1"/>
  <c r="V23531" i="7"/>
  <c r="W23531" i="7" s="1"/>
  <c r="V23533" i="7"/>
  <c r="W23533" i="7" s="1"/>
  <c r="V23537" i="7"/>
  <c r="W23537" i="7" s="1"/>
  <c r="V23544" i="7"/>
  <c r="W23544" i="7" s="1"/>
  <c r="V23551" i="7"/>
  <c r="W23551" i="7" s="1"/>
  <c r="V23557" i="7"/>
  <c r="W23557" i="7" s="1"/>
  <c r="V23565" i="7"/>
  <c r="W23565" i="7" s="1"/>
  <c r="V23569" i="7"/>
  <c r="W23569" i="7" s="1"/>
  <c r="V23571" i="7"/>
  <c r="W23571" i="7" s="1"/>
  <c r="V23575" i="7"/>
  <c r="W23575" i="7" s="1"/>
  <c r="V23577" i="7"/>
  <c r="W23577" i="7" s="1"/>
  <c r="V23579" i="7"/>
  <c r="W23579" i="7" s="1"/>
  <c r="V23583" i="7"/>
  <c r="W23583" i="7" s="1"/>
  <c r="V23587" i="7"/>
  <c r="W23587" i="7" s="1"/>
  <c r="V23589" i="7"/>
  <c r="W23589" i="7" s="1"/>
  <c r="V23596" i="7"/>
  <c r="W23596" i="7" s="1"/>
  <c r="V23603" i="7"/>
  <c r="W23603" i="7" s="1"/>
  <c r="V23607" i="7"/>
  <c r="W23607" i="7" s="1"/>
  <c r="V23609" i="7"/>
  <c r="W23609" i="7" s="1"/>
  <c r="V23615" i="7"/>
  <c r="W23615" i="7" s="1"/>
  <c r="V23619" i="7"/>
  <c r="W23619" i="7" s="1"/>
  <c r="V23623" i="7"/>
  <c r="W23623" i="7" s="1"/>
  <c r="V23625" i="7"/>
  <c r="W23625" i="7" s="1"/>
  <c r="V23627" i="7"/>
  <c r="W23627" i="7" s="1"/>
  <c r="V23630" i="7"/>
  <c r="W23630" i="7" s="1"/>
  <c r="V23633" i="7"/>
  <c r="W23633" i="7" s="1"/>
  <c r="V23637" i="7"/>
  <c r="W23637" i="7" s="1"/>
  <c r="V23641" i="7"/>
  <c r="W23641" i="7" s="1"/>
  <c r="V23648" i="7"/>
  <c r="W23648" i="7" s="1"/>
  <c r="V23651" i="7"/>
  <c r="W23651" i="7" s="1"/>
  <c r="O23652" i="7"/>
  <c r="O23655" i="7" s="1"/>
  <c r="O23675" i="7" s="1"/>
  <c r="V23654" i="7"/>
  <c r="W23654" i="7" s="1"/>
  <c r="V23662" i="7"/>
  <c r="W23662" i="7" s="1"/>
  <c r="V23666" i="7"/>
  <c r="W23666" i="7" s="1"/>
  <c r="V23669" i="7"/>
  <c r="W23669" i="7" s="1"/>
  <c r="V23672" i="7"/>
  <c r="W23672" i="7" s="1"/>
  <c r="V23675" i="7"/>
  <c r="W23675" i="7" s="1"/>
  <c r="V23678" i="7"/>
  <c r="W23678" i="7" s="1"/>
  <c r="V23681" i="7"/>
  <c r="W23681" i="7" s="1"/>
  <c r="V23685" i="7"/>
  <c r="W23685" i="7" s="1"/>
  <c r="O23686" i="7"/>
  <c r="O23689" i="7" s="1"/>
  <c r="O23709" i="7" s="1"/>
  <c r="V23688" i="7"/>
  <c r="W23688" i="7" s="1"/>
  <c r="V23696" i="7"/>
  <c r="W23696" i="7" s="1"/>
  <c r="V23700" i="7"/>
  <c r="W23700" i="7" s="1"/>
  <c r="V23703" i="7"/>
  <c r="W23703" i="7" s="1"/>
  <c r="V23706" i="7"/>
  <c r="W23706" i="7" s="1"/>
  <c r="V23709" i="7"/>
  <c r="W23709" i="7" s="1"/>
  <c r="V23712" i="7"/>
  <c r="W23712" i="7" s="1"/>
  <c r="V23715" i="7"/>
  <c r="W23715" i="7" s="1"/>
  <c r="V23719" i="7"/>
  <c r="W23719" i="7" s="1"/>
  <c r="V23723" i="7"/>
  <c r="W23723" i="7" s="1"/>
  <c r="V23727" i="7"/>
  <c r="W23727" i="7" s="1"/>
  <c r="V23731" i="7"/>
  <c r="W23731" i="7" s="1"/>
  <c r="O23732" i="7"/>
  <c r="O23735" i="7" s="1"/>
  <c r="O23755" i="7" s="1"/>
  <c r="V23734" i="7"/>
  <c r="W23734" i="7" s="1"/>
  <c r="V23742" i="7"/>
  <c r="W23742" i="7" s="1"/>
  <c r="V23746" i="7"/>
  <c r="W23746" i="7" s="1"/>
  <c r="V23749" i="7"/>
  <c r="W23749" i="7" s="1"/>
  <c r="V23752" i="7"/>
  <c r="W23752" i="7" s="1"/>
  <c r="V23755" i="7"/>
  <c r="W23755" i="7" s="1"/>
  <c r="V23758" i="7"/>
  <c r="W23758" i="7" s="1"/>
  <c r="V23761" i="7"/>
  <c r="W23761" i="7" s="1"/>
  <c r="V23765" i="7"/>
  <c r="W23765" i="7" s="1"/>
  <c r="V23768" i="7"/>
  <c r="W23768" i="7" s="1"/>
  <c r="V23770" i="7"/>
  <c r="W23770" i="7" s="1"/>
  <c r="V23773" i="7"/>
  <c r="W23773" i="7" s="1"/>
  <c r="V23777" i="7"/>
  <c r="W23777" i="7" s="1"/>
  <c r="V23780" i="7"/>
  <c r="W23780" i="7" s="1"/>
  <c r="V23782" i="7"/>
  <c r="W23782" i="7" s="1"/>
  <c r="V23784" i="7"/>
  <c r="W23784" i="7" s="1"/>
  <c r="V23787" i="7"/>
  <c r="W23787" i="7" s="1"/>
  <c r="V23790" i="7"/>
  <c r="W23790" i="7" s="1"/>
  <c r="V23799" i="7"/>
  <c r="W23799" i="7" s="1"/>
  <c r="V23802" i="7"/>
  <c r="W23802" i="7" s="1"/>
  <c r="V23804" i="7"/>
  <c r="W23804" i="7" s="1"/>
  <c r="V23807" i="7"/>
  <c r="W23807" i="7" s="1"/>
  <c r="V23811" i="7"/>
  <c r="W23811" i="7" s="1"/>
  <c r="V23814" i="7"/>
  <c r="W23814" i="7" s="1"/>
  <c r="V23816" i="7"/>
  <c r="W23816" i="7" s="1"/>
  <c r="V23818" i="7"/>
  <c r="W23818" i="7" s="1"/>
  <c r="V23821" i="7"/>
  <c r="W23821" i="7" s="1"/>
  <c r="V23824" i="7"/>
  <c r="W23824" i="7" s="1"/>
  <c r="V23833" i="7"/>
  <c r="W23833" i="7" s="1"/>
  <c r="V23836" i="7"/>
  <c r="W23836" i="7" s="1"/>
  <c r="V23838" i="7"/>
  <c r="W23838" i="7" s="1"/>
  <c r="V23841" i="7"/>
  <c r="W23841" i="7" s="1"/>
  <c r="V23845" i="7"/>
  <c r="W23845" i="7" s="1"/>
  <c r="V23848" i="7"/>
  <c r="W23848" i="7" s="1"/>
  <c r="V23850" i="7"/>
  <c r="W23850" i="7" s="1"/>
  <c r="V23852" i="7"/>
  <c r="W23852" i="7" s="1"/>
  <c r="V23855" i="7"/>
  <c r="W23855" i="7" s="1"/>
  <c r="V23858" i="7"/>
  <c r="W23858" i="7" s="1"/>
  <c r="V23867" i="7"/>
  <c r="W23867" i="7" s="1"/>
  <c r="V23870" i="7"/>
  <c r="W23870" i="7" s="1"/>
  <c r="V23872" i="7"/>
  <c r="W23872" i="7" s="1"/>
  <c r="V23875" i="7"/>
  <c r="W23875" i="7" s="1"/>
  <c r="V23879" i="7"/>
  <c r="W23879" i="7" s="1"/>
  <c r="V23882" i="7"/>
  <c r="W23882" i="7" s="1"/>
  <c r="V23884" i="7"/>
  <c r="W23884" i="7" s="1"/>
  <c r="V23886" i="7"/>
  <c r="W23886" i="7" s="1"/>
  <c r="V23889" i="7"/>
  <c r="W23889" i="7" s="1"/>
  <c r="V23892" i="7"/>
  <c r="W23892" i="7" s="1"/>
  <c r="V23901" i="7"/>
  <c r="W23901" i="7" s="1"/>
  <c r="V23904" i="7"/>
  <c r="W23904" i="7" s="1"/>
  <c r="V23906" i="7"/>
  <c r="W23906" i="7" s="1"/>
  <c r="V23909" i="7"/>
  <c r="W23909" i="7" s="1"/>
  <c r="V23913" i="7"/>
  <c r="W23913" i="7" s="1"/>
  <c r="V23916" i="7"/>
  <c r="W23916" i="7" s="1"/>
  <c r="V23918" i="7"/>
  <c r="W23918" i="7" s="1"/>
  <c r="V23920" i="7"/>
  <c r="W23920" i="7" s="1"/>
  <c r="V23923" i="7"/>
  <c r="W23923" i="7" s="1"/>
  <c r="V23926" i="7"/>
  <c r="W23926" i="7" s="1"/>
  <c r="V23935" i="7"/>
  <c r="W23935" i="7" s="1"/>
  <c r="V23938" i="7"/>
  <c r="W23938" i="7" s="1"/>
  <c r="V23940" i="7"/>
  <c r="W23940" i="7" s="1"/>
  <c r="V23943" i="7"/>
  <c r="W23943" i="7" s="1"/>
  <c r="V23947" i="7"/>
  <c r="W23947" i="7" s="1"/>
  <c r="V23950" i="7"/>
  <c r="W23950" i="7" s="1"/>
  <c r="V23952" i="7"/>
  <c r="W23952" i="7" s="1"/>
  <c r="V23954" i="7"/>
  <c r="W23954" i="7" s="1"/>
  <c r="V23957" i="7"/>
  <c r="W23957" i="7" s="1"/>
  <c r="V23960" i="7"/>
  <c r="W23960" i="7" s="1"/>
  <c r="V23969" i="7"/>
  <c r="W23969" i="7" s="1"/>
  <c r="V23972" i="7"/>
  <c r="W23972" i="7" s="1"/>
  <c r="V23974" i="7"/>
  <c r="W23974" i="7" s="1"/>
  <c r="V23977" i="7"/>
  <c r="W23977" i="7" s="1"/>
  <c r="V23981" i="7"/>
  <c r="W23981" i="7" s="1"/>
  <c r="V23984" i="7"/>
  <c r="W23984" i="7" s="1"/>
  <c r="V23986" i="7"/>
  <c r="W23986" i="7" s="1"/>
  <c r="V23988" i="7"/>
  <c r="W23988" i="7" s="1"/>
  <c r="V23991" i="7"/>
  <c r="W23991" i="7" s="1"/>
  <c r="V23994" i="7"/>
  <c r="W23994" i="7" s="1"/>
  <c r="V24003" i="7"/>
  <c r="W24003" i="7" s="1"/>
  <c r="V24006" i="7"/>
  <c r="W24006" i="7" s="1"/>
  <c r="V24008" i="7"/>
  <c r="W24008" i="7" s="1"/>
  <c r="V24011" i="7"/>
  <c r="W24011" i="7" s="1"/>
  <c r="V24015" i="7"/>
  <c r="W24015" i="7" s="1"/>
  <c r="V24018" i="7"/>
  <c r="W24018" i="7" s="1"/>
  <c r="V24020" i="7"/>
  <c r="W24020" i="7" s="1"/>
  <c r="V24022" i="7"/>
  <c r="W24022" i="7" s="1"/>
  <c r="V24025" i="7"/>
  <c r="W24025" i="7" s="1"/>
  <c r="V24028" i="7"/>
  <c r="W24028" i="7" s="1"/>
  <c r="V24037" i="7"/>
  <c r="W24037" i="7" s="1"/>
  <c r="V24041" i="7"/>
  <c r="W24041" i="7" s="1"/>
  <c r="V24045" i="7"/>
  <c r="W24045" i="7" s="1"/>
  <c r="V24048" i="7"/>
  <c r="W24048" i="7" s="1"/>
  <c r="V24052" i="7"/>
  <c r="W24052" i="7" s="1"/>
  <c r="V24056" i="7"/>
  <c r="W24056" i="7" s="1"/>
  <c r="W24064" i="7"/>
  <c r="W24066" i="7"/>
  <c r="W24068" i="7"/>
  <c r="W24070" i="7"/>
  <c r="W24072" i="7"/>
  <c r="W24074" i="7"/>
  <c r="W24076" i="7"/>
  <c r="W24078" i="7"/>
  <c r="W24080" i="7"/>
  <c r="W24094" i="7"/>
  <c r="W24096" i="7"/>
  <c r="W24098" i="7"/>
  <c r="W24102" i="7"/>
  <c r="W24116" i="7"/>
  <c r="W24118" i="7"/>
  <c r="W24120" i="7"/>
  <c r="W24121" i="7"/>
  <c r="W24123" i="7"/>
  <c r="W24127" i="7"/>
  <c r="W24131" i="7"/>
  <c r="W24135" i="7"/>
  <c r="W24139" i="7"/>
  <c r="W24143" i="7"/>
  <c r="W24151" i="7"/>
  <c r="W24155" i="7"/>
  <c r="W24159" i="7"/>
  <c r="O22793" i="7"/>
  <c r="O22819" i="7" s="1"/>
  <c r="W24808" i="7"/>
  <c r="W24900" i="7"/>
  <c r="W25092" i="7"/>
  <c r="W25096" i="7"/>
  <c r="W25100" i="7"/>
  <c r="W25103" i="7"/>
  <c r="W25107" i="7"/>
  <c r="W25110" i="7"/>
  <c r="W25114" i="7"/>
  <c r="W25117" i="7"/>
  <c r="W25120" i="7"/>
  <c r="W25124" i="7"/>
  <c r="W25137" i="7"/>
  <c r="W25139" i="7"/>
  <c r="W25142" i="7"/>
  <c r="W25146" i="7"/>
  <c r="W25150" i="7"/>
  <c r="W25153" i="7"/>
  <c r="W25157" i="7"/>
  <c r="W25160" i="7"/>
  <c r="W25167" i="7"/>
  <c r="W25170" i="7"/>
  <c r="W25174" i="7"/>
  <c r="W25177" i="7"/>
  <c r="W25180" i="7"/>
  <c r="W25183" i="7"/>
  <c r="W25186" i="7"/>
  <c r="W25190" i="7"/>
  <c r="W25193" i="7"/>
  <c r="W25195" i="7"/>
  <c r="W25199" i="7"/>
  <c r="W25203" i="7"/>
  <c r="W25207" i="7"/>
  <c r="W25211" i="7"/>
  <c r="W25215" i="7"/>
  <c r="W25217" i="7"/>
  <c r="W25221" i="7"/>
  <c r="W25225" i="7"/>
  <c r="V25357" i="7"/>
  <c r="W25357" i="7" s="1"/>
  <c r="N25632" i="7"/>
  <c r="N25633" i="7" s="1"/>
  <c r="N25741" i="7"/>
  <c r="V24196" i="7"/>
  <c r="W24196" i="7" s="1"/>
  <c r="V24200" i="7"/>
  <c r="W24200" i="7" s="1"/>
  <c r="V24207" i="7"/>
  <c r="W24207" i="7" s="1"/>
  <c r="V24209" i="7"/>
  <c r="W24209" i="7" s="1"/>
  <c r="V24213" i="7"/>
  <c r="W24213" i="7" s="1"/>
  <c r="V24216" i="7"/>
  <c r="W24216" i="7" s="1"/>
  <c r="V24220" i="7"/>
  <c r="W24220" i="7" s="1"/>
  <c r="V24223" i="7"/>
  <c r="W24223" i="7" s="1"/>
  <c r="V24227" i="7"/>
  <c r="W24227" i="7" s="1"/>
  <c r="V24230" i="7"/>
  <c r="W24230" i="7" s="1"/>
  <c r="V24233" i="7"/>
  <c r="W24233" i="7" s="1"/>
  <c r="V24237" i="7"/>
  <c r="W24237" i="7" s="1"/>
  <c r="V24240" i="7"/>
  <c r="W24240" i="7" s="1"/>
  <c r="V24246" i="7"/>
  <c r="W24246" i="7" s="1"/>
  <c r="V24250" i="7"/>
  <c r="W24250" i="7" s="1"/>
  <c r="V24253" i="7"/>
  <c r="W24253" i="7" s="1"/>
  <c r="V24256" i="7"/>
  <c r="W24256" i="7" s="1"/>
  <c r="V24259" i="7"/>
  <c r="W24259" i="7" s="1"/>
  <c r="V24263" i="7"/>
  <c r="W24263" i="7" s="1"/>
  <c r="V24266" i="7"/>
  <c r="W24266" i="7" s="1"/>
  <c r="V24272" i="7"/>
  <c r="W24272" i="7" s="1"/>
  <c r="V24279" i="7"/>
  <c r="W24279" i="7" s="1"/>
  <c r="V24281" i="7"/>
  <c r="W24281" i="7" s="1"/>
  <c r="V24285" i="7"/>
  <c r="W24285" i="7" s="1"/>
  <c r="V24288" i="7"/>
  <c r="W24288" i="7" s="1"/>
  <c r="V24292" i="7"/>
  <c r="W24292" i="7" s="1"/>
  <c r="V24296" i="7"/>
  <c r="W24296" i="7" s="1"/>
  <c r="V24300" i="7"/>
  <c r="W24300" i="7" s="1"/>
  <c r="V24304" i="7"/>
  <c r="W24304" i="7" s="1"/>
  <c r="V24308" i="7"/>
  <c r="W24308" i="7" s="1"/>
  <c r="V24312" i="7"/>
  <c r="W24312" i="7" s="1"/>
  <c r="V24316" i="7"/>
  <c r="W24316" i="7" s="1"/>
  <c r="V24321" i="7"/>
  <c r="W24321" i="7" s="1"/>
  <c r="V24324" i="7"/>
  <c r="W24324" i="7" s="1"/>
  <c r="V24328" i="7"/>
  <c r="W24328" i="7" s="1"/>
  <c r="V24332" i="7"/>
  <c r="W24332" i="7" s="1"/>
  <c r="V24336" i="7"/>
  <c r="W24336" i="7" s="1"/>
  <c r="V24340" i="7"/>
  <c r="W24340" i="7" s="1"/>
  <c r="V24344" i="7"/>
  <c r="W24344" i="7" s="1"/>
  <c r="V24348" i="7"/>
  <c r="W24348" i="7" s="1"/>
  <c r="V24352" i="7"/>
  <c r="W24352" i="7" s="1"/>
  <c r="V24356" i="7"/>
  <c r="W24356" i="7" s="1"/>
  <c r="V24361" i="7"/>
  <c r="W24361" i="7" s="1"/>
  <c r="V24364" i="7"/>
  <c r="W24364" i="7" s="1"/>
  <c r="V24368" i="7"/>
  <c r="W24368" i="7" s="1"/>
  <c r="V24372" i="7"/>
  <c r="W24372" i="7" s="1"/>
  <c r="V24376" i="7"/>
  <c r="W24376" i="7" s="1"/>
  <c r="V24380" i="7"/>
  <c r="W24380" i="7" s="1"/>
  <c r="V24384" i="7"/>
  <c r="W24384" i="7" s="1"/>
  <c r="V24388" i="7"/>
  <c r="W24388" i="7" s="1"/>
  <c r="V24392" i="7"/>
  <c r="W24392" i="7" s="1"/>
  <c r="V24396" i="7"/>
  <c r="W24396" i="7" s="1"/>
  <c r="V24399" i="7"/>
  <c r="W24399" i="7" s="1"/>
  <c r="V24401" i="7"/>
  <c r="W24401" i="7" s="1"/>
  <c r="V24407" i="7"/>
  <c r="W24407" i="7" s="1"/>
  <c r="V24411" i="7"/>
  <c r="W24411" i="7" s="1"/>
  <c r="V24415" i="7"/>
  <c r="W24415" i="7" s="1"/>
  <c r="V24419" i="7"/>
  <c r="W24419" i="7" s="1"/>
  <c r="V24423" i="7"/>
  <c r="W24423" i="7" s="1"/>
  <c r="V24427" i="7"/>
  <c r="W24427" i="7" s="1"/>
  <c r="V24431" i="7"/>
  <c r="W24431" i="7" s="1"/>
  <c r="V24435" i="7"/>
  <c r="W24435" i="7" s="1"/>
  <c r="V24441" i="7"/>
  <c r="W24441" i="7" s="1"/>
  <c r="V24443" i="7"/>
  <c r="W24443" i="7" s="1"/>
  <c r="V24446" i="7"/>
  <c r="W24446" i="7" s="1"/>
  <c r="V24450" i="7"/>
  <c r="W24450" i="7" s="1"/>
  <c r="V24454" i="7"/>
  <c r="W24454" i="7" s="1"/>
  <c r="V24458" i="7"/>
  <c r="W24458" i="7" s="1"/>
  <c r="V24462" i="7"/>
  <c r="W24462" i="7" s="1"/>
  <c r="V24466" i="7"/>
  <c r="W24466" i="7" s="1"/>
  <c r="V24470" i="7"/>
  <c r="W24470" i="7" s="1"/>
  <c r="V24474" i="7"/>
  <c r="W24474" i="7" s="1"/>
  <c r="V24478" i="7"/>
  <c r="W24478" i="7" s="1"/>
  <c r="V24481" i="7"/>
  <c r="W24481" i="7" s="1"/>
  <c r="V24483" i="7"/>
  <c r="W24483" i="7" s="1"/>
  <c r="V24489" i="7"/>
  <c r="W24489" i="7" s="1"/>
  <c r="V24493" i="7"/>
  <c r="W24493" i="7" s="1"/>
  <c r="V24497" i="7"/>
  <c r="W24497" i="7" s="1"/>
  <c r="V24501" i="7"/>
  <c r="W24501" i="7" s="1"/>
  <c r="V24505" i="7"/>
  <c r="W24505" i="7" s="1"/>
  <c r="V24509" i="7"/>
  <c r="W24509" i="7" s="1"/>
  <c r="V24513" i="7"/>
  <c r="W24513" i="7" s="1"/>
  <c r="V24517" i="7"/>
  <c r="W24517" i="7" s="1"/>
  <c r="V24523" i="7"/>
  <c r="W24523" i="7" s="1"/>
  <c r="V24525" i="7"/>
  <c r="W24525" i="7" s="1"/>
  <c r="V24528" i="7"/>
  <c r="W24528" i="7" s="1"/>
  <c r="V24532" i="7"/>
  <c r="W24532" i="7" s="1"/>
  <c r="V24536" i="7"/>
  <c r="W24536" i="7" s="1"/>
  <c r="V24540" i="7"/>
  <c r="W24540" i="7" s="1"/>
  <c r="V24544" i="7"/>
  <c r="W24544" i="7" s="1"/>
  <c r="V24548" i="7"/>
  <c r="W24548" i="7" s="1"/>
  <c r="V24552" i="7"/>
  <c r="W24552" i="7" s="1"/>
  <c r="V24556" i="7"/>
  <c r="W24556" i="7" s="1"/>
  <c r="V24560" i="7"/>
  <c r="W24560" i="7" s="1"/>
  <c r="V24563" i="7"/>
  <c r="W24563" i="7" s="1"/>
  <c r="V24565" i="7"/>
  <c r="W24565" i="7" s="1"/>
  <c r="V24571" i="7"/>
  <c r="W24571" i="7" s="1"/>
  <c r="V24575" i="7"/>
  <c r="W24575" i="7" s="1"/>
  <c r="V24579" i="7"/>
  <c r="W24579" i="7" s="1"/>
  <c r="V24583" i="7"/>
  <c r="W24583" i="7" s="1"/>
  <c r="V24587" i="7"/>
  <c r="W24587" i="7" s="1"/>
  <c r="V24591" i="7"/>
  <c r="W24591" i="7" s="1"/>
  <c r="V24595" i="7"/>
  <c r="W24595" i="7" s="1"/>
  <c r="V24599" i="7"/>
  <c r="W24599" i="7" s="1"/>
  <c r="V24605" i="7"/>
  <c r="W24605" i="7" s="1"/>
  <c r="V24607" i="7"/>
  <c r="W24607" i="7" s="1"/>
  <c r="V24610" i="7"/>
  <c r="W24610" i="7" s="1"/>
  <c r="V24614" i="7"/>
  <c r="W24614" i="7" s="1"/>
  <c r="V24618" i="7"/>
  <c r="W24618" i="7" s="1"/>
  <c r="V24622" i="7"/>
  <c r="W24622" i="7" s="1"/>
  <c r="V24626" i="7"/>
  <c r="W24626" i="7" s="1"/>
  <c r="V24630" i="7"/>
  <c r="W24630" i="7" s="1"/>
  <c r="V24634" i="7"/>
  <c r="W24634" i="7" s="1"/>
  <c r="V24638" i="7"/>
  <c r="W24638" i="7" s="1"/>
  <c r="V24642" i="7"/>
  <c r="W24642" i="7" s="1"/>
  <c r="V24646" i="7"/>
  <c r="W24646" i="7" s="1"/>
  <c r="V24650" i="7"/>
  <c r="W24650" i="7" s="1"/>
  <c r="V24654" i="7"/>
  <c r="W24654" i="7" s="1"/>
  <c r="V24658" i="7"/>
  <c r="W24658" i="7" s="1"/>
  <c r="V24662" i="7"/>
  <c r="W24662" i="7" s="1"/>
  <c r="V24666" i="7"/>
  <c r="W24666" i="7" s="1"/>
  <c r="V24670" i="7"/>
  <c r="W24670" i="7" s="1"/>
  <c r="V24674" i="7"/>
  <c r="W24674" i="7" s="1"/>
  <c r="V24678" i="7"/>
  <c r="W24678" i="7" s="1"/>
  <c r="V24682" i="7"/>
  <c r="W24682" i="7" s="1"/>
  <c r="V24686" i="7"/>
  <c r="W24686" i="7" s="1"/>
  <c r="V24690" i="7"/>
  <c r="W24690" i="7" s="1"/>
  <c r="V24694" i="7"/>
  <c r="W24694" i="7" s="1"/>
  <c r="V24698" i="7"/>
  <c r="W24698" i="7" s="1"/>
  <c r="V24702" i="7"/>
  <c r="W24702" i="7" s="1"/>
  <c r="V24706" i="7"/>
  <c r="W24706" i="7" s="1"/>
  <c r="V24710" i="7"/>
  <c r="W24710" i="7" s="1"/>
  <c r="V24714" i="7"/>
  <c r="W24714" i="7" s="1"/>
  <c r="V24718" i="7"/>
  <c r="W24718" i="7" s="1"/>
  <c r="V24722" i="7"/>
  <c r="W24722" i="7" s="1"/>
  <c r="V24726" i="7"/>
  <c r="W24726" i="7" s="1"/>
  <c r="V24730" i="7"/>
  <c r="W24730" i="7" s="1"/>
  <c r="V24734" i="7"/>
  <c r="W24734" i="7" s="1"/>
  <c r="V24738" i="7"/>
  <c r="W24738" i="7" s="1"/>
  <c r="V24742" i="7"/>
  <c r="W24742" i="7" s="1"/>
  <c r="V24746" i="7"/>
  <c r="W24746" i="7" s="1"/>
  <c r="V24750" i="7"/>
  <c r="W24750" i="7" s="1"/>
  <c r="V24754" i="7"/>
  <c r="W24754" i="7" s="1"/>
  <c r="V24758" i="7"/>
  <c r="W24758" i="7" s="1"/>
  <c r="V24762" i="7"/>
  <c r="W24762" i="7" s="1"/>
  <c r="V24766" i="7"/>
  <c r="W24766" i="7" s="1"/>
  <c r="V24770" i="7"/>
  <c r="W24770" i="7" s="1"/>
  <c r="V24774" i="7"/>
  <c r="W24774" i="7" s="1"/>
  <c r="V24778" i="7"/>
  <c r="W24778" i="7" s="1"/>
  <c r="V24782" i="7"/>
  <c r="W24782" i="7" s="1"/>
  <c r="V24786" i="7"/>
  <c r="W24786" i="7" s="1"/>
  <c r="V24790" i="7"/>
  <c r="W24790" i="7" s="1"/>
  <c r="V24794" i="7"/>
  <c r="W24794" i="7" s="1"/>
  <c r="V24798" i="7"/>
  <c r="W24798" i="7" s="1"/>
  <c r="V24802" i="7"/>
  <c r="W24802" i="7" s="1"/>
  <c r="V24806" i="7"/>
  <c r="W24806" i="7" s="1"/>
  <c r="V24810" i="7"/>
  <c r="W24810" i="7" s="1"/>
  <c r="V24814" i="7"/>
  <c r="W24814" i="7" s="1"/>
  <c r="V24818" i="7"/>
  <c r="W24818" i="7" s="1"/>
  <c r="V24822" i="7"/>
  <c r="W24822" i="7" s="1"/>
  <c r="V24826" i="7"/>
  <c r="W24826" i="7" s="1"/>
  <c r="V24830" i="7"/>
  <c r="W24830" i="7" s="1"/>
  <c r="V24834" i="7"/>
  <c r="W24834" i="7" s="1"/>
  <c r="V24838" i="7"/>
  <c r="W24838" i="7" s="1"/>
  <c r="V24842" i="7"/>
  <c r="W24842" i="7" s="1"/>
  <c r="V24846" i="7"/>
  <c r="W24846" i="7" s="1"/>
  <c r="V24850" i="7"/>
  <c r="W24850" i="7" s="1"/>
  <c r="V24854" i="7"/>
  <c r="W24854" i="7" s="1"/>
  <c r="V24858" i="7"/>
  <c r="W24858" i="7" s="1"/>
  <c r="V24862" i="7"/>
  <c r="W24862" i="7" s="1"/>
  <c r="V24866" i="7"/>
  <c r="W24866" i="7" s="1"/>
  <c r="V24870" i="7"/>
  <c r="W24870" i="7" s="1"/>
  <c r="V24874" i="7"/>
  <c r="W24874" i="7" s="1"/>
  <c r="V24878" i="7"/>
  <c r="W24878" i="7" s="1"/>
  <c r="V24882" i="7"/>
  <c r="W24882" i="7" s="1"/>
  <c r="V24886" i="7"/>
  <c r="W24886" i="7" s="1"/>
  <c r="V24890" i="7"/>
  <c r="W24890" i="7" s="1"/>
  <c r="V24894" i="7"/>
  <c r="W24894" i="7" s="1"/>
  <c r="V24898" i="7"/>
  <c r="W24898" i="7" s="1"/>
  <c r="V24902" i="7"/>
  <c r="W24902" i="7" s="1"/>
  <c r="V24906" i="7"/>
  <c r="W24906" i="7" s="1"/>
  <c r="V24910" i="7"/>
  <c r="W24910" i="7" s="1"/>
  <c r="V24914" i="7"/>
  <c r="W24914" i="7" s="1"/>
  <c r="V24918" i="7"/>
  <c r="W24918" i="7" s="1"/>
  <c r="V24922" i="7"/>
  <c r="W24922" i="7" s="1"/>
  <c r="V24926" i="7"/>
  <c r="W24926" i="7" s="1"/>
  <c r="V24930" i="7"/>
  <c r="W24930" i="7" s="1"/>
  <c r="V24934" i="7"/>
  <c r="W24934" i="7" s="1"/>
  <c r="V24938" i="7"/>
  <c r="W24938" i="7" s="1"/>
  <c r="V24942" i="7"/>
  <c r="W24942" i="7" s="1"/>
  <c r="V24946" i="7"/>
  <c r="W24946" i="7" s="1"/>
  <c r="V24950" i="7"/>
  <c r="W24950" i="7" s="1"/>
  <c r="V24954" i="7"/>
  <c r="W24954" i="7" s="1"/>
  <c r="V24958" i="7"/>
  <c r="W24958" i="7" s="1"/>
  <c r="V24962" i="7"/>
  <c r="W24962" i="7" s="1"/>
  <c r="V24966" i="7"/>
  <c r="W24966" i="7" s="1"/>
  <c r="V24973" i="7"/>
  <c r="W24973" i="7" s="1"/>
  <c r="V24977" i="7"/>
  <c r="W24977" i="7" s="1"/>
  <c r="V24981" i="7"/>
  <c r="W24981" i="7" s="1"/>
  <c r="V24984" i="7"/>
  <c r="W24984" i="7" s="1"/>
  <c r="V24987" i="7"/>
  <c r="W24987" i="7" s="1"/>
  <c r="V24997" i="7"/>
  <c r="W24997" i="7" s="1"/>
  <c r="V25001" i="7"/>
  <c r="W25001" i="7" s="1"/>
  <c r="V25005" i="7"/>
  <c r="W25005" i="7" s="1"/>
  <c r="V25009" i="7"/>
  <c r="W25009" i="7" s="1"/>
  <c r="V25012" i="7"/>
  <c r="W25012" i="7" s="1"/>
  <c r="V25016" i="7"/>
  <c r="W25016" i="7" s="1"/>
  <c r="V25020" i="7"/>
  <c r="W25020" i="7" s="1"/>
  <c r="V25023" i="7"/>
  <c r="W25023" i="7" s="1"/>
  <c r="V25030" i="7"/>
  <c r="W25030" i="7" s="1"/>
  <c r="V25033" i="7"/>
  <c r="W25033" i="7" s="1"/>
  <c r="V25036" i="7"/>
  <c r="W25036" i="7" s="1"/>
  <c r="V25040" i="7"/>
  <c r="W25040" i="7" s="1"/>
  <c r="V25043" i="7"/>
  <c r="W25043" i="7" s="1"/>
  <c r="V25046" i="7"/>
  <c r="W25046" i="7" s="1"/>
  <c r="V25053" i="7"/>
  <c r="W25053" i="7" s="1"/>
  <c r="V25056" i="7"/>
  <c r="W25056" i="7" s="1"/>
  <c r="V25061" i="7"/>
  <c r="W25061" i="7" s="1"/>
  <c r="V25065" i="7"/>
  <c r="W25065" i="7" s="1"/>
  <c r="V25068" i="7"/>
  <c r="W25068" i="7" s="1"/>
  <c r="V25072" i="7"/>
  <c r="W25072" i="7" s="1"/>
  <c r="V25076" i="7"/>
  <c r="W25076" i="7" s="1"/>
  <c r="V25080" i="7"/>
  <c r="W25080" i="7" s="1"/>
  <c r="V25084" i="7"/>
  <c r="W25084" i="7" s="1"/>
  <c r="V25087" i="7"/>
  <c r="W25087" i="7" s="1"/>
  <c r="V25089" i="7"/>
  <c r="W25089" i="7" s="1"/>
  <c r="V25091" i="7"/>
  <c r="W25091" i="7" s="1"/>
  <c r="V25112" i="7"/>
  <c r="W25112" i="7" s="1"/>
  <c r="V25115" i="7"/>
  <c r="W25115" i="7" s="1"/>
  <c r="V25119" i="7"/>
  <c r="W25119" i="7" s="1"/>
  <c r="V25122" i="7"/>
  <c r="W25122" i="7" s="1"/>
  <c r="V25129" i="7"/>
  <c r="W25129" i="7" s="1"/>
  <c r="V25132" i="7"/>
  <c r="W25132" i="7" s="1"/>
  <c r="V25140" i="7"/>
  <c r="W25140" i="7" s="1"/>
  <c r="W25233" i="7"/>
  <c r="W25260" i="7"/>
  <c r="W25262" i="7"/>
  <c r="W25264" i="7"/>
  <c r="W25290" i="7"/>
  <c r="W25292" i="7"/>
  <c r="W25294" i="7"/>
  <c r="W25296" i="7"/>
  <c r="W25298" i="7"/>
  <c r="W25300" i="7"/>
  <c r="W25302" i="7"/>
  <c r="W25306" i="7"/>
  <c r="W25308" i="7"/>
  <c r="W25309" i="7"/>
  <c r="W25310" i="7"/>
  <c r="W25311" i="7"/>
  <c r="W25312" i="7"/>
  <c r="W25313" i="7"/>
  <c r="W25314" i="7"/>
  <c r="W25316" i="7"/>
  <c r="W25317" i="7"/>
  <c r="W25318" i="7"/>
  <c r="W25320" i="7"/>
  <c r="W25322" i="7"/>
  <c r="W25324" i="7"/>
  <c r="W25326" i="7"/>
  <c r="W25328" i="7"/>
  <c r="W25330" i="7"/>
  <c r="O25705" i="7"/>
  <c r="O25765" i="7"/>
  <c r="O25771" i="7" s="1"/>
  <c r="W25236" i="7"/>
  <c r="W25238" i="7"/>
  <c r="W25240" i="7"/>
  <c r="W25267" i="7"/>
  <c r="W25269" i="7"/>
  <c r="W25271" i="7"/>
  <c r="W25273" i="7"/>
  <c r="W25275" i="7"/>
  <c r="W25277" i="7"/>
  <c r="W25279" i="7"/>
  <c r="W25281" i="7"/>
  <c r="W25283" i="7"/>
  <c r="W25285" i="7"/>
  <c r="W25287" i="7"/>
  <c r="V25365" i="7"/>
  <c r="W25365" i="7" s="1"/>
  <c r="O25490" i="7"/>
  <c r="N25771" i="7"/>
  <c r="O25229" i="7"/>
  <c r="O25228" i="7"/>
  <c r="O25230" i="7" s="1"/>
  <c r="V25223" i="7"/>
  <c r="W25223" i="7" s="1"/>
  <c r="W25224" i="7"/>
  <c r="W25226" i="7"/>
  <c r="W25231" i="7"/>
  <c r="W25241" i="7"/>
  <c r="W25243" i="7"/>
  <c r="W25250" i="7"/>
  <c r="W25254" i="7"/>
  <c r="W25258" i="7"/>
  <c r="W25332" i="7"/>
  <c r="W25333" i="7"/>
  <c r="W25334" i="7"/>
  <c r="W25335" i="7"/>
  <c r="W25336" i="7"/>
  <c r="W25337" i="7"/>
  <c r="W25338" i="7"/>
  <c r="W25340" i="7"/>
  <c r="W25342" i="7"/>
  <c r="W25346" i="7"/>
  <c r="W25350" i="7"/>
  <c r="W25354" i="7"/>
  <c r="V25355" i="7"/>
  <c r="W25355" i="7" s="1"/>
  <c r="W25360" i="7"/>
  <c r="V25361" i="7"/>
  <c r="W25361" i="7" s="1"/>
  <c r="O25591" i="7"/>
  <c r="N25591" i="7"/>
  <c r="O25735" i="7"/>
  <c r="O25741" i="7" s="1"/>
  <c r="O25795" i="7"/>
  <c r="O25466" i="7"/>
  <c r="O25492" i="7" s="1"/>
  <c r="N25586" i="7"/>
  <c r="N25590" i="7" s="1"/>
  <c r="O25803" i="7"/>
  <c r="V26211" i="7"/>
  <c r="W26211" i="7" s="1"/>
  <c r="V26214" i="7"/>
  <c r="W26214" i="7" s="1"/>
  <c r="V26275" i="7"/>
  <c r="W26275" i="7" s="1"/>
  <c r="V26293" i="7"/>
  <c r="W26293" i="7" s="1"/>
  <c r="V26306" i="7"/>
  <c r="W26306" i="7" s="1"/>
  <c r="V26328" i="7"/>
  <c r="W26328" i="7" s="1"/>
  <c r="V26349" i="7"/>
  <c r="W26349" i="7" s="1"/>
  <c r="V26352" i="7"/>
  <c r="W26352" i="7" s="1"/>
  <c r="V26356" i="7"/>
  <c r="W26356" i="7" s="1"/>
  <c r="V26360" i="7"/>
  <c r="W26360" i="7" s="1"/>
  <c r="V26368" i="7"/>
  <c r="W26368" i="7" s="1"/>
  <c r="V26395" i="7"/>
  <c r="W26395" i="7" s="1"/>
  <c r="V26418" i="7"/>
  <c r="W26418" i="7" s="1"/>
  <c r="V26435" i="7"/>
  <c r="W26435" i="7" s="1"/>
  <c r="V26457" i="7"/>
  <c r="W26457" i="7" s="1"/>
  <c r="V26461" i="7"/>
  <c r="W26461" i="7" s="1"/>
  <c r="V26465" i="7"/>
  <c r="W26465" i="7" s="1"/>
  <c r="O26498" i="7"/>
  <c r="V26512" i="7"/>
  <c r="W26512" i="7" s="1"/>
  <c r="V26515" i="7"/>
  <c r="W26515" i="7" s="1"/>
  <c r="V26522" i="7"/>
  <c r="W26522" i="7" s="1"/>
  <c r="V26550" i="7"/>
  <c r="W26550" i="7" s="1"/>
  <c r="V26569" i="7"/>
  <c r="W26569" i="7" s="1"/>
  <c r="V26591" i="7"/>
  <c r="W26591" i="7" s="1"/>
  <c r="V26603" i="7"/>
  <c r="W26603" i="7" s="1"/>
  <c r="V26623" i="7"/>
  <c r="W26623" i="7" s="1"/>
  <c r="V26650" i="7"/>
  <c r="W26650" i="7" s="1"/>
  <c r="V26660" i="7"/>
  <c r="W26660" i="7" s="1"/>
  <c r="V26676" i="7"/>
  <c r="W26676" i="7" s="1"/>
  <c r="V26679" i="7"/>
  <c r="W26679" i="7" s="1"/>
  <c r="V26686" i="7"/>
  <c r="W26686" i="7" s="1"/>
  <c r="W26703" i="7"/>
  <c r="V26704" i="7"/>
  <c r="W26704" i="7" s="1"/>
  <c r="V26713" i="7"/>
  <c r="W26713" i="7" s="1"/>
  <c r="V26715" i="7"/>
  <c r="W26715" i="7" s="1"/>
  <c r="V26717" i="7"/>
  <c r="W26717" i="7" s="1"/>
  <c r="V26720" i="7"/>
  <c r="W26720" i="7" s="1"/>
  <c r="V26727" i="7"/>
  <c r="W26727" i="7" s="1"/>
  <c r="O26778" i="7"/>
  <c r="V26792" i="7"/>
  <c r="W26792" i="7" s="1"/>
  <c r="V26795" i="7"/>
  <c r="W26795" i="7" s="1"/>
  <c r="V26802" i="7"/>
  <c r="W26802" i="7" s="1"/>
  <c r="V26830" i="7"/>
  <c r="W26830" i="7" s="1"/>
  <c r="W26847" i="7"/>
  <c r="N26852" i="7"/>
  <c r="N26850" i="7"/>
  <c r="W26860" i="7"/>
  <c r="V26861" i="7"/>
  <c r="W26861" i="7" s="1"/>
  <c r="W26866" i="7"/>
  <c r="N26867" i="7"/>
  <c r="N26871" i="7" s="1"/>
  <c r="W26876" i="7"/>
  <c r="V26877" i="7"/>
  <c r="W26877" i="7" s="1"/>
  <c r="W26905" i="7"/>
  <c r="V26906" i="7"/>
  <c r="W26906" i="7" s="1"/>
  <c r="V26909" i="7"/>
  <c r="W26909" i="7" s="1"/>
  <c r="V26918" i="7"/>
  <c r="W26918" i="7" s="1"/>
  <c r="O26944" i="7"/>
  <c r="N26944" i="7"/>
  <c r="O26943" i="7"/>
  <c r="V26944" i="7"/>
  <c r="W26944" i="7" s="1"/>
  <c r="W26957" i="7"/>
  <c r="V26958" i="7"/>
  <c r="W26958" i="7" s="1"/>
  <c r="W26973" i="7"/>
  <c r="V26974" i="7"/>
  <c r="W26974" i="7" s="1"/>
  <c r="V26976" i="7"/>
  <c r="W26976" i="7" s="1"/>
  <c r="W26977" i="7"/>
  <c r="V26978" i="7"/>
  <c r="W26978" i="7" s="1"/>
  <c r="W26996" i="7"/>
  <c r="V26998" i="7"/>
  <c r="W26998" i="7" s="1"/>
  <c r="V27011" i="7"/>
  <c r="W27011" i="7" s="1"/>
  <c r="W27012" i="7"/>
  <c r="O27017" i="7"/>
  <c r="N27017" i="7"/>
  <c r="W27036" i="7"/>
  <c r="V27037" i="7"/>
  <c r="W27037" i="7" s="1"/>
  <c r="W27046" i="7"/>
  <c r="V27047" i="7"/>
  <c r="W27047" i="7" s="1"/>
  <c r="W27059" i="7"/>
  <c r="V27060" i="7"/>
  <c r="W27060" i="7" s="1"/>
  <c r="V27063" i="7"/>
  <c r="W27063" i="7" s="1"/>
  <c r="W27065" i="7"/>
  <c r="V27066" i="7"/>
  <c r="W27066" i="7" s="1"/>
  <c r="W27081" i="7"/>
  <c r="V27082" i="7"/>
  <c r="W27082" i="7" s="1"/>
  <c r="W27086" i="7"/>
  <c r="W27099" i="7"/>
  <c r="V27100" i="7"/>
  <c r="W27100" i="7" s="1"/>
  <c r="O27113" i="7"/>
  <c r="W27114" i="7"/>
  <c r="W27124" i="7"/>
  <c r="V27125" i="7"/>
  <c r="W27125" i="7" s="1"/>
  <c r="W27148" i="7"/>
  <c r="V27149" i="7"/>
  <c r="W27149" i="7" s="1"/>
  <c r="V27156" i="7"/>
  <c r="W27156" i="7" s="1"/>
  <c r="V27168" i="7"/>
  <c r="W27168" i="7" s="1"/>
  <c r="V27192" i="7"/>
  <c r="W27192" i="7" s="1"/>
  <c r="V25369" i="7"/>
  <c r="W25369" i="7" s="1"/>
  <c r="V25371" i="7"/>
  <c r="W25371" i="7" s="1"/>
  <c r="V25373" i="7"/>
  <c r="W25373" i="7" s="1"/>
  <c r="V25376" i="7"/>
  <c r="W25376" i="7" s="1"/>
  <c r="V25378" i="7"/>
  <c r="W25378" i="7" s="1"/>
  <c r="O25379" i="7"/>
  <c r="O25401" i="7" s="1"/>
  <c r="V25380" i="7"/>
  <c r="W25380" i="7" s="1"/>
  <c r="V25383" i="7"/>
  <c r="W25383" i="7" s="1"/>
  <c r="V25385" i="7"/>
  <c r="W25385" i="7" s="1"/>
  <c r="V25389" i="7"/>
  <c r="W25389" i="7" s="1"/>
  <c r="V25393" i="7"/>
  <c r="W25393" i="7" s="1"/>
  <c r="V25397" i="7"/>
  <c r="W25397" i="7" s="1"/>
  <c r="V25399" i="7"/>
  <c r="W25399" i="7" s="1"/>
  <c r="V25401" i="7"/>
  <c r="W25401" i="7" s="1"/>
  <c r="V25403" i="7"/>
  <c r="W25403" i="7" s="1"/>
  <c r="V25405" i="7"/>
  <c r="W25405" i="7" s="1"/>
  <c r="V25408" i="7"/>
  <c r="W25408" i="7" s="1"/>
  <c r="V25412" i="7"/>
  <c r="W25412" i="7" s="1"/>
  <c r="V25415" i="7"/>
  <c r="W25415" i="7" s="1"/>
  <c r="V25418" i="7"/>
  <c r="W25418" i="7" s="1"/>
  <c r="V25422" i="7"/>
  <c r="W25422" i="7" s="1"/>
  <c r="V25426" i="7"/>
  <c r="W25426" i="7" s="1"/>
  <c r="V25430" i="7"/>
  <c r="W25430" i="7" s="1"/>
  <c r="V25436" i="7"/>
  <c r="W25436" i="7" s="1"/>
  <c r="V25440" i="7"/>
  <c r="W25440" i="7" s="1"/>
  <c r="V25444" i="7"/>
  <c r="W25444" i="7" s="1"/>
  <c r="V25448" i="7"/>
  <c r="W25448" i="7" s="1"/>
  <c r="V25452" i="7"/>
  <c r="W25452" i="7" s="1"/>
  <c r="V25460" i="7"/>
  <c r="W25460" i="7" s="1"/>
  <c r="V25468" i="7"/>
  <c r="W25468" i="7" s="1"/>
  <c r="V25472" i="7"/>
  <c r="W25472" i="7" s="1"/>
  <c r="V25476" i="7"/>
  <c r="W25476" i="7" s="1"/>
  <c r="V25480" i="7"/>
  <c r="W25480" i="7" s="1"/>
  <c r="V25484" i="7"/>
  <c r="W25484" i="7" s="1"/>
  <c r="V25496" i="7"/>
  <c r="W25496" i="7" s="1"/>
  <c r="V25499" i="7"/>
  <c r="W25499" i="7" s="1"/>
  <c r="V25503" i="7"/>
  <c r="W25503" i="7" s="1"/>
  <c r="V25507" i="7"/>
  <c r="W25507" i="7" s="1"/>
  <c r="V25511" i="7"/>
  <c r="W25511" i="7" s="1"/>
  <c r="V25514" i="7"/>
  <c r="W25514" i="7" s="1"/>
  <c r="V25517" i="7"/>
  <c r="W25517" i="7" s="1"/>
  <c r="V25521" i="7"/>
  <c r="W25521" i="7" s="1"/>
  <c r="V25525" i="7"/>
  <c r="W25525" i="7" s="1"/>
  <c r="V25529" i="7"/>
  <c r="W25529" i="7" s="1"/>
  <c r="V25533" i="7"/>
  <c r="W25533" i="7" s="1"/>
  <c r="V25536" i="7"/>
  <c r="W25536" i="7" s="1"/>
  <c r="V25538" i="7"/>
  <c r="W25538" i="7" s="1"/>
  <c r="V25541" i="7"/>
  <c r="W25541" i="7" s="1"/>
  <c r="V25543" i="7"/>
  <c r="W25543" i="7" s="1"/>
  <c r="V25546" i="7"/>
  <c r="W25546" i="7" s="1"/>
  <c r="O25547" i="7"/>
  <c r="O25573" i="7" s="1"/>
  <c r="V25549" i="7"/>
  <c r="W25549" i="7" s="1"/>
  <c r="V25553" i="7"/>
  <c r="W25553" i="7" s="1"/>
  <c r="V25557" i="7"/>
  <c r="W25557" i="7" s="1"/>
  <c r="V25561" i="7"/>
  <c r="W25561" i="7" s="1"/>
  <c r="V25565" i="7"/>
  <c r="W25565" i="7" s="1"/>
  <c r="V25568" i="7"/>
  <c r="W25568" i="7" s="1"/>
  <c r="V25570" i="7"/>
  <c r="W25570" i="7" s="1"/>
  <c r="V25572" i="7"/>
  <c r="W25572" i="7" s="1"/>
  <c r="V25574" i="7"/>
  <c r="W25574" i="7" s="1"/>
  <c r="V25577" i="7"/>
  <c r="W25577" i="7" s="1"/>
  <c r="V25580" i="7"/>
  <c r="W25580" i="7" s="1"/>
  <c r="V25588" i="7"/>
  <c r="W25588" i="7" s="1"/>
  <c r="N25589" i="7"/>
  <c r="V25591" i="7"/>
  <c r="W25591" i="7" s="1"/>
  <c r="V25596" i="7"/>
  <c r="W25596" i="7" s="1"/>
  <c r="V25600" i="7"/>
  <c r="W25600" i="7" s="1"/>
  <c r="V25602" i="7"/>
  <c r="W25602" i="7" s="1"/>
  <c r="V25606" i="7"/>
  <c r="W25606" i="7" s="1"/>
  <c r="V25610" i="7"/>
  <c r="W25610" i="7" s="1"/>
  <c r="V25614" i="7"/>
  <c r="W25614" i="7" s="1"/>
  <c r="V25618" i="7"/>
  <c r="W25618" i="7" s="1"/>
  <c r="V25624" i="7"/>
  <c r="W25624" i="7" s="1"/>
  <c r="V25626" i="7"/>
  <c r="W25626" i="7" s="1"/>
  <c r="O25627" i="7"/>
  <c r="V25628" i="7"/>
  <c r="W25628" i="7" s="1"/>
  <c r="O25629" i="7"/>
  <c r="O25631" i="7" s="1"/>
  <c r="O25634" i="7" s="1"/>
  <c r="V25631" i="7"/>
  <c r="W25631" i="7" s="1"/>
  <c r="V25637" i="7"/>
  <c r="W25637" i="7" s="1"/>
  <c r="V25641" i="7"/>
  <c r="W25641" i="7" s="1"/>
  <c r="V25645" i="7"/>
  <c r="W25645" i="7" s="1"/>
  <c r="V25649" i="7"/>
  <c r="W25649" i="7" s="1"/>
  <c r="V25653" i="7"/>
  <c r="W25653" i="7" s="1"/>
  <c r="V25655" i="7"/>
  <c r="W25655" i="7" s="1"/>
  <c r="V25657" i="7"/>
  <c r="W25657" i="7" s="1"/>
  <c r="V25659" i="7"/>
  <c r="W25659" i="7" s="1"/>
  <c r="V25662" i="7"/>
  <c r="W25662" i="7" s="1"/>
  <c r="V25666" i="7"/>
  <c r="W25666" i="7" s="1"/>
  <c r="V25670" i="7"/>
  <c r="W25670" i="7" s="1"/>
  <c r="V25674" i="7"/>
  <c r="W25674" i="7" s="1"/>
  <c r="V25678" i="7"/>
  <c r="W25678" i="7" s="1"/>
  <c r="V25680" i="7"/>
  <c r="W25680" i="7" s="1"/>
  <c r="V25682" i="7"/>
  <c r="W25682" i="7" s="1"/>
  <c r="V25684" i="7"/>
  <c r="W25684" i="7" s="1"/>
  <c r="V25687" i="7"/>
  <c r="W25687" i="7" s="1"/>
  <c r="V25691" i="7"/>
  <c r="W25691" i="7" s="1"/>
  <c r="V25693" i="7"/>
  <c r="W25693" i="7" s="1"/>
  <c r="V25696" i="7"/>
  <c r="W25696" i="7" s="1"/>
  <c r="V25699" i="7"/>
  <c r="W25699" i="7" s="1"/>
  <c r="V25703" i="7"/>
  <c r="W25703" i="7" s="1"/>
  <c r="V25707" i="7"/>
  <c r="W25707" i="7" s="1"/>
  <c r="V25711" i="7"/>
  <c r="W25711" i="7" s="1"/>
  <c r="V25717" i="7"/>
  <c r="W25717" i="7" s="1"/>
  <c r="V25721" i="7"/>
  <c r="W25721" i="7" s="1"/>
  <c r="V25723" i="7"/>
  <c r="W25723" i="7" s="1"/>
  <c r="V25726" i="7"/>
  <c r="W25726" i="7" s="1"/>
  <c r="V25729" i="7"/>
  <c r="W25729" i="7" s="1"/>
  <c r="V25733" i="7"/>
  <c r="W25733" i="7" s="1"/>
  <c r="V25737" i="7"/>
  <c r="W25737" i="7" s="1"/>
  <c r="V25741" i="7"/>
  <c r="W25741" i="7" s="1"/>
  <c r="V25747" i="7"/>
  <c r="W25747" i="7" s="1"/>
  <c r="V25751" i="7"/>
  <c r="W25751" i="7" s="1"/>
  <c r="V25753" i="7"/>
  <c r="W25753" i="7" s="1"/>
  <c r="V25756" i="7"/>
  <c r="W25756" i="7" s="1"/>
  <c r="V25759" i="7"/>
  <c r="W25759" i="7" s="1"/>
  <c r="V25763" i="7"/>
  <c r="W25763" i="7" s="1"/>
  <c r="V25767" i="7"/>
  <c r="W25767" i="7" s="1"/>
  <c r="V25772" i="7"/>
  <c r="W25772" i="7" s="1"/>
  <c r="N25773" i="7"/>
  <c r="V25774" i="7"/>
  <c r="W25774" i="7" s="1"/>
  <c r="V25779" i="7"/>
  <c r="W25779" i="7" s="1"/>
  <c r="V25782" i="7"/>
  <c r="W25782" i="7" s="1"/>
  <c r="V25785" i="7"/>
  <c r="W25785" i="7" s="1"/>
  <c r="V25787" i="7"/>
  <c r="W25787" i="7" s="1"/>
  <c r="V25791" i="7"/>
  <c r="W25791" i="7" s="1"/>
  <c r="V25795" i="7"/>
  <c r="W25795" i="7" s="1"/>
  <c r="V25800" i="7"/>
  <c r="W25800" i="7" s="1"/>
  <c r="V25807" i="7"/>
  <c r="W25807" i="7" s="1"/>
  <c r="V25811" i="7"/>
  <c r="W25811" i="7" s="1"/>
  <c r="V25815" i="7"/>
  <c r="W25815" i="7" s="1"/>
  <c r="V25819" i="7"/>
  <c r="W25819" i="7" s="1"/>
  <c r="V25822" i="7"/>
  <c r="W25822" i="7" s="1"/>
  <c r="N25823" i="7"/>
  <c r="V25825" i="7"/>
  <c r="W25825" i="7" s="1"/>
  <c r="V25831" i="7"/>
  <c r="W25831" i="7" s="1"/>
  <c r="V25839" i="7"/>
  <c r="W25839" i="7" s="1"/>
  <c r="V25843" i="7"/>
  <c r="W25843" i="7" s="1"/>
  <c r="V25847" i="7"/>
  <c r="W25847" i="7" s="1"/>
  <c r="V25855" i="7"/>
  <c r="W25855" i="7" s="1"/>
  <c r="V25861" i="7"/>
  <c r="W25861" i="7" s="1"/>
  <c r="V25865" i="7"/>
  <c r="W25865" i="7" s="1"/>
  <c r="V25869" i="7"/>
  <c r="W25869" i="7" s="1"/>
  <c r="V25871" i="7"/>
  <c r="W25871" i="7" s="1"/>
  <c r="V25873" i="7"/>
  <c r="W25873" i="7" s="1"/>
  <c r="V25876" i="7"/>
  <c r="W25876" i="7" s="1"/>
  <c r="V25879" i="7"/>
  <c r="W25879" i="7" s="1"/>
  <c r="V25885" i="7"/>
  <c r="W25885" i="7" s="1"/>
  <c r="V25888" i="7"/>
  <c r="W25888" i="7" s="1"/>
  <c r="V25892" i="7"/>
  <c r="W25892" i="7" s="1"/>
  <c r="V25898" i="7"/>
  <c r="W25898" i="7" s="1"/>
  <c r="V25901" i="7"/>
  <c r="W25901" i="7" s="1"/>
  <c r="V25905" i="7"/>
  <c r="W25905" i="7" s="1"/>
  <c r="V25907" i="7"/>
  <c r="W25907" i="7" s="1"/>
  <c r="V25910" i="7"/>
  <c r="W25910" i="7" s="1"/>
  <c r="V25914" i="7"/>
  <c r="W25914" i="7" s="1"/>
  <c r="V25918" i="7"/>
  <c r="W25918" i="7" s="1"/>
  <c r="V25923" i="7"/>
  <c r="W25923" i="7" s="1"/>
  <c r="V25926" i="7"/>
  <c r="W25926" i="7" s="1"/>
  <c r="V25930" i="7"/>
  <c r="W25930" i="7" s="1"/>
  <c r="V25934" i="7"/>
  <c r="W25934" i="7" s="1"/>
  <c r="V25938" i="7"/>
  <c r="W25938" i="7" s="1"/>
  <c r="V25942" i="7"/>
  <c r="W25942" i="7" s="1"/>
  <c r="V25944" i="7"/>
  <c r="W25944" i="7" s="1"/>
  <c r="V25954" i="7"/>
  <c r="W25954" i="7" s="1"/>
  <c r="V25957" i="7"/>
  <c r="W25957" i="7" s="1"/>
  <c r="V25961" i="7"/>
  <c r="W25961" i="7" s="1"/>
  <c r="V25965" i="7"/>
  <c r="W25965" i="7" s="1"/>
  <c r="V25969" i="7"/>
  <c r="W25969" i="7" s="1"/>
  <c r="V25973" i="7"/>
  <c r="W25973" i="7" s="1"/>
  <c r="V25975" i="7"/>
  <c r="W25975" i="7" s="1"/>
  <c r="V25981" i="7"/>
  <c r="W25981" i="7" s="1"/>
  <c r="V25986" i="7"/>
  <c r="W25986" i="7" s="1"/>
  <c r="V25989" i="7"/>
  <c r="W25989" i="7" s="1"/>
  <c r="V25993" i="7"/>
  <c r="W25993" i="7" s="1"/>
  <c r="V25997" i="7"/>
  <c r="W25997" i="7" s="1"/>
  <c r="V26001" i="7"/>
  <c r="W26001" i="7" s="1"/>
  <c r="V26007" i="7"/>
  <c r="W26007" i="7" s="1"/>
  <c r="V26010" i="7"/>
  <c r="W26010" i="7" s="1"/>
  <c r="V26012" i="7"/>
  <c r="W26012" i="7" s="1"/>
  <c r="V26014" i="7"/>
  <c r="W26014" i="7" s="1"/>
  <c r="V26017" i="7"/>
  <c r="W26017" i="7" s="1"/>
  <c r="V26020" i="7"/>
  <c r="W26020" i="7" s="1"/>
  <c r="V26024" i="7"/>
  <c r="W26024" i="7" s="1"/>
  <c r="V26028" i="7"/>
  <c r="W26028" i="7" s="1"/>
  <c r="V26032" i="7"/>
  <c r="W26032" i="7" s="1"/>
  <c r="V26038" i="7"/>
  <c r="W26038" i="7" s="1"/>
  <c r="V26041" i="7"/>
  <c r="W26041" i="7" s="1"/>
  <c r="O26042" i="7"/>
  <c r="O26044" i="7" s="1"/>
  <c r="V26046" i="7"/>
  <c r="W26046" i="7" s="1"/>
  <c r="V26052" i="7"/>
  <c r="W26052" i="7" s="1"/>
  <c r="V26056" i="7"/>
  <c r="W26056" i="7" s="1"/>
  <c r="V26060" i="7"/>
  <c r="W26060" i="7" s="1"/>
  <c r="V26064" i="7"/>
  <c r="W26064" i="7" s="1"/>
  <c r="V26070" i="7"/>
  <c r="W26070" i="7" s="1"/>
  <c r="V26074" i="7"/>
  <c r="W26074" i="7" s="1"/>
  <c r="V26078" i="7"/>
  <c r="W26078" i="7" s="1"/>
  <c r="V26080" i="7"/>
  <c r="W26080" i="7" s="1"/>
  <c r="V26084" i="7"/>
  <c r="W26084" i="7" s="1"/>
  <c r="V26086" i="7"/>
  <c r="W26086" i="7" s="1"/>
  <c r="V26089" i="7"/>
  <c r="W26089" i="7" s="1"/>
  <c r="O26090" i="7"/>
  <c r="O26108" i="7" s="1"/>
  <c r="V26092" i="7"/>
  <c r="W26092" i="7" s="1"/>
  <c r="V26096" i="7"/>
  <c r="W26096" i="7" s="1"/>
  <c r="V26100" i="7"/>
  <c r="W26100" i="7" s="1"/>
  <c r="V26103" i="7"/>
  <c r="W26103" i="7" s="1"/>
  <c r="V26105" i="7"/>
  <c r="W26105" i="7" s="1"/>
  <c r="V26107" i="7"/>
  <c r="W26107" i="7" s="1"/>
  <c r="V26110" i="7"/>
  <c r="W26110" i="7" s="1"/>
  <c r="V26113" i="7"/>
  <c r="W26113" i="7" s="1"/>
  <c r="V26117" i="7"/>
  <c r="W26117" i="7" s="1"/>
  <c r="V26121" i="7"/>
  <c r="W26121" i="7" s="1"/>
  <c r="V26125" i="7"/>
  <c r="W26125" i="7" s="1"/>
  <c r="V26135" i="7"/>
  <c r="W26135" i="7" s="1"/>
  <c r="W26136" i="7"/>
  <c r="W26143" i="7"/>
  <c r="V26146" i="7"/>
  <c r="W26146" i="7" s="1"/>
  <c r="W26147" i="7"/>
  <c r="V26151" i="7"/>
  <c r="W26151" i="7" s="1"/>
  <c r="W26152" i="7"/>
  <c r="O26153" i="7"/>
  <c r="O26171" i="7" s="1"/>
  <c r="V26154" i="7"/>
  <c r="W26154" i="7" s="1"/>
  <c r="W26155" i="7"/>
  <c r="V26162" i="7"/>
  <c r="W26162" i="7" s="1"/>
  <c r="W26163" i="7"/>
  <c r="W26168" i="7"/>
  <c r="V26170" i="7"/>
  <c r="W26170" i="7" s="1"/>
  <c r="V26177" i="7"/>
  <c r="W26177" i="7" s="1"/>
  <c r="W26178" i="7"/>
  <c r="V26185" i="7"/>
  <c r="W26185" i="7" s="1"/>
  <c r="W26186" i="7"/>
  <c r="V26194" i="7"/>
  <c r="W26194" i="7" s="1"/>
  <c r="V26213" i="7"/>
  <c r="W26213" i="7" s="1"/>
  <c r="V26216" i="7"/>
  <c r="W26216" i="7" s="1"/>
  <c r="W26218" i="7"/>
  <c r="V26219" i="7"/>
  <c r="W26219" i="7" s="1"/>
  <c r="W26222" i="7"/>
  <c r="V26223" i="7"/>
  <c r="W26223" i="7" s="1"/>
  <c r="W26226" i="7"/>
  <c r="V26227" i="7"/>
  <c r="W26227" i="7" s="1"/>
  <c r="V26229" i="7"/>
  <c r="W26229" i="7" s="1"/>
  <c r="W26231" i="7"/>
  <c r="W26238" i="7"/>
  <c r="W26255" i="7"/>
  <c r="V26256" i="7"/>
  <c r="W26256" i="7" s="1"/>
  <c r="V26274" i="7"/>
  <c r="W26274" i="7" s="1"/>
  <c r="O26274" i="7"/>
  <c r="O26294" i="7" s="1"/>
  <c r="O26298" i="7"/>
  <c r="V26295" i="7"/>
  <c r="W26295" i="7" s="1"/>
  <c r="V26309" i="7"/>
  <c r="W26309" i="7" s="1"/>
  <c r="V26331" i="7"/>
  <c r="W26331" i="7" s="1"/>
  <c r="V26351" i="7"/>
  <c r="W26351" i="7" s="1"/>
  <c r="V26355" i="7"/>
  <c r="W26355" i="7" s="1"/>
  <c r="V26359" i="7"/>
  <c r="W26359" i="7" s="1"/>
  <c r="V26362" i="7"/>
  <c r="W26362" i="7" s="1"/>
  <c r="V26371" i="7"/>
  <c r="W26371" i="7" s="1"/>
  <c r="W26374" i="7"/>
  <c r="V26375" i="7"/>
  <c r="W26375" i="7" s="1"/>
  <c r="V26397" i="7"/>
  <c r="W26397" i="7" s="1"/>
  <c r="W26399" i="7"/>
  <c r="V26400" i="7"/>
  <c r="W26400" i="7" s="1"/>
  <c r="V26420" i="7"/>
  <c r="W26420" i="7" s="1"/>
  <c r="W26423" i="7"/>
  <c r="V26424" i="7"/>
  <c r="W26424" i="7" s="1"/>
  <c r="W26427" i="7"/>
  <c r="V26428" i="7"/>
  <c r="W26428" i="7" s="1"/>
  <c r="V26437" i="7"/>
  <c r="W26437" i="7" s="1"/>
  <c r="W26439" i="7"/>
  <c r="V26440" i="7"/>
  <c r="W26440" i="7" s="1"/>
  <c r="V26456" i="7"/>
  <c r="W26456" i="7" s="1"/>
  <c r="V26460" i="7"/>
  <c r="W26460" i="7" s="1"/>
  <c r="V26464" i="7"/>
  <c r="W26464" i="7" s="1"/>
  <c r="V26468" i="7"/>
  <c r="W26468" i="7" s="1"/>
  <c r="W26488" i="7"/>
  <c r="V26489" i="7"/>
  <c r="W26489" i="7" s="1"/>
  <c r="W26500" i="7"/>
  <c r="W26507" i="7"/>
  <c r="V26508" i="7"/>
  <c r="W26508" i="7" s="1"/>
  <c r="W26517" i="7"/>
  <c r="V26518" i="7"/>
  <c r="W26518" i="7" s="1"/>
  <c r="W26538" i="7"/>
  <c r="W26545" i="7"/>
  <c r="V26546" i="7"/>
  <c r="W26546" i="7" s="1"/>
  <c r="V26565" i="7"/>
  <c r="W26565" i="7" s="1"/>
  <c r="V26587" i="7"/>
  <c r="W26587" i="7" s="1"/>
  <c r="V26619" i="7"/>
  <c r="W26619" i="7" s="1"/>
  <c r="V26646" i="7"/>
  <c r="W26646" i="7" s="1"/>
  <c r="V26672" i="7"/>
  <c r="W26672" i="7" s="1"/>
  <c r="V26700" i="7"/>
  <c r="W26700" i="7" s="1"/>
  <c r="V26723" i="7"/>
  <c r="W26723" i="7" s="1"/>
  <c r="V26745" i="7"/>
  <c r="W26745" i="7" s="1"/>
  <c r="V26748" i="7"/>
  <c r="W26748" i="7" s="1"/>
  <c r="V26769" i="7"/>
  <c r="W26769" i="7" s="1"/>
  <c r="V26788" i="7"/>
  <c r="W26788" i="7" s="1"/>
  <c r="V26798" i="7"/>
  <c r="W26798" i="7" s="1"/>
  <c r="V26826" i="7"/>
  <c r="W26826" i="7" s="1"/>
  <c r="V26845" i="7"/>
  <c r="W26845" i="7" s="1"/>
  <c r="V26849" i="7"/>
  <c r="W26849" i="7" s="1"/>
  <c r="V26857" i="7"/>
  <c r="W26857" i="7" s="1"/>
  <c r="V26869" i="7"/>
  <c r="W26869" i="7" s="1"/>
  <c r="V26902" i="7"/>
  <c r="W26902" i="7" s="1"/>
  <c r="V26927" i="7"/>
  <c r="W26927" i="7" s="1"/>
  <c r="V26934" i="7"/>
  <c r="W26934" i="7" s="1"/>
  <c r="V26970" i="7"/>
  <c r="W26970" i="7" s="1"/>
  <c r="V26994" i="7"/>
  <c r="W26994" i="7" s="1"/>
  <c r="N27010" i="7"/>
  <c r="N27014" i="7" s="1"/>
  <c r="N27012" i="7"/>
  <c r="N27016" i="7" s="1"/>
  <c r="V27025" i="7"/>
  <c r="W27025" i="7" s="1"/>
  <c r="V27033" i="7"/>
  <c r="W27033" i="7" s="1"/>
  <c r="V27039" i="7"/>
  <c r="W27039" i="7" s="1"/>
  <c r="V27053" i="7"/>
  <c r="W27053" i="7" s="1"/>
  <c r="V27056" i="7"/>
  <c r="W27056" i="7" s="1"/>
  <c r="V27078" i="7"/>
  <c r="W27078" i="7" s="1"/>
  <c r="V27096" i="7"/>
  <c r="W27096" i="7" s="1"/>
  <c r="V27121" i="7"/>
  <c r="W27121" i="7" s="1"/>
  <c r="V27131" i="7"/>
  <c r="W27131" i="7" s="1"/>
  <c r="V27135" i="7"/>
  <c r="W27135" i="7" s="1"/>
  <c r="V27145" i="7"/>
  <c r="W27145" i="7" s="1"/>
  <c r="V27159" i="7"/>
  <c r="W27159" i="7" s="1"/>
  <c r="V27209" i="7"/>
  <c r="W27209" i="7" s="1"/>
  <c r="V27235" i="7"/>
  <c r="W27235" i="7" s="1"/>
  <c r="O25467" i="7"/>
  <c r="O25493" i="7" s="1"/>
  <c r="N25825" i="7"/>
  <c r="O25949" i="7"/>
  <c r="O25951" i="7" s="1"/>
  <c r="O25980" i="7"/>
  <c r="O25982" i="7" s="1"/>
  <c r="V26189" i="7"/>
  <c r="W26189" i="7" s="1"/>
  <c r="O26215" i="7"/>
  <c r="O26233" i="7" s="1"/>
  <c r="V26198" i="7"/>
  <c r="W26198" i="7" s="1"/>
  <c r="V26202" i="7"/>
  <c r="W26202" i="7" s="1"/>
  <c r="O26205" i="7"/>
  <c r="V26259" i="7"/>
  <c r="W26259" i="7" s="1"/>
  <c r="V26263" i="7"/>
  <c r="W26263" i="7" s="1"/>
  <c r="V26280" i="7"/>
  <c r="W26280" i="7" s="1"/>
  <c r="V26284" i="7"/>
  <c r="W26284" i="7" s="1"/>
  <c r="V26288" i="7"/>
  <c r="W26288" i="7" s="1"/>
  <c r="V26297" i="7"/>
  <c r="W26297" i="7" s="1"/>
  <c r="V26300" i="7"/>
  <c r="W26300" i="7" s="1"/>
  <c r="V26313" i="7"/>
  <c r="W26313" i="7" s="1"/>
  <c r="V26316" i="7"/>
  <c r="W26316" i="7" s="1"/>
  <c r="V26320" i="7"/>
  <c r="W26320" i="7" s="1"/>
  <c r="V26324" i="7"/>
  <c r="W26324" i="7" s="1"/>
  <c r="V26333" i="7"/>
  <c r="W26333" i="7" s="1"/>
  <c r="V26337" i="7"/>
  <c r="W26337" i="7" s="1"/>
  <c r="V26341" i="7"/>
  <c r="W26341" i="7" s="1"/>
  <c r="V26364" i="7"/>
  <c r="W26364" i="7" s="1"/>
  <c r="V26378" i="7"/>
  <c r="W26378" i="7" s="1"/>
  <c r="V26381" i="7"/>
  <c r="W26381" i="7" s="1"/>
  <c r="V26402" i="7"/>
  <c r="W26402" i="7" s="1"/>
  <c r="V26405" i="7"/>
  <c r="W26405" i="7" s="1"/>
  <c r="V26409" i="7"/>
  <c r="W26409" i="7" s="1"/>
  <c r="V26413" i="7"/>
  <c r="W26413" i="7" s="1"/>
  <c r="V26431" i="7"/>
  <c r="W26431" i="7" s="1"/>
  <c r="V26443" i="7"/>
  <c r="W26443" i="7" s="1"/>
  <c r="V26447" i="7"/>
  <c r="W26447" i="7" s="1"/>
  <c r="V26451" i="7"/>
  <c r="W26451" i="7" s="1"/>
  <c r="O26478" i="7"/>
  <c r="O26495" i="7" s="1"/>
  <c r="O26493" i="7"/>
  <c r="V26478" i="7"/>
  <c r="W26478" i="7" s="1"/>
  <c r="V26485" i="7"/>
  <c r="W26485" i="7" s="1"/>
  <c r="V26504" i="7"/>
  <c r="W26504" i="7" s="1"/>
  <c r="V26542" i="7"/>
  <c r="W26542" i="7" s="1"/>
  <c r="V26552" i="7"/>
  <c r="W26552" i="7" s="1"/>
  <c r="V26554" i="7"/>
  <c r="W26554" i="7" s="1"/>
  <c r="V26556" i="7"/>
  <c r="W26556" i="7" s="1"/>
  <c r="V26558" i="7"/>
  <c r="W26558" i="7" s="1"/>
  <c r="V26561" i="7"/>
  <c r="W26561" i="7" s="1"/>
  <c r="W26576" i="7"/>
  <c r="W26582" i="7"/>
  <c r="V26583" i="7"/>
  <c r="W26583" i="7" s="1"/>
  <c r="V26615" i="7"/>
  <c r="W26615" i="7" s="1"/>
  <c r="V26642" i="7"/>
  <c r="W26642" i="7" s="1"/>
  <c r="V26668" i="7"/>
  <c r="W26668" i="7" s="1"/>
  <c r="V26681" i="7"/>
  <c r="W26681" i="7" s="1"/>
  <c r="V26696" i="7"/>
  <c r="W26696" i="7" s="1"/>
  <c r="W26734" i="7"/>
  <c r="O26758" i="7"/>
  <c r="O26775" i="7" s="1"/>
  <c r="W26740" i="7"/>
  <c r="V26741" i="7"/>
  <c r="W26741" i="7" s="1"/>
  <c r="V26758" i="7"/>
  <c r="W26758" i="7" s="1"/>
  <c r="W26764" i="7"/>
  <c r="V26765" i="7"/>
  <c r="W26765" i="7" s="1"/>
  <c r="W26783" i="7"/>
  <c r="V26784" i="7"/>
  <c r="W26784" i="7" s="1"/>
  <c r="W26808" i="7"/>
  <c r="W26810" i="7"/>
  <c r="W26821" i="7"/>
  <c r="V26822" i="7"/>
  <c r="W26822" i="7" s="1"/>
  <c r="V26832" i="7"/>
  <c r="W26832" i="7" s="1"/>
  <c r="V26834" i="7"/>
  <c r="W26834" i="7" s="1"/>
  <c r="V26836" i="7"/>
  <c r="W26836" i="7" s="1"/>
  <c r="V26838" i="7"/>
  <c r="W26838" i="7" s="1"/>
  <c r="V26841" i="7"/>
  <c r="W26841" i="7" s="1"/>
  <c r="V26855" i="7"/>
  <c r="W26855" i="7" s="1"/>
  <c r="W26870" i="7"/>
  <c r="V26872" i="7"/>
  <c r="W26872" i="7" s="1"/>
  <c r="W26884" i="7"/>
  <c r="W26891" i="7"/>
  <c r="V26892" i="7"/>
  <c r="W26892" i="7" s="1"/>
  <c r="W26898" i="7"/>
  <c r="V26899" i="7"/>
  <c r="W26899" i="7" s="1"/>
  <c r="W26916" i="7"/>
  <c r="W26922" i="7"/>
  <c r="V26923" i="7"/>
  <c r="W26923" i="7" s="1"/>
  <c r="W26929" i="7"/>
  <c r="V26930" i="7"/>
  <c r="W26930" i="7" s="1"/>
  <c r="W26941" i="7"/>
  <c r="W26951" i="7"/>
  <c r="V26966" i="7"/>
  <c r="W26966" i="7" s="1"/>
  <c r="W26989" i="7"/>
  <c r="V26990" i="7"/>
  <c r="W26990" i="7" s="1"/>
  <c r="W27003" i="7"/>
  <c r="V27004" i="7"/>
  <c r="W27004" i="7" s="1"/>
  <c r="W27020" i="7"/>
  <c r="V27021" i="7"/>
  <c r="W27021" i="7" s="1"/>
  <c r="W27026" i="7"/>
  <c r="V27029" i="7"/>
  <c r="W27029" i="7" s="1"/>
  <c r="W27040" i="7"/>
  <c r="W27044" i="7"/>
  <c r="W27073" i="7"/>
  <c r="V27074" i="7"/>
  <c r="W27074" i="7" s="1"/>
  <c r="W27091" i="7"/>
  <c r="V27092" i="7"/>
  <c r="W27092" i="7" s="1"/>
  <c r="O27112" i="7"/>
  <c r="W27112" i="7"/>
  <c r="W27116" i="7"/>
  <c r="V27117" i="7"/>
  <c r="W27117" i="7" s="1"/>
  <c r="V27141" i="7"/>
  <c r="W27141" i="7" s="1"/>
  <c r="V27186" i="7"/>
  <c r="W27186" i="7" s="1"/>
  <c r="V27202" i="7"/>
  <c r="W27202" i="7" s="1"/>
  <c r="O25312" i="7"/>
  <c r="O25334" i="7" s="1"/>
  <c r="O25378" i="7"/>
  <c r="O25400" i="7" s="1"/>
  <c r="O25546" i="7"/>
  <c r="O25572" i="7" s="1"/>
  <c r="O25626" i="7"/>
  <c r="O26089" i="7"/>
  <c r="O26107" i="7" s="1"/>
  <c r="W26127" i="7"/>
  <c r="W26132" i="7"/>
  <c r="W26140" i="7"/>
  <c r="V26149" i="7"/>
  <c r="W26149" i="7" s="1"/>
  <c r="V26158" i="7"/>
  <c r="W26158" i="7" s="1"/>
  <c r="W26159" i="7"/>
  <c r="V26166" i="7"/>
  <c r="W26166" i="7" s="1"/>
  <c r="W26172" i="7"/>
  <c r="V26174" i="7"/>
  <c r="W26174" i="7" s="1"/>
  <c r="W26175" i="7"/>
  <c r="V26181" i="7"/>
  <c r="W26181" i="7" s="1"/>
  <c r="W26182" i="7"/>
  <c r="V26192" i="7"/>
  <c r="W26192" i="7" s="1"/>
  <c r="V26197" i="7"/>
  <c r="W26197" i="7" s="1"/>
  <c r="V26201" i="7"/>
  <c r="W26201" i="7" s="1"/>
  <c r="V26205" i="7"/>
  <c r="W26205" i="7" s="1"/>
  <c r="W26207" i="7"/>
  <c r="V26208" i="7"/>
  <c r="W26208" i="7" s="1"/>
  <c r="O26211" i="7"/>
  <c r="V26233" i="7"/>
  <c r="W26233" i="7" s="1"/>
  <c r="W26235" i="7"/>
  <c r="W26241" i="7"/>
  <c r="V26242" i="7"/>
  <c r="W26242" i="7" s="1"/>
  <c r="W26245" i="7"/>
  <c r="V26246" i="7"/>
  <c r="W26246" i="7" s="1"/>
  <c r="W26249" i="7"/>
  <c r="V26250" i="7"/>
  <c r="W26250" i="7" s="1"/>
  <c r="W26253" i="7"/>
  <c r="V26258" i="7"/>
  <c r="W26258" i="7" s="1"/>
  <c r="V26262" i="7"/>
  <c r="W26262" i="7" s="1"/>
  <c r="V26266" i="7"/>
  <c r="W26266" i="7" s="1"/>
  <c r="W26268" i="7"/>
  <c r="V26269" i="7"/>
  <c r="W26269" i="7" s="1"/>
  <c r="W26272" i="7"/>
  <c r="W26277" i="7"/>
  <c r="V26283" i="7"/>
  <c r="W26283" i="7" s="1"/>
  <c r="V26287" i="7"/>
  <c r="W26287" i="7" s="1"/>
  <c r="V26291" i="7"/>
  <c r="W26291" i="7" s="1"/>
  <c r="V26299" i="7"/>
  <c r="W26299" i="7" s="1"/>
  <c r="W26302" i="7"/>
  <c r="V26303" i="7"/>
  <c r="W26303" i="7" s="1"/>
  <c r="O26314" i="7"/>
  <c r="V26312" i="7"/>
  <c r="W26312" i="7" s="1"/>
  <c r="V26315" i="7"/>
  <c r="W26315" i="7" s="1"/>
  <c r="V26319" i="7"/>
  <c r="W26319" i="7" s="1"/>
  <c r="V26323" i="7"/>
  <c r="W26323" i="7" s="1"/>
  <c r="V26326" i="7"/>
  <c r="W26326" i="7" s="1"/>
  <c r="V26336" i="7"/>
  <c r="W26336" i="7" s="1"/>
  <c r="V26340" i="7"/>
  <c r="W26340" i="7" s="1"/>
  <c r="V26344" i="7"/>
  <c r="W26344" i="7" s="1"/>
  <c r="W26346" i="7"/>
  <c r="V26347" i="7"/>
  <c r="W26347" i="7" s="1"/>
  <c r="V26366" i="7"/>
  <c r="W26366" i="7" s="1"/>
  <c r="V26377" i="7"/>
  <c r="W26377" i="7" s="1"/>
  <c r="V26380" i="7"/>
  <c r="W26380" i="7" s="1"/>
  <c r="V26384" i="7"/>
  <c r="W26384" i="7" s="1"/>
  <c r="W26387" i="7"/>
  <c r="V26388" i="7"/>
  <c r="W26388" i="7" s="1"/>
  <c r="W26391" i="7"/>
  <c r="V26392" i="7"/>
  <c r="W26392" i="7" s="1"/>
  <c r="V26404" i="7"/>
  <c r="W26404" i="7" s="1"/>
  <c r="V26408" i="7"/>
  <c r="W26408" i="7" s="1"/>
  <c r="V26412" i="7"/>
  <c r="W26412" i="7" s="1"/>
  <c r="V26415" i="7"/>
  <c r="W26415" i="7" s="1"/>
  <c r="V26433" i="7"/>
  <c r="W26433" i="7" s="1"/>
  <c r="V26442" i="7"/>
  <c r="W26442" i="7" s="1"/>
  <c r="V26446" i="7"/>
  <c r="W26446" i="7" s="1"/>
  <c r="V26450" i="7"/>
  <c r="W26450" i="7" s="1"/>
  <c r="V26454" i="7"/>
  <c r="W26454" i="7" s="1"/>
  <c r="V26470" i="7"/>
  <c r="W26470" i="7" s="1"/>
  <c r="W26472" i="7"/>
  <c r="V26473" i="7"/>
  <c r="W26473" i="7" s="1"/>
  <c r="V26475" i="7"/>
  <c r="W26475" i="7" s="1"/>
  <c r="W26480" i="7"/>
  <c r="V26481" i="7"/>
  <c r="W26481" i="7" s="1"/>
  <c r="W26525" i="7"/>
  <c r="V26526" i="7"/>
  <c r="W26526" i="7" s="1"/>
  <c r="W26533" i="7"/>
  <c r="W26535" i="7"/>
  <c r="V26536" i="7"/>
  <c r="W26536" i="7" s="1"/>
  <c r="W26572" i="7"/>
  <c r="V26573" i="7"/>
  <c r="W26573" i="7" s="1"/>
  <c r="W26578" i="7"/>
  <c r="V26579" i="7"/>
  <c r="W26579" i="7" s="1"/>
  <c r="W26594" i="7"/>
  <c r="V26595" i="7"/>
  <c r="W26595" i="7" s="1"/>
  <c r="W26600" i="7"/>
  <c r="W26608" i="7"/>
  <c r="O26609" i="7"/>
  <c r="O26635" i="7" s="1"/>
  <c r="W26610" i="7"/>
  <c r="V26611" i="7"/>
  <c r="W26611" i="7" s="1"/>
  <c r="W26626" i="7"/>
  <c r="V26627" i="7"/>
  <c r="W26627" i="7" s="1"/>
  <c r="W26632" i="7"/>
  <c r="W26634" i="7"/>
  <c r="W26636" i="7"/>
  <c r="W26638" i="7"/>
  <c r="V26639" i="7"/>
  <c r="W26639" i="7" s="1"/>
  <c r="W26653" i="7"/>
  <c r="V26654" i="7"/>
  <c r="W26654" i="7" s="1"/>
  <c r="V26657" i="7"/>
  <c r="W26657" i="7" s="1"/>
  <c r="W26663" i="7"/>
  <c r="V26664" i="7"/>
  <c r="W26664" i="7" s="1"/>
  <c r="W26683" i="7"/>
  <c r="V26684" i="7"/>
  <c r="W26684" i="7" s="1"/>
  <c r="V26689" i="7"/>
  <c r="W26689" i="7" s="1"/>
  <c r="W26691" i="7"/>
  <c r="V26692" i="7"/>
  <c r="W26692" i="7" s="1"/>
  <c r="W26707" i="7"/>
  <c r="V26708" i="7"/>
  <c r="W26708" i="7" s="1"/>
  <c r="V26711" i="7"/>
  <c r="W26711" i="7" s="1"/>
  <c r="W26730" i="7"/>
  <c r="V26731" i="7"/>
  <c r="W26731" i="7" s="1"/>
  <c r="W26736" i="7"/>
  <c r="V26737" i="7"/>
  <c r="W26737" i="7" s="1"/>
  <c r="V26750" i="7"/>
  <c r="W26750" i="7" s="1"/>
  <c r="W26752" i="7"/>
  <c r="V26753" i="7"/>
  <c r="W26753" i="7" s="1"/>
  <c r="V26755" i="7"/>
  <c r="W26755" i="7" s="1"/>
  <c r="W26760" i="7"/>
  <c r="V26761" i="7"/>
  <c r="W26761" i="7" s="1"/>
  <c r="W26805" i="7"/>
  <c r="V26806" i="7"/>
  <c r="W26806" i="7" s="1"/>
  <c r="W26813" i="7"/>
  <c r="W26815" i="7"/>
  <c r="V26816" i="7"/>
  <c r="W26816" i="7" s="1"/>
  <c r="V26881" i="7"/>
  <c r="W26881" i="7" s="1"/>
  <c r="V26888" i="7"/>
  <c r="W26888" i="7" s="1"/>
  <c r="V26895" i="7"/>
  <c r="W26895" i="7" s="1"/>
  <c r="V26913" i="7"/>
  <c r="W26913" i="7" s="1"/>
  <c r="V26940" i="7"/>
  <c r="W26940" i="7" s="1"/>
  <c r="V26948" i="7"/>
  <c r="W26948" i="7" s="1"/>
  <c r="W26954" i="7"/>
  <c r="V26962" i="7"/>
  <c r="W26962" i="7" s="1"/>
  <c r="V26982" i="7"/>
  <c r="W26982" i="7" s="1"/>
  <c r="V26986" i="7"/>
  <c r="W26986" i="7" s="1"/>
  <c r="V27000" i="7"/>
  <c r="W27000" i="7" s="1"/>
  <c r="V27014" i="7"/>
  <c r="W27014" i="7" s="1"/>
  <c r="V27017" i="7"/>
  <c r="W27017" i="7" s="1"/>
  <c r="V27043" i="7"/>
  <c r="W27043" i="7" s="1"/>
  <c r="W27050" i="7"/>
  <c r="V27051" i="7"/>
  <c r="W27051" i="7" s="1"/>
  <c r="W27069" i="7"/>
  <c r="V27070" i="7"/>
  <c r="W27070" i="7" s="1"/>
  <c r="W27084" i="7"/>
  <c r="V27104" i="7"/>
  <c r="W27104" i="7" s="1"/>
  <c r="V27111" i="7"/>
  <c r="W27111" i="7" s="1"/>
  <c r="W27128" i="7"/>
  <c r="V27129" i="7"/>
  <c r="W27129" i="7" s="1"/>
  <c r="V27133" i="7"/>
  <c r="W27133" i="7" s="1"/>
  <c r="V27137" i="7"/>
  <c r="W27137" i="7" s="1"/>
  <c r="W27152" i="7"/>
  <c r="V27153" i="7"/>
  <c r="W27153" i="7" s="1"/>
  <c r="V27176" i="7"/>
  <c r="W27176" i="7" s="1"/>
  <c r="V27201" i="7"/>
  <c r="W27201" i="7" s="1"/>
  <c r="V27309" i="7"/>
  <c r="W27309" i="7" s="1"/>
  <c r="V27409" i="7"/>
  <c r="W27409" i="7" s="1"/>
  <c r="V27450" i="7"/>
  <c r="W27450" i="7" s="1"/>
  <c r="V27474" i="7"/>
  <c r="W27474" i="7" s="1"/>
  <c r="V27498" i="7"/>
  <c r="W27498" i="7" s="1"/>
  <c r="V27507" i="7"/>
  <c r="W27507" i="7" s="1"/>
  <c r="V27522" i="7"/>
  <c r="W27522" i="7" s="1"/>
  <c r="V27546" i="7"/>
  <c r="W27546" i="7" s="1"/>
  <c r="V27556" i="7"/>
  <c r="W27556" i="7" s="1"/>
  <c r="V27560" i="7"/>
  <c r="W27560" i="7" s="1"/>
  <c r="V27570" i="7"/>
  <c r="W27570" i="7" s="1"/>
  <c r="V27594" i="7"/>
  <c r="W27594" i="7" s="1"/>
  <c r="V27609" i="7"/>
  <c r="W27609" i="7" s="1"/>
  <c r="V27618" i="7"/>
  <c r="W27618" i="7" s="1"/>
  <c r="O26553" i="7"/>
  <c r="O26557" i="7"/>
  <c r="O26690" i="7"/>
  <c r="O26716" i="7" s="1"/>
  <c r="O26833" i="7"/>
  <c r="O26837" i="7"/>
  <c r="O26942" i="7"/>
  <c r="N27112" i="7"/>
  <c r="V27211" i="7"/>
  <c r="W27211" i="7" s="1"/>
  <c r="V27214" i="7"/>
  <c r="W27214" i="7" s="1"/>
  <c r="V27218" i="7"/>
  <c r="W27218" i="7" s="1"/>
  <c r="V27222" i="7"/>
  <c r="W27222" i="7" s="1"/>
  <c r="V27226" i="7"/>
  <c r="W27226" i="7" s="1"/>
  <c r="V27238" i="7"/>
  <c r="W27238" i="7" s="1"/>
  <c r="V27242" i="7"/>
  <c r="W27242" i="7" s="1"/>
  <c r="V27246" i="7"/>
  <c r="W27246" i="7" s="1"/>
  <c r="V27250" i="7"/>
  <c r="W27250" i="7" s="1"/>
  <c r="V27254" i="7"/>
  <c r="W27254" i="7" s="1"/>
  <c r="V27258" i="7"/>
  <c r="W27258" i="7" s="1"/>
  <c r="V27262" i="7"/>
  <c r="W27262" i="7" s="1"/>
  <c r="V27266" i="7"/>
  <c r="W27266" i="7" s="1"/>
  <c r="V27270" i="7"/>
  <c r="W27270" i="7" s="1"/>
  <c r="V27274" i="7"/>
  <c r="W27274" i="7" s="1"/>
  <c r="V27278" i="7"/>
  <c r="W27278" i="7" s="1"/>
  <c r="V27290" i="7"/>
  <c r="W27290" i="7" s="1"/>
  <c r="V27294" i="7"/>
  <c r="W27294" i="7" s="1"/>
  <c r="V27298" i="7"/>
  <c r="W27298" i="7" s="1"/>
  <c r="V27302" i="7"/>
  <c r="W27302" i="7" s="1"/>
  <c r="V27311" i="7"/>
  <c r="W27311" i="7" s="1"/>
  <c r="V27314" i="7"/>
  <c r="W27314" i="7" s="1"/>
  <c r="V27318" i="7"/>
  <c r="W27318" i="7" s="1"/>
  <c r="V27322" i="7"/>
  <c r="W27322" i="7" s="1"/>
  <c r="V27326" i="7"/>
  <c r="W27326" i="7" s="1"/>
  <c r="V27335" i="7"/>
  <c r="W27335" i="7" s="1"/>
  <c r="V27338" i="7"/>
  <c r="W27338" i="7" s="1"/>
  <c r="V27342" i="7"/>
  <c r="W27342" i="7" s="1"/>
  <c r="V27346" i="7"/>
  <c r="W27346" i="7" s="1"/>
  <c r="V27350" i="7"/>
  <c r="W27350" i="7" s="1"/>
  <c r="V27354" i="7"/>
  <c r="W27354" i="7" s="1"/>
  <c r="V27358" i="7"/>
  <c r="W27358" i="7" s="1"/>
  <c r="V27362" i="7"/>
  <c r="W27362" i="7" s="1"/>
  <c r="V27366" i="7"/>
  <c r="W27366" i="7" s="1"/>
  <c r="V27370" i="7"/>
  <c r="W27370" i="7" s="1"/>
  <c r="V27374" i="7"/>
  <c r="W27374" i="7" s="1"/>
  <c r="V27378" i="7"/>
  <c r="W27378" i="7" s="1"/>
  <c r="V27390" i="7"/>
  <c r="W27390" i="7" s="1"/>
  <c r="V27394" i="7"/>
  <c r="W27394" i="7" s="1"/>
  <c r="V27398" i="7"/>
  <c r="W27398" i="7" s="1"/>
  <c r="V27402" i="7"/>
  <c r="W27402" i="7" s="1"/>
  <c r="V27411" i="7"/>
  <c r="W27411" i="7" s="1"/>
  <c r="V27414" i="7"/>
  <c r="W27414" i="7" s="1"/>
  <c r="V27418" i="7"/>
  <c r="W27418" i="7" s="1"/>
  <c r="V27422" i="7"/>
  <c r="W27422" i="7" s="1"/>
  <c r="V27426" i="7"/>
  <c r="W27426" i="7" s="1"/>
  <c r="V27446" i="7"/>
  <c r="W27446" i="7" s="1"/>
  <c r="V27456" i="7"/>
  <c r="W27456" i="7" s="1"/>
  <c r="V27460" i="7"/>
  <c r="W27460" i="7" s="1"/>
  <c r="V27470" i="7"/>
  <c r="W27470" i="7" s="1"/>
  <c r="V27494" i="7"/>
  <c r="W27494" i="7" s="1"/>
  <c r="V27509" i="7"/>
  <c r="W27509" i="7" s="1"/>
  <c r="V27518" i="7"/>
  <c r="W27518" i="7" s="1"/>
  <c r="V27542" i="7"/>
  <c r="W27542" i="7" s="1"/>
  <c r="V27566" i="7"/>
  <c r="W27566" i="7" s="1"/>
  <c r="V27590" i="7"/>
  <c r="W27590" i="7" s="1"/>
  <c r="V27611" i="7"/>
  <c r="W27611" i="7" s="1"/>
  <c r="V27614" i="7"/>
  <c r="W27614" i="7" s="1"/>
  <c r="O26610" i="7"/>
  <c r="O26636" i="7" s="1"/>
  <c r="N26872" i="7"/>
  <c r="W27154" i="7"/>
  <c r="W27162" i="7"/>
  <c r="V27169" i="7"/>
  <c r="W27169" i="7" s="1"/>
  <c r="W27170" i="7"/>
  <c r="V27177" i="7"/>
  <c r="W27177" i="7" s="1"/>
  <c r="W27178" i="7"/>
  <c r="W27182" i="7"/>
  <c r="V27184" i="7"/>
  <c r="W27184" i="7" s="1"/>
  <c r="V27193" i="7"/>
  <c r="W27193" i="7" s="1"/>
  <c r="W27194" i="7"/>
  <c r="V27205" i="7"/>
  <c r="W27205" i="7" s="1"/>
  <c r="V27213" i="7"/>
  <c r="W27213" i="7" s="1"/>
  <c r="V27217" i="7"/>
  <c r="W27217" i="7" s="1"/>
  <c r="V27221" i="7"/>
  <c r="W27221" i="7" s="1"/>
  <c r="V27225" i="7"/>
  <c r="W27225" i="7" s="1"/>
  <c r="V27229" i="7"/>
  <c r="W27229" i="7" s="1"/>
  <c r="W27231" i="7"/>
  <c r="V27237" i="7"/>
  <c r="W27237" i="7" s="1"/>
  <c r="V27241" i="7"/>
  <c r="W27241" i="7" s="1"/>
  <c r="V27245" i="7"/>
  <c r="W27245" i="7" s="1"/>
  <c r="V27249" i="7"/>
  <c r="W27249" i="7" s="1"/>
  <c r="V27253" i="7"/>
  <c r="W27253" i="7" s="1"/>
  <c r="V27265" i="7"/>
  <c r="W27265" i="7" s="1"/>
  <c r="V27269" i="7"/>
  <c r="W27269" i="7" s="1"/>
  <c r="V27273" i="7"/>
  <c r="W27273" i="7" s="1"/>
  <c r="V27277" i="7"/>
  <c r="W27277" i="7" s="1"/>
  <c r="V27280" i="7"/>
  <c r="W27280" i="7" s="1"/>
  <c r="V27284" i="7"/>
  <c r="W27284" i="7" s="1"/>
  <c r="V27289" i="7"/>
  <c r="W27289" i="7" s="1"/>
  <c r="V27293" i="7"/>
  <c r="W27293" i="7" s="1"/>
  <c r="V27297" i="7"/>
  <c r="W27297" i="7" s="1"/>
  <c r="V27301" i="7"/>
  <c r="W27301" i="7" s="1"/>
  <c r="V27305" i="7"/>
  <c r="W27305" i="7" s="1"/>
  <c r="V27313" i="7"/>
  <c r="W27313" i="7" s="1"/>
  <c r="V27317" i="7"/>
  <c r="W27317" i="7" s="1"/>
  <c r="V27321" i="7"/>
  <c r="W27321" i="7" s="1"/>
  <c r="V27325" i="7"/>
  <c r="W27325" i="7" s="1"/>
  <c r="V27329" i="7"/>
  <c r="W27329" i="7" s="1"/>
  <c r="W27331" i="7"/>
  <c r="V27337" i="7"/>
  <c r="W27337" i="7" s="1"/>
  <c r="V27341" i="7"/>
  <c r="W27341" i="7" s="1"/>
  <c r="V27345" i="7"/>
  <c r="W27345" i="7" s="1"/>
  <c r="V27349" i="7"/>
  <c r="W27349" i="7" s="1"/>
  <c r="V27353" i="7"/>
  <c r="W27353" i="7" s="1"/>
  <c r="V27365" i="7"/>
  <c r="W27365" i="7" s="1"/>
  <c r="V27369" i="7"/>
  <c r="W27369" i="7" s="1"/>
  <c r="V27373" i="7"/>
  <c r="W27373" i="7" s="1"/>
  <c r="V27377" i="7"/>
  <c r="W27377" i="7" s="1"/>
  <c r="V27380" i="7"/>
  <c r="W27380" i="7" s="1"/>
  <c r="V27384" i="7"/>
  <c r="W27384" i="7" s="1"/>
  <c r="V27389" i="7"/>
  <c r="W27389" i="7" s="1"/>
  <c r="V27393" i="7"/>
  <c r="W27393" i="7" s="1"/>
  <c r="V27397" i="7"/>
  <c r="W27397" i="7" s="1"/>
  <c r="V27401" i="7"/>
  <c r="W27401" i="7" s="1"/>
  <c r="V27405" i="7"/>
  <c r="W27405" i="7" s="1"/>
  <c r="V27413" i="7"/>
  <c r="W27413" i="7" s="1"/>
  <c r="V27417" i="7"/>
  <c r="W27417" i="7" s="1"/>
  <c r="V27421" i="7"/>
  <c r="W27421" i="7" s="1"/>
  <c r="V27425" i="7"/>
  <c r="W27425" i="7" s="1"/>
  <c r="V27429" i="7"/>
  <c r="W27429" i="7" s="1"/>
  <c r="W27431" i="7"/>
  <c r="W27441" i="7"/>
  <c r="V27442" i="7"/>
  <c r="W27442" i="7" s="1"/>
  <c r="W27465" i="7"/>
  <c r="V27466" i="7"/>
  <c r="W27466" i="7" s="1"/>
  <c r="W27480" i="7"/>
  <c r="W27489" i="7"/>
  <c r="V27490" i="7"/>
  <c r="W27490" i="7" s="1"/>
  <c r="V27511" i="7"/>
  <c r="W27511" i="7" s="1"/>
  <c r="W27513" i="7"/>
  <c r="V27514" i="7"/>
  <c r="W27514" i="7" s="1"/>
  <c r="W27529" i="7"/>
  <c r="W27531" i="7"/>
  <c r="W27533" i="7"/>
  <c r="W27535" i="7"/>
  <c r="W27537" i="7"/>
  <c r="V27538" i="7"/>
  <c r="W27538" i="7" s="1"/>
  <c r="W27553" i="7"/>
  <c r="V27554" i="7"/>
  <c r="W27554" i="7" s="1"/>
  <c r="V27558" i="7"/>
  <c r="W27558" i="7" s="1"/>
  <c r="V27562" i="7"/>
  <c r="W27562" i="7" s="1"/>
  <c r="W27577" i="7"/>
  <c r="V27578" i="7"/>
  <c r="W27578" i="7" s="1"/>
  <c r="W27582" i="7"/>
  <c r="W27601" i="7"/>
  <c r="V27602" i="7"/>
  <c r="W27602" i="7" s="1"/>
  <c r="V27605" i="7"/>
  <c r="W27605" i="7" s="1"/>
  <c r="W27625" i="7"/>
  <c r="V27626" i="7"/>
  <c r="W27626" i="7" s="1"/>
  <c r="O26689" i="7"/>
  <c r="O26715" i="7" s="1"/>
  <c r="W27165" i="7"/>
  <c r="W27173" i="7"/>
  <c r="W27180" i="7"/>
  <c r="W27189" i="7"/>
  <c r="W27197" i="7"/>
  <c r="V27198" i="7"/>
  <c r="W27198" i="7" s="1"/>
  <c r="V27207" i="7"/>
  <c r="W27207" i="7" s="1"/>
  <c r="W27233" i="7"/>
  <c r="V27256" i="7"/>
  <c r="W27256" i="7" s="1"/>
  <c r="V27260" i="7"/>
  <c r="W27260" i="7" s="1"/>
  <c r="W27282" i="7"/>
  <c r="W27286" i="7"/>
  <c r="V27307" i="7"/>
  <c r="W27307" i="7" s="1"/>
  <c r="W27333" i="7"/>
  <c r="V27356" i="7"/>
  <c r="W27356" i="7" s="1"/>
  <c r="V27360" i="7"/>
  <c r="W27360" i="7" s="1"/>
  <c r="W27382" i="7"/>
  <c r="W27386" i="7"/>
  <c r="V27407" i="7"/>
  <c r="W27407" i="7" s="1"/>
  <c r="W27433" i="7"/>
  <c r="W27435" i="7"/>
  <c r="W27437" i="7"/>
  <c r="V27438" i="7"/>
  <c r="W27438" i="7" s="1"/>
  <c r="W27453" i="7"/>
  <c r="V27454" i="7"/>
  <c r="W27454" i="7" s="1"/>
  <c r="V27458" i="7"/>
  <c r="W27458" i="7" s="1"/>
  <c r="V27462" i="7"/>
  <c r="W27462" i="7" s="1"/>
  <c r="W27477" i="7"/>
  <c r="V27478" i="7"/>
  <c r="W27478" i="7" s="1"/>
  <c r="W27482" i="7"/>
  <c r="W27501" i="7"/>
  <c r="V27502" i="7"/>
  <c r="W27502" i="7" s="1"/>
  <c r="V27505" i="7"/>
  <c r="W27505" i="7" s="1"/>
  <c r="W27525" i="7"/>
  <c r="V27526" i="7"/>
  <c r="W27526" i="7" s="1"/>
  <c r="W27549" i="7"/>
  <c r="V27550" i="7"/>
  <c r="W27550" i="7" s="1"/>
  <c r="W27573" i="7"/>
  <c r="V27574" i="7"/>
  <c r="W27574" i="7" s="1"/>
  <c r="W27584" i="7"/>
  <c r="W27597" i="7"/>
  <c r="V27598" i="7"/>
  <c r="W27598" i="7" s="1"/>
  <c r="V27607" i="7"/>
  <c r="W27607" i="7" s="1"/>
  <c r="W27621" i="7"/>
  <c r="V27622" i="7"/>
  <c r="W27622" i="7" s="1"/>
  <c r="W27643" i="7"/>
  <c r="W27647" i="7"/>
  <c r="W27651" i="7"/>
  <c r="W27663" i="7"/>
  <c r="W27667" i="7"/>
  <c r="W27671" i="7"/>
  <c r="W27675" i="7"/>
  <c r="W27679" i="7"/>
  <c r="W27681" i="7"/>
  <c r="W27683" i="7"/>
  <c r="W27685" i="7"/>
  <c r="W27687" i="7"/>
  <c r="W27691" i="7"/>
  <c r="W27695" i="7"/>
  <c r="W27699" i="7"/>
  <c r="W27703" i="7"/>
  <c r="W27715" i="7"/>
  <c r="W27719" i="7"/>
  <c r="W27723" i="7"/>
  <c r="W27727" i="7"/>
  <c r="W27730" i="7"/>
  <c r="W27732" i="7"/>
  <c r="W27734" i="7"/>
  <c r="W27736" i="7"/>
  <c r="W27739" i="7"/>
  <c r="W27743" i="7"/>
  <c r="W27747" i="7"/>
  <c r="W27751" i="7"/>
  <c r="W27763" i="7"/>
  <c r="W27767" i="7"/>
  <c r="W27771" i="7"/>
  <c r="W27775" i="7"/>
  <c r="W27779" i="7"/>
  <c r="W27781" i="7"/>
  <c r="W27783" i="7"/>
  <c r="W27785" i="7"/>
  <c r="W27787" i="7"/>
  <c r="W27791" i="7"/>
  <c r="W27795" i="7"/>
  <c r="W27799" i="7"/>
  <c r="W27803" i="7"/>
  <c r="W27815" i="7"/>
  <c r="W27819" i="7"/>
  <c r="W27823" i="7"/>
  <c r="W27827" i="7"/>
  <c r="W27830" i="7"/>
  <c r="W27832" i="7"/>
  <c r="W27834" i="7"/>
  <c r="W27836" i="7"/>
  <c r="W27839" i="7"/>
  <c r="W27843" i="7"/>
  <c r="W27847" i="7"/>
  <c r="W27851" i="7"/>
  <c r="W27863" i="7"/>
  <c r="W27867" i="7"/>
  <c r="W27871" i="7"/>
  <c r="W27875" i="7"/>
  <c r="W27879" i="7"/>
  <c r="W27881" i="7"/>
  <c r="W27883" i="7"/>
  <c r="W27885" i="7"/>
  <c r="W27887" i="7"/>
  <c r="W27891" i="7"/>
  <c r="W27895" i="7"/>
  <c r="W27899" i="7"/>
  <c r="W27903" i="7"/>
  <c r="W27915" i="7"/>
  <c r="W27919" i="7"/>
  <c r="W27923" i="7"/>
  <c r="W27927" i="7"/>
  <c r="W27930" i="7"/>
  <c r="W27932" i="7"/>
  <c r="W27934" i="7"/>
  <c r="W27936" i="7"/>
  <c r="W27939" i="7"/>
  <c r="W27943" i="7"/>
  <c r="V27944" i="7"/>
  <c r="W27944" i="7" s="1"/>
  <c r="W27947" i="7"/>
  <c r="V27948" i="7"/>
  <c r="W27948" i="7" s="1"/>
  <c r="W27951" i="7"/>
  <c r="V27952" i="7"/>
  <c r="W27952" i="7" s="1"/>
  <c r="V27955" i="7"/>
  <c r="W27955" i="7" s="1"/>
  <c r="V27633" i="7"/>
  <c r="W27633" i="7" s="1"/>
  <c r="V27635" i="7"/>
  <c r="W27635" i="7" s="1"/>
  <c r="V27637" i="7"/>
  <c r="W27637" i="7" s="1"/>
  <c r="V27641" i="7"/>
  <c r="W27641" i="7" s="1"/>
  <c r="V27645" i="7"/>
  <c r="W27645" i="7" s="1"/>
  <c r="W28005" i="7"/>
  <c r="W28006" i="7"/>
  <c r="W28031" i="7"/>
  <c r="W28035" i="7"/>
  <c r="W28055" i="7"/>
  <c r="W28056" i="7"/>
  <c r="W28081" i="7"/>
  <c r="W28085" i="7"/>
  <c r="W27965" i="7"/>
  <c r="W27967" i="7"/>
  <c r="W27969" i="7"/>
  <c r="W27971" i="7"/>
  <c r="W27973" i="7"/>
  <c r="W27975" i="7"/>
  <c r="W27977" i="7"/>
  <c r="W27989" i="7"/>
  <c r="W27993" i="7"/>
  <c r="W27997" i="7"/>
  <c r="W28001" i="7"/>
  <c r="W28009" i="7"/>
  <c r="W28010" i="7"/>
  <c r="W28013" i="7"/>
  <c r="W28015" i="7"/>
  <c r="W28017" i="7"/>
  <c r="W28019" i="7"/>
  <c r="W28021" i="7"/>
  <c r="W28023" i="7"/>
  <c r="W28025" i="7"/>
  <c r="W28027" i="7"/>
  <c r="W28029" i="7"/>
  <c r="W28033" i="7"/>
  <c r="W28037" i="7"/>
  <c r="W28039" i="7"/>
  <c r="W28041" i="7"/>
  <c r="W28043" i="7"/>
  <c r="W28045" i="7"/>
  <c r="W28047" i="7"/>
  <c r="W28049" i="7"/>
  <c r="W28051" i="7"/>
  <c r="W28053" i="7"/>
  <c r="W28059" i="7"/>
  <c r="W28060" i="7"/>
  <c r="W28065" i="7"/>
  <c r="W28067" i="7"/>
  <c r="W28069" i="7"/>
  <c r="W28071" i="7"/>
  <c r="W28073" i="7"/>
  <c r="W28075" i="7"/>
  <c r="W28077" i="7"/>
  <c r="W28079" i="7"/>
  <c r="W28083" i="7"/>
  <c r="W28087" i="7"/>
  <c r="W28089" i="7"/>
  <c r="W28091" i="7"/>
  <c r="W28093" i="7"/>
  <c r="W28095" i="7"/>
  <c r="W28097" i="7"/>
  <c r="W28099" i="7"/>
  <c r="W28101" i="7"/>
  <c r="V28102" i="7"/>
  <c r="W28102" i="7" s="1"/>
  <c r="W28105" i="7"/>
  <c r="W28107" i="7"/>
  <c r="W28109" i="7"/>
  <c r="W28111" i="7"/>
  <c r="W28114" i="7"/>
  <c r="W28118" i="7"/>
  <c r="W28122" i="7"/>
  <c r="W28126" i="7"/>
  <c r="W28138" i="7"/>
  <c r="W28142" i="7"/>
  <c r="W28146" i="7"/>
  <c r="W28150" i="7"/>
  <c r="W28154" i="7"/>
  <c r="W28156" i="7"/>
  <c r="W28158" i="7"/>
  <c r="W28160" i="7"/>
  <c r="W28162" i="7"/>
  <c r="W28166" i="7"/>
  <c r="W28170" i="7"/>
  <c r="W28174" i="7"/>
  <c r="W28178" i="7"/>
  <c r="W28190" i="7"/>
  <c r="W28194" i="7"/>
  <c r="W28198" i="7"/>
  <c r="W28202" i="7"/>
  <c r="W28205" i="7"/>
  <c r="W28207" i="7"/>
  <c r="W28209" i="7"/>
  <c r="W28211" i="7"/>
  <c r="W28214" i="7"/>
  <c r="W28218" i="7"/>
  <c r="W28222" i="7"/>
  <c r="W28226" i="7"/>
  <c r="W28238" i="7"/>
  <c r="W28242" i="7"/>
  <c r="W28246" i="7"/>
  <c r="W28250" i="7"/>
  <c r="W28254" i="7"/>
  <c r="W28256" i="7"/>
  <c r="W28258" i="7"/>
  <c r="W28260" i="7"/>
  <c r="W28262" i="7"/>
  <c r="W28266" i="7"/>
  <c r="W28270" i="7"/>
  <c r="W28274" i="7"/>
  <c r="W28278" i="7"/>
  <c r="W28290" i="7"/>
  <c r="W28294" i="7"/>
  <c r="W28298" i="7"/>
  <c r="W28302" i="7"/>
  <c r="W28305" i="7"/>
  <c r="W28307" i="7"/>
  <c r="W28309" i="7"/>
  <c r="W28311" i="7"/>
  <c r="W28314" i="7"/>
  <c r="W28318" i="7"/>
  <c r="W28322" i="7"/>
  <c r="W28326" i="7"/>
  <c r="W28338" i="7"/>
  <c r="W28342" i="7"/>
  <c r="W28346" i="7"/>
  <c r="W28350" i="7"/>
  <c r="W28354" i="7"/>
  <c r="W28356" i="7"/>
  <c r="W28358" i="7"/>
  <c r="W28360" i="7"/>
  <c r="W28362" i="7"/>
  <c r="W28366" i="7"/>
  <c r="W28370" i="7"/>
  <c r="W28374" i="7"/>
  <c r="W28378" i="7"/>
  <c r="W28390" i="7"/>
  <c r="W28394" i="7"/>
  <c r="W28398" i="7"/>
  <c r="W28402" i="7"/>
  <c r="W28405" i="7"/>
  <c r="W28407" i="7"/>
  <c r="W28409" i="7"/>
  <c r="W28411" i="7"/>
  <c r="W28414" i="7"/>
  <c r="W28418" i="7"/>
  <c r="W28422" i="7"/>
  <c r="W28426" i="7"/>
  <c r="W28438" i="7"/>
  <c r="W28442" i="7"/>
  <c r="W28446" i="7"/>
  <c r="W28450" i="7"/>
  <c r="W28454" i="7"/>
  <c r="W28456" i="7"/>
  <c r="W28458" i="7"/>
  <c r="W28460" i="7"/>
  <c r="W28462" i="7"/>
  <c r="W28466" i="7"/>
  <c r="W28470" i="7"/>
  <c r="W28474" i="7"/>
  <c r="W28478" i="7"/>
  <c r="W28490" i="7"/>
  <c r="W28494" i="7"/>
  <c r="W28498" i="7"/>
  <c r="W28502" i="7"/>
  <c r="W28505" i="7"/>
  <c r="W28507" i="7"/>
  <c r="W28509" i="7"/>
  <c r="W28511" i="7"/>
  <c r="W28514" i="7"/>
  <c r="W28518" i="7"/>
  <c r="W28522" i="7"/>
  <c r="V28548" i="7"/>
  <c r="W28548" i="7" s="1"/>
  <c r="V28557" i="7"/>
  <c r="W28557" i="7" s="1"/>
  <c r="V28572" i="7"/>
  <c r="W28572" i="7" s="1"/>
  <c r="V28596" i="7"/>
  <c r="W28596" i="7" s="1"/>
  <c r="V28606" i="7"/>
  <c r="W28606" i="7" s="1"/>
  <c r="V28610" i="7"/>
  <c r="W28610" i="7" s="1"/>
  <c r="W28619" i="7"/>
  <c r="V28620" i="7"/>
  <c r="W28620" i="7" s="1"/>
  <c r="W28636" i="7"/>
  <c r="W28643" i="7"/>
  <c r="V28644" i="7"/>
  <c r="W28644" i="7" s="1"/>
  <c r="V28655" i="7"/>
  <c r="W28655" i="7" s="1"/>
  <c r="V28667" i="7"/>
  <c r="W28667" i="7" s="1"/>
  <c r="V28685" i="7"/>
  <c r="W28685" i="7" s="1"/>
  <c r="V28691" i="7"/>
  <c r="W28691" i="7" s="1"/>
  <c r="V28715" i="7"/>
  <c r="W28715" i="7" s="1"/>
  <c r="V28739" i="7"/>
  <c r="W28739" i="7" s="1"/>
  <c r="W28524" i="7"/>
  <c r="V28530" i="7"/>
  <c r="W28530" i="7" s="1"/>
  <c r="W28536" i="7"/>
  <c r="V28539" i="7"/>
  <c r="W28539" i="7" s="1"/>
  <c r="W28540" i="7"/>
  <c r="V28547" i="7"/>
  <c r="W28547" i="7" s="1"/>
  <c r="W28551" i="7"/>
  <c r="V28552" i="7"/>
  <c r="W28552" i="7" s="1"/>
  <c r="V28559" i="7"/>
  <c r="W28559" i="7" s="1"/>
  <c r="V28571" i="7"/>
  <c r="W28571" i="7" s="1"/>
  <c r="W28575" i="7"/>
  <c r="V28576" i="7"/>
  <c r="W28576" i="7" s="1"/>
  <c r="V28581" i="7"/>
  <c r="W28581" i="7" s="1"/>
  <c r="V28585" i="7"/>
  <c r="W28585" i="7" s="1"/>
  <c r="V28595" i="7"/>
  <c r="W28595" i="7" s="1"/>
  <c r="W28599" i="7"/>
  <c r="V28600" i="7"/>
  <c r="W28600" i="7" s="1"/>
  <c r="W28623" i="7"/>
  <c r="V28624" i="7"/>
  <c r="W28624" i="7" s="1"/>
  <c r="W28647" i="7"/>
  <c r="V28648" i="7"/>
  <c r="W28648" i="7" s="1"/>
  <c r="V28657" i="7"/>
  <c r="W28657" i="7" s="1"/>
  <c r="V28663" i="7"/>
  <c r="W28663" i="7" s="1"/>
  <c r="V28679" i="7"/>
  <c r="W28679" i="7" s="1"/>
  <c r="V28687" i="7"/>
  <c r="W28687" i="7" s="1"/>
  <c r="V28703" i="7"/>
  <c r="W28703" i="7" s="1"/>
  <c r="V28727" i="7"/>
  <c r="W28727" i="7" s="1"/>
  <c r="V28730" i="7"/>
  <c r="W28730" i="7" s="1"/>
  <c r="V28734" i="7"/>
  <c r="W28734" i="7" s="1"/>
  <c r="V28561" i="7"/>
  <c r="W28561" i="7" s="1"/>
  <c r="V28564" i="7"/>
  <c r="W28564" i="7" s="1"/>
  <c r="V28588" i="7"/>
  <c r="W28588" i="7" s="1"/>
  <c r="V28604" i="7"/>
  <c r="W28604" i="7" s="1"/>
  <c r="V28608" i="7"/>
  <c r="W28608" i="7" s="1"/>
  <c r="V28612" i="7"/>
  <c r="W28612" i="7" s="1"/>
  <c r="V28628" i="7"/>
  <c r="W28628" i="7" s="1"/>
  <c r="V28634" i="7"/>
  <c r="W28634" i="7" s="1"/>
  <c r="V28652" i="7"/>
  <c r="W28652" i="7" s="1"/>
  <c r="V28659" i="7"/>
  <c r="W28659" i="7" s="1"/>
  <c r="V28675" i="7"/>
  <c r="W28675" i="7" s="1"/>
  <c r="V28681" i="7"/>
  <c r="W28681" i="7" s="1"/>
  <c r="V28699" i="7"/>
  <c r="W28699" i="7" s="1"/>
  <c r="V28723" i="7"/>
  <c r="W28723" i="7" s="1"/>
  <c r="V28527" i="7"/>
  <c r="W28527" i="7" s="1"/>
  <c r="W28528" i="7"/>
  <c r="W28532" i="7"/>
  <c r="V28534" i="7"/>
  <c r="W28534" i="7" s="1"/>
  <c r="V28543" i="7"/>
  <c r="W28543" i="7" s="1"/>
  <c r="W28544" i="7"/>
  <c r="V28555" i="7"/>
  <c r="W28555" i="7" s="1"/>
  <c r="V28563" i="7"/>
  <c r="W28563" i="7" s="1"/>
  <c r="W28567" i="7"/>
  <c r="V28568" i="7"/>
  <c r="W28568" i="7" s="1"/>
  <c r="V28579" i="7"/>
  <c r="W28579" i="7" s="1"/>
  <c r="V28583" i="7"/>
  <c r="W28583" i="7" s="1"/>
  <c r="V28587" i="7"/>
  <c r="W28587" i="7" s="1"/>
  <c r="W28591" i="7"/>
  <c r="V28592" i="7"/>
  <c r="W28592" i="7" s="1"/>
  <c r="V28603" i="7"/>
  <c r="W28603" i="7" s="1"/>
  <c r="W28615" i="7"/>
  <c r="V28616" i="7"/>
  <c r="W28616" i="7" s="1"/>
  <c r="V28627" i="7"/>
  <c r="W28627" i="7" s="1"/>
  <c r="W28630" i="7"/>
  <c r="V28632" i="7"/>
  <c r="W28632" i="7" s="1"/>
  <c r="W28639" i="7"/>
  <c r="V28640" i="7"/>
  <c r="W28640" i="7" s="1"/>
  <c r="V28651" i="7"/>
  <c r="W28651" i="7" s="1"/>
  <c r="V28671" i="7"/>
  <c r="W28671" i="7" s="1"/>
  <c r="V28683" i="7"/>
  <c r="W28683" i="7" s="1"/>
  <c r="V28695" i="7"/>
  <c r="W28695" i="7" s="1"/>
  <c r="V28719" i="7"/>
  <c r="W28719" i="7" s="1"/>
  <c r="V28732" i="7"/>
  <c r="W28732" i="7" s="1"/>
  <c r="V28736" i="7"/>
  <c r="W28736" i="7" s="1"/>
  <c r="V28743" i="7"/>
  <c r="W28743" i="7" s="1"/>
  <c r="W28661" i="7"/>
  <c r="W28664" i="7"/>
  <c r="W28668" i="7"/>
  <c r="W28672" i="7"/>
  <c r="W28676" i="7"/>
  <c r="W28688" i="7"/>
  <c r="W28692" i="7"/>
  <c r="W28696" i="7"/>
  <c r="W28700" i="7"/>
  <c r="W28704" i="7"/>
  <c r="W28706" i="7"/>
  <c r="W28708" i="7"/>
  <c r="W28710" i="7"/>
  <c r="W28712" i="7"/>
  <c r="W28716" i="7"/>
  <c r="W28720" i="7"/>
  <c r="W28724" i="7"/>
  <c r="W28728" i="7"/>
  <c r="W28740" i="7"/>
  <c r="W28744" i="7"/>
  <c r="W28748" i="7"/>
  <c r="W28752" i="7"/>
  <c r="W28755" i="7"/>
  <c r="W28757" i="7"/>
  <c r="W28759" i="7"/>
  <c r="W28761" i="7"/>
  <c r="W28764" i="7"/>
  <c r="W28768" i="7"/>
  <c r="W28772" i="7"/>
  <c r="W28776" i="7"/>
  <c r="W28788" i="7"/>
  <c r="W28792" i="7"/>
  <c r="W28796" i="7"/>
  <c r="W28800" i="7"/>
  <c r="W28804" i="7"/>
  <c r="W28806" i="7"/>
  <c r="W28808" i="7"/>
  <c r="W28810" i="7"/>
  <c r="W28812" i="7"/>
  <c r="W28816" i="7"/>
  <c r="W28820" i="7"/>
  <c r="W28824" i="7"/>
  <c r="W28828" i="7"/>
  <c r="W28840" i="7"/>
  <c r="W28844" i="7"/>
  <c r="W28848" i="7"/>
  <c r="W28852" i="7"/>
  <c r="W28855" i="7"/>
  <c r="W28857" i="7"/>
  <c r="W28859" i="7"/>
  <c r="W28861" i="7"/>
  <c r="W28864" i="7"/>
  <c r="W28868" i="7"/>
  <c r="W28872" i="7"/>
  <c r="W28876" i="7"/>
  <c r="W28888" i="7"/>
  <c r="W28892" i="7"/>
  <c r="W28896" i="7"/>
  <c r="W28900" i="7"/>
  <c r="W28904" i="7"/>
  <c r="W28906" i="7"/>
  <c r="W28908" i="7"/>
  <c r="W28910" i="7"/>
  <c r="W28912" i="7"/>
  <c r="W28916" i="7"/>
  <c r="W28920" i="7"/>
  <c r="W28924" i="7"/>
  <c r="W28928" i="7"/>
  <c r="W28940" i="7"/>
  <c r="W28944" i="7"/>
  <c r="W28948" i="7"/>
  <c r="W28952" i="7"/>
  <c r="W28955" i="7"/>
  <c r="W28957" i="7"/>
  <c r="W28959" i="7"/>
  <c r="W28961" i="7"/>
  <c r="W28964" i="7"/>
  <c r="W28968" i="7"/>
  <c r="W28972" i="7"/>
  <c r="W28976" i="7"/>
  <c r="W28988" i="7"/>
  <c r="W28992" i="7"/>
  <c r="W28996" i="7"/>
  <c r="W29000" i="7"/>
  <c r="W29004" i="7"/>
  <c r="W29006" i="7"/>
  <c r="W29008" i="7"/>
  <c r="W29010" i="7"/>
  <c r="W29012" i="7"/>
  <c r="W29016" i="7"/>
  <c r="W29020" i="7"/>
  <c r="W29024" i="7"/>
  <c r="W29028" i="7"/>
  <c r="W29040" i="7"/>
  <c r="W29044" i="7"/>
  <c r="W29048" i="7"/>
  <c r="W29052" i="7"/>
  <c r="W29055" i="7"/>
  <c r="W29057" i="7"/>
  <c r="W29059" i="7"/>
  <c r="W29061" i="7"/>
  <c r="W29064" i="7"/>
  <c r="W29068" i="7"/>
  <c r="W29072" i="7"/>
  <c r="W29076" i="7"/>
  <c r="W29088" i="7"/>
  <c r="W29092" i="7"/>
  <c r="W29096" i="7"/>
  <c r="V29107" i="7"/>
  <c r="W29107" i="7" s="1"/>
  <c r="W29133" i="7"/>
  <c r="V29184" i="7"/>
  <c r="W29184" i="7" s="1"/>
  <c r="V29109" i="7"/>
  <c r="W29109" i="7" s="1"/>
  <c r="V29149" i="7"/>
  <c r="W29149" i="7" s="1"/>
  <c r="V29165" i="7"/>
  <c r="W29165" i="7" s="1"/>
  <c r="V29173" i="7"/>
  <c r="W29173" i="7" s="1"/>
  <c r="V29186" i="7"/>
  <c r="W29186" i="7" s="1"/>
  <c r="V28747" i="7"/>
  <c r="W28747" i="7" s="1"/>
  <c r="V28751" i="7"/>
  <c r="W28751" i="7" s="1"/>
  <c r="V28763" i="7"/>
  <c r="W28763" i="7" s="1"/>
  <c r="V28767" i="7"/>
  <c r="W28767" i="7" s="1"/>
  <c r="V28771" i="7"/>
  <c r="W28771" i="7" s="1"/>
  <c r="V28775" i="7"/>
  <c r="W28775" i="7" s="1"/>
  <c r="V28779" i="7"/>
  <c r="W28779" i="7" s="1"/>
  <c r="V28781" i="7"/>
  <c r="W28781" i="7" s="1"/>
  <c r="V28783" i="7"/>
  <c r="W28783" i="7" s="1"/>
  <c r="V28785" i="7"/>
  <c r="W28785" i="7" s="1"/>
  <c r="V28787" i="7"/>
  <c r="W28787" i="7" s="1"/>
  <c r="V28791" i="7"/>
  <c r="W28791" i="7" s="1"/>
  <c r="V28795" i="7"/>
  <c r="W28795" i="7" s="1"/>
  <c r="V28799" i="7"/>
  <c r="W28799" i="7" s="1"/>
  <c r="V28803" i="7"/>
  <c r="W28803" i="7" s="1"/>
  <c r="V28815" i="7"/>
  <c r="W28815" i="7" s="1"/>
  <c r="V28819" i="7"/>
  <c r="W28819" i="7" s="1"/>
  <c r="V28823" i="7"/>
  <c r="W28823" i="7" s="1"/>
  <c r="V28827" i="7"/>
  <c r="W28827" i="7" s="1"/>
  <c r="V28830" i="7"/>
  <c r="W28830" i="7" s="1"/>
  <c r="V28832" i="7"/>
  <c r="W28832" i="7" s="1"/>
  <c r="V28834" i="7"/>
  <c r="W28834" i="7" s="1"/>
  <c r="V28836" i="7"/>
  <c r="W28836" i="7" s="1"/>
  <c r="V28839" i="7"/>
  <c r="W28839" i="7" s="1"/>
  <c r="V28843" i="7"/>
  <c r="W28843" i="7" s="1"/>
  <c r="V28847" i="7"/>
  <c r="W28847" i="7" s="1"/>
  <c r="V28851" i="7"/>
  <c r="W28851" i="7" s="1"/>
  <c r="V28863" i="7"/>
  <c r="W28863" i="7" s="1"/>
  <c r="V28867" i="7"/>
  <c r="W28867" i="7" s="1"/>
  <c r="V28871" i="7"/>
  <c r="W28871" i="7" s="1"/>
  <c r="V28875" i="7"/>
  <c r="W28875" i="7" s="1"/>
  <c r="V28879" i="7"/>
  <c r="W28879" i="7" s="1"/>
  <c r="V28881" i="7"/>
  <c r="W28881" i="7" s="1"/>
  <c r="V28883" i="7"/>
  <c r="W28883" i="7" s="1"/>
  <c r="V28885" i="7"/>
  <c r="W28885" i="7" s="1"/>
  <c r="V28887" i="7"/>
  <c r="W28887" i="7" s="1"/>
  <c r="V28891" i="7"/>
  <c r="W28891" i="7" s="1"/>
  <c r="V28895" i="7"/>
  <c r="W28895" i="7" s="1"/>
  <c r="V28899" i="7"/>
  <c r="W28899" i="7" s="1"/>
  <c r="V28903" i="7"/>
  <c r="W28903" i="7" s="1"/>
  <c r="V28915" i="7"/>
  <c r="W28915" i="7" s="1"/>
  <c r="V28919" i="7"/>
  <c r="W28919" i="7" s="1"/>
  <c r="V28923" i="7"/>
  <c r="W28923" i="7" s="1"/>
  <c r="V28927" i="7"/>
  <c r="W28927" i="7" s="1"/>
  <c r="V28930" i="7"/>
  <c r="W28930" i="7" s="1"/>
  <c r="V28932" i="7"/>
  <c r="W28932" i="7" s="1"/>
  <c r="V28934" i="7"/>
  <c r="W28934" i="7" s="1"/>
  <c r="V28936" i="7"/>
  <c r="W28936" i="7" s="1"/>
  <c r="V28939" i="7"/>
  <c r="W28939" i="7" s="1"/>
  <c r="V28943" i="7"/>
  <c r="W28943" i="7" s="1"/>
  <c r="V28947" i="7"/>
  <c r="W28947" i="7" s="1"/>
  <c r="V28951" i="7"/>
  <c r="W28951" i="7" s="1"/>
  <c r="V28963" i="7"/>
  <c r="W28963" i="7" s="1"/>
  <c r="V28967" i="7"/>
  <c r="W28967" i="7" s="1"/>
  <c r="V28971" i="7"/>
  <c r="W28971" i="7" s="1"/>
  <c r="V28975" i="7"/>
  <c r="W28975" i="7" s="1"/>
  <c r="V28979" i="7"/>
  <c r="W28979" i="7" s="1"/>
  <c r="V28981" i="7"/>
  <c r="W28981" i="7" s="1"/>
  <c r="V28983" i="7"/>
  <c r="W28983" i="7" s="1"/>
  <c r="V28985" i="7"/>
  <c r="W28985" i="7" s="1"/>
  <c r="V28987" i="7"/>
  <c r="W28987" i="7" s="1"/>
  <c r="V28991" i="7"/>
  <c r="W28991" i="7" s="1"/>
  <c r="V28995" i="7"/>
  <c r="W28995" i="7" s="1"/>
  <c r="V28999" i="7"/>
  <c r="W28999" i="7" s="1"/>
  <c r="V29003" i="7"/>
  <c r="W29003" i="7" s="1"/>
  <c r="V29015" i="7"/>
  <c r="W29015" i="7" s="1"/>
  <c r="V29019" i="7"/>
  <c r="W29019" i="7" s="1"/>
  <c r="V29023" i="7"/>
  <c r="W29023" i="7" s="1"/>
  <c r="V29027" i="7"/>
  <c r="W29027" i="7" s="1"/>
  <c r="V29030" i="7"/>
  <c r="W29030" i="7" s="1"/>
  <c r="V29032" i="7"/>
  <c r="W29032" i="7" s="1"/>
  <c r="V29034" i="7"/>
  <c r="W29034" i="7" s="1"/>
  <c r="V29036" i="7"/>
  <c r="W29036" i="7" s="1"/>
  <c r="V29039" i="7"/>
  <c r="W29039" i="7" s="1"/>
  <c r="V29043" i="7"/>
  <c r="W29043" i="7" s="1"/>
  <c r="V29047" i="7"/>
  <c r="W29047" i="7" s="1"/>
  <c r="V29051" i="7"/>
  <c r="W29051" i="7" s="1"/>
  <c r="V29063" i="7"/>
  <c r="W29063" i="7" s="1"/>
  <c r="V29067" i="7"/>
  <c r="W29067" i="7" s="1"/>
  <c r="V29071" i="7"/>
  <c r="W29071" i="7" s="1"/>
  <c r="V29075" i="7"/>
  <c r="W29075" i="7" s="1"/>
  <c r="V29079" i="7"/>
  <c r="W29079" i="7" s="1"/>
  <c r="V29081" i="7"/>
  <c r="W29081" i="7" s="1"/>
  <c r="V29083" i="7"/>
  <c r="W29083" i="7" s="1"/>
  <c r="V29085" i="7"/>
  <c r="W29085" i="7" s="1"/>
  <c r="V29087" i="7"/>
  <c r="W29087" i="7" s="1"/>
  <c r="V29091" i="7"/>
  <c r="W29091" i="7" s="1"/>
  <c r="V29095" i="7"/>
  <c r="W29095" i="7" s="1"/>
  <c r="W29099" i="7"/>
  <c r="V29102" i="7"/>
  <c r="W29102" i="7" s="1"/>
  <c r="V29111" i="7"/>
  <c r="W29111" i="7" s="1"/>
  <c r="V29114" i="7"/>
  <c r="W29114" i="7" s="1"/>
  <c r="V29118" i="7"/>
  <c r="W29118" i="7" s="1"/>
  <c r="V29122" i="7"/>
  <c r="W29122" i="7" s="1"/>
  <c r="V29126" i="7"/>
  <c r="W29126" i="7" s="1"/>
  <c r="V29135" i="7"/>
  <c r="W29135" i="7" s="1"/>
  <c r="V29138" i="7"/>
  <c r="W29138" i="7" s="1"/>
  <c r="V29142" i="7"/>
  <c r="W29142" i="7" s="1"/>
  <c r="V29146" i="7"/>
  <c r="W29146" i="7" s="1"/>
  <c r="V29180" i="7"/>
  <c r="W29180" i="7" s="1"/>
  <c r="V29101" i="7"/>
  <c r="W29101" i="7" s="1"/>
  <c r="V29105" i="7"/>
  <c r="W29105" i="7" s="1"/>
  <c r="V29113" i="7"/>
  <c r="W29113" i="7" s="1"/>
  <c r="V29117" i="7"/>
  <c r="W29117" i="7" s="1"/>
  <c r="V29121" i="7"/>
  <c r="W29121" i="7" s="1"/>
  <c r="V29125" i="7"/>
  <c r="W29125" i="7" s="1"/>
  <c r="V29129" i="7"/>
  <c r="W29129" i="7" s="1"/>
  <c r="W29131" i="7"/>
  <c r="V29137" i="7"/>
  <c r="W29137" i="7" s="1"/>
  <c r="V29141" i="7"/>
  <c r="W29141" i="7" s="1"/>
  <c r="V29145" i="7"/>
  <c r="W29145" i="7" s="1"/>
  <c r="V29153" i="7"/>
  <c r="W29153" i="7" s="1"/>
  <c r="V29169" i="7"/>
  <c r="W29169" i="7" s="1"/>
  <c r="V29177" i="7"/>
  <c r="W29177" i="7" s="1"/>
  <c r="V29182" i="7"/>
  <c r="W29182" i="7" s="1"/>
  <c r="W29150" i="7"/>
  <c r="W29154" i="7"/>
  <c r="W29156" i="7"/>
  <c r="W29158" i="7"/>
  <c r="W29160" i="7"/>
  <c r="W29162" i="7"/>
  <c r="W29166" i="7"/>
  <c r="W29170" i="7"/>
  <c r="W29174" i="7"/>
  <c r="W29178" i="7"/>
  <c r="W29190" i="7"/>
  <c r="W29194" i="7"/>
  <c r="W29198" i="7"/>
  <c r="W29202" i="7"/>
  <c r="W29205" i="7"/>
  <c r="W29207" i="7"/>
  <c r="W29209" i="7"/>
  <c r="W29211" i="7"/>
  <c r="W29214" i="7"/>
  <c r="W29218" i="7"/>
  <c r="W29222" i="7"/>
  <c r="W29226" i="7"/>
  <c r="W29238" i="7"/>
  <c r="W29242" i="7"/>
  <c r="W29246" i="7"/>
  <c r="W29250" i="7"/>
  <c r="W29254" i="7"/>
  <c r="W29256" i="7"/>
  <c r="W29258" i="7"/>
  <c r="W29260" i="7"/>
  <c r="W29262" i="7"/>
  <c r="W29266" i="7"/>
  <c r="W29270" i="7"/>
  <c r="W29274" i="7"/>
  <c r="W29278" i="7"/>
  <c r="W29310" i="7"/>
  <c r="W29330" i="7"/>
  <c r="W29331" i="7"/>
  <c r="W29356" i="7"/>
  <c r="W29360" i="7"/>
  <c r="W29380" i="7"/>
  <c r="W29381" i="7"/>
  <c r="W29406" i="7"/>
  <c r="W29410" i="7"/>
  <c r="V29427" i="7"/>
  <c r="W29427" i="7" s="1"/>
  <c r="V29189" i="7"/>
  <c r="W29189" i="7" s="1"/>
  <c r="V29193" i="7"/>
  <c r="W29193" i="7" s="1"/>
  <c r="V29197" i="7"/>
  <c r="W29197" i="7" s="1"/>
  <c r="V29201" i="7"/>
  <c r="W29201" i="7" s="1"/>
  <c r="V29213" i="7"/>
  <c r="W29213" i="7" s="1"/>
  <c r="V29217" i="7"/>
  <c r="W29217" i="7" s="1"/>
  <c r="V29221" i="7"/>
  <c r="W29221" i="7" s="1"/>
  <c r="V29225" i="7"/>
  <c r="W29225" i="7" s="1"/>
  <c r="V29229" i="7"/>
  <c r="W29229" i="7" s="1"/>
  <c r="V29231" i="7"/>
  <c r="W29231" i="7" s="1"/>
  <c r="V29233" i="7"/>
  <c r="W29233" i="7" s="1"/>
  <c r="V29235" i="7"/>
  <c r="W29235" i="7" s="1"/>
  <c r="V29237" i="7"/>
  <c r="W29237" i="7" s="1"/>
  <c r="V29241" i="7"/>
  <c r="W29241" i="7" s="1"/>
  <c r="V29245" i="7"/>
  <c r="W29245" i="7" s="1"/>
  <c r="V29249" i="7"/>
  <c r="W29249" i="7" s="1"/>
  <c r="V29253" i="7"/>
  <c r="W29253" i="7" s="1"/>
  <c r="V29265" i="7"/>
  <c r="W29265" i="7" s="1"/>
  <c r="V29269" i="7"/>
  <c r="W29269" i="7" s="1"/>
  <c r="V29273" i="7"/>
  <c r="W29273" i="7" s="1"/>
  <c r="V29277" i="7"/>
  <c r="W29277" i="7" s="1"/>
  <c r="V29280" i="7"/>
  <c r="W29280" i="7" s="1"/>
  <c r="V29282" i="7"/>
  <c r="W29282" i="7" s="1"/>
  <c r="W29284" i="7"/>
  <c r="W29285" i="7"/>
  <c r="W29334" i="7"/>
  <c r="W29335" i="7"/>
  <c r="W29384" i="7"/>
  <c r="W29385" i="7"/>
  <c r="V29423" i="7"/>
  <c r="W29423" i="7" s="1"/>
  <c r="W29286" i="7"/>
  <c r="W29287" i="7"/>
  <c r="W29289" i="7"/>
  <c r="W29291" i="7"/>
  <c r="W29293" i="7"/>
  <c r="W29295" i="7"/>
  <c r="W29297" i="7"/>
  <c r="W29299" i="7"/>
  <c r="W29301" i="7"/>
  <c r="W29303" i="7"/>
  <c r="W29313" i="7"/>
  <c r="W29315" i="7"/>
  <c r="W29317" i="7"/>
  <c r="W29319" i="7"/>
  <c r="W29321" i="7"/>
  <c r="W29323" i="7"/>
  <c r="W29325" i="7"/>
  <c r="W29327" i="7"/>
  <c r="W29329" i="7"/>
  <c r="W29336" i="7"/>
  <c r="W29337" i="7"/>
  <c r="W29339" i="7"/>
  <c r="W29341" i="7"/>
  <c r="W29343" i="7"/>
  <c r="W29345" i="7"/>
  <c r="W29347" i="7"/>
  <c r="W29349" i="7"/>
  <c r="W29351" i="7"/>
  <c r="W29353" i="7"/>
  <c r="W29363" i="7"/>
  <c r="W29365" i="7"/>
  <c r="W29367" i="7"/>
  <c r="W29369" i="7"/>
  <c r="W29371" i="7"/>
  <c r="W29373" i="7"/>
  <c r="W29375" i="7"/>
  <c r="W29377" i="7"/>
  <c r="W29379" i="7"/>
  <c r="W29386" i="7"/>
  <c r="W29387" i="7"/>
  <c r="W29389" i="7"/>
  <c r="W29391" i="7"/>
  <c r="W29393" i="7"/>
  <c r="W29395" i="7"/>
  <c r="W29397" i="7"/>
  <c r="W29399" i="7"/>
  <c r="W29401" i="7"/>
  <c r="W29403" i="7"/>
  <c r="W29413" i="7"/>
  <c r="W29415" i="7"/>
  <c r="W29417" i="7"/>
  <c r="W29419" i="7"/>
  <c r="V29430" i="7"/>
  <c r="W29430" i="7" s="1"/>
  <c r="V29432" i="7"/>
  <c r="W29432" i="7" s="1"/>
  <c r="V29434" i="7"/>
  <c r="W29434" i="7" s="1"/>
  <c r="V29436" i="7"/>
  <c r="W29436" i="7" s="1"/>
  <c r="V29439" i="7"/>
  <c r="W29439" i="7" s="1"/>
  <c r="V29443" i="7"/>
  <c r="W29443" i="7" s="1"/>
  <c r="V29447" i="7"/>
  <c r="W29447" i="7" s="1"/>
  <c r="V29451" i="7"/>
  <c r="W29451" i="7" s="1"/>
  <c r="V29463" i="7"/>
  <c r="W29463" i="7" s="1"/>
  <c r="V29467" i="7"/>
  <c r="W29467" i="7" s="1"/>
  <c r="V29471" i="7"/>
  <c r="W29471" i="7" s="1"/>
  <c r="V29475" i="7"/>
  <c r="W29475" i="7" s="1"/>
  <c r="V29479" i="7"/>
  <c r="W29479" i="7" s="1"/>
  <c r="V29481" i="7"/>
  <c r="W29481" i="7" s="1"/>
  <c r="V29483" i="7"/>
  <c r="W29483" i="7" s="1"/>
  <c r="V29485" i="7"/>
  <c r="W29485" i="7" s="1"/>
  <c r="V29487" i="7"/>
  <c r="W29487" i="7" s="1"/>
  <c r="V29491" i="7"/>
  <c r="W29491" i="7" s="1"/>
  <c r="V29495" i="7"/>
  <c r="W29495" i="7" s="1"/>
  <c r="V29499" i="7"/>
  <c r="W29499" i="7" s="1"/>
  <c r="V29503" i="7"/>
  <c r="W29503" i="7" s="1"/>
  <c r="V29515" i="7"/>
  <c r="W29515" i="7" s="1"/>
  <c r="V29519" i="7"/>
  <c r="W29519" i="7" s="1"/>
  <c r="V29523" i="7"/>
  <c r="W29523" i="7" s="1"/>
  <c r="V29527" i="7"/>
  <c r="W29527" i="7" s="1"/>
  <c r="V29530" i="7"/>
  <c r="W29530" i="7" s="1"/>
  <c r="V29532" i="7"/>
  <c r="W29532" i="7" s="1"/>
  <c r="V29534" i="7"/>
  <c r="W29534" i="7" s="1"/>
  <c r="W29537" i="7"/>
  <c r="W29539" i="7"/>
  <c r="W29541" i="7"/>
  <c r="W29543" i="7"/>
  <c r="W29545" i="7"/>
  <c r="W29547" i="7"/>
  <c r="W29549" i="7"/>
  <c r="W29551" i="7"/>
  <c r="W29553" i="7"/>
  <c r="W29559" i="7"/>
  <c r="W29560" i="7"/>
  <c r="W29563" i="7"/>
  <c r="W29565" i="7"/>
  <c r="W29567" i="7"/>
  <c r="W29569" i="7"/>
  <c r="V29570" i="7"/>
  <c r="W29570" i="7" s="1"/>
  <c r="W29582" i="7"/>
  <c r="W29586" i="7"/>
  <c r="W29593" i="7"/>
  <c r="V29594" i="7"/>
  <c r="W29594" i="7" s="1"/>
  <c r="V29590" i="7"/>
  <c r="W29590" i="7" s="1"/>
  <c r="W29555" i="7"/>
  <c r="W29556" i="7"/>
  <c r="W29577" i="7"/>
  <c r="V29578" i="7"/>
  <c r="W29578" i="7" s="1"/>
  <c r="W29580" i="7"/>
  <c r="W29584" i="7"/>
  <c r="W29536" i="7"/>
  <c r="V29574" i="7"/>
  <c r="W29574" i="7" s="1"/>
  <c r="N29912" i="7"/>
  <c r="N29913" i="7" s="1"/>
  <c r="W29793" i="7"/>
  <c r="V29794" i="7"/>
  <c r="W29794" i="7" s="1"/>
  <c r="W29797" i="7"/>
  <c r="V29798" i="7"/>
  <c r="W29798" i="7" s="1"/>
  <c r="W29801" i="7"/>
  <c r="V29802" i="7"/>
  <c r="W29802" i="7" s="1"/>
  <c r="V29811" i="7"/>
  <c r="W29811" i="7" s="1"/>
  <c r="W29813" i="7"/>
  <c r="V29814" i="7"/>
  <c r="W29814" i="7" s="1"/>
  <c r="W29817" i="7"/>
  <c r="V29818" i="7"/>
  <c r="W29818" i="7" s="1"/>
  <c r="W29821" i="7"/>
  <c r="V29822" i="7"/>
  <c r="W29822" i="7" s="1"/>
  <c r="W29825" i="7"/>
  <c r="V29826" i="7"/>
  <c r="W29826" i="7" s="1"/>
  <c r="W29829" i="7"/>
  <c r="W29837" i="7"/>
  <c r="V29838" i="7"/>
  <c r="W29838" i="7" s="1"/>
  <c r="W29841" i="7"/>
  <c r="V29842" i="7"/>
  <c r="W29842" i="7" s="1"/>
  <c r="W29845" i="7"/>
  <c r="V29846" i="7"/>
  <c r="W29846" i="7" s="1"/>
  <c r="W29849" i="7"/>
  <c r="V29850" i="7"/>
  <c r="W29850" i="7" s="1"/>
  <c r="N29854" i="7"/>
  <c r="O29856" i="7" s="1"/>
  <c r="O29855" i="7"/>
  <c r="V29854" i="7"/>
  <c r="W29854" i="7" s="1"/>
  <c r="W29867" i="7"/>
  <c r="V29868" i="7"/>
  <c r="W29868" i="7" s="1"/>
  <c r="W29883" i="7"/>
  <c r="V29884" i="7"/>
  <c r="W29884" i="7" s="1"/>
  <c r="W29899" i="7"/>
  <c r="V29900" i="7"/>
  <c r="W29900" i="7" s="1"/>
  <c r="V29907" i="7"/>
  <c r="W29907" i="7" s="1"/>
  <c r="V29909" i="7"/>
  <c r="W29909" i="7" s="1"/>
  <c r="W29914" i="7"/>
  <c r="V29915" i="7"/>
  <c r="W29915" i="7" s="1"/>
  <c r="W29917" i="7"/>
  <c r="V29918" i="7"/>
  <c r="W29918" i="7" s="1"/>
  <c r="W29932" i="7"/>
  <c r="V29933" i="7"/>
  <c r="W29933" i="7" s="1"/>
  <c r="V29980" i="7"/>
  <c r="W29980" i="7" s="1"/>
  <c r="V29985" i="7"/>
  <c r="W29985" i="7" s="1"/>
  <c r="V29995" i="7"/>
  <c r="W29995" i="7" s="1"/>
  <c r="V30006" i="7"/>
  <c r="W30006" i="7" s="1"/>
  <c r="V30030" i="7"/>
  <c r="W30030" i="7" s="1"/>
  <c r="V30067" i="7"/>
  <c r="W30067" i="7" s="1"/>
  <c r="V30078" i="7"/>
  <c r="W30078" i="7" s="1"/>
  <c r="V30094" i="7"/>
  <c r="W30094" i="7" s="1"/>
  <c r="V30124" i="7"/>
  <c r="W30124" i="7" s="1"/>
  <c r="V30132" i="7"/>
  <c r="W30132" i="7" s="1"/>
  <c r="V30216" i="7"/>
  <c r="W30216" i="7" s="1"/>
  <c r="V30224" i="7"/>
  <c r="W30224" i="7" s="1"/>
  <c r="V30233" i="7"/>
  <c r="W30233" i="7" s="1"/>
  <c r="V30274" i="7"/>
  <c r="W30274" i="7" s="1"/>
  <c r="V29598" i="7"/>
  <c r="W29598" i="7" s="1"/>
  <c r="V29602" i="7"/>
  <c r="W29602" i="7" s="1"/>
  <c r="V29605" i="7"/>
  <c r="W29605" i="7" s="1"/>
  <c r="V29607" i="7"/>
  <c r="W29607" i="7" s="1"/>
  <c r="V29609" i="7"/>
  <c r="W29609" i="7" s="1"/>
  <c r="V29611" i="7"/>
  <c r="W29611" i="7" s="1"/>
  <c r="V29614" i="7"/>
  <c r="W29614" i="7" s="1"/>
  <c r="V29618" i="7"/>
  <c r="W29618" i="7" s="1"/>
  <c r="V29622" i="7"/>
  <c r="W29622" i="7" s="1"/>
  <c r="V29626" i="7"/>
  <c r="W29626" i="7" s="1"/>
  <c r="V29638" i="7"/>
  <c r="W29638" i="7" s="1"/>
  <c r="V29642" i="7"/>
  <c r="W29642" i="7" s="1"/>
  <c r="V29646" i="7"/>
  <c r="W29646" i="7" s="1"/>
  <c r="V29650" i="7"/>
  <c r="W29650" i="7" s="1"/>
  <c r="V29654" i="7"/>
  <c r="W29654" i="7" s="1"/>
  <c r="V29656" i="7"/>
  <c r="W29656" i="7" s="1"/>
  <c r="V29658" i="7"/>
  <c r="W29658" i="7" s="1"/>
  <c r="V29660" i="7"/>
  <c r="W29660" i="7" s="1"/>
  <c r="V29662" i="7"/>
  <c r="W29662" i="7" s="1"/>
  <c r="V29666" i="7"/>
  <c r="W29666" i="7" s="1"/>
  <c r="V29670" i="7"/>
  <c r="W29670" i="7" s="1"/>
  <c r="V29674" i="7"/>
  <c r="W29674" i="7" s="1"/>
  <c r="V29678" i="7"/>
  <c r="W29678" i="7" s="1"/>
  <c r="V29690" i="7"/>
  <c r="W29690" i="7" s="1"/>
  <c r="V29694" i="7"/>
  <c r="W29694" i="7" s="1"/>
  <c r="V29698" i="7"/>
  <c r="W29698" i="7" s="1"/>
  <c r="V29702" i="7"/>
  <c r="W29702" i="7" s="1"/>
  <c r="V29705" i="7"/>
  <c r="W29705" i="7" s="1"/>
  <c r="V29707" i="7"/>
  <c r="W29707" i="7" s="1"/>
  <c r="V29709" i="7"/>
  <c r="W29709" i="7" s="1"/>
  <c r="V29711" i="7"/>
  <c r="W29711" i="7" s="1"/>
  <c r="V29714" i="7"/>
  <c r="W29714" i="7" s="1"/>
  <c r="V29718" i="7"/>
  <c r="W29718" i="7" s="1"/>
  <c r="V29722" i="7"/>
  <c r="W29722" i="7" s="1"/>
  <c r="V29726" i="7"/>
  <c r="W29726" i="7" s="1"/>
  <c r="V29738" i="7"/>
  <c r="W29738" i="7" s="1"/>
  <c r="V29742" i="7"/>
  <c r="W29742" i="7" s="1"/>
  <c r="V29746" i="7"/>
  <c r="W29746" i="7" s="1"/>
  <c r="V29750" i="7"/>
  <c r="W29750" i="7" s="1"/>
  <c r="V29754" i="7"/>
  <c r="W29754" i="7" s="1"/>
  <c r="V29756" i="7"/>
  <c r="W29756" i="7" s="1"/>
  <c r="V29758" i="7"/>
  <c r="W29758" i="7" s="1"/>
  <c r="V29760" i="7"/>
  <c r="W29760" i="7" s="1"/>
  <c r="V29762" i="7"/>
  <c r="W29762" i="7" s="1"/>
  <c r="V29769" i="7"/>
  <c r="W29769" i="7" s="1"/>
  <c r="V29777" i="7"/>
  <c r="W29777" i="7" s="1"/>
  <c r="W29781" i="7"/>
  <c r="V29784" i="7"/>
  <c r="W29784" i="7" s="1"/>
  <c r="V29805" i="7"/>
  <c r="W29805" i="7" s="1"/>
  <c r="V29856" i="7"/>
  <c r="W29856" i="7" s="1"/>
  <c r="N29872" i="7"/>
  <c r="O29874" i="7" s="1"/>
  <c r="O29873" i="7"/>
  <c r="V29872" i="7"/>
  <c r="W29872" i="7" s="1"/>
  <c r="O29909" i="7"/>
  <c r="O29911" i="7" s="1"/>
  <c r="O29914" i="7" s="1"/>
  <c r="O29907" i="7"/>
  <c r="O29916" i="7"/>
  <c r="O29908" i="7"/>
  <c r="O29906" i="7"/>
  <c r="V29888" i="7"/>
  <c r="W29888" i="7" s="1"/>
  <c r="V29913" i="7"/>
  <c r="W29913" i="7" s="1"/>
  <c r="V29922" i="7"/>
  <c r="W29922" i="7" s="1"/>
  <c r="V29937" i="7"/>
  <c r="W29937" i="7" s="1"/>
  <c r="V29943" i="7"/>
  <c r="W29943" i="7" s="1"/>
  <c r="V29946" i="7"/>
  <c r="W29946" i="7" s="1"/>
  <c r="V29955" i="7"/>
  <c r="W29955" i="7" s="1"/>
  <c r="V29974" i="7"/>
  <c r="W29974" i="7" s="1"/>
  <c r="V30025" i="7"/>
  <c r="W30025" i="7" s="1"/>
  <c r="V30039" i="7"/>
  <c r="W30039" i="7" s="1"/>
  <c r="V30045" i="7"/>
  <c r="W30045" i="7" s="1"/>
  <c r="V30057" i="7"/>
  <c r="W30057" i="7" s="1"/>
  <c r="V30062" i="7"/>
  <c r="W30062" i="7" s="1"/>
  <c r="V30087" i="7"/>
  <c r="W30087" i="7" s="1"/>
  <c r="V30130" i="7"/>
  <c r="W30130" i="7" s="1"/>
  <c r="V30138" i="7"/>
  <c r="W30138" i="7" s="1"/>
  <c r="V30163" i="7"/>
  <c r="W30163" i="7" s="1"/>
  <c r="V30214" i="7"/>
  <c r="W30214" i="7" s="1"/>
  <c r="V30222" i="7"/>
  <c r="W30222" i="7" s="1"/>
  <c r="V30267" i="7"/>
  <c r="W30267" i="7" s="1"/>
  <c r="V30386" i="7"/>
  <c r="W30386" i="7" s="1"/>
  <c r="V29715" i="7"/>
  <c r="W29715" i="7" s="1"/>
  <c r="V29719" i="7"/>
  <c r="W29719" i="7" s="1"/>
  <c r="V29723" i="7"/>
  <c r="W29723" i="7" s="1"/>
  <c r="V29727" i="7"/>
  <c r="W29727" i="7" s="1"/>
  <c r="V29730" i="7"/>
  <c r="W29730" i="7" s="1"/>
  <c r="V29732" i="7"/>
  <c r="W29732" i="7" s="1"/>
  <c r="V29734" i="7"/>
  <c r="W29734" i="7" s="1"/>
  <c r="V29736" i="7"/>
  <c r="W29736" i="7" s="1"/>
  <c r="V29743" i="7"/>
  <c r="W29743" i="7" s="1"/>
  <c r="V29747" i="7"/>
  <c r="W29747" i="7" s="1"/>
  <c r="V29751" i="7"/>
  <c r="W29751" i="7" s="1"/>
  <c r="W29763" i="7"/>
  <c r="V29770" i="7"/>
  <c r="W29770" i="7" s="1"/>
  <c r="W29771" i="7"/>
  <c r="V29778" i="7"/>
  <c r="W29778" i="7" s="1"/>
  <c r="W29779" i="7"/>
  <c r="V29782" i="7"/>
  <c r="W29782" i="7" s="1"/>
  <c r="W29787" i="7"/>
  <c r="V29807" i="7"/>
  <c r="W29807" i="7" s="1"/>
  <c r="V29831" i="7"/>
  <c r="W29831" i="7" s="1"/>
  <c r="V29860" i="7"/>
  <c r="W29860" i="7" s="1"/>
  <c r="V29874" i="7"/>
  <c r="W29874" i="7" s="1"/>
  <c r="V29887" i="7"/>
  <c r="W29887" i="7" s="1"/>
  <c r="V29892" i="7"/>
  <c r="W29892" i="7" s="1"/>
  <c r="V29902" i="7"/>
  <c r="W29902" i="7" s="1"/>
  <c r="V29925" i="7"/>
  <c r="W29925" i="7" s="1"/>
  <c r="V29940" i="7"/>
  <c r="W29940" i="7" s="1"/>
  <c r="V29961" i="7"/>
  <c r="W29961" i="7" s="1"/>
  <c r="V29968" i="7"/>
  <c r="W29968" i="7" s="1"/>
  <c r="V29971" i="7"/>
  <c r="W29971" i="7" s="1"/>
  <c r="V29992" i="7"/>
  <c r="W29992" i="7" s="1"/>
  <c r="V29999" i="7"/>
  <c r="W29999" i="7" s="1"/>
  <c r="V30002" i="7"/>
  <c r="W30002" i="7" s="1"/>
  <c r="V30012" i="7"/>
  <c r="W30012" i="7" s="1"/>
  <c r="V30021" i="7"/>
  <c r="W30021" i="7" s="1"/>
  <c r="V30038" i="7"/>
  <c r="W30038" i="7" s="1"/>
  <c r="V30044" i="7"/>
  <c r="W30044" i="7" s="1"/>
  <c r="V30052" i="7"/>
  <c r="W30052" i="7" s="1"/>
  <c r="V30086" i="7"/>
  <c r="W30086" i="7" s="1"/>
  <c r="V30099" i="7"/>
  <c r="W30099" i="7" s="1"/>
  <c r="V30128" i="7"/>
  <c r="W30128" i="7" s="1"/>
  <c r="V30136" i="7"/>
  <c r="W30136" i="7" s="1"/>
  <c r="V30212" i="7"/>
  <c r="W30212" i="7" s="1"/>
  <c r="V30220" i="7"/>
  <c r="W30220" i="7" s="1"/>
  <c r="V30237" i="7"/>
  <c r="W30237" i="7" s="1"/>
  <c r="V30281" i="7"/>
  <c r="W30281" i="7" s="1"/>
  <c r="V30318" i="7"/>
  <c r="W30318" i="7" s="1"/>
  <c r="V30340" i="7"/>
  <c r="W30340" i="7" s="1"/>
  <c r="W29766" i="7"/>
  <c r="W29774" i="7"/>
  <c r="W29785" i="7"/>
  <c r="W29790" i="7"/>
  <c r="V29809" i="7"/>
  <c r="W29809" i="7" s="1"/>
  <c r="V29833" i="7"/>
  <c r="W29833" i="7" s="1"/>
  <c r="W29835" i="7"/>
  <c r="V29859" i="7"/>
  <c r="W29859" i="7" s="1"/>
  <c r="W29863" i="7"/>
  <c r="V29864" i="7"/>
  <c r="W29864" i="7" s="1"/>
  <c r="W29877" i="7"/>
  <c r="V29878" i="7"/>
  <c r="W29878" i="7" s="1"/>
  <c r="V29891" i="7"/>
  <c r="W29891" i="7" s="1"/>
  <c r="W29895" i="7"/>
  <c r="V29896" i="7"/>
  <c r="W29896" i="7" s="1"/>
  <c r="W29903" i="7"/>
  <c r="W29910" i="7"/>
  <c r="N29914" i="7"/>
  <c r="W29928" i="7"/>
  <c r="V29929" i="7"/>
  <c r="W29929" i="7" s="1"/>
  <c r="W29948" i="7"/>
  <c r="V29949" i="7"/>
  <c r="W29949" i="7" s="1"/>
  <c r="W29951" i="7"/>
  <c r="V29952" i="7"/>
  <c r="W29952" i="7" s="1"/>
  <c r="V29983" i="7"/>
  <c r="W29983" i="7" s="1"/>
  <c r="V29989" i="7"/>
  <c r="W29989" i="7" s="1"/>
  <c r="V30017" i="7"/>
  <c r="W30017" i="7" s="1"/>
  <c r="V30031" i="7"/>
  <c r="W30031" i="7" s="1"/>
  <c r="V30051" i="7"/>
  <c r="W30051" i="7" s="1"/>
  <c r="V30079" i="7"/>
  <c r="W30079" i="7" s="1"/>
  <c r="V30126" i="7"/>
  <c r="W30126" i="7" s="1"/>
  <c r="V30134" i="7"/>
  <c r="W30134" i="7" s="1"/>
  <c r="V30218" i="7"/>
  <c r="W30218" i="7" s="1"/>
  <c r="V30226" i="7"/>
  <c r="W30226" i="7" s="1"/>
  <c r="V30235" i="7"/>
  <c r="W30235" i="7" s="1"/>
  <c r="V30311" i="7"/>
  <c r="W30311" i="7" s="1"/>
  <c r="V30504" i="7"/>
  <c r="W30504" i="7" s="1"/>
  <c r="V30797" i="7"/>
  <c r="W30797" i="7" s="1"/>
  <c r="W30248" i="7"/>
  <c r="W30262" i="7"/>
  <c r="V30263" i="7"/>
  <c r="W30263" i="7" s="1"/>
  <c r="V30277" i="7"/>
  <c r="W30277" i="7" s="1"/>
  <c r="V30307" i="7"/>
  <c r="W30307" i="7" s="1"/>
  <c r="V30321" i="7"/>
  <c r="W30321" i="7" s="1"/>
  <c r="V30335" i="7"/>
  <c r="W30335" i="7" s="1"/>
  <c r="V30339" i="7"/>
  <c r="W30339" i="7" s="1"/>
  <c r="V30350" i="7"/>
  <c r="W30350" i="7" s="1"/>
  <c r="V30359" i="7"/>
  <c r="W30359" i="7" s="1"/>
  <c r="V30402" i="7"/>
  <c r="W30402" i="7" s="1"/>
  <c r="V30404" i="7"/>
  <c r="W30404" i="7" s="1"/>
  <c r="V30438" i="7"/>
  <c r="W30438" i="7" s="1"/>
  <c r="V30475" i="7"/>
  <c r="W30475" i="7" s="1"/>
  <c r="V29972" i="7"/>
  <c r="W29972" i="7" s="1"/>
  <c r="V29977" i="7"/>
  <c r="W29977" i="7" s="1"/>
  <c r="V29986" i="7"/>
  <c r="W29986" i="7" s="1"/>
  <c r="V29990" i="7"/>
  <c r="W29990" i="7" s="1"/>
  <c r="V29993" i="7"/>
  <c r="W29993" i="7" s="1"/>
  <c r="V29996" i="7"/>
  <c r="W29996" i="7" s="1"/>
  <c r="V30003" i="7"/>
  <c r="W30003" i="7" s="1"/>
  <c r="V30007" i="7"/>
  <c r="W30007" i="7" s="1"/>
  <c r="V30015" i="7"/>
  <c r="W30015" i="7" s="1"/>
  <c r="V30018" i="7"/>
  <c r="W30018" i="7" s="1"/>
  <c r="V30022" i="7"/>
  <c r="W30022" i="7" s="1"/>
  <c r="V30026" i="7"/>
  <c r="W30026" i="7" s="1"/>
  <c r="W30027" i="7"/>
  <c r="V30033" i="7"/>
  <c r="W30033" i="7" s="1"/>
  <c r="W30034" i="7"/>
  <c r="V30040" i="7"/>
  <c r="W30040" i="7" s="1"/>
  <c r="W30041" i="7"/>
  <c r="V30047" i="7"/>
  <c r="W30047" i="7" s="1"/>
  <c r="V30054" i="7"/>
  <c r="W30054" i="7" s="1"/>
  <c r="V30058" i="7"/>
  <c r="W30058" i="7" s="1"/>
  <c r="W30059" i="7"/>
  <c r="V30064" i="7"/>
  <c r="W30064" i="7" s="1"/>
  <c r="W30065" i="7"/>
  <c r="V30068" i="7"/>
  <c r="W30068" i="7" s="1"/>
  <c r="W30069" i="7"/>
  <c r="V30074" i="7"/>
  <c r="W30074" i="7" s="1"/>
  <c r="W30075" i="7"/>
  <c r="V30081" i="7"/>
  <c r="W30081" i="7" s="1"/>
  <c r="W30082" i="7"/>
  <c r="V30089" i="7"/>
  <c r="W30089" i="7" s="1"/>
  <c r="W30090" i="7"/>
  <c r="W30104" i="7"/>
  <c r="W30108" i="7"/>
  <c r="W30112" i="7"/>
  <c r="W30116" i="7"/>
  <c r="W30139" i="7"/>
  <c r="W30141" i="7"/>
  <c r="W30143" i="7"/>
  <c r="W30190" i="7"/>
  <c r="W30192" i="7"/>
  <c r="W30194" i="7"/>
  <c r="W30196" i="7"/>
  <c r="W30198" i="7"/>
  <c r="W30200" i="7"/>
  <c r="W30202" i="7"/>
  <c r="W30204" i="7"/>
  <c r="V30245" i="7"/>
  <c r="W30245" i="7" s="1"/>
  <c r="V30252" i="7"/>
  <c r="W30252" i="7" s="1"/>
  <c r="V30259" i="7"/>
  <c r="W30259" i="7" s="1"/>
  <c r="V30289" i="7"/>
  <c r="W30289" i="7" s="1"/>
  <c r="V30296" i="7"/>
  <c r="W30296" i="7" s="1"/>
  <c r="V30303" i="7"/>
  <c r="W30303" i="7" s="1"/>
  <c r="V30331" i="7"/>
  <c r="W30331" i="7" s="1"/>
  <c r="V30400" i="7"/>
  <c r="W30400" i="7" s="1"/>
  <c r="V30048" i="7"/>
  <c r="W30048" i="7" s="1"/>
  <c r="W30049" i="7"/>
  <c r="W30072" i="7"/>
  <c r="W30096" i="7"/>
  <c r="W30119" i="7"/>
  <c r="W30145" i="7"/>
  <c r="W30147" i="7"/>
  <c r="W30149" i="7"/>
  <c r="W30151" i="7"/>
  <c r="W30153" i="7"/>
  <c r="W30155" i="7"/>
  <c r="W30157" i="7"/>
  <c r="W30159" i="7"/>
  <c r="W30168" i="7"/>
  <c r="W30170" i="7"/>
  <c r="W30172" i="7"/>
  <c r="W30174" i="7"/>
  <c r="W30176" i="7"/>
  <c r="W30178" i="7"/>
  <c r="W30180" i="7"/>
  <c r="W30182" i="7"/>
  <c r="W30184" i="7"/>
  <c r="W30205" i="7"/>
  <c r="W30207" i="7"/>
  <c r="W30209" i="7"/>
  <c r="W30228" i="7"/>
  <c r="W30230" i="7"/>
  <c r="W30240" i="7"/>
  <c r="V30241" i="7"/>
  <c r="W30241" i="7" s="1"/>
  <c r="V30255" i="7"/>
  <c r="W30255" i="7" s="1"/>
  <c r="V30285" i="7"/>
  <c r="W30285" i="7" s="1"/>
  <c r="V30299" i="7"/>
  <c r="W30299" i="7" s="1"/>
  <c r="V30422" i="7"/>
  <c r="W30422" i="7" s="1"/>
  <c r="V30425" i="7"/>
  <c r="W30425" i="7" s="1"/>
  <c r="V30461" i="7"/>
  <c r="W30461" i="7" s="1"/>
  <c r="W30363" i="7"/>
  <c r="W30367" i="7"/>
  <c r="W30381" i="7"/>
  <c r="V30382" i="7"/>
  <c r="W30382" i="7" s="1"/>
  <c r="W30395" i="7"/>
  <c r="V30396" i="7"/>
  <c r="W30396" i="7" s="1"/>
  <c r="W30417" i="7"/>
  <c r="V30418" i="7"/>
  <c r="W30418" i="7" s="1"/>
  <c r="W30433" i="7"/>
  <c r="V30434" i="7"/>
  <c r="W30434" i="7" s="1"/>
  <c r="W30456" i="7"/>
  <c r="V30457" i="7"/>
  <c r="W30457" i="7" s="1"/>
  <c r="W30470" i="7"/>
  <c r="V30471" i="7"/>
  <c r="W30471" i="7" s="1"/>
  <c r="V30601" i="7"/>
  <c r="W30601" i="7" s="1"/>
  <c r="V30611" i="7"/>
  <c r="W30611" i="7" s="1"/>
  <c r="V30616" i="7"/>
  <c r="W30616" i="7" s="1"/>
  <c r="V30621" i="7"/>
  <c r="W30621" i="7" s="1"/>
  <c r="V30661" i="7"/>
  <c r="W30661" i="7" s="1"/>
  <c r="V30378" i="7"/>
  <c r="W30378" i="7" s="1"/>
  <c r="V30412" i="7"/>
  <c r="W30412" i="7" s="1"/>
  <c r="V30415" i="7"/>
  <c r="W30415" i="7" s="1"/>
  <c r="V30430" i="7"/>
  <c r="W30430" i="7" s="1"/>
  <c r="V30453" i="7"/>
  <c r="W30453" i="7" s="1"/>
  <c r="V30483" i="7"/>
  <c r="W30483" i="7" s="1"/>
  <c r="V30495" i="7"/>
  <c r="W30495" i="7" s="1"/>
  <c r="V30517" i="7"/>
  <c r="W30517" i="7" s="1"/>
  <c r="V30526" i="7"/>
  <c r="W30526" i="7" s="1"/>
  <c r="V30528" i="7"/>
  <c r="W30528" i="7" s="1"/>
  <c r="V30530" i="7"/>
  <c r="W30530" i="7" s="1"/>
  <c r="V30533" i="7"/>
  <c r="W30533" i="7" s="1"/>
  <c r="V30540" i="7"/>
  <c r="W30540" i="7" s="1"/>
  <c r="V30569" i="7"/>
  <c r="W30569" i="7" s="1"/>
  <c r="V30336" i="7"/>
  <c r="W30336" i="7" s="1"/>
  <c r="W30337" i="7"/>
  <c r="V30343" i="7"/>
  <c r="W30343" i="7" s="1"/>
  <c r="W30344" i="7"/>
  <c r="V30353" i="7"/>
  <c r="W30353" i="7" s="1"/>
  <c r="W30354" i="7"/>
  <c r="W30357" i="7"/>
  <c r="W30369" i="7"/>
  <c r="W30371" i="7"/>
  <c r="W30373" i="7"/>
  <c r="V30374" i="7"/>
  <c r="W30374" i="7" s="1"/>
  <c r="W30389" i="7"/>
  <c r="W30407" i="7"/>
  <c r="V30408" i="7"/>
  <c r="W30408" i="7" s="1"/>
  <c r="V30427" i="7"/>
  <c r="W30427" i="7" s="1"/>
  <c r="W30441" i="7"/>
  <c r="V30442" i="7"/>
  <c r="W30442" i="7" s="1"/>
  <c r="W30444" i="7"/>
  <c r="V30445" i="7"/>
  <c r="W30445" i="7" s="1"/>
  <c r="W30448" i="7"/>
  <c r="V30449" i="7"/>
  <c r="W30449" i="7" s="1"/>
  <c r="V30479" i="7"/>
  <c r="W30479" i="7" s="1"/>
  <c r="W30493" i="7"/>
  <c r="V30494" i="7"/>
  <c r="W30494" i="7" s="1"/>
  <c r="V30505" i="7"/>
  <c r="W30505" i="7" s="1"/>
  <c r="V30516" i="7"/>
  <c r="W30516" i="7" s="1"/>
  <c r="O30426" i="7"/>
  <c r="W30484" i="7"/>
  <c r="W30498" i="7"/>
  <c r="V30499" i="7"/>
  <c r="W30499" i="7" s="1"/>
  <c r="V30507" i="7"/>
  <c r="W30507" i="7" s="1"/>
  <c r="W30520" i="7"/>
  <c r="V30521" i="7"/>
  <c r="W30521" i="7" s="1"/>
  <c r="V30536" i="7"/>
  <c r="W30536" i="7" s="1"/>
  <c r="O30555" i="7"/>
  <c r="V30558" i="7"/>
  <c r="W30558" i="7" s="1"/>
  <c r="V30565" i="7"/>
  <c r="W30565" i="7" s="1"/>
  <c r="V30587" i="7"/>
  <c r="W30587" i="7" s="1"/>
  <c r="V30597" i="7"/>
  <c r="W30597" i="7" s="1"/>
  <c r="V30706" i="7"/>
  <c r="W30706" i="7" s="1"/>
  <c r="V30740" i="7"/>
  <c r="W30740" i="7" s="1"/>
  <c r="O30510" i="7"/>
  <c r="O30528" i="7" s="1"/>
  <c r="V30548" i="7"/>
  <c r="W30548" i="7" s="1"/>
  <c r="W30553" i="7"/>
  <c r="V30561" i="7"/>
  <c r="W30561" i="7" s="1"/>
  <c r="V30593" i="7"/>
  <c r="W30593" i="7" s="1"/>
  <c r="V30630" i="7"/>
  <c r="W30630" i="7" s="1"/>
  <c r="V30656" i="7"/>
  <c r="W30656" i="7" s="1"/>
  <c r="W30487" i="7"/>
  <c r="O30527" i="7"/>
  <c r="O30511" i="7"/>
  <c r="O30529" i="7" s="1"/>
  <c r="V30490" i="7"/>
  <c r="W30490" i="7" s="1"/>
  <c r="W30491" i="7"/>
  <c r="V30501" i="7"/>
  <c r="W30501" i="7" s="1"/>
  <c r="V30510" i="7"/>
  <c r="W30510" i="7" s="1"/>
  <c r="W30512" i="7"/>
  <c r="V30513" i="7"/>
  <c r="W30513" i="7" s="1"/>
  <c r="V30524" i="7"/>
  <c r="W30524" i="7" s="1"/>
  <c r="W30543" i="7"/>
  <c r="V30544" i="7"/>
  <c r="W30544" i="7" s="1"/>
  <c r="W30572" i="7"/>
  <c r="V30573" i="7"/>
  <c r="W30573" i="7" s="1"/>
  <c r="W30578" i="7"/>
  <c r="V30579" i="7"/>
  <c r="W30579" i="7" s="1"/>
  <c r="V30582" i="7"/>
  <c r="W30582" i="7" s="1"/>
  <c r="W30584" i="7"/>
  <c r="W30604" i="7"/>
  <c r="V30605" i="7"/>
  <c r="W30605" i="7" s="1"/>
  <c r="V30608" i="7"/>
  <c r="W30608" i="7" s="1"/>
  <c r="W30613" i="7"/>
  <c r="W30624" i="7"/>
  <c r="V30625" i="7"/>
  <c r="W30625" i="7" s="1"/>
  <c r="V30655" i="7"/>
  <c r="W30655" i="7" s="1"/>
  <c r="V30669" i="7"/>
  <c r="W30669" i="7" s="1"/>
  <c r="V30779" i="7"/>
  <c r="W30779" i="7" s="1"/>
  <c r="V30782" i="7"/>
  <c r="W30782" i="7" s="1"/>
  <c r="O30583" i="7"/>
  <c r="O30585" i="7" s="1"/>
  <c r="V30639" i="7"/>
  <c r="W30639" i="7" s="1"/>
  <c r="V30677" i="7"/>
  <c r="W30677" i="7" s="1"/>
  <c r="V30690" i="7"/>
  <c r="W30690" i="7" s="1"/>
  <c r="V30718" i="7"/>
  <c r="W30718" i="7" s="1"/>
  <c r="V30728" i="7"/>
  <c r="W30728" i="7" s="1"/>
  <c r="V30734" i="7"/>
  <c r="W30734" i="7" s="1"/>
  <c r="W30753" i="7"/>
  <c r="V30754" i="7"/>
  <c r="W30754" i="7" s="1"/>
  <c r="W30762" i="7"/>
  <c r="W30776" i="7"/>
  <c r="O30795" i="7"/>
  <c r="O30784" i="7"/>
  <c r="O30797" i="7" s="1"/>
  <c r="V30793" i="7"/>
  <c r="W30793" i="7" s="1"/>
  <c r="V30795" i="7"/>
  <c r="W30795" i="7" s="1"/>
  <c r="V30631" i="7"/>
  <c r="W30631" i="7" s="1"/>
  <c r="W30632" i="7"/>
  <c r="W30641" i="7"/>
  <c r="V30642" i="7"/>
  <c r="W30642" i="7" s="1"/>
  <c r="V30658" i="7"/>
  <c r="W30658" i="7" s="1"/>
  <c r="W30680" i="7"/>
  <c r="V30681" i="7"/>
  <c r="W30681" i="7" s="1"/>
  <c r="W30686" i="7"/>
  <c r="W30693" i="7"/>
  <c r="V30694" i="7"/>
  <c r="W30694" i="7" s="1"/>
  <c r="W30713" i="7"/>
  <c r="V30714" i="7"/>
  <c r="W30714" i="7" s="1"/>
  <c r="W30723" i="7"/>
  <c r="V30724" i="7"/>
  <c r="W30724" i="7" s="1"/>
  <c r="W30742" i="7"/>
  <c r="W30749" i="7"/>
  <c r="V30750" i="7"/>
  <c r="W30750" i="7" s="1"/>
  <c r="W30765" i="7"/>
  <c r="W30772" i="7"/>
  <c r="V30773" i="7"/>
  <c r="W30773" i="7" s="1"/>
  <c r="V30789" i="7"/>
  <c r="W30789" i="7" s="1"/>
  <c r="W30801" i="7"/>
  <c r="W30635" i="7"/>
  <c r="V30636" i="7"/>
  <c r="W30636" i="7" s="1"/>
  <c r="W30644" i="7"/>
  <c r="V30647" i="7"/>
  <c r="W30647" i="7" s="1"/>
  <c r="W30649" i="7"/>
  <c r="V30652" i="7"/>
  <c r="W30652" i="7" s="1"/>
  <c r="W30664" i="7"/>
  <c r="V30665" i="7"/>
  <c r="W30665" i="7" s="1"/>
  <c r="W30683" i="7"/>
  <c r="W30699" i="7"/>
  <c r="V30702" i="7"/>
  <c r="W30702" i="7" s="1"/>
  <c r="W30709" i="7"/>
  <c r="V30710" i="7"/>
  <c r="W30710" i="7" s="1"/>
  <c r="V30720" i="7"/>
  <c r="W30720" i="7" s="1"/>
  <c r="W30745" i="7"/>
  <c r="V30746" i="7"/>
  <c r="W30746" i="7" s="1"/>
  <c r="W30768" i="7"/>
  <c r="V30769" i="7"/>
  <c r="W30769" i="7" s="1"/>
  <c r="V30785" i="7"/>
  <c r="W30785" i="7" s="1"/>
  <c r="V30799" i="7"/>
  <c r="W30799" i="7" s="1"/>
  <c r="V30802" i="7"/>
  <c r="W30802" i="7" s="1"/>
  <c r="O30742" i="7"/>
  <c r="O30760" i="7" s="1"/>
  <c r="V30755" i="7"/>
  <c r="W30755" i="7" s="1"/>
  <c r="V30757" i="7"/>
  <c r="W30757" i="7" s="1"/>
  <c r="V30759" i="7"/>
  <c r="W30759" i="7" s="1"/>
  <c r="O30781" i="7"/>
  <c r="O30796" i="7" s="1"/>
  <c r="V30800" i="7"/>
  <c r="W30800" i="7" s="1"/>
  <c r="AW232" i="6"/>
  <c r="BC232" i="6"/>
  <c r="BI232" i="6"/>
  <c r="BO232" i="6"/>
  <c r="O6263" i="7" l="1"/>
  <c r="O13178" i="7"/>
  <c r="O330" i="7"/>
  <c r="O25770" i="7"/>
  <c r="O25800" i="7"/>
  <c r="O22459" i="7"/>
  <c r="O18104" i="7"/>
  <c r="P7" i="6"/>
  <c r="Q8" i="6"/>
  <c r="O6320" i="7"/>
  <c r="O18766" i="7"/>
  <c r="O18789" i="7" s="1"/>
  <c r="O18806" i="7" s="1"/>
  <c r="O12238" i="7"/>
  <c r="O12240" i="7" s="1"/>
  <c r="O12241" i="7" s="1"/>
  <c r="O13207" i="7"/>
  <c r="O5341" i="7"/>
  <c r="O18276" i="7"/>
  <c r="O357" i="7"/>
  <c r="O18580" i="7"/>
  <c r="O18592" i="7" s="1"/>
  <c r="O18558" i="7" s="1"/>
  <c r="O18562" i="7" s="1"/>
  <c r="O17670" i="7"/>
  <c r="O17546" i="7"/>
  <c r="N2125" i="7"/>
  <c r="O6204" i="7"/>
  <c r="O17674" i="7"/>
  <c r="O26293" i="7"/>
  <c r="O5191" i="7"/>
  <c r="O5131" i="7"/>
  <c r="O23001" i="7"/>
  <c r="O5310" i="7"/>
  <c r="O23513" i="7"/>
  <c r="O23544" i="7"/>
  <c r="O18696" i="7"/>
  <c r="O18719" i="7" s="1"/>
  <c r="O18736" i="7" s="1"/>
  <c r="O18275" i="7"/>
  <c r="O18298" i="7" s="1"/>
  <c r="O18315" i="7" s="1"/>
  <c r="O18205" i="7"/>
  <c r="O18228" i="7" s="1"/>
  <c r="O18245" i="7" s="1"/>
  <c r="N13711" i="7"/>
  <c r="O18283" i="7"/>
  <c r="O18294" i="7" s="1"/>
  <c r="O18731" i="7"/>
  <c r="O18697" i="7" s="1"/>
  <c r="O18701" i="7" s="1"/>
  <c r="N5131" i="7"/>
  <c r="O5161" i="7"/>
  <c r="O6234" i="7"/>
  <c r="O13331" i="7"/>
  <c r="O13333" i="7" s="1"/>
  <c r="O18143" i="7"/>
  <c r="O18154" i="7" s="1"/>
  <c r="N6321" i="7"/>
  <c r="O17608" i="7"/>
  <c r="O25138" i="7"/>
  <c r="O25140" i="7" s="1"/>
  <c r="O22399" i="7"/>
  <c r="O18346" i="7"/>
  <c r="O18369" i="7" s="1"/>
  <c r="O18386" i="7" s="1"/>
  <c r="O22369" i="7"/>
  <c r="O18416" i="7"/>
  <c r="O18439" i="7" s="1"/>
  <c r="O18456" i="7" s="1"/>
  <c r="O5251" i="7"/>
  <c r="O17979" i="7"/>
  <c r="O23026" i="7"/>
  <c r="O18555" i="7"/>
  <c r="O18578" i="7" s="1"/>
  <c r="O18595" i="7" s="1"/>
  <c r="O18556" i="7"/>
  <c r="O18579" i="7" s="1"/>
  <c r="O18596" i="7" s="1"/>
  <c r="O26396" i="7"/>
  <c r="O26419" i="7" s="1"/>
  <c r="O26436" i="7" s="1"/>
  <c r="O6294" i="7"/>
  <c r="O26403" i="7"/>
  <c r="O26415" i="7" s="1"/>
  <c r="O25801" i="7"/>
  <c r="O17735" i="7"/>
  <c r="O26431" i="7"/>
  <c r="O26437" i="7" s="1"/>
  <c r="O26438" i="7" s="1"/>
  <c r="O26395" i="7"/>
  <c r="O26418" i="7" s="1"/>
  <c r="O26435" i="7" s="1"/>
  <c r="O26297" i="7"/>
  <c r="O17483" i="7"/>
  <c r="O17731" i="7"/>
  <c r="O59" i="7"/>
  <c r="O23483" i="7"/>
  <c r="O12023" i="7"/>
  <c r="O13206" i="7"/>
  <c r="O18510" i="7"/>
  <c r="O18521" i="7" s="1"/>
  <c r="O18345" i="7"/>
  <c r="O18368" i="7" s="1"/>
  <c r="O18385" i="7" s="1"/>
  <c r="O17422" i="7"/>
  <c r="O17426" i="7"/>
  <c r="O25246" i="7"/>
  <c r="O18370" i="7"/>
  <c r="O18382" i="7" s="1"/>
  <c r="O18348" i="7" s="1"/>
  <c r="O18352" i="7" s="1"/>
  <c r="N23483" i="7"/>
  <c r="O18486" i="7"/>
  <c r="O18509" i="7" s="1"/>
  <c r="O18526" i="7" s="1"/>
  <c r="O18633" i="7"/>
  <c r="O18645" i="7" s="1"/>
  <c r="O18625" i="7"/>
  <c r="O18648" i="7" s="1"/>
  <c r="O18665" i="7" s="1"/>
  <c r="O18493" i="7"/>
  <c r="O18505" i="7" s="1"/>
  <c r="N27029" i="7"/>
  <c r="O23484" i="7"/>
  <c r="O18415" i="7"/>
  <c r="O18438" i="7" s="1"/>
  <c r="O18455" i="7" s="1"/>
  <c r="O12362" i="7"/>
  <c r="O17918" i="7"/>
  <c r="O18650" i="7"/>
  <c r="O18661" i="7" s="1"/>
  <c r="O17922" i="7"/>
  <c r="O18440" i="7"/>
  <c r="O18451" i="7" s="1"/>
  <c r="O89" i="7"/>
  <c r="O358" i="7"/>
  <c r="O23514" i="7"/>
  <c r="O5311" i="7"/>
  <c r="O22368" i="7"/>
  <c r="O13354" i="7"/>
  <c r="N23514" i="7"/>
  <c r="N22368" i="7"/>
  <c r="O25711" i="7"/>
  <c r="O13179" i="7"/>
  <c r="O23123" i="7"/>
  <c r="O23146" i="7" s="1"/>
  <c r="O23163" i="7" s="1"/>
  <c r="N27044" i="7"/>
  <c r="O23142" i="7"/>
  <c r="N89" i="7"/>
  <c r="O23124" i="7"/>
  <c r="O23147" i="7" s="1"/>
  <c r="O23164" i="7" s="1"/>
  <c r="O17921" i="7"/>
  <c r="N5311" i="7"/>
  <c r="O23148" i="7"/>
  <c r="O23160" i="7" s="1"/>
  <c r="O23126" i="7" s="1"/>
  <c r="O23130" i="7" s="1"/>
  <c r="O17856" i="7"/>
  <c r="O5221" i="7"/>
  <c r="O58" i="7"/>
  <c r="O188" i="7"/>
  <c r="O13377" i="7"/>
  <c r="O329" i="7"/>
  <c r="O6293" i="7"/>
  <c r="O18160" i="7"/>
  <c r="O18172" i="7" s="1"/>
  <c r="O18138" i="7" s="1"/>
  <c r="O18142" i="7" s="1"/>
  <c r="O22036" i="7"/>
  <c r="O22047" i="7" s="1"/>
  <c r="N5341" i="7"/>
  <c r="O29" i="7"/>
  <c r="O22012" i="7"/>
  <c r="O22035" i="7" s="1"/>
  <c r="O22052" i="7" s="1"/>
  <c r="O22429" i="7"/>
  <c r="O12418" i="7"/>
  <c r="O26236" i="7"/>
  <c r="O22019" i="7"/>
  <c r="O22031" i="7" s="1"/>
  <c r="O18136" i="7"/>
  <c r="O18159" i="7" s="1"/>
  <c r="O18176" i="7" s="1"/>
  <c r="N188" i="7"/>
  <c r="N58" i="7"/>
  <c r="O25630" i="7"/>
  <c r="O25632" i="7" s="1"/>
  <c r="O25633" i="7" s="1"/>
  <c r="O18206" i="7"/>
  <c r="O18229" i="7" s="1"/>
  <c r="O18246" i="7" s="1"/>
  <c r="O18213" i="7"/>
  <c r="O22963" i="7"/>
  <c r="O22939" i="7"/>
  <c r="O22959" i="7" s="1"/>
  <c r="O29910" i="7"/>
  <c r="O29912" i="7" s="1"/>
  <c r="O29913" i="7" s="1"/>
  <c r="O26231" i="7"/>
  <c r="O23021" i="7"/>
  <c r="O21890" i="7"/>
  <c r="O5761" i="7"/>
  <c r="O1923" i="7"/>
  <c r="O22105" i="7"/>
  <c r="O22122" i="7" s="1"/>
  <c r="O22104" i="7"/>
  <c r="O22121" i="7" s="1"/>
  <c r="O23089" i="7"/>
  <c r="O23090" i="7"/>
  <c r="O23056" i="7" s="1"/>
  <c r="O23060" i="7" s="1"/>
  <c r="O21952" i="7"/>
  <c r="O17835" i="7"/>
  <c r="O17855" i="7" s="1"/>
  <c r="O17859" i="7"/>
  <c r="O18021" i="7"/>
  <c r="O18041" i="7" s="1"/>
  <c r="O18045" i="7"/>
  <c r="O17525" i="7"/>
  <c r="O17545" i="7" s="1"/>
  <c r="O17549" i="7"/>
  <c r="O901" i="7"/>
  <c r="O26854" i="7"/>
  <c r="N26854" i="7"/>
  <c r="O22101" i="7"/>
  <c r="O22100" i="7"/>
  <c r="O22117" i="7"/>
  <c r="O22118" i="7"/>
  <c r="O22084" i="7" s="1"/>
  <c r="O22088" i="7" s="1"/>
  <c r="O23077" i="7"/>
  <c r="O23094" i="7" s="1"/>
  <c r="O18788" i="7"/>
  <c r="O18805" i="7" s="1"/>
  <c r="O18241" i="7"/>
  <c r="O18242" i="7"/>
  <c r="O18208" i="7" s="1"/>
  <c r="O18212" i="7" s="1"/>
  <c r="O18718" i="7"/>
  <c r="O18735" i="7" s="1"/>
  <c r="O18083" i="7"/>
  <c r="O18103" i="7" s="1"/>
  <c r="O18107" i="7"/>
  <c r="O17587" i="7"/>
  <c r="O17607" i="7" s="1"/>
  <c r="O17611" i="7"/>
  <c r="O16577" i="7"/>
  <c r="O16579" i="7" s="1"/>
  <c r="O16580" i="7" s="1"/>
  <c r="O12369" i="7"/>
  <c r="N12369" i="7"/>
  <c r="O1333" i="7"/>
  <c r="O1334" i="7"/>
  <c r="O26350" i="7"/>
  <c r="O26325" i="7"/>
  <c r="O26326" i="7"/>
  <c r="O26333" i="7"/>
  <c r="N25593" i="7"/>
  <c r="O25593" i="7"/>
  <c r="O26856" i="7"/>
  <c r="N26856" i="7"/>
  <c r="O25952" i="7"/>
  <c r="O23073" i="7"/>
  <c r="O23072" i="7"/>
  <c r="O18801" i="7"/>
  <c r="O18802" i="7"/>
  <c r="O18768" i="7" s="1"/>
  <c r="O18772" i="7" s="1"/>
  <c r="O18714" i="7"/>
  <c r="O18715" i="7"/>
  <c r="O18365" i="7"/>
  <c r="O18364" i="7"/>
  <c r="O17960" i="7"/>
  <c r="O17980" i="7" s="1"/>
  <c r="O17984" i="7"/>
  <c r="O17464" i="7"/>
  <c r="O17484" i="7" s="1"/>
  <c r="O17488" i="7"/>
  <c r="O17773" i="7"/>
  <c r="O17793" i="7" s="1"/>
  <c r="O17797" i="7"/>
  <c r="O18312" i="7"/>
  <c r="O18278" i="7" s="1"/>
  <c r="O18282" i="7" s="1"/>
  <c r="O18311" i="7"/>
  <c r="O2110" i="7"/>
  <c r="N2110" i="7"/>
  <c r="O6474" i="7"/>
  <c r="O5885" i="7"/>
  <c r="O4991" i="7"/>
  <c r="O4993" i="7" s="1"/>
  <c r="O4994" i="7" s="1"/>
  <c r="O2024" i="7"/>
  <c r="N2024" i="7"/>
  <c r="O239" i="7"/>
  <c r="O241" i="7" s="1"/>
  <c r="O242" i="7" s="1"/>
  <c r="O23076" i="7"/>
  <c r="O23093" i="7" s="1"/>
  <c r="O18649" i="7"/>
  <c r="O18666" i="7" s="1"/>
  <c r="O18508" i="7"/>
  <c r="O18525" i="7" s="1"/>
  <c r="O18574" i="7"/>
  <c r="O18575" i="7"/>
  <c r="O18434" i="7"/>
  <c r="O18435" i="7"/>
  <c r="O12458" i="7"/>
  <c r="O12460" i="7" s="1"/>
  <c r="O12461" i="7" s="1"/>
  <c r="O18299" i="7"/>
  <c r="O18316" i="7" s="1"/>
  <c r="O18158" i="7"/>
  <c r="O18175" i="7" s="1"/>
  <c r="O7057" i="7"/>
  <c r="O7063" i="7" s="1"/>
  <c r="O839" i="7"/>
  <c r="O1272" i="7"/>
  <c r="Q7" i="6" l="1"/>
  <c r="R8" i="6"/>
  <c r="O18804" i="7"/>
  <c r="O18155" i="7"/>
  <c r="O18174" i="7" s="1"/>
  <c r="O18591" i="7"/>
  <c r="O18597" i="7" s="1"/>
  <c r="O18598" i="7" s="1"/>
  <c r="O18737" i="7"/>
  <c r="O18738" i="7" s="1"/>
  <c r="O18734" i="7"/>
  <c r="O18295" i="7"/>
  <c r="O18314" i="7" s="1"/>
  <c r="O26414" i="7"/>
  <c r="O26397" i="7"/>
  <c r="O26401" i="7" s="1"/>
  <c r="O18381" i="7"/>
  <c r="O18387" i="7" s="1"/>
  <c r="O18388" i="7" s="1"/>
  <c r="O22048" i="7"/>
  <c r="O22014" i="7" s="1"/>
  <c r="O22018" i="7" s="1"/>
  <c r="O22050" i="7" s="1"/>
  <c r="O18504" i="7"/>
  <c r="O18452" i="7"/>
  <c r="O18418" i="7" s="1"/>
  <c r="O18422" i="7" s="1"/>
  <c r="O18454" i="7" s="1"/>
  <c r="O26434" i="7"/>
  <c r="O18662" i="7"/>
  <c r="O18628" i="7" s="1"/>
  <c r="O18632" i="7" s="1"/>
  <c r="O18664" i="7" s="1"/>
  <c r="O18522" i="7"/>
  <c r="O18488" i="7" s="1"/>
  <c r="O18492" i="7" s="1"/>
  <c r="O18524" i="7" s="1"/>
  <c r="O18644" i="7"/>
  <c r="O23162" i="7"/>
  <c r="O23159" i="7"/>
  <c r="O23165" i="7" s="1"/>
  <c r="O23166" i="7" s="1"/>
  <c r="O22030" i="7"/>
  <c r="O23092" i="7"/>
  <c r="O18733" i="7"/>
  <c r="O18171" i="7"/>
  <c r="O18177" i="7" s="1"/>
  <c r="O18178" i="7" s="1"/>
  <c r="O18384" i="7"/>
  <c r="O18594" i="7"/>
  <c r="O22120" i="7"/>
  <c r="O18225" i="7"/>
  <c r="O18244" i="7" s="1"/>
  <c r="O18224" i="7"/>
  <c r="O7102" i="7"/>
  <c r="O7100" i="7"/>
  <c r="O26345" i="7"/>
  <c r="O26344" i="7"/>
  <c r="O18527" i="7"/>
  <c r="O18528" i="7" s="1"/>
  <c r="O18487" i="7"/>
  <c r="O18491" i="7" s="1"/>
  <c r="O18667" i="7"/>
  <c r="O18668" i="7" s="1"/>
  <c r="O18627" i="7"/>
  <c r="O18631" i="7" s="1"/>
  <c r="O18317" i="7"/>
  <c r="O18318" i="7" s="1"/>
  <c r="O18277" i="7"/>
  <c r="O18281" i="7" s="1"/>
  <c r="O18313" i="7" s="1"/>
  <c r="O26349" i="7"/>
  <c r="O26366" i="7" s="1"/>
  <c r="O18457" i="7"/>
  <c r="O18458" i="7" s="1"/>
  <c r="O18417" i="7"/>
  <c r="O18421" i="7" s="1"/>
  <c r="O18453" i="7" s="1"/>
  <c r="O23095" i="7"/>
  <c r="O23096" i="7" s="1"/>
  <c r="O23055" i="7"/>
  <c r="O23059" i="7" s="1"/>
  <c r="O23091" i="7" s="1"/>
  <c r="O18807" i="7"/>
  <c r="O18808" i="7" s="1"/>
  <c r="O18767" i="7"/>
  <c r="O18771" i="7" s="1"/>
  <c r="O18803" i="7" s="1"/>
  <c r="O26348" i="7"/>
  <c r="O26365" i="7" s="1"/>
  <c r="O22123" i="7"/>
  <c r="O22124" i="7" s="1"/>
  <c r="O22083" i="7"/>
  <c r="O22087" i="7" s="1"/>
  <c r="O22119" i="7" s="1"/>
  <c r="O22053" i="7"/>
  <c r="O22054" i="7" s="1"/>
  <c r="O22013" i="7"/>
  <c r="O22017" i="7" s="1"/>
  <c r="O18247" i="7"/>
  <c r="O18248" i="7" s="1"/>
  <c r="O18207" i="7"/>
  <c r="O18211" i="7" s="1"/>
  <c r="O26361" i="7"/>
  <c r="O26362" i="7"/>
  <c r="O26328" i="7" s="1"/>
  <c r="O26332" i="7" s="1"/>
  <c r="R7" i="6" l="1"/>
  <c r="S8" i="6"/>
  <c r="O18557" i="7"/>
  <c r="O18561" i="7" s="1"/>
  <c r="O18593" i="7" s="1"/>
  <c r="O26433" i="7"/>
  <c r="O18347" i="7"/>
  <c r="O18351" i="7" s="1"/>
  <c r="O18383" i="7" s="1"/>
  <c r="O18523" i="7"/>
  <c r="O18663" i="7"/>
  <c r="O23125" i="7"/>
  <c r="O23129" i="7" s="1"/>
  <c r="O23161" i="7" s="1"/>
  <c r="O22049" i="7"/>
  <c r="O26364" i="7"/>
  <c r="O18137" i="7"/>
  <c r="O18141" i="7" s="1"/>
  <c r="O18173" i="7" s="1"/>
  <c r="O18243" i="7"/>
  <c r="O26367" i="7"/>
  <c r="O26368" i="7" s="1"/>
  <c r="O26327" i="7"/>
  <c r="O26331" i="7" s="1"/>
  <c r="O26363" i="7" s="1"/>
  <c r="T8" i="6" l="1"/>
  <c r="S7" i="6"/>
  <c r="AC23" i="5"/>
  <c r="AB23" i="5"/>
  <c r="AA23" i="5"/>
  <c r="Z23" i="5"/>
  <c r="Y23" i="5"/>
  <c r="S23" i="5"/>
  <c r="R23" i="5"/>
  <c r="Q23" i="5"/>
  <c r="P23" i="5"/>
  <c r="K23" i="5"/>
  <c r="J23" i="5"/>
  <c r="I23" i="5"/>
  <c r="F23" i="5"/>
  <c r="E23" i="5"/>
  <c r="AC22" i="5"/>
  <c r="AB22" i="5"/>
  <c r="AA22" i="5"/>
  <c r="Z22" i="5"/>
  <c r="Y22" i="5"/>
  <c r="S22" i="5"/>
  <c r="R22" i="5"/>
  <c r="Q22" i="5"/>
  <c r="P22" i="5"/>
  <c r="K22" i="5"/>
  <c r="J22" i="5"/>
  <c r="I22" i="5"/>
  <c r="F22" i="5"/>
  <c r="E22" i="5"/>
  <c r="T7" i="6" l="1"/>
  <c r="U8" i="6"/>
  <c r="AH840" i="4"/>
  <c r="AG840" i="4"/>
  <c r="AF840" i="4"/>
  <c r="AE840" i="4"/>
  <c r="AD840" i="4"/>
  <c r="AC840" i="4"/>
  <c r="AB840" i="4"/>
  <c r="AA840" i="4"/>
  <c r="Z840" i="4"/>
  <c r="Y840" i="4"/>
  <c r="X840" i="4"/>
  <c r="W840" i="4"/>
  <c r="V840" i="4"/>
  <c r="U840" i="4"/>
  <c r="T840" i="4"/>
  <c r="AH839" i="4"/>
  <c r="AG839" i="4"/>
  <c r="AF839" i="4"/>
  <c r="AE839" i="4"/>
  <c r="AD839" i="4"/>
  <c r="AC839" i="4"/>
  <c r="AB839" i="4"/>
  <c r="AA839" i="4"/>
  <c r="Z839" i="4"/>
  <c r="Y839" i="4"/>
  <c r="X839" i="4"/>
  <c r="W839" i="4"/>
  <c r="V839" i="4"/>
  <c r="U839" i="4"/>
  <c r="T839" i="4"/>
  <c r="AH838" i="4"/>
  <c r="AG838" i="4"/>
  <c r="AF838" i="4"/>
  <c r="AE838" i="4"/>
  <c r="AD838" i="4"/>
  <c r="AC838" i="4"/>
  <c r="AB838" i="4"/>
  <c r="AA838" i="4"/>
  <c r="Z838" i="4"/>
  <c r="Y838" i="4"/>
  <c r="X838" i="4"/>
  <c r="W838" i="4"/>
  <c r="V838" i="4"/>
  <c r="U838" i="4"/>
  <c r="T838" i="4"/>
  <c r="AH837" i="4"/>
  <c r="AG837" i="4"/>
  <c r="AF837" i="4"/>
  <c r="AE837" i="4"/>
  <c r="AD837" i="4"/>
  <c r="AC837" i="4"/>
  <c r="AB837" i="4"/>
  <c r="AA837" i="4"/>
  <c r="Z837" i="4"/>
  <c r="Y837" i="4"/>
  <c r="X837" i="4"/>
  <c r="W837" i="4"/>
  <c r="V837" i="4"/>
  <c r="U837" i="4"/>
  <c r="T837" i="4"/>
  <c r="U7" i="6" l="1"/>
  <c r="V8" i="6"/>
  <c r="S839" i="4"/>
  <c r="S837" i="4"/>
  <c r="S840" i="4"/>
  <c r="S838" i="4"/>
  <c r="W8" i="6" l="1"/>
  <c r="V7" i="6"/>
  <c r="AK23" i="5"/>
  <c r="AL23" i="5" s="1"/>
  <c r="AH23" i="5"/>
  <c r="AG23" i="5"/>
  <c r="AF23" i="5"/>
  <c r="AE23" i="5"/>
  <c r="AD23" i="5"/>
  <c r="W23" i="5"/>
  <c r="V23" i="5"/>
  <c r="U23" i="5"/>
  <c r="T23" i="5"/>
  <c r="N23" i="5"/>
  <c r="M23" i="5"/>
  <c r="L23" i="5"/>
  <c r="G23" i="5"/>
  <c r="AK22" i="5"/>
  <c r="AL22" i="5" s="1"/>
  <c r="AH22" i="5"/>
  <c r="AG22" i="5"/>
  <c r="AF22" i="5"/>
  <c r="AE22" i="5"/>
  <c r="AD22" i="5"/>
  <c r="W22" i="5"/>
  <c r="V22" i="5"/>
  <c r="U22" i="5"/>
  <c r="T22" i="5"/>
  <c r="N22" i="5"/>
  <c r="M22" i="5"/>
  <c r="L22" i="5"/>
  <c r="G22" i="5"/>
  <c r="X8" i="6" l="1"/>
  <c r="W7" i="6"/>
  <c r="AJ22" i="5"/>
  <c r="AJ23" i="5"/>
  <c r="Y8" i="6" l="1"/>
  <c r="X7" i="6"/>
  <c r="B23" i="5"/>
  <c r="B22" i="5"/>
  <c r="Y7" i="6" l="1"/>
  <c r="Z8" i="6"/>
  <c r="BO231" i="6"/>
  <c r="BO227" i="6"/>
  <c r="BO223" i="6"/>
  <c r="BO219" i="6"/>
  <c r="BO212" i="6"/>
  <c r="BO208" i="6"/>
  <c r="BO204" i="6"/>
  <c r="BO200" i="6"/>
  <c r="BO196" i="6"/>
  <c r="BI228" i="6"/>
  <c r="BI224" i="6"/>
  <c r="BI220" i="6"/>
  <c r="BI217" i="6"/>
  <c r="BI213" i="6"/>
  <c r="BI209" i="6"/>
  <c r="BI205" i="6"/>
  <c r="BI201" i="6"/>
  <c r="BI197" i="6"/>
  <c r="BO230" i="6"/>
  <c r="BO226" i="6"/>
  <c r="BO222" i="6"/>
  <c r="BO215" i="6"/>
  <c r="BO211" i="6"/>
  <c r="BO207" i="6"/>
  <c r="BO203" i="6"/>
  <c r="BO199" i="6"/>
  <c r="BI231" i="6"/>
  <c r="BI227" i="6"/>
  <c r="BI223" i="6"/>
  <c r="BI219" i="6"/>
  <c r="BI212" i="6"/>
  <c r="BI208" i="6"/>
  <c r="BI204" i="6"/>
  <c r="BI200" i="6"/>
  <c r="BI196" i="6"/>
  <c r="BO229" i="6"/>
  <c r="BO221" i="6"/>
  <c r="BO214" i="6"/>
  <c r="BO206" i="6"/>
  <c r="BO198" i="6"/>
  <c r="BI226" i="6"/>
  <c r="BI211" i="6"/>
  <c r="BI203" i="6"/>
  <c r="BC229" i="6"/>
  <c r="BC225" i="6"/>
  <c r="BC221" i="6"/>
  <c r="BC218" i="6"/>
  <c r="BC214" i="6"/>
  <c r="BC210" i="6"/>
  <c r="BC206" i="6"/>
  <c r="BC202" i="6"/>
  <c r="BC198" i="6"/>
  <c r="BO228" i="6"/>
  <c r="BO220" i="6"/>
  <c r="BO213" i="6"/>
  <c r="BO205" i="6"/>
  <c r="BO197" i="6"/>
  <c r="BI225" i="6"/>
  <c r="BI218" i="6"/>
  <c r="BI210" i="6"/>
  <c r="BI202" i="6"/>
  <c r="BC228" i="6"/>
  <c r="BC224" i="6"/>
  <c r="BC220" i="6"/>
  <c r="BC217" i="6"/>
  <c r="BC213" i="6"/>
  <c r="BC209" i="6"/>
  <c r="BC205" i="6"/>
  <c r="BC201" i="6"/>
  <c r="BC197" i="6"/>
  <c r="BO225" i="6"/>
  <c r="BO210" i="6"/>
  <c r="BI230" i="6"/>
  <c r="BI215" i="6"/>
  <c r="BI199" i="6"/>
  <c r="BC231" i="6"/>
  <c r="BC223" i="6"/>
  <c r="BC208" i="6"/>
  <c r="BC200" i="6"/>
  <c r="AW229" i="6"/>
  <c r="AW225" i="6"/>
  <c r="AW221" i="6"/>
  <c r="AW218" i="6"/>
  <c r="AW214" i="6"/>
  <c r="AW210" i="6"/>
  <c r="AW206" i="6"/>
  <c r="AW202" i="6"/>
  <c r="AW198" i="6"/>
  <c r="BO224" i="6"/>
  <c r="BO209" i="6"/>
  <c r="BI229" i="6"/>
  <c r="BI214" i="6"/>
  <c r="BI198" i="6"/>
  <c r="BC230" i="6"/>
  <c r="BC222" i="6"/>
  <c r="BC215" i="6"/>
  <c r="BC207" i="6"/>
  <c r="BC199" i="6"/>
  <c r="AW228" i="6"/>
  <c r="AW224" i="6"/>
  <c r="AW220" i="6"/>
  <c r="AW217" i="6"/>
  <c r="AW213" i="6"/>
  <c r="AW209" i="6"/>
  <c r="AW205" i="6"/>
  <c r="AW201" i="6"/>
  <c r="AW197" i="6"/>
  <c r="BO218" i="6"/>
  <c r="BO202" i="6"/>
  <c r="BI222" i="6"/>
  <c r="BI207" i="6"/>
  <c r="BO217" i="6"/>
  <c r="BC227" i="6"/>
  <c r="BC212" i="6"/>
  <c r="BC196" i="6"/>
  <c r="AW227" i="6"/>
  <c r="AW219" i="6"/>
  <c r="AW212" i="6"/>
  <c r="AW204" i="6"/>
  <c r="AW196" i="6"/>
  <c r="BC219" i="6"/>
  <c r="AW200" i="6"/>
  <c r="BC203" i="6"/>
  <c r="AW222" i="6"/>
  <c r="AW207" i="6"/>
  <c r="BO201" i="6"/>
  <c r="BC226" i="6"/>
  <c r="BC211" i="6"/>
  <c r="AW226" i="6"/>
  <c r="AW211" i="6"/>
  <c r="AW203" i="6"/>
  <c r="BI221" i="6"/>
  <c r="BC204" i="6"/>
  <c r="AW231" i="6"/>
  <c r="AW223" i="6"/>
  <c r="AW208" i="6"/>
  <c r="BI206" i="6"/>
  <c r="AW230" i="6"/>
  <c r="AW215" i="6"/>
  <c r="AW199" i="6"/>
  <c r="Z7" i="6" l="1"/>
  <c r="AA8" i="6"/>
  <c r="BO216" i="6"/>
  <c r="BI216" i="6"/>
  <c r="BC216" i="6"/>
  <c r="AW216" i="6"/>
  <c r="AA7" i="6" l="1"/>
  <c r="AB8" i="6"/>
  <c r="AH836" i="4"/>
  <c r="AG836" i="4"/>
  <c r="AF836" i="4"/>
  <c r="AE836" i="4"/>
  <c r="AD836" i="4"/>
  <c r="AC836" i="4"/>
  <c r="AB836" i="4"/>
  <c r="AA836" i="4"/>
  <c r="Z836" i="4"/>
  <c r="Y836" i="4"/>
  <c r="X836" i="4"/>
  <c r="W836" i="4"/>
  <c r="V836" i="4"/>
  <c r="U836" i="4"/>
  <c r="T836" i="4"/>
  <c r="AH835" i="4"/>
  <c r="AG835" i="4"/>
  <c r="AF835" i="4"/>
  <c r="AE835" i="4"/>
  <c r="AD835" i="4"/>
  <c r="AC835" i="4"/>
  <c r="AB835" i="4"/>
  <c r="AA835" i="4"/>
  <c r="Z835" i="4"/>
  <c r="Y835" i="4"/>
  <c r="X835" i="4"/>
  <c r="W835" i="4"/>
  <c r="V835" i="4"/>
  <c r="U835" i="4"/>
  <c r="T835" i="4"/>
  <c r="AH834" i="4"/>
  <c r="AG834" i="4"/>
  <c r="AF834" i="4"/>
  <c r="AE834" i="4"/>
  <c r="AD834" i="4"/>
  <c r="AC834" i="4"/>
  <c r="AB834" i="4"/>
  <c r="AA834" i="4"/>
  <c r="Z834" i="4"/>
  <c r="Y834" i="4"/>
  <c r="X834" i="4"/>
  <c r="W834" i="4"/>
  <c r="V834" i="4"/>
  <c r="U834" i="4"/>
  <c r="T834" i="4"/>
  <c r="AH833" i="4"/>
  <c r="AG833" i="4"/>
  <c r="AF833" i="4"/>
  <c r="AE833" i="4"/>
  <c r="AD833" i="4"/>
  <c r="AC833" i="4"/>
  <c r="AB833" i="4"/>
  <c r="AA833" i="4"/>
  <c r="Z833" i="4"/>
  <c r="Y833" i="4"/>
  <c r="X833" i="4"/>
  <c r="W833" i="4"/>
  <c r="V833" i="4"/>
  <c r="U833" i="4"/>
  <c r="T833" i="4"/>
  <c r="AH832" i="4"/>
  <c r="AG832" i="4"/>
  <c r="AF832" i="4"/>
  <c r="AE832" i="4"/>
  <c r="AD832" i="4"/>
  <c r="AC832" i="4"/>
  <c r="AB832" i="4"/>
  <c r="AA832" i="4"/>
  <c r="Z832" i="4"/>
  <c r="Y832" i="4"/>
  <c r="X832" i="4"/>
  <c r="W832" i="4"/>
  <c r="V832" i="4"/>
  <c r="U832" i="4"/>
  <c r="T832" i="4"/>
  <c r="AH831" i="4"/>
  <c r="AG831" i="4"/>
  <c r="AF831" i="4"/>
  <c r="AE831" i="4"/>
  <c r="AD831" i="4"/>
  <c r="AC831" i="4"/>
  <c r="AB831" i="4"/>
  <c r="AA831" i="4"/>
  <c r="Z831" i="4"/>
  <c r="Y831" i="4"/>
  <c r="X831" i="4"/>
  <c r="W831" i="4"/>
  <c r="V831" i="4"/>
  <c r="U831" i="4"/>
  <c r="T831" i="4"/>
  <c r="AH830" i="4"/>
  <c r="AG830" i="4"/>
  <c r="AF830" i="4"/>
  <c r="AE830" i="4"/>
  <c r="AD830" i="4"/>
  <c r="AC830" i="4"/>
  <c r="AB830" i="4"/>
  <c r="AA830" i="4"/>
  <c r="Z830" i="4"/>
  <c r="Y830" i="4"/>
  <c r="X830" i="4"/>
  <c r="W830" i="4"/>
  <c r="V830" i="4"/>
  <c r="U830" i="4"/>
  <c r="T830" i="4"/>
  <c r="AH829" i="4"/>
  <c r="AG829" i="4"/>
  <c r="AF829" i="4"/>
  <c r="AE829" i="4"/>
  <c r="AD829" i="4"/>
  <c r="AC829" i="4"/>
  <c r="AB829" i="4"/>
  <c r="AA829" i="4"/>
  <c r="Z829" i="4"/>
  <c r="Y829" i="4"/>
  <c r="X829" i="4"/>
  <c r="W829" i="4"/>
  <c r="V829" i="4"/>
  <c r="U829" i="4"/>
  <c r="T829" i="4"/>
  <c r="AH828" i="4"/>
  <c r="AG828" i="4"/>
  <c r="AF828" i="4"/>
  <c r="AE828" i="4"/>
  <c r="AD828" i="4"/>
  <c r="AC828" i="4"/>
  <c r="AB828" i="4"/>
  <c r="AA828" i="4"/>
  <c r="Z828" i="4"/>
  <c r="Y828" i="4"/>
  <c r="X828" i="4"/>
  <c r="W828" i="4"/>
  <c r="V828" i="4"/>
  <c r="U828" i="4"/>
  <c r="T828" i="4"/>
  <c r="AH827" i="4"/>
  <c r="AG827" i="4"/>
  <c r="AF827" i="4"/>
  <c r="AE827" i="4"/>
  <c r="AD827" i="4"/>
  <c r="AC827" i="4"/>
  <c r="AB827" i="4"/>
  <c r="AA827" i="4"/>
  <c r="Z827" i="4"/>
  <c r="Y827" i="4"/>
  <c r="X827" i="4"/>
  <c r="W827" i="4"/>
  <c r="V827" i="4"/>
  <c r="U827" i="4"/>
  <c r="T827" i="4"/>
  <c r="AH826" i="4"/>
  <c r="AG826" i="4"/>
  <c r="AF826" i="4"/>
  <c r="AE826" i="4"/>
  <c r="AD826" i="4"/>
  <c r="AC826" i="4"/>
  <c r="AB826" i="4"/>
  <c r="AA826" i="4"/>
  <c r="Z826" i="4"/>
  <c r="Y826" i="4"/>
  <c r="X826" i="4"/>
  <c r="W826" i="4"/>
  <c r="V826" i="4"/>
  <c r="U826" i="4"/>
  <c r="T826" i="4"/>
  <c r="AH825" i="4"/>
  <c r="AG825" i="4"/>
  <c r="AF825" i="4"/>
  <c r="AE825" i="4"/>
  <c r="AD825" i="4"/>
  <c r="AC825" i="4"/>
  <c r="AB825" i="4"/>
  <c r="AA825" i="4"/>
  <c r="Z825" i="4"/>
  <c r="Y825" i="4"/>
  <c r="X825" i="4"/>
  <c r="W825" i="4"/>
  <c r="V825" i="4"/>
  <c r="U825" i="4"/>
  <c r="T825" i="4"/>
  <c r="AH824" i="4"/>
  <c r="AG824" i="4"/>
  <c r="AF824" i="4"/>
  <c r="AE824" i="4"/>
  <c r="AD824" i="4"/>
  <c r="AC824" i="4"/>
  <c r="AB824" i="4"/>
  <c r="AA824" i="4"/>
  <c r="Z824" i="4"/>
  <c r="Y824" i="4"/>
  <c r="X824" i="4"/>
  <c r="W824" i="4"/>
  <c r="V824" i="4"/>
  <c r="U824" i="4"/>
  <c r="T824" i="4"/>
  <c r="AH823" i="4"/>
  <c r="AG823" i="4"/>
  <c r="AF823" i="4"/>
  <c r="AE823" i="4"/>
  <c r="AD823" i="4"/>
  <c r="AC823" i="4"/>
  <c r="AB823" i="4"/>
  <c r="AA823" i="4"/>
  <c r="Z823" i="4"/>
  <c r="Y823" i="4"/>
  <c r="X823" i="4"/>
  <c r="W823" i="4"/>
  <c r="V823" i="4"/>
  <c r="U823" i="4"/>
  <c r="T823" i="4"/>
  <c r="AH822" i="4"/>
  <c r="AG822" i="4"/>
  <c r="AF822" i="4"/>
  <c r="AE822" i="4"/>
  <c r="AD822" i="4"/>
  <c r="AC822" i="4"/>
  <c r="AB822" i="4"/>
  <c r="AA822" i="4"/>
  <c r="Z822" i="4"/>
  <c r="Y822" i="4"/>
  <c r="X822" i="4"/>
  <c r="W822" i="4"/>
  <c r="V822" i="4"/>
  <c r="U822" i="4"/>
  <c r="T822" i="4"/>
  <c r="AH821" i="4"/>
  <c r="AG821" i="4"/>
  <c r="AF821" i="4"/>
  <c r="AE821" i="4"/>
  <c r="AD821" i="4"/>
  <c r="AC821" i="4"/>
  <c r="AB821" i="4"/>
  <c r="AA821" i="4"/>
  <c r="Z821" i="4"/>
  <c r="Y821" i="4"/>
  <c r="X821" i="4"/>
  <c r="W821" i="4"/>
  <c r="V821" i="4"/>
  <c r="U821" i="4"/>
  <c r="T821" i="4"/>
  <c r="AH820" i="4"/>
  <c r="AG820" i="4"/>
  <c r="AF820" i="4"/>
  <c r="AE820" i="4"/>
  <c r="AD820" i="4"/>
  <c r="AC820" i="4"/>
  <c r="AB820" i="4"/>
  <c r="AA820" i="4"/>
  <c r="Z820" i="4"/>
  <c r="Y820" i="4"/>
  <c r="X820" i="4"/>
  <c r="W820" i="4"/>
  <c r="V820" i="4"/>
  <c r="U820" i="4"/>
  <c r="T820" i="4"/>
  <c r="AH819" i="4"/>
  <c r="AG819" i="4"/>
  <c r="AF819" i="4"/>
  <c r="AE819" i="4"/>
  <c r="AD819" i="4"/>
  <c r="AC819" i="4"/>
  <c r="AB819" i="4"/>
  <c r="AA819" i="4"/>
  <c r="Z819" i="4"/>
  <c r="Y819" i="4"/>
  <c r="X819" i="4"/>
  <c r="W819" i="4"/>
  <c r="V819" i="4"/>
  <c r="U819" i="4"/>
  <c r="T819" i="4"/>
  <c r="AH818" i="4"/>
  <c r="AG818" i="4"/>
  <c r="AF818" i="4"/>
  <c r="AE818" i="4"/>
  <c r="AD818" i="4"/>
  <c r="AC818" i="4"/>
  <c r="AB818" i="4"/>
  <c r="AA818" i="4"/>
  <c r="Z818" i="4"/>
  <c r="Y818" i="4"/>
  <c r="X818" i="4"/>
  <c r="W818" i="4"/>
  <c r="V818" i="4"/>
  <c r="U818" i="4"/>
  <c r="T818" i="4"/>
  <c r="AH817" i="4"/>
  <c r="AG817" i="4"/>
  <c r="AF817" i="4"/>
  <c r="AE817" i="4"/>
  <c r="AD817" i="4"/>
  <c r="AC817" i="4"/>
  <c r="AB817" i="4"/>
  <c r="AA817" i="4"/>
  <c r="Z817" i="4"/>
  <c r="Y817" i="4"/>
  <c r="X817" i="4"/>
  <c r="W817" i="4"/>
  <c r="V817" i="4"/>
  <c r="U817" i="4"/>
  <c r="T817" i="4"/>
  <c r="AH816" i="4"/>
  <c r="AG816" i="4"/>
  <c r="AF816" i="4"/>
  <c r="AE816" i="4"/>
  <c r="AD816" i="4"/>
  <c r="AC816" i="4"/>
  <c r="AB816" i="4"/>
  <c r="AA816" i="4"/>
  <c r="Z816" i="4"/>
  <c r="Y816" i="4"/>
  <c r="X816" i="4"/>
  <c r="W816" i="4"/>
  <c r="V816" i="4"/>
  <c r="U816" i="4"/>
  <c r="T816" i="4"/>
  <c r="AH815" i="4"/>
  <c r="AG815" i="4"/>
  <c r="AF815" i="4"/>
  <c r="AE815" i="4"/>
  <c r="AD815" i="4"/>
  <c r="AC815" i="4"/>
  <c r="AB815" i="4"/>
  <c r="AA815" i="4"/>
  <c r="Z815" i="4"/>
  <c r="Y815" i="4"/>
  <c r="X815" i="4"/>
  <c r="W815" i="4"/>
  <c r="V815" i="4"/>
  <c r="U815" i="4"/>
  <c r="T815" i="4"/>
  <c r="AH814" i="4"/>
  <c r="AG814" i="4"/>
  <c r="AF814" i="4"/>
  <c r="AE814" i="4"/>
  <c r="AD814" i="4"/>
  <c r="AC814" i="4"/>
  <c r="AB814" i="4"/>
  <c r="AA814" i="4"/>
  <c r="Z814" i="4"/>
  <c r="Y814" i="4"/>
  <c r="X814" i="4"/>
  <c r="W814" i="4"/>
  <c r="V814" i="4"/>
  <c r="U814" i="4"/>
  <c r="T814" i="4"/>
  <c r="AH813" i="4"/>
  <c r="AG813" i="4"/>
  <c r="AF813" i="4"/>
  <c r="AE813" i="4"/>
  <c r="AD813" i="4"/>
  <c r="AC813" i="4"/>
  <c r="AB813" i="4"/>
  <c r="AA813" i="4"/>
  <c r="Z813" i="4"/>
  <c r="Y813" i="4"/>
  <c r="X813" i="4"/>
  <c r="W813" i="4"/>
  <c r="V813" i="4"/>
  <c r="U813" i="4"/>
  <c r="T813" i="4"/>
  <c r="AH812" i="4"/>
  <c r="AG812" i="4"/>
  <c r="AF812" i="4"/>
  <c r="AE812" i="4"/>
  <c r="AD812" i="4"/>
  <c r="AC812" i="4"/>
  <c r="AB812" i="4"/>
  <c r="AA812" i="4"/>
  <c r="Z812" i="4"/>
  <c r="Y812" i="4"/>
  <c r="X812" i="4"/>
  <c r="W812" i="4"/>
  <c r="V812" i="4"/>
  <c r="U812" i="4"/>
  <c r="T812" i="4"/>
  <c r="AH811" i="4"/>
  <c r="AG811" i="4"/>
  <c r="AF811" i="4"/>
  <c r="AE811" i="4"/>
  <c r="AD811" i="4"/>
  <c r="AC811" i="4"/>
  <c r="AB811" i="4"/>
  <c r="AA811" i="4"/>
  <c r="Z811" i="4"/>
  <c r="Y811" i="4"/>
  <c r="X811" i="4"/>
  <c r="W811" i="4"/>
  <c r="V811" i="4"/>
  <c r="U811" i="4"/>
  <c r="T811" i="4"/>
  <c r="AH810" i="4"/>
  <c r="AG810" i="4"/>
  <c r="AF810" i="4"/>
  <c r="AE810" i="4"/>
  <c r="AD810" i="4"/>
  <c r="AC810" i="4"/>
  <c r="AB810" i="4"/>
  <c r="AA810" i="4"/>
  <c r="Z810" i="4"/>
  <c r="Y810" i="4"/>
  <c r="X810" i="4"/>
  <c r="W810" i="4"/>
  <c r="V810" i="4"/>
  <c r="U810" i="4"/>
  <c r="T810" i="4"/>
  <c r="AH809" i="4"/>
  <c r="AG809" i="4"/>
  <c r="AF809" i="4"/>
  <c r="AE809" i="4"/>
  <c r="AD809" i="4"/>
  <c r="AC809" i="4"/>
  <c r="AB809" i="4"/>
  <c r="AA809" i="4"/>
  <c r="Z809" i="4"/>
  <c r="Y809" i="4"/>
  <c r="X809" i="4"/>
  <c r="W809" i="4"/>
  <c r="V809" i="4"/>
  <c r="U809" i="4"/>
  <c r="T809" i="4"/>
  <c r="AH808" i="4"/>
  <c r="AG808" i="4"/>
  <c r="AF808" i="4"/>
  <c r="AE808" i="4"/>
  <c r="AD808" i="4"/>
  <c r="AC808" i="4"/>
  <c r="AB808" i="4"/>
  <c r="AA808" i="4"/>
  <c r="Z808" i="4"/>
  <c r="Y808" i="4"/>
  <c r="X808" i="4"/>
  <c r="W808" i="4"/>
  <c r="V808" i="4"/>
  <c r="U808" i="4"/>
  <c r="T808" i="4"/>
  <c r="AH807" i="4"/>
  <c r="AG807" i="4"/>
  <c r="AF807" i="4"/>
  <c r="AE807" i="4"/>
  <c r="AD807" i="4"/>
  <c r="AC807" i="4"/>
  <c r="AB807" i="4"/>
  <c r="AA807" i="4"/>
  <c r="Z807" i="4"/>
  <c r="Y807" i="4"/>
  <c r="X807" i="4"/>
  <c r="W807" i="4"/>
  <c r="V807" i="4"/>
  <c r="U807" i="4"/>
  <c r="T807" i="4"/>
  <c r="AH806" i="4"/>
  <c r="AG806" i="4"/>
  <c r="AF806" i="4"/>
  <c r="AE806" i="4"/>
  <c r="AD806" i="4"/>
  <c r="AC806" i="4"/>
  <c r="AB806" i="4"/>
  <c r="AA806" i="4"/>
  <c r="Z806" i="4"/>
  <c r="Y806" i="4"/>
  <c r="X806" i="4"/>
  <c r="W806" i="4"/>
  <c r="V806" i="4"/>
  <c r="U806" i="4"/>
  <c r="T806" i="4"/>
  <c r="AH805" i="4"/>
  <c r="AG805" i="4"/>
  <c r="AF805" i="4"/>
  <c r="AE805" i="4"/>
  <c r="AD805" i="4"/>
  <c r="AC805" i="4"/>
  <c r="AB805" i="4"/>
  <c r="AA805" i="4"/>
  <c r="Z805" i="4"/>
  <c r="Y805" i="4"/>
  <c r="X805" i="4"/>
  <c r="W805" i="4"/>
  <c r="V805" i="4"/>
  <c r="U805" i="4"/>
  <c r="T805" i="4"/>
  <c r="AH804" i="4"/>
  <c r="AG804" i="4"/>
  <c r="AF804" i="4"/>
  <c r="AE804" i="4"/>
  <c r="AD804" i="4"/>
  <c r="AC804" i="4"/>
  <c r="AB804" i="4"/>
  <c r="AA804" i="4"/>
  <c r="Z804" i="4"/>
  <c r="Y804" i="4"/>
  <c r="X804" i="4"/>
  <c r="W804" i="4"/>
  <c r="V804" i="4"/>
  <c r="U804" i="4"/>
  <c r="T804" i="4"/>
  <c r="AH803" i="4"/>
  <c r="AG803" i="4"/>
  <c r="AF803" i="4"/>
  <c r="AE803" i="4"/>
  <c r="AD803" i="4"/>
  <c r="AC803" i="4"/>
  <c r="AB803" i="4"/>
  <c r="AA803" i="4"/>
  <c r="Z803" i="4"/>
  <c r="Y803" i="4"/>
  <c r="X803" i="4"/>
  <c r="W803" i="4"/>
  <c r="V803" i="4"/>
  <c r="U803" i="4"/>
  <c r="T803" i="4"/>
  <c r="AH802" i="4"/>
  <c r="AG802" i="4"/>
  <c r="AF802" i="4"/>
  <c r="AE802" i="4"/>
  <c r="AD802" i="4"/>
  <c r="AC802" i="4"/>
  <c r="AB802" i="4"/>
  <c r="AA802" i="4"/>
  <c r="Z802" i="4"/>
  <c r="Y802" i="4"/>
  <c r="X802" i="4"/>
  <c r="W802" i="4"/>
  <c r="V802" i="4"/>
  <c r="U802" i="4"/>
  <c r="T802" i="4"/>
  <c r="AH801" i="4"/>
  <c r="AG801" i="4"/>
  <c r="AF801" i="4"/>
  <c r="AE801" i="4"/>
  <c r="AD801" i="4"/>
  <c r="AC801" i="4"/>
  <c r="AB801" i="4"/>
  <c r="AA801" i="4"/>
  <c r="Z801" i="4"/>
  <c r="Y801" i="4"/>
  <c r="X801" i="4"/>
  <c r="W801" i="4"/>
  <c r="V801" i="4"/>
  <c r="U801" i="4"/>
  <c r="T801" i="4"/>
  <c r="AH800" i="4"/>
  <c r="AG800" i="4"/>
  <c r="AF800" i="4"/>
  <c r="AE800" i="4"/>
  <c r="AD800" i="4"/>
  <c r="AC800" i="4"/>
  <c r="AB800" i="4"/>
  <c r="AA800" i="4"/>
  <c r="Z800" i="4"/>
  <c r="Y800" i="4"/>
  <c r="X800" i="4"/>
  <c r="W800" i="4"/>
  <c r="V800" i="4"/>
  <c r="U800" i="4"/>
  <c r="T800" i="4"/>
  <c r="AH799" i="4"/>
  <c r="AG799" i="4"/>
  <c r="AF799" i="4"/>
  <c r="AE799" i="4"/>
  <c r="AD799" i="4"/>
  <c r="AC799" i="4"/>
  <c r="AB799" i="4"/>
  <c r="AA799" i="4"/>
  <c r="Z799" i="4"/>
  <c r="Y799" i="4"/>
  <c r="X799" i="4"/>
  <c r="W799" i="4"/>
  <c r="V799" i="4"/>
  <c r="U799" i="4"/>
  <c r="T799" i="4"/>
  <c r="AH798" i="4"/>
  <c r="AG798" i="4"/>
  <c r="AF798" i="4"/>
  <c r="AE798" i="4"/>
  <c r="AD798" i="4"/>
  <c r="AC798" i="4"/>
  <c r="AB798" i="4"/>
  <c r="AA798" i="4"/>
  <c r="Z798" i="4"/>
  <c r="Y798" i="4"/>
  <c r="X798" i="4"/>
  <c r="W798" i="4"/>
  <c r="V798" i="4"/>
  <c r="U798" i="4"/>
  <c r="T798" i="4"/>
  <c r="AH797" i="4"/>
  <c r="AG797" i="4"/>
  <c r="AF797" i="4"/>
  <c r="AE797" i="4"/>
  <c r="AD797" i="4"/>
  <c r="AC797" i="4"/>
  <c r="AB797" i="4"/>
  <c r="AA797" i="4"/>
  <c r="Z797" i="4"/>
  <c r="Y797" i="4"/>
  <c r="X797" i="4"/>
  <c r="W797" i="4"/>
  <c r="V797" i="4"/>
  <c r="U797" i="4"/>
  <c r="T797" i="4"/>
  <c r="AH796" i="4"/>
  <c r="AG796" i="4"/>
  <c r="AF796" i="4"/>
  <c r="AE796" i="4"/>
  <c r="AD796" i="4"/>
  <c r="AC796" i="4"/>
  <c r="AB796" i="4"/>
  <c r="AA796" i="4"/>
  <c r="Z796" i="4"/>
  <c r="Y796" i="4"/>
  <c r="X796" i="4"/>
  <c r="W796" i="4"/>
  <c r="V796" i="4"/>
  <c r="U796" i="4"/>
  <c r="T796" i="4"/>
  <c r="AH795" i="4"/>
  <c r="AG795" i="4"/>
  <c r="AF795" i="4"/>
  <c r="AE795" i="4"/>
  <c r="AD795" i="4"/>
  <c r="AC795" i="4"/>
  <c r="AB795" i="4"/>
  <c r="AA795" i="4"/>
  <c r="Z795" i="4"/>
  <c r="Y795" i="4"/>
  <c r="X795" i="4"/>
  <c r="W795" i="4"/>
  <c r="V795" i="4"/>
  <c r="U795" i="4"/>
  <c r="T795" i="4"/>
  <c r="AH794" i="4"/>
  <c r="AG794" i="4"/>
  <c r="AF794" i="4"/>
  <c r="AE794" i="4"/>
  <c r="AD794" i="4"/>
  <c r="AC794" i="4"/>
  <c r="AB794" i="4"/>
  <c r="AA794" i="4"/>
  <c r="Z794" i="4"/>
  <c r="Y794" i="4"/>
  <c r="X794" i="4"/>
  <c r="W794" i="4"/>
  <c r="V794" i="4"/>
  <c r="U794" i="4"/>
  <c r="T794" i="4"/>
  <c r="AH793" i="4"/>
  <c r="AG793" i="4"/>
  <c r="AF793" i="4"/>
  <c r="AE793" i="4"/>
  <c r="AD793" i="4"/>
  <c r="AC793" i="4"/>
  <c r="AB793" i="4"/>
  <c r="AA793" i="4"/>
  <c r="Z793" i="4"/>
  <c r="Y793" i="4"/>
  <c r="X793" i="4"/>
  <c r="W793" i="4"/>
  <c r="V793" i="4"/>
  <c r="U793" i="4"/>
  <c r="T793" i="4"/>
  <c r="AH792" i="4"/>
  <c r="AG792" i="4"/>
  <c r="AF792" i="4"/>
  <c r="AE792" i="4"/>
  <c r="AD792" i="4"/>
  <c r="AC792" i="4"/>
  <c r="AB792" i="4"/>
  <c r="AA792" i="4"/>
  <c r="Z792" i="4"/>
  <c r="Y792" i="4"/>
  <c r="X792" i="4"/>
  <c r="W792" i="4"/>
  <c r="V792" i="4"/>
  <c r="U792" i="4"/>
  <c r="T792" i="4"/>
  <c r="AH791" i="4"/>
  <c r="AG791" i="4"/>
  <c r="AF791" i="4"/>
  <c r="AE791" i="4"/>
  <c r="AD791" i="4"/>
  <c r="AC791" i="4"/>
  <c r="AB791" i="4"/>
  <c r="AA791" i="4"/>
  <c r="Z791" i="4"/>
  <c r="Y791" i="4"/>
  <c r="X791" i="4"/>
  <c r="W791" i="4"/>
  <c r="V791" i="4"/>
  <c r="U791" i="4"/>
  <c r="T791" i="4"/>
  <c r="AH790" i="4"/>
  <c r="AG790" i="4"/>
  <c r="AF790" i="4"/>
  <c r="AE790" i="4"/>
  <c r="AD790" i="4"/>
  <c r="AC790" i="4"/>
  <c r="AB790" i="4"/>
  <c r="AA790" i="4"/>
  <c r="Z790" i="4"/>
  <c r="Y790" i="4"/>
  <c r="X790" i="4"/>
  <c r="W790" i="4"/>
  <c r="V790" i="4"/>
  <c r="U790" i="4"/>
  <c r="T790" i="4"/>
  <c r="AH789" i="4"/>
  <c r="AG789" i="4"/>
  <c r="AF789" i="4"/>
  <c r="AE789" i="4"/>
  <c r="AD789" i="4"/>
  <c r="AC789" i="4"/>
  <c r="AB789" i="4"/>
  <c r="AA789" i="4"/>
  <c r="Z789" i="4"/>
  <c r="Y789" i="4"/>
  <c r="X789" i="4"/>
  <c r="W789" i="4"/>
  <c r="V789" i="4"/>
  <c r="U789" i="4"/>
  <c r="T789" i="4"/>
  <c r="AH788" i="4"/>
  <c r="AG788" i="4"/>
  <c r="AF788" i="4"/>
  <c r="AE788" i="4"/>
  <c r="AD788" i="4"/>
  <c r="AC788" i="4"/>
  <c r="AB788" i="4"/>
  <c r="AA788" i="4"/>
  <c r="Z788" i="4"/>
  <c r="Y788" i="4"/>
  <c r="X788" i="4"/>
  <c r="W788" i="4"/>
  <c r="V788" i="4"/>
  <c r="U788" i="4"/>
  <c r="T788" i="4"/>
  <c r="AH787" i="4"/>
  <c r="AG787" i="4"/>
  <c r="AF787" i="4"/>
  <c r="AE787" i="4"/>
  <c r="AD787" i="4"/>
  <c r="AC787" i="4"/>
  <c r="AB787" i="4"/>
  <c r="AA787" i="4"/>
  <c r="Z787" i="4"/>
  <c r="Y787" i="4"/>
  <c r="X787" i="4"/>
  <c r="W787" i="4"/>
  <c r="V787" i="4"/>
  <c r="U787" i="4"/>
  <c r="T787" i="4"/>
  <c r="AH786" i="4"/>
  <c r="AG786" i="4"/>
  <c r="AF786" i="4"/>
  <c r="AE786" i="4"/>
  <c r="AD786" i="4"/>
  <c r="AC786" i="4"/>
  <c r="AB786" i="4"/>
  <c r="AA786" i="4"/>
  <c r="Z786" i="4"/>
  <c r="Y786" i="4"/>
  <c r="X786" i="4"/>
  <c r="W786" i="4"/>
  <c r="V786" i="4"/>
  <c r="U786" i="4"/>
  <c r="T786" i="4"/>
  <c r="AH785" i="4"/>
  <c r="AG785" i="4"/>
  <c r="AF785" i="4"/>
  <c r="AE785" i="4"/>
  <c r="AD785" i="4"/>
  <c r="AC785" i="4"/>
  <c r="AB785" i="4"/>
  <c r="AA785" i="4"/>
  <c r="Z785" i="4"/>
  <c r="Y785" i="4"/>
  <c r="X785" i="4"/>
  <c r="W785" i="4"/>
  <c r="V785" i="4"/>
  <c r="U785" i="4"/>
  <c r="T785" i="4"/>
  <c r="AH784" i="4"/>
  <c r="AG784" i="4"/>
  <c r="AF784" i="4"/>
  <c r="AE784" i="4"/>
  <c r="AD784" i="4"/>
  <c r="AC784" i="4"/>
  <c r="AB784" i="4"/>
  <c r="AA784" i="4"/>
  <c r="Z784" i="4"/>
  <c r="Y784" i="4"/>
  <c r="X784" i="4"/>
  <c r="W784" i="4"/>
  <c r="V784" i="4"/>
  <c r="U784" i="4"/>
  <c r="T784" i="4"/>
  <c r="AH783" i="4"/>
  <c r="AG783" i="4"/>
  <c r="AF783" i="4"/>
  <c r="AE783" i="4"/>
  <c r="AD783" i="4"/>
  <c r="AC783" i="4"/>
  <c r="AB783" i="4"/>
  <c r="AA783" i="4"/>
  <c r="Z783" i="4"/>
  <c r="Y783" i="4"/>
  <c r="X783" i="4"/>
  <c r="W783" i="4"/>
  <c r="V783" i="4"/>
  <c r="U783" i="4"/>
  <c r="T783" i="4"/>
  <c r="AH782" i="4"/>
  <c r="AG782" i="4"/>
  <c r="AF782" i="4"/>
  <c r="AE782" i="4"/>
  <c r="AD782" i="4"/>
  <c r="AC782" i="4"/>
  <c r="AB782" i="4"/>
  <c r="AA782" i="4"/>
  <c r="Z782" i="4"/>
  <c r="Y782" i="4"/>
  <c r="X782" i="4"/>
  <c r="W782" i="4"/>
  <c r="V782" i="4"/>
  <c r="U782" i="4"/>
  <c r="T782" i="4"/>
  <c r="AH781" i="4"/>
  <c r="AG781" i="4"/>
  <c r="AF781" i="4"/>
  <c r="AE781" i="4"/>
  <c r="AD781" i="4"/>
  <c r="AC781" i="4"/>
  <c r="AB781" i="4"/>
  <c r="AA781" i="4"/>
  <c r="Z781" i="4"/>
  <c r="Y781" i="4"/>
  <c r="X781" i="4"/>
  <c r="W781" i="4"/>
  <c r="V781" i="4"/>
  <c r="U781" i="4"/>
  <c r="T781" i="4"/>
  <c r="AH780" i="4"/>
  <c r="AG780" i="4"/>
  <c r="AF780" i="4"/>
  <c r="AE780" i="4"/>
  <c r="AD780" i="4"/>
  <c r="AC780" i="4"/>
  <c r="AB780" i="4"/>
  <c r="AA780" i="4"/>
  <c r="Z780" i="4"/>
  <c r="Y780" i="4"/>
  <c r="X780" i="4"/>
  <c r="W780" i="4"/>
  <c r="V780" i="4"/>
  <c r="U780" i="4"/>
  <c r="T780" i="4"/>
  <c r="AH779" i="4"/>
  <c r="AG779" i="4"/>
  <c r="AF779" i="4"/>
  <c r="AE779" i="4"/>
  <c r="AD779" i="4"/>
  <c r="AC779" i="4"/>
  <c r="AB779" i="4"/>
  <c r="AA779" i="4"/>
  <c r="Z779" i="4"/>
  <c r="Y779" i="4"/>
  <c r="X779" i="4"/>
  <c r="W779" i="4"/>
  <c r="V779" i="4"/>
  <c r="U779" i="4"/>
  <c r="T779" i="4"/>
  <c r="AH778" i="4"/>
  <c r="AG778" i="4"/>
  <c r="AF778" i="4"/>
  <c r="AE778" i="4"/>
  <c r="AD778" i="4"/>
  <c r="AC778" i="4"/>
  <c r="AB778" i="4"/>
  <c r="AA778" i="4"/>
  <c r="Z778" i="4"/>
  <c r="Y778" i="4"/>
  <c r="X778" i="4"/>
  <c r="W778" i="4"/>
  <c r="V778" i="4"/>
  <c r="U778" i="4"/>
  <c r="T778" i="4"/>
  <c r="AH777" i="4"/>
  <c r="AG777" i="4"/>
  <c r="AF777" i="4"/>
  <c r="AE777" i="4"/>
  <c r="AD777" i="4"/>
  <c r="AC777" i="4"/>
  <c r="AB777" i="4"/>
  <c r="AA777" i="4"/>
  <c r="Z777" i="4"/>
  <c r="Y777" i="4"/>
  <c r="X777" i="4"/>
  <c r="W777" i="4"/>
  <c r="V777" i="4"/>
  <c r="U777" i="4"/>
  <c r="T777" i="4"/>
  <c r="AH776" i="4"/>
  <c r="AG776" i="4"/>
  <c r="AF776" i="4"/>
  <c r="AE776" i="4"/>
  <c r="AD776" i="4"/>
  <c r="AC776" i="4"/>
  <c r="AB776" i="4"/>
  <c r="AA776" i="4"/>
  <c r="Z776" i="4"/>
  <c r="Y776" i="4"/>
  <c r="X776" i="4"/>
  <c r="W776" i="4"/>
  <c r="V776" i="4"/>
  <c r="U776" i="4"/>
  <c r="T776" i="4"/>
  <c r="AH775" i="4"/>
  <c r="AG775" i="4"/>
  <c r="AF775" i="4"/>
  <c r="AE775" i="4"/>
  <c r="AD775" i="4"/>
  <c r="AC775" i="4"/>
  <c r="AB775" i="4"/>
  <c r="AA775" i="4"/>
  <c r="Z775" i="4"/>
  <c r="Y775" i="4"/>
  <c r="X775" i="4"/>
  <c r="W775" i="4"/>
  <c r="V775" i="4"/>
  <c r="U775" i="4"/>
  <c r="T775" i="4"/>
  <c r="AH774" i="4"/>
  <c r="AG774" i="4"/>
  <c r="AF774" i="4"/>
  <c r="AE774" i="4"/>
  <c r="AD774" i="4"/>
  <c r="AC774" i="4"/>
  <c r="AB774" i="4"/>
  <c r="AA774" i="4"/>
  <c r="Z774" i="4"/>
  <c r="Y774" i="4"/>
  <c r="X774" i="4"/>
  <c r="W774" i="4"/>
  <c r="V774" i="4"/>
  <c r="U774" i="4"/>
  <c r="T774" i="4"/>
  <c r="AH773" i="4"/>
  <c r="AG773" i="4"/>
  <c r="AF773" i="4"/>
  <c r="AE773" i="4"/>
  <c r="AD773" i="4"/>
  <c r="AC773" i="4"/>
  <c r="AB773" i="4"/>
  <c r="AA773" i="4"/>
  <c r="Z773" i="4"/>
  <c r="Y773" i="4"/>
  <c r="X773" i="4"/>
  <c r="W773" i="4"/>
  <c r="V773" i="4"/>
  <c r="U773" i="4"/>
  <c r="T773" i="4"/>
  <c r="AH772" i="4"/>
  <c r="AG772" i="4"/>
  <c r="AF772" i="4"/>
  <c r="AE772" i="4"/>
  <c r="AD772" i="4"/>
  <c r="AC772" i="4"/>
  <c r="AB772" i="4"/>
  <c r="AA772" i="4"/>
  <c r="Z772" i="4"/>
  <c r="Y772" i="4"/>
  <c r="X772" i="4"/>
  <c r="W772" i="4"/>
  <c r="V772" i="4"/>
  <c r="U772" i="4"/>
  <c r="T772" i="4"/>
  <c r="AH771" i="4"/>
  <c r="AG771" i="4"/>
  <c r="AF771" i="4"/>
  <c r="AE771" i="4"/>
  <c r="AD771" i="4"/>
  <c r="AC771" i="4"/>
  <c r="AB771" i="4"/>
  <c r="AA771" i="4"/>
  <c r="Z771" i="4"/>
  <c r="Y771" i="4"/>
  <c r="X771" i="4"/>
  <c r="W771" i="4"/>
  <c r="V771" i="4"/>
  <c r="U771" i="4"/>
  <c r="T771" i="4"/>
  <c r="AH770" i="4"/>
  <c r="AG770" i="4"/>
  <c r="AF770" i="4"/>
  <c r="AE770" i="4"/>
  <c r="AD770" i="4"/>
  <c r="AC770" i="4"/>
  <c r="AB770" i="4"/>
  <c r="AA770" i="4"/>
  <c r="Z770" i="4"/>
  <c r="Y770" i="4"/>
  <c r="X770" i="4"/>
  <c r="W770" i="4"/>
  <c r="V770" i="4"/>
  <c r="U770" i="4"/>
  <c r="T770" i="4"/>
  <c r="AH769" i="4"/>
  <c r="AG769" i="4"/>
  <c r="AF769" i="4"/>
  <c r="AE769" i="4"/>
  <c r="AD769" i="4"/>
  <c r="AC769" i="4"/>
  <c r="AB769" i="4"/>
  <c r="AA769" i="4"/>
  <c r="Z769" i="4"/>
  <c r="Y769" i="4"/>
  <c r="X769" i="4"/>
  <c r="W769" i="4"/>
  <c r="V769" i="4"/>
  <c r="U769" i="4"/>
  <c r="T769" i="4"/>
  <c r="AH768" i="4"/>
  <c r="AG768" i="4"/>
  <c r="AF768" i="4"/>
  <c r="AE768" i="4"/>
  <c r="AD768" i="4"/>
  <c r="AC768" i="4"/>
  <c r="AB768" i="4"/>
  <c r="AA768" i="4"/>
  <c r="Z768" i="4"/>
  <c r="Y768" i="4"/>
  <c r="X768" i="4"/>
  <c r="W768" i="4"/>
  <c r="V768" i="4"/>
  <c r="U768" i="4"/>
  <c r="T768" i="4"/>
  <c r="AH767" i="4"/>
  <c r="AG767" i="4"/>
  <c r="AF767" i="4"/>
  <c r="AE767" i="4"/>
  <c r="AD767" i="4"/>
  <c r="AC767" i="4"/>
  <c r="AB767" i="4"/>
  <c r="AA767" i="4"/>
  <c r="Z767" i="4"/>
  <c r="Y767" i="4"/>
  <c r="X767" i="4"/>
  <c r="W767" i="4"/>
  <c r="V767" i="4"/>
  <c r="U767" i="4"/>
  <c r="T767" i="4"/>
  <c r="AH766" i="4"/>
  <c r="AG766" i="4"/>
  <c r="AF766" i="4"/>
  <c r="AE766" i="4"/>
  <c r="AD766" i="4"/>
  <c r="AC766" i="4"/>
  <c r="AB766" i="4"/>
  <c r="AA766" i="4"/>
  <c r="Z766" i="4"/>
  <c r="Y766" i="4"/>
  <c r="X766" i="4"/>
  <c r="W766" i="4"/>
  <c r="V766" i="4"/>
  <c r="U766" i="4"/>
  <c r="T766" i="4"/>
  <c r="AH765" i="4"/>
  <c r="AG765" i="4"/>
  <c r="AF765" i="4"/>
  <c r="AE765" i="4"/>
  <c r="AD765" i="4"/>
  <c r="AC765" i="4"/>
  <c r="AB765" i="4"/>
  <c r="AA765" i="4"/>
  <c r="Z765" i="4"/>
  <c r="Y765" i="4"/>
  <c r="X765" i="4"/>
  <c r="W765" i="4"/>
  <c r="V765" i="4"/>
  <c r="U765" i="4"/>
  <c r="T765" i="4"/>
  <c r="AH764" i="4"/>
  <c r="AG764" i="4"/>
  <c r="AF764" i="4"/>
  <c r="AE764" i="4"/>
  <c r="AD764" i="4"/>
  <c r="AC764" i="4"/>
  <c r="AB764" i="4"/>
  <c r="AA764" i="4"/>
  <c r="Z764" i="4"/>
  <c r="Y764" i="4"/>
  <c r="X764" i="4"/>
  <c r="W764" i="4"/>
  <c r="V764" i="4"/>
  <c r="U764" i="4"/>
  <c r="T764" i="4"/>
  <c r="AH763" i="4"/>
  <c r="AG763" i="4"/>
  <c r="AF763" i="4"/>
  <c r="AE763" i="4"/>
  <c r="AD763" i="4"/>
  <c r="AC763" i="4"/>
  <c r="AB763" i="4"/>
  <c r="AA763" i="4"/>
  <c r="Z763" i="4"/>
  <c r="Y763" i="4"/>
  <c r="X763" i="4"/>
  <c r="W763" i="4"/>
  <c r="V763" i="4"/>
  <c r="U763" i="4"/>
  <c r="T763" i="4"/>
  <c r="AH762" i="4"/>
  <c r="AG762" i="4"/>
  <c r="AF762" i="4"/>
  <c r="AE762" i="4"/>
  <c r="AD762" i="4"/>
  <c r="AC762" i="4"/>
  <c r="AB762" i="4"/>
  <c r="AA762" i="4"/>
  <c r="Z762" i="4"/>
  <c r="Y762" i="4"/>
  <c r="X762" i="4"/>
  <c r="W762" i="4"/>
  <c r="V762" i="4"/>
  <c r="U762" i="4"/>
  <c r="T762" i="4"/>
  <c r="AH761" i="4"/>
  <c r="AG761" i="4"/>
  <c r="AF761" i="4"/>
  <c r="AE761" i="4"/>
  <c r="AD761" i="4"/>
  <c r="AC761" i="4"/>
  <c r="AB761" i="4"/>
  <c r="AA761" i="4"/>
  <c r="Z761" i="4"/>
  <c r="Y761" i="4"/>
  <c r="X761" i="4"/>
  <c r="W761" i="4"/>
  <c r="V761" i="4"/>
  <c r="U761" i="4"/>
  <c r="T761" i="4"/>
  <c r="AH760" i="4"/>
  <c r="AG760" i="4"/>
  <c r="AF760" i="4"/>
  <c r="AE760" i="4"/>
  <c r="AD760" i="4"/>
  <c r="AC760" i="4"/>
  <c r="AB760" i="4"/>
  <c r="AA760" i="4"/>
  <c r="Z760" i="4"/>
  <c r="Y760" i="4"/>
  <c r="X760" i="4"/>
  <c r="W760" i="4"/>
  <c r="V760" i="4"/>
  <c r="U760" i="4"/>
  <c r="T760" i="4"/>
  <c r="AH759" i="4"/>
  <c r="AG759" i="4"/>
  <c r="AF759" i="4"/>
  <c r="AE759" i="4"/>
  <c r="AD759" i="4"/>
  <c r="AC759" i="4"/>
  <c r="AB759" i="4"/>
  <c r="AA759" i="4"/>
  <c r="Z759" i="4"/>
  <c r="Y759" i="4"/>
  <c r="X759" i="4"/>
  <c r="W759" i="4"/>
  <c r="V759" i="4"/>
  <c r="U759" i="4"/>
  <c r="T759" i="4"/>
  <c r="AH758" i="4"/>
  <c r="AG758" i="4"/>
  <c r="AF758" i="4"/>
  <c r="AE758" i="4"/>
  <c r="AD758" i="4"/>
  <c r="AC758" i="4"/>
  <c r="AB758" i="4"/>
  <c r="AA758" i="4"/>
  <c r="Z758" i="4"/>
  <c r="Y758" i="4"/>
  <c r="X758" i="4"/>
  <c r="W758" i="4"/>
  <c r="V758" i="4"/>
  <c r="U758" i="4"/>
  <c r="T758" i="4"/>
  <c r="AH757" i="4"/>
  <c r="AG757" i="4"/>
  <c r="AF757" i="4"/>
  <c r="AE757" i="4"/>
  <c r="AD757" i="4"/>
  <c r="AC757" i="4"/>
  <c r="AB757" i="4"/>
  <c r="AA757" i="4"/>
  <c r="Z757" i="4"/>
  <c r="Y757" i="4"/>
  <c r="X757" i="4"/>
  <c r="W757" i="4"/>
  <c r="V757" i="4"/>
  <c r="U757" i="4"/>
  <c r="T757" i="4"/>
  <c r="AH756" i="4"/>
  <c r="AG756" i="4"/>
  <c r="AF756" i="4"/>
  <c r="AE756" i="4"/>
  <c r="AD756" i="4"/>
  <c r="AC756" i="4"/>
  <c r="AB756" i="4"/>
  <c r="AA756" i="4"/>
  <c r="Z756" i="4"/>
  <c r="Y756" i="4"/>
  <c r="X756" i="4"/>
  <c r="W756" i="4"/>
  <c r="V756" i="4"/>
  <c r="U756" i="4"/>
  <c r="T756" i="4"/>
  <c r="AH755" i="4"/>
  <c r="AG755" i="4"/>
  <c r="AF755" i="4"/>
  <c r="AE755" i="4"/>
  <c r="AD755" i="4"/>
  <c r="AC755" i="4"/>
  <c r="AB755" i="4"/>
  <c r="AA755" i="4"/>
  <c r="Z755" i="4"/>
  <c r="Y755" i="4"/>
  <c r="X755" i="4"/>
  <c r="W755" i="4"/>
  <c r="V755" i="4"/>
  <c r="U755" i="4"/>
  <c r="T755" i="4"/>
  <c r="AH754" i="4"/>
  <c r="AG754" i="4"/>
  <c r="AF754" i="4"/>
  <c r="AE754" i="4"/>
  <c r="AD754" i="4"/>
  <c r="AC754" i="4"/>
  <c r="AB754" i="4"/>
  <c r="AA754" i="4"/>
  <c r="Z754" i="4"/>
  <c r="Y754" i="4"/>
  <c r="X754" i="4"/>
  <c r="W754" i="4"/>
  <c r="V754" i="4"/>
  <c r="U754" i="4"/>
  <c r="T754" i="4"/>
  <c r="AH753" i="4"/>
  <c r="AG753" i="4"/>
  <c r="AF753" i="4"/>
  <c r="AE753" i="4"/>
  <c r="AD753" i="4"/>
  <c r="AC753" i="4"/>
  <c r="AB753" i="4"/>
  <c r="AA753" i="4"/>
  <c r="Z753" i="4"/>
  <c r="Y753" i="4"/>
  <c r="X753" i="4"/>
  <c r="W753" i="4"/>
  <c r="V753" i="4"/>
  <c r="U753" i="4"/>
  <c r="T753" i="4"/>
  <c r="AH752" i="4"/>
  <c r="AG752" i="4"/>
  <c r="AF752" i="4"/>
  <c r="AE752" i="4"/>
  <c r="AD752" i="4"/>
  <c r="AC752" i="4"/>
  <c r="AB752" i="4"/>
  <c r="AA752" i="4"/>
  <c r="Z752" i="4"/>
  <c r="Y752" i="4"/>
  <c r="X752" i="4"/>
  <c r="W752" i="4"/>
  <c r="V752" i="4"/>
  <c r="U752" i="4"/>
  <c r="T752" i="4"/>
  <c r="AH751" i="4"/>
  <c r="AG751" i="4"/>
  <c r="AF751" i="4"/>
  <c r="AE751" i="4"/>
  <c r="AD751" i="4"/>
  <c r="AC751" i="4"/>
  <c r="AB751" i="4"/>
  <c r="AA751" i="4"/>
  <c r="Z751" i="4"/>
  <c r="Y751" i="4"/>
  <c r="X751" i="4"/>
  <c r="W751" i="4"/>
  <c r="V751" i="4"/>
  <c r="U751" i="4"/>
  <c r="T751" i="4"/>
  <c r="AH750" i="4"/>
  <c r="AG750" i="4"/>
  <c r="AF750" i="4"/>
  <c r="AE750" i="4"/>
  <c r="AD750" i="4"/>
  <c r="AC750" i="4"/>
  <c r="AB750" i="4"/>
  <c r="AA750" i="4"/>
  <c r="Z750" i="4"/>
  <c r="Y750" i="4"/>
  <c r="X750" i="4"/>
  <c r="W750" i="4"/>
  <c r="V750" i="4"/>
  <c r="U750" i="4"/>
  <c r="T750" i="4"/>
  <c r="AH749" i="4"/>
  <c r="AG749" i="4"/>
  <c r="AF749" i="4"/>
  <c r="AE749" i="4"/>
  <c r="AD749" i="4"/>
  <c r="AC749" i="4"/>
  <c r="AB749" i="4"/>
  <c r="AA749" i="4"/>
  <c r="Z749" i="4"/>
  <c r="Y749" i="4"/>
  <c r="X749" i="4"/>
  <c r="W749" i="4"/>
  <c r="V749" i="4"/>
  <c r="U749" i="4"/>
  <c r="T749" i="4"/>
  <c r="AH748" i="4"/>
  <c r="AG748" i="4"/>
  <c r="AF748" i="4"/>
  <c r="AE748" i="4"/>
  <c r="AD748" i="4"/>
  <c r="AC748" i="4"/>
  <c r="AB748" i="4"/>
  <c r="AA748" i="4"/>
  <c r="Z748" i="4"/>
  <c r="Y748" i="4"/>
  <c r="X748" i="4"/>
  <c r="W748" i="4"/>
  <c r="V748" i="4"/>
  <c r="U748" i="4"/>
  <c r="T748" i="4"/>
  <c r="AH747" i="4"/>
  <c r="AG747" i="4"/>
  <c r="AF747" i="4"/>
  <c r="AE747" i="4"/>
  <c r="AD747" i="4"/>
  <c r="AC747" i="4"/>
  <c r="AB747" i="4"/>
  <c r="AA747" i="4"/>
  <c r="Z747" i="4"/>
  <c r="Y747" i="4"/>
  <c r="X747" i="4"/>
  <c r="W747" i="4"/>
  <c r="V747" i="4"/>
  <c r="U747" i="4"/>
  <c r="T747" i="4"/>
  <c r="AH746" i="4"/>
  <c r="AG746" i="4"/>
  <c r="AF746" i="4"/>
  <c r="AE746" i="4"/>
  <c r="AD746" i="4"/>
  <c r="AC746" i="4"/>
  <c r="AB746" i="4"/>
  <c r="AA746" i="4"/>
  <c r="Z746" i="4"/>
  <c r="Y746" i="4"/>
  <c r="X746" i="4"/>
  <c r="W746" i="4"/>
  <c r="V746" i="4"/>
  <c r="U746" i="4"/>
  <c r="T746" i="4"/>
  <c r="AH745" i="4"/>
  <c r="AG745" i="4"/>
  <c r="AF745" i="4"/>
  <c r="AE745" i="4"/>
  <c r="AD745" i="4"/>
  <c r="AC745" i="4"/>
  <c r="AB745" i="4"/>
  <c r="AA745" i="4"/>
  <c r="Z745" i="4"/>
  <c r="Y745" i="4"/>
  <c r="X745" i="4"/>
  <c r="W745" i="4"/>
  <c r="V745" i="4"/>
  <c r="U745" i="4"/>
  <c r="T745" i="4"/>
  <c r="AH744" i="4"/>
  <c r="AG744" i="4"/>
  <c r="AF744" i="4"/>
  <c r="AE744" i="4"/>
  <c r="AD744" i="4"/>
  <c r="AC744" i="4"/>
  <c r="AB744" i="4"/>
  <c r="AA744" i="4"/>
  <c r="Z744" i="4"/>
  <c r="Y744" i="4"/>
  <c r="X744" i="4"/>
  <c r="W744" i="4"/>
  <c r="V744" i="4"/>
  <c r="U744" i="4"/>
  <c r="T744" i="4"/>
  <c r="AH743" i="4"/>
  <c r="AG743" i="4"/>
  <c r="AF743" i="4"/>
  <c r="AE743" i="4"/>
  <c r="AD743" i="4"/>
  <c r="AC743" i="4"/>
  <c r="AB743" i="4"/>
  <c r="AA743" i="4"/>
  <c r="Z743" i="4"/>
  <c r="Y743" i="4"/>
  <c r="X743" i="4"/>
  <c r="W743" i="4"/>
  <c r="V743" i="4"/>
  <c r="U743" i="4"/>
  <c r="T743" i="4"/>
  <c r="AH742" i="4"/>
  <c r="AG742" i="4"/>
  <c r="AF742" i="4"/>
  <c r="AE742" i="4"/>
  <c r="AD742" i="4"/>
  <c r="AC742" i="4"/>
  <c r="AB742" i="4"/>
  <c r="AA742" i="4"/>
  <c r="Z742" i="4"/>
  <c r="Y742" i="4"/>
  <c r="X742" i="4"/>
  <c r="W742" i="4"/>
  <c r="V742" i="4"/>
  <c r="U742" i="4"/>
  <c r="T742" i="4"/>
  <c r="AH741" i="4"/>
  <c r="AG741" i="4"/>
  <c r="AF741" i="4"/>
  <c r="AE741" i="4"/>
  <c r="AD741" i="4"/>
  <c r="AC741" i="4"/>
  <c r="AB741" i="4"/>
  <c r="AA741" i="4"/>
  <c r="Z741" i="4"/>
  <c r="Y741" i="4"/>
  <c r="X741" i="4"/>
  <c r="W741" i="4"/>
  <c r="V741" i="4"/>
  <c r="U741" i="4"/>
  <c r="T741" i="4"/>
  <c r="AH740" i="4"/>
  <c r="AG740" i="4"/>
  <c r="AF740" i="4"/>
  <c r="AE740" i="4"/>
  <c r="AD740" i="4"/>
  <c r="AC740" i="4"/>
  <c r="AB740" i="4"/>
  <c r="AA740" i="4"/>
  <c r="Z740" i="4"/>
  <c r="Y740" i="4"/>
  <c r="X740" i="4"/>
  <c r="W740" i="4"/>
  <c r="V740" i="4"/>
  <c r="U740" i="4"/>
  <c r="T740" i="4"/>
  <c r="AH739" i="4"/>
  <c r="AG739" i="4"/>
  <c r="AF739" i="4"/>
  <c r="AE739" i="4"/>
  <c r="AD739" i="4"/>
  <c r="AC739" i="4"/>
  <c r="AB739" i="4"/>
  <c r="AA739" i="4"/>
  <c r="Z739" i="4"/>
  <c r="Y739" i="4"/>
  <c r="X739" i="4"/>
  <c r="W739" i="4"/>
  <c r="V739" i="4"/>
  <c r="U739" i="4"/>
  <c r="T739" i="4"/>
  <c r="AH738" i="4"/>
  <c r="AG738" i="4"/>
  <c r="AF738" i="4"/>
  <c r="AE738" i="4"/>
  <c r="AD738" i="4"/>
  <c r="AC738" i="4"/>
  <c r="AB738" i="4"/>
  <c r="AA738" i="4"/>
  <c r="Z738" i="4"/>
  <c r="Y738" i="4"/>
  <c r="X738" i="4"/>
  <c r="W738" i="4"/>
  <c r="V738" i="4"/>
  <c r="U738" i="4"/>
  <c r="T738" i="4"/>
  <c r="AH737" i="4"/>
  <c r="AG737" i="4"/>
  <c r="AF737" i="4"/>
  <c r="AE737" i="4"/>
  <c r="AD737" i="4"/>
  <c r="AC737" i="4"/>
  <c r="AB737" i="4"/>
  <c r="AA737" i="4"/>
  <c r="Z737" i="4"/>
  <c r="Y737" i="4"/>
  <c r="X737" i="4"/>
  <c r="W737" i="4"/>
  <c r="V737" i="4"/>
  <c r="U737" i="4"/>
  <c r="T737" i="4"/>
  <c r="AH736" i="4"/>
  <c r="AG736" i="4"/>
  <c r="AF736" i="4"/>
  <c r="AE736" i="4"/>
  <c r="AD736" i="4"/>
  <c r="AC736" i="4"/>
  <c r="AB736" i="4"/>
  <c r="AA736" i="4"/>
  <c r="Z736" i="4"/>
  <c r="Y736" i="4"/>
  <c r="X736" i="4"/>
  <c r="W736" i="4"/>
  <c r="V736" i="4"/>
  <c r="U736" i="4"/>
  <c r="T736" i="4"/>
  <c r="AH735" i="4"/>
  <c r="AG735" i="4"/>
  <c r="AF735" i="4"/>
  <c r="AE735" i="4"/>
  <c r="AD735" i="4"/>
  <c r="AC735" i="4"/>
  <c r="AB735" i="4"/>
  <c r="AA735" i="4"/>
  <c r="Z735" i="4"/>
  <c r="Y735" i="4"/>
  <c r="X735" i="4"/>
  <c r="W735" i="4"/>
  <c r="V735" i="4"/>
  <c r="U735" i="4"/>
  <c r="T735" i="4"/>
  <c r="AH734" i="4"/>
  <c r="AG734" i="4"/>
  <c r="AF734" i="4"/>
  <c r="AE734" i="4"/>
  <c r="AD734" i="4"/>
  <c r="AC734" i="4"/>
  <c r="AB734" i="4"/>
  <c r="AA734" i="4"/>
  <c r="Z734" i="4"/>
  <c r="Y734" i="4"/>
  <c r="X734" i="4"/>
  <c r="W734" i="4"/>
  <c r="V734" i="4"/>
  <c r="U734" i="4"/>
  <c r="T734" i="4"/>
  <c r="AH733" i="4"/>
  <c r="AG733" i="4"/>
  <c r="AF733" i="4"/>
  <c r="AE733" i="4"/>
  <c r="AD733" i="4"/>
  <c r="AC733" i="4"/>
  <c r="AB733" i="4"/>
  <c r="AA733" i="4"/>
  <c r="Z733" i="4"/>
  <c r="Y733" i="4"/>
  <c r="X733" i="4"/>
  <c r="W733" i="4"/>
  <c r="V733" i="4"/>
  <c r="U733" i="4"/>
  <c r="T733" i="4"/>
  <c r="AH732" i="4"/>
  <c r="AG732" i="4"/>
  <c r="AF732" i="4"/>
  <c r="AE732" i="4"/>
  <c r="AD732" i="4"/>
  <c r="AC732" i="4"/>
  <c r="AB732" i="4"/>
  <c r="AA732" i="4"/>
  <c r="Z732" i="4"/>
  <c r="Y732" i="4"/>
  <c r="X732" i="4"/>
  <c r="W732" i="4"/>
  <c r="V732" i="4"/>
  <c r="U732" i="4"/>
  <c r="T732" i="4"/>
  <c r="AH731" i="4"/>
  <c r="AG731" i="4"/>
  <c r="AF731" i="4"/>
  <c r="AE731" i="4"/>
  <c r="AD731" i="4"/>
  <c r="AC731" i="4"/>
  <c r="AB731" i="4"/>
  <c r="AA731" i="4"/>
  <c r="Z731" i="4"/>
  <c r="Y731" i="4"/>
  <c r="X731" i="4"/>
  <c r="W731" i="4"/>
  <c r="V731" i="4"/>
  <c r="U731" i="4"/>
  <c r="T731" i="4"/>
  <c r="AH730" i="4"/>
  <c r="AG730" i="4"/>
  <c r="AF730" i="4"/>
  <c r="AE730" i="4"/>
  <c r="AD730" i="4"/>
  <c r="AC730" i="4"/>
  <c r="AB730" i="4"/>
  <c r="AA730" i="4"/>
  <c r="Z730" i="4"/>
  <c r="Y730" i="4"/>
  <c r="X730" i="4"/>
  <c r="W730" i="4"/>
  <c r="V730" i="4"/>
  <c r="U730" i="4"/>
  <c r="T730" i="4"/>
  <c r="AH729" i="4"/>
  <c r="AG729" i="4"/>
  <c r="AF729" i="4"/>
  <c r="AE729" i="4"/>
  <c r="AD729" i="4"/>
  <c r="AC729" i="4"/>
  <c r="AB729" i="4"/>
  <c r="AA729" i="4"/>
  <c r="Z729" i="4"/>
  <c r="Y729" i="4"/>
  <c r="X729" i="4"/>
  <c r="W729" i="4"/>
  <c r="V729" i="4"/>
  <c r="U729" i="4"/>
  <c r="T729" i="4"/>
  <c r="AH728" i="4"/>
  <c r="AG728" i="4"/>
  <c r="AF728" i="4"/>
  <c r="AE728" i="4"/>
  <c r="AD728" i="4"/>
  <c r="AC728" i="4"/>
  <c r="AB728" i="4"/>
  <c r="AA728" i="4"/>
  <c r="Z728" i="4"/>
  <c r="Y728" i="4"/>
  <c r="X728" i="4"/>
  <c r="W728" i="4"/>
  <c r="V728" i="4"/>
  <c r="U728" i="4"/>
  <c r="T728" i="4"/>
  <c r="AH727" i="4"/>
  <c r="AG727" i="4"/>
  <c r="AF727" i="4"/>
  <c r="AE727" i="4"/>
  <c r="AD727" i="4"/>
  <c r="AC727" i="4"/>
  <c r="AB727" i="4"/>
  <c r="AA727" i="4"/>
  <c r="Z727" i="4"/>
  <c r="Y727" i="4"/>
  <c r="X727" i="4"/>
  <c r="W727" i="4"/>
  <c r="V727" i="4"/>
  <c r="U727" i="4"/>
  <c r="T727" i="4"/>
  <c r="AH726" i="4"/>
  <c r="AG726" i="4"/>
  <c r="AF726" i="4"/>
  <c r="AE726" i="4"/>
  <c r="AD726" i="4"/>
  <c r="AC726" i="4"/>
  <c r="AB726" i="4"/>
  <c r="AA726" i="4"/>
  <c r="Z726" i="4"/>
  <c r="Y726" i="4"/>
  <c r="X726" i="4"/>
  <c r="W726" i="4"/>
  <c r="V726" i="4"/>
  <c r="U726" i="4"/>
  <c r="T726" i="4"/>
  <c r="AH725" i="4"/>
  <c r="AG725" i="4"/>
  <c r="AF725" i="4"/>
  <c r="AE725" i="4"/>
  <c r="AD725" i="4"/>
  <c r="AC725" i="4"/>
  <c r="AB725" i="4"/>
  <c r="AA725" i="4"/>
  <c r="Z725" i="4"/>
  <c r="Y725" i="4"/>
  <c r="X725" i="4"/>
  <c r="W725" i="4"/>
  <c r="V725" i="4"/>
  <c r="U725" i="4"/>
  <c r="T725" i="4"/>
  <c r="AH724" i="4"/>
  <c r="AG724" i="4"/>
  <c r="AF724" i="4"/>
  <c r="AE724" i="4"/>
  <c r="AD724" i="4"/>
  <c r="AC724" i="4"/>
  <c r="AB724" i="4"/>
  <c r="AA724" i="4"/>
  <c r="Z724" i="4"/>
  <c r="Y724" i="4"/>
  <c r="X724" i="4"/>
  <c r="W724" i="4"/>
  <c r="V724" i="4"/>
  <c r="U724" i="4"/>
  <c r="T724" i="4"/>
  <c r="AH723" i="4"/>
  <c r="AG723" i="4"/>
  <c r="AF723" i="4"/>
  <c r="AE723" i="4"/>
  <c r="AD723" i="4"/>
  <c r="AC723" i="4"/>
  <c r="AB723" i="4"/>
  <c r="AA723" i="4"/>
  <c r="Z723" i="4"/>
  <c r="Y723" i="4"/>
  <c r="X723" i="4"/>
  <c r="W723" i="4"/>
  <c r="V723" i="4"/>
  <c r="U723" i="4"/>
  <c r="T723" i="4"/>
  <c r="AH722" i="4"/>
  <c r="AG722" i="4"/>
  <c r="AF722" i="4"/>
  <c r="AE722" i="4"/>
  <c r="AD722" i="4"/>
  <c r="AC722" i="4"/>
  <c r="AB722" i="4"/>
  <c r="AA722" i="4"/>
  <c r="Z722" i="4"/>
  <c r="Y722" i="4"/>
  <c r="X722" i="4"/>
  <c r="W722" i="4"/>
  <c r="V722" i="4"/>
  <c r="U722" i="4"/>
  <c r="T722" i="4"/>
  <c r="AH721" i="4"/>
  <c r="AG721" i="4"/>
  <c r="AF721" i="4"/>
  <c r="AE721" i="4"/>
  <c r="AD721" i="4"/>
  <c r="AC721" i="4"/>
  <c r="AB721" i="4"/>
  <c r="AA721" i="4"/>
  <c r="Z721" i="4"/>
  <c r="Y721" i="4"/>
  <c r="X721" i="4"/>
  <c r="W721" i="4"/>
  <c r="V721" i="4"/>
  <c r="U721" i="4"/>
  <c r="T721" i="4"/>
  <c r="AH720" i="4"/>
  <c r="AG720" i="4"/>
  <c r="AF720" i="4"/>
  <c r="AE720" i="4"/>
  <c r="AD720" i="4"/>
  <c r="AC720" i="4"/>
  <c r="AB720" i="4"/>
  <c r="AA720" i="4"/>
  <c r="Z720" i="4"/>
  <c r="Y720" i="4"/>
  <c r="X720" i="4"/>
  <c r="W720" i="4"/>
  <c r="V720" i="4"/>
  <c r="U720" i="4"/>
  <c r="T720" i="4"/>
  <c r="AH719" i="4"/>
  <c r="AG719" i="4"/>
  <c r="AF719" i="4"/>
  <c r="AE719" i="4"/>
  <c r="AD719" i="4"/>
  <c r="AC719" i="4"/>
  <c r="AB719" i="4"/>
  <c r="AA719" i="4"/>
  <c r="Z719" i="4"/>
  <c r="Y719" i="4"/>
  <c r="X719" i="4"/>
  <c r="W719" i="4"/>
  <c r="V719" i="4"/>
  <c r="U719" i="4"/>
  <c r="T719" i="4"/>
  <c r="AH718" i="4"/>
  <c r="AG718" i="4"/>
  <c r="AF718" i="4"/>
  <c r="AE718" i="4"/>
  <c r="AD718" i="4"/>
  <c r="AC718" i="4"/>
  <c r="AB718" i="4"/>
  <c r="AA718" i="4"/>
  <c r="Z718" i="4"/>
  <c r="Y718" i="4"/>
  <c r="X718" i="4"/>
  <c r="W718" i="4"/>
  <c r="V718" i="4"/>
  <c r="U718" i="4"/>
  <c r="T718" i="4"/>
  <c r="AH717" i="4"/>
  <c r="AG717" i="4"/>
  <c r="AF717" i="4"/>
  <c r="AE717" i="4"/>
  <c r="AD717" i="4"/>
  <c r="AC717" i="4"/>
  <c r="AB717" i="4"/>
  <c r="AA717" i="4"/>
  <c r="Z717" i="4"/>
  <c r="Y717" i="4"/>
  <c r="X717" i="4"/>
  <c r="W717" i="4"/>
  <c r="V717" i="4"/>
  <c r="U717" i="4"/>
  <c r="T717" i="4"/>
  <c r="AH716" i="4"/>
  <c r="AG716" i="4"/>
  <c r="AF716" i="4"/>
  <c r="AE716" i="4"/>
  <c r="AD716" i="4"/>
  <c r="AC716" i="4"/>
  <c r="AB716" i="4"/>
  <c r="AA716" i="4"/>
  <c r="Z716" i="4"/>
  <c r="Y716" i="4"/>
  <c r="X716" i="4"/>
  <c r="W716" i="4"/>
  <c r="V716" i="4"/>
  <c r="U716" i="4"/>
  <c r="T716" i="4"/>
  <c r="AH715" i="4"/>
  <c r="AG715" i="4"/>
  <c r="AF715" i="4"/>
  <c r="AE715" i="4"/>
  <c r="AD715" i="4"/>
  <c r="AC715" i="4"/>
  <c r="AB715" i="4"/>
  <c r="AA715" i="4"/>
  <c r="Z715" i="4"/>
  <c r="Y715" i="4"/>
  <c r="X715" i="4"/>
  <c r="W715" i="4"/>
  <c r="V715" i="4"/>
  <c r="U715" i="4"/>
  <c r="T715" i="4"/>
  <c r="AH714" i="4"/>
  <c r="AG714" i="4"/>
  <c r="AF714" i="4"/>
  <c r="AE714" i="4"/>
  <c r="AD714" i="4"/>
  <c r="AC714" i="4"/>
  <c r="AB714" i="4"/>
  <c r="AA714" i="4"/>
  <c r="Z714" i="4"/>
  <c r="Y714" i="4"/>
  <c r="X714" i="4"/>
  <c r="W714" i="4"/>
  <c r="V714" i="4"/>
  <c r="U714" i="4"/>
  <c r="T714" i="4"/>
  <c r="AH713" i="4"/>
  <c r="AG713" i="4"/>
  <c r="AF713" i="4"/>
  <c r="AE713" i="4"/>
  <c r="AD713" i="4"/>
  <c r="AC713" i="4"/>
  <c r="AB713" i="4"/>
  <c r="AA713" i="4"/>
  <c r="Z713" i="4"/>
  <c r="Y713" i="4"/>
  <c r="X713" i="4"/>
  <c r="W713" i="4"/>
  <c r="V713" i="4"/>
  <c r="U713" i="4"/>
  <c r="T713" i="4"/>
  <c r="AH712" i="4"/>
  <c r="AG712" i="4"/>
  <c r="AF712" i="4"/>
  <c r="AE712" i="4"/>
  <c r="AD712" i="4"/>
  <c r="AC712" i="4"/>
  <c r="AB712" i="4"/>
  <c r="AA712" i="4"/>
  <c r="Z712" i="4"/>
  <c r="Y712" i="4"/>
  <c r="X712" i="4"/>
  <c r="W712" i="4"/>
  <c r="V712" i="4"/>
  <c r="U712" i="4"/>
  <c r="T712" i="4"/>
  <c r="AH711" i="4"/>
  <c r="AG711" i="4"/>
  <c r="AF711" i="4"/>
  <c r="AE711" i="4"/>
  <c r="AD711" i="4"/>
  <c r="AC711" i="4"/>
  <c r="AB711" i="4"/>
  <c r="AA711" i="4"/>
  <c r="Z711" i="4"/>
  <c r="Y711" i="4"/>
  <c r="X711" i="4"/>
  <c r="W711" i="4"/>
  <c r="V711" i="4"/>
  <c r="U711" i="4"/>
  <c r="T711" i="4"/>
  <c r="AH710" i="4"/>
  <c r="AG710" i="4"/>
  <c r="AF710" i="4"/>
  <c r="AE710" i="4"/>
  <c r="AD710" i="4"/>
  <c r="AC710" i="4"/>
  <c r="AB710" i="4"/>
  <c r="AA710" i="4"/>
  <c r="Z710" i="4"/>
  <c r="Y710" i="4"/>
  <c r="X710" i="4"/>
  <c r="W710" i="4"/>
  <c r="V710" i="4"/>
  <c r="U710" i="4"/>
  <c r="T710" i="4"/>
  <c r="AH709" i="4"/>
  <c r="AG709" i="4"/>
  <c r="AF709" i="4"/>
  <c r="AE709" i="4"/>
  <c r="AD709" i="4"/>
  <c r="AC709" i="4"/>
  <c r="AB709" i="4"/>
  <c r="AA709" i="4"/>
  <c r="Z709" i="4"/>
  <c r="Y709" i="4"/>
  <c r="X709" i="4"/>
  <c r="W709" i="4"/>
  <c r="V709" i="4"/>
  <c r="U709" i="4"/>
  <c r="T709" i="4"/>
  <c r="AH708" i="4"/>
  <c r="AG708" i="4"/>
  <c r="AF708" i="4"/>
  <c r="AE708" i="4"/>
  <c r="AD708" i="4"/>
  <c r="AC708" i="4"/>
  <c r="AB708" i="4"/>
  <c r="AA708" i="4"/>
  <c r="Z708" i="4"/>
  <c r="Y708" i="4"/>
  <c r="X708" i="4"/>
  <c r="W708" i="4"/>
  <c r="V708" i="4"/>
  <c r="U708" i="4"/>
  <c r="T708" i="4"/>
  <c r="AH707" i="4"/>
  <c r="AG707" i="4"/>
  <c r="AF707" i="4"/>
  <c r="AE707" i="4"/>
  <c r="AD707" i="4"/>
  <c r="AC707" i="4"/>
  <c r="AB707" i="4"/>
  <c r="AA707" i="4"/>
  <c r="Z707" i="4"/>
  <c r="Y707" i="4"/>
  <c r="X707" i="4"/>
  <c r="W707" i="4"/>
  <c r="V707" i="4"/>
  <c r="U707" i="4"/>
  <c r="T707" i="4"/>
  <c r="AH706" i="4"/>
  <c r="AG706" i="4"/>
  <c r="AF706" i="4"/>
  <c r="AE706" i="4"/>
  <c r="AD706" i="4"/>
  <c r="AC706" i="4"/>
  <c r="AB706" i="4"/>
  <c r="AA706" i="4"/>
  <c r="Z706" i="4"/>
  <c r="Y706" i="4"/>
  <c r="X706" i="4"/>
  <c r="W706" i="4"/>
  <c r="V706" i="4"/>
  <c r="U706" i="4"/>
  <c r="T706" i="4"/>
  <c r="AH705" i="4"/>
  <c r="AG705" i="4"/>
  <c r="AF705" i="4"/>
  <c r="AE705" i="4"/>
  <c r="AD705" i="4"/>
  <c r="AC705" i="4"/>
  <c r="AB705" i="4"/>
  <c r="AA705" i="4"/>
  <c r="Z705" i="4"/>
  <c r="Y705" i="4"/>
  <c r="X705" i="4"/>
  <c r="W705" i="4"/>
  <c r="V705" i="4"/>
  <c r="U705" i="4"/>
  <c r="T705" i="4"/>
  <c r="AH704" i="4"/>
  <c r="AG704" i="4"/>
  <c r="AF704" i="4"/>
  <c r="AE704" i="4"/>
  <c r="AD704" i="4"/>
  <c r="AC704" i="4"/>
  <c r="AB704" i="4"/>
  <c r="AA704" i="4"/>
  <c r="Z704" i="4"/>
  <c r="Y704" i="4"/>
  <c r="X704" i="4"/>
  <c r="W704" i="4"/>
  <c r="V704" i="4"/>
  <c r="U704" i="4"/>
  <c r="T704" i="4"/>
  <c r="AH703" i="4"/>
  <c r="AG703" i="4"/>
  <c r="AF703" i="4"/>
  <c r="AE703" i="4"/>
  <c r="AD703" i="4"/>
  <c r="AC703" i="4"/>
  <c r="AB703" i="4"/>
  <c r="AA703" i="4"/>
  <c r="Z703" i="4"/>
  <c r="Y703" i="4"/>
  <c r="X703" i="4"/>
  <c r="W703" i="4"/>
  <c r="V703" i="4"/>
  <c r="U703" i="4"/>
  <c r="T703" i="4"/>
  <c r="AH702" i="4"/>
  <c r="AG702" i="4"/>
  <c r="AF702" i="4"/>
  <c r="AE702" i="4"/>
  <c r="AD702" i="4"/>
  <c r="AC702" i="4"/>
  <c r="AB702" i="4"/>
  <c r="AA702" i="4"/>
  <c r="Z702" i="4"/>
  <c r="Y702" i="4"/>
  <c r="X702" i="4"/>
  <c r="W702" i="4"/>
  <c r="V702" i="4"/>
  <c r="U702" i="4"/>
  <c r="T702" i="4"/>
  <c r="AH701" i="4"/>
  <c r="AG701" i="4"/>
  <c r="AF701" i="4"/>
  <c r="AE701" i="4"/>
  <c r="AD701" i="4"/>
  <c r="AC701" i="4"/>
  <c r="AB701" i="4"/>
  <c r="AA701" i="4"/>
  <c r="Z701" i="4"/>
  <c r="Y701" i="4"/>
  <c r="X701" i="4"/>
  <c r="W701" i="4"/>
  <c r="V701" i="4"/>
  <c r="U701" i="4"/>
  <c r="T701" i="4"/>
  <c r="AH700" i="4"/>
  <c r="AG700" i="4"/>
  <c r="AF700" i="4"/>
  <c r="AE700" i="4"/>
  <c r="AD700" i="4"/>
  <c r="AC700" i="4"/>
  <c r="AB700" i="4"/>
  <c r="AA700" i="4"/>
  <c r="Z700" i="4"/>
  <c r="Y700" i="4"/>
  <c r="X700" i="4"/>
  <c r="W700" i="4"/>
  <c r="V700" i="4"/>
  <c r="U700" i="4"/>
  <c r="T700" i="4"/>
  <c r="AH699" i="4"/>
  <c r="AG699" i="4"/>
  <c r="AF699" i="4"/>
  <c r="AE699" i="4"/>
  <c r="AD699" i="4"/>
  <c r="AC699" i="4"/>
  <c r="AB699" i="4"/>
  <c r="AA699" i="4"/>
  <c r="Z699" i="4"/>
  <c r="Y699" i="4"/>
  <c r="X699" i="4"/>
  <c r="W699" i="4"/>
  <c r="V699" i="4"/>
  <c r="U699" i="4"/>
  <c r="T699" i="4"/>
  <c r="AH698" i="4"/>
  <c r="AG698" i="4"/>
  <c r="AF698" i="4"/>
  <c r="AE698" i="4"/>
  <c r="AD698" i="4"/>
  <c r="AC698" i="4"/>
  <c r="AB698" i="4"/>
  <c r="AA698" i="4"/>
  <c r="Z698" i="4"/>
  <c r="Y698" i="4"/>
  <c r="X698" i="4"/>
  <c r="W698" i="4"/>
  <c r="V698" i="4"/>
  <c r="U698" i="4"/>
  <c r="T698" i="4"/>
  <c r="AH697" i="4"/>
  <c r="AG697" i="4"/>
  <c r="AF697" i="4"/>
  <c r="AE697" i="4"/>
  <c r="AD697" i="4"/>
  <c r="AC697" i="4"/>
  <c r="AB697" i="4"/>
  <c r="AA697" i="4"/>
  <c r="Z697" i="4"/>
  <c r="Y697" i="4"/>
  <c r="X697" i="4"/>
  <c r="W697" i="4"/>
  <c r="V697" i="4"/>
  <c r="U697" i="4"/>
  <c r="T697" i="4"/>
  <c r="AH696" i="4"/>
  <c r="AG696" i="4"/>
  <c r="AF696" i="4"/>
  <c r="AE696" i="4"/>
  <c r="AD696" i="4"/>
  <c r="AC696" i="4"/>
  <c r="AB696" i="4"/>
  <c r="AA696" i="4"/>
  <c r="Z696" i="4"/>
  <c r="Y696" i="4"/>
  <c r="X696" i="4"/>
  <c r="W696" i="4"/>
  <c r="V696" i="4"/>
  <c r="U696" i="4"/>
  <c r="T696" i="4"/>
  <c r="AH695" i="4"/>
  <c r="AG695" i="4"/>
  <c r="AF695" i="4"/>
  <c r="AE695" i="4"/>
  <c r="AD695" i="4"/>
  <c r="AC695" i="4"/>
  <c r="AB695" i="4"/>
  <c r="AA695" i="4"/>
  <c r="Z695" i="4"/>
  <c r="Y695" i="4"/>
  <c r="X695" i="4"/>
  <c r="W695" i="4"/>
  <c r="V695" i="4"/>
  <c r="U695" i="4"/>
  <c r="T695" i="4"/>
  <c r="AH694" i="4"/>
  <c r="AG694" i="4"/>
  <c r="AF694" i="4"/>
  <c r="AE694" i="4"/>
  <c r="AD694" i="4"/>
  <c r="AC694" i="4"/>
  <c r="AB694" i="4"/>
  <c r="AA694" i="4"/>
  <c r="Z694" i="4"/>
  <c r="Y694" i="4"/>
  <c r="X694" i="4"/>
  <c r="W694" i="4"/>
  <c r="V694" i="4"/>
  <c r="U694" i="4"/>
  <c r="T694" i="4"/>
  <c r="AH693" i="4"/>
  <c r="AG693" i="4"/>
  <c r="AF693" i="4"/>
  <c r="AE693" i="4"/>
  <c r="AD693" i="4"/>
  <c r="AC693" i="4"/>
  <c r="AB693" i="4"/>
  <c r="AA693" i="4"/>
  <c r="Z693" i="4"/>
  <c r="Y693" i="4"/>
  <c r="X693" i="4"/>
  <c r="W693" i="4"/>
  <c r="V693" i="4"/>
  <c r="U693" i="4"/>
  <c r="T693" i="4"/>
  <c r="AH692" i="4"/>
  <c r="AG692" i="4"/>
  <c r="AF692" i="4"/>
  <c r="AE692" i="4"/>
  <c r="AD692" i="4"/>
  <c r="AC692" i="4"/>
  <c r="AB692" i="4"/>
  <c r="AA692" i="4"/>
  <c r="Z692" i="4"/>
  <c r="Y692" i="4"/>
  <c r="X692" i="4"/>
  <c r="W692" i="4"/>
  <c r="V692" i="4"/>
  <c r="U692" i="4"/>
  <c r="T692" i="4"/>
  <c r="AH691" i="4"/>
  <c r="AG691" i="4"/>
  <c r="AF691" i="4"/>
  <c r="AE691" i="4"/>
  <c r="AD691" i="4"/>
  <c r="AC691" i="4"/>
  <c r="AB691" i="4"/>
  <c r="AA691" i="4"/>
  <c r="Z691" i="4"/>
  <c r="Y691" i="4"/>
  <c r="X691" i="4"/>
  <c r="W691" i="4"/>
  <c r="V691" i="4"/>
  <c r="U691" i="4"/>
  <c r="T691" i="4"/>
  <c r="AH690" i="4"/>
  <c r="AG690" i="4"/>
  <c r="AF690" i="4"/>
  <c r="AE690" i="4"/>
  <c r="AD690" i="4"/>
  <c r="AC690" i="4"/>
  <c r="AB690" i="4"/>
  <c r="AA690" i="4"/>
  <c r="Z690" i="4"/>
  <c r="Y690" i="4"/>
  <c r="X690" i="4"/>
  <c r="W690" i="4"/>
  <c r="V690" i="4"/>
  <c r="U690" i="4"/>
  <c r="T690" i="4"/>
  <c r="AH689" i="4"/>
  <c r="AG689" i="4"/>
  <c r="AF689" i="4"/>
  <c r="AE689" i="4"/>
  <c r="AD689" i="4"/>
  <c r="AC689" i="4"/>
  <c r="AB689" i="4"/>
  <c r="AA689" i="4"/>
  <c r="Z689" i="4"/>
  <c r="Y689" i="4"/>
  <c r="X689" i="4"/>
  <c r="W689" i="4"/>
  <c r="V689" i="4"/>
  <c r="U689" i="4"/>
  <c r="T689" i="4"/>
  <c r="AH688" i="4"/>
  <c r="AG688" i="4"/>
  <c r="AF688" i="4"/>
  <c r="AE688" i="4"/>
  <c r="AD688" i="4"/>
  <c r="AC688" i="4"/>
  <c r="AB688" i="4"/>
  <c r="AA688" i="4"/>
  <c r="Z688" i="4"/>
  <c r="Y688" i="4"/>
  <c r="X688" i="4"/>
  <c r="W688" i="4"/>
  <c r="V688" i="4"/>
  <c r="U688" i="4"/>
  <c r="T688" i="4"/>
  <c r="AH687" i="4"/>
  <c r="AG687" i="4"/>
  <c r="AF687" i="4"/>
  <c r="AE687" i="4"/>
  <c r="AD687" i="4"/>
  <c r="AC687" i="4"/>
  <c r="AB687" i="4"/>
  <c r="AA687" i="4"/>
  <c r="Z687" i="4"/>
  <c r="Y687" i="4"/>
  <c r="X687" i="4"/>
  <c r="W687" i="4"/>
  <c r="V687" i="4"/>
  <c r="U687" i="4"/>
  <c r="T687" i="4"/>
  <c r="AH686" i="4"/>
  <c r="AG686" i="4"/>
  <c r="AF686" i="4"/>
  <c r="AE686" i="4"/>
  <c r="AD686" i="4"/>
  <c r="AC686" i="4"/>
  <c r="AB686" i="4"/>
  <c r="AA686" i="4"/>
  <c r="Z686" i="4"/>
  <c r="Y686" i="4"/>
  <c r="X686" i="4"/>
  <c r="W686" i="4"/>
  <c r="V686" i="4"/>
  <c r="U686" i="4"/>
  <c r="T686" i="4"/>
  <c r="AH685" i="4"/>
  <c r="AG685" i="4"/>
  <c r="AF685" i="4"/>
  <c r="AE685" i="4"/>
  <c r="AD685" i="4"/>
  <c r="AC685" i="4"/>
  <c r="AB685" i="4"/>
  <c r="AA685" i="4"/>
  <c r="Z685" i="4"/>
  <c r="Y685" i="4"/>
  <c r="X685" i="4"/>
  <c r="W685" i="4"/>
  <c r="V685" i="4"/>
  <c r="U685" i="4"/>
  <c r="T685" i="4"/>
  <c r="AH684" i="4"/>
  <c r="AG684" i="4"/>
  <c r="AF684" i="4"/>
  <c r="AE684" i="4"/>
  <c r="AD684" i="4"/>
  <c r="AC684" i="4"/>
  <c r="AB684" i="4"/>
  <c r="AA684" i="4"/>
  <c r="Z684" i="4"/>
  <c r="Y684" i="4"/>
  <c r="X684" i="4"/>
  <c r="W684" i="4"/>
  <c r="V684" i="4"/>
  <c r="U684" i="4"/>
  <c r="T684" i="4"/>
  <c r="AH683" i="4"/>
  <c r="AG683" i="4"/>
  <c r="AF683" i="4"/>
  <c r="AE683" i="4"/>
  <c r="AD683" i="4"/>
  <c r="AC683" i="4"/>
  <c r="AB683" i="4"/>
  <c r="AA683" i="4"/>
  <c r="Z683" i="4"/>
  <c r="Y683" i="4"/>
  <c r="X683" i="4"/>
  <c r="W683" i="4"/>
  <c r="V683" i="4"/>
  <c r="U683" i="4"/>
  <c r="T683" i="4"/>
  <c r="AH682" i="4"/>
  <c r="AG682" i="4"/>
  <c r="AF682" i="4"/>
  <c r="AE682" i="4"/>
  <c r="AD682" i="4"/>
  <c r="AC682" i="4"/>
  <c r="AB682" i="4"/>
  <c r="AA682" i="4"/>
  <c r="Z682" i="4"/>
  <c r="Y682" i="4"/>
  <c r="X682" i="4"/>
  <c r="W682" i="4"/>
  <c r="V682" i="4"/>
  <c r="U682" i="4"/>
  <c r="T682" i="4"/>
  <c r="AH681" i="4"/>
  <c r="AG681" i="4"/>
  <c r="AF681" i="4"/>
  <c r="AE681" i="4"/>
  <c r="AD681" i="4"/>
  <c r="AC681" i="4"/>
  <c r="AB681" i="4"/>
  <c r="AA681" i="4"/>
  <c r="Z681" i="4"/>
  <c r="Y681" i="4"/>
  <c r="X681" i="4"/>
  <c r="W681" i="4"/>
  <c r="V681" i="4"/>
  <c r="U681" i="4"/>
  <c r="T681" i="4"/>
  <c r="AH680" i="4"/>
  <c r="AG680" i="4"/>
  <c r="AF680" i="4"/>
  <c r="AE680" i="4"/>
  <c r="AD680" i="4"/>
  <c r="AC680" i="4"/>
  <c r="AB680" i="4"/>
  <c r="AA680" i="4"/>
  <c r="Z680" i="4"/>
  <c r="Y680" i="4"/>
  <c r="X680" i="4"/>
  <c r="W680" i="4"/>
  <c r="V680" i="4"/>
  <c r="U680" i="4"/>
  <c r="T680" i="4"/>
  <c r="AH679" i="4"/>
  <c r="AG679" i="4"/>
  <c r="AF679" i="4"/>
  <c r="AE679" i="4"/>
  <c r="AD679" i="4"/>
  <c r="AC679" i="4"/>
  <c r="AB679" i="4"/>
  <c r="AA679" i="4"/>
  <c r="Z679" i="4"/>
  <c r="Y679" i="4"/>
  <c r="X679" i="4"/>
  <c r="W679" i="4"/>
  <c r="V679" i="4"/>
  <c r="U679" i="4"/>
  <c r="T679" i="4"/>
  <c r="AH678" i="4"/>
  <c r="AG678" i="4"/>
  <c r="AF678" i="4"/>
  <c r="AE678" i="4"/>
  <c r="AD678" i="4"/>
  <c r="AC678" i="4"/>
  <c r="AB678" i="4"/>
  <c r="AA678" i="4"/>
  <c r="Z678" i="4"/>
  <c r="Y678" i="4"/>
  <c r="X678" i="4"/>
  <c r="W678" i="4"/>
  <c r="V678" i="4"/>
  <c r="U678" i="4"/>
  <c r="T678" i="4"/>
  <c r="AH677" i="4"/>
  <c r="AG677" i="4"/>
  <c r="AF677" i="4"/>
  <c r="AE677" i="4"/>
  <c r="AD677" i="4"/>
  <c r="AC677" i="4"/>
  <c r="AB677" i="4"/>
  <c r="AA677" i="4"/>
  <c r="Z677" i="4"/>
  <c r="Y677" i="4"/>
  <c r="X677" i="4"/>
  <c r="W677" i="4"/>
  <c r="V677" i="4"/>
  <c r="U677" i="4"/>
  <c r="T677" i="4"/>
  <c r="AH676" i="4"/>
  <c r="AG676" i="4"/>
  <c r="AF676" i="4"/>
  <c r="AE676" i="4"/>
  <c r="AD676" i="4"/>
  <c r="AC676" i="4"/>
  <c r="AB676" i="4"/>
  <c r="AA676" i="4"/>
  <c r="Z676" i="4"/>
  <c r="Y676" i="4"/>
  <c r="X676" i="4"/>
  <c r="W676" i="4"/>
  <c r="V676" i="4"/>
  <c r="U676" i="4"/>
  <c r="T676" i="4"/>
  <c r="AH675" i="4"/>
  <c r="AG675" i="4"/>
  <c r="AF675" i="4"/>
  <c r="AE675" i="4"/>
  <c r="AD675" i="4"/>
  <c r="AC675" i="4"/>
  <c r="AB675" i="4"/>
  <c r="AA675" i="4"/>
  <c r="Z675" i="4"/>
  <c r="Y675" i="4"/>
  <c r="X675" i="4"/>
  <c r="W675" i="4"/>
  <c r="V675" i="4"/>
  <c r="U675" i="4"/>
  <c r="T675" i="4"/>
  <c r="AH674" i="4"/>
  <c r="AG674" i="4"/>
  <c r="AF674" i="4"/>
  <c r="AE674" i="4"/>
  <c r="AD674" i="4"/>
  <c r="AC674" i="4"/>
  <c r="AB674" i="4"/>
  <c r="AA674" i="4"/>
  <c r="Z674" i="4"/>
  <c r="Y674" i="4"/>
  <c r="X674" i="4"/>
  <c r="W674" i="4"/>
  <c r="V674" i="4"/>
  <c r="U674" i="4"/>
  <c r="T674" i="4"/>
  <c r="AH673" i="4"/>
  <c r="AG673" i="4"/>
  <c r="AF673" i="4"/>
  <c r="AE673" i="4"/>
  <c r="AD673" i="4"/>
  <c r="AC673" i="4"/>
  <c r="AB673" i="4"/>
  <c r="AA673" i="4"/>
  <c r="Z673" i="4"/>
  <c r="Y673" i="4"/>
  <c r="X673" i="4"/>
  <c r="W673" i="4"/>
  <c r="V673" i="4"/>
  <c r="U673" i="4"/>
  <c r="T673" i="4"/>
  <c r="AH672" i="4"/>
  <c r="AG672" i="4"/>
  <c r="AF672" i="4"/>
  <c r="AE672" i="4"/>
  <c r="AD672" i="4"/>
  <c r="AC672" i="4"/>
  <c r="AB672" i="4"/>
  <c r="AA672" i="4"/>
  <c r="Z672" i="4"/>
  <c r="Y672" i="4"/>
  <c r="X672" i="4"/>
  <c r="W672" i="4"/>
  <c r="V672" i="4"/>
  <c r="U672" i="4"/>
  <c r="T672" i="4"/>
  <c r="AH671" i="4"/>
  <c r="AG671" i="4"/>
  <c r="AF671" i="4"/>
  <c r="AE671" i="4"/>
  <c r="AD671" i="4"/>
  <c r="AC671" i="4"/>
  <c r="AB671" i="4"/>
  <c r="AA671" i="4"/>
  <c r="Z671" i="4"/>
  <c r="Y671" i="4"/>
  <c r="X671" i="4"/>
  <c r="W671" i="4"/>
  <c r="V671" i="4"/>
  <c r="U671" i="4"/>
  <c r="T671" i="4"/>
  <c r="AH670" i="4"/>
  <c r="AG670" i="4"/>
  <c r="AF670" i="4"/>
  <c r="AE670" i="4"/>
  <c r="AD670" i="4"/>
  <c r="AC670" i="4"/>
  <c r="AB670" i="4"/>
  <c r="AA670" i="4"/>
  <c r="Z670" i="4"/>
  <c r="Y670" i="4"/>
  <c r="X670" i="4"/>
  <c r="W670" i="4"/>
  <c r="V670" i="4"/>
  <c r="U670" i="4"/>
  <c r="T670" i="4"/>
  <c r="AH669" i="4"/>
  <c r="AG669" i="4"/>
  <c r="AF669" i="4"/>
  <c r="AE669" i="4"/>
  <c r="AD669" i="4"/>
  <c r="AC669" i="4"/>
  <c r="AB669" i="4"/>
  <c r="AA669" i="4"/>
  <c r="Z669" i="4"/>
  <c r="Y669" i="4"/>
  <c r="X669" i="4"/>
  <c r="W669" i="4"/>
  <c r="V669" i="4"/>
  <c r="U669" i="4"/>
  <c r="T669" i="4"/>
  <c r="AH668" i="4"/>
  <c r="AG668" i="4"/>
  <c r="AF668" i="4"/>
  <c r="AE668" i="4"/>
  <c r="AD668" i="4"/>
  <c r="AC668" i="4"/>
  <c r="AB668" i="4"/>
  <c r="AA668" i="4"/>
  <c r="Z668" i="4"/>
  <c r="Y668" i="4"/>
  <c r="X668" i="4"/>
  <c r="W668" i="4"/>
  <c r="V668" i="4"/>
  <c r="U668" i="4"/>
  <c r="T668" i="4"/>
  <c r="AH667" i="4"/>
  <c r="AG667" i="4"/>
  <c r="AF667" i="4"/>
  <c r="AE667" i="4"/>
  <c r="AD667" i="4"/>
  <c r="AC667" i="4"/>
  <c r="AB667" i="4"/>
  <c r="AA667" i="4"/>
  <c r="Z667" i="4"/>
  <c r="Y667" i="4"/>
  <c r="X667" i="4"/>
  <c r="W667" i="4"/>
  <c r="V667" i="4"/>
  <c r="U667" i="4"/>
  <c r="T667" i="4"/>
  <c r="AH666" i="4"/>
  <c r="AG666" i="4"/>
  <c r="AF666" i="4"/>
  <c r="AE666" i="4"/>
  <c r="AD666" i="4"/>
  <c r="AC666" i="4"/>
  <c r="AB666" i="4"/>
  <c r="AA666" i="4"/>
  <c r="Z666" i="4"/>
  <c r="Y666" i="4"/>
  <c r="X666" i="4"/>
  <c r="W666" i="4"/>
  <c r="V666" i="4"/>
  <c r="U666" i="4"/>
  <c r="T666" i="4"/>
  <c r="AH665" i="4"/>
  <c r="AG665" i="4"/>
  <c r="AF665" i="4"/>
  <c r="AE665" i="4"/>
  <c r="AD665" i="4"/>
  <c r="AC665" i="4"/>
  <c r="AB665" i="4"/>
  <c r="AA665" i="4"/>
  <c r="Z665" i="4"/>
  <c r="Y665" i="4"/>
  <c r="X665" i="4"/>
  <c r="W665" i="4"/>
  <c r="V665" i="4"/>
  <c r="U665" i="4"/>
  <c r="T665" i="4"/>
  <c r="AH664" i="4"/>
  <c r="AG664" i="4"/>
  <c r="AF664" i="4"/>
  <c r="AE664" i="4"/>
  <c r="AD664" i="4"/>
  <c r="AC664" i="4"/>
  <c r="AB664" i="4"/>
  <c r="AA664" i="4"/>
  <c r="Z664" i="4"/>
  <c r="Y664" i="4"/>
  <c r="X664" i="4"/>
  <c r="W664" i="4"/>
  <c r="V664" i="4"/>
  <c r="U664" i="4"/>
  <c r="T664" i="4"/>
  <c r="AH663" i="4"/>
  <c r="AG663" i="4"/>
  <c r="AF663" i="4"/>
  <c r="AE663" i="4"/>
  <c r="AD663" i="4"/>
  <c r="AC663" i="4"/>
  <c r="AB663" i="4"/>
  <c r="AA663" i="4"/>
  <c r="Z663" i="4"/>
  <c r="Y663" i="4"/>
  <c r="X663" i="4"/>
  <c r="W663" i="4"/>
  <c r="V663" i="4"/>
  <c r="U663" i="4"/>
  <c r="T663" i="4"/>
  <c r="AH662" i="4"/>
  <c r="AG662" i="4"/>
  <c r="AF662" i="4"/>
  <c r="AE662" i="4"/>
  <c r="AD662" i="4"/>
  <c r="AC662" i="4"/>
  <c r="AB662" i="4"/>
  <c r="AA662" i="4"/>
  <c r="Z662" i="4"/>
  <c r="Y662" i="4"/>
  <c r="X662" i="4"/>
  <c r="W662" i="4"/>
  <c r="V662" i="4"/>
  <c r="U662" i="4"/>
  <c r="T662" i="4"/>
  <c r="AH661" i="4"/>
  <c r="AG661" i="4"/>
  <c r="AF661" i="4"/>
  <c r="AE661" i="4"/>
  <c r="AD661" i="4"/>
  <c r="AC661" i="4"/>
  <c r="AB661" i="4"/>
  <c r="AA661" i="4"/>
  <c r="Z661" i="4"/>
  <c r="Y661" i="4"/>
  <c r="X661" i="4"/>
  <c r="W661" i="4"/>
  <c r="V661" i="4"/>
  <c r="U661" i="4"/>
  <c r="T661" i="4"/>
  <c r="AH660" i="4"/>
  <c r="AG660" i="4"/>
  <c r="AF660" i="4"/>
  <c r="AE660" i="4"/>
  <c r="AD660" i="4"/>
  <c r="AC660" i="4"/>
  <c r="AB660" i="4"/>
  <c r="AA660" i="4"/>
  <c r="Z660" i="4"/>
  <c r="Y660" i="4"/>
  <c r="X660" i="4"/>
  <c r="W660" i="4"/>
  <c r="V660" i="4"/>
  <c r="U660" i="4"/>
  <c r="T660" i="4"/>
  <c r="AH659" i="4"/>
  <c r="AG659" i="4"/>
  <c r="AF659" i="4"/>
  <c r="AE659" i="4"/>
  <c r="AD659" i="4"/>
  <c r="AC659" i="4"/>
  <c r="AB659" i="4"/>
  <c r="AA659" i="4"/>
  <c r="Z659" i="4"/>
  <c r="Y659" i="4"/>
  <c r="X659" i="4"/>
  <c r="W659" i="4"/>
  <c r="V659" i="4"/>
  <c r="U659" i="4"/>
  <c r="T659" i="4"/>
  <c r="AH658" i="4"/>
  <c r="AG658" i="4"/>
  <c r="AF658" i="4"/>
  <c r="AE658" i="4"/>
  <c r="AD658" i="4"/>
  <c r="AC658" i="4"/>
  <c r="AB658" i="4"/>
  <c r="AA658" i="4"/>
  <c r="Z658" i="4"/>
  <c r="Y658" i="4"/>
  <c r="X658" i="4"/>
  <c r="W658" i="4"/>
  <c r="V658" i="4"/>
  <c r="U658" i="4"/>
  <c r="T658" i="4"/>
  <c r="AH657" i="4"/>
  <c r="AG657" i="4"/>
  <c r="AF657" i="4"/>
  <c r="AE657" i="4"/>
  <c r="AD657" i="4"/>
  <c r="AC657" i="4"/>
  <c r="AB657" i="4"/>
  <c r="AA657" i="4"/>
  <c r="Z657" i="4"/>
  <c r="Y657" i="4"/>
  <c r="X657" i="4"/>
  <c r="W657" i="4"/>
  <c r="V657" i="4"/>
  <c r="U657" i="4"/>
  <c r="T657" i="4"/>
  <c r="AH656" i="4"/>
  <c r="AG656" i="4"/>
  <c r="AF656" i="4"/>
  <c r="AE656" i="4"/>
  <c r="AD656" i="4"/>
  <c r="AC656" i="4"/>
  <c r="AB656" i="4"/>
  <c r="AA656" i="4"/>
  <c r="Z656" i="4"/>
  <c r="Y656" i="4"/>
  <c r="X656" i="4"/>
  <c r="W656" i="4"/>
  <c r="V656" i="4"/>
  <c r="U656" i="4"/>
  <c r="T656" i="4"/>
  <c r="AH655" i="4"/>
  <c r="AG655" i="4"/>
  <c r="AF655" i="4"/>
  <c r="AE655" i="4"/>
  <c r="AD655" i="4"/>
  <c r="AC655" i="4"/>
  <c r="AB655" i="4"/>
  <c r="AA655" i="4"/>
  <c r="Z655" i="4"/>
  <c r="Y655" i="4"/>
  <c r="X655" i="4"/>
  <c r="W655" i="4"/>
  <c r="V655" i="4"/>
  <c r="U655" i="4"/>
  <c r="T655" i="4"/>
  <c r="AH654" i="4"/>
  <c r="AG654" i="4"/>
  <c r="AF654" i="4"/>
  <c r="AE654" i="4"/>
  <c r="AD654" i="4"/>
  <c r="AC654" i="4"/>
  <c r="AB654" i="4"/>
  <c r="AA654" i="4"/>
  <c r="Z654" i="4"/>
  <c r="Y654" i="4"/>
  <c r="X654" i="4"/>
  <c r="W654" i="4"/>
  <c r="V654" i="4"/>
  <c r="U654" i="4"/>
  <c r="T654" i="4"/>
  <c r="AH653" i="4"/>
  <c r="AG653" i="4"/>
  <c r="AF653" i="4"/>
  <c r="AE653" i="4"/>
  <c r="AD653" i="4"/>
  <c r="AC653" i="4"/>
  <c r="AB653" i="4"/>
  <c r="AA653" i="4"/>
  <c r="Z653" i="4"/>
  <c r="Y653" i="4"/>
  <c r="X653" i="4"/>
  <c r="W653" i="4"/>
  <c r="V653" i="4"/>
  <c r="U653" i="4"/>
  <c r="T653" i="4"/>
  <c r="AH652" i="4"/>
  <c r="AG652" i="4"/>
  <c r="AF652" i="4"/>
  <c r="AE652" i="4"/>
  <c r="AD652" i="4"/>
  <c r="AC652" i="4"/>
  <c r="AB652" i="4"/>
  <c r="AA652" i="4"/>
  <c r="Z652" i="4"/>
  <c r="Y652" i="4"/>
  <c r="X652" i="4"/>
  <c r="W652" i="4"/>
  <c r="V652" i="4"/>
  <c r="U652" i="4"/>
  <c r="T652" i="4"/>
  <c r="AH651" i="4"/>
  <c r="AG651" i="4"/>
  <c r="AF651" i="4"/>
  <c r="AE651" i="4"/>
  <c r="AD651" i="4"/>
  <c r="AC651" i="4"/>
  <c r="AB651" i="4"/>
  <c r="AA651" i="4"/>
  <c r="Z651" i="4"/>
  <c r="Y651" i="4"/>
  <c r="X651" i="4"/>
  <c r="W651" i="4"/>
  <c r="V651" i="4"/>
  <c r="U651" i="4"/>
  <c r="T651" i="4"/>
  <c r="AH650" i="4"/>
  <c r="AG650" i="4"/>
  <c r="AF650" i="4"/>
  <c r="AE650" i="4"/>
  <c r="AD650" i="4"/>
  <c r="AC650" i="4"/>
  <c r="AB650" i="4"/>
  <c r="AA650" i="4"/>
  <c r="Z650" i="4"/>
  <c r="Y650" i="4"/>
  <c r="X650" i="4"/>
  <c r="W650" i="4"/>
  <c r="V650" i="4"/>
  <c r="U650" i="4"/>
  <c r="T650" i="4"/>
  <c r="AH649" i="4"/>
  <c r="AG649" i="4"/>
  <c r="AF649" i="4"/>
  <c r="AE649" i="4"/>
  <c r="AD649" i="4"/>
  <c r="AC649" i="4"/>
  <c r="AB649" i="4"/>
  <c r="AA649" i="4"/>
  <c r="Z649" i="4"/>
  <c r="Y649" i="4"/>
  <c r="X649" i="4"/>
  <c r="W649" i="4"/>
  <c r="V649" i="4"/>
  <c r="U649" i="4"/>
  <c r="T649" i="4"/>
  <c r="AH648" i="4"/>
  <c r="AG648" i="4"/>
  <c r="AF648" i="4"/>
  <c r="AE648" i="4"/>
  <c r="AD648" i="4"/>
  <c r="AC648" i="4"/>
  <c r="AB648" i="4"/>
  <c r="AA648" i="4"/>
  <c r="Z648" i="4"/>
  <c r="Y648" i="4"/>
  <c r="X648" i="4"/>
  <c r="W648" i="4"/>
  <c r="V648" i="4"/>
  <c r="U648" i="4"/>
  <c r="T648" i="4"/>
  <c r="AH647" i="4"/>
  <c r="AG647" i="4"/>
  <c r="AF647" i="4"/>
  <c r="AE647" i="4"/>
  <c r="AD647" i="4"/>
  <c r="AC647" i="4"/>
  <c r="AB647" i="4"/>
  <c r="AA647" i="4"/>
  <c r="Z647" i="4"/>
  <c r="Y647" i="4"/>
  <c r="X647" i="4"/>
  <c r="W647" i="4"/>
  <c r="V647" i="4"/>
  <c r="U647" i="4"/>
  <c r="T647" i="4"/>
  <c r="AH646" i="4"/>
  <c r="AG646" i="4"/>
  <c r="AF646" i="4"/>
  <c r="AE646" i="4"/>
  <c r="AD646" i="4"/>
  <c r="AC646" i="4"/>
  <c r="AB646" i="4"/>
  <c r="AA646" i="4"/>
  <c r="Z646" i="4"/>
  <c r="Y646" i="4"/>
  <c r="X646" i="4"/>
  <c r="W646" i="4"/>
  <c r="V646" i="4"/>
  <c r="U646" i="4"/>
  <c r="T646" i="4"/>
  <c r="AH645" i="4"/>
  <c r="AG645" i="4"/>
  <c r="AF645" i="4"/>
  <c r="AE645" i="4"/>
  <c r="AD645" i="4"/>
  <c r="AC645" i="4"/>
  <c r="AB645" i="4"/>
  <c r="AA645" i="4"/>
  <c r="Z645" i="4"/>
  <c r="Y645" i="4"/>
  <c r="X645" i="4"/>
  <c r="W645" i="4"/>
  <c r="V645" i="4"/>
  <c r="U645" i="4"/>
  <c r="T645" i="4"/>
  <c r="AH644" i="4"/>
  <c r="AG644" i="4"/>
  <c r="AF644" i="4"/>
  <c r="AE644" i="4"/>
  <c r="AD644" i="4"/>
  <c r="AC644" i="4"/>
  <c r="AB644" i="4"/>
  <c r="AA644" i="4"/>
  <c r="Z644" i="4"/>
  <c r="Y644" i="4"/>
  <c r="X644" i="4"/>
  <c r="W644" i="4"/>
  <c r="V644" i="4"/>
  <c r="U644" i="4"/>
  <c r="T644" i="4"/>
  <c r="AH643" i="4"/>
  <c r="AG643" i="4"/>
  <c r="AF643" i="4"/>
  <c r="AE643" i="4"/>
  <c r="AD643" i="4"/>
  <c r="AC643" i="4"/>
  <c r="AB643" i="4"/>
  <c r="AA643" i="4"/>
  <c r="Z643" i="4"/>
  <c r="Y643" i="4"/>
  <c r="X643" i="4"/>
  <c r="W643" i="4"/>
  <c r="V643" i="4"/>
  <c r="U643" i="4"/>
  <c r="T643" i="4"/>
  <c r="AH642" i="4"/>
  <c r="AG642" i="4"/>
  <c r="AF642" i="4"/>
  <c r="AE642" i="4"/>
  <c r="AD642" i="4"/>
  <c r="AC642" i="4"/>
  <c r="AB642" i="4"/>
  <c r="AA642" i="4"/>
  <c r="Z642" i="4"/>
  <c r="Y642" i="4"/>
  <c r="X642" i="4"/>
  <c r="W642" i="4"/>
  <c r="V642" i="4"/>
  <c r="U642" i="4"/>
  <c r="T642" i="4"/>
  <c r="AH641" i="4"/>
  <c r="AG641" i="4"/>
  <c r="AF641" i="4"/>
  <c r="AE641" i="4"/>
  <c r="AD641" i="4"/>
  <c r="AC641" i="4"/>
  <c r="AB641" i="4"/>
  <c r="AA641" i="4"/>
  <c r="Z641" i="4"/>
  <c r="Y641" i="4"/>
  <c r="X641" i="4"/>
  <c r="W641" i="4"/>
  <c r="V641" i="4"/>
  <c r="U641" i="4"/>
  <c r="T641" i="4"/>
  <c r="AH640" i="4"/>
  <c r="AG640" i="4"/>
  <c r="AF640" i="4"/>
  <c r="AE640" i="4"/>
  <c r="AD640" i="4"/>
  <c r="AC640" i="4"/>
  <c r="AB640" i="4"/>
  <c r="AA640" i="4"/>
  <c r="Z640" i="4"/>
  <c r="Y640" i="4"/>
  <c r="X640" i="4"/>
  <c r="W640" i="4"/>
  <c r="V640" i="4"/>
  <c r="U640" i="4"/>
  <c r="T640" i="4"/>
  <c r="AH639" i="4"/>
  <c r="AG639" i="4"/>
  <c r="AF639" i="4"/>
  <c r="AE639" i="4"/>
  <c r="AD639" i="4"/>
  <c r="AC639" i="4"/>
  <c r="AB639" i="4"/>
  <c r="AA639" i="4"/>
  <c r="Z639" i="4"/>
  <c r="Y639" i="4"/>
  <c r="X639" i="4"/>
  <c r="W639" i="4"/>
  <c r="V639" i="4"/>
  <c r="U639" i="4"/>
  <c r="T639" i="4"/>
  <c r="AH638" i="4"/>
  <c r="AG638" i="4"/>
  <c r="AF638" i="4"/>
  <c r="AE638" i="4"/>
  <c r="AD638" i="4"/>
  <c r="AC638" i="4"/>
  <c r="AB638" i="4"/>
  <c r="AA638" i="4"/>
  <c r="Z638" i="4"/>
  <c r="Y638" i="4"/>
  <c r="X638" i="4"/>
  <c r="W638" i="4"/>
  <c r="V638" i="4"/>
  <c r="U638" i="4"/>
  <c r="T638" i="4"/>
  <c r="AH637" i="4"/>
  <c r="AG637" i="4"/>
  <c r="AF637" i="4"/>
  <c r="AE637" i="4"/>
  <c r="AD637" i="4"/>
  <c r="AC637" i="4"/>
  <c r="AB637" i="4"/>
  <c r="AA637" i="4"/>
  <c r="Z637" i="4"/>
  <c r="Y637" i="4"/>
  <c r="X637" i="4"/>
  <c r="W637" i="4"/>
  <c r="V637" i="4"/>
  <c r="U637" i="4"/>
  <c r="T637" i="4"/>
  <c r="AH636" i="4"/>
  <c r="AG636" i="4"/>
  <c r="AF636" i="4"/>
  <c r="AE636" i="4"/>
  <c r="AD636" i="4"/>
  <c r="AC636" i="4"/>
  <c r="AB636" i="4"/>
  <c r="AA636" i="4"/>
  <c r="Z636" i="4"/>
  <c r="Y636" i="4"/>
  <c r="X636" i="4"/>
  <c r="W636" i="4"/>
  <c r="V636" i="4"/>
  <c r="U636" i="4"/>
  <c r="T636" i="4"/>
  <c r="AH635" i="4"/>
  <c r="AG635" i="4"/>
  <c r="AF635" i="4"/>
  <c r="AE635" i="4"/>
  <c r="AD635" i="4"/>
  <c r="AC635" i="4"/>
  <c r="AB635" i="4"/>
  <c r="AA635" i="4"/>
  <c r="Z635" i="4"/>
  <c r="Y635" i="4"/>
  <c r="X635" i="4"/>
  <c r="W635" i="4"/>
  <c r="V635" i="4"/>
  <c r="U635" i="4"/>
  <c r="T635" i="4"/>
  <c r="AH634" i="4"/>
  <c r="AG634" i="4"/>
  <c r="AF634" i="4"/>
  <c r="AE634" i="4"/>
  <c r="AD634" i="4"/>
  <c r="AC634" i="4"/>
  <c r="AB634" i="4"/>
  <c r="AA634" i="4"/>
  <c r="Z634" i="4"/>
  <c r="Y634" i="4"/>
  <c r="X634" i="4"/>
  <c r="W634" i="4"/>
  <c r="V634" i="4"/>
  <c r="U634" i="4"/>
  <c r="T634" i="4"/>
  <c r="AH633" i="4"/>
  <c r="AG633" i="4"/>
  <c r="AF633" i="4"/>
  <c r="AE633" i="4"/>
  <c r="AD633" i="4"/>
  <c r="AC633" i="4"/>
  <c r="AB633" i="4"/>
  <c r="AA633" i="4"/>
  <c r="Z633" i="4"/>
  <c r="Y633" i="4"/>
  <c r="X633" i="4"/>
  <c r="W633" i="4"/>
  <c r="V633" i="4"/>
  <c r="U633" i="4"/>
  <c r="T633" i="4"/>
  <c r="AH632" i="4"/>
  <c r="AG632" i="4"/>
  <c r="AF632" i="4"/>
  <c r="AE632" i="4"/>
  <c r="AD632" i="4"/>
  <c r="AC632" i="4"/>
  <c r="AB632" i="4"/>
  <c r="AA632" i="4"/>
  <c r="Z632" i="4"/>
  <c r="Y632" i="4"/>
  <c r="X632" i="4"/>
  <c r="W632" i="4"/>
  <c r="V632" i="4"/>
  <c r="U632" i="4"/>
  <c r="T632" i="4"/>
  <c r="AH631" i="4"/>
  <c r="AG631" i="4"/>
  <c r="AF631" i="4"/>
  <c r="AE631" i="4"/>
  <c r="AD631" i="4"/>
  <c r="AC631" i="4"/>
  <c r="AB631" i="4"/>
  <c r="AA631" i="4"/>
  <c r="Z631" i="4"/>
  <c r="Y631" i="4"/>
  <c r="X631" i="4"/>
  <c r="W631" i="4"/>
  <c r="V631" i="4"/>
  <c r="U631" i="4"/>
  <c r="T631" i="4"/>
  <c r="AH630" i="4"/>
  <c r="AG630" i="4"/>
  <c r="AF630" i="4"/>
  <c r="AE630" i="4"/>
  <c r="AD630" i="4"/>
  <c r="AC630" i="4"/>
  <c r="AB630" i="4"/>
  <c r="AA630" i="4"/>
  <c r="Z630" i="4"/>
  <c r="Y630" i="4"/>
  <c r="X630" i="4"/>
  <c r="W630" i="4"/>
  <c r="V630" i="4"/>
  <c r="U630" i="4"/>
  <c r="T630" i="4"/>
  <c r="AH629" i="4"/>
  <c r="AG629" i="4"/>
  <c r="AF629" i="4"/>
  <c r="AE629" i="4"/>
  <c r="AD629" i="4"/>
  <c r="AC629" i="4"/>
  <c r="AB629" i="4"/>
  <c r="AA629" i="4"/>
  <c r="Z629" i="4"/>
  <c r="Y629" i="4"/>
  <c r="X629" i="4"/>
  <c r="W629" i="4"/>
  <c r="V629" i="4"/>
  <c r="U629" i="4"/>
  <c r="T629" i="4"/>
  <c r="AH628" i="4"/>
  <c r="AG628" i="4"/>
  <c r="AF628" i="4"/>
  <c r="AE628" i="4"/>
  <c r="AD628" i="4"/>
  <c r="AC628" i="4"/>
  <c r="AB628" i="4"/>
  <c r="AA628" i="4"/>
  <c r="Z628" i="4"/>
  <c r="Y628" i="4"/>
  <c r="X628" i="4"/>
  <c r="W628" i="4"/>
  <c r="V628" i="4"/>
  <c r="U628" i="4"/>
  <c r="T628" i="4"/>
  <c r="AH627" i="4"/>
  <c r="AG627" i="4"/>
  <c r="AF627" i="4"/>
  <c r="AE627" i="4"/>
  <c r="AD627" i="4"/>
  <c r="AC627" i="4"/>
  <c r="AB627" i="4"/>
  <c r="AA627" i="4"/>
  <c r="Z627" i="4"/>
  <c r="Y627" i="4"/>
  <c r="X627" i="4"/>
  <c r="W627" i="4"/>
  <c r="V627" i="4"/>
  <c r="U627" i="4"/>
  <c r="T627" i="4"/>
  <c r="AH626" i="4"/>
  <c r="AG626" i="4"/>
  <c r="AF626" i="4"/>
  <c r="AE626" i="4"/>
  <c r="AD626" i="4"/>
  <c r="AC626" i="4"/>
  <c r="AB626" i="4"/>
  <c r="AA626" i="4"/>
  <c r="Z626" i="4"/>
  <c r="Y626" i="4"/>
  <c r="X626" i="4"/>
  <c r="W626" i="4"/>
  <c r="V626" i="4"/>
  <c r="U626" i="4"/>
  <c r="T626" i="4"/>
  <c r="AH625" i="4"/>
  <c r="AG625" i="4"/>
  <c r="AF625" i="4"/>
  <c r="AE625" i="4"/>
  <c r="AD625" i="4"/>
  <c r="AC625" i="4"/>
  <c r="AB625" i="4"/>
  <c r="AA625" i="4"/>
  <c r="Z625" i="4"/>
  <c r="Y625" i="4"/>
  <c r="X625" i="4"/>
  <c r="W625" i="4"/>
  <c r="V625" i="4"/>
  <c r="U625" i="4"/>
  <c r="T625" i="4"/>
  <c r="AH624" i="4"/>
  <c r="AG624" i="4"/>
  <c r="AF624" i="4"/>
  <c r="AE624" i="4"/>
  <c r="AD624" i="4"/>
  <c r="AC624" i="4"/>
  <c r="AB624" i="4"/>
  <c r="AA624" i="4"/>
  <c r="Z624" i="4"/>
  <c r="Y624" i="4"/>
  <c r="X624" i="4"/>
  <c r="W624" i="4"/>
  <c r="V624" i="4"/>
  <c r="U624" i="4"/>
  <c r="T624" i="4"/>
  <c r="AH623" i="4"/>
  <c r="AG623" i="4"/>
  <c r="AF623" i="4"/>
  <c r="AE623" i="4"/>
  <c r="AD623" i="4"/>
  <c r="AC623" i="4"/>
  <c r="AB623" i="4"/>
  <c r="AA623" i="4"/>
  <c r="Z623" i="4"/>
  <c r="Y623" i="4"/>
  <c r="X623" i="4"/>
  <c r="W623" i="4"/>
  <c r="V623" i="4"/>
  <c r="U623" i="4"/>
  <c r="T623" i="4"/>
  <c r="AH622" i="4"/>
  <c r="AG622" i="4"/>
  <c r="AF622" i="4"/>
  <c r="AE622" i="4"/>
  <c r="AD622" i="4"/>
  <c r="AC622" i="4"/>
  <c r="AB622" i="4"/>
  <c r="AA622" i="4"/>
  <c r="Z622" i="4"/>
  <c r="Y622" i="4"/>
  <c r="X622" i="4"/>
  <c r="W622" i="4"/>
  <c r="V622" i="4"/>
  <c r="U622" i="4"/>
  <c r="T622" i="4"/>
  <c r="AH621" i="4"/>
  <c r="AG621" i="4"/>
  <c r="AF621" i="4"/>
  <c r="AE621" i="4"/>
  <c r="AD621" i="4"/>
  <c r="AC621" i="4"/>
  <c r="AB621" i="4"/>
  <c r="AA621" i="4"/>
  <c r="Z621" i="4"/>
  <c r="Y621" i="4"/>
  <c r="X621" i="4"/>
  <c r="W621" i="4"/>
  <c r="V621" i="4"/>
  <c r="U621" i="4"/>
  <c r="T621" i="4"/>
  <c r="AH620" i="4"/>
  <c r="AG620" i="4"/>
  <c r="AF620" i="4"/>
  <c r="AE620" i="4"/>
  <c r="AD620" i="4"/>
  <c r="AC620" i="4"/>
  <c r="AB620" i="4"/>
  <c r="AA620" i="4"/>
  <c r="Z620" i="4"/>
  <c r="Y620" i="4"/>
  <c r="X620" i="4"/>
  <c r="W620" i="4"/>
  <c r="V620" i="4"/>
  <c r="U620" i="4"/>
  <c r="T620" i="4"/>
  <c r="AH619" i="4"/>
  <c r="AG619" i="4"/>
  <c r="AF619" i="4"/>
  <c r="AE619" i="4"/>
  <c r="AD619" i="4"/>
  <c r="AC619" i="4"/>
  <c r="AB619" i="4"/>
  <c r="AA619" i="4"/>
  <c r="Z619" i="4"/>
  <c r="Y619" i="4"/>
  <c r="X619" i="4"/>
  <c r="W619" i="4"/>
  <c r="V619" i="4"/>
  <c r="U619" i="4"/>
  <c r="T619" i="4"/>
  <c r="AH618" i="4"/>
  <c r="AG618" i="4"/>
  <c r="AF618" i="4"/>
  <c r="AE618" i="4"/>
  <c r="AD618" i="4"/>
  <c r="AC618" i="4"/>
  <c r="AB618" i="4"/>
  <c r="AA618" i="4"/>
  <c r="Z618" i="4"/>
  <c r="Y618" i="4"/>
  <c r="X618" i="4"/>
  <c r="W618" i="4"/>
  <c r="V618" i="4"/>
  <c r="U618" i="4"/>
  <c r="T618" i="4"/>
  <c r="AH617" i="4"/>
  <c r="AG617" i="4"/>
  <c r="AF617" i="4"/>
  <c r="AE617" i="4"/>
  <c r="AD617" i="4"/>
  <c r="AC617" i="4"/>
  <c r="AB617" i="4"/>
  <c r="AA617" i="4"/>
  <c r="Z617" i="4"/>
  <c r="Y617" i="4"/>
  <c r="X617" i="4"/>
  <c r="W617" i="4"/>
  <c r="V617" i="4"/>
  <c r="U617" i="4"/>
  <c r="T617" i="4"/>
  <c r="AH616" i="4"/>
  <c r="AG616" i="4"/>
  <c r="AF616" i="4"/>
  <c r="AE616" i="4"/>
  <c r="AD616" i="4"/>
  <c r="AC616" i="4"/>
  <c r="AB616" i="4"/>
  <c r="AA616" i="4"/>
  <c r="Z616" i="4"/>
  <c r="Y616" i="4"/>
  <c r="X616" i="4"/>
  <c r="W616" i="4"/>
  <c r="V616" i="4"/>
  <c r="U616" i="4"/>
  <c r="T616" i="4"/>
  <c r="AH615" i="4"/>
  <c r="AG615" i="4"/>
  <c r="AF615" i="4"/>
  <c r="AE615" i="4"/>
  <c r="AD615" i="4"/>
  <c r="AC615" i="4"/>
  <c r="AB615" i="4"/>
  <c r="AA615" i="4"/>
  <c r="Z615" i="4"/>
  <c r="Y615" i="4"/>
  <c r="X615" i="4"/>
  <c r="W615" i="4"/>
  <c r="V615" i="4"/>
  <c r="U615" i="4"/>
  <c r="T615" i="4"/>
  <c r="AH614" i="4"/>
  <c r="AG614" i="4"/>
  <c r="AF614" i="4"/>
  <c r="AE614" i="4"/>
  <c r="AD614" i="4"/>
  <c r="AC614" i="4"/>
  <c r="AB614" i="4"/>
  <c r="AA614" i="4"/>
  <c r="Z614" i="4"/>
  <c r="Y614" i="4"/>
  <c r="X614" i="4"/>
  <c r="W614" i="4"/>
  <c r="V614" i="4"/>
  <c r="U614" i="4"/>
  <c r="T614" i="4"/>
  <c r="AH613" i="4"/>
  <c r="AG613" i="4"/>
  <c r="AF613" i="4"/>
  <c r="AE613" i="4"/>
  <c r="AD613" i="4"/>
  <c r="AC613" i="4"/>
  <c r="AB613" i="4"/>
  <c r="AA613" i="4"/>
  <c r="Z613" i="4"/>
  <c r="Y613" i="4"/>
  <c r="X613" i="4"/>
  <c r="W613" i="4"/>
  <c r="V613" i="4"/>
  <c r="U613" i="4"/>
  <c r="T613" i="4"/>
  <c r="AH612" i="4"/>
  <c r="AG612" i="4"/>
  <c r="AF612" i="4"/>
  <c r="AE612" i="4"/>
  <c r="AD612" i="4"/>
  <c r="AC612" i="4"/>
  <c r="AB612" i="4"/>
  <c r="AA612" i="4"/>
  <c r="Z612" i="4"/>
  <c r="Y612" i="4"/>
  <c r="X612" i="4"/>
  <c r="W612" i="4"/>
  <c r="V612" i="4"/>
  <c r="U612" i="4"/>
  <c r="T612" i="4"/>
  <c r="AH611" i="4"/>
  <c r="AG611" i="4"/>
  <c r="AF611" i="4"/>
  <c r="AE611" i="4"/>
  <c r="AD611" i="4"/>
  <c r="AC611" i="4"/>
  <c r="AB611" i="4"/>
  <c r="AA611" i="4"/>
  <c r="Z611" i="4"/>
  <c r="Y611" i="4"/>
  <c r="X611" i="4"/>
  <c r="W611" i="4"/>
  <c r="V611" i="4"/>
  <c r="U611" i="4"/>
  <c r="T611" i="4"/>
  <c r="AH610" i="4"/>
  <c r="AG610" i="4"/>
  <c r="AF610" i="4"/>
  <c r="AE610" i="4"/>
  <c r="AD610" i="4"/>
  <c r="AC610" i="4"/>
  <c r="AB610" i="4"/>
  <c r="AA610" i="4"/>
  <c r="Z610" i="4"/>
  <c r="Y610" i="4"/>
  <c r="X610" i="4"/>
  <c r="W610" i="4"/>
  <c r="V610" i="4"/>
  <c r="U610" i="4"/>
  <c r="T610" i="4"/>
  <c r="AH609" i="4"/>
  <c r="AG609" i="4"/>
  <c r="AF609" i="4"/>
  <c r="AE609" i="4"/>
  <c r="AD609" i="4"/>
  <c r="AC609" i="4"/>
  <c r="AB609" i="4"/>
  <c r="AA609" i="4"/>
  <c r="Z609" i="4"/>
  <c r="Y609" i="4"/>
  <c r="X609" i="4"/>
  <c r="W609" i="4"/>
  <c r="V609" i="4"/>
  <c r="U609" i="4"/>
  <c r="T609" i="4"/>
  <c r="AH608" i="4"/>
  <c r="AG608" i="4"/>
  <c r="AF608" i="4"/>
  <c r="AE608" i="4"/>
  <c r="AD608" i="4"/>
  <c r="AC608" i="4"/>
  <c r="AB608" i="4"/>
  <c r="AA608" i="4"/>
  <c r="Z608" i="4"/>
  <c r="Y608" i="4"/>
  <c r="X608" i="4"/>
  <c r="W608" i="4"/>
  <c r="V608" i="4"/>
  <c r="U608" i="4"/>
  <c r="T608" i="4"/>
  <c r="AH607" i="4"/>
  <c r="AG607" i="4"/>
  <c r="AF607" i="4"/>
  <c r="AE607" i="4"/>
  <c r="AD607" i="4"/>
  <c r="AC607" i="4"/>
  <c r="AB607" i="4"/>
  <c r="AA607" i="4"/>
  <c r="Z607" i="4"/>
  <c r="Y607" i="4"/>
  <c r="X607" i="4"/>
  <c r="W607" i="4"/>
  <c r="V607" i="4"/>
  <c r="U607" i="4"/>
  <c r="T607" i="4"/>
  <c r="AH606" i="4"/>
  <c r="AG606" i="4"/>
  <c r="AF606" i="4"/>
  <c r="AE606" i="4"/>
  <c r="AD606" i="4"/>
  <c r="AC606" i="4"/>
  <c r="AB606" i="4"/>
  <c r="AA606" i="4"/>
  <c r="Z606" i="4"/>
  <c r="Y606" i="4"/>
  <c r="X606" i="4"/>
  <c r="W606" i="4"/>
  <c r="V606" i="4"/>
  <c r="U606" i="4"/>
  <c r="T606" i="4"/>
  <c r="AH605" i="4"/>
  <c r="AG605" i="4"/>
  <c r="AF605" i="4"/>
  <c r="AE605" i="4"/>
  <c r="AD605" i="4"/>
  <c r="AC605" i="4"/>
  <c r="AB605" i="4"/>
  <c r="AA605" i="4"/>
  <c r="Z605" i="4"/>
  <c r="Y605" i="4"/>
  <c r="X605" i="4"/>
  <c r="W605" i="4"/>
  <c r="V605" i="4"/>
  <c r="U605" i="4"/>
  <c r="T605" i="4"/>
  <c r="AH604" i="4"/>
  <c r="AG604" i="4"/>
  <c r="AF604" i="4"/>
  <c r="AE604" i="4"/>
  <c r="AD604" i="4"/>
  <c r="AC604" i="4"/>
  <c r="AB604" i="4"/>
  <c r="AA604" i="4"/>
  <c r="Z604" i="4"/>
  <c r="Y604" i="4"/>
  <c r="X604" i="4"/>
  <c r="W604" i="4"/>
  <c r="V604" i="4"/>
  <c r="U604" i="4"/>
  <c r="T604" i="4"/>
  <c r="AH603" i="4"/>
  <c r="AG603" i="4"/>
  <c r="AF603" i="4"/>
  <c r="AE603" i="4"/>
  <c r="AD603" i="4"/>
  <c r="AC603" i="4"/>
  <c r="AB603" i="4"/>
  <c r="AA603" i="4"/>
  <c r="Z603" i="4"/>
  <c r="Y603" i="4"/>
  <c r="X603" i="4"/>
  <c r="W603" i="4"/>
  <c r="V603" i="4"/>
  <c r="U603" i="4"/>
  <c r="T603" i="4"/>
  <c r="AH602" i="4"/>
  <c r="AG602" i="4"/>
  <c r="AF602" i="4"/>
  <c r="AE602" i="4"/>
  <c r="AD602" i="4"/>
  <c r="AC602" i="4"/>
  <c r="AB602" i="4"/>
  <c r="AA602" i="4"/>
  <c r="Z602" i="4"/>
  <c r="Y602" i="4"/>
  <c r="X602" i="4"/>
  <c r="W602" i="4"/>
  <c r="V602" i="4"/>
  <c r="U602" i="4"/>
  <c r="T602" i="4"/>
  <c r="AH601" i="4"/>
  <c r="AG601" i="4"/>
  <c r="AF601" i="4"/>
  <c r="AE601" i="4"/>
  <c r="AD601" i="4"/>
  <c r="AC601" i="4"/>
  <c r="AB601" i="4"/>
  <c r="AA601" i="4"/>
  <c r="Z601" i="4"/>
  <c r="Y601" i="4"/>
  <c r="X601" i="4"/>
  <c r="W601" i="4"/>
  <c r="V601" i="4"/>
  <c r="U601" i="4"/>
  <c r="T601" i="4"/>
  <c r="AH600" i="4"/>
  <c r="AG600" i="4"/>
  <c r="AF600" i="4"/>
  <c r="AE600" i="4"/>
  <c r="AD600" i="4"/>
  <c r="AC600" i="4"/>
  <c r="AB600" i="4"/>
  <c r="AA600" i="4"/>
  <c r="Z600" i="4"/>
  <c r="Y600" i="4"/>
  <c r="X600" i="4"/>
  <c r="W600" i="4"/>
  <c r="V600" i="4"/>
  <c r="U600" i="4"/>
  <c r="T600" i="4"/>
  <c r="AH599" i="4"/>
  <c r="AG599" i="4"/>
  <c r="AF599" i="4"/>
  <c r="AE599" i="4"/>
  <c r="AD599" i="4"/>
  <c r="AC599" i="4"/>
  <c r="AB599" i="4"/>
  <c r="AA599" i="4"/>
  <c r="Z599" i="4"/>
  <c r="Y599" i="4"/>
  <c r="X599" i="4"/>
  <c r="W599" i="4"/>
  <c r="V599" i="4"/>
  <c r="U599" i="4"/>
  <c r="T599" i="4"/>
  <c r="AH598" i="4"/>
  <c r="AG598" i="4"/>
  <c r="AF598" i="4"/>
  <c r="AE598" i="4"/>
  <c r="AD598" i="4"/>
  <c r="AC598" i="4"/>
  <c r="AB598" i="4"/>
  <c r="AA598" i="4"/>
  <c r="Z598" i="4"/>
  <c r="Y598" i="4"/>
  <c r="X598" i="4"/>
  <c r="W598" i="4"/>
  <c r="V598" i="4"/>
  <c r="U598" i="4"/>
  <c r="T598" i="4"/>
  <c r="AH597" i="4"/>
  <c r="AG597" i="4"/>
  <c r="AF597" i="4"/>
  <c r="AE597" i="4"/>
  <c r="AD597" i="4"/>
  <c r="AC597" i="4"/>
  <c r="AB597" i="4"/>
  <c r="AA597" i="4"/>
  <c r="Z597" i="4"/>
  <c r="Y597" i="4"/>
  <c r="X597" i="4"/>
  <c r="W597" i="4"/>
  <c r="V597" i="4"/>
  <c r="U597" i="4"/>
  <c r="T597" i="4"/>
  <c r="AH596" i="4"/>
  <c r="AG596" i="4"/>
  <c r="AF596" i="4"/>
  <c r="AE596" i="4"/>
  <c r="AD596" i="4"/>
  <c r="AC596" i="4"/>
  <c r="AB596" i="4"/>
  <c r="AA596" i="4"/>
  <c r="Z596" i="4"/>
  <c r="Y596" i="4"/>
  <c r="X596" i="4"/>
  <c r="W596" i="4"/>
  <c r="V596" i="4"/>
  <c r="U596" i="4"/>
  <c r="T596" i="4"/>
  <c r="AH595" i="4"/>
  <c r="AG595" i="4"/>
  <c r="AF595" i="4"/>
  <c r="AE595" i="4"/>
  <c r="AD595" i="4"/>
  <c r="AC595" i="4"/>
  <c r="AB595" i="4"/>
  <c r="AA595" i="4"/>
  <c r="Z595" i="4"/>
  <c r="Y595" i="4"/>
  <c r="X595" i="4"/>
  <c r="W595" i="4"/>
  <c r="V595" i="4"/>
  <c r="U595" i="4"/>
  <c r="T595" i="4"/>
  <c r="AH594" i="4"/>
  <c r="AG594" i="4"/>
  <c r="AF594" i="4"/>
  <c r="AE594" i="4"/>
  <c r="AD594" i="4"/>
  <c r="AC594" i="4"/>
  <c r="AB594" i="4"/>
  <c r="AA594" i="4"/>
  <c r="Z594" i="4"/>
  <c r="Y594" i="4"/>
  <c r="X594" i="4"/>
  <c r="W594" i="4"/>
  <c r="V594" i="4"/>
  <c r="U594" i="4"/>
  <c r="T594" i="4"/>
  <c r="AH593" i="4"/>
  <c r="AG593" i="4"/>
  <c r="AF593" i="4"/>
  <c r="AE593" i="4"/>
  <c r="AD593" i="4"/>
  <c r="AC593" i="4"/>
  <c r="AB593" i="4"/>
  <c r="AA593" i="4"/>
  <c r="Z593" i="4"/>
  <c r="Y593" i="4"/>
  <c r="X593" i="4"/>
  <c r="W593" i="4"/>
  <c r="V593" i="4"/>
  <c r="U593" i="4"/>
  <c r="T593" i="4"/>
  <c r="AH592" i="4"/>
  <c r="AG592" i="4"/>
  <c r="AF592" i="4"/>
  <c r="AE592" i="4"/>
  <c r="AD592" i="4"/>
  <c r="AC592" i="4"/>
  <c r="AB592" i="4"/>
  <c r="AA592" i="4"/>
  <c r="Z592" i="4"/>
  <c r="Y592" i="4"/>
  <c r="X592" i="4"/>
  <c r="W592" i="4"/>
  <c r="V592" i="4"/>
  <c r="U592" i="4"/>
  <c r="T592" i="4"/>
  <c r="AH591" i="4"/>
  <c r="AG591" i="4"/>
  <c r="AF591" i="4"/>
  <c r="AE591" i="4"/>
  <c r="AD591" i="4"/>
  <c r="AC591" i="4"/>
  <c r="AB591" i="4"/>
  <c r="AA591" i="4"/>
  <c r="Z591" i="4"/>
  <c r="Y591" i="4"/>
  <c r="X591" i="4"/>
  <c r="W591" i="4"/>
  <c r="V591" i="4"/>
  <c r="U591" i="4"/>
  <c r="T591" i="4"/>
  <c r="AH590" i="4"/>
  <c r="AG590" i="4"/>
  <c r="AF590" i="4"/>
  <c r="AE590" i="4"/>
  <c r="AD590" i="4"/>
  <c r="AC590" i="4"/>
  <c r="AB590" i="4"/>
  <c r="AA590" i="4"/>
  <c r="Z590" i="4"/>
  <c r="Y590" i="4"/>
  <c r="X590" i="4"/>
  <c r="W590" i="4"/>
  <c r="V590" i="4"/>
  <c r="U590" i="4"/>
  <c r="T590" i="4"/>
  <c r="AH589" i="4"/>
  <c r="AG589" i="4"/>
  <c r="AF589" i="4"/>
  <c r="AE589" i="4"/>
  <c r="AD589" i="4"/>
  <c r="AC589" i="4"/>
  <c r="AB589" i="4"/>
  <c r="AA589" i="4"/>
  <c r="Z589" i="4"/>
  <c r="Y589" i="4"/>
  <c r="X589" i="4"/>
  <c r="W589" i="4"/>
  <c r="V589" i="4"/>
  <c r="U589" i="4"/>
  <c r="T589" i="4"/>
  <c r="AH588" i="4"/>
  <c r="AG588" i="4"/>
  <c r="AF588" i="4"/>
  <c r="AE588" i="4"/>
  <c r="AD588" i="4"/>
  <c r="AC588" i="4"/>
  <c r="AB588" i="4"/>
  <c r="AA588" i="4"/>
  <c r="Z588" i="4"/>
  <c r="Y588" i="4"/>
  <c r="X588" i="4"/>
  <c r="W588" i="4"/>
  <c r="V588" i="4"/>
  <c r="U588" i="4"/>
  <c r="T588" i="4"/>
  <c r="AH587" i="4"/>
  <c r="AG587" i="4"/>
  <c r="AF587" i="4"/>
  <c r="AE587" i="4"/>
  <c r="AD587" i="4"/>
  <c r="AC587" i="4"/>
  <c r="AB587" i="4"/>
  <c r="AA587" i="4"/>
  <c r="Z587" i="4"/>
  <c r="Y587" i="4"/>
  <c r="X587" i="4"/>
  <c r="W587" i="4"/>
  <c r="V587" i="4"/>
  <c r="U587" i="4"/>
  <c r="T587" i="4"/>
  <c r="AH586" i="4"/>
  <c r="AG586" i="4"/>
  <c r="AF586" i="4"/>
  <c r="AE586" i="4"/>
  <c r="AD586" i="4"/>
  <c r="AC586" i="4"/>
  <c r="AB586" i="4"/>
  <c r="AA586" i="4"/>
  <c r="Z586" i="4"/>
  <c r="Y586" i="4"/>
  <c r="X586" i="4"/>
  <c r="W586" i="4"/>
  <c r="V586" i="4"/>
  <c r="U586" i="4"/>
  <c r="T586" i="4"/>
  <c r="AH585" i="4"/>
  <c r="AG585" i="4"/>
  <c r="AF585" i="4"/>
  <c r="AE585" i="4"/>
  <c r="AD585" i="4"/>
  <c r="AC585" i="4"/>
  <c r="AB585" i="4"/>
  <c r="AA585" i="4"/>
  <c r="Z585" i="4"/>
  <c r="Y585" i="4"/>
  <c r="X585" i="4"/>
  <c r="W585" i="4"/>
  <c r="V585" i="4"/>
  <c r="U585" i="4"/>
  <c r="T585" i="4"/>
  <c r="AH584" i="4"/>
  <c r="AG584" i="4"/>
  <c r="AF584" i="4"/>
  <c r="AE584" i="4"/>
  <c r="AD584" i="4"/>
  <c r="AC584" i="4"/>
  <c r="AB584" i="4"/>
  <c r="AA584" i="4"/>
  <c r="Z584" i="4"/>
  <c r="Y584" i="4"/>
  <c r="X584" i="4"/>
  <c r="W584" i="4"/>
  <c r="V584" i="4"/>
  <c r="U584" i="4"/>
  <c r="T584" i="4"/>
  <c r="AH583" i="4"/>
  <c r="AG583" i="4"/>
  <c r="AF583" i="4"/>
  <c r="AE583" i="4"/>
  <c r="AD583" i="4"/>
  <c r="AC583" i="4"/>
  <c r="AB583" i="4"/>
  <c r="AA583" i="4"/>
  <c r="Z583" i="4"/>
  <c r="Y583" i="4"/>
  <c r="X583" i="4"/>
  <c r="W583" i="4"/>
  <c r="V583" i="4"/>
  <c r="U583" i="4"/>
  <c r="T583" i="4"/>
  <c r="AH582" i="4"/>
  <c r="AG582" i="4"/>
  <c r="AF582" i="4"/>
  <c r="AE582" i="4"/>
  <c r="AD582" i="4"/>
  <c r="AC582" i="4"/>
  <c r="AB582" i="4"/>
  <c r="AA582" i="4"/>
  <c r="Z582" i="4"/>
  <c r="Y582" i="4"/>
  <c r="X582" i="4"/>
  <c r="W582" i="4"/>
  <c r="V582" i="4"/>
  <c r="U582" i="4"/>
  <c r="T582" i="4"/>
  <c r="AH581" i="4"/>
  <c r="AG581" i="4"/>
  <c r="AF581" i="4"/>
  <c r="AE581" i="4"/>
  <c r="AD581" i="4"/>
  <c r="AC581" i="4"/>
  <c r="AB581" i="4"/>
  <c r="AA581" i="4"/>
  <c r="Z581" i="4"/>
  <c r="Y581" i="4"/>
  <c r="X581" i="4"/>
  <c r="W581" i="4"/>
  <c r="V581" i="4"/>
  <c r="U581" i="4"/>
  <c r="T581" i="4"/>
  <c r="AH580" i="4"/>
  <c r="AG580" i="4"/>
  <c r="AF580" i="4"/>
  <c r="AE580" i="4"/>
  <c r="AD580" i="4"/>
  <c r="AC580" i="4"/>
  <c r="AB580" i="4"/>
  <c r="AA580" i="4"/>
  <c r="Z580" i="4"/>
  <c r="Y580" i="4"/>
  <c r="X580" i="4"/>
  <c r="W580" i="4"/>
  <c r="V580" i="4"/>
  <c r="U580" i="4"/>
  <c r="T580" i="4"/>
  <c r="AH579" i="4"/>
  <c r="AG579" i="4"/>
  <c r="AF579" i="4"/>
  <c r="AE579" i="4"/>
  <c r="AD579" i="4"/>
  <c r="AC579" i="4"/>
  <c r="AB579" i="4"/>
  <c r="AA579" i="4"/>
  <c r="Z579" i="4"/>
  <c r="Y579" i="4"/>
  <c r="X579" i="4"/>
  <c r="W579" i="4"/>
  <c r="V579" i="4"/>
  <c r="U579" i="4"/>
  <c r="T579" i="4"/>
  <c r="AH578" i="4"/>
  <c r="AG578" i="4"/>
  <c r="AF578" i="4"/>
  <c r="AE578" i="4"/>
  <c r="AD578" i="4"/>
  <c r="AC578" i="4"/>
  <c r="AB578" i="4"/>
  <c r="AA578" i="4"/>
  <c r="Z578" i="4"/>
  <c r="Y578" i="4"/>
  <c r="X578" i="4"/>
  <c r="W578" i="4"/>
  <c r="V578" i="4"/>
  <c r="U578" i="4"/>
  <c r="T578" i="4"/>
  <c r="AH577" i="4"/>
  <c r="AG577" i="4"/>
  <c r="AF577" i="4"/>
  <c r="AE577" i="4"/>
  <c r="AD577" i="4"/>
  <c r="AC577" i="4"/>
  <c r="AB577" i="4"/>
  <c r="AA577" i="4"/>
  <c r="Z577" i="4"/>
  <c r="Y577" i="4"/>
  <c r="X577" i="4"/>
  <c r="W577" i="4"/>
  <c r="V577" i="4"/>
  <c r="U577" i="4"/>
  <c r="T577" i="4"/>
  <c r="AH576" i="4"/>
  <c r="AG576" i="4"/>
  <c r="AF576" i="4"/>
  <c r="AE576" i="4"/>
  <c r="AD576" i="4"/>
  <c r="AC576" i="4"/>
  <c r="AB576" i="4"/>
  <c r="AA576" i="4"/>
  <c r="Z576" i="4"/>
  <c r="Y576" i="4"/>
  <c r="X576" i="4"/>
  <c r="W576" i="4"/>
  <c r="V576" i="4"/>
  <c r="U576" i="4"/>
  <c r="T576" i="4"/>
  <c r="AH575" i="4"/>
  <c r="AG575" i="4"/>
  <c r="AF575" i="4"/>
  <c r="AE575" i="4"/>
  <c r="AD575" i="4"/>
  <c r="AC575" i="4"/>
  <c r="AB575" i="4"/>
  <c r="AA575" i="4"/>
  <c r="Z575" i="4"/>
  <c r="Y575" i="4"/>
  <c r="X575" i="4"/>
  <c r="W575" i="4"/>
  <c r="V575" i="4"/>
  <c r="U575" i="4"/>
  <c r="T575" i="4"/>
  <c r="AH574" i="4"/>
  <c r="AG574" i="4"/>
  <c r="AF574" i="4"/>
  <c r="AE574" i="4"/>
  <c r="AD574" i="4"/>
  <c r="AC574" i="4"/>
  <c r="AB574" i="4"/>
  <c r="AA574" i="4"/>
  <c r="Z574" i="4"/>
  <c r="Y574" i="4"/>
  <c r="X574" i="4"/>
  <c r="W574" i="4"/>
  <c r="V574" i="4"/>
  <c r="U574" i="4"/>
  <c r="T574" i="4"/>
  <c r="AH573" i="4"/>
  <c r="AG573" i="4"/>
  <c r="AF573" i="4"/>
  <c r="AE573" i="4"/>
  <c r="AD573" i="4"/>
  <c r="AC573" i="4"/>
  <c r="AB573" i="4"/>
  <c r="AA573" i="4"/>
  <c r="Z573" i="4"/>
  <c r="Y573" i="4"/>
  <c r="X573" i="4"/>
  <c r="W573" i="4"/>
  <c r="V573" i="4"/>
  <c r="U573" i="4"/>
  <c r="T573" i="4"/>
  <c r="AH572" i="4"/>
  <c r="AG572" i="4"/>
  <c r="AF572" i="4"/>
  <c r="AE572" i="4"/>
  <c r="AD572" i="4"/>
  <c r="AC572" i="4"/>
  <c r="AB572" i="4"/>
  <c r="AA572" i="4"/>
  <c r="Z572" i="4"/>
  <c r="Y572" i="4"/>
  <c r="X572" i="4"/>
  <c r="W572" i="4"/>
  <c r="V572" i="4"/>
  <c r="U572" i="4"/>
  <c r="T572" i="4"/>
  <c r="AH571" i="4"/>
  <c r="AG571" i="4"/>
  <c r="AF571" i="4"/>
  <c r="AE571" i="4"/>
  <c r="AD571" i="4"/>
  <c r="AC571" i="4"/>
  <c r="AB571" i="4"/>
  <c r="AA571" i="4"/>
  <c r="Z571" i="4"/>
  <c r="Y571" i="4"/>
  <c r="X571" i="4"/>
  <c r="W571" i="4"/>
  <c r="V571" i="4"/>
  <c r="U571" i="4"/>
  <c r="T571" i="4"/>
  <c r="AH570" i="4"/>
  <c r="AG570" i="4"/>
  <c r="AF570" i="4"/>
  <c r="AE570" i="4"/>
  <c r="AD570" i="4"/>
  <c r="AC570" i="4"/>
  <c r="AB570" i="4"/>
  <c r="AA570" i="4"/>
  <c r="Z570" i="4"/>
  <c r="Y570" i="4"/>
  <c r="X570" i="4"/>
  <c r="W570" i="4"/>
  <c r="V570" i="4"/>
  <c r="U570" i="4"/>
  <c r="T570" i="4"/>
  <c r="AH569" i="4"/>
  <c r="AG569" i="4"/>
  <c r="AF569" i="4"/>
  <c r="AE569" i="4"/>
  <c r="AD569" i="4"/>
  <c r="AC569" i="4"/>
  <c r="AB569" i="4"/>
  <c r="AA569" i="4"/>
  <c r="Z569" i="4"/>
  <c r="Y569" i="4"/>
  <c r="X569" i="4"/>
  <c r="W569" i="4"/>
  <c r="V569" i="4"/>
  <c r="U569" i="4"/>
  <c r="T569" i="4"/>
  <c r="AH568" i="4"/>
  <c r="AG568" i="4"/>
  <c r="AF568" i="4"/>
  <c r="AE568" i="4"/>
  <c r="AD568" i="4"/>
  <c r="AC568" i="4"/>
  <c r="AB568" i="4"/>
  <c r="AA568" i="4"/>
  <c r="Z568" i="4"/>
  <c r="Y568" i="4"/>
  <c r="X568" i="4"/>
  <c r="W568" i="4"/>
  <c r="V568" i="4"/>
  <c r="U568" i="4"/>
  <c r="T568" i="4"/>
  <c r="AH567" i="4"/>
  <c r="AG567" i="4"/>
  <c r="AF567" i="4"/>
  <c r="AE567" i="4"/>
  <c r="AD567" i="4"/>
  <c r="AC567" i="4"/>
  <c r="AB567" i="4"/>
  <c r="AA567" i="4"/>
  <c r="Z567" i="4"/>
  <c r="Y567" i="4"/>
  <c r="X567" i="4"/>
  <c r="W567" i="4"/>
  <c r="V567" i="4"/>
  <c r="U567" i="4"/>
  <c r="T567" i="4"/>
  <c r="AH566" i="4"/>
  <c r="AG566" i="4"/>
  <c r="AF566" i="4"/>
  <c r="AE566" i="4"/>
  <c r="AD566" i="4"/>
  <c r="AC566" i="4"/>
  <c r="AB566" i="4"/>
  <c r="AA566" i="4"/>
  <c r="Z566" i="4"/>
  <c r="Y566" i="4"/>
  <c r="X566" i="4"/>
  <c r="W566" i="4"/>
  <c r="V566" i="4"/>
  <c r="U566" i="4"/>
  <c r="T566" i="4"/>
  <c r="AH565" i="4"/>
  <c r="AG565" i="4"/>
  <c r="AF565" i="4"/>
  <c r="AE565" i="4"/>
  <c r="AD565" i="4"/>
  <c r="AC565" i="4"/>
  <c r="AB565" i="4"/>
  <c r="AA565" i="4"/>
  <c r="Z565" i="4"/>
  <c r="Y565" i="4"/>
  <c r="X565" i="4"/>
  <c r="W565" i="4"/>
  <c r="V565" i="4"/>
  <c r="U565" i="4"/>
  <c r="T565" i="4"/>
  <c r="AH564" i="4"/>
  <c r="AG564" i="4"/>
  <c r="AF564" i="4"/>
  <c r="AE564" i="4"/>
  <c r="AD564" i="4"/>
  <c r="AC564" i="4"/>
  <c r="AB564" i="4"/>
  <c r="AA564" i="4"/>
  <c r="Z564" i="4"/>
  <c r="Y564" i="4"/>
  <c r="X564" i="4"/>
  <c r="W564" i="4"/>
  <c r="V564" i="4"/>
  <c r="U564" i="4"/>
  <c r="T564" i="4"/>
  <c r="AH563" i="4"/>
  <c r="AG563" i="4"/>
  <c r="AF563" i="4"/>
  <c r="AE563" i="4"/>
  <c r="AD563" i="4"/>
  <c r="AC563" i="4"/>
  <c r="AB563" i="4"/>
  <c r="AA563" i="4"/>
  <c r="Z563" i="4"/>
  <c r="Y563" i="4"/>
  <c r="X563" i="4"/>
  <c r="W563" i="4"/>
  <c r="V563" i="4"/>
  <c r="U563" i="4"/>
  <c r="T563" i="4"/>
  <c r="AH562" i="4"/>
  <c r="AG562" i="4"/>
  <c r="AF562" i="4"/>
  <c r="AE562" i="4"/>
  <c r="AD562" i="4"/>
  <c r="AC562" i="4"/>
  <c r="AB562" i="4"/>
  <c r="AA562" i="4"/>
  <c r="Z562" i="4"/>
  <c r="Y562" i="4"/>
  <c r="X562" i="4"/>
  <c r="W562" i="4"/>
  <c r="V562" i="4"/>
  <c r="U562" i="4"/>
  <c r="T562" i="4"/>
  <c r="AH561" i="4"/>
  <c r="AG561" i="4"/>
  <c r="AF561" i="4"/>
  <c r="AE561" i="4"/>
  <c r="AD561" i="4"/>
  <c r="AC561" i="4"/>
  <c r="AB561" i="4"/>
  <c r="AA561" i="4"/>
  <c r="Z561" i="4"/>
  <c r="Y561" i="4"/>
  <c r="X561" i="4"/>
  <c r="W561" i="4"/>
  <c r="V561" i="4"/>
  <c r="U561" i="4"/>
  <c r="T561" i="4"/>
  <c r="AH560" i="4"/>
  <c r="AG560" i="4"/>
  <c r="AF560" i="4"/>
  <c r="AE560" i="4"/>
  <c r="AD560" i="4"/>
  <c r="AC560" i="4"/>
  <c r="AB560" i="4"/>
  <c r="AA560" i="4"/>
  <c r="Z560" i="4"/>
  <c r="Y560" i="4"/>
  <c r="X560" i="4"/>
  <c r="W560" i="4"/>
  <c r="V560" i="4"/>
  <c r="U560" i="4"/>
  <c r="T560" i="4"/>
  <c r="AH559" i="4"/>
  <c r="AG559" i="4"/>
  <c r="AF559" i="4"/>
  <c r="AE559" i="4"/>
  <c r="AD559" i="4"/>
  <c r="AC559" i="4"/>
  <c r="AB559" i="4"/>
  <c r="AA559" i="4"/>
  <c r="Z559" i="4"/>
  <c r="Y559" i="4"/>
  <c r="X559" i="4"/>
  <c r="W559" i="4"/>
  <c r="V559" i="4"/>
  <c r="U559" i="4"/>
  <c r="T559" i="4"/>
  <c r="AH558" i="4"/>
  <c r="AG558" i="4"/>
  <c r="AF558" i="4"/>
  <c r="AE558" i="4"/>
  <c r="AD558" i="4"/>
  <c r="AC558" i="4"/>
  <c r="AB558" i="4"/>
  <c r="AA558" i="4"/>
  <c r="Z558" i="4"/>
  <c r="Y558" i="4"/>
  <c r="X558" i="4"/>
  <c r="W558" i="4"/>
  <c r="V558" i="4"/>
  <c r="U558" i="4"/>
  <c r="T558" i="4"/>
  <c r="AH557" i="4"/>
  <c r="AG557" i="4"/>
  <c r="AF557" i="4"/>
  <c r="AE557" i="4"/>
  <c r="AD557" i="4"/>
  <c r="AC557" i="4"/>
  <c r="AB557" i="4"/>
  <c r="AA557" i="4"/>
  <c r="Z557" i="4"/>
  <c r="Y557" i="4"/>
  <c r="X557" i="4"/>
  <c r="W557" i="4"/>
  <c r="V557" i="4"/>
  <c r="U557" i="4"/>
  <c r="T557" i="4"/>
  <c r="AH556" i="4"/>
  <c r="AG556" i="4"/>
  <c r="AF556" i="4"/>
  <c r="AE556" i="4"/>
  <c r="AD556" i="4"/>
  <c r="AC556" i="4"/>
  <c r="AB556" i="4"/>
  <c r="AA556" i="4"/>
  <c r="Z556" i="4"/>
  <c r="Y556" i="4"/>
  <c r="X556" i="4"/>
  <c r="W556" i="4"/>
  <c r="V556" i="4"/>
  <c r="U556" i="4"/>
  <c r="T556" i="4"/>
  <c r="AH555" i="4"/>
  <c r="AG555" i="4"/>
  <c r="AF555" i="4"/>
  <c r="AE555" i="4"/>
  <c r="AD555" i="4"/>
  <c r="AC555" i="4"/>
  <c r="AB555" i="4"/>
  <c r="AA555" i="4"/>
  <c r="Z555" i="4"/>
  <c r="Y555" i="4"/>
  <c r="X555" i="4"/>
  <c r="W555" i="4"/>
  <c r="V555" i="4"/>
  <c r="U555" i="4"/>
  <c r="T555" i="4"/>
  <c r="AH554" i="4"/>
  <c r="AG554" i="4"/>
  <c r="AF554" i="4"/>
  <c r="AE554" i="4"/>
  <c r="AD554" i="4"/>
  <c r="AC554" i="4"/>
  <c r="AB554" i="4"/>
  <c r="AA554" i="4"/>
  <c r="Z554" i="4"/>
  <c r="Y554" i="4"/>
  <c r="X554" i="4"/>
  <c r="W554" i="4"/>
  <c r="V554" i="4"/>
  <c r="U554" i="4"/>
  <c r="T554" i="4"/>
  <c r="AH553" i="4"/>
  <c r="AG553" i="4"/>
  <c r="AF553" i="4"/>
  <c r="AE553" i="4"/>
  <c r="AD553" i="4"/>
  <c r="AC553" i="4"/>
  <c r="AB553" i="4"/>
  <c r="AA553" i="4"/>
  <c r="Z553" i="4"/>
  <c r="Y553" i="4"/>
  <c r="X553" i="4"/>
  <c r="W553" i="4"/>
  <c r="V553" i="4"/>
  <c r="U553" i="4"/>
  <c r="T553" i="4"/>
  <c r="AH552" i="4"/>
  <c r="AG552" i="4"/>
  <c r="AF552" i="4"/>
  <c r="AE552" i="4"/>
  <c r="AD552" i="4"/>
  <c r="AC552" i="4"/>
  <c r="AB552" i="4"/>
  <c r="AA552" i="4"/>
  <c r="Z552" i="4"/>
  <c r="Y552" i="4"/>
  <c r="X552" i="4"/>
  <c r="W552" i="4"/>
  <c r="V552" i="4"/>
  <c r="U552" i="4"/>
  <c r="T552" i="4"/>
  <c r="AH551" i="4"/>
  <c r="AG551" i="4"/>
  <c r="AF551" i="4"/>
  <c r="AE551" i="4"/>
  <c r="AD551" i="4"/>
  <c r="AC551" i="4"/>
  <c r="AB551" i="4"/>
  <c r="AA551" i="4"/>
  <c r="Z551" i="4"/>
  <c r="Y551" i="4"/>
  <c r="X551" i="4"/>
  <c r="W551" i="4"/>
  <c r="V551" i="4"/>
  <c r="U551" i="4"/>
  <c r="T551" i="4"/>
  <c r="AH550" i="4"/>
  <c r="AG550" i="4"/>
  <c r="AF550" i="4"/>
  <c r="AE550" i="4"/>
  <c r="AD550" i="4"/>
  <c r="AC550" i="4"/>
  <c r="AB550" i="4"/>
  <c r="AA550" i="4"/>
  <c r="Z550" i="4"/>
  <c r="Y550" i="4"/>
  <c r="X550" i="4"/>
  <c r="W550" i="4"/>
  <c r="V550" i="4"/>
  <c r="U550" i="4"/>
  <c r="T550" i="4"/>
  <c r="AH549" i="4"/>
  <c r="AG549" i="4"/>
  <c r="AF549" i="4"/>
  <c r="AE549" i="4"/>
  <c r="AD549" i="4"/>
  <c r="AC549" i="4"/>
  <c r="AB549" i="4"/>
  <c r="AA549" i="4"/>
  <c r="Z549" i="4"/>
  <c r="Y549" i="4"/>
  <c r="X549" i="4"/>
  <c r="W549" i="4"/>
  <c r="V549" i="4"/>
  <c r="U549" i="4"/>
  <c r="T549" i="4"/>
  <c r="AH548" i="4"/>
  <c r="AG548" i="4"/>
  <c r="AF548" i="4"/>
  <c r="AE548" i="4"/>
  <c r="AD548" i="4"/>
  <c r="AC548" i="4"/>
  <c r="AB548" i="4"/>
  <c r="AA548" i="4"/>
  <c r="Z548" i="4"/>
  <c r="Y548" i="4"/>
  <c r="X548" i="4"/>
  <c r="W548" i="4"/>
  <c r="V548" i="4"/>
  <c r="U548" i="4"/>
  <c r="T548" i="4"/>
  <c r="AH547" i="4"/>
  <c r="AG547" i="4"/>
  <c r="AF547" i="4"/>
  <c r="AE547" i="4"/>
  <c r="AD547" i="4"/>
  <c r="AC547" i="4"/>
  <c r="AB547" i="4"/>
  <c r="AA547" i="4"/>
  <c r="Z547" i="4"/>
  <c r="Y547" i="4"/>
  <c r="X547" i="4"/>
  <c r="W547" i="4"/>
  <c r="V547" i="4"/>
  <c r="U547" i="4"/>
  <c r="T547" i="4"/>
  <c r="AH546" i="4"/>
  <c r="AG546" i="4"/>
  <c r="AF546" i="4"/>
  <c r="AE546" i="4"/>
  <c r="AD546" i="4"/>
  <c r="AC546" i="4"/>
  <c r="AB546" i="4"/>
  <c r="AA546" i="4"/>
  <c r="Z546" i="4"/>
  <c r="Y546" i="4"/>
  <c r="X546" i="4"/>
  <c r="W546" i="4"/>
  <c r="V546" i="4"/>
  <c r="U546" i="4"/>
  <c r="T546" i="4"/>
  <c r="AH545" i="4"/>
  <c r="AG545" i="4"/>
  <c r="AF545" i="4"/>
  <c r="AE545" i="4"/>
  <c r="AD545" i="4"/>
  <c r="AC545" i="4"/>
  <c r="AB545" i="4"/>
  <c r="AA545" i="4"/>
  <c r="Z545" i="4"/>
  <c r="Y545" i="4"/>
  <c r="X545" i="4"/>
  <c r="W545" i="4"/>
  <c r="V545" i="4"/>
  <c r="U545" i="4"/>
  <c r="T545" i="4"/>
  <c r="AH544" i="4"/>
  <c r="AG544" i="4"/>
  <c r="AF544" i="4"/>
  <c r="AE544" i="4"/>
  <c r="AD544" i="4"/>
  <c r="AC544" i="4"/>
  <c r="AB544" i="4"/>
  <c r="AA544" i="4"/>
  <c r="Z544" i="4"/>
  <c r="Y544" i="4"/>
  <c r="X544" i="4"/>
  <c r="W544" i="4"/>
  <c r="V544" i="4"/>
  <c r="U544" i="4"/>
  <c r="T544" i="4"/>
  <c r="AH543" i="4"/>
  <c r="AG543" i="4"/>
  <c r="AF543" i="4"/>
  <c r="AE543" i="4"/>
  <c r="AD543" i="4"/>
  <c r="AC543" i="4"/>
  <c r="AB543" i="4"/>
  <c r="AA543" i="4"/>
  <c r="Z543" i="4"/>
  <c r="Y543" i="4"/>
  <c r="X543" i="4"/>
  <c r="W543" i="4"/>
  <c r="V543" i="4"/>
  <c r="U543" i="4"/>
  <c r="T543" i="4"/>
  <c r="AH542" i="4"/>
  <c r="AG542" i="4"/>
  <c r="AF542" i="4"/>
  <c r="AE542" i="4"/>
  <c r="AD542" i="4"/>
  <c r="AC542" i="4"/>
  <c r="AB542" i="4"/>
  <c r="AA542" i="4"/>
  <c r="Z542" i="4"/>
  <c r="Y542" i="4"/>
  <c r="X542" i="4"/>
  <c r="W542" i="4"/>
  <c r="V542" i="4"/>
  <c r="U542" i="4"/>
  <c r="T542" i="4"/>
  <c r="AH541" i="4"/>
  <c r="AG541" i="4"/>
  <c r="AF541" i="4"/>
  <c r="AE541" i="4"/>
  <c r="AD541" i="4"/>
  <c r="AC541" i="4"/>
  <c r="AB541" i="4"/>
  <c r="AA541" i="4"/>
  <c r="Z541" i="4"/>
  <c r="Y541" i="4"/>
  <c r="X541" i="4"/>
  <c r="W541" i="4"/>
  <c r="V541" i="4"/>
  <c r="U541" i="4"/>
  <c r="T541" i="4"/>
  <c r="AH540" i="4"/>
  <c r="AG540" i="4"/>
  <c r="AF540" i="4"/>
  <c r="AE540" i="4"/>
  <c r="AD540" i="4"/>
  <c r="AC540" i="4"/>
  <c r="AB540" i="4"/>
  <c r="AA540" i="4"/>
  <c r="Z540" i="4"/>
  <c r="Y540" i="4"/>
  <c r="X540" i="4"/>
  <c r="W540" i="4"/>
  <c r="V540" i="4"/>
  <c r="U540" i="4"/>
  <c r="T540" i="4"/>
  <c r="AH539" i="4"/>
  <c r="AG539" i="4"/>
  <c r="AF539" i="4"/>
  <c r="AE539" i="4"/>
  <c r="AD539" i="4"/>
  <c r="AC539" i="4"/>
  <c r="AB539" i="4"/>
  <c r="AA539" i="4"/>
  <c r="Z539" i="4"/>
  <c r="Y539" i="4"/>
  <c r="X539" i="4"/>
  <c r="W539" i="4"/>
  <c r="V539" i="4"/>
  <c r="U539" i="4"/>
  <c r="T539" i="4"/>
  <c r="AH538" i="4"/>
  <c r="AG538" i="4"/>
  <c r="AF538" i="4"/>
  <c r="AE538" i="4"/>
  <c r="AD538" i="4"/>
  <c r="AC538" i="4"/>
  <c r="AB538" i="4"/>
  <c r="AA538" i="4"/>
  <c r="Z538" i="4"/>
  <c r="Y538" i="4"/>
  <c r="X538" i="4"/>
  <c r="W538" i="4"/>
  <c r="V538" i="4"/>
  <c r="U538" i="4"/>
  <c r="T538" i="4"/>
  <c r="AH537" i="4"/>
  <c r="AG537" i="4"/>
  <c r="AF537" i="4"/>
  <c r="AE537" i="4"/>
  <c r="AD537" i="4"/>
  <c r="AC537" i="4"/>
  <c r="AB537" i="4"/>
  <c r="AA537" i="4"/>
  <c r="Z537" i="4"/>
  <c r="Y537" i="4"/>
  <c r="X537" i="4"/>
  <c r="W537" i="4"/>
  <c r="V537" i="4"/>
  <c r="U537" i="4"/>
  <c r="T537" i="4"/>
  <c r="AH536" i="4"/>
  <c r="AG536" i="4"/>
  <c r="AF536" i="4"/>
  <c r="AE536" i="4"/>
  <c r="AD536" i="4"/>
  <c r="AC536" i="4"/>
  <c r="AB536" i="4"/>
  <c r="AA536" i="4"/>
  <c r="Z536" i="4"/>
  <c r="Y536" i="4"/>
  <c r="X536" i="4"/>
  <c r="W536" i="4"/>
  <c r="V536" i="4"/>
  <c r="U536" i="4"/>
  <c r="T536" i="4"/>
  <c r="AH535" i="4"/>
  <c r="AG535" i="4"/>
  <c r="AF535" i="4"/>
  <c r="AE535" i="4"/>
  <c r="AD535" i="4"/>
  <c r="AC535" i="4"/>
  <c r="AB535" i="4"/>
  <c r="AA535" i="4"/>
  <c r="Z535" i="4"/>
  <c r="Y535" i="4"/>
  <c r="X535" i="4"/>
  <c r="W535" i="4"/>
  <c r="V535" i="4"/>
  <c r="U535" i="4"/>
  <c r="T535" i="4"/>
  <c r="AH534" i="4"/>
  <c r="AG534" i="4"/>
  <c r="AF534" i="4"/>
  <c r="AE534" i="4"/>
  <c r="AD534" i="4"/>
  <c r="AC534" i="4"/>
  <c r="AB534" i="4"/>
  <c r="AA534" i="4"/>
  <c r="Z534" i="4"/>
  <c r="Y534" i="4"/>
  <c r="X534" i="4"/>
  <c r="W534" i="4"/>
  <c r="V534" i="4"/>
  <c r="U534" i="4"/>
  <c r="T534" i="4"/>
  <c r="AH533" i="4"/>
  <c r="AG533" i="4"/>
  <c r="AF533" i="4"/>
  <c r="AE533" i="4"/>
  <c r="AD533" i="4"/>
  <c r="AC533" i="4"/>
  <c r="AB533" i="4"/>
  <c r="AA533" i="4"/>
  <c r="Z533" i="4"/>
  <c r="Y533" i="4"/>
  <c r="X533" i="4"/>
  <c r="W533" i="4"/>
  <c r="V533" i="4"/>
  <c r="U533" i="4"/>
  <c r="T533" i="4"/>
  <c r="AH532" i="4"/>
  <c r="AG532" i="4"/>
  <c r="AF532" i="4"/>
  <c r="AE532" i="4"/>
  <c r="AD532" i="4"/>
  <c r="AC532" i="4"/>
  <c r="AB532" i="4"/>
  <c r="AA532" i="4"/>
  <c r="Z532" i="4"/>
  <c r="Y532" i="4"/>
  <c r="X532" i="4"/>
  <c r="W532" i="4"/>
  <c r="V532" i="4"/>
  <c r="U532" i="4"/>
  <c r="T532" i="4"/>
  <c r="AH531" i="4"/>
  <c r="AG531" i="4"/>
  <c r="AF531" i="4"/>
  <c r="AE531" i="4"/>
  <c r="AD531" i="4"/>
  <c r="AC531" i="4"/>
  <c r="AB531" i="4"/>
  <c r="AA531" i="4"/>
  <c r="Z531" i="4"/>
  <c r="Y531" i="4"/>
  <c r="X531" i="4"/>
  <c r="W531" i="4"/>
  <c r="V531" i="4"/>
  <c r="U531" i="4"/>
  <c r="T531" i="4"/>
  <c r="AH530" i="4"/>
  <c r="AG530" i="4"/>
  <c r="AF530" i="4"/>
  <c r="AE530" i="4"/>
  <c r="AD530" i="4"/>
  <c r="AC530" i="4"/>
  <c r="AB530" i="4"/>
  <c r="AA530" i="4"/>
  <c r="Z530" i="4"/>
  <c r="Y530" i="4"/>
  <c r="X530" i="4"/>
  <c r="W530" i="4"/>
  <c r="V530" i="4"/>
  <c r="U530" i="4"/>
  <c r="T530" i="4"/>
  <c r="AH529" i="4"/>
  <c r="AG529" i="4"/>
  <c r="AF529" i="4"/>
  <c r="AE529" i="4"/>
  <c r="AD529" i="4"/>
  <c r="AC529" i="4"/>
  <c r="AB529" i="4"/>
  <c r="AA529" i="4"/>
  <c r="Z529" i="4"/>
  <c r="Y529" i="4"/>
  <c r="X529" i="4"/>
  <c r="W529" i="4"/>
  <c r="V529" i="4"/>
  <c r="U529" i="4"/>
  <c r="T529" i="4"/>
  <c r="AH528" i="4"/>
  <c r="AG528" i="4"/>
  <c r="AF528" i="4"/>
  <c r="AE528" i="4"/>
  <c r="AD528" i="4"/>
  <c r="AC528" i="4"/>
  <c r="AB528" i="4"/>
  <c r="AA528" i="4"/>
  <c r="Z528" i="4"/>
  <c r="Y528" i="4"/>
  <c r="X528" i="4"/>
  <c r="W528" i="4"/>
  <c r="V528" i="4"/>
  <c r="U528" i="4"/>
  <c r="T528" i="4"/>
  <c r="AH527" i="4"/>
  <c r="AG527" i="4"/>
  <c r="AF527" i="4"/>
  <c r="AE527" i="4"/>
  <c r="AD527" i="4"/>
  <c r="AC527" i="4"/>
  <c r="AB527" i="4"/>
  <c r="AA527" i="4"/>
  <c r="Z527" i="4"/>
  <c r="Y527" i="4"/>
  <c r="X527" i="4"/>
  <c r="W527" i="4"/>
  <c r="V527" i="4"/>
  <c r="U527" i="4"/>
  <c r="T527" i="4"/>
  <c r="AH526" i="4"/>
  <c r="AG526" i="4"/>
  <c r="AF526" i="4"/>
  <c r="AE526" i="4"/>
  <c r="AD526" i="4"/>
  <c r="AC526" i="4"/>
  <c r="AB526" i="4"/>
  <c r="AA526" i="4"/>
  <c r="Z526" i="4"/>
  <c r="Y526" i="4"/>
  <c r="X526" i="4"/>
  <c r="W526" i="4"/>
  <c r="V526" i="4"/>
  <c r="U526" i="4"/>
  <c r="T526" i="4"/>
  <c r="AH525" i="4"/>
  <c r="AG525" i="4"/>
  <c r="AF525" i="4"/>
  <c r="AE525" i="4"/>
  <c r="AD525" i="4"/>
  <c r="AC525" i="4"/>
  <c r="AB525" i="4"/>
  <c r="AA525" i="4"/>
  <c r="Z525" i="4"/>
  <c r="Y525" i="4"/>
  <c r="X525" i="4"/>
  <c r="W525" i="4"/>
  <c r="V525" i="4"/>
  <c r="U525" i="4"/>
  <c r="T525" i="4"/>
  <c r="AH524" i="4"/>
  <c r="AG524" i="4"/>
  <c r="AF524" i="4"/>
  <c r="AE524" i="4"/>
  <c r="AD524" i="4"/>
  <c r="AC524" i="4"/>
  <c r="AB524" i="4"/>
  <c r="AA524" i="4"/>
  <c r="Z524" i="4"/>
  <c r="Y524" i="4"/>
  <c r="X524" i="4"/>
  <c r="W524" i="4"/>
  <c r="V524" i="4"/>
  <c r="U524" i="4"/>
  <c r="T524" i="4"/>
  <c r="AH523" i="4"/>
  <c r="AG523" i="4"/>
  <c r="AF523" i="4"/>
  <c r="AE523" i="4"/>
  <c r="AD523" i="4"/>
  <c r="AC523" i="4"/>
  <c r="AB523" i="4"/>
  <c r="AA523" i="4"/>
  <c r="Z523" i="4"/>
  <c r="Y523" i="4"/>
  <c r="X523" i="4"/>
  <c r="W523" i="4"/>
  <c r="V523" i="4"/>
  <c r="U523" i="4"/>
  <c r="T523" i="4"/>
  <c r="AH522" i="4"/>
  <c r="AG522" i="4"/>
  <c r="AF522" i="4"/>
  <c r="AE522" i="4"/>
  <c r="AD522" i="4"/>
  <c r="AC522" i="4"/>
  <c r="AB522" i="4"/>
  <c r="AA522" i="4"/>
  <c r="Z522" i="4"/>
  <c r="Y522" i="4"/>
  <c r="X522" i="4"/>
  <c r="W522" i="4"/>
  <c r="V522" i="4"/>
  <c r="U522" i="4"/>
  <c r="T522" i="4"/>
  <c r="AH521" i="4"/>
  <c r="AG521" i="4"/>
  <c r="AF521" i="4"/>
  <c r="AE521" i="4"/>
  <c r="AD521" i="4"/>
  <c r="AC521" i="4"/>
  <c r="AB521" i="4"/>
  <c r="AA521" i="4"/>
  <c r="Z521" i="4"/>
  <c r="Y521" i="4"/>
  <c r="X521" i="4"/>
  <c r="W521" i="4"/>
  <c r="V521" i="4"/>
  <c r="U521" i="4"/>
  <c r="T521" i="4"/>
  <c r="AH520" i="4"/>
  <c r="AG520" i="4"/>
  <c r="AF520" i="4"/>
  <c r="AE520" i="4"/>
  <c r="AD520" i="4"/>
  <c r="AC520" i="4"/>
  <c r="AB520" i="4"/>
  <c r="AA520" i="4"/>
  <c r="Z520" i="4"/>
  <c r="Y520" i="4"/>
  <c r="X520" i="4"/>
  <c r="W520" i="4"/>
  <c r="V520" i="4"/>
  <c r="U520" i="4"/>
  <c r="T520" i="4"/>
  <c r="AH519" i="4"/>
  <c r="AG519" i="4"/>
  <c r="AF519" i="4"/>
  <c r="AE519" i="4"/>
  <c r="AD519" i="4"/>
  <c r="AC519" i="4"/>
  <c r="AB519" i="4"/>
  <c r="AA519" i="4"/>
  <c r="Z519" i="4"/>
  <c r="Y519" i="4"/>
  <c r="X519" i="4"/>
  <c r="W519" i="4"/>
  <c r="V519" i="4"/>
  <c r="U519" i="4"/>
  <c r="T519" i="4"/>
  <c r="AH518" i="4"/>
  <c r="AG518" i="4"/>
  <c r="AF518" i="4"/>
  <c r="AE518" i="4"/>
  <c r="AD518" i="4"/>
  <c r="AC518" i="4"/>
  <c r="AB518" i="4"/>
  <c r="AA518" i="4"/>
  <c r="Z518" i="4"/>
  <c r="Y518" i="4"/>
  <c r="X518" i="4"/>
  <c r="W518" i="4"/>
  <c r="V518" i="4"/>
  <c r="U518" i="4"/>
  <c r="T518" i="4"/>
  <c r="AH517" i="4"/>
  <c r="AG517" i="4"/>
  <c r="AF517" i="4"/>
  <c r="AE517" i="4"/>
  <c r="AD517" i="4"/>
  <c r="AC517" i="4"/>
  <c r="AB517" i="4"/>
  <c r="AA517" i="4"/>
  <c r="Z517" i="4"/>
  <c r="Y517" i="4"/>
  <c r="X517" i="4"/>
  <c r="W517" i="4"/>
  <c r="V517" i="4"/>
  <c r="U517" i="4"/>
  <c r="T517" i="4"/>
  <c r="AH516" i="4"/>
  <c r="AG516" i="4"/>
  <c r="AF516" i="4"/>
  <c r="AE516" i="4"/>
  <c r="AD516" i="4"/>
  <c r="AC516" i="4"/>
  <c r="AB516" i="4"/>
  <c r="AA516" i="4"/>
  <c r="Z516" i="4"/>
  <c r="Y516" i="4"/>
  <c r="X516" i="4"/>
  <c r="W516" i="4"/>
  <c r="V516" i="4"/>
  <c r="U516" i="4"/>
  <c r="T516" i="4"/>
  <c r="AH515" i="4"/>
  <c r="AG515" i="4"/>
  <c r="AF515" i="4"/>
  <c r="AE515" i="4"/>
  <c r="AD515" i="4"/>
  <c r="AC515" i="4"/>
  <c r="AB515" i="4"/>
  <c r="AA515" i="4"/>
  <c r="Z515" i="4"/>
  <c r="Y515" i="4"/>
  <c r="X515" i="4"/>
  <c r="W515" i="4"/>
  <c r="V515" i="4"/>
  <c r="U515" i="4"/>
  <c r="T515" i="4"/>
  <c r="AH514" i="4"/>
  <c r="AG514" i="4"/>
  <c r="AF514" i="4"/>
  <c r="AE514" i="4"/>
  <c r="AD514" i="4"/>
  <c r="AC514" i="4"/>
  <c r="AB514" i="4"/>
  <c r="AA514" i="4"/>
  <c r="Z514" i="4"/>
  <c r="Y514" i="4"/>
  <c r="X514" i="4"/>
  <c r="W514" i="4"/>
  <c r="V514" i="4"/>
  <c r="U514" i="4"/>
  <c r="T514" i="4"/>
  <c r="AH513" i="4"/>
  <c r="AG513" i="4"/>
  <c r="AF513" i="4"/>
  <c r="AE513" i="4"/>
  <c r="AD513" i="4"/>
  <c r="AC513" i="4"/>
  <c r="AB513" i="4"/>
  <c r="AA513" i="4"/>
  <c r="Z513" i="4"/>
  <c r="Y513" i="4"/>
  <c r="X513" i="4"/>
  <c r="W513" i="4"/>
  <c r="V513" i="4"/>
  <c r="U513" i="4"/>
  <c r="T513" i="4"/>
  <c r="AH512" i="4"/>
  <c r="AG512" i="4"/>
  <c r="AF512" i="4"/>
  <c r="AE512" i="4"/>
  <c r="AD512" i="4"/>
  <c r="AC512" i="4"/>
  <c r="AB512" i="4"/>
  <c r="AA512" i="4"/>
  <c r="Z512" i="4"/>
  <c r="Y512" i="4"/>
  <c r="X512" i="4"/>
  <c r="W512" i="4"/>
  <c r="V512" i="4"/>
  <c r="U512" i="4"/>
  <c r="T512" i="4"/>
  <c r="AH511" i="4"/>
  <c r="AG511" i="4"/>
  <c r="AF511" i="4"/>
  <c r="AE511" i="4"/>
  <c r="AD511" i="4"/>
  <c r="AC511" i="4"/>
  <c r="AB511" i="4"/>
  <c r="AA511" i="4"/>
  <c r="Z511" i="4"/>
  <c r="Y511" i="4"/>
  <c r="X511" i="4"/>
  <c r="W511" i="4"/>
  <c r="V511" i="4"/>
  <c r="U511" i="4"/>
  <c r="T511" i="4"/>
  <c r="AH510" i="4"/>
  <c r="AG510" i="4"/>
  <c r="AF510" i="4"/>
  <c r="AE510" i="4"/>
  <c r="AD510" i="4"/>
  <c r="AC510" i="4"/>
  <c r="AB510" i="4"/>
  <c r="AA510" i="4"/>
  <c r="Z510" i="4"/>
  <c r="Y510" i="4"/>
  <c r="X510" i="4"/>
  <c r="W510" i="4"/>
  <c r="V510" i="4"/>
  <c r="U510" i="4"/>
  <c r="T510" i="4"/>
  <c r="AH509" i="4"/>
  <c r="AG509" i="4"/>
  <c r="AF509" i="4"/>
  <c r="AE509" i="4"/>
  <c r="AD509" i="4"/>
  <c r="AC509" i="4"/>
  <c r="AB509" i="4"/>
  <c r="AA509" i="4"/>
  <c r="Z509" i="4"/>
  <c r="Y509" i="4"/>
  <c r="X509" i="4"/>
  <c r="W509" i="4"/>
  <c r="V509" i="4"/>
  <c r="U509" i="4"/>
  <c r="T509" i="4"/>
  <c r="AH508" i="4"/>
  <c r="AG508" i="4"/>
  <c r="AF508" i="4"/>
  <c r="AE508" i="4"/>
  <c r="AD508" i="4"/>
  <c r="AC508" i="4"/>
  <c r="AB508" i="4"/>
  <c r="AA508" i="4"/>
  <c r="Z508" i="4"/>
  <c r="Y508" i="4"/>
  <c r="X508" i="4"/>
  <c r="W508" i="4"/>
  <c r="V508" i="4"/>
  <c r="U508" i="4"/>
  <c r="T508" i="4"/>
  <c r="AH507" i="4"/>
  <c r="AG507" i="4"/>
  <c r="AF507" i="4"/>
  <c r="AE507" i="4"/>
  <c r="AD507" i="4"/>
  <c r="AC507" i="4"/>
  <c r="AB507" i="4"/>
  <c r="AA507" i="4"/>
  <c r="Z507" i="4"/>
  <c r="Y507" i="4"/>
  <c r="X507" i="4"/>
  <c r="W507" i="4"/>
  <c r="V507" i="4"/>
  <c r="U507" i="4"/>
  <c r="T507" i="4"/>
  <c r="AH506" i="4"/>
  <c r="AG506" i="4"/>
  <c r="AF506" i="4"/>
  <c r="AE506" i="4"/>
  <c r="AD506" i="4"/>
  <c r="AC506" i="4"/>
  <c r="AB506" i="4"/>
  <c r="AA506" i="4"/>
  <c r="Z506" i="4"/>
  <c r="Y506" i="4"/>
  <c r="X506" i="4"/>
  <c r="W506" i="4"/>
  <c r="V506" i="4"/>
  <c r="U506" i="4"/>
  <c r="T506" i="4"/>
  <c r="AH505" i="4"/>
  <c r="AG505" i="4"/>
  <c r="AF505" i="4"/>
  <c r="AE505" i="4"/>
  <c r="AD505" i="4"/>
  <c r="AC505" i="4"/>
  <c r="AB505" i="4"/>
  <c r="AA505" i="4"/>
  <c r="Z505" i="4"/>
  <c r="Y505" i="4"/>
  <c r="X505" i="4"/>
  <c r="W505" i="4"/>
  <c r="V505" i="4"/>
  <c r="U505" i="4"/>
  <c r="T505" i="4"/>
  <c r="AH504" i="4"/>
  <c r="AG504" i="4"/>
  <c r="AF504" i="4"/>
  <c r="AE504" i="4"/>
  <c r="AD504" i="4"/>
  <c r="AC504" i="4"/>
  <c r="AB504" i="4"/>
  <c r="AA504" i="4"/>
  <c r="Z504" i="4"/>
  <c r="Y504" i="4"/>
  <c r="X504" i="4"/>
  <c r="W504" i="4"/>
  <c r="V504" i="4"/>
  <c r="U504" i="4"/>
  <c r="T504" i="4"/>
  <c r="AH503" i="4"/>
  <c r="AG503" i="4"/>
  <c r="AF503" i="4"/>
  <c r="AE503" i="4"/>
  <c r="AD503" i="4"/>
  <c r="AC503" i="4"/>
  <c r="AB503" i="4"/>
  <c r="AA503" i="4"/>
  <c r="Z503" i="4"/>
  <c r="Y503" i="4"/>
  <c r="X503" i="4"/>
  <c r="W503" i="4"/>
  <c r="V503" i="4"/>
  <c r="U503" i="4"/>
  <c r="T503" i="4"/>
  <c r="AH502" i="4"/>
  <c r="AG502" i="4"/>
  <c r="AF502" i="4"/>
  <c r="AE502" i="4"/>
  <c r="AD502" i="4"/>
  <c r="AC502" i="4"/>
  <c r="AB502" i="4"/>
  <c r="AA502" i="4"/>
  <c r="Z502" i="4"/>
  <c r="Y502" i="4"/>
  <c r="X502" i="4"/>
  <c r="W502" i="4"/>
  <c r="V502" i="4"/>
  <c r="U502" i="4"/>
  <c r="T502" i="4"/>
  <c r="AH501" i="4"/>
  <c r="AG501" i="4"/>
  <c r="AF501" i="4"/>
  <c r="AE501" i="4"/>
  <c r="AD501" i="4"/>
  <c r="AC501" i="4"/>
  <c r="AB501" i="4"/>
  <c r="AA501" i="4"/>
  <c r="Z501" i="4"/>
  <c r="Y501" i="4"/>
  <c r="X501" i="4"/>
  <c r="W501" i="4"/>
  <c r="V501" i="4"/>
  <c r="U501" i="4"/>
  <c r="T501" i="4"/>
  <c r="AH500" i="4"/>
  <c r="AG500" i="4"/>
  <c r="AF500" i="4"/>
  <c r="AE500" i="4"/>
  <c r="AD500" i="4"/>
  <c r="AC500" i="4"/>
  <c r="AB500" i="4"/>
  <c r="AA500" i="4"/>
  <c r="Z500" i="4"/>
  <c r="Y500" i="4"/>
  <c r="X500" i="4"/>
  <c r="W500" i="4"/>
  <c r="V500" i="4"/>
  <c r="U500" i="4"/>
  <c r="T500" i="4"/>
  <c r="AH499" i="4"/>
  <c r="AG499" i="4"/>
  <c r="AF499" i="4"/>
  <c r="AE499" i="4"/>
  <c r="AD499" i="4"/>
  <c r="AC499" i="4"/>
  <c r="AB499" i="4"/>
  <c r="AA499" i="4"/>
  <c r="Z499" i="4"/>
  <c r="Y499" i="4"/>
  <c r="X499" i="4"/>
  <c r="W499" i="4"/>
  <c r="V499" i="4"/>
  <c r="U499" i="4"/>
  <c r="T499" i="4"/>
  <c r="AH498" i="4"/>
  <c r="AG498" i="4"/>
  <c r="AF498" i="4"/>
  <c r="AE498" i="4"/>
  <c r="AD498" i="4"/>
  <c r="AC498" i="4"/>
  <c r="AB498" i="4"/>
  <c r="AA498" i="4"/>
  <c r="Z498" i="4"/>
  <c r="Y498" i="4"/>
  <c r="X498" i="4"/>
  <c r="W498" i="4"/>
  <c r="V498" i="4"/>
  <c r="U498" i="4"/>
  <c r="T498" i="4"/>
  <c r="AH497" i="4"/>
  <c r="AG497" i="4"/>
  <c r="AF497" i="4"/>
  <c r="AE497" i="4"/>
  <c r="AD497" i="4"/>
  <c r="AC497" i="4"/>
  <c r="AB497" i="4"/>
  <c r="AA497" i="4"/>
  <c r="Z497" i="4"/>
  <c r="Y497" i="4"/>
  <c r="X497" i="4"/>
  <c r="W497" i="4"/>
  <c r="V497" i="4"/>
  <c r="U497" i="4"/>
  <c r="T497" i="4"/>
  <c r="AH496" i="4"/>
  <c r="AG496" i="4"/>
  <c r="AF496" i="4"/>
  <c r="AE496" i="4"/>
  <c r="AD496" i="4"/>
  <c r="AC496" i="4"/>
  <c r="AB496" i="4"/>
  <c r="AA496" i="4"/>
  <c r="Z496" i="4"/>
  <c r="Y496" i="4"/>
  <c r="X496" i="4"/>
  <c r="W496" i="4"/>
  <c r="V496" i="4"/>
  <c r="U496" i="4"/>
  <c r="T496" i="4"/>
  <c r="AH495" i="4"/>
  <c r="AG495" i="4"/>
  <c r="AF495" i="4"/>
  <c r="AE495" i="4"/>
  <c r="AD495" i="4"/>
  <c r="AC495" i="4"/>
  <c r="AB495" i="4"/>
  <c r="AA495" i="4"/>
  <c r="Z495" i="4"/>
  <c r="Y495" i="4"/>
  <c r="X495" i="4"/>
  <c r="W495" i="4"/>
  <c r="V495" i="4"/>
  <c r="U495" i="4"/>
  <c r="T495" i="4"/>
  <c r="AH494" i="4"/>
  <c r="AG494" i="4"/>
  <c r="AF494" i="4"/>
  <c r="AE494" i="4"/>
  <c r="AD494" i="4"/>
  <c r="AC494" i="4"/>
  <c r="AB494" i="4"/>
  <c r="AA494" i="4"/>
  <c r="Z494" i="4"/>
  <c r="Y494" i="4"/>
  <c r="X494" i="4"/>
  <c r="W494" i="4"/>
  <c r="V494" i="4"/>
  <c r="U494" i="4"/>
  <c r="T494" i="4"/>
  <c r="AH493" i="4"/>
  <c r="AG493" i="4"/>
  <c r="AF493" i="4"/>
  <c r="AE493" i="4"/>
  <c r="AD493" i="4"/>
  <c r="AC493" i="4"/>
  <c r="AB493" i="4"/>
  <c r="AA493" i="4"/>
  <c r="Z493" i="4"/>
  <c r="Y493" i="4"/>
  <c r="X493" i="4"/>
  <c r="W493" i="4"/>
  <c r="V493" i="4"/>
  <c r="U493" i="4"/>
  <c r="T493" i="4"/>
  <c r="AH492" i="4"/>
  <c r="AG492" i="4"/>
  <c r="AF492" i="4"/>
  <c r="AE492" i="4"/>
  <c r="AD492" i="4"/>
  <c r="AC492" i="4"/>
  <c r="AB492" i="4"/>
  <c r="AA492" i="4"/>
  <c r="Z492" i="4"/>
  <c r="Y492" i="4"/>
  <c r="X492" i="4"/>
  <c r="W492" i="4"/>
  <c r="V492" i="4"/>
  <c r="U492" i="4"/>
  <c r="T492" i="4"/>
  <c r="AH491" i="4"/>
  <c r="AG491" i="4"/>
  <c r="AF491" i="4"/>
  <c r="AE491" i="4"/>
  <c r="AD491" i="4"/>
  <c r="AC491" i="4"/>
  <c r="AB491" i="4"/>
  <c r="AA491" i="4"/>
  <c r="Z491" i="4"/>
  <c r="Y491" i="4"/>
  <c r="X491" i="4"/>
  <c r="W491" i="4"/>
  <c r="V491" i="4"/>
  <c r="U491" i="4"/>
  <c r="T491" i="4"/>
  <c r="AH490" i="4"/>
  <c r="AG490" i="4"/>
  <c r="AF490" i="4"/>
  <c r="AE490" i="4"/>
  <c r="AD490" i="4"/>
  <c r="AC490" i="4"/>
  <c r="AB490" i="4"/>
  <c r="AA490" i="4"/>
  <c r="Z490" i="4"/>
  <c r="Y490" i="4"/>
  <c r="X490" i="4"/>
  <c r="W490" i="4"/>
  <c r="V490" i="4"/>
  <c r="U490" i="4"/>
  <c r="T490" i="4"/>
  <c r="AH489" i="4"/>
  <c r="AG489" i="4"/>
  <c r="AF489" i="4"/>
  <c r="AE489" i="4"/>
  <c r="AD489" i="4"/>
  <c r="AC489" i="4"/>
  <c r="AB489" i="4"/>
  <c r="AA489" i="4"/>
  <c r="Z489" i="4"/>
  <c r="Y489" i="4"/>
  <c r="X489" i="4"/>
  <c r="W489" i="4"/>
  <c r="V489" i="4"/>
  <c r="U489" i="4"/>
  <c r="T489" i="4"/>
  <c r="AH488" i="4"/>
  <c r="AG488" i="4"/>
  <c r="AF488" i="4"/>
  <c r="AE488" i="4"/>
  <c r="AD488" i="4"/>
  <c r="AC488" i="4"/>
  <c r="AB488" i="4"/>
  <c r="AA488" i="4"/>
  <c r="Z488" i="4"/>
  <c r="Y488" i="4"/>
  <c r="X488" i="4"/>
  <c r="W488" i="4"/>
  <c r="V488" i="4"/>
  <c r="U488" i="4"/>
  <c r="T488" i="4"/>
  <c r="AH487" i="4"/>
  <c r="AG487" i="4"/>
  <c r="AF487" i="4"/>
  <c r="AE487" i="4"/>
  <c r="AD487" i="4"/>
  <c r="AC487" i="4"/>
  <c r="AB487" i="4"/>
  <c r="AA487" i="4"/>
  <c r="Z487" i="4"/>
  <c r="Y487" i="4"/>
  <c r="X487" i="4"/>
  <c r="W487" i="4"/>
  <c r="V487" i="4"/>
  <c r="U487" i="4"/>
  <c r="T487" i="4"/>
  <c r="AH486" i="4"/>
  <c r="AG486" i="4"/>
  <c r="AF486" i="4"/>
  <c r="AE486" i="4"/>
  <c r="AD486" i="4"/>
  <c r="AC486" i="4"/>
  <c r="AB486" i="4"/>
  <c r="AA486" i="4"/>
  <c r="Z486" i="4"/>
  <c r="Y486" i="4"/>
  <c r="X486" i="4"/>
  <c r="W486" i="4"/>
  <c r="V486" i="4"/>
  <c r="U486" i="4"/>
  <c r="T486" i="4"/>
  <c r="AH485" i="4"/>
  <c r="AG485" i="4"/>
  <c r="AF485" i="4"/>
  <c r="AE485" i="4"/>
  <c r="AD485" i="4"/>
  <c r="AC485" i="4"/>
  <c r="AB485" i="4"/>
  <c r="AA485" i="4"/>
  <c r="Z485" i="4"/>
  <c r="Y485" i="4"/>
  <c r="X485" i="4"/>
  <c r="W485" i="4"/>
  <c r="V485" i="4"/>
  <c r="U485" i="4"/>
  <c r="T485" i="4"/>
  <c r="AH484" i="4"/>
  <c r="AG484" i="4"/>
  <c r="AF484" i="4"/>
  <c r="AE484" i="4"/>
  <c r="AD484" i="4"/>
  <c r="AC484" i="4"/>
  <c r="AB484" i="4"/>
  <c r="AA484" i="4"/>
  <c r="Z484" i="4"/>
  <c r="Y484" i="4"/>
  <c r="X484" i="4"/>
  <c r="W484" i="4"/>
  <c r="V484" i="4"/>
  <c r="U484" i="4"/>
  <c r="T484" i="4"/>
  <c r="AH483" i="4"/>
  <c r="AG483" i="4"/>
  <c r="AF483" i="4"/>
  <c r="AE483" i="4"/>
  <c r="AD483" i="4"/>
  <c r="AC483" i="4"/>
  <c r="AB483" i="4"/>
  <c r="AA483" i="4"/>
  <c r="Z483" i="4"/>
  <c r="Y483" i="4"/>
  <c r="X483" i="4"/>
  <c r="W483" i="4"/>
  <c r="V483" i="4"/>
  <c r="U483" i="4"/>
  <c r="T483" i="4"/>
  <c r="AH482" i="4"/>
  <c r="AG482" i="4"/>
  <c r="AF482" i="4"/>
  <c r="AE482" i="4"/>
  <c r="AD482" i="4"/>
  <c r="AC482" i="4"/>
  <c r="AB482" i="4"/>
  <c r="AA482" i="4"/>
  <c r="Z482" i="4"/>
  <c r="Y482" i="4"/>
  <c r="X482" i="4"/>
  <c r="W482" i="4"/>
  <c r="V482" i="4"/>
  <c r="U482" i="4"/>
  <c r="T482" i="4"/>
  <c r="AH481" i="4"/>
  <c r="AG481" i="4"/>
  <c r="AF481" i="4"/>
  <c r="AE481" i="4"/>
  <c r="AD481" i="4"/>
  <c r="AC481" i="4"/>
  <c r="AB481" i="4"/>
  <c r="AA481" i="4"/>
  <c r="Z481" i="4"/>
  <c r="Y481" i="4"/>
  <c r="X481" i="4"/>
  <c r="W481" i="4"/>
  <c r="V481" i="4"/>
  <c r="U481" i="4"/>
  <c r="T481" i="4"/>
  <c r="AH480" i="4"/>
  <c r="AG480" i="4"/>
  <c r="AF480" i="4"/>
  <c r="AE480" i="4"/>
  <c r="AD480" i="4"/>
  <c r="AC480" i="4"/>
  <c r="AB480" i="4"/>
  <c r="AA480" i="4"/>
  <c r="Z480" i="4"/>
  <c r="Y480" i="4"/>
  <c r="X480" i="4"/>
  <c r="W480" i="4"/>
  <c r="V480" i="4"/>
  <c r="U480" i="4"/>
  <c r="T480" i="4"/>
  <c r="AH479" i="4"/>
  <c r="AG479" i="4"/>
  <c r="AF479" i="4"/>
  <c r="AE479" i="4"/>
  <c r="AD479" i="4"/>
  <c r="AC479" i="4"/>
  <c r="AB479" i="4"/>
  <c r="AA479" i="4"/>
  <c r="Z479" i="4"/>
  <c r="Y479" i="4"/>
  <c r="X479" i="4"/>
  <c r="W479" i="4"/>
  <c r="V479" i="4"/>
  <c r="U479" i="4"/>
  <c r="T479" i="4"/>
  <c r="AH478" i="4"/>
  <c r="AG478" i="4"/>
  <c r="AF478" i="4"/>
  <c r="AE478" i="4"/>
  <c r="AD478" i="4"/>
  <c r="AC478" i="4"/>
  <c r="AB478" i="4"/>
  <c r="AA478" i="4"/>
  <c r="Z478" i="4"/>
  <c r="Y478" i="4"/>
  <c r="X478" i="4"/>
  <c r="W478" i="4"/>
  <c r="V478" i="4"/>
  <c r="U478" i="4"/>
  <c r="T478" i="4"/>
  <c r="AH477" i="4"/>
  <c r="AG477" i="4"/>
  <c r="AF477" i="4"/>
  <c r="AE477" i="4"/>
  <c r="AD477" i="4"/>
  <c r="AC477" i="4"/>
  <c r="AB477" i="4"/>
  <c r="AA477" i="4"/>
  <c r="Z477" i="4"/>
  <c r="Y477" i="4"/>
  <c r="X477" i="4"/>
  <c r="W477" i="4"/>
  <c r="V477" i="4"/>
  <c r="U477" i="4"/>
  <c r="T477" i="4"/>
  <c r="AH476" i="4"/>
  <c r="AG476" i="4"/>
  <c r="AF476" i="4"/>
  <c r="AE476" i="4"/>
  <c r="AD476" i="4"/>
  <c r="AC476" i="4"/>
  <c r="AB476" i="4"/>
  <c r="AA476" i="4"/>
  <c r="Z476" i="4"/>
  <c r="Y476" i="4"/>
  <c r="X476" i="4"/>
  <c r="W476" i="4"/>
  <c r="V476" i="4"/>
  <c r="U476" i="4"/>
  <c r="T476" i="4"/>
  <c r="AH475" i="4"/>
  <c r="AG475" i="4"/>
  <c r="AF475" i="4"/>
  <c r="AE475" i="4"/>
  <c r="AD475" i="4"/>
  <c r="AC475" i="4"/>
  <c r="AB475" i="4"/>
  <c r="AA475" i="4"/>
  <c r="Z475" i="4"/>
  <c r="Y475" i="4"/>
  <c r="X475" i="4"/>
  <c r="W475" i="4"/>
  <c r="V475" i="4"/>
  <c r="U475" i="4"/>
  <c r="T475" i="4"/>
  <c r="AH474" i="4"/>
  <c r="AG474" i="4"/>
  <c r="AF474" i="4"/>
  <c r="AE474" i="4"/>
  <c r="AD474" i="4"/>
  <c r="AC474" i="4"/>
  <c r="AB474" i="4"/>
  <c r="AA474" i="4"/>
  <c r="Z474" i="4"/>
  <c r="Y474" i="4"/>
  <c r="X474" i="4"/>
  <c r="W474" i="4"/>
  <c r="V474" i="4"/>
  <c r="U474" i="4"/>
  <c r="T474" i="4"/>
  <c r="AH473" i="4"/>
  <c r="AG473" i="4"/>
  <c r="AF473" i="4"/>
  <c r="AE473" i="4"/>
  <c r="AD473" i="4"/>
  <c r="AC473" i="4"/>
  <c r="AB473" i="4"/>
  <c r="AA473" i="4"/>
  <c r="Z473" i="4"/>
  <c r="Y473" i="4"/>
  <c r="X473" i="4"/>
  <c r="W473" i="4"/>
  <c r="V473" i="4"/>
  <c r="U473" i="4"/>
  <c r="T473" i="4"/>
  <c r="AH472" i="4"/>
  <c r="AG472" i="4"/>
  <c r="AF472" i="4"/>
  <c r="AE472" i="4"/>
  <c r="AD472" i="4"/>
  <c r="AC472" i="4"/>
  <c r="AB472" i="4"/>
  <c r="AA472" i="4"/>
  <c r="Z472" i="4"/>
  <c r="Y472" i="4"/>
  <c r="X472" i="4"/>
  <c r="W472" i="4"/>
  <c r="V472" i="4"/>
  <c r="U472" i="4"/>
  <c r="T472" i="4"/>
  <c r="AH471" i="4"/>
  <c r="AG471" i="4"/>
  <c r="AF471" i="4"/>
  <c r="AE471" i="4"/>
  <c r="AD471" i="4"/>
  <c r="AC471" i="4"/>
  <c r="AB471" i="4"/>
  <c r="AA471" i="4"/>
  <c r="Z471" i="4"/>
  <c r="Y471" i="4"/>
  <c r="X471" i="4"/>
  <c r="W471" i="4"/>
  <c r="V471" i="4"/>
  <c r="U471" i="4"/>
  <c r="T471" i="4"/>
  <c r="AH470" i="4"/>
  <c r="AG470" i="4"/>
  <c r="AF470" i="4"/>
  <c r="AE470" i="4"/>
  <c r="AD470" i="4"/>
  <c r="AC470" i="4"/>
  <c r="AB470" i="4"/>
  <c r="AA470" i="4"/>
  <c r="Z470" i="4"/>
  <c r="Y470" i="4"/>
  <c r="X470" i="4"/>
  <c r="W470" i="4"/>
  <c r="V470" i="4"/>
  <c r="U470" i="4"/>
  <c r="T470" i="4"/>
  <c r="AH469" i="4"/>
  <c r="AG469" i="4"/>
  <c r="AF469" i="4"/>
  <c r="AE469" i="4"/>
  <c r="AD469" i="4"/>
  <c r="AC469" i="4"/>
  <c r="AB469" i="4"/>
  <c r="AA469" i="4"/>
  <c r="Z469" i="4"/>
  <c r="Y469" i="4"/>
  <c r="X469" i="4"/>
  <c r="W469" i="4"/>
  <c r="V469" i="4"/>
  <c r="U469" i="4"/>
  <c r="T469" i="4"/>
  <c r="AH468" i="4"/>
  <c r="AG468" i="4"/>
  <c r="AF468" i="4"/>
  <c r="AE468" i="4"/>
  <c r="AD468" i="4"/>
  <c r="AC468" i="4"/>
  <c r="AB468" i="4"/>
  <c r="AA468" i="4"/>
  <c r="Z468" i="4"/>
  <c r="Y468" i="4"/>
  <c r="X468" i="4"/>
  <c r="W468" i="4"/>
  <c r="V468" i="4"/>
  <c r="U468" i="4"/>
  <c r="T468" i="4"/>
  <c r="AH467" i="4"/>
  <c r="AG467" i="4"/>
  <c r="AF467" i="4"/>
  <c r="AE467" i="4"/>
  <c r="AD467" i="4"/>
  <c r="AC467" i="4"/>
  <c r="AB467" i="4"/>
  <c r="AA467" i="4"/>
  <c r="Z467" i="4"/>
  <c r="Y467" i="4"/>
  <c r="X467" i="4"/>
  <c r="W467" i="4"/>
  <c r="V467" i="4"/>
  <c r="U467" i="4"/>
  <c r="T467" i="4"/>
  <c r="AH466" i="4"/>
  <c r="AG466" i="4"/>
  <c r="AF466" i="4"/>
  <c r="AE466" i="4"/>
  <c r="AD466" i="4"/>
  <c r="AC466" i="4"/>
  <c r="AB466" i="4"/>
  <c r="AA466" i="4"/>
  <c r="Z466" i="4"/>
  <c r="Y466" i="4"/>
  <c r="X466" i="4"/>
  <c r="W466" i="4"/>
  <c r="V466" i="4"/>
  <c r="U466" i="4"/>
  <c r="T466" i="4"/>
  <c r="AH465" i="4"/>
  <c r="AG465" i="4"/>
  <c r="AF465" i="4"/>
  <c r="AE465" i="4"/>
  <c r="AD465" i="4"/>
  <c r="AC465" i="4"/>
  <c r="AB465" i="4"/>
  <c r="AA465" i="4"/>
  <c r="Z465" i="4"/>
  <c r="Y465" i="4"/>
  <c r="X465" i="4"/>
  <c r="W465" i="4"/>
  <c r="V465" i="4"/>
  <c r="U465" i="4"/>
  <c r="T465" i="4"/>
  <c r="AH464" i="4"/>
  <c r="AG464" i="4"/>
  <c r="AF464" i="4"/>
  <c r="AE464" i="4"/>
  <c r="AD464" i="4"/>
  <c r="AC464" i="4"/>
  <c r="AB464" i="4"/>
  <c r="AA464" i="4"/>
  <c r="Z464" i="4"/>
  <c r="Y464" i="4"/>
  <c r="X464" i="4"/>
  <c r="W464" i="4"/>
  <c r="V464" i="4"/>
  <c r="U464" i="4"/>
  <c r="T464" i="4"/>
  <c r="AH463" i="4"/>
  <c r="AG463" i="4"/>
  <c r="AF463" i="4"/>
  <c r="AE463" i="4"/>
  <c r="AD463" i="4"/>
  <c r="AC463" i="4"/>
  <c r="AB463" i="4"/>
  <c r="AA463" i="4"/>
  <c r="Z463" i="4"/>
  <c r="Y463" i="4"/>
  <c r="X463" i="4"/>
  <c r="W463" i="4"/>
  <c r="V463" i="4"/>
  <c r="U463" i="4"/>
  <c r="T463" i="4"/>
  <c r="AH462" i="4"/>
  <c r="AG462" i="4"/>
  <c r="AF462" i="4"/>
  <c r="AE462" i="4"/>
  <c r="AD462" i="4"/>
  <c r="AC462" i="4"/>
  <c r="AB462" i="4"/>
  <c r="AA462" i="4"/>
  <c r="Z462" i="4"/>
  <c r="Y462" i="4"/>
  <c r="X462" i="4"/>
  <c r="W462" i="4"/>
  <c r="V462" i="4"/>
  <c r="U462" i="4"/>
  <c r="T462" i="4"/>
  <c r="AH461" i="4"/>
  <c r="AG461" i="4"/>
  <c r="AF461" i="4"/>
  <c r="AE461" i="4"/>
  <c r="AD461" i="4"/>
  <c r="AC461" i="4"/>
  <c r="AB461" i="4"/>
  <c r="AA461" i="4"/>
  <c r="Z461" i="4"/>
  <c r="Y461" i="4"/>
  <c r="X461" i="4"/>
  <c r="W461" i="4"/>
  <c r="V461" i="4"/>
  <c r="U461" i="4"/>
  <c r="T461" i="4"/>
  <c r="AH460" i="4"/>
  <c r="AG460" i="4"/>
  <c r="AF460" i="4"/>
  <c r="AE460" i="4"/>
  <c r="AD460" i="4"/>
  <c r="AC460" i="4"/>
  <c r="AB460" i="4"/>
  <c r="AA460" i="4"/>
  <c r="Z460" i="4"/>
  <c r="Y460" i="4"/>
  <c r="X460" i="4"/>
  <c r="W460" i="4"/>
  <c r="V460" i="4"/>
  <c r="U460" i="4"/>
  <c r="T460" i="4"/>
  <c r="AH459" i="4"/>
  <c r="AG459" i="4"/>
  <c r="AF459" i="4"/>
  <c r="AE459" i="4"/>
  <c r="AD459" i="4"/>
  <c r="AC459" i="4"/>
  <c r="AB459" i="4"/>
  <c r="AA459" i="4"/>
  <c r="Z459" i="4"/>
  <c r="Y459" i="4"/>
  <c r="X459" i="4"/>
  <c r="W459" i="4"/>
  <c r="V459" i="4"/>
  <c r="U459" i="4"/>
  <c r="T459" i="4"/>
  <c r="AH458" i="4"/>
  <c r="AG458" i="4"/>
  <c r="AF458" i="4"/>
  <c r="AE458" i="4"/>
  <c r="AD458" i="4"/>
  <c r="AC458" i="4"/>
  <c r="AB458" i="4"/>
  <c r="AA458" i="4"/>
  <c r="Z458" i="4"/>
  <c r="Y458" i="4"/>
  <c r="X458" i="4"/>
  <c r="W458" i="4"/>
  <c r="V458" i="4"/>
  <c r="U458" i="4"/>
  <c r="T458" i="4"/>
  <c r="AH457" i="4"/>
  <c r="AG457" i="4"/>
  <c r="AF457" i="4"/>
  <c r="AE457" i="4"/>
  <c r="AD457" i="4"/>
  <c r="AC457" i="4"/>
  <c r="AB457" i="4"/>
  <c r="AA457" i="4"/>
  <c r="Z457" i="4"/>
  <c r="Y457" i="4"/>
  <c r="X457" i="4"/>
  <c r="W457" i="4"/>
  <c r="V457" i="4"/>
  <c r="U457" i="4"/>
  <c r="T457" i="4"/>
  <c r="AH456" i="4"/>
  <c r="AG456" i="4"/>
  <c r="AF456" i="4"/>
  <c r="AE456" i="4"/>
  <c r="AD456" i="4"/>
  <c r="AC456" i="4"/>
  <c r="AB456" i="4"/>
  <c r="AA456" i="4"/>
  <c r="Z456" i="4"/>
  <c r="Y456" i="4"/>
  <c r="X456" i="4"/>
  <c r="W456" i="4"/>
  <c r="V456" i="4"/>
  <c r="U456" i="4"/>
  <c r="T456" i="4"/>
  <c r="AH455" i="4"/>
  <c r="AG455" i="4"/>
  <c r="AF455" i="4"/>
  <c r="AE455" i="4"/>
  <c r="AD455" i="4"/>
  <c r="AC455" i="4"/>
  <c r="AB455" i="4"/>
  <c r="AA455" i="4"/>
  <c r="Z455" i="4"/>
  <c r="Y455" i="4"/>
  <c r="X455" i="4"/>
  <c r="W455" i="4"/>
  <c r="V455" i="4"/>
  <c r="U455" i="4"/>
  <c r="T455" i="4"/>
  <c r="AH454" i="4"/>
  <c r="AG454" i="4"/>
  <c r="AF454" i="4"/>
  <c r="AE454" i="4"/>
  <c r="AD454" i="4"/>
  <c r="AC454" i="4"/>
  <c r="AB454" i="4"/>
  <c r="AA454" i="4"/>
  <c r="Z454" i="4"/>
  <c r="Y454" i="4"/>
  <c r="X454" i="4"/>
  <c r="W454" i="4"/>
  <c r="V454" i="4"/>
  <c r="U454" i="4"/>
  <c r="T454" i="4"/>
  <c r="AH453" i="4"/>
  <c r="AG453" i="4"/>
  <c r="AF453" i="4"/>
  <c r="AE453" i="4"/>
  <c r="AD453" i="4"/>
  <c r="AC453" i="4"/>
  <c r="AB453" i="4"/>
  <c r="AA453" i="4"/>
  <c r="Z453" i="4"/>
  <c r="Y453" i="4"/>
  <c r="X453" i="4"/>
  <c r="W453" i="4"/>
  <c r="V453" i="4"/>
  <c r="U453" i="4"/>
  <c r="T453" i="4"/>
  <c r="AH452" i="4"/>
  <c r="AG452" i="4"/>
  <c r="AF452" i="4"/>
  <c r="AE452" i="4"/>
  <c r="AD452" i="4"/>
  <c r="AC452" i="4"/>
  <c r="AB452" i="4"/>
  <c r="AA452" i="4"/>
  <c r="Z452" i="4"/>
  <c r="Y452" i="4"/>
  <c r="X452" i="4"/>
  <c r="W452" i="4"/>
  <c r="V452" i="4"/>
  <c r="U452" i="4"/>
  <c r="T452" i="4"/>
  <c r="AH451" i="4"/>
  <c r="AG451" i="4"/>
  <c r="AF451" i="4"/>
  <c r="AE451" i="4"/>
  <c r="AD451" i="4"/>
  <c r="AC451" i="4"/>
  <c r="AB451" i="4"/>
  <c r="AA451" i="4"/>
  <c r="Z451" i="4"/>
  <c r="Y451" i="4"/>
  <c r="X451" i="4"/>
  <c r="W451" i="4"/>
  <c r="V451" i="4"/>
  <c r="U451" i="4"/>
  <c r="T451" i="4"/>
  <c r="AH450" i="4"/>
  <c r="AG450" i="4"/>
  <c r="AF450" i="4"/>
  <c r="AE450" i="4"/>
  <c r="AD450" i="4"/>
  <c r="AC450" i="4"/>
  <c r="AB450" i="4"/>
  <c r="AA450" i="4"/>
  <c r="Z450" i="4"/>
  <c r="Y450" i="4"/>
  <c r="X450" i="4"/>
  <c r="W450" i="4"/>
  <c r="V450" i="4"/>
  <c r="U450" i="4"/>
  <c r="T450" i="4"/>
  <c r="AH449" i="4"/>
  <c r="AG449" i="4"/>
  <c r="AF449" i="4"/>
  <c r="AE449" i="4"/>
  <c r="AD449" i="4"/>
  <c r="AC449" i="4"/>
  <c r="AB449" i="4"/>
  <c r="AA449" i="4"/>
  <c r="Z449" i="4"/>
  <c r="Y449" i="4"/>
  <c r="X449" i="4"/>
  <c r="W449" i="4"/>
  <c r="V449" i="4"/>
  <c r="U449" i="4"/>
  <c r="T449" i="4"/>
  <c r="AH448" i="4"/>
  <c r="AG448" i="4"/>
  <c r="AF448" i="4"/>
  <c r="AE448" i="4"/>
  <c r="AD448" i="4"/>
  <c r="AC448" i="4"/>
  <c r="AB448" i="4"/>
  <c r="AA448" i="4"/>
  <c r="Z448" i="4"/>
  <c r="Y448" i="4"/>
  <c r="X448" i="4"/>
  <c r="W448" i="4"/>
  <c r="V448" i="4"/>
  <c r="U448" i="4"/>
  <c r="T448" i="4"/>
  <c r="AH447" i="4"/>
  <c r="AG447" i="4"/>
  <c r="AF447" i="4"/>
  <c r="AE447" i="4"/>
  <c r="AD447" i="4"/>
  <c r="AC447" i="4"/>
  <c r="AB447" i="4"/>
  <c r="AA447" i="4"/>
  <c r="Z447" i="4"/>
  <c r="Y447" i="4"/>
  <c r="X447" i="4"/>
  <c r="W447" i="4"/>
  <c r="V447" i="4"/>
  <c r="U447" i="4"/>
  <c r="T447" i="4"/>
  <c r="AH446" i="4"/>
  <c r="AG446" i="4"/>
  <c r="AF446" i="4"/>
  <c r="AE446" i="4"/>
  <c r="AD446" i="4"/>
  <c r="AC446" i="4"/>
  <c r="AB446" i="4"/>
  <c r="AA446" i="4"/>
  <c r="Z446" i="4"/>
  <c r="Y446" i="4"/>
  <c r="X446" i="4"/>
  <c r="W446" i="4"/>
  <c r="V446" i="4"/>
  <c r="U446" i="4"/>
  <c r="T446" i="4"/>
  <c r="AH445" i="4"/>
  <c r="AG445" i="4"/>
  <c r="AF445" i="4"/>
  <c r="AE445" i="4"/>
  <c r="AD445" i="4"/>
  <c r="AC445" i="4"/>
  <c r="AB445" i="4"/>
  <c r="AA445" i="4"/>
  <c r="Z445" i="4"/>
  <c r="Y445" i="4"/>
  <c r="X445" i="4"/>
  <c r="W445" i="4"/>
  <c r="V445" i="4"/>
  <c r="U445" i="4"/>
  <c r="T445" i="4"/>
  <c r="AH444" i="4"/>
  <c r="AG444" i="4"/>
  <c r="AF444" i="4"/>
  <c r="AE444" i="4"/>
  <c r="AD444" i="4"/>
  <c r="AC444" i="4"/>
  <c r="AB444" i="4"/>
  <c r="AA444" i="4"/>
  <c r="Z444" i="4"/>
  <c r="Y444" i="4"/>
  <c r="X444" i="4"/>
  <c r="W444" i="4"/>
  <c r="V444" i="4"/>
  <c r="U444" i="4"/>
  <c r="T444" i="4"/>
  <c r="AH443" i="4"/>
  <c r="AG443" i="4"/>
  <c r="AF443" i="4"/>
  <c r="AE443" i="4"/>
  <c r="AD443" i="4"/>
  <c r="AC443" i="4"/>
  <c r="AB443" i="4"/>
  <c r="AA443" i="4"/>
  <c r="Z443" i="4"/>
  <c r="Y443" i="4"/>
  <c r="X443" i="4"/>
  <c r="W443" i="4"/>
  <c r="V443" i="4"/>
  <c r="U443" i="4"/>
  <c r="T443" i="4"/>
  <c r="AH442" i="4"/>
  <c r="AG442" i="4"/>
  <c r="AF442" i="4"/>
  <c r="AE442" i="4"/>
  <c r="AD442" i="4"/>
  <c r="AC442" i="4"/>
  <c r="AB442" i="4"/>
  <c r="AA442" i="4"/>
  <c r="Z442" i="4"/>
  <c r="Y442" i="4"/>
  <c r="X442" i="4"/>
  <c r="W442" i="4"/>
  <c r="V442" i="4"/>
  <c r="U442" i="4"/>
  <c r="T442" i="4"/>
  <c r="AH441" i="4"/>
  <c r="AG441" i="4"/>
  <c r="AF441" i="4"/>
  <c r="AE441" i="4"/>
  <c r="AD441" i="4"/>
  <c r="AC441" i="4"/>
  <c r="AB441" i="4"/>
  <c r="AA441" i="4"/>
  <c r="Z441" i="4"/>
  <c r="Y441" i="4"/>
  <c r="X441" i="4"/>
  <c r="W441" i="4"/>
  <c r="V441" i="4"/>
  <c r="U441" i="4"/>
  <c r="T441" i="4"/>
  <c r="AH440" i="4"/>
  <c r="AG440" i="4"/>
  <c r="AF440" i="4"/>
  <c r="AE440" i="4"/>
  <c r="AD440" i="4"/>
  <c r="AC440" i="4"/>
  <c r="AB440" i="4"/>
  <c r="AA440" i="4"/>
  <c r="Z440" i="4"/>
  <c r="Y440" i="4"/>
  <c r="X440" i="4"/>
  <c r="W440" i="4"/>
  <c r="V440" i="4"/>
  <c r="U440" i="4"/>
  <c r="T440" i="4"/>
  <c r="AH439" i="4"/>
  <c r="AG439" i="4"/>
  <c r="AF439" i="4"/>
  <c r="AE439" i="4"/>
  <c r="AD439" i="4"/>
  <c r="AC439" i="4"/>
  <c r="AB439" i="4"/>
  <c r="AA439" i="4"/>
  <c r="Z439" i="4"/>
  <c r="Y439" i="4"/>
  <c r="X439" i="4"/>
  <c r="W439" i="4"/>
  <c r="V439" i="4"/>
  <c r="U439" i="4"/>
  <c r="T439" i="4"/>
  <c r="AH438" i="4"/>
  <c r="AG438" i="4"/>
  <c r="AF438" i="4"/>
  <c r="AE438" i="4"/>
  <c r="AD438" i="4"/>
  <c r="AC438" i="4"/>
  <c r="AB438" i="4"/>
  <c r="AA438" i="4"/>
  <c r="Z438" i="4"/>
  <c r="Y438" i="4"/>
  <c r="X438" i="4"/>
  <c r="W438" i="4"/>
  <c r="V438" i="4"/>
  <c r="U438" i="4"/>
  <c r="T438" i="4"/>
  <c r="AH437" i="4"/>
  <c r="AG437" i="4"/>
  <c r="AF437" i="4"/>
  <c r="AE437" i="4"/>
  <c r="AD437" i="4"/>
  <c r="AC437" i="4"/>
  <c r="AB437" i="4"/>
  <c r="AA437" i="4"/>
  <c r="Z437" i="4"/>
  <c r="Y437" i="4"/>
  <c r="X437" i="4"/>
  <c r="W437" i="4"/>
  <c r="V437" i="4"/>
  <c r="U437" i="4"/>
  <c r="T437" i="4"/>
  <c r="AH436" i="4"/>
  <c r="AG436" i="4"/>
  <c r="AF436" i="4"/>
  <c r="AE436" i="4"/>
  <c r="AD436" i="4"/>
  <c r="AC436" i="4"/>
  <c r="AB436" i="4"/>
  <c r="AA436" i="4"/>
  <c r="Z436" i="4"/>
  <c r="Y436" i="4"/>
  <c r="X436" i="4"/>
  <c r="W436" i="4"/>
  <c r="V436" i="4"/>
  <c r="U436" i="4"/>
  <c r="T436" i="4"/>
  <c r="AH435" i="4"/>
  <c r="AG435" i="4"/>
  <c r="AF435" i="4"/>
  <c r="AE435" i="4"/>
  <c r="AD435" i="4"/>
  <c r="AC435" i="4"/>
  <c r="AB435" i="4"/>
  <c r="AA435" i="4"/>
  <c r="Z435" i="4"/>
  <c r="Y435" i="4"/>
  <c r="X435" i="4"/>
  <c r="W435" i="4"/>
  <c r="V435" i="4"/>
  <c r="U435" i="4"/>
  <c r="T435" i="4"/>
  <c r="AH434" i="4"/>
  <c r="AG434" i="4"/>
  <c r="AF434" i="4"/>
  <c r="AE434" i="4"/>
  <c r="AD434" i="4"/>
  <c r="AC434" i="4"/>
  <c r="AB434" i="4"/>
  <c r="AA434" i="4"/>
  <c r="Z434" i="4"/>
  <c r="Y434" i="4"/>
  <c r="X434" i="4"/>
  <c r="W434" i="4"/>
  <c r="V434" i="4"/>
  <c r="U434" i="4"/>
  <c r="T434" i="4"/>
  <c r="AH433" i="4"/>
  <c r="AG433" i="4"/>
  <c r="AF433" i="4"/>
  <c r="AE433" i="4"/>
  <c r="AD433" i="4"/>
  <c r="AC433" i="4"/>
  <c r="AB433" i="4"/>
  <c r="AA433" i="4"/>
  <c r="Z433" i="4"/>
  <c r="Y433" i="4"/>
  <c r="X433" i="4"/>
  <c r="W433" i="4"/>
  <c r="V433" i="4"/>
  <c r="U433" i="4"/>
  <c r="T433" i="4"/>
  <c r="AH432" i="4"/>
  <c r="AG432" i="4"/>
  <c r="AF432" i="4"/>
  <c r="AE432" i="4"/>
  <c r="AD432" i="4"/>
  <c r="AC432" i="4"/>
  <c r="AB432" i="4"/>
  <c r="AA432" i="4"/>
  <c r="Z432" i="4"/>
  <c r="Y432" i="4"/>
  <c r="X432" i="4"/>
  <c r="W432" i="4"/>
  <c r="V432" i="4"/>
  <c r="U432" i="4"/>
  <c r="T432" i="4"/>
  <c r="AH431" i="4"/>
  <c r="AG431" i="4"/>
  <c r="AF431" i="4"/>
  <c r="AE431" i="4"/>
  <c r="AD431" i="4"/>
  <c r="AC431" i="4"/>
  <c r="AB431" i="4"/>
  <c r="AA431" i="4"/>
  <c r="Z431" i="4"/>
  <c r="Y431" i="4"/>
  <c r="X431" i="4"/>
  <c r="W431" i="4"/>
  <c r="V431" i="4"/>
  <c r="U431" i="4"/>
  <c r="T431" i="4"/>
  <c r="AH430" i="4"/>
  <c r="AG430" i="4"/>
  <c r="AF430" i="4"/>
  <c r="AE430" i="4"/>
  <c r="AD430" i="4"/>
  <c r="AC430" i="4"/>
  <c r="AB430" i="4"/>
  <c r="AA430" i="4"/>
  <c r="Z430" i="4"/>
  <c r="Y430" i="4"/>
  <c r="X430" i="4"/>
  <c r="W430" i="4"/>
  <c r="V430" i="4"/>
  <c r="U430" i="4"/>
  <c r="T430" i="4"/>
  <c r="AH429" i="4"/>
  <c r="AG429" i="4"/>
  <c r="AF429" i="4"/>
  <c r="AE429" i="4"/>
  <c r="AD429" i="4"/>
  <c r="AC429" i="4"/>
  <c r="AB429" i="4"/>
  <c r="AA429" i="4"/>
  <c r="Z429" i="4"/>
  <c r="Y429" i="4"/>
  <c r="X429" i="4"/>
  <c r="W429" i="4"/>
  <c r="V429" i="4"/>
  <c r="U429" i="4"/>
  <c r="T429" i="4"/>
  <c r="AH428" i="4"/>
  <c r="AG428" i="4"/>
  <c r="AF428" i="4"/>
  <c r="AE428" i="4"/>
  <c r="AD428" i="4"/>
  <c r="AC428" i="4"/>
  <c r="AB428" i="4"/>
  <c r="AA428" i="4"/>
  <c r="Z428" i="4"/>
  <c r="Y428" i="4"/>
  <c r="X428" i="4"/>
  <c r="W428" i="4"/>
  <c r="V428" i="4"/>
  <c r="U428" i="4"/>
  <c r="T428" i="4"/>
  <c r="AH427" i="4"/>
  <c r="AG427" i="4"/>
  <c r="AF427" i="4"/>
  <c r="AE427" i="4"/>
  <c r="AD427" i="4"/>
  <c r="AC427" i="4"/>
  <c r="AB427" i="4"/>
  <c r="AA427" i="4"/>
  <c r="Z427" i="4"/>
  <c r="Y427" i="4"/>
  <c r="X427" i="4"/>
  <c r="W427" i="4"/>
  <c r="V427" i="4"/>
  <c r="U427" i="4"/>
  <c r="T427" i="4"/>
  <c r="AH426" i="4"/>
  <c r="AG426" i="4"/>
  <c r="AF426" i="4"/>
  <c r="AE426" i="4"/>
  <c r="AD426" i="4"/>
  <c r="AC426" i="4"/>
  <c r="AB426" i="4"/>
  <c r="AA426" i="4"/>
  <c r="Z426" i="4"/>
  <c r="Y426" i="4"/>
  <c r="X426" i="4"/>
  <c r="W426" i="4"/>
  <c r="V426" i="4"/>
  <c r="U426" i="4"/>
  <c r="T426" i="4"/>
  <c r="AH425" i="4"/>
  <c r="AG425" i="4"/>
  <c r="AF425" i="4"/>
  <c r="AE425" i="4"/>
  <c r="AD425" i="4"/>
  <c r="AC425" i="4"/>
  <c r="AB425" i="4"/>
  <c r="AA425" i="4"/>
  <c r="Z425" i="4"/>
  <c r="Y425" i="4"/>
  <c r="X425" i="4"/>
  <c r="W425" i="4"/>
  <c r="V425" i="4"/>
  <c r="U425" i="4"/>
  <c r="T425" i="4"/>
  <c r="AH424" i="4"/>
  <c r="AG424" i="4"/>
  <c r="AF424" i="4"/>
  <c r="AE424" i="4"/>
  <c r="AD424" i="4"/>
  <c r="AC424" i="4"/>
  <c r="AB424" i="4"/>
  <c r="AA424" i="4"/>
  <c r="Z424" i="4"/>
  <c r="Y424" i="4"/>
  <c r="X424" i="4"/>
  <c r="W424" i="4"/>
  <c r="V424" i="4"/>
  <c r="U424" i="4"/>
  <c r="T424" i="4"/>
  <c r="AH423" i="4"/>
  <c r="AG423" i="4"/>
  <c r="AF423" i="4"/>
  <c r="AE423" i="4"/>
  <c r="AD423" i="4"/>
  <c r="AC423" i="4"/>
  <c r="AB423" i="4"/>
  <c r="AA423" i="4"/>
  <c r="Z423" i="4"/>
  <c r="Y423" i="4"/>
  <c r="X423" i="4"/>
  <c r="W423" i="4"/>
  <c r="V423" i="4"/>
  <c r="U423" i="4"/>
  <c r="T423" i="4"/>
  <c r="AH422" i="4"/>
  <c r="AG422" i="4"/>
  <c r="AF422" i="4"/>
  <c r="AE422" i="4"/>
  <c r="AD422" i="4"/>
  <c r="AC422" i="4"/>
  <c r="AB422" i="4"/>
  <c r="AA422" i="4"/>
  <c r="Z422" i="4"/>
  <c r="Y422" i="4"/>
  <c r="X422" i="4"/>
  <c r="W422" i="4"/>
  <c r="V422" i="4"/>
  <c r="U422" i="4"/>
  <c r="T422" i="4"/>
  <c r="AH421" i="4"/>
  <c r="AG421" i="4"/>
  <c r="AF421" i="4"/>
  <c r="AE421" i="4"/>
  <c r="AD421" i="4"/>
  <c r="AC421" i="4"/>
  <c r="AB421" i="4"/>
  <c r="AA421" i="4"/>
  <c r="Z421" i="4"/>
  <c r="Y421" i="4"/>
  <c r="X421" i="4"/>
  <c r="W421" i="4"/>
  <c r="V421" i="4"/>
  <c r="U421" i="4"/>
  <c r="T421" i="4"/>
  <c r="AH420" i="4"/>
  <c r="AG420" i="4"/>
  <c r="AF420" i="4"/>
  <c r="AE420" i="4"/>
  <c r="AD420" i="4"/>
  <c r="AC420" i="4"/>
  <c r="AB420" i="4"/>
  <c r="AA420" i="4"/>
  <c r="Z420" i="4"/>
  <c r="Y420" i="4"/>
  <c r="X420" i="4"/>
  <c r="W420" i="4"/>
  <c r="V420" i="4"/>
  <c r="U420" i="4"/>
  <c r="T420" i="4"/>
  <c r="AH419" i="4"/>
  <c r="AG419" i="4"/>
  <c r="AF419" i="4"/>
  <c r="AE419" i="4"/>
  <c r="AD419" i="4"/>
  <c r="AC419" i="4"/>
  <c r="AB419" i="4"/>
  <c r="AA419" i="4"/>
  <c r="Z419" i="4"/>
  <c r="Y419" i="4"/>
  <c r="X419" i="4"/>
  <c r="W419" i="4"/>
  <c r="V419" i="4"/>
  <c r="U419" i="4"/>
  <c r="T419" i="4"/>
  <c r="AH418" i="4"/>
  <c r="AG418" i="4"/>
  <c r="AF418" i="4"/>
  <c r="AE418" i="4"/>
  <c r="AD418" i="4"/>
  <c r="AC418" i="4"/>
  <c r="AB418" i="4"/>
  <c r="AA418" i="4"/>
  <c r="Z418" i="4"/>
  <c r="Y418" i="4"/>
  <c r="X418" i="4"/>
  <c r="W418" i="4"/>
  <c r="V418" i="4"/>
  <c r="U418" i="4"/>
  <c r="T418" i="4"/>
  <c r="AH417" i="4"/>
  <c r="AG417" i="4"/>
  <c r="AF417" i="4"/>
  <c r="AE417" i="4"/>
  <c r="AD417" i="4"/>
  <c r="AC417" i="4"/>
  <c r="AB417" i="4"/>
  <c r="AA417" i="4"/>
  <c r="Z417" i="4"/>
  <c r="Y417" i="4"/>
  <c r="X417" i="4"/>
  <c r="W417" i="4"/>
  <c r="V417" i="4"/>
  <c r="U417" i="4"/>
  <c r="T417" i="4"/>
  <c r="AH416" i="4"/>
  <c r="AG416" i="4"/>
  <c r="AF416" i="4"/>
  <c r="AE416" i="4"/>
  <c r="AD416" i="4"/>
  <c r="AC416" i="4"/>
  <c r="AB416" i="4"/>
  <c r="AA416" i="4"/>
  <c r="Z416" i="4"/>
  <c r="Y416" i="4"/>
  <c r="X416" i="4"/>
  <c r="W416" i="4"/>
  <c r="V416" i="4"/>
  <c r="U416" i="4"/>
  <c r="T416" i="4"/>
  <c r="AH415" i="4"/>
  <c r="AG415" i="4"/>
  <c r="AF415" i="4"/>
  <c r="AE415" i="4"/>
  <c r="AD415" i="4"/>
  <c r="AC415" i="4"/>
  <c r="AB415" i="4"/>
  <c r="AA415" i="4"/>
  <c r="Z415" i="4"/>
  <c r="Y415" i="4"/>
  <c r="X415" i="4"/>
  <c r="W415" i="4"/>
  <c r="V415" i="4"/>
  <c r="U415" i="4"/>
  <c r="T415" i="4"/>
  <c r="AH414" i="4"/>
  <c r="AG414" i="4"/>
  <c r="AF414" i="4"/>
  <c r="AE414" i="4"/>
  <c r="AD414" i="4"/>
  <c r="AC414" i="4"/>
  <c r="AB414" i="4"/>
  <c r="AA414" i="4"/>
  <c r="Z414" i="4"/>
  <c r="Y414" i="4"/>
  <c r="X414" i="4"/>
  <c r="W414" i="4"/>
  <c r="V414" i="4"/>
  <c r="U414" i="4"/>
  <c r="T414" i="4"/>
  <c r="AH413" i="4"/>
  <c r="AG413" i="4"/>
  <c r="AF413" i="4"/>
  <c r="AE413" i="4"/>
  <c r="AD413" i="4"/>
  <c r="AC413" i="4"/>
  <c r="AB413" i="4"/>
  <c r="AA413" i="4"/>
  <c r="Z413" i="4"/>
  <c r="Y413" i="4"/>
  <c r="X413" i="4"/>
  <c r="W413" i="4"/>
  <c r="V413" i="4"/>
  <c r="U413" i="4"/>
  <c r="T413" i="4"/>
  <c r="AH412" i="4"/>
  <c r="AG412" i="4"/>
  <c r="AF412" i="4"/>
  <c r="AE412" i="4"/>
  <c r="AD412" i="4"/>
  <c r="AC412" i="4"/>
  <c r="AB412" i="4"/>
  <c r="AA412" i="4"/>
  <c r="Z412" i="4"/>
  <c r="Y412" i="4"/>
  <c r="X412" i="4"/>
  <c r="W412" i="4"/>
  <c r="V412" i="4"/>
  <c r="U412" i="4"/>
  <c r="T412" i="4"/>
  <c r="AH411" i="4"/>
  <c r="AG411" i="4"/>
  <c r="AF411" i="4"/>
  <c r="AE411" i="4"/>
  <c r="AD411" i="4"/>
  <c r="AC411" i="4"/>
  <c r="AB411" i="4"/>
  <c r="AA411" i="4"/>
  <c r="Z411" i="4"/>
  <c r="Y411" i="4"/>
  <c r="X411" i="4"/>
  <c r="W411" i="4"/>
  <c r="V411" i="4"/>
  <c r="U411" i="4"/>
  <c r="T411" i="4"/>
  <c r="AH410" i="4"/>
  <c r="AG410" i="4"/>
  <c r="AF410" i="4"/>
  <c r="AE410" i="4"/>
  <c r="AD410" i="4"/>
  <c r="AC410" i="4"/>
  <c r="AB410" i="4"/>
  <c r="AA410" i="4"/>
  <c r="Z410" i="4"/>
  <c r="Y410" i="4"/>
  <c r="X410" i="4"/>
  <c r="W410" i="4"/>
  <c r="V410" i="4"/>
  <c r="U410" i="4"/>
  <c r="T410" i="4"/>
  <c r="AH409" i="4"/>
  <c r="AG409" i="4"/>
  <c r="AF409" i="4"/>
  <c r="AE409" i="4"/>
  <c r="AD409" i="4"/>
  <c r="AC409" i="4"/>
  <c r="AB409" i="4"/>
  <c r="AA409" i="4"/>
  <c r="Z409" i="4"/>
  <c r="Y409" i="4"/>
  <c r="X409" i="4"/>
  <c r="W409" i="4"/>
  <c r="V409" i="4"/>
  <c r="U409" i="4"/>
  <c r="T409" i="4"/>
  <c r="AH408" i="4"/>
  <c r="AG408" i="4"/>
  <c r="AF408" i="4"/>
  <c r="AE408" i="4"/>
  <c r="AD408" i="4"/>
  <c r="AC408" i="4"/>
  <c r="AB408" i="4"/>
  <c r="AA408" i="4"/>
  <c r="Z408" i="4"/>
  <c r="Y408" i="4"/>
  <c r="X408" i="4"/>
  <c r="W408" i="4"/>
  <c r="V408" i="4"/>
  <c r="U408" i="4"/>
  <c r="T408" i="4"/>
  <c r="AH407" i="4"/>
  <c r="AG407" i="4"/>
  <c r="AF407" i="4"/>
  <c r="AE407" i="4"/>
  <c r="AD407" i="4"/>
  <c r="AC407" i="4"/>
  <c r="AB407" i="4"/>
  <c r="AA407" i="4"/>
  <c r="Z407" i="4"/>
  <c r="Y407" i="4"/>
  <c r="X407" i="4"/>
  <c r="W407" i="4"/>
  <c r="V407" i="4"/>
  <c r="U407" i="4"/>
  <c r="T407" i="4"/>
  <c r="AH406" i="4"/>
  <c r="AG406" i="4"/>
  <c r="AF406" i="4"/>
  <c r="AE406" i="4"/>
  <c r="AD406" i="4"/>
  <c r="AC406" i="4"/>
  <c r="AB406" i="4"/>
  <c r="AA406" i="4"/>
  <c r="Z406" i="4"/>
  <c r="Y406" i="4"/>
  <c r="X406" i="4"/>
  <c r="W406" i="4"/>
  <c r="V406" i="4"/>
  <c r="U406" i="4"/>
  <c r="T406" i="4"/>
  <c r="AH405" i="4"/>
  <c r="AG405" i="4"/>
  <c r="AF405" i="4"/>
  <c r="AE405" i="4"/>
  <c r="AD405" i="4"/>
  <c r="AC405" i="4"/>
  <c r="AB405" i="4"/>
  <c r="AA405" i="4"/>
  <c r="Z405" i="4"/>
  <c r="Y405" i="4"/>
  <c r="X405" i="4"/>
  <c r="W405" i="4"/>
  <c r="V405" i="4"/>
  <c r="U405" i="4"/>
  <c r="T405" i="4"/>
  <c r="AH404" i="4"/>
  <c r="AG404" i="4"/>
  <c r="AF404" i="4"/>
  <c r="AE404" i="4"/>
  <c r="AD404" i="4"/>
  <c r="AC404" i="4"/>
  <c r="AB404" i="4"/>
  <c r="AA404" i="4"/>
  <c r="Z404" i="4"/>
  <c r="Y404" i="4"/>
  <c r="X404" i="4"/>
  <c r="W404" i="4"/>
  <c r="V404" i="4"/>
  <c r="U404" i="4"/>
  <c r="T404" i="4"/>
  <c r="AH403" i="4"/>
  <c r="AG403" i="4"/>
  <c r="AF403" i="4"/>
  <c r="AE403" i="4"/>
  <c r="AD403" i="4"/>
  <c r="AC403" i="4"/>
  <c r="AB403" i="4"/>
  <c r="AA403" i="4"/>
  <c r="Z403" i="4"/>
  <c r="Y403" i="4"/>
  <c r="X403" i="4"/>
  <c r="W403" i="4"/>
  <c r="V403" i="4"/>
  <c r="U403" i="4"/>
  <c r="T403" i="4"/>
  <c r="AH402" i="4"/>
  <c r="AG402" i="4"/>
  <c r="AF402" i="4"/>
  <c r="AE402" i="4"/>
  <c r="AD402" i="4"/>
  <c r="AC402" i="4"/>
  <c r="AB402" i="4"/>
  <c r="AA402" i="4"/>
  <c r="Z402" i="4"/>
  <c r="Y402" i="4"/>
  <c r="X402" i="4"/>
  <c r="W402" i="4"/>
  <c r="V402" i="4"/>
  <c r="U402" i="4"/>
  <c r="T402" i="4"/>
  <c r="AH401" i="4"/>
  <c r="AG401" i="4"/>
  <c r="AF401" i="4"/>
  <c r="AE401" i="4"/>
  <c r="AD401" i="4"/>
  <c r="AC401" i="4"/>
  <c r="AB401" i="4"/>
  <c r="AA401" i="4"/>
  <c r="Z401" i="4"/>
  <c r="Y401" i="4"/>
  <c r="X401" i="4"/>
  <c r="W401" i="4"/>
  <c r="V401" i="4"/>
  <c r="U401" i="4"/>
  <c r="T401" i="4"/>
  <c r="AH400" i="4"/>
  <c r="AG400" i="4"/>
  <c r="AF400" i="4"/>
  <c r="AE400" i="4"/>
  <c r="AD400" i="4"/>
  <c r="AC400" i="4"/>
  <c r="AB400" i="4"/>
  <c r="AA400" i="4"/>
  <c r="Z400" i="4"/>
  <c r="Y400" i="4"/>
  <c r="X400" i="4"/>
  <c r="W400" i="4"/>
  <c r="V400" i="4"/>
  <c r="U400" i="4"/>
  <c r="T400" i="4"/>
  <c r="AH399" i="4"/>
  <c r="AG399" i="4"/>
  <c r="AF399" i="4"/>
  <c r="AE399" i="4"/>
  <c r="AD399" i="4"/>
  <c r="AC399" i="4"/>
  <c r="AB399" i="4"/>
  <c r="AA399" i="4"/>
  <c r="Z399" i="4"/>
  <c r="Y399" i="4"/>
  <c r="X399" i="4"/>
  <c r="W399" i="4"/>
  <c r="V399" i="4"/>
  <c r="U399" i="4"/>
  <c r="T399" i="4"/>
  <c r="AH398" i="4"/>
  <c r="AG398" i="4"/>
  <c r="AF398" i="4"/>
  <c r="AE398" i="4"/>
  <c r="AD398" i="4"/>
  <c r="AC398" i="4"/>
  <c r="AB398" i="4"/>
  <c r="AA398" i="4"/>
  <c r="Z398" i="4"/>
  <c r="Y398" i="4"/>
  <c r="X398" i="4"/>
  <c r="W398" i="4"/>
  <c r="V398" i="4"/>
  <c r="U398" i="4"/>
  <c r="T398" i="4"/>
  <c r="AH397" i="4"/>
  <c r="AG397" i="4"/>
  <c r="AF397" i="4"/>
  <c r="AE397" i="4"/>
  <c r="AD397" i="4"/>
  <c r="AC397" i="4"/>
  <c r="AB397" i="4"/>
  <c r="AA397" i="4"/>
  <c r="Z397" i="4"/>
  <c r="Y397" i="4"/>
  <c r="X397" i="4"/>
  <c r="W397" i="4"/>
  <c r="V397" i="4"/>
  <c r="U397" i="4"/>
  <c r="T397" i="4"/>
  <c r="AH396" i="4"/>
  <c r="AG396" i="4"/>
  <c r="AF396" i="4"/>
  <c r="AE396" i="4"/>
  <c r="AD396" i="4"/>
  <c r="AC396" i="4"/>
  <c r="AB396" i="4"/>
  <c r="AA396" i="4"/>
  <c r="Z396" i="4"/>
  <c r="Y396" i="4"/>
  <c r="X396" i="4"/>
  <c r="W396" i="4"/>
  <c r="V396" i="4"/>
  <c r="U396" i="4"/>
  <c r="T396" i="4"/>
  <c r="AH395" i="4"/>
  <c r="AG395" i="4"/>
  <c r="AF395" i="4"/>
  <c r="AE395" i="4"/>
  <c r="AD395" i="4"/>
  <c r="AC395" i="4"/>
  <c r="AB395" i="4"/>
  <c r="AA395" i="4"/>
  <c r="Z395" i="4"/>
  <c r="Y395" i="4"/>
  <c r="X395" i="4"/>
  <c r="W395" i="4"/>
  <c r="V395" i="4"/>
  <c r="U395" i="4"/>
  <c r="T395" i="4"/>
  <c r="AH394" i="4"/>
  <c r="AG394" i="4"/>
  <c r="AF394" i="4"/>
  <c r="AE394" i="4"/>
  <c r="AD394" i="4"/>
  <c r="AC394" i="4"/>
  <c r="AB394" i="4"/>
  <c r="AA394" i="4"/>
  <c r="Z394" i="4"/>
  <c r="Y394" i="4"/>
  <c r="X394" i="4"/>
  <c r="W394" i="4"/>
  <c r="V394" i="4"/>
  <c r="U394" i="4"/>
  <c r="T394" i="4"/>
  <c r="AH393" i="4"/>
  <c r="AG393" i="4"/>
  <c r="AF393" i="4"/>
  <c r="AE393" i="4"/>
  <c r="AD393" i="4"/>
  <c r="AC393" i="4"/>
  <c r="AB393" i="4"/>
  <c r="AA393" i="4"/>
  <c r="Z393" i="4"/>
  <c r="Y393" i="4"/>
  <c r="X393" i="4"/>
  <c r="W393" i="4"/>
  <c r="V393" i="4"/>
  <c r="U393" i="4"/>
  <c r="T393" i="4"/>
  <c r="AH392" i="4"/>
  <c r="AG392" i="4"/>
  <c r="AF392" i="4"/>
  <c r="AE392" i="4"/>
  <c r="AD392" i="4"/>
  <c r="AC392" i="4"/>
  <c r="AB392" i="4"/>
  <c r="AA392" i="4"/>
  <c r="Z392" i="4"/>
  <c r="Y392" i="4"/>
  <c r="X392" i="4"/>
  <c r="W392" i="4"/>
  <c r="V392" i="4"/>
  <c r="U392" i="4"/>
  <c r="T392" i="4"/>
  <c r="AH391" i="4"/>
  <c r="AG391" i="4"/>
  <c r="AF391" i="4"/>
  <c r="AE391" i="4"/>
  <c r="AD391" i="4"/>
  <c r="AC391" i="4"/>
  <c r="AB391" i="4"/>
  <c r="AA391" i="4"/>
  <c r="Z391" i="4"/>
  <c r="Y391" i="4"/>
  <c r="X391" i="4"/>
  <c r="W391" i="4"/>
  <c r="V391" i="4"/>
  <c r="U391" i="4"/>
  <c r="T391" i="4"/>
  <c r="AH390" i="4"/>
  <c r="AG390" i="4"/>
  <c r="AF390" i="4"/>
  <c r="AE390" i="4"/>
  <c r="AD390" i="4"/>
  <c r="AC390" i="4"/>
  <c r="AB390" i="4"/>
  <c r="AA390" i="4"/>
  <c r="Z390" i="4"/>
  <c r="Y390" i="4"/>
  <c r="X390" i="4"/>
  <c r="W390" i="4"/>
  <c r="V390" i="4"/>
  <c r="U390" i="4"/>
  <c r="T390" i="4"/>
  <c r="AH389" i="4"/>
  <c r="AG389" i="4"/>
  <c r="AF389" i="4"/>
  <c r="AE389" i="4"/>
  <c r="AD389" i="4"/>
  <c r="AC389" i="4"/>
  <c r="AB389" i="4"/>
  <c r="AA389" i="4"/>
  <c r="Z389" i="4"/>
  <c r="Y389" i="4"/>
  <c r="X389" i="4"/>
  <c r="W389" i="4"/>
  <c r="V389" i="4"/>
  <c r="U389" i="4"/>
  <c r="T389" i="4"/>
  <c r="AH388" i="4"/>
  <c r="AG388" i="4"/>
  <c r="AF388" i="4"/>
  <c r="AE388" i="4"/>
  <c r="AD388" i="4"/>
  <c r="AC388" i="4"/>
  <c r="AB388" i="4"/>
  <c r="AA388" i="4"/>
  <c r="Z388" i="4"/>
  <c r="Y388" i="4"/>
  <c r="X388" i="4"/>
  <c r="W388" i="4"/>
  <c r="V388" i="4"/>
  <c r="U388" i="4"/>
  <c r="T388" i="4"/>
  <c r="AH387" i="4"/>
  <c r="AG387" i="4"/>
  <c r="AF387" i="4"/>
  <c r="AE387" i="4"/>
  <c r="AD387" i="4"/>
  <c r="AC387" i="4"/>
  <c r="AB387" i="4"/>
  <c r="AA387" i="4"/>
  <c r="Z387" i="4"/>
  <c r="Y387" i="4"/>
  <c r="X387" i="4"/>
  <c r="W387" i="4"/>
  <c r="V387" i="4"/>
  <c r="U387" i="4"/>
  <c r="T387" i="4"/>
  <c r="AH386" i="4"/>
  <c r="AG386" i="4"/>
  <c r="AF386" i="4"/>
  <c r="AE386" i="4"/>
  <c r="AD386" i="4"/>
  <c r="AC386" i="4"/>
  <c r="AB386" i="4"/>
  <c r="AA386" i="4"/>
  <c r="Z386" i="4"/>
  <c r="Y386" i="4"/>
  <c r="X386" i="4"/>
  <c r="W386" i="4"/>
  <c r="V386" i="4"/>
  <c r="U386" i="4"/>
  <c r="T386" i="4"/>
  <c r="AH385" i="4"/>
  <c r="AG385" i="4"/>
  <c r="AF385" i="4"/>
  <c r="AE385" i="4"/>
  <c r="AD385" i="4"/>
  <c r="AC385" i="4"/>
  <c r="AB385" i="4"/>
  <c r="AA385" i="4"/>
  <c r="Z385" i="4"/>
  <c r="Y385" i="4"/>
  <c r="X385" i="4"/>
  <c r="W385" i="4"/>
  <c r="V385" i="4"/>
  <c r="U385" i="4"/>
  <c r="T385" i="4"/>
  <c r="AH384" i="4"/>
  <c r="AG384" i="4"/>
  <c r="AF384" i="4"/>
  <c r="AE384" i="4"/>
  <c r="AD384" i="4"/>
  <c r="AC384" i="4"/>
  <c r="AB384" i="4"/>
  <c r="AA384" i="4"/>
  <c r="Z384" i="4"/>
  <c r="Y384" i="4"/>
  <c r="X384" i="4"/>
  <c r="W384" i="4"/>
  <c r="V384" i="4"/>
  <c r="U384" i="4"/>
  <c r="T384" i="4"/>
  <c r="AH383" i="4"/>
  <c r="AG383" i="4"/>
  <c r="AF383" i="4"/>
  <c r="AE383" i="4"/>
  <c r="AD383" i="4"/>
  <c r="AC383" i="4"/>
  <c r="AB383" i="4"/>
  <c r="AA383" i="4"/>
  <c r="Z383" i="4"/>
  <c r="Y383" i="4"/>
  <c r="X383" i="4"/>
  <c r="W383" i="4"/>
  <c r="V383" i="4"/>
  <c r="U383" i="4"/>
  <c r="T383" i="4"/>
  <c r="AH382" i="4"/>
  <c r="AG382" i="4"/>
  <c r="AF382" i="4"/>
  <c r="AE382" i="4"/>
  <c r="AD382" i="4"/>
  <c r="AC382" i="4"/>
  <c r="AB382" i="4"/>
  <c r="AA382" i="4"/>
  <c r="Z382" i="4"/>
  <c r="Y382" i="4"/>
  <c r="X382" i="4"/>
  <c r="W382" i="4"/>
  <c r="V382" i="4"/>
  <c r="U382" i="4"/>
  <c r="T382" i="4"/>
  <c r="AH381" i="4"/>
  <c r="AG381" i="4"/>
  <c r="AF381" i="4"/>
  <c r="AE381" i="4"/>
  <c r="AD381" i="4"/>
  <c r="AC381" i="4"/>
  <c r="AB381" i="4"/>
  <c r="AA381" i="4"/>
  <c r="Z381" i="4"/>
  <c r="Y381" i="4"/>
  <c r="X381" i="4"/>
  <c r="W381" i="4"/>
  <c r="V381" i="4"/>
  <c r="U381" i="4"/>
  <c r="T381" i="4"/>
  <c r="AH380" i="4"/>
  <c r="AG380" i="4"/>
  <c r="AF380" i="4"/>
  <c r="AE380" i="4"/>
  <c r="AD380" i="4"/>
  <c r="AC380" i="4"/>
  <c r="AB380" i="4"/>
  <c r="AA380" i="4"/>
  <c r="Z380" i="4"/>
  <c r="Y380" i="4"/>
  <c r="X380" i="4"/>
  <c r="W380" i="4"/>
  <c r="V380" i="4"/>
  <c r="U380" i="4"/>
  <c r="T380" i="4"/>
  <c r="AH379" i="4"/>
  <c r="AG379" i="4"/>
  <c r="AF379" i="4"/>
  <c r="AE379" i="4"/>
  <c r="AD379" i="4"/>
  <c r="AC379" i="4"/>
  <c r="AB379" i="4"/>
  <c r="AA379" i="4"/>
  <c r="Z379" i="4"/>
  <c r="Y379" i="4"/>
  <c r="X379" i="4"/>
  <c r="W379" i="4"/>
  <c r="V379" i="4"/>
  <c r="U379" i="4"/>
  <c r="T379" i="4"/>
  <c r="AH378" i="4"/>
  <c r="AG378" i="4"/>
  <c r="AF378" i="4"/>
  <c r="AE378" i="4"/>
  <c r="AD378" i="4"/>
  <c r="AC378" i="4"/>
  <c r="AB378" i="4"/>
  <c r="AA378" i="4"/>
  <c r="Z378" i="4"/>
  <c r="Y378" i="4"/>
  <c r="X378" i="4"/>
  <c r="W378" i="4"/>
  <c r="V378" i="4"/>
  <c r="U378" i="4"/>
  <c r="T378" i="4"/>
  <c r="AH377" i="4"/>
  <c r="AG377" i="4"/>
  <c r="AF377" i="4"/>
  <c r="AE377" i="4"/>
  <c r="AD377" i="4"/>
  <c r="AC377" i="4"/>
  <c r="AB377" i="4"/>
  <c r="AA377" i="4"/>
  <c r="Z377" i="4"/>
  <c r="Y377" i="4"/>
  <c r="X377" i="4"/>
  <c r="W377" i="4"/>
  <c r="V377" i="4"/>
  <c r="U377" i="4"/>
  <c r="T377" i="4"/>
  <c r="AH376" i="4"/>
  <c r="AG376" i="4"/>
  <c r="AF376" i="4"/>
  <c r="AE376" i="4"/>
  <c r="AD376" i="4"/>
  <c r="AC376" i="4"/>
  <c r="AB376" i="4"/>
  <c r="AA376" i="4"/>
  <c r="Z376" i="4"/>
  <c r="Y376" i="4"/>
  <c r="X376" i="4"/>
  <c r="W376" i="4"/>
  <c r="V376" i="4"/>
  <c r="U376" i="4"/>
  <c r="T376" i="4"/>
  <c r="AH375" i="4"/>
  <c r="AG375" i="4"/>
  <c r="AF375" i="4"/>
  <c r="AE375" i="4"/>
  <c r="AD375" i="4"/>
  <c r="AC375" i="4"/>
  <c r="AB375" i="4"/>
  <c r="AA375" i="4"/>
  <c r="Z375" i="4"/>
  <c r="Y375" i="4"/>
  <c r="X375" i="4"/>
  <c r="W375" i="4"/>
  <c r="V375" i="4"/>
  <c r="U375" i="4"/>
  <c r="T375" i="4"/>
  <c r="AH374" i="4"/>
  <c r="AG374" i="4"/>
  <c r="AF374" i="4"/>
  <c r="AE374" i="4"/>
  <c r="AD374" i="4"/>
  <c r="AC374" i="4"/>
  <c r="AB374" i="4"/>
  <c r="AA374" i="4"/>
  <c r="Z374" i="4"/>
  <c r="Y374" i="4"/>
  <c r="X374" i="4"/>
  <c r="W374" i="4"/>
  <c r="V374" i="4"/>
  <c r="U374" i="4"/>
  <c r="T374" i="4"/>
  <c r="AH373" i="4"/>
  <c r="AG373" i="4"/>
  <c r="AF373" i="4"/>
  <c r="AE373" i="4"/>
  <c r="AD373" i="4"/>
  <c r="AC373" i="4"/>
  <c r="AB373" i="4"/>
  <c r="AA373" i="4"/>
  <c r="Z373" i="4"/>
  <c r="Y373" i="4"/>
  <c r="X373" i="4"/>
  <c r="W373" i="4"/>
  <c r="V373" i="4"/>
  <c r="U373" i="4"/>
  <c r="T373" i="4"/>
  <c r="AH372" i="4"/>
  <c r="AG372" i="4"/>
  <c r="AF372" i="4"/>
  <c r="AE372" i="4"/>
  <c r="AD372" i="4"/>
  <c r="AC372" i="4"/>
  <c r="AB372" i="4"/>
  <c r="AA372" i="4"/>
  <c r="Z372" i="4"/>
  <c r="Y372" i="4"/>
  <c r="X372" i="4"/>
  <c r="W372" i="4"/>
  <c r="V372" i="4"/>
  <c r="U372" i="4"/>
  <c r="T372" i="4"/>
  <c r="AH371" i="4"/>
  <c r="AG371" i="4"/>
  <c r="AF371" i="4"/>
  <c r="AE371" i="4"/>
  <c r="AD371" i="4"/>
  <c r="AC371" i="4"/>
  <c r="AB371" i="4"/>
  <c r="AA371" i="4"/>
  <c r="Z371" i="4"/>
  <c r="Y371" i="4"/>
  <c r="X371" i="4"/>
  <c r="W371" i="4"/>
  <c r="V371" i="4"/>
  <c r="U371" i="4"/>
  <c r="T371" i="4"/>
  <c r="AH370" i="4"/>
  <c r="AG370" i="4"/>
  <c r="AF370" i="4"/>
  <c r="AE370" i="4"/>
  <c r="AD370" i="4"/>
  <c r="AC370" i="4"/>
  <c r="AB370" i="4"/>
  <c r="AA370" i="4"/>
  <c r="Z370" i="4"/>
  <c r="Y370" i="4"/>
  <c r="X370" i="4"/>
  <c r="W370" i="4"/>
  <c r="V370" i="4"/>
  <c r="U370" i="4"/>
  <c r="T370" i="4"/>
  <c r="AH369" i="4"/>
  <c r="AG369" i="4"/>
  <c r="AF369" i="4"/>
  <c r="AE369" i="4"/>
  <c r="AD369" i="4"/>
  <c r="AC369" i="4"/>
  <c r="AB369" i="4"/>
  <c r="AA369" i="4"/>
  <c r="Z369" i="4"/>
  <c r="Y369" i="4"/>
  <c r="X369" i="4"/>
  <c r="W369" i="4"/>
  <c r="V369" i="4"/>
  <c r="U369" i="4"/>
  <c r="T369" i="4"/>
  <c r="AH368" i="4"/>
  <c r="AG368" i="4"/>
  <c r="AF368" i="4"/>
  <c r="AE368" i="4"/>
  <c r="AD368" i="4"/>
  <c r="AC368" i="4"/>
  <c r="AB368" i="4"/>
  <c r="AA368" i="4"/>
  <c r="Z368" i="4"/>
  <c r="Y368" i="4"/>
  <c r="X368" i="4"/>
  <c r="W368" i="4"/>
  <c r="V368" i="4"/>
  <c r="U368" i="4"/>
  <c r="T368" i="4"/>
  <c r="AH367" i="4"/>
  <c r="AG367" i="4"/>
  <c r="AF367" i="4"/>
  <c r="AE367" i="4"/>
  <c r="AD367" i="4"/>
  <c r="AC367" i="4"/>
  <c r="AB367" i="4"/>
  <c r="AA367" i="4"/>
  <c r="Z367" i="4"/>
  <c r="Y367" i="4"/>
  <c r="X367" i="4"/>
  <c r="W367" i="4"/>
  <c r="V367" i="4"/>
  <c r="U367" i="4"/>
  <c r="T367" i="4"/>
  <c r="AH366" i="4"/>
  <c r="AG366" i="4"/>
  <c r="AF366" i="4"/>
  <c r="AE366" i="4"/>
  <c r="AD366" i="4"/>
  <c r="AC366" i="4"/>
  <c r="AB366" i="4"/>
  <c r="AA366" i="4"/>
  <c r="Z366" i="4"/>
  <c r="Y366" i="4"/>
  <c r="X366" i="4"/>
  <c r="W366" i="4"/>
  <c r="V366" i="4"/>
  <c r="U366" i="4"/>
  <c r="T366" i="4"/>
  <c r="AH365" i="4"/>
  <c r="AG365" i="4"/>
  <c r="AF365" i="4"/>
  <c r="AE365" i="4"/>
  <c r="AD365" i="4"/>
  <c r="AC365" i="4"/>
  <c r="AB365" i="4"/>
  <c r="AA365" i="4"/>
  <c r="Z365" i="4"/>
  <c r="Y365" i="4"/>
  <c r="X365" i="4"/>
  <c r="W365" i="4"/>
  <c r="V365" i="4"/>
  <c r="U365" i="4"/>
  <c r="T365" i="4"/>
  <c r="AH364" i="4"/>
  <c r="AG364" i="4"/>
  <c r="AF364" i="4"/>
  <c r="AE364" i="4"/>
  <c r="AD364" i="4"/>
  <c r="AC364" i="4"/>
  <c r="AB364" i="4"/>
  <c r="AA364" i="4"/>
  <c r="Z364" i="4"/>
  <c r="Y364" i="4"/>
  <c r="X364" i="4"/>
  <c r="W364" i="4"/>
  <c r="V364" i="4"/>
  <c r="U364" i="4"/>
  <c r="T364" i="4"/>
  <c r="AH363" i="4"/>
  <c r="AG363" i="4"/>
  <c r="AF363" i="4"/>
  <c r="AE363" i="4"/>
  <c r="AD363" i="4"/>
  <c r="AC363" i="4"/>
  <c r="AB363" i="4"/>
  <c r="AA363" i="4"/>
  <c r="Z363" i="4"/>
  <c r="Y363" i="4"/>
  <c r="X363" i="4"/>
  <c r="W363" i="4"/>
  <c r="V363" i="4"/>
  <c r="U363" i="4"/>
  <c r="T363" i="4"/>
  <c r="AH362" i="4"/>
  <c r="AG362" i="4"/>
  <c r="AF362" i="4"/>
  <c r="AE362" i="4"/>
  <c r="AD362" i="4"/>
  <c r="AC362" i="4"/>
  <c r="AB362" i="4"/>
  <c r="AA362" i="4"/>
  <c r="Z362" i="4"/>
  <c r="Y362" i="4"/>
  <c r="X362" i="4"/>
  <c r="W362" i="4"/>
  <c r="V362" i="4"/>
  <c r="U362" i="4"/>
  <c r="T362" i="4"/>
  <c r="AH361" i="4"/>
  <c r="AG361" i="4"/>
  <c r="AF361" i="4"/>
  <c r="AE361" i="4"/>
  <c r="AD361" i="4"/>
  <c r="AC361" i="4"/>
  <c r="AB361" i="4"/>
  <c r="AA361" i="4"/>
  <c r="Z361" i="4"/>
  <c r="Y361" i="4"/>
  <c r="X361" i="4"/>
  <c r="W361" i="4"/>
  <c r="V361" i="4"/>
  <c r="U361" i="4"/>
  <c r="T361" i="4"/>
  <c r="AH360" i="4"/>
  <c r="AG360" i="4"/>
  <c r="AF360" i="4"/>
  <c r="AE360" i="4"/>
  <c r="AD360" i="4"/>
  <c r="AC360" i="4"/>
  <c r="AB360" i="4"/>
  <c r="AA360" i="4"/>
  <c r="Z360" i="4"/>
  <c r="Y360" i="4"/>
  <c r="X360" i="4"/>
  <c r="W360" i="4"/>
  <c r="V360" i="4"/>
  <c r="U360" i="4"/>
  <c r="T360" i="4"/>
  <c r="AH359" i="4"/>
  <c r="AG359" i="4"/>
  <c r="AF359" i="4"/>
  <c r="AE359" i="4"/>
  <c r="AD359" i="4"/>
  <c r="AC359" i="4"/>
  <c r="AB359" i="4"/>
  <c r="AA359" i="4"/>
  <c r="Z359" i="4"/>
  <c r="Y359" i="4"/>
  <c r="X359" i="4"/>
  <c r="W359" i="4"/>
  <c r="V359" i="4"/>
  <c r="U359" i="4"/>
  <c r="T359" i="4"/>
  <c r="AH358" i="4"/>
  <c r="AG358" i="4"/>
  <c r="AF358" i="4"/>
  <c r="AE358" i="4"/>
  <c r="AD358" i="4"/>
  <c r="AC358" i="4"/>
  <c r="AB358" i="4"/>
  <c r="AA358" i="4"/>
  <c r="Z358" i="4"/>
  <c r="Y358" i="4"/>
  <c r="X358" i="4"/>
  <c r="W358" i="4"/>
  <c r="V358" i="4"/>
  <c r="U358" i="4"/>
  <c r="T358" i="4"/>
  <c r="AH357" i="4"/>
  <c r="AG357" i="4"/>
  <c r="AF357" i="4"/>
  <c r="AE357" i="4"/>
  <c r="AD357" i="4"/>
  <c r="AC357" i="4"/>
  <c r="AB357" i="4"/>
  <c r="AA357" i="4"/>
  <c r="Z357" i="4"/>
  <c r="Y357" i="4"/>
  <c r="X357" i="4"/>
  <c r="W357" i="4"/>
  <c r="V357" i="4"/>
  <c r="U357" i="4"/>
  <c r="T357" i="4"/>
  <c r="AH356" i="4"/>
  <c r="AG356" i="4"/>
  <c r="AF356" i="4"/>
  <c r="AE356" i="4"/>
  <c r="AD356" i="4"/>
  <c r="AC356" i="4"/>
  <c r="AB356" i="4"/>
  <c r="AA356" i="4"/>
  <c r="Z356" i="4"/>
  <c r="Y356" i="4"/>
  <c r="X356" i="4"/>
  <c r="W356" i="4"/>
  <c r="V356" i="4"/>
  <c r="U356" i="4"/>
  <c r="T356" i="4"/>
  <c r="AH355" i="4"/>
  <c r="AG355" i="4"/>
  <c r="AF355" i="4"/>
  <c r="AE355" i="4"/>
  <c r="AD355" i="4"/>
  <c r="AC355" i="4"/>
  <c r="AB355" i="4"/>
  <c r="AA355" i="4"/>
  <c r="Z355" i="4"/>
  <c r="Y355" i="4"/>
  <c r="X355" i="4"/>
  <c r="W355" i="4"/>
  <c r="V355" i="4"/>
  <c r="U355" i="4"/>
  <c r="T355" i="4"/>
  <c r="AH354" i="4"/>
  <c r="AG354" i="4"/>
  <c r="AF354" i="4"/>
  <c r="AE354" i="4"/>
  <c r="AD354" i="4"/>
  <c r="AC354" i="4"/>
  <c r="AB354" i="4"/>
  <c r="AA354" i="4"/>
  <c r="Z354" i="4"/>
  <c r="Y354" i="4"/>
  <c r="X354" i="4"/>
  <c r="W354" i="4"/>
  <c r="V354" i="4"/>
  <c r="U354" i="4"/>
  <c r="T354" i="4"/>
  <c r="AH353" i="4"/>
  <c r="AG353" i="4"/>
  <c r="AF353" i="4"/>
  <c r="AE353" i="4"/>
  <c r="AD353" i="4"/>
  <c r="AC353" i="4"/>
  <c r="AB353" i="4"/>
  <c r="AA353" i="4"/>
  <c r="Z353" i="4"/>
  <c r="Y353" i="4"/>
  <c r="X353" i="4"/>
  <c r="W353" i="4"/>
  <c r="V353" i="4"/>
  <c r="U353" i="4"/>
  <c r="T353" i="4"/>
  <c r="AH352" i="4"/>
  <c r="AG352" i="4"/>
  <c r="AF352" i="4"/>
  <c r="AE352" i="4"/>
  <c r="AD352" i="4"/>
  <c r="AC352" i="4"/>
  <c r="AB352" i="4"/>
  <c r="AA352" i="4"/>
  <c r="Z352" i="4"/>
  <c r="Y352" i="4"/>
  <c r="X352" i="4"/>
  <c r="W352" i="4"/>
  <c r="V352" i="4"/>
  <c r="U352" i="4"/>
  <c r="T352" i="4"/>
  <c r="AH351" i="4"/>
  <c r="AG351" i="4"/>
  <c r="AF351" i="4"/>
  <c r="AE351" i="4"/>
  <c r="AD351" i="4"/>
  <c r="AC351" i="4"/>
  <c r="AB351" i="4"/>
  <c r="AA351" i="4"/>
  <c r="Z351" i="4"/>
  <c r="Y351" i="4"/>
  <c r="X351" i="4"/>
  <c r="W351" i="4"/>
  <c r="V351" i="4"/>
  <c r="U351" i="4"/>
  <c r="T351" i="4"/>
  <c r="AH350" i="4"/>
  <c r="AG350" i="4"/>
  <c r="AF350" i="4"/>
  <c r="AE350" i="4"/>
  <c r="AD350" i="4"/>
  <c r="AC350" i="4"/>
  <c r="AB350" i="4"/>
  <c r="AA350" i="4"/>
  <c r="Z350" i="4"/>
  <c r="Y350" i="4"/>
  <c r="X350" i="4"/>
  <c r="W350" i="4"/>
  <c r="V350" i="4"/>
  <c r="U350" i="4"/>
  <c r="T350" i="4"/>
  <c r="AH349" i="4"/>
  <c r="AG349" i="4"/>
  <c r="AF349" i="4"/>
  <c r="AE349" i="4"/>
  <c r="AD349" i="4"/>
  <c r="AC349" i="4"/>
  <c r="AB349" i="4"/>
  <c r="AA349" i="4"/>
  <c r="Z349" i="4"/>
  <c r="Y349" i="4"/>
  <c r="X349" i="4"/>
  <c r="W349" i="4"/>
  <c r="V349" i="4"/>
  <c r="U349" i="4"/>
  <c r="T349" i="4"/>
  <c r="AH348" i="4"/>
  <c r="AG348" i="4"/>
  <c r="AF348" i="4"/>
  <c r="AE348" i="4"/>
  <c r="AD348" i="4"/>
  <c r="AC348" i="4"/>
  <c r="AB348" i="4"/>
  <c r="AA348" i="4"/>
  <c r="Z348" i="4"/>
  <c r="Y348" i="4"/>
  <c r="X348" i="4"/>
  <c r="W348" i="4"/>
  <c r="V348" i="4"/>
  <c r="U348" i="4"/>
  <c r="T348" i="4"/>
  <c r="AH347" i="4"/>
  <c r="AG347" i="4"/>
  <c r="AF347" i="4"/>
  <c r="AE347" i="4"/>
  <c r="AD347" i="4"/>
  <c r="AC347" i="4"/>
  <c r="AB347" i="4"/>
  <c r="AA347" i="4"/>
  <c r="Z347" i="4"/>
  <c r="Y347" i="4"/>
  <c r="X347" i="4"/>
  <c r="W347" i="4"/>
  <c r="V347" i="4"/>
  <c r="U347" i="4"/>
  <c r="T347" i="4"/>
  <c r="AH346" i="4"/>
  <c r="AG346" i="4"/>
  <c r="AF346" i="4"/>
  <c r="AE346" i="4"/>
  <c r="AD346" i="4"/>
  <c r="AC346" i="4"/>
  <c r="AB346" i="4"/>
  <c r="AA346" i="4"/>
  <c r="Z346" i="4"/>
  <c r="Y346" i="4"/>
  <c r="X346" i="4"/>
  <c r="W346" i="4"/>
  <c r="V346" i="4"/>
  <c r="U346" i="4"/>
  <c r="T346" i="4"/>
  <c r="AH345" i="4"/>
  <c r="AG345" i="4"/>
  <c r="AF345" i="4"/>
  <c r="AE345" i="4"/>
  <c r="AD345" i="4"/>
  <c r="AC345" i="4"/>
  <c r="AB345" i="4"/>
  <c r="AA345" i="4"/>
  <c r="Z345" i="4"/>
  <c r="Y345" i="4"/>
  <c r="X345" i="4"/>
  <c r="W345" i="4"/>
  <c r="V345" i="4"/>
  <c r="U345" i="4"/>
  <c r="T345" i="4"/>
  <c r="AH344" i="4"/>
  <c r="AG344" i="4"/>
  <c r="AF344" i="4"/>
  <c r="AE344" i="4"/>
  <c r="AD344" i="4"/>
  <c r="AC344" i="4"/>
  <c r="AB344" i="4"/>
  <c r="AA344" i="4"/>
  <c r="Z344" i="4"/>
  <c r="Y344" i="4"/>
  <c r="X344" i="4"/>
  <c r="W344" i="4"/>
  <c r="V344" i="4"/>
  <c r="U344" i="4"/>
  <c r="T344" i="4"/>
  <c r="AH343" i="4"/>
  <c r="AG343" i="4"/>
  <c r="AF343" i="4"/>
  <c r="AE343" i="4"/>
  <c r="AD343" i="4"/>
  <c r="AC343" i="4"/>
  <c r="AB343" i="4"/>
  <c r="AA343" i="4"/>
  <c r="Z343" i="4"/>
  <c r="Y343" i="4"/>
  <c r="X343" i="4"/>
  <c r="W343" i="4"/>
  <c r="V343" i="4"/>
  <c r="U343" i="4"/>
  <c r="T343" i="4"/>
  <c r="AH342" i="4"/>
  <c r="AG342" i="4"/>
  <c r="AF342" i="4"/>
  <c r="AE342" i="4"/>
  <c r="AD342" i="4"/>
  <c r="AC342" i="4"/>
  <c r="AB342" i="4"/>
  <c r="AA342" i="4"/>
  <c r="Z342" i="4"/>
  <c r="Y342" i="4"/>
  <c r="X342" i="4"/>
  <c r="W342" i="4"/>
  <c r="V342" i="4"/>
  <c r="U342" i="4"/>
  <c r="T342" i="4"/>
  <c r="AH341" i="4"/>
  <c r="AG341" i="4"/>
  <c r="AF341" i="4"/>
  <c r="AE341" i="4"/>
  <c r="AD341" i="4"/>
  <c r="AC341" i="4"/>
  <c r="AB341" i="4"/>
  <c r="AA341" i="4"/>
  <c r="Z341" i="4"/>
  <c r="Y341" i="4"/>
  <c r="X341" i="4"/>
  <c r="W341" i="4"/>
  <c r="V341" i="4"/>
  <c r="U341" i="4"/>
  <c r="T341" i="4"/>
  <c r="AH340" i="4"/>
  <c r="AG340" i="4"/>
  <c r="AF340" i="4"/>
  <c r="AE340" i="4"/>
  <c r="AD340" i="4"/>
  <c r="AC340" i="4"/>
  <c r="AB340" i="4"/>
  <c r="AA340" i="4"/>
  <c r="Z340" i="4"/>
  <c r="Y340" i="4"/>
  <c r="X340" i="4"/>
  <c r="W340" i="4"/>
  <c r="V340" i="4"/>
  <c r="U340" i="4"/>
  <c r="T340" i="4"/>
  <c r="AH339" i="4"/>
  <c r="AG339" i="4"/>
  <c r="AF339" i="4"/>
  <c r="AE339" i="4"/>
  <c r="AD339" i="4"/>
  <c r="AC339" i="4"/>
  <c r="AB339" i="4"/>
  <c r="AA339" i="4"/>
  <c r="Z339" i="4"/>
  <c r="Y339" i="4"/>
  <c r="X339" i="4"/>
  <c r="W339" i="4"/>
  <c r="V339" i="4"/>
  <c r="U339" i="4"/>
  <c r="T339" i="4"/>
  <c r="AH338" i="4"/>
  <c r="AG338" i="4"/>
  <c r="AF338" i="4"/>
  <c r="AE338" i="4"/>
  <c r="AD338" i="4"/>
  <c r="AC338" i="4"/>
  <c r="AB338" i="4"/>
  <c r="AA338" i="4"/>
  <c r="Z338" i="4"/>
  <c r="Y338" i="4"/>
  <c r="X338" i="4"/>
  <c r="W338" i="4"/>
  <c r="V338" i="4"/>
  <c r="U338" i="4"/>
  <c r="T338" i="4"/>
  <c r="AH337" i="4"/>
  <c r="AG337" i="4"/>
  <c r="AF337" i="4"/>
  <c r="AE337" i="4"/>
  <c r="AD337" i="4"/>
  <c r="AC337" i="4"/>
  <c r="AB337" i="4"/>
  <c r="AA337" i="4"/>
  <c r="Z337" i="4"/>
  <c r="Y337" i="4"/>
  <c r="X337" i="4"/>
  <c r="W337" i="4"/>
  <c r="V337" i="4"/>
  <c r="U337" i="4"/>
  <c r="T337" i="4"/>
  <c r="AH336" i="4"/>
  <c r="AG336" i="4"/>
  <c r="AF336" i="4"/>
  <c r="AE336" i="4"/>
  <c r="AD336" i="4"/>
  <c r="AC336" i="4"/>
  <c r="AB336" i="4"/>
  <c r="AA336" i="4"/>
  <c r="Z336" i="4"/>
  <c r="Y336" i="4"/>
  <c r="X336" i="4"/>
  <c r="W336" i="4"/>
  <c r="V336" i="4"/>
  <c r="U336" i="4"/>
  <c r="T336" i="4"/>
  <c r="AH335" i="4"/>
  <c r="AG335" i="4"/>
  <c r="AF335" i="4"/>
  <c r="AE335" i="4"/>
  <c r="AD335" i="4"/>
  <c r="AC335" i="4"/>
  <c r="AB335" i="4"/>
  <c r="AA335" i="4"/>
  <c r="Z335" i="4"/>
  <c r="Y335" i="4"/>
  <c r="X335" i="4"/>
  <c r="W335" i="4"/>
  <c r="V335" i="4"/>
  <c r="U335" i="4"/>
  <c r="T335" i="4"/>
  <c r="AH334" i="4"/>
  <c r="AG334" i="4"/>
  <c r="AF334" i="4"/>
  <c r="AE334" i="4"/>
  <c r="AD334" i="4"/>
  <c r="AC334" i="4"/>
  <c r="AB334" i="4"/>
  <c r="AA334" i="4"/>
  <c r="Z334" i="4"/>
  <c r="Y334" i="4"/>
  <c r="X334" i="4"/>
  <c r="W334" i="4"/>
  <c r="V334" i="4"/>
  <c r="U334" i="4"/>
  <c r="T334" i="4"/>
  <c r="AH333" i="4"/>
  <c r="AG333" i="4"/>
  <c r="AF333" i="4"/>
  <c r="AE333" i="4"/>
  <c r="AD333" i="4"/>
  <c r="AC333" i="4"/>
  <c r="AB333" i="4"/>
  <c r="AA333" i="4"/>
  <c r="Z333" i="4"/>
  <c r="Y333" i="4"/>
  <c r="X333" i="4"/>
  <c r="W333" i="4"/>
  <c r="V333" i="4"/>
  <c r="U333" i="4"/>
  <c r="T333" i="4"/>
  <c r="AH332" i="4"/>
  <c r="AG332" i="4"/>
  <c r="AF332" i="4"/>
  <c r="AE332" i="4"/>
  <c r="AD332" i="4"/>
  <c r="AC332" i="4"/>
  <c r="AB332" i="4"/>
  <c r="AA332" i="4"/>
  <c r="Z332" i="4"/>
  <c r="Y332" i="4"/>
  <c r="X332" i="4"/>
  <c r="W332" i="4"/>
  <c r="V332" i="4"/>
  <c r="U332" i="4"/>
  <c r="T332" i="4"/>
  <c r="AH331" i="4"/>
  <c r="AG331" i="4"/>
  <c r="AF331" i="4"/>
  <c r="AE331" i="4"/>
  <c r="AD331" i="4"/>
  <c r="AC331" i="4"/>
  <c r="AB331" i="4"/>
  <c r="AA331" i="4"/>
  <c r="Z331" i="4"/>
  <c r="Y331" i="4"/>
  <c r="X331" i="4"/>
  <c r="W331" i="4"/>
  <c r="V331" i="4"/>
  <c r="U331" i="4"/>
  <c r="T331" i="4"/>
  <c r="AH330" i="4"/>
  <c r="AG330" i="4"/>
  <c r="AF330" i="4"/>
  <c r="AE330" i="4"/>
  <c r="AD330" i="4"/>
  <c r="AC330" i="4"/>
  <c r="AB330" i="4"/>
  <c r="AA330" i="4"/>
  <c r="Z330" i="4"/>
  <c r="Y330" i="4"/>
  <c r="X330" i="4"/>
  <c r="W330" i="4"/>
  <c r="V330" i="4"/>
  <c r="U330" i="4"/>
  <c r="T330" i="4"/>
  <c r="AH329" i="4"/>
  <c r="AG329" i="4"/>
  <c r="AF329" i="4"/>
  <c r="AE329" i="4"/>
  <c r="AD329" i="4"/>
  <c r="AC329" i="4"/>
  <c r="AB329" i="4"/>
  <c r="AA329" i="4"/>
  <c r="Z329" i="4"/>
  <c r="Y329" i="4"/>
  <c r="X329" i="4"/>
  <c r="W329" i="4"/>
  <c r="V329" i="4"/>
  <c r="U329" i="4"/>
  <c r="T329" i="4"/>
  <c r="AH328" i="4"/>
  <c r="AG328" i="4"/>
  <c r="AF328" i="4"/>
  <c r="AE328" i="4"/>
  <c r="AD328" i="4"/>
  <c r="AC328" i="4"/>
  <c r="AB328" i="4"/>
  <c r="AA328" i="4"/>
  <c r="Z328" i="4"/>
  <c r="Y328" i="4"/>
  <c r="X328" i="4"/>
  <c r="W328" i="4"/>
  <c r="V328" i="4"/>
  <c r="U328" i="4"/>
  <c r="T328" i="4"/>
  <c r="AH327" i="4"/>
  <c r="AG327" i="4"/>
  <c r="AF327" i="4"/>
  <c r="AE327" i="4"/>
  <c r="AD327" i="4"/>
  <c r="AC327" i="4"/>
  <c r="AB327" i="4"/>
  <c r="AA327" i="4"/>
  <c r="Z327" i="4"/>
  <c r="Y327" i="4"/>
  <c r="X327" i="4"/>
  <c r="W327" i="4"/>
  <c r="V327" i="4"/>
  <c r="U327" i="4"/>
  <c r="T327" i="4"/>
  <c r="AH326" i="4"/>
  <c r="AG326" i="4"/>
  <c r="AF326" i="4"/>
  <c r="AE326" i="4"/>
  <c r="AD326" i="4"/>
  <c r="AC326" i="4"/>
  <c r="AB326" i="4"/>
  <c r="AA326" i="4"/>
  <c r="Z326" i="4"/>
  <c r="Y326" i="4"/>
  <c r="X326" i="4"/>
  <c r="W326" i="4"/>
  <c r="V326" i="4"/>
  <c r="U326" i="4"/>
  <c r="T326" i="4"/>
  <c r="AH325" i="4"/>
  <c r="AG325" i="4"/>
  <c r="AF325" i="4"/>
  <c r="AE325" i="4"/>
  <c r="AD325" i="4"/>
  <c r="AC325" i="4"/>
  <c r="AB325" i="4"/>
  <c r="AA325" i="4"/>
  <c r="Z325" i="4"/>
  <c r="Y325" i="4"/>
  <c r="X325" i="4"/>
  <c r="W325" i="4"/>
  <c r="V325" i="4"/>
  <c r="U325" i="4"/>
  <c r="T325" i="4"/>
  <c r="AH324" i="4"/>
  <c r="AG324" i="4"/>
  <c r="AF324" i="4"/>
  <c r="AE324" i="4"/>
  <c r="AD324" i="4"/>
  <c r="AC324" i="4"/>
  <c r="AB324" i="4"/>
  <c r="AA324" i="4"/>
  <c r="Z324" i="4"/>
  <c r="Y324" i="4"/>
  <c r="X324" i="4"/>
  <c r="W324" i="4"/>
  <c r="V324" i="4"/>
  <c r="U324" i="4"/>
  <c r="T324" i="4"/>
  <c r="AH323" i="4"/>
  <c r="AG323" i="4"/>
  <c r="AF323" i="4"/>
  <c r="AE323" i="4"/>
  <c r="AD323" i="4"/>
  <c r="AC323" i="4"/>
  <c r="AB323" i="4"/>
  <c r="AA323" i="4"/>
  <c r="Z323" i="4"/>
  <c r="Y323" i="4"/>
  <c r="X323" i="4"/>
  <c r="W323" i="4"/>
  <c r="V323" i="4"/>
  <c r="U323" i="4"/>
  <c r="T323" i="4"/>
  <c r="AH322" i="4"/>
  <c r="AG322" i="4"/>
  <c r="AF322" i="4"/>
  <c r="AE322" i="4"/>
  <c r="AD322" i="4"/>
  <c r="AC322" i="4"/>
  <c r="AB322" i="4"/>
  <c r="AA322" i="4"/>
  <c r="Z322" i="4"/>
  <c r="Y322" i="4"/>
  <c r="X322" i="4"/>
  <c r="W322" i="4"/>
  <c r="V322" i="4"/>
  <c r="U322" i="4"/>
  <c r="T322" i="4"/>
  <c r="AH321" i="4"/>
  <c r="AG321" i="4"/>
  <c r="AF321" i="4"/>
  <c r="AE321" i="4"/>
  <c r="AD321" i="4"/>
  <c r="AC321" i="4"/>
  <c r="AB321" i="4"/>
  <c r="AA321" i="4"/>
  <c r="Z321" i="4"/>
  <c r="Y321" i="4"/>
  <c r="X321" i="4"/>
  <c r="W321" i="4"/>
  <c r="V321" i="4"/>
  <c r="U321" i="4"/>
  <c r="T321" i="4"/>
  <c r="AH320" i="4"/>
  <c r="AG320" i="4"/>
  <c r="AF320" i="4"/>
  <c r="AE320" i="4"/>
  <c r="AD320" i="4"/>
  <c r="AC320" i="4"/>
  <c r="AB320" i="4"/>
  <c r="AA320" i="4"/>
  <c r="Z320" i="4"/>
  <c r="Y320" i="4"/>
  <c r="X320" i="4"/>
  <c r="W320" i="4"/>
  <c r="V320" i="4"/>
  <c r="U320" i="4"/>
  <c r="T320" i="4"/>
  <c r="AH319" i="4"/>
  <c r="AG319" i="4"/>
  <c r="AF319" i="4"/>
  <c r="AE319" i="4"/>
  <c r="AD319" i="4"/>
  <c r="AC319" i="4"/>
  <c r="AB319" i="4"/>
  <c r="AA319" i="4"/>
  <c r="Z319" i="4"/>
  <c r="Y319" i="4"/>
  <c r="X319" i="4"/>
  <c r="W319" i="4"/>
  <c r="V319" i="4"/>
  <c r="U319" i="4"/>
  <c r="T319" i="4"/>
  <c r="AH318" i="4"/>
  <c r="AG318" i="4"/>
  <c r="AF318" i="4"/>
  <c r="AE318" i="4"/>
  <c r="AD318" i="4"/>
  <c r="AC318" i="4"/>
  <c r="AB318" i="4"/>
  <c r="AA318" i="4"/>
  <c r="Z318" i="4"/>
  <c r="Y318" i="4"/>
  <c r="X318" i="4"/>
  <c r="W318" i="4"/>
  <c r="V318" i="4"/>
  <c r="U318" i="4"/>
  <c r="T318" i="4"/>
  <c r="AH317" i="4"/>
  <c r="AG317" i="4"/>
  <c r="AF317" i="4"/>
  <c r="AE317" i="4"/>
  <c r="AD317" i="4"/>
  <c r="AC317" i="4"/>
  <c r="AB317" i="4"/>
  <c r="AA317" i="4"/>
  <c r="Z317" i="4"/>
  <c r="Y317" i="4"/>
  <c r="X317" i="4"/>
  <c r="W317" i="4"/>
  <c r="V317" i="4"/>
  <c r="U317" i="4"/>
  <c r="T317" i="4"/>
  <c r="AH316" i="4"/>
  <c r="AG316" i="4"/>
  <c r="AF316" i="4"/>
  <c r="AE316" i="4"/>
  <c r="AD316" i="4"/>
  <c r="AC316" i="4"/>
  <c r="AB316" i="4"/>
  <c r="AA316" i="4"/>
  <c r="Z316" i="4"/>
  <c r="Y316" i="4"/>
  <c r="X316" i="4"/>
  <c r="W316" i="4"/>
  <c r="V316" i="4"/>
  <c r="U316" i="4"/>
  <c r="T316" i="4"/>
  <c r="AH315" i="4"/>
  <c r="AG315" i="4"/>
  <c r="AF315" i="4"/>
  <c r="AE315" i="4"/>
  <c r="AD315" i="4"/>
  <c r="AC315" i="4"/>
  <c r="AB315" i="4"/>
  <c r="AA315" i="4"/>
  <c r="Z315" i="4"/>
  <c r="Y315" i="4"/>
  <c r="X315" i="4"/>
  <c r="W315" i="4"/>
  <c r="V315" i="4"/>
  <c r="U315" i="4"/>
  <c r="T315" i="4"/>
  <c r="AH314" i="4"/>
  <c r="AG314" i="4"/>
  <c r="AF314" i="4"/>
  <c r="AE314" i="4"/>
  <c r="AD314" i="4"/>
  <c r="AC314" i="4"/>
  <c r="AB314" i="4"/>
  <c r="AA314" i="4"/>
  <c r="Z314" i="4"/>
  <c r="Y314" i="4"/>
  <c r="X314" i="4"/>
  <c r="W314" i="4"/>
  <c r="V314" i="4"/>
  <c r="U314" i="4"/>
  <c r="T314" i="4"/>
  <c r="AH313" i="4"/>
  <c r="AG313" i="4"/>
  <c r="AF313" i="4"/>
  <c r="AE313" i="4"/>
  <c r="AD313" i="4"/>
  <c r="AC313" i="4"/>
  <c r="AB313" i="4"/>
  <c r="AA313" i="4"/>
  <c r="Z313" i="4"/>
  <c r="Y313" i="4"/>
  <c r="X313" i="4"/>
  <c r="W313" i="4"/>
  <c r="V313" i="4"/>
  <c r="U313" i="4"/>
  <c r="T313" i="4"/>
  <c r="AH312" i="4"/>
  <c r="AG312" i="4"/>
  <c r="AF312" i="4"/>
  <c r="AE312" i="4"/>
  <c r="AD312" i="4"/>
  <c r="AC312" i="4"/>
  <c r="AB312" i="4"/>
  <c r="AA312" i="4"/>
  <c r="Z312" i="4"/>
  <c r="Y312" i="4"/>
  <c r="X312" i="4"/>
  <c r="W312" i="4"/>
  <c r="V312" i="4"/>
  <c r="U312" i="4"/>
  <c r="T312" i="4"/>
  <c r="AH311" i="4"/>
  <c r="AG311" i="4"/>
  <c r="AF311" i="4"/>
  <c r="AE311" i="4"/>
  <c r="AD311" i="4"/>
  <c r="AC311" i="4"/>
  <c r="AB311" i="4"/>
  <c r="AA311" i="4"/>
  <c r="Z311" i="4"/>
  <c r="Y311" i="4"/>
  <c r="X311" i="4"/>
  <c r="W311" i="4"/>
  <c r="V311" i="4"/>
  <c r="U311" i="4"/>
  <c r="T311" i="4"/>
  <c r="AH310" i="4"/>
  <c r="AG310" i="4"/>
  <c r="AF310" i="4"/>
  <c r="AE310" i="4"/>
  <c r="AD310" i="4"/>
  <c r="AC310" i="4"/>
  <c r="AB310" i="4"/>
  <c r="AA310" i="4"/>
  <c r="Z310" i="4"/>
  <c r="Y310" i="4"/>
  <c r="X310" i="4"/>
  <c r="W310" i="4"/>
  <c r="V310" i="4"/>
  <c r="U310" i="4"/>
  <c r="T310" i="4"/>
  <c r="AH309" i="4"/>
  <c r="AG309" i="4"/>
  <c r="AF309" i="4"/>
  <c r="AE309" i="4"/>
  <c r="AD309" i="4"/>
  <c r="AC309" i="4"/>
  <c r="AB309" i="4"/>
  <c r="AA309" i="4"/>
  <c r="Z309" i="4"/>
  <c r="Y309" i="4"/>
  <c r="X309" i="4"/>
  <c r="W309" i="4"/>
  <c r="V309" i="4"/>
  <c r="U309" i="4"/>
  <c r="T309" i="4"/>
  <c r="AH308" i="4"/>
  <c r="AG308" i="4"/>
  <c r="AF308" i="4"/>
  <c r="AE308" i="4"/>
  <c r="AD308" i="4"/>
  <c r="AC308" i="4"/>
  <c r="AB308" i="4"/>
  <c r="AA308" i="4"/>
  <c r="Z308" i="4"/>
  <c r="Y308" i="4"/>
  <c r="X308" i="4"/>
  <c r="W308" i="4"/>
  <c r="V308" i="4"/>
  <c r="U308" i="4"/>
  <c r="T308" i="4"/>
  <c r="AH307" i="4"/>
  <c r="AG307" i="4"/>
  <c r="AF307" i="4"/>
  <c r="AE307" i="4"/>
  <c r="AD307" i="4"/>
  <c r="AC307" i="4"/>
  <c r="AB307" i="4"/>
  <c r="AA307" i="4"/>
  <c r="Z307" i="4"/>
  <c r="Y307" i="4"/>
  <c r="X307" i="4"/>
  <c r="W307" i="4"/>
  <c r="V307" i="4"/>
  <c r="U307" i="4"/>
  <c r="T307" i="4"/>
  <c r="AH306" i="4"/>
  <c r="AG306" i="4"/>
  <c r="AF306" i="4"/>
  <c r="AE306" i="4"/>
  <c r="AD306" i="4"/>
  <c r="AC306" i="4"/>
  <c r="AB306" i="4"/>
  <c r="AA306" i="4"/>
  <c r="Z306" i="4"/>
  <c r="Y306" i="4"/>
  <c r="X306" i="4"/>
  <c r="W306" i="4"/>
  <c r="V306" i="4"/>
  <c r="U306" i="4"/>
  <c r="T306" i="4"/>
  <c r="AH305" i="4"/>
  <c r="AG305" i="4"/>
  <c r="AF305" i="4"/>
  <c r="AE305" i="4"/>
  <c r="AD305" i="4"/>
  <c r="AC305" i="4"/>
  <c r="AB305" i="4"/>
  <c r="AA305" i="4"/>
  <c r="Z305" i="4"/>
  <c r="Y305" i="4"/>
  <c r="X305" i="4"/>
  <c r="W305" i="4"/>
  <c r="V305" i="4"/>
  <c r="U305" i="4"/>
  <c r="T305" i="4"/>
  <c r="AH304" i="4"/>
  <c r="AG304" i="4"/>
  <c r="AF304" i="4"/>
  <c r="AE304" i="4"/>
  <c r="AD304" i="4"/>
  <c r="AC304" i="4"/>
  <c r="AB304" i="4"/>
  <c r="AA304" i="4"/>
  <c r="Z304" i="4"/>
  <c r="Y304" i="4"/>
  <c r="X304" i="4"/>
  <c r="W304" i="4"/>
  <c r="V304" i="4"/>
  <c r="U304" i="4"/>
  <c r="T304" i="4"/>
  <c r="AH303" i="4"/>
  <c r="AG303" i="4"/>
  <c r="AF303" i="4"/>
  <c r="AE303" i="4"/>
  <c r="AD303" i="4"/>
  <c r="AC303" i="4"/>
  <c r="AB303" i="4"/>
  <c r="AA303" i="4"/>
  <c r="Z303" i="4"/>
  <c r="Y303" i="4"/>
  <c r="X303" i="4"/>
  <c r="W303" i="4"/>
  <c r="V303" i="4"/>
  <c r="U303" i="4"/>
  <c r="T303" i="4"/>
  <c r="AH302" i="4"/>
  <c r="AG302" i="4"/>
  <c r="AF302" i="4"/>
  <c r="AE302" i="4"/>
  <c r="AD302" i="4"/>
  <c r="AC302" i="4"/>
  <c r="AB302" i="4"/>
  <c r="AA302" i="4"/>
  <c r="Z302" i="4"/>
  <c r="Y302" i="4"/>
  <c r="X302" i="4"/>
  <c r="W302" i="4"/>
  <c r="V302" i="4"/>
  <c r="U302" i="4"/>
  <c r="T302" i="4"/>
  <c r="AH301" i="4"/>
  <c r="AG301" i="4"/>
  <c r="AF301" i="4"/>
  <c r="AE301" i="4"/>
  <c r="AD301" i="4"/>
  <c r="AC301" i="4"/>
  <c r="AB301" i="4"/>
  <c r="AA301" i="4"/>
  <c r="Z301" i="4"/>
  <c r="Y301" i="4"/>
  <c r="X301" i="4"/>
  <c r="W301" i="4"/>
  <c r="V301" i="4"/>
  <c r="U301" i="4"/>
  <c r="T301" i="4"/>
  <c r="AH300" i="4"/>
  <c r="AG300" i="4"/>
  <c r="AF300" i="4"/>
  <c r="AE300" i="4"/>
  <c r="AD300" i="4"/>
  <c r="AC300" i="4"/>
  <c r="AB300" i="4"/>
  <c r="AA300" i="4"/>
  <c r="Z300" i="4"/>
  <c r="Y300" i="4"/>
  <c r="X300" i="4"/>
  <c r="W300" i="4"/>
  <c r="V300" i="4"/>
  <c r="U300" i="4"/>
  <c r="T300" i="4"/>
  <c r="AH299" i="4"/>
  <c r="AG299" i="4"/>
  <c r="AF299" i="4"/>
  <c r="AE299" i="4"/>
  <c r="AD299" i="4"/>
  <c r="AC299" i="4"/>
  <c r="AB299" i="4"/>
  <c r="AA299" i="4"/>
  <c r="Z299" i="4"/>
  <c r="Y299" i="4"/>
  <c r="X299" i="4"/>
  <c r="W299" i="4"/>
  <c r="V299" i="4"/>
  <c r="U299" i="4"/>
  <c r="T299" i="4"/>
  <c r="AH298" i="4"/>
  <c r="AG298" i="4"/>
  <c r="AF298" i="4"/>
  <c r="AE298" i="4"/>
  <c r="AD298" i="4"/>
  <c r="AC298" i="4"/>
  <c r="AB298" i="4"/>
  <c r="AA298" i="4"/>
  <c r="Z298" i="4"/>
  <c r="Y298" i="4"/>
  <c r="X298" i="4"/>
  <c r="W298" i="4"/>
  <c r="V298" i="4"/>
  <c r="U298" i="4"/>
  <c r="T298" i="4"/>
  <c r="AH297" i="4"/>
  <c r="AG297" i="4"/>
  <c r="AF297" i="4"/>
  <c r="AE297" i="4"/>
  <c r="AD297" i="4"/>
  <c r="AC297" i="4"/>
  <c r="AB297" i="4"/>
  <c r="AA297" i="4"/>
  <c r="Z297" i="4"/>
  <c r="Y297" i="4"/>
  <c r="X297" i="4"/>
  <c r="W297" i="4"/>
  <c r="V297" i="4"/>
  <c r="U297" i="4"/>
  <c r="T297" i="4"/>
  <c r="AH296" i="4"/>
  <c r="AG296" i="4"/>
  <c r="AF296" i="4"/>
  <c r="AE296" i="4"/>
  <c r="AD296" i="4"/>
  <c r="AC296" i="4"/>
  <c r="AB296" i="4"/>
  <c r="AA296" i="4"/>
  <c r="Z296" i="4"/>
  <c r="Y296" i="4"/>
  <c r="X296" i="4"/>
  <c r="W296" i="4"/>
  <c r="V296" i="4"/>
  <c r="U296" i="4"/>
  <c r="T296" i="4"/>
  <c r="AH295" i="4"/>
  <c r="AG295" i="4"/>
  <c r="AF295" i="4"/>
  <c r="AE295" i="4"/>
  <c r="AD295" i="4"/>
  <c r="AC295" i="4"/>
  <c r="AB295" i="4"/>
  <c r="AA295" i="4"/>
  <c r="Z295" i="4"/>
  <c r="Y295" i="4"/>
  <c r="X295" i="4"/>
  <c r="W295" i="4"/>
  <c r="V295" i="4"/>
  <c r="U295" i="4"/>
  <c r="T295" i="4"/>
  <c r="AH294" i="4"/>
  <c r="AG294" i="4"/>
  <c r="AF294" i="4"/>
  <c r="AE294" i="4"/>
  <c r="AD294" i="4"/>
  <c r="AC294" i="4"/>
  <c r="AB294" i="4"/>
  <c r="AA294" i="4"/>
  <c r="Z294" i="4"/>
  <c r="Y294" i="4"/>
  <c r="X294" i="4"/>
  <c r="W294" i="4"/>
  <c r="V294" i="4"/>
  <c r="U294" i="4"/>
  <c r="T294" i="4"/>
  <c r="AH293" i="4"/>
  <c r="AG293" i="4"/>
  <c r="AF293" i="4"/>
  <c r="AE293" i="4"/>
  <c r="AD293" i="4"/>
  <c r="AC293" i="4"/>
  <c r="AB293" i="4"/>
  <c r="AA293" i="4"/>
  <c r="Z293" i="4"/>
  <c r="Y293" i="4"/>
  <c r="X293" i="4"/>
  <c r="W293" i="4"/>
  <c r="V293" i="4"/>
  <c r="U293" i="4"/>
  <c r="T293" i="4"/>
  <c r="AH292" i="4"/>
  <c r="AG292" i="4"/>
  <c r="AF292" i="4"/>
  <c r="AE292" i="4"/>
  <c r="AD292" i="4"/>
  <c r="AC292" i="4"/>
  <c r="AB292" i="4"/>
  <c r="AA292" i="4"/>
  <c r="Z292" i="4"/>
  <c r="Y292" i="4"/>
  <c r="X292" i="4"/>
  <c r="W292" i="4"/>
  <c r="V292" i="4"/>
  <c r="U292" i="4"/>
  <c r="T292" i="4"/>
  <c r="AH291" i="4"/>
  <c r="AG291" i="4"/>
  <c r="AF291" i="4"/>
  <c r="AE291" i="4"/>
  <c r="AD291" i="4"/>
  <c r="AC291" i="4"/>
  <c r="AB291" i="4"/>
  <c r="AA291" i="4"/>
  <c r="Z291" i="4"/>
  <c r="Y291" i="4"/>
  <c r="X291" i="4"/>
  <c r="W291" i="4"/>
  <c r="V291" i="4"/>
  <c r="U291" i="4"/>
  <c r="T291" i="4"/>
  <c r="AH290" i="4"/>
  <c r="AG290" i="4"/>
  <c r="AF290" i="4"/>
  <c r="AE290" i="4"/>
  <c r="AD290" i="4"/>
  <c r="AC290" i="4"/>
  <c r="AB290" i="4"/>
  <c r="AA290" i="4"/>
  <c r="Z290" i="4"/>
  <c r="Y290" i="4"/>
  <c r="X290" i="4"/>
  <c r="W290" i="4"/>
  <c r="V290" i="4"/>
  <c r="U290" i="4"/>
  <c r="T290" i="4"/>
  <c r="AH289" i="4"/>
  <c r="AG289" i="4"/>
  <c r="AF289" i="4"/>
  <c r="AE289" i="4"/>
  <c r="AD289" i="4"/>
  <c r="AC289" i="4"/>
  <c r="AB289" i="4"/>
  <c r="AA289" i="4"/>
  <c r="Z289" i="4"/>
  <c r="Y289" i="4"/>
  <c r="X289" i="4"/>
  <c r="W289" i="4"/>
  <c r="V289" i="4"/>
  <c r="U289" i="4"/>
  <c r="T289" i="4"/>
  <c r="AH288" i="4"/>
  <c r="AG288" i="4"/>
  <c r="AF288" i="4"/>
  <c r="AE288" i="4"/>
  <c r="AD288" i="4"/>
  <c r="AC288" i="4"/>
  <c r="AB288" i="4"/>
  <c r="AA288" i="4"/>
  <c r="Z288" i="4"/>
  <c r="Y288" i="4"/>
  <c r="X288" i="4"/>
  <c r="W288" i="4"/>
  <c r="V288" i="4"/>
  <c r="U288" i="4"/>
  <c r="T288" i="4"/>
  <c r="AH287" i="4"/>
  <c r="AG287" i="4"/>
  <c r="AF287" i="4"/>
  <c r="AE287" i="4"/>
  <c r="AD287" i="4"/>
  <c r="AC287" i="4"/>
  <c r="AB287" i="4"/>
  <c r="AA287" i="4"/>
  <c r="Z287" i="4"/>
  <c r="Y287" i="4"/>
  <c r="X287" i="4"/>
  <c r="W287" i="4"/>
  <c r="V287" i="4"/>
  <c r="U287" i="4"/>
  <c r="T287" i="4"/>
  <c r="AH286" i="4"/>
  <c r="AG286" i="4"/>
  <c r="AF286" i="4"/>
  <c r="AE286" i="4"/>
  <c r="AD286" i="4"/>
  <c r="AC286" i="4"/>
  <c r="AB286" i="4"/>
  <c r="AA286" i="4"/>
  <c r="Z286" i="4"/>
  <c r="Y286" i="4"/>
  <c r="X286" i="4"/>
  <c r="W286" i="4"/>
  <c r="V286" i="4"/>
  <c r="U286" i="4"/>
  <c r="T286" i="4"/>
  <c r="AH285" i="4"/>
  <c r="AG285" i="4"/>
  <c r="AF285" i="4"/>
  <c r="AE285" i="4"/>
  <c r="AD285" i="4"/>
  <c r="AC285" i="4"/>
  <c r="AB285" i="4"/>
  <c r="AA285" i="4"/>
  <c r="Z285" i="4"/>
  <c r="Y285" i="4"/>
  <c r="X285" i="4"/>
  <c r="W285" i="4"/>
  <c r="V285" i="4"/>
  <c r="U285" i="4"/>
  <c r="T285" i="4"/>
  <c r="AH284" i="4"/>
  <c r="AG284" i="4"/>
  <c r="AF284" i="4"/>
  <c r="AE284" i="4"/>
  <c r="AD284" i="4"/>
  <c r="AC284" i="4"/>
  <c r="AB284" i="4"/>
  <c r="AA284" i="4"/>
  <c r="Z284" i="4"/>
  <c r="Y284" i="4"/>
  <c r="X284" i="4"/>
  <c r="W284" i="4"/>
  <c r="V284" i="4"/>
  <c r="U284" i="4"/>
  <c r="T284" i="4"/>
  <c r="AH283" i="4"/>
  <c r="AG283" i="4"/>
  <c r="AF283" i="4"/>
  <c r="AE283" i="4"/>
  <c r="AD283" i="4"/>
  <c r="AC283" i="4"/>
  <c r="AB283" i="4"/>
  <c r="AA283" i="4"/>
  <c r="Z283" i="4"/>
  <c r="Y283" i="4"/>
  <c r="X283" i="4"/>
  <c r="W283" i="4"/>
  <c r="V283" i="4"/>
  <c r="U283" i="4"/>
  <c r="T283" i="4"/>
  <c r="AH282" i="4"/>
  <c r="AG282" i="4"/>
  <c r="AF282" i="4"/>
  <c r="AE282" i="4"/>
  <c r="AD282" i="4"/>
  <c r="AC282" i="4"/>
  <c r="AB282" i="4"/>
  <c r="AA282" i="4"/>
  <c r="Z282" i="4"/>
  <c r="Y282" i="4"/>
  <c r="X282" i="4"/>
  <c r="W282" i="4"/>
  <c r="V282" i="4"/>
  <c r="U282" i="4"/>
  <c r="T282" i="4"/>
  <c r="AH281" i="4"/>
  <c r="AG281" i="4"/>
  <c r="AF281" i="4"/>
  <c r="AE281" i="4"/>
  <c r="AD281" i="4"/>
  <c r="AC281" i="4"/>
  <c r="AB281" i="4"/>
  <c r="AA281" i="4"/>
  <c r="Z281" i="4"/>
  <c r="Y281" i="4"/>
  <c r="X281" i="4"/>
  <c r="W281" i="4"/>
  <c r="V281" i="4"/>
  <c r="U281" i="4"/>
  <c r="T281" i="4"/>
  <c r="AH280" i="4"/>
  <c r="AG280" i="4"/>
  <c r="AF280" i="4"/>
  <c r="AE280" i="4"/>
  <c r="AD280" i="4"/>
  <c r="AC280" i="4"/>
  <c r="AB280" i="4"/>
  <c r="AA280" i="4"/>
  <c r="Z280" i="4"/>
  <c r="Y280" i="4"/>
  <c r="X280" i="4"/>
  <c r="W280" i="4"/>
  <c r="V280" i="4"/>
  <c r="U280" i="4"/>
  <c r="T280" i="4"/>
  <c r="AH279" i="4"/>
  <c r="AG279" i="4"/>
  <c r="AF279" i="4"/>
  <c r="AE279" i="4"/>
  <c r="AD279" i="4"/>
  <c r="AC279" i="4"/>
  <c r="AB279" i="4"/>
  <c r="AA279" i="4"/>
  <c r="Z279" i="4"/>
  <c r="Y279" i="4"/>
  <c r="X279" i="4"/>
  <c r="W279" i="4"/>
  <c r="V279" i="4"/>
  <c r="U279" i="4"/>
  <c r="T279" i="4"/>
  <c r="AH278" i="4"/>
  <c r="AG278" i="4"/>
  <c r="AF278" i="4"/>
  <c r="AE278" i="4"/>
  <c r="AD278" i="4"/>
  <c r="AC278" i="4"/>
  <c r="AB278" i="4"/>
  <c r="AA278" i="4"/>
  <c r="Z278" i="4"/>
  <c r="Y278" i="4"/>
  <c r="X278" i="4"/>
  <c r="W278" i="4"/>
  <c r="V278" i="4"/>
  <c r="U278" i="4"/>
  <c r="T278" i="4"/>
  <c r="AH277" i="4"/>
  <c r="AG277" i="4"/>
  <c r="AF277" i="4"/>
  <c r="AE277" i="4"/>
  <c r="AD277" i="4"/>
  <c r="AC277" i="4"/>
  <c r="AB277" i="4"/>
  <c r="AA277" i="4"/>
  <c r="Z277" i="4"/>
  <c r="Y277" i="4"/>
  <c r="X277" i="4"/>
  <c r="W277" i="4"/>
  <c r="V277" i="4"/>
  <c r="U277" i="4"/>
  <c r="T277" i="4"/>
  <c r="AH276" i="4"/>
  <c r="AG276" i="4"/>
  <c r="AF276" i="4"/>
  <c r="AE276" i="4"/>
  <c r="AD276" i="4"/>
  <c r="AC276" i="4"/>
  <c r="AB276" i="4"/>
  <c r="AA276" i="4"/>
  <c r="Z276" i="4"/>
  <c r="Y276" i="4"/>
  <c r="X276" i="4"/>
  <c r="W276" i="4"/>
  <c r="V276" i="4"/>
  <c r="U276" i="4"/>
  <c r="T276" i="4"/>
  <c r="AH275" i="4"/>
  <c r="AG275" i="4"/>
  <c r="AF275" i="4"/>
  <c r="AE275" i="4"/>
  <c r="AD275" i="4"/>
  <c r="AC275" i="4"/>
  <c r="AB275" i="4"/>
  <c r="AA275" i="4"/>
  <c r="Z275" i="4"/>
  <c r="Y275" i="4"/>
  <c r="X275" i="4"/>
  <c r="W275" i="4"/>
  <c r="V275" i="4"/>
  <c r="U275" i="4"/>
  <c r="T275" i="4"/>
  <c r="AH274" i="4"/>
  <c r="AG274" i="4"/>
  <c r="AF274" i="4"/>
  <c r="AE274" i="4"/>
  <c r="AD274" i="4"/>
  <c r="AC274" i="4"/>
  <c r="AB274" i="4"/>
  <c r="AA274" i="4"/>
  <c r="Z274" i="4"/>
  <c r="Y274" i="4"/>
  <c r="X274" i="4"/>
  <c r="W274" i="4"/>
  <c r="V274" i="4"/>
  <c r="U274" i="4"/>
  <c r="T274" i="4"/>
  <c r="AH273" i="4"/>
  <c r="AG273" i="4"/>
  <c r="AF273" i="4"/>
  <c r="AE273" i="4"/>
  <c r="AD273" i="4"/>
  <c r="AC273" i="4"/>
  <c r="AB273" i="4"/>
  <c r="AA273" i="4"/>
  <c r="Z273" i="4"/>
  <c r="Y273" i="4"/>
  <c r="X273" i="4"/>
  <c r="W273" i="4"/>
  <c r="V273" i="4"/>
  <c r="U273" i="4"/>
  <c r="T273" i="4"/>
  <c r="AH272" i="4"/>
  <c r="AG272" i="4"/>
  <c r="AF272" i="4"/>
  <c r="AE272" i="4"/>
  <c r="AD272" i="4"/>
  <c r="AC272" i="4"/>
  <c r="AB272" i="4"/>
  <c r="AA272" i="4"/>
  <c r="Z272" i="4"/>
  <c r="Y272" i="4"/>
  <c r="X272" i="4"/>
  <c r="W272" i="4"/>
  <c r="V272" i="4"/>
  <c r="U272" i="4"/>
  <c r="T272" i="4"/>
  <c r="AH271" i="4"/>
  <c r="AG271" i="4"/>
  <c r="AF271" i="4"/>
  <c r="AE271" i="4"/>
  <c r="AD271" i="4"/>
  <c r="AC271" i="4"/>
  <c r="AB271" i="4"/>
  <c r="AA271" i="4"/>
  <c r="Z271" i="4"/>
  <c r="Y271" i="4"/>
  <c r="X271" i="4"/>
  <c r="W271" i="4"/>
  <c r="V271" i="4"/>
  <c r="U271" i="4"/>
  <c r="T271" i="4"/>
  <c r="AH270" i="4"/>
  <c r="AG270" i="4"/>
  <c r="AF270" i="4"/>
  <c r="AE270" i="4"/>
  <c r="AD270" i="4"/>
  <c r="AC270" i="4"/>
  <c r="AB270" i="4"/>
  <c r="AA270" i="4"/>
  <c r="Z270" i="4"/>
  <c r="Y270" i="4"/>
  <c r="X270" i="4"/>
  <c r="W270" i="4"/>
  <c r="V270" i="4"/>
  <c r="U270" i="4"/>
  <c r="T270" i="4"/>
  <c r="AH269" i="4"/>
  <c r="AG269" i="4"/>
  <c r="AF269" i="4"/>
  <c r="AE269" i="4"/>
  <c r="AD269" i="4"/>
  <c r="AC269" i="4"/>
  <c r="AB269" i="4"/>
  <c r="AA269" i="4"/>
  <c r="Z269" i="4"/>
  <c r="Y269" i="4"/>
  <c r="X269" i="4"/>
  <c r="W269" i="4"/>
  <c r="V269" i="4"/>
  <c r="U269" i="4"/>
  <c r="T269" i="4"/>
  <c r="AH268" i="4"/>
  <c r="AG268" i="4"/>
  <c r="AF268" i="4"/>
  <c r="AE268" i="4"/>
  <c r="AD268" i="4"/>
  <c r="AC268" i="4"/>
  <c r="AB268" i="4"/>
  <c r="AA268" i="4"/>
  <c r="Z268" i="4"/>
  <c r="Y268" i="4"/>
  <c r="X268" i="4"/>
  <c r="W268" i="4"/>
  <c r="V268" i="4"/>
  <c r="U268" i="4"/>
  <c r="T268" i="4"/>
  <c r="AH267" i="4"/>
  <c r="AG267" i="4"/>
  <c r="AF267" i="4"/>
  <c r="AE267" i="4"/>
  <c r="AD267" i="4"/>
  <c r="AC267" i="4"/>
  <c r="AB267" i="4"/>
  <c r="AA267" i="4"/>
  <c r="Z267" i="4"/>
  <c r="Y267" i="4"/>
  <c r="X267" i="4"/>
  <c r="W267" i="4"/>
  <c r="V267" i="4"/>
  <c r="U267" i="4"/>
  <c r="T267" i="4"/>
  <c r="AH266" i="4"/>
  <c r="AG266" i="4"/>
  <c r="AF266" i="4"/>
  <c r="AE266" i="4"/>
  <c r="AD266" i="4"/>
  <c r="AC266" i="4"/>
  <c r="AB266" i="4"/>
  <c r="AA266" i="4"/>
  <c r="Z266" i="4"/>
  <c r="Y266" i="4"/>
  <c r="X266" i="4"/>
  <c r="W266" i="4"/>
  <c r="V266" i="4"/>
  <c r="U266" i="4"/>
  <c r="T266" i="4"/>
  <c r="AH265" i="4"/>
  <c r="AG265" i="4"/>
  <c r="AF265" i="4"/>
  <c r="AE265" i="4"/>
  <c r="AD265" i="4"/>
  <c r="AC265" i="4"/>
  <c r="AB265" i="4"/>
  <c r="AA265" i="4"/>
  <c r="Z265" i="4"/>
  <c r="Y265" i="4"/>
  <c r="X265" i="4"/>
  <c r="W265" i="4"/>
  <c r="V265" i="4"/>
  <c r="U265" i="4"/>
  <c r="T265" i="4"/>
  <c r="AH264" i="4"/>
  <c r="AG264" i="4"/>
  <c r="AF264" i="4"/>
  <c r="AE264" i="4"/>
  <c r="AD264" i="4"/>
  <c r="AC264" i="4"/>
  <c r="AB264" i="4"/>
  <c r="AA264" i="4"/>
  <c r="Z264" i="4"/>
  <c r="Y264" i="4"/>
  <c r="X264" i="4"/>
  <c r="W264" i="4"/>
  <c r="V264" i="4"/>
  <c r="U264" i="4"/>
  <c r="T264" i="4"/>
  <c r="AH263" i="4"/>
  <c r="AG263" i="4"/>
  <c r="AF263" i="4"/>
  <c r="AE263" i="4"/>
  <c r="AD263" i="4"/>
  <c r="AC263" i="4"/>
  <c r="AB263" i="4"/>
  <c r="AA263" i="4"/>
  <c r="Z263" i="4"/>
  <c r="Y263" i="4"/>
  <c r="X263" i="4"/>
  <c r="W263" i="4"/>
  <c r="V263" i="4"/>
  <c r="U263" i="4"/>
  <c r="T263" i="4"/>
  <c r="AH262" i="4"/>
  <c r="AG262" i="4"/>
  <c r="AF262" i="4"/>
  <c r="AE262" i="4"/>
  <c r="AD262" i="4"/>
  <c r="AC262" i="4"/>
  <c r="AB262" i="4"/>
  <c r="AA262" i="4"/>
  <c r="Z262" i="4"/>
  <c r="Y262" i="4"/>
  <c r="X262" i="4"/>
  <c r="W262" i="4"/>
  <c r="V262" i="4"/>
  <c r="U262" i="4"/>
  <c r="T262" i="4"/>
  <c r="AH261" i="4"/>
  <c r="AG261" i="4"/>
  <c r="AF261" i="4"/>
  <c r="AE261" i="4"/>
  <c r="AD261" i="4"/>
  <c r="AC261" i="4"/>
  <c r="AB261" i="4"/>
  <c r="AA261" i="4"/>
  <c r="Z261" i="4"/>
  <c r="Y261" i="4"/>
  <c r="X261" i="4"/>
  <c r="W261" i="4"/>
  <c r="V261" i="4"/>
  <c r="U261" i="4"/>
  <c r="T261" i="4"/>
  <c r="AH260" i="4"/>
  <c r="AG260" i="4"/>
  <c r="AF260" i="4"/>
  <c r="AE260" i="4"/>
  <c r="AD260" i="4"/>
  <c r="AC260" i="4"/>
  <c r="AB260" i="4"/>
  <c r="AA260" i="4"/>
  <c r="Z260" i="4"/>
  <c r="Y260" i="4"/>
  <c r="X260" i="4"/>
  <c r="W260" i="4"/>
  <c r="V260" i="4"/>
  <c r="U260" i="4"/>
  <c r="T260" i="4"/>
  <c r="AH259" i="4"/>
  <c r="AG259" i="4"/>
  <c r="AF259" i="4"/>
  <c r="AE259" i="4"/>
  <c r="AD259" i="4"/>
  <c r="AC259" i="4"/>
  <c r="AB259" i="4"/>
  <c r="AA259" i="4"/>
  <c r="Z259" i="4"/>
  <c r="Y259" i="4"/>
  <c r="X259" i="4"/>
  <c r="W259" i="4"/>
  <c r="V259" i="4"/>
  <c r="U259" i="4"/>
  <c r="T259" i="4"/>
  <c r="AH258" i="4"/>
  <c r="AG258" i="4"/>
  <c r="AF258" i="4"/>
  <c r="AE258" i="4"/>
  <c r="AD258" i="4"/>
  <c r="AC258" i="4"/>
  <c r="AB258" i="4"/>
  <c r="AA258" i="4"/>
  <c r="Z258" i="4"/>
  <c r="Y258" i="4"/>
  <c r="X258" i="4"/>
  <c r="W258" i="4"/>
  <c r="V258" i="4"/>
  <c r="U258" i="4"/>
  <c r="T258" i="4"/>
  <c r="AH257" i="4"/>
  <c r="AG257" i="4"/>
  <c r="AF257" i="4"/>
  <c r="AE257" i="4"/>
  <c r="AD257" i="4"/>
  <c r="AC257" i="4"/>
  <c r="AB257" i="4"/>
  <c r="AA257" i="4"/>
  <c r="Z257" i="4"/>
  <c r="Y257" i="4"/>
  <c r="X257" i="4"/>
  <c r="W257" i="4"/>
  <c r="V257" i="4"/>
  <c r="U257" i="4"/>
  <c r="T257" i="4"/>
  <c r="AH256" i="4"/>
  <c r="AG256" i="4"/>
  <c r="AF256" i="4"/>
  <c r="AE256" i="4"/>
  <c r="AD256" i="4"/>
  <c r="AC256" i="4"/>
  <c r="AB256" i="4"/>
  <c r="AA256" i="4"/>
  <c r="Z256" i="4"/>
  <c r="Y256" i="4"/>
  <c r="X256" i="4"/>
  <c r="W256" i="4"/>
  <c r="V256" i="4"/>
  <c r="U256" i="4"/>
  <c r="T256" i="4"/>
  <c r="AH255" i="4"/>
  <c r="AG255" i="4"/>
  <c r="AF255" i="4"/>
  <c r="AE255" i="4"/>
  <c r="AD255" i="4"/>
  <c r="AC255" i="4"/>
  <c r="AB255" i="4"/>
  <c r="AA255" i="4"/>
  <c r="Z255" i="4"/>
  <c r="Y255" i="4"/>
  <c r="X255" i="4"/>
  <c r="W255" i="4"/>
  <c r="V255" i="4"/>
  <c r="U255" i="4"/>
  <c r="T255" i="4"/>
  <c r="AH254" i="4"/>
  <c r="AG254" i="4"/>
  <c r="AF254" i="4"/>
  <c r="AE254" i="4"/>
  <c r="AD254" i="4"/>
  <c r="AC254" i="4"/>
  <c r="AB254" i="4"/>
  <c r="AA254" i="4"/>
  <c r="Z254" i="4"/>
  <c r="Y254" i="4"/>
  <c r="X254" i="4"/>
  <c r="W254" i="4"/>
  <c r="V254" i="4"/>
  <c r="U254" i="4"/>
  <c r="T254" i="4"/>
  <c r="AH253" i="4"/>
  <c r="AG253" i="4"/>
  <c r="AF253" i="4"/>
  <c r="AE253" i="4"/>
  <c r="AD253" i="4"/>
  <c r="AC253" i="4"/>
  <c r="AB253" i="4"/>
  <c r="AA253" i="4"/>
  <c r="Z253" i="4"/>
  <c r="Y253" i="4"/>
  <c r="X253" i="4"/>
  <c r="W253" i="4"/>
  <c r="V253" i="4"/>
  <c r="U253" i="4"/>
  <c r="T253" i="4"/>
  <c r="AH252" i="4"/>
  <c r="AG252" i="4"/>
  <c r="AF252" i="4"/>
  <c r="AE252" i="4"/>
  <c r="AD252" i="4"/>
  <c r="AC252" i="4"/>
  <c r="AB252" i="4"/>
  <c r="AA252" i="4"/>
  <c r="Z252" i="4"/>
  <c r="Y252" i="4"/>
  <c r="X252" i="4"/>
  <c r="W252" i="4"/>
  <c r="V252" i="4"/>
  <c r="U252" i="4"/>
  <c r="T252" i="4"/>
  <c r="AH251" i="4"/>
  <c r="AG251" i="4"/>
  <c r="AF251" i="4"/>
  <c r="AE251" i="4"/>
  <c r="AD251" i="4"/>
  <c r="AC251" i="4"/>
  <c r="AB251" i="4"/>
  <c r="AA251" i="4"/>
  <c r="Z251" i="4"/>
  <c r="Y251" i="4"/>
  <c r="X251" i="4"/>
  <c r="W251" i="4"/>
  <c r="V251" i="4"/>
  <c r="U251" i="4"/>
  <c r="T251" i="4"/>
  <c r="AH250" i="4"/>
  <c r="AG250" i="4"/>
  <c r="AF250" i="4"/>
  <c r="AE250" i="4"/>
  <c r="AD250" i="4"/>
  <c r="AC250" i="4"/>
  <c r="AB250" i="4"/>
  <c r="AA250" i="4"/>
  <c r="Z250" i="4"/>
  <c r="Y250" i="4"/>
  <c r="X250" i="4"/>
  <c r="W250" i="4"/>
  <c r="V250" i="4"/>
  <c r="U250" i="4"/>
  <c r="T250" i="4"/>
  <c r="AH249" i="4"/>
  <c r="AG249" i="4"/>
  <c r="AF249" i="4"/>
  <c r="AE249" i="4"/>
  <c r="AD249" i="4"/>
  <c r="AC249" i="4"/>
  <c r="AB249" i="4"/>
  <c r="AA249" i="4"/>
  <c r="Z249" i="4"/>
  <c r="Y249" i="4"/>
  <c r="X249" i="4"/>
  <c r="W249" i="4"/>
  <c r="V249" i="4"/>
  <c r="U249" i="4"/>
  <c r="T249" i="4"/>
  <c r="AH248" i="4"/>
  <c r="AG248" i="4"/>
  <c r="AF248" i="4"/>
  <c r="AE248" i="4"/>
  <c r="AD248" i="4"/>
  <c r="AC248" i="4"/>
  <c r="AB248" i="4"/>
  <c r="AA248" i="4"/>
  <c r="Z248" i="4"/>
  <c r="Y248" i="4"/>
  <c r="X248" i="4"/>
  <c r="W248" i="4"/>
  <c r="V248" i="4"/>
  <c r="U248" i="4"/>
  <c r="T248" i="4"/>
  <c r="AH247" i="4"/>
  <c r="AG247" i="4"/>
  <c r="AF247" i="4"/>
  <c r="AE247" i="4"/>
  <c r="AD247" i="4"/>
  <c r="AC247" i="4"/>
  <c r="AB247" i="4"/>
  <c r="AA247" i="4"/>
  <c r="Z247" i="4"/>
  <c r="Y247" i="4"/>
  <c r="X247" i="4"/>
  <c r="W247" i="4"/>
  <c r="V247" i="4"/>
  <c r="U247" i="4"/>
  <c r="T247" i="4"/>
  <c r="AH246" i="4"/>
  <c r="AG246" i="4"/>
  <c r="AF246" i="4"/>
  <c r="AE246" i="4"/>
  <c r="AD246" i="4"/>
  <c r="AC246" i="4"/>
  <c r="AB246" i="4"/>
  <c r="AA246" i="4"/>
  <c r="Z246" i="4"/>
  <c r="Y246" i="4"/>
  <c r="X246" i="4"/>
  <c r="W246" i="4"/>
  <c r="V246" i="4"/>
  <c r="U246" i="4"/>
  <c r="T246" i="4"/>
  <c r="AH245" i="4"/>
  <c r="AG245" i="4"/>
  <c r="AF245" i="4"/>
  <c r="AE245" i="4"/>
  <c r="AD245" i="4"/>
  <c r="AC245" i="4"/>
  <c r="AB245" i="4"/>
  <c r="AA245" i="4"/>
  <c r="Z245" i="4"/>
  <c r="Y245" i="4"/>
  <c r="X245" i="4"/>
  <c r="W245" i="4"/>
  <c r="V245" i="4"/>
  <c r="U245" i="4"/>
  <c r="T245" i="4"/>
  <c r="AH244" i="4"/>
  <c r="AG244" i="4"/>
  <c r="AF244" i="4"/>
  <c r="AE244" i="4"/>
  <c r="AD244" i="4"/>
  <c r="AC244" i="4"/>
  <c r="AB244" i="4"/>
  <c r="AA244" i="4"/>
  <c r="Z244" i="4"/>
  <c r="Y244" i="4"/>
  <c r="X244" i="4"/>
  <c r="W244" i="4"/>
  <c r="V244" i="4"/>
  <c r="U244" i="4"/>
  <c r="T244" i="4"/>
  <c r="AH243" i="4"/>
  <c r="AG243" i="4"/>
  <c r="AF243" i="4"/>
  <c r="AE243" i="4"/>
  <c r="AD243" i="4"/>
  <c r="AC243" i="4"/>
  <c r="AB243" i="4"/>
  <c r="AA243" i="4"/>
  <c r="Z243" i="4"/>
  <c r="Y243" i="4"/>
  <c r="X243" i="4"/>
  <c r="W243" i="4"/>
  <c r="V243" i="4"/>
  <c r="U243" i="4"/>
  <c r="T243" i="4"/>
  <c r="AH242" i="4"/>
  <c r="AG242" i="4"/>
  <c r="AF242" i="4"/>
  <c r="AE242" i="4"/>
  <c r="AD242" i="4"/>
  <c r="AC242" i="4"/>
  <c r="AB242" i="4"/>
  <c r="AA242" i="4"/>
  <c r="Z242" i="4"/>
  <c r="Y242" i="4"/>
  <c r="X242" i="4"/>
  <c r="W242" i="4"/>
  <c r="V242" i="4"/>
  <c r="U242" i="4"/>
  <c r="T242" i="4"/>
  <c r="AH241" i="4"/>
  <c r="AG241" i="4"/>
  <c r="AF241" i="4"/>
  <c r="AE241" i="4"/>
  <c r="AD241" i="4"/>
  <c r="AC241" i="4"/>
  <c r="AB241" i="4"/>
  <c r="AA241" i="4"/>
  <c r="Z241" i="4"/>
  <c r="Y241" i="4"/>
  <c r="X241" i="4"/>
  <c r="W241" i="4"/>
  <c r="V241" i="4"/>
  <c r="U241" i="4"/>
  <c r="T241" i="4"/>
  <c r="AH240" i="4"/>
  <c r="AG240" i="4"/>
  <c r="AF240" i="4"/>
  <c r="AE240" i="4"/>
  <c r="AD240" i="4"/>
  <c r="AC240" i="4"/>
  <c r="AB240" i="4"/>
  <c r="AA240" i="4"/>
  <c r="Z240" i="4"/>
  <c r="Y240" i="4"/>
  <c r="X240" i="4"/>
  <c r="W240" i="4"/>
  <c r="V240" i="4"/>
  <c r="U240" i="4"/>
  <c r="T240" i="4"/>
  <c r="AH239" i="4"/>
  <c r="AG239" i="4"/>
  <c r="AF239" i="4"/>
  <c r="AE239" i="4"/>
  <c r="AD239" i="4"/>
  <c r="AC239" i="4"/>
  <c r="AB239" i="4"/>
  <c r="AA239" i="4"/>
  <c r="Z239" i="4"/>
  <c r="Y239" i="4"/>
  <c r="X239" i="4"/>
  <c r="W239" i="4"/>
  <c r="V239" i="4"/>
  <c r="U239" i="4"/>
  <c r="T239" i="4"/>
  <c r="AH238" i="4"/>
  <c r="AG238" i="4"/>
  <c r="AF238" i="4"/>
  <c r="AE238" i="4"/>
  <c r="AD238" i="4"/>
  <c r="AC238" i="4"/>
  <c r="AB238" i="4"/>
  <c r="AA238" i="4"/>
  <c r="Z238" i="4"/>
  <c r="Y238" i="4"/>
  <c r="X238" i="4"/>
  <c r="W238" i="4"/>
  <c r="V238" i="4"/>
  <c r="U238" i="4"/>
  <c r="T238" i="4"/>
  <c r="AH237" i="4"/>
  <c r="AG237" i="4"/>
  <c r="AF237" i="4"/>
  <c r="AE237" i="4"/>
  <c r="AD237" i="4"/>
  <c r="AC237" i="4"/>
  <c r="AB237" i="4"/>
  <c r="AA237" i="4"/>
  <c r="Z237" i="4"/>
  <c r="Y237" i="4"/>
  <c r="X237" i="4"/>
  <c r="W237" i="4"/>
  <c r="V237" i="4"/>
  <c r="U237" i="4"/>
  <c r="T237" i="4"/>
  <c r="AH236" i="4"/>
  <c r="AG236" i="4"/>
  <c r="AF236" i="4"/>
  <c r="AE236" i="4"/>
  <c r="AD236" i="4"/>
  <c r="AC236" i="4"/>
  <c r="AB236" i="4"/>
  <c r="AA236" i="4"/>
  <c r="Z236" i="4"/>
  <c r="Y236" i="4"/>
  <c r="X236" i="4"/>
  <c r="W236" i="4"/>
  <c r="V236" i="4"/>
  <c r="U236" i="4"/>
  <c r="T236" i="4"/>
  <c r="AH235" i="4"/>
  <c r="AG235" i="4"/>
  <c r="AF235" i="4"/>
  <c r="AE235" i="4"/>
  <c r="AD235" i="4"/>
  <c r="AC235" i="4"/>
  <c r="AB235" i="4"/>
  <c r="AA235" i="4"/>
  <c r="Z235" i="4"/>
  <c r="Y235" i="4"/>
  <c r="X235" i="4"/>
  <c r="W235" i="4"/>
  <c r="V235" i="4"/>
  <c r="U235" i="4"/>
  <c r="T235" i="4"/>
  <c r="AH234" i="4"/>
  <c r="AG234" i="4"/>
  <c r="AF234" i="4"/>
  <c r="AE234" i="4"/>
  <c r="AD234" i="4"/>
  <c r="AC234" i="4"/>
  <c r="AB234" i="4"/>
  <c r="AA234" i="4"/>
  <c r="Z234" i="4"/>
  <c r="Y234" i="4"/>
  <c r="X234" i="4"/>
  <c r="W234" i="4"/>
  <c r="V234" i="4"/>
  <c r="U234" i="4"/>
  <c r="T234" i="4"/>
  <c r="AH233" i="4"/>
  <c r="AG233" i="4"/>
  <c r="AF233" i="4"/>
  <c r="AE233" i="4"/>
  <c r="AD233" i="4"/>
  <c r="AC233" i="4"/>
  <c r="AB233" i="4"/>
  <c r="AA233" i="4"/>
  <c r="Z233" i="4"/>
  <c r="Y233" i="4"/>
  <c r="X233" i="4"/>
  <c r="W233" i="4"/>
  <c r="V233" i="4"/>
  <c r="U233" i="4"/>
  <c r="T233" i="4"/>
  <c r="AH232" i="4"/>
  <c r="AG232" i="4"/>
  <c r="AF232" i="4"/>
  <c r="AE232" i="4"/>
  <c r="AD232" i="4"/>
  <c r="AC232" i="4"/>
  <c r="AB232" i="4"/>
  <c r="AA232" i="4"/>
  <c r="Z232" i="4"/>
  <c r="Y232" i="4"/>
  <c r="X232" i="4"/>
  <c r="W232" i="4"/>
  <c r="V232" i="4"/>
  <c r="U232" i="4"/>
  <c r="T232" i="4"/>
  <c r="AH231" i="4"/>
  <c r="AG231" i="4"/>
  <c r="AF231" i="4"/>
  <c r="AE231" i="4"/>
  <c r="AD231" i="4"/>
  <c r="AC231" i="4"/>
  <c r="AB231" i="4"/>
  <c r="AA231" i="4"/>
  <c r="Z231" i="4"/>
  <c r="Y231" i="4"/>
  <c r="X231" i="4"/>
  <c r="W231" i="4"/>
  <c r="V231" i="4"/>
  <c r="U231" i="4"/>
  <c r="T231" i="4"/>
  <c r="AH230" i="4"/>
  <c r="AG230" i="4"/>
  <c r="AF230" i="4"/>
  <c r="AE230" i="4"/>
  <c r="AD230" i="4"/>
  <c r="AC230" i="4"/>
  <c r="AB230" i="4"/>
  <c r="AA230" i="4"/>
  <c r="Z230" i="4"/>
  <c r="Y230" i="4"/>
  <c r="X230" i="4"/>
  <c r="W230" i="4"/>
  <c r="V230" i="4"/>
  <c r="U230" i="4"/>
  <c r="T230" i="4"/>
  <c r="AH229" i="4"/>
  <c r="AG229" i="4"/>
  <c r="AF229" i="4"/>
  <c r="AE229" i="4"/>
  <c r="AD229" i="4"/>
  <c r="AC229" i="4"/>
  <c r="AB229" i="4"/>
  <c r="AA229" i="4"/>
  <c r="Z229" i="4"/>
  <c r="Y229" i="4"/>
  <c r="X229" i="4"/>
  <c r="W229" i="4"/>
  <c r="V229" i="4"/>
  <c r="U229" i="4"/>
  <c r="T229" i="4"/>
  <c r="AH228" i="4"/>
  <c r="AG228" i="4"/>
  <c r="AF228" i="4"/>
  <c r="AE228" i="4"/>
  <c r="AD228" i="4"/>
  <c r="AC228" i="4"/>
  <c r="AB228" i="4"/>
  <c r="AA228" i="4"/>
  <c r="Z228" i="4"/>
  <c r="Y228" i="4"/>
  <c r="X228" i="4"/>
  <c r="W228" i="4"/>
  <c r="V228" i="4"/>
  <c r="U228" i="4"/>
  <c r="T228" i="4"/>
  <c r="AH227" i="4"/>
  <c r="AG227" i="4"/>
  <c r="AF227" i="4"/>
  <c r="AE227" i="4"/>
  <c r="AD227" i="4"/>
  <c r="AC227" i="4"/>
  <c r="AB227" i="4"/>
  <c r="AA227" i="4"/>
  <c r="Z227" i="4"/>
  <c r="Y227" i="4"/>
  <c r="X227" i="4"/>
  <c r="W227" i="4"/>
  <c r="V227" i="4"/>
  <c r="U227" i="4"/>
  <c r="T227" i="4"/>
  <c r="AH226" i="4"/>
  <c r="AG226" i="4"/>
  <c r="AF226" i="4"/>
  <c r="AE226" i="4"/>
  <c r="AD226" i="4"/>
  <c r="AC226" i="4"/>
  <c r="AB226" i="4"/>
  <c r="AA226" i="4"/>
  <c r="Z226" i="4"/>
  <c r="Y226" i="4"/>
  <c r="X226" i="4"/>
  <c r="W226" i="4"/>
  <c r="V226" i="4"/>
  <c r="U226" i="4"/>
  <c r="T226" i="4"/>
  <c r="AH225" i="4"/>
  <c r="AG225" i="4"/>
  <c r="AF225" i="4"/>
  <c r="AE225" i="4"/>
  <c r="AD225" i="4"/>
  <c r="AC225" i="4"/>
  <c r="AB225" i="4"/>
  <c r="AA225" i="4"/>
  <c r="Z225" i="4"/>
  <c r="Y225" i="4"/>
  <c r="X225" i="4"/>
  <c r="W225" i="4"/>
  <c r="V225" i="4"/>
  <c r="U225" i="4"/>
  <c r="T225" i="4"/>
  <c r="AH224" i="4"/>
  <c r="AG224" i="4"/>
  <c r="AF224" i="4"/>
  <c r="AE224" i="4"/>
  <c r="AD224" i="4"/>
  <c r="AC224" i="4"/>
  <c r="AB224" i="4"/>
  <c r="AA224" i="4"/>
  <c r="Z224" i="4"/>
  <c r="Y224" i="4"/>
  <c r="X224" i="4"/>
  <c r="W224" i="4"/>
  <c r="V224" i="4"/>
  <c r="U224" i="4"/>
  <c r="T224" i="4"/>
  <c r="AH223" i="4"/>
  <c r="AG223" i="4"/>
  <c r="AF223" i="4"/>
  <c r="AE223" i="4"/>
  <c r="AD223" i="4"/>
  <c r="AC223" i="4"/>
  <c r="AB223" i="4"/>
  <c r="AA223" i="4"/>
  <c r="Z223" i="4"/>
  <c r="Y223" i="4"/>
  <c r="X223" i="4"/>
  <c r="W223" i="4"/>
  <c r="V223" i="4"/>
  <c r="U223" i="4"/>
  <c r="T223" i="4"/>
  <c r="AH222" i="4"/>
  <c r="AG222" i="4"/>
  <c r="AF222" i="4"/>
  <c r="AE222" i="4"/>
  <c r="AD222" i="4"/>
  <c r="AC222" i="4"/>
  <c r="AB222" i="4"/>
  <c r="AA222" i="4"/>
  <c r="Z222" i="4"/>
  <c r="Y222" i="4"/>
  <c r="X222" i="4"/>
  <c r="W222" i="4"/>
  <c r="V222" i="4"/>
  <c r="U222" i="4"/>
  <c r="T222" i="4"/>
  <c r="AH221" i="4"/>
  <c r="AG221" i="4"/>
  <c r="AF221" i="4"/>
  <c r="AE221" i="4"/>
  <c r="AD221" i="4"/>
  <c r="AC221" i="4"/>
  <c r="AB221" i="4"/>
  <c r="AA221" i="4"/>
  <c r="Z221" i="4"/>
  <c r="Y221" i="4"/>
  <c r="X221" i="4"/>
  <c r="W221" i="4"/>
  <c r="V221" i="4"/>
  <c r="U221" i="4"/>
  <c r="T221" i="4"/>
  <c r="AH220" i="4"/>
  <c r="AG220" i="4"/>
  <c r="AF220" i="4"/>
  <c r="AE220" i="4"/>
  <c r="AD220" i="4"/>
  <c r="AC220" i="4"/>
  <c r="AB220" i="4"/>
  <c r="AA220" i="4"/>
  <c r="Z220" i="4"/>
  <c r="Y220" i="4"/>
  <c r="X220" i="4"/>
  <c r="W220" i="4"/>
  <c r="V220" i="4"/>
  <c r="U220" i="4"/>
  <c r="T220" i="4"/>
  <c r="AH219" i="4"/>
  <c r="AG219" i="4"/>
  <c r="AF219" i="4"/>
  <c r="AE219" i="4"/>
  <c r="AD219" i="4"/>
  <c r="AC219" i="4"/>
  <c r="AB219" i="4"/>
  <c r="AA219" i="4"/>
  <c r="Z219" i="4"/>
  <c r="Y219" i="4"/>
  <c r="X219" i="4"/>
  <c r="W219" i="4"/>
  <c r="V219" i="4"/>
  <c r="U219" i="4"/>
  <c r="T219" i="4"/>
  <c r="AH218" i="4"/>
  <c r="AG218" i="4"/>
  <c r="AF218" i="4"/>
  <c r="AE218" i="4"/>
  <c r="AD218" i="4"/>
  <c r="AC218" i="4"/>
  <c r="AB218" i="4"/>
  <c r="AA218" i="4"/>
  <c r="Z218" i="4"/>
  <c r="Y218" i="4"/>
  <c r="X218" i="4"/>
  <c r="W218" i="4"/>
  <c r="V218" i="4"/>
  <c r="U218" i="4"/>
  <c r="T218" i="4"/>
  <c r="AH217" i="4"/>
  <c r="AG217" i="4"/>
  <c r="AF217" i="4"/>
  <c r="AE217" i="4"/>
  <c r="AD217" i="4"/>
  <c r="AC217" i="4"/>
  <c r="AB217" i="4"/>
  <c r="AA217" i="4"/>
  <c r="Z217" i="4"/>
  <c r="Y217" i="4"/>
  <c r="X217" i="4"/>
  <c r="W217" i="4"/>
  <c r="V217" i="4"/>
  <c r="U217" i="4"/>
  <c r="T217" i="4"/>
  <c r="AH216" i="4"/>
  <c r="AG216" i="4"/>
  <c r="AF216" i="4"/>
  <c r="AE216" i="4"/>
  <c r="AD216" i="4"/>
  <c r="AC216" i="4"/>
  <c r="AB216" i="4"/>
  <c r="AA216" i="4"/>
  <c r="Z216" i="4"/>
  <c r="Y216" i="4"/>
  <c r="X216" i="4"/>
  <c r="W216" i="4"/>
  <c r="V216" i="4"/>
  <c r="U216" i="4"/>
  <c r="T216" i="4"/>
  <c r="AH215" i="4"/>
  <c r="AG215" i="4"/>
  <c r="AF215" i="4"/>
  <c r="AE215" i="4"/>
  <c r="AD215" i="4"/>
  <c r="AC215" i="4"/>
  <c r="AB215" i="4"/>
  <c r="AA215" i="4"/>
  <c r="Z215" i="4"/>
  <c r="Y215" i="4"/>
  <c r="X215" i="4"/>
  <c r="W215" i="4"/>
  <c r="V215" i="4"/>
  <c r="U215" i="4"/>
  <c r="T215" i="4"/>
  <c r="AH214" i="4"/>
  <c r="AG214" i="4"/>
  <c r="AF214" i="4"/>
  <c r="AE214" i="4"/>
  <c r="AD214" i="4"/>
  <c r="AC214" i="4"/>
  <c r="AB214" i="4"/>
  <c r="AA214" i="4"/>
  <c r="Z214" i="4"/>
  <c r="Y214" i="4"/>
  <c r="X214" i="4"/>
  <c r="W214" i="4"/>
  <c r="V214" i="4"/>
  <c r="U214" i="4"/>
  <c r="T214" i="4"/>
  <c r="AH213" i="4"/>
  <c r="AG213" i="4"/>
  <c r="AF213" i="4"/>
  <c r="AE213" i="4"/>
  <c r="AD213" i="4"/>
  <c r="AC213" i="4"/>
  <c r="AB213" i="4"/>
  <c r="AA213" i="4"/>
  <c r="Z213" i="4"/>
  <c r="Y213" i="4"/>
  <c r="X213" i="4"/>
  <c r="W213" i="4"/>
  <c r="V213" i="4"/>
  <c r="U213" i="4"/>
  <c r="T213" i="4"/>
  <c r="AH212" i="4"/>
  <c r="AG212" i="4"/>
  <c r="AF212" i="4"/>
  <c r="AE212" i="4"/>
  <c r="AD212" i="4"/>
  <c r="AC212" i="4"/>
  <c r="AB212" i="4"/>
  <c r="AA212" i="4"/>
  <c r="Z212" i="4"/>
  <c r="Y212" i="4"/>
  <c r="X212" i="4"/>
  <c r="W212" i="4"/>
  <c r="V212" i="4"/>
  <c r="U212" i="4"/>
  <c r="T212" i="4"/>
  <c r="AH211" i="4"/>
  <c r="AG211" i="4"/>
  <c r="AF211" i="4"/>
  <c r="AE211" i="4"/>
  <c r="AD211" i="4"/>
  <c r="AC211" i="4"/>
  <c r="AB211" i="4"/>
  <c r="AA211" i="4"/>
  <c r="Z211" i="4"/>
  <c r="Y211" i="4"/>
  <c r="X211" i="4"/>
  <c r="W211" i="4"/>
  <c r="V211" i="4"/>
  <c r="U211" i="4"/>
  <c r="T211" i="4"/>
  <c r="AH210" i="4"/>
  <c r="AG210" i="4"/>
  <c r="AF210" i="4"/>
  <c r="AE210" i="4"/>
  <c r="AD210" i="4"/>
  <c r="AC210" i="4"/>
  <c r="AB210" i="4"/>
  <c r="AA210" i="4"/>
  <c r="Z210" i="4"/>
  <c r="Y210" i="4"/>
  <c r="X210" i="4"/>
  <c r="W210" i="4"/>
  <c r="V210" i="4"/>
  <c r="U210" i="4"/>
  <c r="T210" i="4"/>
  <c r="AH209" i="4"/>
  <c r="AG209" i="4"/>
  <c r="AF209" i="4"/>
  <c r="AE209" i="4"/>
  <c r="AD209" i="4"/>
  <c r="AC209" i="4"/>
  <c r="AB209" i="4"/>
  <c r="AA209" i="4"/>
  <c r="Z209" i="4"/>
  <c r="Y209" i="4"/>
  <c r="X209" i="4"/>
  <c r="W209" i="4"/>
  <c r="V209" i="4"/>
  <c r="U209" i="4"/>
  <c r="T209" i="4"/>
  <c r="AH208" i="4"/>
  <c r="AG208" i="4"/>
  <c r="AF208" i="4"/>
  <c r="AE208" i="4"/>
  <c r="AD208" i="4"/>
  <c r="AC208" i="4"/>
  <c r="AB208" i="4"/>
  <c r="AA208" i="4"/>
  <c r="Z208" i="4"/>
  <c r="Y208" i="4"/>
  <c r="X208" i="4"/>
  <c r="W208" i="4"/>
  <c r="V208" i="4"/>
  <c r="U208" i="4"/>
  <c r="T208" i="4"/>
  <c r="AH207" i="4"/>
  <c r="AG207" i="4"/>
  <c r="AF207" i="4"/>
  <c r="AE207" i="4"/>
  <c r="AD207" i="4"/>
  <c r="AC207" i="4"/>
  <c r="AB207" i="4"/>
  <c r="AA207" i="4"/>
  <c r="Z207" i="4"/>
  <c r="Y207" i="4"/>
  <c r="X207" i="4"/>
  <c r="W207" i="4"/>
  <c r="V207" i="4"/>
  <c r="U207" i="4"/>
  <c r="T207" i="4"/>
  <c r="AH206" i="4"/>
  <c r="AG206" i="4"/>
  <c r="AF206" i="4"/>
  <c r="AE206" i="4"/>
  <c r="AD206" i="4"/>
  <c r="AC206" i="4"/>
  <c r="AB206" i="4"/>
  <c r="AA206" i="4"/>
  <c r="Z206" i="4"/>
  <c r="Y206" i="4"/>
  <c r="X206" i="4"/>
  <c r="W206" i="4"/>
  <c r="V206" i="4"/>
  <c r="U206" i="4"/>
  <c r="T206" i="4"/>
  <c r="AH205" i="4"/>
  <c r="AG205" i="4"/>
  <c r="AF205" i="4"/>
  <c r="AE205" i="4"/>
  <c r="AD205" i="4"/>
  <c r="AC205" i="4"/>
  <c r="AB205" i="4"/>
  <c r="AA205" i="4"/>
  <c r="Z205" i="4"/>
  <c r="Y205" i="4"/>
  <c r="X205" i="4"/>
  <c r="W205" i="4"/>
  <c r="V205" i="4"/>
  <c r="U205" i="4"/>
  <c r="T205" i="4"/>
  <c r="AH204" i="4"/>
  <c r="AG204" i="4"/>
  <c r="AF204" i="4"/>
  <c r="AE204" i="4"/>
  <c r="AD204" i="4"/>
  <c r="AC204" i="4"/>
  <c r="AB204" i="4"/>
  <c r="AA204" i="4"/>
  <c r="Z204" i="4"/>
  <c r="Y204" i="4"/>
  <c r="X204" i="4"/>
  <c r="W204" i="4"/>
  <c r="V204" i="4"/>
  <c r="U204" i="4"/>
  <c r="T204" i="4"/>
  <c r="AH203" i="4"/>
  <c r="AG203" i="4"/>
  <c r="AF203" i="4"/>
  <c r="AE203" i="4"/>
  <c r="AD203" i="4"/>
  <c r="AC203" i="4"/>
  <c r="AB203" i="4"/>
  <c r="AA203" i="4"/>
  <c r="Z203" i="4"/>
  <c r="Y203" i="4"/>
  <c r="X203" i="4"/>
  <c r="W203" i="4"/>
  <c r="V203" i="4"/>
  <c r="U203" i="4"/>
  <c r="T203" i="4"/>
  <c r="AH202" i="4"/>
  <c r="AG202" i="4"/>
  <c r="AF202" i="4"/>
  <c r="AE202" i="4"/>
  <c r="AD202" i="4"/>
  <c r="AC202" i="4"/>
  <c r="AB202" i="4"/>
  <c r="AA202" i="4"/>
  <c r="Z202" i="4"/>
  <c r="Y202" i="4"/>
  <c r="X202" i="4"/>
  <c r="W202" i="4"/>
  <c r="V202" i="4"/>
  <c r="U202" i="4"/>
  <c r="T202" i="4"/>
  <c r="AH201" i="4"/>
  <c r="AG201" i="4"/>
  <c r="AF201" i="4"/>
  <c r="AE201" i="4"/>
  <c r="AD201" i="4"/>
  <c r="AC201" i="4"/>
  <c r="AB201" i="4"/>
  <c r="AA201" i="4"/>
  <c r="Z201" i="4"/>
  <c r="Y201" i="4"/>
  <c r="X201" i="4"/>
  <c r="W201" i="4"/>
  <c r="V201" i="4"/>
  <c r="U201" i="4"/>
  <c r="T201" i="4"/>
  <c r="AH200" i="4"/>
  <c r="AG200" i="4"/>
  <c r="AF200" i="4"/>
  <c r="AE200" i="4"/>
  <c r="AD200" i="4"/>
  <c r="AC200" i="4"/>
  <c r="AB200" i="4"/>
  <c r="AA200" i="4"/>
  <c r="Z200" i="4"/>
  <c r="Y200" i="4"/>
  <c r="X200" i="4"/>
  <c r="W200" i="4"/>
  <c r="V200" i="4"/>
  <c r="U200" i="4"/>
  <c r="T200" i="4"/>
  <c r="AH199" i="4"/>
  <c r="AG199" i="4"/>
  <c r="AF199" i="4"/>
  <c r="AE199" i="4"/>
  <c r="AD199" i="4"/>
  <c r="AC199" i="4"/>
  <c r="AB199" i="4"/>
  <c r="AA199" i="4"/>
  <c r="Z199" i="4"/>
  <c r="Y199" i="4"/>
  <c r="X199" i="4"/>
  <c r="W199" i="4"/>
  <c r="V199" i="4"/>
  <c r="U199" i="4"/>
  <c r="T199" i="4"/>
  <c r="AH198" i="4"/>
  <c r="AG198" i="4"/>
  <c r="AF198" i="4"/>
  <c r="AE198" i="4"/>
  <c r="AD198" i="4"/>
  <c r="AC198" i="4"/>
  <c r="AB198" i="4"/>
  <c r="AA198" i="4"/>
  <c r="Z198" i="4"/>
  <c r="Y198" i="4"/>
  <c r="X198" i="4"/>
  <c r="W198" i="4"/>
  <c r="V198" i="4"/>
  <c r="U198" i="4"/>
  <c r="T198" i="4"/>
  <c r="AH197" i="4"/>
  <c r="AG197" i="4"/>
  <c r="AF197" i="4"/>
  <c r="AE197" i="4"/>
  <c r="AD197" i="4"/>
  <c r="AC197" i="4"/>
  <c r="AB197" i="4"/>
  <c r="AA197" i="4"/>
  <c r="Z197" i="4"/>
  <c r="Y197" i="4"/>
  <c r="X197" i="4"/>
  <c r="W197" i="4"/>
  <c r="V197" i="4"/>
  <c r="U197" i="4"/>
  <c r="T197" i="4"/>
  <c r="AH196" i="4"/>
  <c r="AG196" i="4"/>
  <c r="AF196" i="4"/>
  <c r="AE196" i="4"/>
  <c r="AD196" i="4"/>
  <c r="AC196" i="4"/>
  <c r="AB196" i="4"/>
  <c r="AA196" i="4"/>
  <c r="Z196" i="4"/>
  <c r="Y196" i="4"/>
  <c r="X196" i="4"/>
  <c r="W196" i="4"/>
  <c r="V196" i="4"/>
  <c r="U196" i="4"/>
  <c r="T196" i="4"/>
  <c r="AH195" i="4"/>
  <c r="AG195" i="4"/>
  <c r="AF195" i="4"/>
  <c r="AE195" i="4"/>
  <c r="AD195" i="4"/>
  <c r="AC195" i="4"/>
  <c r="AB195" i="4"/>
  <c r="AA195" i="4"/>
  <c r="Z195" i="4"/>
  <c r="Y195" i="4"/>
  <c r="X195" i="4"/>
  <c r="W195" i="4"/>
  <c r="V195" i="4"/>
  <c r="U195" i="4"/>
  <c r="T195" i="4"/>
  <c r="AH194" i="4"/>
  <c r="AG194" i="4"/>
  <c r="AF194" i="4"/>
  <c r="AE194" i="4"/>
  <c r="AD194" i="4"/>
  <c r="AC194" i="4"/>
  <c r="AB194" i="4"/>
  <c r="AA194" i="4"/>
  <c r="Z194" i="4"/>
  <c r="Y194" i="4"/>
  <c r="X194" i="4"/>
  <c r="W194" i="4"/>
  <c r="V194" i="4"/>
  <c r="U194" i="4"/>
  <c r="T194" i="4"/>
  <c r="AH193" i="4"/>
  <c r="AG193" i="4"/>
  <c r="AF193" i="4"/>
  <c r="AE193" i="4"/>
  <c r="AD193" i="4"/>
  <c r="AC193" i="4"/>
  <c r="AB193" i="4"/>
  <c r="AA193" i="4"/>
  <c r="Z193" i="4"/>
  <c r="Y193" i="4"/>
  <c r="X193" i="4"/>
  <c r="W193" i="4"/>
  <c r="V193" i="4"/>
  <c r="U193" i="4"/>
  <c r="T193" i="4"/>
  <c r="AH192" i="4"/>
  <c r="AG192" i="4"/>
  <c r="AF192" i="4"/>
  <c r="AE192" i="4"/>
  <c r="AD192" i="4"/>
  <c r="AC192" i="4"/>
  <c r="AB192" i="4"/>
  <c r="AA192" i="4"/>
  <c r="Z192" i="4"/>
  <c r="Y192" i="4"/>
  <c r="X192" i="4"/>
  <c r="W192" i="4"/>
  <c r="V192" i="4"/>
  <c r="U192" i="4"/>
  <c r="T192" i="4"/>
  <c r="AH191" i="4"/>
  <c r="AG191" i="4"/>
  <c r="AF191" i="4"/>
  <c r="AE191" i="4"/>
  <c r="AD191" i="4"/>
  <c r="AC191" i="4"/>
  <c r="AB191" i="4"/>
  <c r="AA191" i="4"/>
  <c r="Z191" i="4"/>
  <c r="Y191" i="4"/>
  <c r="X191" i="4"/>
  <c r="W191" i="4"/>
  <c r="V191" i="4"/>
  <c r="U191" i="4"/>
  <c r="T191" i="4"/>
  <c r="AH190" i="4"/>
  <c r="AG190" i="4"/>
  <c r="AF190" i="4"/>
  <c r="AE190" i="4"/>
  <c r="AD190" i="4"/>
  <c r="AC190" i="4"/>
  <c r="AB190" i="4"/>
  <c r="AA190" i="4"/>
  <c r="Z190" i="4"/>
  <c r="Y190" i="4"/>
  <c r="X190" i="4"/>
  <c r="W190" i="4"/>
  <c r="V190" i="4"/>
  <c r="U190" i="4"/>
  <c r="T190" i="4"/>
  <c r="AH189" i="4"/>
  <c r="AG189" i="4"/>
  <c r="AF189" i="4"/>
  <c r="AE189" i="4"/>
  <c r="AD189" i="4"/>
  <c r="AC189" i="4"/>
  <c r="AB189" i="4"/>
  <c r="AA189" i="4"/>
  <c r="Z189" i="4"/>
  <c r="Y189" i="4"/>
  <c r="X189" i="4"/>
  <c r="W189" i="4"/>
  <c r="V189" i="4"/>
  <c r="U189" i="4"/>
  <c r="T189" i="4"/>
  <c r="AH188" i="4"/>
  <c r="AG188" i="4"/>
  <c r="AF188" i="4"/>
  <c r="AE188" i="4"/>
  <c r="AD188" i="4"/>
  <c r="AC188" i="4"/>
  <c r="AB188" i="4"/>
  <c r="AA188" i="4"/>
  <c r="Z188" i="4"/>
  <c r="Y188" i="4"/>
  <c r="X188" i="4"/>
  <c r="W188" i="4"/>
  <c r="V188" i="4"/>
  <c r="U188" i="4"/>
  <c r="T188" i="4"/>
  <c r="AH187" i="4"/>
  <c r="AG187" i="4"/>
  <c r="AF187" i="4"/>
  <c r="AE187" i="4"/>
  <c r="AD187" i="4"/>
  <c r="AC187" i="4"/>
  <c r="AB187" i="4"/>
  <c r="AA187" i="4"/>
  <c r="Z187" i="4"/>
  <c r="Y187" i="4"/>
  <c r="X187" i="4"/>
  <c r="W187" i="4"/>
  <c r="V187" i="4"/>
  <c r="U187" i="4"/>
  <c r="T187" i="4"/>
  <c r="AH186" i="4"/>
  <c r="AG186" i="4"/>
  <c r="AF186" i="4"/>
  <c r="AE186" i="4"/>
  <c r="AD186" i="4"/>
  <c r="AC186" i="4"/>
  <c r="AB186" i="4"/>
  <c r="AA186" i="4"/>
  <c r="Z186" i="4"/>
  <c r="Y186" i="4"/>
  <c r="X186" i="4"/>
  <c r="W186" i="4"/>
  <c r="V186" i="4"/>
  <c r="U186" i="4"/>
  <c r="T186" i="4"/>
  <c r="AH185" i="4"/>
  <c r="AG185" i="4"/>
  <c r="AF185" i="4"/>
  <c r="AE185" i="4"/>
  <c r="AD185" i="4"/>
  <c r="AC185" i="4"/>
  <c r="AB185" i="4"/>
  <c r="AA185" i="4"/>
  <c r="Z185" i="4"/>
  <c r="Y185" i="4"/>
  <c r="X185" i="4"/>
  <c r="W185" i="4"/>
  <c r="V185" i="4"/>
  <c r="U185" i="4"/>
  <c r="T185" i="4"/>
  <c r="AH184" i="4"/>
  <c r="AG184" i="4"/>
  <c r="AF184" i="4"/>
  <c r="AE184" i="4"/>
  <c r="AD184" i="4"/>
  <c r="AC184" i="4"/>
  <c r="AB184" i="4"/>
  <c r="AA184" i="4"/>
  <c r="Z184" i="4"/>
  <c r="Y184" i="4"/>
  <c r="X184" i="4"/>
  <c r="W184" i="4"/>
  <c r="V184" i="4"/>
  <c r="U184" i="4"/>
  <c r="T184" i="4"/>
  <c r="AH183" i="4"/>
  <c r="AG183" i="4"/>
  <c r="AF183" i="4"/>
  <c r="AE183" i="4"/>
  <c r="AD183" i="4"/>
  <c r="AC183" i="4"/>
  <c r="AB183" i="4"/>
  <c r="AA183" i="4"/>
  <c r="Z183" i="4"/>
  <c r="Y183" i="4"/>
  <c r="X183" i="4"/>
  <c r="W183" i="4"/>
  <c r="V183" i="4"/>
  <c r="U183" i="4"/>
  <c r="T183" i="4"/>
  <c r="AH182" i="4"/>
  <c r="AG182" i="4"/>
  <c r="AF182" i="4"/>
  <c r="AE182" i="4"/>
  <c r="AD182" i="4"/>
  <c r="AC182" i="4"/>
  <c r="AB182" i="4"/>
  <c r="AA182" i="4"/>
  <c r="Z182" i="4"/>
  <c r="Y182" i="4"/>
  <c r="X182" i="4"/>
  <c r="W182" i="4"/>
  <c r="V182" i="4"/>
  <c r="U182" i="4"/>
  <c r="T182" i="4"/>
  <c r="AH181" i="4"/>
  <c r="AG181" i="4"/>
  <c r="AF181" i="4"/>
  <c r="AE181" i="4"/>
  <c r="AD181" i="4"/>
  <c r="AC181" i="4"/>
  <c r="AB181" i="4"/>
  <c r="AA181" i="4"/>
  <c r="Z181" i="4"/>
  <c r="Y181" i="4"/>
  <c r="X181" i="4"/>
  <c r="W181" i="4"/>
  <c r="V181" i="4"/>
  <c r="U181" i="4"/>
  <c r="T181" i="4"/>
  <c r="AH180" i="4"/>
  <c r="AG180" i="4"/>
  <c r="AF180" i="4"/>
  <c r="AE180" i="4"/>
  <c r="AD180" i="4"/>
  <c r="AC180" i="4"/>
  <c r="AB180" i="4"/>
  <c r="AA180" i="4"/>
  <c r="Z180" i="4"/>
  <c r="Y180" i="4"/>
  <c r="X180" i="4"/>
  <c r="W180" i="4"/>
  <c r="V180" i="4"/>
  <c r="U180" i="4"/>
  <c r="T180" i="4"/>
  <c r="AH179" i="4"/>
  <c r="AG179" i="4"/>
  <c r="AF179" i="4"/>
  <c r="AE179" i="4"/>
  <c r="AD179" i="4"/>
  <c r="AC179" i="4"/>
  <c r="AB179" i="4"/>
  <c r="AA179" i="4"/>
  <c r="Z179" i="4"/>
  <c r="Y179" i="4"/>
  <c r="X179" i="4"/>
  <c r="W179" i="4"/>
  <c r="V179" i="4"/>
  <c r="U179" i="4"/>
  <c r="T179" i="4"/>
  <c r="AH178" i="4"/>
  <c r="AG178" i="4"/>
  <c r="AF178" i="4"/>
  <c r="AE178" i="4"/>
  <c r="AD178" i="4"/>
  <c r="AC178" i="4"/>
  <c r="AB178" i="4"/>
  <c r="AA178" i="4"/>
  <c r="Z178" i="4"/>
  <c r="Y178" i="4"/>
  <c r="X178" i="4"/>
  <c r="W178" i="4"/>
  <c r="V178" i="4"/>
  <c r="U178" i="4"/>
  <c r="T178" i="4"/>
  <c r="AH177" i="4"/>
  <c r="AG177" i="4"/>
  <c r="AF177" i="4"/>
  <c r="AE177" i="4"/>
  <c r="AD177" i="4"/>
  <c r="AC177" i="4"/>
  <c r="AB177" i="4"/>
  <c r="AA177" i="4"/>
  <c r="Z177" i="4"/>
  <c r="Y177" i="4"/>
  <c r="X177" i="4"/>
  <c r="W177" i="4"/>
  <c r="V177" i="4"/>
  <c r="U177" i="4"/>
  <c r="T177" i="4"/>
  <c r="AH176" i="4"/>
  <c r="AG176" i="4"/>
  <c r="AF176" i="4"/>
  <c r="AE176" i="4"/>
  <c r="AD176" i="4"/>
  <c r="AC176" i="4"/>
  <c r="AB176" i="4"/>
  <c r="AA176" i="4"/>
  <c r="Z176" i="4"/>
  <c r="Y176" i="4"/>
  <c r="X176" i="4"/>
  <c r="W176" i="4"/>
  <c r="V176" i="4"/>
  <c r="U176" i="4"/>
  <c r="T176" i="4"/>
  <c r="AH175" i="4"/>
  <c r="AG175" i="4"/>
  <c r="AF175" i="4"/>
  <c r="AE175" i="4"/>
  <c r="AD175" i="4"/>
  <c r="AC175" i="4"/>
  <c r="AB175" i="4"/>
  <c r="AA175" i="4"/>
  <c r="Z175" i="4"/>
  <c r="Y175" i="4"/>
  <c r="X175" i="4"/>
  <c r="W175" i="4"/>
  <c r="V175" i="4"/>
  <c r="U175" i="4"/>
  <c r="T175" i="4"/>
  <c r="AH174" i="4"/>
  <c r="AG174" i="4"/>
  <c r="AF174" i="4"/>
  <c r="AE174" i="4"/>
  <c r="AD174" i="4"/>
  <c r="AC174" i="4"/>
  <c r="AB174" i="4"/>
  <c r="AA174" i="4"/>
  <c r="Z174" i="4"/>
  <c r="Y174" i="4"/>
  <c r="X174" i="4"/>
  <c r="W174" i="4"/>
  <c r="V174" i="4"/>
  <c r="U174" i="4"/>
  <c r="T174" i="4"/>
  <c r="AH173" i="4"/>
  <c r="AG173" i="4"/>
  <c r="AF173" i="4"/>
  <c r="AE173" i="4"/>
  <c r="AD173" i="4"/>
  <c r="AC173" i="4"/>
  <c r="AB173" i="4"/>
  <c r="AA173" i="4"/>
  <c r="Z173" i="4"/>
  <c r="Y173" i="4"/>
  <c r="X173" i="4"/>
  <c r="W173" i="4"/>
  <c r="V173" i="4"/>
  <c r="U173" i="4"/>
  <c r="T173" i="4"/>
  <c r="AH172" i="4"/>
  <c r="AG172" i="4"/>
  <c r="AF172" i="4"/>
  <c r="AE172" i="4"/>
  <c r="AD172" i="4"/>
  <c r="AC172" i="4"/>
  <c r="AB172" i="4"/>
  <c r="AA172" i="4"/>
  <c r="Z172" i="4"/>
  <c r="Y172" i="4"/>
  <c r="X172" i="4"/>
  <c r="W172" i="4"/>
  <c r="V172" i="4"/>
  <c r="U172" i="4"/>
  <c r="T172" i="4"/>
  <c r="AH171" i="4"/>
  <c r="AG171" i="4"/>
  <c r="AF171" i="4"/>
  <c r="AE171" i="4"/>
  <c r="AD171" i="4"/>
  <c r="AC171" i="4"/>
  <c r="AB171" i="4"/>
  <c r="AA171" i="4"/>
  <c r="Z171" i="4"/>
  <c r="Y171" i="4"/>
  <c r="X171" i="4"/>
  <c r="W171" i="4"/>
  <c r="V171" i="4"/>
  <c r="U171" i="4"/>
  <c r="T171" i="4"/>
  <c r="AH170" i="4"/>
  <c r="AG170" i="4"/>
  <c r="AF170" i="4"/>
  <c r="AE170" i="4"/>
  <c r="AD170" i="4"/>
  <c r="AC170" i="4"/>
  <c r="AB170" i="4"/>
  <c r="AA170" i="4"/>
  <c r="Z170" i="4"/>
  <c r="Y170" i="4"/>
  <c r="X170" i="4"/>
  <c r="W170" i="4"/>
  <c r="V170" i="4"/>
  <c r="U170" i="4"/>
  <c r="T170" i="4"/>
  <c r="AH169" i="4"/>
  <c r="AG169" i="4"/>
  <c r="AF169" i="4"/>
  <c r="AE169" i="4"/>
  <c r="AD169" i="4"/>
  <c r="AC169" i="4"/>
  <c r="AB169" i="4"/>
  <c r="AA169" i="4"/>
  <c r="Z169" i="4"/>
  <c r="Y169" i="4"/>
  <c r="X169" i="4"/>
  <c r="W169" i="4"/>
  <c r="V169" i="4"/>
  <c r="U169" i="4"/>
  <c r="T169" i="4"/>
  <c r="AH168" i="4"/>
  <c r="AG168" i="4"/>
  <c r="AF168" i="4"/>
  <c r="AE168" i="4"/>
  <c r="AD168" i="4"/>
  <c r="AC168" i="4"/>
  <c r="AB168" i="4"/>
  <c r="AA168" i="4"/>
  <c r="Z168" i="4"/>
  <c r="Y168" i="4"/>
  <c r="X168" i="4"/>
  <c r="W168" i="4"/>
  <c r="V168" i="4"/>
  <c r="U168" i="4"/>
  <c r="T168" i="4"/>
  <c r="AH167" i="4"/>
  <c r="AG167" i="4"/>
  <c r="AF167" i="4"/>
  <c r="AE167" i="4"/>
  <c r="AD167" i="4"/>
  <c r="AC167" i="4"/>
  <c r="AB167" i="4"/>
  <c r="AA167" i="4"/>
  <c r="Z167" i="4"/>
  <c r="Y167" i="4"/>
  <c r="X167" i="4"/>
  <c r="W167" i="4"/>
  <c r="V167" i="4"/>
  <c r="U167" i="4"/>
  <c r="T167" i="4"/>
  <c r="AH166" i="4"/>
  <c r="AG166" i="4"/>
  <c r="AF166" i="4"/>
  <c r="AE166" i="4"/>
  <c r="AD166" i="4"/>
  <c r="AC166" i="4"/>
  <c r="AB166" i="4"/>
  <c r="AA166" i="4"/>
  <c r="Z166" i="4"/>
  <c r="Y166" i="4"/>
  <c r="X166" i="4"/>
  <c r="W166" i="4"/>
  <c r="V166" i="4"/>
  <c r="U166" i="4"/>
  <c r="T166" i="4"/>
  <c r="AH165" i="4"/>
  <c r="AG165" i="4"/>
  <c r="AF165" i="4"/>
  <c r="AE165" i="4"/>
  <c r="AD165" i="4"/>
  <c r="AC165" i="4"/>
  <c r="AB165" i="4"/>
  <c r="AA165" i="4"/>
  <c r="Z165" i="4"/>
  <c r="Y165" i="4"/>
  <c r="X165" i="4"/>
  <c r="W165" i="4"/>
  <c r="V165" i="4"/>
  <c r="U165" i="4"/>
  <c r="T165" i="4"/>
  <c r="AH164" i="4"/>
  <c r="AG164" i="4"/>
  <c r="AF164" i="4"/>
  <c r="AE164" i="4"/>
  <c r="AD164" i="4"/>
  <c r="AC164" i="4"/>
  <c r="AB164" i="4"/>
  <c r="AA164" i="4"/>
  <c r="Z164" i="4"/>
  <c r="Y164" i="4"/>
  <c r="X164" i="4"/>
  <c r="W164" i="4"/>
  <c r="V164" i="4"/>
  <c r="U164" i="4"/>
  <c r="T164" i="4"/>
  <c r="AH163" i="4"/>
  <c r="AG163" i="4"/>
  <c r="AF163" i="4"/>
  <c r="AE163" i="4"/>
  <c r="AD163" i="4"/>
  <c r="AC163" i="4"/>
  <c r="AB163" i="4"/>
  <c r="AA163" i="4"/>
  <c r="Z163" i="4"/>
  <c r="Y163" i="4"/>
  <c r="X163" i="4"/>
  <c r="W163" i="4"/>
  <c r="V163" i="4"/>
  <c r="U163" i="4"/>
  <c r="T163" i="4"/>
  <c r="AH162" i="4"/>
  <c r="AG162" i="4"/>
  <c r="AF162" i="4"/>
  <c r="AE162" i="4"/>
  <c r="AD162" i="4"/>
  <c r="AC162" i="4"/>
  <c r="AB162" i="4"/>
  <c r="AA162" i="4"/>
  <c r="Z162" i="4"/>
  <c r="Y162" i="4"/>
  <c r="X162" i="4"/>
  <c r="W162" i="4"/>
  <c r="V162" i="4"/>
  <c r="U162" i="4"/>
  <c r="T162" i="4"/>
  <c r="AH161" i="4"/>
  <c r="AG161" i="4"/>
  <c r="AF161" i="4"/>
  <c r="AE161" i="4"/>
  <c r="AD161" i="4"/>
  <c r="AC161" i="4"/>
  <c r="AB161" i="4"/>
  <c r="AA161" i="4"/>
  <c r="Z161" i="4"/>
  <c r="Y161" i="4"/>
  <c r="X161" i="4"/>
  <c r="W161" i="4"/>
  <c r="V161" i="4"/>
  <c r="U161" i="4"/>
  <c r="T161" i="4"/>
  <c r="AH160" i="4"/>
  <c r="AG160" i="4"/>
  <c r="AF160" i="4"/>
  <c r="AE160" i="4"/>
  <c r="AD160" i="4"/>
  <c r="AC160" i="4"/>
  <c r="AB160" i="4"/>
  <c r="AA160" i="4"/>
  <c r="Z160" i="4"/>
  <c r="Y160" i="4"/>
  <c r="X160" i="4"/>
  <c r="W160" i="4"/>
  <c r="V160" i="4"/>
  <c r="U160" i="4"/>
  <c r="T160" i="4"/>
  <c r="AH159" i="4"/>
  <c r="AG159" i="4"/>
  <c r="AF159" i="4"/>
  <c r="AE159" i="4"/>
  <c r="AD159" i="4"/>
  <c r="AC159" i="4"/>
  <c r="AB159" i="4"/>
  <c r="AA159" i="4"/>
  <c r="Z159" i="4"/>
  <c r="Y159" i="4"/>
  <c r="X159" i="4"/>
  <c r="W159" i="4"/>
  <c r="V159" i="4"/>
  <c r="U159" i="4"/>
  <c r="T159" i="4"/>
  <c r="AH158" i="4"/>
  <c r="AG158" i="4"/>
  <c r="AF158" i="4"/>
  <c r="AE158" i="4"/>
  <c r="AD158" i="4"/>
  <c r="AC158" i="4"/>
  <c r="AB158" i="4"/>
  <c r="AA158" i="4"/>
  <c r="Z158" i="4"/>
  <c r="Y158" i="4"/>
  <c r="X158" i="4"/>
  <c r="W158" i="4"/>
  <c r="V158" i="4"/>
  <c r="U158" i="4"/>
  <c r="T158" i="4"/>
  <c r="AH157" i="4"/>
  <c r="AG157" i="4"/>
  <c r="AF157" i="4"/>
  <c r="AE157" i="4"/>
  <c r="AD157" i="4"/>
  <c r="AC157" i="4"/>
  <c r="AB157" i="4"/>
  <c r="AA157" i="4"/>
  <c r="Z157" i="4"/>
  <c r="Y157" i="4"/>
  <c r="X157" i="4"/>
  <c r="W157" i="4"/>
  <c r="V157" i="4"/>
  <c r="U157" i="4"/>
  <c r="T157" i="4"/>
  <c r="AH156" i="4"/>
  <c r="AG156" i="4"/>
  <c r="AF156" i="4"/>
  <c r="AE156" i="4"/>
  <c r="AD156" i="4"/>
  <c r="AC156" i="4"/>
  <c r="AB156" i="4"/>
  <c r="AA156" i="4"/>
  <c r="Z156" i="4"/>
  <c r="Y156" i="4"/>
  <c r="X156" i="4"/>
  <c r="W156" i="4"/>
  <c r="V156" i="4"/>
  <c r="U156" i="4"/>
  <c r="T156" i="4"/>
  <c r="AH155" i="4"/>
  <c r="AG155" i="4"/>
  <c r="AF155" i="4"/>
  <c r="AE155" i="4"/>
  <c r="AD155" i="4"/>
  <c r="AC155" i="4"/>
  <c r="AB155" i="4"/>
  <c r="AA155" i="4"/>
  <c r="Z155" i="4"/>
  <c r="Y155" i="4"/>
  <c r="X155" i="4"/>
  <c r="W155" i="4"/>
  <c r="V155" i="4"/>
  <c r="U155" i="4"/>
  <c r="T155" i="4"/>
  <c r="AH154" i="4"/>
  <c r="AG154" i="4"/>
  <c r="AF154" i="4"/>
  <c r="AE154" i="4"/>
  <c r="AD154" i="4"/>
  <c r="AC154" i="4"/>
  <c r="AB154" i="4"/>
  <c r="AA154" i="4"/>
  <c r="Z154" i="4"/>
  <c r="Y154" i="4"/>
  <c r="X154" i="4"/>
  <c r="W154" i="4"/>
  <c r="V154" i="4"/>
  <c r="U154" i="4"/>
  <c r="T154" i="4"/>
  <c r="AH153" i="4"/>
  <c r="AG153" i="4"/>
  <c r="AF153" i="4"/>
  <c r="AE153" i="4"/>
  <c r="AD153" i="4"/>
  <c r="AC153" i="4"/>
  <c r="AB153" i="4"/>
  <c r="AA153" i="4"/>
  <c r="Z153" i="4"/>
  <c r="Y153" i="4"/>
  <c r="X153" i="4"/>
  <c r="W153" i="4"/>
  <c r="V153" i="4"/>
  <c r="U153" i="4"/>
  <c r="T153" i="4"/>
  <c r="AH152" i="4"/>
  <c r="AG152" i="4"/>
  <c r="AF152" i="4"/>
  <c r="AE152" i="4"/>
  <c r="AD152" i="4"/>
  <c r="AC152" i="4"/>
  <c r="AB152" i="4"/>
  <c r="AA152" i="4"/>
  <c r="Z152" i="4"/>
  <c r="Y152" i="4"/>
  <c r="X152" i="4"/>
  <c r="W152" i="4"/>
  <c r="V152" i="4"/>
  <c r="U152" i="4"/>
  <c r="T152" i="4"/>
  <c r="AH151" i="4"/>
  <c r="AG151" i="4"/>
  <c r="AF151" i="4"/>
  <c r="AE151" i="4"/>
  <c r="AD151" i="4"/>
  <c r="AC151" i="4"/>
  <c r="AB151" i="4"/>
  <c r="AA151" i="4"/>
  <c r="Z151" i="4"/>
  <c r="Y151" i="4"/>
  <c r="X151" i="4"/>
  <c r="W151" i="4"/>
  <c r="V151" i="4"/>
  <c r="U151" i="4"/>
  <c r="T151" i="4"/>
  <c r="AH150" i="4"/>
  <c r="AG150" i="4"/>
  <c r="AF150" i="4"/>
  <c r="AE150" i="4"/>
  <c r="AD150" i="4"/>
  <c r="AC150" i="4"/>
  <c r="AB150" i="4"/>
  <c r="AA150" i="4"/>
  <c r="Z150" i="4"/>
  <c r="Y150" i="4"/>
  <c r="X150" i="4"/>
  <c r="W150" i="4"/>
  <c r="V150" i="4"/>
  <c r="U150" i="4"/>
  <c r="T150" i="4"/>
  <c r="AH149" i="4"/>
  <c r="AG149" i="4"/>
  <c r="AF149" i="4"/>
  <c r="AE149" i="4"/>
  <c r="AD149" i="4"/>
  <c r="AC149" i="4"/>
  <c r="AB149" i="4"/>
  <c r="AA149" i="4"/>
  <c r="Z149" i="4"/>
  <c r="Y149" i="4"/>
  <c r="X149" i="4"/>
  <c r="W149" i="4"/>
  <c r="V149" i="4"/>
  <c r="U149" i="4"/>
  <c r="T149" i="4"/>
  <c r="AH148" i="4"/>
  <c r="AG148" i="4"/>
  <c r="AF148" i="4"/>
  <c r="AE148" i="4"/>
  <c r="AD148" i="4"/>
  <c r="AC148" i="4"/>
  <c r="AB148" i="4"/>
  <c r="AA148" i="4"/>
  <c r="Z148" i="4"/>
  <c r="Y148" i="4"/>
  <c r="X148" i="4"/>
  <c r="W148" i="4"/>
  <c r="V148" i="4"/>
  <c r="U148" i="4"/>
  <c r="T148" i="4"/>
  <c r="AH147" i="4"/>
  <c r="AG147" i="4"/>
  <c r="AF147" i="4"/>
  <c r="AE147" i="4"/>
  <c r="AD147" i="4"/>
  <c r="AC147" i="4"/>
  <c r="AB147" i="4"/>
  <c r="AA147" i="4"/>
  <c r="Z147" i="4"/>
  <c r="Y147" i="4"/>
  <c r="X147" i="4"/>
  <c r="W147" i="4"/>
  <c r="V147" i="4"/>
  <c r="U147" i="4"/>
  <c r="T147" i="4"/>
  <c r="AH146" i="4"/>
  <c r="AG146" i="4"/>
  <c r="AF146" i="4"/>
  <c r="AE146" i="4"/>
  <c r="AD146" i="4"/>
  <c r="AC146" i="4"/>
  <c r="AB146" i="4"/>
  <c r="AA146" i="4"/>
  <c r="Z146" i="4"/>
  <c r="Y146" i="4"/>
  <c r="X146" i="4"/>
  <c r="W146" i="4"/>
  <c r="V146" i="4"/>
  <c r="U146" i="4"/>
  <c r="T146" i="4"/>
  <c r="AH145" i="4"/>
  <c r="AG145" i="4"/>
  <c r="AF145" i="4"/>
  <c r="AE145" i="4"/>
  <c r="AD145" i="4"/>
  <c r="AC145" i="4"/>
  <c r="AB145" i="4"/>
  <c r="AA145" i="4"/>
  <c r="Z145" i="4"/>
  <c r="Y145" i="4"/>
  <c r="X145" i="4"/>
  <c r="W145" i="4"/>
  <c r="V145" i="4"/>
  <c r="U145" i="4"/>
  <c r="T145" i="4"/>
  <c r="AH144" i="4"/>
  <c r="AG144" i="4"/>
  <c r="AF144" i="4"/>
  <c r="AE144" i="4"/>
  <c r="AD144" i="4"/>
  <c r="AC144" i="4"/>
  <c r="AB144" i="4"/>
  <c r="AA144" i="4"/>
  <c r="Z144" i="4"/>
  <c r="Y144" i="4"/>
  <c r="X144" i="4"/>
  <c r="W144" i="4"/>
  <c r="V144" i="4"/>
  <c r="U144" i="4"/>
  <c r="T144" i="4"/>
  <c r="AH143" i="4"/>
  <c r="AG143" i="4"/>
  <c r="AF143" i="4"/>
  <c r="AE143" i="4"/>
  <c r="AD143" i="4"/>
  <c r="AC143" i="4"/>
  <c r="AB143" i="4"/>
  <c r="AA143" i="4"/>
  <c r="Z143" i="4"/>
  <c r="Y143" i="4"/>
  <c r="X143" i="4"/>
  <c r="W143" i="4"/>
  <c r="V143" i="4"/>
  <c r="U143" i="4"/>
  <c r="T143" i="4"/>
  <c r="AH142" i="4"/>
  <c r="AG142" i="4"/>
  <c r="AF142" i="4"/>
  <c r="AE142" i="4"/>
  <c r="AD142" i="4"/>
  <c r="AC142" i="4"/>
  <c r="AB142" i="4"/>
  <c r="AA142" i="4"/>
  <c r="Z142" i="4"/>
  <c r="Y142" i="4"/>
  <c r="X142" i="4"/>
  <c r="W142" i="4"/>
  <c r="V142" i="4"/>
  <c r="U142" i="4"/>
  <c r="T142" i="4"/>
  <c r="AH141" i="4"/>
  <c r="AG141" i="4"/>
  <c r="AF141" i="4"/>
  <c r="AE141" i="4"/>
  <c r="AD141" i="4"/>
  <c r="AC141" i="4"/>
  <c r="AB141" i="4"/>
  <c r="AA141" i="4"/>
  <c r="Z141" i="4"/>
  <c r="Y141" i="4"/>
  <c r="X141" i="4"/>
  <c r="W141" i="4"/>
  <c r="V141" i="4"/>
  <c r="U141" i="4"/>
  <c r="T141" i="4"/>
  <c r="AH140" i="4"/>
  <c r="AG140" i="4"/>
  <c r="AF140" i="4"/>
  <c r="AE140" i="4"/>
  <c r="AD140" i="4"/>
  <c r="AC140" i="4"/>
  <c r="AB140" i="4"/>
  <c r="AA140" i="4"/>
  <c r="Z140" i="4"/>
  <c r="Y140" i="4"/>
  <c r="X140" i="4"/>
  <c r="W140" i="4"/>
  <c r="V140" i="4"/>
  <c r="U140" i="4"/>
  <c r="T140" i="4"/>
  <c r="AH139" i="4"/>
  <c r="AG139" i="4"/>
  <c r="AF139" i="4"/>
  <c r="AE139" i="4"/>
  <c r="AD139" i="4"/>
  <c r="AC139" i="4"/>
  <c r="AB139" i="4"/>
  <c r="AA139" i="4"/>
  <c r="Z139" i="4"/>
  <c r="Y139" i="4"/>
  <c r="X139" i="4"/>
  <c r="W139" i="4"/>
  <c r="V139" i="4"/>
  <c r="U139" i="4"/>
  <c r="T139" i="4"/>
  <c r="AH138" i="4"/>
  <c r="AG138" i="4"/>
  <c r="AF138" i="4"/>
  <c r="AE138" i="4"/>
  <c r="AD138" i="4"/>
  <c r="AC138" i="4"/>
  <c r="AB138" i="4"/>
  <c r="AA138" i="4"/>
  <c r="Z138" i="4"/>
  <c r="Y138" i="4"/>
  <c r="X138" i="4"/>
  <c r="W138" i="4"/>
  <c r="V138" i="4"/>
  <c r="U138" i="4"/>
  <c r="T138" i="4"/>
  <c r="AH137" i="4"/>
  <c r="AG137" i="4"/>
  <c r="AF137" i="4"/>
  <c r="AE137" i="4"/>
  <c r="AD137" i="4"/>
  <c r="AC137" i="4"/>
  <c r="AB137" i="4"/>
  <c r="AA137" i="4"/>
  <c r="Z137" i="4"/>
  <c r="Y137" i="4"/>
  <c r="X137" i="4"/>
  <c r="W137" i="4"/>
  <c r="V137" i="4"/>
  <c r="U137" i="4"/>
  <c r="T137" i="4"/>
  <c r="AH136" i="4"/>
  <c r="AG136" i="4"/>
  <c r="AF136" i="4"/>
  <c r="AE136" i="4"/>
  <c r="AD136" i="4"/>
  <c r="AC136" i="4"/>
  <c r="AB136" i="4"/>
  <c r="AA136" i="4"/>
  <c r="Z136" i="4"/>
  <c r="Y136" i="4"/>
  <c r="X136" i="4"/>
  <c r="W136" i="4"/>
  <c r="V136" i="4"/>
  <c r="U136" i="4"/>
  <c r="T136" i="4"/>
  <c r="AH135" i="4"/>
  <c r="AG135" i="4"/>
  <c r="AF135" i="4"/>
  <c r="AE135" i="4"/>
  <c r="AD135" i="4"/>
  <c r="AC135" i="4"/>
  <c r="AB135" i="4"/>
  <c r="AA135" i="4"/>
  <c r="Z135" i="4"/>
  <c r="Y135" i="4"/>
  <c r="X135" i="4"/>
  <c r="W135" i="4"/>
  <c r="V135" i="4"/>
  <c r="U135" i="4"/>
  <c r="T135" i="4"/>
  <c r="AH134" i="4"/>
  <c r="AG134" i="4"/>
  <c r="AF134" i="4"/>
  <c r="AE134" i="4"/>
  <c r="AD134" i="4"/>
  <c r="AC134" i="4"/>
  <c r="AB134" i="4"/>
  <c r="AA134" i="4"/>
  <c r="Z134" i="4"/>
  <c r="Y134" i="4"/>
  <c r="X134" i="4"/>
  <c r="W134" i="4"/>
  <c r="V134" i="4"/>
  <c r="U134" i="4"/>
  <c r="T134" i="4"/>
  <c r="AH133" i="4"/>
  <c r="AG133" i="4"/>
  <c r="AF133" i="4"/>
  <c r="AE133" i="4"/>
  <c r="AD133" i="4"/>
  <c r="AC133" i="4"/>
  <c r="AB133" i="4"/>
  <c r="AA133" i="4"/>
  <c r="Z133" i="4"/>
  <c r="Y133" i="4"/>
  <c r="X133" i="4"/>
  <c r="W133" i="4"/>
  <c r="V133" i="4"/>
  <c r="U133" i="4"/>
  <c r="T133" i="4"/>
  <c r="AH132" i="4"/>
  <c r="AG132" i="4"/>
  <c r="AF132" i="4"/>
  <c r="AE132" i="4"/>
  <c r="AD132" i="4"/>
  <c r="AC132" i="4"/>
  <c r="AB132" i="4"/>
  <c r="AA132" i="4"/>
  <c r="Z132" i="4"/>
  <c r="Y132" i="4"/>
  <c r="X132" i="4"/>
  <c r="W132" i="4"/>
  <c r="V132" i="4"/>
  <c r="U132" i="4"/>
  <c r="T132" i="4"/>
  <c r="AH131" i="4"/>
  <c r="AG131" i="4"/>
  <c r="AF131" i="4"/>
  <c r="AE131" i="4"/>
  <c r="AD131" i="4"/>
  <c r="AC131" i="4"/>
  <c r="AB131" i="4"/>
  <c r="AA131" i="4"/>
  <c r="Z131" i="4"/>
  <c r="Y131" i="4"/>
  <c r="X131" i="4"/>
  <c r="W131" i="4"/>
  <c r="V131" i="4"/>
  <c r="U131" i="4"/>
  <c r="T131" i="4"/>
  <c r="AH130" i="4"/>
  <c r="AG130" i="4"/>
  <c r="AF130" i="4"/>
  <c r="AE130" i="4"/>
  <c r="AD130" i="4"/>
  <c r="AC130" i="4"/>
  <c r="AB130" i="4"/>
  <c r="AA130" i="4"/>
  <c r="Z130" i="4"/>
  <c r="Y130" i="4"/>
  <c r="X130" i="4"/>
  <c r="W130" i="4"/>
  <c r="V130" i="4"/>
  <c r="U130" i="4"/>
  <c r="T130" i="4"/>
  <c r="AH129" i="4"/>
  <c r="AG129" i="4"/>
  <c r="AF129" i="4"/>
  <c r="AE129" i="4"/>
  <c r="AD129" i="4"/>
  <c r="AC129" i="4"/>
  <c r="AB129" i="4"/>
  <c r="AA129" i="4"/>
  <c r="Z129" i="4"/>
  <c r="Y129" i="4"/>
  <c r="X129" i="4"/>
  <c r="W129" i="4"/>
  <c r="V129" i="4"/>
  <c r="U129" i="4"/>
  <c r="T129" i="4"/>
  <c r="AH128" i="4"/>
  <c r="AG128" i="4"/>
  <c r="AF128" i="4"/>
  <c r="AE128" i="4"/>
  <c r="AD128" i="4"/>
  <c r="AC128" i="4"/>
  <c r="AB128" i="4"/>
  <c r="AA128" i="4"/>
  <c r="Z128" i="4"/>
  <c r="Y128" i="4"/>
  <c r="X128" i="4"/>
  <c r="W128" i="4"/>
  <c r="V128" i="4"/>
  <c r="U128" i="4"/>
  <c r="T128" i="4"/>
  <c r="AH127" i="4"/>
  <c r="AG127" i="4"/>
  <c r="AF127" i="4"/>
  <c r="AE127" i="4"/>
  <c r="AD127" i="4"/>
  <c r="AC127" i="4"/>
  <c r="AB127" i="4"/>
  <c r="AA127" i="4"/>
  <c r="Z127" i="4"/>
  <c r="Y127" i="4"/>
  <c r="X127" i="4"/>
  <c r="W127" i="4"/>
  <c r="V127" i="4"/>
  <c r="U127" i="4"/>
  <c r="T127" i="4"/>
  <c r="AH126" i="4"/>
  <c r="AG126" i="4"/>
  <c r="AF126" i="4"/>
  <c r="AE126" i="4"/>
  <c r="AD126" i="4"/>
  <c r="AC126" i="4"/>
  <c r="AB126" i="4"/>
  <c r="AA126" i="4"/>
  <c r="Z126" i="4"/>
  <c r="Y126" i="4"/>
  <c r="X126" i="4"/>
  <c r="W126" i="4"/>
  <c r="V126" i="4"/>
  <c r="U126" i="4"/>
  <c r="T126" i="4"/>
  <c r="AH125" i="4"/>
  <c r="AG125" i="4"/>
  <c r="AF125" i="4"/>
  <c r="AE125" i="4"/>
  <c r="AD125" i="4"/>
  <c r="AC125" i="4"/>
  <c r="AB125" i="4"/>
  <c r="AA125" i="4"/>
  <c r="Z125" i="4"/>
  <c r="Y125" i="4"/>
  <c r="X125" i="4"/>
  <c r="W125" i="4"/>
  <c r="V125" i="4"/>
  <c r="U125" i="4"/>
  <c r="T125" i="4"/>
  <c r="AH124" i="4"/>
  <c r="AG124" i="4"/>
  <c r="AF124" i="4"/>
  <c r="AE124" i="4"/>
  <c r="AD124" i="4"/>
  <c r="AC124" i="4"/>
  <c r="AB124" i="4"/>
  <c r="AA124" i="4"/>
  <c r="Z124" i="4"/>
  <c r="Y124" i="4"/>
  <c r="X124" i="4"/>
  <c r="W124" i="4"/>
  <c r="V124" i="4"/>
  <c r="U124" i="4"/>
  <c r="T124" i="4"/>
  <c r="AH123" i="4"/>
  <c r="AG123" i="4"/>
  <c r="AF123" i="4"/>
  <c r="AE123" i="4"/>
  <c r="AD123" i="4"/>
  <c r="AC123" i="4"/>
  <c r="AB123" i="4"/>
  <c r="AA123" i="4"/>
  <c r="Z123" i="4"/>
  <c r="Y123" i="4"/>
  <c r="X123" i="4"/>
  <c r="W123" i="4"/>
  <c r="V123" i="4"/>
  <c r="U123" i="4"/>
  <c r="T123" i="4"/>
  <c r="AH122" i="4"/>
  <c r="AG122" i="4"/>
  <c r="AF122" i="4"/>
  <c r="AE122" i="4"/>
  <c r="AD122" i="4"/>
  <c r="AC122" i="4"/>
  <c r="AB122" i="4"/>
  <c r="AA122" i="4"/>
  <c r="Z122" i="4"/>
  <c r="Y122" i="4"/>
  <c r="X122" i="4"/>
  <c r="W122" i="4"/>
  <c r="V122" i="4"/>
  <c r="U122" i="4"/>
  <c r="T122" i="4"/>
  <c r="AH121" i="4"/>
  <c r="AG121" i="4"/>
  <c r="AF121" i="4"/>
  <c r="AE121" i="4"/>
  <c r="AD121" i="4"/>
  <c r="AC121" i="4"/>
  <c r="AB121" i="4"/>
  <c r="AA121" i="4"/>
  <c r="Z121" i="4"/>
  <c r="Y121" i="4"/>
  <c r="X121" i="4"/>
  <c r="W121" i="4"/>
  <c r="V121" i="4"/>
  <c r="U121" i="4"/>
  <c r="T121" i="4"/>
  <c r="AH120" i="4"/>
  <c r="AG120" i="4"/>
  <c r="AF120" i="4"/>
  <c r="AE120" i="4"/>
  <c r="AD120" i="4"/>
  <c r="AC120" i="4"/>
  <c r="AB120" i="4"/>
  <c r="AA120" i="4"/>
  <c r="Z120" i="4"/>
  <c r="Y120" i="4"/>
  <c r="X120" i="4"/>
  <c r="W120" i="4"/>
  <c r="V120" i="4"/>
  <c r="U120" i="4"/>
  <c r="T120" i="4"/>
  <c r="AH119" i="4"/>
  <c r="AG119" i="4"/>
  <c r="AF119" i="4"/>
  <c r="AE119" i="4"/>
  <c r="AD119" i="4"/>
  <c r="AC119" i="4"/>
  <c r="AB119" i="4"/>
  <c r="AA119" i="4"/>
  <c r="Z119" i="4"/>
  <c r="Y119" i="4"/>
  <c r="X119" i="4"/>
  <c r="W119" i="4"/>
  <c r="V119" i="4"/>
  <c r="U119" i="4"/>
  <c r="T119" i="4"/>
  <c r="AH118" i="4"/>
  <c r="AG118" i="4"/>
  <c r="AF118" i="4"/>
  <c r="AE118" i="4"/>
  <c r="AD118" i="4"/>
  <c r="AC118" i="4"/>
  <c r="AB118" i="4"/>
  <c r="AA118" i="4"/>
  <c r="Z118" i="4"/>
  <c r="Y118" i="4"/>
  <c r="X118" i="4"/>
  <c r="W118" i="4"/>
  <c r="V118" i="4"/>
  <c r="U118" i="4"/>
  <c r="T118" i="4"/>
  <c r="AH117" i="4"/>
  <c r="AG117" i="4"/>
  <c r="AF117" i="4"/>
  <c r="AE117" i="4"/>
  <c r="AD117" i="4"/>
  <c r="AC117" i="4"/>
  <c r="AB117" i="4"/>
  <c r="AA117" i="4"/>
  <c r="Z117" i="4"/>
  <c r="Y117" i="4"/>
  <c r="X117" i="4"/>
  <c r="W117" i="4"/>
  <c r="V117" i="4"/>
  <c r="U117" i="4"/>
  <c r="T117" i="4"/>
  <c r="AH116" i="4"/>
  <c r="AG116" i="4"/>
  <c r="AF116" i="4"/>
  <c r="AE116" i="4"/>
  <c r="AD116" i="4"/>
  <c r="AC116" i="4"/>
  <c r="AB116" i="4"/>
  <c r="AA116" i="4"/>
  <c r="Z116" i="4"/>
  <c r="Y116" i="4"/>
  <c r="X116" i="4"/>
  <c r="W116" i="4"/>
  <c r="V116" i="4"/>
  <c r="U116" i="4"/>
  <c r="T116" i="4"/>
  <c r="AH115" i="4"/>
  <c r="AG115" i="4"/>
  <c r="AF115" i="4"/>
  <c r="AE115" i="4"/>
  <c r="AD115" i="4"/>
  <c r="AC115" i="4"/>
  <c r="AB115" i="4"/>
  <c r="AA115" i="4"/>
  <c r="Z115" i="4"/>
  <c r="Y115" i="4"/>
  <c r="X115" i="4"/>
  <c r="W115" i="4"/>
  <c r="V115" i="4"/>
  <c r="U115" i="4"/>
  <c r="T115" i="4"/>
  <c r="AH114" i="4"/>
  <c r="AG114" i="4"/>
  <c r="AF114" i="4"/>
  <c r="AE114" i="4"/>
  <c r="AD114" i="4"/>
  <c r="AC114" i="4"/>
  <c r="AB114" i="4"/>
  <c r="AA114" i="4"/>
  <c r="Z114" i="4"/>
  <c r="Y114" i="4"/>
  <c r="X114" i="4"/>
  <c r="W114" i="4"/>
  <c r="V114" i="4"/>
  <c r="U114" i="4"/>
  <c r="T114" i="4"/>
  <c r="AH113" i="4"/>
  <c r="AG113" i="4"/>
  <c r="AF113" i="4"/>
  <c r="AE113" i="4"/>
  <c r="AD113" i="4"/>
  <c r="AC113" i="4"/>
  <c r="AB113" i="4"/>
  <c r="AA113" i="4"/>
  <c r="Z113" i="4"/>
  <c r="Y113" i="4"/>
  <c r="X113" i="4"/>
  <c r="W113" i="4"/>
  <c r="V113" i="4"/>
  <c r="U113" i="4"/>
  <c r="T113" i="4"/>
  <c r="AH112" i="4"/>
  <c r="AG112" i="4"/>
  <c r="AF112" i="4"/>
  <c r="AE112" i="4"/>
  <c r="AD112" i="4"/>
  <c r="AC112" i="4"/>
  <c r="AB112" i="4"/>
  <c r="AA112" i="4"/>
  <c r="Z112" i="4"/>
  <c r="Y112" i="4"/>
  <c r="X112" i="4"/>
  <c r="W112" i="4"/>
  <c r="V112" i="4"/>
  <c r="U112" i="4"/>
  <c r="T112" i="4"/>
  <c r="AH111" i="4"/>
  <c r="AG111" i="4"/>
  <c r="AF111" i="4"/>
  <c r="AE111" i="4"/>
  <c r="AD111" i="4"/>
  <c r="AC111" i="4"/>
  <c r="AB111" i="4"/>
  <c r="AA111" i="4"/>
  <c r="Z111" i="4"/>
  <c r="Y111" i="4"/>
  <c r="X111" i="4"/>
  <c r="W111" i="4"/>
  <c r="V111" i="4"/>
  <c r="U111" i="4"/>
  <c r="T111" i="4"/>
  <c r="AH110" i="4"/>
  <c r="AG110" i="4"/>
  <c r="AF110" i="4"/>
  <c r="AE110" i="4"/>
  <c r="AD110" i="4"/>
  <c r="AC110" i="4"/>
  <c r="AB110" i="4"/>
  <c r="AA110" i="4"/>
  <c r="Z110" i="4"/>
  <c r="Y110" i="4"/>
  <c r="X110" i="4"/>
  <c r="W110" i="4"/>
  <c r="V110" i="4"/>
  <c r="U110" i="4"/>
  <c r="T110" i="4"/>
  <c r="AH109" i="4"/>
  <c r="AG109" i="4"/>
  <c r="AF109" i="4"/>
  <c r="AE109" i="4"/>
  <c r="AD109" i="4"/>
  <c r="AC109" i="4"/>
  <c r="AB109" i="4"/>
  <c r="AA109" i="4"/>
  <c r="Z109" i="4"/>
  <c r="Y109" i="4"/>
  <c r="X109" i="4"/>
  <c r="W109" i="4"/>
  <c r="V109" i="4"/>
  <c r="U109" i="4"/>
  <c r="T109" i="4"/>
  <c r="AH108" i="4"/>
  <c r="AG108" i="4"/>
  <c r="AF108" i="4"/>
  <c r="AE108" i="4"/>
  <c r="AD108" i="4"/>
  <c r="AC108" i="4"/>
  <c r="AB108" i="4"/>
  <c r="AA108" i="4"/>
  <c r="Z108" i="4"/>
  <c r="Y108" i="4"/>
  <c r="X108" i="4"/>
  <c r="W108" i="4"/>
  <c r="V108" i="4"/>
  <c r="U108" i="4"/>
  <c r="T108" i="4"/>
  <c r="AH107" i="4"/>
  <c r="AG107" i="4"/>
  <c r="AF107" i="4"/>
  <c r="AE107" i="4"/>
  <c r="AD107" i="4"/>
  <c r="AC107" i="4"/>
  <c r="AB107" i="4"/>
  <c r="AA107" i="4"/>
  <c r="Z107" i="4"/>
  <c r="Y107" i="4"/>
  <c r="X107" i="4"/>
  <c r="W107" i="4"/>
  <c r="V107" i="4"/>
  <c r="U107" i="4"/>
  <c r="T107" i="4"/>
  <c r="AH106" i="4"/>
  <c r="AG106" i="4"/>
  <c r="AF106" i="4"/>
  <c r="AE106" i="4"/>
  <c r="AD106" i="4"/>
  <c r="AC106" i="4"/>
  <c r="AB106" i="4"/>
  <c r="AA106" i="4"/>
  <c r="Z106" i="4"/>
  <c r="Y106" i="4"/>
  <c r="X106" i="4"/>
  <c r="W106" i="4"/>
  <c r="V106" i="4"/>
  <c r="U106" i="4"/>
  <c r="T106" i="4"/>
  <c r="AH105" i="4"/>
  <c r="AG105" i="4"/>
  <c r="AF105" i="4"/>
  <c r="AE105" i="4"/>
  <c r="AD105" i="4"/>
  <c r="AC105" i="4"/>
  <c r="AB105" i="4"/>
  <c r="AA105" i="4"/>
  <c r="Z105" i="4"/>
  <c r="Y105" i="4"/>
  <c r="X105" i="4"/>
  <c r="W105" i="4"/>
  <c r="V105" i="4"/>
  <c r="U105" i="4"/>
  <c r="T105" i="4"/>
  <c r="AH104" i="4"/>
  <c r="AG104" i="4"/>
  <c r="AF104" i="4"/>
  <c r="AE104" i="4"/>
  <c r="AD104" i="4"/>
  <c r="AC104" i="4"/>
  <c r="AB104" i="4"/>
  <c r="AA104" i="4"/>
  <c r="Z104" i="4"/>
  <c r="Y104" i="4"/>
  <c r="X104" i="4"/>
  <c r="W104" i="4"/>
  <c r="V104" i="4"/>
  <c r="U104" i="4"/>
  <c r="T104" i="4"/>
  <c r="AH103" i="4"/>
  <c r="AG103" i="4"/>
  <c r="AF103" i="4"/>
  <c r="AE103" i="4"/>
  <c r="AD103" i="4"/>
  <c r="AC103" i="4"/>
  <c r="AB103" i="4"/>
  <c r="AA103" i="4"/>
  <c r="Z103" i="4"/>
  <c r="Y103" i="4"/>
  <c r="X103" i="4"/>
  <c r="W103" i="4"/>
  <c r="V103" i="4"/>
  <c r="U103" i="4"/>
  <c r="T103" i="4"/>
  <c r="AH102" i="4"/>
  <c r="AG102" i="4"/>
  <c r="AF102" i="4"/>
  <c r="AE102" i="4"/>
  <c r="AD102" i="4"/>
  <c r="AC102" i="4"/>
  <c r="AB102" i="4"/>
  <c r="AA102" i="4"/>
  <c r="Z102" i="4"/>
  <c r="Y102" i="4"/>
  <c r="X102" i="4"/>
  <c r="W102" i="4"/>
  <c r="V102" i="4"/>
  <c r="U102" i="4"/>
  <c r="T102" i="4"/>
  <c r="AH101" i="4"/>
  <c r="AG101" i="4"/>
  <c r="AF101" i="4"/>
  <c r="AE101" i="4"/>
  <c r="AD101" i="4"/>
  <c r="AC101" i="4"/>
  <c r="AB101" i="4"/>
  <c r="AA101" i="4"/>
  <c r="Z101" i="4"/>
  <c r="Y101" i="4"/>
  <c r="X101" i="4"/>
  <c r="W101" i="4"/>
  <c r="V101" i="4"/>
  <c r="U101" i="4"/>
  <c r="T101" i="4"/>
  <c r="AH100" i="4"/>
  <c r="AG100" i="4"/>
  <c r="AF100" i="4"/>
  <c r="AE100" i="4"/>
  <c r="AD100" i="4"/>
  <c r="AC100" i="4"/>
  <c r="AB100" i="4"/>
  <c r="AA100" i="4"/>
  <c r="Z100" i="4"/>
  <c r="Y100" i="4"/>
  <c r="X100" i="4"/>
  <c r="W100" i="4"/>
  <c r="V100" i="4"/>
  <c r="U100" i="4"/>
  <c r="T100" i="4"/>
  <c r="AH99" i="4"/>
  <c r="AG99" i="4"/>
  <c r="AF99" i="4"/>
  <c r="AE99" i="4"/>
  <c r="AD99" i="4"/>
  <c r="AC99" i="4"/>
  <c r="AB99" i="4"/>
  <c r="AA99" i="4"/>
  <c r="Z99" i="4"/>
  <c r="Y99" i="4"/>
  <c r="X99" i="4"/>
  <c r="W99" i="4"/>
  <c r="V99" i="4"/>
  <c r="U99" i="4"/>
  <c r="T99" i="4"/>
  <c r="AH98" i="4"/>
  <c r="AG98" i="4"/>
  <c r="AF98" i="4"/>
  <c r="AE98" i="4"/>
  <c r="AD98" i="4"/>
  <c r="AC98" i="4"/>
  <c r="AB98" i="4"/>
  <c r="AA98" i="4"/>
  <c r="Z98" i="4"/>
  <c r="Y98" i="4"/>
  <c r="X98" i="4"/>
  <c r="W98" i="4"/>
  <c r="V98" i="4"/>
  <c r="U98" i="4"/>
  <c r="T98" i="4"/>
  <c r="AH97" i="4"/>
  <c r="AG97" i="4"/>
  <c r="AF97" i="4"/>
  <c r="AE97" i="4"/>
  <c r="AD97" i="4"/>
  <c r="AC97" i="4"/>
  <c r="AB97" i="4"/>
  <c r="AA97" i="4"/>
  <c r="Z97" i="4"/>
  <c r="Y97" i="4"/>
  <c r="X97" i="4"/>
  <c r="W97" i="4"/>
  <c r="V97" i="4"/>
  <c r="U97" i="4"/>
  <c r="T97" i="4"/>
  <c r="AH96" i="4"/>
  <c r="AG96" i="4"/>
  <c r="AF96" i="4"/>
  <c r="AE96" i="4"/>
  <c r="AD96" i="4"/>
  <c r="AC96" i="4"/>
  <c r="AB96" i="4"/>
  <c r="AA96" i="4"/>
  <c r="Z96" i="4"/>
  <c r="Y96" i="4"/>
  <c r="X96" i="4"/>
  <c r="W96" i="4"/>
  <c r="V96" i="4"/>
  <c r="U96" i="4"/>
  <c r="T96" i="4"/>
  <c r="AH95" i="4"/>
  <c r="AG95" i="4"/>
  <c r="AF95" i="4"/>
  <c r="AE95" i="4"/>
  <c r="AD95" i="4"/>
  <c r="AC95" i="4"/>
  <c r="AB95" i="4"/>
  <c r="AA95" i="4"/>
  <c r="Z95" i="4"/>
  <c r="Y95" i="4"/>
  <c r="X95" i="4"/>
  <c r="W95" i="4"/>
  <c r="V95" i="4"/>
  <c r="U95" i="4"/>
  <c r="T95" i="4"/>
  <c r="AH94" i="4"/>
  <c r="AG94" i="4"/>
  <c r="AF94" i="4"/>
  <c r="AE94" i="4"/>
  <c r="AD94" i="4"/>
  <c r="AC94" i="4"/>
  <c r="AB94" i="4"/>
  <c r="AA94" i="4"/>
  <c r="Z94" i="4"/>
  <c r="Y94" i="4"/>
  <c r="X94" i="4"/>
  <c r="W94" i="4"/>
  <c r="V94" i="4"/>
  <c r="U94" i="4"/>
  <c r="T94" i="4"/>
  <c r="AH93" i="4"/>
  <c r="AG93" i="4"/>
  <c r="AF93" i="4"/>
  <c r="AE93" i="4"/>
  <c r="AD93" i="4"/>
  <c r="AC93" i="4"/>
  <c r="AB93" i="4"/>
  <c r="AA93" i="4"/>
  <c r="Z93" i="4"/>
  <c r="Y93" i="4"/>
  <c r="X93" i="4"/>
  <c r="W93" i="4"/>
  <c r="V93" i="4"/>
  <c r="U93" i="4"/>
  <c r="T93" i="4"/>
  <c r="AH92" i="4"/>
  <c r="AG92" i="4"/>
  <c r="AF92" i="4"/>
  <c r="AE92" i="4"/>
  <c r="AD92" i="4"/>
  <c r="AC92" i="4"/>
  <c r="AB92" i="4"/>
  <c r="AA92" i="4"/>
  <c r="Z92" i="4"/>
  <c r="Y92" i="4"/>
  <c r="X92" i="4"/>
  <c r="W92" i="4"/>
  <c r="V92" i="4"/>
  <c r="U92" i="4"/>
  <c r="T92" i="4"/>
  <c r="AH91" i="4"/>
  <c r="AG91" i="4"/>
  <c r="AF91" i="4"/>
  <c r="AE91" i="4"/>
  <c r="AD91" i="4"/>
  <c r="AC91" i="4"/>
  <c r="AB91" i="4"/>
  <c r="AA91" i="4"/>
  <c r="Z91" i="4"/>
  <c r="Y91" i="4"/>
  <c r="X91" i="4"/>
  <c r="W91" i="4"/>
  <c r="V91" i="4"/>
  <c r="U91" i="4"/>
  <c r="T91" i="4"/>
  <c r="AH90" i="4"/>
  <c r="AG90" i="4"/>
  <c r="AF90" i="4"/>
  <c r="AE90" i="4"/>
  <c r="AD90" i="4"/>
  <c r="AC90" i="4"/>
  <c r="AB90" i="4"/>
  <c r="AA90" i="4"/>
  <c r="Z90" i="4"/>
  <c r="Y90" i="4"/>
  <c r="X90" i="4"/>
  <c r="W90" i="4"/>
  <c r="V90" i="4"/>
  <c r="U90" i="4"/>
  <c r="T90" i="4"/>
  <c r="AH89" i="4"/>
  <c r="AG89" i="4"/>
  <c r="AF89" i="4"/>
  <c r="AE89" i="4"/>
  <c r="AD89" i="4"/>
  <c r="AC89" i="4"/>
  <c r="AB89" i="4"/>
  <c r="AA89" i="4"/>
  <c r="Z89" i="4"/>
  <c r="Y89" i="4"/>
  <c r="X89" i="4"/>
  <c r="W89" i="4"/>
  <c r="V89" i="4"/>
  <c r="U89" i="4"/>
  <c r="T89" i="4"/>
  <c r="AH88" i="4"/>
  <c r="AG88" i="4"/>
  <c r="AF88" i="4"/>
  <c r="AE88" i="4"/>
  <c r="AD88" i="4"/>
  <c r="AC88" i="4"/>
  <c r="AB88" i="4"/>
  <c r="AA88" i="4"/>
  <c r="Z88" i="4"/>
  <c r="Y88" i="4"/>
  <c r="X88" i="4"/>
  <c r="W88" i="4"/>
  <c r="V88" i="4"/>
  <c r="U88" i="4"/>
  <c r="T88" i="4"/>
  <c r="AH87" i="4"/>
  <c r="AG87" i="4"/>
  <c r="AF87" i="4"/>
  <c r="AE87" i="4"/>
  <c r="AD87" i="4"/>
  <c r="AC87" i="4"/>
  <c r="AB87" i="4"/>
  <c r="AA87" i="4"/>
  <c r="Z87" i="4"/>
  <c r="Y87" i="4"/>
  <c r="X87" i="4"/>
  <c r="W87" i="4"/>
  <c r="V87" i="4"/>
  <c r="U87" i="4"/>
  <c r="T87" i="4"/>
  <c r="AH86" i="4"/>
  <c r="AG86" i="4"/>
  <c r="AF86" i="4"/>
  <c r="AE86" i="4"/>
  <c r="AD86" i="4"/>
  <c r="AC86" i="4"/>
  <c r="AB86" i="4"/>
  <c r="AA86" i="4"/>
  <c r="Z86" i="4"/>
  <c r="Y86" i="4"/>
  <c r="X86" i="4"/>
  <c r="W86" i="4"/>
  <c r="V86" i="4"/>
  <c r="U86" i="4"/>
  <c r="T86" i="4"/>
  <c r="AH85" i="4"/>
  <c r="AG85" i="4"/>
  <c r="AF85" i="4"/>
  <c r="AE85" i="4"/>
  <c r="AD85" i="4"/>
  <c r="AC85" i="4"/>
  <c r="AB85" i="4"/>
  <c r="AA85" i="4"/>
  <c r="Z85" i="4"/>
  <c r="Y85" i="4"/>
  <c r="X85" i="4"/>
  <c r="W85" i="4"/>
  <c r="V85" i="4"/>
  <c r="U85" i="4"/>
  <c r="T85" i="4"/>
  <c r="AH84" i="4"/>
  <c r="AG84" i="4"/>
  <c r="AF84" i="4"/>
  <c r="AE84" i="4"/>
  <c r="AD84" i="4"/>
  <c r="AC84" i="4"/>
  <c r="AB84" i="4"/>
  <c r="AA84" i="4"/>
  <c r="Z84" i="4"/>
  <c r="Y84" i="4"/>
  <c r="X84" i="4"/>
  <c r="W84" i="4"/>
  <c r="V84" i="4"/>
  <c r="U84" i="4"/>
  <c r="T84" i="4"/>
  <c r="AH83" i="4"/>
  <c r="AG83" i="4"/>
  <c r="AF83" i="4"/>
  <c r="AE83" i="4"/>
  <c r="AD83" i="4"/>
  <c r="AC83" i="4"/>
  <c r="AB83" i="4"/>
  <c r="AA83" i="4"/>
  <c r="Z83" i="4"/>
  <c r="Y83" i="4"/>
  <c r="X83" i="4"/>
  <c r="W83" i="4"/>
  <c r="V83" i="4"/>
  <c r="U83" i="4"/>
  <c r="T83" i="4"/>
  <c r="AH82" i="4"/>
  <c r="AG82" i="4"/>
  <c r="AF82" i="4"/>
  <c r="AE82" i="4"/>
  <c r="AD82" i="4"/>
  <c r="AC82" i="4"/>
  <c r="AB82" i="4"/>
  <c r="AA82" i="4"/>
  <c r="Z82" i="4"/>
  <c r="Y82" i="4"/>
  <c r="X82" i="4"/>
  <c r="W82" i="4"/>
  <c r="V82" i="4"/>
  <c r="U82" i="4"/>
  <c r="T82" i="4"/>
  <c r="AH81" i="4"/>
  <c r="AG81" i="4"/>
  <c r="AF81" i="4"/>
  <c r="AE81" i="4"/>
  <c r="AD81" i="4"/>
  <c r="AC81" i="4"/>
  <c r="AB81" i="4"/>
  <c r="AA81" i="4"/>
  <c r="Z81" i="4"/>
  <c r="Y81" i="4"/>
  <c r="X81" i="4"/>
  <c r="W81" i="4"/>
  <c r="V81" i="4"/>
  <c r="U81" i="4"/>
  <c r="T81" i="4"/>
  <c r="AH80" i="4"/>
  <c r="AG80" i="4"/>
  <c r="AF80" i="4"/>
  <c r="AE80" i="4"/>
  <c r="AD80" i="4"/>
  <c r="AC80" i="4"/>
  <c r="AB80" i="4"/>
  <c r="AA80" i="4"/>
  <c r="Z80" i="4"/>
  <c r="Y80" i="4"/>
  <c r="X80" i="4"/>
  <c r="W80" i="4"/>
  <c r="V80" i="4"/>
  <c r="U80" i="4"/>
  <c r="T80" i="4"/>
  <c r="AH79" i="4"/>
  <c r="AG79" i="4"/>
  <c r="AF79" i="4"/>
  <c r="AE79" i="4"/>
  <c r="AD79" i="4"/>
  <c r="AC79" i="4"/>
  <c r="AB79" i="4"/>
  <c r="AA79" i="4"/>
  <c r="Z79" i="4"/>
  <c r="Y79" i="4"/>
  <c r="X79" i="4"/>
  <c r="W79" i="4"/>
  <c r="V79" i="4"/>
  <c r="U79" i="4"/>
  <c r="T79" i="4"/>
  <c r="AH78" i="4"/>
  <c r="AG78" i="4"/>
  <c r="AF78" i="4"/>
  <c r="AE78" i="4"/>
  <c r="AD78" i="4"/>
  <c r="AC78" i="4"/>
  <c r="AB78" i="4"/>
  <c r="AA78" i="4"/>
  <c r="Z78" i="4"/>
  <c r="Y78" i="4"/>
  <c r="X78" i="4"/>
  <c r="W78" i="4"/>
  <c r="V78" i="4"/>
  <c r="U78" i="4"/>
  <c r="T78" i="4"/>
  <c r="AH77" i="4"/>
  <c r="AG77" i="4"/>
  <c r="AF77" i="4"/>
  <c r="AE77" i="4"/>
  <c r="AD77" i="4"/>
  <c r="AC77" i="4"/>
  <c r="AB77" i="4"/>
  <c r="AA77" i="4"/>
  <c r="Z77" i="4"/>
  <c r="Y77" i="4"/>
  <c r="X77" i="4"/>
  <c r="W77" i="4"/>
  <c r="V77" i="4"/>
  <c r="U77" i="4"/>
  <c r="T77" i="4"/>
  <c r="AH76" i="4"/>
  <c r="AG76" i="4"/>
  <c r="AF76" i="4"/>
  <c r="AE76" i="4"/>
  <c r="AD76" i="4"/>
  <c r="AC76" i="4"/>
  <c r="AB76" i="4"/>
  <c r="AA76" i="4"/>
  <c r="Z76" i="4"/>
  <c r="Y76" i="4"/>
  <c r="X76" i="4"/>
  <c r="W76" i="4"/>
  <c r="V76" i="4"/>
  <c r="U76" i="4"/>
  <c r="T76" i="4"/>
  <c r="AH75" i="4"/>
  <c r="AG75" i="4"/>
  <c r="AF75" i="4"/>
  <c r="AE75" i="4"/>
  <c r="AD75" i="4"/>
  <c r="AC75" i="4"/>
  <c r="AB75" i="4"/>
  <c r="AA75" i="4"/>
  <c r="Z75" i="4"/>
  <c r="Y75" i="4"/>
  <c r="X75" i="4"/>
  <c r="W75" i="4"/>
  <c r="V75" i="4"/>
  <c r="U75" i="4"/>
  <c r="T75" i="4"/>
  <c r="AH74" i="4"/>
  <c r="AG74" i="4"/>
  <c r="AF74" i="4"/>
  <c r="AE74" i="4"/>
  <c r="AD74" i="4"/>
  <c r="AC74" i="4"/>
  <c r="AB74" i="4"/>
  <c r="AA74" i="4"/>
  <c r="Z74" i="4"/>
  <c r="Y74" i="4"/>
  <c r="X74" i="4"/>
  <c r="W74" i="4"/>
  <c r="V74" i="4"/>
  <c r="U74" i="4"/>
  <c r="T74" i="4"/>
  <c r="AH73" i="4"/>
  <c r="AG73" i="4"/>
  <c r="AF73" i="4"/>
  <c r="AE73" i="4"/>
  <c r="AD73" i="4"/>
  <c r="AC73" i="4"/>
  <c r="AB73" i="4"/>
  <c r="AA73" i="4"/>
  <c r="Z73" i="4"/>
  <c r="Y73" i="4"/>
  <c r="X73" i="4"/>
  <c r="W73" i="4"/>
  <c r="V73" i="4"/>
  <c r="U73" i="4"/>
  <c r="T73" i="4"/>
  <c r="AH72" i="4"/>
  <c r="AG72" i="4"/>
  <c r="AF72" i="4"/>
  <c r="AE72" i="4"/>
  <c r="AD72" i="4"/>
  <c r="AC72" i="4"/>
  <c r="AB72" i="4"/>
  <c r="AA72" i="4"/>
  <c r="Z72" i="4"/>
  <c r="Y72" i="4"/>
  <c r="X72" i="4"/>
  <c r="W72" i="4"/>
  <c r="V72" i="4"/>
  <c r="U72" i="4"/>
  <c r="T72" i="4"/>
  <c r="AH71" i="4"/>
  <c r="AG71" i="4"/>
  <c r="AF71" i="4"/>
  <c r="AE71" i="4"/>
  <c r="AD71" i="4"/>
  <c r="AC71" i="4"/>
  <c r="AB71" i="4"/>
  <c r="AA71" i="4"/>
  <c r="Z71" i="4"/>
  <c r="Y71" i="4"/>
  <c r="X71" i="4"/>
  <c r="W71" i="4"/>
  <c r="V71" i="4"/>
  <c r="U71" i="4"/>
  <c r="T71" i="4"/>
  <c r="AH70" i="4"/>
  <c r="AG70" i="4"/>
  <c r="AF70" i="4"/>
  <c r="AE70" i="4"/>
  <c r="AD70" i="4"/>
  <c r="AC70" i="4"/>
  <c r="AB70" i="4"/>
  <c r="AA70" i="4"/>
  <c r="Z70" i="4"/>
  <c r="Y70" i="4"/>
  <c r="X70" i="4"/>
  <c r="W70" i="4"/>
  <c r="V70" i="4"/>
  <c r="U70" i="4"/>
  <c r="T70" i="4"/>
  <c r="AH69" i="4"/>
  <c r="AG69" i="4"/>
  <c r="AF69" i="4"/>
  <c r="AE69" i="4"/>
  <c r="AD69" i="4"/>
  <c r="AC69" i="4"/>
  <c r="AB69" i="4"/>
  <c r="AA69" i="4"/>
  <c r="Z69" i="4"/>
  <c r="Y69" i="4"/>
  <c r="X69" i="4"/>
  <c r="W69" i="4"/>
  <c r="V69" i="4"/>
  <c r="U69" i="4"/>
  <c r="T69" i="4"/>
  <c r="AH68" i="4"/>
  <c r="AG68" i="4"/>
  <c r="AF68" i="4"/>
  <c r="AE68" i="4"/>
  <c r="AD68" i="4"/>
  <c r="AC68" i="4"/>
  <c r="AB68" i="4"/>
  <c r="AA68" i="4"/>
  <c r="Z68" i="4"/>
  <c r="Y68" i="4"/>
  <c r="X68" i="4"/>
  <c r="W68" i="4"/>
  <c r="V68" i="4"/>
  <c r="U68" i="4"/>
  <c r="T68" i="4"/>
  <c r="AH67" i="4"/>
  <c r="AG67" i="4"/>
  <c r="AF67" i="4"/>
  <c r="AE67" i="4"/>
  <c r="AD67" i="4"/>
  <c r="AC67" i="4"/>
  <c r="AB67" i="4"/>
  <c r="AA67" i="4"/>
  <c r="Z67" i="4"/>
  <c r="Y67" i="4"/>
  <c r="X67" i="4"/>
  <c r="W67" i="4"/>
  <c r="V67" i="4"/>
  <c r="U67" i="4"/>
  <c r="T67" i="4"/>
  <c r="AH66" i="4"/>
  <c r="AG66" i="4"/>
  <c r="AF66" i="4"/>
  <c r="AE66" i="4"/>
  <c r="AD66" i="4"/>
  <c r="AC66" i="4"/>
  <c r="AB66" i="4"/>
  <c r="AA66" i="4"/>
  <c r="Z66" i="4"/>
  <c r="Y66" i="4"/>
  <c r="X66" i="4"/>
  <c r="W66" i="4"/>
  <c r="V66" i="4"/>
  <c r="U66" i="4"/>
  <c r="T66" i="4"/>
  <c r="AH65" i="4"/>
  <c r="AG65" i="4"/>
  <c r="AF65" i="4"/>
  <c r="AE65" i="4"/>
  <c r="AD65" i="4"/>
  <c r="AC65" i="4"/>
  <c r="AB65" i="4"/>
  <c r="AA65" i="4"/>
  <c r="Z65" i="4"/>
  <c r="Y65" i="4"/>
  <c r="X65" i="4"/>
  <c r="W65" i="4"/>
  <c r="V65" i="4"/>
  <c r="U65" i="4"/>
  <c r="T65" i="4"/>
  <c r="AH64" i="4"/>
  <c r="AG64" i="4"/>
  <c r="AF64" i="4"/>
  <c r="AE64" i="4"/>
  <c r="AD64" i="4"/>
  <c r="AC64" i="4"/>
  <c r="AB64" i="4"/>
  <c r="AA64" i="4"/>
  <c r="Z64" i="4"/>
  <c r="Y64" i="4"/>
  <c r="X64" i="4"/>
  <c r="W64" i="4"/>
  <c r="V64" i="4"/>
  <c r="U64" i="4"/>
  <c r="T64" i="4"/>
  <c r="AH63" i="4"/>
  <c r="AG63" i="4"/>
  <c r="AF63" i="4"/>
  <c r="AE63" i="4"/>
  <c r="AD63" i="4"/>
  <c r="AC63" i="4"/>
  <c r="AB63" i="4"/>
  <c r="AA63" i="4"/>
  <c r="Z63" i="4"/>
  <c r="Y63" i="4"/>
  <c r="X63" i="4"/>
  <c r="W63" i="4"/>
  <c r="V63" i="4"/>
  <c r="U63" i="4"/>
  <c r="T63" i="4"/>
  <c r="AH62" i="4"/>
  <c r="AG62" i="4"/>
  <c r="AF62" i="4"/>
  <c r="AE62" i="4"/>
  <c r="AD62" i="4"/>
  <c r="AC62" i="4"/>
  <c r="AB62" i="4"/>
  <c r="AA62" i="4"/>
  <c r="Z62" i="4"/>
  <c r="Y62" i="4"/>
  <c r="X62" i="4"/>
  <c r="W62" i="4"/>
  <c r="V62" i="4"/>
  <c r="U62" i="4"/>
  <c r="T62" i="4"/>
  <c r="AH61" i="4"/>
  <c r="AG61" i="4"/>
  <c r="AF61" i="4"/>
  <c r="AE61" i="4"/>
  <c r="AD61" i="4"/>
  <c r="AC61" i="4"/>
  <c r="AB61" i="4"/>
  <c r="AA61" i="4"/>
  <c r="Z61" i="4"/>
  <c r="Y61" i="4"/>
  <c r="X61" i="4"/>
  <c r="W61" i="4"/>
  <c r="V61" i="4"/>
  <c r="U61" i="4"/>
  <c r="T61" i="4"/>
  <c r="AH60" i="4"/>
  <c r="AG60" i="4"/>
  <c r="AF60" i="4"/>
  <c r="AE60" i="4"/>
  <c r="AD60" i="4"/>
  <c r="AC60" i="4"/>
  <c r="AB60" i="4"/>
  <c r="AA60" i="4"/>
  <c r="Z60" i="4"/>
  <c r="Y60" i="4"/>
  <c r="X60" i="4"/>
  <c r="W60" i="4"/>
  <c r="V60" i="4"/>
  <c r="U60" i="4"/>
  <c r="T60" i="4"/>
  <c r="AH59" i="4"/>
  <c r="AG59" i="4"/>
  <c r="AF59" i="4"/>
  <c r="AE59" i="4"/>
  <c r="AD59" i="4"/>
  <c r="AC59" i="4"/>
  <c r="AB59" i="4"/>
  <c r="AA59" i="4"/>
  <c r="Z59" i="4"/>
  <c r="Y59" i="4"/>
  <c r="X59" i="4"/>
  <c r="W59" i="4"/>
  <c r="V59" i="4"/>
  <c r="U59" i="4"/>
  <c r="T59" i="4"/>
  <c r="AH58" i="4"/>
  <c r="AG58" i="4"/>
  <c r="AF58" i="4"/>
  <c r="AE58" i="4"/>
  <c r="AD58" i="4"/>
  <c r="AC58" i="4"/>
  <c r="AB58" i="4"/>
  <c r="AA58" i="4"/>
  <c r="Z58" i="4"/>
  <c r="Y58" i="4"/>
  <c r="X58" i="4"/>
  <c r="W58" i="4"/>
  <c r="V58" i="4"/>
  <c r="U58" i="4"/>
  <c r="T58" i="4"/>
  <c r="AH57" i="4"/>
  <c r="AG57" i="4"/>
  <c r="AF57" i="4"/>
  <c r="AE57" i="4"/>
  <c r="AD57" i="4"/>
  <c r="AC57" i="4"/>
  <c r="AB57" i="4"/>
  <c r="AA57" i="4"/>
  <c r="Z57" i="4"/>
  <c r="Y57" i="4"/>
  <c r="X57" i="4"/>
  <c r="W57" i="4"/>
  <c r="V57" i="4"/>
  <c r="U57" i="4"/>
  <c r="T57" i="4"/>
  <c r="AH56" i="4"/>
  <c r="AG56" i="4"/>
  <c r="AF56" i="4"/>
  <c r="AE56" i="4"/>
  <c r="AD56" i="4"/>
  <c r="AC56" i="4"/>
  <c r="AB56" i="4"/>
  <c r="AA56" i="4"/>
  <c r="Z56" i="4"/>
  <c r="Y56" i="4"/>
  <c r="X56" i="4"/>
  <c r="W56" i="4"/>
  <c r="V56" i="4"/>
  <c r="U56" i="4"/>
  <c r="T56" i="4"/>
  <c r="AH55" i="4"/>
  <c r="AG55" i="4"/>
  <c r="AF55" i="4"/>
  <c r="AE55" i="4"/>
  <c r="AD55" i="4"/>
  <c r="AC55" i="4"/>
  <c r="AB55" i="4"/>
  <c r="AA55" i="4"/>
  <c r="Z55" i="4"/>
  <c r="Y55" i="4"/>
  <c r="X55" i="4"/>
  <c r="W55" i="4"/>
  <c r="V55" i="4"/>
  <c r="U55" i="4"/>
  <c r="T55" i="4"/>
  <c r="AH54" i="4"/>
  <c r="AG54" i="4"/>
  <c r="AF54" i="4"/>
  <c r="AE54" i="4"/>
  <c r="AD54" i="4"/>
  <c r="AC54" i="4"/>
  <c r="AB54" i="4"/>
  <c r="AA54" i="4"/>
  <c r="Z54" i="4"/>
  <c r="Y54" i="4"/>
  <c r="X54" i="4"/>
  <c r="W54" i="4"/>
  <c r="V54" i="4"/>
  <c r="U54" i="4"/>
  <c r="T54" i="4"/>
  <c r="AH53" i="4"/>
  <c r="AG53" i="4"/>
  <c r="AF53" i="4"/>
  <c r="AE53" i="4"/>
  <c r="AD53" i="4"/>
  <c r="AC53" i="4"/>
  <c r="AB53" i="4"/>
  <c r="AA53" i="4"/>
  <c r="Z53" i="4"/>
  <c r="Y53" i="4"/>
  <c r="X53" i="4"/>
  <c r="W53" i="4"/>
  <c r="V53" i="4"/>
  <c r="U53" i="4"/>
  <c r="T53" i="4"/>
  <c r="AH52" i="4"/>
  <c r="AG52" i="4"/>
  <c r="AF52" i="4"/>
  <c r="AE52" i="4"/>
  <c r="AD52" i="4"/>
  <c r="AC52" i="4"/>
  <c r="AB52" i="4"/>
  <c r="AA52" i="4"/>
  <c r="Z52" i="4"/>
  <c r="Y52" i="4"/>
  <c r="X52" i="4"/>
  <c r="W52" i="4"/>
  <c r="V52" i="4"/>
  <c r="U52" i="4"/>
  <c r="T52" i="4"/>
  <c r="AH51" i="4"/>
  <c r="AG51" i="4"/>
  <c r="AF51" i="4"/>
  <c r="AE51" i="4"/>
  <c r="AD51" i="4"/>
  <c r="AC51" i="4"/>
  <c r="AB51" i="4"/>
  <c r="AA51" i="4"/>
  <c r="Z51" i="4"/>
  <c r="Y51" i="4"/>
  <c r="X51" i="4"/>
  <c r="W51" i="4"/>
  <c r="V51" i="4"/>
  <c r="U51" i="4"/>
  <c r="T51" i="4"/>
  <c r="AH50" i="4"/>
  <c r="AG50" i="4"/>
  <c r="AF50" i="4"/>
  <c r="AE50" i="4"/>
  <c r="AD50" i="4"/>
  <c r="AC50" i="4"/>
  <c r="AB50" i="4"/>
  <c r="AA50" i="4"/>
  <c r="Z50" i="4"/>
  <c r="Y50" i="4"/>
  <c r="X50" i="4"/>
  <c r="W50" i="4"/>
  <c r="V50" i="4"/>
  <c r="U50" i="4"/>
  <c r="T50" i="4"/>
  <c r="AH49" i="4"/>
  <c r="AG49" i="4"/>
  <c r="AF49" i="4"/>
  <c r="AE49" i="4"/>
  <c r="AD49" i="4"/>
  <c r="AC49" i="4"/>
  <c r="AB49" i="4"/>
  <c r="AA49" i="4"/>
  <c r="Z49" i="4"/>
  <c r="Y49" i="4"/>
  <c r="X49" i="4"/>
  <c r="W49" i="4"/>
  <c r="V49" i="4"/>
  <c r="U49" i="4"/>
  <c r="T49" i="4"/>
  <c r="AH48" i="4"/>
  <c r="AG48" i="4"/>
  <c r="AF48" i="4"/>
  <c r="AE48" i="4"/>
  <c r="AD48" i="4"/>
  <c r="AC48" i="4"/>
  <c r="AB48" i="4"/>
  <c r="AA48" i="4"/>
  <c r="Z48" i="4"/>
  <c r="Y48" i="4"/>
  <c r="X48" i="4"/>
  <c r="W48" i="4"/>
  <c r="V48" i="4"/>
  <c r="U48" i="4"/>
  <c r="T48" i="4"/>
  <c r="AH47" i="4"/>
  <c r="AG47" i="4"/>
  <c r="AF47" i="4"/>
  <c r="AE47" i="4"/>
  <c r="AD47" i="4"/>
  <c r="AC47" i="4"/>
  <c r="AB47" i="4"/>
  <c r="AA47" i="4"/>
  <c r="Z47" i="4"/>
  <c r="Y47" i="4"/>
  <c r="X47" i="4"/>
  <c r="W47" i="4"/>
  <c r="V47" i="4"/>
  <c r="U47" i="4"/>
  <c r="T47" i="4"/>
  <c r="AH46" i="4"/>
  <c r="AG46" i="4"/>
  <c r="AF46" i="4"/>
  <c r="AE46" i="4"/>
  <c r="AD46" i="4"/>
  <c r="AC46" i="4"/>
  <c r="AB46" i="4"/>
  <c r="AA46" i="4"/>
  <c r="Z46" i="4"/>
  <c r="Y46" i="4"/>
  <c r="X46" i="4"/>
  <c r="W46" i="4"/>
  <c r="V46" i="4"/>
  <c r="U46" i="4"/>
  <c r="T46" i="4"/>
  <c r="AH45" i="4"/>
  <c r="AG45" i="4"/>
  <c r="AF45" i="4"/>
  <c r="AE45" i="4"/>
  <c r="AD45" i="4"/>
  <c r="AC45" i="4"/>
  <c r="AB45" i="4"/>
  <c r="AA45" i="4"/>
  <c r="Z45" i="4"/>
  <c r="Y45" i="4"/>
  <c r="X45" i="4"/>
  <c r="W45" i="4"/>
  <c r="V45" i="4"/>
  <c r="U45" i="4"/>
  <c r="T45" i="4"/>
  <c r="AH44" i="4"/>
  <c r="AG44" i="4"/>
  <c r="AF44" i="4"/>
  <c r="AE44" i="4"/>
  <c r="AD44" i="4"/>
  <c r="AC44" i="4"/>
  <c r="AB44" i="4"/>
  <c r="AA44" i="4"/>
  <c r="Z44" i="4"/>
  <c r="Y44" i="4"/>
  <c r="X44" i="4"/>
  <c r="W44" i="4"/>
  <c r="V44" i="4"/>
  <c r="U44" i="4"/>
  <c r="T44" i="4"/>
  <c r="AH43" i="4"/>
  <c r="AG43" i="4"/>
  <c r="AF43" i="4"/>
  <c r="AE43" i="4"/>
  <c r="AD43" i="4"/>
  <c r="AC43" i="4"/>
  <c r="AB43" i="4"/>
  <c r="AA43" i="4"/>
  <c r="Z43" i="4"/>
  <c r="Y43" i="4"/>
  <c r="X43" i="4"/>
  <c r="W43" i="4"/>
  <c r="V43" i="4"/>
  <c r="U43" i="4"/>
  <c r="T43" i="4"/>
  <c r="AH42" i="4"/>
  <c r="AG42" i="4"/>
  <c r="AF42" i="4"/>
  <c r="AE42" i="4"/>
  <c r="AD42" i="4"/>
  <c r="AC42" i="4"/>
  <c r="AB42" i="4"/>
  <c r="AA42" i="4"/>
  <c r="Z42" i="4"/>
  <c r="Y42" i="4"/>
  <c r="X42" i="4"/>
  <c r="W42" i="4"/>
  <c r="V42" i="4"/>
  <c r="U42" i="4"/>
  <c r="T42" i="4"/>
  <c r="AH41" i="4"/>
  <c r="AG41" i="4"/>
  <c r="AF41" i="4"/>
  <c r="AE41" i="4"/>
  <c r="AD41" i="4"/>
  <c r="AC41" i="4"/>
  <c r="AB41" i="4"/>
  <c r="AA41" i="4"/>
  <c r="Z41" i="4"/>
  <c r="Y41" i="4"/>
  <c r="X41" i="4"/>
  <c r="W41" i="4"/>
  <c r="V41" i="4"/>
  <c r="U41" i="4"/>
  <c r="T41" i="4"/>
  <c r="AH40" i="4"/>
  <c r="AG40" i="4"/>
  <c r="AF40" i="4"/>
  <c r="AE40" i="4"/>
  <c r="AD40" i="4"/>
  <c r="AC40" i="4"/>
  <c r="AB40" i="4"/>
  <c r="AA40" i="4"/>
  <c r="Z40" i="4"/>
  <c r="Y40" i="4"/>
  <c r="X40" i="4"/>
  <c r="W40" i="4"/>
  <c r="V40" i="4"/>
  <c r="U40" i="4"/>
  <c r="T40" i="4"/>
  <c r="AH39" i="4"/>
  <c r="AG39" i="4"/>
  <c r="AF39" i="4"/>
  <c r="AE39" i="4"/>
  <c r="AD39" i="4"/>
  <c r="AC39" i="4"/>
  <c r="AB39" i="4"/>
  <c r="AA39" i="4"/>
  <c r="Z39" i="4"/>
  <c r="Y39" i="4"/>
  <c r="X39" i="4"/>
  <c r="W39" i="4"/>
  <c r="V39" i="4"/>
  <c r="U39" i="4"/>
  <c r="T39" i="4"/>
  <c r="AH38" i="4"/>
  <c r="AG38" i="4"/>
  <c r="AF38" i="4"/>
  <c r="AE38" i="4"/>
  <c r="AD38" i="4"/>
  <c r="AC38" i="4"/>
  <c r="AB38" i="4"/>
  <c r="AA38" i="4"/>
  <c r="Z38" i="4"/>
  <c r="Y38" i="4"/>
  <c r="X38" i="4"/>
  <c r="W38" i="4"/>
  <c r="V38" i="4"/>
  <c r="U38" i="4"/>
  <c r="T38" i="4"/>
  <c r="AH37" i="4"/>
  <c r="AG37" i="4"/>
  <c r="AF37" i="4"/>
  <c r="AE37" i="4"/>
  <c r="AD37" i="4"/>
  <c r="AC37" i="4"/>
  <c r="AB37" i="4"/>
  <c r="AA37" i="4"/>
  <c r="Z37" i="4"/>
  <c r="Y37" i="4"/>
  <c r="X37" i="4"/>
  <c r="W37" i="4"/>
  <c r="V37" i="4"/>
  <c r="U37" i="4"/>
  <c r="T37" i="4"/>
  <c r="AH36" i="4"/>
  <c r="AG36" i="4"/>
  <c r="AF36" i="4"/>
  <c r="AE36" i="4"/>
  <c r="AD36" i="4"/>
  <c r="AC36" i="4"/>
  <c r="AB36" i="4"/>
  <c r="AA36" i="4"/>
  <c r="Z36" i="4"/>
  <c r="Y36" i="4"/>
  <c r="X36" i="4"/>
  <c r="W36" i="4"/>
  <c r="V36" i="4"/>
  <c r="U36" i="4"/>
  <c r="T36" i="4"/>
  <c r="AH35" i="4"/>
  <c r="AG35" i="4"/>
  <c r="AF35" i="4"/>
  <c r="AE35" i="4"/>
  <c r="AD35" i="4"/>
  <c r="AC35" i="4"/>
  <c r="AB35" i="4"/>
  <c r="AA35" i="4"/>
  <c r="Z35" i="4"/>
  <c r="Y35" i="4"/>
  <c r="X35" i="4"/>
  <c r="W35" i="4"/>
  <c r="V35" i="4"/>
  <c r="U35" i="4"/>
  <c r="T35" i="4"/>
  <c r="AH34" i="4"/>
  <c r="AG34" i="4"/>
  <c r="AF34" i="4"/>
  <c r="AE34" i="4"/>
  <c r="AD34" i="4"/>
  <c r="AC34" i="4"/>
  <c r="AB34" i="4"/>
  <c r="AA34" i="4"/>
  <c r="Z34" i="4"/>
  <c r="Y34" i="4"/>
  <c r="X34" i="4"/>
  <c r="W34" i="4"/>
  <c r="V34" i="4"/>
  <c r="U34" i="4"/>
  <c r="T34" i="4"/>
  <c r="AH33" i="4"/>
  <c r="AG33" i="4"/>
  <c r="AF33" i="4"/>
  <c r="AE33" i="4"/>
  <c r="AD33" i="4"/>
  <c r="AC33" i="4"/>
  <c r="AB33" i="4"/>
  <c r="AA33" i="4"/>
  <c r="Z33" i="4"/>
  <c r="Y33" i="4"/>
  <c r="X33" i="4"/>
  <c r="W33" i="4"/>
  <c r="V33" i="4"/>
  <c r="U33" i="4"/>
  <c r="T33" i="4"/>
  <c r="AH32" i="4"/>
  <c r="AG32" i="4"/>
  <c r="AF32" i="4"/>
  <c r="AE32" i="4"/>
  <c r="AD32" i="4"/>
  <c r="AC32" i="4"/>
  <c r="AB32" i="4"/>
  <c r="AA32" i="4"/>
  <c r="Z32" i="4"/>
  <c r="Y32" i="4"/>
  <c r="X32" i="4"/>
  <c r="W32" i="4"/>
  <c r="V32" i="4"/>
  <c r="U32" i="4"/>
  <c r="T32" i="4"/>
  <c r="AH31" i="4"/>
  <c r="AG31" i="4"/>
  <c r="AF31" i="4"/>
  <c r="AE31" i="4"/>
  <c r="AD31" i="4"/>
  <c r="AC31" i="4"/>
  <c r="AB31" i="4"/>
  <c r="AA31" i="4"/>
  <c r="Z31" i="4"/>
  <c r="Y31" i="4"/>
  <c r="X31" i="4"/>
  <c r="W31" i="4"/>
  <c r="V31" i="4"/>
  <c r="U31" i="4"/>
  <c r="T31" i="4"/>
  <c r="AH30" i="4"/>
  <c r="AG30" i="4"/>
  <c r="AF30" i="4"/>
  <c r="AE30" i="4"/>
  <c r="AD30" i="4"/>
  <c r="AC30" i="4"/>
  <c r="AB30" i="4"/>
  <c r="AA30" i="4"/>
  <c r="Z30" i="4"/>
  <c r="Y30" i="4"/>
  <c r="X30" i="4"/>
  <c r="W30" i="4"/>
  <c r="V30" i="4"/>
  <c r="U30" i="4"/>
  <c r="T30" i="4"/>
  <c r="AH29" i="4"/>
  <c r="AG29" i="4"/>
  <c r="AF29" i="4"/>
  <c r="AE29" i="4"/>
  <c r="AD29" i="4"/>
  <c r="AC29" i="4"/>
  <c r="AB29" i="4"/>
  <c r="AA29" i="4"/>
  <c r="Z29" i="4"/>
  <c r="Y29" i="4"/>
  <c r="X29" i="4"/>
  <c r="W29" i="4"/>
  <c r="V29" i="4"/>
  <c r="U29" i="4"/>
  <c r="T29" i="4"/>
  <c r="AH28" i="4"/>
  <c r="AG28" i="4"/>
  <c r="AF28" i="4"/>
  <c r="AE28" i="4"/>
  <c r="AD28" i="4"/>
  <c r="AC28" i="4"/>
  <c r="AB28" i="4"/>
  <c r="AA28" i="4"/>
  <c r="Z28" i="4"/>
  <c r="Y28" i="4"/>
  <c r="X28" i="4"/>
  <c r="W28" i="4"/>
  <c r="V28" i="4"/>
  <c r="U28" i="4"/>
  <c r="T28" i="4"/>
  <c r="AH27" i="4"/>
  <c r="AG27" i="4"/>
  <c r="AF27" i="4"/>
  <c r="AE27" i="4"/>
  <c r="AD27" i="4"/>
  <c r="AC27" i="4"/>
  <c r="AB27" i="4"/>
  <c r="AA27" i="4"/>
  <c r="Z27" i="4"/>
  <c r="Y27" i="4"/>
  <c r="X27" i="4"/>
  <c r="W27" i="4"/>
  <c r="V27" i="4"/>
  <c r="U27" i="4"/>
  <c r="T27" i="4"/>
  <c r="AH26" i="4"/>
  <c r="AG26" i="4"/>
  <c r="AF26" i="4"/>
  <c r="AE26" i="4"/>
  <c r="AD26" i="4"/>
  <c r="AC26" i="4"/>
  <c r="AB26" i="4"/>
  <c r="AA26" i="4"/>
  <c r="Z26" i="4"/>
  <c r="Y26" i="4"/>
  <c r="X26" i="4"/>
  <c r="W26" i="4"/>
  <c r="V26" i="4"/>
  <c r="U26" i="4"/>
  <c r="T26" i="4"/>
  <c r="AH25" i="4"/>
  <c r="AG25" i="4"/>
  <c r="AF25" i="4"/>
  <c r="AE25" i="4"/>
  <c r="AD25" i="4"/>
  <c r="AC25" i="4"/>
  <c r="AB25" i="4"/>
  <c r="AA25" i="4"/>
  <c r="Z25" i="4"/>
  <c r="Y25" i="4"/>
  <c r="X25" i="4"/>
  <c r="W25" i="4"/>
  <c r="V25" i="4"/>
  <c r="U25" i="4"/>
  <c r="T25" i="4"/>
  <c r="AH24" i="4"/>
  <c r="AG24" i="4"/>
  <c r="AF24" i="4"/>
  <c r="AE24" i="4"/>
  <c r="AD24" i="4"/>
  <c r="AC24" i="4"/>
  <c r="AB24" i="4"/>
  <c r="AA24" i="4"/>
  <c r="Z24" i="4"/>
  <c r="Y24" i="4"/>
  <c r="X24" i="4"/>
  <c r="W24" i="4"/>
  <c r="V24" i="4"/>
  <c r="U24" i="4"/>
  <c r="T24" i="4"/>
  <c r="AH23" i="4"/>
  <c r="AG23" i="4"/>
  <c r="AF23" i="4"/>
  <c r="AE23" i="4"/>
  <c r="AD23" i="4"/>
  <c r="AC23" i="4"/>
  <c r="AB23" i="4"/>
  <c r="AA23" i="4"/>
  <c r="Z23" i="4"/>
  <c r="Y23" i="4"/>
  <c r="X23" i="4"/>
  <c r="W23" i="4"/>
  <c r="V23" i="4"/>
  <c r="U23" i="4"/>
  <c r="T23" i="4"/>
  <c r="AH22" i="4"/>
  <c r="AG22" i="4"/>
  <c r="AF22" i="4"/>
  <c r="AE22" i="4"/>
  <c r="AD22" i="4"/>
  <c r="AC22" i="4"/>
  <c r="AB22" i="4"/>
  <c r="AA22" i="4"/>
  <c r="Z22" i="4"/>
  <c r="Y22" i="4"/>
  <c r="X22" i="4"/>
  <c r="W22" i="4"/>
  <c r="V22" i="4"/>
  <c r="U22" i="4"/>
  <c r="T22" i="4"/>
  <c r="AH21" i="4"/>
  <c r="AG21" i="4"/>
  <c r="AF21" i="4"/>
  <c r="AE21" i="4"/>
  <c r="AD21" i="4"/>
  <c r="AC21" i="4"/>
  <c r="AB21" i="4"/>
  <c r="AA21" i="4"/>
  <c r="Z21" i="4"/>
  <c r="Y21" i="4"/>
  <c r="X21" i="4"/>
  <c r="W21" i="4"/>
  <c r="V21" i="4"/>
  <c r="U21" i="4"/>
  <c r="T21" i="4"/>
  <c r="AH20" i="4"/>
  <c r="AG20" i="4"/>
  <c r="AF20" i="4"/>
  <c r="AE20" i="4"/>
  <c r="AD20" i="4"/>
  <c r="AC20" i="4"/>
  <c r="AB20" i="4"/>
  <c r="AA20" i="4"/>
  <c r="Z20" i="4"/>
  <c r="Y20" i="4"/>
  <c r="X20" i="4"/>
  <c r="W20" i="4"/>
  <c r="V20" i="4"/>
  <c r="U20" i="4"/>
  <c r="T20" i="4"/>
  <c r="AH19" i="4"/>
  <c r="AG19" i="4"/>
  <c r="AF19" i="4"/>
  <c r="AE19" i="4"/>
  <c r="AD19" i="4"/>
  <c r="AC19" i="4"/>
  <c r="AB19" i="4"/>
  <c r="AA19" i="4"/>
  <c r="Z19" i="4"/>
  <c r="Y19" i="4"/>
  <c r="X19" i="4"/>
  <c r="W19" i="4"/>
  <c r="V19" i="4"/>
  <c r="U19" i="4"/>
  <c r="T19" i="4"/>
  <c r="AH18" i="4"/>
  <c r="AG18" i="4"/>
  <c r="AF18" i="4"/>
  <c r="AE18" i="4"/>
  <c r="AD18" i="4"/>
  <c r="AC18" i="4"/>
  <c r="AB18" i="4"/>
  <c r="AA18" i="4"/>
  <c r="Z18" i="4"/>
  <c r="Y18" i="4"/>
  <c r="X18" i="4"/>
  <c r="W18" i="4"/>
  <c r="V18" i="4"/>
  <c r="U18" i="4"/>
  <c r="T18" i="4"/>
  <c r="AH17" i="4"/>
  <c r="AG17" i="4"/>
  <c r="AF17" i="4"/>
  <c r="AE17" i="4"/>
  <c r="AD17" i="4"/>
  <c r="AC17" i="4"/>
  <c r="AB17" i="4"/>
  <c r="AA17" i="4"/>
  <c r="Z17" i="4"/>
  <c r="Y17" i="4"/>
  <c r="X17" i="4"/>
  <c r="W17" i="4"/>
  <c r="V17" i="4"/>
  <c r="U17" i="4"/>
  <c r="T17" i="4"/>
  <c r="AH16" i="4"/>
  <c r="AG16" i="4"/>
  <c r="AF16" i="4"/>
  <c r="AE16" i="4"/>
  <c r="AD16" i="4"/>
  <c r="AC16" i="4"/>
  <c r="AB16" i="4"/>
  <c r="AA16" i="4"/>
  <c r="Z16" i="4"/>
  <c r="Y16" i="4"/>
  <c r="X16" i="4"/>
  <c r="W16" i="4"/>
  <c r="V16" i="4"/>
  <c r="U16" i="4"/>
  <c r="T16" i="4"/>
  <c r="AH15" i="4"/>
  <c r="AG15" i="4"/>
  <c r="AF15" i="4"/>
  <c r="AE15" i="4"/>
  <c r="AD15" i="4"/>
  <c r="AC15" i="4"/>
  <c r="AB15" i="4"/>
  <c r="AA15" i="4"/>
  <c r="Z15" i="4"/>
  <c r="Y15" i="4"/>
  <c r="X15" i="4"/>
  <c r="W15" i="4"/>
  <c r="V15" i="4"/>
  <c r="U15" i="4"/>
  <c r="T15" i="4"/>
  <c r="AH14" i="4"/>
  <c r="AG14" i="4"/>
  <c r="AF14" i="4"/>
  <c r="AE14" i="4"/>
  <c r="AD14" i="4"/>
  <c r="AC14" i="4"/>
  <c r="AB14" i="4"/>
  <c r="AA14" i="4"/>
  <c r="Z14" i="4"/>
  <c r="Y14" i="4"/>
  <c r="X14" i="4"/>
  <c r="W14" i="4"/>
  <c r="V14" i="4"/>
  <c r="U14" i="4"/>
  <c r="T14" i="4"/>
  <c r="AH13" i="4"/>
  <c r="AG13" i="4"/>
  <c r="AF13" i="4"/>
  <c r="AE13" i="4"/>
  <c r="AD13" i="4"/>
  <c r="AC13" i="4"/>
  <c r="AB13" i="4"/>
  <c r="AA13" i="4"/>
  <c r="Z13" i="4"/>
  <c r="Y13" i="4"/>
  <c r="X13" i="4"/>
  <c r="W13" i="4"/>
  <c r="V13" i="4"/>
  <c r="U13" i="4"/>
  <c r="T13" i="4"/>
  <c r="AH12" i="4"/>
  <c r="AG12" i="4"/>
  <c r="AF12" i="4"/>
  <c r="AE12" i="4"/>
  <c r="AD12" i="4"/>
  <c r="AC12" i="4"/>
  <c r="AB12" i="4"/>
  <c r="AA12" i="4"/>
  <c r="Z12" i="4"/>
  <c r="Y12" i="4"/>
  <c r="X12" i="4"/>
  <c r="W12" i="4"/>
  <c r="V12" i="4"/>
  <c r="U12" i="4"/>
  <c r="T12" i="4"/>
  <c r="AH11" i="4"/>
  <c r="AG11" i="4"/>
  <c r="AF11" i="4"/>
  <c r="AE11" i="4"/>
  <c r="AD11" i="4"/>
  <c r="AC11" i="4"/>
  <c r="AB11" i="4"/>
  <c r="AA11" i="4"/>
  <c r="Z11" i="4"/>
  <c r="Y11" i="4"/>
  <c r="X11" i="4"/>
  <c r="W11" i="4"/>
  <c r="V11" i="4"/>
  <c r="U11" i="4"/>
  <c r="T11" i="4"/>
  <c r="AH10" i="4"/>
  <c r="AG10" i="4"/>
  <c r="AF10" i="4"/>
  <c r="AE10" i="4"/>
  <c r="AD10" i="4"/>
  <c r="AC10" i="4"/>
  <c r="AB10" i="4"/>
  <c r="AA10" i="4"/>
  <c r="Z10" i="4"/>
  <c r="Y10" i="4"/>
  <c r="X10" i="4"/>
  <c r="W10" i="4"/>
  <c r="V10" i="4"/>
  <c r="U10" i="4"/>
  <c r="T10" i="4"/>
  <c r="AH9" i="4"/>
  <c r="AG9" i="4"/>
  <c r="AF9" i="4"/>
  <c r="AE9" i="4"/>
  <c r="AD9" i="4"/>
  <c r="AC9" i="4"/>
  <c r="AB9" i="4"/>
  <c r="AA9" i="4"/>
  <c r="Z9" i="4"/>
  <c r="Y9" i="4"/>
  <c r="X9" i="4"/>
  <c r="W9" i="4"/>
  <c r="V9" i="4"/>
  <c r="U9" i="4"/>
  <c r="T9" i="4"/>
  <c r="AH8" i="4"/>
  <c r="AG8" i="4"/>
  <c r="AF8" i="4"/>
  <c r="AE8" i="4"/>
  <c r="AD8" i="4"/>
  <c r="AC8" i="4"/>
  <c r="AB8" i="4"/>
  <c r="AA8" i="4"/>
  <c r="Z8" i="4"/>
  <c r="Y8" i="4"/>
  <c r="X8" i="4"/>
  <c r="W8" i="4"/>
  <c r="V8" i="4"/>
  <c r="U8" i="4"/>
  <c r="T8" i="4"/>
  <c r="AH7" i="4"/>
  <c r="AG7" i="4"/>
  <c r="AF7" i="4"/>
  <c r="AE7" i="4"/>
  <c r="AD7" i="4"/>
  <c r="AC7" i="4"/>
  <c r="AB7" i="4"/>
  <c r="AA7" i="4"/>
  <c r="Z7" i="4"/>
  <c r="Y7" i="4"/>
  <c r="X7" i="4"/>
  <c r="W7" i="4"/>
  <c r="V7" i="4"/>
  <c r="U7" i="4"/>
  <c r="T7" i="4"/>
  <c r="AH6" i="4"/>
  <c r="AG6" i="4"/>
  <c r="AF6" i="4"/>
  <c r="AE6" i="4"/>
  <c r="AD6" i="4"/>
  <c r="AC6" i="4"/>
  <c r="AB6" i="4"/>
  <c r="AA6" i="4"/>
  <c r="Z6" i="4"/>
  <c r="Y6" i="4"/>
  <c r="X6" i="4"/>
  <c r="W6" i="4"/>
  <c r="V6" i="4"/>
  <c r="U6" i="4"/>
  <c r="T6" i="4"/>
  <c r="AH5" i="4"/>
  <c r="AG5" i="4"/>
  <c r="AF5" i="4"/>
  <c r="AE5" i="4"/>
  <c r="AD5" i="4"/>
  <c r="AC5" i="4"/>
  <c r="AB5" i="4"/>
  <c r="AA5" i="4"/>
  <c r="Z5" i="4"/>
  <c r="Y5" i="4"/>
  <c r="X5" i="4"/>
  <c r="W5" i="4"/>
  <c r="V5" i="4"/>
  <c r="U5" i="4"/>
  <c r="T5" i="4"/>
  <c r="AH4" i="4"/>
  <c r="AG4" i="4"/>
  <c r="AF4" i="4"/>
  <c r="AE4" i="4"/>
  <c r="AD4" i="4"/>
  <c r="AC4" i="4"/>
  <c r="AB4" i="4"/>
  <c r="AA4" i="4"/>
  <c r="Z4" i="4"/>
  <c r="Y4" i="4"/>
  <c r="X4" i="4"/>
  <c r="W4" i="4"/>
  <c r="V4" i="4"/>
  <c r="U4" i="4"/>
  <c r="T4" i="4"/>
  <c r="A9" i="6"/>
  <c r="AB7" i="6" l="1"/>
  <c r="AC8" i="6"/>
  <c r="M9" i="6"/>
  <c r="AX9" i="6" s="1" a="1"/>
  <c r="AX9" i="6" s="1"/>
  <c r="T9" i="6"/>
  <c r="BI195" i="6"/>
  <c r="BO195" i="6"/>
  <c r="BC195" i="6"/>
  <c r="AW195" i="6"/>
  <c r="BO191" i="6"/>
  <c r="BC191" i="6"/>
  <c r="BI191" i="6"/>
  <c r="AW191" i="6"/>
  <c r="BO187" i="6"/>
  <c r="BI187" i="6"/>
  <c r="BC187" i="6"/>
  <c r="AW187" i="6"/>
  <c r="BI183" i="6"/>
  <c r="BO183" i="6"/>
  <c r="AW183" i="6"/>
  <c r="BC183" i="6"/>
  <c r="BO179" i="6"/>
  <c r="BI179" i="6"/>
  <c r="AW179" i="6"/>
  <c r="BC179" i="6"/>
  <c r="BO175" i="6"/>
  <c r="BC175" i="6"/>
  <c r="BI175" i="6"/>
  <c r="AW175" i="6"/>
  <c r="BO171" i="6"/>
  <c r="BI171" i="6"/>
  <c r="BC171" i="6"/>
  <c r="AW171" i="6"/>
  <c r="BO167" i="6"/>
  <c r="BI167" i="6"/>
  <c r="BC167" i="6"/>
  <c r="AW167" i="6"/>
  <c r="BI163" i="6"/>
  <c r="BO163" i="6"/>
  <c r="AW163" i="6"/>
  <c r="BC163" i="6"/>
  <c r="BO159" i="6"/>
  <c r="BI159" i="6"/>
  <c r="BC159" i="6"/>
  <c r="AW159" i="6"/>
  <c r="BO155" i="6"/>
  <c r="BI155" i="6"/>
  <c r="BC155" i="6"/>
  <c r="AW155" i="6"/>
  <c r="BO151" i="6"/>
  <c r="BI151" i="6"/>
  <c r="BC151" i="6"/>
  <c r="AW151" i="6"/>
  <c r="BO147" i="6"/>
  <c r="BI147" i="6"/>
  <c r="AW147" i="6"/>
  <c r="BC147" i="6"/>
  <c r="BO143" i="6"/>
  <c r="BC143" i="6"/>
  <c r="AW143" i="6"/>
  <c r="BI143" i="6"/>
  <c r="BO139" i="6"/>
  <c r="BI139" i="6"/>
  <c r="AW139" i="6"/>
  <c r="BC139" i="6"/>
  <c r="BO135" i="6"/>
  <c r="BI135" i="6"/>
  <c r="AW135" i="6"/>
  <c r="BC135" i="6"/>
  <c r="BI131" i="6"/>
  <c r="BO131" i="6"/>
  <c r="BC131" i="6"/>
  <c r="AW131" i="6"/>
  <c r="BO127" i="6"/>
  <c r="BI127" i="6"/>
  <c r="BC127" i="6"/>
  <c r="AW127" i="6"/>
  <c r="BO123" i="6"/>
  <c r="BI123" i="6"/>
  <c r="BC123" i="6"/>
  <c r="AW123" i="6"/>
  <c r="BO119" i="6"/>
  <c r="BI119" i="6"/>
  <c r="AW119" i="6"/>
  <c r="BC119" i="6"/>
  <c r="BO115" i="6"/>
  <c r="AW115" i="6"/>
  <c r="BI115" i="6"/>
  <c r="BC115" i="6"/>
  <c r="BO111" i="6"/>
  <c r="BC111" i="6"/>
  <c r="BI111" i="6"/>
  <c r="AW111" i="6"/>
  <c r="BO107" i="6"/>
  <c r="BI107" i="6"/>
  <c r="BC107" i="6"/>
  <c r="AW107" i="6"/>
  <c r="BO103" i="6"/>
  <c r="BI103" i="6"/>
  <c r="BC103" i="6"/>
  <c r="AW103" i="6"/>
  <c r="BO99" i="6"/>
  <c r="BI99" i="6"/>
  <c r="AW99" i="6"/>
  <c r="BC99" i="6"/>
  <c r="BO95" i="6"/>
  <c r="BC95" i="6"/>
  <c r="BI95" i="6"/>
  <c r="AW95" i="6"/>
  <c r="BO92" i="6"/>
  <c r="BI92" i="6"/>
  <c r="BC92" i="6"/>
  <c r="AW92" i="6"/>
  <c r="BO88" i="6"/>
  <c r="BI88" i="6"/>
  <c r="BC88" i="6"/>
  <c r="AW88" i="6"/>
  <c r="BO84" i="6"/>
  <c r="BI84" i="6"/>
  <c r="AW84" i="6"/>
  <c r="BC84" i="6"/>
  <c r="BO80" i="6"/>
  <c r="BI80" i="6"/>
  <c r="BC80" i="6"/>
  <c r="AW80" i="6"/>
  <c r="BO76" i="6"/>
  <c r="AW76" i="6"/>
  <c r="BI76" i="6"/>
  <c r="BC76" i="6"/>
  <c r="BO72" i="6"/>
  <c r="BI72" i="6"/>
  <c r="AW72" i="6"/>
  <c r="BC72" i="6"/>
  <c r="BO68" i="6"/>
  <c r="BI68" i="6"/>
  <c r="BC68" i="6"/>
  <c r="AW68" i="6"/>
  <c r="BO65" i="6"/>
  <c r="BI65" i="6"/>
  <c r="BC65" i="6"/>
  <c r="AW65" i="6"/>
  <c r="BO61" i="6"/>
  <c r="BI61" i="6"/>
  <c r="BC61" i="6"/>
  <c r="AW61" i="6"/>
  <c r="BO57" i="6"/>
  <c r="AW57" i="6"/>
  <c r="BI57" i="6"/>
  <c r="BC57" i="6"/>
  <c r="BO53" i="6"/>
  <c r="BI53" i="6"/>
  <c r="AW53" i="6"/>
  <c r="BC53" i="6"/>
  <c r="BO51" i="6"/>
  <c r="BC51" i="6"/>
  <c r="BI51" i="6"/>
  <c r="AW51" i="6"/>
  <c r="BO47" i="6"/>
  <c r="BI47" i="6"/>
  <c r="BC47" i="6"/>
  <c r="AW47" i="6"/>
  <c r="BO43" i="6"/>
  <c r="BC43" i="6"/>
  <c r="BI43" i="6"/>
  <c r="AW43" i="6"/>
  <c r="BO39" i="6"/>
  <c r="AW39" i="6"/>
  <c r="BC39" i="6"/>
  <c r="BI39" i="6"/>
  <c r="BO35" i="6"/>
  <c r="BI35" i="6"/>
  <c r="BC35" i="6"/>
  <c r="AW35" i="6"/>
  <c r="BO32" i="6"/>
  <c r="BI32" i="6"/>
  <c r="BC32" i="6"/>
  <c r="AW32" i="6"/>
  <c r="BO28" i="6"/>
  <c r="BC28" i="6"/>
  <c r="BI28" i="6"/>
  <c r="AW28" i="6"/>
  <c r="BO24" i="6"/>
  <c r="BI24" i="6"/>
  <c r="AW24" i="6"/>
  <c r="BC24" i="6"/>
  <c r="BO20" i="6"/>
  <c r="BC20" i="6"/>
  <c r="AW20" i="6"/>
  <c r="BI20" i="6"/>
  <c r="BO16" i="6"/>
  <c r="BI16" i="6"/>
  <c r="AW16" i="6"/>
  <c r="BC16" i="6"/>
  <c r="BO12" i="6"/>
  <c r="AW12" i="6"/>
  <c r="BC12" i="6"/>
  <c r="BI12" i="6"/>
  <c r="BO9" i="6"/>
  <c r="BI9" i="6"/>
  <c r="BC9" i="6"/>
  <c r="AW9" i="6"/>
  <c r="BC194" i="6"/>
  <c r="BI194" i="6"/>
  <c r="AW194" i="6"/>
  <c r="BO194" i="6"/>
  <c r="BO190" i="6"/>
  <c r="BC190" i="6"/>
  <c r="AW190" i="6"/>
  <c r="BI190" i="6"/>
  <c r="BC186" i="6"/>
  <c r="BI186" i="6"/>
  <c r="AW186" i="6"/>
  <c r="BO186" i="6"/>
  <c r="BO182" i="6"/>
  <c r="BI182" i="6"/>
  <c r="AW182" i="6"/>
  <c r="BC182" i="6"/>
  <c r="BI178" i="6"/>
  <c r="BO178" i="6"/>
  <c r="AW178" i="6"/>
  <c r="BC178" i="6"/>
  <c r="AW174" i="6"/>
  <c r="BC174" i="6"/>
  <c r="BI174" i="6"/>
  <c r="BO174" i="6"/>
  <c r="BI170" i="6"/>
  <c r="AW170" i="6"/>
  <c r="BC170" i="6"/>
  <c r="BO170" i="6"/>
  <c r="BO166" i="6"/>
  <c r="BI166" i="6"/>
  <c r="AW166" i="6"/>
  <c r="BC166" i="6"/>
  <c r="BO162" i="6"/>
  <c r="BI162" i="6"/>
  <c r="AW162" i="6"/>
  <c r="BC162" i="6"/>
  <c r="BO158" i="6"/>
  <c r="AW158" i="6"/>
  <c r="BC158" i="6"/>
  <c r="BI158" i="6"/>
  <c r="BO154" i="6"/>
  <c r="BI154" i="6"/>
  <c r="AW154" i="6"/>
  <c r="BC154" i="6"/>
  <c r="BO150" i="6"/>
  <c r="BI150" i="6"/>
  <c r="AW150" i="6"/>
  <c r="BC150" i="6"/>
  <c r="BO146" i="6"/>
  <c r="BI146" i="6"/>
  <c r="AW146" i="6"/>
  <c r="BC146" i="6"/>
  <c r="BO142" i="6"/>
  <c r="AW142" i="6"/>
  <c r="BC142" i="6"/>
  <c r="BI142" i="6"/>
  <c r="BI138" i="6"/>
  <c r="AW138" i="6"/>
  <c r="BC138" i="6"/>
  <c r="BO138" i="6"/>
  <c r="BO134" i="6"/>
  <c r="BC134" i="6"/>
  <c r="AW134" i="6"/>
  <c r="BI134" i="6"/>
  <c r="BI130" i="6"/>
  <c r="AW130" i="6"/>
  <c r="BO130" i="6"/>
  <c r="BC130" i="6"/>
  <c r="BO126" i="6"/>
  <c r="BI126" i="6"/>
  <c r="AW126" i="6"/>
  <c r="BC126" i="6"/>
  <c r="BI122" i="6"/>
  <c r="AW122" i="6"/>
  <c r="BO122" i="6"/>
  <c r="BC122" i="6"/>
  <c r="BO118" i="6"/>
  <c r="BI118" i="6"/>
  <c r="AW118" i="6"/>
  <c r="BC118" i="6"/>
  <c r="BO114" i="6"/>
  <c r="AW114" i="6"/>
  <c r="BI114" i="6"/>
  <c r="BC114" i="6"/>
  <c r="BO110" i="6"/>
  <c r="AW110" i="6"/>
  <c r="BC110" i="6"/>
  <c r="BI110" i="6"/>
  <c r="AW106" i="6"/>
  <c r="BI106" i="6"/>
  <c r="BO106" i="6"/>
  <c r="BC106" i="6"/>
  <c r="BO102" i="6"/>
  <c r="AW102" i="6"/>
  <c r="BC102" i="6"/>
  <c r="BI102" i="6"/>
  <c r="BO98" i="6"/>
  <c r="AW98" i="6"/>
  <c r="BI98" i="6"/>
  <c r="BC98" i="6"/>
  <c r="BO94" i="6"/>
  <c r="AW94" i="6"/>
  <c r="BI94" i="6"/>
  <c r="BC94" i="6"/>
  <c r="BI91" i="6"/>
  <c r="BO91" i="6"/>
  <c r="AW91" i="6"/>
  <c r="BC91" i="6"/>
  <c r="BO87" i="6"/>
  <c r="AW87" i="6"/>
  <c r="BI87" i="6"/>
  <c r="BC87" i="6"/>
  <c r="BO83" i="6"/>
  <c r="AW83" i="6"/>
  <c r="BI83" i="6"/>
  <c r="BC83" i="6"/>
  <c r="AW79" i="6"/>
  <c r="BO79" i="6"/>
  <c r="BC79" i="6"/>
  <c r="BI79" i="6"/>
  <c r="AW75" i="6"/>
  <c r="BI75" i="6"/>
  <c r="BO75" i="6"/>
  <c r="BC75" i="6"/>
  <c r="BO71" i="6"/>
  <c r="BI71" i="6"/>
  <c r="BC71" i="6"/>
  <c r="AW71" i="6"/>
  <c r="BO67" i="6"/>
  <c r="AW67" i="6"/>
  <c r="BI67" i="6"/>
  <c r="BC67" i="6"/>
  <c r="BO64" i="6"/>
  <c r="AW64" i="6"/>
  <c r="BI64" i="6"/>
  <c r="BC64" i="6"/>
  <c r="BI60" i="6"/>
  <c r="AW60" i="6"/>
  <c r="BO60" i="6"/>
  <c r="BC60" i="6"/>
  <c r="BO56" i="6"/>
  <c r="AW56" i="6"/>
  <c r="BC56" i="6"/>
  <c r="BI56" i="6"/>
  <c r="AW50" i="6"/>
  <c r="BO50" i="6"/>
  <c r="BC50" i="6"/>
  <c r="BI50" i="6"/>
  <c r="AW46" i="6"/>
  <c r="BI46" i="6"/>
  <c r="BC46" i="6"/>
  <c r="BO46" i="6"/>
  <c r="BO42" i="6"/>
  <c r="AW42" i="6"/>
  <c r="BI42" i="6"/>
  <c r="BC42" i="6"/>
  <c r="BO38" i="6"/>
  <c r="AW38" i="6"/>
  <c r="BC38" i="6"/>
  <c r="BI38" i="6"/>
  <c r="BO34" i="6"/>
  <c r="AW34" i="6"/>
  <c r="BI34" i="6"/>
  <c r="BC34" i="6"/>
  <c r="BI31" i="6"/>
  <c r="BO31" i="6"/>
  <c r="AW31" i="6"/>
  <c r="BC31" i="6"/>
  <c r="BO27" i="6"/>
  <c r="AW27" i="6"/>
  <c r="BI27" i="6"/>
  <c r="BC27" i="6"/>
  <c r="BO23" i="6"/>
  <c r="AW23" i="6"/>
  <c r="BI23" i="6"/>
  <c r="BC23" i="6"/>
  <c r="BO19" i="6"/>
  <c r="AW19" i="6"/>
  <c r="BC19" i="6"/>
  <c r="BI19" i="6"/>
  <c r="AW15" i="6"/>
  <c r="BI15" i="6"/>
  <c r="BC15" i="6"/>
  <c r="BO15" i="6"/>
  <c r="BO11" i="6"/>
  <c r="BC11" i="6"/>
  <c r="AW11" i="6"/>
  <c r="BI11" i="6"/>
  <c r="BI193" i="6"/>
  <c r="AW193" i="6"/>
  <c r="BO193" i="6"/>
  <c r="BC193" i="6"/>
  <c r="BO189" i="6"/>
  <c r="BI189" i="6"/>
  <c r="BC189" i="6"/>
  <c r="AW189" i="6"/>
  <c r="BI185" i="6"/>
  <c r="AW185" i="6"/>
  <c r="BC185" i="6"/>
  <c r="BO185" i="6"/>
  <c r="BI181" i="6"/>
  <c r="BC181" i="6"/>
  <c r="BO181" i="6"/>
  <c r="AW181" i="6"/>
  <c r="BI177" i="6"/>
  <c r="AW177" i="6"/>
  <c r="BC177" i="6"/>
  <c r="BO177" i="6"/>
  <c r="BC173" i="6"/>
  <c r="BI173" i="6"/>
  <c r="BO173" i="6"/>
  <c r="AW173" i="6"/>
  <c r="BI169" i="6"/>
  <c r="BC169" i="6"/>
  <c r="AW169" i="6"/>
  <c r="BO169" i="6"/>
  <c r="BO165" i="6"/>
  <c r="BI165" i="6"/>
  <c r="AW165" i="6"/>
  <c r="BC165" i="6"/>
  <c r="BI161" i="6"/>
  <c r="BC161" i="6"/>
  <c r="AW161" i="6"/>
  <c r="BO161" i="6"/>
  <c r="BO157" i="6"/>
  <c r="BC157" i="6"/>
  <c r="BI157" i="6"/>
  <c r="AW157" i="6"/>
  <c r="BI153" i="6"/>
  <c r="BC153" i="6"/>
  <c r="AW153" i="6"/>
  <c r="BO153" i="6"/>
  <c r="BI149" i="6"/>
  <c r="BC149" i="6"/>
  <c r="BO149" i="6"/>
  <c r="AW149" i="6"/>
  <c r="BI145" i="6"/>
  <c r="BO145" i="6"/>
  <c r="AW145" i="6"/>
  <c r="BC145" i="6"/>
  <c r="BC141" i="6"/>
  <c r="BI141" i="6"/>
  <c r="BO141" i="6"/>
  <c r="AW141" i="6"/>
  <c r="BI137" i="6"/>
  <c r="BC137" i="6"/>
  <c r="AW137" i="6"/>
  <c r="BO137" i="6"/>
  <c r="BO133" i="6"/>
  <c r="BI133" i="6"/>
  <c r="BC133" i="6"/>
  <c r="AW133" i="6"/>
  <c r="AW129" i="6"/>
  <c r="BI129" i="6"/>
  <c r="BO129" i="6"/>
  <c r="BC129" i="6"/>
  <c r="BO125" i="6"/>
  <c r="BC125" i="6"/>
  <c r="AW125" i="6"/>
  <c r="BI125" i="6"/>
  <c r="AW121" i="6"/>
  <c r="BC121" i="6"/>
  <c r="BI121" i="6"/>
  <c r="BO121" i="6"/>
  <c r="BI117" i="6"/>
  <c r="BO117" i="6"/>
  <c r="BC117" i="6"/>
  <c r="AW117" i="6"/>
  <c r="BI113" i="6"/>
  <c r="AW113" i="6"/>
  <c r="BC113" i="6"/>
  <c r="BO113" i="6"/>
  <c r="BI109" i="6"/>
  <c r="BC109" i="6"/>
  <c r="BO109" i="6"/>
  <c r="AW109" i="6"/>
  <c r="BI105" i="6"/>
  <c r="BC105" i="6"/>
  <c r="AW105" i="6"/>
  <c r="BO105" i="6"/>
  <c r="BO101" i="6"/>
  <c r="BI101" i="6"/>
  <c r="BC101" i="6"/>
  <c r="AW101" i="6"/>
  <c r="BI97" i="6"/>
  <c r="BC97" i="6"/>
  <c r="AW97" i="6"/>
  <c r="BO97" i="6"/>
  <c r="BI93" i="6"/>
  <c r="BO93" i="6"/>
  <c r="BC93" i="6"/>
  <c r="AW93" i="6"/>
  <c r="BI90" i="6"/>
  <c r="BC90" i="6"/>
  <c r="AW90" i="6"/>
  <c r="BO90" i="6"/>
  <c r="BI86" i="6"/>
  <c r="BO86" i="6"/>
  <c r="BC86" i="6"/>
  <c r="AW86" i="6"/>
  <c r="BI82" i="6"/>
  <c r="BO82" i="6"/>
  <c r="AW82" i="6"/>
  <c r="BC82" i="6"/>
  <c r="BI78" i="6"/>
  <c r="BC78" i="6"/>
  <c r="BO78" i="6"/>
  <c r="AW78" i="6"/>
  <c r="BC74" i="6"/>
  <c r="BI74" i="6"/>
  <c r="AW74" i="6"/>
  <c r="BO74" i="6"/>
  <c r="BO70" i="6"/>
  <c r="BI70" i="6"/>
  <c r="BC70" i="6"/>
  <c r="AW70" i="6"/>
  <c r="BI63" i="6"/>
  <c r="BO63" i="6"/>
  <c r="BC63" i="6"/>
  <c r="AW63" i="6"/>
  <c r="AW59" i="6"/>
  <c r="BO59" i="6"/>
  <c r="BI59" i="6"/>
  <c r="BC59" i="6"/>
  <c r="BI55" i="6"/>
  <c r="BC55" i="6"/>
  <c r="BO55" i="6"/>
  <c r="AW55" i="6"/>
  <c r="BI49" i="6"/>
  <c r="BC49" i="6"/>
  <c r="BO49" i="6"/>
  <c r="AW49" i="6"/>
  <c r="BI45" i="6"/>
  <c r="BC45" i="6"/>
  <c r="AW45" i="6"/>
  <c r="BO45" i="6"/>
  <c r="BO41" i="6"/>
  <c r="BI41" i="6"/>
  <c r="BC41" i="6"/>
  <c r="AW41" i="6"/>
  <c r="BI37" i="6"/>
  <c r="BC37" i="6"/>
  <c r="AW37" i="6"/>
  <c r="BO37" i="6"/>
  <c r="BI33" i="6"/>
  <c r="BO33" i="6"/>
  <c r="BC33" i="6"/>
  <c r="AW33" i="6"/>
  <c r="BO30" i="6"/>
  <c r="BI30" i="6"/>
  <c r="BC30" i="6"/>
  <c r="AW30" i="6"/>
  <c r="BI26" i="6"/>
  <c r="BC26" i="6"/>
  <c r="BO26" i="6"/>
  <c r="AW26" i="6"/>
  <c r="BI22" i="6"/>
  <c r="BO22" i="6"/>
  <c r="AW22" i="6"/>
  <c r="BC22" i="6"/>
  <c r="BI18" i="6"/>
  <c r="BO18" i="6"/>
  <c r="BC18" i="6"/>
  <c r="AW18" i="6"/>
  <c r="BC14" i="6"/>
  <c r="BI14" i="6"/>
  <c r="AW14" i="6"/>
  <c r="BO14" i="6"/>
  <c r="BO10" i="6"/>
  <c r="BI10" i="6"/>
  <c r="BC10" i="6"/>
  <c r="AW10" i="6"/>
  <c r="BO192" i="6"/>
  <c r="BI192" i="6"/>
  <c r="BC192" i="6"/>
  <c r="AW192" i="6"/>
  <c r="BO188" i="6"/>
  <c r="BI188" i="6"/>
  <c r="AW188" i="6"/>
  <c r="BC188" i="6"/>
  <c r="BO184" i="6"/>
  <c r="BI184" i="6"/>
  <c r="BC184" i="6"/>
  <c r="AW184" i="6"/>
  <c r="BO180" i="6"/>
  <c r="BI180" i="6"/>
  <c r="AW180" i="6"/>
  <c r="BC180" i="6"/>
  <c r="BO176" i="6"/>
  <c r="BI176" i="6"/>
  <c r="BC176" i="6"/>
  <c r="AW176" i="6"/>
  <c r="BO172" i="6"/>
  <c r="BC172" i="6"/>
  <c r="BI172" i="6"/>
  <c r="AW172" i="6"/>
  <c r="BO168" i="6"/>
  <c r="BI168" i="6"/>
  <c r="BC168" i="6"/>
  <c r="AW168" i="6"/>
  <c r="BO164" i="6"/>
  <c r="BI164" i="6"/>
  <c r="BC164" i="6"/>
  <c r="AW164" i="6"/>
  <c r="BO160" i="6"/>
  <c r="BI160" i="6"/>
  <c r="BC160" i="6"/>
  <c r="AW160" i="6"/>
  <c r="BO156" i="6"/>
  <c r="BC156" i="6"/>
  <c r="BI156" i="6"/>
  <c r="AW156" i="6"/>
  <c r="BO152" i="6"/>
  <c r="BI152" i="6"/>
  <c r="BC152" i="6"/>
  <c r="AW152" i="6"/>
  <c r="BO148" i="6"/>
  <c r="BI148" i="6"/>
  <c r="AW148" i="6"/>
  <c r="BC148" i="6"/>
  <c r="BO144" i="6"/>
  <c r="BI144" i="6"/>
  <c r="AW144" i="6"/>
  <c r="BC144" i="6"/>
  <c r="BO140" i="6"/>
  <c r="BI140" i="6"/>
  <c r="BC140" i="6"/>
  <c r="AW140" i="6"/>
  <c r="BO136" i="6"/>
  <c r="BI136" i="6"/>
  <c r="BC136" i="6"/>
  <c r="AW136" i="6"/>
  <c r="BO132" i="6"/>
  <c r="BI132" i="6"/>
  <c r="BC132" i="6"/>
  <c r="AW132" i="6"/>
  <c r="BO128" i="6"/>
  <c r="BI128" i="6"/>
  <c r="AW128" i="6"/>
  <c r="BC128" i="6"/>
  <c r="BO124" i="6"/>
  <c r="BC124" i="6"/>
  <c r="BI124" i="6"/>
  <c r="AW124" i="6"/>
  <c r="BO120" i="6"/>
  <c r="BI120" i="6"/>
  <c r="BC120" i="6"/>
  <c r="AW120" i="6"/>
  <c r="BO116" i="6"/>
  <c r="BI116" i="6"/>
  <c r="BC116" i="6"/>
  <c r="AW116" i="6"/>
  <c r="BO112" i="6"/>
  <c r="BI112" i="6"/>
  <c r="BC112" i="6"/>
  <c r="AW112" i="6"/>
  <c r="BO108" i="6"/>
  <c r="BC108" i="6"/>
  <c r="AW108" i="6"/>
  <c r="BI108" i="6"/>
  <c r="BO104" i="6"/>
  <c r="BI104" i="6"/>
  <c r="BC104" i="6"/>
  <c r="AW104" i="6"/>
  <c r="BO100" i="6"/>
  <c r="BI100" i="6"/>
  <c r="BC100" i="6"/>
  <c r="AW100" i="6"/>
  <c r="BO96" i="6"/>
  <c r="BI96" i="6"/>
  <c r="BC96" i="6"/>
  <c r="AW96" i="6"/>
  <c r="BO89" i="6"/>
  <c r="BI89" i="6"/>
  <c r="BC89" i="6"/>
  <c r="AW89" i="6"/>
  <c r="BO85" i="6"/>
  <c r="BI85" i="6"/>
  <c r="BC85" i="6"/>
  <c r="AW85" i="6"/>
  <c r="BO81" i="6"/>
  <c r="BI81" i="6"/>
  <c r="BC81" i="6"/>
  <c r="AW81" i="6"/>
  <c r="BO77" i="6"/>
  <c r="BC77" i="6"/>
  <c r="BI77" i="6"/>
  <c r="AW77" i="6"/>
  <c r="BO73" i="6"/>
  <c r="BI73" i="6"/>
  <c r="BC73" i="6"/>
  <c r="AW73" i="6"/>
  <c r="BO69" i="6"/>
  <c r="BI69" i="6"/>
  <c r="BC69" i="6"/>
  <c r="AW69" i="6"/>
  <c r="BO66" i="6"/>
  <c r="BI66" i="6"/>
  <c r="AW66" i="6"/>
  <c r="BC66" i="6"/>
  <c r="BO62" i="6"/>
  <c r="BC62" i="6"/>
  <c r="BI62" i="6"/>
  <c r="AW62" i="6"/>
  <c r="BO58" i="6"/>
  <c r="BI58" i="6"/>
  <c r="BC58" i="6"/>
  <c r="AW58" i="6"/>
  <c r="BO54" i="6"/>
  <c r="BI54" i="6"/>
  <c r="BC54" i="6"/>
  <c r="AW54" i="6"/>
  <c r="BO52" i="6"/>
  <c r="BI52" i="6"/>
  <c r="BC52" i="6"/>
  <c r="AW52" i="6"/>
  <c r="BO48" i="6"/>
  <c r="BC48" i="6"/>
  <c r="BI48" i="6"/>
  <c r="AW48" i="6"/>
  <c r="BO44" i="6"/>
  <c r="BI44" i="6"/>
  <c r="BC44" i="6"/>
  <c r="AW44" i="6"/>
  <c r="BO40" i="6"/>
  <c r="BI40" i="6"/>
  <c r="BC40" i="6"/>
  <c r="AW40" i="6"/>
  <c r="BO36" i="6"/>
  <c r="BI36" i="6"/>
  <c r="BC36" i="6"/>
  <c r="AW36" i="6"/>
  <c r="BO29" i="6"/>
  <c r="BI29" i="6"/>
  <c r="BC29" i="6"/>
  <c r="AW29" i="6"/>
  <c r="BO25" i="6"/>
  <c r="BI25" i="6"/>
  <c r="BC25" i="6"/>
  <c r="AW25" i="6"/>
  <c r="BO21" i="6"/>
  <c r="BI21" i="6"/>
  <c r="AW21" i="6"/>
  <c r="BC21" i="6"/>
  <c r="BO17" i="6"/>
  <c r="BC17" i="6"/>
  <c r="BI17" i="6"/>
  <c r="AW17" i="6"/>
  <c r="BO13" i="6"/>
  <c r="BI13" i="6"/>
  <c r="BC13" i="6"/>
  <c r="AW13" i="6"/>
  <c r="S23" i="4"/>
  <c r="S31" i="4"/>
  <c r="S43" i="4"/>
  <c r="S47" i="4"/>
  <c r="S51" i="4"/>
  <c r="S79" i="4"/>
  <c r="S83" i="4"/>
  <c r="S95" i="4"/>
  <c r="S99" i="4"/>
  <c r="S103" i="4"/>
  <c r="S111" i="4"/>
  <c r="S115" i="4"/>
  <c r="S119" i="4"/>
  <c r="S123" i="4"/>
  <c r="S135" i="4"/>
  <c r="S139" i="4"/>
  <c r="S147" i="4"/>
  <c r="S155" i="4"/>
  <c r="S159" i="4"/>
  <c r="S163" i="4"/>
  <c r="S179" i="4"/>
  <c r="S183" i="4"/>
  <c r="S187" i="4"/>
  <c r="S191" i="4"/>
  <c r="S195" i="4"/>
  <c r="S199" i="4"/>
  <c r="S203" i="4"/>
  <c r="S207" i="4"/>
  <c r="S211" i="4"/>
  <c r="S219" i="4"/>
  <c r="S223" i="4"/>
  <c r="S227" i="4"/>
  <c r="S231" i="4"/>
  <c r="S235" i="4"/>
  <c r="S239" i="4"/>
  <c r="S243" i="4"/>
  <c r="S247" i="4"/>
  <c r="S251" i="4"/>
  <c r="S255" i="4"/>
  <c r="S259" i="4"/>
  <c r="S263" i="4"/>
  <c r="S267" i="4"/>
  <c r="S271" i="4"/>
  <c r="S275" i="4"/>
  <c r="S279" i="4"/>
  <c r="S283" i="4"/>
  <c r="S287" i="4"/>
  <c r="S291" i="4"/>
  <c r="S295" i="4"/>
  <c r="S299" i="4"/>
  <c r="S303" i="4"/>
  <c r="S307" i="4"/>
  <c r="S311" i="4"/>
  <c r="S315" i="4"/>
  <c r="S327" i="4"/>
  <c r="S331" i="4"/>
  <c r="S335" i="4"/>
  <c r="S339" i="4"/>
  <c r="S347" i="4"/>
  <c r="S351" i="4"/>
  <c r="S355" i="4"/>
  <c r="S359" i="4"/>
  <c r="S363" i="4"/>
  <c r="S367" i="4"/>
  <c r="S371" i="4"/>
  <c r="S375" i="4"/>
  <c r="S379" i="4"/>
  <c r="S383" i="4"/>
  <c r="S387" i="4"/>
  <c r="S391" i="4"/>
  <c r="S395" i="4"/>
  <c r="S399" i="4"/>
  <c r="S403" i="4"/>
  <c r="S407" i="4"/>
  <c r="S415" i="4"/>
  <c r="S419" i="4"/>
  <c r="S423" i="4"/>
  <c r="S427" i="4"/>
  <c r="S431" i="4"/>
  <c r="S435" i="4"/>
  <c r="S439" i="4"/>
  <c r="S443" i="4"/>
  <c r="S447" i="4"/>
  <c r="S451" i="4"/>
  <c r="S455" i="4"/>
  <c r="S459" i="4"/>
  <c r="S463" i="4"/>
  <c r="S467" i="4"/>
  <c r="S471" i="4"/>
  <c r="S475" i="4"/>
  <c r="S479" i="4"/>
  <c r="S483" i="4"/>
  <c r="S487" i="4"/>
  <c r="S491" i="4"/>
  <c r="S495" i="4"/>
  <c r="S499" i="4"/>
  <c r="S503" i="4"/>
  <c r="S507" i="4"/>
  <c r="S511" i="4"/>
  <c r="S515" i="4"/>
  <c r="S519" i="4"/>
  <c r="S523" i="4"/>
  <c r="S527" i="4"/>
  <c r="S531" i="4"/>
  <c r="S535" i="4"/>
  <c r="S539" i="4"/>
  <c r="S543" i="4"/>
  <c r="S551" i="4"/>
  <c r="S555" i="4"/>
  <c r="S559" i="4"/>
  <c r="S563" i="4"/>
  <c r="S571" i="4"/>
  <c r="S575" i="4"/>
  <c r="S579" i="4"/>
  <c r="S583" i="4"/>
  <c r="S587" i="4"/>
  <c r="S591" i="4"/>
  <c r="S595" i="4"/>
  <c r="S599" i="4"/>
  <c r="S603" i="4"/>
  <c r="S607" i="4"/>
  <c r="S611" i="4"/>
  <c r="S615" i="4"/>
  <c r="S619" i="4"/>
  <c r="S623" i="4"/>
  <c r="S627" i="4"/>
  <c r="S631" i="4"/>
  <c r="S635" i="4"/>
  <c r="S639" i="4"/>
  <c r="S643" i="4"/>
  <c r="S647" i="4"/>
  <c r="S651" i="4"/>
  <c r="S655" i="4"/>
  <c r="S659" i="4"/>
  <c r="S663" i="4"/>
  <c r="S667" i="4"/>
  <c r="S671" i="4"/>
  <c r="S675" i="4"/>
  <c r="S679" i="4"/>
  <c r="S683" i="4"/>
  <c r="S687" i="4"/>
  <c r="S695" i="4"/>
  <c r="S699" i="4"/>
  <c r="S703" i="4"/>
  <c r="S707" i="4"/>
  <c r="S711" i="4"/>
  <c r="S715" i="4"/>
  <c r="S719" i="4"/>
  <c r="S723" i="4"/>
  <c r="S727" i="4"/>
  <c r="S731" i="4"/>
  <c r="S735" i="4"/>
  <c r="S739" i="4"/>
  <c r="S743" i="4"/>
  <c r="S747" i="4"/>
  <c r="S751" i="4"/>
  <c r="S755" i="4"/>
  <c r="S759" i="4"/>
  <c r="S763" i="4"/>
  <c r="S767" i="4"/>
  <c r="S771" i="4"/>
  <c r="S775" i="4"/>
  <c r="S779" i="4"/>
  <c r="S783" i="4"/>
  <c r="S787" i="4"/>
  <c r="S791" i="4"/>
  <c r="S795" i="4"/>
  <c r="S799" i="4"/>
  <c r="S803" i="4"/>
  <c r="S807" i="4"/>
  <c r="S811" i="4"/>
  <c r="S815" i="4"/>
  <c r="S819" i="4"/>
  <c r="S823" i="4"/>
  <c r="S827" i="4"/>
  <c r="S831" i="4"/>
  <c r="S835" i="4"/>
  <c r="S7" i="4"/>
  <c r="S11" i="4"/>
  <c r="S15" i="4"/>
  <c r="S19" i="4"/>
  <c r="S27" i="4"/>
  <c r="S35" i="4"/>
  <c r="S39" i="4"/>
  <c r="S55" i="4"/>
  <c r="S59" i="4"/>
  <c r="S67" i="4"/>
  <c r="S71" i="4"/>
  <c r="S75" i="4"/>
  <c r="S87" i="4"/>
  <c r="S91" i="4"/>
  <c r="S127" i="4"/>
  <c r="S131" i="4"/>
  <c r="S143" i="4"/>
  <c r="S151" i="4"/>
  <c r="S167" i="4"/>
  <c r="S171" i="4"/>
  <c r="S175" i="4"/>
  <c r="S107" i="4"/>
  <c r="S215" i="4"/>
  <c r="S411" i="4"/>
  <c r="S691" i="4"/>
  <c r="S6" i="4"/>
  <c r="S18" i="4"/>
  <c r="S22" i="4"/>
  <c r="S30" i="4"/>
  <c r="S34" i="4"/>
  <c r="S46" i="4"/>
  <c r="S50" i="4"/>
  <c r="S58" i="4"/>
  <c r="S62" i="4"/>
  <c r="S66" i="4"/>
  <c r="S74" i="4"/>
  <c r="S82" i="4"/>
  <c r="S90" i="4"/>
  <c r="S94" i="4"/>
  <c r="S118" i="4"/>
  <c r="S122" i="4"/>
  <c r="S126" i="4"/>
  <c r="S138" i="4"/>
  <c r="S142" i="4"/>
  <c r="S146" i="4"/>
  <c r="S150" i="4"/>
  <c r="S154" i="4"/>
  <c r="S166" i="4"/>
  <c r="S174" i="4"/>
  <c r="S182" i="4"/>
  <c r="S186" i="4"/>
  <c r="S190" i="4"/>
  <c r="S206" i="4"/>
  <c r="S222" i="4"/>
  <c r="S230" i="4"/>
  <c r="S234" i="4"/>
  <c r="S238" i="4"/>
  <c r="S242" i="4"/>
  <c r="S254" i="4"/>
  <c r="S266" i="4"/>
  <c r="S282" i="4"/>
  <c r="S286" i="4"/>
  <c r="S302" i="4"/>
  <c r="S314" i="4"/>
  <c r="S322" i="4"/>
  <c r="S334" i="4"/>
  <c r="S342" i="4"/>
  <c r="S346" i="4"/>
  <c r="S362" i="4"/>
  <c r="S366" i="4"/>
  <c r="S370" i="4"/>
  <c r="S374" i="4"/>
  <c r="S378" i="4"/>
  <c r="S382" i="4"/>
  <c r="S386" i="4"/>
  <c r="S390" i="4"/>
  <c r="S394" i="4"/>
  <c r="S398" i="4"/>
  <c r="S402" i="4"/>
  <c r="S418" i="4"/>
  <c r="S430" i="4"/>
  <c r="S434" i="4"/>
  <c r="S438" i="4"/>
  <c r="S450" i="4"/>
  <c r="S454" i="4"/>
  <c r="S458" i="4"/>
  <c r="S466" i="4"/>
  <c r="S470" i="4"/>
  <c r="S478" i="4"/>
  <c r="S482" i="4"/>
  <c r="S486" i="4"/>
  <c r="S498" i="4"/>
  <c r="S526" i="4"/>
  <c r="S542" i="4"/>
  <c r="S550" i="4"/>
  <c r="S554" i="4"/>
  <c r="S566" i="4"/>
  <c r="S574" i="4"/>
  <c r="S578" i="4"/>
  <c r="S582" i="4"/>
  <c r="S586" i="4"/>
  <c r="S614" i="4"/>
  <c r="S618" i="4"/>
  <c r="S622" i="4"/>
  <c r="S626" i="4"/>
  <c r="S634" i="4"/>
  <c r="S638" i="4"/>
  <c r="S642" i="4"/>
  <c r="S650" i="4"/>
  <c r="S654" i="4"/>
  <c r="S666" i="4"/>
  <c r="S670" i="4"/>
  <c r="S686" i="4"/>
  <c r="S714" i="4"/>
  <c r="S718" i="4"/>
  <c r="S722" i="4"/>
  <c r="S726" i="4"/>
  <c r="S742" i="4"/>
  <c r="S746" i="4"/>
  <c r="S750" i="4"/>
  <c r="S762" i="4"/>
  <c r="S778" i="4"/>
  <c r="S782" i="4"/>
  <c r="S798" i="4"/>
  <c r="S806" i="4"/>
  <c r="S818" i="4"/>
  <c r="S822" i="4"/>
  <c r="S826" i="4"/>
  <c r="S834" i="4"/>
  <c r="S5" i="4"/>
  <c r="AT154" i="6" s="1"/>
  <c r="S9" i="4"/>
  <c r="S13" i="4"/>
  <c r="S17" i="4"/>
  <c r="S21" i="4"/>
  <c r="S25" i="4"/>
  <c r="Q148" i="6" s="1"/>
  <c r="S29" i="4"/>
  <c r="S33" i="4"/>
  <c r="S37" i="4"/>
  <c r="S41" i="4"/>
  <c r="S45" i="4"/>
  <c r="S49" i="4"/>
  <c r="S53" i="4"/>
  <c r="S57" i="4"/>
  <c r="S61" i="4"/>
  <c r="S65" i="4"/>
  <c r="S69" i="4"/>
  <c r="S73" i="4"/>
  <c r="S77" i="4"/>
  <c r="S81" i="4"/>
  <c r="S85" i="4"/>
  <c r="S89" i="4"/>
  <c r="S93" i="4"/>
  <c r="S97" i="4"/>
  <c r="S101" i="4"/>
  <c r="S105" i="4"/>
  <c r="S109" i="4"/>
  <c r="S113" i="4"/>
  <c r="S117" i="4"/>
  <c r="S121" i="4"/>
  <c r="S125" i="4"/>
  <c r="S129" i="4"/>
  <c r="S133" i="4"/>
  <c r="S137" i="4"/>
  <c r="S141" i="4"/>
  <c r="S145" i="4"/>
  <c r="S149" i="4"/>
  <c r="S153" i="4"/>
  <c r="S157" i="4"/>
  <c r="S161" i="4"/>
  <c r="S165" i="4"/>
  <c r="S169" i="4"/>
  <c r="S173" i="4"/>
  <c r="S177" i="4"/>
  <c r="S181" i="4"/>
  <c r="S185" i="4"/>
  <c r="S189" i="4"/>
  <c r="S193" i="4"/>
  <c r="S197" i="4"/>
  <c r="S201" i="4"/>
  <c r="S205" i="4"/>
  <c r="S209" i="4"/>
  <c r="S213" i="4"/>
  <c r="S217" i="4"/>
  <c r="S221" i="4"/>
  <c r="S225" i="4"/>
  <c r="S229" i="4"/>
  <c r="S233" i="4"/>
  <c r="S237" i="4"/>
  <c r="S241" i="4"/>
  <c r="S245" i="4"/>
  <c r="S249" i="4"/>
  <c r="S253" i="4"/>
  <c r="S257" i="4"/>
  <c r="S261" i="4"/>
  <c r="S265" i="4"/>
  <c r="S269" i="4"/>
  <c r="S273" i="4"/>
  <c r="S277" i="4"/>
  <c r="S281" i="4"/>
  <c r="S285" i="4"/>
  <c r="S289" i="4"/>
  <c r="S293" i="4"/>
  <c r="S297" i="4"/>
  <c r="S301" i="4"/>
  <c r="S305" i="4"/>
  <c r="S309" i="4"/>
  <c r="S313" i="4"/>
  <c r="S317" i="4"/>
  <c r="S321" i="4"/>
  <c r="S325" i="4"/>
  <c r="S329" i="4"/>
  <c r="S333" i="4"/>
  <c r="S337" i="4"/>
  <c r="S341" i="4"/>
  <c r="S345" i="4"/>
  <c r="S349" i="4"/>
  <c r="S353" i="4"/>
  <c r="S357" i="4"/>
  <c r="S361" i="4"/>
  <c r="S365" i="4"/>
  <c r="S369" i="4"/>
  <c r="S373" i="4"/>
  <c r="S377" i="4"/>
  <c r="S381" i="4"/>
  <c r="S385" i="4"/>
  <c r="S389" i="4"/>
  <c r="S393" i="4"/>
  <c r="S397" i="4"/>
  <c r="S401" i="4"/>
  <c r="S405" i="4"/>
  <c r="S409" i="4"/>
  <c r="S413" i="4"/>
  <c r="S417" i="4"/>
  <c r="S421" i="4"/>
  <c r="S425" i="4"/>
  <c r="S429" i="4"/>
  <c r="S433" i="4"/>
  <c r="S437" i="4"/>
  <c r="S441" i="4"/>
  <c r="S445" i="4"/>
  <c r="S449" i="4"/>
  <c r="S453" i="4"/>
  <c r="S457" i="4"/>
  <c r="S461" i="4"/>
  <c r="S465" i="4"/>
  <c r="S469" i="4"/>
  <c r="S473" i="4"/>
  <c r="S477" i="4"/>
  <c r="S481" i="4"/>
  <c r="S485" i="4"/>
  <c r="S489" i="4"/>
  <c r="S493" i="4"/>
  <c r="S497" i="4"/>
  <c r="S501" i="4"/>
  <c r="S505" i="4"/>
  <c r="S509" i="4"/>
  <c r="S513" i="4"/>
  <c r="S517" i="4"/>
  <c r="S521" i="4"/>
  <c r="S525" i="4"/>
  <c r="S529" i="4"/>
  <c r="S533" i="4"/>
  <c r="S537" i="4"/>
  <c r="S541" i="4"/>
  <c r="S545" i="4"/>
  <c r="S549" i="4"/>
  <c r="S553" i="4"/>
  <c r="S557" i="4"/>
  <c r="S561" i="4"/>
  <c r="S565" i="4"/>
  <c r="S569" i="4"/>
  <c r="S573" i="4"/>
  <c r="S577" i="4"/>
  <c r="S581" i="4"/>
  <c r="S585" i="4"/>
  <c r="S589" i="4"/>
  <c r="S593" i="4"/>
  <c r="S597" i="4"/>
  <c r="S601" i="4"/>
  <c r="S605" i="4"/>
  <c r="S609" i="4"/>
  <c r="S613" i="4"/>
  <c r="S617" i="4"/>
  <c r="S621" i="4"/>
  <c r="S625" i="4"/>
  <c r="S629" i="4"/>
  <c r="S633" i="4"/>
  <c r="S637" i="4"/>
  <c r="S641" i="4"/>
  <c r="S645" i="4"/>
  <c r="S649" i="4"/>
  <c r="S653" i="4"/>
  <c r="S657" i="4"/>
  <c r="S661" i="4"/>
  <c r="S665" i="4"/>
  <c r="S669" i="4"/>
  <c r="S673" i="4"/>
  <c r="S677" i="4"/>
  <c r="S681" i="4"/>
  <c r="S685" i="4"/>
  <c r="S689" i="4"/>
  <c r="S693" i="4"/>
  <c r="S697" i="4"/>
  <c r="S701" i="4"/>
  <c r="S705" i="4"/>
  <c r="S709" i="4"/>
  <c r="S713" i="4"/>
  <c r="S717" i="4"/>
  <c r="S721" i="4"/>
  <c r="S725" i="4"/>
  <c r="S729" i="4"/>
  <c r="S733" i="4"/>
  <c r="S737" i="4"/>
  <c r="S741" i="4"/>
  <c r="S745" i="4"/>
  <c r="S749" i="4"/>
  <c r="S753" i="4"/>
  <c r="S757" i="4"/>
  <c r="S761" i="4"/>
  <c r="S765" i="4"/>
  <c r="S769" i="4"/>
  <c r="S773" i="4"/>
  <c r="S777" i="4"/>
  <c r="S781" i="4"/>
  <c r="S785" i="4"/>
  <c r="S789" i="4"/>
  <c r="S793" i="4"/>
  <c r="S797" i="4"/>
  <c r="S801" i="4"/>
  <c r="S805" i="4"/>
  <c r="S809" i="4"/>
  <c r="S813" i="4"/>
  <c r="S817" i="4"/>
  <c r="S821" i="4"/>
  <c r="S825" i="4"/>
  <c r="S829" i="4"/>
  <c r="S833" i="4"/>
  <c r="S63" i="4"/>
  <c r="S319" i="4"/>
  <c r="S323" i="4"/>
  <c r="S343" i="4"/>
  <c r="S547" i="4"/>
  <c r="S567" i="4"/>
  <c r="S10" i="4"/>
  <c r="S14" i="4"/>
  <c r="S26" i="4"/>
  <c r="S38" i="4"/>
  <c r="S42" i="4"/>
  <c r="S54" i="4"/>
  <c r="S70" i="4"/>
  <c r="S78" i="4"/>
  <c r="S86" i="4"/>
  <c r="S98" i="4"/>
  <c r="S102" i="4"/>
  <c r="S106" i="4"/>
  <c r="S110" i="4"/>
  <c r="S114" i="4"/>
  <c r="S130" i="4"/>
  <c r="S134" i="4"/>
  <c r="S158" i="4"/>
  <c r="S162" i="4"/>
  <c r="S170" i="4"/>
  <c r="S178" i="4"/>
  <c r="S194" i="4"/>
  <c r="S198" i="4"/>
  <c r="S202" i="4"/>
  <c r="S210" i="4"/>
  <c r="S214" i="4"/>
  <c r="S218" i="4"/>
  <c r="S226" i="4"/>
  <c r="S246" i="4"/>
  <c r="S250" i="4"/>
  <c r="S258" i="4"/>
  <c r="S262" i="4"/>
  <c r="S270" i="4"/>
  <c r="S274" i="4"/>
  <c r="S278" i="4"/>
  <c r="S290" i="4"/>
  <c r="S294" i="4"/>
  <c r="S298" i="4"/>
  <c r="S306" i="4"/>
  <c r="S310" i="4"/>
  <c r="S318" i="4"/>
  <c r="S326" i="4"/>
  <c r="S330" i="4"/>
  <c r="S338" i="4"/>
  <c r="S350" i="4"/>
  <c r="S354" i="4"/>
  <c r="S358" i="4"/>
  <c r="S406" i="4"/>
  <c r="S410" i="4"/>
  <c r="S414" i="4"/>
  <c r="S422" i="4"/>
  <c r="S426" i="4"/>
  <c r="S442" i="4"/>
  <c r="S446" i="4"/>
  <c r="S462" i="4"/>
  <c r="S474" i="4"/>
  <c r="S490" i="4"/>
  <c r="S494" i="4"/>
  <c r="S502" i="4"/>
  <c r="S506" i="4"/>
  <c r="S510" i="4"/>
  <c r="S514" i="4"/>
  <c r="S518" i="4"/>
  <c r="S522" i="4"/>
  <c r="S530" i="4"/>
  <c r="S534" i="4"/>
  <c r="S538" i="4"/>
  <c r="S546" i="4"/>
  <c r="S558" i="4"/>
  <c r="S562" i="4"/>
  <c r="S570" i="4"/>
  <c r="S590" i="4"/>
  <c r="S594" i="4"/>
  <c r="S598" i="4"/>
  <c r="S602" i="4"/>
  <c r="S606" i="4"/>
  <c r="S610" i="4"/>
  <c r="S630" i="4"/>
  <c r="S646" i="4"/>
  <c r="S658" i="4"/>
  <c r="S662" i="4"/>
  <c r="S674" i="4"/>
  <c r="S678" i="4"/>
  <c r="S682" i="4"/>
  <c r="S690" i="4"/>
  <c r="S694" i="4"/>
  <c r="S698" i="4"/>
  <c r="S702" i="4"/>
  <c r="S706" i="4"/>
  <c r="S710" i="4"/>
  <c r="S730" i="4"/>
  <c r="S734" i="4"/>
  <c r="S738" i="4"/>
  <c r="S754" i="4"/>
  <c r="S758" i="4"/>
  <c r="S766" i="4"/>
  <c r="S770" i="4"/>
  <c r="S774" i="4"/>
  <c r="S786" i="4"/>
  <c r="S790" i="4"/>
  <c r="S794" i="4"/>
  <c r="S802" i="4"/>
  <c r="S810" i="4"/>
  <c r="S814" i="4"/>
  <c r="S830" i="4"/>
  <c r="S8" i="4"/>
  <c r="S12" i="4"/>
  <c r="S16" i="4"/>
  <c r="S20" i="4"/>
  <c r="S24" i="4"/>
  <c r="S28" i="4"/>
  <c r="S32" i="4"/>
  <c r="S36" i="4"/>
  <c r="S40" i="4"/>
  <c r="S44" i="4"/>
  <c r="S48" i="4"/>
  <c r="S52" i="4"/>
  <c r="S56" i="4"/>
  <c r="S60" i="4"/>
  <c r="S64" i="4"/>
  <c r="S68" i="4"/>
  <c r="S72" i="4"/>
  <c r="S76" i="4"/>
  <c r="S80" i="4"/>
  <c r="S84" i="4"/>
  <c r="S88" i="4"/>
  <c r="S92" i="4"/>
  <c r="S96" i="4"/>
  <c r="S100" i="4"/>
  <c r="S104" i="4"/>
  <c r="S108" i="4"/>
  <c r="S112" i="4"/>
  <c r="S116" i="4"/>
  <c r="S120" i="4"/>
  <c r="S124" i="4"/>
  <c r="S128" i="4"/>
  <c r="S132" i="4"/>
  <c r="S136" i="4"/>
  <c r="S140" i="4"/>
  <c r="S144" i="4"/>
  <c r="S148" i="4"/>
  <c r="S152" i="4"/>
  <c r="S156" i="4"/>
  <c r="S160" i="4"/>
  <c r="S164" i="4"/>
  <c r="S168" i="4"/>
  <c r="S172" i="4"/>
  <c r="S176" i="4"/>
  <c r="S180" i="4"/>
  <c r="S184" i="4"/>
  <c r="S188" i="4"/>
  <c r="S192" i="4"/>
  <c r="S196" i="4"/>
  <c r="S200" i="4"/>
  <c r="S204" i="4"/>
  <c r="S208" i="4"/>
  <c r="S212" i="4"/>
  <c r="S216" i="4"/>
  <c r="S220" i="4"/>
  <c r="S224" i="4"/>
  <c r="S228" i="4"/>
  <c r="S232" i="4"/>
  <c r="S236" i="4"/>
  <c r="S240" i="4"/>
  <c r="S244" i="4"/>
  <c r="S248" i="4"/>
  <c r="S252" i="4"/>
  <c r="S256" i="4"/>
  <c r="S260" i="4"/>
  <c r="S264" i="4"/>
  <c r="S268" i="4"/>
  <c r="S272" i="4"/>
  <c r="S276" i="4"/>
  <c r="S280" i="4"/>
  <c r="S284" i="4"/>
  <c r="S288" i="4"/>
  <c r="S292" i="4"/>
  <c r="S296" i="4"/>
  <c r="S300" i="4"/>
  <c r="S304" i="4"/>
  <c r="S308" i="4"/>
  <c r="S312" i="4"/>
  <c r="S316" i="4"/>
  <c r="S320" i="4"/>
  <c r="S324" i="4"/>
  <c r="S328" i="4"/>
  <c r="S332" i="4"/>
  <c r="S336" i="4"/>
  <c r="S340" i="4"/>
  <c r="S344" i="4"/>
  <c r="S348" i="4"/>
  <c r="S352" i="4"/>
  <c r="S356" i="4"/>
  <c r="S360" i="4"/>
  <c r="S364" i="4"/>
  <c r="S368" i="4"/>
  <c r="S372" i="4"/>
  <c r="S376" i="4"/>
  <c r="S380" i="4"/>
  <c r="S384" i="4"/>
  <c r="S388" i="4"/>
  <c r="S392" i="4"/>
  <c r="S396" i="4"/>
  <c r="S400" i="4"/>
  <c r="S404" i="4"/>
  <c r="S408" i="4"/>
  <c r="S412" i="4"/>
  <c r="S416" i="4"/>
  <c r="S420" i="4"/>
  <c r="S424" i="4"/>
  <c r="S428" i="4"/>
  <c r="S432" i="4"/>
  <c r="S436" i="4"/>
  <c r="S440" i="4"/>
  <c r="S444" i="4"/>
  <c r="S448" i="4"/>
  <c r="S452" i="4"/>
  <c r="S456" i="4"/>
  <c r="S460" i="4"/>
  <c r="S464" i="4"/>
  <c r="S468" i="4"/>
  <c r="S472" i="4"/>
  <c r="S476" i="4"/>
  <c r="S480" i="4"/>
  <c r="S484" i="4"/>
  <c r="S488" i="4"/>
  <c r="S492" i="4"/>
  <c r="S496" i="4"/>
  <c r="S500" i="4"/>
  <c r="S504" i="4"/>
  <c r="S508" i="4"/>
  <c r="S512" i="4"/>
  <c r="S516" i="4"/>
  <c r="S520" i="4"/>
  <c r="S524" i="4"/>
  <c r="S528" i="4"/>
  <c r="S532" i="4"/>
  <c r="S536" i="4"/>
  <c r="S540" i="4"/>
  <c r="S544" i="4"/>
  <c r="S548" i="4"/>
  <c r="S552" i="4"/>
  <c r="S556" i="4"/>
  <c r="S560" i="4"/>
  <c r="S564" i="4"/>
  <c r="S568" i="4"/>
  <c r="S572" i="4"/>
  <c r="S576" i="4"/>
  <c r="S580" i="4"/>
  <c r="S584" i="4"/>
  <c r="S588" i="4"/>
  <c r="S592" i="4"/>
  <c r="S596" i="4"/>
  <c r="S600" i="4"/>
  <c r="S604" i="4"/>
  <c r="S608" i="4"/>
  <c r="S612" i="4"/>
  <c r="S616" i="4"/>
  <c r="S620" i="4"/>
  <c r="S624" i="4"/>
  <c r="S628" i="4"/>
  <c r="S632" i="4"/>
  <c r="S636" i="4"/>
  <c r="S640" i="4"/>
  <c r="S644" i="4"/>
  <c r="S648" i="4"/>
  <c r="S652" i="4"/>
  <c r="S656" i="4"/>
  <c r="S660" i="4"/>
  <c r="S664" i="4"/>
  <c r="S668" i="4"/>
  <c r="S672" i="4"/>
  <c r="S676" i="4"/>
  <c r="S680" i="4"/>
  <c r="S684" i="4"/>
  <c r="S688" i="4"/>
  <c r="S692" i="4"/>
  <c r="S696" i="4"/>
  <c r="S700" i="4"/>
  <c r="S704" i="4"/>
  <c r="S708" i="4"/>
  <c r="S712" i="4"/>
  <c r="S716" i="4"/>
  <c r="S720" i="4"/>
  <c r="S724" i="4"/>
  <c r="S728" i="4"/>
  <c r="S732" i="4"/>
  <c r="S736" i="4"/>
  <c r="S740" i="4"/>
  <c r="S744" i="4"/>
  <c r="S748" i="4"/>
  <c r="S752" i="4"/>
  <c r="S756" i="4"/>
  <c r="S760" i="4"/>
  <c r="S764" i="4"/>
  <c r="S768" i="4"/>
  <c r="S772" i="4"/>
  <c r="S776" i="4"/>
  <c r="S780" i="4"/>
  <c r="S784" i="4"/>
  <c r="S788" i="4"/>
  <c r="S792" i="4"/>
  <c r="S796" i="4"/>
  <c r="S800" i="4"/>
  <c r="S804" i="4"/>
  <c r="S808" i="4"/>
  <c r="S812" i="4"/>
  <c r="S816" i="4"/>
  <c r="S820" i="4"/>
  <c r="S824" i="4"/>
  <c r="S828" i="4"/>
  <c r="S832" i="4"/>
  <c r="S836" i="4"/>
  <c r="AT162" i="6"/>
  <c r="AQ123" i="6"/>
  <c r="AT32" i="6"/>
  <c r="AR121" i="6"/>
  <c r="AQ143" i="6"/>
  <c r="AS111" i="6"/>
  <c r="AR132" i="6"/>
  <c r="AT100" i="6"/>
  <c r="AS13" i="6"/>
  <c r="AR9" i="6"/>
  <c r="P99" i="6" l="1"/>
  <c r="Q51" i="6"/>
  <c r="Q35" i="6"/>
  <c r="P195" i="6"/>
  <c r="R13" i="6"/>
  <c r="R43" i="6"/>
  <c r="S61" i="6"/>
  <c r="S53" i="6"/>
  <c r="S155" i="6"/>
  <c r="R108" i="6"/>
  <c r="S187" i="6"/>
  <c r="P68" i="6"/>
  <c r="R164" i="6"/>
  <c r="BK13" i="6"/>
  <c r="AC7" i="6"/>
  <c r="AD8" i="6"/>
  <c r="Q85" i="6"/>
  <c r="P131" i="6"/>
  <c r="S92" i="6"/>
  <c r="AQ194" i="6"/>
  <c r="R68" i="6"/>
  <c r="P36" i="6"/>
  <c r="Q180" i="6"/>
  <c r="AT9" i="6"/>
  <c r="AT40" i="6"/>
  <c r="AR51" i="6"/>
  <c r="BE51" i="6" s="1"/>
  <c r="BT51" i="6" s="1"/>
  <c r="AT59" i="6"/>
  <c r="AR61" i="6"/>
  <c r="Q20" i="6"/>
  <c r="R99" i="6"/>
  <c r="S24" i="6"/>
  <c r="Q70" i="6"/>
  <c r="P163" i="6"/>
  <c r="R132" i="6"/>
  <c r="S123" i="6"/>
  <c r="AQ9" i="6"/>
  <c r="AQ69" i="6"/>
  <c r="AR80" i="6"/>
  <c r="AR90" i="6"/>
  <c r="AT92" i="6"/>
  <c r="S20" i="6"/>
  <c r="Q108" i="6"/>
  <c r="Q77" i="6"/>
  <c r="R53" i="6"/>
  <c r="R39" i="6"/>
  <c r="R24" i="6"/>
  <c r="S16" i="6"/>
  <c r="Q100" i="6"/>
  <c r="Q69" i="6"/>
  <c r="R51" i="6"/>
  <c r="R35" i="6"/>
  <c r="R20" i="6"/>
  <c r="Q24" i="6"/>
  <c r="R76" i="6"/>
  <c r="R16" i="6"/>
  <c r="S28" i="6"/>
  <c r="P10" i="6"/>
  <c r="P72" i="6"/>
  <c r="P103" i="6"/>
  <c r="P135" i="6"/>
  <c r="P167" i="6"/>
  <c r="Q120" i="6"/>
  <c r="Q152" i="6"/>
  <c r="Q184" i="6"/>
  <c r="R136" i="6"/>
  <c r="R168" i="6"/>
  <c r="S65" i="6"/>
  <c r="S95" i="6"/>
  <c r="S127" i="6"/>
  <c r="S159" i="6"/>
  <c r="S191" i="6"/>
  <c r="AQ13" i="6"/>
  <c r="AT17" i="6"/>
  <c r="AQ25" i="6"/>
  <c r="AS52" i="6"/>
  <c r="AS81" i="6"/>
  <c r="AQ112" i="6"/>
  <c r="AS144" i="6"/>
  <c r="AR92" i="6"/>
  <c r="AS123" i="6"/>
  <c r="AQ41" i="6"/>
  <c r="AR70" i="6"/>
  <c r="AT101" i="6"/>
  <c r="AS133" i="6"/>
  <c r="AT43" i="6"/>
  <c r="AT72" i="6"/>
  <c r="AR103" i="6"/>
  <c r="AR135" i="6"/>
  <c r="AS174" i="6"/>
  <c r="AR165" i="6"/>
  <c r="AT178" i="6"/>
  <c r="Q12" i="6"/>
  <c r="Q39" i="6"/>
  <c r="Q53" i="6"/>
  <c r="R107" i="6"/>
  <c r="R47" i="6"/>
  <c r="S57" i="6"/>
  <c r="P40" i="6"/>
  <c r="Q78" i="6"/>
  <c r="Q13" i="6"/>
  <c r="Q28" i="6"/>
  <c r="Q43" i="6"/>
  <c r="Q57" i="6"/>
  <c r="R84" i="6"/>
  <c r="R115" i="6"/>
  <c r="R28" i="6"/>
  <c r="R57" i="6"/>
  <c r="Q116" i="6"/>
  <c r="S39" i="6"/>
  <c r="R77" i="6"/>
  <c r="P21" i="6"/>
  <c r="P52" i="6"/>
  <c r="Q101" i="6"/>
  <c r="P84" i="6"/>
  <c r="P115" i="6"/>
  <c r="P147" i="6"/>
  <c r="P179" i="6"/>
  <c r="Q132" i="6"/>
  <c r="Q164" i="6"/>
  <c r="R116" i="6"/>
  <c r="R148" i="6"/>
  <c r="R180" i="6"/>
  <c r="S76" i="6"/>
  <c r="S107" i="6"/>
  <c r="S139" i="6"/>
  <c r="S171" i="6"/>
  <c r="AS25" i="6"/>
  <c r="AR21" i="6"/>
  <c r="AS30" i="6"/>
  <c r="AQ54" i="6"/>
  <c r="AT85" i="6"/>
  <c r="AQ116" i="6"/>
  <c r="AS156" i="6"/>
  <c r="AR65" i="6"/>
  <c r="AT95" i="6"/>
  <c r="AR127" i="6"/>
  <c r="AQ45" i="6"/>
  <c r="AT74" i="6"/>
  <c r="AS105" i="6"/>
  <c r="AQ137" i="6"/>
  <c r="AT47" i="6"/>
  <c r="AR76" i="6"/>
  <c r="AR107" i="6"/>
  <c r="AR139" i="6"/>
  <c r="AR178" i="6"/>
  <c r="AR173" i="6"/>
  <c r="AS186" i="6"/>
  <c r="Q16" i="6"/>
  <c r="Q32" i="6"/>
  <c r="Q47" i="6"/>
  <c r="R61" i="6"/>
  <c r="R92" i="6"/>
  <c r="R12" i="6"/>
  <c r="R32" i="6"/>
  <c r="Q62" i="6"/>
  <c r="S12" i="6"/>
  <c r="S43" i="6"/>
  <c r="BQ43" i="6" s="1"/>
  <c r="R85" i="6"/>
  <c r="P25" i="6"/>
  <c r="AY25" i="6" s="1"/>
  <c r="P54" i="6"/>
  <c r="Q109" i="6"/>
  <c r="P88" i="6"/>
  <c r="P119" i="6"/>
  <c r="P151" i="6"/>
  <c r="P183" i="6"/>
  <c r="Q136" i="6"/>
  <c r="Q168" i="6"/>
  <c r="R120" i="6"/>
  <c r="R152" i="6"/>
  <c r="R184" i="6"/>
  <c r="S80" i="6"/>
  <c r="S111" i="6"/>
  <c r="S143" i="6"/>
  <c r="S175" i="6"/>
  <c r="AR20" i="6"/>
  <c r="AQ31" i="6"/>
  <c r="AT36" i="6"/>
  <c r="AS66" i="6"/>
  <c r="AR96" i="6"/>
  <c r="AS128" i="6"/>
  <c r="AR47" i="6"/>
  <c r="AT76" i="6"/>
  <c r="AT107" i="6"/>
  <c r="AT139" i="6"/>
  <c r="AR55" i="6"/>
  <c r="AS86" i="6"/>
  <c r="AR117" i="6"/>
  <c r="AT28" i="6"/>
  <c r="AT57" i="6"/>
  <c r="AR88" i="6"/>
  <c r="AQ119" i="6"/>
  <c r="AT158" i="6"/>
  <c r="AQ190" i="6"/>
  <c r="AS146" i="6"/>
  <c r="AT190" i="6"/>
  <c r="AR166" i="6"/>
  <c r="S32" i="6"/>
  <c r="S47" i="6"/>
  <c r="R62" i="6"/>
  <c r="P13" i="6"/>
  <c r="P29" i="6"/>
  <c r="P44" i="6"/>
  <c r="P58" i="6"/>
  <c r="Q86" i="6"/>
  <c r="P61" i="6"/>
  <c r="P76" i="6"/>
  <c r="P92" i="6"/>
  <c r="P107" i="6"/>
  <c r="P123" i="6"/>
  <c r="P139" i="6"/>
  <c r="P155" i="6"/>
  <c r="P171" i="6"/>
  <c r="AD171" i="6" s="1"/>
  <c r="P187" i="6"/>
  <c r="Q124" i="6"/>
  <c r="Q140" i="6"/>
  <c r="Q156" i="6"/>
  <c r="Q172" i="6"/>
  <c r="Q188" i="6"/>
  <c r="R124" i="6"/>
  <c r="R140" i="6"/>
  <c r="R156" i="6"/>
  <c r="BK156" i="6" s="1"/>
  <c r="R172" i="6"/>
  <c r="R188" i="6"/>
  <c r="S68" i="6"/>
  <c r="S84" i="6"/>
  <c r="S99" i="6"/>
  <c r="S115" i="6"/>
  <c r="S131" i="6"/>
  <c r="S147" i="6"/>
  <c r="S163" i="6"/>
  <c r="S179" i="6"/>
  <c r="S195" i="6"/>
  <c r="AS17" i="6"/>
  <c r="AT25" i="6"/>
  <c r="AQ17" i="6"/>
  <c r="AS29" i="6"/>
  <c r="AT44" i="6"/>
  <c r="AS58" i="6"/>
  <c r="AS73" i="6"/>
  <c r="AR89" i="6"/>
  <c r="AR104" i="6"/>
  <c r="AQ120" i="6"/>
  <c r="AS136" i="6"/>
  <c r="AT68" i="6"/>
  <c r="AS84" i="6"/>
  <c r="AR99" i="6"/>
  <c r="AS115" i="6"/>
  <c r="AT131" i="6"/>
  <c r="AQ49" i="6"/>
  <c r="AR63" i="6"/>
  <c r="AT78" i="6"/>
  <c r="AT93" i="6"/>
  <c r="AR109" i="6"/>
  <c r="AR125" i="6"/>
  <c r="AT141" i="6"/>
  <c r="AT35" i="6"/>
  <c r="AT51" i="6"/>
  <c r="AT65" i="6"/>
  <c r="AT80" i="6"/>
  <c r="AR95" i="6"/>
  <c r="AQ111" i="6"/>
  <c r="AT127" i="6"/>
  <c r="AS143" i="6"/>
  <c r="AS166" i="6"/>
  <c r="AR182" i="6"/>
  <c r="AT149" i="6"/>
  <c r="AQ181" i="6"/>
  <c r="AR162" i="6"/>
  <c r="S35" i="6"/>
  <c r="S51" i="6"/>
  <c r="R69" i="6"/>
  <c r="R100" i="6"/>
  <c r="P17" i="6"/>
  <c r="P48" i="6"/>
  <c r="Q63" i="6"/>
  <c r="Q93" i="6"/>
  <c r="P65" i="6"/>
  <c r="P80" i="6"/>
  <c r="P95" i="6"/>
  <c r="P111" i="6"/>
  <c r="P127" i="6"/>
  <c r="P143" i="6"/>
  <c r="AY143" i="6" s="1"/>
  <c r="P159" i="6"/>
  <c r="P175" i="6"/>
  <c r="P191" i="6"/>
  <c r="Q128" i="6"/>
  <c r="Q144" i="6"/>
  <c r="Q160" i="6"/>
  <c r="Q176" i="6"/>
  <c r="Q192" i="6"/>
  <c r="R128" i="6"/>
  <c r="R144" i="6"/>
  <c r="AF144" i="6" s="1"/>
  <c r="R160" i="6"/>
  <c r="R176" i="6"/>
  <c r="R192" i="6"/>
  <c r="S72" i="6"/>
  <c r="AG72" i="6" s="1"/>
  <c r="S88" i="6"/>
  <c r="S103" i="6"/>
  <c r="S119" i="6"/>
  <c r="S135" i="6"/>
  <c r="S151" i="6"/>
  <c r="S167" i="6"/>
  <c r="S183" i="6"/>
  <c r="AR12" i="6"/>
  <c r="AQ21" i="6"/>
  <c r="AT31" i="6"/>
  <c r="AS21" i="6"/>
  <c r="AT48" i="6"/>
  <c r="AQ62" i="6"/>
  <c r="AQ124" i="6"/>
  <c r="AR140" i="6"/>
  <c r="AR43" i="6"/>
  <c r="AR72" i="6"/>
  <c r="AT88" i="6"/>
  <c r="AT103" i="6"/>
  <c r="AS119" i="6"/>
  <c r="AT135" i="6"/>
  <c r="AQ37" i="6"/>
  <c r="AR82" i="6"/>
  <c r="AR97" i="6"/>
  <c r="AR113" i="6"/>
  <c r="AT129" i="6"/>
  <c r="AQ145" i="6"/>
  <c r="AT39" i="6"/>
  <c r="AR53" i="6"/>
  <c r="AR68" i="6"/>
  <c r="AQ84" i="6"/>
  <c r="AT99" i="6"/>
  <c r="AQ115" i="6"/>
  <c r="AR131" i="6"/>
  <c r="AT148" i="6"/>
  <c r="AS170" i="6"/>
  <c r="AQ186" i="6"/>
  <c r="AT157" i="6"/>
  <c r="AT189" i="6"/>
  <c r="AQ170" i="6"/>
  <c r="R232" i="6"/>
  <c r="AS232" i="6"/>
  <c r="AR232" i="6"/>
  <c r="P232" i="6"/>
  <c r="Q232" i="6"/>
  <c r="AT232" i="6"/>
  <c r="AQ232" i="6"/>
  <c r="S232" i="6"/>
  <c r="AE20" i="6"/>
  <c r="AQ178" i="6"/>
  <c r="P9" i="6"/>
  <c r="AY9" i="6" s="1"/>
  <c r="Q21" i="6"/>
  <c r="Q44" i="6"/>
  <c r="Q54" i="6"/>
  <c r="R78" i="6"/>
  <c r="R101" i="6"/>
  <c r="R109" i="6"/>
  <c r="R17" i="6"/>
  <c r="R29" i="6"/>
  <c r="R40" i="6"/>
  <c r="AF40" i="6" s="1"/>
  <c r="R52" i="6"/>
  <c r="BK52" i="6" s="1"/>
  <c r="Q71" i="6"/>
  <c r="Q94" i="6"/>
  <c r="Q110" i="6"/>
  <c r="S21" i="6"/>
  <c r="S44" i="6"/>
  <c r="AG44" i="6" s="1"/>
  <c r="S54" i="6"/>
  <c r="AG54" i="6" s="1"/>
  <c r="R71" i="6"/>
  <c r="R94" i="6"/>
  <c r="S9" i="6"/>
  <c r="BQ9" i="6" s="1"/>
  <c r="P26" i="6"/>
  <c r="P37" i="6"/>
  <c r="P45" i="6"/>
  <c r="AY45" i="6" s="1"/>
  <c r="P59" i="6"/>
  <c r="Q80" i="6"/>
  <c r="Q103" i="6"/>
  <c r="P66" i="6"/>
  <c r="P77" i="6"/>
  <c r="P108" i="6"/>
  <c r="P120" i="6"/>
  <c r="P132" i="6"/>
  <c r="P144" i="6"/>
  <c r="P156" i="6"/>
  <c r="P168" i="6"/>
  <c r="P180" i="6"/>
  <c r="P192" i="6"/>
  <c r="Q121" i="6"/>
  <c r="Q133" i="6"/>
  <c r="Q145" i="6"/>
  <c r="Q161" i="6"/>
  <c r="Q173" i="6"/>
  <c r="BE173" i="6" s="1"/>
  <c r="Q189" i="6"/>
  <c r="R121" i="6"/>
  <c r="R133" i="6"/>
  <c r="BK133" i="6" s="1"/>
  <c r="R145" i="6"/>
  <c r="R161" i="6"/>
  <c r="R169" i="6"/>
  <c r="R181" i="6"/>
  <c r="R193" i="6"/>
  <c r="S73" i="6"/>
  <c r="S85" i="6"/>
  <c r="S100" i="6"/>
  <c r="BQ100" i="6" s="1"/>
  <c r="S112" i="6"/>
  <c r="S120" i="6"/>
  <c r="S132" i="6"/>
  <c r="S144" i="6"/>
  <c r="S156" i="6"/>
  <c r="S168" i="6"/>
  <c r="S180" i="6"/>
  <c r="S192" i="6"/>
  <c r="AR17" i="6"/>
  <c r="AT29" i="6"/>
  <c r="AR18" i="6"/>
  <c r="AS32" i="6"/>
  <c r="AS18" i="6"/>
  <c r="AT18" i="6"/>
  <c r="AS33" i="6"/>
  <c r="AS41" i="6"/>
  <c r="AS49" i="6"/>
  <c r="AT55" i="6"/>
  <c r="AR74" i="6"/>
  <c r="AT82" i="6"/>
  <c r="AT90" i="6"/>
  <c r="AT97" i="6"/>
  <c r="AT109" i="6"/>
  <c r="AT117" i="6"/>
  <c r="AT125" i="6"/>
  <c r="AS137" i="6"/>
  <c r="AT147" i="6"/>
  <c r="AQ40" i="6"/>
  <c r="AQ48" i="6"/>
  <c r="AR54" i="6"/>
  <c r="AR62" i="6"/>
  <c r="AT81" i="6"/>
  <c r="AS89" i="6"/>
  <c r="AS96" i="6"/>
  <c r="AS104" i="6"/>
  <c r="AR112" i="6"/>
  <c r="AR120" i="6"/>
  <c r="AT128" i="6"/>
  <c r="AT136" i="6"/>
  <c r="AR154" i="6"/>
  <c r="AT42" i="6"/>
  <c r="AT50" i="6"/>
  <c r="AT56" i="6"/>
  <c r="AT64" i="6"/>
  <c r="AT71" i="6"/>
  <c r="AT79" i="6"/>
  <c r="AS87" i="6"/>
  <c r="AQ98" i="6"/>
  <c r="AR106" i="6"/>
  <c r="AQ114" i="6"/>
  <c r="AQ122" i="6"/>
  <c r="AR130" i="6"/>
  <c r="AS142" i="6"/>
  <c r="AR29" i="6"/>
  <c r="AS36" i="6"/>
  <c r="AS44" i="6"/>
  <c r="AR52" i="6"/>
  <c r="AR58" i="6"/>
  <c r="AR66" i="6"/>
  <c r="AR73" i="6"/>
  <c r="AR81" i="6"/>
  <c r="AQ89" i="6"/>
  <c r="AQ96" i="6"/>
  <c r="AQ108" i="6"/>
  <c r="AT116" i="6"/>
  <c r="AT124" i="6"/>
  <c r="AQ132" i="6"/>
  <c r="AQ140" i="6"/>
  <c r="AR150" i="6"/>
  <c r="AR167" i="6"/>
  <c r="AR175" i="6"/>
  <c r="AQ183" i="6"/>
  <c r="AS150" i="6"/>
  <c r="AT166" i="6"/>
  <c r="AR190" i="6"/>
  <c r="AR155" i="6"/>
  <c r="AS171" i="6"/>
  <c r="AQ187" i="6"/>
  <c r="AR170" i="6"/>
  <c r="Q25" i="6"/>
  <c r="Q36" i="6"/>
  <c r="Q48" i="6"/>
  <c r="Q58" i="6"/>
  <c r="R70" i="6"/>
  <c r="R93" i="6"/>
  <c r="R25" i="6"/>
  <c r="R36" i="6"/>
  <c r="BK36" i="6" s="1"/>
  <c r="R48" i="6"/>
  <c r="R58" i="6"/>
  <c r="Q79" i="6"/>
  <c r="Q102" i="6"/>
  <c r="S13" i="6"/>
  <c r="S25" i="6"/>
  <c r="AG25" i="6" s="1"/>
  <c r="S36" i="6"/>
  <c r="S48" i="6"/>
  <c r="AG48" i="6" s="1"/>
  <c r="S58" i="6"/>
  <c r="R79" i="6"/>
  <c r="R87" i="6"/>
  <c r="R110" i="6"/>
  <c r="P18" i="6"/>
  <c r="P30" i="6"/>
  <c r="P41" i="6"/>
  <c r="P55" i="6"/>
  <c r="Q72" i="6"/>
  <c r="Q95" i="6"/>
  <c r="P62" i="6"/>
  <c r="P73" i="6"/>
  <c r="P85" i="6"/>
  <c r="P89" i="6"/>
  <c r="P100" i="6"/>
  <c r="P112" i="6"/>
  <c r="AY112" i="6" s="1"/>
  <c r="P124" i="6"/>
  <c r="AY124" i="6" s="1"/>
  <c r="P136" i="6"/>
  <c r="P148" i="6"/>
  <c r="P160" i="6"/>
  <c r="P172" i="6"/>
  <c r="P184" i="6"/>
  <c r="Q117" i="6"/>
  <c r="Q125" i="6"/>
  <c r="Q137" i="6"/>
  <c r="Q149" i="6"/>
  <c r="Q157" i="6"/>
  <c r="Q169" i="6"/>
  <c r="Q181" i="6"/>
  <c r="Q185" i="6"/>
  <c r="R117" i="6"/>
  <c r="R129" i="6"/>
  <c r="R141" i="6"/>
  <c r="R153" i="6"/>
  <c r="R165" i="6"/>
  <c r="R177" i="6"/>
  <c r="R189" i="6"/>
  <c r="S66" i="6"/>
  <c r="S77" i="6"/>
  <c r="S81" i="6"/>
  <c r="AG81" i="6" s="1"/>
  <c r="S104" i="6"/>
  <c r="S116" i="6"/>
  <c r="S128" i="6"/>
  <c r="S140" i="6"/>
  <c r="S152" i="6"/>
  <c r="S164" i="6"/>
  <c r="S176" i="6"/>
  <c r="S188" i="6"/>
  <c r="AT13" i="6"/>
  <c r="AR25" i="6"/>
  <c r="AT14" i="6"/>
  <c r="AQ26" i="6"/>
  <c r="AQ14" i="6"/>
  <c r="AQ22" i="6"/>
  <c r="AT10" i="6"/>
  <c r="AR22" i="6"/>
  <c r="AQ30" i="6"/>
  <c r="AS37" i="6"/>
  <c r="AS45" i="6"/>
  <c r="AT63" i="6"/>
  <c r="AT70" i="6"/>
  <c r="AR78" i="6"/>
  <c r="AQ86" i="6"/>
  <c r="AR93" i="6"/>
  <c r="AQ105" i="6"/>
  <c r="AT113" i="6"/>
  <c r="AT121" i="6"/>
  <c r="AR129" i="6"/>
  <c r="AQ133" i="6"/>
  <c r="AR141" i="6"/>
  <c r="AQ36" i="6"/>
  <c r="AT52" i="6"/>
  <c r="AT58" i="6"/>
  <c r="AT66" i="6"/>
  <c r="AT73" i="6"/>
  <c r="AS77" i="6"/>
  <c r="AQ85" i="6"/>
  <c r="AQ100" i="6"/>
  <c r="AR116" i="6"/>
  <c r="AR124" i="6"/>
  <c r="AS140" i="6"/>
  <c r="AT144" i="6"/>
  <c r="AT38" i="6"/>
  <c r="AT46" i="6"/>
  <c r="AR60" i="6"/>
  <c r="AR67" i="6"/>
  <c r="AR75" i="6"/>
  <c r="AR83" i="6"/>
  <c r="AQ91" i="6"/>
  <c r="AS94" i="6"/>
  <c r="AS102" i="6"/>
  <c r="AQ110" i="6"/>
  <c r="AQ118" i="6"/>
  <c r="AQ126" i="6"/>
  <c r="AR134" i="6"/>
  <c r="AQ138" i="6"/>
  <c r="AT146" i="6"/>
  <c r="AS40" i="6"/>
  <c r="AS48" i="6"/>
  <c r="AT54" i="6"/>
  <c r="AT62" i="6"/>
  <c r="AT69" i="6"/>
  <c r="AQ77" i="6"/>
  <c r="AS85" i="6"/>
  <c r="AS100" i="6"/>
  <c r="AQ104" i="6"/>
  <c r="AT112" i="6"/>
  <c r="AT120" i="6"/>
  <c r="AR128" i="6"/>
  <c r="AR136" i="6"/>
  <c r="AR144" i="6"/>
  <c r="AQ159" i="6"/>
  <c r="AQ163" i="6"/>
  <c r="AQ171" i="6"/>
  <c r="AS187" i="6"/>
  <c r="AS195" i="6"/>
  <c r="AQ158" i="6"/>
  <c r="AT174" i="6"/>
  <c r="AS182" i="6"/>
  <c r="AS147" i="6"/>
  <c r="AS163" i="6"/>
  <c r="AR179" i="6"/>
  <c r="AQ154" i="6"/>
  <c r="Q10" i="6"/>
  <c r="Q14" i="6"/>
  <c r="Q18" i="6"/>
  <c r="Q22" i="6"/>
  <c r="Q26" i="6"/>
  <c r="Q30" i="6"/>
  <c r="Q33" i="6"/>
  <c r="Q37" i="6"/>
  <c r="Q41" i="6"/>
  <c r="Q45" i="6"/>
  <c r="Q49" i="6"/>
  <c r="Q55" i="6"/>
  <c r="Q59" i="6"/>
  <c r="R65" i="6"/>
  <c r="R72" i="6"/>
  <c r="R80" i="6"/>
  <c r="R88" i="6"/>
  <c r="R95" i="6"/>
  <c r="R103" i="6"/>
  <c r="R111" i="6"/>
  <c r="R10" i="6"/>
  <c r="R14" i="6"/>
  <c r="R18" i="6"/>
  <c r="R22" i="6"/>
  <c r="R26" i="6"/>
  <c r="R30" i="6"/>
  <c r="BK30" i="6" s="1"/>
  <c r="R33" i="6"/>
  <c r="R37" i="6"/>
  <c r="R41" i="6"/>
  <c r="R45" i="6"/>
  <c r="R49" i="6"/>
  <c r="BK49" i="6" s="1"/>
  <c r="R55" i="6"/>
  <c r="R59" i="6"/>
  <c r="Q66" i="6"/>
  <c r="Q73" i="6"/>
  <c r="AE73" i="6" s="1"/>
  <c r="Q81" i="6"/>
  <c r="Q89" i="6"/>
  <c r="Q96" i="6"/>
  <c r="BE96" i="6" s="1"/>
  <c r="Q104" i="6"/>
  <c r="AE104" i="6" s="1"/>
  <c r="Q112" i="6"/>
  <c r="S10" i="6"/>
  <c r="S14" i="6"/>
  <c r="S18" i="6"/>
  <c r="S22" i="6"/>
  <c r="S26" i="6"/>
  <c r="S30" i="6"/>
  <c r="S33" i="6"/>
  <c r="S37" i="6"/>
  <c r="S41" i="6"/>
  <c r="S45" i="6"/>
  <c r="S49" i="6"/>
  <c r="S55" i="6"/>
  <c r="S59" i="6"/>
  <c r="R66" i="6"/>
  <c r="BK66" i="6" s="1"/>
  <c r="R73" i="6"/>
  <c r="R81" i="6"/>
  <c r="R89" i="6"/>
  <c r="R96" i="6"/>
  <c r="R104" i="6"/>
  <c r="R112" i="6"/>
  <c r="P11" i="6"/>
  <c r="P15" i="6"/>
  <c r="P19" i="6"/>
  <c r="P23" i="6"/>
  <c r="P27" i="6"/>
  <c r="P31" i="6"/>
  <c r="AY31" i="6" s="1"/>
  <c r="P34" i="6"/>
  <c r="P38" i="6"/>
  <c r="P42" i="6"/>
  <c r="P46" i="6"/>
  <c r="P50" i="6"/>
  <c r="P56" i="6"/>
  <c r="P60" i="6"/>
  <c r="Q74" i="6"/>
  <c r="Q82" i="6"/>
  <c r="Q90" i="6"/>
  <c r="Q97" i="6"/>
  <c r="Q105" i="6"/>
  <c r="Q113" i="6"/>
  <c r="P63" i="6"/>
  <c r="P70" i="6"/>
  <c r="P74" i="6"/>
  <c r="P78" i="6"/>
  <c r="P82" i="6"/>
  <c r="P86" i="6"/>
  <c r="P90" i="6"/>
  <c r="P93" i="6"/>
  <c r="P97" i="6"/>
  <c r="P101" i="6"/>
  <c r="P105" i="6"/>
  <c r="P109" i="6"/>
  <c r="P113" i="6"/>
  <c r="P117" i="6"/>
  <c r="P121" i="6"/>
  <c r="P125" i="6"/>
  <c r="P129" i="6"/>
  <c r="P133" i="6"/>
  <c r="P137" i="6"/>
  <c r="AY137" i="6" s="1"/>
  <c r="P141" i="6"/>
  <c r="P145" i="6"/>
  <c r="P149" i="6"/>
  <c r="P153" i="6"/>
  <c r="P157" i="6"/>
  <c r="P161" i="6"/>
  <c r="P165" i="6"/>
  <c r="P169" i="6"/>
  <c r="P173" i="6"/>
  <c r="P177" i="6"/>
  <c r="P181" i="6"/>
  <c r="P185" i="6"/>
  <c r="P189" i="6"/>
  <c r="P193" i="6"/>
  <c r="Q118" i="6"/>
  <c r="Q122" i="6"/>
  <c r="Q126" i="6"/>
  <c r="Q130" i="6"/>
  <c r="Q134" i="6"/>
  <c r="Q138" i="6"/>
  <c r="Q142" i="6"/>
  <c r="Q146" i="6"/>
  <c r="Q150" i="6"/>
  <c r="Q154" i="6"/>
  <c r="Q158" i="6"/>
  <c r="Q162" i="6"/>
  <c r="BE162" i="6" s="1"/>
  <c r="Q166" i="6"/>
  <c r="Q170" i="6"/>
  <c r="Q174" i="6"/>
  <c r="Q178" i="6"/>
  <c r="Q182" i="6"/>
  <c r="BE182" i="6" s="1"/>
  <c r="Q186" i="6"/>
  <c r="Q190" i="6"/>
  <c r="Q194" i="6"/>
  <c r="R118" i="6"/>
  <c r="R122" i="6"/>
  <c r="R126" i="6"/>
  <c r="R130" i="6"/>
  <c r="R134" i="6"/>
  <c r="R138" i="6"/>
  <c r="R142" i="6"/>
  <c r="R146" i="6"/>
  <c r="R150" i="6"/>
  <c r="R154" i="6"/>
  <c r="R158" i="6"/>
  <c r="R162" i="6"/>
  <c r="R166" i="6"/>
  <c r="R170" i="6"/>
  <c r="R174" i="6"/>
  <c r="R178" i="6"/>
  <c r="R182" i="6"/>
  <c r="R186" i="6"/>
  <c r="AF186" i="6" s="1"/>
  <c r="R190" i="6"/>
  <c r="R194" i="6"/>
  <c r="S63" i="6"/>
  <c r="BQ63" i="6" s="1"/>
  <c r="S70" i="6"/>
  <c r="S74" i="6"/>
  <c r="BQ74" i="6" s="1"/>
  <c r="S78" i="6"/>
  <c r="AG78" i="6" s="1"/>
  <c r="S82" i="6"/>
  <c r="S86" i="6"/>
  <c r="S90" i="6"/>
  <c r="S93" i="6"/>
  <c r="S97" i="6"/>
  <c r="S101" i="6"/>
  <c r="BQ101" i="6" s="1"/>
  <c r="S105" i="6"/>
  <c r="S109" i="6"/>
  <c r="AG109" i="6" s="1"/>
  <c r="S113" i="6"/>
  <c r="S117" i="6"/>
  <c r="S121" i="6"/>
  <c r="S125" i="6"/>
  <c r="S129" i="6"/>
  <c r="S133" i="6"/>
  <c r="S137" i="6"/>
  <c r="S141" i="6"/>
  <c r="S145" i="6"/>
  <c r="S149" i="6"/>
  <c r="S153" i="6"/>
  <c r="S157" i="6"/>
  <c r="S161" i="6"/>
  <c r="S165" i="6"/>
  <c r="S169" i="6"/>
  <c r="S173" i="6"/>
  <c r="S177" i="6"/>
  <c r="S181" i="6"/>
  <c r="S185" i="6"/>
  <c r="S189" i="6"/>
  <c r="S193" i="6"/>
  <c r="AQ10" i="6"/>
  <c r="AS14" i="6"/>
  <c r="AQ18" i="6"/>
  <c r="AS22" i="6"/>
  <c r="AT26" i="6"/>
  <c r="AR32" i="6"/>
  <c r="AT11" i="6"/>
  <c r="AR15" i="6"/>
  <c r="AT19" i="6"/>
  <c r="AR23" i="6"/>
  <c r="AS27" i="6"/>
  <c r="AQ33" i="6"/>
  <c r="AQ11" i="6"/>
  <c r="AS15" i="6"/>
  <c r="AQ19" i="6"/>
  <c r="AS23" i="6"/>
  <c r="AT27" i="6"/>
  <c r="AT33" i="6"/>
  <c r="AR11" i="6"/>
  <c r="AT15" i="6"/>
  <c r="AR19" i="6"/>
  <c r="AT23" i="6"/>
  <c r="AQ27" i="6"/>
  <c r="AS31" i="6"/>
  <c r="AR34" i="6"/>
  <c r="AR38" i="6"/>
  <c r="AR42" i="6"/>
  <c r="AR46" i="6"/>
  <c r="AR50" i="6"/>
  <c r="AR56" i="6"/>
  <c r="AT60" i="6"/>
  <c r="AR64" i="6"/>
  <c r="AT67" i="6"/>
  <c r="AR71" i="6"/>
  <c r="AT75" i="6"/>
  <c r="AR79" i="6"/>
  <c r="AT83" i="6"/>
  <c r="AQ87" i="6"/>
  <c r="AS91" i="6"/>
  <c r="AQ94" i="6"/>
  <c r="AS98" i="6"/>
  <c r="AQ102" i="6"/>
  <c r="AT106" i="6"/>
  <c r="AS110" i="6"/>
  <c r="AS114" i="6"/>
  <c r="AS118" i="6"/>
  <c r="AS122" i="6"/>
  <c r="AS126" i="6"/>
  <c r="AT130" i="6"/>
  <c r="AT134" i="6"/>
  <c r="AS138" i="6"/>
  <c r="AQ142" i="6"/>
  <c r="AR149" i="6"/>
  <c r="AT37" i="6"/>
  <c r="AT41" i="6"/>
  <c r="AT45" i="6"/>
  <c r="AT49" i="6"/>
  <c r="AQ55" i="6"/>
  <c r="AS59" i="6"/>
  <c r="AQ63" i="6"/>
  <c r="AQ70" i="6"/>
  <c r="AS74" i="6"/>
  <c r="AS78" i="6"/>
  <c r="AQ82" i="6"/>
  <c r="AR86" i="6"/>
  <c r="AQ90" i="6"/>
  <c r="AS93" i="6"/>
  <c r="AQ97" i="6"/>
  <c r="AR105" i="6"/>
  <c r="AQ109" i="6"/>
  <c r="AQ113" i="6"/>
  <c r="AQ117" i="6"/>
  <c r="AQ121" i="6"/>
  <c r="AQ125" i="6"/>
  <c r="AS129" i="6"/>
  <c r="AR133" i="6"/>
  <c r="AT137" i="6"/>
  <c r="AS141" i="6"/>
  <c r="AQ146" i="6"/>
  <c r="AS157" i="6"/>
  <c r="AS47" i="6"/>
  <c r="AQ53" i="6"/>
  <c r="AS57" i="6"/>
  <c r="AQ61" i="6"/>
  <c r="AS65" i="6"/>
  <c r="AS72" i="6"/>
  <c r="AQ76" i="6"/>
  <c r="AS80" i="6"/>
  <c r="AT84" i="6"/>
  <c r="AS92" i="6"/>
  <c r="AQ95" i="6"/>
  <c r="AQ107" i="6"/>
  <c r="AT115" i="6"/>
  <c r="AT119" i="6"/>
  <c r="AS127" i="6"/>
  <c r="AQ135" i="6"/>
  <c r="AQ139" i="6"/>
  <c r="AR143" i="6"/>
  <c r="AS148" i="6"/>
  <c r="AT30" i="6"/>
  <c r="AR33" i="6"/>
  <c r="AR37" i="6"/>
  <c r="AR41" i="6"/>
  <c r="AR45" i="6"/>
  <c r="AR49" i="6"/>
  <c r="AS55" i="6"/>
  <c r="AQ59" i="6"/>
  <c r="AS63" i="6"/>
  <c r="AS70" i="6"/>
  <c r="AQ74" i="6"/>
  <c r="AS82" i="6"/>
  <c r="AT86" i="6"/>
  <c r="AS90" i="6"/>
  <c r="AQ93" i="6"/>
  <c r="AS97" i="6"/>
  <c r="AQ101" i="6"/>
  <c r="AT105" i="6"/>
  <c r="AS109" i="6"/>
  <c r="AS113" i="6"/>
  <c r="AS117" i="6"/>
  <c r="AS121" i="6"/>
  <c r="AS125" i="6"/>
  <c r="AQ129" i="6"/>
  <c r="AT133" i="6"/>
  <c r="AR137" i="6"/>
  <c r="AQ141" i="6"/>
  <c r="AR145" i="6"/>
  <c r="AT152" i="6"/>
  <c r="AR160" i="6"/>
  <c r="AT168" i="6"/>
  <c r="AS172" i="6"/>
  <c r="AS176" i="6"/>
  <c r="AR180" i="6"/>
  <c r="AQ188" i="6"/>
  <c r="AQ192" i="6"/>
  <c r="AS145" i="6"/>
  <c r="AT153" i="6"/>
  <c r="AT161" i="6"/>
  <c r="AS169" i="6"/>
  <c r="AR177" i="6"/>
  <c r="AQ185" i="6"/>
  <c r="AT193" i="6"/>
  <c r="AT150" i="6"/>
  <c r="AR158" i="6"/>
  <c r="AQ166" i="6"/>
  <c r="AQ174" i="6"/>
  <c r="AT182" i="6"/>
  <c r="AS190" i="6"/>
  <c r="AS158" i="6"/>
  <c r="AR174" i="6"/>
  <c r="Q17" i="6"/>
  <c r="Q29" i="6"/>
  <c r="Q40" i="6"/>
  <c r="Q52" i="6"/>
  <c r="R63" i="6"/>
  <c r="R86" i="6"/>
  <c r="BK86" i="6" s="1"/>
  <c r="Q9" i="6"/>
  <c r="BE9" i="6" s="1"/>
  <c r="R21" i="6"/>
  <c r="R44" i="6"/>
  <c r="R54" i="6"/>
  <c r="Q64" i="6"/>
  <c r="Q87" i="6"/>
  <c r="R9" i="6"/>
  <c r="S17" i="6"/>
  <c r="BQ17" i="6" s="1"/>
  <c r="S29" i="6"/>
  <c r="S40" i="6"/>
  <c r="S52" i="6"/>
  <c r="R64" i="6"/>
  <c r="R102" i="6"/>
  <c r="P14" i="6"/>
  <c r="P22" i="6"/>
  <c r="P33" i="6"/>
  <c r="P49" i="6"/>
  <c r="Q65" i="6"/>
  <c r="Q88" i="6"/>
  <c r="Q111" i="6"/>
  <c r="P69" i="6"/>
  <c r="AD69" i="6" s="1"/>
  <c r="P81" i="6"/>
  <c r="P96" i="6"/>
  <c r="P104" i="6"/>
  <c r="P116" i="6"/>
  <c r="P128" i="6"/>
  <c r="P140" i="6"/>
  <c r="P152" i="6"/>
  <c r="P164" i="6"/>
  <c r="P176" i="6"/>
  <c r="P188" i="6"/>
  <c r="Q129" i="6"/>
  <c r="Q141" i="6"/>
  <c r="Q153" i="6"/>
  <c r="Q165" i="6"/>
  <c r="BE165" i="6" s="1"/>
  <c r="Q177" i="6"/>
  <c r="Q193" i="6"/>
  <c r="R125" i="6"/>
  <c r="BK125" i="6" s="1"/>
  <c r="R137" i="6"/>
  <c r="R149" i="6"/>
  <c r="R157" i="6"/>
  <c r="R173" i="6"/>
  <c r="R185" i="6"/>
  <c r="S62" i="6"/>
  <c r="S69" i="6"/>
  <c r="S89" i="6"/>
  <c r="S96" i="6"/>
  <c r="S108" i="6"/>
  <c r="S124" i="6"/>
  <c r="S136" i="6"/>
  <c r="S148" i="6"/>
  <c r="S160" i="6"/>
  <c r="S172" i="6"/>
  <c r="S184" i="6"/>
  <c r="AS9" i="6"/>
  <c r="AT21" i="6"/>
  <c r="AR10" i="6"/>
  <c r="AT22" i="6"/>
  <c r="AS10" i="6"/>
  <c r="AR26" i="6"/>
  <c r="AR14" i="6"/>
  <c r="AS26" i="6"/>
  <c r="AR59" i="6"/>
  <c r="Q11" i="6"/>
  <c r="Q15" i="6"/>
  <c r="Q19" i="6"/>
  <c r="AE19" i="6" s="1"/>
  <c r="Q23" i="6"/>
  <c r="Q27" i="6"/>
  <c r="Q31" i="6"/>
  <c r="Q34" i="6"/>
  <c r="Q38" i="6"/>
  <c r="Q42" i="6"/>
  <c r="Q46" i="6"/>
  <c r="Q50" i="6"/>
  <c r="Q56" i="6"/>
  <c r="Q60" i="6"/>
  <c r="R74" i="6"/>
  <c r="R82" i="6"/>
  <c r="R90" i="6"/>
  <c r="R97" i="6"/>
  <c r="R105" i="6"/>
  <c r="R113" i="6"/>
  <c r="R11" i="6"/>
  <c r="R15" i="6"/>
  <c r="R19" i="6"/>
  <c r="R23" i="6"/>
  <c r="R27" i="6"/>
  <c r="R31" i="6"/>
  <c r="R34" i="6"/>
  <c r="R38" i="6"/>
  <c r="R42" i="6"/>
  <c r="R46" i="6"/>
  <c r="R50" i="6"/>
  <c r="R56" i="6"/>
  <c r="R60" i="6"/>
  <c r="Q67" i="6"/>
  <c r="Q75" i="6"/>
  <c r="Q83" i="6"/>
  <c r="Q91" i="6"/>
  <c r="Q98" i="6"/>
  <c r="Q106" i="6"/>
  <c r="Q114" i="6"/>
  <c r="S11" i="6"/>
  <c r="S15" i="6"/>
  <c r="S19" i="6"/>
  <c r="S23" i="6"/>
  <c r="S27" i="6"/>
  <c r="S31" i="6"/>
  <c r="S34" i="6"/>
  <c r="S38" i="6"/>
  <c r="S42" i="6"/>
  <c r="S46" i="6"/>
  <c r="S50" i="6"/>
  <c r="S56" i="6"/>
  <c r="S60" i="6"/>
  <c r="R67" i="6"/>
  <c r="R75" i="6"/>
  <c r="R83" i="6"/>
  <c r="R91" i="6"/>
  <c r="R98" i="6"/>
  <c r="R106" i="6"/>
  <c r="R114" i="6"/>
  <c r="P12" i="6"/>
  <c r="P16" i="6"/>
  <c r="P20" i="6"/>
  <c r="P24" i="6"/>
  <c r="P28" i="6"/>
  <c r="P32" i="6"/>
  <c r="P35" i="6"/>
  <c r="P39" i="6"/>
  <c r="P43" i="6"/>
  <c r="P47" i="6"/>
  <c r="P51" i="6"/>
  <c r="P53" i="6"/>
  <c r="AY53" i="6" s="1"/>
  <c r="P57" i="6"/>
  <c r="Q61" i="6"/>
  <c r="Q68" i="6"/>
  <c r="Q76" i="6"/>
  <c r="Q84" i="6"/>
  <c r="Q92" i="6"/>
  <c r="BE92" i="6" s="1"/>
  <c r="Q99" i="6"/>
  <c r="Q107" i="6"/>
  <c r="BE107" i="6" s="1"/>
  <c r="Q115" i="6"/>
  <c r="P64" i="6"/>
  <c r="P67" i="6"/>
  <c r="P71" i="6"/>
  <c r="P75" i="6"/>
  <c r="P79" i="6"/>
  <c r="P83" i="6"/>
  <c r="P87" i="6"/>
  <c r="P91" i="6"/>
  <c r="P94" i="6"/>
  <c r="P98" i="6"/>
  <c r="P102" i="6"/>
  <c r="P106" i="6"/>
  <c r="P110" i="6"/>
  <c r="AY110" i="6" s="1"/>
  <c r="P114" i="6"/>
  <c r="P118" i="6"/>
  <c r="P122" i="6"/>
  <c r="AD122" i="6" s="1"/>
  <c r="P126" i="6"/>
  <c r="P130" i="6"/>
  <c r="P134" i="6"/>
  <c r="P138" i="6"/>
  <c r="P142" i="6"/>
  <c r="P146" i="6"/>
  <c r="P150" i="6"/>
  <c r="P154" i="6"/>
  <c r="P158" i="6"/>
  <c r="P162" i="6"/>
  <c r="P166" i="6"/>
  <c r="P170" i="6"/>
  <c r="AD170" i="6" s="1"/>
  <c r="P174" i="6"/>
  <c r="P178" i="6"/>
  <c r="AY178" i="6" s="1"/>
  <c r="P182" i="6"/>
  <c r="P186" i="6"/>
  <c r="P190" i="6"/>
  <c r="AY190" i="6" s="1"/>
  <c r="P194" i="6"/>
  <c r="AY194" i="6" s="1"/>
  <c r="Q119" i="6"/>
  <c r="Q123" i="6"/>
  <c r="Q127" i="6"/>
  <c r="BE127" i="6" s="1"/>
  <c r="Q131" i="6"/>
  <c r="BE131" i="6" s="1"/>
  <c r="Q135" i="6"/>
  <c r="BE135" i="6" s="1"/>
  <c r="Q139" i="6"/>
  <c r="BE139" i="6" s="1"/>
  <c r="Q143" i="6"/>
  <c r="Q147" i="6"/>
  <c r="Q151" i="6"/>
  <c r="Q155" i="6"/>
  <c r="Q159" i="6"/>
  <c r="Q163" i="6"/>
  <c r="Q167" i="6"/>
  <c r="Q171" i="6"/>
  <c r="Q175" i="6"/>
  <c r="BE175" i="6" s="1"/>
  <c r="Q179" i="6"/>
  <c r="Q183" i="6"/>
  <c r="Q187" i="6"/>
  <c r="Q191" i="6"/>
  <c r="Q195" i="6"/>
  <c r="R119" i="6"/>
  <c r="R123" i="6"/>
  <c r="BK123" i="6" s="1"/>
  <c r="R127" i="6"/>
  <c r="R131" i="6"/>
  <c r="R135" i="6"/>
  <c r="R139" i="6"/>
  <c r="R143" i="6"/>
  <c r="R147" i="6"/>
  <c r="R151" i="6"/>
  <c r="R155" i="6"/>
  <c r="R159" i="6"/>
  <c r="R163" i="6"/>
  <c r="R167" i="6"/>
  <c r="R171" i="6"/>
  <c r="R175" i="6"/>
  <c r="R179" i="6"/>
  <c r="R183" i="6"/>
  <c r="R187" i="6"/>
  <c r="R191" i="6"/>
  <c r="R195" i="6"/>
  <c r="S64" i="6"/>
  <c r="S67" i="6"/>
  <c r="S71" i="6"/>
  <c r="S75" i="6"/>
  <c r="S79" i="6"/>
  <c r="S83" i="6"/>
  <c r="S87" i="6"/>
  <c r="S91" i="6"/>
  <c r="S94" i="6"/>
  <c r="S98" i="6"/>
  <c r="S102" i="6"/>
  <c r="S106" i="6"/>
  <c r="S110" i="6"/>
  <c r="S114" i="6"/>
  <c r="S118" i="6"/>
  <c r="S122" i="6"/>
  <c r="S126" i="6"/>
  <c r="S130" i="6"/>
  <c r="S134" i="6"/>
  <c r="AG134" i="6" s="1"/>
  <c r="S138" i="6"/>
  <c r="S142" i="6"/>
  <c r="S146" i="6"/>
  <c r="S150" i="6"/>
  <c r="S154" i="6"/>
  <c r="S158" i="6"/>
  <c r="BQ158" i="6" s="1"/>
  <c r="S162" i="6"/>
  <c r="AG162" i="6" s="1"/>
  <c r="S166" i="6"/>
  <c r="BQ166" i="6" s="1"/>
  <c r="S170" i="6"/>
  <c r="S174" i="6"/>
  <c r="BQ174" i="6" s="1"/>
  <c r="S178" i="6"/>
  <c r="S182" i="6"/>
  <c r="S186" i="6"/>
  <c r="S190" i="6"/>
  <c r="S194" i="6"/>
  <c r="AS11" i="6"/>
  <c r="AQ15" i="6"/>
  <c r="AS19" i="6"/>
  <c r="AR27" i="6"/>
  <c r="AS34" i="6"/>
  <c r="AQ16" i="6"/>
  <c r="AS20" i="6"/>
  <c r="AQ24" i="6"/>
  <c r="AS28" i="6"/>
  <c r="AT34" i="6"/>
  <c r="AT12" i="6"/>
  <c r="AR24" i="6"/>
  <c r="AR30" i="6"/>
  <c r="AQ12" i="6"/>
  <c r="AS16" i="6"/>
  <c r="AQ20" i="6"/>
  <c r="AS24" i="6"/>
  <c r="AQ28" i="6"/>
  <c r="AQ32" i="6"/>
  <c r="AQ35" i="6"/>
  <c r="AQ39" i="6"/>
  <c r="AQ43" i="6"/>
  <c r="AQ47" i="6"/>
  <c r="AQ51" i="6"/>
  <c r="AS53" i="6"/>
  <c r="AQ57" i="6"/>
  <c r="AS61" i="6"/>
  <c r="AS68" i="6"/>
  <c r="AQ72" i="6"/>
  <c r="AQ80" i="6"/>
  <c r="AR84" i="6"/>
  <c r="AS88" i="6"/>
  <c r="AQ92" i="6"/>
  <c r="AS95" i="6"/>
  <c r="AQ99" i="6"/>
  <c r="AY99" i="6" s="1"/>
  <c r="AS107" i="6"/>
  <c r="AR111" i="6"/>
  <c r="AR115" i="6"/>
  <c r="AR119" i="6"/>
  <c r="AR123" i="6"/>
  <c r="AQ127" i="6"/>
  <c r="AS131" i="6"/>
  <c r="AS135" i="6"/>
  <c r="AS139" i="6"/>
  <c r="AT143" i="6"/>
  <c r="AS153" i="6"/>
  <c r="AS42" i="6"/>
  <c r="AS46" i="6"/>
  <c r="AS50" i="6"/>
  <c r="AS56" i="6"/>
  <c r="AQ60" i="6"/>
  <c r="AS64" i="6"/>
  <c r="AQ67" i="6"/>
  <c r="AS71" i="6"/>
  <c r="AQ75" i="6"/>
  <c r="AS79" i="6"/>
  <c r="AQ83" i="6"/>
  <c r="AR87" i="6"/>
  <c r="AT91" i="6"/>
  <c r="AR94" i="6"/>
  <c r="AT98" i="6"/>
  <c r="AR102" i="6"/>
  <c r="AQ106" i="6"/>
  <c r="AT110" i="6"/>
  <c r="AT114" i="6"/>
  <c r="AT118" i="6"/>
  <c r="AT122" i="6"/>
  <c r="AT126" i="6"/>
  <c r="AQ130" i="6"/>
  <c r="AQ134" i="6"/>
  <c r="AT138" i="6"/>
  <c r="AR142" i="6"/>
  <c r="AS149" i="6"/>
  <c r="AR40" i="6"/>
  <c r="AR44" i="6"/>
  <c r="AR48" i="6"/>
  <c r="AS54" i="6"/>
  <c r="AQ58" i="6"/>
  <c r="AS62" i="6"/>
  <c r="AQ66" i="6"/>
  <c r="AS69" i="6"/>
  <c r="AQ73" i="6"/>
  <c r="AT77" i="6"/>
  <c r="AR85" i="6"/>
  <c r="AT89" i="6"/>
  <c r="AT96" i="6"/>
  <c r="AT104" i="6"/>
  <c r="AT108" i="6"/>
  <c r="AS112" i="6"/>
  <c r="AS116" i="6"/>
  <c r="AS120" i="6"/>
  <c r="AS124" i="6"/>
  <c r="AQ128" i="6"/>
  <c r="AT132" i="6"/>
  <c r="AQ136" i="6"/>
  <c r="AT140" i="6"/>
  <c r="AQ144" i="6"/>
  <c r="AR31" i="6"/>
  <c r="AQ34" i="6"/>
  <c r="AQ38" i="6"/>
  <c r="AQ42" i="6"/>
  <c r="AQ50" i="6"/>
  <c r="AQ64" i="6"/>
  <c r="AS67" i="6"/>
  <c r="AQ71" i="6"/>
  <c r="AS75" i="6"/>
  <c r="AQ79" i="6"/>
  <c r="AS83" i="6"/>
  <c r="AT87" i="6"/>
  <c r="AT94" i="6"/>
  <c r="AR98" i="6"/>
  <c r="AT102" i="6"/>
  <c r="AS106" i="6"/>
  <c r="AR110" i="6"/>
  <c r="AR114" i="6"/>
  <c r="AR118" i="6"/>
  <c r="AR122" i="6"/>
  <c r="AR126" i="6"/>
  <c r="AS130" i="6"/>
  <c r="AS134" i="6"/>
  <c r="AT142" i="6"/>
  <c r="AQ147" i="6"/>
  <c r="AS161" i="6"/>
  <c r="AQ165" i="6"/>
  <c r="AR169" i="6"/>
  <c r="AQ173" i="6"/>
  <c r="AQ177" i="6"/>
  <c r="AT185" i="6"/>
  <c r="AS189" i="6"/>
  <c r="AS193" i="6"/>
  <c r="AR146" i="6"/>
  <c r="AS154" i="6"/>
  <c r="AQ162" i="6"/>
  <c r="AT170" i="6"/>
  <c r="AS178" i="6"/>
  <c r="AR186" i="6"/>
  <c r="AR194" i="6"/>
  <c r="AS151" i="6"/>
  <c r="AS159" i="6"/>
  <c r="AT167" i="6"/>
  <c r="AT175" i="6"/>
  <c r="AS183" i="6"/>
  <c r="AR191" i="6"/>
  <c r="AS162" i="6"/>
  <c r="AT194" i="6"/>
  <c r="AT186" i="6"/>
  <c r="AR147" i="6"/>
  <c r="AS194" i="6"/>
  <c r="AR151" i="6"/>
  <c r="AR159" i="6"/>
  <c r="AR163" i="6"/>
  <c r="AR195" i="6"/>
  <c r="AQ148" i="6"/>
  <c r="AQ152" i="6"/>
  <c r="AT156" i="6"/>
  <c r="AS160" i="6"/>
  <c r="AT164" i="6"/>
  <c r="AQ168" i="6"/>
  <c r="AT172" i="6"/>
  <c r="AT176" i="6"/>
  <c r="AS184" i="6"/>
  <c r="AR188" i="6"/>
  <c r="AR192" i="6"/>
  <c r="AT145" i="6"/>
  <c r="AQ149" i="6"/>
  <c r="AQ153" i="6"/>
  <c r="AQ157" i="6"/>
  <c r="AQ161" i="6"/>
  <c r="AS165" i="6"/>
  <c r="AT169" i="6"/>
  <c r="AS173" i="6"/>
  <c r="AS177" i="6"/>
  <c r="AR181" i="6"/>
  <c r="AQ189" i="6"/>
  <c r="AQ193" i="6"/>
  <c r="AS152" i="6"/>
  <c r="AR156" i="6"/>
  <c r="AQ160" i="6"/>
  <c r="AR164" i="6"/>
  <c r="AR172" i="6"/>
  <c r="AQ180" i="6"/>
  <c r="AQ184" i="6"/>
  <c r="AT188" i="6"/>
  <c r="AT192" i="6"/>
  <c r="AR153" i="6"/>
  <c r="AR161" i="6"/>
  <c r="AT165" i="6"/>
  <c r="AT173" i="6"/>
  <c r="AT177" i="6"/>
  <c r="AS181" i="6"/>
  <c r="AS185" i="6"/>
  <c r="AR189" i="6"/>
  <c r="AR193" i="6"/>
  <c r="Q226" i="6"/>
  <c r="S226" i="6"/>
  <c r="AQ215" i="6"/>
  <c r="AT215" i="6"/>
  <c r="AR215" i="6"/>
  <c r="AR211" i="6"/>
  <c r="AT211" i="6"/>
  <c r="S199" i="6"/>
  <c r="AT199" i="6"/>
  <c r="AR199" i="6"/>
  <c r="Q229" i="6"/>
  <c r="S229" i="6"/>
  <c r="R225" i="6"/>
  <c r="AS221" i="6"/>
  <c r="AQ218" i="6"/>
  <c r="AS218" i="6"/>
  <c r="P218" i="6"/>
  <c r="AR214" i="6"/>
  <c r="AT214" i="6"/>
  <c r="AQ210" i="6"/>
  <c r="S210" i="6"/>
  <c r="P206" i="6"/>
  <c r="AR206" i="6"/>
  <c r="S202" i="6"/>
  <c r="AT202" i="6"/>
  <c r="AR202" i="6"/>
  <c r="P198" i="6"/>
  <c r="AQ198" i="6"/>
  <c r="R228" i="6"/>
  <c r="Q224" i="6"/>
  <c r="S224" i="6"/>
  <c r="R220" i="6"/>
  <c r="AQ220" i="6"/>
  <c r="P220" i="6"/>
  <c r="AR217" i="6"/>
  <c r="AT217" i="6"/>
  <c r="AQ213" i="6"/>
  <c r="S213" i="6"/>
  <c r="AR209" i="6"/>
  <c r="AT209" i="6"/>
  <c r="S205" i="6"/>
  <c r="AT205" i="6"/>
  <c r="AR205" i="6"/>
  <c r="P201" i="6"/>
  <c r="AQ201" i="6"/>
  <c r="S197" i="6"/>
  <c r="AT197" i="6"/>
  <c r="AR197" i="6"/>
  <c r="Q230" i="6"/>
  <c r="S230" i="6"/>
  <c r="R222" i="6"/>
  <c r="AQ207" i="6"/>
  <c r="S207" i="6"/>
  <c r="P203" i="6"/>
  <c r="AQ203" i="6"/>
  <c r="R231" i="6"/>
  <c r="Q227" i="6"/>
  <c r="S227" i="6"/>
  <c r="R223" i="6"/>
  <c r="AR219" i="6"/>
  <c r="AT219" i="6"/>
  <c r="AQ216" i="6"/>
  <c r="AR212" i="6"/>
  <c r="AT212" i="6"/>
  <c r="AQ208" i="6"/>
  <c r="S208" i="6"/>
  <c r="P204" i="6"/>
  <c r="AQ204" i="6"/>
  <c r="S200" i="6"/>
  <c r="AT200" i="6"/>
  <c r="AR200" i="6"/>
  <c r="P196" i="6"/>
  <c r="AQ196" i="6"/>
  <c r="AT196" i="6"/>
  <c r="AR226" i="6"/>
  <c r="AT229" i="6"/>
  <c r="AQ225" i="6"/>
  <c r="P221" i="6"/>
  <c r="R214" i="6"/>
  <c r="AS206" i="6"/>
  <c r="AS198" i="6"/>
  <c r="P226" i="6"/>
  <c r="AQ226" i="6"/>
  <c r="AS226" i="6"/>
  <c r="P215" i="6"/>
  <c r="S215" i="6"/>
  <c r="Q211" i="6"/>
  <c r="P211" i="6"/>
  <c r="AS199" i="6"/>
  <c r="Q199" i="6"/>
  <c r="BE199" i="6" s="1"/>
  <c r="P229" i="6"/>
  <c r="AQ229" i="6"/>
  <c r="AS229" i="6"/>
  <c r="AT225" i="6"/>
  <c r="AR225" i="6"/>
  <c r="R221" i="6"/>
  <c r="Q221" i="6"/>
  <c r="R218" i="6"/>
  <c r="Q214" i="6"/>
  <c r="S214" i="6"/>
  <c r="R210" i="6"/>
  <c r="AS210" i="6"/>
  <c r="Q206" i="6"/>
  <c r="BE206" i="6" s="1"/>
  <c r="AS202" i="6"/>
  <c r="Q202" i="6"/>
  <c r="R198" i="6"/>
  <c r="AT228" i="6"/>
  <c r="AR228" i="6"/>
  <c r="P224" i="6"/>
  <c r="AQ224" i="6"/>
  <c r="AS224" i="6"/>
  <c r="AR220" i="6"/>
  <c r="Q217" i="6"/>
  <c r="S217" i="6"/>
  <c r="R213" i="6"/>
  <c r="AS213" i="6"/>
  <c r="Q209" i="6"/>
  <c r="P209" i="6"/>
  <c r="AS205" i="6"/>
  <c r="Q205" i="6"/>
  <c r="R201" i="6"/>
  <c r="AS197" i="6"/>
  <c r="Q197" i="6"/>
  <c r="P230" i="6"/>
  <c r="AQ230" i="6"/>
  <c r="AS230" i="6"/>
  <c r="AT222" i="6"/>
  <c r="AR222" i="6"/>
  <c r="R207" i="6"/>
  <c r="AS207" i="6"/>
  <c r="R203" i="6"/>
  <c r="AT231" i="6"/>
  <c r="AR231" i="6"/>
  <c r="P227" i="6"/>
  <c r="AQ227" i="6"/>
  <c r="AS227" i="6"/>
  <c r="AT223" i="6"/>
  <c r="AR223" i="6"/>
  <c r="Q219" i="6"/>
  <c r="S219" i="6"/>
  <c r="R216" i="6"/>
  <c r="AR216" i="6"/>
  <c r="Q212" i="6"/>
  <c r="BE212" i="6" s="1"/>
  <c r="P212" i="6"/>
  <c r="R208" i="6"/>
  <c r="AS208" i="6"/>
  <c r="R204" i="6"/>
  <c r="AS200" i="6"/>
  <c r="Q200" i="6"/>
  <c r="R196" i="6"/>
  <c r="AQ200" i="6"/>
  <c r="AR196" i="6"/>
  <c r="Q215" i="6"/>
  <c r="R211" i="6"/>
  <c r="AS211" i="6"/>
  <c r="AR229" i="6"/>
  <c r="AS225" i="6"/>
  <c r="Q218" i="6"/>
  <c r="P210" i="6"/>
  <c r="R202" i="6"/>
  <c r="BK202" i="6" s="1"/>
  <c r="P228" i="6"/>
  <c r="R226" i="6"/>
  <c r="AS215" i="6"/>
  <c r="AQ211" i="6"/>
  <c r="S211" i="6"/>
  <c r="P199" i="6"/>
  <c r="AQ199" i="6"/>
  <c r="R229" i="6"/>
  <c r="Q225" i="6"/>
  <c r="S225" i="6"/>
  <c r="AR221" i="6"/>
  <c r="AQ221" i="6"/>
  <c r="AT221" i="6"/>
  <c r="AR218" i="6"/>
  <c r="AT218" i="6"/>
  <c r="AQ214" i="6"/>
  <c r="AS214" i="6"/>
  <c r="P214" i="6"/>
  <c r="AR210" i="6"/>
  <c r="AT210" i="6"/>
  <c r="S206" i="6"/>
  <c r="AQ206" i="6"/>
  <c r="AT206" i="6"/>
  <c r="P202" i="6"/>
  <c r="AQ202" i="6"/>
  <c r="S198" i="6"/>
  <c r="AT198" i="6"/>
  <c r="AR198" i="6"/>
  <c r="Q228" i="6"/>
  <c r="S228" i="6"/>
  <c r="R224" i="6"/>
  <c r="BK224" i="6" s="1"/>
  <c r="S220" i="6"/>
  <c r="AS220" i="6"/>
  <c r="AQ217" i="6"/>
  <c r="AS217" i="6"/>
  <c r="P217" i="6"/>
  <c r="AR213" i="6"/>
  <c r="AT213" i="6"/>
  <c r="AQ209" i="6"/>
  <c r="S209" i="6"/>
  <c r="BQ209" i="6" s="1"/>
  <c r="P205" i="6"/>
  <c r="AQ205" i="6"/>
  <c r="S201" i="6"/>
  <c r="AT201" i="6"/>
  <c r="AR201" i="6"/>
  <c r="P197" i="6"/>
  <c r="AQ197" i="6"/>
  <c r="R230" i="6"/>
  <c r="Q222" i="6"/>
  <c r="S222" i="6"/>
  <c r="AR207" i="6"/>
  <c r="AT207" i="6"/>
  <c r="S203" i="6"/>
  <c r="AT203" i="6"/>
  <c r="AR203" i="6"/>
  <c r="Q231" i="6"/>
  <c r="S231" i="6"/>
  <c r="R227" i="6"/>
  <c r="Q223" i="6"/>
  <c r="S223" i="6"/>
  <c r="AQ219" i="6"/>
  <c r="AS219" i="6"/>
  <c r="P219" i="6"/>
  <c r="AT216" i="6"/>
  <c r="P216" i="6"/>
  <c r="AQ212" i="6"/>
  <c r="S212" i="6"/>
  <c r="AR208" i="6"/>
  <c r="AT208" i="6"/>
  <c r="S204" i="6"/>
  <c r="AT204" i="6"/>
  <c r="AR204" i="6"/>
  <c r="P200" i="6"/>
  <c r="S196" i="6"/>
  <c r="BQ196" i="6" s="1"/>
  <c r="AT226" i="6"/>
  <c r="R215" i="6"/>
  <c r="R199" i="6"/>
  <c r="P225" i="6"/>
  <c r="S221" i="6"/>
  <c r="S218" i="6"/>
  <c r="Q210" i="6"/>
  <c r="R206" i="6"/>
  <c r="Q198" i="6"/>
  <c r="AQ228" i="6"/>
  <c r="AT224" i="6"/>
  <c r="P213" i="6"/>
  <c r="AS209" i="6"/>
  <c r="R205" i="6"/>
  <c r="Q201" i="6"/>
  <c r="P222" i="6"/>
  <c r="Q207" i="6"/>
  <c r="BE207" i="6" s="1"/>
  <c r="P231" i="6"/>
  <c r="AS223" i="6"/>
  <c r="AS216" i="6"/>
  <c r="AS212" i="6"/>
  <c r="P208" i="6"/>
  <c r="R200" i="6"/>
  <c r="Q196" i="6"/>
  <c r="AS231" i="6"/>
  <c r="AS228" i="6"/>
  <c r="AR224" i="6"/>
  <c r="AT230" i="6"/>
  <c r="AS203" i="6"/>
  <c r="P223" i="6"/>
  <c r="Q216" i="6"/>
  <c r="Q204" i="6"/>
  <c r="R219" i="6"/>
  <c r="R212" i="6"/>
  <c r="AS196" i="6"/>
  <c r="R217" i="6"/>
  <c r="AS222" i="6"/>
  <c r="AR227" i="6"/>
  <c r="AS204" i="6"/>
  <c r="AT220" i="6"/>
  <c r="Q213" i="6"/>
  <c r="R209" i="6"/>
  <c r="AS201" i="6"/>
  <c r="AR230" i="6"/>
  <c r="AQ222" i="6"/>
  <c r="P207" i="6"/>
  <c r="AQ231" i="6"/>
  <c r="AT227" i="6"/>
  <c r="S216" i="6"/>
  <c r="Q208" i="6"/>
  <c r="BE208" i="6" s="1"/>
  <c r="Q220" i="6"/>
  <c r="R197" i="6"/>
  <c r="Q203" i="6"/>
  <c r="BE203" i="6" s="1"/>
  <c r="AQ223" i="6"/>
  <c r="AD62" i="6"/>
  <c r="AF68" i="6"/>
  <c r="AS167" i="6"/>
  <c r="AR171" i="6"/>
  <c r="AR183" i="6"/>
  <c r="AT195" i="6"/>
  <c r="AT160" i="6"/>
  <c r="AQ164" i="6"/>
  <c r="AQ172" i="6"/>
  <c r="AQ176" i="6"/>
  <c r="AT180" i="6"/>
  <c r="AT151" i="6"/>
  <c r="AS155" i="6"/>
  <c r="AT159" i="6"/>
  <c r="AT163" i="6"/>
  <c r="AQ167" i="6"/>
  <c r="AT171" i="6"/>
  <c r="AS179" i="6"/>
  <c r="AR187" i="6"/>
  <c r="AS191" i="6"/>
  <c r="AF136" i="6"/>
  <c r="AF30" i="6"/>
  <c r="AF156" i="6"/>
  <c r="AE112" i="6"/>
  <c r="AE74" i="6"/>
  <c r="AE62" i="6"/>
  <c r="AE116" i="6"/>
  <c r="AD21" i="6"/>
  <c r="AF13" i="6"/>
  <c r="AF17" i="6"/>
  <c r="AG115" i="6"/>
  <c r="AE70" i="6"/>
  <c r="AE109" i="6"/>
  <c r="AE51" i="6"/>
  <c r="AD25" i="6"/>
  <c r="AE53" i="6"/>
  <c r="AG28" i="6"/>
  <c r="AD99" i="6"/>
  <c r="AY118" i="6" l="1"/>
  <c r="BE34" i="6"/>
  <c r="BQ56" i="6"/>
  <c r="BK146" i="6"/>
  <c r="BE90" i="6"/>
  <c r="BE55" i="6"/>
  <c r="BE117" i="6"/>
  <c r="AY41" i="6"/>
  <c r="AZ41" i="6" s="1"/>
  <c r="BQ36" i="6"/>
  <c r="BK25" i="6"/>
  <c r="BQ182" i="6"/>
  <c r="BK97" i="6"/>
  <c r="BU97" i="6" s="1"/>
  <c r="BE215" i="6"/>
  <c r="AY126" i="6"/>
  <c r="BQ46" i="6"/>
  <c r="BK98" i="6"/>
  <c r="BL98" i="6" s="1"/>
  <c r="BE52" i="6"/>
  <c r="BE82" i="6"/>
  <c r="BT82" i="6" s="1"/>
  <c r="BE113" i="6"/>
  <c r="BK127" i="6"/>
  <c r="AY94" i="6"/>
  <c r="BQ150" i="6"/>
  <c r="BQ216" i="6"/>
  <c r="BE213" i="6"/>
  <c r="BQ212" i="6"/>
  <c r="BQ222" i="6"/>
  <c r="BQ38" i="6"/>
  <c r="BK104" i="6"/>
  <c r="AY200" i="6"/>
  <c r="BE225" i="6"/>
  <c r="AY146" i="6"/>
  <c r="AY114" i="6"/>
  <c r="BK102" i="6"/>
  <c r="BE74" i="6"/>
  <c r="BT74" i="6" s="1"/>
  <c r="BK96" i="6"/>
  <c r="BE66" i="6"/>
  <c r="BE216" i="6"/>
  <c r="AY216" i="6"/>
  <c r="AY54" i="6"/>
  <c r="BQ51" i="6"/>
  <c r="BV51" i="6" s="1"/>
  <c r="BE67" i="6"/>
  <c r="AY104" i="6"/>
  <c r="BS104" i="6" s="1"/>
  <c r="BE143" i="6"/>
  <c r="BK219" i="6"/>
  <c r="BE197" i="6"/>
  <c r="AY154" i="6"/>
  <c r="BS154" i="6" s="1"/>
  <c r="BQ42" i="6"/>
  <c r="BQ11" i="6"/>
  <c r="BV11" i="6" s="1"/>
  <c r="BK137" i="6"/>
  <c r="AY188" i="6"/>
  <c r="BS188" i="6" s="1"/>
  <c r="BQ141" i="6"/>
  <c r="BE130" i="6"/>
  <c r="BT130" i="6" s="1"/>
  <c r="AY145" i="6"/>
  <c r="BQ55" i="6"/>
  <c r="AY87" i="6"/>
  <c r="BQ225" i="6"/>
  <c r="BE106" i="6"/>
  <c r="BQ69" i="6"/>
  <c r="BK205" i="6"/>
  <c r="BQ218" i="6"/>
  <c r="BK230" i="6"/>
  <c r="BK221" i="6"/>
  <c r="BE201" i="6"/>
  <c r="AE55" i="6"/>
  <c r="BK229" i="6"/>
  <c r="BK74" i="6"/>
  <c r="BQ130" i="6"/>
  <c r="BQ67" i="6"/>
  <c r="BE56" i="6"/>
  <c r="BQ148" i="6"/>
  <c r="BQ189" i="6"/>
  <c r="BQ125" i="6"/>
  <c r="BR125" i="6" s="1"/>
  <c r="BQ93" i="6"/>
  <c r="BQ128" i="6"/>
  <c r="BQ79" i="6"/>
  <c r="AY89" i="6"/>
  <c r="BS89" i="6" s="1"/>
  <c r="BK29" i="6"/>
  <c r="BE167" i="6"/>
  <c r="AD41" i="6"/>
  <c r="BE231" i="6"/>
  <c r="BE211" i="6"/>
  <c r="AD112" i="6"/>
  <c r="AZ112" i="6" s="1"/>
  <c r="BE99" i="6"/>
  <c r="AY213" i="6"/>
  <c r="AY225" i="6"/>
  <c r="AY142" i="6"/>
  <c r="BQ31" i="6"/>
  <c r="BK15" i="6"/>
  <c r="BU15" i="6" s="1"/>
  <c r="BE60" i="6"/>
  <c r="BQ62" i="6"/>
  <c r="BE29" i="6"/>
  <c r="BQ129" i="6"/>
  <c r="BV129" i="6" s="1"/>
  <c r="BK166" i="6"/>
  <c r="AY133" i="6"/>
  <c r="BK89" i="6"/>
  <c r="BQ10" i="6"/>
  <c r="AG100" i="6"/>
  <c r="AY138" i="6"/>
  <c r="BQ27" i="6"/>
  <c r="BE23" i="6"/>
  <c r="BT23" i="6" s="1"/>
  <c r="BQ52" i="6"/>
  <c r="BK44" i="6"/>
  <c r="BQ157" i="6"/>
  <c r="BE112" i="6"/>
  <c r="BF112" i="6" s="1"/>
  <c r="AY62" i="6"/>
  <c r="AY37" i="6"/>
  <c r="BS37" i="6" s="1"/>
  <c r="BQ68" i="6"/>
  <c r="BQ136" i="6"/>
  <c r="BK21" i="6"/>
  <c r="BQ90" i="6"/>
  <c r="BK18" i="6"/>
  <c r="BE95" i="6"/>
  <c r="BT95" i="6" s="1"/>
  <c r="BE222" i="6"/>
  <c r="BE202" i="6"/>
  <c r="BQ83" i="6"/>
  <c r="AY186" i="6"/>
  <c r="BS186" i="6" s="1"/>
  <c r="AY96" i="6"/>
  <c r="BS96" i="6" s="1"/>
  <c r="BQ109" i="6"/>
  <c r="BE22" i="6"/>
  <c r="BQ135" i="6"/>
  <c r="BV135" i="6" s="1"/>
  <c r="BK33" i="6"/>
  <c r="BU33" i="6" s="1"/>
  <c r="AY222" i="6"/>
  <c r="AY32" i="6"/>
  <c r="BE125" i="6"/>
  <c r="BQ35" i="6"/>
  <c r="BV35" i="6" s="1"/>
  <c r="AY205" i="6"/>
  <c r="BK208" i="6"/>
  <c r="BK207" i="6"/>
  <c r="BK201" i="6"/>
  <c r="BE230" i="6"/>
  <c r="BQ205" i="6"/>
  <c r="AY218" i="6"/>
  <c r="BE194" i="6"/>
  <c r="BT194" i="6" s="1"/>
  <c r="BK117" i="6"/>
  <c r="BK144" i="6"/>
  <c r="BK151" i="6"/>
  <c r="BQ80" i="6"/>
  <c r="BV80" i="6" s="1"/>
  <c r="AY119" i="6"/>
  <c r="AZ119" i="6" s="1"/>
  <c r="BQ34" i="6"/>
  <c r="BE31" i="6"/>
  <c r="BT31" i="6" s="1"/>
  <c r="BE154" i="6"/>
  <c r="AY105" i="6"/>
  <c r="BQ14" i="6"/>
  <c r="AY132" i="6"/>
  <c r="BS132" i="6" s="1"/>
  <c r="BK232" i="6"/>
  <c r="BQ98" i="6"/>
  <c r="BR98" i="6" s="1"/>
  <c r="BE19" i="6"/>
  <c r="BQ121" i="6"/>
  <c r="BV121" i="6" s="1"/>
  <c r="BQ33" i="6"/>
  <c r="BE210" i="6"/>
  <c r="BE226" i="6"/>
  <c r="BQ142" i="6"/>
  <c r="BV142" i="6" s="1"/>
  <c r="BQ110" i="6"/>
  <c r="BV110" i="6" s="1"/>
  <c r="AY24" i="6"/>
  <c r="BS24" i="6" s="1"/>
  <c r="BK23" i="6"/>
  <c r="BQ133" i="6"/>
  <c r="BV133" i="6" s="1"/>
  <c r="BK95" i="6"/>
  <c r="BQ116" i="6"/>
  <c r="BK58" i="6"/>
  <c r="AF58" i="6"/>
  <c r="BQ21" i="6"/>
  <c r="BK109" i="6"/>
  <c r="BU109" i="6" s="1"/>
  <c r="BQ167" i="6"/>
  <c r="BV167" i="6" s="1"/>
  <c r="BK124" i="6"/>
  <c r="BU124" i="6" s="1"/>
  <c r="BQ172" i="6"/>
  <c r="AY60" i="6"/>
  <c r="BQ41" i="6"/>
  <c r="BK26" i="6"/>
  <c r="BU26" i="6" s="1"/>
  <c r="BQ120" i="6"/>
  <c r="BR120" i="6" s="1"/>
  <c r="BE133" i="6"/>
  <c r="BE221" i="6"/>
  <c r="BE98" i="6"/>
  <c r="BT98" i="6" s="1"/>
  <c r="BE177" i="6"/>
  <c r="BK54" i="6"/>
  <c r="BK130" i="6"/>
  <c r="AY129" i="6"/>
  <c r="BS129" i="6" s="1"/>
  <c r="AY26" i="6"/>
  <c r="BS26" i="6" s="1"/>
  <c r="BK78" i="6"/>
  <c r="BU78" i="6" s="1"/>
  <c r="BE93" i="6"/>
  <c r="BT93" i="6" s="1"/>
  <c r="BK152" i="6"/>
  <c r="BL152" i="6" s="1"/>
  <c r="BE205" i="6"/>
  <c r="BK197" i="6"/>
  <c r="AY197" i="6"/>
  <c r="AY227" i="6"/>
  <c r="BQ197" i="6"/>
  <c r="BQ60" i="6"/>
  <c r="BV60" i="6" s="1"/>
  <c r="BQ153" i="6"/>
  <c r="AY93" i="6"/>
  <c r="BS93" i="6" s="1"/>
  <c r="BQ119" i="6"/>
  <c r="BR119" i="6" s="1"/>
  <c r="AY159" i="6"/>
  <c r="BK115" i="6"/>
  <c r="BE191" i="6"/>
  <c r="BT191" i="6" s="1"/>
  <c r="BK217" i="6"/>
  <c r="BQ228" i="6"/>
  <c r="AY199" i="6"/>
  <c r="AY75" i="6"/>
  <c r="BS75" i="6" s="1"/>
  <c r="BE220" i="6"/>
  <c r="BQ203" i="6"/>
  <c r="BQ206" i="6"/>
  <c r="BE200" i="6"/>
  <c r="AY224" i="6"/>
  <c r="BK114" i="6"/>
  <c r="BL114" i="6" s="1"/>
  <c r="BQ23" i="6"/>
  <c r="BE170" i="6"/>
  <c r="BT170" i="6" s="1"/>
  <c r="BK45" i="6"/>
  <c r="BK65" i="6"/>
  <c r="BQ66" i="6"/>
  <c r="AY30" i="6"/>
  <c r="BS30" i="6" s="1"/>
  <c r="BE217" i="6"/>
  <c r="BE159" i="6"/>
  <c r="BQ204" i="6"/>
  <c r="AY203" i="6"/>
  <c r="BQ211" i="6"/>
  <c r="BE209" i="6"/>
  <c r="BK210" i="6"/>
  <c r="AY215" i="6"/>
  <c r="BQ200" i="6"/>
  <c r="AY166" i="6"/>
  <c r="AY102" i="6"/>
  <c r="BE50" i="6"/>
  <c r="BQ117" i="6"/>
  <c r="BK122" i="6"/>
  <c r="AE107" i="6"/>
  <c r="AE135" i="6"/>
  <c r="BK178" i="6"/>
  <c r="BK193" i="6"/>
  <c r="BU193" i="6" s="1"/>
  <c r="BE204" i="6"/>
  <c r="BE196" i="6"/>
  <c r="BK206" i="6"/>
  <c r="BK227" i="6"/>
  <c r="BQ198" i="6"/>
  <c r="AY214" i="6"/>
  <c r="BK211" i="6"/>
  <c r="BK218" i="6"/>
  <c r="AY226" i="6"/>
  <c r="AY57" i="6"/>
  <c r="BS57" i="6" s="1"/>
  <c r="AY28" i="6"/>
  <c r="BS28" i="6" s="1"/>
  <c r="BK91" i="6"/>
  <c r="BK27" i="6"/>
  <c r="BK90" i="6"/>
  <c r="BU90" i="6" s="1"/>
  <c r="BE38" i="6"/>
  <c r="BK63" i="6"/>
  <c r="BU63" i="6" s="1"/>
  <c r="BQ137" i="6"/>
  <c r="BV137" i="6" s="1"/>
  <c r="BE190" i="6"/>
  <c r="BT190" i="6" s="1"/>
  <c r="BE73" i="6"/>
  <c r="BT73" i="6" s="1"/>
  <c r="BK165" i="6"/>
  <c r="BK87" i="6"/>
  <c r="BE161" i="6"/>
  <c r="BT161" i="6" s="1"/>
  <c r="AY59" i="6"/>
  <c r="BK17" i="6"/>
  <c r="BL17" i="6" s="1"/>
  <c r="BE144" i="6"/>
  <c r="AY95" i="6"/>
  <c r="BS95" i="6" s="1"/>
  <c r="BQ12" i="6"/>
  <c r="BQ107" i="6"/>
  <c r="BE12" i="6"/>
  <c r="BQ127" i="6"/>
  <c r="BV127" i="6" s="1"/>
  <c r="BQ95" i="6"/>
  <c r="BQ57" i="6"/>
  <c r="AY72" i="6"/>
  <c r="BS72" i="6" s="1"/>
  <c r="BQ25" i="6"/>
  <c r="BR25" i="6" s="1"/>
  <c r="BQ85" i="6"/>
  <c r="BE232" i="6"/>
  <c r="BQ103" i="6"/>
  <c r="AY48" i="6"/>
  <c r="BS48" i="6" s="1"/>
  <c r="BE140" i="6"/>
  <c r="BT140" i="6" s="1"/>
  <c r="AY92" i="6"/>
  <c r="BK116" i="6"/>
  <c r="BK209" i="6"/>
  <c r="BK212" i="6"/>
  <c r="AY231" i="6"/>
  <c r="BK215" i="6"/>
  <c r="BQ223" i="6"/>
  <c r="AY217" i="6"/>
  <c r="BQ219" i="6"/>
  <c r="AY230" i="6"/>
  <c r="BQ214" i="6"/>
  <c r="AY201" i="6"/>
  <c r="BQ186" i="6"/>
  <c r="BQ122" i="6"/>
  <c r="BQ91" i="6"/>
  <c r="BV91" i="6" s="1"/>
  <c r="BK195" i="6"/>
  <c r="BU195" i="6" s="1"/>
  <c r="BK163" i="6"/>
  <c r="BU163" i="6" s="1"/>
  <c r="BK131" i="6"/>
  <c r="BU131" i="6" s="1"/>
  <c r="BE179" i="6"/>
  <c r="BE147" i="6"/>
  <c r="BF147" i="6" s="1"/>
  <c r="AY162" i="6"/>
  <c r="AY130" i="6"/>
  <c r="AY98" i="6"/>
  <c r="BS98" i="6" s="1"/>
  <c r="AY67" i="6"/>
  <c r="BS67" i="6" s="1"/>
  <c r="BE68" i="6"/>
  <c r="BT68" i="6" s="1"/>
  <c r="AY35" i="6"/>
  <c r="BK106" i="6"/>
  <c r="BU106" i="6" s="1"/>
  <c r="BQ50" i="6"/>
  <c r="BQ19" i="6"/>
  <c r="BE75" i="6"/>
  <c r="BK105" i="6"/>
  <c r="BE46" i="6"/>
  <c r="BT46" i="6" s="1"/>
  <c r="BE15" i="6"/>
  <c r="BT15" i="6" s="1"/>
  <c r="BQ124" i="6"/>
  <c r="BV124" i="6" s="1"/>
  <c r="BK157" i="6"/>
  <c r="BU157" i="6" s="1"/>
  <c r="BE141" i="6"/>
  <c r="AY116" i="6"/>
  <c r="AY49" i="6"/>
  <c r="BQ29" i="6"/>
  <c r="BQ145" i="6"/>
  <c r="BR145" i="6" s="1"/>
  <c r="BQ113" i="6"/>
  <c r="BQ82" i="6"/>
  <c r="BK182" i="6"/>
  <c r="BK150" i="6"/>
  <c r="BL150" i="6" s="1"/>
  <c r="BK118" i="6"/>
  <c r="BL118" i="6" s="1"/>
  <c r="BE166" i="6"/>
  <c r="BE134" i="6"/>
  <c r="BT134" i="6" s="1"/>
  <c r="AY181" i="6"/>
  <c r="BS181" i="6" s="1"/>
  <c r="AY149" i="6"/>
  <c r="AY117" i="6"/>
  <c r="AZ117" i="6" s="1"/>
  <c r="AY86" i="6"/>
  <c r="BE97" i="6"/>
  <c r="BT97" i="6" s="1"/>
  <c r="AY42" i="6"/>
  <c r="AY11" i="6"/>
  <c r="BQ26" i="6"/>
  <c r="BV26" i="6" s="1"/>
  <c r="BK41" i="6"/>
  <c r="BK10" i="6"/>
  <c r="BU10" i="6" s="1"/>
  <c r="BE59" i="6"/>
  <c r="BE26" i="6"/>
  <c r="BT26" i="6" s="1"/>
  <c r="BQ152" i="6"/>
  <c r="BK189" i="6"/>
  <c r="BE181" i="6"/>
  <c r="AY85" i="6"/>
  <c r="AY18" i="6"/>
  <c r="BQ13" i="6"/>
  <c r="BK70" i="6"/>
  <c r="BQ168" i="6"/>
  <c r="BV168" i="6" s="1"/>
  <c r="BE189" i="6"/>
  <c r="BT189" i="6" s="1"/>
  <c r="AY168" i="6"/>
  <c r="BK71" i="6"/>
  <c r="BK40" i="6"/>
  <c r="BE21" i="6"/>
  <c r="BT21" i="6" s="1"/>
  <c r="AY232" i="6"/>
  <c r="BQ88" i="6"/>
  <c r="AY127" i="6"/>
  <c r="AY17" i="6"/>
  <c r="BS17" i="6" s="1"/>
  <c r="BK172" i="6"/>
  <c r="BE124" i="6"/>
  <c r="AY76" i="6"/>
  <c r="BS76" i="6" s="1"/>
  <c r="BQ47" i="6"/>
  <c r="BV47" i="6" s="1"/>
  <c r="BE136" i="6"/>
  <c r="BK85" i="6"/>
  <c r="BU85" i="6" s="1"/>
  <c r="BE47" i="6"/>
  <c r="BT47" i="6" s="1"/>
  <c r="AY21" i="6"/>
  <c r="AZ21" i="6" s="1"/>
  <c r="BQ28" i="6"/>
  <c r="BE70" i="6"/>
  <c r="BE43" i="6"/>
  <c r="BT43" i="6" s="1"/>
  <c r="BK34" i="6"/>
  <c r="BU34" i="6" s="1"/>
  <c r="AE168" i="6"/>
  <c r="AR168" i="6"/>
  <c r="BE168" i="6" s="1"/>
  <c r="AY228" i="6"/>
  <c r="BE227" i="6"/>
  <c r="AE176" i="6"/>
  <c r="AR176" i="6"/>
  <c r="AD182" i="6"/>
  <c r="AQ182" i="6"/>
  <c r="AY182" i="6" s="1"/>
  <c r="BS182" i="6" s="1"/>
  <c r="BK183" i="6"/>
  <c r="BU183" i="6" s="1"/>
  <c r="BK119" i="6"/>
  <c r="BQ70" i="6"/>
  <c r="BK170" i="6"/>
  <c r="BK138" i="6"/>
  <c r="BE186" i="6"/>
  <c r="BQ132" i="6"/>
  <c r="BV132" i="6" s="1"/>
  <c r="AF43" i="6"/>
  <c r="AS43" i="6"/>
  <c r="BK43" i="6" s="1"/>
  <c r="BU43" i="6" s="1"/>
  <c r="BQ177" i="6"/>
  <c r="BV177" i="6" s="1"/>
  <c r="BQ231" i="6"/>
  <c r="AG183" i="6"/>
  <c r="AT183" i="6"/>
  <c r="BQ183" i="6" s="1"/>
  <c r="AY207" i="6"/>
  <c r="AY223" i="6"/>
  <c r="AY208" i="6"/>
  <c r="BQ220" i="6"/>
  <c r="AY202" i="6"/>
  <c r="AY212" i="6"/>
  <c r="AY211" i="6"/>
  <c r="AY196" i="6"/>
  <c r="BK231" i="6"/>
  <c r="BK220" i="6"/>
  <c r="BQ202" i="6"/>
  <c r="BQ75" i="6"/>
  <c r="BV75" i="6" s="1"/>
  <c r="BQ151" i="6"/>
  <c r="BR151" i="6" s="1"/>
  <c r="AY135" i="6"/>
  <c r="AG154" i="6"/>
  <c r="BQ154" i="6"/>
  <c r="AR184" i="6"/>
  <c r="AF192" i="6"/>
  <c r="AS192" i="6"/>
  <c r="BK192" i="6" s="1"/>
  <c r="AD179" i="6"/>
  <c r="AQ179" i="6"/>
  <c r="BQ221" i="6"/>
  <c r="AY219" i="6"/>
  <c r="AY210" i="6"/>
  <c r="BK214" i="6"/>
  <c r="BQ71" i="6"/>
  <c r="BV71" i="6" s="1"/>
  <c r="BE111" i="6"/>
  <c r="BT111" i="6" s="1"/>
  <c r="BK194" i="6"/>
  <c r="BQ188" i="6"/>
  <c r="BE94" i="6"/>
  <c r="BQ65" i="6"/>
  <c r="BV65" i="6" s="1"/>
  <c r="BQ229" i="6"/>
  <c r="AD175" i="6"/>
  <c r="AQ175" i="6"/>
  <c r="AY175" i="6" s="1"/>
  <c r="AZ175" i="6" s="1"/>
  <c r="AF188" i="6"/>
  <c r="AS188" i="6"/>
  <c r="AD156" i="6"/>
  <c r="AQ156" i="6"/>
  <c r="AY156" i="6" s="1"/>
  <c r="AS175" i="6"/>
  <c r="BE218" i="6"/>
  <c r="BK196" i="6"/>
  <c r="AY209" i="6"/>
  <c r="BQ215" i="6"/>
  <c r="AY221" i="6"/>
  <c r="BQ213" i="6"/>
  <c r="BE224" i="6"/>
  <c r="AY206" i="6"/>
  <c r="BK158" i="6"/>
  <c r="AY157" i="6"/>
  <c r="AY50" i="6"/>
  <c r="BS50" i="6" s="1"/>
  <c r="BE156" i="6"/>
  <c r="BT156" i="6" s="1"/>
  <c r="AD191" i="6"/>
  <c r="AQ191" i="6"/>
  <c r="AG187" i="6"/>
  <c r="AT187" i="6"/>
  <c r="BQ187" i="6" s="1"/>
  <c r="BV187" i="6" s="1"/>
  <c r="BK200" i="6"/>
  <c r="AF82" i="6"/>
  <c r="AG184" i="6"/>
  <c r="AT184" i="6"/>
  <c r="BQ184" i="6" s="1"/>
  <c r="AR152" i="6"/>
  <c r="BE152" i="6" s="1"/>
  <c r="BT152" i="6" s="1"/>
  <c r="BK199" i="6"/>
  <c r="BE228" i="6"/>
  <c r="BK216" i="6"/>
  <c r="BQ207" i="6"/>
  <c r="BK228" i="6"/>
  <c r="BQ210" i="6"/>
  <c r="BK225" i="6"/>
  <c r="BK167" i="6"/>
  <c r="AY39" i="6"/>
  <c r="BS39" i="6" s="1"/>
  <c r="BK93" i="6"/>
  <c r="BQ180" i="6"/>
  <c r="AY66" i="6"/>
  <c r="BK62" i="6"/>
  <c r="AG59" i="6"/>
  <c r="BQ59" i="6"/>
  <c r="BV59" i="6" s="1"/>
  <c r="AE89" i="6"/>
  <c r="BE89" i="6"/>
  <c r="AY172" i="6"/>
  <c r="BQ73" i="6"/>
  <c r="BE103" i="6"/>
  <c r="BT103" i="6" s="1"/>
  <c r="AE108" i="6"/>
  <c r="AR108" i="6"/>
  <c r="AE28" i="6"/>
  <c r="AR28" i="6"/>
  <c r="BE28" i="6" s="1"/>
  <c r="BT28" i="6" s="1"/>
  <c r="BE176" i="6"/>
  <c r="BT176" i="6" s="1"/>
  <c r="BQ163" i="6"/>
  <c r="BQ175" i="6"/>
  <c r="AE148" i="6"/>
  <c r="AR148" i="6"/>
  <c r="BE148" i="6" s="1"/>
  <c r="BF148" i="6" s="1"/>
  <c r="BE198" i="6"/>
  <c r="BE223" i="6"/>
  <c r="BQ201" i="6"/>
  <c r="BK204" i="6"/>
  <c r="BE219" i="6"/>
  <c r="BK203" i="6"/>
  <c r="BK213" i="6"/>
  <c r="BE214" i="6"/>
  <c r="AY229" i="6"/>
  <c r="AY204" i="6"/>
  <c r="BK223" i="6"/>
  <c r="BK222" i="6"/>
  <c r="BQ108" i="6"/>
  <c r="BK149" i="6"/>
  <c r="BL149" i="6" s="1"/>
  <c r="AY38" i="6"/>
  <c r="BQ140" i="6"/>
  <c r="AY73" i="6"/>
  <c r="BQ143" i="6"/>
  <c r="BV143" i="6" s="1"/>
  <c r="AE16" i="6"/>
  <c r="AR16" i="6"/>
  <c r="BE16" i="6" s="1"/>
  <c r="AD103" i="6"/>
  <c r="AQ103" i="6"/>
  <c r="AY103" i="6" s="1"/>
  <c r="BK226" i="6"/>
  <c r="BQ217" i="6"/>
  <c r="BK198" i="6"/>
  <c r="BQ208" i="6"/>
  <c r="BQ227" i="6"/>
  <c r="BQ230" i="6"/>
  <c r="AY220" i="6"/>
  <c r="BQ226" i="6"/>
  <c r="AD169" i="6"/>
  <c r="AQ169" i="6"/>
  <c r="AF180" i="6"/>
  <c r="AS180" i="6"/>
  <c r="BK180" i="6" s="1"/>
  <c r="AE138" i="6"/>
  <c r="AR138" i="6"/>
  <c r="BE138" i="6" s="1"/>
  <c r="BT138" i="6" s="1"/>
  <c r="AE100" i="6"/>
  <c r="AR100" i="6"/>
  <c r="BE100" i="6" s="1"/>
  <c r="AE36" i="6"/>
  <c r="AR36" i="6"/>
  <c r="BE36" i="6" s="1"/>
  <c r="BQ146" i="6"/>
  <c r="BR146" i="6" s="1"/>
  <c r="BQ114" i="6"/>
  <c r="BR114" i="6" s="1"/>
  <c r="AY148" i="6"/>
  <c r="AZ148" i="6" s="1"/>
  <c r="BK181" i="6"/>
  <c r="AY179" i="6"/>
  <c r="BQ159" i="6"/>
  <c r="AF103" i="6"/>
  <c r="AS103" i="6"/>
  <c r="BK103" i="6" s="1"/>
  <c r="AD23" i="6"/>
  <c r="AQ23" i="6"/>
  <c r="AY23" i="6" s="1"/>
  <c r="BK187" i="6"/>
  <c r="BU187" i="6" s="1"/>
  <c r="BK155" i="6"/>
  <c r="BU155" i="6" s="1"/>
  <c r="BE171" i="6"/>
  <c r="BT171" i="6" s="1"/>
  <c r="AY91" i="6"/>
  <c r="BE115" i="6"/>
  <c r="BQ96" i="6"/>
  <c r="BV96" i="6" s="1"/>
  <c r="AY22" i="6"/>
  <c r="BS22" i="6" s="1"/>
  <c r="BK9" i="6"/>
  <c r="BQ169" i="6"/>
  <c r="BQ105" i="6"/>
  <c r="BV105" i="6" s="1"/>
  <c r="AF174" i="6"/>
  <c r="BK174" i="6"/>
  <c r="BL174" i="6" s="1"/>
  <c r="BK142" i="6"/>
  <c r="BE158" i="6"/>
  <c r="BE126" i="6"/>
  <c r="BT126" i="6" s="1"/>
  <c r="AY173" i="6"/>
  <c r="BS173" i="6" s="1"/>
  <c r="AY141" i="6"/>
  <c r="AY109" i="6"/>
  <c r="BS109" i="6" s="1"/>
  <c r="AY34" i="6"/>
  <c r="BQ49" i="6"/>
  <c r="BQ18" i="6"/>
  <c r="BE49" i="6"/>
  <c r="AE18" i="6"/>
  <c r="BE18" i="6"/>
  <c r="BE79" i="6"/>
  <c r="BE48" i="6"/>
  <c r="BQ144" i="6"/>
  <c r="AY144" i="6"/>
  <c r="BQ44" i="6"/>
  <c r="BK69" i="6"/>
  <c r="BU69" i="6" s="1"/>
  <c r="AD151" i="6"/>
  <c r="BS151" i="6" s="1"/>
  <c r="AQ151" i="6"/>
  <c r="AY151" i="6" s="1"/>
  <c r="AZ151" i="6" s="1"/>
  <c r="BQ131" i="6"/>
  <c r="BK140" i="6"/>
  <c r="BU140" i="6" s="1"/>
  <c r="AY171" i="6"/>
  <c r="BS171" i="6" s="1"/>
  <c r="BE86" i="6"/>
  <c r="BQ139" i="6"/>
  <c r="BV139" i="6" s="1"/>
  <c r="BQ39" i="6"/>
  <c r="BE120" i="6"/>
  <c r="BK24" i="6"/>
  <c r="BU24" i="6" s="1"/>
  <c r="AY36" i="6"/>
  <c r="BK186" i="6"/>
  <c r="BL186" i="6" s="1"/>
  <c r="BK83" i="6"/>
  <c r="BU83" i="6" s="1"/>
  <c r="BE114" i="6"/>
  <c r="BF114" i="6" s="1"/>
  <c r="BK56" i="6"/>
  <c r="BK82" i="6"/>
  <c r="BL82" i="6" s="1"/>
  <c r="BQ89" i="6"/>
  <c r="BV89" i="6" s="1"/>
  <c r="AY176" i="6"/>
  <c r="BS176" i="6" s="1"/>
  <c r="AY14" i="6"/>
  <c r="BE87" i="6"/>
  <c r="AG123" i="6"/>
  <c r="AT123" i="6"/>
  <c r="BQ165" i="6"/>
  <c r="BE122" i="6"/>
  <c r="BT122" i="6" s="1"/>
  <c r="AY169" i="6"/>
  <c r="BS169" i="6" s="1"/>
  <c r="AY74" i="6"/>
  <c r="BS74" i="6" s="1"/>
  <c r="BQ45" i="6"/>
  <c r="BE45" i="6"/>
  <c r="BT45" i="6" s="1"/>
  <c r="BE14" i="6"/>
  <c r="BT14" i="6" s="1"/>
  <c r="BK153" i="6"/>
  <c r="BU153" i="6" s="1"/>
  <c r="BE149" i="6"/>
  <c r="AY136" i="6"/>
  <c r="BS136" i="6" s="1"/>
  <c r="BK79" i="6"/>
  <c r="BU79" i="6" s="1"/>
  <c r="BK169" i="6"/>
  <c r="BU169" i="6" s="1"/>
  <c r="BE145" i="6"/>
  <c r="BK176" i="6"/>
  <c r="BU176" i="6" s="1"/>
  <c r="BE128" i="6"/>
  <c r="AY80" i="6"/>
  <c r="BS80" i="6" s="1"/>
  <c r="BQ115" i="6"/>
  <c r="AY58" i="6"/>
  <c r="BS58" i="6" s="1"/>
  <c r="BE62" i="6"/>
  <c r="BF62" i="6" s="1"/>
  <c r="AY147" i="6"/>
  <c r="AZ147" i="6" s="1"/>
  <c r="BE116" i="6"/>
  <c r="AY167" i="6"/>
  <c r="BE24" i="6"/>
  <c r="BT24" i="6" s="1"/>
  <c r="BE20" i="6"/>
  <c r="BF20" i="6" s="1"/>
  <c r="BK68" i="6"/>
  <c r="BU68" i="6" s="1"/>
  <c r="BQ178" i="6"/>
  <c r="BV178" i="6" s="1"/>
  <c r="BQ199" i="6"/>
  <c r="AE185" i="6"/>
  <c r="AR185" i="6"/>
  <c r="BE185" i="6" s="1"/>
  <c r="AD65" i="6"/>
  <c r="AQ65" i="6"/>
  <c r="AY65" i="6" s="1"/>
  <c r="AE35" i="6"/>
  <c r="AR35" i="6"/>
  <c r="BE35" i="6" s="1"/>
  <c r="BT35" i="6" s="1"/>
  <c r="BQ170" i="6"/>
  <c r="BQ138" i="6"/>
  <c r="BV138" i="6" s="1"/>
  <c r="BQ106" i="6"/>
  <c r="BK179" i="6"/>
  <c r="BU179" i="6" s="1"/>
  <c r="BK147" i="6"/>
  <c r="BE195" i="6"/>
  <c r="BE163" i="6"/>
  <c r="BT163" i="6" s="1"/>
  <c r="AY83" i="6"/>
  <c r="BS83" i="6" s="1"/>
  <c r="AY51" i="6"/>
  <c r="BS51" i="6" s="1"/>
  <c r="AY20" i="6"/>
  <c r="BS20" i="6" s="1"/>
  <c r="BK75" i="6"/>
  <c r="BU75" i="6" s="1"/>
  <c r="BK50" i="6"/>
  <c r="BU50" i="6" s="1"/>
  <c r="BK19" i="6"/>
  <c r="BE193" i="6"/>
  <c r="BT193" i="6" s="1"/>
  <c r="AY164" i="6"/>
  <c r="BS164" i="6" s="1"/>
  <c r="BE64" i="6"/>
  <c r="BE40" i="6"/>
  <c r="AD88" i="6"/>
  <c r="AQ88" i="6"/>
  <c r="AY88" i="6" s="1"/>
  <c r="BS88" i="6" s="1"/>
  <c r="AF35" i="6"/>
  <c r="AS35" i="6"/>
  <c r="BK35" i="6" s="1"/>
  <c r="BQ193" i="6"/>
  <c r="BV193" i="6" s="1"/>
  <c r="BQ161" i="6"/>
  <c r="BV161" i="6" s="1"/>
  <c r="BQ97" i="6"/>
  <c r="BV97" i="6" s="1"/>
  <c r="BK134" i="6"/>
  <c r="BU134" i="6" s="1"/>
  <c r="BE150" i="6"/>
  <c r="BE118" i="6"/>
  <c r="AY165" i="6"/>
  <c r="AY101" i="6"/>
  <c r="AY70" i="6"/>
  <c r="AY27" i="6"/>
  <c r="BK59" i="6"/>
  <c r="BU59" i="6" s="1"/>
  <c r="BK88" i="6"/>
  <c r="BU88" i="6" s="1"/>
  <c r="BE41" i="6"/>
  <c r="BE10" i="6"/>
  <c r="AF108" i="6"/>
  <c r="AS108" i="6"/>
  <c r="BK108" i="6" s="1"/>
  <c r="BU108" i="6" s="1"/>
  <c r="AD44" i="6"/>
  <c r="AQ44" i="6"/>
  <c r="AY44" i="6" s="1"/>
  <c r="BS44" i="6" s="1"/>
  <c r="AE101" i="6"/>
  <c r="AR101" i="6"/>
  <c r="BE101" i="6" s="1"/>
  <c r="BQ104" i="6"/>
  <c r="BV104" i="6" s="1"/>
  <c r="BK141" i="6"/>
  <c r="BU141" i="6" s="1"/>
  <c r="BE137" i="6"/>
  <c r="BT137" i="6" s="1"/>
  <c r="BE72" i="6"/>
  <c r="BQ58" i="6"/>
  <c r="BV58" i="6" s="1"/>
  <c r="BK48" i="6"/>
  <c r="BU48" i="6" s="1"/>
  <c r="BE25" i="6"/>
  <c r="AG191" i="6"/>
  <c r="AT191" i="6"/>
  <c r="BQ191" i="6" s="1"/>
  <c r="BK161" i="6"/>
  <c r="AY120" i="6"/>
  <c r="BE110" i="6"/>
  <c r="BT110" i="6" s="1"/>
  <c r="BQ232" i="6"/>
  <c r="AE57" i="6"/>
  <c r="AR57" i="6"/>
  <c r="BK160" i="6"/>
  <c r="BU160" i="6" s="1"/>
  <c r="AY191" i="6"/>
  <c r="BQ99" i="6"/>
  <c r="BV99" i="6" s="1"/>
  <c r="BE188" i="6"/>
  <c r="BT188" i="6" s="1"/>
  <c r="AY139" i="6"/>
  <c r="BK184" i="6"/>
  <c r="BK32" i="6"/>
  <c r="BU32" i="6" s="1"/>
  <c r="BQ76" i="6"/>
  <c r="AY115" i="6"/>
  <c r="AZ115" i="6" s="1"/>
  <c r="BK57" i="6"/>
  <c r="BU57" i="6" s="1"/>
  <c r="BE78" i="6"/>
  <c r="BT78" i="6" s="1"/>
  <c r="BK20" i="6"/>
  <c r="BU20" i="6" s="1"/>
  <c r="BK53" i="6"/>
  <c r="BQ162" i="6"/>
  <c r="BV162" i="6" s="1"/>
  <c r="AY170" i="6"/>
  <c r="AZ170" i="6" s="1"/>
  <c r="BE104" i="6"/>
  <c r="BF104" i="6" s="1"/>
  <c r="BQ224" i="6"/>
  <c r="AE157" i="6"/>
  <c r="AR157" i="6"/>
  <c r="BE157" i="6" s="1"/>
  <c r="BT157" i="6" s="1"/>
  <c r="AF168" i="6"/>
  <c r="AS168" i="6"/>
  <c r="BK168" i="6" s="1"/>
  <c r="BQ102" i="6"/>
  <c r="BK175" i="6"/>
  <c r="BU175" i="6" s="1"/>
  <c r="BK143" i="6"/>
  <c r="BU143" i="6" s="1"/>
  <c r="AY174" i="6"/>
  <c r="BS174" i="6" s="1"/>
  <c r="AY79" i="6"/>
  <c r="BS79" i="6" s="1"/>
  <c r="AY47" i="6"/>
  <c r="BS47" i="6" s="1"/>
  <c r="AY16" i="6"/>
  <c r="BS16" i="6" s="1"/>
  <c r="BK67" i="6"/>
  <c r="BU67" i="6" s="1"/>
  <c r="BK46" i="6"/>
  <c r="BU46" i="6" s="1"/>
  <c r="BE27" i="6"/>
  <c r="BT27" i="6" s="1"/>
  <c r="BQ160" i="6"/>
  <c r="AY152" i="6"/>
  <c r="AZ152" i="6" s="1"/>
  <c r="BK64" i="6"/>
  <c r="AF164" i="6"/>
  <c r="AS164" i="6"/>
  <c r="BK164" i="6" s="1"/>
  <c r="BU164" i="6" s="1"/>
  <c r="BK162" i="6"/>
  <c r="BU162" i="6" s="1"/>
  <c r="AE178" i="6"/>
  <c r="BE178" i="6"/>
  <c r="BE146" i="6"/>
  <c r="AY193" i="6"/>
  <c r="AY161" i="6"/>
  <c r="BS161" i="6" s="1"/>
  <c r="AY97" i="6"/>
  <c r="AY63" i="6"/>
  <c r="AF81" i="6"/>
  <c r="BK81" i="6"/>
  <c r="BQ37" i="6"/>
  <c r="BV37" i="6" s="1"/>
  <c r="BK55" i="6"/>
  <c r="BK22" i="6"/>
  <c r="BU22" i="6" s="1"/>
  <c r="BK80" i="6"/>
  <c r="BU80" i="6" s="1"/>
  <c r="BE37" i="6"/>
  <c r="BT37" i="6" s="1"/>
  <c r="BK129" i="6"/>
  <c r="BU129" i="6" s="1"/>
  <c r="AY55" i="6"/>
  <c r="BS55" i="6" s="1"/>
  <c r="BQ48" i="6"/>
  <c r="BV48" i="6" s="1"/>
  <c r="BQ112" i="6"/>
  <c r="BV112" i="6" s="1"/>
  <c r="BK145" i="6"/>
  <c r="AE121" i="6"/>
  <c r="BE121" i="6"/>
  <c r="BF121" i="6" s="1"/>
  <c r="AY108" i="6"/>
  <c r="BS108" i="6" s="1"/>
  <c r="AD195" i="6"/>
  <c r="AQ195" i="6"/>
  <c r="AY195" i="6" s="1"/>
  <c r="AG24" i="6"/>
  <c r="AT24" i="6"/>
  <c r="BQ24" i="6" s="1"/>
  <c r="BQ84" i="6"/>
  <c r="BE172" i="6"/>
  <c r="BT172" i="6" s="1"/>
  <c r="AD123" i="6"/>
  <c r="AY123" i="6"/>
  <c r="BS123" i="6" s="1"/>
  <c r="BE109" i="6"/>
  <c r="BT109" i="6" s="1"/>
  <c r="AY84" i="6"/>
  <c r="BK28" i="6"/>
  <c r="AY40" i="6"/>
  <c r="BS40" i="6" s="1"/>
  <c r="BQ123" i="6"/>
  <c r="BR123" i="6" s="1"/>
  <c r="BQ92" i="6"/>
  <c r="BV92" i="6" s="1"/>
  <c r="AD155" i="6"/>
  <c r="AQ155" i="6"/>
  <c r="AY155" i="6" s="1"/>
  <c r="AE91" i="6"/>
  <c r="AR91" i="6"/>
  <c r="BE91" i="6" s="1"/>
  <c r="BT91" i="6" s="1"/>
  <c r="AF60" i="6"/>
  <c r="AS60" i="6"/>
  <c r="BK60" i="6" s="1"/>
  <c r="BU60" i="6" s="1"/>
  <c r="AD150" i="6"/>
  <c r="AQ150" i="6"/>
  <c r="AY150" i="6" s="1"/>
  <c r="AZ150" i="6" s="1"/>
  <c r="AQ81" i="6"/>
  <c r="AY81" i="6" s="1"/>
  <c r="BS81" i="6" s="1"/>
  <c r="AD52" i="6"/>
  <c r="AQ52" i="6"/>
  <c r="AY52" i="6" s="1"/>
  <c r="AF38" i="6"/>
  <c r="AS38" i="6"/>
  <c r="BK38" i="6" s="1"/>
  <c r="BU38" i="6" s="1"/>
  <c r="BQ194" i="6"/>
  <c r="BV194" i="6" s="1"/>
  <c r="BK171" i="6"/>
  <c r="BU171" i="6" s="1"/>
  <c r="BK139" i="6"/>
  <c r="BE187" i="6"/>
  <c r="BT187" i="6" s="1"/>
  <c r="BE155" i="6"/>
  <c r="BT155" i="6" s="1"/>
  <c r="BE123" i="6"/>
  <c r="AY106" i="6"/>
  <c r="BS106" i="6" s="1"/>
  <c r="BE84" i="6"/>
  <c r="BT84" i="6" s="1"/>
  <c r="AY43" i="6"/>
  <c r="BS43" i="6" s="1"/>
  <c r="AY12" i="6"/>
  <c r="BS12" i="6" s="1"/>
  <c r="BK42" i="6"/>
  <c r="BU42" i="6" s="1"/>
  <c r="BK11" i="6"/>
  <c r="BU11" i="6" s="1"/>
  <c r="BK185" i="6"/>
  <c r="BU185" i="6" s="1"/>
  <c r="AD140" i="6"/>
  <c r="AY140" i="6"/>
  <c r="BS140" i="6" s="1"/>
  <c r="BE88" i="6"/>
  <c r="BT88" i="6" s="1"/>
  <c r="AE17" i="6"/>
  <c r="BE17" i="6"/>
  <c r="BT17" i="6" s="1"/>
  <c r="AG111" i="6"/>
  <c r="AT111" i="6"/>
  <c r="BQ111" i="6" s="1"/>
  <c r="BV111" i="6" s="1"/>
  <c r="AF51" i="6"/>
  <c r="AS51" i="6"/>
  <c r="BK51" i="6" s="1"/>
  <c r="BU51" i="6" s="1"/>
  <c r="AF101" i="6"/>
  <c r="AS101" i="6"/>
  <c r="BK101" i="6" s="1"/>
  <c r="BQ185" i="6"/>
  <c r="BK190" i="6"/>
  <c r="BU190" i="6" s="1"/>
  <c r="BK126" i="6"/>
  <c r="BU126" i="6" s="1"/>
  <c r="BE174" i="6"/>
  <c r="BT174" i="6" s="1"/>
  <c r="BE142" i="6"/>
  <c r="AY189" i="6"/>
  <c r="AY125" i="6"/>
  <c r="BS125" i="6" s="1"/>
  <c r="AY19" i="6"/>
  <c r="BS19" i="6" s="1"/>
  <c r="AF73" i="6"/>
  <c r="BK73" i="6"/>
  <c r="BU73" i="6" s="1"/>
  <c r="BK72" i="6"/>
  <c r="BU72" i="6" s="1"/>
  <c r="BE33" i="6"/>
  <c r="BT33" i="6" s="1"/>
  <c r="AG179" i="6"/>
  <c r="AT179" i="6"/>
  <c r="BQ179" i="6" s="1"/>
  <c r="BQ176" i="6"/>
  <c r="BQ77" i="6"/>
  <c r="AY100" i="6"/>
  <c r="AE69" i="6"/>
  <c r="AR69" i="6"/>
  <c r="BE69" i="6" s="1"/>
  <c r="BQ192" i="6"/>
  <c r="AY192" i="6"/>
  <c r="BS192" i="6" s="1"/>
  <c r="AY77" i="6"/>
  <c r="BE71" i="6"/>
  <c r="BE54" i="6"/>
  <c r="BT54" i="6" s="1"/>
  <c r="AR13" i="6"/>
  <c r="BE13" i="6" s="1"/>
  <c r="BT13" i="6" s="1"/>
  <c r="AF128" i="6"/>
  <c r="BK128" i="6"/>
  <c r="BE63" i="6"/>
  <c r="BT63" i="6" s="1"/>
  <c r="BQ195" i="6"/>
  <c r="BV195" i="6" s="1"/>
  <c r="AY107" i="6"/>
  <c r="BS107" i="6" s="1"/>
  <c r="AD13" i="6"/>
  <c r="AY13" i="6"/>
  <c r="BS13" i="6" s="1"/>
  <c r="BK120" i="6"/>
  <c r="BK92" i="6"/>
  <c r="BU92" i="6" s="1"/>
  <c r="BK148" i="6"/>
  <c r="BL148" i="6" s="1"/>
  <c r="BE108" i="6"/>
  <c r="BF108" i="6" s="1"/>
  <c r="AY122" i="6"/>
  <c r="AZ122" i="6" s="1"/>
  <c r="AG155" i="6"/>
  <c r="AT155" i="6"/>
  <c r="BQ155" i="6" s="1"/>
  <c r="AD56" i="6"/>
  <c r="AQ56" i="6"/>
  <c r="AY56" i="6" s="1"/>
  <c r="BS56" i="6" s="1"/>
  <c r="AD29" i="6"/>
  <c r="AQ29" i="6"/>
  <c r="AY29" i="6" s="1"/>
  <c r="AG20" i="6"/>
  <c r="AT20" i="6"/>
  <c r="BQ20" i="6" s="1"/>
  <c r="AF12" i="6"/>
  <c r="AS12" i="6"/>
  <c r="BK12" i="6" s="1"/>
  <c r="BU12" i="6" s="1"/>
  <c r="AG190" i="6"/>
  <c r="BQ190" i="6"/>
  <c r="BQ126" i="6"/>
  <c r="BV126" i="6" s="1"/>
  <c r="BQ94" i="6"/>
  <c r="BV94" i="6" s="1"/>
  <c r="AG64" i="6"/>
  <c r="BQ64" i="6"/>
  <c r="BV64" i="6" s="1"/>
  <c r="BK135" i="6"/>
  <c r="BU135" i="6" s="1"/>
  <c r="BE183" i="6"/>
  <c r="BE151" i="6"/>
  <c r="BF151" i="6" s="1"/>
  <c r="BE119" i="6"/>
  <c r="AY134" i="6"/>
  <c r="BS134" i="6" s="1"/>
  <c r="AY71" i="6"/>
  <c r="BS71" i="6" s="1"/>
  <c r="BE76" i="6"/>
  <c r="AE83" i="6"/>
  <c r="BE83" i="6"/>
  <c r="BK113" i="6"/>
  <c r="BK173" i="6"/>
  <c r="BU173" i="6" s="1"/>
  <c r="BE153" i="6"/>
  <c r="BT153" i="6" s="1"/>
  <c r="AY128" i="6"/>
  <c r="BE65" i="6"/>
  <c r="BT65" i="6" s="1"/>
  <c r="AG40" i="6"/>
  <c r="BQ40" i="6"/>
  <c r="BV40" i="6" s="1"/>
  <c r="BQ149" i="6"/>
  <c r="BQ86" i="6"/>
  <c r="BV86" i="6" s="1"/>
  <c r="BK154" i="6"/>
  <c r="AY185" i="6"/>
  <c r="AY153" i="6"/>
  <c r="BS153" i="6" s="1"/>
  <c r="AY121" i="6"/>
  <c r="AZ121" i="6" s="1"/>
  <c r="AY90" i="6"/>
  <c r="BS90" i="6" s="1"/>
  <c r="BE105" i="6"/>
  <c r="BT105" i="6" s="1"/>
  <c r="AY15" i="6"/>
  <c r="BQ30" i="6"/>
  <c r="BK14" i="6"/>
  <c r="BU14" i="6" s="1"/>
  <c r="BE30" i="6"/>
  <c r="BQ164" i="6"/>
  <c r="AY184" i="6"/>
  <c r="BS184" i="6" s="1"/>
  <c r="BK121" i="6"/>
  <c r="BU121" i="6" s="1"/>
  <c r="AY180" i="6"/>
  <c r="BK94" i="6"/>
  <c r="BU94" i="6" s="1"/>
  <c r="BE44" i="6"/>
  <c r="BT44" i="6" s="1"/>
  <c r="BE192" i="6"/>
  <c r="BT192" i="6" s="1"/>
  <c r="BK188" i="6"/>
  <c r="BL188" i="6" s="1"/>
  <c r="BK61" i="6"/>
  <c r="BU61" i="6" s="1"/>
  <c r="BK84" i="6"/>
  <c r="BU84" i="6" s="1"/>
  <c r="BK47" i="6"/>
  <c r="BK136" i="6"/>
  <c r="BL136" i="6" s="1"/>
  <c r="AY10" i="6"/>
  <c r="BS10" i="6" s="1"/>
  <c r="AY163" i="6"/>
  <c r="BS163" i="6" s="1"/>
  <c r="BE85" i="6"/>
  <c r="BT85" i="6" s="1"/>
  <c r="BQ72" i="6"/>
  <c r="BV72" i="6" s="1"/>
  <c r="BQ81" i="6"/>
  <c r="BR81" i="6" s="1"/>
  <c r="AG53" i="6"/>
  <c r="AT53" i="6"/>
  <c r="BQ53" i="6" s="1"/>
  <c r="BR53" i="6" s="1"/>
  <c r="AG16" i="6"/>
  <c r="AT16" i="6"/>
  <c r="BQ16" i="6" s="1"/>
  <c r="BE164" i="6"/>
  <c r="BE57" i="6"/>
  <c r="BT57" i="6" s="1"/>
  <c r="BK107" i="6"/>
  <c r="BE184" i="6"/>
  <c r="BT184" i="6" s="1"/>
  <c r="AY198" i="6"/>
  <c r="BE229" i="6"/>
  <c r="AG181" i="6"/>
  <c r="AT181" i="6"/>
  <c r="BQ181" i="6" s="1"/>
  <c r="AD46" i="6"/>
  <c r="AQ46" i="6"/>
  <c r="AY46" i="6" s="1"/>
  <c r="BS46" i="6" s="1"/>
  <c r="AF76" i="6"/>
  <c r="AS76" i="6"/>
  <c r="BK76" i="6" s="1"/>
  <c r="BQ118" i="6"/>
  <c r="BR118" i="6" s="1"/>
  <c r="BQ87" i="6"/>
  <c r="BV87" i="6" s="1"/>
  <c r="BK191" i="6"/>
  <c r="BU191" i="6" s="1"/>
  <c r="BK159" i="6"/>
  <c r="BU159" i="6" s="1"/>
  <c r="AD158" i="6"/>
  <c r="AY158" i="6"/>
  <c r="AY64" i="6"/>
  <c r="BS64" i="6" s="1"/>
  <c r="BE61" i="6"/>
  <c r="BT61" i="6" s="1"/>
  <c r="BQ15" i="6"/>
  <c r="BK31" i="6"/>
  <c r="BU31" i="6" s="1"/>
  <c r="BE42" i="6"/>
  <c r="AE11" i="6"/>
  <c r="BE11" i="6"/>
  <c r="BT11" i="6" s="1"/>
  <c r="BE129" i="6"/>
  <c r="AY33" i="6"/>
  <c r="BS33" i="6" s="1"/>
  <c r="AD78" i="6"/>
  <c r="AQ78" i="6"/>
  <c r="AY78" i="6" s="1"/>
  <c r="AD131" i="6"/>
  <c r="AQ131" i="6"/>
  <c r="AY131" i="6" s="1"/>
  <c r="AF99" i="6"/>
  <c r="AS99" i="6"/>
  <c r="BK99" i="6" s="1"/>
  <c r="AD68" i="6"/>
  <c r="AQ68" i="6"/>
  <c r="AY68" i="6" s="1"/>
  <c r="AF39" i="6"/>
  <c r="AS39" i="6"/>
  <c r="BK39" i="6" s="1"/>
  <c r="BQ173" i="6"/>
  <c r="BQ78" i="6"/>
  <c r="BV78" i="6" s="1"/>
  <c r="AY177" i="6"/>
  <c r="BS177" i="6" s="1"/>
  <c r="AY113" i="6"/>
  <c r="AY82" i="6"/>
  <c r="BS82" i="6" s="1"/>
  <c r="BK112" i="6"/>
  <c r="BU112" i="6" s="1"/>
  <c r="BQ22" i="6"/>
  <c r="BE81" i="6"/>
  <c r="BK37" i="6"/>
  <c r="AF111" i="6"/>
  <c r="BK111" i="6"/>
  <c r="AF132" i="6"/>
  <c r="AS132" i="6"/>
  <c r="BK132" i="6" s="1"/>
  <c r="BK177" i="6"/>
  <c r="BU177" i="6" s="1"/>
  <c r="BE169" i="6"/>
  <c r="AY160" i="6"/>
  <c r="BK110" i="6"/>
  <c r="BU110" i="6" s="1"/>
  <c r="BE102" i="6"/>
  <c r="BT102" i="6" s="1"/>
  <c r="BE58" i="6"/>
  <c r="BT58" i="6" s="1"/>
  <c r="BQ156" i="6"/>
  <c r="BV156" i="6" s="1"/>
  <c r="AE80" i="6"/>
  <c r="BE80" i="6"/>
  <c r="BT80" i="6" s="1"/>
  <c r="BQ54" i="6"/>
  <c r="BR54" i="6" s="1"/>
  <c r="AE77" i="6"/>
  <c r="AR77" i="6"/>
  <c r="BE77" i="6" s="1"/>
  <c r="BE160" i="6"/>
  <c r="BT160" i="6" s="1"/>
  <c r="AY111" i="6"/>
  <c r="BK100" i="6"/>
  <c r="BU100" i="6" s="1"/>
  <c r="AE39" i="6"/>
  <c r="AR39" i="6"/>
  <c r="BE39" i="6" s="1"/>
  <c r="BQ147" i="6"/>
  <c r="BR147" i="6" s="1"/>
  <c r="AY187" i="6"/>
  <c r="AY61" i="6"/>
  <c r="AG32" i="6"/>
  <c r="BQ32" i="6"/>
  <c r="BV32" i="6" s="1"/>
  <c r="AY183" i="6"/>
  <c r="BS183" i="6" s="1"/>
  <c r="BE32" i="6"/>
  <c r="BT32" i="6" s="1"/>
  <c r="BQ171" i="6"/>
  <c r="AE132" i="6"/>
  <c r="BE132" i="6"/>
  <c r="BK77" i="6"/>
  <c r="BU77" i="6" s="1"/>
  <c r="BE53" i="6"/>
  <c r="BT53" i="6" s="1"/>
  <c r="AG61" i="6"/>
  <c r="AT61" i="6"/>
  <c r="BQ61" i="6" s="1"/>
  <c r="BV61" i="6" s="1"/>
  <c r="BK16" i="6"/>
  <c r="BU16" i="6" s="1"/>
  <c r="BE180" i="6"/>
  <c r="BT180" i="6" s="1"/>
  <c r="BQ134" i="6"/>
  <c r="BR134" i="6" s="1"/>
  <c r="AY69" i="6"/>
  <c r="BS69" i="6" s="1"/>
  <c r="AE8" i="6"/>
  <c r="AD7" i="6"/>
  <c r="AF37" i="6"/>
  <c r="AE21" i="6"/>
  <c r="AF64" i="6"/>
  <c r="AF22" i="6"/>
  <c r="AE194" i="6"/>
  <c r="AE144" i="6"/>
  <c r="AE84" i="6"/>
  <c r="AE143" i="6"/>
  <c r="BF143" i="6" s="1"/>
  <c r="AE33" i="6"/>
  <c r="AG77" i="6"/>
  <c r="AD100" i="6"/>
  <c r="AG117" i="6"/>
  <c r="BV117" i="6" s="1"/>
  <c r="AD63" i="6"/>
  <c r="AG141" i="6"/>
  <c r="AG143" i="6"/>
  <c r="AD49" i="6"/>
  <c r="AF182" i="6"/>
  <c r="AD181" i="6"/>
  <c r="AG71" i="6"/>
  <c r="AD17" i="6"/>
  <c r="AF85" i="6"/>
  <c r="AE76" i="6"/>
  <c r="AG171" i="6"/>
  <c r="AF27" i="6"/>
  <c r="AE61" i="6"/>
  <c r="AD177" i="6"/>
  <c r="AE139" i="6"/>
  <c r="BF139" i="6" s="1"/>
  <c r="AF45" i="6"/>
  <c r="AD173" i="6"/>
  <c r="AF62" i="6"/>
  <c r="BL62" i="6" s="1"/>
  <c r="AG79" i="6"/>
  <c r="BR79" i="6" s="1"/>
  <c r="AE167" i="6"/>
  <c r="AE67" i="6"/>
  <c r="AD176" i="6"/>
  <c r="AF53" i="6"/>
  <c r="AG188" i="6"/>
  <c r="AF194" i="6"/>
  <c r="BU130" i="6"/>
  <c r="AF124" i="6"/>
  <c r="AF46" i="6"/>
  <c r="AG106" i="6"/>
  <c r="AG75" i="6"/>
  <c r="AE131" i="6"/>
  <c r="BT99" i="6"/>
  <c r="AE182" i="6"/>
  <c r="AE150" i="6"/>
  <c r="BT150" i="6" s="1"/>
  <c r="AF66" i="6"/>
  <c r="BL66" i="6" s="1"/>
  <c r="AD54" i="6"/>
  <c r="AE130" i="6"/>
  <c r="AE90" i="6"/>
  <c r="BT182" i="6"/>
  <c r="AE120" i="6"/>
  <c r="BT120" i="6" s="1"/>
  <c r="AG163" i="6"/>
  <c r="AF170" i="6"/>
  <c r="AD172" i="6"/>
  <c r="BV42" i="6"/>
  <c r="AE124" i="6"/>
  <c r="AG175" i="6"/>
  <c r="AF119" i="6"/>
  <c r="BU119" i="6" s="1"/>
  <c r="AF172" i="6"/>
  <c r="AE136" i="6"/>
  <c r="AF48" i="6"/>
  <c r="AD85" i="6"/>
  <c r="AD86" i="6"/>
  <c r="AE63" i="6"/>
  <c r="AE13" i="6"/>
  <c r="AD163" i="6"/>
  <c r="AD76" i="6"/>
  <c r="AE96" i="6"/>
  <c r="AE153" i="6"/>
  <c r="AD128" i="6"/>
  <c r="AG120" i="6"/>
  <c r="BV120" i="6" s="1"/>
  <c r="AF16" i="6"/>
  <c r="AD144" i="6"/>
  <c r="BS157" i="6"/>
  <c r="AF28" i="6"/>
  <c r="AF165" i="6"/>
  <c r="BT186" i="6"/>
  <c r="AG108" i="6"/>
  <c r="AG50" i="6"/>
  <c r="AG124" i="6"/>
  <c r="AG112" i="6"/>
  <c r="AE142" i="6"/>
  <c r="AF102" i="6"/>
  <c r="BT64" i="6"/>
  <c r="AG62" i="6"/>
  <c r="AD118" i="6"/>
  <c r="BS118" i="6" s="1"/>
  <c r="AG116" i="6"/>
  <c r="BV116" i="6" s="1"/>
  <c r="AF21" i="6"/>
  <c r="AF159" i="6"/>
  <c r="BV169" i="6"/>
  <c r="AD127" i="6"/>
  <c r="AF114" i="6"/>
  <c r="AE106" i="6"/>
  <c r="AE140" i="6"/>
  <c r="AG11" i="6"/>
  <c r="AG151" i="6"/>
  <c r="AF195" i="6"/>
  <c r="AE179" i="6"/>
  <c r="BF179" i="6" s="1"/>
  <c r="AE141" i="6"/>
  <c r="AD116" i="6"/>
  <c r="AG29" i="6"/>
  <c r="AG113" i="6"/>
  <c r="AD66" i="6"/>
  <c r="AE88" i="6"/>
  <c r="AG192" i="6"/>
  <c r="AF160" i="6"/>
  <c r="AD124" i="6"/>
  <c r="AE110" i="6"/>
  <c r="BS60" i="6"/>
  <c r="AF127" i="6"/>
  <c r="AE175" i="6"/>
  <c r="BF175" i="6" s="1"/>
  <c r="AF98" i="6"/>
  <c r="AF86" i="6"/>
  <c r="BL86" i="6" s="1"/>
  <c r="AF146" i="6"/>
  <c r="BT162" i="6"/>
  <c r="AE173" i="6"/>
  <c r="BF173" i="6" s="1"/>
  <c r="AF90" i="6"/>
  <c r="AG74" i="6"/>
  <c r="AD77" i="6"/>
  <c r="AF95" i="6"/>
  <c r="AE171" i="6"/>
  <c r="AF184" i="6"/>
  <c r="AD39" i="6"/>
  <c r="AZ39" i="6" s="1"/>
  <c r="AG174" i="6"/>
  <c r="BR174" i="6" s="1"/>
  <c r="AD37" i="6"/>
  <c r="AF187" i="6"/>
  <c r="BL187" i="6" s="1"/>
  <c r="AF181" i="6"/>
  <c r="AD157" i="6"/>
  <c r="AE126" i="6"/>
  <c r="AF120" i="6"/>
  <c r="BU120" i="6" s="1"/>
  <c r="BT127" i="6"/>
  <c r="AE29" i="6"/>
  <c r="AF148" i="6"/>
  <c r="BU148" i="6" s="1"/>
  <c r="AG157" i="6"/>
  <c r="BR157" i="6" s="1"/>
  <c r="AE125" i="6"/>
  <c r="AE187" i="6"/>
  <c r="AG158" i="6"/>
  <c r="BV23" i="6"/>
  <c r="BL117" i="6"/>
  <c r="AD139" i="6"/>
  <c r="AE147" i="6"/>
  <c r="BT147" i="6" s="1"/>
  <c r="AD162" i="6"/>
  <c r="AD83" i="6"/>
  <c r="AF75" i="6"/>
  <c r="AE64" i="6"/>
  <c r="AD185" i="6"/>
  <c r="AE45" i="6"/>
  <c r="BU91" i="6"/>
  <c r="AE118" i="6"/>
  <c r="BT118" i="6" s="1"/>
  <c r="AD70" i="6"/>
  <c r="AD27" i="6"/>
  <c r="AE59" i="6"/>
  <c r="AE72" i="6"/>
  <c r="BF72" i="6" s="1"/>
  <c r="AE25" i="6"/>
  <c r="BR116" i="6"/>
  <c r="AG42" i="6"/>
  <c r="BR42" i="6" s="1"/>
  <c r="AD120" i="6"/>
  <c r="AD47" i="6"/>
  <c r="AE105" i="6"/>
  <c r="AG22" i="6"/>
  <c r="AD145" i="6"/>
  <c r="BS145" i="6" s="1"/>
  <c r="AE160" i="6"/>
  <c r="AF100" i="6"/>
  <c r="P14" i="5" s="1"/>
  <c r="AG51" i="6"/>
  <c r="AG84" i="6"/>
  <c r="BT55" i="6"/>
  <c r="AE47" i="6"/>
  <c r="AG43" i="6"/>
  <c r="AG47" i="6"/>
  <c r="AD45" i="6"/>
  <c r="AZ45" i="6" s="1"/>
  <c r="AF52" i="6"/>
  <c r="AE50" i="6"/>
  <c r="AF14" i="6"/>
  <c r="AG128" i="6"/>
  <c r="AE95" i="6"/>
  <c r="AG131" i="6"/>
  <c r="AG68" i="6"/>
  <c r="BR68" i="6" s="1"/>
  <c r="AF150" i="6"/>
  <c r="BU150" i="6" s="1"/>
  <c r="AD165" i="6"/>
  <c r="AE97" i="6"/>
  <c r="AG58" i="6"/>
  <c r="BU89" i="6"/>
  <c r="BS35" i="6"/>
  <c r="AD35" i="6"/>
  <c r="AE40" i="6"/>
  <c r="AG12" i="6"/>
  <c r="AF20" i="6"/>
  <c r="AG147" i="6"/>
  <c r="BV147" i="6" s="1"/>
  <c r="AD190" i="6"/>
  <c r="AG119" i="6"/>
  <c r="BV119" i="6" s="1"/>
  <c r="AD92" i="6"/>
  <c r="AF61" i="6"/>
  <c r="BT59" i="6"/>
  <c r="AE92" i="6"/>
  <c r="AE127" i="6"/>
  <c r="AD58" i="6"/>
  <c r="AF79" i="6"/>
  <c r="AE85" i="6"/>
  <c r="AE75" i="6"/>
  <c r="BF75" i="6" s="1"/>
  <c r="AF26" i="6"/>
  <c r="AG57" i="6"/>
  <c r="AD178" i="6"/>
  <c r="AG19" i="6"/>
  <c r="BR19" i="6" s="1"/>
  <c r="AG89" i="6"/>
  <c r="AE189" i="6"/>
  <c r="AG173" i="6"/>
  <c r="AE181" i="6"/>
  <c r="BF181" i="6" s="1"/>
  <c r="AD149" i="6"/>
  <c r="AD168" i="6"/>
  <c r="AZ168" i="6" s="1"/>
  <c r="AE159" i="6"/>
  <c r="AF189" i="6"/>
  <c r="AF134" i="6"/>
  <c r="AD38" i="6"/>
  <c r="AF112" i="6"/>
  <c r="AF149" i="6"/>
  <c r="BU149" i="6" s="1"/>
  <c r="AE114" i="6"/>
  <c r="BT114" i="6" s="1"/>
  <c r="AF56" i="6"/>
  <c r="AF113" i="6"/>
  <c r="AE52" i="6"/>
  <c r="AE174" i="6"/>
  <c r="AD174" i="6"/>
  <c r="BS101" i="6"/>
  <c r="AF92" i="6"/>
  <c r="AD61" i="6"/>
  <c r="AD142" i="6"/>
  <c r="AG70" i="6"/>
  <c r="AE154" i="6"/>
  <c r="AD137" i="6"/>
  <c r="AD31" i="6"/>
  <c r="AE66" i="6"/>
  <c r="AE14" i="6"/>
  <c r="AD104" i="6"/>
  <c r="AF77" i="6"/>
  <c r="AG52" i="6"/>
  <c r="AF33" i="6"/>
  <c r="AE44" i="6"/>
  <c r="BF44" i="6" s="1"/>
  <c r="AG65" i="6"/>
  <c r="AG99" i="6"/>
  <c r="AE65" i="6"/>
  <c r="BF65" i="6" s="1"/>
  <c r="AG76" i="6"/>
  <c r="BR76" i="6" s="1"/>
  <c r="AE164" i="6"/>
  <c r="AE78" i="6"/>
  <c r="AG31" i="6"/>
  <c r="AG15" i="6"/>
  <c r="AE60" i="6"/>
  <c r="AE129" i="6"/>
  <c r="AE81" i="6"/>
  <c r="AD160" i="6"/>
  <c r="AF193" i="6"/>
  <c r="AF69" i="6"/>
  <c r="AG93" i="6"/>
  <c r="BR93" i="6" s="1"/>
  <c r="AF140" i="6"/>
  <c r="BL140" i="6" s="1"/>
  <c r="AE156" i="6"/>
  <c r="AG139" i="6"/>
  <c r="AE163" i="6"/>
  <c r="AF161" i="6"/>
  <c r="AG146" i="6"/>
  <c r="BV146" i="6" s="1"/>
  <c r="AF91" i="6"/>
  <c r="AF42" i="6"/>
  <c r="BU27" i="6"/>
  <c r="AG148" i="6"/>
  <c r="BR148" i="6" s="1"/>
  <c r="AE165" i="6"/>
  <c r="BF165" i="6" s="1"/>
  <c r="AE32" i="6"/>
  <c r="AG90" i="6"/>
  <c r="AE190" i="6"/>
  <c r="AE82" i="6"/>
  <c r="AD34" i="6"/>
  <c r="AD19" i="6"/>
  <c r="AF49" i="6"/>
  <c r="AG10" i="6"/>
  <c r="AD40" i="6"/>
  <c r="AF176" i="6"/>
  <c r="AE128" i="6"/>
  <c r="AD80" i="6"/>
  <c r="AD48" i="6"/>
  <c r="AG80" i="6"/>
  <c r="AD10" i="6"/>
  <c r="BV74" i="6"/>
  <c r="AE43" i="6"/>
  <c r="AF163" i="6"/>
  <c r="AE68" i="6"/>
  <c r="AF116" i="6"/>
  <c r="BU189" i="6"/>
  <c r="AE162" i="6"/>
  <c r="AD194" i="6"/>
  <c r="AD167" i="6"/>
  <c r="AD164" i="6"/>
  <c r="AF167" i="6"/>
  <c r="AF24" i="6"/>
  <c r="AE103" i="6"/>
  <c r="BF103" i="6" s="1"/>
  <c r="AD193" i="6"/>
  <c r="AF177" i="6"/>
  <c r="AD161" i="6"/>
  <c r="AD114" i="6"/>
  <c r="BS114" i="6" s="1"/>
  <c r="AF166" i="6"/>
  <c r="BL166" i="6" s="1"/>
  <c r="AF41" i="6"/>
  <c r="AG167" i="6"/>
  <c r="AG185" i="6"/>
  <c r="AE169" i="6"/>
  <c r="AF130" i="6"/>
  <c r="AD81" i="6"/>
  <c r="AD134" i="6"/>
  <c r="AE87" i="6"/>
  <c r="BU71" i="6"/>
  <c r="AE30" i="6"/>
  <c r="AG182" i="6"/>
  <c r="BR150" i="6"/>
  <c r="AD110" i="6"/>
  <c r="AZ110" i="6" s="1"/>
  <c r="AD94" i="6"/>
  <c r="BV21" i="6"/>
  <c r="AG17" i="6"/>
  <c r="AD95" i="6"/>
  <c r="BU65" i="6"/>
  <c r="AE133" i="6"/>
  <c r="AE86" i="6"/>
  <c r="AD55" i="6"/>
  <c r="AF142" i="6"/>
  <c r="AF96" i="6"/>
  <c r="BL96" i="6" s="1"/>
  <c r="AE58" i="6"/>
  <c r="AD183" i="6"/>
  <c r="AF32" i="6"/>
  <c r="AF133" i="6"/>
  <c r="BL133" i="6" s="1"/>
  <c r="AD143" i="6"/>
  <c r="AG95" i="6"/>
  <c r="BT52" i="6"/>
  <c r="BS162" i="6"/>
  <c r="AZ116" i="6"/>
  <c r="AG170" i="6"/>
  <c r="AE15" i="6"/>
  <c r="AE99" i="6"/>
  <c r="AG23" i="6"/>
  <c r="AE193" i="6"/>
  <c r="AF173" i="6"/>
  <c r="AG176" i="6"/>
  <c r="BV186" i="6"/>
  <c r="BT131" i="6"/>
  <c r="AE146" i="6"/>
  <c r="BF146" i="6" s="1"/>
  <c r="AD130" i="6"/>
  <c r="AE119" i="6"/>
  <c r="AF88" i="6"/>
  <c r="AE24" i="6"/>
  <c r="AG130" i="6"/>
  <c r="BR130" i="6" s="1"/>
  <c r="AG83" i="6"/>
  <c r="BR83" i="6" s="1"/>
  <c r="AG67" i="6"/>
  <c r="AF123" i="6"/>
  <c r="AE155" i="6"/>
  <c r="AD138" i="6"/>
  <c r="AF74" i="6"/>
  <c r="AE38" i="6"/>
  <c r="AF10" i="6"/>
  <c r="AF137" i="6"/>
  <c r="BL145" i="6"/>
  <c r="AE49" i="6"/>
  <c r="AD107" i="6"/>
  <c r="AF47" i="6"/>
  <c r="AD82" i="6"/>
  <c r="AF154" i="6"/>
  <c r="AD105" i="6"/>
  <c r="AZ105" i="6" s="1"/>
  <c r="BT113" i="6"/>
  <c r="AF89" i="6"/>
  <c r="AG14" i="6"/>
  <c r="BU18" i="6"/>
  <c r="AE22" i="6"/>
  <c r="BF22" i="6" s="1"/>
  <c r="AD159" i="6"/>
  <c r="AF94" i="6"/>
  <c r="AG13" i="6"/>
  <c r="AG36" i="6"/>
  <c r="AF25" i="6"/>
  <c r="AD187" i="6"/>
  <c r="AF104" i="6"/>
  <c r="AG85" i="6"/>
  <c r="AD111" i="6"/>
  <c r="AG35" i="6"/>
  <c r="AD119" i="6"/>
  <c r="AG39" i="6"/>
  <c r="AG92" i="6"/>
  <c r="BV175" i="6"/>
  <c r="AG169" i="6"/>
  <c r="AG172" i="6"/>
  <c r="AG156" i="6"/>
  <c r="AE195" i="6"/>
  <c r="AD73" i="6"/>
  <c r="AF57" i="6"/>
  <c r="AD22" i="6"/>
  <c r="AF152" i="6"/>
  <c r="AE31" i="6"/>
  <c r="AD53" i="6"/>
  <c r="AZ53" i="6" s="1"/>
  <c r="AF15" i="6"/>
  <c r="AE34" i="6"/>
  <c r="AD135" i="6"/>
  <c r="AG189" i="6"/>
  <c r="BR189" i="6" s="1"/>
  <c r="AD133" i="6"/>
  <c r="AZ133" i="6" s="1"/>
  <c r="AG107" i="6"/>
  <c r="AF84" i="6"/>
  <c r="BL84" i="6" s="1"/>
  <c r="AG103" i="6"/>
  <c r="AD115" i="6"/>
  <c r="BS115" i="6" s="1"/>
  <c r="AE12" i="6"/>
  <c r="AF171" i="6"/>
  <c r="AD72" i="6"/>
  <c r="AD91" i="6"/>
  <c r="AD20" i="6"/>
  <c r="AG166" i="6"/>
  <c r="BR166" i="6" s="1"/>
  <c r="AD126" i="6"/>
  <c r="AZ126" i="6" s="1"/>
  <c r="BU23" i="6"/>
  <c r="AE56" i="6"/>
  <c r="AE42" i="6"/>
  <c r="AD33" i="6"/>
  <c r="AG149" i="6"/>
  <c r="BV149" i="6" s="1"/>
  <c r="AG101" i="6"/>
  <c r="BR101" i="6" s="1"/>
  <c r="AG18" i="6"/>
  <c r="BR18" i="6" s="1"/>
  <c r="AE117" i="6"/>
  <c r="BT117" i="6" s="1"/>
  <c r="AD108" i="6"/>
  <c r="AG88" i="6"/>
  <c r="AD84" i="6"/>
  <c r="AG127" i="6"/>
  <c r="AG135" i="6"/>
  <c r="AF115" i="6"/>
  <c r="AG232" i="6"/>
  <c r="AD232" i="6"/>
  <c r="AF71" i="6"/>
  <c r="AD188" i="6"/>
  <c r="AE232" i="6"/>
  <c r="AF232" i="6"/>
  <c r="AG194" i="6"/>
  <c r="AF139" i="6"/>
  <c r="AE123" i="6"/>
  <c r="AD106" i="6"/>
  <c r="AE115" i="6"/>
  <c r="BF115" i="6" s="1"/>
  <c r="AF50" i="6"/>
  <c r="AF34" i="6"/>
  <c r="BU19" i="6"/>
  <c r="AG96" i="6"/>
  <c r="AF185" i="6"/>
  <c r="BU125" i="6"/>
  <c r="AD146" i="6"/>
  <c r="BS146" i="6" s="1"/>
  <c r="AD102" i="6"/>
  <c r="BU122" i="6"/>
  <c r="AE186" i="6"/>
  <c r="AE122" i="6"/>
  <c r="AD42" i="6"/>
  <c r="AZ42" i="6" s="1"/>
  <c r="AD11" i="6"/>
  <c r="AZ11" i="6" s="1"/>
  <c r="AE37" i="6"/>
  <c r="AG38" i="6"/>
  <c r="AD14" i="6"/>
  <c r="AG104" i="6"/>
  <c r="AF153" i="6"/>
  <c r="AD136" i="6"/>
  <c r="AE48" i="6"/>
  <c r="BV56" i="6"/>
  <c r="AG136" i="6"/>
  <c r="BU104" i="6"/>
  <c r="AG132" i="6"/>
  <c r="AD59" i="6"/>
  <c r="AE94" i="6"/>
  <c r="AD24" i="6"/>
  <c r="AF175" i="6"/>
  <c r="AD32" i="6"/>
  <c r="AD16" i="6"/>
  <c r="AE111" i="6"/>
  <c r="AF54" i="6"/>
  <c r="AD166" i="6"/>
  <c r="AF97" i="6"/>
  <c r="AF31" i="6"/>
  <c r="BT19" i="6"/>
  <c r="AG86" i="6"/>
  <c r="AD60" i="6"/>
  <c r="AD15" i="6"/>
  <c r="BV49" i="6"/>
  <c r="AE10" i="6"/>
  <c r="AF147" i="6"/>
  <c r="BU147" i="6" s="1"/>
  <c r="AG69" i="6"/>
  <c r="AH69" i="6" s="1"/>
  <c r="AE134" i="6"/>
  <c r="AD98" i="6"/>
  <c r="AG125" i="6"/>
  <c r="BV90" i="6"/>
  <c r="BF90" i="6"/>
  <c r="BT90" i="6"/>
  <c r="BU44" i="6"/>
  <c r="AF44" i="6"/>
  <c r="AG66" i="6"/>
  <c r="AD132" i="6"/>
  <c r="AD28" i="6"/>
  <c r="AE180" i="6"/>
  <c r="AD153" i="6"/>
  <c r="AF87" i="6"/>
  <c r="BT96" i="6"/>
  <c r="BV66" i="6"/>
  <c r="AD79" i="6"/>
  <c r="AG186" i="6"/>
  <c r="AE192" i="6"/>
  <c r="AD154" i="6"/>
  <c r="AZ154" i="6" s="1"/>
  <c r="AD50" i="6"/>
  <c r="AE102" i="6"/>
  <c r="BF102" i="6" s="1"/>
  <c r="AE93" i="6"/>
  <c r="AG60" i="6"/>
  <c r="AD147" i="6"/>
  <c r="BS147" i="6" s="1"/>
  <c r="AD184" i="6"/>
  <c r="AD152" i="6"/>
  <c r="AF105" i="6"/>
  <c r="AG129" i="6"/>
  <c r="AF183" i="6"/>
  <c r="AF151" i="6"/>
  <c r="BU151" i="6" s="1"/>
  <c r="BS87" i="6"/>
  <c r="AD87" i="6"/>
  <c r="AG56" i="6"/>
  <c r="AH56" i="6" s="1"/>
  <c r="AG27" i="6"/>
  <c r="BR27" i="6" s="1"/>
  <c r="AE23" i="6"/>
  <c r="AG82" i="6"/>
  <c r="BV14" i="6"/>
  <c r="AF107" i="6"/>
  <c r="AG178" i="6"/>
  <c r="AE188" i="6"/>
  <c r="AF143" i="6"/>
  <c r="BL143" i="6" s="1"/>
  <c r="AG140" i="6"/>
  <c r="BU25" i="6"/>
  <c r="AD36" i="6"/>
  <c r="BS102" i="6"/>
  <c r="AG21" i="6"/>
  <c r="AH21" i="6" s="1"/>
  <c r="AD186" i="6"/>
  <c r="AE98" i="6"/>
  <c r="AF18" i="6"/>
  <c r="BT66" i="6"/>
  <c r="BT87" i="6"/>
  <c r="BU127" i="6"/>
  <c r="BV17" i="6"/>
  <c r="AD12" i="6"/>
  <c r="AE172" i="6"/>
  <c r="AE113" i="6"/>
  <c r="AE170" i="6"/>
  <c r="AG150" i="6"/>
  <c r="BV150" i="6" s="1"/>
  <c r="BS94" i="6"/>
  <c r="AD96" i="6"/>
  <c r="AD89" i="6"/>
  <c r="AG160" i="6"/>
  <c r="AG195" i="6"/>
  <c r="AF29" i="6"/>
  <c r="AE184" i="6"/>
  <c r="AG165" i="6"/>
  <c r="BR165" i="6" s="1"/>
  <c r="AG46" i="6"/>
  <c r="AE152" i="6"/>
  <c r="AG159" i="6"/>
  <c r="BV159" i="6"/>
  <c r="AF67" i="6"/>
  <c r="AF23" i="6"/>
  <c r="AE177" i="6"/>
  <c r="AE46" i="6"/>
  <c r="AD189" i="6"/>
  <c r="AZ189" i="6" s="1"/>
  <c r="BS141" i="6"/>
  <c r="AE26" i="6"/>
  <c r="BU165" i="6"/>
  <c r="BU36" i="6"/>
  <c r="AF36" i="6"/>
  <c r="AG55" i="6"/>
  <c r="BV55" i="6"/>
  <c r="AF125" i="6"/>
  <c r="AG63" i="6"/>
  <c r="AG180" i="6"/>
  <c r="AE183" i="6"/>
  <c r="AG177" i="6"/>
  <c r="AE161" i="6"/>
  <c r="AD180" i="6"/>
  <c r="AG145" i="6"/>
  <c r="BV145" i="6" s="1"/>
  <c r="AG164" i="6"/>
  <c r="AD148" i="6"/>
  <c r="AE151" i="6"/>
  <c r="AF157" i="6"/>
  <c r="BU102" i="6"/>
  <c r="AG121" i="6"/>
  <c r="AG138" i="6"/>
  <c r="AG122" i="6"/>
  <c r="AG91" i="6"/>
  <c r="AF131" i="6"/>
  <c r="BS130" i="6"/>
  <c r="AD67" i="6"/>
  <c r="AD51" i="6"/>
  <c r="AF106" i="6"/>
  <c r="BU56" i="6"/>
  <c r="AF11" i="6"/>
  <c r="AG153" i="6"/>
  <c r="AG137" i="6"/>
  <c r="AG105" i="6"/>
  <c r="AF178" i="6"/>
  <c r="AF162" i="6"/>
  <c r="AD129" i="6"/>
  <c r="AD113" i="6"/>
  <c r="AD97" i="6"/>
  <c r="AG37" i="6"/>
  <c r="AF55" i="6"/>
  <c r="AF129" i="6"/>
  <c r="AD18" i="6"/>
  <c r="AF70" i="6"/>
  <c r="AG168" i="6"/>
  <c r="AG73" i="6"/>
  <c r="AE71" i="6"/>
  <c r="AE54" i="6"/>
  <c r="AG118" i="6"/>
  <c r="BV118" i="6" s="1"/>
  <c r="AG102" i="6"/>
  <c r="AG87" i="6"/>
  <c r="AE191" i="6"/>
  <c r="AD64" i="6"/>
  <c r="AG34" i="6"/>
  <c r="BR34" i="6" s="1"/>
  <c r="AE27" i="6"/>
  <c r="AG133" i="6"/>
  <c r="AF190" i="6"/>
  <c r="AF158" i="6"/>
  <c r="AF126" i="6"/>
  <c r="AE158" i="6"/>
  <c r="AD141" i="6"/>
  <c r="AD125" i="6"/>
  <c r="AD109" i="6"/>
  <c r="AD93" i="6"/>
  <c r="AG49" i="6"/>
  <c r="AG33" i="6"/>
  <c r="BR33" i="6" s="1"/>
  <c r="AF80" i="6"/>
  <c r="AE41" i="6"/>
  <c r="AF117" i="6"/>
  <c r="BU117" i="6" s="1"/>
  <c r="AF110" i="6"/>
  <c r="AG97" i="6"/>
  <c r="AF145" i="6"/>
  <c r="AF109" i="6"/>
  <c r="AG114" i="6"/>
  <c r="BV114" i="6" s="1"/>
  <c r="AG98" i="6"/>
  <c r="AD75" i="6"/>
  <c r="AD57" i="6"/>
  <c r="AD43" i="6"/>
  <c r="AF19" i="6"/>
  <c r="AG193" i="6"/>
  <c r="AG161" i="6"/>
  <c r="AF138" i="6"/>
  <c r="AF122" i="6"/>
  <c r="AD121" i="6"/>
  <c r="AD90" i="6"/>
  <c r="AD74" i="6"/>
  <c r="AG45" i="6"/>
  <c r="AH45" i="6" s="1"/>
  <c r="AG30" i="6"/>
  <c r="AF72" i="6"/>
  <c r="AG152" i="6"/>
  <c r="AE149" i="6"/>
  <c r="AE79" i="6"/>
  <c r="AG144" i="6"/>
  <c r="BV144" i="6" s="1"/>
  <c r="AD192" i="6"/>
  <c r="AD26" i="6"/>
  <c r="AZ26" i="6" s="1"/>
  <c r="AG142" i="6"/>
  <c r="AG126" i="6"/>
  <c r="AG110" i="6"/>
  <c r="AG94" i="6"/>
  <c r="AF135" i="6"/>
  <c r="AD71" i="6"/>
  <c r="AF83" i="6"/>
  <c r="AF63" i="6"/>
  <c r="AF118" i="6"/>
  <c r="BU118" i="6" s="1"/>
  <c r="AE166" i="6"/>
  <c r="AD117" i="6"/>
  <c r="BS117" i="6" s="1"/>
  <c r="AD101" i="6"/>
  <c r="AG41" i="6"/>
  <c r="AG26" i="6"/>
  <c r="AF59" i="6"/>
  <c r="AF65" i="6"/>
  <c r="AH65" i="6" s="1"/>
  <c r="AF141" i="6"/>
  <c r="AE137" i="6"/>
  <c r="AD30" i="6"/>
  <c r="AF93" i="6"/>
  <c r="AF169" i="6"/>
  <c r="AF121" i="6"/>
  <c r="AE145" i="6"/>
  <c r="AF78" i="6"/>
  <c r="BF70" i="6"/>
  <c r="AH128" i="6"/>
  <c r="BT70" i="6"/>
  <c r="BT72" i="6"/>
  <c r="AF179" i="6"/>
  <c r="BT148" i="6"/>
  <c r="BS126" i="6"/>
  <c r="AF155" i="6"/>
  <c r="AH17" i="6"/>
  <c r="BF51" i="6"/>
  <c r="AF197" i="6"/>
  <c r="AF217" i="6"/>
  <c r="AE204" i="6"/>
  <c r="AE207" i="6"/>
  <c r="AE198" i="6"/>
  <c r="AG221" i="6"/>
  <c r="AG212" i="6"/>
  <c r="AD219" i="6"/>
  <c r="AE223" i="6"/>
  <c r="AG222" i="6"/>
  <c r="AD197" i="6"/>
  <c r="AG228" i="6"/>
  <c r="AG198" i="6"/>
  <c r="AD214" i="6"/>
  <c r="AG225" i="6"/>
  <c r="AD199" i="6"/>
  <c r="AF226" i="6"/>
  <c r="AE218" i="6"/>
  <c r="AF211" i="6"/>
  <c r="AF196" i="6"/>
  <c r="AD227" i="6"/>
  <c r="AD230" i="6"/>
  <c r="AE205" i="6"/>
  <c r="AG214" i="6"/>
  <c r="AF221" i="6"/>
  <c r="AD211" i="6"/>
  <c r="AD196" i="6"/>
  <c r="AF231" i="6"/>
  <c r="AG230" i="6"/>
  <c r="AG197" i="6"/>
  <c r="AG213" i="6"/>
  <c r="AD220" i="6"/>
  <c r="AE224" i="6"/>
  <c r="AD206" i="6"/>
  <c r="AG226" i="6"/>
  <c r="AF191" i="6"/>
  <c r="AE220" i="6"/>
  <c r="AE216" i="6"/>
  <c r="AE196" i="6"/>
  <c r="AD222" i="6"/>
  <c r="AD213" i="6"/>
  <c r="AF206" i="6"/>
  <c r="AD225" i="6"/>
  <c r="AG196" i="6"/>
  <c r="AG204" i="6"/>
  <c r="AF227" i="6"/>
  <c r="AE222" i="6"/>
  <c r="AD205" i="6"/>
  <c r="AE228" i="6"/>
  <c r="AG206" i="6"/>
  <c r="AE225" i="6"/>
  <c r="AG211" i="6"/>
  <c r="AD228" i="6"/>
  <c r="AE215" i="6"/>
  <c r="AE200" i="6"/>
  <c r="AF208" i="6"/>
  <c r="AF216" i="6"/>
  <c r="AF207" i="6"/>
  <c r="AE197" i="6"/>
  <c r="AF213" i="6"/>
  <c r="AE206" i="6"/>
  <c r="AE214" i="6"/>
  <c r="AD229" i="6"/>
  <c r="AE211" i="6"/>
  <c r="AF214" i="6"/>
  <c r="AD204" i="6"/>
  <c r="AF223" i="6"/>
  <c r="AE230" i="6"/>
  <c r="AG205" i="6"/>
  <c r="AF228" i="6"/>
  <c r="AG210" i="6"/>
  <c r="AD218" i="6"/>
  <c r="AF225" i="6"/>
  <c r="AE226" i="6"/>
  <c r="AE208" i="6"/>
  <c r="AD207" i="6"/>
  <c r="AF209" i="6"/>
  <c r="AF212" i="6"/>
  <c r="AD223" i="6"/>
  <c r="AF200" i="6"/>
  <c r="AE201" i="6"/>
  <c r="AE210" i="6"/>
  <c r="AF199" i="6"/>
  <c r="AD200" i="6"/>
  <c r="AD216" i="6"/>
  <c r="AG231" i="6"/>
  <c r="AG203" i="6"/>
  <c r="AF230" i="6"/>
  <c r="AG209" i="6"/>
  <c r="AD217" i="6"/>
  <c r="AG220" i="6"/>
  <c r="AD202" i="6"/>
  <c r="AF229" i="6"/>
  <c r="AF202" i="6"/>
  <c r="AD212" i="6"/>
  <c r="AG219" i="6"/>
  <c r="AD209" i="6"/>
  <c r="AG217" i="6"/>
  <c r="AF198" i="6"/>
  <c r="AF218" i="6"/>
  <c r="AE199" i="6"/>
  <c r="AG215" i="6"/>
  <c r="AD226" i="6"/>
  <c r="AD221" i="6"/>
  <c r="AG208" i="6"/>
  <c r="AG227" i="6"/>
  <c r="AD203" i="6"/>
  <c r="AD201" i="6"/>
  <c r="AF220" i="6"/>
  <c r="AG202" i="6"/>
  <c r="AG229" i="6"/>
  <c r="AG199" i="6"/>
  <c r="AE203" i="6"/>
  <c r="AG216" i="6"/>
  <c r="AE213" i="6"/>
  <c r="AF219" i="6"/>
  <c r="AD208" i="6"/>
  <c r="AD231" i="6"/>
  <c r="AF205" i="6"/>
  <c r="AG218" i="6"/>
  <c r="AF215" i="6"/>
  <c r="AG223" i="6"/>
  <c r="AE231" i="6"/>
  <c r="AG201" i="6"/>
  <c r="AF224" i="6"/>
  <c r="AD210" i="6"/>
  <c r="AF204" i="6"/>
  <c r="AE212" i="6"/>
  <c r="AE219" i="6"/>
  <c r="AF203" i="6"/>
  <c r="AF201" i="6"/>
  <c r="AE209" i="6"/>
  <c r="AE217" i="6"/>
  <c r="AD224" i="6"/>
  <c r="AE202" i="6"/>
  <c r="AF210" i="6"/>
  <c r="AE221" i="6"/>
  <c r="AD215" i="6"/>
  <c r="AG200" i="6"/>
  <c r="AE227" i="6"/>
  <c r="AG207" i="6"/>
  <c r="AF222" i="6"/>
  <c r="AG224" i="6"/>
  <c r="AD198" i="6"/>
  <c r="AE229" i="6"/>
  <c r="AH182" i="6"/>
  <c r="AH81" i="6"/>
  <c r="BU29" i="6"/>
  <c r="BF117" i="6"/>
  <c r="BU58" i="6"/>
  <c r="BL58" i="6"/>
  <c r="BU52" i="6"/>
  <c r="BT116" i="6"/>
  <c r="BF116" i="6"/>
  <c r="AZ120" i="6"/>
  <c r="BS120" i="6"/>
  <c r="BT123" i="6"/>
  <c r="BU66" i="6"/>
  <c r="BS116" i="6"/>
  <c r="BF107" i="6"/>
  <c r="BT107" i="6"/>
  <c r="BS36" i="6"/>
  <c r="BS112" i="6"/>
  <c r="BV28" i="6"/>
  <c r="BR28" i="6"/>
  <c r="BF92" i="6"/>
  <c r="BT92" i="6"/>
  <c r="BU142" i="6"/>
  <c r="AZ124" i="6"/>
  <c r="BS124" i="6"/>
  <c r="BU54" i="6"/>
  <c r="BL54" i="6"/>
  <c r="AZ25" i="6"/>
  <c r="BS25" i="6"/>
  <c r="BT165" i="6"/>
  <c r="BV151" i="6"/>
  <c r="BS99" i="6"/>
  <c r="AZ99" i="6"/>
  <c r="BU53" i="6"/>
  <c r="BU96" i="6"/>
  <c r="BU146" i="6"/>
  <c r="BL146" i="6"/>
  <c r="BV115" i="6"/>
  <c r="BR115" i="6"/>
  <c r="BS189" i="6"/>
  <c r="BS122" i="6"/>
  <c r="BF145" i="6"/>
  <c r="BF149" i="6"/>
  <c r="BT169" i="6"/>
  <c r="BS91" i="6"/>
  <c r="BS119" i="6"/>
  <c r="BV43" i="6"/>
  <c r="BR43" i="6"/>
  <c r="AZ145" i="6"/>
  <c r="BL115" i="6"/>
  <c r="BU115" i="6"/>
  <c r="BV68" i="6"/>
  <c r="BL144" i="6"/>
  <c r="BU144" i="6"/>
  <c r="BS54" i="6"/>
  <c r="AZ54" i="6"/>
  <c r="BV36" i="6"/>
  <c r="BV33" i="6"/>
  <c r="BV34" i="6"/>
  <c r="AZ171" i="6"/>
  <c r="BT128" i="6"/>
  <c r="BF128" i="6"/>
  <c r="BU116" i="6"/>
  <c r="BF156" i="6"/>
  <c r="BV154" i="6"/>
  <c r="BS53" i="6"/>
  <c r="BV45" i="6"/>
  <c r="BF56" i="6"/>
  <c r="BT56" i="6"/>
  <c r="BT75" i="6"/>
  <c r="BV46" i="6"/>
  <c r="BS133" i="6"/>
  <c r="BL158" i="6"/>
  <c r="BU158" i="6"/>
  <c r="BF135" i="6"/>
  <c r="BT135" i="6"/>
  <c r="AZ84" i="6"/>
  <c r="BS84" i="6"/>
  <c r="BV39" i="6"/>
  <c r="BR141" i="6"/>
  <c r="BV141" i="6"/>
  <c r="BU105" i="6"/>
  <c r="BV88" i="6"/>
  <c r="BL13" i="6"/>
  <c r="BU13" i="6"/>
  <c r="BV27" i="6"/>
  <c r="BS11" i="6"/>
  <c r="BT12" i="6"/>
  <c r="BF12" i="6"/>
  <c r="BT86" i="6"/>
  <c r="BT183" i="6"/>
  <c r="BS149" i="6"/>
  <c r="BT144" i="6"/>
  <c r="BT81" i="6"/>
  <c r="BT29" i="6"/>
  <c r="BF29" i="6"/>
  <c r="BS42" i="6"/>
  <c r="BS150" i="6"/>
  <c r="BV122" i="6"/>
  <c r="BS180" i="6"/>
  <c r="BV166" i="6"/>
  <c r="BU113" i="6"/>
  <c r="BV41" i="6"/>
  <c r="BV130" i="6"/>
  <c r="BV83" i="6"/>
  <c r="BV15" i="6"/>
  <c r="BT106" i="6"/>
  <c r="BF106" i="6"/>
  <c r="BT124" i="6"/>
  <c r="BV125" i="6"/>
  <c r="BR109" i="6"/>
  <c r="BV109" i="6"/>
  <c r="BS86" i="6"/>
  <c r="BL49" i="6"/>
  <c r="BU49" i="6"/>
  <c r="BL33" i="6"/>
  <c r="BT22" i="6"/>
  <c r="BS31" i="6"/>
  <c r="BU174" i="6"/>
  <c r="BR158" i="6"/>
  <c r="BV158" i="6"/>
  <c r="BS111" i="6"/>
  <c r="BS137" i="6"/>
  <c r="AZ137" i="6"/>
  <c r="BV101" i="6"/>
  <c r="BS45" i="6"/>
  <c r="AZ143" i="6"/>
  <c r="BS143" i="6"/>
  <c r="BL123" i="6"/>
  <c r="BU123" i="6"/>
  <c r="BV107" i="6"/>
  <c r="BU136" i="6"/>
  <c r="BV44" i="6"/>
  <c r="BR44" i="6"/>
  <c r="BU30" i="6"/>
  <c r="BL30" i="6"/>
  <c r="BS159" i="6"/>
  <c r="BT151" i="6"/>
  <c r="BF118" i="6"/>
  <c r="BS66" i="6"/>
  <c r="BS32" i="6"/>
  <c r="AZ32" i="6"/>
  <c r="BS15" i="6"/>
  <c r="AZ146" i="6"/>
  <c r="BU114" i="6"/>
  <c r="BT79" i="6"/>
  <c r="BV31" i="6"/>
  <c r="BR31" i="6"/>
  <c r="BR22" i="6"/>
  <c r="BV22" i="6"/>
  <c r="BF67" i="6"/>
  <c r="BT67" i="6"/>
  <c r="BV38" i="6"/>
  <c r="BF120" i="6"/>
  <c r="BV73" i="6"/>
  <c r="BV52" i="6"/>
  <c r="BR52" i="6"/>
  <c r="BS105" i="6"/>
  <c r="BS148" i="6"/>
  <c r="BS194" i="6"/>
  <c r="BV148" i="6"/>
  <c r="BU133" i="6"/>
  <c r="BV93" i="6"/>
  <c r="BL119" i="6"/>
  <c r="BV76" i="6"/>
  <c r="BL156" i="6"/>
  <c r="BU156" i="6"/>
  <c r="BR100" i="6"/>
  <c r="BV100" i="6"/>
  <c r="BS62" i="6"/>
  <c r="AZ62" i="6"/>
  <c r="BR40" i="6"/>
  <c r="BU21" i="6"/>
  <c r="BL21" i="6"/>
  <c r="BS187" i="6"/>
  <c r="BV165" i="6"/>
  <c r="BV189" i="6"/>
  <c r="BR149" i="6"/>
  <c r="BT175" i="6"/>
  <c r="BF98" i="6"/>
  <c r="AZ34" i="6"/>
  <c r="BS34" i="6"/>
  <c r="BV19" i="6"/>
  <c r="BS160" i="6"/>
  <c r="BU70" i="6"/>
  <c r="BU55" i="6"/>
  <c r="BT143" i="6"/>
  <c r="AZ142" i="6"/>
  <c r="BS142" i="6"/>
  <c r="BV79" i="6"/>
  <c r="BF154" i="6"/>
  <c r="BT154" i="6"/>
  <c r="BR63" i="6"/>
  <c r="BV63" i="6"/>
  <c r="BT62" i="6" l="1"/>
  <c r="BR89" i="6"/>
  <c r="AZ48" i="6"/>
  <c r="BR51" i="6"/>
  <c r="AZ76" i="6"/>
  <c r="BT112" i="6"/>
  <c r="BS41" i="6"/>
  <c r="AZ98" i="6"/>
  <c r="AZ187" i="6"/>
  <c r="BL80" i="6"/>
  <c r="BR135" i="6"/>
  <c r="BL90" i="6"/>
  <c r="BR132" i="6"/>
  <c r="AZ30" i="6"/>
  <c r="BR127" i="6"/>
  <c r="BF81" i="6"/>
  <c r="BV53" i="6"/>
  <c r="AH20" i="6"/>
  <c r="AH52" i="6"/>
  <c r="BF86" i="6"/>
  <c r="AH176" i="6"/>
  <c r="I10" i="5"/>
  <c r="AZ180" i="6"/>
  <c r="BR154" i="6"/>
  <c r="BL79" i="6"/>
  <c r="BF169" i="6"/>
  <c r="BF43" i="6"/>
  <c r="AZ20" i="6"/>
  <c r="AH140" i="6"/>
  <c r="BR64" i="6"/>
  <c r="BT146" i="6"/>
  <c r="AH49" i="6"/>
  <c r="AH60" i="6"/>
  <c r="BF31" i="6"/>
  <c r="AH85" i="6"/>
  <c r="BR10" i="6"/>
  <c r="BS170" i="6"/>
  <c r="AZ40" i="6"/>
  <c r="AH190" i="6"/>
  <c r="BL47" i="6"/>
  <c r="AH90" i="6"/>
  <c r="AH57" i="6"/>
  <c r="BR73" i="6"/>
  <c r="AH39" i="6"/>
  <c r="BR36" i="6"/>
  <c r="BL32" i="6"/>
  <c r="AZ144" i="6"/>
  <c r="BV54" i="6"/>
  <c r="AZ157" i="6"/>
  <c r="BF124" i="6"/>
  <c r="AZ49" i="6"/>
  <c r="AZ167" i="6"/>
  <c r="AZ66" i="6"/>
  <c r="BF144" i="6"/>
  <c r="BF183" i="6"/>
  <c r="BL113" i="6"/>
  <c r="BL53" i="6"/>
  <c r="BF159" i="6"/>
  <c r="AH174" i="6"/>
  <c r="AZ68" i="6"/>
  <c r="BR190" i="6"/>
  <c r="BR183" i="6"/>
  <c r="BF83" i="6"/>
  <c r="BL192" i="6"/>
  <c r="BU192" i="6"/>
  <c r="BT100" i="6"/>
  <c r="BF100" i="6"/>
  <c r="AH77" i="6"/>
  <c r="AH28" i="6"/>
  <c r="BL172" i="6"/>
  <c r="AH16" i="6"/>
  <c r="AZ179" i="6"/>
  <c r="BF136" i="6"/>
  <c r="AZ149" i="6"/>
  <c r="BR57" i="6"/>
  <c r="AZ166" i="6"/>
  <c r="BR128" i="6"/>
  <c r="BR69" i="6"/>
  <c r="BL120" i="6"/>
  <c r="AH15" i="6"/>
  <c r="AH59" i="6"/>
  <c r="AH83" i="6"/>
  <c r="BL55" i="6"/>
  <c r="AZ38" i="6"/>
  <c r="BF167" i="6"/>
  <c r="AH38" i="6"/>
  <c r="BR29" i="6"/>
  <c r="BR112" i="6"/>
  <c r="BL175" i="6"/>
  <c r="BR61" i="6"/>
  <c r="BL74" i="6"/>
  <c r="BL88" i="6"/>
  <c r="BL164" i="6"/>
  <c r="BF15" i="6"/>
  <c r="BV98" i="6"/>
  <c r="BV57" i="6"/>
  <c r="BF76" i="6"/>
  <c r="BR178" i="6"/>
  <c r="BS68" i="6"/>
  <c r="BW68" i="6" s="1"/>
  <c r="AZ191" i="6"/>
  <c r="BF101" i="6"/>
  <c r="BT101" i="6"/>
  <c r="BL52" i="6"/>
  <c r="AH62" i="6"/>
  <c r="Y14" i="5"/>
  <c r="AZ138" i="6"/>
  <c r="BL194" i="6"/>
  <c r="BV190" i="6"/>
  <c r="BR113" i="6"/>
  <c r="BF74" i="6"/>
  <c r="BV69" i="6"/>
  <c r="BL63" i="6"/>
  <c r="AH168" i="6"/>
  <c r="BS166" i="6"/>
  <c r="AZ183" i="6"/>
  <c r="BL10" i="6"/>
  <c r="AZ188" i="6"/>
  <c r="AH88" i="6"/>
  <c r="BR62" i="6"/>
  <c r="BT159" i="6"/>
  <c r="BV128" i="6"/>
  <c r="BR92" i="6"/>
  <c r="BF150" i="6"/>
  <c r="AZ158" i="6"/>
  <c r="BF16" i="6"/>
  <c r="BF89" i="6"/>
  <c r="AH112" i="6"/>
  <c r="AH25" i="6"/>
  <c r="BL168" i="6"/>
  <c r="AH61" i="6"/>
  <c r="AH76" i="6"/>
  <c r="BR106" i="6"/>
  <c r="AH185" i="6"/>
  <c r="AZ127" i="6"/>
  <c r="AZ86" i="6"/>
  <c r="BL182" i="6"/>
  <c r="BF50" i="6"/>
  <c r="BF125" i="6"/>
  <c r="BR136" i="6"/>
  <c r="BR67" i="6"/>
  <c r="BS121" i="6"/>
  <c r="BL112" i="6"/>
  <c r="BR39" i="6"/>
  <c r="BS127" i="6"/>
  <c r="BT125" i="6"/>
  <c r="BU152" i="6"/>
  <c r="BR133" i="6"/>
  <c r="BL16" i="6"/>
  <c r="BL141" i="6"/>
  <c r="AH116" i="6"/>
  <c r="BV25" i="6"/>
  <c r="AH175" i="6"/>
  <c r="BV136" i="6"/>
  <c r="BT50" i="6"/>
  <c r="BF78" i="6"/>
  <c r="AH193" i="6"/>
  <c r="BR129" i="6"/>
  <c r="AH66" i="6"/>
  <c r="BF69" i="6"/>
  <c r="BL24" i="6"/>
  <c r="BV81" i="6"/>
  <c r="BF184" i="6"/>
  <c r="BF130" i="6"/>
  <c r="AH51" i="6"/>
  <c r="BR155" i="6"/>
  <c r="AZ61" i="6"/>
  <c r="AZ15" i="6"/>
  <c r="BR77" i="6"/>
  <c r="BL28" i="6"/>
  <c r="BL41" i="6"/>
  <c r="BR95" i="6"/>
  <c r="AZ59" i="6"/>
  <c r="BF140" i="6"/>
  <c r="BT20" i="6"/>
  <c r="BR47" i="6"/>
  <c r="BR173" i="6"/>
  <c r="BF21" i="6"/>
  <c r="BU28" i="6"/>
  <c r="BW28" i="6" s="1"/>
  <c r="AZ67" i="6"/>
  <c r="BR59" i="6"/>
  <c r="BT83" i="6"/>
  <c r="BW83" i="6" s="1"/>
  <c r="BS59" i="6"/>
  <c r="BW59" i="6" s="1"/>
  <c r="BL37" i="6"/>
  <c r="BU41" i="6"/>
  <c r="BV95" i="6"/>
  <c r="BR80" i="6"/>
  <c r="BF88" i="6"/>
  <c r="BV16" i="6"/>
  <c r="BR16" i="6"/>
  <c r="BL76" i="6"/>
  <c r="AZ195" i="6"/>
  <c r="BL81" i="6"/>
  <c r="BF129" i="6"/>
  <c r="AH166" i="6"/>
  <c r="BL170" i="6"/>
  <c r="BR163" i="6"/>
  <c r="BF178" i="6"/>
  <c r="BF25" i="6"/>
  <c r="BV24" i="6"/>
  <c r="BR24" i="6"/>
  <c r="BS65" i="6"/>
  <c r="AZ65" i="6"/>
  <c r="BS103" i="6"/>
  <c r="AZ103" i="6"/>
  <c r="AH29" i="6"/>
  <c r="AH123" i="6"/>
  <c r="BR185" i="6"/>
  <c r="BL64" i="6"/>
  <c r="AH108" i="6"/>
  <c r="AZ165" i="6"/>
  <c r="E21" i="5"/>
  <c r="AH195" i="6"/>
  <c r="AH170" i="6"/>
  <c r="BL160" i="6"/>
  <c r="AZ78" i="6"/>
  <c r="BR84" i="6"/>
  <c r="AH13" i="6"/>
  <c r="BF71" i="6"/>
  <c r="AH111" i="6"/>
  <c r="BF80" i="6"/>
  <c r="BL107" i="6"/>
  <c r="AZ128" i="6"/>
  <c r="BF142" i="6"/>
  <c r="BR102" i="6"/>
  <c r="BF48" i="6"/>
  <c r="BR108" i="6"/>
  <c r="AZ172" i="6"/>
  <c r="BR152" i="6"/>
  <c r="BR50" i="6"/>
  <c r="BR85" i="6"/>
  <c r="BR12" i="6"/>
  <c r="BR117" i="6"/>
  <c r="BL45" i="6"/>
  <c r="BL95" i="6"/>
  <c r="BF30" i="6"/>
  <c r="AZ185" i="6"/>
  <c r="BL93" i="6"/>
  <c r="BF94" i="6"/>
  <c r="AZ135" i="6"/>
  <c r="BL111" i="6"/>
  <c r="BR181" i="6"/>
  <c r="BL173" i="6"/>
  <c r="BL128" i="6"/>
  <c r="BL139" i="6"/>
  <c r="AZ123" i="6"/>
  <c r="AZ63" i="6"/>
  <c r="BF195" i="6"/>
  <c r="AH100" i="6"/>
  <c r="BF42" i="6"/>
  <c r="BR139" i="6"/>
  <c r="BT195" i="6"/>
  <c r="BR137" i="6"/>
  <c r="AZ80" i="6"/>
  <c r="BL20" i="6"/>
  <c r="AZ72" i="6"/>
  <c r="BL154" i="6"/>
  <c r="BF164" i="6"/>
  <c r="BR58" i="6"/>
  <c r="BL171" i="6"/>
  <c r="BT16" i="6"/>
  <c r="BL191" i="6"/>
  <c r="AZ22" i="6"/>
  <c r="BT42" i="6"/>
  <c r="BR78" i="6"/>
  <c r="BF85" i="6"/>
  <c r="BS158" i="6"/>
  <c r="AZ58" i="6"/>
  <c r="AZ27" i="6"/>
  <c r="BF28" i="6"/>
  <c r="BL12" i="6"/>
  <c r="BR72" i="6"/>
  <c r="BV152" i="6"/>
  <c r="Z21" i="5" s="1"/>
  <c r="BT25" i="6"/>
  <c r="BU81" i="6"/>
  <c r="BR65" i="6"/>
  <c r="BV102" i="6"/>
  <c r="BT48" i="6"/>
  <c r="BW48" i="6" s="1"/>
  <c r="BT129" i="6"/>
  <c r="BW129" i="6" s="1"/>
  <c r="BF152" i="6"/>
  <c r="BR97" i="6"/>
  <c r="BS195" i="6"/>
  <c r="BL68" i="6"/>
  <c r="AZ153" i="6"/>
  <c r="BF35" i="6"/>
  <c r="BF155" i="6"/>
  <c r="BF122" i="6"/>
  <c r="BU170" i="6"/>
  <c r="BR48" i="6"/>
  <c r="BU107" i="6"/>
  <c r="BT142" i="6"/>
  <c r="BW142" i="6" s="1"/>
  <c r="AZ192" i="6"/>
  <c r="AZ136" i="6"/>
  <c r="AZ70" i="6"/>
  <c r="AZ10" i="6"/>
  <c r="BR32" i="6"/>
  <c r="BF18" i="6"/>
  <c r="AZ139" i="6"/>
  <c r="BF132" i="6"/>
  <c r="BF11" i="6"/>
  <c r="AZ156" i="6"/>
  <c r="BS156" i="6"/>
  <c r="BW156" i="6" s="1"/>
  <c r="BS131" i="6"/>
  <c r="AZ131" i="6"/>
  <c r="BU103" i="6"/>
  <c r="BL103" i="6"/>
  <c r="AZ29" i="6"/>
  <c r="BS29" i="6"/>
  <c r="AZ52" i="6"/>
  <c r="BS52" i="6"/>
  <c r="BW52" i="6" s="1"/>
  <c r="BT89" i="6"/>
  <c r="BW89" i="6" s="1"/>
  <c r="BV134" i="6"/>
  <c r="BT121" i="6"/>
  <c r="AH160" i="6"/>
  <c r="BL51" i="6"/>
  <c r="BL161" i="6"/>
  <c r="BT94" i="6"/>
  <c r="J16" i="5" s="1"/>
  <c r="BV85" i="6"/>
  <c r="AC10" i="5" s="1"/>
  <c r="BF126" i="6"/>
  <c r="BS135" i="6"/>
  <c r="BS21" i="6"/>
  <c r="BW21" i="6" s="1"/>
  <c r="BF13" i="6"/>
  <c r="BF176" i="6"/>
  <c r="AZ28" i="6"/>
  <c r="BR191" i="6"/>
  <c r="BR99" i="6"/>
  <c r="BF45" i="6"/>
  <c r="AH157" i="6"/>
  <c r="BU188" i="6"/>
  <c r="BS128" i="6"/>
  <c r="BS165" i="6"/>
  <c r="BW165" i="6" s="1"/>
  <c r="E14" i="5"/>
  <c r="BR171" i="6"/>
  <c r="AZ111" i="6"/>
  <c r="BU111" i="6"/>
  <c r="BW111" i="6" s="1"/>
  <c r="BU93" i="6"/>
  <c r="BS144" i="6"/>
  <c r="BT108" i="6"/>
  <c r="AH181" i="6"/>
  <c r="BR170" i="6"/>
  <c r="BU45" i="6"/>
  <c r="BW45" i="6" s="1"/>
  <c r="BF73" i="6"/>
  <c r="BL57" i="6"/>
  <c r="BF123" i="6"/>
  <c r="BF53" i="6"/>
  <c r="AH144" i="6"/>
  <c r="BR20" i="6"/>
  <c r="AH164" i="6"/>
  <c r="BF61" i="6"/>
  <c r="AZ71" i="6"/>
  <c r="BF58" i="6"/>
  <c r="BF39" i="6"/>
  <c r="BT39" i="6"/>
  <c r="AZ23" i="6"/>
  <c r="BS23" i="6"/>
  <c r="BW23" i="6" s="1"/>
  <c r="AZ155" i="6"/>
  <c r="BS155" i="6"/>
  <c r="BU132" i="6"/>
  <c r="BL132" i="6"/>
  <c r="BU99" i="6"/>
  <c r="BL99" i="6"/>
  <c r="BL101" i="6"/>
  <c r="BU101" i="6"/>
  <c r="BL180" i="6"/>
  <c r="BU180" i="6"/>
  <c r="BT77" i="6"/>
  <c r="BF77" i="6"/>
  <c r="BR179" i="6"/>
  <c r="BV179" i="6"/>
  <c r="BF36" i="6"/>
  <c r="BT36" i="6"/>
  <c r="BW36" i="6" s="1"/>
  <c r="BU35" i="6"/>
  <c r="BW35" i="6" s="1"/>
  <c r="BL35" i="6"/>
  <c r="BU39" i="6"/>
  <c r="BL39" i="6"/>
  <c r="BF185" i="6"/>
  <c r="BT185" i="6"/>
  <c r="AH10" i="6"/>
  <c r="BL29" i="6"/>
  <c r="AF8" i="6"/>
  <c r="AE7" i="6"/>
  <c r="BR140" i="6"/>
  <c r="AH187" i="6"/>
  <c r="AH22" i="6"/>
  <c r="AZ81" i="6"/>
  <c r="BR38" i="6"/>
  <c r="AH188" i="6"/>
  <c r="AH50" i="6"/>
  <c r="AH173" i="6"/>
  <c r="BV84" i="6"/>
  <c r="BW84" i="6" s="1"/>
  <c r="BV20" i="6"/>
  <c r="BW20" i="6" s="1"/>
  <c r="BV163" i="6"/>
  <c r="BU172" i="6"/>
  <c r="BV108" i="6"/>
  <c r="BW108" i="6" s="1"/>
  <c r="BU194" i="6"/>
  <c r="BW194" i="6" s="1"/>
  <c r="BL89" i="6"/>
  <c r="BV155" i="6"/>
  <c r="BL69" i="6"/>
  <c r="BR71" i="6"/>
  <c r="BT71" i="6"/>
  <c r="BL71" i="6"/>
  <c r="BV170" i="6"/>
  <c r="AZ173" i="6"/>
  <c r="BF27" i="6"/>
  <c r="BR156" i="6"/>
  <c r="BF160" i="6"/>
  <c r="BR41" i="6"/>
  <c r="AZ64" i="6"/>
  <c r="BR122" i="6"/>
  <c r="AZ96" i="6"/>
  <c r="BL97" i="6"/>
  <c r="BR11" i="6"/>
  <c r="BL15" i="6"/>
  <c r="BF87" i="6"/>
  <c r="BR138" i="6"/>
  <c r="BT136" i="6"/>
  <c r="BU95" i="6"/>
  <c r="BL100" i="6"/>
  <c r="BU161" i="6"/>
  <c r="BW161" i="6" s="1"/>
  <c r="AZ181" i="6"/>
  <c r="BU182" i="6"/>
  <c r="BV191" i="6"/>
  <c r="BF188" i="6"/>
  <c r="BU166" i="6"/>
  <c r="BR175" i="6"/>
  <c r="BV50" i="6"/>
  <c r="BF171" i="6"/>
  <c r="BT167" i="6"/>
  <c r="BS168" i="6"/>
  <c r="AZ93" i="6"/>
  <c r="BT173" i="6"/>
  <c r="AZ75" i="6"/>
  <c r="AZ176" i="6"/>
  <c r="BT179" i="6"/>
  <c r="BV106" i="6"/>
  <c r="BW106" i="6" s="1"/>
  <c r="BF182" i="6"/>
  <c r="BR177" i="6"/>
  <c r="AZ91" i="6"/>
  <c r="BL124" i="6"/>
  <c r="BF66" i="6"/>
  <c r="BF189" i="6"/>
  <c r="BF55" i="6"/>
  <c r="AZ43" i="6"/>
  <c r="BR87" i="6"/>
  <c r="AZ113" i="6"/>
  <c r="BU186" i="6"/>
  <c r="BL70" i="6"/>
  <c r="AZ129" i="6"/>
  <c r="AZ89" i="6"/>
  <c r="BF190" i="6"/>
  <c r="BF134" i="6"/>
  <c r="BF186" i="6"/>
  <c r="BF64" i="6"/>
  <c r="BV123" i="6"/>
  <c r="BW123" i="6" s="1"/>
  <c r="AZ31" i="6"/>
  <c r="BV18" i="6"/>
  <c r="BR91" i="6"/>
  <c r="BF163" i="6"/>
  <c r="BV174" i="6"/>
  <c r="BW174" i="6" s="1"/>
  <c r="BS179" i="6"/>
  <c r="AZ17" i="6"/>
  <c r="BF47" i="6"/>
  <c r="BT132" i="6"/>
  <c r="BL106" i="6"/>
  <c r="AZ16" i="6"/>
  <c r="BV157" i="6"/>
  <c r="BW157" i="6" s="1"/>
  <c r="BU82" i="6"/>
  <c r="AZ46" i="6"/>
  <c r="BF52" i="6"/>
  <c r="BS78" i="6"/>
  <c r="BW78" i="6" s="1"/>
  <c r="BU128" i="6"/>
  <c r="BF26" i="6"/>
  <c r="BT164" i="6"/>
  <c r="BL176" i="6"/>
  <c r="BS70" i="6"/>
  <c r="BV140" i="6"/>
  <c r="BW140" i="6" s="1"/>
  <c r="BU17" i="6"/>
  <c r="BW17" i="6" s="1"/>
  <c r="AZ88" i="6"/>
  <c r="AH167" i="6"/>
  <c r="BF59" i="6"/>
  <c r="AH119" i="6"/>
  <c r="AZ193" i="6"/>
  <c r="AH124" i="6"/>
  <c r="AZ73" i="6"/>
  <c r="AZ114" i="6"/>
  <c r="BF38" i="6"/>
  <c r="BR15" i="6"/>
  <c r="BL147" i="6"/>
  <c r="BT69" i="6"/>
  <c r="BT30" i="6"/>
  <c r="BL163" i="6"/>
  <c r="BL85" i="6"/>
  <c r="BR169" i="6"/>
  <c r="BT104" i="6"/>
  <c r="BW104" i="6" s="1"/>
  <c r="BT38" i="6"/>
  <c r="BL121" i="6"/>
  <c r="AZ74" i="6"/>
  <c r="BL159" i="6"/>
  <c r="BF180" i="6"/>
  <c r="BS185" i="6"/>
  <c r="BL104" i="6"/>
  <c r="BL23" i="6"/>
  <c r="BR74" i="6"/>
  <c r="AZ82" i="6"/>
  <c r="BS61" i="6"/>
  <c r="BW61" i="6" s="1"/>
  <c r="BF99" i="6"/>
  <c r="BL178" i="6"/>
  <c r="AH134" i="6"/>
  <c r="AH189" i="6"/>
  <c r="AH127" i="6"/>
  <c r="AH47" i="6"/>
  <c r="BL127" i="6"/>
  <c r="BF133" i="6"/>
  <c r="AH163" i="6"/>
  <c r="BL138" i="6"/>
  <c r="BF177" i="6"/>
  <c r="AH11" i="6"/>
  <c r="AH107" i="6"/>
  <c r="BL25" i="6"/>
  <c r="AH156" i="6"/>
  <c r="AZ12" i="6"/>
  <c r="AH151" i="6"/>
  <c r="AZ161" i="6"/>
  <c r="BR107" i="6"/>
  <c r="AZ163" i="6"/>
  <c r="BL116" i="6"/>
  <c r="AH171" i="6"/>
  <c r="AH73" i="6"/>
  <c r="BL167" i="6"/>
  <c r="AZ190" i="6"/>
  <c r="BR131" i="6"/>
  <c r="AZ118" i="6"/>
  <c r="BR111" i="6"/>
  <c r="AH162" i="6"/>
  <c r="BL137" i="6"/>
  <c r="AZ92" i="6"/>
  <c r="BV185" i="6"/>
  <c r="BS139" i="6"/>
  <c r="BT119" i="6"/>
  <c r="BW119" i="6" s="1"/>
  <c r="AH34" i="6"/>
  <c r="AH53" i="6"/>
  <c r="AH136" i="6"/>
  <c r="AH35" i="6"/>
  <c r="BL11" i="6"/>
  <c r="BR88" i="6"/>
  <c r="AH78" i="6"/>
  <c r="BL83" i="6"/>
  <c r="AZ182" i="6"/>
  <c r="BF91" i="6"/>
  <c r="BR124" i="6"/>
  <c r="BT133" i="6"/>
  <c r="BW133" i="6" s="1"/>
  <c r="BL18" i="6"/>
  <c r="AH82" i="6"/>
  <c r="BF119" i="6"/>
  <c r="I20" i="5"/>
  <c r="BR13" i="6"/>
  <c r="BR103" i="6"/>
  <c r="AZ18" i="6"/>
  <c r="AH147" i="6"/>
  <c r="BR144" i="6"/>
  <c r="AH120" i="6"/>
  <c r="AH55" i="6"/>
  <c r="AZ37" i="6"/>
  <c r="AH103" i="6"/>
  <c r="AH165" i="6"/>
  <c r="BR70" i="6"/>
  <c r="BR182" i="6"/>
  <c r="AH14" i="6"/>
  <c r="BF141" i="6"/>
  <c r="AH91" i="6"/>
  <c r="Y10" i="5"/>
  <c r="AH142" i="6"/>
  <c r="AH149" i="6"/>
  <c r="AH133" i="6"/>
  <c r="I13" i="5"/>
  <c r="AH23" i="6"/>
  <c r="AH75" i="6"/>
  <c r="AH80" i="6"/>
  <c r="AH70" i="6"/>
  <c r="AH172" i="6"/>
  <c r="BR153" i="6"/>
  <c r="BL185" i="6"/>
  <c r="AH18" i="6"/>
  <c r="AH42" i="6"/>
  <c r="BL184" i="6"/>
  <c r="AH32" i="6"/>
  <c r="AH139" i="6"/>
  <c r="AH89" i="6"/>
  <c r="AZ178" i="6"/>
  <c r="AH92" i="6"/>
  <c r="AH40" i="6"/>
  <c r="AH58" i="6"/>
  <c r="BF34" i="6"/>
  <c r="BR30" i="6"/>
  <c r="AH146" i="6"/>
  <c r="BF10" i="6"/>
  <c r="AH54" i="6"/>
  <c r="BL142" i="6"/>
  <c r="P10" i="5"/>
  <c r="BL153" i="6"/>
  <c r="BV103" i="6"/>
  <c r="BF153" i="6"/>
  <c r="BF19" i="6"/>
  <c r="BV29" i="6"/>
  <c r="BW29" i="6" s="1"/>
  <c r="BS27" i="6"/>
  <c r="BW27" i="6" s="1"/>
  <c r="BV13" i="6"/>
  <c r="BW13" i="6" s="1"/>
  <c r="BR23" i="6"/>
  <c r="BF68" i="6"/>
  <c r="BL61" i="6"/>
  <c r="BL126" i="6"/>
  <c r="BR121" i="6"/>
  <c r="BR60" i="6"/>
  <c r="BS73" i="6"/>
  <c r="BW73" i="6" s="1"/>
  <c r="BV62" i="6"/>
  <c r="BU86" i="6"/>
  <c r="BU76" i="6"/>
  <c r="AZ140" i="6"/>
  <c r="BV77" i="6"/>
  <c r="BT181" i="6"/>
  <c r="BS18" i="6"/>
  <c r="BL73" i="6"/>
  <c r="AZ174" i="6"/>
  <c r="BL134" i="6"/>
  <c r="AZ13" i="6"/>
  <c r="AZ186" i="6"/>
  <c r="BL94" i="6"/>
  <c r="BL135" i="6"/>
  <c r="BR162" i="6"/>
  <c r="AZ60" i="6"/>
  <c r="BV10" i="6"/>
  <c r="BT139" i="6"/>
  <c r="BS178" i="6"/>
  <c r="BV131" i="6"/>
  <c r="BR167" i="6"/>
  <c r="BV30" i="6"/>
  <c r="BU64" i="6"/>
  <c r="BW64" i="6" s="1"/>
  <c r="BT34" i="6"/>
  <c r="BW34" i="6" s="1"/>
  <c r="BL109" i="6"/>
  <c r="BV153" i="6"/>
  <c r="BW153" i="6" s="1"/>
  <c r="BL26" i="6"/>
  <c r="BU138" i="6"/>
  <c r="BU178" i="6"/>
  <c r="BF193" i="6"/>
  <c r="BU154" i="6"/>
  <c r="BW154" i="6" s="1"/>
  <c r="BV12" i="6"/>
  <c r="BW12" i="6" s="1"/>
  <c r="AZ104" i="6"/>
  <c r="BR104" i="6"/>
  <c r="BF14" i="6"/>
  <c r="BT18" i="6"/>
  <c r="BR75" i="6"/>
  <c r="BT10" i="6"/>
  <c r="BV67" i="6"/>
  <c r="BW67" i="6" s="1"/>
  <c r="BF110" i="6"/>
  <c r="BS190" i="6"/>
  <c r="BS193" i="6"/>
  <c r="BW193" i="6" s="1"/>
  <c r="BL56" i="6"/>
  <c r="BT178" i="6"/>
  <c r="BF82" i="6"/>
  <c r="BR26" i="6"/>
  <c r="BL125" i="6"/>
  <c r="BU168" i="6"/>
  <c r="BV173" i="6"/>
  <c r="BR17" i="6"/>
  <c r="AZ101" i="6"/>
  <c r="AZ44" i="6"/>
  <c r="BF57" i="6"/>
  <c r="BR110" i="6"/>
  <c r="AZ69" i="6"/>
  <c r="BL108" i="6"/>
  <c r="BR90" i="6"/>
  <c r="BS167" i="6"/>
  <c r="BT177" i="6"/>
  <c r="BW177" i="6" s="1"/>
  <c r="BL91" i="6"/>
  <c r="BF17" i="6"/>
  <c r="BF127" i="6"/>
  <c r="BU137" i="6"/>
  <c r="BW137" i="6" s="1"/>
  <c r="AZ51" i="6"/>
  <c r="BV113" i="6"/>
  <c r="AZ24" i="6"/>
  <c r="BF162" i="6"/>
  <c r="AZ19" i="6"/>
  <c r="BR49" i="6"/>
  <c r="BV183" i="6"/>
  <c r="BW183" i="6" s="1"/>
  <c r="BL179" i="6"/>
  <c r="BF191" i="6"/>
  <c r="I21" i="5"/>
  <c r="AH126" i="6"/>
  <c r="I11" i="5"/>
  <c r="AZ55" i="6"/>
  <c r="BL162" i="6"/>
  <c r="BR143" i="6"/>
  <c r="AH169" i="6"/>
  <c r="AH68" i="6"/>
  <c r="BF194" i="6"/>
  <c r="AZ97" i="6"/>
  <c r="BF60" i="6"/>
  <c r="BL151" i="6"/>
  <c r="AH72" i="6"/>
  <c r="BF40" i="6"/>
  <c r="BT149" i="6"/>
  <c r="AH155" i="6"/>
  <c r="AH37" i="6"/>
  <c r="AH48" i="6"/>
  <c r="AH178" i="6"/>
  <c r="AH19" i="6"/>
  <c r="AH33" i="6"/>
  <c r="AH31" i="6"/>
  <c r="AZ160" i="6"/>
  <c r="BF32" i="6"/>
  <c r="BL189" i="6"/>
  <c r="BL77" i="6"/>
  <c r="BR37" i="6"/>
  <c r="AZ56" i="6"/>
  <c r="BU74" i="6"/>
  <c r="BS110" i="6"/>
  <c r="BW110" i="6" s="1"/>
  <c r="BT76" i="6"/>
  <c r="BF131" i="6"/>
  <c r="BU184" i="6"/>
  <c r="AZ164" i="6"/>
  <c r="BS63" i="6"/>
  <c r="BS191" i="6"/>
  <c r="BS152" i="6"/>
  <c r="F21" i="5" s="1"/>
  <c r="BL110" i="6"/>
  <c r="BV181" i="6"/>
  <c r="BF97" i="6"/>
  <c r="BL129" i="6"/>
  <c r="BF93" i="6"/>
  <c r="BF192" i="6"/>
  <c r="AZ47" i="6"/>
  <c r="BU62" i="6"/>
  <c r="BR56" i="6"/>
  <c r="BT40" i="6"/>
  <c r="BL177" i="6"/>
  <c r="BL43" i="6"/>
  <c r="BS49" i="6"/>
  <c r="BS97" i="6"/>
  <c r="BW97" i="6" s="1"/>
  <c r="BR96" i="6"/>
  <c r="BU98" i="6"/>
  <c r="AZ35" i="6"/>
  <c r="BS92" i="6"/>
  <c r="BW92" i="6" s="1"/>
  <c r="BF138" i="6"/>
  <c r="AZ162" i="6"/>
  <c r="AZ33" i="6"/>
  <c r="BU37" i="6"/>
  <c r="BW37" i="6" s="1"/>
  <c r="BT60" i="6"/>
  <c r="BW60" i="6" s="1"/>
  <c r="BF96" i="6"/>
  <c r="BT141" i="6"/>
  <c r="AZ169" i="6"/>
  <c r="BL102" i="6"/>
  <c r="BF170" i="6"/>
  <c r="BF157" i="6"/>
  <c r="BL131" i="6"/>
  <c r="AZ177" i="6"/>
  <c r="BU47" i="6"/>
  <c r="BW47" i="6" s="1"/>
  <c r="AH125" i="6"/>
  <c r="AZ130" i="6"/>
  <c r="AH138" i="6"/>
  <c r="AH177" i="6"/>
  <c r="AH46" i="6"/>
  <c r="BF111" i="6"/>
  <c r="AH114" i="6"/>
  <c r="AH158" i="6"/>
  <c r="BF109" i="6"/>
  <c r="BU222" i="6"/>
  <c r="BL193" i="6"/>
  <c r="Y20" i="5"/>
  <c r="BU139" i="6"/>
  <c r="BR193" i="6"/>
  <c r="BR46" i="6"/>
  <c r="BS172" i="6"/>
  <c r="BF113" i="6"/>
  <c r="BF37" i="6"/>
  <c r="BT222" i="6"/>
  <c r="BT229" i="6"/>
  <c r="BV229" i="6"/>
  <c r="BU229" i="6"/>
  <c r="BV222" i="6"/>
  <c r="BU167" i="6"/>
  <c r="E10" i="5"/>
  <c r="AH183" i="6"/>
  <c r="AH184" i="6"/>
  <c r="AH106" i="6"/>
  <c r="BR194" i="6"/>
  <c r="AH84" i="6"/>
  <c r="AH104" i="6"/>
  <c r="AH159" i="6"/>
  <c r="BL78" i="6"/>
  <c r="BR21" i="6"/>
  <c r="AH130" i="6"/>
  <c r="AH194" i="6"/>
  <c r="AH36" i="6"/>
  <c r="AZ107" i="6"/>
  <c r="AH74" i="6"/>
  <c r="BF24" i="6"/>
  <c r="BR142" i="6"/>
  <c r="BR186" i="6"/>
  <c r="AH86" i="6"/>
  <c r="AH95" i="6"/>
  <c r="BL27" i="6"/>
  <c r="AH67" i="6"/>
  <c r="AH153" i="6"/>
  <c r="AH132" i="6"/>
  <c r="AZ50" i="6"/>
  <c r="AZ194" i="6"/>
  <c r="AZ125" i="6"/>
  <c r="AZ184" i="6"/>
  <c r="BL130" i="6"/>
  <c r="AZ95" i="6"/>
  <c r="AZ36" i="6"/>
  <c r="AH12" i="6"/>
  <c r="AH97" i="6"/>
  <c r="AH99" i="6"/>
  <c r="BS175" i="6"/>
  <c r="BW175" i="6" s="1"/>
  <c r="P16" i="5"/>
  <c r="AH135" i="6"/>
  <c r="AH43" i="6"/>
  <c r="AH154" i="6"/>
  <c r="AZ87" i="6"/>
  <c r="AH24" i="6"/>
  <c r="E18" i="5"/>
  <c r="Y11" i="5"/>
  <c r="Y21" i="5"/>
  <c r="AH122" i="6"/>
  <c r="BL75" i="6"/>
  <c r="P21" i="5"/>
  <c r="AH102" i="6"/>
  <c r="I14" i="5"/>
  <c r="BF95" i="6"/>
  <c r="BL165" i="6"/>
  <c r="AZ79" i="6"/>
  <c r="AH150" i="6"/>
  <c r="AZ159" i="6"/>
  <c r="BR35" i="6"/>
  <c r="AH87" i="6"/>
  <c r="AH63" i="6"/>
  <c r="BF187" i="6"/>
  <c r="BL19" i="6"/>
  <c r="BR45" i="6"/>
  <c r="BU145" i="6"/>
  <c r="AH96" i="6"/>
  <c r="BL122" i="6"/>
  <c r="BL59" i="6"/>
  <c r="AZ57" i="6"/>
  <c r="BF63" i="6"/>
  <c r="BR126" i="6"/>
  <c r="BT145" i="6"/>
  <c r="AH101" i="6"/>
  <c r="AZ106" i="6"/>
  <c r="I18" i="5"/>
  <c r="AH113" i="6"/>
  <c r="AH131" i="6"/>
  <c r="Y18" i="5"/>
  <c r="BL155" i="6"/>
  <c r="BU232" i="6"/>
  <c r="BL232" i="6"/>
  <c r="BV232" i="6"/>
  <c r="BR232" i="6"/>
  <c r="BT232" i="6"/>
  <c r="BF232" i="6"/>
  <c r="BS232" i="6"/>
  <c r="AZ232" i="6"/>
  <c r="AH232" i="6"/>
  <c r="AH152" i="6"/>
  <c r="BL22" i="6"/>
  <c r="BL14" i="6"/>
  <c r="BR86" i="6"/>
  <c r="E13" i="5"/>
  <c r="AZ102" i="6"/>
  <c r="P20" i="5"/>
  <c r="BL44" i="6"/>
  <c r="BL48" i="6"/>
  <c r="E20" i="5"/>
  <c r="AH26" i="6"/>
  <c r="AH27" i="6"/>
  <c r="AH179" i="6"/>
  <c r="AH71" i="6"/>
  <c r="AH105" i="6"/>
  <c r="BV171" i="6"/>
  <c r="BW171" i="6" s="1"/>
  <c r="BL36" i="6"/>
  <c r="BR82" i="6"/>
  <c r="AH121" i="6"/>
  <c r="E11" i="5"/>
  <c r="P13" i="5"/>
  <c r="P11" i="5"/>
  <c r="AH137" i="6"/>
  <c r="Y16" i="5"/>
  <c r="BF174" i="6"/>
  <c r="BF33" i="6"/>
  <c r="BF46" i="6"/>
  <c r="AH109" i="6"/>
  <c r="AH161" i="6"/>
  <c r="AH180" i="6"/>
  <c r="BR55" i="6"/>
  <c r="AH115" i="6"/>
  <c r="BT115" i="6"/>
  <c r="BW115" i="6" s="1"/>
  <c r="BR161" i="6"/>
  <c r="BF137" i="6"/>
  <c r="BL190" i="6"/>
  <c r="BR195" i="6"/>
  <c r="BR168" i="6"/>
  <c r="AH98" i="6"/>
  <c r="AH64" i="6"/>
  <c r="AH192" i="6"/>
  <c r="AH186" i="6"/>
  <c r="BF172" i="6"/>
  <c r="AH148" i="6"/>
  <c r="BF161" i="6"/>
  <c r="AZ94" i="6"/>
  <c r="AH143" i="6"/>
  <c r="I19" i="5"/>
  <c r="BS14" i="6"/>
  <c r="BW14" i="6" s="1"/>
  <c r="AZ14" i="6"/>
  <c r="BU87" i="6"/>
  <c r="BL87" i="6"/>
  <c r="BR66" i="6"/>
  <c r="BR105" i="6"/>
  <c r="BS138" i="6"/>
  <c r="AZ141" i="6"/>
  <c r="BV70" i="6"/>
  <c r="BL72" i="6"/>
  <c r="BS38" i="6"/>
  <c r="BL157" i="6"/>
  <c r="BL105" i="6"/>
  <c r="BR14" i="6"/>
  <c r="BS113" i="6"/>
  <c r="BV182" i="6"/>
  <c r="BR94" i="6"/>
  <c r="BL92" i="6"/>
  <c r="BR159" i="6"/>
  <c r="AH79" i="6"/>
  <c r="BV82" i="6"/>
  <c r="AH93" i="6"/>
  <c r="AH94" i="6"/>
  <c r="P18" i="5"/>
  <c r="I16" i="5"/>
  <c r="AH118" i="6"/>
  <c r="AH141" i="6"/>
  <c r="P19" i="5"/>
  <c r="BL31" i="6"/>
  <c r="BL195" i="6"/>
  <c r="BF79" i="6"/>
  <c r="AZ90" i="6"/>
  <c r="BL65" i="6"/>
  <c r="BF54" i="6"/>
  <c r="AZ109" i="6"/>
  <c r="BL169" i="6"/>
  <c r="AH191" i="6"/>
  <c r="AH44" i="6"/>
  <c r="Y13" i="5"/>
  <c r="AH145" i="6"/>
  <c r="BF23" i="6"/>
  <c r="E16" i="5"/>
  <c r="Y19" i="5"/>
  <c r="BT166" i="6"/>
  <c r="BF166" i="6"/>
  <c r="BL46" i="6"/>
  <c r="AZ134" i="6"/>
  <c r="E19" i="5"/>
  <c r="AH30" i="6"/>
  <c r="AZ132" i="6"/>
  <c r="AH41" i="6"/>
  <c r="BT158" i="6"/>
  <c r="K18" i="5" s="1"/>
  <c r="BF158" i="6"/>
  <c r="BL67" i="6"/>
  <c r="BL38" i="6"/>
  <c r="BL42" i="6"/>
  <c r="BS85" i="6"/>
  <c r="F10" i="5" s="1"/>
  <c r="AZ85" i="6"/>
  <c r="BT49" i="6"/>
  <c r="BF49" i="6"/>
  <c r="AH117" i="6"/>
  <c r="BL183" i="6"/>
  <c r="BU40" i="6"/>
  <c r="BL40" i="6"/>
  <c r="BL34" i="6"/>
  <c r="AH110" i="6"/>
  <c r="BT41" i="6"/>
  <c r="BW41" i="6" s="1"/>
  <c r="BF41" i="6"/>
  <c r="BF105" i="6"/>
  <c r="AH129" i="6"/>
  <c r="BL60" i="6"/>
  <c r="AZ83" i="6"/>
  <c r="BS77" i="6"/>
  <c r="AZ77" i="6"/>
  <c r="BL50" i="6"/>
  <c r="AZ100" i="6"/>
  <c r="BS100" i="6"/>
  <c r="F14" i="5" s="1"/>
  <c r="AZ108" i="6"/>
  <c r="BF84" i="6"/>
  <c r="BR187" i="6"/>
  <c r="I17" i="5"/>
  <c r="E17" i="5"/>
  <c r="P17" i="5"/>
  <c r="Y17" i="5"/>
  <c r="AC16" i="5"/>
  <c r="AB16" i="5"/>
  <c r="AA16" i="5"/>
  <c r="Z16" i="5"/>
  <c r="F20" i="5"/>
  <c r="I24" i="5"/>
  <c r="Y24" i="5"/>
  <c r="R20" i="5"/>
  <c r="S20" i="5"/>
  <c r="Q20" i="5"/>
  <c r="AA21" i="5"/>
  <c r="AB21" i="5"/>
  <c r="E24" i="5"/>
  <c r="AC14" i="5"/>
  <c r="AB14" i="5"/>
  <c r="AA14" i="5"/>
  <c r="Z14" i="5"/>
  <c r="AC20" i="5"/>
  <c r="AB20" i="5"/>
  <c r="AA20" i="5"/>
  <c r="Z20" i="5"/>
  <c r="P24" i="5"/>
  <c r="BV224" i="6"/>
  <c r="BV207" i="6"/>
  <c r="BR200" i="6"/>
  <c r="BT221" i="6"/>
  <c r="BT202" i="6"/>
  <c r="BT217" i="6"/>
  <c r="BL201" i="6"/>
  <c r="BU203" i="6"/>
  <c r="BF212" i="6"/>
  <c r="AZ210" i="6"/>
  <c r="BV201" i="6"/>
  <c r="BV223" i="6"/>
  <c r="BR218" i="6"/>
  <c r="AZ231" i="6"/>
  <c r="BU219" i="6"/>
  <c r="BR216" i="6"/>
  <c r="BV199" i="6"/>
  <c r="BR202" i="6"/>
  <c r="AZ201" i="6"/>
  <c r="BV227" i="6"/>
  <c r="BR215" i="6"/>
  <c r="BL218" i="6"/>
  <c r="BV217" i="6"/>
  <c r="AZ212" i="6"/>
  <c r="BV220" i="6"/>
  <c r="BV209" i="6"/>
  <c r="BV203" i="6"/>
  <c r="AZ216" i="6"/>
  <c r="BU199" i="6"/>
  <c r="BF201" i="6"/>
  <c r="AZ223" i="6"/>
  <c r="BL209" i="6"/>
  <c r="BF208" i="6"/>
  <c r="BF226" i="6"/>
  <c r="BL228" i="6"/>
  <c r="BF230" i="6"/>
  <c r="BT211" i="6"/>
  <c r="BF214" i="6"/>
  <c r="BL213" i="6"/>
  <c r="BL207" i="6"/>
  <c r="BL208" i="6"/>
  <c r="BF215" i="6"/>
  <c r="BV211" i="6"/>
  <c r="BR206" i="6"/>
  <c r="BV204" i="6"/>
  <c r="AZ225" i="6"/>
  <c r="BF196" i="6"/>
  <c r="BT220" i="6"/>
  <c r="BR197" i="6"/>
  <c r="BL231" i="6"/>
  <c r="AZ211" i="6"/>
  <c r="BR214" i="6"/>
  <c r="BL196" i="6"/>
  <c r="BT218" i="6"/>
  <c r="AZ199" i="6"/>
  <c r="AZ214" i="6"/>
  <c r="BV228" i="6"/>
  <c r="BR222" i="6"/>
  <c r="BV221" i="6"/>
  <c r="BT207" i="6"/>
  <c r="BT204" i="6"/>
  <c r="BU197" i="6"/>
  <c r="BL222" i="6"/>
  <c r="BT227" i="6"/>
  <c r="BU210" i="6"/>
  <c r="AZ224" i="6"/>
  <c r="BF209" i="6"/>
  <c r="BF219" i="6"/>
  <c r="BL204" i="6"/>
  <c r="BU224" i="6"/>
  <c r="BT231" i="6"/>
  <c r="BL215" i="6"/>
  <c r="BU205" i="6"/>
  <c r="BF203" i="6"/>
  <c r="BU220" i="6"/>
  <c r="AZ203" i="6"/>
  <c r="BR208" i="6"/>
  <c r="BF199" i="6"/>
  <c r="BL198" i="6"/>
  <c r="BV219" i="6"/>
  <c r="BU202" i="6"/>
  <c r="AZ217" i="6"/>
  <c r="BL230" i="6"/>
  <c r="BV231" i="6"/>
  <c r="BF210" i="6"/>
  <c r="BU200" i="6"/>
  <c r="BL212" i="6"/>
  <c r="AZ207" i="6"/>
  <c r="BU225" i="6"/>
  <c r="BV210" i="6"/>
  <c r="BV205" i="6"/>
  <c r="BL223" i="6"/>
  <c r="BU214" i="6"/>
  <c r="AZ229" i="6"/>
  <c r="BF206" i="6"/>
  <c r="BF197" i="6"/>
  <c r="BU216" i="6"/>
  <c r="BF200" i="6"/>
  <c r="AZ228" i="6"/>
  <c r="BF225" i="6"/>
  <c r="BF228" i="6"/>
  <c r="BF222" i="6"/>
  <c r="BL227" i="6"/>
  <c r="BR196" i="6"/>
  <c r="BL206" i="6"/>
  <c r="AZ222" i="6"/>
  <c r="BT216" i="6"/>
  <c r="BV226" i="6"/>
  <c r="BF224" i="6"/>
  <c r="BR230" i="6"/>
  <c r="BL221" i="6"/>
  <c r="BF205" i="6"/>
  <c r="BU211" i="6"/>
  <c r="BU226" i="6"/>
  <c r="BR225" i="6"/>
  <c r="BR198" i="6"/>
  <c r="BT223" i="6"/>
  <c r="BR212" i="6"/>
  <c r="BT198" i="6"/>
  <c r="BU217" i="6"/>
  <c r="BW112" i="6"/>
  <c r="BW189" i="6"/>
  <c r="BW33" i="6"/>
  <c r="BW169" i="6"/>
  <c r="BT209" i="6"/>
  <c r="BT219" i="6"/>
  <c r="BU204" i="6"/>
  <c r="BU215" i="6"/>
  <c r="BT203" i="6"/>
  <c r="BV202" i="6"/>
  <c r="BV215" i="6"/>
  <c r="BU218" i="6"/>
  <c r="BT201" i="6"/>
  <c r="BU209" i="6"/>
  <c r="BT208" i="6"/>
  <c r="BT226" i="6"/>
  <c r="BU228" i="6"/>
  <c r="BT230" i="6"/>
  <c r="BT214" i="6"/>
  <c r="BU207" i="6"/>
  <c r="BU208" i="6"/>
  <c r="BT215" i="6"/>
  <c r="BV206" i="6"/>
  <c r="BT196" i="6"/>
  <c r="BT224" i="6"/>
  <c r="BV230" i="6"/>
  <c r="BU221" i="6"/>
  <c r="BT205" i="6"/>
  <c r="BV225" i="6"/>
  <c r="BV198" i="6"/>
  <c r="BV212" i="6"/>
  <c r="BV200" i="6"/>
  <c r="BU201" i="6"/>
  <c r="BT212" i="6"/>
  <c r="BV218" i="6"/>
  <c r="BV216" i="6"/>
  <c r="BV208" i="6"/>
  <c r="BT199" i="6"/>
  <c r="BU198" i="6"/>
  <c r="BU230" i="6"/>
  <c r="BT210" i="6"/>
  <c r="BU212" i="6"/>
  <c r="BU223" i="6"/>
  <c r="BT206" i="6"/>
  <c r="BT197" i="6"/>
  <c r="BT200" i="6"/>
  <c r="BT225" i="6"/>
  <c r="BT228" i="6"/>
  <c r="BU227" i="6"/>
  <c r="BV196" i="6"/>
  <c r="BU206" i="6"/>
  <c r="BV197" i="6"/>
  <c r="BU231" i="6"/>
  <c r="BV214" i="6"/>
  <c r="BU196" i="6"/>
  <c r="BR223" i="6"/>
  <c r="BL219" i="6"/>
  <c r="AZ220" i="6"/>
  <c r="AZ230" i="6"/>
  <c r="BR228" i="6"/>
  <c r="BL197" i="6"/>
  <c r="BW144" i="6"/>
  <c r="BT168" i="6"/>
  <c r="BF168" i="6"/>
  <c r="BV160" i="6"/>
  <c r="BR160" i="6"/>
  <c r="AZ198" i="6"/>
  <c r="BF227" i="6"/>
  <c r="AZ215" i="6"/>
  <c r="BL210" i="6"/>
  <c r="AH224" i="6"/>
  <c r="BS224" i="6"/>
  <c r="BL224" i="6"/>
  <c r="BF231" i="6"/>
  <c r="BL205" i="6"/>
  <c r="AZ208" i="6"/>
  <c r="BF213" i="6"/>
  <c r="BR199" i="6"/>
  <c r="BS201" i="6"/>
  <c r="AH201" i="6"/>
  <c r="BR227" i="6"/>
  <c r="AZ221" i="6"/>
  <c r="BR217" i="6"/>
  <c r="BS212" i="6"/>
  <c r="AH212" i="6"/>
  <c r="BL229" i="6"/>
  <c r="BR220" i="6"/>
  <c r="BR209" i="6"/>
  <c r="BR203" i="6"/>
  <c r="BS216" i="6"/>
  <c r="AH216" i="6"/>
  <c r="BL199" i="6"/>
  <c r="BS223" i="6"/>
  <c r="AH223" i="6"/>
  <c r="BU181" i="6"/>
  <c r="BL181" i="6"/>
  <c r="AZ218" i="6"/>
  <c r="AZ204" i="6"/>
  <c r="BF211" i="6"/>
  <c r="BU213" i="6"/>
  <c r="BR211" i="6"/>
  <c r="AZ205" i="6"/>
  <c r="BR204" i="6"/>
  <c r="BS225" i="6"/>
  <c r="AH225" i="6"/>
  <c r="AZ213" i="6"/>
  <c r="BF220" i="6"/>
  <c r="BR226" i="6"/>
  <c r="BR213" i="6"/>
  <c r="AZ196" i="6"/>
  <c r="AZ227" i="6"/>
  <c r="BL211" i="6"/>
  <c r="BL226" i="6"/>
  <c r="AZ197" i="6"/>
  <c r="BF223" i="6"/>
  <c r="BF198" i="6"/>
  <c r="BL217" i="6"/>
  <c r="BR180" i="6"/>
  <c r="BV180" i="6"/>
  <c r="AH198" i="6"/>
  <c r="BS198" i="6"/>
  <c r="BS215" i="6"/>
  <c r="AH215" i="6"/>
  <c r="BS208" i="6"/>
  <c r="AH208" i="6"/>
  <c r="BT213" i="6"/>
  <c r="BR164" i="6"/>
  <c r="BV164" i="6"/>
  <c r="BS226" i="6"/>
  <c r="AH226" i="6"/>
  <c r="BS209" i="6"/>
  <c r="AH209" i="6"/>
  <c r="AH202" i="6"/>
  <c r="BS202" i="6"/>
  <c r="BS200" i="6"/>
  <c r="AH200" i="6"/>
  <c r="BV172" i="6"/>
  <c r="BR172" i="6"/>
  <c r="BV213" i="6"/>
  <c r="BS196" i="6"/>
  <c r="AH196" i="6"/>
  <c r="BS227" i="6"/>
  <c r="AH227" i="6"/>
  <c r="AH197" i="6"/>
  <c r="BS197" i="6"/>
  <c r="BF229" i="6"/>
  <c r="BR224" i="6"/>
  <c r="BR207" i="6"/>
  <c r="BF221" i="6"/>
  <c r="BF202" i="6"/>
  <c r="BF217" i="6"/>
  <c r="BL203" i="6"/>
  <c r="BS210" i="6"/>
  <c r="AH210" i="6"/>
  <c r="BR201" i="6"/>
  <c r="BS231" i="6"/>
  <c r="AH231" i="6"/>
  <c r="BR184" i="6"/>
  <c r="BV184" i="6"/>
  <c r="BR229" i="6"/>
  <c r="BL220" i="6"/>
  <c r="BS203" i="6"/>
  <c r="AH203" i="6"/>
  <c r="AZ226" i="6"/>
  <c r="AZ209" i="6"/>
  <c r="BR219" i="6"/>
  <c r="BL202" i="6"/>
  <c r="AZ202" i="6"/>
  <c r="AH217" i="6"/>
  <c r="BS217" i="6"/>
  <c r="BR231" i="6"/>
  <c r="AZ200" i="6"/>
  <c r="BL200" i="6"/>
  <c r="AH207" i="6"/>
  <c r="BS207" i="6"/>
  <c r="BV188" i="6"/>
  <c r="BR188" i="6"/>
  <c r="BL225" i="6"/>
  <c r="BR210" i="6"/>
  <c r="BR205" i="6"/>
  <c r="BL214" i="6"/>
  <c r="BS229" i="6"/>
  <c r="AH229" i="6"/>
  <c r="BL216" i="6"/>
  <c r="BS228" i="6"/>
  <c r="AH228" i="6"/>
  <c r="AH222" i="6"/>
  <c r="BS222" i="6"/>
  <c r="BF216" i="6"/>
  <c r="BV176" i="6"/>
  <c r="BW176" i="6" s="1"/>
  <c r="BR176" i="6"/>
  <c r="BS206" i="6"/>
  <c r="AH206" i="6"/>
  <c r="BS211" i="6"/>
  <c r="AH211" i="6"/>
  <c r="BF218" i="6"/>
  <c r="BS199" i="6"/>
  <c r="AH199" i="6"/>
  <c r="BS214" i="6"/>
  <c r="AH214" i="6"/>
  <c r="AZ219" i="6"/>
  <c r="BR221" i="6"/>
  <c r="BF207" i="6"/>
  <c r="BF204" i="6"/>
  <c r="AH221" i="6"/>
  <c r="BS221" i="6"/>
  <c r="BS218" i="6"/>
  <c r="AH218" i="6"/>
  <c r="BS204" i="6"/>
  <c r="AH204" i="6"/>
  <c r="AH205" i="6"/>
  <c r="BS205" i="6"/>
  <c r="BS213" i="6"/>
  <c r="AH213" i="6"/>
  <c r="BR192" i="6"/>
  <c r="BV192" i="6"/>
  <c r="BW192" i="6" s="1"/>
  <c r="AZ206" i="6"/>
  <c r="AH220" i="6"/>
  <c r="BS220" i="6"/>
  <c r="AH230" i="6"/>
  <c r="BS230" i="6"/>
  <c r="BS219" i="6"/>
  <c r="AH219" i="6"/>
  <c r="BW163" i="6"/>
  <c r="BW65" i="6"/>
  <c r="BW88" i="6"/>
  <c r="BW107" i="6"/>
  <c r="BW147" i="6"/>
  <c r="BW15" i="6"/>
  <c r="BW99" i="6"/>
  <c r="BW58" i="6"/>
  <c r="BW24" i="6"/>
  <c r="BW162" i="6"/>
  <c r="BW91" i="6"/>
  <c r="BW43" i="6"/>
  <c r="BW186" i="6"/>
  <c r="BW56" i="6"/>
  <c r="BW80" i="6"/>
  <c r="BW146" i="6"/>
  <c r="BW187" i="6"/>
  <c r="BW148" i="6"/>
  <c r="BW150" i="6"/>
  <c r="BW126" i="6"/>
  <c r="BW75" i="6"/>
  <c r="BW117" i="6"/>
  <c r="BW105" i="6"/>
  <c r="BW120" i="6"/>
  <c r="BW124" i="6"/>
  <c r="BW109" i="6"/>
  <c r="BW102" i="6"/>
  <c r="BW42" i="6"/>
  <c r="BW159" i="6"/>
  <c r="BW127" i="6"/>
  <c r="BW116" i="6"/>
  <c r="BW134" i="6"/>
  <c r="BW54" i="6"/>
  <c r="BW114" i="6"/>
  <c r="BW72" i="6"/>
  <c r="BW93" i="6"/>
  <c r="BW22" i="6"/>
  <c r="BW51" i="6"/>
  <c r="BW122" i="6"/>
  <c r="BW11" i="6"/>
  <c r="BW135" i="6"/>
  <c r="BW53" i="6"/>
  <c r="BW44" i="6"/>
  <c r="BW136" i="6"/>
  <c r="BW46" i="6"/>
  <c r="BW19" i="6"/>
  <c r="BW79" i="6"/>
  <c r="BW143" i="6"/>
  <c r="BW31" i="6"/>
  <c r="BW55" i="6"/>
  <c r="BW90" i="6"/>
  <c r="BW125" i="6"/>
  <c r="BW25" i="6"/>
  <c r="BW57" i="6"/>
  <c r="BW63" i="6"/>
  <c r="BW32" i="6"/>
  <c r="BW66" i="6"/>
  <c r="BW118" i="6"/>
  <c r="BW26" i="6"/>
  <c r="BW130" i="6"/>
  <c r="BW151" i="6"/>
  <c r="BW71" i="6"/>
  <c r="BW96" i="6"/>
  <c r="K14" i="5" l="1"/>
  <c r="BW69" i="6"/>
  <c r="R16" i="5"/>
  <c r="BW39" i="6"/>
  <c r="J10" i="5"/>
  <c r="AA10" i="5"/>
  <c r="Z10" i="5"/>
  <c r="AB10" i="5"/>
  <c r="AG10" i="5" s="1"/>
  <c r="BW101" i="6"/>
  <c r="J14" i="5"/>
  <c r="S10" i="5"/>
  <c r="BW131" i="6"/>
  <c r="BW121" i="6"/>
  <c r="K10" i="5"/>
  <c r="R21" i="5"/>
  <c r="F18" i="5"/>
  <c r="BW195" i="6"/>
  <c r="BW81" i="6"/>
  <c r="BW190" i="6"/>
  <c r="BW50" i="6"/>
  <c r="BW16" i="6"/>
  <c r="BW94" i="6"/>
  <c r="BW155" i="6"/>
  <c r="K16" i="5"/>
  <c r="M16" i="5" s="1"/>
  <c r="BW180" i="6"/>
  <c r="J21" i="5"/>
  <c r="S14" i="5"/>
  <c r="R13" i="5"/>
  <c r="Q16" i="5"/>
  <c r="S16" i="5"/>
  <c r="BW164" i="6"/>
  <c r="BW188" i="6"/>
  <c r="S13" i="5"/>
  <c r="BW95" i="6"/>
  <c r="BW103" i="6"/>
  <c r="Q13" i="5"/>
  <c r="U13" i="5" s="1"/>
  <c r="AC21" i="5"/>
  <c r="AG21" i="5" s="1"/>
  <c r="BW170" i="6"/>
  <c r="K13" i="5"/>
  <c r="BW87" i="6"/>
  <c r="BW128" i="6"/>
  <c r="BW149" i="6"/>
  <c r="K21" i="5"/>
  <c r="BW70" i="6"/>
  <c r="Q10" i="5"/>
  <c r="BW132" i="6"/>
  <c r="J11" i="5"/>
  <c r="BW85" i="6"/>
  <c r="AG8" i="6"/>
  <c r="AF7" i="6"/>
  <c r="S21" i="5"/>
  <c r="V21" i="5" s="1"/>
  <c r="J20" i="5"/>
  <c r="BW86" i="6"/>
  <c r="Q21" i="5"/>
  <c r="BW145" i="6"/>
  <c r="BW179" i="6"/>
  <c r="Z18" i="5"/>
  <c r="BW138" i="6"/>
  <c r="BW158" i="6"/>
  <c r="BW173" i="6"/>
  <c r="BW113" i="6"/>
  <c r="K11" i="5"/>
  <c r="Z13" i="5"/>
  <c r="BW182" i="6"/>
  <c r="BW40" i="6"/>
  <c r="BW100" i="6"/>
  <c r="BW166" i="6"/>
  <c r="S18" i="5"/>
  <c r="BW191" i="6"/>
  <c r="AA13" i="5"/>
  <c r="BW38" i="6"/>
  <c r="BW167" i="6"/>
  <c r="AC13" i="5"/>
  <c r="J13" i="5"/>
  <c r="R10" i="5"/>
  <c r="V10" i="5" s="1"/>
  <c r="BW18" i="6"/>
  <c r="BW184" i="6"/>
  <c r="Q18" i="5"/>
  <c r="R18" i="5"/>
  <c r="BW222" i="6"/>
  <c r="J19" i="5"/>
  <c r="BW62" i="6"/>
  <c r="AB13" i="5"/>
  <c r="BW139" i="6"/>
  <c r="F19" i="5"/>
  <c r="BW30" i="6"/>
  <c r="AA19" i="5"/>
  <c r="Q11" i="5"/>
  <c r="BW152" i="6"/>
  <c r="BW98" i="6"/>
  <c r="BW185" i="6"/>
  <c r="AC19" i="5"/>
  <c r="BW10" i="6"/>
  <c r="J18" i="5"/>
  <c r="M18" i="5" s="1"/>
  <c r="K20" i="5"/>
  <c r="BW141" i="6"/>
  <c r="K19" i="5"/>
  <c r="M19" i="5" s="1"/>
  <c r="Z19" i="5"/>
  <c r="BW74" i="6"/>
  <c r="R11" i="5"/>
  <c r="BW77" i="6"/>
  <c r="Q14" i="5"/>
  <c r="R14" i="5"/>
  <c r="BW172" i="6"/>
  <c r="S11" i="5"/>
  <c r="AA11" i="5"/>
  <c r="AB19" i="5"/>
  <c r="BW178" i="6"/>
  <c r="F16" i="5"/>
  <c r="BW76" i="6"/>
  <c r="F13" i="5"/>
  <c r="BW49" i="6"/>
  <c r="S19" i="5"/>
  <c r="Q19" i="5"/>
  <c r="R19" i="5"/>
  <c r="BW229" i="6"/>
  <c r="AC11" i="5"/>
  <c r="BW160" i="6"/>
  <c r="BW232" i="6"/>
  <c r="AB11" i="5"/>
  <c r="F11" i="5"/>
  <c r="BW82" i="6"/>
  <c r="Z11" i="5"/>
  <c r="BW201" i="6"/>
  <c r="Q17" i="5"/>
  <c r="F17" i="5"/>
  <c r="BW207" i="6"/>
  <c r="J17" i="5"/>
  <c r="BW181" i="6"/>
  <c r="BW230" i="6"/>
  <c r="F24" i="5"/>
  <c r="BW204" i="6"/>
  <c r="BW199" i="6"/>
  <c r="BW228" i="6"/>
  <c r="BW210" i="6"/>
  <c r="BW197" i="6"/>
  <c r="BW226" i="6"/>
  <c r="BW219" i="6"/>
  <c r="BW221" i="6"/>
  <c r="BW211" i="6"/>
  <c r="BW217" i="6"/>
  <c r="BW203" i="6"/>
  <c r="K24" i="5"/>
  <c r="J24" i="5"/>
  <c r="BW223" i="6"/>
  <c r="AA18" i="5"/>
  <c r="AB17" i="5"/>
  <c r="K17" i="5"/>
  <c r="R17" i="5"/>
  <c r="R24" i="5"/>
  <c r="S24" i="5"/>
  <c r="Q24" i="5"/>
  <c r="AB18" i="5"/>
  <c r="AC17" i="5"/>
  <c r="S17" i="5"/>
  <c r="AC18" i="5"/>
  <c r="Z17" i="5"/>
  <c r="AC24" i="5"/>
  <c r="AB24" i="5"/>
  <c r="AA24" i="5"/>
  <c r="Z24" i="5"/>
  <c r="AA17" i="5"/>
  <c r="BW198" i="6"/>
  <c r="BW168" i="6"/>
  <c r="BW205" i="6"/>
  <c r="BW206" i="6"/>
  <c r="BW196" i="6"/>
  <c r="BW231" i="6"/>
  <c r="BW224" i="6"/>
  <c r="BW215" i="6"/>
  <c r="BW220" i="6"/>
  <c r="BW218" i="6"/>
  <c r="BW214" i="6"/>
  <c r="BW200" i="6"/>
  <c r="BW209" i="6"/>
  <c r="BW225" i="6"/>
  <c r="BW216" i="6"/>
  <c r="BW227" i="6"/>
  <c r="BW213" i="6"/>
  <c r="BW212" i="6"/>
  <c r="BW202" i="6"/>
  <c r="BW208" i="6"/>
  <c r="AF21" i="5"/>
  <c r="AE21" i="5"/>
  <c r="AG20" i="5"/>
  <c r="AF20" i="5"/>
  <c r="AE20" i="5"/>
  <c r="AG16" i="5"/>
  <c r="AF16" i="5"/>
  <c r="AE16" i="5"/>
  <c r="AG14" i="5"/>
  <c r="AF14" i="5"/>
  <c r="AE14" i="5"/>
  <c r="AE10" i="5"/>
  <c r="U21" i="5"/>
  <c r="V20" i="5"/>
  <c r="U20" i="5"/>
  <c r="M14" i="5"/>
  <c r="M10" i="5"/>
  <c r="AF10" i="5" l="1"/>
  <c r="U16" i="5"/>
  <c r="V16" i="5"/>
  <c r="M21" i="5"/>
  <c r="V14" i="5"/>
  <c r="V13" i="5"/>
  <c r="M13" i="5"/>
  <c r="M11" i="5"/>
  <c r="M20" i="5"/>
  <c r="AG7" i="6"/>
  <c r="AH8" i="6"/>
  <c r="AF13" i="5"/>
  <c r="U10" i="5"/>
  <c r="AE13" i="5"/>
  <c r="V18" i="5"/>
  <c r="U11" i="5"/>
  <c r="AG13" i="5"/>
  <c r="AG19" i="5"/>
  <c r="AE19" i="5"/>
  <c r="U17" i="5"/>
  <c r="AF19" i="5"/>
  <c r="U18" i="5"/>
  <c r="V11" i="5"/>
  <c r="AE11" i="5"/>
  <c r="V17" i="5"/>
  <c r="U14" i="5"/>
  <c r="M17" i="5"/>
  <c r="AG11" i="5"/>
  <c r="AF11" i="5"/>
  <c r="U24" i="5"/>
  <c r="AK11" i="5"/>
  <c r="V19" i="5"/>
  <c r="AF18" i="5"/>
  <c r="AE18" i="5"/>
  <c r="U19" i="5"/>
  <c r="V24" i="5"/>
  <c r="AG18" i="5"/>
  <c r="AF24" i="5"/>
  <c r="AG17" i="5"/>
  <c r="M24" i="5"/>
  <c r="AF17" i="5"/>
  <c r="AG24" i="5"/>
  <c r="AE24" i="5"/>
  <c r="AE17" i="5"/>
  <c r="AK24" i="5"/>
  <c r="AK21" i="5"/>
  <c r="AK20" i="5"/>
  <c r="AK19" i="5"/>
  <c r="AK18" i="5"/>
  <c r="AK17" i="5"/>
  <c r="AK16" i="5"/>
  <c r="AK14" i="5"/>
  <c r="AK13" i="5"/>
  <c r="AK10" i="5"/>
  <c r="AH7" i="6" l="1"/>
  <c r="AI8" i="6"/>
  <c r="BS9" i="6"/>
  <c r="AD9" i="6"/>
  <c r="AF9" i="6"/>
  <c r="BV9" i="6"/>
  <c r="AE9" i="6"/>
  <c r="AG9" i="6"/>
  <c r="AJ8" i="6" l="1"/>
  <c r="AI7" i="6"/>
  <c r="I15" i="5"/>
  <c r="I12" i="5"/>
  <c r="Y15" i="5"/>
  <c r="Y12" i="5"/>
  <c r="P15" i="5"/>
  <c r="P12" i="5"/>
  <c r="E15" i="5"/>
  <c r="E12" i="5"/>
  <c r="F15" i="5"/>
  <c r="F12" i="5"/>
  <c r="AB12" i="5"/>
  <c r="AA12" i="5"/>
  <c r="Z12" i="5"/>
  <c r="AC12" i="5"/>
  <c r="AA15" i="5"/>
  <c r="Z15" i="5"/>
  <c r="AC15" i="5"/>
  <c r="AB15" i="5"/>
  <c r="BL9" i="6"/>
  <c r="AZ9" i="6"/>
  <c r="BR9" i="6"/>
  <c r="BF9" i="6"/>
  <c r="BU9" i="6"/>
  <c r="AH9" i="6"/>
  <c r="BT9" i="6"/>
  <c r="G10" i="5"/>
  <c r="G17" i="5"/>
  <c r="G11" i="5"/>
  <c r="G21" i="5"/>
  <c r="G13" i="5"/>
  <c r="G24" i="5"/>
  <c r="G19" i="5"/>
  <c r="G14" i="5"/>
  <c r="G16" i="5"/>
  <c r="G18" i="5"/>
  <c r="G20" i="5"/>
  <c r="AJ7" i="6" l="1"/>
  <c r="AK8" i="6"/>
  <c r="G15" i="5"/>
  <c r="G12" i="5"/>
  <c r="AE15" i="5"/>
  <c r="AG15" i="5"/>
  <c r="S12" i="5"/>
  <c r="Q12" i="5"/>
  <c r="T12" i="5" s="1"/>
  <c r="R12" i="5"/>
  <c r="J12" i="5"/>
  <c r="L12" i="5" s="1"/>
  <c r="K12" i="5"/>
  <c r="J15" i="5"/>
  <c r="L15" i="5" s="1"/>
  <c r="K15" i="5"/>
  <c r="BW9" i="6"/>
  <c r="R15" i="5"/>
  <c r="Q15" i="5"/>
  <c r="T15" i="5" s="1"/>
  <c r="S15" i="5"/>
  <c r="AF15" i="5"/>
  <c r="AE12" i="5"/>
  <c r="AF12" i="5"/>
  <c r="AH24" i="5"/>
  <c r="AD24" i="5"/>
  <c r="AD11" i="5"/>
  <c r="AH11" i="5"/>
  <c r="W11" i="5"/>
  <c r="T11" i="5"/>
  <c r="AH14" i="5"/>
  <c r="AD14" i="5"/>
  <c r="W13" i="5"/>
  <c r="T13" i="5"/>
  <c r="AH10" i="5"/>
  <c r="AD10" i="5"/>
  <c r="T20" i="5"/>
  <c r="W20" i="5"/>
  <c r="AD17" i="5"/>
  <c r="AH17" i="5"/>
  <c r="T18" i="5"/>
  <c r="W18" i="5"/>
  <c r="W19" i="5"/>
  <c r="T19" i="5"/>
  <c r="AD12" i="5"/>
  <c r="AD21" i="5"/>
  <c r="AH21" i="5"/>
  <c r="T24" i="5"/>
  <c r="W24" i="5"/>
  <c r="AD15" i="5"/>
  <c r="AH15" i="5"/>
  <c r="AH18" i="5"/>
  <c r="AD18" i="5"/>
  <c r="T16" i="5"/>
  <c r="W16" i="5"/>
  <c r="W17" i="5"/>
  <c r="T17" i="5"/>
  <c r="T10" i="5"/>
  <c r="W10" i="5"/>
  <c r="AD20" i="5"/>
  <c r="AH20" i="5"/>
  <c r="AD13" i="5"/>
  <c r="AH13" i="5"/>
  <c r="W21" i="5"/>
  <c r="T21" i="5"/>
  <c r="AD19" i="5"/>
  <c r="AH19" i="5"/>
  <c r="T14" i="5"/>
  <c r="W14" i="5"/>
  <c r="AD16" i="5"/>
  <c r="AH16" i="5"/>
  <c r="AG12" i="5"/>
  <c r="AH12" i="5"/>
  <c r="L13" i="5"/>
  <c r="N13" i="5"/>
  <c r="N14" i="5"/>
  <c r="L14" i="5"/>
  <c r="N16" i="5"/>
  <c r="L16" i="5"/>
  <c r="N18" i="5"/>
  <c r="L18" i="5"/>
  <c r="L17" i="5"/>
  <c r="N17" i="5"/>
  <c r="N24" i="5"/>
  <c r="L24" i="5"/>
  <c r="N11" i="5"/>
  <c r="L11" i="5"/>
  <c r="L21" i="5"/>
  <c r="N21" i="5"/>
  <c r="N19" i="5"/>
  <c r="L19" i="5"/>
  <c r="N20" i="5"/>
  <c r="L20" i="5"/>
  <c r="N10" i="5"/>
  <c r="L10" i="5"/>
  <c r="AJ11" i="5"/>
  <c r="AL11" i="5" s="1"/>
  <c r="AJ17" i="5"/>
  <c r="AL17" i="5" s="1"/>
  <c r="AJ20" i="5"/>
  <c r="AL20" i="5" s="1"/>
  <c r="AJ15" i="5"/>
  <c r="AJ21" i="5"/>
  <c r="AL21" i="5" s="1"/>
  <c r="AJ18" i="5"/>
  <c r="AL18" i="5" s="1"/>
  <c r="AJ12" i="5"/>
  <c r="AJ16" i="5"/>
  <c r="AL16" i="5" s="1"/>
  <c r="AJ19" i="5"/>
  <c r="AL19" i="5" s="1"/>
  <c r="AJ13" i="5"/>
  <c r="AL13" i="5" s="1"/>
  <c r="AJ14" i="5"/>
  <c r="AL14" i="5" s="1"/>
  <c r="AJ24" i="5"/>
  <c r="AL24" i="5" s="1"/>
  <c r="AJ10" i="5"/>
  <c r="AL10" i="5" s="1"/>
  <c r="AK7" i="6" l="1"/>
  <c r="AL8" i="6"/>
  <c r="AK15" i="5"/>
  <c r="AL15" i="5" s="1"/>
  <c r="M12" i="5"/>
  <c r="V12" i="5"/>
  <c r="W12" i="5"/>
  <c r="U12" i="5"/>
  <c r="AK12" i="5"/>
  <c r="AL12" i="5" s="1"/>
  <c r="N12" i="5"/>
  <c r="U15" i="5"/>
  <c r="M15" i="5"/>
  <c r="W15" i="5"/>
  <c r="N15" i="5"/>
  <c r="V15" i="5"/>
  <c r="AG235" i="6"/>
  <c r="AD235" i="6"/>
  <c r="AF234" i="6"/>
  <c r="AF235" i="6"/>
  <c r="AG234" i="6"/>
  <c r="AD234" i="6"/>
  <c r="AM8" i="6" l="1"/>
  <c r="AL7" i="6"/>
  <c r="BL234" i="6"/>
  <c r="P26" i="5"/>
  <c r="AZ235" i="6"/>
  <c r="E27" i="5"/>
  <c r="AZ234" i="6"/>
  <c r="E26" i="5"/>
  <c r="BR234" i="6"/>
  <c r="Y26" i="5"/>
  <c r="BR235" i="6"/>
  <c r="Y27" i="5"/>
  <c r="BL235" i="6"/>
  <c r="P27" i="5"/>
  <c r="BV235" i="6"/>
  <c r="BU235" i="6"/>
  <c r="BS234" i="6"/>
  <c r="F26" i="5" s="1"/>
  <c r="AD237" i="6"/>
  <c r="BV234" i="6"/>
  <c r="AG237" i="6"/>
  <c r="BU234" i="6"/>
  <c r="AF237" i="6"/>
  <c r="BS235" i="6"/>
  <c r="F27" i="5" s="1"/>
  <c r="AE234" i="6"/>
  <c r="AE235" i="6"/>
  <c r="AZ237" i="6" l="1"/>
  <c r="AN8" i="6"/>
  <c r="AM7" i="6"/>
  <c r="E29" i="5"/>
  <c r="AD238" i="6" s="1"/>
  <c r="AD239" i="6" s="1"/>
  <c r="Q26" i="5"/>
  <c r="T26" i="5" s="1"/>
  <c r="R26" i="5"/>
  <c r="S26" i="5"/>
  <c r="S27" i="5"/>
  <c r="R27" i="5"/>
  <c r="Q27" i="5"/>
  <c r="T27" i="5" s="1"/>
  <c r="AA26" i="5"/>
  <c r="AB26" i="5"/>
  <c r="Z26" i="5"/>
  <c r="AD26" i="5" s="1"/>
  <c r="AC26" i="5"/>
  <c r="AC27" i="5"/>
  <c r="AB27" i="5"/>
  <c r="AA27" i="5"/>
  <c r="Z27" i="5"/>
  <c r="BF235" i="6"/>
  <c r="I27" i="5"/>
  <c r="BF234" i="6"/>
  <c r="I26" i="5"/>
  <c r="BR237" i="6"/>
  <c r="BL237" i="6"/>
  <c r="BU237" i="6"/>
  <c r="BV237" i="6"/>
  <c r="P29" i="5"/>
  <c r="AF238" i="6" s="1"/>
  <c r="AF239" i="6" s="1"/>
  <c r="AH234" i="6"/>
  <c r="G27" i="5"/>
  <c r="G26" i="5"/>
  <c r="F29" i="5"/>
  <c r="BS238" i="6" s="1"/>
  <c r="BT235" i="6"/>
  <c r="Y29" i="5"/>
  <c r="AG238" i="6" s="1"/>
  <c r="AG239" i="6" s="1"/>
  <c r="AH235" i="6"/>
  <c r="BT234" i="6"/>
  <c r="AE237" i="6"/>
  <c r="BS237" i="6"/>
  <c r="AO8" i="6" l="1"/>
  <c r="AN7" i="6"/>
  <c r="Q29" i="5"/>
  <c r="Z29" i="5"/>
  <c r="BT237" i="6"/>
  <c r="K26" i="5"/>
  <c r="J26" i="5"/>
  <c r="AD27" i="5"/>
  <c r="AD29" i="5" s="1"/>
  <c r="BS239" i="6"/>
  <c r="BW235" i="6"/>
  <c r="J27" i="5"/>
  <c r="K27" i="5"/>
  <c r="BF237" i="6"/>
  <c r="G29" i="5"/>
  <c r="T29" i="5"/>
  <c r="AE27" i="5"/>
  <c r="AJ27" i="5"/>
  <c r="U27" i="5"/>
  <c r="U26" i="5"/>
  <c r="R29" i="5"/>
  <c r="AE26" i="5"/>
  <c r="AA29" i="5"/>
  <c r="I29" i="5"/>
  <c r="AE238" i="6" s="1"/>
  <c r="AE239" i="6" s="1"/>
  <c r="AJ26" i="5"/>
  <c r="BW234" i="6"/>
  <c r="AH237" i="6"/>
  <c r="AO7" i="6" l="1"/>
  <c r="AP8" i="6"/>
  <c r="BW237" i="6"/>
  <c r="AJ29" i="5"/>
  <c r="AE29" i="5"/>
  <c r="W26" i="5"/>
  <c r="V26" i="5"/>
  <c r="S29" i="5"/>
  <c r="BU238" i="6" s="1"/>
  <c r="BU239" i="6" s="1"/>
  <c r="L27" i="5"/>
  <c r="AF26" i="5"/>
  <c r="AB29" i="5"/>
  <c r="L26" i="5"/>
  <c r="J29" i="5"/>
  <c r="W27" i="5"/>
  <c r="V27" i="5"/>
  <c r="AF27" i="5"/>
  <c r="U29" i="5"/>
  <c r="AP7" i="6" l="1"/>
  <c r="AQ8" i="6"/>
  <c r="L29" i="5"/>
  <c r="N27" i="5"/>
  <c r="M27" i="5"/>
  <c r="AK27" i="5"/>
  <c r="AL27" i="5" s="1"/>
  <c r="AF29" i="5"/>
  <c r="AG27" i="5"/>
  <c r="AH27" i="5"/>
  <c r="N26" i="5"/>
  <c r="M26" i="5"/>
  <c r="K29" i="5"/>
  <c r="BT238" i="6" s="1"/>
  <c r="BT239" i="6" s="1"/>
  <c r="AK26" i="5"/>
  <c r="AG26" i="5"/>
  <c r="AH26" i="5"/>
  <c r="AC29" i="5"/>
  <c r="BV238" i="6" s="1"/>
  <c r="BV239" i="6" s="1"/>
  <c r="V29" i="5"/>
  <c r="W29" i="5"/>
  <c r="AR8" i="6" l="1"/>
  <c r="AQ7" i="6"/>
  <c r="AG29" i="5"/>
  <c r="N29" i="5"/>
  <c r="AH29" i="5"/>
  <c r="M29" i="5"/>
  <c r="AL26" i="5"/>
  <c r="AL29" i="5" s="1"/>
  <c r="AK29" i="5"/>
  <c r="AR7" i="6" l="1"/>
  <c r="AS8" i="6"/>
  <c r="B27" i="5"/>
  <c r="B19" i="5"/>
  <c r="B15" i="5"/>
  <c r="B11" i="5"/>
  <c r="B24" i="5"/>
  <c r="B18" i="5"/>
  <c r="B14" i="5"/>
  <c r="B10" i="5"/>
  <c r="B26" i="5"/>
  <c r="B21" i="5"/>
  <c r="B17" i="5"/>
  <c r="B13" i="5"/>
  <c r="B20" i="5"/>
  <c r="B16" i="5"/>
  <c r="B12" i="5"/>
  <c r="AS7" i="6" l="1"/>
  <c r="AT8" i="6"/>
  <c r="AU8" i="6" l="1"/>
  <c r="AT7" i="6"/>
  <c r="AU7" i="6" l="1"/>
  <c r="AV8" i="6"/>
  <c r="AW8" i="6" l="1"/>
  <c r="AV7" i="6"/>
  <c r="AW7" i="6" l="1"/>
  <c r="AX8" i="6"/>
  <c r="AX7" i="6" l="1"/>
  <c r="AY8" i="6"/>
  <c r="AY7" i="6" l="1"/>
  <c r="AZ8" i="6"/>
  <c r="AZ7" i="6" l="1"/>
  <c r="BA8" i="6"/>
  <c r="BA7" i="6" l="1"/>
  <c r="BB8" i="6"/>
  <c r="BC8" i="6" l="1"/>
  <c r="BB7" i="6"/>
  <c r="BD8" i="6" l="1"/>
  <c r="BC7" i="6"/>
  <c r="BD7" i="6" l="1"/>
  <c r="BE8" i="6"/>
  <c r="BE7" i="6" l="1"/>
  <c r="BF8" i="6"/>
  <c r="BF7" i="6" l="1"/>
  <c r="BG8" i="6"/>
  <c r="BH8" i="6" l="1"/>
  <c r="BG7" i="6"/>
  <c r="BH7" i="6" l="1"/>
  <c r="BI8" i="6"/>
  <c r="BI7" i="6" l="1"/>
  <c r="BJ8" i="6"/>
  <c r="BK8" i="6" l="1"/>
  <c r="BJ7" i="6"/>
  <c r="BL8" i="6" l="1"/>
  <c r="BK7" i="6"/>
  <c r="BL7" i="6" l="1"/>
  <c r="BM8" i="6"/>
  <c r="BM7" i="6" l="1"/>
  <c r="BN8" i="6"/>
  <c r="BN7" i="6" l="1"/>
  <c r="BO8" i="6"/>
  <c r="BP8" i="6" l="1"/>
  <c r="BO7" i="6"/>
  <c r="BP7" i="6" l="1"/>
  <c r="BQ8" i="6"/>
  <c r="BQ7" i="6" l="1"/>
  <c r="BR8" i="6"/>
  <c r="BS8" i="6" l="1"/>
  <c r="BR7" i="6"/>
  <c r="BT8" i="6" l="1"/>
  <c r="BS7" i="6"/>
  <c r="BU8" i="6" l="1"/>
  <c r="BT7" i="6"/>
  <c r="BU7" i="6" l="1"/>
  <c r="BV8" i="6"/>
  <c r="BV7" i="6" l="1"/>
  <c r="BW8" i="6"/>
  <c r="BW7" i="6" l="1"/>
  <c r="BX8" i="6"/>
  <c r="BX7" i="6" l="1"/>
  <c r="BY8" i="6"/>
  <c r="BY7" i="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B809FD7-BFF6-42F4-9A44-CF8E6A77F59C}</author>
    <author>tc={5EAD1178-FBC8-4946-961F-5F61A2B46F78}</author>
    <author>tc={3615C559-7ACD-45C8-9D8B-4FA639A57DB9}</author>
    <author>tc={1AFB2AB3-4B23-45D5-9D6D-4583AD48B28C}</author>
    <author>tc={EB2F8665-C5B2-45A3-BB93-293D8B9466BE}</author>
    <author>tc={D1EF7ED8-A42E-421F-B782-B3293D0292E2}</author>
    <author>tc={110AEC93-5031-4245-AB35-8E0F16B292E8}</author>
    <author>tc={B7CA1DBE-A528-4263-8237-1AFF56DC3F6C}</author>
    <author>tc={B81D7C6C-9820-4FFA-9EF4-1C373D62F4F8}</author>
    <author>tc={44B1E306-0747-4D3B-BE79-971BD277B836}</author>
    <author>tc={FBE5C2CF-DE30-4402-8726-3A892F5198EC}</author>
    <author>tc={37A279AE-E30B-4BE2-9E92-3778C28D1925}</author>
    <author>tc={72FE51B5-1C9E-4A67-B8D5-740A0E0E8685}</author>
    <author>tc={D283685F-9470-4335-A4D5-B960AA6B67CA}</author>
    <author>tc={C2EE7AAC-274B-4003-96A5-3B208B095AD4}</author>
    <author>tc={F696329D-C807-4EC2-AFDC-E28CC5563651}</author>
    <author>tc={B0EB20FF-AC38-429C-9F06-059AAE419F47}</author>
    <author>tc={63129542-DFC3-42B7-BF25-40DC7F1012B4}</author>
    <author>tc={F0C09434-5D9F-4573-B69D-28E7DCC6E8A2}</author>
    <author>tc={B74C797C-0C18-43B9-A975-4336B6738688}</author>
    <author>tc={25DD120A-D7EC-4BD8-935B-677739276E10}</author>
    <author>tc={3F239F08-A3DF-4521-AFD0-494AC5554FB6}</author>
    <author>tc={1D46FC6A-5E39-4584-884B-C87AB3BCAD9F}</author>
    <author>tc={C66C5405-1D3C-47CD-BF2F-78817C472430}</author>
    <author>tc={447BE599-FC40-4FE3-ACD6-5CA3023C31E7}</author>
    <author>tc={95CBF7E2-F100-43E1-8137-A1A65F521B06}</author>
    <author>tc={01062934-5F6A-4DBA-A54B-C21CBE076D6F}</author>
    <author>tc={BD6DF1C4-8468-4A47-B0A1-D5952F0F9FEC}</author>
    <author>tc={35EC5ABB-36BD-471D-8077-26312707C045}</author>
    <author>tc={7AB590A4-5198-45E5-A777-3CFCA1E450DE}</author>
    <author>tc={8B1CD5F3-EA37-48BD-BD0C-E7D2A4E286E2}</author>
    <author>tc={2E34ED92-8572-44EB-9CE8-4D59071F57D9}</author>
    <author>tc={473744D5-A424-4A95-8EDA-006294FF569A}</author>
    <author>tc={99354A72-3C23-4D6C-AA25-B2246EA64774}</author>
    <author>tc={BA1ABBA8-068C-4E8F-B6EE-021D631AC7B0}</author>
    <author>tc={C14D0B87-F737-4BD3-B327-930396382680}</author>
    <author>tc={A25C84CB-8124-4AE8-9F07-52D2BA44DD99}</author>
    <author>tc={D6FB25DC-7FA9-4D93-A9CE-2897A4941E37}</author>
    <author>tc={DFC7FE24-13EF-4978-AFBD-70D99F6AAE27}</author>
    <author>tc={D50EF688-B823-47C9-966B-570453F7AB24}</author>
    <author>tc={2F3B184A-A5E2-4D04-A92A-53BA3F3166F2}</author>
    <author>tc={32B50CEF-BA43-4CF1-A4EC-53805AD21CE5}</author>
    <author>tc={A2F5B556-730A-418F-92A2-9F644A8BDB90}</author>
    <author>tc={AAE8E850-BDB5-4766-8DE0-67ADC7B7F6ED}</author>
    <author>tc={634F068A-ACD0-4375-85A2-4A8F2FBC6B37}</author>
    <author>tc={F4081543-F1C4-4804-9F56-7CE9C1D5E65B}</author>
    <author>tc={B955A885-FAA2-4B8E-A384-76B6A9379D4D}</author>
    <author>tc={447C9CED-B2B3-4DF6-B052-37B6A26055F9}</author>
    <author>tc={8B0A33D3-E403-4B0D-A886-C102CAD17A09}</author>
    <author>tc={4D929864-290A-4925-A60F-2FEDB3E4A09E}</author>
    <author>tc={90E4631E-3C92-48E4-A4E4-F5CCC53647A2}</author>
    <author>tc={75AD9DEF-C155-4B1F-9961-3F8E9BBCA7E9}</author>
    <author>tc={4C0622AE-4D61-4A45-85CC-EE27ED09C647}</author>
    <author>tc={43546F5D-6798-4AA2-982E-EBB52ED83516}</author>
    <author>tc={E9BE17CE-8046-467B-BC20-3CC38B610452}</author>
    <author>tc={4C9D08F1-9A6D-442F-BBF2-84497115FAFC}</author>
    <author>tc={313A5726-8C8F-4D44-9DFB-D2CC23659A1A}</author>
    <author>tc={AAC7D131-46ED-4CC3-AE68-E5AB1182E703}</author>
    <author>tc={61603DD9-0D0C-480C-AFAB-764093EFBE58}</author>
    <author>tc={8E3A08CC-CEEF-40C4-8CAD-CEE5F0F0DD96}</author>
    <author>tc={D14A199C-CCE6-4CC3-BA91-BADED1738445}</author>
    <author>tc={E64FCF96-BCF2-488C-B331-EA0FD15C7B39}</author>
    <author>tc={0DA841B1-0BFD-452F-8846-2D5A66780581}</author>
    <author>tc={70BD8E19-0599-49DD-AAB0-8533945314A5}</author>
    <author>tc={8332A2DC-A7E9-48C0-B714-CBACA2B0CE67}</author>
    <author>tc={761EC207-D840-462B-BF56-B56513B3ADB1}</author>
    <author>tc={184C5707-66D8-45EF-91CF-2D13D714FE42}</author>
    <author>tc={55EEBB2C-5538-4273-B3A6-09EBF3F99BB3}</author>
    <author>tc={BA477B95-B106-4B01-8ADC-7FC63D17322B}</author>
    <author>tc={8DF6856B-8469-4C98-8F73-6C709BB248AC}</author>
    <author>tc={395558E8-15A0-4877-8C4D-668FDB97407D}</author>
    <author>tc={58BC0B1A-615D-467F-84CF-5C66D00532F3}</author>
    <author>tc={ECFE5D76-004F-430D-962F-C32C623311A4}</author>
    <author>tc={38B13C83-F544-4247-88A7-FE9D20951F67}</author>
    <author>tc={6DAE7C4B-855C-4457-8595-E5B5445E6CAA}</author>
    <author>tc={5016A251-D804-4CCF-9CE6-EB4C04FAD900}</author>
    <author>tc={89DDFB49-C858-4A05-93DC-19CBD13586B7}</author>
    <author>tc={F4184767-DC02-45C2-8188-35E076B42EBF}</author>
    <author>tc={10E81135-E98D-4B7C-83B2-BD5789BB968B}</author>
    <author>tc={BB9A0E33-73DE-4AFF-8E05-AD334F45FD34}</author>
    <author>tc={A669BB00-E914-4234-A2E3-10CB4D231732}</author>
    <author>tc={8A1AD115-6308-4629-BD78-562B40949DE6}</author>
    <author>tc={C2134881-B5F4-42DD-BB10-642188DFBA45}</author>
    <author>tc={7EE86379-DC32-4346-BE0C-72BE4DC4485D}</author>
    <author>tc={D70FE2B6-E304-4CFA-9D71-839DB97E4851}</author>
    <author>tc={D692D18A-F451-4143-9F49-DE768F0AC46E}</author>
    <author>tc={FF336007-335A-4331-9075-B9A0BACEF887}</author>
    <author>tc={91A73B24-662B-4155-B92B-F94328515426}</author>
    <author>tc={1269A9DE-F919-426E-B34D-288A048850C8}</author>
    <author>tc={C9179978-365E-449B-84F1-7089795A7324}</author>
    <author>tc={E37F29DF-A43D-443E-A485-13C5DCF78694}</author>
    <author>tc={FDA4F780-DF47-405E-8972-CDA188C7BFDD}</author>
    <author>tc={1DF53418-2B90-48A6-9B44-8297D30481E8}</author>
    <author>tc={D3EC994D-DE57-4C67-B45C-3FC600091CFB}</author>
    <author>tc={0FB5065A-1C86-48E4-A9FA-13295D8CEB46}</author>
    <author>tc={0B1715A6-86E7-4386-A816-8849D8E63737}</author>
    <author>tc={BDC84B54-0D0B-42B8-B0C2-C33F6007B2E3}</author>
    <author>tc={8371AC55-C95A-4EDA-847D-52CEB529FD1F}</author>
    <author>tc={B79234A0-653B-451E-AC84-13377DE70FBF}</author>
    <author>tc={A41D26F3-C73F-4560-9B57-2E3AE1566C71}</author>
    <author>tc={5814C13F-E5AB-4814-BCCF-6B1ED3937DC2}</author>
    <author>tc={7E10AE33-F438-4934-9F2C-0521CBF81A09}</author>
    <author>tc={B121A14A-FDDF-45D4-AF0D-A3E2123461D0}</author>
    <author>tc={F1A3D5B5-E209-4B87-8DE3-F8001105910F}</author>
    <author>tc={D5041463-0772-4A9A-BFC2-051432095657}</author>
    <author>tc={142B8CAA-AFCE-4824-9853-B3D2CBB73AC5}</author>
    <author>tc={12C32320-4D19-4605-9A19-0E43C5A70AAF}</author>
    <author>tc={11309701-A1E4-4C1E-8529-714D601E85FF}</author>
    <author>tc={7443EE7A-0FCB-4F05-9B1F-09CE44B90FA7}</author>
    <author>tc={2F503D69-8D2E-4041-9D3C-8A72CA727337}</author>
    <author>tc={F9B781E0-833F-450E-8336-C52FA476EBF1}</author>
    <author>tc={247633A7-7464-4EAA-806A-541C74CE6F4C}</author>
    <author>tc={912E911A-BB41-49F0-AD78-22F6A0E50681}</author>
    <author>tc={9571DBBF-A0C3-4929-AFDF-32680E48ABEE}</author>
    <author>tc={6D3FF75F-C5BB-4B80-BD04-98C6E1A5C30E}</author>
    <author>tc={3C851782-A66E-4398-A07A-A5B5E74B21B9}</author>
    <author>tc={660CDA41-B03C-4D09-87AE-91FE79635634}</author>
    <author>tc={73CA9488-1EEA-4153-8915-1CED5F31C073}</author>
    <author>tc={73A149BB-0E70-4293-B8A4-54DA78195016}</author>
    <author>tc={042C1939-9363-4597-92B7-7E4CB74D7F3D}</author>
    <author>tc={0019047A-F0F4-444C-858B-15B5C5045DF9}</author>
    <author>tc={B590891D-D2CB-4A18-9EF0-3C4E8AD02983}</author>
    <author>tc={F29EDDBF-D81D-4031-9210-A11DF6DA1863}</author>
    <author>tc={5E40B1A4-D063-431E-8B6E-3C1D8AA646C6}</author>
    <author>tc={ADCAD15B-1AF1-4CF7-9C1D-DB0B58B2A78D}</author>
    <author>tc={37B752C9-9807-475C-B591-E9E8F945C8BE}</author>
    <author>tc={4D429F64-24D3-4490-AD47-506694E1AE01}</author>
    <author>tc={5259842B-0E3D-4D40-830A-462250A24990}</author>
    <author>tc={7055839A-5AFE-4341-8A40-AE7838900E76}</author>
    <author>tc={56EDF9D1-CA31-45EE-A67C-DA7BB1F6EEE5}</author>
    <author>tc={8B487EF5-DB18-406C-9641-52EC398841BE}</author>
    <author>tc={C5C72B8E-A379-4F5C-AB82-97414B76D0B7}</author>
    <author>tc={A4653221-ACD0-4CAC-A0C5-BADF972E75EB}</author>
    <author>tc={14C48258-575D-4AD1-8E74-0D060DF7C559}</author>
    <author>tc={11702FB3-F114-49EA-98B7-C097FC9692FD}</author>
    <author>tc={641E3008-AE3D-4762-A5C0-2CFF98781FA4}</author>
    <author>tc={6BC3E5FA-D819-40EB-9FB1-70E6BA38D4AB}</author>
    <author>tc={5A5FC66F-BE30-4F10-B96A-BF340E5767CE}</author>
    <author>tc={5FE2DA64-52FC-4EAD-8974-85B010866AE4}</author>
    <author>tc={FDC060C0-7A4D-42C0-A56E-3D42235613BA}</author>
    <author>tc={BEA6564D-0466-4CF9-9DED-0E0E005CF0A7}</author>
    <author>tc={31E9488F-2A5A-418E-920C-4571716078AD}</author>
    <author>tc={85349601-831E-4432-8656-0DCE2301C288}</author>
    <author>tc={F917CABD-9651-4985-B828-01D20314C00C}</author>
    <author>tc={49F80947-7FBB-4DBD-A2F0-C7A0676A8F6B}</author>
    <author>tc={D645C9D2-82CA-42AB-8A38-4987C03876E2}</author>
    <author>tc={6D88AB2E-3950-44AF-97A9-EAE9ED1686AB}</author>
    <author>tc={A2E9FACF-2AB6-40FF-B4E8-49E1ADD87354}</author>
    <author>tc={BE3FC2E3-7476-449A-A139-794FDB010FD7}</author>
    <author>tc={73EBAAD9-AA4A-4236-8EF4-50DED2A0CB19}</author>
    <author>tc={5EE2E36B-1E20-4F1E-A6C0-389C3616CFEA}</author>
    <author>tc={9485977F-0414-423A-912C-B0948546D265}</author>
    <author>tc={91FB7480-1343-452D-996B-B8A1E950670F}</author>
    <author>tc={102C841A-9B63-4FC5-B8F7-2251436A07F8}</author>
    <author>tc={5ECB3D28-1A54-480E-94B4-738B2D82D079}</author>
    <author>tc={A35A2867-1E62-484A-BDE4-65E2B53743EA}</author>
    <author>tc={ADB24091-F97F-45AE-95B5-2567DC708D72}</author>
    <author>tc={5C620F92-C44F-47B9-993B-DF895A1A3940}</author>
    <author>tc={ED7BE8F3-DCBC-4D8D-8095-36DD69630678}</author>
    <author>tc={296356DF-4344-4947-8C9C-2DBE9DBC3D69}</author>
    <author>tc={FBD6A62D-BE07-49AD-B7F7-D8B983089E8C}</author>
    <author>tc={59A943E4-8832-4F8F-BED7-5302B61BF2D5}</author>
    <author>tc={6671CEF4-0DB8-4E7C-A558-099DF0E73EB5}</author>
    <author>tc={61F5F05E-D864-4494-B007-5588D24F21EA}</author>
    <author>tc={988FDAEE-B502-44DC-A1EC-9B25A591528C}</author>
    <author>tc={3AE67EC7-24B8-4ABB-8B0B-3BE5FC6389AD}</author>
    <author>tc={66EE38AF-2AF1-43DF-BF69-CCB25ACC2C59}</author>
    <author>tc={3F486B52-934F-4773-B7B7-58173039918E}</author>
    <author>tc={72EEF4BF-0852-4086-AA43-325AA3BEEF70}</author>
    <author>tc={5F0E5DFF-B1E8-4102-BB50-8EFBF2156072}</author>
    <author>tc={7F308CBF-05FD-45CE-9EC0-B6B26B579191}</author>
    <author>tc={DB949399-34DB-485F-96A0-4E9D94173F1A}</author>
    <author>tc={792B6E32-85D1-4E69-B937-E27847D4355B}</author>
    <author>tc={1B9E2D85-DA00-4885-8D27-A48D9A6C1052}</author>
    <author>tc={84D741A2-60D1-4673-935F-6A68F793C02B}</author>
    <author>tc={C5B5B7A4-D906-4A1B-B261-E0F7332D061B}</author>
    <author>tc={2F455C5D-5E95-443F-9412-D0B5F9EF0E3C}</author>
    <author>tc={0759080F-ED9D-4C0B-9743-1599E60F6CD8}</author>
  </authors>
  <commentList>
    <comment ref="U5" authorId="0" shapeId="0" xr:uid="{2B809FD7-BFF6-42F4-9A44-CF8E6A77F59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We can parse the measure code and use this information on the measure inputs tab</t>
        </r>
      </text>
    </comment>
    <comment ref="M268" authorId="1" shapeId="0" xr:uid="{5EAD1178-FBC8-4946-961F-5F61A2B46F7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293" authorId="2" shapeId="0" xr:uid="{3615C559-7ACD-45C8-9D8B-4FA639A57DB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806" authorId="3" shapeId="0" xr:uid="{1AFB2AB3-4B23-45D5-9D6D-4583AD48B28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807" authorId="4" shapeId="0" xr:uid="{EB2F8665-C5B2-45A3-BB93-293D8B9466B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10" authorId="5" shapeId="0" xr:uid="{D1EF7ED8-A42E-421F-B782-B3293D0292E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25" authorId="6" shapeId="0" xr:uid="{110AEC93-5031-4245-AB35-8E0F16B292E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56" authorId="7" shapeId="0" xr:uid="{B7CA1DBE-A528-4263-8237-1AFF56DC3F6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87" authorId="8" shapeId="0" xr:uid="{B81D7C6C-9820-4FFA-9EF4-1C373D62F4F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918" authorId="9" shapeId="0" xr:uid="{44B1E306-0747-4D3B-BE79-971BD277B83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258" authorId="10" shapeId="0" xr:uid="{FBE5C2CF-DE30-4402-8726-3A892F5198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289" authorId="11" shapeId="0" xr:uid="{37A279AE-E30B-4BE2-9E92-3778C28D192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320" authorId="12" shapeId="0" xr:uid="{72FE51B5-1C9E-4A67-B8D5-740A0E0E868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351" authorId="13" shapeId="0" xr:uid="{D283685F-9470-4335-A4D5-B960AA6B67C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382" authorId="14" shapeId="0" xr:uid="{C2EE7AAC-274B-4003-96A5-3B208B095AD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413" authorId="15" shapeId="0" xr:uid="{F696329D-C807-4EC2-AFDC-E28CC55636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785" authorId="16" shapeId="0" xr:uid="{B0EB20FF-AC38-429C-9F06-059AAE419F4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816" authorId="17" shapeId="0" xr:uid="{63129542-DFC3-42B7-BF25-40DC7F1012B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847" authorId="18" shapeId="0" xr:uid="{F0C09434-5D9F-4573-B69D-28E7DCC6E8A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878" authorId="19" shapeId="0" xr:uid="{B74C797C-0C18-43B9-A975-4336B673868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909" authorId="20" shapeId="0" xr:uid="{25DD120A-D7EC-4BD8-935B-677739276E1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940" authorId="21" shapeId="0" xr:uid="{3F239F08-A3DF-4521-AFD0-494AC5554FB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2160" authorId="22" shapeId="0" xr:uid="{1D46FC6A-5E39-4584-884B-C87AB3BCAD9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O2160" authorId="23" shapeId="0" xr:uid="{C66C5405-1D3C-47CD-BF2F-78817C47243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5019" authorId="24" shapeId="0" xr:uid="{447BE599-FC40-4FE3-ACD6-5CA3023C31E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5044" authorId="25" shapeId="0" xr:uid="{95CBF7E2-F100-43E1-8137-A1A65F521B0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5069" authorId="26" shapeId="0" xr:uid="{01062934-5F6A-4DBA-A54B-C21CBE076D6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5094" authorId="27" shapeId="0" xr:uid="{BD6DF1C4-8468-4A47-B0A1-D5952F0F9FE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5680" authorId="28" shapeId="0" xr:uid="{35EC5ABB-36BD-471D-8077-26312707C0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5681" authorId="29" shapeId="0" xr:uid="{7AB590A4-5198-45E5-A777-3CFCA1E450D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684" authorId="30" shapeId="0" xr:uid="{8B1CD5F3-EA37-48BD-BD0C-E7D2A4E286E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5728" authorId="31" shapeId="0" xr:uid="{2E34ED92-8572-44EB-9CE8-4D59071F57D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5729" authorId="32" shapeId="0" xr:uid="{473744D5-A424-4A95-8EDA-006294FF569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732" authorId="33" shapeId="0" xr:uid="{99354A72-3C23-4D6C-AA25-B2246EA6477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747" authorId="34" shapeId="0" xr:uid="{BA1ABBA8-068C-4E8F-B6EE-021D631AC7B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778" authorId="35" shapeId="0" xr:uid="{C14D0B87-F737-4BD3-B327-93039638268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809" authorId="36" shapeId="0" xr:uid="{A25C84CB-8124-4AE8-9F07-52D2BA44DD9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840" authorId="37" shapeId="0" xr:uid="{D6FB25DC-7FA9-4D93-A9CE-2897A4941E3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871" authorId="38" shapeId="0" xr:uid="{DFC7FE24-13EF-4978-AFBD-70D99F6AAE2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902" authorId="39" shapeId="0" xr:uid="{D50EF688-B823-47C9-966B-570453F7AB2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933" authorId="40" shapeId="0" xr:uid="{2F3B184A-A5E2-4D04-A92A-53BA3F3166F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5964" authorId="41" shapeId="0" xr:uid="{32B50CEF-BA43-4CF1-A4EC-53805AD21CE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027" authorId="42" shapeId="0" xr:uid="{A2F5B556-730A-418F-92A2-9F644A8BDB9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058" authorId="43" shapeId="0" xr:uid="{AAE8E850-BDB5-4766-8DE0-67ADC7B7F6E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089" authorId="44" shapeId="0" xr:uid="{634F068A-ACD0-4375-85A2-4A8F2FBC6B3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6142" authorId="45" shapeId="0" xr:uid="{F4081543-F1C4-4804-9F56-7CE9C1D5E65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6167" authorId="46" shapeId="0" xr:uid="{B955A885-FAA2-4B8E-A384-76B6A9379D4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6379" authorId="47" shapeId="0" xr:uid="{447C9CED-B2B3-4DF6-B052-37B6A26055F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6380" authorId="48" shapeId="0" xr:uid="{8B0A33D3-E403-4B0D-A886-C102CAD17A0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383" authorId="49" shapeId="0" xr:uid="{4D929864-290A-4925-A60F-2FEDB3E4A09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398" authorId="50" shapeId="0" xr:uid="{90E4631E-3C92-48E4-A4E4-F5CCC53647A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429" authorId="51" shapeId="0" xr:uid="{75AD9DEF-C155-4B1F-9961-3F8E9BBCA7E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460" authorId="52" shapeId="0" xr:uid="{4C0622AE-4D61-4A45-85CC-EE27ED09C64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491" authorId="53" shapeId="0" xr:uid="{43546F5D-6798-4AA2-982E-EBB52ED8351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753" authorId="54" shapeId="0" xr:uid="{E9BE17CE-8046-467B-BC20-3CC38B61045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759" authorId="55" shapeId="0" xr:uid="{4C9D08F1-9A6D-442F-BBF2-84497115FAF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783" authorId="56" shapeId="0" xr:uid="{313A5726-8C8F-4D44-9DFB-D2CC23659A1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789" authorId="57" shapeId="0" xr:uid="{AAC7D131-46ED-4CC3-AE68-E5AB1182E70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821" authorId="58" shapeId="0" xr:uid="{61603DD9-0D0C-480C-AFAB-764093EFBE5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850" authorId="59" shapeId="0" xr:uid="{8E3A08CC-CEEF-40C4-8CAD-CEE5F0F0DD9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900" authorId="60" shapeId="0" xr:uid="{D14A199C-CCE6-4CC3-BA91-BADED17384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930" authorId="61" shapeId="0" xr:uid="{E64FCF96-BCF2-488C-B331-EA0FD15C7B3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960" authorId="62" shapeId="0" xr:uid="{0DA841B1-0BFD-452F-8846-2D5A6678058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6989" authorId="63" shapeId="0" xr:uid="{70BD8E19-0599-49DD-AAB0-8533945314A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6990" authorId="64" shapeId="0" xr:uid="{8332A2DC-A7E9-48C0-B714-CBACA2B0CE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6991" authorId="65" shapeId="0" xr:uid="{761EC207-D840-462B-BF56-B56513B3ADB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6992" authorId="66" shapeId="0" xr:uid="{184C5707-66D8-45EF-91CF-2D13D714FE4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6993" authorId="67" shapeId="0" xr:uid="{55EEBB2C-5538-4273-B3A6-09EBF3F99BB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6999" authorId="68" shapeId="0" xr:uid="{BA477B95-B106-4B01-8ADC-7FC63D17322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7590" authorId="69" shapeId="0" xr:uid="{8DF6856B-8469-4C98-8F73-6C709BB248A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7590" authorId="70" shapeId="0" xr:uid="{395558E8-15A0-4877-8C4D-668FDB97407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ODC recommendation.</t>
        </r>
      </text>
    </comment>
    <comment ref="M7591" authorId="71" shapeId="0" xr:uid="{58BC0B1A-615D-467F-84CF-5C66D00532F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7597" authorId="72" shapeId="0" xr:uid="{ECFE5D76-004F-430D-962F-C32C623311A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575" authorId="73" shapeId="0" xr:uid="{38B13C83-F544-4247-88A7-FE9D20951F6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or direct install the actual full equipment and installation cost (including labor) and for kits the actual full equipment cost should be used</t>
        </r>
      </text>
    </comment>
    <comment ref="O8922" authorId="74" shapeId="0" xr:uid="{6DAE7C4B-855C-4457-8595-E5B5445E6CA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928" authorId="75" shapeId="0" xr:uid="{5016A251-D804-4CCF-9CE6-EB4C04FAD90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952" authorId="76" shapeId="0" xr:uid="{89DDFB49-C858-4A05-93DC-19CBD13586B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958" authorId="77" shapeId="0" xr:uid="{F4184767-DC02-45C2-8188-35E076B42EB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8990" authorId="78" shapeId="0" xr:uid="{10E81135-E98D-4B7C-83B2-BD5789BB968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9038" authorId="79" shapeId="0" xr:uid="{BB9A0E33-73DE-4AFF-8E05-AD334F45FD3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9068" authorId="80" shapeId="0" xr:uid="{A669BB00-E914-4234-A2E3-10CB4D23173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9098" authorId="81" shapeId="0" xr:uid="{8A1AD115-6308-4629-BD78-562B40949DE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9497" authorId="82" shapeId="0" xr:uid="{C2134881-B5F4-42DD-BB10-642188DFBA4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9497" authorId="83" shapeId="0" xr:uid="{7EE86379-DC32-4346-BE0C-72BE4DC4485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ODC recommendation.</t>
        </r>
      </text>
    </comment>
    <comment ref="M9498" authorId="84" shapeId="0" xr:uid="{D70FE2B6-E304-4CFA-9D71-839DB97E485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9504" authorId="85" shapeId="0" xr:uid="{D692D18A-F451-4143-9F49-DE768F0AC46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0491" authorId="86" shapeId="0" xr:uid="{FF336007-335A-4331-9075-B9A0BACEF88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0497" authorId="87" shapeId="0" xr:uid="{91A73B24-662B-4155-B92B-F9432851542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0521" authorId="88" shapeId="0" xr:uid="{1269A9DE-F919-426E-B34D-288A048850C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0527" authorId="89" shapeId="0" xr:uid="{C9179978-365E-449B-84F1-7089795A732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0559" authorId="90" shapeId="0" xr:uid="{E37F29DF-A43D-443E-A485-13C5DCF7869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0702" authorId="91" shapeId="0" xr:uid="{FDA4F780-DF47-405E-8972-CDA188C7BFD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0702" authorId="92" shapeId="0" xr:uid="{1DF53418-2B90-48A6-9B44-8297D30481E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ODC recommendation.</t>
        </r>
      </text>
    </comment>
    <comment ref="M10703" authorId="93" shapeId="0" xr:uid="{D3EC994D-DE57-4C67-B45C-3FC600091CF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0709" authorId="94" shapeId="0" xr:uid="{0FB5065A-1C86-48E4-A9FA-13295D8CEB4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1858" authorId="95" shapeId="0" xr:uid="{0B1715A6-86E7-4386-A816-8849D8E6373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0 for ROF</t>
        </r>
      </text>
    </comment>
    <comment ref="O11864" authorId="96" shapeId="0" xr:uid="{BDC84B54-0D0B-42B8-B0C2-C33F6007B2E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Changed from 4 to 0 due to ROF</t>
        </r>
      </text>
    </comment>
    <comment ref="O11887" authorId="97" shapeId="0" xr:uid="{8371AC55-C95A-4EDA-847D-52CEB529FD1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0 for ROF</t>
        </r>
      </text>
    </comment>
    <comment ref="M11959" authorId="98" shapeId="0" xr:uid="{B79234A0-653B-451E-AC84-13377DE70FB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O12058" authorId="99" shapeId="0" xr:uid="{A41D26F3-C73F-4560-9B57-2E3AE1566C7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For direct install the actual full equipment and installation cost (including labor) and for kits the actual full equipment cost should be used</t>
        </r>
      </text>
    </comment>
    <comment ref="M12120" authorId="100" shapeId="0" xr:uid="{5814C13F-E5AB-4814-BCCF-6B1ED3937DC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2121" authorId="101" shapeId="0" xr:uid="{7E10AE33-F438-4934-9F2C-0521CBF81A0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2124" authorId="102" shapeId="0" xr:uid="{B121A14A-FDDF-45D4-AF0D-A3E2123461D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2129" authorId="103" shapeId="0" xr:uid="{F1A3D5B5-E209-4B87-8DE3-F8001105910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2135" authorId="104" shapeId="0" xr:uid="{D5041463-0772-4A9A-BFC2-05143209565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2167" authorId="105" shapeId="0" xr:uid="{142B8CAA-AFCE-4824-9853-B3D2CBB73AC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2257" authorId="106" shapeId="0" xr:uid="{12C32320-4D19-4605-9A19-0E43C5A70AA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12282" authorId="107" shapeId="0" xr:uid="{11309701-A1E4-4C1E-8529-714D601E85F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12307" authorId="108" shapeId="0" xr:uid="{7443EE7A-0FCB-4F05-9B1F-09CE44B90FA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O12307" authorId="109" shapeId="0" xr:uid="{2F503D69-8D2E-4041-9D3C-8A72CA72733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2332" authorId="110" shapeId="0" xr:uid="{F9B781E0-833F-450E-8336-C52FA476EBF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O12332" authorId="111" shapeId="0" xr:uid="{247633A7-7464-4EAA-806A-541C74CE6F4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2466" authorId="112" shapeId="0" xr:uid="{912E911A-BB41-49F0-AD78-22F6A0E5068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2467" authorId="113" shapeId="0" xr:uid="{9571DBBF-A0C3-4929-AFDF-32680E48ABE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2468" authorId="114" shapeId="0" xr:uid="{6D3FF75F-C5BB-4B80-BD04-98C6E1A5C30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2469" authorId="115" shapeId="0" xr:uid="{3C851782-A66E-4398-A07A-A5B5E74B21B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2470" authorId="116" shapeId="0" xr:uid="{660CDA41-B03C-4D09-87AE-91FE7963563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2476" authorId="117" shapeId="0" xr:uid="{73CA9488-1EEA-4153-8915-1CED5F31C07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3024" authorId="118" shapeId="0" xr:uid="{73A149BB-0E70-4293-B8A4-54DA7819501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3025" authorId="119" shapeId="0" xr:uid="{042C1939-9363-4597-92B7-7E4CB74D7F3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13028" authorId="120" shapeId="0" xr:uid="{0019047A-F0F4-444C-858B-15B5C5045DF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13043" authorId="121" shapeId="0" xr:uid="{B590891D-D2CB-4A18-9EF0-3C4E8AD0298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13068" authorId="122" shapeId="0" xr:uid="{F29EDDBF-D81D-4031-9210-A11DF6DA186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13746" authorId="123" shapeId="0" xr:uid="{5E40B1A4-D063-431E-8B6E-3C1D8AA646C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O13746" authorId="124" shapeId="0" xr:uid="{ADCAD15B-1AF1-4CF7-9C1D-DB0B58B2A78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0678" authorId="125" shapeId="0" xr:uid="{37B752C9-9807-475C-B591-E9E8F945C8B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0704" authorId="126" shapeId="0" xr:uid="{4D429F64-24D3-4490-AD47-506694E1AE0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0734" authorId="127" shapeId="0" xr:uid="{5259842B-0E3D-4D40-830A-462250A2499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0764" authorId="128" shapeId="0" xr:uid="{7055839A-5AFE-4341-8A40-AE7838900E76}">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1876" authorId="129" shapeId="0" xr:uid="{56EDF9D1-CA31-45EE-A67C-DA7BB1F6EEE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1907" authorId="130" shapeId="0" xr:uid="{8B487EF5-DB18-406C-9641-52EC398841B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1938" authorId="131" shapeId="0" xr:uid="{C5C72B8E-A379-4F5C-AB82-97414B76D0B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1969" authorId="132" shapeId="0" xr:uid="{A4653221-ACD0-4CAC-A0C5-BADF972E75E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22189" authorId="133" shapeId="0" xr:uid="{14C48258-575D-4AD1-8E74-0D060DF7C55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22214" authorId="134" shapeId="0" xr:uid="{11702FB3-F114-49EA-98B7-C097FC9692F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22268" authorId="135" shapeId="0" xr:uid="{641E3008-AE3D-4762-A5C0-2CFF98781FA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22269" authorId="136" shapeId="0" xr:uid="{6BC3E5FA-D819-40EB-9FB1-70E6BA38D4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2272" authorId="137" shapeId="0" xr:uid="{5A5FC66F-BE30-4F10-B96A-BF340E5767C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2300" authorId="138" shapeId="0" xr:uid="{5FE2DA64-52FC-4EAD-8974-85B010866AE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2335" authorId="139" shapeId="0" xr:uid="{FDC060C0-7A4D-42C0-A56E-3D42235613B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23422" authorId="140" shapeId="0" xr:uid="{BEA6564D-0466-4CF9-9DED-0E0E005CF0A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23447" authorId="141" shapeId="0" xr:uid="{31E9488F-2A5A-418E-920C-4571716078A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25081" authorId="142" shapeId="0" xr:uid="{85349601-831E-4432-8656-0DCE2301C28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O25081" authorId="143" shapeId="0" xr:uid="{F917CABD-9651-4985-B828-01D20314C00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5202" authorId="144" shapeId="0" xr:uid="{49F80947-7FBB-4DBD-A2F0-C7A0676A8F6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5208" authorId="145" shapeId="0" xr:uid="{D645C9D2-82CA-42AB-8A38-4987C03876E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25649" authorId="146" shapeId="0" xr:uid="{6D88AB2E-3950-44AF-97A9-EAE9ED1686A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25674" authorId="147" shapeId="0" xr:uid="{A2E9FACF-2AB6-40FF-B4E8-49E1ADD873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M25919" authorId="148" shapeId="0" xr:uid="{BE3FC2E3-7476-449A-A139-794FDB010FD7}">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25920" authorId="149" shapeId="0" xr:uid="{73EBAAD9-AA4A-4236-8EF4-50DED2A0CB1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5923" authorId="150" shapeId="0" xr:uid="{5EE2E36B-1E20-4F1E-A6C0-389C3616CFE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5938" authorId="151" shapeId="0" xr:uid="{9485977F-0414-423A-912C-B0948546D26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5969" authorId="152" shapeId="0" xr:uid="{91FB7480-1343-452D-996B-B8A1E950670F}">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6000" authorId="153" shapeId="0" xr:uid="{102C841A-9B63-4FC5-B8F7-2251436A07F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26031" authorId="154" shapeId="0" xr:uid="{5ECB3D28-1A54-480E-94B4-738B2D82D07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27079" authorId="155" shapeId="0" xr:uid="{A35A2867-1E62-484A-BDE4-65E2B53743E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O27079" authorId="156" shapeId="0" xr:uid="{ADB24091-F97F-45AE-95B5-2567DC708D7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30010" authorId="157" shapeId="0" xr:uid="{5C620F92-C44F-47B9-993B-DF895A1A394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010" authorId="158" shapeId="0" xr:uid="{ED7BE8F3-DCBC-4D8D-8095-36DD6963067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ODC recommendation.</t>
        </r>
      </text>
    </comment>
    <comment ref="M30011" authorId="159" shapeId="0" xr:uid="{296356DF-4344-4947-8C9C-2DBE9DBC3D6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017" authorId="160" shapeId="0" xr:uid="{FBD6A62D-BE07-49AD-B7F7-D8B983089E8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092" authorId="161" shapeId="0" xr:uid="{59A943E4-8832-4F8F-BED7-5302B61BF2D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158" authorId="162" shapeId="0" xr:uid="{6671CEF4-0DB8-4E7C-A558-099DF0E73EB5}">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224" authorId="163" shapeId="0" xr:uid="{61F5F05E-D864-4494-B007-5588D24F21E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439" authorId="164" shapeId="0" xr:uid="{988FDAEE-B502-44DC-A1EC-9B25A591528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30458" authorId="165" shapeId="0" xr:uid="{3AE67EC7-24B8-4ABB-8B0B-3BE5FC6389AD}">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attribute name to reflect v10 entry. Note that only changes were applied to revisions that impact gas savings, i.e., a separate cooling ISR was not added to this algorithm.</t>
        </r>
      </text>
    </comment>
    <comment ref="O30458" authorId="166" shapeId="0" xr:uid="{66EE38AF-2AF1-43DF-BF69-CCB25ACC2C59}">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572" authorId="167" shapeId="0" xr:uid="{3F486B52-934F-4773-B7B7-58173039918E}">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603" authorId="168" shapeId="0" xr:uid="{72EEF4BF-0852-4086-AA43-325AA3BEEF70}">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634" authorId="169" shapeId="0" xr:uid="{5F0E5DFF-B1E8-4102-BB50-8EFBF215607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30671" authorId="170" shapeId="0" xr:uid="{7F308CBF-05FD-45CE-9EC0-B6B26B579191}">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671" authorId="171" shapeId="0" xr:uid="{DB949399-34DB-485F-96A0-4E9D94173F1A}">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ODC recommendation.</t>
        </r>
      </text>
    </comment>
    <comment ref="M30672" authorId="172" shapeId="0" xr:uid="{792B6E32-85D1-4E69-B937-E27847D4355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675" authorId="173" shapeId="0" xr:uid="{1B9E2D85-DA00-4885-8D27-A48D9A6C1052}">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30696" authorId="174" shapeId="0" xr:uid="{84D741A2-60D1-4673-935F-6A68F793C02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M30697" authorId="175" shapeId="0" xr:uid="{C5B5B7A4-D906-4A1B-B261-E0F7332D061B}">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700" authorId="176" shapeId="0" xr:uid="{2F455C5D-5E95-443F-9412-D0B5F9EF0E3C}">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 ref="O30792" authorId="177" shapeId="0" xr:uid="{0759080F-ED9D-4C0B-9743-1599E60F6CD8}">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Updated per IL TRM v10</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E9C6980-55F4-413A-8D39-9EA100FE6954}</author>
    <author>Zachary Ross</author>
    <author>tc={19218C7D-6E9C-41B0-8F92-1C7EF6CDEAA3}</author>
  </authors>
  <commentList>
    <comment ref="F26" authorId="0" shapeId="0" xr:uid="{FE9C6980-55F4-413A-8D39-9EA100FE6954}">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Previously listed as "other measures"
Reply:
    Previously listed as "Notched V-Belts"</t>
        </r>
      </text>
    </comment>
    <comment ref="J43" authorId="1" shapeId="0" xr:uid="{C3751CA2-F8AD-45FD-A871-BF2DF5C3A3C6}">
      <text>
        <r>
          <rPr>
            <b/>
            <sz val="9"/>
            <color indexed="81"/>
            <rFont val="Tahoma"/>
            <family val="2"/>
          </rPr>
          <t>Zachary Ross:</t>
        </r>
        <r>
          <rPr>
            <sz val="9"/>
            <color indexed="81"/>
            <rFont val="Tahoma"/>
            <family val="2"/>
          </rPr>
          <t xml:space="preserve">
NPSO value is lighting-specific and not duplicative of portfolio-wide residential NPSO</t>
        </r>
      </text>
    </comment>
    <comment ref="J96" authorId="1" shapeId="0" xr:uid="{EA182EF4-85C4-4CE0-BF12-C1773C46DBEA}">
      <text>
        <r>
          <rPr>
            <b/>
            <sz val="9"/>
            <color indexed="81"/>
            <rFont val="Tahoma"/>
            <family val="2"/>
          </rPr>
          <t>Zachary Ross:</t>
        </r>
        <r>
          <rPr>
            <sz val="9"/>
            <color indexed="81"/>
            <rFont val="Tahoma"/>
            <family val="2"/>
          </rPr>
          <t xml:space="preserve">
This value is a multiplier on net savings and is not additive to NTGRs.</t>
        </r>
      </text>
    </comment>
    <comment ref="P96" authorId="1" shapeId="0" xr:uid="{DD20B1AB-5DF7-42E9-A60B-9B519F2299FA}">
      <text>
        <r>
          <rPr>
            <b/>
            <sz val="9"/>
            <color indexed="81"/>
            <rFont val="Tahoma"/>
            <family val="2"/>
          </rPr>
          <t>Zachary Ross:</t>
        </r>
        <r>
          <rPr>
            <sz val="9"/>
            <color indexed="81"/>
            <rFont val="Tahoma"/>
            <family val="2"/>
          </rPr>
          <t xml:space="preserve">
This value is a multiplier on net savings and is not additive to NTGRs.</t>
        </r>
      </text>
    </comment>
    <comment ref="G97" authorId="2" shapeId="0" xr:uid="{19218C7D-6E9C-41B0-8F92-1C7EF6CDEAA3}">
      <text>
        <r>
          <rPr>
            <sz val="11"/>
            <color theme="1"/>
            <rFont val="Calibri"/>
            <family val="2"/>
            <scheme val="minor"/>
          </rPr>
          <t>[Threaded comment]
Your version of Excel allows you to read this threaded comment; however, any edits to it will get removed if the file is opened in a newer version of Excel. Learn more: https://go.microsoft.com/fwlink/?linkid=870924
Comment:
    Set to 100%</t>
        </r>
      </text>
    </comment>
  </commentList>
</comments>
</file>

<file path=xl/metadata.xml><?xml version="1.0" encoding="utf-8"?>
<metadata xmlns="http://schemas.openxmlformats.org/spreadsheetml/2006/main">
  <metadataTypes count="1">
    <metadataType name="XLDAPR" minSupportedVersion="120000" copy="1" pasteAll="1" pasteValues="1" merge="1" splitFirst="1" rowColShift="1" clearFormats="1" clearComments="1" assign="1" coerce="1" cellMeta="1"/>
  </metadataTypes>
  <futureMetadata name="XLDAPR" count="1">
    <bk>
      <extLst>
        <ext xmlns:xda="http://schemas.microsoft.com/office/spreadsheetml/2017/dynamicarray"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25762" uniqueCount="2791">
  <si>
    <t>Program</t>
  </si>
  <si>
    <t>Residential</t>
  </si>
  <si>
    <t>Business</t>
  </si>
  <si>
    <t>Below the Line</t>
  </si>
  <si>
    <t>Direct Distribution Efficient Products</t>
  </si>
  <si>
    <t>Community Kits</t>
  </si>
  <si>
    <t>School Kits</t>
  </si>
  <si>
    <t>HVAC</t>
  </si>
  <si>
    <t>Home Efficiency</t>
  </si>
  <si>
    <t>Midstream HVAC</t>
  </si>
  <si>
    <t>Income Qualified</t>
  </si>
  <si>
    <t>CAA</t>
  </si>
  <si>
    <t>IQ Retail Products</t>
  </si>
  <si>
    <t>Breakthrough Equipment &amp; Devices</t>
  </si>
  <si>
    <t>Low Discretionary Income Eligibility &amp; Incentives</t>
  </si>
  <si>
    <t>Manufactured Homes Weatherization and Air Sealing Program</t>
  </si>
  <si>
    <t>Moderate Income</t>
  </si>
  <si>
    <t>Multifamily</t>
  </si>
  <si>
    <t>One Stop Shop for Homeless Facilities</t>
  </si>
  <si>
    <t>Smart Home Engagement</t>
  </si>
  <si>
    <t>Smart Savers</t>
  </si>
  <si>
    <t>Direct Install</t>
  </si>
  <si>
    <t>Public Housing</t>
  </si>
  <si>
    <t>Public</t>
  </si>
  <si>
    <t>Retail Products</t>
  </si>
  <si>
    <t>Custom</t>
  </si>
  <si>
    <t>Retro-Commissioning</t>
  </si>
  <si>
    <t>Standard</t>
  </si>
  <si>
    <t>Midstream Lighting</t>
  </si>
  <si>
    <t>Networked Lighting Controls</t>
  </si>
  <si>
    <t>Small Business Direct Install</t>
  </si>
  <si>
    <t>Small Business Energy Performance</t>
  </si>
  <si>
    <t>Standard Prescriptive</t>
  </si>
  <si>
    <t>Statewide Midstream Food Service</t>
  </si>
  <si>
    <t>Streetlighting</t>
  </si>
  <si>
    <t>Municipality-Owned Streetlights</t>
  </si>
  <si>
    <t>Advanced Thermostats with TOU</t>
  </si>
  <si>
    <t>Voltage Optimization</t>
  </si>
  <si>
    <t>Residential Market Transformation</t>
  </si>
  <si>
    <t>Market Transformation</t>
  </si>
  <si>
    <t>Business Market Transformation</t>
  </si>
  <si>
    <t>Advanced Power Strip</t>
  </si>
  <si>
    <t>Door Sweep</t>
  </si>
  <si>
    <t>Advanced Thermostat</t>
  </si>
  <si>
    <t>Air Purifier</t>
  </si>
  <si>
    <t>Clothes Dryer</t>
  </si>
  <si>
    <t>Clothes Washer</t>
  </si>
  <si>
    <t>Dehumidifier</t>
  </si>
  <si>
    <t>Dishwasher</t>
  </si>
  <si>
    <t>Freezer</t>
  </si>
  <si>
    <t>Light Bulb</t>
  </si>
  <si>
    <t>Monitor</t>
  </si>
  <si>
    <t>Pool Pump</t>
  </si>
  <si>
    <t>Power Strip</t>
  </si>
  <si>
    <t>Projector</t>
  </si>
  <si>
    <t>Refrigerator</t>
  </si>
  <si>
    <t>Room AC</t>
  </si>
  <si>
    <t>Sound Bar</t>
  </si>
  <si>
    <t>Tablet</t>
  </si>
  <si>
    <t>Television</t>
  </si>
  <si>
    <t>Water Heater</t>
  </si>
  <si>
    <t>LED Screw Based Omnidirectional Bulb</t>
  </si>
  <si>
    <t>ENERGY STAR Air Purifier</t>
  </si>
  <si>
    <t>ENERGY STAR Clothes Dryer</t>
  </si>
  <si>
    <t>ENERGY STAR Dehumidifier</t>
  </si>
  <si>
    <t>ENERGY STAR Dishwasher</t>
  </si>
  <si>
    <t>ENERGY STAR Room Air Conditioner</t>
  </si>
  <si>
    <t>ENERGY STAR Water Cooler</t>
  </si>
  <si>
    <t>Heat Pump Clothes Dryer</t>
  </si>
  <si>
    <t>LED Fixture, Downlight</t>
  </si>
  <si>
    <t>Lighting (Carryover)</t>
  </si>
  <si>
    <t>Domestic Hot Water Pipe Insulation</t>
  </si>
  <si>
    <t>Furnace Blower Motor</t>
  </si>
  <si>
    <t>Thermostatic Restrictor Shower Valve</t>
  </si>
  <si>
    <t>Bridge (Powerly) (optional)</t>
  </si>
  <si>
    <t>HotSpot (optional)</t>
  </si>
  <si>
    <t>Portable Solar Charger</t>
  </si>
  <si>
    <t>Smart Smoke/CO Detector</t>
  </si>
  <si>
    <t>Smart LEDs</t>
  </si>
  <si>
    <t>Smart Plug</t>
  </si>
  <si>
    <t>Smart HUB tstat</t>
  </si>
  <si>
    <t>9w LED</t>
  </si>
  <si>
    <t>8w LED Globe</t>
  </si>
  <si>
    <t>4.5w LED Reflector</t>
  </si>
  <si>
    <t>4w LED Candelabra</t>
  </si>
  <si>
    <t>Bath Aerator Gas</t>
  </si>
  <si>
    <t>Kitchen Aerator Gas</t>
  </si>
  <si>
    <t>Showerhead Gas</t>
  </si>
  <si>
    <t>1/2" Pipe Insulation Gas (per lin. ft)</t>
  </si>
  <si>
    <t>3/4" Pipe Insulation Gas (per lin. ft)</t>
  </si>
  <si>
    <t>Outlet Gaskets</t>
  </si>
  <si>
    <t>MD 36" Auto Door Sweep White</t>
  </si>
  <si>
    <t>ShowerStart TSV</t>
  </si>
  <si>
    <t>Advanced Rooftop Controls (ARC)</t>
  </si>
  <si>
    <t>Air Conditioner Tune-Up</t>
  </si>
  <si>
    <t>Boiler Lockout/Reset Controls</t>
  </si>
  <si>
    <t>Controls for Central Domestic Hot Water</t>
  </si>
  <si>
    <t>Energy Recovery Ventilator</t>
  </si>
  <si>
    <t>Fluorescent Delamping</t>
  </si>
  <si>
    <t>LED Bulbs and Fixtures</t>
  </si>
  <si>
    <t>Linkageless Boiler Controls for Space Heating</t>
  </si>
  <si>
    <t>Modulating Commercial Gas Clothes Dryer</t>
  </si>
  <si>
    <t>Multifamily Central Domestic Hot Water Plants</t>
  </si>
  <si>
    <t>Multi-Level Lighting Switch</t>
  </si>
  <si>
    <t>Notched V-Belts for HVAC Systems</t>
  </si>
  <si>
    <t>Occupancy Controlled Bi-Level Lighting Fixtures</t>
  </si>
  <si>
    <t>Space Heating Boiler Tune-Up</t>
  </si>
  <si>
    <t>Unitary HVAC Condensing Furnace</t>
  </si>
  <si>
    <t>Variable Speed Drives for HVAC Pumps and Cooling Tower Fans</t>
  </si>
  <si>
    <t>Variable Speed Drives for HVAC Supply and Return Fans</t>
  </si>
  <si>
    <t>Condensing Unit Heater</t>
  </si>
  <si>
    <t>Ductless Heat Pump</t>
  </si>
  <si>
    <t>Low-Intensity Infrared Heater</t>
  </si>
  <si>
    <t>Commercial Pool Covers</t>
  </si>
  <si>
    <t>Demand Controlled Ventilation</t>
  </si>
  <si>
    <t>ENERGY STAR Refrigerated Beverage Vending Machine</t>
  </si>
  <si>
    <t>Evaporator Fan Control for Electrically Commutated Motors</t>
  </si>
  <si>
    <t>Low Flow Faucet Aerator</t>
  </si>
  <si>
    <t>Low Flow Showerhead</t>
  </si>
  <si>
    <t>Night Covers for Open Refrigerated Display Cases</t>
  </si>
  <si>
    <t>Ozone Laundry</t>
  </si>
  <si>
    <t>Small Commercial Thermostat</t>
  </si>
  <si>
    <t>High Frequency Battery Chargers</t>
  </si>
  <si>
    <t>Q-Sync Motors for Walk-in and Reach-in Coolers/Freezers</t>
  </si>
  <si>
    <t>T5 Fixtures and Lamps</t>
  </si>
  <si>
    <t>Automatic Door Closer for Reach-In Coolers and Freezers</t>
  </si>
  <si>
    <t>Automatic Door Closer for Walk-In Coolers and Freezers</t>
  </si>
  <si>
    <t>Compressed Air Leak Survey and Repair</t>
  </si>
  <si>
    <t>Compressed Air No-Loss Condensate Drains</t>
  </si>
  <si>
    <t>Efficient Compressed Air Nozzles</t>
  </si>
  <si>
    <t>Efficient Refrigerated Compressed Air Dryer</t>
  </si>
  <si>
    <t>Engine Block Timer for Agricultural Equipment</t>
  </si>
  <si>
    <t>Heat Recovery Grease Trap Filter</t>
  </si>
  <si>
    <t>Livestock Waterer</t>
  </si>
  <si>
    <t>Pump Optimization</t>
  </si>
  <si>
    <t>Refrigeration Economizers</t>
  </si>
  <si>
    <t>Strip Curtain for Walk-in Coolers and Freezers</t>
  </si>
  <si>
    <t>VSD Air Compressor</t>
  </si>
  <si>
    <t>ENERGY STAR Electric Convection Oven</t>
  </si>
  <si>
    <t>ENERGY STAR Fryer</t>
  </si>
  <si>
    <t>Infrared Charbroiler</t>
  </si>
  <si>
    <t>Infrared Rotisserie Oven</t>
  </si>
  <si>
    <t>Infrared Salamander Broiler</t>
  </si>
  <si>
    <t>Infrared Upright Broiler</t>
  </si>
  <si>
    <t>Kitchen Demand Ventilation Controls</t>
  </si>
  <si>
    <t>Pasta Cooker</t>
  </si>
  <si>
    <t>Rack Oven - Double Oven</t>
  </si>
  <si>
    <t>Advanced Thermostat with TOU</t>
  </si>
  <si>
    <t>RS-CEL-SSTR-V06-210101</t>
  </si>
  <si>
    <t>RS-LTG-LEDA-V10-210101</t>
  </si>
  <si>
    <t>RS-HWE-LFFA-V10-210101</t>
  </si>
  <si>
    <t>RS-HWE-LFSH-V08-200101</t>
  </si>
  <si>
    <t>RS-HWE-TMPS-V08-210101</t>
  </si>
  <si>
    <t>n/a</t>
  </si>
  <si>
    <t>RS-SHL-AIRS-V09-210101</t>
  </si>
  <si>
    <t>RS-HVC-ASHP-V10-210101</t>
  </si>
  <si>
    <t>RS-SHL-AINS-V03-210101</t>
  </si>
  <si>
    <t>RS-HVC-CAC1-V09-210101</t>
  </si>
  <si>
    <t>RS-HVC-DHP-V08-210101</t>
  </si>
  <si>
    <t>RS-HVC-FBMT-V06-210101</t>
  </si>
  <si>
    <t>RS-HWE-HPWH-V10-210101</t>
  </si>
  <si>
    <t>RS-SHL-RINS-V03-210101</t>
  </si>
  <si>
    <t>RS-SHL-WINS-V10-210101</t>
  </si>
  <si>
    <t>RS-HVC-ADTH-V04-200101</t>
  </si>
  <si>
    <t>RS-SHL-BINS-V11-210101</t>
  </si>
  <si>
    <t>RS-HWE-PINS-V04-210101</t>
  </si>
  <si>
    <t>RS-HVC-DINS-V09-210101</t>
  </si>
  <si>
    <t>RS-HVC-GHEB-V08-210101</t>
  </si>
  <si>
    <t>RS-HVC-GHEF-V10-210101</t>
  </si>
  <si>
    <t>RS-LTG-LEDD-V12-210101</t>
  </si>
  <si>
    <t>RS-HVC-PROG-V07-210101</t>
  </si>
  <si>
    <t>RS-CEL-APS2-V05-210101</t>
  </si>
  <si>
    <t>RS-APL-ESRE-V08-200101</t>
  </si>
  <si>
    <t>RS-APL-ESAP-V04-210101</t>
  </si>
  <si>
    <t>RS-APL-ESDR-V04-210101</t>
  </si>
  <si>
    <t>RS-APL-ESCL-V08-200101</t>
  </si>
  <si>
    <t>RS-APL-ESDH-V08-210101</t>
  </si>
  <si>
    <t>RS-APL-ESDI-V06-210101</t>
  </si>
  <si>
    <t>RS-APL-ESFR-V03-190101</t>
  </si>
  <si>
    <t>RS-MSC-RPLP-V02-190101</t>
  </si>
  <si>
    <t>RS-APL-IQRA-V01-210101</t>
  </si>
  <si>
    <t>RS-APL-WTCL-V01-180101</t>
  </si>
  <si>
    <t>RS-LTG-LDFX-V04-210101</t>
  </si>
  <si>
    <t>RS-HWE-TRVA-V05-200101</t>
  </si>
  <si>
    <t>CI-LTG-LEDE-V03-190101</t>
  </si>
  <si>
    <t>RS-HVC-ADTH-V05-210101</t>
  </si>
  <si>
    <t>CI-HVC-ARTC-V02-200101</t>
  </si>
  <si>
    <t>CI-HVC-ACTU-V06-210101</t>
  </si>
  <si>
    <t>CI-HVC-BLRC-V04-210101</t>
  </si>
  <si>
    <t>CI-HWE-CDHW-V02-180101</t>
  </si>
  <si>
    <t>CI-HVC-CHIL-V07-200101</t>
  </si>
  <si>
    <t>CI-HVC-ERVE-V04-200101</t>
  </si>
  <si>
    <t>CI-LTG-DLMP-V03-210101</t>
  </si>
  <si>
    <t>CI-HVC-BOIL-V08-210101</t>
  </si>
  <si>
    <t>CI-HVC-FRNC-V10-210101</t>
  </si>
  <si>
    <t>CI-LTG-T8FX-V09-200101</t>
  </si>
  <si>
    <t>CI-LTG-LEDB-V12-210101</t>
  </si>
  <si>
    <t>CI-LTG-OSLC-V06-210101</t>
  </si>
  <si>
    <t>CI-HVC-LBC-V05-160601</t>
  </si>
  <si>
    <t>CI-MSC-MODD-V01-160601</t>
  </si>
  <si>
    <t>CI-HWE-MDHW-V04-200101</t>
  </si>
  <si>
    <t>CI-LTG-MLLC-V05-210101</t>
  </si>
  <si>
    <t>CI-HVC-NVBE-V05-200101</t>
  </si>
  <si>
    <t>CI-LTG-OCBL-V04-210101</t>
  </si>
  <si>
    <t>CI-HVC-PTAC-V10-200101</t>
  </si>
  <si>
    <t>CI-HVC-SPUA-V07-200101</t>
  </si>
  <si>
    <t>CI-HVC-BLRT-V07-210101</t>
  </si>
  <si>
    <t>CI-HVC-STRE-V07-210101</t>
  </si>
  <si>
    <t>CI-LTG-T5FX-V08-200101</t>
  </si>
  <si>
    <t>CI-HVC-DSFN-V02-190101</t>
  </si>
  <si>
    <t>CI-HVC-VSDHP-V08-210101</t>
  </si>
  <si>
    <t>CI-HVC-VSDF-V06-210101</t>
  </si>
  <si>
    <t>CI-HWE-STWH-V06-210101</t>
  </si>
  <si>
    <t>RS-APL-ESRA-V07-190101</t>
  </si>
  <si>
    <t>CI-HVC-CUHT-V01-190101</t>
  </si>
  <si>
    <t>CI-HVC-HPSY-V07-200101</t>
  </si>
  <si>
    <t>CI-RFG-ECMF-V03-210101</t>
  </si>
  <si>
    <t>CI-HVC-IRHT-V02-210101</t>
  </si>
  <si>
    <t>CI-RFG-BEVM-V03-190101</t>
  </si>
  <si>
    <t>CI-HWE-PLCV-V03-200101</t>
  </si>
  <si>
    <t>CI-HVC-DCV-V05-190101</t>
  </si>
  <si>
    <t>CI-RFG-ESVE-V04-210101</t>
  </si>
  <si>
    <t>CI-RFG-EVPF-V04-190101</t>
  </si>
  <si>
    <t>CI-HWE-LFFA-V09-190101</t>
  </si>
  <si>
    <t>CI-HWE-LFSH-V07-200101</t>
  </si>
  <si>
    <t>CI-RFG-NCOV-V01-150601</t>
  </si>
  <si>
    <t>CI-HVC-THST-V02-210101</t>
  </si>
  <si>
    <t>CI-HVC-STRE-V06-200101</t>
  </si>
  <si>
    <t>CI-MSC-BACH-V01-180101</t>
  </si>
  <si>
    <t>CI-RFG-QMF-V02-200101</t>
  </si>
  <si>
    <t>CI-MSC-APSC-V03-200101</t>
  </si>
  <si>
    <t>CI-RFG-ATDC-V02-190101</t>
  </si>
  <si>
    <t>CI-CPA-NCLD-V03-200101</t>
  </si>
  <si>
    <t>CI-RFG-DHCT-V03-200101</t>
  </si>
  <si>
    <t>CI-CPA-CNOZ-V02-190101</t>
  </si>
  <si>
    <t>CI-CPA-CADR-V02-190101</t>
  </si>
  <si>
    <t>CI-AGE-EBLT-V02-190101</t>
  </si>
  <si>
    <t>CI-HWE-GRTF-V02-200601</t>
  </si>
  <si>
    <t>CI-AGE-HSF_-V02-190101</t>
  </si>
  <si>
    <t>CI-AGE-HVSF-V02-190101</t>
  </si>
  <si>
    <t>CI-MSC-PMPO-V02-190101</t>
  </si>
  <si>
    <t>CI-RFG-ECON-V06-200101</t>
  </si>
  <si>
    <t>CI-RFG-CRTN-V04-180101</t>
  </si>
  <si>
    <t>CI-CPA-VSDA-V03-200101</t>
  </si>
  <si>
    <t>CI-FSE-STMC-V05-190101</t>
  </si>
  <si>
    <t>CI-FSE-ESDW-V05-190101</t>
  </si>
  <si>
    <t>CI-FSE-ECON-V02-190101</t>
  </si>
  <si>
    <t>CI-FSE-ESFR-V02-190101</t>
  </si>
  <si>
    <t>CI-FSE-ESGR-V04-200101</t>
  </si>
  <si>
    <t>CI-FSE-ESHH-V03-190101</t>
  </si>
  <si>
    <t>CI-FSE-CVOV-V02-180101</t>
  </si>
  <si>
    <t>CI-FSE-IRCB-V02-180101</t>
  </si>
  <si>
    <t>CI-FSE-IROV-V02-180101</t>
  </si>
  <si>
    <t>I-FSE-IRBL-V02-180101</t>
  </si>
  <si>
    <t>CI-FSE-IRUB-V02-180101</t>
  </si>
  <si>
    <t>CI-FSE-VENT-V04-210101</t>
  </si>
  <si>
    <t>CI-FSE-PCOK-V02-180101</t>
  </si>
  <si>
    <t>CI-FSE-RKOV-VO2-180101</t>
  </si>
  <si>
    <t>CI-LTG-STRT-V02-210101</t>
  </si>
  <si>
    <t>Program Year</t>
  </si>
  <si>
    <t>Efficient Choice Tool</t>
  </si>
  <si>
    <r>
      <t xml:space="preserve">EEDR Adjustable Savings Goal Template - </t>
    </r>
    <r>
      <rPr>
        <i/>
        <sz val="14"/>
        <color theme="1"/>
        <rFont val="Arial"/>
        <family val="2"/>
      </rPr>
      <t>Program-Level Adjustments Tab</t>
    </r>
  </si>
  <si>
    <t>Plan Energy Savings Goal (Therm)</t>
  </si>
  <si>
    <t>Adjusted Energy Savings Goal (Therm)</t>
  </si>
  <si>
    <t>Energy Savings Adjustment to Plan Goal (Therm)</t>
  </si>
  <si>
    <t>Brief Explanation of Significant Adjustments</t>
  </si>
  <si>
    <t>Plan Period</t>
  </si>
  <si>
    <t>(a)</t>
  </si>
  <si>
    <t>(b)</t>
  </si>
  <si>
    <t>(c)</t>
  </si>
  <si>
    <t>(d)=(c-b)</t>
  </si>
  <si>
    <t>(e)</t>
  </si>
  <si>
    <t>(f)</t>
  </si>
  <si>
    <t>(g)</t>
  </si>
  <si>
    <t>(m)</t>
  </si>
  <si>
    <t>(n)</t>
  </si>
  <si>
    <t>(o)</t>
  </si>
  <si>
    <t>Check</t>
  </si>
  <si>
    <t>Plan</t>
  </si>
  <si>
    <t>Portfolio Total (Therms)</t>
  </si>
  <si>
    <r>
      <t xml:space="preserve">EEDR Adjustable Savings Goal Template - </t>
    </r>
    <r>
      <rPr>
        <i/>
        <sz val="14"/>
        <color theme="1"/>
        <rFont val="Arial"/>
        <family val="2"/>
      </rPr>
      <t>Measure-Level Adjustments Tab</t>
    </r>
  </si>
  <si>
    <t>Approved Energy Efficiency Plan Key Assumptions - Plan Participation</t>
  </si>
  <si>
    <t>Approved Energy Efficiency Plan Key Assumptions</t>
  </si>
  <si>
    <t>Final Adjusted Net Energy Savings Goals</t>
  </si>
  <si>
    <t>Approved Energy Efficiency Plan Key Assumptions - Measure-Level Algorithm Inputs</t>
  </si>
  <si>
    <t>Plan Number of Units (Fixed Parameters for Calculating Adjustable Savings Goals)</t>
  </si>
  <si>
    <t>Plan Gross Unit Savings (Therms)</t>
  </si>
  <si>
    <t>Plan Net-to-Gross Values (Fixed Parameters for Calculating Adjustable Savings Goals)</t>
  </si>
  <si>
    <t>Plan Energy Savings Goals (Therms)</t>
  </si>
  <si>
    <t>Adjusted Energy Savings Goal (Therms)</t>
  </si>
  <si>
    <t>Energy Savings Adjustment to Plan Goal (Therms)</t>
  </si>
  <si>
    <r>
      <t xml:space="preserve">Not derived from values in the IL-TRM, and therefore will not necessitate a change in savings goals if the IL-TRM is updated. Note: The Key Custom Input Assumptions specified in column (bb) should remain </t>
    </r>
    <r>
      <rPr>
        <i/>
        <u/>
        <sz val="8"/>
        <color theme="1"/>
        <rFont val="Arial"/>
        <family val="2"/>
      </rPr>
      <t>fixed</t>
    </r>
    <r>
      <rPr>
        <i/>
        <sz val="8"/>
        <color theme="1"/>
        <rFont val="Arial"/>
        <family val="2"/>
      </rPr>
      <t xml:space="preserve"> over the Plan period when calculating the Gross Unit Savings for the Measure for the applicable Program Years set forth in columns (aa), (ag), (am), and (as), unless consensus is reached at SAG that the extenuating circumstance warrants an adjustment.</t>
    </r>
  </si>
  <si>
    <t>Derived from the IL-TRM that, if changed in the IL-TRM in the future, would therefore necessitate a savings goal adjustment, unless consensus is reached at SAG that the extenuating circumstance warrants no adjustment.</t>
  </si>
  <si>
    <t>Measure</t>
  </si>
  <si>
    <t xml:space="preserve">IL-TRM Adjustable?
(1 if yes; 0 if no) </t>
  </si>
  <si>
    <t>IL-TRM Section / Custom</t>
  </si>
  <si>
    <t>Unit of Participation</t>
  </si>
  <si>
    <t>Reference Document Explaining Gross Unit Savings Calculation Details</t>
  </si>
  <si>
    <t>Total Plan Period Goal</t>
  </si>
  <si>
    <t>Gross Unit Savings Adjustment Explanation</t>
  </si>
  <si>
    <t>Plan Period Final Savings Goal (Therms)</t>
  </si>
  <si>
    <t>Key Custom Input Assumptions (if none, specify NA)</t>
  </si>
  <si>
    <t>Key IL-TRM Input Assumptions</t>
  </si>
  <si>
    <t>(h)</t>
  </si>
  <si>
    <t>(l)</t>
  </si>
  <si>
    <t>(p)</t>
  </si>
  <si>
    <t>(y)</t>
  </si>
  <si>
    <t>(z)</t>
  </si>
  <si>
    <t>(af)</t>
  </si>
  <si>
    <t>NA</t>
  </si>
  <si>
    <t>5.3.11</t>
  </si>
  <si>
    <t>5.3.16</t>
  </si>
  <si>
    <t>5.4.5</t>
  </si>
  <si>
    <t>5.4.4</t>
  </si>
  <si>
    <t>5.4.1</t>
  </si>
  <si>
    <t>5.4.6</t>
  </si>
  <si>
    <t>5.6.1</t>
  </si>
  <si>
    <t>5.6.4</t>
  </si>
  <si>
    <t>5.6.6</t>
  </si>
  <si>
    <t>5.6.2</t>
  </si>
  <si>
    <t>5.3.6</t>
  </si>
  <si>
    <t>5.3.4</t>
  </si>
  <si>
    <t>5.3.7</t>
  </si>
  <si>
    <t>5.6.5</t>
  </si>
  <si>
    <t>4.2.6</t>
  </si>
  <si>
    <t>4.4.11</t>
  </si>
  <si>
    <t>4.4.4</t>
  </si>
  <si>
    <t>4.4.12</t>
  </si>
  <si>
    <t>4.4.5</t>
  </si>
  <si>
    <t>4.3.4</t>
  </si>
  <si>
    <t>4.2.15</t>
  </si>
  <si>
    <t>4.2.14</t>
  </si>
  <si>
    <t>4.2.12</t>
  </si>
  <si>
    <t>4.2.13</t>
  </si>
  <si>
    <t>4.2.17</t>
  </si>
  <si>
    <t>4.2.18</t>
  </si>
  <si>
    <t>4.2.16</t>
  </si>
  <si>
    <t>4.4.27</t>
  </si>
  <si>
    <t>4.3.7</t>
  </si>
  <si>
    <t>4.4.19</t>
  </si>
  <si>
    <t>4.3.3</t>
  </si>
  <si>
    <t>4.4.16</t>
  </si>
  <si>
    <t>4.3.2</t>
  </si>
  <si>
    <t>4.4.37</t>
  </si>
  <si>
    <t>4.8.4</t>
  </si>
  <si>
    <t>4.4.10</t>
  </si>
  <si>
    <t>4.3.1</t>
  </si>
  <si>
    <t>4.2.3</t>
  </si>
  <si>
    <t>4.2.8</t>
  </si>
  <si>
    <t>4.2.7</t>
  </si>
  <si>
    <t>CI-FSE-CBOV-V02-160601</t>
  </si>
  <si>
    <t>January 1, 2022 - December 31, 2022, Plan Year 2022</t>
  </si>
  <si>
    <t>January 1, 2023 - December 31, 2023, Plan Year 2023</t>
  </si>
  <si>
    <t>January 1, 2024 - December 31, 2024, Plan Year 2024</t>
  </si>
  <si>
    <t>January 1, 2025 - December 31, 2025, Plan Year 2025</t>
  </si>
  <si>
    <t>January 1, 2022 - December 31, 2025 Plan Period</t>
  </si>
  <si>
    <t>IL TRM v9</t>
  </si>
  <si>
    <t>IL TRM v10</t>
  </si>
  <si>
    <t>Plan Goal to IL TRM v10</t>
  </si>
  <si>
    <t>IL TRM v11</t>
  </si>
  <si>
    <t>Energy Savings Adjustment (Therm)</t>
  </si>
  <si>
    <t>IL TRM v9 to v10</t>
  </si>
  <si>
    <t>IL TRM v10 to v11</t>
  </si>
  <si>
    <t>Plan Goal to IL TRM v11</t>
  </si>
  <si>
    <t>IL TRM v12</t>
  </si>
  <si>
    <t>IL TRM v11 to v12</t>
  </si>
  <si>
    <t>Plan Goal to IL TRM v12</t>
  </si>
  <si>
    <t>IL TRM v13</t>
  </si>
  <si>
    <t>IL TRM v12 to 13</t>
  </si>
  <si>
    <t>Plan Goal to IL TRM v13</t>
  </si>
  <si>
    <t>(u)</t>
  </si>
  <si>
    <t>(v)</t>
  </si>
  <si>
    <t>(w)</t>
  </si>
  <si>
    <t>(x)</t>
  </si>
  <si>
    <t>(i)=(g-f)</t>
  </si>
  <si>
    <t>(j)=(h-g)</t>
  </si>
  <si>
    <t>(k)=(h-f)</t>
  </si>
  <si>
    <t>(q)=(n-m)</t>
  </si>
  <si>
    <t>(r)=(o-n)</t>
  </si>
  <si>
    <t>(s)=(p-o)</t>
  </si>
  <si>
    <t>(t)=(p-m)</t>
  </si>
  <si>
    <t>(aa)=(w-v)</t>
  </si>
  <si>
    <t>(ab)=(x-w)</t>
  </si>
  <si>
    <t>(ac)=(y-x)</t>
  </si>
  <si>
    <t>(ad)=(z-y)</t>
  </si>
  <si>
    <t>(ae)=(z-v)</t>
  </si>
  <si>
    <t>(ag)=(b+f+m+v)</t>
  </si>
  <si>
    <t>(ah)=(c+h+p+z)</t>
  </si>
  <si>
    <t>(ai)=(ah-ag)</t>
  </si>
  <si>
    <t>IL-TRM Measure Code from IL-TRM v9</t>
  </si>
  <si>
    <t>2022 Plan Number of Units (Fixed)</t>
  </si>
  <si>
    <t>2023 Plan Number of Units (Fixed)</t>
  </si>
  <si>
    <t>2024 Plan Number of Units (Fixed)</t>
  </si>
  <si>
    <t>2025 Plan Number of Units (Fixed)</t>
  </si>
  <si>
    <t>2022 Plan Gross Unit Savings</t>
  </si>
  <si>
    <t>2023 Plan Gross Unit Savings</t>
  </si>
  <si>
    <t>2024 Plan Gross Unit Savings</t>
  </si>
  <si>
    <t>2025 Plan Gross Unit Savings</t>
  </si>
  <si>
    <t>2022 Plan NTG (Fixed)</t>
  </si>
  <si>
    <t>2023 Plan NTG (Fixed)</t>
  </si>
  <si>
    <t>2024 Plan NTG (Fixed)</t>
  </si>
  <si>
    <t>2025 Plan NTG (Fixed)</t>
  </si>
  <si>
    <t>2022 Plan Goal</t>
  </si>
  <si>
    <t>2023 Plan Goal</t>
  </si>
  <si>
    <t>2024 Plan Goal</t>
  </si>
  <si>
    <t>2025 Plan Goal</t>
  </si>
  <si>
    <t>IL-TRM Measure Code from IL-TRM v9 or errata applicable to 2022</t>
  </si>
  <si>
    <t>Plan Year 2022 Savings Goal Adjustment</t>
  </si>
  <si>
    <t>2022 Gross Unit Savings, Effective January 1, 2022 - December 31, 2022</t>
  </si>
  <si>
    <t>2022 Gross Unit Savings (Therms)</t>
  </si>
  <si>
    <t>2022 Adjusted Goal</t>
  </si>
  <si>
    <t>2022 IL-TRM Adjustment</t>
  </si>
  <si>
    <t>Plan Year 2023 Savings Goal Adjustment</t>
  </si>
  <si>
    <t>2023 Gross Unit Savings, Effective January 1, 2023 - December 31, 2023</t>
  </si>
  <si>
    <t>IL-TRM Measure Code from the 2023 IL-TRM or errata applicable to 2023</t>
  </si>
  <si>
    <t>2023 Gross Unit Savings (Therms)</t>
  </si>
  <si>
    <t>2023 Adjusted Goal</t>
  </si>
  <si>
    <t>2023 IL-TRM Adjustment</t>
  </si>
  <si>
    <t>Plan Year 2024 Savings Goal Adjustment</t>
  </si>
  <si>
    <t>2024 Gross Unit Savings, Effective January 1, 2024 - December 31, 2024</t>
  </si>
  <si>
    <t>IL-TRM Measure Code from the 2024 IL-TRM or errata applicable to 2024</t>
  </si>
  <si>
    <t>2024 Gross Unit Savings (Therms)</t>
  </si>
  <si>
    <t>2024 Adjusted Goal</t>
  </si>
  <si>
    <t>2024 IL-TRM Adjustment</t>
  </si>
  <si>
    <t>Plan Year 2025 Savings Goal Adjustment</t>
  </si>
  <si>
    <t>2025 Gross Unit Savings, Effective January 1, 2025 - December 31, 2025</t>
  </si>
  <si>
    <t>IL-TRM Measure Code from the 2025 IL-TRM or errata applicable to 2025</t>
  </si>
  <si>
    <t>2025 Gross Unit Savings (Therms)</t>
  </si>
  <si>
    <t>2025 Adjusted Goal</t>
  </si>
  <si>
    <t>2025 IL-TRM Adjustment</t>
  </si>
  <si>
    <t>2022 Final Savings Goal (Therms)</t>
  </si>
  <si>
    <t>2023 Final Savings Goal (Therms)</t>
  </si>
  <si>
    <t>2024 Final Savings Goal (Therms)</t>
  </si>
  <si>
    <t>2025 Final Savings Goal (Therms)</t>
  </si>
  <si>
    <t>Measure Description</t>
  </si>
  <si>
    <t>TRM Measure Code</t>
  </si>
  <si>
    <t>Sum of Units</t>
  </si>
  <si>
    <t>Air Source Heat Pump</t>
  </si>
  <si>
    <t>Time of Sale</t>
  </si>
  <si>
    <t>Central Air Conditioner</t>
  </si>
  <si>
    <t>Heat Pump Water Heater</t>
  </si>
  <si>
    <t>Air Sealing</t>
  </si>
  <si>
    <t>Electric Heat</t>
  </si>
  <si>
    <t>Natural Gas Heat</t>
  </si>
  <si>
    <t>Ceiling/Attic Insulation</t>
  </si>
  <si>
    <t>Rim/Band Joist Insulation</t>
  </si>
  <si>
    <t>Wall Insulation</t>
  </si>
  <si>
    <t>2022, Year 1 Install</t>
  </si>
  <si>
    <t>2022, Year 2 Install</t>
  </si>
  <si>
    <t>2022, Year 3 Install</t>
  </si>
  <si>
    <t>2023, Year 1 Install</t>
  </si>
  <si>
    <t>2023, Year 2 Install</t>
  </si>
  <si>
    <t>2023, Year 3 Install</t>
  </si>
  <si>
    <t>2024, Year 1 Install</t>
  </si>
  <si>
    <t>2024, Year 2 Install</t>
  </si>
  <si>
    <t>2025, Year 1 Install</t>
  </si>
  <si>
    <t>Electric DHW, Bath</t>
  </si>
  <si>
    <t>Electric DHW, Kitchen</t>
  </si>
  <si>
    <t>Natural Gas DHW, Bath</t>
  </si>
  <si>
    <t>Natural Gas DHW, Kitchen</t>
  </si>
  <si>
    <t>Electric DHW</t>
  </si>
  <si>
    <t>Natural Gas DHW</t>
  </si>
  <si>
    <t>Water Heater Temperature Setback</t>
  </si>
  <si>
    <t>Early Replacement</t>
  </si>
  <si>
    <t>Basement Sidewall Insulation</t>
  </si>
  <si>
    <t>Duct Insulation and Sealing</t>
  </si>
  <si>
    <t>ECM</t>
  </si>
  <si>
    <t>Gas High Efficiency Furnace</t>
  </si>
  <si>
    <t>Emergency Replacement</t>
  </si>
  <si>
    <t>Programmable Thermostat</t>
  </si>
  <si>
    <t>CEE Tier 2 Refrigerator</t>
  </si>
  <si>
    <t>Top-Mounted Freezer</t>
  </si>
  <si>
    <t>ENERGY STAR Clothes Washer</t>
  </si>
  <si>
    <t>ENERGY STAR Freezer</t>
  </si>
  <si>
    <t>Chest Freezer</t>
  </si>
  <si>
    <t>Upright Freezer</t>
  </si>
  <si>
    <t>ENERGY STAR Pool Pump</t>
  </si>
  <si>
    <t>Multi-Speed</t>
  </si>
  <si>
    <t>Variable Speed</t>
  </si>
  <si>
    <t>ENERGY STAR Refrigerator</t>
  </si>
  <si>
    <t>2022, Year 1 Install, 1050-1489 Lumens</t>
  </si>
  <si>
    <t>2022, Year 1 Install, 1490-2600 Lumens</t>
  </si>
  <si>
    <t>2022, Year 1 Install, 310-749 Lumens</t>
  </si>
  <si>
    <t>2022, Year 1 Install, 750-1049 Lumens</t>
  </si>
  <si>
    <t>2022, Year 2 Install, 1050-1489 Lumens</t>
  </si>
  <si>
    <t>2022, Year 2 Install, 1490-2600 Lumens</t>
  </si>
  <si>
    <t>2022, Year 2 Install, 310-749 Lumens</t>
  </si>
  <si>
    <t>2022, Year 2 Install, 750-1049 Lumens</t>
  </si>
  <si>
    <t>2022, Year 3 Install, 1050-1489 Lumens</t>
  </si>
  <si>
    <t>2022, Year 3 Install, 1490-2600 Lumens</t>
  </si>
  <si>
    <t>2022, Year 3 Install, 310-749 Lumens</t>
  </si>
  <si>
    <t>2022, Year 3 Install, 750-1049 Lumens</t>
  </si>
  <si>
    <t>2023, Year 1 Install, 1050-1489 Lumens</t>
  </si>
  <si>
    <t>2023, Year 1 Install, 1490-2600 Lumens</t>
  </si>
  <si>
    <t>2023, Year 1 Install, 310-749 Lumens</t>
  </si>
  <si>
    <t>2023, Year 1 Install, 750-1049 Lumens</t>
  </si>
  <si>
    <t>2023, Year 2 Install, 1050-1489 Lumens</t>
  </si>
  <si>
    <t>2023, Year 2 Install, 1490-2600 Lumens</t>
  </si>
  <si>
    <t>2023, Year 2 Install, 310-749 Lumens</t>
  </si>
  <si>
    <t>2023, Year 2 Install, 750-1049 Lumens</t>
  </si>
  <si>
    <t>2023, Year 3 Install, 1050-1489 Lumens</t>
  </si>
  <si>
    <t>2023, Year 3 Install, 1490-2600 Lumens</t>
  </si>
  <si>
    <t>2023, Year 3 Install, 310-749 Lumens</t>
  </si>
  <si>
    <t>2023, Year 3 Install, 750-1049 Lumens</t>
  </si>
  <si>
    <t>2024, Year 1 Install, 1050-1489 Lumens</t>
  </si>
  <si>
    <t>2024, Year 1 Install, 1490-2600 Lumens</t>
  </si>
  <si>
    <t>2024, Year 1 Install, 310-749 Lumens</t>
  </si>
  <si>
    <t>2024, Year 1 Install, 750-1049 Lumens</t>
  </si>
  <si>
    <t>2024, Year 2 Install, 1050-1489 Lumens</t>
  </si>
  <si>
    <t>2024, Year 2 Install, 1490-2600 Lumens</t>
  </si>
  <si>
    <t>2024, Year 2 Install, 310-749 Lumens</t>
  </si>
  <si>
    <t>2024, Year 2 Install, 750-1049 Lumens</t>
  </si>
  <si>
    <t>2025, Year 1 Install, 1050-1489 Lumens</t>
  </si>
  <si>
    <t>2025, Year 1 Install, 1490-2600 Lumens</t>
  </si>
  <si>
    <t>2025, Year 1 Install, 310-749 Lumens</t>
  </si>
  <si>
    <t>2025, Year 1 Install, 750-1049 Lumens</t>
  </si>
  <si>
    <t>LED Specialty Lamp, Decorative</t>
  </si>
  <si>
    <t>LED Specialty Lamp, Directional</t>
  </si>
  <si>
    <t>Commercial LED Exit Sign</t>
  </si>
  <si>
    <t>Dual-Sided</t>
  </si>
  <si>
    <t>LED Specialty Lamp, Candelabra Base</t>
  </si>
  <si>
    <t>Multifamily Common Area</t>
  </si>
  <si>
    <t>Multifamily In-Unit</t>
  </si>
  <si>
    <t>Exterior</t>
  </si>
  <si>
    <t>LED Specialty Lamp, Globe</t>
  </si>
  <si>
    <t>Electric Chiller</t>
  </si>
  <si>
    <t>Air-Cooled, &lt; 150 Tons</t>
  </si>
  <si>
    <t>Air-Cooled, &gt;= 150 Tons</t>
  </si>
  <si>
    <t>High Efficiency Boiler</t>
  </si>
  <si>
    <t>High Efficiency Furnace</t>
  </si>
  <si>
    <t>LED Exterior Fixtures</t>
  </si>
  <si>
    <t>LED Interior Directional</t>
  </si>
  <si>
    <t>Lighting Controls</t>
  </si>
  <si>
    <t>Fixture-Mounted Daylight Sensor</t>
  </si>
  <si>
    <t>Fixture-Mounted Occupancy Sensor</t>
  </si>
  <si>
    <t>Remote or Wall-Mounted Occupancy Sensor</t>
  </si>
  <si>
    <t>Wall Switch Occupancy Sensor</t>
  </si>
  <si>
    <t>Package Terminal Air Conditioner (PTAC) / Package Terminal Heat Pump (PTHP)</t>
  </si>
  <si>
    <t>Single-Package and Split System Unitary Air Conditioner</t>
  </si>
  <si>
    <t>&gt;= 135,000 and &lt; 240,000 Btu/h</t>
  </si>
  <si>
    <t>&gt;= 24,000 and &lt; 65,000 Btu/h</t>
  </si>
  <si>
    <t>&gt;= 240,000 and &lt; 760,000 Btu/h</t>
  </si>
  <si>
    <t>&gt;= 65,000 and &lt; 135,000 Btu/h</t>
  </si>
  <si>
    <t>&gt;= 760,000 Btu/h</t>
  </si>
  <si>
    <t>Steam Trap Replacement or Repair</t>
  </si>
  <si>
    <t>Commercial Heating, Replacement or Repair</t>
  </si>
  <si>
    <t>High-Bay</t>
  </si>
  <si>
    <t>Electric Instantaneous</t>
  </si>
  <si>
    <t>Natural Gas Instantaneous</t>
  </si>
  <si>
    <t>Natural Gas Storage</t>
  </si>
  <si>
    <t>Natural Gas Storage, Condensing</t>
  </si>
  <si>
    <t>Gas High Efficiency Boiler</t>
  </si>
  <si>
    <t>Freezers</t>
  </si>
  <si>
    <t>Refrigerators</t>
  </si>
  <si>
    <t>Clothes Washers</t>
  </si>
  <si>
    <t>Clothes Dryers</t>
  </si>
  <si>
    <t>Televisions</t>
  </si>
  <si>
    <t>Electronically Commutated Motors (ECM) for Walk-in and Reach-in Coolers / Freezers</t>
  </si>
  <si>
    <t>Reach-In Cooler</t>
  </si>
  <si>
    <t>Reach-In Freezer</t>
  </si>
  <si>
    <t>Walk-In Cooler</t>
  </si>
  <si>
    <t>Walk-In Freezer</t>
  </si>
  <si>
    <t>Beverage and Snack Machine Controls</t>
  </si>
  <si>
    <t>Non-Refrigerated Snack Vending Machines</t>
  </si>
  <si>
    <t>Refrigerated Beverage Vending Machines</t>
  </si>
  <si>
    <t>High Performance and Reduced Wattage T8 Fixtures and Lamps</t>
  </si>
  <si>
    <t>2 ft</t>
  </si>
  <si>
    <t>Reduced Wattage, Midstream</t>
  </si>
  <si>
    <t>LED Linear Replacement Lamps, Midstream</t>
  </si>
  <si>
    <t>LED Linear Replacement Lamps, Midstream, 2 ft</t>
  </si>
  <si>
    <t>Wall Pack, Midstream</t>
  </si>
  <si>
    <t>Laminar Flow Restrictor</t>
  </si>
  <si>
    <t>Commercial Heating, Survey Only</t>
  </si>
  <si>
    <t>Midstream</t>
  </si>
  <si>
    <t>Reduced Wattage</t>
  </si>
  <si>
    <t>LED Downlight Fixtures, Recessed</t>
  </si>
  <si>
    <t>LED Linear Replacement Lamps</t>
  </si>
  <si>
    <t>LED Linear Replacement Lamps, 2 ft</t>
  </si>
  <si>
    <t>LED Refrigerated Case Light</t>
  </si>
  <si>
    <t>Door Heater Controls for Cooler or Freezer</t>
  </si>
  <si>
    <t>Cooler</t>
  </si>
  <si>
    <t>High Speed Fans</t>
  </si>
  <si>
    <t>24-35 inch Diameter</t>
  </si>
  <si>
    <t>36-47 inch Diameter</t>
  </si>
  <si>
    <t>48-71 inch Diameter</t>
  </si>
  <si>
    <t>High Volume Low Speed Fans</t>
  </si>
  <si>
    <t>20 ft Diameter</t>
  </si>
  <si>
    <t>22 ft Diameter</t>
  </si>
  <si>
    <t>24 ft Diameter</t>
  </si>
  <si>
    <t>Commercial Dry Cleaners</t>
  </si>
  <si>
    <t>High Pressure ≥125 &lt;175 psig</t>
  </si>
  <si>
    <t>High Pressure ≥175 &lt;250 psig</t>
  </si>
  <si>
    <t>High Pressure ≥250 ≤300 psig</t>
  </si>
  <si>
    <t>High Pressure ≥75 &lt;125 psig</t>
  </si>
  <si>
    <t>Industrial or Process Low Pressure, &lt;15 psig</t>
  </si>
  <si>
    <t>Industrial Process, Survey Only</t>
  </si>
  <si>
    <t>Medium Pressure &gt;15 psig &lt; 30 psig</t>
  </si>
  <si>
    <t>Medium Pressure ≥30 &lt;75 psig</t>
  </si>
  <si>
    <t>LED Streetlighting</t>
  </si>
  <si>
    <t>Replace Upon Failure</t>
  </si>
  <si>
    <t>LED Streetlighting, Early Replacement</t>
  </si>
  <si>
    <t>LED Streetlighting, Replace Upon Failure</t>
  </si>
  <si>
    <t>Commercial Steam Cooker</t>
  </si>
  <si>
    <t>High Temp, Booster</t>
  </si>
  <si>
    <t>ENERGY STAR Griddle</t>
  </si>
  <si>
    <t>Natural Gas</t>
  </si>
  <si>
    <t>ENERGY STAR Hot Food Holding Cabinet</t>
  </si>
  <si>
    <t>Full Size</t>
  </si>
  <si>
    <t>Luminaire-Level Lighting Controls</t>
  </si>
  <si>
    <t>LED Outdoor Security Fixture</t>
  </si>
  <si>
    <t>Gas DHW</t>
  </si>
  <si>
    <t>key</t>
  </si>
  <si>
    <t>5.1.10</t>
  </si>
  <si>
    <t>5.1.2</t>
  </si>
  <si>
    <t>5.1.4</t>
  </si>
  <si>
    <t>4.4.41</t>
  </si>
  <si>
    <t>4.3.8</t>
  </si>
  <si>
    <t>4.4.21</t>
  </si>
  <si>
    <t>4.4.2</t>
  </si>
  <si>
    <t>4.4.48</t>
  </si>
  <si>
    <t>4.3.9</t>
  </si>
  <si>
    <t>5.4.8</t>
  </si>
  <si>
    <t>5.4.2</t>
  </si>
  <si>
    <t>RS-HWE-GWHT-V09-210101</t>
  </si>
  <si>
    <t>ADJUSTABLE GOALS OUTPUT</t>
  </si>
  <si>
    <t>Health &amp; Safety</t>
  </si>
  <si>
    <t>High Efficiency Bathroom Exhaust Fan</t>
  </si>
  <si>
    <t>RS-HVC-BAFA-V02-190101</t>
  </si>
  <si>
    <t>Large Vat</t>
  </si>
  <si>
    <t>Combination Oven</t>
  </si>
  <si>
    <t>Commercial Solid and Glass Door Refrigerators &amp; Freezers</t>
  </si>
  <si>
    <t>CI-FSE-CSDO-V02-190101</t>
  </si>
  <si>
    <t>Conveyor Broiler</t>
  </si>
  <si>
    <t>Conveyor Oven</t>
  </si>
  <si>
    <t>&lt;= 25 in</t>
  </si>
  <si>
    <t>&gt; 25 in</t>
  </si>
  <si>
    <t>ENERGY STAR Convection Oven</t>
  </si>
  <si>
    <t>CI-FSE-ESCV-V02-180101</t>
  </si>
  <si>
    <t>Ice Maker</t>
  </si>
  <si>
    <t>CI-FSE-ESIM-V04-210101</t>
  </si>
  <si>
    <t>Rack Oven - Single Oven</t>
  </si>
  <si>
    <t>Floor Insulation Above Crawlspace</t>
  </si>
  <si>
    <t>RS-SHL-FINS-V12-210101</t>
  </si>
  <si>
    <t>Directional</t>
  </si>
  <si>
    <t>Calculation Variable</t>
  </si>
  <si>
    <t>Decorative</t>
  </si>
  <si>
    <t>Measure Input</t>
  </si>
  <si>
    <t>Full Key</t>
  </si>
  <si>
    <t>Resource</t>
  </si>
  <si>
    <t>End Use</t>
  </si>
  <si>
    <t>Segment</t>
  </si>
  <si>
    <t>Baseline Description</t>
  </si>
  <si>
    <t>Efficiency Requirement</t>
  </si>
  <si>
    <t>Attribute</t>
  </si>
  <si>
    <t>Baseline Input</t>
  </si>
  <si>
    <t>Efficient Input</t>
  </si>
  <si>
    <t>Input Assumption</t>
  </si>
  <si>
    <t>Source</t>
  </si>
  <si>
    <t>TRM Section</t>
  </si>
  <si>
    <t>TRM Measure Name</t>
  </si>
  <si>
    <t>TRM End Use</t>
  </si>
  <si>
    <t>TRM Measure</t>
  </si>
  <si>
    <t>TRM Version</t>
  </si>
  <si>
    <t>Electric</t>
  </si>
  <si>
    <t>Single-Family</t>
  </si>
  <si>
    <t>SEER 16</t>
  </si>
  <si>
    <t>FLH Cooling</t>
  </si>
  <si>
    <t>5.3.1</t>
  </si>
  <si>
    <t>FLH Heating</t>
  </si>
  <si>
    <t>Assumed Single Family Home</t>
  </si>
  <si>
    <t>Cooling Capacity</t>
  </si>
  <si>
    <t>Assumed 3-Ton Unit</t>
  </si>
  <si>
    <t>Heating Capacity</t>
  </si>
  <si>
    <t>Early Replacement SEER</t>
  </si>
  <si>
    <t>Time of Sale SEER</t>
  </si>
  <si>
    <t>Early Replacement EER</t>
  </si>
  <si>
    <t>Time of Sale EER</t>
  </si>
  <si>
    <t>Early Replacement HSPF</t>
  </si>
  <si>
    <t>Assumed Electric Resistance ER Baseline</t>
  </si>
  <si>
    <t>Time of Sale HSPF</t>
  </si>
  <si>
    <t>Quality Installation</t>
  </si>
  <si>
    <t>No</t>
  </si>
  <si>
    <t>Yes</t>
  </si>
  <si>
    <t>Assumed Quality Install for efficient cases.</t>
  </si>
  <si>
    <t>CF</t>
  </si>
  <si>
    <t>Early Replacement Cooling Usage</t>
  </si>
  <si>
    <t>Time of Sale Cooling Usage</t>
  </si>
  <si>
    <t>Early Replacement Heating Usage</t>
  </si>
  <si>
    <t>Time of Sale Heating Usage</t>
  </si>
  <si>
    <t>Early Replacement Usage</t>
  </si>
  <si>
    <t>Time of Sale Usage</t>
  </si>
  <si>
    <t>Early Replacement Coincident Peak kW</t>
  </si>
  <si>
    <t>Time of Sale Coincident Peak kW</t>
  </si>
  <si>
    <t>Quality Installation Cost</t>
  </si>
  <si>
    <t>Incremental Capital Cost</t>
  </si>
  <si>
    <t>Remaining Year kWh</t>
  </si>
  <si>
    <t>kWh Saved per Unit</t>
  </si>
  <si>
    <t>Remaining Year kW</t>
  </si>
  <si>
    <t>Coincident Peak kW Saved per Unit</t>
  </si>
  <si>
    <t>Remaining Life</t>
  </si>
  <si>
    <t>Lifetime (years)</t>
  </si>
  <si>
    <t>Incremental Cost</t>
  </si>
  <si>
    <t>Assumed Time of Sale Costs with quality install</t>
  </si>
  <si>
    <t>Air Source Heat Pump ER</t>
  </si>
  <si>
    <t>SEER 16, Early Replacement</t>
  </si>
  <si>
    <t>Electric Resistence</t>
  </si>
  <si>
    <t>5.3.3</t>
  </si>
  <si>
    <t>Central Air Conditioning</t>
  </si>
  <si>
    <t>Assumed Quality Install</t>
  </si>
  <si>
    <t>Summer Peak Coincidence Factor</t>
  </si>
  <si>
    <t>Central AC Incremental Cost</t>
  </si>
  <si>
    <t>Assumed Time of Sale Costs</t>
  </si>
  <si>
    <t>EFLH Cooling</t>
  </si>
  <si>
    <t>Assumed Weighted Average</t>
  </si>
  <si>
    <t>5.3.12</t>
  </si>
  <si>
    <t>Ductless Heat Pumps</t>
  </si>
  <si>
    <t>EFLH Heating</t>
  </si>
  <si>
    <t>Assumed 1.5 Ton Unit</t>
  </si>
  <si>
    <t>Assumed CAC Early Replacement Baseline and SEER of 18.5.</t>
  </si>
  <si>
    <t>Assumed Central AC Time of Sale Baseline and SEER of 18.5</t>
  </si>
  <si>
    <t>Assumed Central AC Early Replacement Baseline</t>
  </si>
  <si>
    <t>Assumed Central AC Time of Sale Baseline</t>
  </si>
  <si>
    <t>Assumed Electric Resistance ER Baseline and Ductless Hep Pump HSPF of 10.</t>
  </si>
  <si>
    <t>Assumed Single Family Home with whole house cooling</t>
  </si>
  <si>
    <t>Future Avoided Cost</t>
  </si>
  <si>
    <t>Non-ECM</t>
  </si>
  <si>
    <t>See TRM for sizing rules.</t>
  </si>
  <si>
    <t>5.3.5</t>
  </si>
  <si>
    <t>AFUE of Furnace</t>
  </si>
  <si>
    <t>Existing furnace</t>
  </si>
  <si>
    <t>KWh Cooling Savings per Ton</t>
  </si>
  <si>
    <t xml:space="preserve">Chose value of a Furnace with an unknown cooling system in the average territory. </t>
  </si>
  <si>
    <t>KWh Heating Savings per Ton</t>
  </si>
  <si>
    <t>Chose average value.</t>
  </si>
  <si>
    <t>kW Savings per Ton</t>
  </si>
  <si>
    <t>Chose SSP Demand value.</t>
  </si>
  <si>
    <t>Therm Heating Penalty</t>
  </si>
  <si>
    <t>Water Heating</t>
  </si>
  <si>
    <t>5.4.3</t>
  </si>
  <si>
    <t>Heat Pump Water Heaters</t>
  </si>
  <si>
    <t>FLH</t>
  </si>
  <si>
    <t>Capacity Gallons</t>
  </si>
  <si>
    <t>Assumed 50 Gallons</t>
  </si>
  <si>
    <t>Uniform Energy Factor</t>
  </si>
  <si>
    <t>Took average UEF of available ESTAR HPWH for efficient UEF.</t>
  </si>
  <si>
    <t>Gallons of Hot Water Use per Person</t>
  </si>
  <si>
    <t>Value from TRM</t>
  </si>
  <si>
    <t>Average number of people per household</t>
  </si>
  <si>
    <t>Assumed Unknown Value</t>
  </si>
  <si>
    <t>Days per Year</t>
  </si>
  <si>
    <t>Specific Weight of Water</t>
  </si>
  <si>
    <t>Tank Temperature</t>
  </si>
  <si>
    <t>Incoming Water Temperature</t>
  </si>
  <si>
    <t>Heat Capacity of Water</t>
  </si>
  <si>
    <t>Conversion from Btu to kWh</t>
  </si>
  <si>
    <t>Location Factor</t>
  </si>
  <si>
    <t>Assumed HPWH in an unknown location.</t>
  </si>
  <si>
    <t>Waste Heat Savings % for Cooling Load</t>
  </si>
  <si>
    <t>Waste Heat Savings % for Heating Load</t>
  </si>
  <si>
    <t>% of Heating that is Natural Gas</t>
  </si>
  <si>
    <t>Original COP of Cooling System before midlife adjustment</t>
  </si>
  <si>
    <t>Original COP of Heating System before midlife adjustment</t>
  </si>
  <si>
    <t>COP of Cooling System post midlife adjustment</t>
  </si>
  <si>
    <t>Assumed Central AC: COP = SEER/3.413</t>
  </si>
  <si>
    <t>COP of Heating System post midlife adjustment</t>
  </si>
  <si>
    <t>Assumed Heat Pump</t>
  </si>
  <si>
    <t>Original Efficiency of Heating System before midlife adjustment</t>
  </si>
  <si>
    <t>Efficiency of Heating System after midlife adjustment</t>
  </si>
  <si>
    <t>Assumed Furnace</t>
  </si>
  <si>
    <t>RUL</t>
  </si>
  <si>
    <t>RUL of Gas Heating System</t>
  </si>
  <si>
    <t>COP of Cooling System</t>
  </si>
  <si>
    <t>Assumed TRM unknown value: To account of midlife adjustment COP = (baseline COP * RUL + new baseline COP * (EUL -RUL))/EUL</t>
  </si>
  <si>
    <t>COP of Heating System</t>
  </si>
  <si>
    <t>Efficiency of Heating System</t>
  </si>
  <si>
    <t>Assumed TRM unknown value. To account for midlife adjustment use equation (baseline % * RUL + new baseline % * (EUL -RUL))/EUL</t>
  </si>
  <si>
    <t>Latent Multiplier</t>
  </si>
  <si>
    <t>Water Heater Usage</t>
  </si>
  <si>
    <t>kWh Cooling Saving</t>
  </si>
  <si>
    <t>kWh Heating Savings</t>
  </si>
  <si>
    <t>Therms Heating Savings</t>
  </si>
  <si>
    <t>Electric Usage</t>
  </si>
  <si>
    <t>Gas Usage</t>
  </si>
  <si>
    <t>Consumer Electronics</t>
  </si>
  <si>
    <t>Standard Power Strip</t>
  </si>
  <si>
    <t>Tier 2</t>
  </si>
  <si>
    <t>5.2.2</t>
  </si>
  <si>
    <t>Tier 2 Advanced Power Strips (APS) – Residential Audio Visual</t>
  </si>
  <si>
    <t>Baseline Energy AC</t>
  </si>
  <si>
    <t>ERP</t>
  </si>
  <si>
    <t>Infrared Only</t>
  </si>
  <si>
    <t>ISR</t>
  </si>
  <si>
    <t>Hours of Use</t>
  </si>
  <si>
    <t>MN TRM v3.1, p. 201</t>
  </si>
  <si>
    <t>Unknown (Blended)</t>
  </si>
  <si>
    <t>Assumed Summer Peak during system peak hour.</t>
  </si>
  <si>
    <t>Advanced Thermostats</t>
  </si>
  <si>
    <t>% Electric Heating</t>
  </si>
  <si>
    <t>% Gas Heating</t>
  </si>
  <si>
    <t>% of Customer with Thermostat-Controlled AC</t>
  </si>
  <si>
    <t>Unknown (general program)</t>
  </si>
  <si>
    <t>Capacity</t>
  </si>
  <si>
    <t>SEER</t>
  </si>
  <si>
    <t>EER</t>
  </si>
  <si>
    <t>Electric Heating Consumption</t>
  </si>
  <si>
    <t>Unknown</t>
  </si>
  <si>
    <t>Gas Heating Consumption</t>
  </si>
  <si>
    <t>Assumed average value</t>
  </si>
  <si>
    <t>Household Factor</t>
  </si>
  <si>
    <t>Furnace Fan Energy Consumption %</t>
  </si>
  <si>
    <t>% of Annual Fuel Consumption</t>
  </si>
  <si>
    <t>Heating Energy Reduction</t>
  </si>
  <si>
    <t>Cooling Energy Reduction</t>
  </si>
  <si>
    <t>Cooling Demand Reduction</t>
  </si>
  <si>
    <t>Electric Cooling Savings</t>
  </si>
  <si>
    <t>Electric Fan Savings</t>
  </si>
  <si>
    <t>Electric Heating Savings</t>
  </si>
  <si>
    <t>Therms Saved per Unit</t>
  </si>
  <si>
    <t>Added equipment cost and installation cost</t>
  </si>
  <si>
    <t>new baseline Air Source Heat Pump</t>
  </si>
  <si>
    <t>Whole House Cooling</t>
  </si>
  <si>
    <t>If replacing electric resistance heat, there is no deferred replacement cost.</t>
  </si>
  <si>
    <t>Lighting</t>
  </si>
  <si>
    <t>43W</t>
  </si>
  <si>
    <t>10W</t>
  </si>
  <si>
    <t xml:space="preserve">Watts_base </t>
  </si>
  <si>
    <t>5.5.8</t>
  </si>
  <si>
    <t>LED Screw Based Omnidirectional Bulbs</t>
  </si>
  <si>
    <t>Watts_EE</t>
  </si>
  <si>
    <t>Leakage</t>
  </si>
  <si>
    <t>Non-TOS</t>
  </si>
  <si>
    <t>Hours</t>
  </si>
  <si>
    <t>Assuming exterior or uncooled location as proxy for common area.</t>
  </si>
  <si>
    <t>WHFe</t>
  </si>
  <si>
    <t>Assumed direct install</t>
  </si>
  <si>
    <t>HF</t>
  </si>
  <si>
    <t>ηHeat</t>
  </si>
  <si>
    <t>Assumed unknown system type</t>
  </si>
  <si>
    <t>WHFd</t>
  </si>
  <si>
    <t>Conversion</t>
  </si>
  <si>
    <t>Mid-Life Adjustment</t>
  </si>
  <si>
    <t>Remaining Year kWh Heating Penalty</t>
  </si>
  <si>
    <t>kWh Heating Penalty</t>
  </si>
  <si>
    <t>Remaining Year Therm Heating Penalty</t>
  </si>
  <si>
    <t>Assumed 2020 and on</t>
  </si>
  <si>
    <t>53W</t>
  </si>
  <si>
    <t>13W</t>
  </si>
  <si>
    <t>72W</t>
  </si>
  <si>
    <t>17W</t>
  </si>
  <si>
    <t>Exterior or uncooled location</t>
  </si>
  <si>
    <t>Assumed Residential and In-Unit Multi Family</t>
  </si>
  <si>
    <t>Assumed interior single family</t>
  </si>
  <si>
    <t>Assumed interior location</t>
  </si>
  <si>
    <t>Assumed location of interior single family home</t>
  </si>
  <si>
    <t>Assumed residential and in-unit multifamily bulbs</t>
  </si>
  <si>
    <t>40W</t>
  </si>
  <si>
    <t>5W</t>
  </si>
  <si>
    <t>5.5.6</t>
  </si>
  <si>
    <t>LED Specialty Lamps</t>
  </si>
  <si>
    <t>Non-TOS or Kits program</t>
  </si>
  <si>
    <t>Assumed Exterior as a proxy for MF Common Area operating hours</t>
  </si>
  <si>
    <t>Decorative and Globe</t>
  </si>
  <si>
    <t>65W</t>
  </si>
  <si>
    <t>12W</t>
  </si>
  <si>
    <t>60W</t>
  </si>
  <si>
    <t>7W</t>
  </si>
  <si>
    <t>Un-insulated</t>
  </si>
  <si>
    <t>Diameter of Existing Pipe</t>
  </si>
  <si>
    <t>Assumed value from example.</t>
  </si>
  <si>
    <t>Diameter of New Pipe</t>
  </si>
  <si>
    <t>Depth of Insulation</t>
  </si>
  <si>
    <t>Note insulation is installed on both sides of pipe. So depth of insulation must be multiplied by 2 to get diameter. This is done in the circumference equation of new pipe. Assumed same value from example.</t>
  </si>
  <si>
    <t>Circumference of Existing Pipe</t>
  </si>
  <si>
    <t>Assumed .5" Diameter. Circumference = Diameter*π</t>
  </si>
  <si>
    <t>Circumference of New Pipe</t>
  </si>
  <si>
    <t>Assumed .5" Diameter and 3/8" foam on both sides</t>
  </si>
  <si>
    <t>Heat Loss Coefficient of Existing Pipe</t>
  </si>
  <si>
    <t>Assumed 1 for a bare pipe.</t>
  </si>
  <si>
    <t>R value of Insulation</t>
  </si>
  <si>
    <t>Assumed R-5 wrap.</t>
  </si>
  <si>
    <t>Heat Loss Coefficient of New Pipe</t>
  </si>
  <si>
    <t>Length of Pipe</t>
  </si>
  <si>
    <t>Average Temperature Difference Between Air and Hot Water</t>
  </si>
  <si>
    <t>Assumed same value from example,</t>
  </si>
  <si>
    <t>Hours/year</t>
  </si>
  <si>
    <t>Non-kits</t>
  </si>
  <si>
    <t>Recovery Efficiency of Electric Hot Water Heater</t>
  </si>
  <si>
    <t>Recovery Efficiency of Gas Hot Water Heater</t>
  </si>
  <si>
    <t>Cost</t>
  </si>
  <si>
    <t>$/linear ft</t>
  </si>
  <si>
    <t>Assumed Electric Hot Water Heater</t>
  </si>
  <si>
    <t>Assumed Gas Hot Water Heater</t>
  </si>
  <si>
    <t>Low Flow Faucet Aerators</t>
  </si>
  <si>
    <t>Efficient GPM</t>
  </si>
  <si>
    <t>Assumed Unknown TRM value</t>
  </si>
  <si>
    <t>Baseline GPM</t>
  </si>
  <si>
    <t>% of Electric Water Heating</t>
  </si>
  <si>
    <t>Minute per Person Per Day</t>
  </si>
  <si>
    <t>People per Household</t>
  </si>
  <si>
    <t>Day in Year</t>
  </si>
  <si>
    <t>Drain Factor</t>
  </si>
  <si>
    <t>Faucets per household</t>
  </si>
  <si>
    <t>kWh per Gallon of Water Used</t>
  </si>
  <si>
    <t>Therms per Gallon of Water Used</t>
  </si>
  <si>
    <t>Total Water Energy Factor</t>
  </si>
  <si>
    <t>Direct Install Multifamily</t>
  </si>
  <si>
    <t>Multifamily, Unknown Location</t>
  </si>
  <si>
    <t>Water Savings (gal)</t>
  </si>
  <si>
    <t>Waste Water Savings (kWh)</t>
  </si>
  <si>
    <t>Secondary Water kWh Saved per Unit</t>
  </si>
  <si>
    <t>Gal Saved per Unit</t>
  </si>
  <si>
    <t>Assumed Direct Install</t>
  </si>
  <si>
    <t>1.75 GPM</t>
  </si>
  <si>
    <t>Low Flow Showerheads</t>
  </si>
  <si>
    <t>Assumed Direct Install TRM value</t>
  </si>
  <si>
    <t>Shower Minutes</t>
  </si>
  <si>
    <t>Shower/day/person</t>
  </si>
  <si>
    <t>Showerheads Per Household</t>
  </si>
  <si>
    <t>Multifamily Direct Install</t>
  </si>
  <si>
    <t>Appliances</t>
  </si>
  <si>
    <t>Single-Family/Multifamily</t>
  </si>
  <si>
    <t>Tier 1</t>
  </si>
  <si>
    <t>5.2.1</t>
  </si>
  <si>
    <t>Advanced Power Strip – Tier 1</t>
  </si>
  <si>
    <t>Community Distributed Kit</t>
  </si>
  <si>
    <t>Unit Savings</t>
  </si>
  <si>
    <t>Assumed unknown power strip size (average of 5-Plug and 7-Plug)</t>
  </si>
  <si>
    <t>Assumed Time of Sale</t>
  </si>
  <si>
    <t>9W</t>
  </si>
  <si>
    <t>2024, Year 3 Install</t>
  </si>
  <si>
    <t>2025, Year 2 Install</t>
  </si>
  <si>
    <t>2025, Year 3 Install</t>
  </si>
  <si>
    <t>Single-Family, Unknown Location</t>
  </si>
  <si>
    <t>Efficiency Kits</t>
  </si>
  <si>
    <t>Heat Transfer Coefficient of Tank</t>
  </si>
  <si>
    <t>Surface Area of Tank</t>
  </si>
  <si>
    <t>Setpoint Temperature Prior Adjustment</t>
  </si>
  <si>
    <t>Setpoint Temperature Post Adjustment</t>
  </si>
  <si>
    <t>Assumed SF Homes.</t>
  </si>
  <si>
    <t>Assumed Contractor Time</t>
  </si>
  <si>
    <t>Instructions provided in all other Kit programs</t>
  </si>
  <si>
    <t>Temperature Adjustment Factor</t>
  </si>
  <si>
    <t>5.1.6</t>
  </si>
  <si>
    <t>ENERGY STAR and CEE Tier 2 Refrigerator</t>
  </si>
  <si>
    <t>Load Shape Adjustment Factor</t>
  </si>
  <si>
    <t>Adjusted Volume</t>
  </si>
  <si>
    <t>Chose 3.  Refrigerator-Freezers-- automatic defrost with top- mounted freezer without through-the-door ice service and all-refrigerators--automatic defrost.</t>
  </si>
  <si>
    <t>Chose Time of Sale Incremental Cost</t>
  </si>
  <si>
    <t>5.1.1</t>
  </si>
  <si>
    <t>ENERGY STAR Air Purifier/Cleaner</t>
  </si>
  <si>
    <t>150 ≤ Smoke CADR &lt; 200</t>
  </si>
  <si>
    <t>Number of Cycles</t>
  </si>
  <si>
    <t>Used IL TRM unknown value</t>
  </si>
  <si>
    <t>Therms Conversion</t>
  </si>
  <si>
    <t>CEF</t>
  </si>
  <si>
    <t>Assumed Standard Model</t>
  </si>
  <si>
    <t>% Electric</t>
  </si>
  <si>
    <t>Assumed Unknown</t>
  </si>
  <si>
    <t>% Gas</t>
  </si>
  <si>
    <t>Load</t>
  </si>
  <si>
    <t>Demand</t>
  </si>
  <si>
    <t>Assuming an Unknown Fuel.</t>
  </si>
  <si>
    <t>Delta_Water_gallons</t>
  </si>
  <si>
    <t>ENERGY STAR</t>
  </si>
  <si>
    <t>ENERGY STAR Clothes Washers</t>
  </si>
  <si>
    <t>E_water_total</t>
  </si>
  <si>
    <t>All areas except Cook County</t>
  </si>
  <si>
    <t>ENERGY STAR, Unknown DHW, Unknown Dryer</t>
  </si>
  <si>
    <t>Average portable</t>
  </si>
  <si>
    <t>5.1.3</t>
  </si>
  <si>
    <t>ENERGY STAR Standard, Unknown DHW</t>
  </si>
  <si>
    <t>ENERGY STAR Standard, All areas except Cook County</t>
  </si>
  <si>
    <t>ENERGY STAR Standard</t>
  </si>
  <si>
    <t>5.1.5</t>
  </si>
  <si>
    <t>Chose Upright Freezer with Manual Defrost.</t>
  </si>
  <si>
    <t>Usage</t>
  </si>
  <si>
    <t>5.1.7</t>
  </si>
  <si>
    <t>Used unknown value.</t>
  </si>
  <si>
    <t>Used Spring Field</t>
  </si>
  <si>
    <t>EER/CEER</t>
  </si>
  <si>
    <t>CEER Early Replacement</t>
  </si>
  <si>
    <t>Assumed unknown value for baseline and 8500 without Reverse Cycle with Louvered Sides for efficient case.</t>
  </si>
  <si>
    <t>CEER Time of Sale</t>
  </si>
  <si>
    <t>Assumed 8500 without Reverse Cycle with Louvered Sides.</t>
  </si>
  <si>
    <t>Coincident Peak kW Early Replacement</t>
  </si>
  <si>
    <t>Coincident Peak kW Time of Sale</t>
  </si>
  <si>
    <t>Assumed Time of Sale.</t>
  </si>
  <si>
    <t>5.1.11</t>
  </si>
  <si>
    <t>ENERGY STAR Water Coolers</t>
  </si>
  <si>
    <t>Days</t>
  </si>
  <si>
    <t>Daily Usage</t>
  </si>
  <si>
    <t>Used Hot and Cold Water - Storage Water Cooler</t>
  </si>
  <si>
    <t>Electric Demand</t>
  </si>
  <si>
    <t>Assumed unknown TRM value</t>
  </si>
  <si>
    <t>Other programs where not evaluated</t>
  </si>
  <si>
    <t>Standard usage, unknown Min/Max CFM</t>
  </si>
  <si>
    <t>5.3.9</t>
  </si>
  <si>
    <t>ENERGY STAR Ceiling Fan</t>
  </si>
  <si>
    <t>5.3.15</t>
  </si>
  <si>
    <t>RS-HVC-CFAN-V03-210101</t>
  </si>
  <si>
    <t>Fan Hours</t>
  </si>
  <si>
    <t>% Low Speed</t>
  </si>
  <si>
    <t>% Medium Speed</t>
  </si>
  <si>
    <t>% High Speed</t>
  </si>
  <si>
    <t>Watts Low Speed</t>
  </si>
  <si>
    <t>Watts Medium Speed</t>
  </si>
  <si>
    <t>Watts High Speed</t>
  </si>
  <si>
    <t>Electric Fan Usage</t>
  </si>
  <si>
    <t>Electric Light Usage</t>
  </si>
  <si>
    <t>Compact Florescent Measure was Deleted.</t>
  </si>
  <si>
    <t>Summer Coincident Peak Demand</t>
  </si>
  <si>
    <t>Fan Incremental Cost</t>
  </si>
  <si>
    <t>Light Incremental Cost</t>
  </si>
  <si>
    <t>Assumed Ameren Upstream (TOS)</t>
  </si>
  <si>
    <t>Retail (Time of Sale)</t>
  </si>
  <si>
    <t>2024, Year 3 Install, 1050-1489 Lumens</t>
  </si>
  <si>
    <t>2024, Year 3 Install, 1490-2600 Lumens</t>
  </si>
  <si>
    <t>2024, Year 3 Install, 310-749 Lumens</t>
  </si>
  <si>
    <t>2024, Year 3 Install, 750-1049 Lumens</t>
  </si>
  <si>
    <t>2025, Year 2 Install, 1050-1489 Lumens</t>
  </si>
  <si>
    <t>2025, Year 3 Install, 1050-1489 Lumens</t>
  </si>
  <si>
    <t>2025, Year 2 Install, 1490-2600 Lumens</t>
  </si>
  <si>
    <t>2025, Year 3 Install, 1490-2600 Lumens</t>
  </si>
  <si>
    <t>2025, Year 2 Install, 310-749 Lumens</t>
  </si>
  <si>
    <t>2025, Year 3 Install, 310-749 Lumens</t>
  </si>
  <si>
    <t>2025, Year 2 Install, 750-1049 Lumens</t>
  </si>
  <si>
    <t>2025, Year 3 Install, 750-1049 Lumens</t>
  </si>
  <si>
    <t>3W</t>
  </si>
  <si>
    <t>23W</t>
  </si>
  <si>
    <t>5.5.9</t>
  </si>
  <si>
    <t>LED Fixtures</t>
  </si>
  <si>
    <t>TOS, Ameren</t>
  </si>
  <si>
    <t>Indoor and Downlight</t>
  </si>
  <si>
    <t>Interior</t>
  </si>
  <si>
    <t>Non-Low Income</t>
  </si>
  <si>
    <t>Miscellaneous</t>
  </si>
  <si>
    <t>Hrs/Daybase</t>
  </si>
  <si>
    <t>Assumed in-ground pool</t>
  </si>
  <si>
    <t>5.7.1</t>
  </si>
  <si>
    <t>High Efficiency Pool Pumps</t>
  </si>
  <si>
    <t>GPMbase</t>
  </si>
  <si>
    <t>EFbase</t>
  </si>
  <si>
    <t>WEF</t>
  </si>
  <si>
    <t>Assumed in-ground pool, Variable-speed motor</t>
  </si>
  <si>
    <t>Hrs/DayH</t>
  </si>
  <si>
    <t>GPMH</t>
  </si>
  <si>
    <t>Hrs/DayL</t>
  </si>
  <si>
    <t>GPML</t>
  </si>
  <si>
    <t xml:space="preserve">Days </t>
  </si>
  <si>
    <t>Pump Energy Usage</t>
  </si>
  <si>
    <t>Pump Demand - Peak Coincident</t>
  </si>
  <si>
    <t>Assumed in-ground pool, Multi-speed motor</t>
  </si>
  <si>
    <t>Remaining Year Therms</t>
  </si>
  <si>
    <t>No Incremental Cost</t>
  </si>
  <si>
    <t>Low Income Single-Family</t>
  </si>
  <si>
    <t>Direct Install, set equal to incentive cost</t>
  </si>
  <si>
    <t>Assumed single family average</t>
  </si>
  <si>
    <t>SEER 18</t>
  </si>
  <si>
    <t>90% AFUE</t>
  </si>
  <si>
    <t>EFLH</t>
  </si>
  <si>
    <t>95% AFUE</t>
  </si>
  <si>
    <t>Estimated based on 2021 implementation plan savings</t>
  </si>
  <si>
    <t>Manual Thermostat</t>
  </si>
  <si>
    <t>Assumed Summer Peak during utility peak hour.</t>
  </si>
  <si>
    <t>Programmable Thermostats</t>
  </si>
  <si>
    <t>Assumed Average Electric Heat Pump Consumption</t>
  </si>
  <si>
    <t>Maintained Demand Savings Factor</t>
  </si>
  <si>
    <t>Gas Heating Savings</t>
  </si>
  <si>
    <t>Income Eligible</t>
  </si>
  <si>
    <t>Decorative, Income Eligible</t>
  </si>
  <si>
    <t>Directional, Income Eligible</t>
  </si>
  <si>
    <t>Direct Install Single-Family/Multifamily</t>
  </si>
  <si>
    <t>Assumed Direct Install SF.</t>
  </si>
  <si>
    <t>Assumed Single Family  Direct Install</t>
  </si>
  <si>
    <t>Low Income Multifamily</t>
  </si>
  <si>
    <t>Agricultural</t>
  </si>
  <si>
    <t>Commercial/Industrial</t>
  </si>
  <si>
    <t>4.1.1</t>
  </si>
  <si>
    <t>Use Season (days)</t>
  </si>
  <si>
    <t>Number of below 25 degrees</t>
  </si>
  <si>
    <t>%Days</t>
  </si>
  <si>
    <t>HrSave/Day (hours per day)</t>
  </si>
  <si>
    <t>kW-heater (kW)</t>
  </si>
  <si>
    <t>ParaLd (kWh)</t>
  </si>
  <si>
    <t>4.1.3</t>
  </si>
  <si>
    <t>Therm Saved per Unit</t>
  </si>
  <si>
    <t>4.1.2</t>
  </si>
  <si>
    <t>Compressed Air</t>
  </si>
  <si>
    <t>AIC 2018-2021 Plan</t>
  </si>
  <si>
    <t>O&amp;M Cost Adjustment</t>
  </si>
  <si>
    <t>Measure Delivery Cost</t>
  </si>
  <si>
    <t>CFM_reduced</t>
  </si>
  <si>
    <t>4.7.3</t>
  </si>
  <si>
    <t>kW_cfm</t>
  </si>
  <si>
    <t>default for unknown</t>
  </si>
  <si>
    <t>The average equipment cost per drain is $194 with an installation labor cost of $50 for a total incremental cost $244 per drain</t>
  </si>
  <si>
    <t>kW/CFM (reference)</t>
  </si>
  <si>
    <t>Reciprocating – On/off Control</t>
  </si>
  <si>
    <t>4.7.4</t>
  </si>
  <si>
    <t>Reciprocating – Load/Unload</t>
  </si>
  <si>
    <t>Screw – Load/Unload</t>
  </si>
  <si>
    <t>Screw – Inlet Modulation</t>
  </si>
  <si>
    <t>Screw – Inlet Modulation w/ Unloading</t>
  </si>
  <si>
    <t>Screw – Variable Displacement</t>
  </si>
  <si>
    <t>Screw - VFD</t>
  </si>
  <si>
    <t>Average IMC (reference)</t>
  </si>
  <si>
    <t>1/8”</t>
  </si>
  <si>
    <t>1/4"</t>
  </si>
  <si>
    <t>5/16”</t>
  </si>
  <si>
    <t>1/2"</t>
  </si>
  <si>
    <t>SCFM (reference)</t>
  </si>
  <si>
    <t>1/4”</t>
  </si>
  <si>
    <t>SCFM</t>
  </si>
  <si>
    <t>SCFM%Reduced</t>
  </si>
  <si>
    <t>default</t>
  </si>
  <si>
    <t>kW/CFM</t>
  </si>
  <si>
    <t>%USE</t>
  </si>
  <si>
    <t>EC50_e (reference)</t>
  </si>
  <si>
    <t>Thermal-Mass</t>
  </si>
  <si>
    <t>4.7.5</t>
  </si>
  <si>
    <t>VSD</t>
  </si>
  <si>
    <t>Digital Scroll</t>
  </si>
  <si>
    <t>Ps</t>
  </si>
  <si>
    <t>EC50_b</t>
  </si>
  <si>
    <t>EC50_e</t>
  </si>
  <si>
    <t>CFM</t>
  </si>
  <si>
    <t>per CFM</t>
  </si>
  <si>
    <t>$/CFM</t>
  </si>
  <si>
    <t>CF_b (reference)</t>
  </si>
  <si>
    <t>Modulating w/ Blowdown (&lt;40 HP)</t>
  </si>
  <si>
    <t>4.7.1</t>
  </si>
  <si>
    <t>Load/No Load w/ 1 Gallon/CFM (&lt;40 HP)</t>
  </si>
  <si>
    <t>Load/No Load w/ 3 Gallon/CFM (&lt;40 HP)</t>
  </si>
  <si>
    <t>Load/No Load w/ 5 Gallon/CFM (&lt;40 HP)</t>
  </si>
  <si>
    <t>Modulating w/ Blowdown (50-200 HP)</t>
  </si>
  <si>
    <t>Load/No Load w/ 1 Gallon/CFM (50-200 HP)</t>
  </si>
  <si>
    <t>Load/No Load w/ 3 Gallon/CFM (50-200 HP)</t>
  </si>
  <si>
    <t>Load/No Load w/ 5 Gallon/CFM (50-200 HP)</t>
  </si>
  <si>
    <t>HP</t>
  </si>
  <si>
    <t>Default for unknown</t>
  </si>
  <si>
    <t>CF_b</t>
  </si>
  <si>
    <t>CF_e</t>
  </si>
  <si>
    <t>Hot Water</t>
  </si>
  <si>
    <t>WaterSavingsFactor</t>
  </si>
  <si>
    <t>Outdoor</t>
  </si>
  <si>
    <t>Size of Pool</t>
  </si>
  <si>
    <t>Estimated median based on TRM tables</t>
  </si>
  <si>
    <t>Delta_Water (gallons)</t>
  </si>
  <si>
    <t>E_water supply</t>
  </si>
  <si>
    <t>Delta_kWh_water</t>
  </si>
  <si>
    <t>SavingsFactor</t>
  </si>
  <si>
    <t>Weighted (outdoor), 2,000-2,999 sq. ft. Cover Size</t>
  </si>
  <si>
    <t>Btuh_in</t>
  </si>
  <si>
    <t>Multi-Family Buildings</t>
  </si>
  <si>
    <t>tnormal_occ</t>
  </si>
  <si>
    <t>Rnormal_occ</t>
  </si>
  <si>
    <t>tlow_occ</t>
  </si>
  <si>
    <t>Rlow_occ</t>
  </si>
  <si>
    <t>#Units</t>
  </si>
  <si>
    <t>Multifamily Central Domestic Hot Water Plants TRM example</t>
  </si>
  <si>
    <t>Deemed</t>
  </si>
  <si>
    <t>Meal/Day</t>
  </si>
  <si>
    <t>Full Service Restaurant</t>
  </si>
  <si>
    <t>HW/Meal</t>
  </si>
  <si>
    <t>Days/Year</t>
  </si>
  <si>
    <t>lbs/gal</t>
  </si>
  <si>
    <t>BTU/lbF</t>
  </si>
  <si>
    <t>ΔT/filter</t>
  </si>
  <si>
    <t>Qty_Filter</t>
  </si>
  <si>
    <t>ηHeaterGas</t>
  </si>
  <si>
    <t>Estimated</t>
  </si>
  <si>
    <t>Prior planning estimate</t>
  </si>
  <si>
    <t>%ElectricDHW</t>
  </si>
  <si>
    <t>%FossilDHW</t>
  </si>
  <si>
    <t>GPM_base</t>
  </si>
  <si>
    <t>GPM_low</t>
  </si>
  <si>
    <t>Other Building Type</t>
  </si>
  <si>
    <t>EPG_electric</t>
  </si>
  <si>
    <t>EPG_gas</t>
  </si>
  <si>
    <t>Delta_kWh</t>
  </si>
  <si>
    <t>E_water total</t>
  </si>
  <si>
    <t>Not Cook County</t>
  </si>
  <si>
    <t>Health</t>
  </si>
  <si>
    <t>LFR</t>
  </si>
  <si>
    <t>L_base</t>
  </si>
  <si>
    <t>L_low</t>
  </si>
  <si>
    <t>NSPD</t>
  </si>
  <si>
    <t>TRM example</t>
  </si>
  <si>
    <t>MFHH</t>
  </si>
  <si>
    <t>GPD</t>
  </si>
  <si>
    <t>Days/yr</t>
  </si>
  <si>
    <t>yWater</t>
  </si>
  <si>
    <t>Tout</t>
  </si>
  <si>
    <t>Tin</t>
  </si>
  <si>
    <t>Eff_base</t>
  </si>
  <si>
    <t>Eff_ee</t>
  </si>
  <si>
    <t>√Tank Volume</t>
  </si>
  <si>
    <t>1,000 gal</t>
  </si>
  <si>
    <t>SL</t>
  </si>
  <si>
    <t>Hours/yr</t>
  </si>
  <si>
    <t>&lt;300kBtuh Capacity Range</t>
  </si>
  <si>
    <t>Single Family</t>
  </si>
  <si>
    <t>TOUT</t>
  </si>
  <si>
    <t>TIN</t>
  </si>
  <si>
    <t>Ncycles</t>
  </si>
  <si>
    <t>T_out</t>
  </si>
  <si>
    <t>T_air</t>
  </si>
  <si>
    <t>V</t>
  </si>
  <si>
    <t>SL_elecbase</t>
  </si>
  <si>
    <t>100 gal</t>
  </si>
  <si>
    <t>SL_eff</t>
  </si>
  <si>
    <t>Electric tankless</t>
  </si>
  <si>
    <t>Electric tankless, 10 gpm</t>
  </si>
  <si>
    <t>Tankless</t>
  </si>
  <si>
    <t>T_in</t>
  </si>
  <si>
    <t>HotWaterUse_Gallon</t>
  </si>
  <si>
    <t>Annual water use in gallons, sourced from the previous IL TRM v7 entry for Tankless Water Heaters.</t>
  </si>
  <si>
    <t>UEF_gasbase</t>
  </si>
  <si>
    <t>Commercial Gas Storage Water Heater, &gt;= 155,000 Btu/h</t>
  </si>
  <si>
    <t>UEF_Eff</t>
  </si>
  <si>
    <t>Ameren application</t>
  </si>
  <si>
    <t>Delta_Therms</t>
  </si>
  <si>
    <t>Q</t>
  </si>
  <si>
    <t>SL_gasbase</t>
  </si>
  <si>
    <t>Delta_Therms_Standby</t>
  </si>
  <si>
    <t>Natural gas tankless</t>
  </si>
  <si>
    <t>150 gal, Restaurant</t>
  </si>
  <si>
    <t>Storage</t>
  </si>
  <si>
    <t>Gas Storage Water Heaters, &gt; 75,000 Btu/h, 0.90 Et</t>
  </si>
  <si>
    <t>Condensing Unit Heaters</t>
  </si>
  <si>
    <t>rated energy recovery ventilator supply air flow</t>
  </si>
  <si>
    <t>Exhaust Air Transfer Ratio</t>
  </si>
  <si>
    <t>(cfm)</t>
  </si>
  <si>
    <t>Normalized Electric Energy Savings</t>
  </si>
  <si>
    <t>Enthalpy Plate - 50% sensible and latent effectiveness, Office, Zone 3 (Springfield)</t>
  </si>
  <si>
    <t>Normalized Electric Peak Demand Savings</t>
  </si>
  <si>
    <t>Delta_T</t>
  </si>
  <si>
    <t>Springfield/Capital</t>
  </si>
  <si>
    <t>Design Heating Load</t>
  </si>
  <si>
    <t>TE_ERV</t>
  </si>
  <si>
    <t>Fixed Plate</t>
  </si>
  <si>
    <t>Zone 3, Unknown Building Type</t>
  </si>
  <si>
    <t>OccHours</t>
  </si>
  <si>
    <t>Office - Mid-Rise</t>
  </si>
  <si>
    <t>μHeat</t>
  </si>
  <si>
    <t>Plate Heat Exchanger</t>
  </si>
  <si>
    <t>Industrial Air Curtain</t>
  </si>
  <si>
    <t>4.4.33</t>
  </si>
  <si>
    <t>CI-HVC-AIRC-V03-200101</t>
  </si>
  <si>
    <t>vwc</t>
  </si>
  <si>
    <t>NSEW average, Springfield</t>
  </si>
  <si>
    <t>Cwc</t>
  </si>
  <si>
    <t>Cv</t>
  </si>
  <si>
    <t>Ad</t>
  </si>
  <si>
    <t>10’w x 12’h</t>
  </si>
  <si>
    <t>CFMw</t>
  </si>
  <si>
    <t>Cdc</t>
  </si>
  <si>
    <t>g</t>
  </si>
  <si>
    <t>H</t>
  </si>
  <si>
    <t>Toc</t>
  </si>
  <si>
    <t>72F, Springfield</t>
  </si>
  <si>
    <t>Tic</t>
  </si>
  <si>
    <t>CFMt</t>
  </si>
  <si>
    <t>CFMtot</t>
  </si>
  <si>
    <t>hoc</t>
  </si>
  <si>
    <t>hic</t>
  </si>
  <si>
    <t>72F, 50%</t>
  </si>
  <si>
    <t>Qtbc</t>
  </si>
  <si>
    <t>E</t>
  </si>
  <si>
    <t>Qtac</t>
  </si>
  <si>
    <t>topen</t>
  </si>
  <si>
    <t>CD</t>
  </si>
  <si>
    <t>55F, Springfield</t>
  </si>
  <si>
    <t>Delta_kWh_cooling</t>
  </si>
  <si>
    <t>HD</t>
  </si>
  <si>
    <t>Delta_kWh_Gasheating</t>
  </si>
  <si>
    <t>vwh</t>
  </si>
  <si>
    <t>Cwh</t>
  </si>
  <si>
    <t>Cdh</t>
  </si>
  <si>
    <t>Tih</t>
  </si>
  <si>
    <t>Toh</t>
  </si>
  <si>
    <t>Qbc</t>
  </si>
  <si>
    <t>Qac</t>
  </si>
  <si>
    <t>n</t>
  </si>
  <si>
    <t>Pipe Insulation</t>
  </si>
  <si>
    <t>Delta_therms_per_foot</t>
  </si>
  <si>
    <t>Hot Water with outdoor reset, All buildings, Recirculation year round (All hours), Zone 3 (Springfield)</t>
  </si>
  <si>
    <t>4.4.14</t>
  </si>
  <si>
    <t>CI-HVC-PINS-V06-210101</t>
  </si>
  <si>
    <t>TRF</t>
  </si>
  <si>
    <t>Location not specified</t>
  </si>
  <si>
    <t>CapacityCool</t>
  </si>
  <si>
    <t>Normalized_Electric_Cooling_Energy_Savings</t>
  </si>
  <si>
    <t>DCV and VFD w/2-speed fan control, Office Low Rise, Springfield</t>
  </si>
  <si>
    <t>CapacityHeat</t>
  </si>
  <si>
    <t>Normalized_Electric_Heating_Energy_Savings</t>
  </si>
  <si>
    <t>tons</t>
  </si>
  <si>
    <t>Normalized_Electric_Cooling_Peak_Demand_Savings</t>
  </si>
  <si>
    <t>CFssp</t>
  </si>
  <si>
    <t>kBtuh_output</t>
  </si>
  <si>
    <t>Normalized_Gas_Energy_Savings</t>
  </si>
  <si>
    <t>kBtu/hr</t>
  </si>
  <si>
    <t>4.4.1</t>
  </si>
  <si>
    <t>Air Conditioner Tune-up</t>
  </si>
  <si>
    <t>EERbefore</t>
  </si>
  <si>
    <t>%Savings</t>
  </si>
  <si>
    <t>Combined (Refrig. Charge Off. &lt;=20%)</t>
  </si>
  <si>
    <t>Summer System Peak Coincidence Factor for Commercial cooling (during system peak hour)</t>
  </si>
  <si>
    <t>v9 update to actual cost, assuming v8 $35/ton for planning purposes</t>
  </si>
  <si>
    <t>Binput</t>
  </si>
  <si>
    <t>SF</t>
  </si>
  <si>
    <t>ConditionSpace</t>
  </si>
  <si>
    <t>SFcooling</t>
  </si>
  <si>
    <t>Default (non-garage), Zone 3 (Springfield)</t>
  </si>
  <si>
    <t>SFheatgas</t>
  </si>
  <si>
    <t>Default</t>
  </si>
  <si>
    <t>kBtu/hrcool</t>
  </si>
  <si>
    <t>4.4.9</t>
  </si>
  <si>
    <t>Air and Water Source Heat Pump Systems</t>
  </si>
  <si>
    <t>SEERbase</t>
  </si>
  <si>
    <t>SEERee</t>
  </si>
  <si>
    <t>EFLHcool</t>
  </si>
  <si>
    <t>Delta_kWh_cool</t>
  </si>
  <si>
    <t>kBtu/hrheat</t>
  </si>
  <si>
    <t>HSPFbase</t>
  </si>
  <si>
    <t>HSPFee</t>
  </si>
  <si>
    <t>EFLHheat</t>
  </si>
  <si>
    <t>Delta_kWh_heat</t>
  </si>
  <si>
    <t>EERbase</t>
  </si>
  <si>
    <t>EERee</t>
  </si>
  <si>
    <t>TONS</t>
  </si>
  <si>
    <t>4.4.6</t>
  </si>
  <si>
    <t>IPLVbase</t>
  </si>
  <si>
    <t>IPLVee</t>
  </si>
  <si>
    <t>PEbase</t>
  </si>
  <si>
    <t>PEee</t>
  </si>
  <si>
    <t>CFSSP</t>
  </si>
  <si>
    <t>Air-Cooled, 100 tons, 10.2 EER</t>
  </si>
  <si>
    <t>Air-Cooled, 200 tons, 10.2 EER</t>
  </si>
  <si>
    <t>Guest Room Energy Management</t>
  </si>
  <si>
    <t>PTAC</t>
  </si>
  <si>
    <t>Tons</t>
  </si>
  <si>
    <t>4.4.8</t>
  </si>
  <si>
    <t>Guest Room Energy Management (PTAC &amp; PTHP)</t>
  </si>
  <si>
    <t>CI-HVC-GREM-V05-150601</t>
  </si>
  <si>
    <t>kWh_per_ton</t>
  </si>
  <si>
    <t>Springfield, Hotel, PTAC w/ Gas Heating, Housekeeping Setback</t>
  </si>
  <si>
    <t>kW_per_ton</t>
  </si>
  <si>
    <t>Therms_per_ton</t>
  </si>
  <si>
    <t>PTHP</t>
  </si>
  <si>
    <t>Springfield, Hotel, PTHP, Housekeeping Setback</t>
  </si>
  <si>
    <t>93% AFUE</t>
  </si>
  <si>
    <t>EfficiencyRatingactual</t>
  </si>
  <si>
    <t>EfficiencyRatingbase</t>
  </si>
  <si>
    <t>Hot Water ≥300,000 &amp; ≤2,500,000 Btu/hr</t>
  </si>
  <si>
    <t>AFUE 95%</t>
  </si>
  <si>
    <t>93% TE</t>
  </si>
  <si>
    <t>MN TRM v3.1, High Efficiency Hot Water, 300-2500 kBtu/h, ≥ 88% TE</t>
  </si>
  <si>
    <t>94% AFUE</t>
  </si>
  <si>
    <t>Heating Savings</t>
  </si>
  <si>
    <t>Cooling Savings</t>
  </si>
  <si>
    <t>Unknown AC</t>
  </si>
  <si>
    <t>Shoulder Season Savings</t>
  </si>
  <si>
    <t>HOURSyear</t>
  </si>
  <si>
    <t>Unknown Building Type</t>
  </si>
  <si>
    <t>AFUEeff</t>
  </si>
  <si>
    <t>AFUEexist</t>
  </si>
  <si>
    <t>AFUEbase</t>
  </si>
  <si>
    <t>94% AFUE, Early Replacement</t>
  </si>
  <si>
    <t>94% AFUE, Time of Sale</t>
  </si>
  <si>
    <t>Ngi</t>
  </si>
  <si>
    <t>4.4.30</t>
  </si>
  <si>
    <t>Notched V Belts for HVAC Systems</t>
  </si>
  <si>
    <t>Load Factor</t>
  </si>
  <si>
    <t>Motor Efficiency</t>
  </si>
  <si>
    <t>NEMA Premium Efficiency, ODP, 4-pole/1800 RPM fan motor</t>
  </si>
  <si>
    <t>kW_connected</t>
  </si>
  <si>
    <t>ESF</t>
  </si>
  <si>
    <t>Notched V-Belt</t>
  </si>
  <si>
    <t>4.4.13</t>
  </si>
  <si>
    <t>Package Terminal Air Conditioner (PTAC) and Package Terminal Heat Pump (PTHP)</t>
  </si>
  <si>
    <t>EERexist</t>
  </si>
  <si>
    <t>PTHP, Replacement</t>
  </si>
  <si>
    <t>kWh_Savings_cool_ER</t>
  </si>
  <si>
    <t>kWh_Savings_cool_TOS</t>
  </si>
  <si>
    <t>COPexist</t>
  </si>
  <si>
    <t>COPbase</t>
  </si>
  <si>
    <t>COPee</t>
  </si>
  <si>
    <t>kWh_Savings_heat_ER</t>
  </si>
  <si>
    <t>PTAC to PTHP</t>
  </si>
  <si>
    <t>kWh_Savings_heat_TOS</t>
  </si>
  <si>
    <t>16.5 SEER</t>
  </si>
  <si>
    <t>4.4.15</t>
  </si>
  <si>
    <t>Single-Package and Split System Unitary Air Conditioners</t>
  </si>
  <si>
    <t>Small Commercial Package Air-Conditioning and Heating Equipment (Air-Cooled, 3-Phase, Single-Package)</t>
  </si>
  <si>
    <t>Incremental above Ameren application minimum</t>
  </si>
  <si>
    <t>&lt; 135,000 Btu/hr, Up to and including CEE Tier 1 units</t>
  </si>
  <si>
    <t>12 EER / 13.8 IEER</t>
  </si>
  <si>
    <t>IEERbase</t>
  </si>
  <si>
    <t>Electric Resistance Heating or No Heating</t>
  </si>
  <si>
    <t>IEERee</t>
  </si>
  <si>
    <t>12.1 EER / 13.2 IEER</t>
  </si>
  <si>
    <t>135,000 Btu/hr to &gt; 250,000 Btu/hr, Up to and including CEE Tier 1 units</t>
  </si>
  <si>
    <t>10.8 EER / 12.3 IEER</t>
  </si>
  <si>
    <t>250,000 Btu/hr and greater, Up to and including CEE Tier 1 units</t>
  </si>
  <si>
    <t>10.3 EER / 11.5 IEER</t>
  </si>
  <si>
    <t>Assumed gas heat</t>
  </si>
  <si>
    <t>Small Commercial Thermostats – PROVISIONAL MEASURE</t>
  </si>
  <si>
    <t>HSPF</t>
  </si>
  <si>
    <t>Heating_Reduction</t>
  </si>
  <si>
    <t>Fe</t>
  </si>
  <si>
    <t>Delta_kWh_heating</t>
  </si>
  <si>
    <t>Cooling_Reduction</t>
  </si>
  <si>
    <t>AFUE</t>
  </si>
  <si>
    <t>Space Heating Boiler Tune-up</t>
  </si>
  <si>
    <t>Effbefore</t>
  </si>
  <si>
    <t>Ei</t>
  </si>
  <si>
    <t>90% TE</t>
  </si>
  <si>
    <t>tFAN</t>
  </si>
  <si>
    <t>cfm</t>
  </si>
  <si>
    <t>Ameren historical</t>
  </si>
  <si>
    <t>Delta_P</t>
  </si>
  <si>
    <t>n_FAN/MOTOR</t>
  </si>
  <si>
    <t>QOA</t>
  </si>
  <si>
    <t>TENC</t>
  </si>
  <si>
    <t>TEC</t>
  </si>
  <si>
    <t>BHP</t>
  </si>
  <si>
    <t>per HP</t>
  </si>
  <si>
    <t>4.4.17</t>
  </si>
  <si>
    <t>EFFi</t>
  </si>
  <si>
    <t>Unknown Building Type, Cooling</t>
  </si>
  <si>
    <t>Hot Water Pump</t>
  </si>
  <si>
    <t>DSF</t>
  </si>
  <si>
    <t>10 HP</t>
  </si>
  <si>
    <t>4.4.26</t>
  </si>
  <si>
    <t>LF</t>
  </si>
  <si>
    <t>nmotor</t>
  </si>
  <si>
    <t>RHRS_Base</t>
  </si>
  <si>
    <t>Sigma(%FF*PLR_Base)</t>
  </si>
  <si>
    <t>Weighted Ameren Historical Data</t>
  </si>
  <si>
    <t>Sigma(%FF*PLR_Retrofit)</t>
  </si>
  <si>
    <t>Delta_kWh_fan</t>
  </si>
  <si>
    <t>IE_energy</t>
  </si>
  <si>
    <t>PLR_Base,FFpeak</t>
  </si>
  <si>
    <t>PLR_Retrofit,FFpeak</t>
  </si>
  <si>
    <t>Delta_kW_fan</t>
  </si>
  <si>
    <t>IE_demand</t>
  </si>
  <si>
    <t>15 HP</t>
  </si>
  <si>
    <t>CFL (Dual-Sided)</t>
  </si>
  <si>
    <t>4W</t>
  </si>
  <si>
    <t>WattsBase</t>
  </si>
  <si>
    <t>4.5.5</t>
  </si>
  <si>
    <t>Commercial LED Exit Signs</t>
  </si>
  <si>
    <t>WattsEE</t>
  </si>
  <si>
    <t>IFkWh</t>
  </si>
  <si>
    <t>No electric heat</t>
  </si>
  <si>
    <t>IFTherms</t>
  </si>
  <si>
    <t>4-ft weighted average of T12 and T8</t>
  </si>
  <si>
    <t>4.5.2</t>
  </si>
  <si>
    <t>4-Foot Lamp Removal</t>
  </si>
  <si>
    <t>2-Lamp Standard F32T8 w/ Elec. Ballast</t>
  </si>
  <si>
    <t>4.5.3</t>
  </si>
  <si>
    <t>2-Lamp HPT8-high performance 28 w lamp</t>
  </si>
  <si>
    <t>Weighted average 1st year ISR</t>
  </si>
  <si>
    <t>F32 T8 Standard Lamp</t>
  </si>
  <si>
    <t>RW T8 - F28T8 Lamp</t>
  </si>
  <si>
    <t>Omnidirectional, 1490-2600 lm</t>
  </si>
  <si>
    <t>4.5.4</t>
  </si>
  <si>
    <t>Sign-off completed</t>
  </si>
  <si>
    <t>Lamps</t>
  </si>
  <si>
    <t>Omnidirectional, Commercial, Levelized annual replacement cost savings</t>
  </si>
  <si>
    <t>LED Recessed, Surface, Pendant Downlights</t>
  </si>
  <si>
    <t>Fixtures</t>
  </si>
  <si>
    <t>Directional, Commercial, Levelized annual replacement cost savings</t>
  </si>
  <si>
    <t>400W Pulse Start Metal Halide</t>
  </si>
  <si>
    <t>LED Exterior Fixtures, &gt; 15,000 lumens</t>
  </si>
  <si>
    <t>R, ER, BR with medium screw bases w/ diameter &gt;2.25", 2175-2624 lm</t>
  </si>
  <si>
    <t>LED Interior Directional Fixtures</t>
  </si>
  <si>
    <t>F17T8 Standard Lamp - 2 foot</t>
  </si>
  <si>
    <t>T8 LED Replacement Lamp (TLED), &lt; 1200 lumens</t>
  </si>
  <si>
    <t>F32T8 Standard Lamp - 4 foot</t>
  </si>
  <si>
    <t>T8 LED Replacement Lamp (TLED), 1200-2400 lumens</t>
  </si>
  <si>
    <t>Baseline Refrigerated Case Light, Horizontal or Vertical (per foot)</t>
  </si>
  <si>
    <t>LED Refrigerated Case Light, Horizontal or Vertical</t>
  </si>
  <si>
    <t>Refrigerated Cases</t>
  </si>
  <si>
    <t>175W Pulse Start Metal Halide</t>
  </si>
  <si>
    <t>LED Exterior Fixtures, 5,001-10,000 lumens</t>
  </si>
  <si>
    <t>KWControlled</t>
  </si>
  <si>
    <t>4.5.10</t>
  </si>
  <si>
    <t>KWcontrolled</t>
  </si>
  <si>
    <t>CFbaseline</t>
  </si>
  <si>
    <t>CFos</t>
  </si>
  <si>
    <t>4.5.9</t>
  </si>
  <si>
    <t>Unknown, average</t>
  </si>
  <si>
    <t>KWBaseline</t>
  </si>
  <si>
    <t>4.5.13</t>
  </si>
  <si>
    <t>Other 24/7 Space Type, 33% full light at standby mode</t>
  </si>
  <si>
    <t>Wattsbase</t>
  </si>
  <si>
    <t>320 Watt Pulse Start Metal-Halide</t>
  </si>
  <si>
    <t>4.5.12</t>
  </si>
  <si>
    <t>4-Lamp T5 High-Bay</t>
  </si>
  <si>
    <t>320 Watt Pulse Start Metal-Halide to 4-Lamp T5 High-Bay</t>
  </si>
  <si>
    <t>3-Lamp F32T8 Equivalent w/ Elec. Ballast</t>
  </si>
  <si>
    <t>2-Lamp T5 Troffer/Wrap</t>
  </si>
  <si>
    <t>3-Lamp F32T8 Equivalent w/ Elec. Ballast to 2-Lamp T5 Troffer/Wrap</t>
  </si>
  <si>
    <t>Assumed 6W reduction</t>
  </si>
  <si>
    <t>2018-2021 Plan assumption</t>
  </si>
  <si>
    <t>kWwkday</t>
  </si>
  <si>
    <t>If unknown, assume 0.0315 kW.</t>
  </si>
  <si>
    <t>4.8.7</t>
  </si>
  <si>
    <t>Advanced Power Strip – Tier 1 Commercial</t>
  </si>
  <si>
    <t>hrswkday</t>
  </si>
  <si>
    <t>total hours during the work week (Monday 7:30 AM to Friday 5:30 PM)</t>
  </si>
  <si>
    <t>hrswkday-open</t>
  </si>
  <si>
    <t>hours the office is open during the work week. If unknown, assume 50 hours.</t>
  </si>
  <si>
    <t>kWwkend</t>
  </si>
  <si>
    <t>Standby power consumption of connected electronics on weekend off-hours. If unknown, assume 0.00617 kW</t>
  </si>
  <si>
    <t>hrswkend</t>
  </si>
  <si>
    <t>total hours during the weekend (Friday 5:30 PM to Monday 7:30 AM)</t>
  </si>
  <si>
    <t>hrswkend-open</t>
  </si>
  <si>
    <t>hours the office is open during the weekend. If unknown, assume 0 hours.</t>
  </si>
  <si>
    <t>weeks/year</t>
  </si>
  <si>
    <t>number of weeks per year</t>
  </si>
  <si>
    <t>Assume 0.969 for commercial Direct Install application</t>
  </si>
  <si>
    <t>For direct install the actual full equipment and installation cost (including labor) and for kits the actual full equipment cost should be used</t>
  </si>
  <si>
    <t>Computer Power Management Software</t>
  </si>
  <si>
    <t>UECCompBase</t>
  </si>
  <si>
    <t>4.8.3</t>
  </si>
  <si>
    <t>CI-MSC-CPMS-V03-210101</t>
  </si>
  <si>
    <t>UECCompEff</t>
  </si>
  <si>
    <t>UECMonBase</t>
  </si>
  <si>
    <t>UECMonEff</t>
  </si>
  <si>
    <t>Centralized Software</t>
  </si>
  <si>
    <t>ENERGY STAR Computer</t>
  </si>
  <si>
    <t>kWh_savings (reference)</t>
  </si>
  <si>
    <t>ES 8.0 Desktops</t>
  </si>
  <si>
    <t>4.8.6</t>
  </si>
  <si>
    <t>ENERGY STAR Computers</t>
  </si>
  <si>
    <t>CI-MSC-COMP-V03-210101</t>
  </si>
  <si>
    <t>ES 8.0 +20% Desktops</t>
  </si>
  <si>
    <t>ES 8.0 Desktops w/ 80 PLUS Platinum PSUs</t>
  </si>
  <si>
    <t>ES 8.0 Desktops w/ 80 PLUS Titanium PSUs</t>
  </si>
  <si>
    <t>kW_savings (reference)</t>
  </si>
  <si>
    <t>The incremental cost for an 80 Plus Desktop PSU is $5. The incremental cost for an ENERGY STAR desktop PSU is $20.</t>
  </si>
  <si>
    <t>1-shift (8 hrs/day – 5 days/week)</t>
  </si>
  <si>
    <t>4.8.9</t>
  </si>
  <si>
    <t>2-shift (16 hrs/day – 5 days/week)</t>
  </si>
  <si>
    <t>3-shift (24 hrs/day – 5 days/week)</t>
  </si>
  <si>
    <t>4-shift (24 hrs/day – 7 days/week)</t>
  </si>
  <si>
    <t>N_cycles</t>
  </si>
  <si>
    <t>N_cycles (reference)</t>
  </si>
  <si>
    <t>Coin- Operated Laundromats</t>
  </si>
  <si>
    <t>Multi-family Dryers</t>
  </si>
  <si>
    <t>On-Premise Laundromats</t>
  </si>
  <si>
    <t>Hpmotor</t>
  </si>
  <si>
    <t>4.8.1</t>
  </si>
  <si>
    <t>LF/ηmotor</t>
  </si>
  <si>
    <t>Estimated based on 4 hours/day, 5 days/week, 50 weeks/year</t>
  </si>
  <si>
    <t>AIC 2018-2021 Plan assumption</t>
  </si>
  <si>
    <t>Refrigeration</t>
  </si>
  <si>
    <t>4.6.1</t>
  </si>
  <si>
    <t>Walk-in Cooler, Freezer average</t>
  </si>
  <si>
    <t>WATTSbase</t>
  </si>
  <si>
    <t>4.6.2</t>
  </si>
  <si>
    <t>HOURS</t>
  </si>
  <si>
    <t>kWbase</t>
  </si>
  <si>
    <t>coolers</t>
  </si>
  <si>
    <t>4.6.3</t>
  </si>
  <si>
    <t>NUMdoors</t>
  </si>
  <si>
    <t>per door</t>
  </si>
  <si>
    <t>conductivity-based controls</t>
  </si>
  <si>
    <t>BF</t>
  </si>
  <si>
    <t>medium</t>
  </si>
  <si>
    <t xml:space="preserve">freezers </t>
  </si>
  <si>
    <t>Low</t>
  </si>
  <si>
    <t>motors</t>
  </si>
  <si>
    <t>4.6.4</t>
  </si>
  <si>
    <t>kWh per motor</t>
  </si>
  <si>
    <t>Unknown, 1/15-1/20HP</t>
  </si>
  <si>
    <t>1/5HP</t>
  </si>
  <si>
    <t>4.6.6</t>
  </si>
  <si>
    <t>kW per motor</t>
  </si>
  <si>
    <t>ES</t>
  </si>
  <si>
    <t>4.6.9</t>
  </si>
  <si>
    <t>L</t>
  </si>
  <si>
    <t>per lineal foot</t>
  </si>
  <si>
    <t>$/foot</t>
  </si>
  <si>
    <t>Overall annual savings per motor</t>
  </si>
  <si>
    <t>EC motor, low-temp</t>
  </si>
  <si>
    <t>4.6.11</t>
  </si>
  <si>
    <t>Motors</t>
  </si>
  <si>
    <t>Low-temp</t>
  </si>
  <si>
    <t>9-12-watt Q-Sync motor (including replacement fan kit)</t>
  </si>
  <si>
    <t>4.6.8</t>
  </si>
  <si>
    <t>kWEcon</t>
  </si>
  <si>
    <t>kWEvap</t>
  </si>
  <si>
    <t>kWCirc</t>
  </si>
  <si>
    <t>kWhCond</t>
  </si>
  <si>
    <t>Scroll</t>
  </si>
  <si>
    <t>nFans</t>
  </si>
  <si>
    <t>DCComp</t>
  </si>
  <si>
    <t>DCEcon</t>
  </si>
  <si>
    <t>Springfield</t>
  </si>
  <si>
    <t>Fan Control Installed?</t>
  </si>
  <si>
    <t>With Fan Control Installed</t>
  </si>
  <si>
    <t>AIC 2018-2021 Plan Assumption</t>
  </si>
  <si>
    <t>kWh/sqft</t>
  </si>
  <si>
    <t>4.6.7</t>
  </si>
  <si>
    <t>A</t>
  </si>
  <si>
    <t>$/sqft</t>
  </si>
  <si>
    <t>incremental cost per sqft</t>
  </si>
  <si>
    <t>Estimated ratio to electric energy savings</t>
  </si>
  <si>
    <t>2021 Implementation Plan</t>
  </si>
  <si>
    <t>$0.18/kWh</t>
  </si>
  <si>
    <t>Gap Analysis S1</t>
  </si>
  <si>
    <t>Estimated ratio to electric energy savings based on 2019 evaluation results</t>
  </si>
  <si>
    <t>Estimated ratio to electric energy savings based on 2019 CE results</t>
  </si>
  <si>
    <t>Wexist</t>
  </si>
  <si>
    <t>Estimated based on average per unit savings of 2020 implementation plan</t>
  </si>
  <si>
    <t>4.5.16</t>
  </si>
  <si>
    <t>Weff</t>
  </si>
  <si>
    <t>LED (Mid-Atlantic TRM)</t>
  </si>
  <si>
    <t>Standard Operation</t>
  </si>
  <si>
    <t>Wbase</t>
  </si>
  <si>
    <t>High Pressure Sodium</t>
  </si>
  <si>
    <t>2018-2021 Plan value</t>
  </si>
  <si>
    <t>estimated</t>
  </si>
  <si>
    <t>Weighted average based on 2017-2020 installations</t>
  </si>
  <si>
    <t>High Pressure Sodium based on equivalent wattages</t>
  </si>
  <si>
    <t>Set to zero for ROF</t>
  </si>
  <si>
    <t>Voltage Optimization Plan</t>
  </si>
  <si>
    <t>Low-Moderate Income Single-Family/Multifamily</t>
  </si>
  <si>
    <t>Assumed 2.5-Ton Unit</t>
  </si>
  <si>
    <t>Estimated project size</t>
  </si>
  <si>
    <t>Interior Luminaire-Level Lighting Controls</t>
  </si>
  <si>
    <t>Leidos 2021 Implementation Plan</t>
  </si>
  <si>
    <t>Food Service Equipment</t>
  </si>
  <si>
    <t>CSM%Baseline</t>
  </si>
  <si>
    <t>IDLEBASE</t>
  </si>
  <si>
    <t>Natural Gas, 3 Pans</t>
  </si>
  <si>
    <t>PCBASE</t>
  </si>
  <si>
    <t>EFOOD</t>
  </si>
  <si>
    <t>EFFBASE</t>
  </si>
  <si>
    <t>HOURSday</t>
  </si>
  <si>
    <t>F</t>
  </si>
  <si>
    <t>PCBase</t>
  </si>
  <si>
    <t>PREnumber</t>
  </si>
  <si>
    <t>CSM%ENERGYSTAR</t>
  </si>
  <si>
    <t>IDLEENERGYSTAR</t>
  </si>
  <si>
    <t>PCENERGY</t>
  </si>
  <si>
    <t>EFFENERGYSTAR</t>
  </si>
  <si>
    <t>HOURSDay</t>
  </si>
  <si>
    <t>Delta_Idle_Energy</t>
  </si>
  <si>
    <t>PREheat</t>
  </si>
  <si>
    <t>Delta_Preheat_Energy</t>
  </si>
  <si>
    <t>Delta_Cooking_Energy</t>
  </si>
  <si>
    <t>Z</t>
  </si>
  <si>
    <t>Delta_Savings</t>
  </si>
  <si>
    <t>WBASE</t>
  </si>
  <si>
    <t>WENERGYSTAR</t>
  </si>
  <si>
    <t>Avg Efficient</t>
  </si>
  <si>
    <t>DaysYear</t>
  </si>
  <si>
    <t>Delta_Water_Gallons</t>
  </si>
  <si>
    <t>E_water_supply</t>
  </si>
  <si>
    <t>Full Service Expanded Menu</t>
  </si>
  <si>
    <t>LB</t>
  </si>
  <si>
    <t>4.2.19</t>
  </si>
  <si>
    <t>EFF_base</t>
  </si>
  <si>
    <t>IDLE_base</t>
  </si>
  <si>
    <t>HOURSDAY</t>
  </si>
  <si>
    <t>PC_base</t>
  </si>
  <si>
    <t>PRETIME</t>
  </si>
  <si>
    <t>PREENERGY_base</t>
  </si>
  <si>
    <t>DAYS</t>
  </si>
  <si>
    <t>kWh_base</t>
  </si>
  <si>
    <t>EFF_ee</t>
  </si>
  <si>
    <t>IDLE_ee</t>
  </si>
  <si>
    <t>PC_ee</t>
  </si>
  <si>
    <t>PREENERGY_ee</t>
  </si>
  <si>
    <t>kWh_ee</t>
  </si>
  <si>
    <t>ΔkWh</t>
  </si>
  <si>
    <t>ΔkW</t>
  </si>
  <si>
    <t>Hours of Operation</t>
  </si>
  <si>
    <t>Days of Operation</t>
  </si>
  <si>
    <t>Idle Energy Rate</t>
  </si>
  <si>
    <t>Pounds per Day</t>
  </si>
  <si>
    <t>Production Capacity</t>
  </si>
  <si>
    <t>Energy of Food</t>
  </si>
  <si>
    <t>Cooking Efficiency</t>
  </si>
  <si>
    <t>Idle Energy Usage</t>
  </si>
  <si>
    <t>Cooking Energy Usage</t>
  </si>
  <si>
    <t>Coincidence Factor</t>
  </si>
  <si>
    <t>Width</t>
  </si>
  <si>
    <t>Depth</t>
  </si>
  <si>
    <t>Preheats / day</t>
  </si>
  <si>
    <t>Preheat Time</t>
  </si>
  <si>
    <t>Preheat Energy Rate</t>
  </si>
  <si>
    <t>Preheat Energy Usage</t>
  </si>
  <si>
    <t>4.2.9</t>
  </si>
  <si>
    <t>ENERGY STAR Hot Food Holding Cabinets</t>
  </si>
  <si>
    <t>Fast Food Expanded Menu</t>
  </si>
  <si>
    <t># of Preheates</t>
  </si>
  <si>
    <t>Days of operation</t>
  </si>
  <si>
    <t>Input Rate</t>
  </si>
  <si>
    <t>Duty</t>
  </si>
  <si>
    <t>Daily Hours</t>
  </si>
  <si>
    <t>Preheat Energy</t>
  </si>
  <si>
    <t>Cooking Energy</t>
  </si>
  <si>
    <t>Usage per Unit</t>
  </si>
  <si>
    <t>Annual Hours</t>
  </si>
  <si>
    <t>Annual HeatingLoad</t>
  </si>
  <si>
    <t>Assumed Springfield</t>
  </si>
  <si>
    <t>Heating Efficiency</t>
  </si>
  <si>
    <t>DVC Control Retrofit</t>
  </si>
  <si>
    <t>Assumed Retrofit Measure</t>
  </si>
  <si>
    <t>Baking Efficiency</t>
  </si>
  <si>
    <t>Assumed approx. 55% input rating of double oven, based on Statewide Midstream Food Service proposal</t>
  </si>
  <si>
    <t>Enervee Proposal</t>
  </si>
  <si>
    <t>ENERGY STAR Average</t>
  </si>
  <si>
    <t>&lt;55 gal, &lt;2.6 UEF</t>
  </si>
  <si>
    <t>Gas Water Heater</t>
  </si>
  <si>
    <t>Gas Storage</t>
  </si>
  <si>
    <t>LED A-Lamp</t>
  </si>
  <si>
    <t>5.5.1</t>
  </si>
  <si>
    <t>Summer System Peak Coincidence Factor for Central A/C (during system peak hour)</t>
  </si>
  <si>
    <t>5.1.13</t>
  </si>
  <si>
    <t>Building Shell</t>
  </si>
  <si>
    <t>CFM50_existing</t>
  </si>
  <si>
    <t>CFM50_new</t>
  </si>
  <si>
    <t>N_cool</t>
  </si>
  <si>
    <t>Springfield, 1.5 stories</t>
  </si>
  <si>
    <t>CDD</t>
  </si>
  <si>
    <t>DUA</t>
  </si>
  <si>
    <t>ηCool</t>
  </si>
  <si>
    <t>ηCool_Mid-Life_Adj</t>
  </si>
  <si>
    <t>Central AC</t>
  </si>
  <si>
    <t>LM</t>
  </si>
  <si>
    <t>ADJAirSealingCool</t>
  </si>
  <si>
    <t>Air sealing and attic insulation</t>
  </si>
  <si>
    <t>IENetCorrection</t>
  </si>
  <si>
    <t>Air sealing and attic insulation, non-income eligible</t>
  </si>
  <si>
    <t>%Cool</t>
  </si>
  <si>
    <t>Delta_kWh_cooling_Mid-Life_Adj</t>
  </si>
  <si>
    <t>N_heat</t>
  </si>
  <si>
    <t>HDD</t>
  </si>
  <si>
    <t>ηHeat_Mid-Life_Adj</t>
  </si>
  <si>
    <t>%ElectricHeat</t>
  </si>
  <si>
    <t>Delta_kWh_heatingElectric</t>
  </si>
  <si>
    <t>Delta_kWh_heatingElectric_Mid-Life_Adj</t>
  </si>
  <si>
    <t>ADJAirSealingHeatFan</t>
  </si>
  <si>
    <t>Delta_kWh_heatingGas</t>
  </si>
  <si>
    <t>Delta_kWh_heatingGas_Mid-Life_Adj</t>
  </si>
  <si>
    <t>FLH_cooling</t>
  </si>
  <si>
    <t>Springfield, Single Family</t>
  </si>
  <si>
    <t>Summer System Peak Coincidence Factor for Central A/C (during sytem peak hour)</t>
  </si>
  <si>
    <t>Delta_kW</t>
  </si>
  <si>
    <t>Delta_kW_Mid-Life_Adj</t>
  </si>
  <si>
    <t>Furnace</t>
  </si>
  <si>
    <t>ADJAirSealingGasHeat</t>
  </si>
  <si>
    <t>Delta_therms</t>
  </si>
  <si>
    <t>Delta_therms_Mid-Life_Adj</t>
  </si>
  <si>
    <t>Air sealing and attic insulation, income eligible</t>
  </si>
  <si>
    <t>Springfield, 3 stories</t>
  </si>
  <si>
    <t>Springfield, Multifamily</t>
  </si>
  <si>
    <t>R_old</t>
  </si>
  <si>
    <t>R_attic</t>
  </si>
  <si>
    <t>A_attic</t>
  </si>
  <si>
    <t>per sqft</t>
  </si>
  <si>
    <t>Framing_factor_attic</t>
  </si>
  <si>
    <t>ADJAtticCool</t>
  </si>
  <si>
    <t>ADJAtticElectricHeat</t>
  </si>
  <si>
    <t>ADJAtticHeatFan</t>
  </si>
  <si>
    <t>ADJAtticGasHeat</t>
  </si>
  <si>
    <t>%GasHeat</t>
  </si>
  <si>
    <t>Pre_CFM50WholeHouse</t>
  </si>
  <si>
    <t>TRM Example</t>
  </si>
  <si>
    <t>Pre_CFM50EnvelopeOnly</t>
  </si>
  <si>
    <t>Pre_SCF</t>
  </si>
  <si>
    <t>Pre_CFM50DL</t>
  </si>
  <si>
    <t>Post_CFM50WholeHouse</t>
  </si>
  <si>
    <t>Post_CFM50EnvelopeOnly</t>
  </si>
  <si>
    <t>Post_CFM50DL</t>
  </si>
  <si>
    <t>SLF</t>
  </si>
  <si>
    <t>RLF</t>
  </si>
  <si>
    <t>ΔCFM25DL</t>
  </si>
  <si>
    <t>FLHcool</t>
  </si>
  <si>
    <t>TRFcool</t>
  </si>
  <si>
    <t>Semi-Conditioned Space</t>
  </si>
  <si>
    <t>Delta_Therms_Mid-Life_Adj</t>
  </si>
  <si>
    <t>Delta_kWh_Fan</t>
  </si>
  <si>
    <t>Delta_kWh_Fan_Mid-Life_Adj</t>
  </si>
  <si>
    <t>OutputCapacityHeat</t>
  </si>
  <si>
    <t>FLHheat</t>
  </si>
  <si>
    <t>TRFheat</t>
  </si>
  <si>
    <t>InputCapacityHeat</t>
  </si>
  <si>
    <t>ηEquipment</t>
  </si>
  <si>
    <t>ηEquipment_New</t>
  </si>
  <si>
    <t>ηSystem</t>
  </si>
  <si>
    <t>R-11</t>
  </si>
  <si>
    <t>Uninsulated assembly</t>
  </si>
  <si>
    <t>R_wall</t>
  </si>
  <si>
    <t>A_wall</t>
  </si>
  <si>
    <t>Framing_factor_wall</t>
  </si>
  <si>
    <t>ADJWallCool</t>
  </si>
  <si>
    <t>ADJWallHeat</t>
  </si>
  <si>
    <t>R_old_AG</t>
  </si>
  <si>
    <t>R_added</t>
  </si>
  <si>
    <t>TRM e.g.</t>
  </si>
  <si>
    <t>L_basement_wall_total</t>
  </si>
  <si>
    <t>per linear foot</t>
  </si>
  <si>
    <t>H_basement_wall_AG</t>
  </si>
  <si>
    <t>Framing_factor</t>
  </si>
  <si>
    <t>Studs and cavity insulation</t>
  </si>
  <si>
    <t>ADJBasementCool</t>
  </si>
  <si>
    <t>R_old_BG</t>
  </si>
  <si>
    <t>4 ft below grade</t>
  </si>
  <si>
    <t>H_basement_wall_total</t>
  </si>
  <si>
    <t>ADJBasementHeat</t>
  </si>
  <si>
    <t>R_rim</t>
  </si>
  <si>
    <t>A_rim</t>
  </si>
  <si>
    <t>Framing_factor_rim</t>
  </si>
  <si>
    <t>Low Income</t>
  </si>
  <si>
    <t>GPM_base_S</t>
  </si>
  <si>
    <t>Direct-install, device only</t>
  </si>
  <si>
    <t>L_showerdevice</t>
  </si>
  <si>
    <t>Household</t>
  </si>
  <si>
    <t>Single-Family - Deemed</t>
  </si>
  <si>
    <t>SPCD</t>
  </si>
  <si>
    <t>SPH</t>
  </si>
  <si>
    <t>Direct Install - Single Family</t>
  </si>
  <si>
    <t>Non-Cook County</t>
  </si>
  <si>
    <t>SF Direct Install</t>
  </si>
  <si>
    <t>10 W</t>
  </si>
  <si>
    <t>Delta_water_gallons</t>
  </si>
  <si>
    <t>Sa</t>
  </si>
  <si>
    <t>Multifamily LPS Space Heating</t>
  </si>
  <si>
    <t>Hv</t>
  </si>
  <si>
    <t>Hs</t>
  </si>
  <si>
    <t>P1</t>
  </si>
  <si>
    <t>T1</t>
  </si>
  <si>
    <t>Tsource</t>
  </si>
  <si>
    <t>MF- Mid Rise</t>
  </si>
  <si>
    <t>ηB</t>
  </si>
  <si>
    <t>GAL</t>
  </si>
  <si>
    <t>Commercial Heating (including Multifamily), low pressure steam</t>
  </si>
  <si>
    <t>Commercial LPS Space Heating</t>
  </si>
  <si>
    <t>Commercial LPS Space Heating, Springfield</t>
  </si>
  <si>
    <t>Steam boilers, except MF LPS</t>
  </si>
  <si>
    <t>AIC IQ Program Targets</t>
  </si>
  <si>
    <t>Savings per project from proposal</t>
  </si>
  <si>
    <t>Infrared Heaters (all sizes), Low Intensity</t>
  </si>
  <si>
    <t>RSF</t>
  </si>
  <si>
    <t>Unknown Building Type, Springfield</t>
  </si>
  <si>
    <t>Therms(base)</t>
  </si>
  <si>
    <t>Therms(IR)</t>
  </si>
  <si>
    <t>Estimated average capacity</t>
  </si>
  <si>
    <t>4.6.5</t>
  </si>
  <si>
    <t>MDECBaseline</t>
  </si>
  <si>
    <t>Class A</t>
  </si>
  <si>
    <t>MDECEfficient</t>
  </si>
  <si>
    <t>Smart Home Engagement Future Proofing Concept</t>
  </si>
  <si>
    <t>38% Mid-Life Adjustment (Omnidirectional)</t>
  </si>
  <si>
    <t>61% Mid-Life Adjustment (Decorative)</t>
  </si>
  <si>
    <t>60% Mid-Life Adjustment (Directional)</t>
  </si>
  <si>
    <t>All</t>
  </si>
  <si>
    <t>Placeholder</t>
  </si>
  <si>
    <t>Resource Innovations Market Transformation Proposal</t>
  </si>
  <si>
    <t>ΔkWhgasket</t>
  </si>
  <si>
    <t>Springfield, Electric Resistance</t>
  </si>
  <si>
    <t>ngasket</t>
  </si>
  <si>
    <t>ΔkWhwindows</t>
  </si>
  <si>
    <t>sfwindows</t>
  </si>
  <si>
    <t>ΔkWhsweep</t>
  </si>
  <si>
    <t>nsweep</t>
  </si>
  <si>
    <t>ΔkWhsealing</t>
  </si>
  <si>
    <t>lfsealing</t>
  </si>
  <si>
    <t>ΔkWhWX</t>
  </si>
  <si>
    <t>lfWX</t>
  </si>
  <si>
    <t>ADJRxAirsealing</t>
  </si>
  <si>
    <t>Distributed School Weatherization Kits</t>
  </si>
  <si>
    <t>Δthermsgasket</t>
  </si>
  <si>
    <t>Δthermswindows</t>
  </si>
  <si>
    <t>Δthermssweep</t>
  </si>
  <si>
    <t>Δthermssealing</t>
  </si>
  <si>
    <t>ΔthermsWX</t>
  </si>
  <si>
    <t>TOU Demand Reduction</t>
  </si>
  <si>
    <t>Navigant RE-TOU Trial Evaluation Report 1, Prepared for Xcel Energy Colorado, February 4, 2019</t>
  </si>
  <si>
    <t>LBElec</t>
  </si>
  <si>
    <t>&lt; 15 Pan Capacity</t>
  </si>
  <si>
    <t>4.2.1</t>
  </si>
  <si>
    <t>EFOODConvElec</t>
  </si>
  <si>
    <t>ElecEFFConvBase</t>
  </si>
  <si>
    <t>ElecEFFConvEE</t>
  </si>
  <si>
    <t>%Conv</t>
  </si>
  <si>
    <t>Delta_CookingEnergyConvElec</t>
  </si>
  <si>
    <t>EFOODSteamElec</t>
  </si>
  <si>
    <t>ElecEFFSteamBase</t>
  </si>
  <si>
    <t>ElecEFFSteamEE</t>
  </si>
  <si>
    <t>%Steam</t>
  </si>
  <si>
    <t>Delta_CookingEnergySteamElec</t>
  </si>
  <si>
    <t>ElecIDLEConvBase</t>
  </si>
  <si>
    <t>ElecPCConvBase</t>
  </si>
  <si>
    <t>ElecIDLEConvEE</t>
  </si>
  <si>
    <t>10 Pan</t>
  </si>
  <si>
    <t>ElecPCConvEE</t>
  </si>
  <si>
    <t>Delta_IdleEnergyConvElec</t>
  </si>
  <si>
    <t>ElecIDLESteamBase</t>
  </si>
  <si>
    <t>ElecPCSteamBase</t>
  </si>
  <si>
    <t>ElecIDLESteamEE</t>
  </si>
  <si>
    <t>ElecPCSteamEE</t>
  </si>
  <si>
    <t>Delta_IdleEnergySteamElec</t>
  </si>
  <si>
    <t>MN TRM v3.1, p. 474</t>
  </si>
  <si>
    <t>LBGas</t>
  </si>
  <si>
    <t>EFOODConvGas</t>
  </si>
  <si>
    <t>GasEFFConvBase</t>
  </si>
  <si>
    <t>GasEFFConvEE</t>
  </si>
  <si>
    <t>Delta_CookingEnergyConvGas</t>
  </si>
  <si>
    <t>EFOODSteamGas</t>
  </si>
  <si>
    <t>GasEFFSteamBase</t>
  </si>
  <si>
    <t>GasEFFSteamEE</t>
  </si>
  <si>
    <t>Delta_CookingEnergySteamGas</t>
  </si>
  <si>
    <t>GasIDLEConvBase</t>
  </si>
  <si>
    <t>GasPCConvBase</t>
  </si>
  <si>
    <t>GasIDLEConvEE</t>
  </si>
  <si>
    <t>GasPCConvEE</t>
  </si>
  <si>
    <t>Delta_IdleEnergyConvGas</t>
  </si>
  <si>
    <t>GasIDLESteamBase</t>
  </si>
  <si>
    <t>GasPCSteamBase</t>
  </si>
  <si>
    <t>GasIDLESteamEE</t>
  </si>
  <si>
    <t>GasPCSteamEE</t>
  </si>
  <si>
    <t>Delta_IdleEnergySteamGas</t>
  </si>
  <si>
    <t>High Temperature, Stationary Single Tank Door</t>
  </si>
  <si>
    <t>High Temperature, Stationary Single Tank Door, Natural gas building and natural gas booster water heating</t>
  </si>
  <si>
    <t>kWhbase</t>
  </si>
  <si>
    <t>Solid door refrigerator, V = 15</t>
  </si>
  <si>
    <t>4.2.2</t>
  </si>
  <si>
    <t>kWhee</t>
  </si>
  <si>
    <t>Batch Type, IMH, 450 lbs/day</t>
  </si>
  <si>
    <t>4.2.10</t>
  </si>
  <si>
    <t>DC</t>
  </si>
  <si>
    <t>The incremental capital cost for this measure is $0 for Batch-Type, Continuous-Type, and CEE Tier 2 ice makers.</t>
  </si>
  <si>
    <t>4.2.5</t>
  </si>
  <si>
    <t>4.2.4</t>
  </si>
  <si>
    <t>Savings estimated at 83% of &gt; 25 inch Conveyor Oven savings, sourced from Statewide Midstream Food Service proposal.</t>
  </si>
  <si>
    <t>Statewide Midstream Food Service Proposal</t>
  </si>
  <si>
    <t>Assumed customer incentive covers 50% of incremental cost.</t>
  </si>
  <si>
    <t>5.6.3</t>
  </si>
  <si>
    <t>Area</t>
  </si>
  <si>
    <t>ηCool_mid-life_adjustment</t>
  </si>
  <si>
    <t>ADJFloorCool</t>
  </si>
  <si>
    <t>ΔkWh_cooling</t>
  </si>
  <si>
    <t>ΔkWh_cooling_mid-life_adjustment</t>
  </si>
  <si>
    <t>ηHeat_mid-life_adjustment</t>
  </si>
  <si>
    <t>Heat Pump</t>
  </si>
  <si>
    <t>ADJFloorHeat</t>
  </si>
  <si>
    <t>ΔkWh_heatingElectric</t>
  </si>
  <si>
    <t>ΔkWh_heatingElectric_mid-life_adjustment</t>
  </si>
  <si>
    <t>ΔTherms</t>
  </si>
  <si>
    <t>ΔTherms_mid-life_adjustment</t>
  </si>
  <si>
    <t>ΔkWh_heatingGas</t>
  </si>
  <si>
    <t>ΔkWh_heatingGas_mid-life_adjustment</t>
  </si>
  <si>
    <t>ΔkWh_mid-life_adjustment</t>
  </si>
  <si>
    <t>ΔkW_mid-life_adjustment</t>
  </si>
  <si>
    <t>Δtherms</t>
  </si>
  <si>
    <t>Δtherms_mid-life_adjustment</t>
  </si>
  <si>
    <t>Sum of NTG_Natural Gas</t>
  </si>
  <si>
    <t>Total Net Lifetime Therm</t>
  </si>
  <si>
    <t>Initiative</t>
  </si>
  <si>
    <t>Channel</t>
  </si>
  <si>
    <t>Market Rate Single Family</t>
  </si>
  <si>
    <t>Market Rate Multifamily</t>
  </si>
  <si>
    <t>Heat Pumps</t>
  </si>
  <si>
    <t>Assumed 6 feet of pipe.</t>
  </si>
  <si>
    <t>POP Retail Products</t>
  </si>
  <si>
    <t>IQ Single Family</t>
  </si>
  <si>
    <t>SEER 16, Full equipment cost</t>
  </si>
  <si>
    <t>SEER 18, Full equipment cost</t>
  </si>
  <si>
    <t>Full capital cost</t>
  </si>
  <si>
    <t>AFUE 90%, Full installation cost</t>
  </si>
  <si>
    <t>AFUE 95%, Full installation cost</t>
  </si>
  <si>
    <t>IQ Multifamily</t>
  </si>
  <si>
    <t>Summer System Peak Coincidence Factor for Heat Pumps in multi-family homes</t>
  </si>
  <si>
    <t>Direct Install Multifamily Kitchen</t>
  </si>
  <si>
    <t>MF Direct Install</t>
  </si>
  <si>
    <t>Multifamily in unit</t>
  </si>
  <si>
    <t>Small Business</t>
  </si>
  <si>
    <t>Private</t>
  </si>
  <si>
    <t>Ameren-Owned Streetlights</t>
  </si>
  <si>
    <t>Whole Building</t>
  </si>
  <si>
    <t>Efficient installation cost</t>
  </si>
  <si>
    <t>Other</t>
  </si>
  <si>
    <t>Portfolio WAML</t>
  </si>
  <si>
    <t>Set equal to utility cost</t>
  </si>
  <si>
    <t>Special Accounting</t>
  </si>
  <si>
    <t>Gas Conversions - Residential</t>
  </si>
  <si>
    <t>Gas Conversions - Business</t>
  </si>
  <si>
    <t>Online Marketplace</t>
  </si>
  <si>
    <t>CZ 3, Single Family</t>
  </si>
  <si>
    <t>CZ 3, single family and general multifamily</t>
  </si>
  <si>
    <t>CZ 3, Multifamily</t>
  </si>
  <si>
    <t>CZ 3</t>
  </si>
  <si>
    <t>Zone 3, Office - Low Rise</t>
  </si>
  <si>
    <t>Post_SCF</t>
  </si>
  <si>
    <t>Set equal to first year savings as MLA calculation in TRM v9 is incorrect.</t>
  </si>
  <si>
    <t>CZ 3, Unconditioned</t>
  </si>
  <si>
    <t>Set equal to incentive cost</t>
  </si>
  <si>
    <t>4.3.6</t>
  </si>
  <si>
    <t>CI-HWE-OZLD-V05-210101</t>
  </si>
  <si>
    <t>HPCONVERSION</t>
  </si>
  <si>
    <t>Unknown application</t>
  </si>
  <si>
    <t>%water_savings</t>
  </si>
  <si>
    <t>All Other Applications</t>
  </si>
  <si>
    <t>ΔkWhPUMP</t>
  </si>
  <si>
    <t>ΔWater(gallons)</t>
  </si>
  <si>
    <t>Ewatertotal</t>
  </si>
  <si>
    <t>ΔkWhwater</t>
  </si>
  <si>
    <t>WHE</t>
  </si>
  <si>
    <t>WUtiliz</t>
  </si>
  <si>
    <t>WUsage_hot</t>
  </si>
  <si>
    <t>ThermBaseline</t>
  </si>
  <si>
    <t>%hot_water_savings</t>
  </si>
  <si>
    <t>ΔTherm</t>
  </si>
  <si>
    <t>All Other</t>
  </si>
  <si>
    <t>Assumed 3-ton unit</t>
  </si>
  <si>
    <t>Estimated heating capacity</t>
  </si>
  <si>
    <t>CAPInput</t>
  </si>
  <si>
    <t>AFUEEff</t>
  </si>
  <si>
    <t>AFUEBase</t>
  </si>
  <si>
    <t>2022 and beyond</t>
  </si>
  <si>
    <t>Derating(eff)</t>
  </si>
  <si>
    <t>Quality installation</t>
  </si>
  <si>
    <t>AFUE(eff)</t>
  </si>
  <si>
    <t>AFUE(exist)</t>
  </si>
  <si>
    <t>Derating(base)</t>
  </si>
  <si>
    <t>AFUE(base)</t>
  </si>
  <si>
    <t>CEFbase</t>
  </si>
  <si>
    <t>Vented Electric, Standard (≥ 4.4 ft3)</t>
  </si>
  <si>
    <t>CEFeff</t>
  </si>
  <si>
    <t>%Electric</t>
  </si>
  <si>
    <t>Electric Dryer</t>
  </si>
  <si>
    <t>Vented Gas</t>
  </si>
  <si>
    <t>Therm_convert</t>
  </si>
  <si>
    <t>%Gas</t>
  </si>
  <si>
    <t>Δtherm</t>
  </si>
  <si>
    <t>Natural Gas Dryer</t>
  </si>
  <si>
    <t>UEFBASE</t>
  </si>
  <si>
    <t>50-gallon storage capacity</t>
  </si>
  <si>
    <t>UEFEFFICIENT</t>
  </si>
  <si>
    <t>γWater</t>
  </si>
  <si>
    <t>assumed 1 CFM reduction per unit</t>
  </si>
  <si>
    <t>Bathroom</t>
  </si>
  <si>
    <t>Single-Family Bathroom</t>
  </si>
  <si>
    <t>Single-Family, Bathroom</t>
  </si>
  <si>
    <t>Kitchen</t>
  </si>
  <si>
    <t>Single-Family, Kitchen</t>
  </si>
  <si>
    <t>Kits</t>
  </si>
  <si>
    <t>3/4"</t>
  </si>
  <si>
    <t>assumed 10 CFM reduction per unit</t>
  </si>
  <si>
    <t>Retrofit or TOS</t>
  </si>
  <si>
    <t>Direct Install - Single Family (Efficiency Kit ISR to be determined through evaluation)</t>
  </si>
  <si>
    <t>SF Retrofit and TOS</t>
  </si>
  <si>
    <t>Partial Key</t>
  </si>
  <si>
    <t>N/A</t>
  </si>
  <si>
    <t>Update to apply attachment B EUL values prospectively rather than retroactively. New EULs for Commercial Behavioral and Operations and Maintenance Programs, Retro commissioning, Virtual Commissioning, Strategic Energy Management and Custom measures.</t>
  </si>
  <si>
    <t>Revision</t>
  </si>
  <si>
    <t>Effective Useful Life for Custom Measure Guidelines</t>
  </si>
  <si>
    <t xml:space="preserve">Attachment B </t>
  </si>
  <si>
    <t xml:space="preserve">Volume 3 – Residential Measures </t>
  </si>
  <si>
    <t>Increase</t>
  </si>
  <si>
    <t>Removal of Cook County distinction for secondary water savings.</t>
  </si>
  <si>
    <t>RS-MSC-LFTU-V02-220101</t>
  </si>
  <si>
    <t>5.7.2 Low Flow Toilets</t>
  </si>
  <si>
    <t>5.7.2</t>
  </si>
  <si>
    <t>5.7 Miscellaneous</t>
  </si>
  <si>
    <t>Electric Impact</t>
  </si>
  <si>
    <t>Decrease</t>
  </si>
  <si>
    <t>Updates to Federal Standard and ENERGY STAR specifications. New methodology (consistent with most recent ENERGY STAR Calculator) applied. Addition of CEE Tier pumps.</t>
  </si>
  <si>
    <t>RS-MSC-RPLP-V03-220101</t>
  </si>
  <si>
    <t>5.7.1 High Efficiency Pool Pumps</t>
  </si>
  <si>
    <t>New measure</t>
  </si>
  <si>
    <t>New</t>
  </si>
  <si>
    <t>RS-SHL-TTWI-V01-220101</t>
  </si>
  <si>
    <t>5.6.8 Triple Pane and Thin Triple Windows</t>
  </si>
  <si>
    <t>5.6.8</t>
  </si>
  <si>
    <t>5.6 Shell</t>
  </si>
  <si>
    <t>Dependent on inputs</t>
  </si>
  <si>
    <t>Consistent application of degradation factors if using rated efficiency of existing unit. Future furnace federal standard assumption changed from 90% to 80%. Boiler Federal Standard update.</t>
  </si>
  <si>
    <t>RS-SHL-RINS-V04-220101</t>
  </si>
  <si>
    <t>5.6.6 Rim/Band Joist Insulation</t>
  </si>
  <si>
    <t>RS-SHL-AINS-V05-220101</t>
  </si>
  <si>
    <t>5.6.5 Ceiling/Attic Insulation</t>
  </si>
  <si>
    <t>Removal of IENetCorrection multiplier from ΔkWh_heatingGas algorithm since this has already been applied in the ΔTherms algorithm.</t>
  </si>
  <si>
    <t>Errata</t>
  </si>
  <si>
    <t>RS-SHL-AINS-V04-210101</t>
  </si>
  <si>
    <t>RS-SHL-WINS-V11-220101</t>
  </si>
  <si>
    <t>5.6.4 Wall Insulation</t>
  </si>
  <si>
    <t>RS-SHL-FINS-V13-220101</t>
  </si>
  <si>
    <t>5.6.3 Floor Insulation Above Crawlspace</t>
  </si>
  <si>
    <t>RS-SHL-BINS-V12-220101</t>
  </si>
  <si>
    <t>5.6.2 Basement Sidewall Insulation</t>
  </si>
  <si>
    <t>Consistent application of degradation factors if using rated efficiency of existing unit. Future furnace federal standard assumption changed from 90% to 80%. Boiler Federal Standard update. Update to electric v gas heat assumption. Addition of prescriptive cooling savings. Kit measure ISR assumptions added.</t>
  </si>
  <si>
    <t>RS-SHL-AIRS-V11-220101</t>
  </si>
  <si>
    <t>5.6.1 Air Sealing</t>
  </si>
  <si>
    <t>RS-SHL-AIRS-V10-210101</t>
  </si>
  <si>
    <t>Updates to wattage assumptions. Updates to mid-life adjustment and O&amp;M assumptions based on moving one year along the forecast.</t>
  </si>
  <si>
    <t>RS-LTG-LDFX-V05-220101</t>
  </si>
  <si>
    <t>5.5.9 LED Fixtures</t>
  </si>
  <si>
    <t>5.5 Lighting</t>
  </si>
  <si>
    <t>Updates to wattage assumptions. Updates to mid-life adjustment and O&amp;M assumptions based on moving one year along the forecast. Addition of virtual assessment / self install In Service Rate assumptions.</t>
  </si>
  <si>
    <t>RS-LTG-LEDA-V12-220101</t>
  </si>
  <si>
    <t>5.5.8 LED Screw Based Omnidirectional Bulbs</t>
  </si>
  <si>
    <t>Impact to therm heating penalty</t>
  </si>
  <si>
    <t>The mid-life adjustment percentage for IQ populations was incorrectly based on ComEd only lumen range frequency data, rather than ComEd and Ameren combined. When using combined, the value increases.</t>
  </si>
  <si>
    <t>RS-LTG-LEDA-V11-210101</t>
  </si>
  <si>
    <t>RS-LTG-LEDD-V13-220101</t>
  </si>
  <si>
    <t>5.5.6 LED Specialty Lamps</t>
  </si>
  <si>
    <t>Update to supply water temperature assumption.</t>
  </si>
  <si>
    <t>RS-DHW-DWHR-V02-220101</t>
  </si>
  <si>
    <t>5.4.11 Drain Water Heat Recovery</t>
  </si>
  <si>
    <t>5.4.11</t>
  </si>
  <si>
    <t>5.4 Hot Water</t>
  </si>
  <si>
    <t>RS-DHW-SHTM-V04-220101</t>
  </si>
  <si>
    <t>5.4.9 Shower Timer</t>
  </si>
  <si>
    <t>5.4.9</t>
  </si>
  <si>
    <t>Only applicable to Cook County</t>
  </si>
  <si>
    <t>RS-HWE-TRVA-V06-220101</t>
  </si>
  <si>
    <t>5.4.8 Thermostatic Restrictor Shower Valve</t>
  </si>
  <si>
    <t>Updated EPG_gas value</t>
  </si>
  <si>
    <t>Pre and post insulation surface area assumptions are removed and just pre is applied</t>
  </si>
  <si>
    <t>RS-HWE-WRAP-V03-220101</t>
  </si>
  <si>
    <t>5.4.7 Water Heater Wrap</t>
  </si>
  <si>
    <t>5.4.7</t>
  </si>
  <si>
    <t>RS-HWE-LFSH-V10-220101</t>
  </si>
  <si>
    <t>5.4.5 Low Flow Faucet Showerheads</t>
  </si>
  <si>
    <t>Updated Incoming Water Temperature value</t>
  </si>
  <si>
    <t>Addition of virtual assessment / self install In Service Rate assumptions. Kit measure ISR assumptions added. Update to supply water temperature assumption.</t>
  </si>
  <si>
    <t>RS-HWE-LFFA-V11-220101</t>
  </si>
  <si>
    <t>5.4.4 Low Flow Faucet Aerators</t>
  </si>
  <si>
    <t>New default for UEFbase for &lt;55 gallons. Update to incoming water temperature. Addition of reduced dehumidifier savings. %Gas and %Elec heated buildings added.</t>
  </si>
  <si>
    <t>RS-HWE-HPWH-V11-220101</t>
  </si>
  <si>
    <t>5.4.3 Heat Pump Water Heaters</t>
  </si>
  <si>
    <t>Update to ENERGY STAR specifications. No impact on savings. Update to supply water temperature assumption.</t>
  </si>
  <si>
    <t>RS-HWE-GWHT-V10-220101</t>
  </si>
  <si>
    <t>5.4.2 Gas Water Heater</t>
  </si>
  <si>
    <t>Added C_inside and L_effective attributes and updated therm savings calc</t>
  </si>
  <si>
    <t>Update to formula, removing the different circumference for pre and post insulation, and calculating effective length. New default values for uninsulated pipe. New ISR for Virtual Assessment / self install.</t>
  </si>
  <si>
    <t>RS-HWE-PINS-V05-220101</t>
  </si>
  <si>
    <t>5.4.1 Domestic Hot Water Pipe Insulation</t>
  </si>
  <si>
    <t>RS-HVC-ERVS-V01-220101</t>
  </si>
  <si>
    <t>5.3.20 Residential Energy Recovery Ventilator (ERV)</t>
  </si>
  <si>
    <t>5.3.20</t>
  </si>
  <si>
    <t>5.3 HVAC</t>
  </si>
  <si>
    <t>Federal Standard update. Consistent application of degradation factors if using rated efficiency of existing unit. Update to supply water temperature assumption.</t>
  </si>
  <si>
    <t>RS-HVC-COMB-V03-220101</t>
  </si>
  <si>
    <t>5.3.17 Gas High Efficiency Combination Boiler</t>
  </si>
  <si>
    <t>5.3.17</t>
  </si>
  <si>
    <t xml:space="preserve">Consistent application of degradation factors if using rated efficiency of existing unit. </t>
  </si>
  <si>
    <t>RS-HVC-ADTH-V07-220101</t>
  </si>
  <si>
    <t>5.3.16 Advanced Thermostats</t>
  </si>
  <si>
    <t>Updated ISR attribute name, added ISR_heat and cool for measure that assumed other program not evaluated for ISR</t>
  </si>
  <si>
    <t>The heating % savings are reduced slightly to apply a 90% ISR to the additional Thermostat Optimization savings (the base heating % savings already incorporate inherent in service rate impacts). The ISR derived during the cooling savings analysis should therefore not be applied to the heating savings, so the ISR is now separated for heating (100%) and cooling (90%) calculations.</t>
  </si>
  <si>
    <t>RS-HVC-ADTH-V06-210101</t>
  </si>
  <si>
    <t>No impact</t>
  </si>
  <si>
    <t xml:space="preserve">Future furnace federal standard assumption changed from 90% to 80%. Added default early replacement rate assumption </t>
  </si>
  <si>
    <t>RS-HVC-DHP-V09-220101</t>
  </si>
  <si>
    <t>5.3.12 Ductless Heat Pumps</t>
  </si>
  <si>
    <t>Additional language added reflecting that the unknown baseline for Time of Sale should be based upon EM&amp;V.</t>
  </si>
  <si>
    <t>Fuel switching impact</t>
  </si>
  <si>
    <t>Significant updated to fuel switch calculations, now consistent with Climate and Equitable Jobs Act. Joint program savings calculation method updated.</t>
  </si>
  <si>
    <t>Update to Unknown %Electric Heat to be consistent with Advanced Thermostat measure.</t>
  </si>
  <si>
    <t>RS-HVC-PROG-V08-220101</t>
  </si>
  <si>
    <t>5.3.11 Programmable Thermostats</t>
  </si>
  <si>
    <t>Future furnace federal standard assumption changed from 90% to 80%. Fix baseline EER assumptions in baseline section (correct in variable list).</t>
  </si>
  <si>
    <t>RS-HVC-GSHP-V11-220101</t>
  </si>
  <si>
    <t>5.3.8 Ground Source Heat Pump</t>
  </si>
  <si>
    <t>5.3.8</t>
  </si>
  <si>
    <t>Updated AFUE base from 90 to 80%</t>
  </si>
  <si>
    <t>Increase in lifetime savings</t>
  </si>
  <si>
    <t>Future furnace federal standard assumption changed from 90% to 80%. Consistent application of degradation factors if using rated efficiency of existing unit.</t>
  </si>
  <si>
    <t>RS-HVC-GHEF-V11-220101</t>
  </si>
  <si>
    <t>5.3.7 Gas High Efficiency Furnace</t>
  </si>
  <si>
    <t>Federal Standard update. Consistent application of degradation factors if using rated efficiency of existing unit.</t>
  </si>
  <si>
    <t>RS-HVC-GHEB-V09-220101</t>
  </si>
  <si>
    <t>5.3.6 Gas High Efficiency Boiler</t>
  </si>
  <si>
    <t>Clarification that incremental cost of $0 should be applied for ECM when coupled with an early replacement furnace.</t>
  </si>
  <si>
    <t>RS-HVC-FBMT-V07-220101</t>
  </si>
  <si>
    <t>5.3.5 Furnace Blower Motor</t>
  </si>
  <si>
    <t>Addition of mid-life adjustment algorithm for therm savings from Methodology 1. %Gas and %Elec heated buildings added.</t>
  </si>
  <si>
    <t>RS-HVC-DINS-V10-220101</t>
  </si>
  <si>
    <t>5.3.4 Duct Insulation and Sealing</t>
  </si>
  <si>
    <t>Update to formula, removing the different circumference for pre and post insulation, and calculating effective length. New default values for uninsulated pipe.</t>
  </si>
  <si>
    <t>RS-HVC-PINS-V05-220101</t>
  </si>
  <si>
    <t>5.3.2 Boiler Pipe Insulation</t>
  </si>
  <si>
    <t>5.3.2</t>
  </si>
  <si>
    <t>Future furnace federal standard assumption changed from 90% to 80%. Deemed baseline assumptions for midstream program.</t>
  </si>
  <si>
    <t>RS-HVC-ASHP-V11-220101</t>
  </si>
  <si>
    <t>5.3.1 Air Source Heat Pump</t>
  </si>
  <si>
    <t>Fixing typo in 5-plug time of sale kW savings.</t>
  </si>
  <si>
    <t>RS-CEL-SSTR-V07-210101</t>
  </si>
  <si>
    <t>5.2.1 Advanced Power Strip</t>
  </si>
  <si>
    <t>5.2 Consumer Electronics</t>
  </si>
  <si>
    <t>Addition of CEE Tier 1 assumptions</t>
  </si>
  <si>
    <t>RS-APL-IQRA-V02-220101</t>
  </si>
  <si>
    <t>5.1.13 Income Qualified: ENERGY STAR and CEE Tier 2 Room Air Conditioner</t>
  </si>
  <si>
    <t>5.1 Appliances</t>
  </si>
  <si>
    <t>Updated T_in value from 54 to 50.7°F</t>
  </si>
  <si>
    <t>RS-APL-OZNE-V04-220101</t>
  </si>
  <si>
    <t>5.1.12 Ozone Laundry</t>
  </si>
  <si>
    <t>5.1.12</t>
  </si>
  <si>
    <t>Addition of Federal Standard specifications for clothes washers.</t>
  </si>
  <si>
    <t>Clarification of CF assumptions.</t>
  </si>
  <si>
    <t>RS-APL-RFRC-V08-220101</t>
  </si>
  <si>
    <t>5.1.8 Refrigerator and Freezer Recycling</t>
  </si>
  <si>
    <t>5.1.8</t>
  </si>
  <si>
    <t>RS-APL-ESRA-V08-220101</t>
  </si>
  <si>
    <t>5.1.7 ENERGY STAR and CEE Tier 2 Room Air Conditioner</t>
  </si>
  <si>
    <t>RS-APL-ESDI-V07-220101</t>
  </si>
  <si>
    <t>5.1.4 Dishwasher</t>
  </si>
  <si>
    <t>Electric impact</t>
  </si>
  <si>
    <t>Updates to assumed hours of use based on field studies. Corresponding change to coincident factor.</t>
  </si>
  <si>
    <t>RS-APL-ESDH-V09-220101</t>
  </si>
  <si>
    <t>5.1.3 ENERGY STAR Dehumidifier</t>
  </si>
  <si>
    <t>RS-APL-ESCL-V09-220101</t>
  </si>
  <si>
    <t>5.1.2 ENERGY STAR Clothes Washer</t>
  </si>
  <si>
    <t>New algorithmic approach to the measure replacing ESTAR deemed savings by EPA. Utilizes average Clean Air Delivery Rate (CADR) of ENERGY STAR QPI rather than minimum specification.</t>
  </si>
  <si>
    <t>RS-APL-ESAP-V05-220101</t>
  </si>
  <si>
    <t>5.1.1 ENERGY STAR Air Purifier/Cleaner</t>
  </si>
  <si>
    <t>CI-MSC-EEHD-V01-220101</t>
  </si>
  <si>
    <t>4.8.26 High Efficiency Hand Dryers</t>
  </si>
  <si>
    <t>4.8.26</t>
  </si>
  <si>
    <t>4.8 Miscellaneous</t>
  </si>
  <si>
    <t>Volume 2: Commercial and Industrial Measures</t>
  </si>
  <si>
    <t>CI-MSC-WMIX-V01-220101</t>
  </si>
  <si>
    <t>4.8.25 Warm-Mix Asphalt Chemical Additives</t>
  </si>
  <si>
    <t>4.8.25</t>
  </si>
  <si>
    <t>CI-MSC-BOC-V01-220101</t>
  </si>
  <si>
    <t>4.8.24 Building Operator Certification – Provisional Measure</t>
  </si>
  <si>
    <t>4.8.24</t>
  </si>
  <si>
    <t>CI-MSC-LION-V01-220101</t>
  </si>
  <si>
    <t>4.8.23 Lithium Ion Forklift Batteries</t>
  </si>
  <si>
    <t>4.8.23</t>
  </si>
  <si>
    <t>Removal of provisional status. Update to open hours assumptions. Update of ISR and appliance wattage based on Guidehouse study. New 50% factor for those wattages that represent “on” rather than “standby” status. Smart socket wattage updated.</t>
  </si>
  <si>
    <t>CI-MSC-SSOC-V02-220101</t>
  </si>
  <si>
    <t>4.8.22 Smart Sockets – Provisional</t>
  </si>
  <si>
    <t>4.8.22</t>
  </si>
  <si>
    <t>Update to measure cost</t>
  </si>
  <si>
    <t>CI-MSC-RECT-V02-220101</t>
  </si>
  <si>
    <t>4.8.19 Energy Efficient Rectifier</t>
  </si>
  <si>
    <t>4.8.19</t>
  </si>
  <si>
    <t>Measure limited to telecommunications or similar facilities. Other applications should be done as a custom measure.</t>
  </si>
  <si>
    <t>CI-MSC-UPSE-V02-220101</t>
  </si>
  <si>
    <t>4.8.18 ENERGY STAR Uninterruptible Power Supply</t>
  </si>
  <si>
    <t>4.8.18</t>
  </si>
  <si>
    <t>Clarification on peak savings assumptions.</t>
  </si>
  <si>
    <t>CI-MSC-CPMS-V04-220101</t>
  </si>
  <si>
    <t>4.8.3 Computer Power Management Software</t>
  </si>
  <si>
    <t>Update to Fan Energy factor to make consistent with Commercial savings. IECC 2012 code baseline assumptions for new construction removed.</t>
  </si>
  <si>
    <t>CI-MSC-RINS-V06-220101</t>
  </si>
  <si>
    <t>4.8.2 Roof Insulation for C&amp;I Facilities</t>
  </si>
  <si>
    <t>4.8.2</t>
  </si>
  <si>
    <t>CI-CPA-AODD-V01-220101</t>
  </si>
  <si>
    <t>4.7.12 AODD Pump Controls</t>
  </si>
  <si>
    <t>4.7.12</t>
  </si>
  <si>
    <t>4.7 Compressed Air</t>
  </si>
  <si>
    <t>Added unknown value for hours and CF.</t>
  </si>
  <si>
    <t>CI-CPA-LPDF-V04-220101</t>
  </si>
  <si>
    <t>4.7.2 Compressed Air Low Pressure Drop Filters</t>
  </si>
  <si>
    <t>4.7.2</t>
  </si>
  <si>
    <t>Update to measure costs.</t>
  </si>
  <si>
    <t>CI-CPA-VSDA-V04-220101</t>
  </si>
  <si>
    <t>4.7.1 VSD Air Compressor</t>
  </si>
  <si>
    <t>CI-RFG-FHP-V01-220101</t>
  </si>
  <si>
    <t>4.6.14 Floating Head Pressure Control</t>
  </si>
  <si>
    <t>4.6.14</t>
  </si>
  <si>
    <t>4.6 Refrigeration</t>
  </si>
  <si>
    <t>Addition of horizontal case assumptions.</t>
  </si>
  <si>
    <t>CI-RFG-DOOR-V02-220101</t>
  </si>
  <si>
    <t>4.6.13 Add Doors to Open Refrigerated Display Cases</t>
  </si>
  <si>
    <t>4.6.13</t>
  </si>
  <si>
    <t xml:space="preserve">Methodology updated to be consistent with the NW Regional Technical Forum approach. </t>
  </si>
  <si>
    <t>CI-RFG-CRTN-V05-220101</t>
  </si>
  <si>
    <t>4.6.7 Strip Curtain for Walk-In Coolers</t>
  </si>
  <si>
    <t xml:space="preserve">Savings values updated based on an update to the CA workpapers that the measure is based upon. </t>
  </si>
  <si>
    <t>CI-RFG-EVPF-V05-220101</t>
  </si>
  <si>
    <t>4.6.6 Evaporator Fan Control for Electrically Commutated Motors</t>
  </si>
  <si>
    <t>CI-RFG-ECMF-V04-220101</t>
  </si>
  <si>
    <t>4.6.4 Electronically Commutated Motors (ECM) for Walk-in and Reach-in Coolers / Freezers</t>
  </si>
  <si>
    <t>Updated a number of variables based on updated reference including ESF, kW Connected Load, Bonus Factor Coincident Factor and Incremental Cost.</t>
  </si>
  <si>
    <t>CI-RFG-DHCT-V04-220101</t>
  </si>
  <si>
    <t>4.6.3 Door Heater Controls for Cooler or Freezer</t>
  </si>
  <si>
    <t>Update to methodology and cost assumptions. Update to occupancy hours assumptions. Vending machine class definitions provided.</t>
  </si>
  <si>
    <t>CI-RFG-BEVM-V04-220101</t>
  </si>
  <si>
    <t>4.6.2 Beverage and Snack Machine Controls</t>
  </si>
  <si>
    <t>Clarification of mid life baseline adjustment</t>
  </si>
  <si>
    <t>CI-LTG-STRT-V03-220101</t>
  </si>
  <si>
    <t>4.5.16 LED Streetlighting</t>
  </si>
  <si>
    <t>4.5 Lighting</t>
  </si>
  <si>
    <t>Updates to measure cost for LLLCs and Network controls. Default kW controlled provided for NLCs. Additional hour assumptions for NLCs and LLLCs. Updates to high end trim, NLC and LLLC savings factors.</t>
  </si>
  <si>
    <t>CI-LTG-OSLC-V07-220101</t>
  </si>
  <si>
    <t>4.5.10 Lighting Controls</t>
  </si>
  <si>
    <t>IECC 2012 code baseline assumptions for new construction removed.</t>
  </si>
  <si>
    <t>CI-LTG-LPDE-V07-220101</t>
  </si>
  <si>
    <t>4.5.7 Lighting Power Density</t>
  </si>
  <si>
    <t>4.5.7</t>
  </si>
  <si>
    <t>Minor fixes to deemed savings table.</t>
  </si>
  <si>
    <t>CI-LTG-LEDT-V03-220601</t>
  </si>
  <si>
    <t>4.5.6 LED Traffic and Pedestrian Signals</t>
  </si>
  <si>
    <t>4.5.6</t>
  </si>
  <si>
    <t>Updates to Commercial and Residential Split. Updates to ISR assumptions. Updates to wattage assumptions. Updates to mid-life adjustment and O&amp;M assumptions based on moving one year along the forecast. Addition of efficiency kit ISR.</t>
  </si>
  <si>
    <t>CI-LTG-LEDB-V13-220101</t>
  </si>
  <si>
    <t>4.5.4 LED Bulbs and Fixtures</t>
  </si>
  <si>
    <t>CI-HVC-GFHP-V01-220101</t>
  </si>
  <si>
    <t>4.4.55 Commercial Gas Heat Pump</t>
  </si>
  <si>
    <t>4.4.55</t>
  </si>
  <si>
    <t>4.4 HVAC</t>
  </si>
  <si>
    <t>CI-HVC-PHBO-V01-220101</t>
  </si>
  <si>
    <t>4.4.54 Process Heating Boiler</t>
  </si>
  <si>
    <t>4.4.54</t>
  </si>
  <si>
    <t>CI-HVC-FFEI-V01-220101</t>
  </si>
  <si>
    <t>4.4.53 HVAC Supply, Return and Exhaust Fans – Fan Energy Index</t>
  </si>
  <si>
    <t>4.4.53</t>
  </si>
  <si>
    <t>Updating ESF table- cooling savings were switched (NC v Retrofit) and updating Fan savings based on ComEd field study.</t>
  </si>
  <si>
    <t>CI-HVC-HSRM-V02-220101</t>
  </si>
  <si>
    <t>4.4.51 Advanced Rooftop Controls with High Rotor Pole Switch Reluctance Motors</t>
  </si>
  <si>
    <t>4.4.51</t>
  </si>
  <si>
    <t>Clarification that magnetic bearing chillers include VSDs and to add characterization for VCD screw chiller types. Capacity limits provided. Update to measure life.</t>
  </si>
  <si>
    <t>CI-HVC-CFVD-V02-220101</t>
  </si>
  <si>
    <t>4.4.50 Electric Chillers with Integrated Variable Speed Drives</t>
  </si>
  <si>
    <t>4.4.50</t>
  </si>
  <si>
    <t>Added %ElectricHeat and BAF attributes and updated therm savings calc</t>
  </si>
  <si>
    <t>Removal of “Provisional” status. Update to eligibility requirements – increase of capacity cap to 10 tons. Additional variable to account for when existing thermostat is programmable. Update to Fan Energy factor to make consistent with Commercial savings.</t>
  </si>
  <si>
    <t>CI-HVC-THST-V03-220101</t>
  </si>
  <si>
    <t>4.4.48 Small Commercial Thermostats</t>
  </si>
  <si>
    <t>CI-HVC-GSHP-V05-220101</t>
  </si>
  <si>
    <t>4.4.44 Commercial Ground Source and Ground Water Source Heat Pump</t>
  </si>
  <si>
    <t>4.4.44</t>
  </si>
  <si>
    <t>Clarification that OAn used in the equation is the %OSA × 100.</t>
  </si>
  <si>
    <t>CI-HVC-ECRP-V04-220101</t>
  </si>
  <si>
    <t>4.4.35 Economizer Repair and Optimization</t>
  </si>
  <si>
    <t>4.4.35</t>
  </si>
  <si>
    <t>After TAC review, decision to make no changes in v10 and to work to do a comprehensive update in v11. Note added to this effect.</t>
  </si>
  <si>
    <t>CI-HVC-CHAP-V06-220101</t>
  </si>
  <si>
    <t>4.4.32 Combined Heat and Power</t>
  </si>
  <si>
    <t>4.4.32</t>
  </si>
  <si>
    <t>Update to Fan Energy factor to make consistent with Commercial savings.</t>
  </si>
  <si>
    <t>CI-HVC-FTUN-V04-220101</t>
  </si>
  <si>
    <t>4.4.31 Small Business Furnace Tune-Up</t>
  </si>
  <si>
    <t>4.4.31</t>
  </si>
  <si>
    <t>Electric impact, no change</t>
  </si>
  <si>
    <t>Decrease kW savings</t>
  </si>
  <si>
    <t>The HOU for High School was updated. Coincident Factor added.</t>
  </si>
  <si>
    <t>CI-HVC-NVBE-V06-210101</t>
  </si>
  <si>
    <t>4.4.30 Notched V Belts for HVAC Systems</t>
  </si>
  <si>
    <t>IECC 2012 code baseline assumptions for new construction removed. Clarification added to address interaction of this measure and new measure 4.4.53.</t>
  </si>
  <si>
    <t>CI-HVC-VSDF-V07-220101</t>
  </si>
  <si>
    <t>4.4.26 Variable Speed Drives for HVAC Supply and Return Fans</t>
  </si>
  <si>
    <t>Updates to Thermal Regain Factor assumptions.</t>
  </si>
  <si>
    <t>CI-HVC-SPIN-V03-220101</t>
  </si>
  <si>
    <t>4.4.24 Small Pipe Insulation</t>
  </si>
  <si>
    <t>4.4.24</t>
  </si>
  <si>
    <t>Updates to measure life.</t>
  </si>
  <si>
    <t>CI-HVC-O2TC-V02-220101</t>
  </si>
  <si>
    <t>4.4.22 Oxygen Trim Controls for Space Heating Boilers</t>
  </si>
  <si>
    <t>4.4.22</t>
  </si>
  <si>
    <t>Measure life and incremental cost impact, no change</t>
  </si>
  <si>
    <t>Updates to measure life and measure cost.</t>
  </si>
  <si>
    <t>CI-HVC-LBC-V06-220101</t>
  </si>
  <si>
    <t>4.4.21 Linkageless Boiler Controls for Space Heating</t>
  </si>
  <si>
    <t>Clarification that the measure does not apply to packaged single-zone rooftop units with functioning economizers – use 4.4.41 Advanced Rooftop Controls for this scenario.</t>
  </si>
  <si>
    <t>CI-HVC-DCV-V06-220101</t>
  </si>
  <si>
    <t>4.4.19 Demand Control Ventilation</t>
  </si>
  <si>
    <t>Used default values for measure, no change</t>
  </si>
  <si>
    <t>Fix error in Sa calculation for low pressure steam systems. The variable D should be squared.</t>
  </si>
  <si>
    <t>CI-HVC-STRE-V08-210101</t>
  </si>
  <si>
    <t>4.4.16 Steam Trap Replacement or Repair</t>
  </si>
  <si>
    <t>CI-HVC-SPUA-V08-220101</t>
  </si>
  <si>
    <t>4.4.15 Single-Package and Split System Unitary Air Conditioners</t>
  </si>
  <si>
    <t>CI-HVC-PINS-V07-220101</t>
  </si>
  <si>
    <t>4.4.14 Pipe Insulation</t>
  </si>
  <si>
    <t>Decrease for early replacement</t>
  </si>
  <si>
    <t>Updates to assumptions of existing unit efficiency. IECC 2012 code baseline assumptions for new construction removed.</t>
  </si>
  <si>
    <t>CI-HVC-PTAC-V11-220101</t>
  </si>
  <si>
    <t>4.4.13 Package Terminal Air Conditioner (PTAC) and Package Terminal Heat Pump (PTHP)</t>
  </si>
  <si>
    <t>Addition of assumptions for &gt;225,000 Btu units. Electric fan savings only for Residential sized early replacement scenarios. Costs updated.</t>
  </si>
  <si>
    <t>CI-HVC-FRNC-V11-220101</t>
  </si>
  <si>
    <t>4.4.11 High Efficiency Furnace</t>
  </si>
  <si>
    <t>Update to residential-sized gas fired hot water boiler federal standard. Measure costs updated.</t>
  </si>
  <si>
    <t>CI-HVC-BOIL-V09-220101</t>
  </si>
  <si>
    <t>4.4.10 High Efficiency Boiler</t>
  </si>
  <si>
    <t>CI-HVC-HPSY-V08-220101</t>
  </si>
  <si>
    <t>4.4.9 Air and Water Source Heat Pump Systems</t>
  </si>
  <si>
    <t xml:space="preserve">Early replacement and fuel switch assumptions added (consistent with Climate and Equitable Jobs Act). IECC 2012 code baseline assumptions for new construction removed. Update to measure life. </t>
  </si>
  <si>
    <t>Hours of use updated to be consistent with other commercial AC measures.</t>
  </si>
  <si>
    <t>CI-HVC-ESRA-V03-220101</t>
  </si>
  <si>
    <t>4.4.7 ENERGY STAR and CEE Super Efficient Room Air Conditioner</t>
  </si>
  <si>
    <t>4.4.7</t>
  </si>
  <si>
    <t>Updated deemed therm savings based on algorithm provided</t>
  </si>
  <si>
    <t>Updated methodology to be algorithmic instead of deemed.</t>
  </si>
  <si>
    <t>CI-HVC-CUHT-V02-220101</t>
  </si>
  <si>
    <t>4.4.5 Condensing Unit Heaters</t>
  </si>
  <si>
    <t>Addition of Greenhouse with and without curtain building type for use with measures such as Modulating Boiler Controls and Boiler Oxygen Trim Controls.</t>
  </si>
  <si>
    <t>4.4 HVAC End Use</t>
  </si>
  <si>
    <t>Fix of existing building Heating and Cooling EFLH for ‘Office - High Rise - CAV econ’.</t>
  </si>
  <si>
    <t xml:space="preserve">Updates to Thermal Regain Factor assumptions including allowing custom determination, assumptions for annual use and defaults for location not specified. </t>
  </si>
  <si>
    <t>CI-HWE-TKIN-V02-220101</t>
  </si>
  <si>
    <t>4.3.12 Tank Insulation</t>
  </si>
  <si>
    <t>4.3.12</t>
  </si>
  <si>
    <t>4.3 Hot Water</t>
  </si>
  <si>
    <t>Incremental cost impact, no changes to default values</t>
  </si>
  <si>
    <t>Addition of hotel/motel building type assumptions. Updates to deemed measure savings and costs.</t>
  </si>
  <si>
    <t>CI-HWE-CDHW-V03-220101</t>
  </si>
  <si>
    <t>4.3.8 Controls for Central Domestic Hot Water</t>
  </si>
  <si>
    <t>CI-HWE-MDHW-V05-220101</t>
  </si>
  <si>
    <t>4.3.7 Multifamily Central Domestic Hot Water Plants</t>
  </si>
  <si>
    <t>CI-HWE-OZLD-V06-220101</t>
  </si>
  <si>
    <t>4.3.6 Ozone Laundry</t>
  </si>
  <si>
    <t>CI-HWE-LFSH-V08-220101</t>
  </si>
  <si>
    <t>4.3.3 Low Flow Faucet Showerheads</t>
  </si>
  <si>
    <t>Addition of ISR for kits. Update to supply water temperature assumption.</t>
  </si>
  <si>
    <t>CI-HWE-LFFA-V10-220101</t>
  </si>
  <si>
    <t>4.3.2 Low Flow Faucet Aerators</t>
  </si>
  <si>
    <t>Updated %FossilDHW value to unknown assumption and updated EPG_gas value</t>
  </si>
  <si>
    <t>Addition of unknown %ElectricDHW assumption. Addition of ISR for kits. Update to supply water temperature assumption.</t>
  </si>
  <si>
    <r>
      <t>Updated T_in value from 54 to 50.7</t>
    </r>
    <r>
      <rPr>
        <sz val="11"/>
        <color theme="1"/>
        <rFont val="Calibri"/>
        <family val="2"/>
      </rPr>
      <t>°</t>
    </r>
    <r>
      <rPr>
        <sz val="8.8000000000000007"/>
        <color theme="1"/>
        <rFont val="Calibri"/>
        <family val="2"/>
      </rPr>
      <t>F</t>
    </r>
  </si>
  <si>
    <t>Addition of heat pump water heater. Update to supply water temperature assumption.</t>
  </si>
  <si>
    <t>CI-HWE-STWH-V08-220101</t>
  </si>
  <si>
    <t>4.3.1 Water Heater</t>
  </si>
  <si>
    <t>Fix error in large (&gt;12kW) electric unit standby loss calculation. Example calculations updated.</t>
  </si>
  <si>
    <t>CI-HWE-STWH-V07-210101</t>
  </si>
  <si>
    <t>CI-FSE-ODPS-V01-220101</t>
  </si>
  <si>
    <t>4.2.21 On-Demand Package Sealers – Provisional Measure</t>
  </si>
  <si>
    <t>4.2.21</t>
  </si>
  <si>
    <t>4.2 Food Service Equipment</t>
  </si>
  <si>
    <t>CI-FSE-EDIP-V02-220101</t>
  </si>
  <si>
    <t>4.2.20 Efficient Dipper Wells</t>
  </si>
  <si>
    <t>4.2.20</t>
  </si>
  <si>
    <t>Clarification that secondary kWh savings should not be included in TRC tests.</t>
  </si>
  <si>
    <t>Updated assumptions based on size (1/2 or full oven), updated costs.</t>
  </si>
  <si>
    <t>CI-FSE-ECON-V03-220101</t>
  </si>
  <si>
    <t>4.2.19 ENERGY STAR Electric Convection Oven</t>
  </si>
  <si>
    <t xml:space="preserve">Removal of “Infrared” from measure title, and opened up to allow other design approaches that combine radiative heat exchangers and convection heating. </t>
  </si>
  <si>
    <t>CI-FSE-IROV-V03-220101</t>
  </si>
  <si>
    <t>4.2.13 Rotisserie Oven</t>
  </si>
  <si>
    <t>Decrease for kits</t>
  </si>
  <si>
    <t>CI-FSE-SPRY-V08-220101</t>
  </si>
  <si>
    <t>4.2.11 High Efficiency Pre-Rinse Spray Valve</t>
  </si>
  <si>
    <t>4.2.11</t>
  </si>
  <si>
    <t>Inclusion of ISR for kits. Update to supply water temperature assumption.</t>
  </si>
  <si>
    <t>CEE T2 specifictions have been removed as they have not been updated since the federal standard and ENERGY STAR update.</t>
  </si>
  <si>
    <t>CI-FSE-ESIM-V05-220101</t>
  </si>
  <si>
    <t>4.2.10 Ice Maker</t>
  </si>
  <si>
    <t>Updated costs, added Preheat Energy to Electric &amp; Gas Savings algorithms, updated idle energy rate for baseline electric fryers.</t>
  </si>
  <si>
    <t>CI-FSE-ESFR-V03-220101</t>
  </si>
  <si>
    <t>4.2.7 ENERGY STAR Fryer</t>
  </si>
  <si>
    <t>Electric and incremental cost impact, no change</t>
  </si>
  <si>
    <t>Updates to ENERGY STAR specification and associated deemed assumptions. Removal of Cook County distinction for secondary water savings.</t>
  </si>
  <si>
    <t>CI-FSE-ESDW-V06-220101</t>
  </si>
  <si>
    <t>4.2.6 ENERGY STAR Dishwasher</t>
  </si>
  <si>
    <t>CI-AGE-ESWH-V01-220101</t>
  </si>
  <si>
    <t>4.1.19 ENERGY STAR Dairy Water Heater</t>
  </si>
  <si>
    <t>4.1.19</t>
  </si>
  <si>
    <t>4.1 Agricultural</t>
  </si>
  <si>
    <t>CI-AGE-GFILM-V01-220101</t>
  </si>
  <si>
    <t>4.1.18 Infrared Film for Greenhouse</t>
  </si>
  <si>
    <t>4.1.18</t>
  </si>
  <si>
    <t>CI-AGE-GHEAT-V01-220101</t>
  </si>
  <si>
    <t>4.1.17 Greenhouse Thermal Curtains</t>
  </si>
  <si>
    <t>4.1.17</t>
  </si>
  <si>
    <t>CI-AGE-GTUNE-V01-220101</t>
  </si>
  <si>
    <t>4.1.16 Greenhouse Boiler Tune-Up</t>
  </si>
  <si>
    <t>4.1.16</t>
  </si>
  <si>
    <t>CI-AGE-DTUNE-V01-220101</t>
  </si>
  <si>
    <t>4.1.15 Grain Dryer Tune-Up</t>
  </si>
  <si>
    <t>4.1.15</t>
  </si>
  <si>
    <t>CI-AGE-GDRY-V01-220101</t>
  </si>
  <si>
    <t>4.1.14 High Efficiency Grain Dryer</t>
  </si>
  <si>
    <t>4.1.14</t>
  </si>
  <si>
    <t>CI-AGE-PUMP-V01-220101</t>
  </si>
  <si>
    <t>4.1.13 Irrigation Pump VFD</t>
  </si>
  <si>
    <t>4.1.13</t>
  </si>
  <si>
    <t>No change</t>
  </si>
  <si>
    <t>Update to Design Lights Consortium (DLC) horticultural version 2.1 specifications.</t>
  </si>
  <si>
    <t>CI-AGE-GROW-V03-220101</t>
  </si>
  <si>
    <t>4.1.11 Commercial LED Grow Light</t>
  </si>
  <si>
    <t>4.1.11</t>
  </si>
  <si>
    <t>Updates to language and definition of “utility’s peak hour”.</t>
  </si>
  <si>
    <t>3.7 Summer Peak Period Definition (kW)</t>
  </si>
  <si>
    <t>Volume 1: Overview</t>
  </si>
  <si>
    <t>Removal of ‘Table 3.4 Loadshapes by Month and Day of Week’ as no longer required by any party.</t>
  </si>
  <si>
    <t>3.6 Electric Loadshape</t>
  </si>
  <si>
    <t>Removal of language re ComEd using DSMore software.</t>
  </si>
  <si>
    <t>Update to future furnace baseline assumption based on language in 2021 Final Interpretive Rule (“2021-01-15 Energy Conservation Program for Appliance Standards: Energy Conservation Standards for Residential Furnaces and Commercial Water Heaters; Notification of final interpretive rule”)</t>
  </si>
  <si>
    <t>3.3.3 Furnace Baseline</t>
  </si>
  <si>
    <t>3.3.3</t>
  </si>
  <si>
    <t>Update to measure life definition to be in line with Glossary definition. Minor edits.</t>
  </si>
  <si>
    <t>3.2 General Savings Assumptions</t>
  </si>
  <si>
    <t>Addition of cumulative persisting annual savings (CPAS) as outcome of TRM assumptions.</t>
  </si>
  <si>
    <t>1.4 Development Process</t>
  </si>
  <si>
    <t>Addition of new temporary section adding language stating that any further changes stemming from the Climate and Equitable Job Act, signed on September 15, 2021, will be treated as an errata for v10 and applied retroactively from 1/1/2022.</t>
  </si>
  <si>
    <t>1.3.1 Climate and Equitable Job Act (SB2408)</t>
  </si>
  <si>
    <t>1.3.1</t>
  </si>
  <si>
    <t>Updating Itron company name to Verdant.</t>
  </si>
  <si>
    <t>1.3 Enabling ICC Policy</t>
  </si>
  <si>
    <t>1.1 Acknowledgements</t>
  </si>
  <si>
    <t>Link</t>
  </si>
  <si>
    <t>Reference</t>
  </si>
  <si>
    <t>Notes</t>
  </si>
  <si>
    <t>Adjusted (T/F)</t>
  </si>
  <si>
    <t>Portfolio Revision (T/F)</t>
  </si>
  <si>
    <t>Portfolio Errata (T/F)</t>
  </si>
  <si>
    <t>Portfolio Measure (T/F)</t>
  </si>
  <si>
    <t>Overall Measure Impact (T/F)</t>
  </si>
  <si>
    <t>Impact on Savings (T/F)</t>
  </si>
  <si>
    <t>Impact on Savings</t>
  </si>
  <si>
    <t>Explanation</t>
  </si>
  <si>
    <t>Change Type</t>
  </si>
  <si>
    <t>Measure Code</t>
  </si>
  <si>
    <t>Measure Name</t>
  </si>
  <si>
    <t>Section</t>
  </si>
  <si>
    <t>Volume</t>
  </si>
  <si>
    <t>Table 1.3: Summary of Measure Revisions</t>
  </si>
  <si>
    <t>Remaining:</t>
  </si>
  <si>
    <t>Column added by AEG</t>
  </si>
  <si>
    <t>v10 Revisions</t>
  </si>
  <si>
    <t>Measures'!$O$25172</t>
  </si>
  <si>
    <t>Measures'!$O$6892</t>
  </si>
  <si>
    <t>Measures'!$O$6745</t>
  </si>
  <si>
    <t>Measures'!$O$6813</t>
  </si>
  <si>
    <t>Measures'!$O$6842</t>
  </si>
  <si>
    <t>UF</t>
  </si>
  <si>
    <t>Measures'!$O$6991</t>
  </si>
  <si>
    <t>BAF</t>
  </si>
  <si>
    <t>unknown baseline</t>
  </si>
  <si>
    <t>Measures'!$O$7589</t>
  </si>
  <si>
    <t>Plan consistent w/ federal standard update</t>
  </si>
  <si>
    <t>Measures'!$O$30076</t>
  </si>
  <si>
    <t>Measures'!$O$2158</t>
  </si>
  <si>
    <t>Inside Circumference of Pipe</t>
  </si>
  <si>
    <t>assumed 0.75" pipe value</t>
  </si>
  <si>
    <t>Effective length of pipe</t>
  </si>
  <si>
    <t>Measures'!$O$810</t>
  </si>
  <si>
    <t>Measures'!$O$30439</t>
  </si>
  <si>
    <t>Measures'!$O$825</t>
  </si>
  <si>
    <t>Measures'!$O$887</t>
  </si>
  <si>
    <t>Measures'!$O$22300</t>
  </si>
  <si>
    <t>Updated natural gas heat efficiency assumptions</t>
  </si>
  <si>
    <t>Measures'!$O$16648</t>
  </si>
  <si>
    <t>Measures'!$O$19476</t>
  </si>
  <si>
    <t>Measures'!$O$25327</t>
  </si>
  <si>
    <t>Measures'!$O$18856</t>
  </si>
  <si>
    <t>Measures'!$O$17413</t>
  </si>
  <si>
    <t>Measures'!$O$20098</t>
  </si>
  <si>
    <t>kWh savings impacts only</t>
  </si>
  <si>
    <t>Go To Update</t>
  </si>
  <si>
    <t>Thermostat ISR, Pipe Insulation formula, Water T_in assumptions</t>
  </si>
  <si>
    <t>Natural gas heat efficiency assumptions for building shell measures</t>
  </si>
  <si>
    <t>Door sweep natural gas heat efficiency, Water T_in assumptions</t>
  </si>
  <si>
    <t>Thermostat ISR, Water T_in assumptions</t>
  </si>
  <si>
    <t>Thermostat ISR, Pipe Insulation formula, Water T_in assumptions, Furnace baseline</t>
  </si>
  <si>
    <t>Condensing unit heater formula, Aerator FF heating, Water T_in assumptions</t>
  </si>
  <si>
    <t>Natural gas heat efficiency assumptions for building shell measures, Pipe Insulation formula, Water T_in assumptions</t>
  </si>
  <si>
    <t>Updated deemed savings</t>
  </si>
  <si>
    <t>Condensing unit heater formula, Fryer savings</t>
  </si>
  <si>
    <t>Thermostat ISR, Pipe Insulation formula, Water T_in assumptions, Natural gas heat efficiency assumptions for building shell measures</t>
  </si>
  <si>
    <t>Plan Adjusted Net-to Gross Values</t>
  </si>
  <si>
    <t>Recommended Deemed Net-to Gross Values</t>
  </si>
  <si>
    <t>Eff_ISR_Heat</t>
  </si>
  <si>
    <t>assumed 0.50" pipe value</t>
  </si>
  <si>
    <t>Most appropriate Illinois-specific value that can be reasonably applied to this program</t>
  </si>
  <si>
    <t>PY9 Evaluation of HEA Program - Part Self-Report</t>
  </si>
  <si>
    <t>LEDs (non-IQ)</t>
  </si>
  <si>
    <t>Direct Distribution of Efficient Products</t>
  </si>
  <si>
    <t>See discussion slide deck from 2020 NTG Meeting #4</t>
  </si>
  <si>
    <t>Evaluation Team Recommendation (see rationale)</t>
  </si>
  <si>
    <t>Advanced Thermostats - Heating</t>
  </si>
  <si>
    <t>Default value</t>
  </si>
  <si>
    <t>Advanced Thermostats - Cooling</t>
  </si>
  <si>
    <t>SAG consensus value</t>
  </si>
  <si>
    <t>CY2019 ComEd Recommendation for Heating &amp; Cooling Rebates</t>
  </si>
  <si>
    <t>PY5 (SO) and PY6 (FR) evaluations</t>
  </si>
  <si>
    <t>Brushless Motors</t>
  </si>
  <si>
    <t>Most recent AIC specific value available</t>
  </si>
  <si>
    <t>2020 Evaluation - Participant and Trade Ally Self-Report</t>
  </si>
  <si>
    <t>SEER 16+ CAC/HP (RB) [Ducted]</t>
  </si>
  <si>
    <t>SEER 16+ CAC/HP (ER) [Ducted]</t>
  </si>
  <si>
    <t>Savings determined through billing analysis</t>
  </si>
  <si>
    <t>All Measures</t>
  </si>
  <si>
    <t>Behavior Modification</t>
  </si>
  <si>
    <t>Most recent AIC specific value</t>
  </si>
  <si>
    <t>SAG-approved value for PY7 AIC Program</t>
  </si>
  <si>
    <t>Room Air Conditioner Recycling</t>
  </si>
  <si>
    <t>Appliance Recycling</t>
  </si>
  <si>
    <t>2020 Evaluation - Participant Self-Report</t>
  </si>
  <si>
    <t>Past Programs Not Currently Planned for 2022</t>
  </si>
  <si>
    <t>Default value in absence of available research/for pilot.</t>
  </si>
  <si>
    <t>Smart Home Engagement (Income Qualified)</t>
  </si>
  <si>
    <t>While focused on nonresidential facilities, evaluator judgement is that the SAG consensus on low income programs should apply here as well.</t>
  </si>
  <si>
    <t>SAG consensus</t>
  </si>
  <si>
    <t>SAG consensus on low income programs.</t>
  </si>
  <si>
    <t>Program design does not require application of NTGR.</t>
  </si>
  <si>
    <t>Market transformation attribution discussions are proceeding along a parallel path at the present time; N/A does not mean that no attribution adjustment will be applied, but that no net-to-gross ratio will be applied.</t>
  </si>
  <si>
    <t>All Channels</t>
  </si>
  <si>
    <t>PY9 Evaluation - Non-Part Self Report</t>
  </si>
  <si>
    <t>NPSO</t>
  </si>
  <si>
    <t>All Non-Income Qualified</t>
  </si>
  <si>
    <t>Program now only targets schools with high density of low income students</t>
  </si>
  <si>
    <t>Air Sealing (when insulation is also installed)</t>
  </si>
  <si>
    <t>Most recent AIC-specific research available</t>
  </si>
  <si>
    <t>PY8 AIC Multifamily participant survey</t>
  </si>
  <si>
    <t>Default value in absence of available research.</t>
  </si>
  <si>
    <t>Shower Restrictor Valve</t>
  </si>
  <si>
    <t>Most recent AIC specific value that can reasonably be applied to this program</t>
  </si>
  <si>
    <t>PY8 Evaluation of the Midstream Lighting Program - Part Self-Report</t>
  </si>
  <si>
    <t xml:space="preserve">Common Area Lighting (LEDs) </t>
  </si>
  <si>
    <t>Most recent AIC specific MF direct install value available</t>
  </si>
  <si>
    <t>2018 Evaluation - Participant Self-Report</t>
  </si>
  <si>
    <t>Advanced Power Strips (In-Unit)</t>
  </si>
  <si>
    <t>PY8 Evaluation - Part Self-Report for In-Unit Measures</t>
  </si>
  <si>
    <t>Pipe Wrap (In-Unit)</t>
  </si>
  <si>
    <t>Most recent AIC specific value available; IL-TRM V9.0 guidance</t>
  </si>
  <si>
    <t>PY8 Evaluation - Part Self-Report; IL-TRM V7.0 guidance on free-ridership for showerhead savings</t>
  </si>
  <si>
    <t>Showerheads (In-Unit)</t>
  </si>
  <si>
    <t>PY8 Evaluation - Part Self-Report; IL-TRM V7.0 guidance on free-ridership for aerator savings</t>
  </si>
  <si>
    <t>Faucet Aerators (In-Unit)</t>
  </si>
  <si>
    <t>PY8 Evaluation - Part Self-Report</t>
  </si>
  <si>
    <t>Programmable Thermostat (In-Unit)</t>
  </si>
  <si>
    <t>LEDs (In-Unit)</t>
  </si>
  <si>
    <t>Air Conditioners and Heat Pumps</t>
  </si>
  <si>
    <t>Insulation</t>
  </si>
  <si>
    <t>Same as 2021 recommendation - do not have value for SO</t>
  </si>
  <si>
    <t>SAG consensus on low income programs</t>
  </si>
  <si>
    <t xml:space="preserve">Public Housing </t>
  </si>
  <si>
    <t>Weighted average AIC ECT NTG research less refrigerators/dishwashers/electric dryers</t>
  </si>
  <si>
    <t>All Other Measures</t>
  </si>
  <si>
    <t>Based on ComEd ECT research</t>
  </si>
  <si>
    <t>Electric Dryers</t>
  </si>
  <si>
    <t>Dishwashers</t>
  </si>
  <si>
    <t>SAG consensus on low income programs; this NTGR will be applied to water dispensers delivered to customers in low-income neighborhoods</t>
  </si>
  <si>
    <t>Water Dispensers - Income Qualified</t>
  </si>
  <si>
    <t>POP Retail Products and Online Marketplace</t>
  </si>
  <si>
    <t>Most recent Illinois-specific research available</t>
  </si>
  <si>
    <t>2018 (FR) &amp; PY8 (SO) ComEd ES Rebate participant survey</t>
  </si>
  <si>
    <t>Water Dispensers</t>
  </si>
  <si>
    <t>SAG consensus on low income programs; this NTGR will be applied to vent fans delivered to customers in low-income neighborhoods</t>
  </si>
  <si>
    <t>Bathroom Vent Fans - Income Qualified</t>
  </si>
  <si>
    <t>Bathroom Vent Fans</t>
  </si>
  <si>
    <t>SAG consensus on low income programs; this NTGR will be applied to dehumidifiers delivered through retailers serving income eligible customers</t>
  </si>
  <si>
    <t>Dehumidifiers - Income Qualified</t>
  </si>
  <si>
    <t>PY4 AIC Efficient Products participant survey</t>
  </si>
  <si>
    <t>Dehumidifiers</t>
  </si>
  <si>
    <t>SAG consensus on low income programs; this NTGR will be applied to air purifiers delivered through retailers serving income eligible customers</t>
  </si>
  <si>
    <t>Air Purifiers - Income Qualified</t>
  </si>
  <si>
    <t>Air Purifiers</t>
  </si>
  <si>
    <t>SAG consensus on low income programs; this NTGR will be applied to clothes dryers delivered to customers in low-income neighborhoods</t>
  </si>
  <si>
    <t>Electric Clothes Dryers - Income Qualified</t>
  </si>
  <si>
    <t>Electric Clothes Dryers</t>
  </si>
  <si>
    <t>SAG consensus on low income programs; this NTGR will be applied to clothes washers delivered to customers in low-income neighborhoods</t>
  </si>
  <si>
    <t>Clothes Washers - Income Qualified</t>
  </si>
  <si>
    <t>SAG consensus on low income programs; this NTGR will be applied to freezers delivered to customers in low-income neighborhoods</t>
  </si>
  <si>
    <t>Freezers - Income Qualified</t>
  </si>
  <si>
    <t>SAG consensus on low income programs; this NTGR will be applied to refrigerators delivered to customers in low-income neighborhoods</t>
  </si>
  <si>
    <t>Refrigerators - Income Qualified</t>
  </si>
  <si>
    <t>SAG consensus on low income programs; this NTGR will be applied to advanced thermostats delivered to customers in low-income neighborhoods</t>
  </si>
  <si>
    <t>Advanced Thermostats - Income Qualified</t>
  </si>
  <si>
    <t>SAG consensus on low income programs; this NTGR will be applied to pool pumps delivered to customers in low-income neighborhoods</t>
  </si>
  <si>
    <t>Pool Pumps - Income Qualified</t>
  </si>
  <si>
    <t>2018 Evaluation - Part Self-Report</t>
  </si>
  <si>
    <t>Pool Pumps</t>
  </si>
  <si>
    <t>SAG consensus on low income programs; this NTGR will be applied to APS delivered through retailers serving income eligible customers</t>
  </si>
  <si>
    <t>Tier 1 Advanced Power Strips - Income Qualified</t>
  </si>
  <si>
    <t>PY4 Evaluation - Part Self-Report</t>
  </si>
  <si>
    <t>Tier 1 Advanced Power Strips</t>
  </si>
  <si>
    <t>Food Bank Community LED Distribution</t>
  </si>
  <si>
    <t>SAG consensus on low income programs; this NTGR will be applied to LED lighting delivered delivered through retailers serving income-eligible customers</t>
  </si>
  <si>
    <t>LED Lighting - Income Qualified (Not including Big Box, DIY, or Warehouse)</t>
  </si>
  <si>
    <t>LED Lighting</t>
  </si>
  <si>
    <t>ENERGY STAR Dishwasher (Income Qualified)</t>
  </si>
  <si>
    <t>ENERGY STAR Room AC (Income Qualified)</t>
  </si>
  <si>
    <t>2018 ComEd evaluation of ES Appliance Rebate Program</t>
  </si>
  <si>
    <t>ComEd 2018 evaluation of ES Apliance Rebate Program</t>
  </si>
  <si>
    <t>ENERGY STAR Room AC</t>
  </si>
  <si>
    <t>Heat Pump Clothes Dryer (Income Qualified)</t>
  </si>
  <si>
    <t>Ongoing Custom BOC research for 2021 will continue to include researched attribution in accordance with IL NTG Protocols.</t>
  </si>
  <si>
    <t>IL-TRM V10.0 BOC measure is defined in terms of net savings.</t>
  </si>
  <si>
    <t>Building Operator Certification (Prescriptive)</t>
  </si>
  <si>
    <t>Building Operator Certification</t>
  </si>
  <si>
    <t>The evaluation team will determine project specific NTGRs upfront and these values will remain in place for the life of the project</t>
  </si>
  <si>
    <t>Project specific NTG (see Rationale)</t>
  </si>
  <si>
    <t>All Projects</t>
  </si>
  <si>
    <t>Combined Heat and Power (CHP)</t>
  </si>
  <si>
    <t>No AIC-specific research available</t>
  </si>
  <si>
    <t>2019 Evaluation - Part Self-Report</t>
  </si>
  <si>
    <t>All measures</t>
  </si>
  <si>
    <t>Municipality-Owned Streetlighting</t>
  </si>
  <si>
    <t xml:space="preserve">Participants have no ability to implement without AIC assistance. </t>
  </si>
  <si>
    <t>Utility-Owned Streetlighting</t>
  </si>
  <si>
    <t>Most recent Illinois-specific research available; while ComEd program is more mature than AIC program this value appears more defensible than the previously assumed 1.00</t>
  </si>
  <si>
    <t>CY2021 ComEd VCx NTG Research</t>
  </si>
  <si>
    <t>Virtual Retro-Commissioning</t>
  </si>
  <si>
    <t>Public/Private</t>
  </si>
  <si>
    <t>While recent AIC-specific values are available, the AIC initiative underwent a significant change in 2019 and expects to focus primarily on these project types moving forward. Due to very low participation in these channels for AIC historically, we do not have enough information to recommend an channel-specific NTGR using only AIC data, but also believe that there are likely very large differences between compressed air and non-compressed air RCx</t>
  </si>
  <si>
    <t>PY9 ComEd Research</t>
  </si>
  <si>
    <t>Large Facilities RCx and RCx Lite</t>
  </si>
  <si>
    <t>Average of recent AIC-specific research given small sample sizes</t>
  </si>
  <si>
    <t>Average of PY9 and 2019 AIC Part Self Report</t>
  </si>
  <si>
    <t>Compressed Air RCx and Industrial Refrigeration RCx</t>
  </si>
  <si>
    <t>2020 Evaluation - Part Self-Report &amp; 2018 Evaluation - NP Self-Report for NPSO</t>
  </si>
  <si>
    <t>Default value in absence of available research</t>
  </si>
  <si>
    <t>Other Measures</t>
  </si>
  <si>
    <t>No Illinois-specific evaluation research available</t>
  </si>
  <si>
    <t>Xcel Energy Colorado Cooling Efficiency Product 2017 Evaluation</t>
  </si>
  <si>
    <t>Air Conditioners &amp; Heat Pumps</t>
  </si>
  <si>
    <t>Applied SAG consensus value for other midstream lighting measures</t>
  </si>
  <si>
    <t>FR: 2019 ComEd BILD research, NPSO: 2018 AIC research</t>
  </si>
  <si>
    <t>Linear Fluorescents and Fixtures</t>
  </si>
  <si>
    <t>LED Fixtures and Lamps</t>
  </si>
  <si>
    <t>2020 Evaluation - Part Self-Report &amp; NP Self-Report for NPSO</t>
  </si>
  <si>
    <t>Refrigeration Measures</t>
  </si>
  <si>
    <t>Lighting &amp; Lighting Control Measures</t>
  </si>
  <si>
    <t>Most recent AIC specific value available is appropriate for electric but not for gas measures. Recommend policy manual default for gas.</t>
  </si>
  <si>
    <t>Policy manual default</t>
  </si>
  <si>
    <t>2019 Evaluation - Part Self-Report &amp; 2018 Evaluation - NP Self-Report for NPSO</t>
  </si>
  <si>
    <t>Online Store</t>
  </si>
  <si>
    <t>PY4 Evaluation - Part Self-Report &amp; 2018 Evaluation - NP Self-Report for NPSO</t>
  </si>
  <si>
    <t>Green Nozzles</t>
  </si>
  <si>
    <t>Standard Prescriptive/Public</t>
  </si>
  <si>
    <t>PY7 Evaluation - Part Self-Report &amp; 2018 Evaluation - NP Self-Report for NPSO</t>
  </si>
  <si>
    <t>Core Program VFD</t>
  </si>
  <si>
    <t>Core Program Steam Trap</t>
  </si>
  <si>
    <t>Core Program Specialty</t>
  </si>
  <si>
    <t>2018 Evaluation - Part Self-Report &amp; NP Self-Report for NPSO</t>
  </si>
  <si>
    <t>Core Program Leak Survey</t>
  </si>
  <si>
    <t>Core Program HVAC - Thermostats</t>
  </si>
  <si>
    <t>Core Program HVAC</t>
  </si>
  <si>
    <t>Core Program Lighting</t>
  </si>
  <si>
    <t>Rationale</t>
  </si>
  <si>
    <t>Gas Source(s)</t>
  </si>
  <si>
    <t>G Non-Part SO</t>
  </si>
  <si>
    <t>G Part SO</t>
  </si>
  <si>
    <t>G FR</t>
  </si>
  <si>
    <t>Final Recommended 2022 Gas Value</t>
  </si>
  <si>
    <t>Final Recommended 2021 Gas Value</t>
  </si>
  <si>
    <t>Electric Source(s)</t>
  </si>
  <si>
    <t>E Non-Part SO</t>
  </si>
  <si>
    <t>E Part SO</t>
  </si>
  <si>
    <t>E FR</t>
  </si>
  <si>
    <t>Final Recommended 2022 Electric Value</t>
  </si>
  <si>
    <t>Final Recommended 2021 Electric Value</t>
  </si>
  <si>
    <t>Gas Recommended NTGRs</t>
  </si>
  <si>
    <t>Electric Recommended NTGRs</t>
  </si>
  <si>
    <t>Final Recommendations - September 27, 2021</t>
  </si>
  <si>
    <t xml:space="preserve">AIC 2022 NTGR Recommendations </t>
  </si>
  <si>
    <t>Recommended Deemed Net-to Gross Measure Mapping</t>
  </si>
  <si>
    <t>Program Administrator: Ameren Illinois</t>
  </si>
  <si>
    <t>Residential_Direct Distribution Efficient Products_School Kits_All Measures</t>
  </si>
  <si>
    <t>Residential_Income Qualified_All Channels_All Measures</t>
  </si>
  <si>
    <t>Residential_Market Rate Multifamily_Direct Install_Advanced Thermostats - Heating</t>
  </si>
  <si>
    <t>Residential_Market Rate Multifamily_Direct Install_Pipe Wrap (In-Unit)</t>
  </si>
  <si>
    <t>Residential_Market Rate Multifamily_Direct Install_Faucet Aerators (In-Unit)</t>
  </si>
  <si>
    <t>Residential_Market Rate Multifamily_Direct Install_Showerheads (In-Unit)</t>
  </si>
  <si>
    <t>Residential_Market Rate Multifamily_Whole Building_All Measures</t>
  </si>
  <si>
    <t>Residential_Market Rate Single Family_Home Efficiency_Air Sealing (when insulation is also installed)</t>
  </si>
  <si>
    <t>Residential_Market Rate Single Family_Home Efficiency_Insulation</t>
  </si>
  <si>
    <t>Residential_Public Housing _Public Housing _All Measures</t>
  </si>
  <si>
    <t>Residential_Residential Market Transformation_All Channels_All Measures</t>
  </si>
  <si>
    <t>Residential_Retail Products_Efficient Choice Tool_All Other Measures</t>
  </si>
  <si>
    <t>Residential_Retail Products_Efficient Choice Tool_Dishwashers</t>
  </si>
  <si>
    <t>Residential_Retail Products_POP Retail Products and Online Marketplace_Electric Clothes Dryers</t>
  </si>
  <si>
    <t>Residential_Retail Products_POP Retail Products and Online Marketplace_Clothes Washers</t>
  </si>
  <si>
    <t>Residential_Retail Products_POP Retail Products and Online Marketplace_ENERGY STAR Dishwasher</t>
  </si>
  <si>
    <t>Residential_Retail Products_POP Retail Products and Online Marketplace_Heat Pump Clothes Dryer</t>
  </si>
  <si>
    <t>Residential_Retail Products_POP Retail Products and Online Marketplace_Advanced Thermostats - Heating</t>
  </si>
  <si>
    <t>Business_Custom_Public/Private_All Measures</t>
  </si>
  <si>
    <t>Business_Midstream_Midstream HVAC_Other Measures</t>
  </si>
  <si>
    <t>Business_Midstream_Statewide Midstream Food Service_All Measures</t>
  </si>
  <si>
    <t>Business_Retro-Commissioning_Public/Private_Large Facilities RCx and RCx Lite</t>
  </si>
  <si>
    <t>Business_Small Business_Small Business Energy Performance_All Measures</t>
  </si>
  <si>
    <t>Business_Standard_Standard Prescriptive/Public_Core Program HVAC</t>
  </si>
  <si>
    <t>Business_Standard_Standard Prescriptive/Public_Core Program HVAC - Thermostats</t>
  </si>
  <si>
    <t>Business_Standard_Standard Prescriptive/Public_Core Program Specialty</t>
  </si>
  <si>
    <t>Business_Standard_Standard Prescriptive/Public_Core Program Steam Trap</t>
  </si>
  <si>
    <t>Other_Breakthrough Equipment &amp; Devices_Advanced Thermostats with TOU_All Measures</t>
  </si>
  <si>
    <t>Other_Breakthrough Equipment &amp; Devices_Manufactured Homes Weatherization and Air Sealing Program_All Measures</t>
  </si>
  <si>
    <t>Other_Breakthrough Equipment &amp; Devices_One Stop Shop for Homeless Facilities_All Measures</t>
  </si>
  <si>
    <t>Other_Breakthrough Equipment &amp; Devices_Smart Home Engagement (Income Qualified)_All Measures</t>
  </si>
  <si>
    <t>PY18-PY20 average capacity</t>
  </si>
  <si>
    <t xml:space="preserve">Food = specialty
</t>
  </si>
  <si>
    <t>SPECIALTY</t>
  </si>
  <si>
    <t>STRR</t>
  </si>
  <si>
    <t>ODC Review</t>
  </si>
  <si>
    <t>Updated 02/07/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6" formatCode="&quot;$&quot;#,##0_);[Red]\(&quot;$&quot;#,##0\)"/>
    <numFmt numFmtId="8" formatCode="&quot;$&quot;#,##0.00_);[Red]\(&quot;$&quot;#,##0.00\)"/>
    <numFmt numFmtId="43" formatCode="_(* #,##0.00_);_(* \(#,##0.00\);_(* &quot;-&quot;??_);_(@_)"/>
    <numFmt numFmtId="164" formatCode="0_);\(0\)"/>
    <numFmt numFmtId="165" formatCode="_(* #,##0_);_(* \(#,##0\);_(* &quot;-&quot;??_);_(@_)"/>
    <numFmt numFmtId="166" formatCode="#,##0.0"/>
    <numFmt numFmtId="167" formatCode="0.0"/>
    <numFmt numFmtId="168" formatCode="#,##0;\(#,##0\);&quot;-&quot;"/>
    <numFmt numFmtId="169" formatCode="&quot;$&quot;#,##0_);[Red]\(&quot;$&quot;#,##0\);&quot;-&quot;"/>
    <numFmt numFmtId="170" formatCode="0.000%"/>
    <numFmt numFmtId="171" formatCode="#,##0.000000"/>
    <numFmt numFmtId="172" formatCode="#,##0;\-#,##0;&quot;-&quot;"/>
    <numFmt numFmtId="173" formatCode="&quot;$&quot;#,##0_);[Red]\(&quot;$&quot;#,##0\);&quot; -  &quot;"/>
    <numFmt numFmtId="174" formatCode="#,##0.0;\(#,##0.0\);&quot;-&quot;"/>
    <numFmt numFmtId="175" formatCode="#,##0.0000"/>
    <numFmt numFmtId="176" formatCode="0.0%"/>
  </numFmts>
  <fonts count="45" x14ac:knownFonts="1">
    <font>
      <sz val="11"/>
      <color theme="1"/>
      <name val="Calibri"/>
      <family val="2"/>
      <scheme val="minor"/>
    </font>
    <font>
      <sz val="11"/>
      <color theme="1"/>
      <name val="Calibri"/>
      <family val="2"/>
      <scheme val="minor"/>
    </font>
    <font>
      <sz val="11"/>
      <color theme="0"/>
      <name val="Calibri"/>
      <family val="2"/>
      <scheme val="minor"/>
    </font>
    <font>
      <sz val="14"/>
      <color theme="1"/>
      <name val="Arial"/>
      <family val="2"/>
    </font>
    <font>
      <i/>
      <sz val="14"/>
      <color theme="1"/>
      <name val="Arial"/>
      <family val="2"/>
    </font>
    <font>
      <sz val="12"/>
      <color theme="1"/>
      <name val="Arial"/>
      <family val="2"/>
    </font>
    <font>
      <i/>
      <sz val="12"/>
      <color theme="1"/>
      <name val="Arial"/>
      <family val="2"/>
    </font>
    <font>
      <sz val="13"/>
      <color theme="1"/>
      <name val="Arial"/>
      <family val="2"/>
    </font>
    <font>
      <b/>
      <sz val="13"/>
      <color theme="1"/>
      <name val="Arial"/>
      <family val="2"/>
    </font>
    <font>
      <b/>
      <sz val="14"/>
      <color theme="1"/>
      <name val="Arial"/>
      <family val="2"/>
    </font>
    <font>
      <b/>
      <sz val="12"/>
      <color theme="1"/>
      <name val="Arial"/>
      <family val="2"/>
    </font>
    <font>
      <b/>
      <sz val="16"/>
      <color theme="1"/>
      <name val="Arial"/>
      <family val="2"/>
    </font>
    <font>
      <b/>
      <i/>
      <sz val="12"/>
      <color theme="1"/>
      <name val="Arial"/>
      <family val="2"/>
    </font>
    <font>
      <sz val="8"/>
      <color theme="1"/>
      <name val="Arial"/>
      <family val="2"/>
    </font>
    <font>
      <b/>
      <sz val="14"/>
      <color theme="1"/>
      <name val="Calibri"/>
      <family val="2"/>
      <scheme val="minor"/>
    </font>
    <font>
      <sz val="8"/>
      <color theme="1"/>
      <name val="Calibri"/>
      <family val="2"/>
      <scheme val="minor"/>
    </font>
    <font>
      <sz val="14"/>
      <color theme="1"/>
      <name val="Calibri"/>
      <family val="2"/>
      <scheme val="minor"/>
    </font>
    <font>
      <sz val="11"/>
      <color theme="1"/>
      <name val="Arial"/>
      <family val="2"/>
    </font>
    <font>
      <b/>
      <sz val="18"/>
      <color theme="1"/>
      <name val="Arial"/>
      <family val="2"/>
    </font>
    <font>
      <b/>
      <sz val="20"/>
      <color theme="1"/>
      <name val="Arial"/>
      <family val="2"/>
    </font>
    <font>
      <i/>
      <sz val="8"/>
      <color theme="1"/>
      <name val="Arial"/>
      <family val="2"/>
    </font>
    <font>
      <i/>
      <u/>
      <sz val="8"/>
      <color theme="1"/>
      <name val="Arial"/>
      <family val="2"/>
    </font>
    <font>
      <b/>
      <i/>
      <sz val="12"/>
      <name val="Arial"/>
      <family val="2"/>
    </font>
    <font>
      <sz val="10"/>
      <color theme="1"/>
      <name val="Arial"/>
      <family val="2"/>
    </font>
    <font>
      <b/>
      <sz val="18"/>
      <color rgb="FFFF0000"/>
      <name val="Calibri"/>
      <family val="2"/>
      <scheme val="minor"/>
    </font>
    <font>
      <sz val="11"/>
      <color rgb="FF3F3F76"/>
      <name val="Calibri"/>
      <family val="2"/>
      <scheme val="minor"/>
    </font>
    <font>
      <b/>
      <sz val="11"/>
      <color theme="1"/>
      <name val="Calibri"/>
      <family val="2"/>
      <scheme val="minor"/>
    </font>
    <font>
      <u/>
      <sz val="11"/>
      <color theme="10"/>
      <name val="Calibri"/>
      <family val="2"/>
      <scheme val="minor"/>
    </font>
    <font>
      <sz val="11"/>
      <color theme="2" tint="-0.499984740745262"/>
      <name val="Calibri"/>
      <family val="2"/>
      <scheme val="minor"/>
    </font>
    <font>
      <sz val="11"/>
      <color rgb="FF777777"/>
      <name val="Calibri"/>
      <family val="2"/>
      <scheme val="minor"/>
    </font>
    <font>
      <sz val="11"/>
      <color theme="6"/>
      <name val="Calibri"/>
      <family val="2"/>
      <scheme val="minor"/>
    </font>
    <font>
      <sz val="11"/>
      <color rgb="FF000000"/>
      <name val="Calibri"/>
      <family val="2"/>
      <scheme val="minor"/>
    </font>
    <font>
      <sz val="11"/>
      <name val="Calibri"/>
      <family val="2"/>
      <scheme val="minor"/>
    </font>
    <font>
      <sz val="11"/>
      <color theme="1"/>
      <name val="Calibri"/>
      <family val="2"/>
    </font>
    <font>
      <sz val="8.8000000000000007"/>
      <color theme="1"/>
      <name val="Calibri"/>
      <family val="2"/>
    </font>
    <font>
      <b/>
      <sz val="11"/>
      <name val="Calibri"/>
      <family val="2"/>
      <scheme val="minor"/>
    </font>
    <font>
      <b/>
      <sz val="11"/>
      <color rgb="FFFFFFFF"/>
      <name val="Calibri"/>
      <family val="2"/>
      <scheme val="minor"/>
    </font>
    <font>
      <sz val="9"/>
      <color indexed="81"/>
      <name val="Tahoma"/>
      <family val="2"/>
    </font>
    <font>
      <sz val="10"/>
      <color theme="1"/>
      <name val="Franklin Gothic Book"/>
      <family val="2"/>
    </font>
    <font>
      <sz val="10"/>
      <name val="Franklin Gothic Book"/>
      <family val="2"/>
    </font>
    <font>
      <sz val="10"/>
      <color rgb="FF000000"/>
      <name val="Franklin Gothic Book"/>
      <family val="2"/>
    </font>
    <font>
      <sz val="10"/>
      <name val="Franklin Gothic Medium"/>
      <family val="2"/>
    </font>
    <font>
      <sz val="10"/>
      <color rgb="FFFFFFFF"/>
      <name val="Franklin Gothic Medium"/>
      <family val="2"/>
    </font>
    <font>
      <i/>
      <sz val="10"/>
      <name val="Franklin Gothic Book"/>
      <family val="2"/>
    </font>
    <font>
      <b/>
      <sz val="9"/>
      <color indexed="81"/>
      <name val="Tahoma"/>
      <family val="2"/>
    </font>
  </fonts>
  <fills count="25">
    <fill>
      <patternFill patternType="none"/>
    </fill>
    <fill>
      <patternFill patternType="gray125"/>
    </fill>
    <fill>
      <patternFill patternType="solid">
        <fgColor theme="3"/>
        <bgColor indexed="64"/>
      </patternFill>
    </fill>
    <fill>
      <patternFill patternType="solid">
        <fgColor theme="5" tint="0.79998168889431442"/>
        <bgColor indexed="64"/>
      </patternFill>
    </fill>
    <fill>
      <patternFill patternType="solid">
        <fgColor rgb="FFCFFEFF"/>
        <bgColor indexed="64"/>
      </patternFill>
    </fill>
    <fill>
      <patternFill patternType="solid">
        <fgColor theme="7" tint="0.79998168889431442"/>
        <bgColor indexed="64"/>
      </patternFill>
    </fill>
    <fill>
      <patternFill patternType="solid">
        <fgColor theme="9" tint="0.79998168889431442"/>
        <bgColor indexed="64"/>
      </patternFill>
    </fill>
    <fill>
      <patternFill patternType="solid">
        <fgColor theme="8" tint="0.79998168889431442"/>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6" tint="0.59999389629810485"/>
        <bgColor indexed="64"/>
      </patternFill>
    </fill>
    <fill>
      <patternFill patternType="lightDown">
        <bgColor auto="1"/>
      </patternFill>
    </fill>
    <fill>
      <patternFill patternType="solid">
        <fgColor theme="2" tint="-9.9978637043366805E-2"/>
        <bgColor indexed="64"/>
      </patternFill>
    </fill>
    <fill>
      <patternFill patternType="lightDown">
        <fgColor auto="1"/>
        <bgColor auto="1"/>
      </patternFill>
    </fill>
    <fill>
      <patternFill patternType="solid">
        <fgColor rgb="FFFFFF00"/>
        <bgColor indexed="64"/>
      </patternFill>
    </fill>
    <fill>
      <patternFill patternType="solid">
        <fgColor rgb="FF969696"/>
        <bgColor indexed="64"/>
      </patternFill>
    </fill>
    <fill>
      <patternFill patternType="solid">
        <fgColor rgb="FFFFCC99"/>
      </patternFill>
    </fill>
    <fill>
      <patternFill patternType="solid">
        <fgColor rgb="FFDDDDDD"/>
        <bgColor indexed="64"/>
      </patternFill>
    </fill>
    <fill>
      <patternFill patternType="solid">
        <fgColor rgb="FF808080"/>
        <bgColor indexed="64"/>
      </patternFill>
    </fill>
    <fill>
      <patternFill patternType="solid">
        <fgColor theme="6"/>
        <bgColor indexed="64"/>
      </patternFill>
    </fill>
    <fill>
      <patternFill patternType="solid">
        <fgColor theme="7"/>
        <bgColor indexed="64"/>
      </patternFill>
    </fill>
    <fill>
      <patternFill patternType="solid">
        <fgColor theme="5"/>
        <bgColor indexed="64"/>
      </patternFill>
    </fill>
    <fill>
      <patternFill patternType="solid">
        <fgColor rgb="FF053572"/>
        <bgColor indexed="64"/>
      </patternFill>
    </fill>
    <fill>
      <patternFill patternType="solid">
        <fgColor rgb="FF66FFFF"/>
        <bgColor indexed="64"/>
      </patternFill>
    </fill>
    <fill>
      <patternFill patternType="solid">
        <fgColor rgb="FFD6DCE4"/>
        <bgColor indexed="64"/>
      </patternFill>
    </fill>
  </fills>
  <borders count="69">
    <border>
      <left/>
      <right/>
      <top/>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style="double">
        <color indexed="64"/>
      </top>
      <bottom style="thin">
        <color indexed="64"/>
      </bottom>
      <diagonal/>
    </border>
    <border>
      <left/>
      <right/>
      <top style="thin">
        <color indexed="64"/>
      </top>
      <bottom/>
      <diagonal/>
    </border>
    <border>
      <left/>
      <right style="thin">
        <color indexed="64"/>
      </right>
      <top style="thin">
        <color indexed="64"/>
      </top>
      <bottom/>
      <diagonal/>
    </border>
    <border>
      <left style="dashed">
        <color indexed="64"/>
      </left>
      <right/>
      <top/>
      <bottom/>
      <diagonal/>
    </border>
    <border>
      <left/>
      <right/>
      <top/>
      <bottom style="thin">
        <color indexed="64"/>
      </bottom>
      <diagonal/>
    </border>
    <border>
      <left/>
      <right style="thin">
        <color indexed="64"/>
      </right>
      <top/>
      <bottom style="thin">
        <color indexed="64"/>
      </bottom>
      <diagonal/>
    </border>
    <border>
      <left style="thin">
        <color indexed="64"/>
      </left>
      <right/>
      <top/>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right style="thin">
        <color indexed="64"/>
      </right>
      <top style="double">
        <color indexed="64"/>
      </top>
      <bottom style="thin">
        <color indexed="64"/>
      </bottom>
      <diagonal/>
    </border>
    <border>
      <left/>
      <right style="dashed">
        <color indexed="64"/>
      </right>
      <top style="double">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thin">
        <color indexed="64"/>
      </left>
      <right style="thick">
        <color indexed="64"/>
      </right>
      <top style="double">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style="thin">
        <color indexed="64"/>
      </top>
      <bottom/>
      <diagonal/>
    </border>
    <border>
      <left style="thick">
        <color indexed="64"/>
      </left>
      <right style="thin">
        <color indexed="64"/>
      </right>
      <top style="double">
        <color indexed="64"/>
      </top>
      <bottom style="thin">
        <color indexed="64"/>
      </bottom>
      <diagonal/>
    </border>
    <border>
      <left style="thin">
        <color indexed="64"/>
      </left>
      <right style="thin">
        <color indexed="64"/>
      </right>
      <top style="thin">
        <color indexed="64"/>
      </top>
      <bottom style="thick">
        <color indexed="64"/>
      </bottom>
      <diagonal/>
    </border>
    <border>
      <left style="thin">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bottom style="thin">
        <color indexed="64"/>
      </bottom>
      <diagonal/>
    </border>
    <border>
      <left style="thin">
        <color indexed="64"/>
      </left>
      <right style="thick">
        <color indexed="64"/>
      </right>
      <top style="thin">
        <color indexed="64"/>
      </top>
      <bottom style="thick">
        <color indexed="64"/>
      </bottom>
      <diagonal/>
    </border>
    <border>
      <left style="thick">
        <color indexed="64"/>
      </left>
      <right style="thin">
        <color indexed="64"/>
      </right>
      <top style="thin">
        <color indexed="64"/>
      </top>
      <bottom style="thick">
        <color indexed="64"/>
      </bottom>
      <diagonal/>
    </border>
    <border>
      <left style="thick">
        <color indexed="64"/>
      </left>
      <right style="thin">
        <color indexed="64"/>
      </right>
      <top/>
      <bottom/>
      <diagonal/>
    </border>
    <border>
      <left style="thin">
        <color indexed="64"/>
      </left>
      <right style="thick">
        <color indexed="64"/>
      </right>
      <top/>
      <bottom/>
      <diagonal/>
    </border>
    <border>
      <left style="thin">
        <color indexed="64"/>
      </left>
      <right/>
      <top style="thick">
        <color indexed="64"/>
      </top>
      <bottom style="medium">
        <color indexed="64"/>
      </bottom>
      <diagonal/>
    </border>
    <border>
      <left/>
      <right/>
      <top style="thick">
        <color indexed="64"/>
      </top>
      <bottom style="medium">
        <color indexed="64"/>
      </bottom>
      <diagonal/>
    </border>
    <border>
      <left/>
      <right style="thick">
        <color indexed="64"/>
      </right>
      <top style="thick">
        <color indexed="64"/>
      </top>
      <bottom style="medium">
        <color indexed="64"/>
      </bottom>
      <diagonal/>
    </border>
    <border>
      <left style="thick">
        <color indexed="64"/>
      </left>
      <right/>
      <top style="thick">
        <color indexed="64"/>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top style="thin">
        <color indexed="64"/>
      </top>
      <bottom style="thick">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ck">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style="double">
        <color indexed="64"/>
      </top>
      <bottom style="thin">
        <color indexed="64"/>
      </bottom>
      <diagonal/>
    </border>
    <border>
      <left style="medium">
        <color indexed="64"/>
      </left>
      <right/>
      <top style="medium">
        <color indexed="64"/>
      </top>
      <bottom style="thin">
        <color indexed="64"/>
      </bottom>
      <diagonal/>
    </border>
    <border>
      <left style="thin">
        <color indexed="64"/>
      </left>
      <right style="thin">
        <color indexed="64"/>
      </right>
      <top style="thick">
        <color indexed="64"/>
      </top>
      <bottom style="medium">
        <color indexed="64"/>
      </bottom>
      <diagonal/>
    </border>
    <border>
      <left style="thin">
        <color rgb="FF7F7F7F"/>
      </left>
      <right style="thin">
        <color rgb="FF7F7F7F"/>
      </right>
      <top style="thin">
        <color rgb="FF7F7F7F"/>
      </top>
      <bottom style="thin">
        <color rgb="FF7F7F7F"/>
      </bottom>
      <diagonal/>
    </border>
    <border>
      <left style="thin">
        <color theme="0" tint="-0.249977111117893"/>
      </left>
      <right style="thin">
        <color theme="0" tint="-0.249977111117893"/>
      </right>
      <top style="thin">
        <color theme="0" tint="-0.249977111117893"/>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right style="thin">
        <color indexed="64"/>
      </right>
      <top/>
      <bottom/>
      <diagonal/>
    </border>
    <border>
      <left style="thin">
        <color theme="0" tint="-0.24994659260841701"/>
      </left>
      <right/>
      <top style="thin">
        <color theme="0" tint="-0.24994659260841701"/>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77111117893"/>
      </left>
      <right/>
      <top style="thin">
        <color theme="0" tint="-0.249977111117893"/>
      </top>
      <bottom style="thin">
        <color theme="0" tint="-0.249977111117893"/>
      </bottom>
      <diagonal/>
    </border>
    <border>
      <left style="thin">
        <color theme="0" tint="-0.24994659260841701"/>
      </left>
      <right style="thin">
        <color theme="0" tint="-0.249977111117893"/>
      </right>
      <top style="thin">
        <color theme="0" tint="-0.249977111117893"/>
      </top>
      <bottom style="thin">
        <color theme="0" tint="-0.249977111117893"/>
      </bottom>
      <diagonal/>
    </border>
    <border>
      <left/>
      <right style="thin">
        <color theme="0" tint="-0.249977111117893"/>
      </right>
      <top style="thin">
        <color theme="0" tint="-0.249977111117893"/>
      </top>
      <bottom style="thin">
        <color theme="0" tint="-0.249977111117893"/>
      </bottom>
      <diagonal/>
    </border>
    <border>
      <left style="thin">
        <color theme="0" tint="-0.24994659260841701"/>
      </left>
      <right/>
      <top style="thin">
        <color theme="0" tint="-0.24994659260841701"/>
      </top>
      <bottom/>
      <diagonal/>
    </border>
    <border>
      <left style="thin">
        <color theme="0" tint="-0.24994659260841701"/>
      </left>
      <right style="thin">
        <color theme="0" tint="-0.24994659260841701"/>
      </right>
      <top style="thin">
        <color theme="0" tint="-0.24994659260841701"/>
      </top>
      <bottom/>
      <diagonal/>
    </border>
    <border>
      <left/>
      <right style="thin">
        <color theme="0" tint="-0.24994659260841701"/>
      </right>
      <top style="thin">
        <color theme="0" tint="-0.24994659260841701"/>
      </top>
      <bottom/>
      <diagonal/>
    </border>
    <border>
      <left style="thin">
        <color theme="0" tint="-0.249977111117893"/>
      </left>
      <right style="thin">
        <color theme="0" tint="-0.249977111117893"/>
      </right>
      <top/>
      <bottom style="thin">
        <color theme="0" tint="-0.249977111117893"/>
      </bottom>
      <diagonal/>
    </border>
    <border>
      <left style="thin">
        <color rgb="FF4D4D4F"/>
      </left>
      <right style="thin">
        <color rgb="FF4D4D4F"/>
      </right>
      <top style="thin">
        <color rgb="FF4D4D4F"/>
      </top>
      <bottom style="thin">
        <color rgb="FF4D4D4F"/>
      </bottom>
      <diagonal/>
    </border>
    <border>
      <left/>
      <right style="thin">
        <color rgb="FF4D4D4F"/>
      </right>
      <top style="thin">
        <color rgb="FF4D4D4F"/>
      </top>
      <bottom style="thin">
        <color rgb="FF4D4D4F"/>
      </bottom>
      <diagonal/>
    </border>
    <border>
      <left style="thin">
        <color rgb="FF4D4D4F"/>
      </left>
      <right style="thin">
        <color rgb="FF4D4D4F"/>
      </right>
      <top style="thin">
        <color rgb="FF4D4D4F"/>
      </top>
      <bottom/>
      <diagonal/>
    </border>
    <border>
      <left style="thin">
        <color rgb="FF4D4D4F"/>
      </left>
      <right style="thin">
        <color rgb="FF4D4D4F"/>
      </right>
      <top/>
      <bottom style="thin">
        <color rgb="FF4D4D4F"/>
      </bottom>
      <diagonal/>
    </border>
    <border>
      <left style="thin">
        <color rgb="FF4D4D4F"/>
      </left>
      <right/>
      <top style="thin">
        <color rgb="FF4D4D4F"/>
      </top>
      <bottom style="thin">
        <color rgb="FF4D4D4F"/>
      </bottom>
      <diagonal/>
    </border>
    <border>
      <left/>
      <right/>
      <top style="thin">
        <color rgb="FF4D4D4F"/>
      </top>
      <bottom style="thin">
        <color rgb="FF4D4D4F"/>
      </bottom>
      <diagonal/>
    </border>
    <border>
      <left/>
      <right style="thin">
        <color rgb="FF4D4D4F"/>
      </right>
      <top/>
      <bottom style="thin">
        <color rgb="FF4D4D4F"/>
      </bottom>
      <diagonal/>
    </border>
    <border>
      <left/>
      <right style="thin">
        <color rgb="FF4D4D4F"/>
      </right>
      <top style="thin">
        <color rgb="FF4D4D4F"/>
      </top>
      <bottom/>
      <diagonal/>
    </border>
  </borders>
  <cellStyleXfs count="5">
    <xf numFmtId="0" fontId="0" fillId="0" borderId="0"/>
    <xf numFmtId="9" fontId="1" fillId="0" borderId="0" applyFont="0" applyFill="0" applyBorder="0" applyAlignment="0" applyProtection="0"/>
    <xf numFmtId="43" fontId="1" fillId="0" borderId="0" applyFont="0" applyFill="0" applyBorder="0" applyAlignment="0" applyProtection="0"/>
    <xf numFmtId="0" fontId="25" fillId="16" borderId="48" applyNumberFormat="0" applyAlignment="0" applyProtection="0"/>
    <xf numFmtId="0" fontId="27" fillId="0" borderId="0" applyNumberFormat="0" applyFill="0" applyBorder="0" applyAlignment="0" applyProtection="0"/>
  </cellStyleXfs>
  <cellXfs count="397">
    <xf numFmtId="0" fontId="0" fillId="0" borderId="0" xfId="0"/>
    <xf numFmtId="0" fontId="0" fillId="0" borderId="0" xfId="0" applyAlignment="1">
      <alignment wrapText="1"/>
    </xf>
    <xf numFmtId="9" fontId="0" fillId="0" borderId="0" xfId="0" applyNumberFormat="1"/>
    <xf numFmtId="165" fontId="0" fillId="0" borderId="0" xfId="0" applyNumberFormat="1" applyAlignment="1">
      <alignment wrapText="1"/>
    </xf>
    <xf numFmtId="165" fontId="0" fillId="0" borderId="0" xfId="0" applyNumberFormat="1"/>
    <xf numFmtId="0" fontId="3" fillId="0" borderId="0" xfId="0" applyFont="1"/>
    <xf numFmtId="0" fontId="5" fillId="0" borderId="0" xfId="0" applyFont="1"/>
    <xf numFmtId="14" fontId="6" fillId="4" borderId="0" xfId="0" applyNumberFormat="1" applyFont="1" applyFill="1"/>
    <xf numFmtId="0" fontId="5" fillId="0" borderId="0" xfId="0" applyFont="1" applyAlignment="1">
      <alignment wrapText="1"/>
    </xf>
    <xf numFmtId="0" fontId="5" fillId="4" borderId="0" xfId="0" applyFont="1" applyFill="1"/>
    <xf numFmtId="0" fontId="7" fillId="0" borderId="0" xfId="0" applyFont="1" applyAlignment="1">
      <alignment wrapText="1"/>
    </xf>
    <xf numFmtId="0" fontId="5" fillId="0" borderId="0" xfId="0" applyFont="1" applyAlignment="1">
      <alignment horizontal="center" vertical="center" wrapText="1"/>
    </xf>
    <xf numFmtId="0" fontId="10" fillId="0" borderId="7" xfId="0" applyFont="1" applyBorder="1" applyAlignment="1">
      <alignment horizontal="center" vertical="center" wrapText="1"/>
    </xf>
    <xf numFmtId="0" fontId="10" fillId="9" borderId="3" xfId="0" applyFont="1" applyFill="1" applyBorder="1" applyAlignment="1">
      <alignment horizontal="center" vertical="center" wrapText="1"/>
    </xf>
    <xf numFmtId="0" fontId="10" fillId="3" borderId="3" xfId="0" applyFont="1" applyFill="1" applyBorder="1" applyAlignment="1">
      <alignment horizontal="center" vertical="center" wrapText="1"/>
    </xf>
    <xf numFmtId="0" fontId="10" fillId="5" borderId="3" xfId="0" applyFont="1" applyFill="1" applyBorder="1" applyAlignment="1">
      <alignment horizontal="center" vertical="center" wrapText="1"/>
    </xf>
    <xf numFmtId="0" fontId="10" fillId="5" borderId="5" xfId="0" applyFont="1" applyFill="1" applyBorder="1" applyAlignment="1">
      <alignment horizontal="center" vertical="center" wrapText="1"/>
    </xf>
    <xf numFmtId="0" fontId="10" fillId="6" borderId="3" xfId="0" applyFont="1" applyFill="1" applyBorder="1" applyAlignment="1">
      <alignment horizontal="center" vertical="center" wrapText="1"/>
    </xf>
    <xf numFmtId="0" fontId="10" fillId="7" borderId="3" xfId="0" applyFont="1" applyFill="1" applyBorder="1" applyAlignment="1">
      <alignment horizontal="center" vertical="center" wrapText="1"/>
    </xf>
    <xf numFmtId="0" fontId="10" fillId="10" borderId="3" xfId="0" applyFont="1" applyFill="1" applyBorder="1" applyAlignment="1">
      <alignment horizontal="center" vertical="center" wrapText="1"/>
    </xf>
    <xf numFmtId="0" fontId="11" fillId="0" borderId="5" xfId="0" applyFont="1" applyBorder="1" applyAlignment="1">
      <alignment horizontal="center" vertical="center" wrapText="1"/>
    </xf>
    <xf numFmtId="0" fontId="6" fillId="0" borderId="0" xfId="0" applyFont="1" applyAlignment="1">
      <alignment horizontal="center" vertical="center" wrapText="1"/>
    </xf>
    <xf numFmtId="0" fontId="12" fillId="0" borderId="5" xfId="0" applyFont="1" applyBorder="1" applyAlignment="1">
      <alignment horizontal="center" vertical="center" wrapText="1"/>
    </xf>
    <xf numFmtId="0" fontId="12" fillId="9" borderId="3" xfId="0" applyFont="1" applyFill="1" applyBorder="1" applyAlignment="1">
      <alignment horizontal="center" vertical="center" wrapText="1"/>
    </xf>
    <xf numFmtId="0" fontId="12" fillId="3" borderId="3" xfId="0" applyFont="1" applyFill="1" applyBorder="1" applyAlignment="1">
      <alignment horizontal="center" vertical="center" wrapText="1"/>
    </xf>
    <xf numFmtId="0" fontId="12" fillId="5" borderId="3" xfId="0" applyFont="1" applyFill="1" applyBorder="1" applyAlignment="1">
      <alignment horizontal="center" vertical="center" wrapText="1"/>
    </xf>
    <xf numFmtId="0" fontId="12" fillId="6" borderId="3" xfId="0" applyFont="1" applyFill="1" applyBorder="1" applyAlignment="1">
      <alignment horizontal="center" vertical="center" wrapText="1"/>
    </xf>
    <xf numFmtId="0" fontId="12" fillId="7" borderId="3" xfId="0" applyFont="1" applyFill="1" applyBorder="1" applyAlignment="1">
      <alignment horizontal="center" vertical="center" wrapText="1"/>
    </xf>
    <xf numFmtId="0" fontId="5" fillId="0" borderId="0" xfId="0" applyFont="1" applyAlignment="1">
      <alignment vertical="center" wrapText="1"/>
    </xf>
    <xf numFmtId="0" fontId="9" fillId="0" borderId="3" xfId="0" applyFont="1" applyBorder="1" applyAlignment="1">
      <alignment vertical="center" wrapText="1"/>
    </xf>
    <xf numFmtId="3" fontId="5" fillId="0" borderId="0" xfId="0" applyNumberFormat="1" applyFont="1" applyAlignment="1">
      <alignment vertical="center" wrapText="1"/>
    </xf>
    <xf numFmtId="3" fontId="0" fillId="0" borderId="0" xfId="0" applyNumberFormat="1"/>
    <xf numFmtId="0" fontId="0" fillId="0" borderId="3" xfId="0" applyBorder="1"/>
    <xf numFmtId="3" fontId="10" fillId="0" borderId="3" xfId="0" applyNumberFormat="1" applyFont="1" applyBorder="1" applyAlignment="1">
      <alignment horizontal="center" vertical="center" wrapText="1"/>
    </xf>
    <xf numFmtId="3" fontId="10" fillId="0" borderId="3" xfId="0" applyNumberFormat="1" applyFont="1" applyBorder="1" applyAlignment="1">
      <alignment vertical="center" wrapText="1"/>
    </xf>
    <xf numFmtId="3" fontId="9" fillId="0" borderId="3" xfId="0" applyNumberFormat="1" applyFont="1" applyBorder="1" applyAlignment="1">
      <alignment horizontal="center" vertical="center" wrapText="1"/>
    </xf>
    <xf numFmtId="0" fontId="0" fillId="0" borderId="0" xfId="0" applyAlignment="1">
      <alignment vertical="center"/>
    </xf>
    <xf numFmtId="0" fontId="14" fillId="0" borderId="3" xfId="0" applyFont="1" applyBorder="1" applyAlignment="1">
      <alignment vertical="center"/>
    </xf>
    <xf numFmtId="0" fontId="9" fillId="0" borderId="8" xfId="0" applyFont="1" applyBorder="1" applyAlignment="1">
      <alignment vertical="center"/>
    </xf>
    <xf numFmtId="0" fontId="0" fillId="0" borderId="8" xfId="0" applyBorder="1" applyAlignment="1">
      <alignment horizontal="center" vertical="center"/>
    </xf>
    <xf numFmtId="0" fontId="0" fillId="0" borderId="8" xfId="0" applyBorder="1" applyAlignment="1">
      <alignment vertical="center"/>
    </xf>
    <xf numFmtId="0" fontId="16" fillId="0" borderId="9" xfId="0" applyFont="1" applyBorder="1" applyAlignment="1">
      <alignment horizontal="center" vertical="center"/>
    </xf>
    <xf numFmtId="3" fontId="0" fillId="0" borderId="0" xfId="0" applyNumberFormat="1" applyAlignment="1">
      <alignment vertical="center"/>
    </xf>
    <xf numFmtId="0" fontId="9" fillId="0" borderId="10" xfId="0" applyFont="1" applyBorder="1" applyAlignment="1">
      <alignment vertical="center"/>
    </xf>
    <xf numFmtId="3" fontId="9" fillId="9" borderId="10" xfId="0" applyNumberFormat="1" applyFont="1" applyFill="1" applyBorder="1" applyAlignment="1">
      <alignment horizontal="center" vertical="center"/>
    </xf>
    <xf numFmtId="0" fontId="17" fillId="0" borderId="0" xfId="0" applyFont="1"/>
    <xf numFmtId="0" fontId="5" fillId="0" borderId="2" xfId="0" applyFont="1" applyBorder="1" applyAlignment="1">
      <alignment vertical="center" wrapText="1"/>
    </xf>
    <xf numFmtId="0" fontId="5" fillId="0" borderId="11" xfId="0" applyFont="1" applyBorder="1" applyAlignment="1">
      <alignment vertical="center" wrapText="1"/>
    </xf>
    <xf numFmtId="0" fontId="5" fillId="0" borderId="13" xfId="0" applyFont="1" applyBorder="1" applyAlignment="1">
      <alignment vertical="center" wrapText="1"/>
    </xf>
    <xf numFmtId="0" fontId="5" fillId="0" borderId="7" xfId="0" applyFont="1" applyBorder="1" applyAlignment="1">
      <alignment horizontal="center" vertical="center" wrapText="1"/>
    </xf>
    <xf numFmtId="0" fontId="5" fillId="0" borderId="14" xfId="0" applyFont="1" applyBorder="1" applyAlignment="1">
      <alignment horizontal="center" vertical="center" wrapText="1"/>
    </xf>
    <xf numFmtId="0" fontId="20" fillId="12" borderId="16" xfId="0" applyFont="1" applyFill="1" applyBorder="1" applyAlignment="1">
      <alignment horizontal="center" vertical="center" wrapText="1"/>
    </xf>
    <xf numFmtId="0" fontId="20" fillId="9" borderId="5" xfId="0" applyFont="1" applyFill="1" applyBorder="1" applyAlignment="1">
      <alignment horizontal="center" vertical="center" wrapText="1"/>
    </xf>
    <xf numFmtId="0" fontId="5" fillId="0" borderId="13" xfId="0" applyFont="1" applyBorder="1" applyAlignment="1">
      <alignment horizontal="center" vertical="center" wrapText="1"/>
    </xf>
    <xf numFmtId="0" fontId="11" fillId="0" borderId="3" xfId="0" applyFont="1" applyBorder="1" applyAlignment="1">
      <alignment horizontal="center" vertical="center" wrapText="1"/>
    </xf>
    <xf numFmtId="0" fontId="5" fillId="0" borderId="3" xfId="0" applyFont="1" applyBorder="1" applyAlignment="1">
      <alignment horizontal="center" vertical="center" wrapText="1"/>
    </xf>
    <xf numFmtId="0" fontId="5" fillId="12" borderId="3" xfId="0" applyFont="1" applyFill="1" applyBorder="1" applyAlignment="1">
      <alignment horizontal="center" vertical="center" wrapText="1"/>
    </xf>
    <xf numFmtId="0" fontId="10" fillId="12" borderId="3" xfId="0" applyFont="1" applyFill="1" applyBorder="1" applyAlignment="1">
      <alignment horizontal="center" vertical="center" wrapText="1"/>
    </xf>
    <xf numFmtId="0" fontId="5" fillId="9" borderId="3" xfId="0" applyFont="1" applyFill="1" applyBorder="1" applyAlignment="1">
      <alignment horizontal="center" vertical="center" wrapText="1"/>
    </xf>
    <xf numFmtId="0" fontId="5" fillId="3" borderId="3" xfId="0" applyFont="1" applyFill="1" applyBorder="1" applyAlignment="1">
      <alignment horizontal="center" vertical="center" wrapText="1"/>
    </xf>
    <xf numFmtId="0" fontId="5" fillId="5" borderId="3" xfId="0" applyFont="1" applyFill="1" applyBorder="1" applyAlignment="1">
      <alignment horizontal="center" vertical="center" wrapText="1"/>
    </xf>
    <xf numFmtId="0" fontId="5" fillId="6" borderId="3" xfId="0" applyFont="1" applyFill="1" applyBorder="1" applyAlignment="1">
      <alignment horizontal="center" vertical="center" wrapText="1"/>
    </xf>
    <xf numFmtId="0" fontId="5" fillId="7" borderId="3" xfId="0" applyFont="1" applyFill="1" applyBorder="1" applyAlignment="1">
      <alignment horizontal="center" vertical="center" wrapText="1"/>
    </xf>
    <xf numFmtId="0" fontId="9" fillId="3" borderId="3" xfId="0" applyFont="1" applyFill="1" applyBorder="1" applyAlignment="1">
      <alignment horizontal="center" vertical="center" wrapText="1"/>
    </xf>
    <xf numFmtId="0" fontId="9" fillId="5" borderId="3" xfId="0" applyFont="1" applyFill="1" applyBorder="1" applyAlignment="1">
      <alignment horizontal="center" vertical="center" wrapText="1"/>
    </xf>
    <xf numFmtId="0" fontId="9" fillId="6" borderId="3" xfId="0" applyFont="1" applyFill="1" applyBorder="1" applyAlignment="1">
      <alignment horizontal="center" vertical="center" wrapText="1"/>
    </xf>
    <xf numFmtId="0" fontId="9" fillId="7" borderId="3" xfId="0" applyFont="1" applyFill="1" applyBorder="1" applyAlignment="1">
      <alignment horizontal="center" vertical="center" wrapText="1"/>
    </xf>
    <xf numFmtId="0" fontId="9" fillId="10" borderId="5" xfId="0" applyFont="1" applyFill="1" applyBorder="1" applyAlignment="1">
      <alignment horizontal="center" vertical="center" wrapText="1"/>
    </xf>
    <xf numFmtId="0" fontId="11" fillId="12" borderId="3" xfId="0" applyFont="1" applyFill="1" applyBorder="1" applyAlignment="1">
      <alignment horizontal="center" vertical="center" wrapText="1"/>
    </xf>
    <xf numFmtId="0" fontId="11" fillId="9" borderId="5" xfId="0" applyFont="1" applyFill="1" applyBorder="1" applyAlignment="1">
      <alignment horizontal="center" vertical="center" wrapText="1"/>
    </xf>
    <xf numFmtId="0" fontId="12" fillId="0" borderId="0" xfId="0" applyFont="1" applyAlignment="1">
      <alignment horizontal="center" vertical="center" wrapText="1"/>
    </xf>
    <xf numFmtId="0" fontId="12" fillId="0" borderId="3" xfId="0" applyFont="1" applyBorder="1" applyAlignment="1">
      <alignment horizontal="center" vertical="center" wrapText="1"/>
    </xf>
    <xf numFmtId="0" fontId="12" fillId="12" borderId="3" xfId="0" applyFont="1" applyFill="1" applyBorder="1" applyAlignment="1">
      <alignment horizontal="center" vertical="center" wrapText="1"/>
    </xf>
    <xf numFmtId="0" fontId="22" fillId="6" borderId="3" xfId="0" applyFont="1" applyFill="1" applyBorder="1" applyAlignment="1">
      <alignment horizontal="center" vertical="center" wrapText="1"/>
    </xf>
    <xf numFmtId="0" fontId="22" fillId="7" borderId="3" xfId="0" applyFont="1" applyFill="1" applyBorder="1" applyAlignment="1">
      <alignment horizontal="center" vertical="center" wrapText="1"/>
    </xf>
    <xf numFmtId="0" fontId="22" fillId="10" borderId="5" xfId="0" applyFont="1" applyFill="1" applyBorder="1" applyAlignment="1">
      <alignment horizontal="center" vertical="center" wrapText="1"/>
    </xf>
    <xf numFmtId="0" fontId="22" fillId="12" borderId="3" xfId="0" applyFont="1" applyFill="1" applyBorder="1" applyAlignment="1">
      <alignment horizontal="center" vertical="center" wrapText="1"/>
    </xf>
    <xf numFmtId="0" fontId="22" fillId="9" borderId="5" xfId="0" applyFont="1" applyFill="1" applyBorder="1" applyAlignment="1">
      <alignment horizontal="center" vertical="center" wrapText="1"/>
    </xf>
    <xf numFmtId="0" fontId="12" fillId="0" borderId="13" xfId="0" applyFont="1" applyBorder="1" applyAlignment="1">
      <alignment horizontal="center" vertical="center" wrapText="1"/>
    </xf>
    <xf numFmtId="0" fontId="5" fillId="0" borderId="3" xfId="0" applyFont="1" applyBorder="1" applyAlignment="1">
      <alignment wrapText="1"/>
    </xf>
    <xf numFmtId="0" fontId="5" fillId="0" borderId="3" xfId="0" applyFont="1" applyBorder="1" applyAlignment="1">
      <alignment horizontal="center" wrapText="1"/>
    </xf>
    <xf numFmtId="3" fontId="5" fillId="0" borderId="3" xfId="0" applyNumberFormat="1" applyFont="1" applyBorder="1" applyAlignment="1">
      <alignment wrapText="1"/>
    </xf>
    <xf numFmtId="166" fontId="5" fillId="0" borderId="3" xfId="0" applyNumberFormat="1" applyFont="1" applyBorder="1" applyAlignment="1">
      <alignment wrapText="1"/>
    </xf>
    <xf numFmtId="3" fontId="5" fillId="0" borderId="3" xfId="0" applyNumberFormat="1" applyFont="1" applyBorder="1" applyAlignment="1">
      <alignment horizontal="center" wrapText="1"/>
    </xf>
    <xf numFmtId="167" fontId="5" fillId="0" borderId="3" xfId="0" applyNumberFormat="1" applyFont="1" applyBorder="1" applyAlignment="1">
      <alignment wrapText="1"/>
    </xf>
    <xf numFmtId="0" fontId="13" fillId="0" borderId="3" xfId="0" applyFont="1" applyBorder="1" applyAlignment="1">
      <alignment wrapText="1"/>
    </xf>
    <xf numFmtId="3" fontId="3" fillId="0" borderId="3" xfId="0" applyNumberFormat="1" applyFont="1" applyBorder="1" applyAlignment="1">
      <alignment horizontal="center" wrapText="1"/>
    </xf>
    <xf numFmtId="3" fontId="3" fillId="0" borderId="5" xfId="0" applyNumberFormat="1" applyFont="1" applyBorder="1" applyAlignment="1">
      <alignment horizontal="center" wrapText="1"/>
    </xf>
    <xf numFmtId="0" fontId="5" fillId="0" borderId="13" xfId="0" applyFont="1" applyBorder="1" applyAlignment="1">
      <alignment wrapText="1"/>
    </xf>
    <xf numFmtId="165" fontId="5" fillId="0" borderId="3" xfId="2" applyNumberFormat="1" applyFont="1" applyBorder="1" applyAlignment="1">
      <alignment horizontal="center" wrapText="1"/>
    </xf>
    <xf numFmtId="0" fontId="23" fillId="0" borderId="3" xfId="0" applyFont="1" applyBorder="1" applyAlignment="1">
      <alignment wrapText="1"/>
    </xf>
    <xf numFmtId="9" fontId="5" fillId="0" borderId="3" xfId="1" applyFont="1" applyBorder="1" applyAlignment="1">
      <alignment horizontal="center" wrapText="1"/>
    </xf>
    <xf numFmtId="0" fontId="17" fillId="0" borderId="3" xfId="0" applyFont="1" applyBorder="1"/>
    <xf numFmtId="0" fontId="5" fillId="0" borderId="5" xfId="0" applyFont="1" applyBorder="1"/>
    <xf numFmtId="0" fontId="9" fillId="0" borderId="10" xfId="0" applyFont="1" applyBorder="1"/>
    <xf numFmtId="0" fontId="16" fillId="0" borderId="10" xfId="0" applyFont="1" applyBorder="1"/>
    <xf numFmtId="0" fontId="5" fillId="13" borderId="17" xfId="0" applyFont="1" applyFill="1" applyBorder="1" applyAlignment="1">
      <alignment horizontal="center"/>
    </xf>
    <xf numFmtId="0" fontId="5" fillId="13" borderId="18" xfId="0" applyFont="1" applyFill="1" applyBorder="1"/>
    <xf numFmtId="0" fontId="5" fillId="13" borderId="19" xfId="0" applyFont="1" applyFill="1" applyBorder="1"/>
    <xf numFmtId="3" fontId="3" fillId="9" borderId="10" xfId="0" applyNumberFormat="1" applyFont="1" applyFill="1" applyBorder="1" applyAlignment="1">
      <alignment horizontal="center"/>
    </xf>
    <xf numFmtId="3" fontId="11" fillId="9" borderId="10" xfId="0" applyNumberFormat="1" applyFont="1" applyFill="1" applyBorder="1" applyAlignment="1">
      <alignment horizontal="center"/>
    </xf>
    <xf numFmtId="0" fontId="5" fillId="11" borderId="17" xfId="0" applyFont="1" applyFill="1" applyBorder="1"/>
    <xf numFmtId="0" fontId="5" fillId="11" borderId="18" xfId="0" applyFont="1" applyFill="1" applyBorder="1"/>
    <xf numFmtId="0" fontId="5" fillId="11" borderId="19" xfId="0" applyFont="1" applyFill="1" applyBorder="1"/>
    <xf numFmtId="3" fontId="5" fillId="0" borderId="10" xfId="0" applyNumberFormat="1" applyFont="1" applyBorder="1"/>
    <xf numFmtId="3" fontId="11" fillId="3" borderId="10" xfId="0" applyNumberFormat="1" applyFont="1" applyFill="1" applyBorder="1" applyAlignment="1">
      <alignment horizontal="center"/>
    </xf>
    <xf numFmtId="3" fontId="11" fillId="5" borderId="10" xfId="0" applyNumberFormat="1" applyFont="1" applyFill="1" applyBorder="1" applyAlignment="1">
      <alignment horizontal="center"/>
    </xf>
    <xf numFmtId="3" fontId="11" fillId="6" borderId="10" xfId="0" applyNumberFormat="1" applyFont="1" applyFill="1" applyBorder="1" applyAlignment="1">
      <alignment horizontal="center"/>
    </xf>
    <xf numFmtId="3" fontId="11" fillId="7" borderId="10" xfId="0" applyNumberFormat="1" applyFont="1" applyFill="1" applyBorder="1" applyAlignment="1">
      <alignment horizontal="center"/>
    </xf>
    <xf numFmtId="3" fontId="18" fillId="10" borderId="10" xfId="0" applyNumberFormat="1" applyFont="1" applyFill="1" applyBorder="1" applyAlignment="1">
      <alignment horizontal="center"/>
    </xf>
    <xf numFmtId="0" fontId="5" fillId="11" borderId="20" xfId="0" applyFont="1" applyFill="1" applyBorder="1"/>
    <xf numFmtId="0" fontId="10" fillId="6" borderId="5" xfId="0" applyFont="1" applyFill="1" applyBorder="1" applyAlignment="1">
      <alignment horizontal="center" vertical="center" wrapText="1"/>
    </xf>
    <xf numFmtId="0" fontId="10" fillId="7" borderId="5" xfId="0" applyFont="1" applyFill="1" applyBorder="1" applyAlignment="1">
      <alignment horizontal="center" vertical="center" wrapText="1"/>
    </xf>
    <xf numFmtId="0" fontId="10" fillId="3" borderId="21" xfId="0" applyFont="1" applyFill="1" applyBorder="1" applyAlignment="1">
      <alignment horizontal="center" vertical="center" wrapText="1"/>
    </xf>
    <xf numFmtId="0" fontId="13" fillId="0" borderId="21" xfId="0" applyFont="1" applyBorder="1" applyAlignment="1">
      <alignment vertical="center"/>
    </xf>
    <xf numFmtId="0" fontId="15" fillId="0" borderId="21" xfId="0" applyFont="1" applyBorder="1" applyAlignment="1">
      <alignment vertical="center"/>
    </xf>
    <xf numFmtId="0" fontId="15" fillId="0" borderId="22" xfId="0" applyFont="1" applyBorder="1" applyAlignment="1">
      <alignment vertical="center"/>
    </xf>
    <xf numFmtId="3" fontId="9" fillId="11" borderId="23" xfId="0" applyNumberFormat="1" applyFont="1" applyFill="1" applyBorder="1" applyAlignment="1">
      <alignment vertical="center"/>
    </xf>
    <xf numFmtId="0" fontId="10" fillId="9" borderId="24" xfId="0" applyFont="1" applyFill="1" applyBorder="1" applyAlignment="1">
      <alignment horizontal="center" vertical="center" wrapText="1"/>
    </xf>
    <xf numFmtId="0" fontId="10" fillId="5" borderId="21" xfId="0" applyFont="1" applyFill="1" applyBorder="1" applyAlignment="1">
      <alignment horizontal="center" vertical="center" wrapText="1"/>
    </xf>
    <xf numFmtId="3" fontId="10" fillId="0" borderId="24" xfId="0" applyNumberFormat="1" applyFont="1" applyBorder="1" applyAlignment="1">
      <alignment horizontal="center" vertical="center" wrapText="1"/>
    </xf>
    <xf numFmtId="0" fontId="0" fillId="0" borderId="25" xfId="0" applyBorder="1" applyAlignment="1">
      <alignment horizontal="center" vertical="center"/>
    </xf>
    <xf numFmtId="3" fontId="9" fillId="9" borderId="26" xfId="0" applyNumberFormat="1" applyFont="1" applyFill="1" applyBorder="1" applyAlignment="1">
      <alignment horizontal="center" vertical="center"/>
    </xf>
    <xf numFmtId="0" fontId="10" fillId="6" borderId="21" xfId="0" applyFont="1" applyFill="1" applyBorder="1" applyAlignment="1">
      <alignment horizontal="center" vertical="center" wrapText="1"/>
    </xf>
    <xf numFmtId="0" fontId="10" fillId="7" borderId="21" xfId="0" applyFont="1" applyFill="1" applyBorder="1" applyAlignment="1">
      <alignment horizontal="center" vertical="center" wrapText="1"/>
    </xf>
    <xf numFmtId="0" fontId="10" fillId="0" borderId="28" xfId="0" applyFont="1" applyBorder="1" applyAlignment="1">
      <alignment horizontal="center" vertical="center" wrapText="1"/>
    </xf>
    <xf numFmtId="0" fontId="10" fillId="0" borderId="28" xfId="0" applyFont="1" applyBorder="1" applyAlignment="1">
      <alignment vertical="center" wrapText="1"/>
    </xf>
    <xf numFmtId="0" fontId="13" fillId="0" borderId="29" xfId="0" applyFont="1" applyBorder="1" applyAlignment="1">
      <alignment vertical="center"/>
    </xf>
    <xf numFmtId="0" fontId="10" fillId="0" borderId="30" xfId="0" applyFont="1" applyBorder="1" applyAlignment="1">
      <alignment horizontal="center" vertical="center" wrapText="1"/>
    </xf>
    <xf numFmtId="0" fontId="9" fillId="0" borderId="28" xfId="0" applyFont="1" applyBorder="1" applyAlignment="1">
      <alignment horizontal="center" vertical="center" wrapText="1"/>
    </xf>
    <xf numFmtId="0" fontId="12" fillId="9" borderId="27"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9" borderId="32" xfId="0" applyFont="1" applyFill="1" applyBorder="1" applyAlignment="1">
      <alignment horizontal="center" vertical="center" wrapText="1"/>
    </xf>
    <xf numFmtId="0" fontId="12" fillId="5" borderId="27" xfId="0" applyFont="1" applyFill="1" applyBorder="1" applyAlignment="1">
      <alignment horizontal="center" vertical="center" wrapText="1"/>
    </xf>
    <xf numFmtId="0" fontId="12" fillId="5" borderId="31" xfId="0" applyFont="1" applyFill="1" applyBorder="1" applyAlignment="1">
      <alignment horizontal="center" vertical="center" wrapText="1"/>
    </xf>
    <xf numFmtId="0" fontId="12" fillId="6" borderId="27" xfId="0" applyFont="1" applyFill="1" applyBorder="1" applyAlignment="1">
      <alignment horizontal="center" vertical="center" wrapText="1"/>
    </xf>
    <xf numFmtId="0" fontId="12" fillId="6" borderId="31" xfId="0" applyFont="1" applyFill="1" applyBorder="1" applyAlignment="1">
      <alignment horizontal="center" vertical="center" wrapText="1"/>
    </xf>
    <xf numFmtId="0" fontId="12" fillId="7" borderId="27" xfId="0" applyFont="1" applyFill="1" applyBorder="1" applyAlignment="1">
      <alignment horizontal="center" vertical="center" wrapText="1"/>
    </xf>
    <xf numFmtId="0" fontId="12" fillId="7" borderId="31" xfId="0" applyFont="1" applyFill="1" applyBorder="1" applyAlignment="1">
      <alignment horizontal="center" vertical="center" wrapText="1"/>
    </xf>
    <xf numFmtId="0" fontId="12" fillId="10" borderId="27" xfId="0" applyFont="1" applyFill="1" applyBorder="1" applyAlignment="1">
      <alignment horizontal="center" vertical="center" wrapText="1"/>
    </xf>
    <xf numFmtId="0" fontId="10" fillId="9" borderId="28" xfId="0" applyFont="1" applyFill="1" applyBorder="1" applyAlignment="1">
      <alignment horizontal="center" vertical="center" wrapText="1"/>
    </xf>
    <xf numFmtId="0" fontId="10" fillId="3" borderId="29" xfId="0" applyFont="1" applyFill="1" applyBorder="1" applyAlignment="1">
      <alignment horizontal="center" vertical="center" wrapText="1"/>
    </xf>
    <xf numFmtId="0" fontId="10" fillId="9" borderId="30" xfId="0" applyFont="1" applyFill="1" applyBorder="1" applyAlignment="1">
      <alignment horizontal="center" vertical="center" wrapText="1"/>
    </xf>
    <xf numFmtId="0" fontId="10" fillId="5" borderId="7" xfId="0" applyFont="1" applyFill="1" applyBorder="1" applyAlignment="1">
      <alignment horizontal="centerContinuous" vertical="center" wrapText="1"/>
    </xf>
    <xf numFmtId="0" fontId="10" fillId="5" borderId="15" xfId="0" applyFont="1" applyFill="1" applyBorder="1" applyAlignment="1">
      <alignment horizontal="centerContinuous" vertical="center" wrapText="1"/>
    </xf>
    <xf numFmtId="0" fontId="10" fillId="5" borderId="14" xfId="0" applyFont="1" applyFill="1" applyBorder="1" applyAlignment="1">
      <alignment horizontal="centerContinuous" vertical="center" wrapText="1"/>
    </xf>
    <xf numFmtId="0" fontId="10" fillId="5" borderId="29" xfId="0" applyFont="1" applyFill="1" applyBorder="1" applyAlignment="1">
      <alignment horizontal="center" vertical="center" wrapText="1"/>
    </xf>
    <xf numFmtId="0" fontId="10" fillId="6" borderId="7" xfId="0" applyFont="1" applyFill="1" applyBorder="1" applyAlignment="1">
      <alignment horizontal="centerContinuous" vertical="center" wrapText="1"/>
    </xf>
    <xf numFmtId="0" fontId="10" fillId="6" borderId="14" xfId="0" applyFont="1" applyFill="1" applyBorder="1" applyAlignment="1">
      <alignment horizontal="centerContinuous" vertical="center" wrapText="1"/>
    </xf>
    <xf numFmtId="0" fontId="10" fillId="6" borderId="15" xfId="0" applyFont="1" applyFill="1" applyBorder="1" applyAlignment="1">
      <alignment horizontal="centerContinuous" vertical="center" wrapText="1"/>
    </xf>
    <xf numFmtId="0" fontId="10" fillId="6" borderId="29" xfId="0" applyFont="1" applyFill="1" applyBorder="1" applyAlignment="1">
      <alignment horizontal="center" vertical="center" wrapText="1"/>
    </xf>
    <xf numFmtId="0" fontId="10" fillId="7" borderId="7" xfId="0" applyFont="1" applyFill="1" applyBorder="1" applyAlignment="1">
      <alignment horizontal="centerContinuous" vertical="center" wrapText="1"/>
    </xf>
    <xf numFmtId="0" fontId="10" fillId="7" borderId="14" xfId="0" applyFont="1" applyFill="1" applyBorder="1" applyAlignment="1">
      <alignment horizontal="centerContinuous" vertical="center" wrapText="1"/>
    </xf>
    <xf numFmtId="0" fontId="10" fillId="7" borderId="15" xfId="0" applyFont="1" applyFill="1" applyBorder="1" applyAlignment="1">
      <alignment horizontal="centerContinuous" vertical="center" wrapText="1"/>
    </xf>
    <xf numFmtId="0" fontId="10" fillId="7" borderId="29" xfId="0" applyFont="1" applyFill="1" applyBorder="1" applyAlignment="1">
      <alignment horizontal="center" vertical="center" wrapText="1"/>
    </xf>
    <xf numFmtId="0" fontId="10" fillId="10" borderId="28" xfId="0" applyFont="1" applyFill="1" applyBorder="1" applyAlignment="1">
      <alignment horizontal="center" vertical="center" wrapText="1"/>
    </xf>
    <xf numFmtId="0" fontId="10" fillId="10" borderId="29" xfId="0" applyFont="1" applyFill="1" applyBorder="1" applyAlignment="1">
      <alignment horizontal="center" vertical="center" wrapText="1"/>
    </xf>
    <xf numFmtId="0" fontId="10" fillId="10" borderId="21" xfId="0" applyFont="1" applyFill="1" applyBorder="1" applyAlignment="1">
      <alignment horizontal="center" vertical="center" wrapText="1"/>
    </xf>
    <xf numFmtId="0" fontId="12" fillId="10" borderId="31" xfId="0" applyFont="1" applyFill="1" applyBorder="1" applyAlignment="1">
      <alignment horizontal="center" vertical="center" wrapText="1"/>
    </xf>
    <xf numFmtId="0" fontId="9" fillId="0" borderId="30" xfId="0" applyFont="1" applyBorder="1" applyAlignment="1">
      <alignment horizontal="center" vertical="center" wrapText="1"/>
    </xf>
    <xf numFmtId="0" fontId="9" fillId="0" borderId="29" xfId="0" applyFont="1" applyBorder="1" applyAlignment="1">
      <alignment vertical="center" wrapText="1"/>
    </xf>
    <xf numFmtId="3" fontId="9" fillId="0" borderId="24" xfId="0" applyNumberFormat="1" applyFont="1" applyBorder="1" applyAlignment="1">
      <alignment horizontal="center" vertical="center" wrapText="1"/>
    </xf>
    <xf numFmtId="3" fontId="9" fillId="0" borderId="21" xfId="0" applyNumberFormat="1" applyFont="1" applyBorder="1" applyAlignment="1">
      <alignment vertical="center" wrapText="1"/>
    </xf>
    <xf numFmtId="0" fontId="16" fillId="0" borderId="33" xfId="0" applyFont="1" applyBorder="1" applyAlignment="1">
      <alignment horizontal="center" vertical="center"/>
    </xf>
    <xf numFmtId="0" fontId="16" fillId="0" borderId="34" xfId="0" applyFont="1" applyBorder="1" applyAlignment="1">
      <alignment vertical="center"/>
    </xf>
    <xf numFmtId="3" fontId="9" fillId="9" borderId="23" xfId="0" applyNumberFormat="1" applyFont="1" applyFill="1" applyBorder="1" applyAlignment="1">
      <alignment horizontal="center" vertical="center"/>
    </xf>
    <xf numFmtId="0" fontId="9" fillId="3" borderId="35" xfId="0" applyFont="1" applyFill="1" applyBorder="1" applyAlignment="1">
      <alignment horizontal="centerContinuous" vertical="center" wrapText="1"/>
    </xf>
    <xf numFmtId="0" fontId="9" fillId="3" borderId="36" xfId="0" applyFont="1" applyFill="1" applyBorder="1" applyAlignment="1">
      <alignment horizontal="centerContinuous" vertical="center" wrapText="1"/>
    </xf>
    <xf numFmtId="0" fontId="9" fillId="3" borderId="37" xfId="0" applyFont="1" applyFill="1" applyBorder="1" applyAlignment="1">
      <alignment horizontal="centerContinuous" vertical="center" wrapText="1"/>
    </xf>
    <xf numFmtId="0" fontId="9" fillId="5" borderId="38" xfId="0" applyFont="1" applyFill="1" applyBorder="1" applyAlignment="1">
      <alignment horizontal="centerContinuous" vertical="center" wrapText="1"/>
    </xf>
    <xf numFmtId="0" fontId="9" fillId="5" borderId="36" xfId="0" applyFont="1" applyFill="1" applyBorder="1" applyAlignment="1">
      <alignment horizontal="centerContinuous" vertical="center" wrapText="1"/>
    </xf>
    <xf numFmtId="0" fontId="9" fillId="5" borderId="37" xfId="0" applyFont="1" applyFill="1" applyBorder="1" applyAlignment="1">
      <alignment horizontal="centerContinuous" vertical="center" wrapText="1"/>
    </xf>
    <xf numFmtId="0" fontId="9" fillId="6" borderId="38" xfId="0" applyFont="1" applyFill="1" applyBorder="1" applyAlignment="1">
      <alignment horizontal="centerContinuous" vertical="center" wrapText="1"/>
    </xf>
    <xf numFmtId="0" fontId="9" fillId="6" borderId="36" xfId="0" applyFont="1" applyFill="1" applyBorder="1" applyAlignment="1">
      <alignment horizontal="centerContinuous" vertical="center" wrapText="1"/>
    </xf>
    <xf numFmtId="0" fontId="9" fillId="6" borderId="37" xfId="0" applyFont="1" applyFill="1" applyBorder="1" applyAlignment="1">
      <alignment horizontal="centerContinuous" vertical="center" wrapText="1"/>
    </xf>
    <xf numFmtId="0" fontId="9" fillId="7" borderId="38" xfId="0" applyFont="1" applyFill="1" applyBorder="1" applyAlignment="1">
      <alignment horizontal="centerContinuous" vertical="center" wrapText="1"/>
    </xf>
    <xf numFmtId="0" fontId="9" fillId="7" borderId="36" xfId="0" applyFont="1" applyFill="1" applyBorder="1" applyAlignment="1">
      <alignment horizontal="centerContinuous" vertical="center" wrapText="1"/>
    </xf>
    <xf numFmtId="0" fontId="9" fillId="7" borderId="37" xfId="0" applyFont="1" applyFill="1" applyBorder="1" applyAlignment="1">
      <alignment horizontal="centerContinuous" vertical="center" wrapText="1"/>
    </xf>
    <xf numFmtId="0" fontId="9" fillId="8" borderId="38" xfId="0" applyFont="1" applyFill="1" applyBorder="1" applyAlignment="1">
      <alignment horizontal="centerContinuous" vertical="center" wrapText="1"/>
    </xf>
    <xf numFmtId="0" fontId="9" fillId="8" borderId="36" xfId="0" applyFont="1" applyFill="1" applyBorder="1" applyAlignment="1">
      <alignment horizontal="centerContinuous" vertical="center" wrapText="1"/>
    </xf>
    <xf numFmtId="0" fontId="9" fillId="8" borderId="37" xfId="0" applyFont="1" applyFill="1" applyBorder="1" applyAlignment="1">
      <alignment horizontal="centerContinuous" vertical="center" wrapText="1"/>
    </xf>
    <xf numFmtId="0" fontId="10" fillId="3" borderId="7" xfId="0" applyFont="1" applyFill="1" applyBorder="1" applyAlignment="1">
      <alignment horizontal="center" vertical="center" wrapText="1"/>
    </xf>
    <xf numFmtId="0" fontId="10" fillId="3" borderId="5" xfId="0" applyFont="1" applyFill="1" applyBorder="1" applyAlignment="1">
      <alignment horizontal="center" vertical="center" wrapText="1"/>
    </xf>
    <xf numFmtId="0" fontId="12" fillId="3" borderId="40" xfId="0" applyFont="1" applyFill="1" applyBorder="1" applyAlignment="1">
      <alignment horizontal="center" vertical="center" wrapText="1"/>
    </xf>
    <xf numFmtId="3" fontId="10" fillId="0" borderId="5" xfId="0" applyNumberFormat="1" applyFont="1" applyBorder="1" applyAlignment="1">
      <alignment horizontal="center" vertical="center" wrapText="1"/>
    </xf>
    <xf numFmtId="0" fontId="0" fillId="0" borderId="2" xfId="0" applyBorder="1" applyAlignment="1">
      <alignment horizontal="center" vertical="center"/>
    </xf>
    <xf numFmtId="3" fontId="9" fillId="9" borderId="17" xfId="0" applyNumberFormat="1" applyFont="1" applyFill="1" applyBorder="1" applyAlignment="1">
      <alignment horizontal="center" vertical="center"/>
    </xf>
    <xf numFmtId="0" fontId="10" fillId="3" borderId="39" xfId="0" applyFont="1" applyFill="1" applyBorder="1" applyAlignment="1">
      <alignment horizontal="center" vertical="center" wrapText="1"/>
    </xf>
    <xf numFmtId="0" fontId="10" fillId="3" borderId="41" xfId="0" applyFont="1" applyFill="1" applyBorder="1" applyAlignment="1">
      <alignment horizontal="center" vertical="center" wrapText="1"/>
    </xf>
    <xf numFmtId="0" fontId="12" fillId="3" borderId="42" xfId="0" applyFont="1" applyFill="1" applyBorder="1" applyAlignment="1">
      <alignment horizontal="center" vertical="center" wrapText="1"/>
    </xf>
    <xf numFmtId="0" fontId="10" fillId="0" borderId="43" xfId="0" applyFont="1" applyBorder="1" applyAlignment="1">
      <alignment vertical="center" wrapText="1"/>
    </xf>
    <xf numFmtId="3" fontId="10" fillId="0" borderId="41" xfId="0" applyNumberFormat="1" applyFont="1" applyBorder="1" applyAlignment="1">
      <alignment vertical="center" wrapText="1"/>
    </xf>
    <xf numFmtId="0" fontId="0" fillId="0" borderId="44" xfId="0" applyBorder="1" applyAlignment="1">
      <alignment vertical="center"/>
    </xf>
    <xf numFmtId="3" fontId="9" fillId="9" borderId="45" xfId="0" applyNumberFormat="1" applyFont="1" applyFill="1" applyBorder="1" applyAlignment="1">
      <alignment horizontal="center" vertical="center"/>
    </xf>
    <xf numFmtId="0" fontId="12" fillId="5" borderId="40" xfId="0" applyFont="1" applyFill="1" applyBorder="1" applyAlignment="1">
      <alignment horizontal="center" vertical="center" wrapText="1"/>
    </xf>
    <xf numFmtId="0" fontId="10" fillId="5" borderId="46" xfId="0" applyFont="1" applyFill="1" applyBorder="1" applyAlignment="1">
      <alignment horizontal="centerContinuous" vertical="center" wrapText="1"/>
    </xf>
    <xf numFmtId="0" fontId="10" fillId="5" borderId="41" xfId="0" applyFont="1" applyFill="1" applyBorder="1" applyAlignment="1">
      <alignment horizontal="center" vertical="center" wrapText="1"/>
    </xf>
    <xf numFmtId="0" fontId="12" fillId="5" borderId="42" xfId="0" applyFont="1" applyFill="1" applyBorder="1" applyAlignment="1">
      <alignment horizontal="center" vertical="center" wrapText="1"/>
    </xf>
    <xf numFmtId="0" fontId="12" fillId="6" borderId="40" xfId="0" applyFont="1" applyFill="1" applyBorder="1" applyAlignment="1">
      <alignment horizontal="center" vertical="center" wrapText="1"/>
    </xf>
    <xf numFmtId="0" fontId="10" fillId="6" borderId="46" xfId="0" applyFont="1" applyFill="1" applyBorder="1" applyAlignment="1">
      <alignment horizontal="centerContinuous" vertical="center" wrapText="1"/>
    </xf>
    <xf numFmtId="0" fontId="10" fillId="6" borderId="41" xfId="0" applyFont="1" applyFill="1" applyBorder="1" applyAlignment="1">
      <alignment horizontal="center" vertical="center" wrapText="1"/>
    </xf>
    <xf numFmtId="0" fontId="12" fillId="6" borderId="42" xfId="0" applyFont="1" applyFill="1" applyBorder="1" applyAlignment="1">
      <alignment horizontal="center" vertical="center" wrapText="1"/>
    </xf>
    <xf numFmtId="0" fontId="12" fillId="7" borderId="40" xfId="0" applyFont="1" applyFill="1" applyBorder="1" applyAlignment="1">
      <alignment horizontal="center" vertical="center" wrapText="1"/>
    </xf>
    <xf numFmtId="0" fontId="10" fillId="7" borderId="46" xfId="0" applyFont="1" applyFill="1" applyBorder="1" applyAlignment="1">
      <alignment horizontal="centerContinuous" vertical="center" wrapText="1"/>
    </xf>
    <xf numFmtId="0" fontId="10" fillId="7" borderId="41" xfId="0" applyFont="1" applyFill="1" applyBorder="1" applyAlignment="1">
      <alignment horizontal="center" vertical="center" wrapText="1"/>
    </xf>
    <xf numFmtId="0" fontId="12" fillId="7" borderId="42" xfId="0" applyFont="1" applyFill="1" applyBorder="1" applyAlignment="1">
      <alignment horizontal="center" vertical="center" wrapText="1"/>
    </xf>
    <xf numFmtId="0" fontId="8" fillId="0" borderId="47" xfId="0" applyFont="1" applyBorder="1" applyAlignment="1">
      <alignment wrapText="1"/>
    </xf>
    <xf numFmtId="0" fontId="10" fillId="9" borderId="5" xfId="0" applyFont="1" applyFill="1" applyBorder="1" applyAlignment="1">
      <alignment vertical="center" wrapText="1"/>
    </xf>
    <xf numFmtId="0" fontId="10" fillId="9" borderId="4" xfId="0" applyFont="1" applyFill="1" applyBorder="1" applyAlignment="1">
      <alignment vertical="center" wrapText="1"/>
    </xf>
    <xf numFmtId="0" fontId="10" fillId="9" borderId="5" xfId="0" applyFont="1" applyFill="1" applyBorder="1" applyAlignment="1">
      <alignment horizontal="centerContinuous" vertical="center" wrapText="1"/>
    </xf>
    <xf numFmtId="0" fontId="10" fillId="9" borderId="4" xfId="0" applyFont="1" applyFill="1" applyBorder="1" applyAlignment="1">
      <alignment horizontal="centerContinuous" vertical="center" wrapText="1"/>
    </xf>
    <xf numFmtId="0" fontId="10" fillId="9" borderId="6" xfId="0" applyFont="1" applyFill="1" applyBorder="1" applyAlignment="1">
      <alignment horizontal="centerContinuous" vertical="center" wrapText="1"/>
    </xf>
    <xf numFmtId="0" fontId="10" fillId="12" borderId="5" xfId="0" applyFont="1" applyFill="1" applyBorder="1" applyAlignment="1">
      <alignment horizontal="centerContinuous" vertical="center" wrapText="1"/>
    </xf>
    <xf numFmtId="0" fontId="10" fillId="12" borderId="4" xfId="0" applyFont="1" applyFill="1" applyBorder="1" applyAlignment="1">
      <alignment horizontal="centerContinuous" vertical="center" wrapText="1"/>
    </xf>
    <xf numFmtId="0" fontId="10" fillId="12" borderId="6" xfId="0" applyFont="1" applyFill="1" applyBorder="1" applyAlignment="1">
      <alignment horizontal="centerContinuous" vertical="center" wrapText="1"/>
    </xf>
    <xf numFmtId="0" fontId="18" fillId="9" borderId="5" xfId="0" applyFont="1" applyFill="1" applyBorder="1" applyAlignment="1">
      <alignment horizontal="centerContinuous" vertical="center" wrapText="1"/>
    </xf>
    <xf numFmtId="0" fontId="18" fillId="9" borderId="4" xfId="0" applyFont="1" applyFill="1" applyBorder="1" applyAlignment="1">
      <alignment horizontal="centerContinuous" vertical="center" wrapText="1"/>
    </xf>
    <xf numFmtId="0" fontId="18" fillId="9" borderId="6" xfId="0" applyFont="1" applyFill="1" applyBorder="1" applyAlignment="1">
      <alignment horizontal="centerContinuous" vertical="center" wrapText="1"/>
    </xf>
    <xf numFmtId="0" fontId="18" fillId="3" borderId="5" xfId="0" applyFont="1" applyFill="1" applyBorder="1" applyAlignment="1">
      <alignment horizontal="centerContinuous" vertical="center" wrapText="1"/>
    </xf>
    <xf numFmtId="0" fontId="18" fillId="3" borderId="4" xfId="0" applyFont="1" applyFill="1" applyBorder="1" applyAlignment="1">
      <alignment horizontal="centerContinuous" vertical="center" wrapText="1"/>
    </xf>
    <xf numFmtId="0" fontId="18" fillId="3" borderId="6" xfId="0" applyFont="1" applyFill="1" applyBorder="1" applyAlignment="1">
      <alignment horizontal="centerContinuous" vertical="center" wrapText="1"/>
    </xf>
    <xf numFmtId="0" fontId="9" fillId="3" borderId="5" xfId="0" applyFont="1" applyFill="1" applyBorder="1" applyAlignment="1">
      <alignment horizontal="centerContinuous" vertical="center" wrapText="1"/>
    </xf>
    <xf numFmtId="0" fontId="9" fillId="3" borderId="4" xfId="0" applyFont="1" applyFill="1" applyBorder="1" applyAlignment="1">
      <alignment horizontal="centerContinuous" vertical="center" wrapText="1"/>
    </xf>
    <xf numFmtId="0" fontId="9" fillId="3" borderId="6" xfId="0" applyFont="1" applyFill="1" applyBorder="1" applyAlignment="1">
      <alignment horizontal="centerContinuous" vertical="center" wrapText="1"/>
    </xf>
    <xf numFmtId="0" fontId="18" fillId="5" borderId="5" xfId="0" applyFont="1" applyFill="1" applyBorder="1" applyAlignment="1">
      <alignment horizontal="centerContinuous" vertical="center" wrapText="1"/>
    </xf>
    <xf numFmtId="0" fontId="18" fillId="5" borderId="4" xfId="0" applyFont="1" applyFill="1" applyBorder="1" applyAlignment="1">
      <alignment horizontal="centerContinuous" vertical="center" wrapText="1"/>
    </xf>
    <xf numFmtId="0" fontId="18" fillId="5" borderId="6" xfId="0" applyFont="1" applyFill="1" applyBorder="1" applyAlignment="1">
      <alignment horizontal="centerContinuous" vertical="center" wrapText="1"/>
    </xf>
    <xf numFmtId="0" fontId="9" fillId="5" borderId="5" xfId="0" applyFont="1" applyFill="1" applyBorder="1" applyAlignment="1">
      <alignment horizontal="centerContinuous" vertical="center" wrapText="1"/>
    </xf>
    <xf numFmtId="0" fontId="9" fillId="5" borderId="4" xfId="0" applyFont="1" applyFill="1" applyBorder="1" applyAlignment="1">
      <alignment horizontal="centerContinuous" vertical="center" wrapText="1"/>
    </xf>
    <xf numFmtId="0" fontId="9" fillId="5" borderId="6" xfId="0" applyFont="1" applyFill="1" applyBorder="1" applyAlignment="1">
      <alignment horizontal="centerContinuous" vertical="center" wrapText="1"/>
    </xf>
    <xf numFmtId="0" fontId="18" fillId="6" borderId="5" xfId="0" applyFont="1" applyFill="1" applyBorder="1" applyAlignment="1">
      <alignment horizontal="centerContinuous" vertical="center" wrapText="1"/>
    </xf>
    <xf numFmtId="0" fontId="18" fillId="6" borderId="4" xfId="0" applyFont="1" applyFill="1" applyBorder="1" applyAlignment="1">
      <alignment horizontal="centerContinuous" vertical="center" wrapText="1"/>
    </xf>
    <xf numFmtId="0" fontId="18" fillId="6" borderId="6" xfId="0" applyFont="1" applyFill="1" applyBorder="1" applyAlignment="1">
      <alignment horizontal="centerContinuous" vertical="center" wrapText="1"/>
    </xf>
    <xf numFmtId="0" fontId="9" fillId="6" borderId="5" xfId="0" applyFont="1" applyFill="1" applyBorder="1" applyAlignment="1">
      <alignment horizontal="centerContinuous" vertical="center" wrapText="1"/>
    </xf>
    <xf numFmtId="0" fontId="9" fillId="6" borderId="4" xfId="0" applyFont="1" applyFill="1" applyBorder="1" applyAlignment="1">
      <alignment horizontal="centerContinuous" vertical="center" wrapText="1"/>
    </xf>
    <xf numFmtId="0" fontId="9" fillId="6" borderId="6" xfId="0" applyFont="1" applyFill="1" applyBorder="1" applyAlignment="1">
      <alignment horizontal="centerContinuous" vertical="center" wrapText="1"/>
    </xf>
    <xf numFmtId="0" fontId="18" fillId="7" borderId="5" xfId="0" applyFont="1" applyFill="1" applyBorder="1" applyAlignment="1">
      <alignment horizontal="centerContinuous" vertical="center" wrapText="1"/>
    </xf>
    <xf numFmtId="0" fontId="18" fillId="7" borderId="4" xfId="0" applyFont="1" applyFill="1" applyBorder="1" applyAlignment="1">
      <alignment horizontal="centerContinuous" vertical="center" wrapText="1"/>
    </xf>
    <xf numFmtId="0" fontId="18" fillId="7" borderId="6" xfId="0" applyFont="1" applyFill="1" applyBorder="1" applyAlignment="1">
      <alignment horizontal="centerContinuous" vertical="center" wrapText="1"/>
    </xf>
    <xf numFmtId="0" fontId="9" fillId="7" borderId="5" xfId="0" applyFont="1" applyFill="1" applyBorder="1" applyAlignment="1">
      <alignment horizontal="centerContinuous" vertical="center" wrapText="1"/>
    </xf>
    <xf numFmtId="0" fontId="9" fillId="7" borderId="4" xfId="0" applyFont="1" applyFill="1" applyBorder="1" applyAlignment="1">
      <alignment horizontal="centerContinuous" vertical="center" wrapText="1"/>
    </xf>
    <xf numFmtId="0" fontId="9" fillId="7" borderId="6" xfId="0" applyFont="1" applyFill="1" applyBorder="1" applyAlignment="1">
      <alignment horizontal="centerContinuous" vertical="center" wrapText="1"/>
    </xf>
    <xf numFmtId="0" fontId="19" fillId="8" borderId="2" xfId="0" applyFont="1" applyFill="1" applyBorder="1" applyAlignment="1">
      <alignment horizontal="centerContinuous" vertical="center" wrapText="1"/>
    </xf>
    <xf numFmtId="0" fontId="19" fillId="8" borderId="11" xfId="0" applyFont="1" applyFill="1" applyBorder="1" applyAlignment="1">
      <alignment horizontal="centerContinuous" vertical="center" wrapText="1"/>
    </xf>
    <xf numFmtId="0" fontId="19" fillId="8" borderId="12" xfId="0" applyFont="1" applyFill="1" applyBorder="1" applyAlignment="1">
      <alignment horizontal="centerContinuous" vertical="center" wrapText="1"/>
    </xf>
    <xf numFmtId="0" fontId="19" fillId="8" borderId="7" xfId="0" applyFont="1" applyFill="1" applyBorder="1" applyAlignment="1">
      <alignment horizontal="centerContinuous" vertical="center" wrapText="1"/>
    </xf>
    <xf numFmtId="0" fontId="19" fillId="8" borderId="14" xfId="0" applyFont="1" applyFill="1" applyBorder="1" applyAlignment="1">
      <alignment horizontal="centerContinuous" vertical="center" wrapText="1"/>
    </xf>
    <xf numFmtId="0" fontId="19" fillId="8" borderId="15" xfId="0" applyFont="1" applyFill="1" applyBorder="1" applyAlignment="1">
      <alignment horizontal="centerContinuous" vertical="center" wrapText="1"/>
    </xf>
    <xf numFmtId="0" fontId="24" fillId="14" borderId="0" xfId="0" applyFont="1" applyFill="1"/>
    <xf numFmtId="0" fontId="24" fillId="14" borderId="0" xfId="0" applyFont="1" applyFill="1" applyAlignment="1">
      <alignment wrapText="1"/>
    </xf>
    <xf numFmtId="9" fontId="24" fillId="14" borderId="0" xfId="0" applyNumberFormat="1" applyFont="1" applyFill="1" applyAlignment="1">
      <alignment wrapText="1"/>
    </xf>
    <xf numFmtId="165" fontId="24" fillId="14" borderId="0" xfId="0" applyNumberFormat="1" applyFont="1" applyFill="1" applyAlignment="1">
      <alignment wrapText="1"/>
    </xf>
    <xf numFmtId="9" fontId="5" fillId="0" borderId="3" xfId="2" applyNumberFormat="1" applyFont="1" applyBorder="1" applyAlignment="1">
      <alignment horizontal="center" wrapText="1"/>
    </xf>
    <xf numFmtId="0" fontId="0" fillId="0" borderId="0" xfId="0" pivotButton="1" applyFont="1"/>
    <xf numFmtId="0" fontId="0" fillId="0" borderId="0" xfId="0" applyFont="1"/>
    <xf numFmtId="0" fontId="0" fillId="0" borderId="0" xfId="0" pivotButton="1" applyFont="1" applyAlignment="1">
      <alignment horizontal="right" wrapText="1"/>
    </xf>
    <xf numFmtId="0" fontId="0" fillId="0" borderId="0" xfId="0" pivotButton="1" applyFont="1" applyAlignment="1">
      <alignment wrapText="1"/>
    </xf>
    <xf numFmtId="164" fontId="0" fillId="0" borderId="0" xfId="0" applyNumberFormat="1" applyFont="1"/>
    <xf numFmtId="3" fontId="0" fillId="0" borderId="0" xfId="0" applyNumberFormat="1" applyFont="1" applyAlignment="1">
      <alignment horizontal="right"/>
    </xf>
    <xf numFmtId="0" fontId="0" fillId="0" borderId="0" xfId="0" applyFont="1" applyAlignment="1">
      <alignment wrapText="1"/>
    </xf>
    <xf numFmtId="0" fontId="26" fillId="0" borderId="0" xfId="0" applyFont="1"/>
    <xf numFmtId="0" fontId="27" fillId="0" borderId="0" xfId="4" applyAlignment="1">
      <alignment vertical="top"/>
    </xf>
    <xf numFmtId="0" fontId="0" fillId="17" borderId="49" xfId="0" applyFill="1" applyBorder="1"/>
    <xf numFmtId="0" fontId="25" fillId="16" borderId="50" xfId="3" applyBorder="1" applyAlignment="1"/>
    <xf numFmtId="0" fontId="26" fillId="0" borderId="51" xfId="0" applyFont="1" applyBorder="1"/>
    <xf numFmtId="0" fontId="26" fillId="0" borderId="9" xfId="0" applyFont="1" applyBorder="1"/>
    <xf numFmtId="0" fontId="26" fillId="0" borderId="16" xfId="0" applyFont="1" applyBorder="1"/>
    <xf numFmtId="0" fontId="28" fillId="0" borderId="51" xfId="0" applyFont="1" applyBorder="1"/>
    <xf numFmtId="0" fontId="29" fillId="0" borderId="9" xfId="0" applyFont="1" applyBorder="1"/>
    <xf numFmtId="0" fontId="29" fillId="0" borderId="9" xfId="0" applyFont="1" applyBorder="1" applyAlignment="1">
      <alignment horizontal="left"/>
    </xf>
    <xf numFmtId="0" fontId="29" fillId="0" borderId="16" xfId="0" applyFont="1" applyBorder="1" applyAlignment="1">
      <alignment horizontal="left"/>
    </xf>
    <xf numFmtId="0" fontId="0" fillId="17" borderId="52" xfId="0" applyFill="1" applyBorder="1"/>
    <xf numFmtId="4" fontId="0" fillId="17" borderId="1" xfId="0" applyNumberFormat="1" applyFill="1" applyBorder="1"/>
    <xf numFmtId="4" fontId="0" fillId="17" borderId="53" xfId="0" applyNumberFormat="1" applyFill="1" applyBorder="1"/>
    <xf numFmtId="0" fontId="29" fillId="0" borderId="0" xfId="0" applyFont="1"/>
    <xf numFmtId="8" fontId="0" fillId="17" borderId="1" xfId="0" applyNumberFormat="1" applyFill="1" applyBorder="1"/>
    <xf numFmtId="8" fontId="0" fillId="17" borderId="53" xfId="0" applyNumberFormat="1" applyFill="1" applyBorder="1"/>
    <xf numFmtId="0" fontId="25" fillId="16" borderId="54" xfId="3" applyBorder="1" applyAlignment="1"/>
    <xf numFmtId="4" fontId="25" fillId="16" borderId="55" xfId="3" applyNumberFormat="1" applyBorder="1" applyAlignment="1"/>
    <xf numFmtId="4" fontId="25" fillId="16" borderId="56" xfId="3" applyNumberFormat="1" applyBorder="1" applyAlignment="1"/>
    <xf numFmtId="8" fontId="25" fillId="16" borderId="55" xfId="3" applyNumberFormat="1" applyBorder="1" applyAlignment="1"/>
    <xf numFmtId="8" fontId="25" fillId="16" borderId="56" xfId="3" applyNumberFormat="1" applyBorder="1" applyAlignment="1"/>
    <xf numFmtId="0" fontId="0" fillId="17" borderId="57" xfId="0" applyFill="1" applyBorder="1"/>
    <xf numFmtId="4" fontId="0" fillId="17" borderId="58" xfId="0" applyNumberFormat="1" applyFill="1" applyBorder="1"/>
    <xf numFmtId="4" fontId="0" fillId="17" borderId="59" xfId="0" applyNumberFormat="1" applyFill="1" applyBorder="1"/>
    <xf numFmtId="0" fontId="0" fillId="17" borderId="52" xfId="0" applyFill="1" applyBorder="1" applyAlignment="1">
      <alignment horizontal="left"/>
    </xf>
    <xf numFmtId="0" fontId="25" fillId="16" borderId="54" xfId="3" applyBorder="1" applyAlignment="1">
      <alignment horizontal="left"/>
    </xf>
    <xf numFmtId="0" fontId="0" fillId="0" borderId="0" xfId="0" applyAlignment="1">
      <alignment horizontal="left"/>
    </xf>
    <xf numFmtId="4" fontId="25" fillId="16" borderId="56" xfId="3" quotePrefix="1" applyNumberFormat="1" applyBorder="1" applyAlignment="1"/>
    <xf numFmtId="8" fontId="25" fillId="16" borderId="56" xfId="3" quotePrefix="1" applyNumberFormat="1" applyBorder="1" applyAlignment="1"/>
    <xf numFmtId="4" fontId="25" fillId="16" borderId="55" xfId="3" applyNumberFormat="1" applyBorder="1"/>
    <xf numFmtId="4" fontId="25" fillId="16" borderId="56" xfId="3" applyNumberFormat="1" applyBorder="1"/>
    <xf numFmtId="8" fontId="25" fillId="16" borderId="55" xfId="3" applyNumberFormat="1" applyBorder="1"/>
    <xf numFmtId="8" fontId="25" fillId="16" borderId="56" xfId="3" applyNumberFormat="1" applyBorder="1"/>
    <xf numFmtId="0" fontId="29" fillId="0" borderId="0" xfId="0" applyFont="1" applyAlignment="1">
      <alignment wrapText="1"/>
    </xf>
    <xf numFmtId="170" fontId="29" fillId="0" borderId="0" xfId="0" applyNumberFormat="1" applyFont="1"/>
    <xf numFmtId="0" fontId="30" fillId="0" borderId="0" xfId="0" applyFont="1"/>
    <xf numFmtId="4" fontId="0" fillId="17" borderId="1" xfId="0" quotePrefix="1" applyNumberFormat="1" applyFill="1" applyBorder="1"/>
    <xf numFmtId="171" fontId="25" fillId="16" borderId="56" xfId="3" applyNumberFormat="1" applyBorder="1" applyAlignment="1"/>
    <xf numFmtId="0" fontId="2" fillId="15" borderId="50" xfId="1" applyNumberFormat="1" applyFont="1" applyFill="1" applyBorder="1" applyAlignment="1">
      <alignment horizontal="center" vertical="center" wrapText="1"/>
    </xf>
    <xf numFmtId="0" fontId="2" fillId="2" borderId="50" xfId="1" pivotButton="1" applyNumberFormat="1" applyFont="1" applyFill="1" applyBorder="1" applyAlignment="1">
      <alignment horizontal="center" vertical="center" wrapText="1"/>
    </xf>
    <xf numFmtId="0" fontId="2" fillId="2" borderId="50" xfId="1" applyNumberFormat="1" applyFont="1" applyFill="1" applyBorder="1" applyAlignment="1">
      <alignment horizontal="center" vertical="center" wrapText="1"/>
    </xf>
    <xf numFmtId="9" fontId="0" fillId="0" borderId="50" xfId="0" applyNumberFormat="1" applyBorder="1" applyAlignment="1">
      <alignment horizontal="right"/>
    </xf>
    <xf numFmtId="0" fontId="0" fillId="0" borderId="50" xfId="0" applyNumberFormat="1" applyBorder="1"/>
    <xf numFmtId="0" fontId="0" fillId="0" borderId="50" xfId="0" applyNumberFormat="1" applyBorder="1" applyAlignment="1">
      <alignment horizontal="left"/>
    </xf>
    <xf numFmtId="0" fontId="0" fillId="0" borderId="50" xfId="2" applyNumberFormat="1" applyFont="1" applyBorder="1" applyAlignment="1">
      <alignment horizontal="left"/>
    </xf>
    <xf numFmtId="3" fontId="0" fillId="0" borderId="50" xfId="2" applyNumberFormat="1" applyFont="1" applyBorder="1" applyAlignment="1">
      <alignment horizontal="right"/>
    </xf>
    <xf numFmtId="3" fontId="0" fillId="0" borderId="50" xfId="0" applyNumberFormat="1" applyBorder="1" applyAlignment="1">
      <alignment horizontal="right"/>
    </xf>
    <xf numFmtId="0" fontId="16" fillId="0" borderId="17" xfId="0" applyFont="1" applyBorder="1"/>
    <xf numFmtId="0" fontId="23" fillId="0" borderId="3" xfId="0" applyFont="1" applyBorder="1" applyAlignment="1">
      <alignment horizontal="left"/>
    </xf>
    <xf numFmtId="0" fontId="0" fillId="0" borderId="3" xfId="0" applyBorder="1" applyAlignment="1">
      <alignment horizontal="left"/>
    </xf>
    <xf numFmtId="168" fontId="0" fillId="0" borderId="0" xfId="0" applyNumberFormat="1" applyFont="1"/>
    <xf numFmtId="0" fontId="2" fillId="2" borderId="60" xfId="1" applyNumberFormat="1" applyFont="1" applyFill="1" applyBorder="1" applyAlignment="1">
      <alignment horizontal="center" vertical="center" wrapText="1"/>
    </xf>
    <xf numFmtId="1" fontId="0" fillId="0" borderId="50" xfId="2" applyNumberFormat="1" applyFont="1" applyBorder="1" applyAlignment="1">
      <alignment horizontal="left"/>
    </xf>
    <xf numFmtId="4" fontId="5" fillId="0" borderId="3" xfId="2" applyNumberFormat="1" applyFont="1" applyBorder="1" applyAlignment="1">
      <alignment horizontal="center" wrapText="1"/>
    </xf>
    <xf numFmtId="4" fontId="29" fillId="0" borderId="0" xfId="0" applyNumberFormat="1" applyFont="1"/>
    <xf numFmtId="38" fontId="5" fillId="0" borderId="3" xfId="0" applyNumberFormat="1" applyFont="1" applyBorder="1" applyAlignment="1">
      <alignment horizontal="center" wrapText="1"/>
    </xf>
    <xf numFmtId="0" fontId="0" fillId="0" borderId="3" xfId="0" applyBorder="1" applyAlignment="1">
      <alignment horizontal="center"/>
    </xf>
    <xf numFmtId="0" fontId="0" fillId="0" borderId="3" xfId="0" applyBorder="1" applyAlignment="1">
      <alignment vertical="center"/>
    </xf>
    <xf numFmtId="0" fontId="0" fillId="0" borderId="3" xfId="0" quotePrefix="1" applyBorder="1"/>
    <xf numFmtId="0" fontId="31" fillId="0" borderId="3" xfId="0" applyFont="1" applyBorder="1" applyAlignment="1">
      <alignment vertical="center"/>
    </xf>
    <xf numFmtId="0" fontId="32" fillId="0" borderId="3" xfId="0" applyFont="1" applyBorder="1" applyAlignment="1">
      <alignment vertical="center"/>
    </xf>
    <xf numFmtId="0" fontId="0" fillId="0" borderId="3" xfId="0" applyBorder="1" applyAlignment="1">
      <alignment horizontal="left" vertical="center"/>
    </xf>
    <xf numFmtId="0" fontId="27" fillId="0" borderId="3" xfId="4" applyBorder="1"/>
    <xf numFmtId="0" fontId="35" fillId="14" borderId="3" xfId="0" applyFont="1" applyFill="1" applyBorder="1" applyAlignment="1">
      <alignment horizontal="center" vertical="center" wrapText="1"/>
    </xf>
    <xf numFmtId="0" fontId="36" fillId="18" borderId="3" xfId="0" applyFont="1" applyFill="1" applyBorder="1" applyAlignment="1">
      <alignment horizontal="center" vertical="center" wrapText="1"/>
    </xf>
    <xf numFmtId="0" fontId="32" fillId="14" borderId="0" xfId="0" applyFont="1" applyFill="1"/>
    <xf numFmtId="4" fontId="25" fillId="3" borderId="56" xfId="3" applyNumberFormat="1" applyFill="1" applyBorder="1" applyAlignment="1"/>
    <xf numFmtId="4" fontId="0" fillId="3" borderId="1" xfId="0" applyNumberFormat="1" applyFill="1" applyBorder="1"/>
    <xf numFmtId="0" fontId="0" fillId="3" borderId="52" xfId="0" applyFill="1" applyBorder="1" applyAlignment="1">
      <alignment horizontal="left"/>
    </xf>
    <xf numFmtId="0" fontId="29" fillId="3" borderId="0" xfId="0" applyFont="1" applyFill="1"/>
    <xf numFmtId="0" fontId="0" fillId="3" borderId="52" xfId="0" applyFill="1" applyBorder="1"/>
    <xf numFmtId="8" fontId="0" fillId="3" borderId="1" xfId="0" applyNumberFormat="1" applyFill="1" applyBorder="1"/>
    <xf numFmtId="4" fontId="0" fillId="0" borderId="3" xfId="0" quotePrefix="1" applyNumberFormat="1" applyBorder="1"/>
    <xf numFmtId="0" fontId="13" fillId="0" borderId="3" xfId="0" quotePrefix="1" applyFont="1" applyBorder="1" applyAlignment="1">
      <alignment wrapText="1"/>
    </xf>
    <xf numFmtId="0" fontId="18" fillId="12" borderId="5" xfId="0" applyFont="1" applyFill="1" applyBorder="1" applyAlignment="1">
      <alignment horizontal="centerContinuous" vertical="center" wrapText="1"/>
    </xf>
    <xf numFmtId="0" fontId="18" fillId="12" borderId="4" xfId="0" applyFont="1" applyFill="1" applyBorder="1" applyAlignment="1">
      <alignment horizontal="centerContinuous" vertical="center" wrapText="1"/>
    </xf>
    <xf numFmtId="9" fontId="5" fillId="0" borderId="3" xfId="2" applyNumberFormat="1" applyFont="1" applyFill="1" applyBorder="1" applyAlignment="1">
      <alignment horizontal="center" vertical="center" wrapText="1"/>
    </xf>
    <xf numFmtId="175" fontId="0" fillId="3" borderId="1" xfId="0" applyNumberFormat="1" applyFill="1" applyBorder="1"/>
    <xf numFmtId="0" fontId="38" fillId="0" borderId="0" xfId="0" applyFont="1" applyAlignment="1">
      <alignment vertical="center"/>
    </xf>
    <xf numFmtId="0" fontId="38" fillId="0" borderId="0" xfId="0" applyFont="1" applyAlignment="1">
      <alignment horizontal="left" vertical="center"/>
    </xf>
    <xf numFmtId="0" fontId="38" fillId="0" borderId="0" xfId="0" applyFont="1" applyAlignment="1">
      <alignment horizontal="center" vertical="center"/>
    </xf>
    <xf numFmtId="0" fontId="39" fillId="0" borderId="3" xfId="0" applyFont="1" applyBorder="1" applyAlignment="1">
      <alignment vertical="center"/>
    </xf>
    <xf numFmtId="0" fontId="39" fillId="0" borderId="3" xfId="0" applyFont="1" applyBorder="1" applyAlignment="1">
      <alignment horizontal="left" vertical="center"/>
    </xf>
    <xf numFmtId="176" fontId="39" fillId="0" borderId="3" xfId="1" applyNumberFormat="1" applyFont="1" applyFill="1" applyBorder="1" applyAlignment="1">
      <alignment horizontal="center" vertical="center"/>
    </xf>
    <xf numFmtId="176" fontId="39" fillId="0" borderId="3" xfId="0" applyNumberFormat="1" applyFont="1" applyBorder="1" applyAlignment="1">
      <alignment horizontal="center" vertical="center"/>
    </xf>
    <xf numFmtId="176" fontId="40" fillId="0" borderId="61" xfId="1" applyNumberFormat="1" applyFont="1" applyFill="1" applyBorder="1" applyAlignment="1">
      <alignment horizontal="left" vertical="center"/>
    </xf>
    <xf numFmtId="176" fontId="40" fillId="0" borderId="61" xfId="1" applyNumberFormat="1" applyFont="1" applyFill="1" applyBorder="1" applyAlignment="1">
      <alignment horizontal="center" vertical="center"/>
    </xf>
    <xf numFmtId="0" fontId="40" fillId="0" borderId="61" xfId="0" applyFont="1" applyBorder="1" applyAlignment="1">
      <alignment vertical="center"/>
    </xf>
    <xf numFmtId="0" fontId="40" fillId="0" borderId="61" xfId="0" applyFont="1" applyBorder="1" applyAlignment="1">
      <alignment horizontal="left" vertical="center"/>
    </xf>
    <xf numFmtId="0" fontId="41" fillId="0" borderId="0" xfId="0" applyFont="1" applyAlignment="1">
      <alignment vertical="center"/>
    </xf>
    <xf numFmtId="176" fontId="40" fillId="0" borderId="62" xfId="1" applyNumberFormat="1" applyFont="1" applyFill="1" applyBorder="1" applyAlignment="1">
      <alignment horizontal="center" vertical="center"/>
    </xf>
    <xf numFmtId="176" fontId="40" fillId="0" borderId="61" xfId="0" applyNumberFormat="1" applyFont="1" applyBorder="1" applyAlignment="1">
      <alignment horizontal="center" vertical="center"/>
    </xf>
    <xf numFmtId="0" fontId="40" fillId="0" borderId="63" xfId="0" applyFont="1" applyBorder="1" applyAlignment="1">
      <alignment horizontal="left" vertical="center"/>
    </xf>
    <xf numFmtId="0" fontId="40" fillId="0" borderId="63" xfId="0" applyFont="1" applyBorder="1" applyAlignment="1">
      <alignment vertical="center"/>
    </xf>
    <xf numFmtId="0" fontId="40" fillId="0" borderId="64" xfId="0" applyFont="1" applyBorder="1" applyAlignment="1">
      <alignment vertical="center"/>
    </xf>
    <xf numFmtId="0" fontId="40" fillId="0" borderId="62" xfId="0" applyFont="1" applyBorder="1" applyAlignment="1">
      <alignment vertical="center"/>
    </xf>
    <xf numFmtId="0" fontId="40" fillId="0" borderId="3" xfId="0" applyFont="1" applyBorder="1" applyAlignment="1">
      <alignment vertical="center"/>
    </xf>
    <xf numFmtId="0" fontId="40" fillId="0" borderId="65" xfId="0" applyFont="1" applyBorder="1" applyAlignment="1">
      <alignment vertical="center"/>
    </xf>
    <xf numFmtId="0" fontId="40" fillId="0" borderId="64" xfId="0" applyFont="1" applyBorder="1" applyAlignment="1">
      <alignment horizontal="left" vertical="center"/>
    </xf>
    <xf numFmtId="176" fontId="40" fillId="0" borderId="64" xfId="1" applyNumberFormat="1" applyFont="1" applyFill="1" applyBorder="1" applyAlignment="1">
      <alignment horizontal="center" vertical="center"/>
    </xf>
    <xf numFmtId="0" fontId="38" fillId="0" borderId="0" xfId="0" applyFont="1" applyAlignment="1">
      <alignment horizontal="center" vertical="center" wrapText="1"/>
    </xf>
    <xf numFmtId="0" fontId="42" fillId="19" borderId="65" xfId="0" applyFont="1" applyFill="1" applyBorder="1" applyAlignment="1">
      <alignment horizontal="center" wrapText="1"/>
    </xf>
    <xf numFmtId="0" fontId="42" fillId="20" borderId="64" xfId="0" applyFont="1" applyFill="1" applyBorder="1" applyAlignment="1">
      <alignment horizontal="left" wrapText="1"/>
    </xf>
    <xf numFmtId="0" fontId="42" fillId="20" borderId="64" xfId="0" applyFont="1" applyFill="1" applyBorder="1" applyAlignment="1">
      <alignment horizontal="center" wrapText="1"/>
    </xf>
    <xf numFmtId="0" fontId="42" fillId="19" borderId="61" xfId="0" applyFont="1" applyFill="1" applyBorder="1" applyAlignment="1">
      <alignment horizontal="center" wrapText="1"/>
    </xf>
    <xf numFmtId="0" fontId="42" fillId="21" borderId="64" xfId="0" applyFont="1" applyFill="1" applyBorder="1" applyAlignment="1">
      <alignment horizontal="left" wrapText="1"/>
    </xf>
    <xf numFmtId="0" fontId="42" fillId="21" borderId="64" xfId="0" applyFont="1" applyFill="1" applyBorder="1" applyAlignment="1">
      <alignment horizontal="center" wrapText="1"/>
    </xf>
    <xf numFmtId="0" fontId="42" fillId="22" borderId="61" xfId="0" applyFont="1" applyFill="1" applyBorder="1" applyAlignment="1">
      <alignment horizontal="center" wrapText="1"/>
    </xf>
    <xf numFmtId="20" fontId="38" fillId="0" borderId="0" xfId="0" applyNumberFormat="1" applyFont="1" applyAlignment="1">
      <alignment vertical="center"/>
    </xf>
    <xf numFmtId="20" fontId="38" fillId="0" borderId="0" xfId="0" applyNumberFormat="1" applyFont="1" applyAlignment="1">
      <alignment horizontal="center" vertical="center"/>
    </xf>
    <xf numFmtId="0" fontId="43" fillId="0" borderId="0" xfId="0" applyFont="1" applyAlignment="1">
      <alignment vertical="center"/>
    </xf>
    <xf numFmtId="0" fontId="18" fillId="9" borderId="4" xfId="0" applyFont="1" applyFill="1" applyBorder="1" applyAlignment="1">
      <alignment horizontal="centerContinuous" vertical="center"/>
    </xf>
    <xf numFmtId="0" fontId="18" fillId="9" borderId="6" xfId="0" applyFont="1" applyFill="1" applyBorder="1" applyAlignment="1">
      <alignment horizontal="centerContinuous" vertical="center"/>
    </xf>
    <xf numFmtId="0" fontId="18" fillId="12" borderId="4" xfId="0" applyFont="1" applyFill="1" applyBorder="1" applyAlignment="1">
      <alignment horizontal="centerContinuous" vertical="center"/>
    </xf>
    <xf numFmtId="0" fontId="42" fillId="22" borderId="62" xfId="0" applyFont="1" applyFill="1" applyBorder="1" applyAlignment="1">
      <alignment horizontal="center" wrapText="1"/>
    </xf>
    <xf numFmtId="0" fontId="40" fillId="0" borderId="67" xfId="0" applyFont="1" applyBorder="1" applyAlignment="1">
      <alignment vertical="center"/>
    </xf>
    <xf numFmtId="0" fontId="40" fillId="0" borderId="62" xfId="0" applyFont="1" applyBorder="1" applyAlignment="1">
      <alignment horizontal="left" vertical="center"/>
    </xf>
    <xf numFmtId="0" fontId="40" fillId="0" borderId="68" xfId="0" applyFont="1" applyBorder="1" applyAlignment="1">
      <alignment vertical="center"/>
    </xf>
    <xf numFmtId="0" fontId="38" fillId="14" borderId="3" xfId="0" applyFont="1" applyFill="1" applyBorder="1" applyAlignment="1">
      <alignment horizontal="center" vertical="center" wrapText="1"/>
    </xf>
    <xf numFmtId="0" fontId="38" fillId="0" borderId="3" xfId="0" applyFont="1" applyBorder="1" applyAlignment="1">
      <alignment vertical="center"/>
    </xf>
    <xf numFmtId="0" fontId="5" fillId="0" borderId="3" xfId="2" applyNumberFormat="1" applyFont="1" applyBorder="1" applyAlignment="1">
      <alignment wrapText="1"/>
    </xf>
    <xf numFmtId="0" fontId="5" fillId="0" borderId="3" xfId="0" applyFont="1" applyBorder="1" applyAlignment="1"/>
    <xf numFmtId="0" fontId="5" fillId="0" borderId="3" xfId="2" applyNumberFormat="1" applyFont="1" applyBorder="1" applyAlignment="1"/>
    <xf numFmtId="0" fontId="0" fillId="0" borderId="0" xfId="0" applyAlignment="1"/>
    <xf numFmtId="0" fontId="5" fillId="13" borderId="18" xfId="0" applyFont="1" applyFill="1" applyBorder="1" applyAlignment="1"/>
    <xf numFmtId="176" fontId="40" fillId="23" borderId="61" xfId="1" applyNumberFormat="1" applyFont="1" applyFill="1" applyBorder="1" applyAlignment="1">
      <alignment horizontal="center" vertical="center"/>
    </xf>
    <xf numFmtId="2" fontId="0" fillId="0" borderId="0" xfId="0" applyNumberFormat="1" applyFont="1" applyAlignment="1">
      <alignment horizontal="right"/>
    </xf>
    <xf numFmtId="0" fontId="23" fillId="0" borderId="3" xfId="0" applyFont="1" applyFill="1" applyBorder="1" applyAlignment="1">
      <alignment horizontal="left"/>
    </xf>
    <xf numFmtId="0" fontId="18" fillId="24" borderId="5" xfId="0" applyFont="1" applyFill="1" applyBorder="1" applyAlignment="1">
      <alignment horizontal="centerContinuous" vertical="center" wrapText="1"/>
    </xf>
    <xf numFmtId="9" fontId="5" fillId="23" borderId="3" xfId="2" applyNumberFormat="1" applyFont="1" applyFill="1" applyBorder="1" applyAlignment="1">
      <alignment horizontal="center" wrapText="1"/>
    </xf>
    <xf numFmtId="0" fontId="42" fillId="21" borderId="65" xfId="0" applyFont="1" applyFill="1" applyBorder="1" applyAlignment="1">
      <alignment horizontal="center"/>
    </xf>
    <xf numFmtId="0" fontId="42" fillId="21" borderId="66" xfId="0" applyFont="1" applyFill="1" applyBorder="1" applyAlignment="1">
      <alignment horizontal="center"/>
    </xf>
    <xf numFmtId="0" fontId="42" fillId="21" borderId="62" xfId="0" applyFont="1" applyFill="1" applyBorder="1" applyAlignment="1">
      <alignment horizontal="center"/>
    </xf>
    <xf numFmtId="0" fontId="42" fillId="20" borderId="65" xfId="0" applyFont="1" applyFill="1" applyBorder="1" applyAlignment="1">
      <alignment horizontal="center"/>
    </xf>
    <xf numFmtId="0" fontId="42" fillId="20" borderId="66" xfId="0" applyFont="1" applyFill="1" applyBorder="1" applyAlignment="1">
      <alignment horizontal="center"/>
    </xf>
    <xf numFmtId="0" fontId="42" fillId="20" borderId="62" xfId="0" applyFont="1" applyFill="1" applyBorder="1" applyAlignment="1">
      <alignment horizontal="center"/>
    </xf>
  </cellXfs>
  <cellStyles count="5">
    <cellStyle name="Comma" xfId="2" builtinId="3"/>
    <cellStyle name="Hyperlink" xfId="4" builtinId="8"/>
    <cellStyle name="Input" xfId="3" builtinId="20"/>
    <cellStyle name="Normal" xfId="0" builtinId="0"/>
    <cellStyle name="Percent" xfId="1" builtinId="5"/>
  </cellStyles>
  <dxfs count="26">
    <dxf>
      <numFmt numFmtId="2" formatCode="0.00"/>
    </dxf>
    <dxf>
      <numFmt numFmtId="2" formatCode="0.00"/>
    </dxf>
    <dxf>
      <numFmt numFmtId="13" formatCode="0%"/>
    </dxf>
    <dxf>
      <alignment wrapText="1"/>
    </dxf>
    <dxf>
      <alignment wrapText="1"/>
    </dxf>
    <dxf>
      <alignment wrapText="1"/>
    </dxf>
    <dxf>
      <alignment wrapText="1"/>
    </dxf>
    <dxf>
      <alignment wrapText="1"/>
    </dxf>
    <dxf>
      <alignment wrapText="1"/>
    </dxf>
    <dxf>
      <font>
        <b val="0"/>
      </font>
    </dxf>
    <dxf>
      <font>
        <b val="0"/>
      </font>
    </dxf>
    <dxf>
      <font>
        <b val="0"/>
      </font>
    </dxf>
    <dxf>
      <font>
        <b val="0"/>
      </font>
    </dxf>
    <dxf>
      <font>
        <b val="0"/>
      </font>
    </dxf>
    <dxf>
      <font>
        <b val="0"/>
      </font>
    </dxf>
    <dxf>
      <font>
        <b val="0"/>
      </font>
    </dxf>
    <dxf>
      <alignment wrapText="1"/>
    </dxf>
    <dxf>
      <alignment wrapText="1"/>
    </dxf>
    <dxf>
      <alignment wrapText="1"/>
    </dxf>
    <dxf>
      <alignment wrapText="1"/>
    </dxf>
    <dxf>
      <alignment horizontal="right"/>
    </dxf>
    <dxf>
      <alignment horizontal="right"/>
    </dxf>
    <dxf>
      <alignment horizontal="right"/>
    </dxf>
    <dxf>
      <alignment horizontal="right"/>
    </dxf>
    <dxf>
      <alignment wrapText="1"/>
    </dxf>
    <dxf>
      <numFmt numFmtId="3" formatCode="#,##0"/>
    </dxf>
  </dxfs>
  <tableStyles count="0" defaultTableStyle="TableStyleMedium2" defaultPivotStyle="PivotStyleLight16"/>
  <colors>
    <mruColors>
      <color rgb="FF66FFFF"/>
      <color rgb="FFD6DCE4"/>
      <color rgb="FF96969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26" Type="http://schemas.openxmlformats.org/officeDocument/2006/relationships/externalLink" Target="externalLinks/externalLink20.xml"/><Relationship Id="rId39"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externalLink" Target="externalLinks/externalLink15.xml"/><Relationship Id="rId34" Type="http://schemas.openxmlformats.org/officeDocument/2006/relationships/theme" Target="theme/theme1.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5" Type="http://schemas.openxmlformats.org/officeDocument/2006/relationships/externalLink" Target="externalLinks/externalLink19.xml"/><Relationship Id="rId33" Type="http://schemas.openxmlformats.org/officeDocument/2006/relationships/pivotCacheDefinition" Target="pivotCache/pivotCacheDefinition1.xml"/><Relationship Id="rId38"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29" Type="http://schemas.openxmlformats.org/officeDocument/2006/relationships/externalLink" Target="externalLinks/externalLink2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externalLink" Target="externalLinks/externalLink18.xml"/><Relationship Id="rId32" Type="http://schemas.openxmlformats.org/officeDocument/2006/relationships/externalLink" Target="externalLinks/externalLink26.xml"/><Relationship Id="rId37"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36" Type="http://schemas.openxmlformats.org/officeDocument/2006/relationships/sharedStrings" Target="sharedStrings.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31" Type="http://schemas.openxmlformats.org/officeDocument/2006/relationships/externalLink" Target="externalLinks/externalLink25.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30" Type="http://schemas.openxmlformats.org/officeDocument/2006/relationships/externalLink" Target="externalLinks/externalLink24.xml"/><Relationship Id="rId35" Type="http://schemas.openxmlformats.org/officeDocument/2006/relationships/styles" Target="style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Projects\BHCRates\PSCModels\2005.04.14\Clean\CAS%20Electric%20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ODC\Projects\LIPA\Optimal%20Energy%20Documentation\PST%20v2.05.05%20ELI%20Block%208%2001-22-08%20Res%20budget%20corrected%20-CONFIDENTIAL\PST%20v2.05.05%20ELI%20Block%208%2001-22-08%20Res%20budget%20corrected%20-CONFIDENTI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COTTR~1\AppData\Local\Temp\TRC%20Analysis%2012.6.13.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ecoughlin\Downloads\BenCost%20for%20LIPA%20Too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1\csynhors\LOCALS~1\Temp\notes6030C8\CHY0405%20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meresco.com\d\Users\chris.hallas\Documents\Accounts\Ameren\Ameren%20PY9%20IPA%20TPEP%20RFP\150311_aic_elec_only_RFP_v4c_6reports+BDR%20v3%20CH.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Cheyenne%20Light,%20Fuel%20&amp;%20Power\Rate%20Case\2005%20Rate%20Case\Models\Final%20Settled%20Rat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lients\RG&amp;E\bencost\RG&amp;E.combined%20bencos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ocuments%20and%20Settings\ecoughlin\Application%20Data\Microsoft\Excel\2012%20Empire%20MEEIA%20Program%20Bencos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acottrell\AppData\Local\Microsoft\Windows\Temporary%20Internet%20Files\Content.Outlook\K6BOTMG1\2010%20ELI%20Portfolio%20Preliminary%20BC%20Analysis.AEG.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Consulting\Projects%20&amp;%20Utility%20Info\Active\NY\LIPA\ELI\2008%20scenarios\Blocks%205-8%20as%20submitted\PST%20v2.05.05a%20ELI%20Block%207%2001-14-08%20-submitt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BHP\2005\Rate%20Case\BHP%20Cost%20of%20Service%20Model%20(Excel)%203.07.06.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Boulder-data\webdrive\Common\DSM\DSM%20Incentive%20Analysis\SUMMIT%20BLUE%2006-01-05\Lighting%20100s\Incentive%20analysis%20-%20ligh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pvelcenbach\AppData\Local\Microsoft\Windows\Temporary%20Internet%20Files\Content.Outlook\TKNIWZLU\LIPA%20Cool%20Homes%20Equipment%20Savings%20Calculations%203%2031%20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EG\Clients\Ameren\Ameren%20Illinois\Ameren%20Illinois%202022-2025%20Plan%2031381.40.00\Appendices%20and%20Workpapers\Errata\WORKPAPER_Bencost%20Model_FINAL%20ERRATA.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Z:\Shared\AEG\Clients\Ameren\Ameren%20Illinois\Ameren%20Illinois%202022-2025%20Plan%2031381.40.00\Adjustable%20Goals\PY%202022\Drafts\Copy%20of%20Appendix%20G%20(Errata)_PY%202022%20Revisions_DRAFT_2022-02-01_Opinion%20Dynamics%20Review.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Rates\Black%20Hills%20Power,%20Inc\Rate%20Case\2009%20-%20BHP%20-%20SD\Cost%20of%20Service%20Models\Master%20Rate%20Filing%20Statement-July%2008%20-%20June%2009-Settlement%20with%20Staff.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Documents%20and%20Settings\ckilpatr\My%20Documents\Rate%20Class%20Info\COS%20Exercise%206%20with%20answ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BHP\2005\Rate%20Case\Cost%20of%20Servic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ACOTTR~1\AppData\Local\Temp\IRP%20Scenario%20Analysis%20--%20Base%20Avoided%20Cos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eresco.com\d\reg\aeg\data\0%20Projects\31001-40-00%20Ameren%20IL%20IPA\2015%20IPA%20Analysis\Evaluation\AIC%20IPA%20PY9%20Bencost_6-5-15.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kbregenzer\Local%20Settings\Temporary%20Internet%20Files\OLK156\MasterCom%20&amp;%20PST\PST%20v2.05.05%20ELI%20Block%208%2001-22-08%20Res%20budget%20corrected%20-for%20submission%20-%20with%20additional%20calc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coughlin\AppData\Local\Microsoft\Windows\Temporary%20Internet%20Files\Content.Outlook\E96JJ0G2\LIPA%20Direct%20Install%20-%20Commercial%20AC%20Early%20Retirement%2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 Factors"/>
      <sheetName val="C.A. Model"/>
      <sheetName val="Services Study (inputs)"/>
      <sheetName val="Meters Study (inputs)"/>
      <sheetName val="Cust. Acct. Study (inputs)"/>
      <sheetName val="Func. Plt. RRF - With Earnings"/>
      <sheetName val="Expenses RRF - With Earnings"/>
      <sheetName val="Rev. Cred. RRF - With Earnings"/>
      <sheetName val="Rate Design-Non Lighting"/>
      <sheetName val="2 Rate Design-Lights-Summary"/>
      <sheetName val="3 Rate Design-Lights-Components"/>
      <sheetName val="4 Lights-Investments"/>
      <sheetName val="5 Lights-Cap &amp; Maint."/>
      <sheetName val="6 Lights-Facility"/>
      <sheetName val="7 Lights-Proforma Rev (inputs)"/>
      <sheetName val="8 Lights-Proposed Rev (inputs)"/>
      <sheetName val="9 Lights-Proposed Incr"/>
      <sheetName val="Rate Compare"/>
      <sheetName val="Index"/>
      <sheetName val="Rate Class (inputs)"/>
      <sheetName val="Total Co. (inputs)"/>
    </sheetNames>
    <sheetDataSet>
      <sheetData sheetId="0"/>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sheetData sheetId="13"/>
      <sheetData sheetId="14"/>
      <sheetData sheetId="15"/>
      <sheetData sheetId="16" refreshError="1"/>
      <sheetData sheetId="17" refreshError="1"/>
      <sheetData sheetId="18" refreshError="1"/>
      <sheetData sheetId="19"/>
      <sheetData sheetId="2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reening Info"/>
      <sheetName val="Avoided Costs"/>
      <sheetName val="Program Data"/>
      <sheetName val="Zone Allocation Changes"/>
      <sheetName val="Zone Alloc Pivot"/>
      <sheetName val="Loadshapes"/>
      <sheetName val="Meas Cost &amp; Save Yr1"/>
      <sheetName val="Meas Non-Resource"/>
      <sheetName val="Meas Cost &amp; Save Changes"/>
      <sheetName val="No Program"/>
      <sheetName val="With Program"/>
      <sheetName val="In Program"/>
      <sheetName val="Penetrations"/>
      <sheetName val="Elec Budgets"/>
      <sheetName val="Gas Budgets"/>
      <sheetName val="Non-Utility Budgets"/>
      <sheetName val="Budgets Summary"/>
      <sheetName val="Review"/>
      <sheetName val="MeasScrn"/>
      <sheetName val="SaveYr"/>
      <sheetName val="Program Cost-Effect"/>
      <sheetName val="BenefitsCosts Review"/>
      <sheetName val="Net Benefits"/>
      <sheetName val="Costs Summary"/>
      <sheetName val="Benefits Summary"/>
      <sheetName val="Energy Summary"/>
      <sheetName val="Resource Summary"/>
      <sheetName val="Electricity Savings"/>
      <sheetName val="Elec Utility Costs"/>
      <sheetName val="Elec Utility Cost per kWh"/>
      <sheetName val="Economic Cost per kWh"/>
      <sheetName val="Elec Utility Benefits"/>
      <sheetName val="Economic Benefits"/>
      <sheetName val="Gas Savings"/>
      <sheetName val="Gas Savings % of Sales"/>
      <sheetName val="TRC per Gas Savings"/>
      <sheetName val="Report"/>
      <sheetName val="Rate Impact"/>
      <sheetName val="Emissions"/>
      <sheetName val="Elec Rate Impact (2)"/>
      <sheetName val="Elec Rate Impact"/>
      <sheetName val="Elec Savings by Period"/>
      <sheetName val="Config"/>
      <sheetName val="ArrayNames"/>
      <sheetName val="Dev"/>
    </sheetNames>
    <sheetDataSet>
      <sheetData sheetId="0" refreshError="1">
        <row r="12">
          <cell r="L12" t="str">
            <v>kWh</v>
          </cell>
        </row>
        <row r="13">
          <cell r="L13" t="str">
            <v>kW</v>
          </cell>
        </row>
        <row r="18">
          <cell r="F18"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 Summary (2)"/>
      <sheetName val="Summary"/>
      <sheetName val="Peoples Measure"/>
      <sheetName val="Peoples Franklin"/>
      <sheetName val="Peoples PY4"/>
      <sheetName val="Peoples PY5"/>
      <sheetName val="Peoples PY6"/>
      <sheetName val="NSG Measure"/>
      <sheetName val="NSG Franklin"/>
      <sheetName val="NSG PY4"/>
      <sheetName val="NSG PY5"/>
      <sheetName val="NSG PY6"/>
      <sheetName val="General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5">
          <cell r="B5">
            <v>1.0669999999999999</v>
          </cell>
        </row>
        <row r="11">
          <cell r="B11">
            <v>5.8500000000000003E-2</v>
          </cell>
          <cell r="C11">
            <v>5.8799999999999998E-2</v>
          </cell>
        </row>
        <row r="12">
          <cell r="B12">
            <v>1.0185</v>
          </cell>
          <cell r="C12">
            <v>1.0026999999999999</v>
          </cell>
        </row>
        <row r="15">
          <cell r="B15">
            <v>1.2153981003515997</v>
          </cell>
          <cell r="C15">
            <v>0.9647668098683998</v>
          </cell>
        </row>
        <row r="16">
          <cell r="B16">
            <v>0.92782675026359973</v>
          </cell>
          <cell r="C16">
            <v>0.84143844631439979</v>
          </cell>
        </row>
        <row r="19">
          <cell r="B19">
            <v>4.3873098719999998E-3</v>
          </cell>
        </row>
        <row r="20">
          <cell r="B20">
            <v>9.0705351000000004E-2</v>
          </cell>
        </row>
        <row r="23">
          <cell r="B23">
            <v>5.0000000000000001E-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General Inputs"/>
      <sheetName val="E-Residential Lighting"/>
    </sheetNames>
    <sheetDataSet>
      <sheetData sheetId="0">
        <row r="11">
          <cell r="B11">
            <v>0.121</v>
          </cell>
        </row>
        <row r="18">
          <cell r="C18">
            <v>2.3E-2</v>
          </cell>
        </row>
        <row r="20">
          <cell r="B20">
            <v>6.0069999999999998E-2</v>
          </cell>
        </row>
        <row r="25">
          <cell r="B25">
            <v>107.74</v>
          </cell>
        </row>
        <row r="29">
          <cell r="B29">
            <v>0</v>
          </cell>
        </row>
        <row r="32">
          <cell r="B32">
            <v>1.14E-2</v>
          </cell>
        </row>
        <row r="35">
          <cell r="B35">
            <v>8.3699999999999997E-2</v>
          </cell>
        </row>
        <row r="37">
          <cell r="B37">
            <v>8.3699999999999997E-2</v>
          </cell>
        </row>
        <row r="39">
          <cell r="B39">
            <v>8.3699999999999997E-2</v>
          </cell>
        </row>
        <row r="41">
          <cell r="B41">
            <v>2007</v>
          </cell>
        </row>
        <row r="43">
          <cell r="B43">
            <v>2009</v>
          </cell>
        </row>
      </sheetData>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Requirements"/>
      <sheetName val="Capital Structure"/>
      <sheetName val="Cost of Debt"/>
      <sheetName val="Electric"/>
      <sheetName val="Gas"/>
      <sheetName val="CWC"/>
      <sheetName val="Income Taxes"/>
      <sheetName val="Index"/>
      <sheetName val="Electric Factors"/>
      <sheetName val="Gas Factors"/>
    </sheetNames>
    <sheetDataSet>
      <sheetData sheetId="0"/>
      <sheetData sheetId="1"/>
      <sheetData sheetId="2"/>
      <sheetData sheetId="3"/>
      <sheetData sheetId="4"/>
      <sheetData sheetId="5"/>
      <sheetData sheetId="6"/>
      <sheetData sheetId="7"/>
      <sheetData sheetId="8">
        <row r="43">
          <cell r="G43">
            <v>1.358E-3</v>
          </cell>
        </row>
      </sheetData>
      <sheetData sheetId="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Measure Life Approach"/>
      <sheetName val="BDR - 24h"/>
      <sheetName val="HER 100K - 8760h"/>
      <sheetName val="HER 75K - 8760h"/>
      <sheetName val="HER 50K - 8760h"/>
      <sheetName val="Program Savings &amp; Cost-Eff"/>
      <sheetName val="BDR forecast"/>
      <sheetName val="CSO Output"/>
      <sheetName val="Inputs and Calculations"/>
      <sheetName val="IA 8760"/>
      <sheetName val="bdr_hourly_pct_20140924"/>
      <sheetName val="Queries"/>
      <sheetName val="past performance"/>
      <sheetName val="Change Log"/>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ow r="206">
          <cell r="D206" t="str">
            <v>aepi_201207_e electric</v>
          </cell>
        </row>
        <row r="207">
          <cell r="D207" t="str">
            <v>aepo_201008_e_ami electric</v>
          </cell>
        </row>
        <row r="208">
          <cell r="D208" t="str">
            <v>aepo_201008_e_ee electric</v>
          </cell>
        </row>
        <row r="209">
          <cell r="D209" t="str">
            <v>aepo_201008_e_li electric</v>
          </cell>
        </row>
        <row r="210">
          <cell r="D210" t="str">
            <v>aepo_201111_e_ee electric</v>
          </cell>
        </row>
        <row r="211">
          <cell r="D211" t="str">
            <v>aepo_201302_e_ee electric</v>
          </cell>
        </row>
        <row r="212">
          <cell r="D212" t="str">
            <v>aps_201105_e electric</v>
          </cell>
        </row>
        <row r="213">
          <cell r="D213" t="str">
            <v>aps_201205_e electric</v>
          </cell>
        </row>
        <row r="214">
          <cell r="D214" t="str">
            <v>apu_201110_e electric</v>
          </cell>
        </row>
        <row r="215">
          <cell r="D215" t="str">
            <v>bge_201010_e electric</v>
          </cell>
        </row>
        <row r="216">
          <cell r="D216" t="str">
            <v>bgec_201212_all electric</v>
          </cell>
        </row>
        <row r="217">
          <cell r="D217" t="str">
            <v>bgec_201301_all electric</v>
          </cell>
        </row>
        <row r="218">
          <cell r="D218" t="str">
            <v>bwp_201104_e electric</v>
          </cell>
        </row>
        <row r="219">
          <cell r="D219" t="str">
            <v>cec_200907_e electric</v>
          </cell>
        </row>
        <row r="220">
          <cell r="D220" t="str">
            <v>cec_201009_e electric</v>
          </cell>
        </row>
        <row r="221">
          <cell r="D221" t="str">
            <v>cec_201105_e electric</v>
          </cell>
        </row>
        <row r="222">
          <cell r="D222" t="str">
            <v>cec_201201_e electric</v>
          </cell>
        </row>
        <row r="223">
          <cell r="D223" t="str">
            <v>cec_201207_e_ami electric</v>
          </cell>
        </row>
        <row r="224">
          <cell r="D224" t="str">
            <v>cec_201207_e_ee electric</v>
          </cell>
        </row>
        <row r="225">
          <cell r="D225" t="str">
            <v>chge_201105_e electric</v>
          </cell>
        </row>
        <row r="226">
          <cell r="D226" t="str">
            <v>clp_201102_e electric</v>
          </cell>
        </row>
        <row r="227">
          <cell r="D227" t="str">
            <v>clp_201102_e_drop electric</v>
          </cell>
        </row>
        <row r="228">
          <cell r="D228" t="str">
            <v>clp_201207_e electric</v>
          </cell>
        </row>
        <row r="229">
          <cell r="D229" t="str">
            <v>clrk_201209_e electric</v>
          </cell>
        </row>
        <row r="230">
          <cell r="D230" t="str">
            <v>cms_201204_e_bc electric</v>
          </cell>
        </row>
        <row r="231">
          <cell r="D231" t="str">
            <v>cms_201204_e_musk electric</v>
          </cell>
        </row>
        <row r="232">
          <cell r="D232" t="str">
            <v>cxs_200902_e electric</v>
          </cell>
        </row>
        <row r="233">
          <cell r="D233" t="str">
            <v>cxs_200902_e electric</v>
          </cell>
        </row>
        <row r="234">
          <cell r="D234" t="str">
            <v>dir_201210_e electric</v>
          </cell>
        </row>
        <row r="235">
          <cell r="D235" t="str">
            <v>duq_201207_e electric</v>
          </cell>
        </row>
        <row r="236">
          <cell r="D236" t="str">
            <v>fcu_200911_e electric</v>
          </cell>
        </row>
        <row r="237">
          <cell r="D237" t="str">
            <v>fcu_201104_e electric</v>
          </cell>
        </row>
        <row r="238">
          <cell r="D238" t="str">
            <v>fcu_201301_e electric</v>
          </cell>
        </row>
        <row r="239">
          <cell r="D239" t="str">
            <v>femd_201210_e electric</v>
          </cell>
        </row>
        <row r="240">
          <cell r="D240" t="str">
            <v>feme_201207_e electric</v>
          </cell>
        </row>
        <row r="241">
          <cell r="D241" t="str">
            <v>fepa_201206_e electric</v>
          </cell>
        </row>
        <row r="242">
          <cell r="D242" t="str">
            <v>fepn_201207_e electric</v>
          </cell>
        </row>
        <row r="243">
          <cell r="D243" t="str">
            <v>fepp_201207_e electric</v>
          </cell>
        </row>
        <row r="244">
          <cell r="D244" t="str">
            <v>frst_201205_e electric</v>
          </cell>
        </row>
        <row r="245">
          <cell r="D245" t="str">
            <v>gpc_201211_e electric</v>
          </cell>
        </row>
        <row r="246">
          <cell r="D246" t="str">
            <v>gru_201006_e electric</v>
          </cell>
        </row>
        <row r="247">
          <cell r="D247" t="str">
            <v>gru_201107_e electric</v>
          </cell>
        </row>
        <row r="248">
          <cell r="D248" t="str">
            <v>gulf_201106_e electric</v>
          </cell>
        </row>
        <row r="249">
          <cell r="D249" t="str">
            <v>gwp_200911_e electric</v>
          </cell>
        </row>
        <row r="250">
          <cell r="D250" t="str">
            <v>gwp_201107_e electric</v>
          </cell>
        </row>
        <row r="251">
          <cell r="D251" t="str">
            <v>haw_201105_e electric</v>
          </cell>
        </row>
        <row r="252">
          <cell r="D252" t="str">
            <v>haw_201202_e electric</v>
          </cell>
        </row>
        <row r="253">
          <cell r="D253" t="str">
            <v>ipl_201203_e electric</v>
          </cell>
        </row>
        <row r="254">
          <cell r="D254" t="str">
            <v>lcp_200905_e electric</v>
          </cell>
        </row>
        <row r="255">
          <cell r="D255" t="str">
            <v>lke_201205_e_ku electric</v>
          </cell>
        </row>
        <row r="256">
          <cell r="D256" t="str">
            <v>lwp_201103_e electric</v>
          </cell>
        </row>
        <row r="257">
          <cell r="D257" t="str">
            <v>ngma_200910_e electric</v>
          </cell>
        </row>
        <row r="258">
          <cell r="D258" t="str">
            <v>ngma_201002_e electric</v>
          </cell>
        </row>
        <row r="259">
          <cell r="D259" t="str">
            <v>ngma_201012_e electric</v>
          </cell>
        </row>
        <row r="260">
          <cell r="D260" t="str">
            <v>ngma_201102_e electric</v>
          </cell>
        </row>
        <row r="261">
          <cell r="D261" t="str">
            <v>ngma_201111_e electric</v>
          </cell>
        </row>
        <row r="262">
          <cell r="D262" t="str">
            <v>ngma_201201_d electric</v>
          </cell>
        </row>
        <row r="263">
          <cell r="D263" t="str">
            <v>ngma_201201_e electric</v>
          </cell>
        </row>
        <row r="264">
          <cell r="D264" t="str">
            <v>ngma_201301_e electric</v>
          </cell>
        </row>
        <row r="265">
          <cell r="D265" t="str">
            <v>ngma_201301_e_email electric</v>
          </cell>
        </row>
        <row r="266">
          <cell r="D266" t="str">
            <v>ngny_201105_e electric</v>
          </cell>
        </row>
        <row r="267">
          <cell r="D267" t="str">
            <v>nstr_201203_e electric</v>
          </cell>
        </row>
        <row r="268">
          <cell r="D268" t="str">
            <v>nstr_201206_e electric</v>
          </cell>
        </row>
        <row r="269">
          <cell r="D269" t="str">
            <v>otp_201106_e electric</v>
          </cell>
        </row>
        <row r="270">
          <cell r="D270" t="str">
            <v>otp_201212_e electric</v>
          </cell>
        </row>
        <row r="271">
          <cell r="D271" t="str">
            <v>ouc_201108_e electric</v>
          </cell>
        </row>
        <row r="272">
          <cell r="D272" t="str">
            <v>ouc_201206_e electric</v>
          </cell>
        </row>
        <row r="273">
          <cell r="D273" t="str">
            <v>pec_201107_e electric</v>
          </cell>
        </row>
        <row r="274">
          <cell r="D274" t="str">
            <v>pec_201301_e electric</v>
          </cell>
        </row>
        <row r="275">
          <cell r="D275" t="str">
            <v>pep_201210_e electric</v>
          </cell>
        </row>
        <row r="276">
          <cell r="D276" t="str">
            <v>pge_201112_e electric</v>
          </cell>
        </row>
        <row r="277">
          <cell r="D277" t="str">
            <v>pge_201203_e electric</v>
          </cell>
        </row>
        <row r="278">
          <cell r="D278" t="str">
            <v>ppl_201004_e electric</v>
          </cell>
        </row>
        <row r="279">
          <cell r="D279" t="str">
            <v>ppl_201106_e electric</v>
          </cell>
        </row>
        <row r="280">
          <cell r="D280" t="str">
            <v>ppw_201207_e electric</v>
          </cell>
        </row>
        <row r="281">
          <cell r="D281" t="str">
            <v>pse_201103_e electric</v>
          </cell>
        </row>
        <row r="282">
          <cell r="D282" t="str">
            <v>pwp_201107_e electric</v>
          </cell>
        </row>
        <row r="283">
          <cell r="D283" t="str">
            <v>rmp_201207_e electric</v>
          </cell>
        </row>
        <row r="284">
          <cell r="D284" t="str">
            <v>rpu_201005_e electric</v>
          </cell>
        </row>
        <row r="285">
          <cell r="D285" t="str">
            <v>rpu_201105_e electric</v>
          </cell>
        </row>
        <row r="286">
          <cell r="D286" t="str">
            <v>rpu_201204_e electric</v>
          </cell>
        </row>
        <row r="287">
          <cell r="D287" t="str">
            <v>sce_201212_e electric</v>
          </cell>
        </row>
        <row r="288">
          <cell r="D288" t="str">
            <v>scl_200910_e electric</v>
          </cell>
        </row>
        <row r="289">
          <cell r="D289" t="str">
            <v>scl_201106_e electric</v>
          </cell>
        </row>
        <row r="290">
          <cell r="D290" t="str">
            <v>smcc_201301_e electric</v>
          </cell>
        </row>
        <row r="291">
          <cell r="D291" t="str">
            <v>smud_200804_e electric</v>
          </cell>
        </row>
        <row r="292">
          <cell r="D292" t="str">
            <v>smud_201010_e_email electric</v>
          </cell>
        </row>
        <row r="293">
          <cell r="D293" t="str">
            <v>smud_201010_e_print electric</v>
          </cell>
        </row>
        <row r="294">
          <cell r="D294" t="str">
            <v>smud_201106_e electric</v>
          </cell>
        </row>
        <row r="295">
          <cell r="D295" t="str">
            <v>smud_201111_e electric</v>
          </cell>
        </row>
        <row r="296">
          <cell r="D296" t="str">
            <v>spuc_201107_e electric</v>
          </cell>
        </row>
        <row r="297">
          <cell r="D297" t="str">
            <v>tep_201110_e electric</v>
          </cell>
        </row>
        <row r="298">
          <cell r="D298" t="str">
            <v>tru_201209_e electric</v>
          </cell>
        </row>
        <row r="299">
          <cell r="D299" t="str">
            <v>ues_201301_e electric</v>
          </cell>
        </row>
        <row r="300">
          <cell r="D300" t="str">
            <v>uic_201102_e electric</v>
          </cell>
        </row>
        <row r="301">
          <cell r="D301" t="str">
            <v>vec_201201_e electric</v>
          </cell>
        </row>
        <row r="302">
          <cell r="D302" t="str">
            <v>vec_201302_all electric</v>
          </cell>
        </row>
        <row r="303">
          <cell r="D303" t="str">
            <v>wrve_201102_e electric</v>
          </cell>
        </row>
        <row r="304">
          <cell r="D304" t="str">
            <v>xenm_201203_e electric</v>
          </cell>
        </row>
        <row r="305">
          <cell r="D305" t="str">
            <v>aepi elig hh electric</v>
          </cell>
        </row>
        <row r="306">
          <cell r="D306" t="str">
            <v>aepo elig hh electric</v>
          </cell>
        </row>
        <row r="307">
          <cell r="D307" t="str">
            <v>aic elig hh electric</v>
          </cell>
        </row>
        <row r="308">
          <cell r="D308" t="str">
            <v>amp elig hh electric</v>
          </cell>
        </row>
        <row r="309">
          <cell r="D309" t="str">
            <v>aps elig hh electric</v>
          </cell>
        </row>
        <row r="310">
          <cell r="D310" t="str">
            <v>apu elig hh electric</v>
          </cell>
        </row>
        <row r="311">
          <cell r="D311" t="str">
            <v>aus elig hh electric</v>
          </cell>
        </row>
        <row r="312">
          <cell r="D312" t="str">
            <v>ava elig hh electric</v>
          </cell>
        </row>
        <row r="313">
          <cell r="D313" t="str">
            <v>bgec elig hh electric</v>
          </cell>
        </row>
        <row r="314">
          <cell r="D314" t="str">
            <v>bwp elig hh electric</v>
          </cell>
        </row>
        <row r="315">
          <cell r="D315" t="str">
            <v>cea elig hh electric</v>
          </cell>
        </row>
        <row r="316">
          <cell r="D316" t="str">
            <v>cec elig hh electric</v>
          </cell>
        </row>
        <row r="317">
          <cell r="D317" t="str">
            <v>chge elig hh electric</v>
          </cell>
        </row>
        <row r="318">
          <cell r="D318" t="str">
            <v>clp elig hh electric</v>
          </cell>
        </row>
        <row r="319">
          <cell r="D319" t="str">
            <v>clrk elig hh electric</v>
          </cell>
        </row>
        <row r="320">
          <cell r="D320" t="str">
            <v>cms elig hh electric</v>
          </cell>
        </row>
        <row r="321">
          <cell r="D321" t="str">
            <v>cpau elig hh electric</v>
          </cell>
        </row>
        <row r="322">
          <cell r="D322" t="str">
            <v>cwlz elig hh electric</v>
          </cell>
        </row>
        <row r="323">
          <cell r="D323" t="str">
            <v>cxs elig hh electric</v>
          </cell>
        </row>
        <row r="324">
          <cell r="D324" t="str">
            <v>dpl elig hh electric</v>
          </cell>
        </row>
        <row r="325">
          <cell r="D325" t="str">
            <v>dte elig hh electric</v>
          </cell>
        </row>
        <row r="326">
          <cell r="D326" t="str">
            <v>duq elig hh electric</v>
          </cell>
        </row>
        <row r="327">
          <cell r="D327" t="str">
            <v>edf elig hh electric</v>
          </cell>
        </row>
        <row r="328">
          <cell r="D328" t="str">
            <v>eon elig hh electric</v>
          </cell>
        </row>
        <row r="329">
          <cell r="D329" t="str">
            <v>eto elig hh electric</v>
          </cell>
        </row>
        <row r="330">
          <cell r="D330" t="str">
            <v>etop elig hh electric</v>
          </cell>
        </row>
        <row r="331">
          <cell r="D331" t="str">
            <v>fcu elig hh electric</v>
          </cell>
        </row>
        <row r="332">
          <cell r="D332" t="str">
            <v>feil elig hh electric</v>
          </cell>
        </row>
        <row r="333">
          <cell r="D333" t="str">
            <v>femd elig hh electric</v>
          </cell>
        </row>
        <row r="334">
          <cell r="D334" t="str">
            <v>feme elig hh electric</v>
          </cell>
        </row>
        <row r="335">
          <cell r="D335" t="str">
            <v>feoe elig hh electric</v>
          </cell>
        </row>
        <row r="336">
          <cell r="D336" t="str">
            <v>fepa elig hh electric</v>
          </cell>
        </row>
        <row r="337">
          <cell r="D337" t="str">
            <v>fepn elig hh electric</v>
          </cell>
        </row>
        <row r="338">
          <cell r="D338" t="str">
            <v>fepp elig hh electric</v>
          </cell>
        </row>
        <row r="339">
          <cell r="D339" t="str">
            <v>fete elig hh electric</v>
          </cell>
        </row>
        <row r="340">
          <cell r="D340" t="str">
            <v>frst elig hh electric</v>
          </cell>
        </row>
        <row r="341">
          <cell r="D341" t="str">
            <v>gpc elig hh electric</v>
          </cell>
        </row>
        <row r="342">
          <cell r="D342" t="str">
            <v>gulf elig hh electric</v>
          </cell>
        </row>
        <row r="343">
          <cell r="D343" t="str">
            <v>gwp elig hh electric</v>
          </cell>
        </row>
        <row r="344">
          <cell r="D344" t="str">
            <v>haw elig hh electric</v>
          </cell>
        </row>
        <row r="345">
          <cell r="D345" t="str">
            <v>ipl elig hh electric</v>
          </cell>
        </row>
        <row r="346">
          <cell r="D346" t="str">
            <v>kcpl elig hh electric</v>
          </cell>
        </row>
        <row r="347">
          <cell r="D347" t="str">
            <v>lcp elig hh electric</v>
          </cell>
        </row>
        <row r="348">
          <cell r="D348" t="str">
            <v>lke elig hh electric</v>
          </cell>
        </row>
        <row r="349">
          <cell r="D349" t="str">
            <v>lwp elig hh electric</v>
          </cell>
        </row>
        <row r="350">
          <cell r="D350" t="str">
            <v>mec elig hh electric</v>
          </cell>
        </row>
        <row r="351">
          <cell r="D351" t="str">
            <v>meen elig hh electric</v>
          </cell>
        </row>
        <row r="352">
          <cell r="D352" t="str">
            <v>ngma elig hh electric</v>
          </cell>
        </row>
        <row r="353">
          <cell r="D353" t="str">
            <v>ngny elig hh electric</v>
          </cell>
        </row>
        <row r="354">
          <cell r="D354" t="str">
            <v>ngri elig hh electric</v>
          </cell>
        </row>
        <row r="355">
          <cell r="D355" t="str">
            <v>nie elig hh electric</v>
          </cell>
        </row>
        <row r="356">
          <cell r="D356" t="str">
            <v>nstr elig hh electric</v>
          </cell>
        </row>
        <row r="357">
          <cell r="D357" t="str">
            <v>opu elig hh electric</v>
          </cell>
        </row>
        <row r="358">
          <cell r="D358" t="str">
            <v>otp elig hh electric</v>
          </cell>
        </row>
        <row r="359">
          <cell r="D359" t="str">
            <v>ouc elig hh electric</v>
          </cell>
        </row>
        <row r="360">
          <cell r="D360" t="str">
            <v>pec elig hh electric</v>
          </cell>
        </row>
        <row r="361">
          <cell r="D361" t="str">
            <v>peco elig hh electric</v>
          </cell>
        </row>
        <row r="362">
          <cell r="D362" t="str">
            <v>pep elig hh electric</v>
          </cell>
        </row>
        <row r="363">
          <cell r="D363" t="str">
            <v>pge elig hh electric</v>
          </cell>
        </row>
        <row r="364">
          <cell r="D364" t="str">
            <v>ppl elig hh electric</v>
          </cell>
        </row>
        <row r="365">
          <cell r="D365" t="str">
            <v>ppw elig hh electric</v>
          </cell>
        </row>
        <row r="366">
          <cell r="D366" t="str">
            <v>pwp elig hh electric</v>
          </cell>
        </row>
        <row r="367">
          <cell r="D367" t="str">
            <v>rmp elig hh electric</v>
          </cell>
        </row>
        <row r="368">
          <cell r="D368" t="str">
            <v>rpu elig hh electric</v>
          </cell>
        </row>
        <row r="369">
          <cell r="D369" t="str">
            <v>sce elig hh electric</v>
          </cell>
        </row>
        <row r="370">
          <cell r="D370" t="str">
            <v>scl elig hh electric</v>
          </cell>
        </row>
        <row r="371">
          <cell r="D371" t="str">
            <v>sdge elig hh electric</v>
          </cell>
        </row>
        <row r="372">
          <cell r="D372" t="str">
            <v>smcc elig hh electric</v>
          </cell>
        </row>
        <row r="373">
          <cell r="D373" t="str">
            <v>spuc elig hh electric</v>
          </cell>
        </row>
        <row r="374">
          <cell r="D374" t="str">
            <v>tep elig hh electric</v>
          </cell>
        </row>
        <row r="375">
          <cell r="D375" t="str">
            <v>tru elig hh electric</v>
          </cell>
        </row>
        <row r="376">
          <cell r="D376" t="str">
            <v>ues elig hh electric</v>
          </cell>
        </row>
        <row r="377">
          <cell r="D377" t="str">
            <v>uic elig hh electric</v>
          </cell>
        </row>
        <row r="378">
          <cell r="D378" t="str">
            <v>vec elig hh electric</v>
          </cell>
        </row>
        <row r="379">
          <cell r="D379" t="str">
            <v>xcel elig hh electric</v>
          </cell>
        </row>
        <row r="380">
          <cell r="D380" t="str">
            <v>xeco elig hh electric</v>
          </cell>
        </row>
        <row r="381">
          <cell r="D381" t="str">
            <v>xemi elig hh electric</v>
          </cell>
        </row>
        <row r="382">
          <cell r="D382" t="str">
            <v>xend elig hh electric</v>
          </cell>
        </row>
        <row r="383">
          <cell r="D383" t="str">
            <v>xenm elig hh electric</v>
          </cell>
        </row>
        <row r="384">
          <cell r="D384" t="str">
            <v>xesd elig hh electric</v>
          </cell>
        </row>
        <row r="385">
          <cell r="D385" t="str">
            <v>xetx elig hh electric</v>
          </cell>
        </row>
        <row r="386">
          <cell r="D386" t="str">
            <v>xewi elig hh electric</v>
          </cell>
        </row>
        <row r="391">
          <cell r="D391" t="str">
            <v>aic_201008_d electric dual fuel</v>
          </cell>
        </row>
        <row r="392">
          <cell r="D392" t="str">
            <v>aic_201106_d electric dual fuel</v>
          </cell>
        </row>
        <row r="393">
          <cell r="D393" t="str">
            <v>aic_201112_d electric dual fuel</v>
          </cell>
        </row>
        <row r="394">
          <cell r="D394" t="str">
            <v>aus_200903_d electric dual fuel</v>
          </cell>
        </row>
        <row r="395">
          <cell r="D395" t="str">
            <v>aus_201007_d electric dual fuel</v>
          </cell>
        </row>
        <row r="396">
          <cell r="D396" t="str">
            <v>aus_201211_d electric dual fuel</v>
          </cell>
        </row>
        <row r="397">
          <cell r="D397" t="str">
            <v>chge_201105_d electric dual fuel</v>
          </cell>
        </row>
        <row r="398">
          <cell r="D398" t="str">
            <v>cms_201105_d electric dual fuel</v>
          </cell>
        </row>
        <row r="399">
          <cell r="D399" t="str">
            <v>cms_201203_d electric dual fuel</v>
          </cell>
        </row>
        <row r="400">
          <cell r="D400" t="str">
            <v>dte_201107_d electric dual fuel</v>
          </cell>
        </row>
        <row r="401">
          <cell r="D401" t="str">
            <v>eto_201102_d electric dual fuel</v>
          </cell>
        </row>
        <row r="402">
          <cell r="D402" t="str">
            <v>frst_201205_d_print electric dual fuel</v>
          </cell>
        </row>
        <row r="403">
          <cell r="D403" t="str">
            <v>frst_201207_d_email electric dual fuel</v>
          </cell>
        </row>
        <row r="404">
          <cell r="D404" t="str">
            <v>gru_201006_d electric dual fuel</v>
          </cell>
        </row>
        <row r="405">
          <cell r="D405" t="str">
            <v>mec_201111_d electric dual fuel</v>
          </cell>
        </row>
        <row r="406">
          <cell r="D406" t="str">
            <v>ngma_201201_d electric dual fuel</v>
          </cell>
        </row>
        <row r="407">
          <cell r="D407" t="str">
            <v>ngny_201105_d electric dual fuel</v>
          </cell>
        </row>
        <row r="408">
          <cell r="D408" t="str">
            <v>nie_201103_d electric dual fuel</v>
          </cell>
        </row>
        <row r="409">
          <cell r="D409" t="str">
            <v>nie_201205_d electric dual fuel</v>
          </cell>
        </row>
        <row r="410">
          <cell r="D410" t="str">
            <v>opu_200903_d electric dual fuel</v>
          </cell>
        </row>
        <row r="411">
          <cell r="D411" t="str">
            <v>opu_201007_d electric dual fuel</v>
          </cell>
        </row>
        <row r="412">
          <cell r="D412" t="str">
            <v>opu_201210_d electric dual fuel</v>
          </cell>
        </row>
        <row r="413">
          <cell r="D413" t="str">
            <v>pge_201108_d electric dual fuel</v>
          </cell>
        </row>
        <row r="414">
          <cell r="D414" t="str">
            <v>pge_201112_d electric dual fuel</v>
          </cell>
        </row>
        <row r="415">
          <cell r="D415" t="str">
            <v>pge_201203_d electric dual fuel</v>
          </cell>
        </row>
        <row r="416">
          <cell r="D416" t="str">
            <v>pge_201302_d_area7 electric dual fuel</v>
          </cell>
        </row>
        <row r="417">
          <cell r="D417" t="str">
            <v>pge_201302_d_notarea7 electric dual fuel</v>
          </cell>
        </row>
        <row r="418">
          <cell r="D418" t="str">
            <v>pse_200810_d electric dual fuel</v>
          </cell>
        </row>
        <row r="419">
          <cell r="D419" t="str">
            <v>sdge_201107_d electric dual fuel</v>
          </cell>
        </row>
        <row r="420">
          <cell r="D420" t="str">
            <v>vec_201201_d electric dual fuel</v>
          </cell>
        </row>
        <row r="421">
          <cell r="D421" t="str">
            <v>xcel_200912_d_print electric dual fuel</v>
          </cell>
        </row>
        <row r="422">
          <cell r="D422" t="str">
            <v>xcel_201203_d_email electric dual fuel</v>
          </cell>
        </row>
        <row r="423">
          <cell r="D423" t="str">
            <v>xcel_201301_d electric dual fuel</v>
          </cell>
        </row>
        <row r="424">
          <cell r="D424" t="str">
            <v>xeco_201106_d_email electric dual fuel</v>
          </cell>
        </row>
        <row r="425">
          <cell r="D425" t="str">
            <v>xeco_201301_d electric dual fuel</v>
          </cell>
        </row>
        <row r="426">
          <cell r="D426" t="str">
            <v>aic elig hh electric dual fuel</v>
          </cell>
        </row>
        <row r="427">
          <cell r="D427" t="str">
            <v>aus elig hh electric dual fuel</v>
          </cell>
        </row>
        <row r="428">
          <cell r="D428" t="str">
            <v>ava elig hh electric dual fuel</v>
          </cell>
        </row>
        <row r="429">
          <cell r="D429" t="str">
            <v>bgec elig hh electric dual fuel</v>
          </cell>
        </row>
        <row r="430">
          <cell r="D430" t="str">
            <v>chge elig hh electric dual fuel</v>
          </cell>
        </row>
        <row r="431">
          <cell r="D431" t="str">
            <v>cms elig hh electric dual fuel</v>
          </cell>
        </row>
        <row r="432">
          <cell r="D432" t="str">
            <v>cpau elig hh electric dual fuel</v>
          </cell>
        </row>
        <row r="433">
          <cell r="D433" t="str">
            <v>dte elig hh electric dual fuel</v>
          </cell>
        </row>
        <row r="434">
          <cell r="D434" t="str">
            <v>eon elig hh electric dual fuel</v>
          </cell>
        </row>
        <row r="435">
          <cell r="D435" t="str">
            <v>eto elig hh electric dual fuel</v>
          </cell>
        </row>
        <row r="436">
          <cell r="D436" t="str">
            <v>frst elig hh electric dual fuel</v>
          </cell>
        </row>
        <row r="437">
          <cell r="D437" t="str">
            <v>lke elig hh electric dual fuel</v>
          </cell>
        </row>
        <row r="438">
          <cell r="D438" t="str">
            <v>mec elig hh electric dual fuel</v>
          </cell>
        </row>
        <row r="439">
          <cell r="D439" t="str">
            <v>meen elig hh electric dual fuel</v>
          </cell>
        </row>
        <row r="440">
          <cell r="D440" t="str">
            <v>ngma elig hh electric dual fuel</v>
          </cell>
        </row>
        <row r="441">
          <cell r="D441" t="str">
            <v>ngny elig hh electric dual fuel</v>
          </cell>
        </row>
        <row r="442">
          <cell r="D442" t="str">
            <v>ngri elig hh electric dual fuel</v>
          </cell>
        </row>
        <row r="443">
          <cell r="D443" t="str">
            <v>nie elig hh electric dual fuel</v>
          </cell>
        </row>
        <row r="444">
          <cell r="D444" t="str">
            <v>nstr elig hh electric dual fuel</v>
          </cell>
        </row>
        <row r="445">
          <cell r="D445" t="str">
            <v>opu elig hh electric dual fuel</v>
          </cell>
        </row>
        <row r="446">
          <cell r="D446" t="str">
            <v>peco elig hh electric dual fuel</v>
          </cell>
        </row>
        <row r="447">
          <cell r="D447" t="str">
            <v>pge elig hh electric dual fuel</v>
          </cell>
        </row>
        <row r="448">
          <cell r="D448" t="str">
            <v>sdge elig hh electric dual fuel</v>
          </cell>
        </row>
        <row r="449">
          <cell r="D449" t="str">
            <v>ues elig hh electric dual fuel</v>
          </cell>
        </row>
        <row r="450">
          <cell r="D450" t="str">
            <v>vec elig hh electric dual fuel</v>
          </cell>
        </row>
        <row r="451">
          <cell r="D451" t="str">
            <v>xcel elig hh electric dual fuel</v>
          </cell>
        </row>
        <row r="452">
          <cell r="D452" t="str">
            <v>xeco elig hh electric dual fuel</v>
          </cell>
        </row>
        <row r="453">
          <cell r="D453" t="str">
            <v>xemi elig hh electric dual fuel</v>
          </cell>
        </row>
        <row r="454">
          <cell r="D454" t="str">
            <v>xend elig hh electric dual fuel</v>
          </cell>
        </row>
        <row r="455">
          <cell r="D455" t="str">
            <v>xewi elig hh electric dual fuel</v>
          </cell>
        </row>
        <row r="460">
          <cell r="D460" t="str">
            <v>aic_201112_g gas</v>
          </cell>
        </row>
        <row r="461">
          <cell r="D461" t="str">
            <v>cms_201203_g gas</v>
          </cell>
        </row>
        <row r="462">
          <cell r="D462" t="str">
            <v>cnp_201002_g gas</v>
          </cell>
        </row>
        <row r="463">
          <cell r="D463" t="str">
            <v>cnp_201101_g gas</v>
          </cell>
        </row>
        <row r="464">
          <cell r="D464" t="str">
            <v>cnp_201110_g gas</v>
          </cell>
        </row>
        <row r="465">
          <cell r="D465" t="str">
            <v>cnp_201301_g gas</v>
          </cell>
        </row>
        <row r="466">
          <cell r="D466" t="str">
            <v>cnpa_201110_g gas</v>
          </cell>
        </row>
        <row r="467">
          <cell r="D467" t="str">
            <v>cnpa_201211_g gas</v>
          </cell>
        </row>
        <row r="468">
          <cell r="D468" t="str">
            <v>cnpo_201110_g gas</v>
          </cell>
        </row>
        <row r="469">
          <cell r="D469" t="str">
            <v>merc_201011_g gas</v>
          </cell>
        </row>
        <row r="470">
          <cell r="D470" t="str">
            <v>merc_201110_g gas</v>
          </cell>
        </row>
        <row r="471">
          <cell r="D471" t="str">
            <v>merc_201210_g gas</v>
          </cell>
        </row>
        <row r="472">
          <cell r="D472" t="str">
            <v>ngma_200910_g gas</v>
          </cell>
        </row>
        <row r="473">
          <cell r="D473" t="str">
            <v>ngma_201010_g gas</v>
          </cell>
        </row>
        <row r="474">
          <cell r="D474" t="str">
            <v>ngma_201102_g gas</v>
          </cell>
        </row>
        <row r="475">
          <cell r="D475" t="str">
            <v>ngma_201111_g gas</v>
          </cell>
        </row>
        <row r="476">
          <cell r="D476" t="str">
            <v>ngma_201201_g gas</v>
          </cell>
        </row>
        <row r="477">
          <cell r="D477" t="str">
            <v>ngma_201301_g gas</v>
          </cell>
        </row>
        <row r="478">
          <cell r="D478" t="str">
            <v>njng_201103_g gas</v>
          </cell>
        </row>
        <row r="479">
          <cell r="D479" t="str">
            <v>njng_201301_g gas</v>
          </cell>
        </row>
        <row r="480">
          <cell r="D480" t="str">
            <v>nstr_201009_g gas</v>
          </cell>
        </row>
        <row r="481">
          <cell r="D481" t="str">
            <v>nstr_201102_g gas</v>
          </cell>
        </row>
        <row r="482">
          <cell r="D482" t="str">
            <v>pge_201112_g gas</v>
          </cell>
        </row>
        <row r="483">
          <cell r="D483" t="str">
            <v>sga_201111_g gas</v>
          </cell>
        </row>
        <row r="484">
          <cell r="D484" t="str">
            <v>aic elig hh gas</v>
          </cell>
        </row>
        <row r="485">
          <cell r="D485" t="str">
            <v>aus elig hh gas</v>
          </cell>
        </row>
        <row r="486">
          <cell r="D486" t="str">
            <v>ava elig hh gas</v>
          </cell>
        </row>
        <row r="487">
          <cell r="D487" t="str">
            <v>bgec elig hh gas</v>
          </cell>
        </row>
        <row r="488">
          <cell r="D488" t="str">
            <v>chge elig hh gas</v>
          </cell>
        </row>
        <row r="489">
          <cell r="D489" t="str">
            <v>cms elig hh gas</v>
          </cell>
        </row>
        <row r="490">
          <cell r="D490" t="str">
            <v>cnp elig hh gas</v>
          </cell>
        </row>
        <row r="491">
          <cell r="D491" t="str">
            <v>cnpa elig hh gas</v>
          </cell>
        </row>
        <row r="492">
          <cell r="D492" t="str">
            <v>cnpo elig hh gas</v>
          </cell>
        </row>
        <row r="493">
          <cell r="D493" t="str">
            <v>coh elig hh gas</v>
          </cell>
        </row>
        <row r="494">
          <cell r="D494" t="str">
            <v>cpau elig hh gas</v>
          </cell>
        </row>
        <row r="495">
          <cell r="D495" t="str">
            <v>dte elig hh gas</v>
          </cell>
        </row>
        <row r="496">
          <cell r="D496" t="str">
            <v>eon elig hh gas</v>
          </cell>
        </row>
        <row r="497">
          <cell r="D497" t="str">
            <v>eto elig hh gas</v>
          </cell>
        </row>
        <row r="498">
          <cell r="D498" t="str">
            <v>frst elig hh gas</v>
          </cell>
        </row>
        <row r="499">
          <cell r="D499" t="str">
            <v>lke elig hh gas</v>
          </cell>
        </row>
        <row r="500">
          <cell r="D500" t="str">
            <v>mec elig hh gas</v>
          </cell>
        </row>
        <row r="501">
          <cell r="D501" t="str">
            <v>meen elig hh gas</v>
          </cell>
        </row>
        <row r="502">
          <cell r="D502" t="str">
            <v>merc elig hh gas</v>
          </cell>
        </row>
        <row r="503">
          <cell r="D503" t="str">
            <v>ngma elig hh gas</v>
          </cell>
        </row>
        <row r="504">
          <cell r="D504" t="str">
            <v>ngny elig hh gas</v>
          </cell>
        </row>
        <row r="505">
          <cell r="D505" t="str">
            <v>ngri elig hh gas</v>
          </cell>
        </row>
        <row r="506">
          <cell r="D506" t="str">
            <v>nic elig hh gas</v>
          </cell>
        </row>
        <row r="507">
          <cell r="D507" t="str">
            <v>nie elig hh gas</v>
          </cell>
        </row>
        <row r="508">
          <cell r="D508" t="str">
            <v>njng elig hh gas</v>
          </cell>
        </row>
        <row r="509">
          <cell r="D509" t="str">
            <v>nsg elig hh gas</v>
          </cell>
        </row>
        <row r="510">
          <cell r="D510" t="str">
            <v>nstr elig hh gas</v>
          </cell>
        </row>
        <row r="511">
          <cell r="D511" t="str">
            <v>opu elig hh gas</v>
          </cell>
        </row>
        <row r="512">
          <cell r="D512" t="str">
            <v>peco elig hh gas</v>
          </cell>
        </row>
        <row r="513">
          <cell r="D513" t="str">
            <v>pge elig hh gas</v>
          </cell>
        </row>
        <row r="514">
          <cell r="D514" t="str">
            <v>pgl elig hh gas</v>
          </cell>
        </row>
        <row r="515">
          <cell r="D515" t="str">
            <v>pse elig hh gas</v>
          </cell>
        </row>
        <row r="516">
          <cell r="D516" t="str">
            <v>scg elig hh gas</v>
          </cell>
        </row>
        <row r="517">
          <cell r="D517" t="str">
            <v>sdge elig hh gas</v>
          </cell>
        </row>
        <row r="518">
          <cell r="D518" t="str">
            <v>sga elig hh gas</v>
          </cell>
        </row>
        <row r="519">
          <cell r="D519" t="str">
            <v>ues elig hh gas</v>
          </cell>
        </row>
        <row r="520">
          <cell r="D520" t="str">
            <v>vec elig hh gas</v>
          </cell>
        </row>
        <row r="521">
          <cell r="D521" t="str">
            <v>xcel elig hh gas</v>
          </cell>
        </row>
        <row r="522">
          <cell r="D522" t="str">
            <v>xeco elig hh gas</v>
          </cell>
        </row>
        <row r="523">
          <cell r="D523" t="str">
            <v>xemi elig hh gas</v>
          </cell>
        </row>
        <row r="524">
          <cell r="D524" t="str">
            <v>xend elig hh gas</v>
          </cell>
        </row>
        <row r="525">
          <cell r="D525" t="str">
            <v>xewi elig hh gas</v>
          </cell>
        </row>
        <row r="530">
          <cell r="D530" t="str">
            <v>aic_201008_d gas dual fuel</v>
          </cell>
        </row>
        <row r="531">
          <cell r="D531" t="str">
            <v>aic_201106_d gas dual fuel</v>
          </cell>
        </row>
        <row r="532">
          <cell r="D532" t="str">
            <v>aic_201112_d gas dual fuel</v>
          </cell>
        </row>
        <row r="533">
          <cell r="D533" t="str">
            <v>aus_200903_d gas dual fuel</v>
          </cell>
        </row>
        <row r="534">
          <cell r="D534" t="str">
            <v>aus_201007_d gas dual fuel</v>
          </cell>
        </row>
        <row r="535">
          <cell r="D535" t="str">
            <v>aus_201211_d gas dual fuel</v>
          </cell>
        </row>
        <row r="536">
          <cell r="D536" t="str">
            <v>bgec_201212_all gas dual fuel</v>
          </cell>
        </row>
        <row r="537">
          <cell r="D537" t="str">
            <v>bgec_201301_all gas dual fuel</v>
          </cell>
        </row>
        <row r="538">
          <cell r="D538" t="str">
            <v>chge_201105_d gas dual fuel</v>
          </cell>
        </row>
        <row r="539">
          <cell r="D539" t="str">
            <v>cms_201105_d gas dual fuel</v>
          </cell>
        </row>
        <row r="540">
          <cell r="D540" t="str">
            <v>cms_201203_d gas dual fuel</v>
          </cell>
        </row>
        <row r="541">
          <cell r="D541" t="str">
            <v>dte_201107_d gas dual fuel</v>
          </cell>
        </row>
        <row r="542">
          <cell r="D542" t="str">
            <v>eto_201102_d gas dual fuel</v>
          </cell>
        </row>
        <row r="543">
          <cell r="D543" t="str">
            <v>frst_201205_d_ami gas dual fuel</v>
          </cell>
        </row>
        <row r="544">
          <cell r="D544" t="str">
            <v>frst_201205_d_print gas dual fuel</v>
          </cell>
        </row>
        <row r="545">
          <cell r="D545" t="str">
            <v>frst_201207_d_email gas dual fuel</v>
          </cell>
        </row>
        <row r="546">
          <cell r="D546" t="str">
            <v>gru_201006_d gas dual fuel</v>
          </cell>
        </row>
        <row r="547">
          <cell r="D547" t="str">
            <v>lke_201205_d_lge gas dual fuel</v>
          </cell>
        </row>
        <row r="548">
          <cell r="D548" t="str">
            <v>mec_201111_d gas dual fuel</v>
          </cell>
        </row>
        <row r="549">
          <cell r="D549" t="str">
            <v>ngma_201201_d gas dual fuel</v>
          </cell>
        </row>
        <row r="550">
          <cell r="D550" t="str">
            <v>ngny_201105_d gas dual fuel</v>
          </cell>
        </row>
        <row r="551">
          <cell r="D551" t="str">
            <v>nie_201103_d gas dual fuel</v>
          </cell>
        </row>
        <row r="552">
          <cell r="D552" t="str">
            <v>nie_201205_d gas dual fuel</v>
          </cell>
        </row>
        <row r="553">
          <cell r="D553" t="str">
            <v>opu_200903_d gas dual fuel</v>
          </cell>
        </row>
        <row r="554">
          <cell r="D554" t="str">
            <v>opu_201007_d gas dual fuel</v>
          </cell>
        </row>
        <row r="555">
          <cell r="D555" t="str">
            <v>opu_201210_d gas dual fuel</v>
          </cell>
        </row>
        <row r="556">
          <cell r="D556" t="str">
            <v>pge_201108_d gas dual fuel</v>
          </cell>
        </row>
        <row r="557">
          <cell r="D557" t="str">
            <v>pge_201112_d gas dual fuel</v>
          </cell>
        </row>
        <row r="558">
          <cell r="D558" t="str">
            <v>pge_201203_d gas dual fuel</v>
          </cell>
        </row>
        <row r="559">
          <cell r="D559" t="str">
            <v>pge_201302_d_area7 gas dual fuel</v>
          </cell>
        </row>
        <row r="560">
          <cell r="D560" t="str">
            <v>pge_201302_d_notarea7 gas dual fuel</v>
          </cell>
        </row>
        <row r="561">
          <cell r="D561" t="str">
            <v>pse_200810_d gas dual fuel</v>
          </cell>
        </row>
        <row r="562">
          <cell r="D562" t="str">
            <v>sdge_201107_d gas dual fuel</v>
          </cell>
        </row>
        <row r="563">
          <cell r="D563" t="str">
            <v>vec_201201_d gas dual fuel</v>
          </cell>
        </row>
        <row r="564">
          <cell r="D564" t="str">
            <v>vec_201302_all gas dual fuel</v>
          </cell>
        </row>
        <row r="565">
          <cell r="D565" t="str">
            <v>xcel_200912_d_print gas dual fuel</v>
          </cell>
        </row>
        <row r="566">
          <cell r="D566" t="str">
            <v>xcel_201111_d gas dual fuel</v>
          </cell>
        </row>
        <row r="567">
          <cell r="D567" t="str">
            <v>xcel_201203_d_email gas dual fuel</v>
          </cell>
        </row>
        <row r="568">
          <cell r="D568" t="str">
            <v>xcel_201301_d gas dual fuel</v>
          </cell>
        </row>
        <row r="569">
          <cell r="D569" t="str">
            <v>xeco_201106_d_email gas dual fuel</v>
          </cell>
        </row>
        <row r="570">
          <cell r="D570" t="str">
            <v>xeco_201106_d_print gas dual fuel</v>
          </cell>
        </row>
        <row r="571">
          <cell r="D571" t="str">
            <v>xeco_201301_d gas dual fuel</v>
          </cell>
        </row>
        <row r="572">
          <cell r="D572" t="str">
            <v>aic elig hh gas dual fuel</v>
          </cell>
        </row>
        <row r="573">
          <cell r="D573" t="str">
            <v>aus elig hh gas dual fuel</v>
          </cell>
        </row>
        <row r="574">
          <cell r="D574" t="str">
            <v>ava elig hh gas dual fuel</v>
          </cell>
        </row>
        <row r="575">
          <cell r="D575" t="str">
            <v>bgec elig hh gas dual fuel</v>
          </cell>
        </row>
        <row r="576">
          <cell r="D576" t="str">
            <v>chge elig hh gas dual fuel</v>
          </cell>
        </row>
        <row r="577">
          <cell r="D577" t="str">
            <v>cms elig hh gas dual fuel</v>
          </cell>
        </row>
        <row r="578">
          <cell r="D578" t="str">
            <v>cpau elig hh gas dual fuel</v>
          </cell>
        </row>
        <row r="579">
          <cell r="D579" t="str">
            <v>dte elig hh gas dual fuel</v>
          </cell>
        </row>
        <row r="580">
          <cell r="D580" t="str">
            <v>eon elig hh gas dual fuel</v>
          </cell>
        </row>
        <row r="581">
          <cell r="D581" t="str">
            <v>eto elig hh gas dual fuel</v>
          </cell>
        </row>
        <row r="582">
          <cell r="D582" t="str">
            <v>frst elig hh gas dual fuel</v>
          </cell>
        </row>
        <row r="583">
          <cell r="D583" t="str">
            <v>lke elig hh gas dual fuel</v>
          </cell>
        </row>
        <row r="584">
          <cell r="D584" t="str">
            <v>mec elig hh gas dual fuel</v>
          </cell>
        </row>
        <row r="585">
          <cell r="D585" t="str">
            <v>meen elig hh gas dual fuel</v>
          </cell>
        </row>
        <row r="586">
          <cell r="D586" t="str">
            <v>ngma elig hh gas dual fuel</v>
          </cell>
        </row>
        <row r="587">
          <cell r="D587" t="str">
            <v>ngny elig hh gas dual fuel</v>
          </cell>
        </row>
        <row r="588">
          <cell r="D588" t="str">
            <v>ngri elig hh gas dual fuel</v>
          </cell>
        </row>
        <row r="589">
          <cell r="D589" t="str">
            <v>nie elig hh gas dual fuel</v>
          </cell>
        </row>
        <row r="590">
          <cell r="D590" t="str">
            <v>nstr elig hh gas dual fuel</v>
          </cell>
        </row>
        <row r="591">
          <cell r="D591" t="str">
            <v>opu elig hh gas dual fuel</v>
          </cell>
        </row>
        <row r="592">
          <cell r="D592" t="str">
            <v>peco elig hh gas dual fuel</v>
          </cell>
        </row>
        <row r="593">
          <cell r="D593" t="str">
            <v>pge elig hh gas dual fuel</v>
          </cell>
        </row>
        <row r="594">
          <cell r="D594" t="str">
            <v>sdge elig hh gas dual fuel</v>
          </cell>
        </row>
        <row r="595">
          <cell r="D595" t="str">
            <v>ues elig hh gas dual fuel</v>
          </cell>
        </row>
        <row r="596">
          <cell r="D596" t="str">
            <v>vec elig hh gas dual fuel</v>
          </cell>
        </row>
        <row r="597">
          <cell r="D597" t="str">
            <v>xcel elig hh gas dual fuel</v>
          </cell>
        </row>
        <row r="598">
          <cell r="D598" t="str">
            <v>xeco elig hh gas dual fuel</v>
          </cell>
        </row>
        <row r="599">
          <cell r="D599" t="str">
            <v>xemi elig hh gas dual fuel</v>
          </cell>
        </row>
        <row r="600">
          <cell r="D600" t="str">
            <v>xend elig hh gas dual fuel</v>
          </cell>
        </row>
        <row r="601">
          <cell r="D601" t="str">
            <v>xewi elig hh gas dual fuel</v>
          </cell>
        </row>
      </sheetData>
      <sheetData sheetId="9"/>
      <sheetData sheetId="10"/>
      <sheetData sheetId="11" refreshError="1"/>
      <sheetData sheetId="12" refreshError="1"/>
      <sheetData sheetId="1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led Gas Rates"/>
      <sheetName val="Settled Electric Rates"/>
      <sheetName val="2 Rate Design-Lights-Summary"/>
      <sheetName val="Revenue Requirements"/>
      <sheetName val="Electric"/>
    </sheetNames>
    <sheetDataSet>
      <sheetData sheetId="0"/>
      <sheetData sheetId="1"/>
      <sheetData sheetId="2"/>
      <sheetData sheetId="3">
        <row r="22">
          <cell r="E22">
            <v>-192726</v>
          </cell>
        </row>
      </sheetData>
      <sheetData sheetId="4"/>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General Inputs"/>
      <sheetName val="E-TOTAL PORTFOLIO"/>
      <sheetName val="E-TOTAL RESIDENTIAL"/>
      <sheetName val="E-Multifamily"/>
      <sheetName val="E-Limited Income"/>
      <sheetName val="E-Residential Lighting"/>
      <sheetName val="E-Residential Energy Star HVAC"/>
      <sheetName val="E-RCx Early Replace"/>
      <sheetName val="E-RCx"/>
      <sheetName val="E-Early Replace"/>
      <sheetName val="E-res5"/>
      <sheetName val="E-res6"/>
      <sheetName val="E-res7"/>
      <sheetName val="E-res9"/>
      <sheetName val="E-res10"/>
      <sheetName val="E-TOTAL COMMERCIAL INDUSTRIAL"/>
      <sheetName val="E-Small Business Direct Install"/>
      <sheetName val="E-Commercial Industrial Rebate"/>
      <sheetName val="E-Commercial Rebate"/>
      <sheetName val="E-Industrial Rebate"/>
      <sheetName val="E-comm3"/>
      <sheetName val="E-comm4"/>
      <sheetName val="E-comm5"/>
      <sheetName val="E-comm6"/>
      <sheetName val="E-comm7"/>
      <sheetName val="E-Input Matrix"/>
      <sheetName val="E-Block Bidding"/>
      <sheetName val="TRC Tables for filing"/>
      <sheetName val="G-General Inputs"/>
      <sheetName val="G-TOTAL PORTFOLIO"/>
      <sheetName val="G-TOTAL RESIDENTIAL"/>
      <sheetName val="G-Multifamily"/>
      <sheetName val="G-Limited Income"/>
      <sheetName val="G-HVAC"/>
      <sheetName val="G-res9"/>
      <sheetName val="G-res10"/>
      <sheetName val="G-TOTAL COMMERCIAL INDUSTRIAL"/>
      <sheetName val="G-Commercial Industrial Rebate"/>
      <sheetName val="G-Commercial Rebate"/>
      <sheetName val="G-Industrial Rebate"/>
      <sheetName val="G-comm3"/>
      <sheetName val="G-comm4"/>
      <sheetName val="G-comm5"/>
      <sheetName val="G-Input Matri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1">
          <cell r="B11">
            <v>1.5871470301849999</v>
          </cell>
        </row>
        <row r="12">
          <cell r="B12">
            <v>1.5871470301849999</v>
          </cell>
        </row>
        <row r="18">
          <cell r="C18">
            <v>2.3E-2</v>
          </cell>
        </row>
        <row r="20">
          <cell r="B20">
            <v>9.141</v>
          </cell>
        </row>
        <row r="25">
          <cell r="B25">
            <v>0</v>
          </cell>
        </row>
        <row r="27">
          <cell r="B27">
            <v>0</v>
          </cell>
        </row>
        <row r="29">
          <cell r="B29">
            <v>0</v>
          </cell>
        </row>
        <row r="32">
          <cell r="B32">
            <v>0.31</v>
          </cell>
        </row>
        <row r="35">
          <cell r="B35">
            <v>8.3699999999999997E-2</v>
          </cell>
        </row>
        <row r="37">
          <cell r="B37">
            <v>8.3699999999999997E-2</v>
          </cell>
        </row>
        <row r="39">
          <cell r="B39">
            <v>8.3699999999999997E-2</v>
          </cell>
        </row>
        <row r="41">
          <cell r="B41">
            <v>2007</v>
          </cell>
        </row>
        <row r="43">
          <cell r="B43">
            <v>2009</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puts"/>
      <sheetName val="Key"/>
      <sheetName val="AvoidedEnergy"/>
      <sheetName val="AvoidedDemand"/>
      <sheetName val="ShapeLookup"/>
      <sheetName val="TOTAL RES"/>
      <sheetName val="Lighting"/>
      <sheetName val="ES Appliance"/>
      <sheetName val="ES Washing Machine"/>
      <sheetName val="ES Refrigerator"/>
      <sheetName val="ES Dehumidifier"/>
      <sheetName val="ES RAC"/>
      <sheetName val="Refrigerator Recycle"/>
      <sheetName val="CAC Program"/>
      <sheetName val="CAC1"/>
      <sheetName val="CAC2"/>
      <sheetName val="CAC3"/>
      <sheetName val="ASHP1"/>
      <sheetName val="ASHP2"/>
      <sheetName val="ASHP3"/>
      <sheetName val="GSHP"/>
      <sheetName val="TStat"/>
      <sheetName val="OPower"/>
      <sheetName val="ES New Homes"/>
      <sheetName val="HPwES"/>
      <sheetName val="LI Weatherization"/>
      <sheetName val="LI New Homes"/>
      <sheetName val="TOTAL C&amp;I"/>
      <sheetName val="C&amp;I Custom"/>
      <sheetName val="C&amp;I Prescriptive"/>
      <sheetName val="BOC"/>
      <sheetName val="Inter."/>
    </sheetNames>
    <sheetDataSet>
      <sheetData sheetId="0"/>
      <sheetData sheetId="1">
        <row r="3">
          <cell r="D3" t="str">
            <v>Grocery</v>
          </cell>
        </row>
      </sheetData>
      <sheetData sheetId="2">
        <row r="65">
          <cell r="A65" t="str">
            <v>High</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ummary.KW"/>
      <sheetName val="Results Summary.KWH"/>
      <sheetName val="Utility Inputs"/>
      <sheetName val="Program Inputs &amp; Results"/>
      <sheetName val="Avoided Cost Data"/>
      <sheetName val="Load Shapes"/>
    </sheetNames>
    <sheetDataSet>
      <sheetData sheetId="0" refreshError="1"/>
      <sheetData sheetId="1" refreshError="1"/>
      <sheetData sheetId="2" refreshError="1"/>
      <sheetData sheetId="3" refreshError="1"/>
      <sheetData sheetId="4" refreshError="1"/>
      <sheetData sheetId="5" refreshError="1">
        <row r="2">
          <cell r="A2" t="str">
            <v>Res Clothes W</v>
          </cell>
        </row>
        <row r="3">
          <cell r="A3" t="str">
            <v>Res cool</v>
          </cell>
        </row>
        <row r="4">
          <cell r="A4" t="str">
            <v>Res Dwash</v>
          </cell>
        </row>
        <row r="5">
          <cell r="A5" t="str">
            <v>Res Furn Fan</v>
          </cell>
        </row>
        <row r="6">
          <cell r="A6" t="str">
            <v>Res heat</v>
          </cell>
        </row>
        <row r="7">
          <cell r="A7" t="str">
            <v>Res heat pump</v>
          </cell>
        </row>
        <row r="8">
          <cell r="A8" t="str">
            <v>Res htwr</v>
          </cell>
        </row>
        <row r="9">
          <cell r="A9" t="str">
            <v>Res lite</v>
          </cell>
        </row>
        <row r="10">
          <cell r="A10" t="str">
            <v>Res NC heat-cool-dhw pkg</v>
          </cell>
        </row>
        <row r="11">
          <cell r="A11" t="str">
            <v>Res NC heat-NOcool-dhw pkg</v>
          </cell>
        </row>
        <row r="12">
          <cell r="A12" t="str">
            <v>Res Photovoltaic</v>
          </cell>
        </row>
        <row r="13">
          <cell r="A13" t="str">
            <v>Res Refrig</v>
          </cell>
        </row>
        <row r="14">
          <cell r="A14" t="str">
            <v>Res Vent</v>
          </cell>
        </row>
        <row r="15">
          <cell r="A15" t="str">
            <v>Holiday lite</v>
          </cell>
        </row>
        <row r="16">
          <cell r="A16" t="str">
            <v>Grocery_Cool</v>
          </cell>
        </row>
        <row r="17">
          <cell r="A17" t="str">
            <v>Grocery_ElecDHW</v>
          </cell>
        </row>
        <row r="18">
          <cell r="A18" t="str">
            <v>Grocery_ElecTotl</v>
          </cell>
        </row>
        <row r="19">
          <cell r="A19" t="str">
            <v>Grocery_Heat</v>
          </cell>
        </row>
        <row r="20">
          <cell r="A20" t="str">
            <v>Grocery_InLight</v>
          </cell>
        </row>
        <row r="21">
          <cell r="A21" t="str">
            <v>Grocery_Misc</v>
          </cell>
        </row>
        <row r="22">
          <cell r="A22" t="str">
            <v>Grocery_OutLight</v>
          </cell>
        </row>
        <row r="23">
          <cell r="A23" t="str">
            <v>Grocery_Refrig</v>
          </cell>
        </row>
        <row r="24">
          <cell r="A24" t="str">
            <v>Grocery_Vent</v>
          </cell>
        </row>
        <row r="25">
          <cell r="A25" t="str">
            <v>Health_Cool</v>
          </cell>
        </row>
        <row r="26">
          <cell r="A26" t="str">
            <v>Health_ElecDHW</v>
          </cell>
        </row>
        <row r="27">
          <cell r="A27" t="str">
            <v>Health_ElecTotl</v>
          </cell>
        </row>
        <row r="28">
          <cell r="A28" t="str">
            <v>Health_Heat</v>
          </cell>
        </row>
        <row r="29">
          <cell r="A29" t="str">
            <v>Health_InLight</v>
          </cell>
        </row>
        <row r="30">
          <cell r="A30" t="str">
            <v>Health_Misc</v>
          </cell>
        </row>
        <row r="31">
          <cell r="A31" t="str">
            <v>Health_OutLight</v>
          </cell>
        </row>
        <row r="32">
          <cell r="A32" t="str">
            <v>Health_Refrig</v>
          </cell>
        </row>
        <row r="33">
          <cell r="A33" t="str">
            <v>Health_Vent</v>
          </cell>
        </row>
        <row r="34">
          <cell r="A34" t="str">
            <v>Restaurant 2 meals_Cool</v>
          </cell>
        </row>
        <row r="35">
          <cell r="A35" t="str">
            <v>Restaurant 2 meals_ElecDHW</v>
          </cell>
        </row>
        <row r="36">
          <cell r="A36" t="str">
            <v>Restaurant 2 meals_ElecTotl</v>
          </cell>
        </row>
        <row r="37">
          <cell r="A37" t="str">
            <v>Restaurant 2 meals_Heat</v>
          </cell>
        </row>
        <row r="38">
          <cell r="A38" t="str">
            <v>Restaurant 2 meals_InLight</v>
          </cell>
        </row>
        <row r="39">
          <cell r="A39" t="str">
            <v>Restaurant 2 meals_Misc</v>
          </cell>
        </row>
        <row r="40">
          <cell r="A40" t="str">
            <v>Restaurant 2 meals_OutLight</v>
          </cell>
        </row>
        <row r="41">
          <cell r="A41" t="str">
            <v>Restaurant 2 meals_Refrig</v>
          </cell>
        </row>
        <row r="42">
          <cell r="A42" t="str">
            <v>Restaurant 2 meals_Vent</v>
          </cell>
        </row>
        <row r="43">
          <cell r="A43" t="str">
            <v>Warehouse nonrefrig_Cool</v>
          </cell>
        </row>
        <row r="44">
          <cell r="A44" t="str">
            <v>Warehouse nonrefrig_ElecDHW</v>
          </cell>
        </row>
        <row r="45">
          <cell r="A45" t="str">
            <v>Warehouse nonrefrig_ElecTotl</v>
          </cell>
        </row>
        <row r="46">
          <cell r="A46" t="str">
            <v>Warehouse nonrefrig_Heat</v>
          </cell>
        </row>
        <row r="47">
          <cell r="A47" t="str">
            <v>Warehouse nonrefrig_InLight</v>
          </cell>
        </row>
        <row r="48">
          <cell r="A48" t="str">
            <v>Warehouse nonrefrig_Misc</v>
          </cell>
        </row>
        <row r="49">
          <cell r="A49" t="str">
            <v>Warehouse nonrefrig_OutLight</v>
          </cell>
        </row>
        <row r="50">
          <cell r="A50" t="str">
            <v>Warehouse nonrefrig_Refrig</v>
          </cell>
        </row>
        <row r="51">
          <cell r="A51" t="str">
            <v>Warehouse nonrefrig_Vent</v>
          </cell>
        </row>
        <row r="52">
          <cell r="A52" t="str">
            <v>Office_Cool</v>
          </cell>
        </row>
        <row r="53">
          <cell r="A53" t="str">
            <v>Office_ElecDHW</v>
          </cell>
        </row>
        <row r="54">
          <cell r="A54" t="str">
            <v>Office_ElecTotl</v>
          </cell>
        </row>
        <row r="55">
          <cell r="A55" t="str">
            <v>Office_Heat</v>
          </cell>
        </row>
        <row r="56">
          <cell r="A56" t="str">
            <v>Office_InLight</v>
          </cell>
        </row>
        <row r="57">
          <cell r="A57" t="str">
            <v>Office_Misc</v>
          </cell>
        </row>
        <row r="58">
          <cell r="A58" t="str">
            <v>Office_OutLight</v>
          </cell>
        </row>
        <row r="59">
          <cell r="A59" t="str">
            <v>Office_Refrig</v>
          </cell>
        </row>
        <row r="60">
          <cell r="A60" t="str">
            <v>Office_Vent</v>
          </cell>
        </row>
        <row r="61">
          <cell r="A61" t="str">
            <v>Education_Cool</v>
          </cell>
        </row>
        <row r="62">
          <cell r="A62" t="str">
            <v>Education_ElecDHW</v>
          </cell>
        </row>
        <row r="63">
          <cell r="A63" t="str">
            <v>Education_ElecTotl</v>
          </cell>
        </row>
        <row r="64">
          <cell r="A64" t="str">
            <v>Education_Heat</v>
          </cell>
        </row>
        <row r="65">
          <cell r="A65" t="str">
            <v>Education_InLight</v>
          </cell>
        </row>
        <row r="66">
          <cell r="A66" t="str">
            <v>Education_Misc</v>
          </cell>
        </row>
        <row r="67">
          <cell r="A67" t="str">
            <v>Education_OutLight</v>
          </cell>
        </row>
        <row r="68">
          <cell r="A68" t="str">
            <v>Education_Refrig</v>
          </cell>
        </row>
        <row r="69">
          <cell r="A69" t="str">
            <v>Education_Vent</v>
          </cell>
        </row>
        <row r="70">
          <cell r="A70" t="str">
            <v>Other_Cool</v>
          </cell>
        </row>
        <row r="71">
          <cell r="A71" t="str">
            <v>Other_ElecDHW</v>
          </cell>
        </row>
        <row r="72">
          <cell r="A72" t="str">
            <v>Other_ElecTotl</v>
          </cell>
        </row>
        <row r="73">
          <cell r="A73" t="str">
            <v>Other_Heat</v>
          </cell>
        </row>
        <row r="74">
          <cell r="A74" t="str">
            <v>Other_InLight</v>
          </cell>
        </row>
        <row r="75">
          <cell r="A75" t="str">
            <v>Other_Misc</v>
          </cell>
        </row>
        <row r="76">
          <cell r="A76" t="str">
            <v>Other_OutLight</v>
          </cell>
        </row>
        <row r="77">
          <cell r="A77" t="str">
            <v>Other_Refrig</v>
          </cell>
        </row>
        <row r="78">
          <cell r="A78" t="str">
            <v>Other_Vent</v>
          </cell>
        </row>
        <row r="79">
          <cell r="A79" t="str">
            <v>Retail_Cool</v>
          </cell>
        </row>
        <row r="80">
          <cell r="A80" t="str">
            <v>Retail_ElecDHW</v>
          </cell>
        </row>
        <row r="81">
          <cell r="A81" t="str">
            <v>Retail_ElecTotl</v>
          </cell>
        </row>
        <row r="82">
          <cell r="A82" t="str">
            <v>Retail_Heat</v>
          </cell>
        </row>
        <row r="83">
          <cell r="A83" t="str">
            <v>Retail_InLight</v>
          </cell>
        </row>
        <row r="84">
          <cell r="A84" t="str">
            <v>Retail_Misc</v>
          </cell>
        </row>
        <row r="85">
          <cell r="A85" t="str">
            <v>Retail_OutLight</v>
          </cell>
        </row>
        <row r="86">
          <cell r="A86" t="str">
            <v>Retail_Refrig</v>
          </cell>
        </row>
        <row r="87">
          <cell r="A87" t="str">
            <v>Retail_Vent</v>
          </cell>
        </row>
        <row r="88">
          <cell r="A88" t="str">
            <v>Lodging/motel_Cool</v>
          </cell>
        </row>
        <row r="89">
          <cell r="A89" t="str">
            <v>Lodging/motel_ElecDHW</v>
          </cell>
        </row>
        <row r="90">
          <cell r="A90" t="str">
            <v>Lodging/motel_ElecTotl</v>
          </cell>
        </row>
        <row r="91">
          <cell r="A91" t="str">
            <v>Lodging/motel_Heat</v>
          </cell>
        </row>
        <row r="92">
          <cell r="A92" t="str">
            <v>Lodging/motel_InLight</v>
          </cell>
        </row>
        <row r="93">
          <cell r="A93" t="str">
            <v>Lodging/motel_Misc</v>
          </cell>
        </row>
        <row r="94">
          <cell r="A94" t="str">
            <v>Lodging/motel_OutLight</v>
          </cell>
        </row>
        <row r="95">
          <cell r="A95" t="str">
            <v>Lodging/motel_Refrig</v>
          </cell>
        </row>
        <row r="96">
          <cell r="A96" t="str">
            <v>Lodging/motel_Vent</v>
          </cell>
        </row>
        <row r="97">
          <cell r="A97" t="str">
            <v>Industrial_Cool</v>
          </cell>
        </row>
        <row r="98">
          <cell r="A98" t="str">
            <v>Industrial_ElecDHW</v>
          </cell>
        </row>
        <row r="99">
          <cell r="A99" t="str">
            <v>Industrial_ElecTotl</v>
          </cell>
        </row>
        <row r="100">
          <cell r="A100" t="str">
            <v>Industrial_Heat</v>
          </cell>
        </row>
        <row r="101">
          <cell r="A101" t="str">
            <v>Industrial_InLight</v>
          </cell>
        </row>
        <row r="102">
          <cell r="A102" t="str">
            <v>Industrial_Misc</v>
          </cell>
        </row>
        <row r="103">
          <cell r="A103" t="str">
            <v>Industrial_OutLight</v>
          </cell>
        </row>
        <row r="104">
          <cell r="A104" t="str">
            <v>Industrial_Refrig</v>
          </cell>
        </row>
        <row r="105">
          <cell r="A105" t="str">
            <v>Industrial_Vent</v>
          </cell>
        </row>
        <row r="106">
          <cell r="A106" t="str">
            <v>Grocery_VFD</v>
          </cell>
        </row>
        <row r="107">
          <cell r="A107" t="str">
            <v>Health_VFD</v>
          </cell>
        </row>
        <row r="108">
          <cell r="A108" t="str">
            <v>Restaurant 2 meals_VFD</v>
          </cell>
        </row>
        <row r="109">
          <cell r="A109" t="str">
            <v>Warehouse nonrefrig_VFD</v>
          </cell>
        </row>
        <row r="110">
          <cell r="A110" t="str">
            <v>Office_VFD</v>
          </cell>
        </row>
        <row r="111">
          <cell r="A111" t="str">
            <v>Education_VFD</v>
          </cell>
        </row>
        <row r="112">
          <cell r="A112" t="str">
            <v>Other_VFD</v>
          </cell>
        </row>
        <row r="113">
          <cell r="A113" t="str">
            <v>Retail_VFD</v>
          </cell>
        </row>
        <row r="114">
          <cell r="A114" t="str">
            <v>Lodging/motel_VFD</v>
          </cell>
        </row>
        <row r="115">
          <cell r="A115" t="str">
            <v>Industrial_VFD</v>
          </cell>
        </row>
        <row r="116">
          <cell r="A116" t="str">
            <v>Vent_AVERAGE</v>
          </cell>
        </row>
        <row r="117">
          <cell r="A117" t="str">
            <v>Grocery_Econ</v>
          </cell>
        </row>
        <row r="118">
          <cell r="A118" t="str">
            <v>Health_Econ</v>
          </cell>
        </row>
        <row r="119">
          <cell r="A119" t="str">
            <v>Restaurant 2 meals_Econ</v>
          </cell>
        </row>
        <row r="120">
          <cell r="A120" t="str">
            <v>Warehouse nonrefrig_Econ</v>
          </cell>
        </row>
        <row r="121">
          <cell r="A121" t="str">
            <v>Office_Econ</v>
          </cell>
        </row>
        <row r="122">
          <cell r="A122" t="str">
            <v>Education_Econ</v>
          </cell>
        </row>
        <row r="123">
          <cell r="A123" t="str">
            <v>Other_Econ</v>
          </cell>
        </row>
        <row r="124">
          <cell r="A124" t="str">
            <v>Retail_Econ</v>
          </cell>
        </row>
        <row r="125">
          <cell r="A125" t="str">
            <v>Lodging/motel_Econ</v>
          </cell>
        </row>
        <row r="126">
          <cell r="A126" t="str">
            <v>Industrial_Econ</v>
          </cell>
        </row>
        <row r="127">
          <cell r="A127" t="str">
            <v>Cool_AVERAGE</v>
          </cell>
        </row>
        <row r="128">
          <cell r="A128" t="str">
            <v>Pool Pump</v>
          </cell>
        </row>
        <row r="129">
          <cell r="A129" t="str">
            <v>Streetlighting_LED Red</v>
          </cell>
        </row>
        <row r="130">
          <cell r="A130" t="str">
            <v>Streetlighting_LED Green</v>
          </cell>
        </row>
        <row r="131">
          <cell r="A131" t="str">
            <v>Streetlighting_LED Amber</v>
          </cell>
        </row>
        <row r="132">
          <cell r="A132" t="str">
            <v>Streetlighting_LED Red arrow</v>
          </cell>
        </row>
        <row r="133">
          <cell r="A133" t="str">
            <v>Streetlighting_LED Green arrow</v>
          </cell>
        </row>
        <row r="134">
          <cell r="A134" t="str">
            <v>Streetlighting_LED Ped light</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reening Info"/>
      <sheetName val="Avoided Costs"/>
      <sheetName val="Program Data"/>
      <sheetName val="Zone Allocation Changes"/>
      <sheetName val="Zone Alloc Pivot"/>
      <sheetName val="Loadshapes"/>
      <sheetName val="Meas Cost &amp; Save Yr1"/>
      <sheetName val="Meas Non-Resource"/>
      <sheetName val="Meas Cost &amp; Save Changes"/>
      <sheetName val="No Program"/>
      <sheetName val="With Program"/>
      <sheetName val="With-No"/>
      <sheetName val="In Program"/>
      <sheetName val="Penetrations"/>
      <sheetName val="Elec Budgets"/>
      <sheetName val="Gas Budgets"/>
      <sheetName val="Non-Utility Budgets"/>
      <sheetName val="Budgets Summary"/>
      <sheetName val="Pivot 1"/>
      <sheetName val="Review"/>
      <sheetName val="MeasScrn"/>
      <sheetName val="SaveYr"/>
      <sheetName val="Program Cost-Effect"/>
      <sheetName val="BenefitsCosts Review"/>
      <sheetName val="Net Benefits"/>
      <sheetName val="Costs Summary"/>
      <sheetName val="Benefits Summary"/>
      <sheetName val="Energy Summary"/>
      <sheetName val="Resource Summary"/>
      <sheetName val="Electricity Savings"/>
      <sheetName val="Elec Utility Costs"/>
      <sheetName val="Elec Utility Cost per kWh"/>
      <sheetName val="Economic Cost per kWh"/>
      <sheetName val="Elec Utility Benefits"/>
      <sheetName val="Economic Benefits"/>
      <sheetName val="Gas Savings"/>
      <sheetName val="Gas Savings % of Sales"/>
      <sheetName val="TRC per Gas Savings"/>
      <sheetName val="Report"/>
      <sheetName val="Rate Impact"/>
      <sheetName val="Emissions"/>
      <sheetName val="Elec Rate Impact"/>
      <sheetName val="Elec Savings by Period"/>
      <sheetName val="Config"/>
      <sheetName val="ArrayNames"/>
      <sheetName val="Dev"/>
    </sheetNames>
    <sheetDataSet>
      <sheetData sheetId="0" refreshError="1"/>
      <sheetData sheetId="1" refreshError="1"/>
      <sheetData sheetId="2" refreshError="1">
        <row r="13">
          <cell r="B13">
            <v>1</v>
          </cell>
        </row>
        <row r="14">
          <cell r="B14">
            <v>2</v>
          </cell>
        </row>
        <row r="15">
          <cell r="B15">
            <v>3</v>
          </cell>
        </row>
        <row r="16">
          <cell r="B16">
            <v>4</v>
          </cell>
        </row>
        <row r="17">
          <cell r="B17">
            <v>5</v>
          </cell>
        </row>
        <row r="18">
          <cell r="B18">
            <v>6</v>
          </cell>
        </row>
        <row r="19">
          <cell r="B19">
            <v>7</v>
          </cell>
        </row>
        <row r="20">
          <cell r="B20">
            <v>8</v>
          </cell>
        </row>
        <row r="21">
          <cell r="B21">
            <v>9</v>
          </cell>
        </row>
        <row r="22">
          <cell r="B22">
            <v>10</v>
          </cell>
        </row>
      </sheetData>
      <sheetData sheetId="3" refreshError="1"/>
      <sheetData sheetId="4" refreshError="1"/>
      <sheetData sheetId="5" refreshError="1">
        <row r="4">
          <cell r="B4" t="str">
            <v>Res Clothes W</v>
          </cell>
        </row>
        <row r="5">
          <cell r="B5" t="str">
            <v>Res cool</v>
          </cell>
        </row>
        <row r="6">
          <cell r="B6" t="str">
            <v>Res Dwash</v>
          </cell>
        </row>
        <row r="7">
          <cell r="B7" t="str">
            <v>Res Furn Fan</v>
          </cell>
        </row>
        <row r="8">
          <cell r="B8" t="str">
            <v>Res heat</v>
          </cell>
        </row>
        <row r="9">
          <cell r="B9" t="str">
            <v>Res heat pump</v>
          </cell>
        </row>
        <row r="10">
          <cell r="B10" t="str">
            <v>Res htwr</v>
          </cell>
        </row>
        <row r="11">
          <cell r="B11" t="str">
            <v>Res lite</v>
          </cell>
        </row>
        <row r="12">
          <cell r="B12" t="str">
            <v>Res NC heat-cool-dhw pkg</v>
          </cell>
        </row>
        <row r="13">
          <cell r="B13" t="str">
            <v>Res NC heat-NOcool-dhw pkg</v>
          </cell>
        </row>
        <row r="14">
          <cell r="B14" t="str">
            <v>Res Photovoltaic</v>
          </cell>
        </row>
        <row r="15">
          <cell r="B15" t="str">
            <v>Res Refrig</v>
          </cell>
        </row>
        <row r="16">
          <cell r="B16" t="str">
            <v>Res Vent</v>
          </cell>
        </row>
        <row r="17">
          <cell r="B17" t="str">
            <v>Holiday lite</v>
          </cell>
        </row>
        <row r="18">
          <cell r="B18" t="str">
            <v>Grocery_Cool</v>
          </cell>
        </row>
        <row r="19">
          <cell r="B19" t="str">
            <v>Grocery_ElecDHW</v>
          </cell>
        </row>
        <row r="20">
          <cell r="B20" t="str">
            <v>Grocery_ElecTotl</v>
          </cell>
        </row>
        <row r="21">
          <cell r="B21" t="str">
            <v>Grocery_Heat</v>
          </cell>
        </row>
        <row r="22">
          <cell r="B22" t="str">
            <v>Grocery_InLight</v>
          </cell>
        </row>
        <row r="23">
          <cell r="B23" t="str">
            <v>Grocery_Misc</v>
          </cell>
        </row>
        <row r="24">
          <cell r="B24" t="str">
            <v>Grocery_OutLight</v>
          </cell>
        </row>
        <row r="25">
          <cell r="B25" t="str">
            <v>Grocery_Refrig</v>
          </cell>
        </row>
        <row r="26">
          <cell r="B26" t="str">
            <v>Grocery_Vent</v>
          </cell>
        </row>
        <row r="27">
          <cell r="B27" t="str">
            <v>Health_Cool</v>
          </cell>
        </row>
        <row r="28">
          <cell r="B28" t="str">
            <v>Health_ElecDHW</v>
          </cell>
        </row>
        <row r="29">
          <cell r="B29" t="str">
            <v>Health_ElecTotl</v>
          </cell>
        </row>
        <row r="30">
          <cell r="B30" t="str">
            <v>Health_Heat</v>
          </cell>
        </row>
        <row r="31">
          <cell r="B31" t="str">
            <v>Health_InLight</v>
          </cell>
        </row>
        <row r="32">
          <cell r="B32" t="str">
            <v>Health_Misc</v>
          </cell>
        </row>
        <row r="33">
          <cell r="B33" t="str">
            <v>Health_OutLight</v>
          </cell>
        </row>
        <row r="34">
          <cell r="B34" t="str">
            <v>Health_Refrig</v>
          </cell>
        </row>
        <row r="35">
          <cell r="B35" t="str">
            <v>Health_Vent</v>
          </cell>
        </row>
        <row r="36">
          <cell r="B36" t="str">
            <v>Restaurant 2 meals_Cool</v>
          </cell>
        </row>
        <row r="37">
          <cell r="B37" t="str">
            <v>Restaurant 2 meals_ElecDHW</v>
          </cell>
        </row>
        <row r="38">
          <cell r="B38" t="str">
            <v>Restaurant 2 meals_ElecTotl</v>
          </cell>
        </row>
        <row r="39">
          <cell r="B39" t="str">
            <v>Restaurant 2 meals_Heat</v>
          </cell>
        </row>
        <row r="40">
          <cell r="B40" t="str">
            <v>Restaurant 2 meals_InLight</v>
          </cell>
        </row>
        <row r="41">
          <cell r="B41" t="str">
            <v>Restaurant 2 meals_Misc</v>
          </cell>
        </row>
        <row r="42">
          <cell r="B42" t="str">
            <v>Restaurant 2 meals_OutLight</v>
          </cell>
        </row>
        <row r="43">
          <cell r="B43" t="str">
            <v>Restaurant 2 meals_Refrig</v>
          </cell>
        </row>
        <row r="44">
          <cell r="B44" t="str">
            <v>Restaurant 2 meals_Vent</v>
          </cell>
        </row>
        <row r="45">
          <cell r="B45" t="str">
            <v>Warehouse nonrefrig_Cool</v>
          </cell>
        </row>
        <row r="46">
          <cell r="B46" t="str">
            <v>Warehouse nonrefrig_ElecDHW</v>
          </cell>
        </row>
        <row r="47">
          <cell r="B47" t="str">
            <v>Warehouse nonrefrig_ElecTotl</v>
          </cell>
        </row>
        <row r="48">
          <cell r="B48" t="str">
            <v>Warehouse nonrefrig_Heat</v>
          </cell>
        </row>
        <row r="49">
          <cell r="B49" t="str">
            <v>Warehouse nonrefrig_InLight</v>
          </cell>
        </row>
        <row r="50">
          <cell r="B50" t="str">
            <v>Warehouse nonrefrig_Misc</v>
          </cell>
        </row>
        <row r="51">
          <cell r="B51" t="str">
            <v>Warehouse nonrefrig_OutLight</v>
          </cell>
        </row>
        <row r="52">
          <cell r="B52" t="str">
            <v>Warehouse nonrefrig_Refrig</v>
          </cell>
        </row>
        <row r="53">
          <cell r="B53" t="str">
            <v>Warehouse nonrefrig_Vent</v>
          </cell>
        </row>
        <row r="54">
          <cell r="B54" t="str">
            <v>Office_Cool</v>
          </cell>
        </row>
        <row r="55">
          <cell r="B55" t="str">
            <v>Office_ElecDHW</v>
          </cell>
        </row>
        <row r="56">
          <cell r="B56" t="str">
            <v>Office_ElecTotl</v>
          </cell>
        </row>
        <row r="57">
          <cell r="B57" t="str">
            <v>Office_Heat</v>
          </cell>
        </row>
        <row r="58">
          <cell r="B58" t="str">
            <v>Office_InLight</v>
          </cell>
        </row>
        <row r="59">
          <cell r="B59" t="str">
            <v>Office_Misc</v>
          </cell>
        </row>
        <row r="60">
          <cell r="B60" t="str">
            <v>Office_OutLight</v>
          </cell>
        </row>
        <row r="61">
          <cell r="B61" t="str">
            <v>Office_Refrig</v>
          </cell>
        </row>
        <row r="62">
          <cell r="B62" t="str">
            <v>Office_Vent</v>
          </cell>
        </row>
        <row r="63">
          <cell r="B63" t="str">
            <v>Education_Cool</v>
          </cell>
        </row>
        <row r="64">
          <cell r="B64" t="str">
            <v>Education_ElecDHW</v>
          </cell>
        </row>
        <row r="65">
          <cell r="B65" t="str">
            <v>Education_ElecTotl</v>
          </cell>
        </row>
        <row r="66">
          <cell r="B66" t="str">
            <v>Education_Heat</v>
          </cell>
        </row>
        <row r="67">
          <cell r="B67" t="str">
            <v>Education_InLight</v>
          </cell>
        </row>
        <row r="68">
          <cell r="B68" t="str">
            <v>Education_Misc</v>
          </cell>
        </row>
        <row r="69">
          <cell r="B69" t="str">
            <v>Education_OutLight</v>
          </cell>
        </row>
        <row r="70">
          <cell r="B70" t="str">
            <v>Education_Refrig</v>
          </cell>
        </row>
        <row r="71">
          <cell r="B71" t="str">
            <v>Education_Vent</v>
          </cell>
        </row>
        <row r="72">
          <cell r="B72" t="str">
            <v>Other_Cool</v>
          </cell>
        </row>
        <row r="73">
          <cell r="B73" t="str">
            <v>Other_ElecDHW</v>
          </cell>
        </row>
        <row r="74">
          <cell r="B74" t="str">
            <v>Other_ElecTotl</v>
          </cell>
        </row>
        <row r="75">
          <cell r="B75" t="str">
            <v>Other_Heat</v>
          </cell>
        </row>
        <row r="76">
          <cell r="B76" t="str">
            <v>Other_InLight</v>
          </cell>
        </row>
        <row r="77">
          <cell r="B77" t="str">
            <v>Other_Misc</v>
          </cell>
        </row>
        <row r="78">
          <cell r="B78" t="str">
            <v>Other_OutLight</v>
          </cell>
        </row>
        <row r="79">
          <cell r="B79" t="str">
            <v>Other_Refrig</v>
          </cell>
        </row>
        <row r="80">
          <cell r="B80" t="str">
            <v>Other_Vent</v>
          </cell>
        </row>
        <row r="81">
          <cell r="B81" t="str">
            <v>Retail_Cool</v>
          </cell>
        </row>
        <row r="82">
          <cell r="B82" t="str">
            <v>Retail_ElecDHW</v>
          </cell>
        </row>
        <row r="83">
          <cell r="B83" t="str">
            <v>Retail_ElecTotl</v>
          </cell>
        </row>
        <row r="84">
          <cell r="B84" t="str">
            <v>Retail_Heat</v>
          </cell>
        </row>
        <row r="85">
          <cell r="B85" t="str">
            <v>Retail_InLight</v>
          </cell>
        </row>
        <row r="86">
          <cell r="B86" t="str">
            <v>Retail_Misc</v>
          </cell>
        </row>
        <row r="87">
          <cell r="B87" t="str">
            <v>Retail_OutLight</v>
          </cell>
        </row>
        <row r="88">
          <cell r="B88" t="str">
            <v>Retail_Refrig</v>
          </cell>
        </row>
        <row r="89">
          <cell r="B89" t="str">
            <v>Retail_Vent</v>
          </cell>
        </row>
        <row r="90">
          <cell r="B90" t="str">
            <v>Lodging/motel_Cool</v>
          </cell>
        </row>
        <row r="91">
          <cell r="B91" t="str">
            <v>Lodging/motel_ElecDHW</v>
          </cell>
        </row>
        <row r="92">
          <cell r="B92" t="str">
            <v>Lodging/motel_ElecTotl</v>
          </cell>
        </row>
        <row r="93">
          <cell r="B93" t="str">
            <v>Lodging/motel_Heat</v>
          </cell>
        </row>
        <row r="94">
          <cell r="B94" t="str">
            <v>Lodging/motel_InLight</v>
          </cell>
        </row>
        <row r="95">
          <cell r="B95" t="str">
            <v>Lodging/motel_Misc</v>
          </cell>
        </row>
        <row r="96">
          <cell r="B96" t="str">
            <v>Lodging/motel_OutLight</v>
          </cell>
        </row>
        <row r="97">
          <cell r="B97" t="str">
            <v>Lodging/motel_Refrig</v>
          </cell>
        </row>
        <row r="98">
          <cell r="B98" t="str">
            <v>Lodging/motel_Vent</v>
          </cell>
        </row>
        <row r="99">
          <cell r="B99" t="str">
            <v>Industrial_Cool</v>
          </cell>
        </row>
        <row r="100">
          <cell r="B100" t="str">
            <v>Industrial_ElecDHW</v>
          </cell>
        </row>
        <row r="101">
          <cell r="B101" t="str">
            <v>Industrial_ElecTotl</v>
          </cell>
        </row>
        <row r="102">
          <cell r="B102" t="str">
            <v>Industrial_Heat</v>
          </cell>
        </row>
        <row r="103">
          <cell r="B103" t="str">
            <v>Industrial_InLight</v>
          </cell>
        </row>
        <row r="104">
          <cell r="B104" t="str">
            <v>Industrial_Misc</v>
          </cell>
        </row>
        <row r="105">
          <cell r="B105" t="str">
            <v>Industrial_OutLight</v>
          </cell>
        </row>
        <row r="106">
          <cell r="B106" t="str">
            <v>Industrial_Refrig</v>
          </cell>
        </row>
        <row r="107">
          <cell r="B107" t="str">
            <v>Industrial_Vent</v>
          </cell>
        </row>
        <row r="108">
          <cell r="B108" t="str">
            <v>Grocery_VFD</v>
          </cell>
        </row>
        <row r="109">
          <cell r="B109" t="str">
            <v>Health_VFD</v>
          </cell>
        </row>
        <row r="110">
          <cell r="B110" t="str">
            <v>Restaurant 2 meals_VFD</v>
          </cell>
        </row>
        <row r="111">
          <cell r="B111" t="str">
            <v>Warehouse nonrefrig_VFD</v>
          </cell>
        </row>
        <row r="112">
          <cell r="B112" t="str">
            <v>Office_VFD</v>
          </cell>
        </row>
        <row r="113">
          <cell r="B113" t="str">
            <v>Education_VFD</v>
          </cell>
        </row>
        <row r="114">
          <cell r="B114" t="str">
            <v>Other_VFD</v>
          </cell>
        </row>
        <row r="115">
          <cell r="B115" t="str">
            <v>Retail_VFD</v>
          </cell>
        </row>
        <row r="116">
          <cell r="B116" t="str">
            <v>Lodging/motel_VFD</v>
          </cell>
        </row>
        <row r="117">
          <cell r="B117" t="str">
            <v>Industrial_VFD</v>
          </cell>
        </row>
        <row r="118">
          <cell r="B118" t="str">
            <v>Vent_AVERAGE</v>
          </cell>
        </row>
        <row r="119">
          <cell r="B119" t="str">
            <v>Grocery_Econ</v>
          </cell>
        </row>
        <row r="120">
          <cell r="B120" t="str">
            <v>Health_Econ</v>
          </cell>
        </row>
        <row r="121">
          <cell r="B121" t="str">
            <v>Restaurant 2 meals_Econ</v>
          </cell>
        </row>
        <row r="122">
          <cell r="B122" t="str">
            <v>Warehouse nonrefrig_Econ</v>
          </cell>
        </row>
        <row r="123">
          <cell r="B123" t="str">
            <v>Office_Econ</v>
          </cell>
        </row>
        <row r="124">
          <cell r="B124" t="str">
            <v>Education_Econ</v>
          </cell>
        </row>
        <row r="125">
          <cell r="B125" t="str">
            <v>Other_Econ</v>
          </cell>
        </row>
        <row r="126">
          <cell r="B126" t="str">
            <v>Retail_Econ</v>
          </cell>
        </row>
        <row r="127">
          <cell r="B127" t="str">
            <v>Lodging/motel_Econ</v>
          </cell>
        </row>
        <row r="128">
          <cell r="B128" t="str">
            <v>Industrial_Econ</v>
          </cell>
        </row>
        <row r="129">
          <cell r="B129" t="str">
            <v>Cool_AVERAGE</v>
          </cell>
        </row>
        <row r="130">
          <cell r="B130" t="str">
            <v>Pool Pump</v>
          </cell>
        </row>
        <row r="131">
          <cell r="B131" t="str">
            <v>Streetlighting_LED Red</v>
          </cell>
        </row>
        <row r="132">
          <cell r="B132" t="str">
            <v>Streetlighting_LED Green</v>
          </cell>
        </row>
        <row r="133">
          <cell r="B133" t="str">
            <v>Streetlighting_LED Amber</v>
          </cell>
        </row>
        <row r="134">
          <cell r="B134" t="str">
            <v>Streetlighting_LED Red arrow</v>
          </cell>
        </row>
        <row r="135">
          <cell r="B135" t="str">
            <v>Streetlighting_LED Green arrow</v>
          </cell>
        </row>
        <row r="136">
          <cell r="B136" t="str">
            <v>Streetlighting_LED Ped light</v>
          </cell>
        </row>
        <row r="137">
          <cell r="B137" t="str">
            <v>% of Total Year</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utive Summary"/>
      <sheetName val="Customer Impact"/>
      <sheetName val="MEAN"/>
      <sheetName val="Marketing"/>
      <sheetName val="Allocation Summary"/>
      <sheetName val="1"/>
      <sheetName val="2"/>
      <sheetName val="Adjusted Exp &amp; Rate Base"/>
      <sheetName val="Known Measurable"/>
      <sheetName val="Statement P"/>
      <sheetName val="Property Avg"/>
      <sheetName val="accdep"/>
      <sheetName val="Other Rate Base Reductions"/>
      <sheetName val="Debt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heetName val="old"/>
      <sheetName val="list"/>
    </sheetNames>
    <sheetDataSet>
      <sheetData sheetId="0" refreshError="1"/>
      <sheetData sheetId="1">
        <row r="5">
          <cell r="V5">
            <v>2</v>
          </cell>
        </row>
      </sheetData>
      <sheetData sheetId="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Database"/>
      <sheetName val="KC EER Data"/>
      <sheetName val="Goal Planning"/>
      <sheetName val="Cool Homes Grid"/>
    </sheetNames>
    <sheetDataSet>
      <sheetData sheetId="0" refreshError="1"/>
      <sheetData sheetId="1" refreshError="1"/>
      <sheetData sheetId="2" refreshError="1"/>
      <sheetData sheetId="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nCost -&gt;"/>
      <sheetName val="Portfolio"/>
      <sheetName val="Programs"/>
      <sheetName val="Measures"/>
      <sheetName val="General Inputs"/>
      <sheetName val="Analysis"/>
      <sheetName val="Outputs -&gt;"/>
      <sheetName val="DASHBOARD"/>
      <sheetName val="Compliance"/>
      <sheetName val="Statutory Goals"/>
      <sheetName val="Persistent Savings"/>
    </sheetNames>
    <sheetDataSet>
      <sheetData sheetId="0" refreshError="1"/>
      <sheetData sheetId="1">
        <row r="4">
          <cell r="CA4" t="str">
            <v>Therm Savings</v>
          </cell>
        </row>
        <row r="5">
          <cell r="P5" t="str">
            <v>Initiative</v>
          </cell>
          <cell r="Q5" t="str">
            <v>Channel</v>
          </cell>
          <cell r="CA5">
            <v>2022</v>
          </cell>
        </row>
        <row r="6">
          <cell r="P6" t="str">
            <v>Market Rate Single Family</v>
          </cell>
          <cell r="Q6" t="str">
            <v>Home Efficiency</v>
          </cell>
          <cell r="CA6">
            <v>77120.597687828456</v>
          </cell>
        </row>
        <row r="7">
          <cell r="P7" t="str">
            <v>Market Rate Single Family</v>
          </cell>
          <cell r="Q7" t="str">
            <v>Midstream HVAC</v>
          </cell>
          <cell r="CA7">
            <v>0</v>
          </cell>
        </row>
        <row r="8">
          <cell r="P8" t="str">
            <v>Market Rate Multifamily</v>
          </cell>
          <cell r="Q8" t="str">
            <v>Direct Install</v>
          </cell>
          <cell r="CA8">
            <v>26875.408408359093</v>
          </cell>
        </row>
        <row r="9">
          <cell r="P9" t="str">
            <v>Market Rate Multifamily</v>
          </cell>
          <cell r="Q9" t="str">
            <v>Heat Pumps</v>
          </cell>
          <cell r="CA9">
            <v>0</v>
          </cell>
        </row>
        <row r="10">
          <cell r="P10" t="str">
            <v>Market Rate Multifamily</v>
          </cell>
          <cell r="Q10" t="str">
            <v>Whole Building</v>
          </cell>
          <cell r="CA10">
            <v>27400.18145586324</v>
          </cell>
        </row>
        <row r="11">
          <cell r="P11" t="str">
            <v>Direct Distribution Efficient Products</v>
          </cell>
          <cell r="Q11" t="str">
            <v>School Kits</v>
          </cell>
          <cell r="CA11">
            <v>51962.42286267053</v>
          </cell>
        </row>
        <row r="12">
          <cell r="P12" t="str">
            <v>Retail Products</v>
          </cell>
          <cell r="Q12" t="str">
            <v>POP Retail Products</v>
          </cell>
          <cell r="CA12">
            <v>279520.71803202649</v>
          </cell>
        </row>
        <row r="13">
          <cell r="P13" t="str">
            <v>Retail Products</v>
          </cell>
          <cell r="Q13" t="str">
            <v>Online Marketplace</v>
          </cell>
          <cell r="CA13">
            <v>278974.11165120004</v>
          </cell>
        </row>
        <row r="14">
          <cell r="P14" t="str">
            <v>Retail Products</v>
          </cell>
          <cell r="Q14" t="str">
            <v>Efficient Choice Tool</v>
          </cell>
          <cell r="CA14">
            <v>162776.88594054268</v>
          </cell>
        </row>
        <row r="15">
          <cell r="P15" t="str">
            <v>Residential Market Transformation</v>
          </cell>
          <cell r="Q15" t="str">
            <v>Market Transformation</v>
          </cell>
          <cell r="CA15">
            <v>64353.599999999999</v>
          </cell>
        </row>
        <row r="16">
          <cell r="P16" t="str">
            <v>Income Qualified</v>
          </cell>
          <cell r="Q16" t="str">
            <v>CAA</v>
          </cell>
          <cell r="CA16">
            <v>213642.59203165828</v>
          </cell>
        </row>
        <row r="17">
          <cell r="P17" t="str">
            <v>Income Qualified</v>
          </cell>
          <cell r="Q17" t="str">
            <v>IQ Single Family</v>
          </cell>
          <cell r="CA17">
            <v>604731.22720743355</v>
          </cell>
        </row>
        <row r="18">
          <cell r="P18" t="str">
            <v>Income Qualified</v>
          </cell>
          <cell r="Q18" t="str">
            <v>IQ Multifamily</v>
          </cell>
          <cell r="CA18">
            <v>32207.601592723273</v>
          </cell>
        </row>
        <row r="19">
          <cell r="P19" t="str">
            <v>Income Qualified</v>
          </cell>
          <cell r="Q19" t="str">
            <v>IQ Retail Products</v>
          </cell>
          <cell r="CA19">
            <v>220884.82608814712</v>
          </cell>
        </row>
        <row r="20">
          <cell r="P20" t="str">
            <v>Income Qualified</v>
          </cell>
          <cell r="Q20" t="str">
            <v>Community Kits</v>
          </cell>
          <cell r="CA20">
            <v>33719.125496570567</v>
          </cell>
        </row>
        <row r="21">
          <cell r="P21" t="str">
            <v>Income Qualified</v>
          </cell>
          <cell r="Q21" t="str">
            <v>Smart Savers</v>
          </cell>
          <cell r="CA21">
            <v>510484.35345</v>
          </cell>
        </row>
        <row r="22">
          <cell r="P22" t="str">
            <v>Public Housing</v>
          </cell>
          <cell r="Q22" t="str">
            <v>Public Housing</v>
          </cell>
          <cell r="CA22">
            <v>51591.170889755762</v>
          </cell>
        </row>
        <row r="24">
          <cell r="CA24">
            <v>2636244.8227947787</v>
          </cell>
        </row>
        <row r="25">
          <cell r="P25" t="str">
            <v>Standard</v>
          </cell>
          <cell r="Q25" t="str">
            <v>Standard Prescriptive</v>
          </cell>
          <cell r="CA25">
            <v>104212.48587815792</v>
          </cell>
        </row>
        <row r="26">
          <cell r="P26" t="str">
            <v>Standard</v>
          </cell>
          <cell r="Q26" t="str">
            <v>Public</v>
          </cell>
          <cell r="CA26">
            <v>51652.611408098004</v>
          </cell>
        </row>
        <row r="27">
          <cell r="P27" t="str">
            <v>Small Business</v>
          </cell>
          <cell r="Q27" t="str">
            <v>Small Business Direct Install</v>
          </cell>
          <cell r="CA27">
            <v>0</v>
          </cell>
        </row>
        <row r="28">
          <cell r="P28" t="str">
            <v>Small Business</v>
          </cell>
          <cell r="Q28" t="str">
            <v>Small Business Energy Performance</v>
          </cell>
          <cell r="CA28">
            <v>76649.707654204496</v>
          </cell>
        </row>
        <row r="29">
          <cell r="P29" t="str">
            <v>Midstream</v>
          </cell>
          <cell r="Q29" t="str">
            <v>Midstream Lighting</v>
          </cell>
          <cell r="CA29">
            <v>0</v>
          </cell>
        </row>
        <row r="30">
          <cell r="P30" t="str">
            <v>Midstream</v>
          </cell>
          <cell r="Q30" t="str">
            <v>Midstream HVAC</v>
          </cell>
          <cell r="CA30">
            <v>12819.63164292279</v>
          </cell>
        </row>
        <row r="31">
          <cell r="P31" t="str">
            <v>Midstream</v>
          </cell>
          <cell r="Q31" t="str">
            <v>Statewide Midstream Food Service</v>
          </cell>
          <cell r="CA31">
            <v>77453.185439622175</v>
          </cell>
        </row>
        <row r="32">
          <cell r="P32" t="str">
            <v>Custom</v>
          </cell>
          <cell r="Q32" t="str">
            <v>Private</v>
          </cell>
          <cell r="CA32">
            <v>611826.59999999963</v>
          </cell>
        </row>
        <row r="33">
          <cell r="P33" t="str">
            <v>Custom</v>
          </cell>
          <cell r="Q33" t="str">
            <v>Public</v>
          </cell>
          <cell r="CA33">
            <v>262211.39999999985</v>
          </cell>
        </row>
        <row r="34">
          <cell r="P34" t="str">
            <v>Retro-Commissioning</v>
          </cell>
          <cell r="Q34" t="str">
            <v>Private</v>
          </cell>
          <cell r="CA34">
            <v>46800.000000000007</v>
          </cell>
        </row>
        <row r="35">
          <cell r="P35" t="str">
            <v>Retro-Commissioning</v>
          </cell>
          <cell r="Q35" t="str">
            <v>Public</v>
          </cell>
          <cell r="CA35">
            <v>5200.0000000000009</v>
          </cell>
        </row>
        <row r="36">
          <cell r="P36" t="str">
            <v>Streetlighting</v>
          </cell>
          <cell r="Q36" t="str">
            <v>Municipality-Owned Streetlights</v>
          </cell>
          <cell r="CA36">
            <v>0</v>
          </cell>
        </row>
        <row r="37">
          <cell r="P37" t="str">
            <v>Streetlighting</v>
          </cell>
          <cell r="Q37" t="str">
            <v>Ameren-Owned Streetlights</v>
          </cell>
          <cell r="CA37">
            <v>0</v>
          </cell>
        </row>
        <row r="38">
          <cell r="P38" t="str">
            <v>Business Market Transformation</v>
          </cell>
          <cell r="Q38" t="str">
            <v>Market Transformation</v>
          </cell>
          <cell r="CA38">
            <v>0</v>
          </cell>
        </row>
        <row r="40">
          <cell r="CA40">
            <v>1248825.6220230048</v>
          </cell>
        </row>
        <row r="41">
          <cell r="CA41">
            <v>3885070.4448177833</v>
          </cell>
        </row>
        <row r="42">
          <cell r="P42" t="str">
            <v>Voltage Optimization</v>
          </cell>
          <cell r="Q42" t="str">
            <v>Voltage Optimization</v>
          </cell>
          <cell r="CA42">
            <v>0</v>
          </cell>
        </row>
        <row r="43">
          <cell r="P43" t="str">
            <v>Breakthrough Equipment &amp; Devices</v>
          </cell>
          <cell r="Q43" t="str">
            <v>Manufactured Homes Weatherization and Air Sealing Program</v>
          </cell>
          <cell r="CA43">
            <v>42392.367165071424</v>
          </cell>
        </row>
        <row r="44">
          <cell r="P44" t="str">
            <v>Breakthrough Equipment &amp; Devices</v>
          </cell>
          <cell r="Q44" t="str">
            <v>Low Discretionary Income Eligibility &amp; Incentives</v>
          </cell>
          <cell r="CA44">
            <v>0</v>
          </cell>
        </row>
        <row r="45">
          <cell r="P45" t="str">
            <v>Breakthrough Equipment &amp; Devices</v>
          </cell>
          <cell r="Q45" t="str">
            <v>One Stop Shop for Homeless Facilities</v>
          </cell>
          <cell r="CA45">
            <v>960</v>
          </cell>
        </row>
        <row r="46">
          <cell r="P46" t="str">
            <v>Breakthrough Equipment &amp; Devices</v>
          </cell>
          <cell r="Q46" t="str">
            <v>Smart Home Engagement</v>
          </cell>
          <cell r="CA46">
            <v>23875.15695880571</v>
          </cell>
        </row>
        <row r="47">
          <cell r="P47" t="str">
            <v>Breakthrough Equipment &amp; Devices</v>
          </cell>
          <cell r="Q47" t="str">
            <v>MDI</v>
          </cell>
        </row>
        <row r="48">
          <cell r="P48" t="str">
            <v>Breakthrough Equipment &amp; Devices</v>
          </cell>
          <cell r="Q48" t="str">
            <v>Advanced Thermostats with TOU</v>
          </cell>
          <cell r="CA48">
            <v>34595.003924999997</v>
          </cell>
        </row>
        <row r="49">
          <cell r="P49" t="str">
            <v>Breakthrough Equipment &amp; Devices</v>
          </cell>
          <cell r="Q49" t="str">
            <v>Other</v>
          </cell>
          <cell r="CA49">
            <v>0</v>
          </cell>
        </row>
        <row r="50">
          <cell r="P50" t="str">
            <v>Special Accounting</v>
          </cell>
          <cell r="Q50" t="str">
            <v>Third Party Programs</v>
          </cell>
          <cell r="CA50">
            <v>710808.06150104105</v>
          </cell>
        </row>
        <row r="51">
          <cell r="P51" t="str">
            <v>Special Accounting</v>
          </cell>
          <cell r="Q51" t="str">
            <v>Gas Conversions - Residential</v>
          </cell>
          <cell r="CA51">
            <v>-579597.16385323007</v>
          </cell>
          <cell r="CB51">
            <v>-564955.26985670615</v>
          </cell>
          <cell r="CC51">
            <v>-560566.1030357061</v>
          </cell>
          <cell r="CD51">
            <v>-556115.1169637061</v>
          </cell>
        </row>
        <row r="52">
          <cell r="P52" t="str">
            <v>Special Accounting</v>
          </cell>
          <cell r="Q52" t="str">
            <v>Gas Conversions - Business</v>
          </cell>
          <cell r="CA52">
            <v>-38038.020513746342</v>
          </cell>
          <cell r="CB52">
            <v>-40950.022084176708</v>
          </cell>
          <cell r="CC52">
            <v>-42315.022820315928</v>
          </cell>
          <cell r="CD52">
            <v>-43316.023360151332</v>
          </cell>
        </row>
        <row r="53">
          <cell r="P53" t="str">
            <v>Special Accounting</v>
          </cell>
          <cell r="Q53" t="str">
            <v>Market Transformation</v>
          </cell>
          <cell r="CA53">
            <v>0</v>
          </cell>
        </row>
        <row r="54">
          <cell r="P54" t="str">
            <v>Portfolio Administration</v>
          </cell>
          <cell r="Q54">
            <v>0</v>
          </cell>
          <cell r="CA54">
            <v>0</v>
          </cell>
        </row>
        <row r="55">
          <cell r="P55" t="str">
            <v>Evaluation</v>
          </cell>
          <cell r="Q55">
            <v>0</v>
          </cell>
          <cell r="CA55">
            <v>0</v>
          </cell>
        </row>
        <row r="56">
          <cell r="P56" t="str">
            <v>Marketing</v>
          </cell>
          <cell r="Q56">
            <v>0</v>
          </cell>
          <cell r="CA56">
            <v>0</v>
          </cell>
        </row>
        <row r="58">
          <cell r="CA58">
            <v>-515812.65631809924</v>
          </cell>
        </row>
        <row r="59">
          <cell r="P59" t="str">
            <v>Portfolio</v>
          </cell>
          <cell r="Q59" t="str">
            <v>Portfolio</v>
          </cell>
          <cell r="CA59">
            <v>3369257.7884996841</v>
          </cell>
        </row>
      </sheetData>
      <sheetData sheetId="2" refreshError="1"/>
      <sheetData sheetId="3">
        <row r="1">
          <cell r="A1" t="str">
            <v>Measures</v>
          </cell>
        </row>
        <row r="2">
          <cell r="A2" t="str">
            <v>Return to Contents</v>
          </cell>
        </row>
        <row r="5">
          <cell r="A5" t="str">
            <v>Full Key</v>
          </cell>
          <cell r="O5" t="str">
            <v>Efficient Input</v>
          </cell>
        </row>
        <row r="6">
          <cell r="A6" t="str">
            <v>Residential_Market Rate Single Family_Home Efficiency_Electric_HVAC_Single-Family_Air Source Heat Pump_Time of Sale_Air Source Heat Pump_SEER 16_FLH Cooling</v>
          </cell>
          <cell r="O6">
            <v>730</v>
          </cell>
        </row>
        <row r="7">
          <cell r="A7" t="str">
            <v>Residential_Market Rate Single Family_Home Efficiency_Electric_HVAC_Single-Family_Air Source Heat Pump_Time of Sale_Air Source Heat Pump_SEER 16_FLH Heating</v>
          </cell>
          <cell r="O7">
            <v>1754</v>
          </cell>
        </row>
        <row r="8">
          <cell r="A8" t="str">
            <v>Residential_Market Rate Single Family_Home Efficiency_Electric_HVAC_Single-Family_Air Source Heat Pump_Time of Sale_Air Source Heat Pump_SEER 16_Cooling Capacity</v>
          </cell>
          <cell r="O8">
            <v>36000</v>
          </cell>
        </row>
        <row r="9">
          <cell r="A9" t="str">
            <v>Residential_Market Rate Single Family_Home Efficiency_Electric_HVAC_Single-Family_Air Source Heat Pump_Time of Sale_Air Source Heat Pump_SEER 16_Heating Capacity</v>
          </cell>
          <cell r="O9">
            <v>36000</v>
          </cell>
        </row>
        <row r="10">
          <cell r="A10" t="str">
            <v>Residential_Market Rate Single Family_Home Efficiency_Electric_HVAC_Single-Family_Air Source Heat Pump_Time of Sale_Air Source Heat Pump_SEER 16_Early Replacement SEER</v>
          </cell>
          <cell r="O10">
            <v>15.9345</v>
          </cell>
        </row>
        <row r="11">
          <cell r="A11" t="str">
            <v>Residential_Market Rate Single Family_Home Efficiency_Electric_HVAC_Single-Family_Air Source Heat Pump_Time of Sale_Air Source Heat Pump_SEER 16_Time of Sale SEER</v>
          </cell>
          <cell r="O11">
            <v>15.9345</v>
          </cell>
        </row>
        <row r="12">
          <cell r="A12" t="str">
            <v>Residential_Market Rate Single Family_Home Efficiency_Electric_HVAC_Single-Family_Air Source Heat Pump_Time of Sale_Air Source Heat Pump_SEER 16_Early Replacement EER</v>
          </cell>
          <cell r="O12">
            <v>12.5</v>
          </cell>
        </row>
        <row r="13">
          <cell r="A13" t="str">
            <v>Residential_Market Rate Single Family_Home Efficiency_Electric_HVAC_Single-Family_Air Source Heat Pump_Time of Sale_Air Source Heat Pump_SEER 16_Time of Sale EER</v>
          </cell>
          <cell r="O13">
            <v>12.5</v>
          </cell>
        </row>
        <row r="14">
          <cell r="A14" t="str">
            <v>Residential_Market Rate Single Family_Home Efficiency_Electric_HVAC_Single-Family_Air Source Heat Pump_Time of Sale_Air Source Heat Pump_SEER 16_Early Replacement HSPF</v>
          </cell>
          <cell r="O14">
            <v>8.5</v>
          </cell>
        </row>
        <row r="15">
          <cell r="A15" t="str">
            <v>Residential_Market Rate Single Family_Home Efficiency_Electric_HVAC_Single-Family_Air Source Heat Pump_Time of Sale_Air Source Heat Pump_SEER 16_Time of Sale HSPF</v>
          </cell>
          <cell r="O15">
            <v>8.5</v>
          </cell>
        </row>
        <row r="16">
          <cell r="A16" t="str">
            <v>Residential_Market Rate Single Family_Home Efficiency_Electric_HVAC_Single-Family_Air Source Heat Pump_Time of Sale_Air Source Heat Pump_SEER 16_Quality Installation</v>
          </cell>
          <cell r="O16" t="str">
            <v>Yes</v>
          </cell>
        </row>
        <row r="17">
          <cell r="A17" t="str">
            <v>Residential_Market Rate Single Family_Home Efficiency_Electric_HVAC_Single-Family_Air Source Heat Pump_Time of Sale_Air Source Heat Pump_SEER 16_CF</v>
          </cell>
          <cell r="O17">
            <v>0.72</v>
          </cell>
        </row>
        <row r="18">
          <cell r="A18" t="str">
            <v>Residential_Market Rate Single Family_Home Efficiency_Electric_HVAC_Single-Family_Air Source Heat Pump_Time of Sale_Air Source Heat Pump_SEER 16_Early Replacement Cooling Usage</v>
          </cell>
          <cell r="O18">
            <v>1649.2516238350747</v>
          </cell>
        </row>
        <row r="19">
          <cell r="A19" t="str">
            <v>Residential_Market Rate Single Family_Home Efficiency_Electric_HVAC_Single-Family_Air Source Heat Pump_Time of Sale_Air Source Heat Pump_SEER 16_Time of Sale Cooling Usage</v>
          </cell>
          <cell r="O19">
            <v>1649.2516238350747</v>
          </cell>
        </row>
        <row r="20">
          <cell r="A20" t="str">
            <v>Residential_Market Rate Single Family_Home Efficiency_Electric_HVAC_Single-Family_Air Source Heat Pump_Time of Sale_Air Source Heat Pump_SEER 16_Early Replacement Heating Usage</v>
          </cell>
          <cell r="O20">
            <v>7428.7058823529405</v>
          </cell>
        </row>
        <row r="21">
          <cell r="A21" t="str">
            <v>Residential_Market Rate Single Family_Home Efficiency_Electric_HVAC_Single-Family_Air Source Heat Pump_Time of Sale_Air Source Heat Pump_SEER 16_Time of Sale Heating Usage</v>
          </cell>
          <cell r="O21">
            <v>7428.7058823529405</v>
          </cell>
        </row>
        <row r="22">
          <cell r="A22" t="str">
            <v>Residential_Market Rate Single Family_Home Efficiency_Electric_HVAC_Single-Family_Air Source Heat Pump_Time of Sale_Air Source Heat Pump_SEER 16_Early Replacement Usage</v>
          </cell>
          <cell r="O22">
            <v>9077.957506188015</v>
          </cell>
        </row>
        <row r="23">
          <cell r="A23" t="str">
            <v>Residential_Market Rate Single Family_Home Efficiency_Electric_HVAC_Single-Family_Air Source Heat Pump_Time of Sale_Air Source Heat Pump_SEER 16_Time of Sale Usage</v>
          </cell>
          <cell r="O23">
            <v>9077.957506188015</v>
          </cell>
        </row>
        <row r="24">
          <cell r="A24" t="str">
            <v>Residential_Market Rate Single Family_Home Efficiency_Electric_HVAC_Single-Family_Air Source Heat Pump_Time of Sale_Air Source Heat Pump_SEER 16_Early Replacement Coincident Peak kW</v>
          </cell>
          <cell r="O24">
            <v>2.0735999999999999</v>
          </cell>
        </row>
        <row r="25">
          <cell r="A25" t="str">
            <v>Residential_Market Rate Single Family_Home Efficiency_Electric_HVAC_Single-Family_Air Source Heat Pump_Time of Sale_Air Source Heat Pump_SEER 16_Time of Sale Coincident Peak kW</v>
          </cell>
          <cell r="O25">
            <v>2.0735999999999999</v>
          </cell>
        </row>
        <row r="26">
          <cell r="A26" t="str">
            <v>Residential_Market Rate Single Family_Home Efficiency_Electric_HVAC_Single-Family_Air Source Heat Pump_Time of Sale_Air Source Heat Pump_SEER 16_Quality Installation Cost</v>
          </cell>
          <cell r="O26">
            <v>150</v>
          </cell>
        </row>
        <row r="27">
          <cell r="A27" t="str">
            <v>Residential_Market Rate Single Family_Home Efficiency_Electric_HVAC_Single-Family_Air Source Heat Pump_Time of Sale_Air Source Heat Pump_SEER 16_Incremental Capital Cost</v>
          </cell>
          <cell r="O27">
            <v>438</v>
          </cell>
        </row>
        <row r="28">
          <cell r="A28" t="str">
            <v>Residential_Market Rate Single Family_Home Efficiency_Electric_HVAC_Single-Family_Air Source Heat Pump_Time of Sale_Air Source Heat Pump_SEER 16_Remaining Year kWh</v>
          </cell>
          <cell r="O28">
            <v>0</v>
          </cell>
        </row>
        <row r="29">
          <cell r="A29" t="str">
            <v>Residential_Market Rate Single Family_Home Efficiency_Electric_HVAC_Single-Family_Air Source Heat Pump_Time of Sale_Air Source Heat Pump_SEER 16_kWh Saved per Unit</v>
          </cell>
          <cell r="O29">
            <v>1563.8543405018827</v>
          </cell>
        </row>
        <row r="30">
          <cell r="A30" t="str">
            <v>Residential_Market Rate Single Family_Home Efficiency_Electric_HVAC_Single-Family_Air Source Heat Pump_Time of Sale_Air Source Heat Pump_SEER 16_Remaining Year kW</v>
          </cell>
          <cell r="O30">
            <v>0</v>
          </cell>
        </row>
        <row r="31">
          <cell r="A31" t="str">
            <v>Residential_Market Rate Single Family_Home Efficiency_Electric_HVAC_Single-Family_Air Source Heat Pump_Time of Sale_Air Source Heat Pump_SEER 16_Coincident Peak kW Saved per Unit</v>
          </cell>
          <cell r="O31">
            <v>0.54458181818181828</v>
          </cell>
        </row>
        <row r="32">
          <cell r="A32" t="str">
            <v>Residential_Market Rate Single Family_Home Efficiency_Electric_HVAC_Single-Family_Air Source Heat Pump_Time of Sale_Air Source Heat Pump_SEER 16_Remaining Life</v>
          </cell>
          <cell r="O32">
            <v>0</v>
          </cell>
        </row>
        <row r="33">
          <cell r="A33" t="str">
            <v>Residential_Market Rate Single Family_Home Efficiency_Electric_HVAC_Single-Family_Air Source Heat Pump_Time of Sale_Air Source Heat Pump_SEER 16_Lifetime (years)</v>
          </cell>
          <cell r="O33">
            <v>16</v>
          </cell>
        </row>
        <row r="34">
          <cell r="A34" t="str">
            <v>Residential_Market Rate Single Family_Home Efficiency_Electric_HVAC_Single-Family_Air Source Heat Pump_Time of Sale_Air Source Heat Pump_SEER 16_Incremental Cost</v>
          </cell>
          <cell r="O34">
            <v>588</v>
          </cell>
        </row>
        <row r="35">
          <cell r="A35" t="str">
            <v>Residential_Market Rate Single Family_Home Efficiency_Electric_HVAC_Single-Family_Air Source Heat Pump_Time of Sale_Air Source Heat Pump_SEER 16_</v>
          </cell>
        </row>
        <row r="36">
          <cell r="A36" t="str">
            <v>Residential_Market Rate Single Family_Home Efficiency_Electric_HVAC_Single-Family_Air Source Heat Pump_Early Replacement_Air Source Heat Pump_SEER 16_FLH Cooling</v>
          </cell>
          <cell r="O36">
            <v>730</v>
          </cell>
        </row>
        <row r="37">
          <cell r="A37" t="str">
            <v>Residential_Market Rate Single Family_Home Efficiency_Electric_HVAC_Single-Family_Air Source Heat Pump_Early Replacement_Air Source Heat Pump_SEER 16_FLH Heating</v>
          </cell>
          <cell r="O37">
            <v>1754</v>
          </cell>
        </row>
        <row r="38">
          <cell r="A38" t="str">
            <v>Residential_Market Rate Single Family_Home Efficiency_Electric_HVAC_Single-Family_Air Source Heat Pump_Early Replacement_Air Source Heat Pump_SEER 16_Cooling Capacity</v>
          </cell>
          <cell r="O38">
            <v>36000</v>
          </cell>
        </row>
        <row r="39">
          <cell r="A39" t="str">
            <v>Residential_Market Rate Single Family_Home Efficiency_Electric_HVAC_Single-Family_Air Source Heat Pump_Early Replacement_Air Source Heat Pump_SEER 16_Heating Capacity</v>
          </cell>
          <cell r="O39">
            <v>36000</v>
          </cell>
        </row>
        <row r="40">
          <cell r="A40" t="str">
            <v>Residential_Market Rate Single Family_Home Efficiency_Electric_HVAC_Single-Family_Air Source Heat Pump_Early Replacement_Air Source Heat Pump_SEER 16_Early Replacement SEER</v>
          </cell>
          <cell r="O40">
            <v>15.9345</v>
          </cell>
        </row>
        <row r="41">
          <cell r="A41" t="str">
            <v>Residential_Market Rate Single Family_Home Efficiency_Electric_HVAC_Single-Family_Air Source Heat Pump_Early Replacement_Air Source Heat Pump_SEER 16_Time of Sale SEER</v>
          </cell>
          <cell r="O41">
            <v>15.9345</v>
          </cell>
        </row>
        <row r="42">
          <cell r="A42" t="str">
            <v>Residential_Market Rate Single Family_Home Efficiency_Electric_HVAC_Single-Family_Air Source Heat Pump_Early Replacement_Air Source Heat Pump_SEER 16_Early Replacement EER</v>
          </cell>
          <cell r="O42">
            <v>12.5</v>
          </cell>
        </row>
        <row r="43">
          <cell r="A43" t="str">
            <v>Residential_Market Rate Single Family_Home Efficiency_Electric_HVAC_Single-Family_Air Source Heat Pump_Early Replacement_Air Source Heat Pump_SEER 16_Time of Sale EER</v>
          </cell>
          <cell r="O43">
            <v>12.5</v>
          </cell>
        </row>
        <row r="44">
          <cell r="A44" t="str">
            <v>Residential_Market Rate Single Family_Home Efficiency_Electric_HVAC_Single-Family_Air Source Heat Pump_Early Replacement_Air Source Heat Pump_SEER 16_Early Replacement HSPF</v>
          </cell>
          <cell r="O44">
            <v>8.5</v>
          </cell>
        </row>
        <row r="45">
          <cell r="A45" t="str">
            <v>Residential_Market Rate Single Family_Home Efficiency_Electric_HVAC_Single-Family_Air Source Heat Pump_Early Replacement_Air Source Heat Pump_SEER 16_Time of Sale HSPF</v>
          </cell>
          <cell r="O45">
            <v>8.5</v>
          </cell>
        </row>
        <row r="46">
          <cell r="A46" t="str">
            <v>Residential_Market Rate Single Family_Home Efficiency_Electric_HVAC_Single-Family_Air Source Heat Pump_Early Replacement_Air Source Heat Pump_SEER 16_Quality Installation</v>
          </cell>
          <cell r="O46" t="str">
            <v>Yes</v>
          </cell>
        </row>
        <row r="47">
          <cell r="A47" t="str">
            <v>Residential_Market Rate Single Family_Home Efficiency_Electric_HVAC_Single-Family_Air Source Heat Pump_Early Replacement_Air Source Heat Pump_SEER 16_CF</v>
          </cell>
          <cell r="O47">
            <v>0.72</v>
          </cell>
        </row>
        <row r="48">
          <cell r="A48" t="str">
            <v>Residential_Market Rate Single Family_Home Efficiency_Electric_HVAC_Single-Family_Air Source Heat Pump_Early Replacement_Air Source Heat Pump_SEER 16_Early Replacement Cooling Usage</v>
          </cell>
          <cell r="O48">
            <v>1649.2516238350747</v>
          </cell>
        </row>
        <row r="49">
          <cell r="A49" t="str">
            <v>Residential_Market Rate Single Family_Home Efficiency_Electric_HVAC_Single-Family_Air Source Heat Pump_Early Replacement_Air Source Heat Pump_SEER 16_Time of Sale Cooling Usage</v>
          </cell>
          <cell r="O49">
            <v>1649.2516238350747</v>
          </cell>
        </row>
        <row r="50">
          <cell r="A50" t="str">
            <v>Residential_Market Rate Single Family_Home Efficiency_Electric_HVAC_Single-Family_Air Source Heat Pump_Early Replacement_Air Source Heat Pump_SEER 16_Early Replacement Heating Usage</v>
          </cell>
          <cell r="O50">
            <v>7428.7058823529405</v>
          </cell>
        </row>
        <row r="51">
          <cell r="A51" t="str">
            <v>Residential_Market Rate Single Family_Home Efficiency_Electric_HVAC_Single-Family_Air Source Heat Pump_Early Replacement_Air Source Heat Pump_SEER 16_Time of Sale Heating Usage</v>
          </cell>
          <cell r="O51">
            <v>7428.7058823529405</v>
          </cell>
        </row>
        <row r="52">
          <cell r="A52" t="str">
            <v>Residential_Market Rate Single Family_Home Efficiency_Electric_HVAC_Single-Family_Air Source Heat Pump_Early Replacement_Air Source Heat Pump_SEER 16_Early Replacement Usage</v>
          </cell>
          <cell r="O52">
            <v>9077.957506188015</v>
          </cell>
        </row>
        <row r="53">
          <cell r="A53" t="str">
            <v>Residential_Market Rate Single Family_Home Efficiency_Electric_HVAC_Single-Family_Air Source Heat Pump_Early Replacement_Air Source Heat Pump_SEER 16_Time of Sale Usage</v>
          </cell>
          <cell r="O53">
            <v>9077.957506188015</v>
          </cell>
        </row>
        <row r="54">
          <cell r="A54" t="str">
            <v>Residential_Market Rate Single Family_Home Efficiency_Electric_HVAC_Single-Family_Air Source Heat Pump_Early Replacement_Air Source Heat Pump_SEER 16_Early Replacement Coincident Peak kW</v>
          </cell>
          <cell r="O54">
            <v>2.0735999999999999</v>
          </cell>
        </row>
        <row r="55">
          <cell r="A55" t="str">
            <v>Residential_Market Rate Single Family_Home Efficiency_Electric_HVAC_Single-Family_Air Source Heat Pump_Early Replacement_Air Source Heat Pump_SEER 16_Time of Sale Coincident Peak kW</v>
          </cell>
          <cell r="O55">
            <v>2.0735999999999999</v>
          </cell>
        </row>
        <row r="56">
          <cell r="A56" t="str">
            <v>Residential_Market Rate Single Family_Home Efficiency_Electric_HVAC_Single-Family_Air Source Heat Pump_Early Replacement_Air Source Heat Pump_SEER 16_Quality Installation Cost</v>
          </cell>
          <cell r="O56">
            <v>150</v>
          </cell>
        </row>
        <row r="57">
          <cell r="A57" t="str">
            <v>Residential_Market Rate Single Family_Home Efficiency_Electric_HVAC_Single-Family_Air Source Heat Pump_Early Replacement_Air Source Heat Pump_SEER 16_Incremental Capital Cost</v>
          </cell>
          <cell r="O57">
            <v>4581</v>
          </cell>
        </row>
        <row r="58">
          <cell r="A58" t="str">
            <v>Residential_Market Rate Single Family_Home Efficiency_Electric_HVAC_Single-Family_Air Source Heat Pump_Early Replacement_Air Source Heat Pump_SEER 16_Remaining Year kWh</v>
          </cell>
          <cell r="O58">
            <v>6726.0873678463795</v>
          </cell>
        </row>
        <row r="59">
          <cell r="A59" t="str">
            <v>Residential_Market Rate Single Family_Home Efficiency_Electric_HVAC_Single-Family_Air Source Heat Pump_Early Replacement_Air Source Heat Pump_SEER 16_kWh Saved per Unit</v>
          </cell>
          <cell r="O59">
            <v>1563.8543405018827</v>
          </cell>
        </row>
        <row r="60">
          <cell r="A60" t="str">
            <v>Residential_Market Rate Single Family_Home Efficiency_Electric_HVAC_Single-Family_Air Source Heat Pump_Early Replacement_Air Source Heat Pump_SEER 16_Remaining Year kW</v>
          </cell>
          <cell r="O60">
            <v>1.7664</v>
          </cell>
        </row>
        <row r="61">
          <cell r="A61" t="str">
            <v>Residential_Market Rate Single Family_Home Efficiency_Electric_HVAC_Single-Family_Air Source Heat Pump_Early Replacement_Air Source Heat Pump_SEER 16_Coincident Peak kW Saved per Unit</v>
          </cell>
          <cell r="O61">
            <v>0.54458181818181828</v>
          </cell>
        </row>
        <row r="62">
          <cell r="A62" t="str">
            <v>Residential_Market Rate Single Family_Home Efficiency_Electric_HVAC_Single-Family_Air Source Heat Pump_Early Replacement_Air Source Heat Pump_SEER 16_Remaining Life</v>
          </cell>
          <cell r="O62">
            <v>6</v>
          </cell>
        </row>
        <row r="63">
          <cell r="A63" t="str">
            <v>Residential_Market Rate Single Family_Home Efficiency_Electric_HVAC_Single-Family_Air Source Heat Pump_Early Replacement_Air Source Heat Pump_SEER 16_Lifetime (years)</v>
          </cell>
          <cell r="O63">
            <v>16</v>
          </cell>
        </row>
        <row r="64">
          <cell r="A64" t="str">
            <v>Residential_Market Rate Single Family_Home Efficiency_Electric_HVAC_Single-Family_Air Source Heat Pump_Early Replacement_Air Source Heat Pump_SEER 16_Incremental Cost</v>
          </cell>
          <cell r="O64">
            <v>4731</v>
          </cell>
        </row>
        <row r="65">
          <cell r="A65" t="str">
            <v>Residential_Market Rate Single Family_Home Efficiency_Electric_HVAC_Single-Family_Air Source Heat Pump_Early Replacement_Air Source Heat Pump_SEER 16_</v>
          </cell>
        </row>
        <row r="66">
          <cell r="A66" t="str">
            <v>Residential_Market Rate Single Family_Home Efficiency_Electric_HVAC_Single-Family_Air Source Heat Pump_Early Replacement_Electric Resistence_SEER 16_FLH Cooling</v>
          </cell>
          <cell r="O66">
            <v>730</v>
          </cell>
        </row>
        <row r="67">
          <cell r="A67" t="str">
            <v>Residential_Market Rate Single Family_Home Efficiency_Electric_HVAC_Single-Family_Air Source Heat Pump_Early Replacement_Electric Resistence_SEER 16_FLH Heating</v>
          </cell>
          <cell r="O67">
            <v>1754</v>
          </cell>
        </row>
        <row r="68">
          <cell r="A68" t="str">
            <v>Residential_Market Rate Single Family_Home Efficiency_Electric_HVAC_Single-Family_Air Source Heat Pump_Early Replacement_Electric Resistence_SEER 16_Cooling Capacity</v>
          </cell>
          <cell r="O68">
            <v>36000</v>
          </cell>
        </row>
        <row r="69">
          <cell r="A69" t="str">
            <v>Residential_Market Rate Single Family_Home Efficiency_Electric_HVAC_Single-Family_Air Source Heat Pump_Early Replacement_Electric Resistence_SEER 16_Heating Capacity</v>
          </cell>
          <cell r="O69">
            <v>36000</v>
          </cell>
        </row>
        <row r="70">
          <cell r="A70" t="str">
            <v>Residential_Market Rate Single Family_Home Efficiency_Electric_HVAC_Single-Family_Air Source Heat Pump_Early Replacement_Electric Resistence_SEER 16_Early Replacement SEER</v>
          </cell>
          <cell r="O70">
            <v>15.9345</v>
          </cell>
        </row>
        <row r="71">
          <cell r="A71" t="str">
            <v>Residential_Market Rate Single Family_Home Efficiency_Electric_HVAC_Single-Family_Air Source Heat Pump_Early Replacement_Electric Resistence_SEER 16_Time of Sale SEER</v>
          </cell>
          <cell r="O71">
            <v>15.9345</v>
          </cell>
        </row>
        <row r="72">
          <cell r="A72" t="str">
            <v>Residential_Market Rate Single Family_Home Efficiency_Electric_HVAC_Single-Family_Air Source Heat Pump_Early Replacement_Electric Resistence_SEER 16_Early Replacement EER</v>
          </cell>
          <cell r="O72">
            <v>12.5</v>
          </cell>
        </row>
        <row r="73">
          <cell r="A73" t="str">
            <v>Residential_Market Rate Single Family_Home Efficiency_Electric_HVAC_Single-Family_Air Source Heat Pump_Early Replacement_Electric Resistence_SEER 16_Time of Sale EER</v>
          </cell>
          <cell r="O73">
            <v>12.5</v>
          </cell>
        </row>
        <row r="74">
          <cell r="A74" t="str">
            <v>Residential_Market Rate Single Family_Home Efficiency_Electric_HVAC_Single-Family_Air Source Heat Pump_Early Replacement_Electric Resistence_SEER 16_Early Replacement HSPF</v>
          </cell>
          <cell r="O74">
            <v>8.5</v>
          </cell>
        </row>
        <row r="75">
          <cell r="A75" t="str">
            <v>Residential_Market Rate Single Family_Home Efficiency_Electric_HVAC_Single-Family_Air Source Heat Pump_Early Replacement_Electric Resistence_SEER 16_Time of Sale HSPF</v>
          </cell>
          <cell r="O75">
            <v>8.5</v>
          </cell>
        </row>
        <row r="76">
          <cell r="A76" t="str">
            <v>Residential_Market Rate Single Family_Home Efficiency_Electric_HVAC_Single-Family_Air Source Heat Pump_Early Replacement_Electric Resistence_SEER 16_Quality Installation</v>
          </cell>
          <cell r="O76" t="str">
            <v>Yes</v>
          </cell>
        </row>
        <row r="77">
          <cell r="A77" t="str">
            <v>Residential_Market Rate Single Family_Home Efficiency_Electric_HVAC_Single-Family_Air Source Heat Pump_Early Replacement_Electric Resistence_SEER 16_CF</v>
          </cell>
          <cell r="O77">
            <v>0.72</v>
          </cell>
        </row>
        <row r="78">
          <cell r="A78" t="str">
            <v>Residential_Market Rate Single Family_Home Efficiency_Electric_HVAC_Single-Family_Air Source Heat Pump_Early Replacement_Electric Resistence_SEER 16_Early Replacement Cooling Usage</v>
          </cell>
          <cell r="O78">
            <v>1649.2516238350747</v>
          </cell>
        </row>
        <row r="79">
          <cell r="A79" t="str">
            <v>Residential_Market Rate Single Family_Home Efficiency_Electric_HVAC_Single-Family_Air Source Heat Pump_Early Replacement_Electric Resistence_SEER 16_Time of Sale Cooling Usage</v>
          </cell>
          <cell r="O79">
            <v>1649.2516238350747</v>
          </cell>
        </row>
        <row r="80">
          <cell r="A80" t="str">
            <v>Residential_Market Rate Single Family_Home Efficiency_Electric_HVAC_Single-Family_Air Source Heat Pump_Early Replacement_Electric Resistence_SEER 16_Early Replacement Heating Usage</v>
          </cell>
          <cell r="O80">
            <v>7428.7058823529405</v>
          </cell>
        </row>
        <row r="81">
          <cell r="A81" t="str">
            <v>Residential_Market Rate Single Family_Home Efficiency_Electric_HVAC_Single-Family_Air Source Heat Pump_Early Replacement_Electric Resistence_SEER 16_Time of Sale Heating Usage</v>
          </cell>
          <cell r="O81">
            <v>7428.7058823529405</v>
          </cell>
        </row>
        <row r="82">
          <cell r="A82" t="str">
            <v>Residential_Market Rate Single Family_Home Efficiency_Electric_HVAC_Single-Family_Air Source Heat Pump_Early Replacement_Electric Resistence_SEER 16_Early Replacement Usage</v>
          </cell>
          <cell r="O82">
            <v>9077.957506188015</v>
          </cell>
        </row>
        <row r="83">
          <cell r="A83" t="str">
            <v>Residential_Market Rate Single Family_Home Efficiency_Electric_HVAC_Single-Family_Air Source Heat Pump_Early Replacement_Electric Resistence_SEER 16_Time of Sale Usage</v>
          </cell>
          <cell r="O83">
            <v>9077.957506188015</v>
          </cell>
        </row>
        <row r="84">
          <cell r="A84" t="str">
            <v>Residential_Market Rate Single Family_Home Efficiency_Electric_HVAC_Single-Family_Air Source Heat Pump_Early Replacement_Electric Resistence_SEER 16_Early Replacement Coincident Peak kW</v>
          </cell>
          <cell r="O84">
            <v>2.0735999999999999</v>
          </cell>
        </row>
        <row r="85">
          <cell r="A85" t="str">
            <v>Residential_Market Rate Single Family_Home Efficiency_Electric_HVAC_Single-Family_Air Source Heat Pump_Early Replacement_Electric Resistence_SEER 16_Time of Sale Coincident Peak kW</v>
          </cell>
          <cell r="O85">
            <v>2.0735999999999999</v>
          </cell>
        </row>
        <row r="86">
          <cell r="A86" t="str">
            <v>Residential_Market Rate Single Family_Home Efficiency_Electric_HVAC_Single-Family_Air Source Heat Pump_Early Replacement_Electric Resistence_SEER 16_Quality Installation Cost</v>
          </cell>
          <cell r="O86">
            <v>150</v>
          </cell>
        </row>
        <row r="87">
          <cell r="A87" t="str">
            <v>Residential_Market Rate Single Family_Home Efficiency_Electric_HVAC_Single-Family_Air Source Heat Pump_Early Replacement_Electric Resistence_SEER 16_Incremental Capital Cost</v>
          </cell>
          <cell r="O87">
            <v>4581</v>
          </cell>
        </row>
        <row r="88">
          <cell r="A88" t="str">
            <v>Residential_Market Rate Single Family_Home Efficiency_Electric_HVAC_Single-Family_Air Source Heat Pump_Early Replacement_Electric Resistence_SEER 16_Remaining Year kWh</v>
          </cell>
          <cell r="O88">
            <v>14636.607498699568</v>
          </cell>
        </row>
        <row r="89">
          <cell r="A89" t="str">
            <v>Residential_Market Rate Single Family_Home Efficiency_Electric_HVAC_Single-Family_Air Source Heat Pump_Early Replacement_Electric Resistence_SEER 16_kWh Saved per Unit</v>
          </cell>
          <cell r="O89">
            <v>1563.8543405018827</v>
          </cell>
        </row>
        <row r="90">
          <cell r="A90" t="str">
            <v>Residential_Market Rate Single Family_Home Efficiency_Electric_HVAC_Single-Family_Air Source Heat Pump_Early Replacement_Electric Resistence_SEER 16_Remaining Year kW</v>
          </cell>
          <cell r="O90">
            <v>1.7664</v>
          </cell>
        </row>
        <row r="91">
          <cell r="A91" t="str">
            <v>Residential_Market Rate Single Family_Home Efficiency_Electric_HVAC_Single-Family_Air Source Heat Pump_Early Replacement_Electric Resistence_SEER 16_Coincident Peak kW Saved per Unit</v>
          </cell>
          <cell r="O91">
            <v>0.54458181818181828</v>
          </cell>
        </row>
        <row r="92">
          <cell r="A92" t="str">
            <v>Residential_Market Rate Single Family_Home Efficiency_Electric_HVAC_Single-Family_Air Source Heat Pump_Early Replacement_Electric Resistence_SEER 16_Remaining Life</v>
          </cell>
          <cell r="O92">
            <v>6</v>
          </cell>
        </row>
        <row r="93">
          <cell r="A93" t="str">
            <v>Residential_Market Rate Single Family_Home Efficiency_Electric_HVAC_Single-Family_Air Source Heat Pump_Early Replacement_Electric Resistence_SEER 16_Lifetime (years)</v>
          </cell>
          <cell r="O93">
            <v>16</v>
          </cell>
        </row>
        <row r="94">
          <cell r="A94" t="str">
            <v>Residential_Market Rate Single Family_Home Efficiency_Electric_HVAC_Single-Family_Air Source Heat Pump_Early Replacement_Electric Resistence_SEER 16_Incremental Cost</v>
          </cell>
          <cell r="O94">
            <v>4731</v>
          </cell>
        </row>
        <row r="95">
          <cell r="A95" t="str">
            <v>Residential_Market Rate Single Family_Home Efficiency_Electric_HVAC_Single-Family_Air Source Heat Pump_Early Replacement_Electric Resistence_SEER 16_</v>
          </cell>
        </row>
        <row r="96">
          <cell r="A96" t="str">
            <v>Residential_Market Rate Single Family_Home Efficiency_Electric_HVAC_Single-Family_Central Air Conditioner_Time of Sale_0_SEER 16_FLH Cooling</v>
          </cell>
          <cell r="O96">
            <v>730</v>
          </cell>
        </row>
        <row r="97">
          <cell r="A97" t="str">
            <v>Residential_Market Rate Single Family_Home Efficiency_Electric_HVAC_Single-Family_Central Air Conditioner_Time of Sale_0_SEER 16_Cooling Capacity</v>
          </cell>
          <cell r="O97">
            <v>33600</v>
          </cell>
        </row>
        <row r="98">
          <cell r="A98" t="str">
            <v>Residential_Market Rate Single Family_Home Efficiency_Electric_HVAC_Single-Family_Central Air Conditioner_Time of Sale_0_SEER 16_Early Replacement SEER</v>
          </cell>
          <cell r="O98">
            <v>16</v>
          </cell>
        </row>
        <row r="99">
          <cell r="A99" t="str">
            <v>Residential_Market Rate Single Family_Home Efficiency_Electric_HVAC_Single-Family_Central Air Conditioner_Time of Sale_0_SEER 16_Time of Sale SEER</v>
          </cell>
          <cell r="O99">
            <v>16</v>
          </cell>
        </row>
        <row r="100">
          <cell r="A100" t="str">
            <v>Residential_Market Rate Single Family_Home Efficiency_Electric_HVAC_Single-Family_Central Air Conditioner_Time of Sale_0_SEER 16_Early Replacement EER</v>
          </cell>
          <cell r="O100">
            <v>12.5</v>
          </cell>
        </row>
        <row r="101">
          <cell r="A101" t="str">
            <v>Residential_Market Rate Single Family_Home Efficiency_Electric_HVAC_Single-Family_Central Air Conditioner_Time of Sale_0_SEER 16_Time of Sale EER</v>
          </cell>
          <cell r="O101">
            <v>12.5</v>
          </cell>
        </row>
        <row r="102">
          <cell r="A102" t="str">
            <v>Residential_Market Rate Single Family_Home Efficiency_Electric_HVAC_Single-Family_Central Air Conditioner_Time of Sale_0_SEER 16_Quality Installation</v>
          </cell>
          <cell r="O102" t="str">
            <v>Yes</v>
          </cell>
        </row>
        <row r="103">
          <cell r="A103" t="str">
            <v>Residential_Market Rate Single Family_Home Efficiency_Electric_HVAC_Single-Family_Central Air Conditioner_Time of Sale_0_SEER 16_CF</v>
          </cell>
          <cell r="O103">
            <v>0.68</v>
          </cell>
        </row>
        <row r="104">
          <cell r="A104" t="str">
            <v>Residential_Market Rate Single Family_Home Efficiency_Electric_HVAC_Single-Family_Central Air Conditioner_Time of Sale_0_SEER 16_Early Replacement Cooling Usage</v>
          </cell>
          <cell r="O104">
            <v>1533</v>
          </cell>
        </row>
        <row r="105">
          <cell r="A105" t="str">
            <v>Residential_Market Rate Single Family_Home Efficiency_Electric_HVAC_Single-Family_Central Air Conditioner_Time of Sale_0_SEER 16_Time of Sale Cooling Usage</v>
          </cell>
          <cell r="O105">
            <v>1533</v>
          </cell>
        </row>
        <row r="106">
          <cell r="A106" t="str">
            <v>Residential_Market Rate Single Family_Home Efficiency_Electric_HVAC_Single-Family_Central Air Conditioner_Time of Sale_0_SEER 16_Early Replacement Coincident Peak kW</v>
          </cell>
          <cell r="O106">
            <v>1.8278400000000004</v>
          </cell>
        </row>
        <row r="107">
          <cell r="A107" t="str">
            <v>Residential_Market Rate Single Family_Home Efficiency_Electric_HVAC_Single-Family_Central Air Conditioner_Time of Sale_0_SEER 16_Time of Sale Coincident Peak kW</v>
          </cell>
          <cell r="O107">
            <v>1.8278400000000004</v>
          </cell>
        </row>
        <row r="108">
          <cell r="A108" t="str">
            <v>Residential_Market Rate Single Family_Home Efficiency_Electric_HVAC_Single-Family_Central Air Conditioner_Time of Sale_0_SEER 16_Quality Installation Cost</v>
          </cell>
          <cell r="O108">
            <v>150</v>
          </cell>
        </row>
        <row r="109">
          <cell r="A109" t="str">
            <v>Residential_Market Rate Single Family_Home Efficiency_Electric_HVAC_Single-Family_Central Air Conditioner_Time of Sale_0_SEER 16_Central AC Incremental Cost</v>
          </cell>
          <cell r="O109">
            <v>221</v>
          </cell>
        </row>
        <row r="110">
          <cell r="A110" t="str">
            <v>Residential_Market Rate Single Family_Home Efficiency_Electric_HVAC_Single-Family_Central Air Conditioner_Time of Sale_0_SEER 16_Remaining Year kWh</v>
          </cell>
          <cell r="O110">
            <v>0</v>
          </cell>
        </row>
        <row r="111">
          <cell r="A111" t="str">
            <v>Residential_Market Rate Single Family_Home Efficiency_Electric_HVAC_Single-Family_Central Air Conditioner_Time of Sale_0_SEER 16_kWh Saved per Unit</v>
          </cell>
          <cell r="O111">
            <v>563.4102564102559</v>
          </cell>
        </row>
        <row r="112">
          <cell r="A112" t="str">
            <v>Residential_Market Rate Single Family_Home Efficiency_Electric_HVAC_Single-Family_Central Air Conditioner_Time of Sale_0_SEER 16_Remaining Year kW</v>
          </cell>
          <cell r="O112">
            <v>0</v>
          </cell>
        </row>
        <row r="113">
          <cell r="A113" t="str">
            <v>Residential_Market Rate Single Family_Home Efficiency_Electric_HVAC_Single-Family_Central Air Conditioner_Time of Sale_0_SEER 16_Coincident Peak kW Saved per Unit</v>
          </cell>
          <cell r="O113">
            <v>0.58993777777777745</v>
          </cell>
        </row>
        <row r="114">
          <cell r="A114" t="str">
            <v>Residential_Market Rate Single Family_Home Efficiency_Electric_HVAC_Single-Family_Central Air Conditioner_Time of Sale_0_SEER 16_Remaining Life</v>
          </cell>
          <cell r="O114">
            <v>0</v>
          </cell>
        </row>
        <row r="115">
          <cell r="A115" t="str">
            <v>Residential_Market Rate Single Family_Home Efficiency_Electric_HVAC_Single-Family_Central Air Conditioner_Time of Sale_0_SEER 16_Lifetime (years)</v>
          </cell>
          <cell r="O115">
            <v>18</v>
          </cell>
        </row>
        <row r="116">
          <cell r="A116" t="str">
            <v>Residential_Market Rate Single Family_Home Efficiency_Electric_HVAC_Single-Family_Central Air Conditioner_Time of Sale_0_SEER 16_Incremental Cost</v>
          </cell>
          <cell r="O116">
            <v>371</v>
          </cell>
        </row>
        <row r="117">
          <cell r="A117" t="str">
            <v>Residential_Market Rate Single Family_Home Efficiency_Electric_HVAC_Single-Family_Central Air Conditioner_Time of Sale_0_SEER 16_</v>
          </cell>
        </row>
        <row r="118">
          <cell r="A118" t="str">
            <v>Residential_Market Rate Single Family_Home Efficiency_Electric_HVAC_Single-Family_Central Air Conditioner_Early Replacement_0_SEER 16_FLH Cooling</v>
          </cell>
          <cell r="O118">
            <v>730</v>
          </cell>
        </row>
        <row r="119">
          <cell r="A119" t="str">
            <v>Residential_Market Rate Single Family_Home Efficiency_Electric_HVAC_Single-Family_Central Air Conditioner_Early Replacement_0_SEER 16_Cooling Capacity</v>
          </cell>
          <cell r="O119">
            <v>33600</v>
          </cell>
        </row>
        <row r="120">
          <cell r="A120" t="str">
            <v>Residential_Market Rate Single Family_Home Efficiency_Electric_HVAC_Single-Family_Central Air Conditioner_Early Replacement_0_SEER 16_Early Replacement SEER</v>
          </cell>
          <cell r="O120">
            <v>16</v>
          </cell>
        </row>
        <row r="121">
          <cell r="A121" t="str">
            <v>Residential_Market Rate Single Family_Home Efficiency_Electric_HVAC_Single-Family_Central Air Conditioner_Early Replacement_0_SEER 16_Time of Sale SEER</v>
          </cell>
          <cell r="O121">
            <v>16</v>
          </cell>
        </row>
        <row r="122">
          <cell r="A122" t="str">
            <v>Residential_Market Rate Single Family_Home Efficiency_Electric_HVAC_Single-Family_Central Air Conditioner_Early Replacement_0_SEER 16_Early Replacement EER</v>
          </cell>
          <cell r="O122">
            <v>12.5</v>
          </cell>
        </row>
        <row r="123">
          <cell r="A123" t="str">
            <v>Residential_Market Rate Single Family_Home Efficiency_Electric_HVAC_Single-Family_Central Air Conditioner_Early Replacement_0_SEER 16_Time of Sale EER</v>
          </cell>
          <cell r="O123">
            <v>12.5</v>
          </cell>
        </row>
        <row r="124">
          <cell r="A124" t="str">
            <v>Residential_Market Rate Single Family_Home Efficiency_Electric_HVAC_Single-Family_Central Air Conditioner_Early Replacement_0_SEER 16_Quality Installation</v>
          </cell>
          <cell r="O124" t="str">
            <v>Yes</v>
          </cell>
        </row>
        <row r="125">
          <cell r="A125" t="str">
            <v>Residential_Market Rate Single Family_Home Efficiency_Electric_HVAC_Single-Family_Central Air Conditioner_Early Replacement_0_SEER 16_CF</v>
          </cell>
          <cell r="O125">
            <v>0.68</v>
          </cell>
        </row>
        <row r="126">
          <cell r="A126" t="str">
            <v>Residential_Market Rate Single Family_Home Efficiency_Electric_HVAC_Single-Family_Central Air Conditioner_Early Replacement_0_SEER 16_Early Replacement Cooling Usage</v>
          </cell>
          <cell r="O126">
            <v>1533</v>
          </cell>
        </row>
        <row r="127">
          <cell r="A127" t="str">
            <v>Residential_Market Rate Single Family_Home Efficiency_Electric_HVAC_Single-Family_Central Air Conditioner_Early Replacement_0_SEER 16_Time of Sale Cooling Usage</v>
          </cell>
          <cell r="O127">
            <v>1533</v>
          </cell>
        </row>
        <row r="128">
          <cell r="A128" t="str">
            <v>Residential_Market Rate Single Family_Home Efficiency_Electric_HVAC_Single-Family_Central Air Conditioner_Early Replacement_0_SEER 16_Early Replacement Coincident Peak kW</v>
          </cell>
          <cell r="O128">
            <v>1.8278400000000004</v>
          </cell>
        </row>
        <row r="129">
          <cell r="A129" t="str">
            <v>Residential_Market Rate Single Family_Home Efficiency_Electric_HVAC_Single-Family_Central Air Conditioner_Early Replacement_0_SEER 16_Time of Sale Coincident Peak kW</v>
          </cell>
          <cell r="O129">
            <v>1.8278400000000004</v>
          </cell>
        </row>
        <row r="130">
          <cell r="A130" t="str">
            <v>Residential_Market Rate Single Family_Home Efficiency_Electric_HVAC_Single-Family_Central Air Conditioner_Early Replacement_0_SEER 16_Quality Installation Cost</v>
          </cell>
          <cell r="O130">
            <v>150</v>
          </cell>
        </row>
        <row r="131">
          <cell r="A131" t="str">
            <v>Residential_Market Rate Single Family_Home Efficiency_Electric_HVAC_Single-Family_Central Air Conditioner_Early Replacement_0_SEER 16_Central AC Incremental Cost</v>
          </cell>
          <cell r="O131">
            <v>221</v>
          </cell>
        </row>
        <row r="132">
          <cell r="A132" t="str">
            <v>Residential_Market Rate Single Family_Home Efficiency_Electric_HVAC_Single-Family_Central Air Conditioner_Early Replacement_0_SEER 16_Remaining Year kWh</v>
          </cell>
          <cell r="O132">
            <v>1397.465949820788</v>
          </cell>
        </row>
        <row r="133">
          <cell r="A133" t="str">
            <v>Residential_Market Rate Single Family_Home Efficiency_Electric_HVAC_Single-Family_Central Air Conditioner_Early Replacement_0_SEER 16_kWh Saved per Unit</v>
          </cell>
          <cell r="O133">
            <v>563.4102564102559</v>
          </cell>
        </row>
        <row r="134">
          <cell r="A134" t="str">
            <v>Residential_Market Rate Single Family_Home Efficiency_Electric_HVAC_Single-Family_Central Air Conditioner_Early Replacement_0_SEER 16_Remaining Year kW</v>
          </cell>
          <cell r="O134">
            <v>1.557048888888888</v>
          </cell>
        </row>
        <row r="135">
          <cell r="A135" t="str">
            <v>Residential_Market Rate Single Family_Home Efficiency_Electric_HVAC_Single-Family_Central Air Conditioner_Early Replacement_0_SEER 16_Coincident Peak kW Saved per Unit</v>
          </cell>
          <cell r="O135">
            <v>0.58993777777777745</v>
          </cell>
        </row>
        <row r="136">
          <cell r="A136" t="str">
            <v>Residential_Market Rate Single Family_Home Efficiency_Electric_HVAC_Single-Family_Central Air Conditioner_Early Replacement_0_SEER 16_Remaining Life</v>
          </cell>
          <cell r="O136">
            <v>6</v>
          </cell>
        </row>
        <row r="137">
          <cell r="A137" t="str">
            <v>Residential_Market Rate Single Family_Home Efficiency_Electric_HVAC_Single-Family_Central Air Conditioner_Early Replacement_0_SEER 16_Lifetime (years)</v>
          </cell>
          <cell r="O137">
            <v>18</v>
          </cell>
        </row>
        <row r="138">
          <cell r="A138" t="str">
            <v>Residential_Market Rate Single Family_Home Efficiency_Electric_HVAC_Single-Family_Central Air Conditioner_Early Replacement_0_SEER 16_Incremental Cost</v>
          </cell>
          <cell r="O138">
            <v>371</v>
          </cell>
        </row>
        <row r="139">
          <cell r="A139" t="str">
            <v>Residential_Market Rate Single Family_Home Efficiency_Electric_HVAC_Single-Family_Central Air Conditioner_Early Replacement_0_SEER 16_</v>
          </cell>
        </row>
        <row r="140">
          <cell r="A140" t="str">
            <v>Residential_Market Rate Single Family_Home Efficiency_Electric_HVAC_Single-Family_Ductless Heat Pump_Time of Sale_0_0_EFLH Cooling</v>
          </cell>
          <cell r="O140">
            <v>364</v>
          </cell>
        </row>
        <row r="141">
          <cell r="A141" t="str">
            <v>Residential_Market Rate Single Family_Home Efficiency_Electric_HVAC_Single-Family_Ductless Heat Pump_Time of Sale_0_0_EFLH Heating</v>
          </cell>
          <cell r="O141">
            <v>1406</v>
          </cell>
        </row>
        <row r="142">
          <cell r="A142" t="str">
            <v>Residential_Market Rate Single Family_Home Efficiency_Electric_HVAC_Single-Family_Ductless Heat Pump_Time of Sale_0_0_Cooling Capacity</v>
          </cell>
          <cell r="O142">
            <v>18000</v>
          </cell>
        </row>
        <row r="143">
          <cell r="A143" t="str">
            <v>Residential_Market Rate Single Family_Home Efficiency_Electric_HVAC_Single-Family_Ductless Heat Pump_Time of Sale_0_0_Heating Capacity</v>
          </cell>
          <cell r="O143">
            <v>18000</v>
          </cell>
        </row>
        <row r="144">
          <cell r="A144" t="str">
            <v>Residential_Market Rate Single Family_Home Efficiency_Electric_HVAC_Single-Family_Ductless Heat Pump_Time of Sale_0_0_Early Replacement SEER</v>
          </cell>
          <cell r="O144">
            <v>18.5</v>
          </cell>
        </row>
        <row r="145">
          <cell r="A145" t="str">
            <v>Residential_Market Rate Single Family_Home Efficiency_Electric_HVAC_Single-Family_Ductless Heat Pump_Time of Sale_0_0_Time of Sale SEER</v>
          </cell>
          <cell r="O145">
            <v>18.5</v>
          </cell>
        </row>
        <row r="146">
          <cell r="A146" t="str">
            <v>Residential_Market Rate Single Family_Home Efficiency_Electric_HVAC_Single-Family_Ductless Heat Pump_Time of Sale_0_0_Early Replacement EER</v>
          </cell>
          <cell r="O146">
            <v>13.875000000000004</v>
          </cell>
        </row>
        <row r="147">
          <cell r="A147" t="str">
            <v>Residential_Market Rate Single Family_Home Efficiency_Electric_HVAC_Single-Family_Ductless Heat Pump_Time of Sale_0_0_Time of Sale EER</v>
          </cell>
          <cell r="O147">
            <v>13.875000000000004</v>
          </cell>
        </row>
        <row r="148">
          <cell r="A148" t="str">
            <v>Residential_Market Rate Single Family_Home Efficiency_Electric_HVAC_Single-Family_Ductless Heat Pump_Time of Sale_0_0_Early Replacement HSPF</v>
          </cell>
          <cell r="O148">
            <v>10</v>
          </cell>
        </row>
        <row r="149">
          <cell r="A149" t="str">
            <v>Residential_Market Rate Single Family_Home Efficiency_Electric_HVAC_Single-Family_Ductless Heat Pump_Time of Sale_0_0_Time of Sale HSPF</v>
          </cell>
          <cell r="O149">
            <v>10</v>
          </cell>
        </row>
        <row r="150">
          <cell r="A150" t="str">
            <v>Residential_Market Rate Single Family_Home Efficiency_Electric_HVAC_Single-Family_Ductless Heat Pump_Time of Sale_0_0_CF</v>
          </cell>
          <cell r="O150">
            <v>0.72</v>
          </cell>
        </row>
        <row r="151">
          <cell r="A151" t="str">
            <v>Residential_Market Rate Single Family_Home Efficiency_Electric_HVAC_Single-Family_Ductless Heat Pump_Time of Sale_0_0_Early Replacement Cooling Usage</v>
          </cell>
          <cell r="O151">
            <v>354.16216216216219</v>
          </cell>
        </row>
        <row r="152">
          <cell r="A152" t="str">
            <v>Residential_Market Rate Single Family_Home Efficiency_Electric_HVAC_Single-Family_Ductless Heat Pump_Time of Sale_0_0_Time of Sale Cooling Usage</v>
          </cell>
          <cell r="O152">
            <v>354.16216216216219</v>
          </cell>
        </row>
        <row r="153">
          <cell r="A153" t="str">
            <v>Residential_Market Rate Single Family_Home Efficiency_Electric_HVAC_Single-Family_Ductless Heat Pump_Time of Sale_0_0_Early Replacement Heating Usage</v>
          </cell>
          <cell r="O153">
            <v>2530.8000000000002</v>
          </cell>
        </row>
        <row r="154">
          <cell r="A154" t="str">
            <v>Residential_Market Rate Single Family_Home Efficiency_Electric_HVAC_Single-Family_Ductless Heat Pump_Time of Sale_0_0_Time of Sale Heating Usage</v>
          </cell>
          <cell r="O154">
            <v>2530.8000000000002</v>
          </cell>
        </row>
        <row r="155">
          <cell r="A155" t="str">
            <v>Residential_Market Rate Single Family_Home Efficiency_Electric_HVAC_Single-Family_Ductless Heat Pump_Time of Sale_0_0_Early Replacement Usage</v>
          </cell>
          <cell r="O155">
            <v>2884.9621621621623</v>
          </cell>
        </row>
        <row r="156">
          <cell r="A156" t="str">
            <v>Residential_Market Rate Single Family_Home Efficiency_Electric_HVAC_Single-Family_Ductless Heat Pump_Time of Sale_0_0_Time of Sale Usage</v>
          </cell>
          <cell r="O156">
            <v>2884.9621621621623</v>
          </cell>
        </row>
        <row r="157">
          <cell r="A157" t="str">
            <v>Residential_Market Rate Single Family_Home Efficiency_Electric_HVAC_Single-Family_Ductless Heat Pump_Time of Sale_0_0_Early Replacement Coincident Peak kW</v>
          </cell>
          <cell r="O157">
            <v>0.93405405405405395</v>
          </cell>
        </row>
        <row r="158">
          <cell r="A158" t="str">
            <v>Residential_Market Rate Single Family_Home Efficiency_Electric_HVAC_Single-Family_Ductless Heat Pump_Time of Sale_0_0_Time of Sale Coincident Peak kW</v>
          </cell>
          <cell r="O158">
            <v>0.93405405405405384</v>
          </cell>
        </row>
        <row r="159">
          <cell r="A159" t="str">
            <v>Residential_Market Rate Single Family_Home Efficiency_Electric_HVAC_Single-Family_Ductless Heat Pump_Time of Sale_0_0_Remaining Year kWh</v>
          </cell>
          <cell r="O159">
            <v>0</v>
          </cell>
        </row>
        <row r="160">
          <cell r="A160" t="str">
            <v>Residential_Market Rate Single Family_Home Efficiency_Electric_HVAC_Single-Family_Ductless Heat Pump_Time of Sale_0_0_kWh Saved per Unit</v>
          </cell>
          <cell r="O160">
            <v>5036.3883653876619</v>
          </cell>
        </row>
        <row r="161">
          <cell r="A161" t="str">
            <v>Residential_Market Rate Single Family_Home Efficiency_Electric_HVAC_Single-Family_Ductless Heat Pump_Time of Sale_0_0_Remaining Year kW</v>
          </cell>
          <cell r="O161">
            <v>0</v>
          </cell>
        </row>
        <row r="162">
          <cell r="A162" t="str">
            <v>Residential_Market Rate Single Family_Home Efficiency_Electric_HVAC_Single-Family_Ductless Heat Pump_Time of Sale_0_0_Coincident Peak kW Saved per Unit</v>
          </cell>
          <cell r="O162">
            <v>0.24412776412776438</v>
          </cell>
        </row>
        <row r="163">
          <cell r="A163" t="str">
            <v>Residential_Market Rate Single Family_Home Efficiency_Electric_HVAC_Single-Family_Ductless Heat Pump_Time of Sale_0_0_Remaining Life</v>
          </cell>
          <cell r="O163">
            <v>0</v>
          </cell>
        </row>
        <row r="164">
          <cell r="A164" t="str">
            <v>Residential_Market Rate Single Family_Home Efficiency_Electric_HVAC_Single-Family_Ductless Heat Pump_Time of Sale_0_0_Lifetime (years)</v>
          </cell>
          <cell r="O164">
            <v>15</v>
          </cell>
        </row>
        <row r="165">
          <cell r="A165" t="str">
            <v>Residential_Market Rate Single Family_Home Efficiency_Electric_HVAC_Single-Family_Ductless Heat Pump_Time of Sale_0_0_Incremental Cost</v>
          </cell>
          <cell r="O165">
            <v>2407.5</v>
          </cell>
        </row>
        <row r="166">
          <cell r="A166" t="str">
            <v>Residential_Market Rate Single Family_Home Efficiency_Electric_HVAC_Single-Family_Ductless Heat Pump_Time of Sale_0_0_Future Avoided Cost</v>
          </cell>
          <cell r="O166">
            <v>0</v>
          </cell>
        </row>
        <row r="167">
          <cell r="A167" t="str">
            <v>Residential_Market Rate Single Family_Home Efficiency_Electric_HVAC_Single-Family_Ductless Heat Pump_Time of Sale_0_0_</v>
          </cell>
        </row>
        <row r="168">
          <cell r="A168" t="str">
            <v>Residential_Market Rate Single Family_Home Efficiency_Electric_HVAC_Single-Family_Ductless Heat Pump_Early Replacement_0_0_EFLH Cooling</v>
          </cell>
          <cell r="O168">
            <v>364</v>
          </cell>
        </row>
        <row r="169">
          <cell r="A169" t="str">
            <v>Residential_Market Rate Single Family_Home Efficiency_Electric_HVAC_Single-Family_Ductless Heat Pump_Early Replacement_0_0_EFLH Heating</v>
          </cell>
          <cell r="O169">
            <v>1406</v>
          </cell>
        </row>
        <row r="170">
          <cell r="A170" t="str">
            <v>Residential_Market Rate Single Family_Home Efficiency_Electric_HVAC_Single-Family_Ductless Heat Pump_Early Replacement_0_0_Cooling Capacity</v>
          </cell>
          <cell r="O170">
            <v>18000</v>
          </cell>
        </row>
        <row r="171">
          <cell r="A171" t="str">
            <v>Residential_Market Rate Single Family_Home Efficiency_Electric_HVAC_Single-Family_Ductless Heat Pump_Early Replacement_0_0_Heating Capacity</v>
          </cell>
          <cell r="O171">
            <v>18000</v>
          </cell>
        </row>
        <row r="172">
          <cell r="A172" t="str">
            <v>Residential_Market Rate Single Family_Home Efficiency_Electric_HVAC_Single-Family_Ductless Heat Pump_Early Replacement_0_0_Early Replacement SEER</v>
          </cell>
          <cell r="O172">
            <v>18.5</v>
          </cell>
        </row>
        <row r="173">
          <cell r="A173" t="str">
            <v>Residential_Market Rate Single Family_Home Efficiency_Electric_HVAC_Single-Family_Ductless Heat Pump_Early Replacement_0_0_Time of Sale SEER</v>
          </cell>
          <cell r="O173">
            <v>18.5</v>
          </cell>
        </row>
        <row r="174">
          <cell r="A174" t="str">
            <v>Residential_Market Rate Single Family_Home Efficiency_Electric_HVAC_Single-Family_Ductless Heat Pump_Early Replacement_0_0_Early Replacement EER</v>
          </cell>
          <cell r="O174">
            <v>13.875000000000004</v>
          </cell>
        </row>
        <row r="175">
          <cell r="A175" t="str">
            <v>Residential_Market Rate Single Family_Home Efficiency_Electric_HVAC_Single-Family_Ductless Heat Pump_Early Replacement_0_0_Time of Sale EER</v>
          </cell>
          <cell r="O175">
            <v>13.875000000000004</v>
          </cell>
        </row>
        <row r="176">
          <cell r="A176" t="str">
            <v>Residential_Market Rate Single Family_Home Efficiency_Electric_HVAC_Single-Family_Ductless Heat Pump_Early Replacement_0_0_Early Replacement HSPF</v>
          </cell>
          <cell r="O176">
            <v>10</v>
          </cell>
        </row>
        <row r="177">
          <cell r="A177" t="str">
            <v>Residential_Market Rate Single Family_Home Efficiency_Electric_HVAC_Single-Family_Ductless Heat Pump_Early Replacement_0_0_Time of Sale HSPF</v>
          </cell>
          <cell r="O177">
            <v>10</v>
          </cell>
        </row>
        <row r="178">
          <cell r="A178" t="str">
            <v>Residential_Market Rate Single Family_Home Efficiency_Electric_HVAC_Single-Family_Ductless Heat Pump_Early Replacement_0_0_CF</v>
          </cell>
          <cell r="O178">
            <v>0.72</v>
          </cell>
        </row>
        <row r="179">
          <cell r="A179" t="str">
            <v>Residential_Market Rate Single Family_Home Efficiency_Electric_HVAC_Single-Family_Ductless Heat Pump_Early Replacement_0_0_Early Replacement Cooling Usage</v>
          </cell>
          <cell r="O179">
            <v>354.16216216216219</v>
          </cell>
        </row>
        <row r="180">
          <cell r="A180" t="str">
            <v>Residential_Market Rate Single Family_Home Efficiency_Electric_HVAC_Single-Family_Ductless Heat Pump_Early Replacement_0_0_Time of Sale Cooling Usage</v>
          </cell>
          <cell r="O180">
            <v>354.16216216216219</v>
          </cell>
        </row>
        <row r="181">
          <cell r="A181" t="str">
            <v>Residential_Market Rate Single Family_Home Efficiency_Electric_HVAC_Single-Family_Ductless Heat Pump_Early Replacement_0_0_Early Replacement Heating Usage</v>
          </cell>
          <cell r="O181">
            <v>2530.8000000000002</v>
          </cell>
        </row>
        <row r="182">
          <cell r="A182" t="str">
            <v>Residential_Market Rate Single Family_Home Efficiency_Electric_HVAC_Single-Family_Ductless Heat Pump_Early Replacement_0_0_Time of Sale Heating Usage</v>
          </cell>
          <cell r="O182">
            <v>2530.8000000000002</v>
          </cell>
        </row>
        <row r="183">
          <cell r="A183" t="str">
            <v>Residential_Market Rate Single Family_Home Efficiency_Electric_HVAC_Single-Family_Ductless Heat Pump_Early Replacement_0_0_Early Replacement Usage</v>
          </cell>
          <cell r="O183">
            <v>2884.9621621621623</v>
          </cell>
        </row>
        <row r="184">
          <cell r="A184" t="str">
            <v>Residential_Market Rate Single Family_Home Efficiency_Electric_HVAC_Single-Family_Ductless Heat Pump_Early Replacement_0_0_Time of Sale Usage</v>
          </cell>
          <cell r="O184">
            <v>2884.9621621621623</v>
          </cell>
        </row>
        <row r="185">
          <cell r="A185" t="str">
            <v>Residential_Market Rate Single Family_Home Efficiency_Electric_HVAC_Single-Family_Ductless Heat Pump_Early Replacement_0_0_Early Replacement Coincident Peak kW</v>
          </cell>
          <cell r="O185">
            <v>0.93405405405405395</v>
          </cell>
        </row>
        <row r="186">
          <cell r="A186" t="str">
            <v>Residential_Market Rate Single Family_Home Efficiency_Electric_HVAC_Single-Family_Ductless Heat Pump_Early Replacement_0_0_Time of Sale Coincident Peak kW</v>
          </cell>
          <cell r="O186">
            <v>0.93405405405405384</v>
          </cell>
        </row>
        <row r="187">
          <cell r="A187" t="str">
            <v>Residential_Market Rate Single Family_Home Efficiency_Electric_HVAC_Single-Family_Ductless Heat Pump_Early Replacement_0_0_Remaining Year kWh</v>
          </cell>
          <cell r="O187">
            <v>5236.9044944199195</v>
          </cell>
        </row>
        <row r="188">
          <cell r="A188" t="str">
            <v>Residential_Market Rate Single Family_Home Efficiency_Electric_HVAC_Single-Family_Ductless Heat Pump_Early Replacement_0_0_kWh Saved per Unit</v>
          </cell>
          <cell r="O188">
            <v>5036.3883653876619</v>
          </cell>
        </row>
        <row r="189">
          <cell r="A189" t="str">
            <v>Residential_Market Rate Single Family_Home Efficiency_Electric_HVAC_Single-Family_Ductless Heat Pump_Early Replacement_0_0_Remaining Year kW</v>
          </cell>
          <cell r="O189">
            <v>0.79394594594594603</v>
          </cell>
        </row>
        <row r="190">
          <cell r="A190" t="str">
            <v>Residential_Market Rate Single Family_Home Efficiency_Electric_HVAC_Single-Family_Ductless Heat Pump_Early Replacement_0_0_Coincident Peak kW Saved per Unit</v>
          </cell>
          <cell r="O190">
            <v>0.24412776412776438</v>
          </cell>
        </row>
        <row r="191">
          <cell r="A191" t="str">
            <v>Residential_Market Rate Single Family_Home Efficiency_Electric_HVAC_Single-Family_Ductless Heat Pump_Early Replacement_0_0_Remaining Life</v>
          </cell>
          <cell r="O191">
            <v>6</v>
          </cell>
        </row>
        <row r="192">
          <cell r="A192" t="str">
            <v>Residential_Market Rate Single Family_Home Efficiency_Electric_HVAC_Single-Family_Ductless Heat Pump_Early Replacement_0_0_Lifetime (years)</v>
          </cell>
          <cell r="O192">
            <v>15</v>
          </cell>
        </row>
        <row r="193">
          <cell r="A193" t="str">
            <v>Residential_Market Rate Single Family_Home Efficiency_Electric_HVAC_Single-Family_Ductless Heat Pump_Early Replacement_0_0_Incremental Cost</v>
          </cell>
          <cell r="O193">
            <v>2407.5</v>
          </cell>
        </row>
        <row r="194">
          <cell r="A194" t="str">
            <v>Residential_Market Rate Single Family_Home Efficiency_Electric_HVAC_Single-Family_Ductless Heat Pump_Early Replacement_0_0_Future Avoided Cost</v>
          </cell>
          <cell r="O194">
            <v>0</v>
          </cell>
        </row>
        <row r="195">
          <cell r="A195" t="str">
            <v>Residential_Market Rate Single Family_Home Efficiency_Electric_HVAC_Single-Family_Ductless Heat Pump_Early Replacement_0_0_</v>
          </cell>
        </row>
        <row r="196">
          <cell r="A196" t="str">
            <v>Residential_Market Rate Single Family_Home Efficiency_Electric_HVAC_Single-Family_Furnace Blower Motor_ECM_Non-ECM_0_Cooling Capacity</v>
          </cell>
          <cell r="O196">
            <v>3</v>
          </cell>
        </row>
        <row r="197">
          <cell r="A197" t="str">
            <v>Residential_Market Rate Single Family_Home Efficiency_Electric_HVAC_Single-Family_Furnace Blower Motor_ECM_Non-ECM_0_AFUE of Furnace</v>
          </cell>
          <cell r="O197">
            <v>0.64400000000000002</v>
          </cell>
        </row>
        <row r="198">
          <cell r="A198" t="str">
            <v>Residential_Market Rate Single Family_Home Efficiency_Electric_HVAC_Single-Family_Furnace Blower Motor_ECM_Non-ECM_0_KWh Cooling Savings per Ton</v>
          </cell>
          <cell r="O198">
            <v>222</v>
          </cell>
        </row>
        <row r="199">
          <cell r="A199" t="str">
            <v>Residential_Market Rate Single Family_Home Efficiency_Electric_HVAC_Single-Family_Furnace Blower Motor_ECM_Non-ECM_0_KWh Heating Savings per Ton</v>
          </cell>
          <cell r="O199">
            <v>56</v>
          </cell>
        </row>
        <row r="200">
          <cell r="A200" t="str">
            <v>Residential_Market Rate Single Family_Home Efficiency_Electric_HVAC_Single-Family_Furnace Blower Motor_ECM_Non-ECM_0_kW Savings per Ton</v>
          </cell>
          <cell r="O200">
            <v>6.5000000000000002E-2</v>
          </cell>
        </row>
        <row r="201">
          <cell r="A201" t="str">
            <v>Residential_Market Rate Single Family_Home Efficiency_Electric_HVAC_Single-Family_Furnace Blower Motor_ECM_Non-ECM_0_kWh Saved per Unit</v>
          </cell>
          <cell r="O201">
            <v>666</v>
          </cell>
        </row>
        <row r="202">
          <cell r="A202" t="str">
            <v>Residential_Market Rate Single Family_Home Efficiency_Electric_HVAC_Single-Family_Furnace Blower Motor_ECM_Non-ECM_0_Therm Heating Penalty</v>
          </cell>
          <cell r="O202">
            <v>-8.9008695652173895</v>
          </cell>
        </row>
        <row r="203">
          <cell r="A203" t="str">
            <v>Residential_Market Rate Single Family_Home Efficiency_Electric_HVAC_Single-Family_Furnace Blower Motor_ECM_Non-ECM_0_Coincident Peak kW Saved per Unit</v>
          </cell>
          <cell r="O203">
            <v>0.19500000000000001</v>
          </cell>
        </row>
        <row r="204">
          <cell r="A204" t="str">
            <v>Residential_Market Rate Single Family_Home Efficiency_Electric_HVAC_Single-Family_Furnace Blower Motor_ECM_Non-ECM_0_Lifetime (years)</v>
          </cell>
          <cell r="O204">
            <v>6</v>
          </cell>
        </row>
        <row r="205">
          <cell r="A205" t="str">
            <v>Residential_Market Rate Single Family_Home Efficiency_Electric_HVAC_Single-Family_Furnace Blower Motor_ECM_Non-ECM_0_Incremental Cost</v>
          </cell>
          <cell r="O205">
            <v>322</v>
          </cell>
        </row>
        <row r="206">
          <cell r="A206" t="str">
            <v>Residential_Market Rate Single Family_Home Efficiency_Electric_HVAC_Single-Family_Furnace Blower Motor_ECM_Non-ECM_0_</v>
          </cell>
        </row>
        <row r="207">
          <cell r="A207" t="str">
            <v>Residential_Market Rate Single Family_Home Efficiency_Electric_Water Heating_Single-Family_Heat Pump Water Heater_Time of Sale_Electric Resistence_0_CF</v>
          </cell>
          <cell r="O207">
            <v>0.12</v>
          </cell>
        </row>
        <row r="208">
          <cell r="A208" t="str">
            <v>Residential_Market Rate Single Family_Home Efficiency_Electric_Water Heating_Single-Family_Heat Pump Water Heater_Time of Sale_Electric Resistence_0_FLH</v>
          </cell>
          <cell r="O208">
            <v>2533</v>
          </cell>
        </row>
        <row r="209">
          <cell r="A209" t="str">
            <v>Residential_Market Rate Single Family_Home Efficiency_Electric_Water Heating_Single-Family_Heat Pump Water Heater_Time of Sale_Electric Resistence_0_Capacity Gallons</v>
          </cell>
          <cell r="O209">
            <v>50</v>
          </cell>
        </row>
        <row r="210">
          <cell r="A210" t="str">
            <v>Residential_Market Rate Single Family_Home Efficiency_Electric_Water Heating_Single-Family_Heat Pump Water Heater_Time of Sale_Electric Resistence_0_Uniform Energy Factor</v>
          </cell>
          <cell r="O210">
            <v>3.42</v>
          </cell>
        </row>
        <row r="211">
          <cell r="A211" t="str">
            <v>Residential_Market Rate Single Family_Home Efficiency_Electric_Water Heating_Single-Family_Heat Pump Water Heater_Time of Sale_Electric Resistence_0_Gallons of Hot Water Use per Person</v>
          </cell>
          <cell r="O211">
            <v>17.600000000000001</v>
          </cell>
        </row>
        <row r="212">
          <cell r="A212" t="str">
            <v>Residential_Market Rate Single Family_Home Efficiency_Electric_Water Heating_Single-Family_Heat Pump Water Heater_Time of Sale_Electric Resistence_0_Average number of people per household</v>
          </cell>
          <cell r="O212">
            <v>2.42</v>
          </cell>
        </row>
        <row r="213">
          <cell r="A213" t="str">
            <v>Residential_Market Rate Single Family_Home Efficiency_Electric_Water Heating_Single-Family_Heat Pump Water Heater_Time of Sale_Electric Resistence_0_Days per Year</v>
          </cell>
          <cell r="O213">
            <v>365.25</v>
          </cell>
        </row>
        <row r="214">
          <cell r="A214" t="str">
            <v>Residential_Market Rate Single Family_Home Efficiency_Electric_Water Heating_Single-Family_Heat Pump Water Heater_Time of Sale_Electric Resistence_0_Specific Weight of Water</v>
          </cell>
          <cell r="O214">
            <v>8.33</v>
          </cell>
        </row>
        <row r="215">
          <cell r="A215" t="str">
            <v>Residential_Market Rate Single Family_Home Efficiency_Electric_Water Heating_Single-Family_Heat Pump Water Heater_Time of Sale_Electric Resistence_0_Tank Temperature</v>
          </cell>
          <cell r="O215">
            <v>125</v>
          </cell>
        </row>
        <row r="216">
          <cell r="A216" t="str">
            <v>Residential_Market Rate Single Family_Home Efficiency_Electric_Water Heating_Single-Family_Heat Pump Water Heater_Time of Sale_Electric Resistence_0_Incoming Water Temperature</v>
          </cell>
          <cell r="O216">
            <v>54</v>
          </cell>
        </row>
        <row r="217">
          <cell r="A217" t="str">
            <v>Residential_Market Rate Single Family_Home Efficiency_Electric_Water Heating_Single-Family_Heat Pump Water Heater_Time of Sale_Electric Resistence_0_Heat Capacity of Water</v>
          </cell>
          <cell r="O217">
            <v>1</v>
          </cell>
        </row>
        <row r="218">
          <cell r="A218" t="str">
            <v>Residential_Market Rate Single Family_Home Efficiency_Electric_Water Heating_Single-Family_Heat Pump Water Heater_Time of Sale_Electric Resistence_0_Conversion from Btu to kWh</v>
          </cell>
          <cell r="O218">
            <v>3412</v>
          </cell>
        </row>
        <row r="219">
          <cell r="A219" t="str">
            <v>Residential_Market Rate Single Family_Home Efficiency_Electric_Water Heating_Single-Family_Heat Pump Water Heater_Time of Sale_Electric Resistence_0_Location Factor</v>
          </cell>
          <cell r="O219">
            <v>0.5</v>
          </cell>
        </row>
        <row r="220">
          <cell r="A220" t="str">
            <v>Residential_Market Rate Single Family_Home Efficiency_Electric_Water Heating_Single-Family_Heat Pump Water Heater_Time of Sale_Electric Resistence_0_Waste Heat Savings % for Cooling Load</v>
          </cell>
          <cell r="O220">
            <v>0.27</v>
          </cell>
        </row>
        <row r="221">
          <cell r="A221" t="str">
            <v>Residential_Market Rate Single Family_Home Efficiency_Electric_Water Heating_Single-Family_Heat Pump Water Heater_Time of Sale_Electric Resistence_0_Waste Heat Savings % for Heating Load</v>
          </cell>
          <cell r="O221">
            <v>0.49</v>
          </cell>
        </row>
        <row r="222">
          <cell r="A222" t="str">
            <v>Residential_Market Rate Single Family_Home Efficiency_Electric_Water Heating_Single-Family_Heat Pump Water Heater_Time of Sale_Electric Resistence_0_% of Heating that is Natural Gas</v>
          </cell>
          <cell r="O222">
            <v>0.87</v>
          </cell>
        </row>
        <row r="223">
          <cell r="A223" t="str">
            <v>Residential_Market Rate Single Family_Home Efficiency_Electric_Water Heating_Single-Family_Heat Pump Water Heater_Time of Sale_Electric Resistence_0_Original COP of Cooling System before midlife adjustment</v>
          </cell>
          <cell r="O223">
            <v>2.8</v>
          </cell>
        </row>
        <row r="224">
          <cell r="A224" t="str">
            <v>Residential_Market Rate Single Family_Home Efficiency_Electric_Water Heating_Single-Family_Heat Pump Water Heater_Time of Sale_Electric Resistence_0_Original COP of Heating System before midlife adjustment</v>
          </cell>
          <cell r="O224">
            <v>1.28</v>
          </cell>
        </row>
        <row r="225">
          <cell r="A225" t="str">
            <v>Residential_Market Rate Single Family_Home Efficiency_Electric_Water Heating_Single-Family_Heat Pump Water Heater_Time of Sale_Electric Resistence_0_COP of Cooling System post midlife adjustment</v>
          </cell>
          <cell r="O225">
            <v>4.1031652989449006</v>
          </cell>
        </row>
        <row r="226">
          <cell r="A226" t="str">
            <v>Residential_Market Rate Single Family_Home Efficiency_Electric_Water Heating_Single-Family_Heat Pump Water Heater_Time of Sale_Electric Resistence_0_COP of Heating System post midlife adjustment</v>
          </cell>
          <cell r="O226">
            <v>2.04</v>
          </cell>
        </row>
        <row r="227">
          <cell r="A227" t="str">
            <v>Residential_Market Rate Single Family_Home Efficiency_Electric_Water Heating_Single-Family_Heat Pump Water Heater_Time of Sale_Electric Resistence_0_Original Efficiency of Heating System before midlife adjustment</v>
          </cell>
          <cell r="O227">
            <v>0.7</v>
          </cell>
        </row>
        <row r="228">
          <cell r="A228" t="str">
            <v>Residential_Market Rate Single Family_Home Efficiency_Electric_Water Heating_Single-Family_Heat Pump Water Heater_Time of Sale_Electric Resistence_0_Efficiency of Heating System after midlife adjustment</v>
          </cell>
          <cell r="O228">
            <v>0.76500000000000001</v>
          </cell>
        </row>
        <row r="229">
          <cell r="A229" t="str">
            <v>Residential_Market Rate Single Family_Home Efficiency_Electric_Water Heating_Single-Family_Heat Pump Water Heater_Time of Sale_Electric Resistence_0_RUL</v>
          </cell>
          <cell r="O229">
            <v>10</v>
          </cell>
        </row>
        <row r="230">
          <cell r="A230" t="str">
            <v>Residential_Market Rate Single Family_Home Efficiency_Electric_Water Heating_Single-Family_Heat Pump Water Heater_Time of Sale_Electric Resistence_0_RUL of Gas Heating System</v>
          </cell>
          <cell r="O230">
            <v>10</v>
          </cell>
        </row>
        <row r="231">
          <cell r="A231" t="str">
            <v>Residential_Market Rate Single Family_Home Efficiency_Electric_Water Heating_Single-Family_Heat Pump Water Heater_Time of Sale_Electric Resistence_0_COP of Cooling System</v>
          </cell>
          <cell r="O231">
            <v>3.2343884329816337</v>
          </cell>
        </row>
        <row r="232">
          <cell r="A232" t="str">
            <v>Residential_Market Rate Single Family_Home Efficiency_Electric_Water Heating_Single-Family_Heat Pump Water Heater_Time of Sale_Electric Resistence_0_COP of Heating System</v>
          </cell>
          <cell r="O232">
            <v>1.5333333333333334</v>
          </cell>
        </row>
        <row r="233">
          <cell r="A233" t="str">
            <v>Residential_Market Rate Single Family_Home Efficiency_Electric_Water Heating_Single-Family_Heat Pump Water Heater_Time of Sale_Electric Resistence_0_Efficiency of Heating System</v>
          </cell>
          <cell r="O233">
            <v>0.72166666666666657</v>
          </cell>
        </row>
        <row r="234">
          <cell r="A234" t="str">
            <v>Residential_Market Rate Single Family_Home Efficiency_Electric_Water Heating_Single-Family_Heat Pump Water Heater_Time of Sale_Electric Resistence_0_Latent Multiplier</v>
          </cell>
          <cell r="O234">
            <v>1.33</v>
          </cell>
        </row>
        <row r="235">
          <cell r="A235" t="str">
            <v>Residential_Market Rate Single Family_Home Efficiency_Electric_Water Heating_Single-Family_Heat Pump Water Heater_Time of Sale_Electric Resistence_0_Water Heater Usage</v>
          </cell>
          <cell r="O235">
            <v>788.4723714238703</v>
          </cell>
        </row>
        <row r="236">
          <cell r="A236" t="str">
            <v>Residential_Market Rate Single Family_Home Efficiency_Electric_Water Heating_Single-Family_Heat Pump Water Heater_Time of Sale_Electric Resistence_0_kWh Cooling Saving</v>
          </cell>
          <cell r="O236">
            <v>105.92417258428365</v>
          </cell>
        </row>
        <row r="237">
          <cell r="A237" t="str">
            <v>Residential_Market Rate Single Family_Home Efficiency_Electric_Water Heating_Single-Family_Heat Pump Water Heater_Time of Sale_Electric Resistence_0_kWh Heating Savings</v>
          </cell>
          <cell r="O237">
            <v>-39.634620634068028</v>
          </cell>
        </row>
        <row r="238">
          <cell r="A238" t="str">
            <v>Residential_Market Rate Single Family_Home Efficiency_Electric_Water Heating_Single-Family_Heat Pump Water Heater_Time of Sale_Electric Resistence_0_Therms Heating Savings</v>
          </cell>
          <cell r="O238">
            <v>-19.229126632260343</v>
          </cell>
        </row>
        <row r="239">
          <cell r="A239" t="str">
            <v>Residential_Market Rate Single Family_Home Efficiency_Electric_Water Heating_Single-Family_Heat Pump Water Heater_Time of Sale_Electric Resistence_0_Electric Usage</v>
          </cell>
          <cell r="O239">
            <v>722.18281947365472</v>
          </cell>
        </row>
        <row r="240">
          <cell r="A240" t="str">
            <v>Residential_Market Rate Single Family_Home Efficiency_Electric_Water Heating_Single-Family_Heat Pump Water Heater_Time of Sale_Electric Resistence_0_Gas Usage</v>
          </cell>
          <cell r="O240">
            <v>19.229126632260343</v>
          </cell>
        </row>
        <row r="241">
          <cell r="A241" t="str">
            <v>Residential_Market Rate Single Family_Home Efficiency_Electric_Water Heating_Single-Family_Heat Pump Water Heater_Time of Sale_Electric Resistence_0_kWh Saved per Unit</v>
          </cell>
          <cell r="O241">
            <v>2206.6490587381813</v>
          </cell>
        </row>
        <row r="242">
          <cell r="A242" t="str">
            <v>Residential_Market Rate Single Family_Home Efficiency_Electric_Water Heating_Single-Family_Heat Pump Water Heater_Time of Sale_Electric Resistence_0_Coincident Peak kW Saved per Unit</v>
          </cell>
          <cell r="O242">
            <v>0.10453923689245233</v>
          </cell>
        </row>
        <row r="243">
          <cell r="A243" t="str">
            <v>Residential_Market Rate Single Family_Home Efficiency_Electric_Water Heating_Single-Family_Heat Pump Water Heater_Time of Sale_Electric Resistence_0_Therm Heating Penalty</v>
          </cell>
          <cell r="O243">
            <v>-19.229126632260343</v>
          </cell>
        </row>
        <row r="244">
          <cell r="A244" t="str">
            <v>Residential_Market Rate Single Family_Home Efficiency_Electric_Water Heating_Single-Family_Heat Pump Water Heater_Time of Sale_Electric Resistence_0_Lifetime (years)</v>
          </cell>
          <cell r="O244">
            <v>15</v>
          </cell>
        </row>
        <row r="245">
          <cell r="A245" t="str">
            <v>Residential_Market Rate Single Family_Home Efficiency_Electric_Water Heating_Single-Family_Heat Pump Water Heater_Time of Sale_Electric Resistence_0_Incremental Cost</v>
          </cell>
          <cell r="O245">
            <v>1199</v>
          </cell>
        </row>
        <row r="246">
          <cell r="A246" t="str">
            <v>Residential_Market Rate Single Family_Home Efficiency_Electric_Water Heating_Single-Family_Heat Pump Water Heater_Time of Sale_Electric Resistence_0_</v>
          </cell>
        </row>
        <row r="247">
          <cell r="A247" t="str">
            <v>Residential_Market Rate Multifamily_Direct Install_Electric_Consumer Electronics_Multifamily_Advanced Power Strip_0_Standard Power Strip_Tier 2_CF</v>
          </cell>
          <cell r="O247">
            <v>0.8</v>
          </cell>
        </row>
        <row r="248">
          <cell r="A248" t="str">
            <v>Residential_Market Rate Multifamily_Direct Install_Electric_Consumer Electronics_Multifamily_Advanced Power Strip_0_Standard Power Strip_Tier 2_Baseline Energy AC</v>
          </cell>
          <cell r="O248">
            <v>466</v>
          </cell>
        </row>
        <row r="249">
          <cell r="A249" t="str">
            <v>Residential_Market Rate Multifamily_Direct Install_Electric_Consumer Electronics_Multifamily_Advanced Power Strip_0_Standard Power Strip_Tier 2_ERP</v>
          </cell>
          <cell r="O249">
            <v>0.4</v>
          </cell>
        </row>
        <row r="250">
          <cell r="A250" t="str">
            <v>Residential_Market Rate Multifamily_Direct Install_Electric_Consumer Electronics_Multifamily_Advanced Power Strip_0_Standard Power Strip_Tier 2_ISR</v>
          </cell>
          <cell r="O250">
            <v>0.73</v>
          </cell>
        </row>
        <row r="251">
          <cell r="A251" t="str">
            <v>Residential_Market Rate Multifamily_Direct Install_Electric_Consumer Electronics_Multifamily_Advanced Power Strip_0_Standard Power Strip_Tier 2_Hours of Use</v>
          </cell>
          <cell r="O251">
            <v>4380</v>
          </cell>
        </row>
        <row r="252">
          <cell r="A252" t="str">
            <v>Residential_Market Rate Multifamily_Direct Install_Electric_Consumer Electronics_Multifamily_Advanced Power Strip_0_Standard Power Strip_Tier 2_kWh Saved per Unit</v>
          </cell>
          <cell r="O252">
            <v>136.072</v>
          </cell>
        </row>
        <row r="253">
          <cell r="A253" t="str">
            <v>Residential_Market Rate Multifamily_Direct Install_Electric_Consumer Electronics_Multifamily_Advanced Power Strip_0_Standard Power Strip_Tier 2_Coincident Peak kW Saved per Unit</v>
          </cell>
          <cell r="O253">
            <v>2.4853333333333335E-2</v>
          </cell>
        </row>
        <row r="254">
          <cell r="A254" t="str">
            <v>Residential_Market Rate Multifamily_Direct Install_Electric_Consumer Electronics_Multifamily_Advanced Power Strip_0_Standard Power Strip_Tier 2_Lifetime (years)</v>
          </cell>
          <cell r="O254">
            <v>7</v>
          </cell>
        </row>
        <row r="255">
          <cell r="A255" t="str">
            <v>Residential_Market Rate Multifamily_Direct Install_Electric_Consumer Electronics_Multifamily_Advanced Power Strip_0_Standard Power Strip_Tier 2_Incremental Cost</v>
          </cell>
          <cell r="O255">
            <v>70</v>
          </cell>
        </row>
        <row r="256">
          <cell r="A256" t="str">
            <v>Residential_Market Rate Multifamily_Direct Install_Electric_Consumer Electronics_Multifamily_Advanced Power Strip_0_Standard Power Strip_Tier 2_</v>
          </cell>
        </row>
        <row r="257">
          <cell r="A257" t="str">
            <v>Residential_Market Rate Multifamily_Direct Install_Electric_HVAC_Multifamily_Advanced Thermostat_Electric Heat_Unknown (Blended)_0_CF</v>
          </cell>
          <cell r="O257">
            <v>0.5</v>
          </cell>
        </row>
        <row r="258">
          <cell r="A258" t="str">
            <v>Residential_Market Rate Multifamily_Direct Install_Electric_HVAC_Multifamily_Advanced Thermostat_Electric Heat_Unknown (Blended)_0_% Electric Heating</v>
          </cell>
          <cell r="O258">
            <v>1</v>
          </cell>
        </row>
        <row r="259">
          <cell r="A259" t="str">
            <v>Residential_Market Rate Multifamily_Direct Install_Electric_HVAC_Multifamily_Advanced Thermostat_Electric Heat_Unknown (Blended)_0_% Gas Heating</v>
          </cell>
          <cell r="O259">
            <v>0</v>
          </cell>
        </row>
        <row r="260">
          <cell r="A260" t="str">
            <v>Residential_Market Rate Multifamily_Direct Install_Electric_HVAC_Multifamily_Advanced Thermostat_Electric Heat_Unknown (Blended)_0_% of Customer with Thermostat-Controlled AC</v>
          </cell>
          <cell r="O260">
            <v>0.82499999999999996</v>
          </cell>
        </row>
        <row r="261">
          <cell r="A261" t="str">
            <v>Residential_Market Rate Multifamily_Direct Install_Electric_HVAC_Multifamily_Advanced Thermostat_Electric Heat_Unknown (Blended)_0_FLH Cooling</v>
          </cell>
          <cell r="O261">
            <v>663</v>
          </cell>
        </row>
        <row r="262">
          <cell r="A262" t="str">
            <v>Residential_Market Rate Multifamily_Direct Install_Electric_HVAC_Multifamily_Advanced Thermostat_Electric Heat_Unknown (Blended)_0_Capacity</v>
          </cell>
          <cell r="O262">
            <v>28000</v>
          </cell>
        </row>
        <row r="263">
          <cell r="A263" t="str">
            <v>Residential_Market Rate Multifamily_Direct Install_Electric_HVAC_Multifamily_Advanced Thermostat_Electric Heat_Unknown (Blended)_0_SEER</v>
          </cell>
          <cell r="O263">
            <v>12</v>
          </cell>
        </row>
        <row r="264">
          <cell r="A264" t="str">
            <v>Residential_Market Rate Multifamily_Direct Install_Electric_HVAC_Multifamily_Advanced Thermostat_Electric Heat_Unknown (Blended)_0_EER</v>
          </cell>
          <cell r="O264">
            <v>10.5</v>
          </cell>
        </row>
        <row r="265">
          <cell r="A265" t="str">
            <v>Residential_Market Rate Multifamily_Direct Install_Electric_HVAC_Multifamily_Advanced Thermostat_Electric Heat_Unknown (Blended)_0_Electric Heating Consumption</v>
          </cell>
          <cell r="O265">
            <v>15683</v>
          </cell>
        </row>
        <row r="266">
          <cell r="A266" t="str">
            <v>Residential_Market Rate Multifamily_Direct Install_Electric_HVAC_Multifamily_Advanced Thermostat_Electric Heat_Unknown (Blended)_0_Gas Heating Consumption</v>
          </cell>
          <cell r="O266">
            <v>955</v>
          </cell>
        </row>
        <row r="267">
          <cell r="A267" t="str">
            <v>Residential_Market Rate Multifamily_Direct Install_Electric_HVAC_Multifamily_Advanced Thermostat_Electric Heat_Unknown (Blended)_0_Household Factor</v>
          </cell>
          <cell r="O267">
            <v>0.65</v>
          </cell>
        </row>
        <row r="268">
          <cell r="A268" t="str">
            <v>Residential_Market Rate Multifamily_Direct Install_Electric_HVAC_Multifamily_Advanced Thermostat_Electric Heat_Unknown (Blended)_0_ISR</v>
          </cell>
          <cell r="O268">
            <v>1</v>
          </cell>
        </row>
        <row r="269">
          <cell r="A269" t="str">
            <v>Residential_Market Rate Multifamily_Direct Install_Electric_HVAC_Multifamily_Advanced Thermostat_Electric Heat_Unknown (Blended)_0_Furnace Fan Energy Consumption %</v>
          </cell>
          <cell r="O269">
            <v>3.1399999999999997E-2</v>
          </cell>
        </row>
        <row r="270">
          <cell r="A270" t="str">
            <v>Residential_Market Rate Multifamily_Direct Install_Electric_HVAC_Multifamily_Advanced Thermostat_Electric Heat_Unknown (Blended)_0_Heating Energy Reduction</v>
          </cell>
          <cell r="O270">
            <v>8.5999999999999993E-2</v>
          </cell>
        </row>
        <row r="271">
          <cell r="A271" t="str">
            <v>Residential_Market Rate Multifamily_Direct Install_Electric_HVAC_Multifamily_Advanced Thermostat_Electric Heat_Unknown (Blended)_0_Cooling Energy Reduction</v>
          </cell>
          <cell r="O271">
            <v>8.4000000000000005E-2</v>
          </cell>
        </row>
        <row r="272">
          <cell r="A272" t="str">
            <v>Residential_Market Rate Multifamily_Direct Install_Electric_HVAC_Multifamily_Advanced Thermostat_Electric Heat_Unknown (Blended)_0_Cooling Demand Reduction</v>
          </cell>
          <cell r="O272">
            <v>0.16400000000000001</v>
          </cell>
        </row>
        <row r="273">
          <cell r="A273" t="str">
            <v>Residential_Market Rate Multifamily_Direct Install_Electric_HVAC_Multifamily_Advanced Thermostat_Electric Heat_Unknown (Blended)_0_Electric Cooling Savings</v>
          </cell>
          <cell r="O273">
            <v>107.20710000000001</v>
          </cell>
        </row>
        <row r="274">
          <cell r="A274" t="str">
            <v>Residential_Market Rate Multifamily_Direct Install_Electric_HVAC_Multifamily_Advanced Thermostat_Electric Heat_Unknown (Blended)_0_Electric Fan Savings</v>
          </cell>
          <cell r="O274">
            <v>0</v>
          </cell>
        </row>
        <row r="275">
          <cell r="A275" t="str">
            <v>Residential_Market Rate Multifamily_Direct Install_Electric_HVAC_Multifamily_Advanced Thermostat_Electric Heat_Unknown (Blended)_0_Electric Heating Savings</v>
          </cell>
          <cell r="O275">
            <v>876.67969999999991</v>
          </cell>
        </row>
        <row r="276">
          <cell r="A276" t="str">
            <v>Residential_Market Rate Multifamily_Direct Install_Electric_HVAC_Multifamily_Advanced Thermostat_Electric Heat_Unknown (Blended)_0_kWh Saved per Unit</v>
          </cell>
          <cell r="O276">
            <v>983.88679999999988</v>
          </cell>
        </row>
        <row r="277">
          <cell r="A277" t="str">
            <v>Residential_Market Rate Multifamily_Direct Install_Electric_HVAC_Multifamily_Advanced Thermostat_Electric Heat_Unknown (Blended)_0_Coincident Peak kW Saved per Unit</v>
          </cell>
          <cell r="O277">
            <v>0.18040000000000003</v>
          </cell>
        </row>
        <row r="278">
          <cell r="A278" t="str">
            <v>Residential_Market Rate Multifamily_Direct Install_Electric_HVAC_Multifamily_Advanced Thermostat_Electric Heat_Unknown (Blended)_0_Therms Saved per Unit</v>
          </cell>
          <cell r="O278">
            <v>0</v>
          </cell>
        </row>
        <row r="279">
          <cell r="A279" t="str">
            <v>Residential_Market Rate Multifamily_Direct Install_Electric_HVAC_Multifamily_Advanced Thermostat_Electric Heat_Unknown (Blended)_0_Lifetime (years)</v>
          </cell>
          <cell r="O279">
            <v>11</v>
          </cell>
        </row>
        <row r="280">
          <cell r="A280" t="str">
            <v>Residential_Market Rate Multifamily_Direct Install_Electric_HVAC_Multifamily_Advanced Thermostat_Electric Heat_Unknown (Blended)_0_Incremental Cost</v>
          </cell>
          <cell r="O280">
            <v>125</v>
          </cell>
        </row>
        <row r="281">
          <cell r="A281" t="str">
            <v>Residential_Market Rate Multifamily_Direct Install_Electric_HVAC_Multifamily_Advanced Thermostat_Electric Heat_Unknown (Blended)_0_</v>
          </cell>
        </row>
        <row r="282">
          <cell r="A282" t="str">
            <v>Residential_Market Rate Multifamily_Direct Install_Electric_HVAC_Multifamily_Advanced Thermostat_Natural Gas Heat_Unknown (Blended)_0_CF</v>
          </cell>
          <cell r="O282">
            <v>0.5</v>
          </cell>
        </row>
        <row r="283">
          <cell r="A283" t="str">
            <v>Residential_Market Rate Multifamily_Direct Install_Electric_HVAC_Multifamily_Advanced Thermostat_Natural Gas Heat_Unknown (Blended)_0_% Electric Heating</v>
          </cell>
          <cell r="O283">
            <v>0</v>
          </cell>
        </row>
        <row r="284">
          <cell r="A284" t="str">
            <v>Residential_Market Rate Multifamily_Direct Install_Electric_HVAC_Multifamily_Advanced Thermostat_Natural Gas Heat_Unknown (Blended)_0_% Gas Heating</v>
          </cell>
          <cell r="O284">
            <v>1</v>
          </cell>
        </row>
        <row r="285">
          <cell r="A285" t="str">
            <v>Residential_Market Rate Multifamily_Direct Install_Electric_HVAC_Multifamily_Advanced Thermostat_Natural Gas Heat_Unknown (Blended)_0_% of Customer with Thermostat-Controlled AC</v>
          </cell>
          <cell r="O285">
            <v>0.82499999999999996</v>
          </cell>
        </row>
        <row r="286">
          <cell r="A286" t="str">
            <v>Residential_Market Rate Multifamily_Direct Install_Electric_HVAC_Multifamily_Advanced Thermostat_Natural Gas Heat_Unknown (Blended)_0_FLH Cooling</v>
          </cell>
          <cell r="O286">
            <v>663</v>
          </cell>
        </row>
        <row r="287">
          <cell r="A287" t="str">
            <v>Residential_Market Rate Multifamily_Direct Install_Electric_HVAC_Multifamily_Advanced Thermostat_Natural Gas Heat_Unknown (Blended)_0_Capacity</v>
          </cell>
          <cell r="O287">
            <v>28000</v>
          </cell>
        </row>
        <row r="288">
          <cell r="A288" t="str">
            <v>Residential_Market Rate Multifamily_Direct Install_Electric_HVAC_Multifamily_Advanced Thermostat_Natural Gas Heat_Unknown (Blended)_0_SEER</v>
          </cell>
          <cell r="O288">
            <v>12</v>
          </cell>
        </row>
        <row r="289">
          <cell r="A289" t="str">
            <v>Residential_Market Rate Multifamily_Direct Install_Electric_HVAC_Multifamily_Advanced Thermostat_Natural Gas Heat_Unknown (Blended)_0_EER</v>
          </cell>
          <cell r="O289">
            <v>10.5</v>
          </cell>
        </row>
        <row r="290">
          <cell r="A290" t="str">
            <v>Residential_Market Rate Multifamily_Direct Install_Electric_HVAC_Multifamily_Advanced Thermostat_Natural Gas Heat_Unknown (Blended)_0_Electric Heating Consumption</v>
          </cell>
          <cell r="O290">
            <v>15683</v>
          </cell>
        </row>
        <row r="291">
          <cell r="A291" t="str">
            <v>Residential_Market Rate Multifamily_Direct Install_Electric_HVAC_Multifamily_Advanced Thermostat_Natural Gas Heat_Unknown (Blended)_0_Gas Heating Consumption</v>
          </cell>
          <cell r="O291">
            <v>955</v>
          </cell>
        </row>
        <row r="292">
          <cell r="A292" t="str">
            <v>Residential_Market Rate Multifamily_Direct Install_Electric_HVAC_Multifamily_Advanced Thermostat_Natural Gas Heat_Unknown (Blended)_0_Household Factor</v>
          </cell>
          <cell r="O292">
            <v>0.65</v>
          </cell>
        </row>
        <row r="293">
          <cell r="A293" t="str">
            <v>Residential_Market Rate Multifamily_Direct Install_Electric_HVAC_Multifamily_Advanced Thermostat_Natural Gas Heat_Unknown (Blended)_0_ISR</v>
          </cell>
          <cell r="O293">
            <v>1</v>
          </cell>
        </row>
        <row r="294">
          <cell r="A294" t="str">
            <v>Residential_Market Rate Multifamily_Direct Install_Electric_HVAC_Multifamily_Advanced Thermostat_Natural Gas Heat_Unknown (Blended)_0_Furnace Fan Energy Consumption %</v>
          </cell>
          <cell r="O294">
            <v>3.1399999999999997E-2</v>
          </cell>
        </row>
        <row r="295">
          <cell r="A295" t="str">
            <v>Residential_Market Rate Multifamily_Direct Install_Electric_HVAC_Multifamily_Advanced Thermostat_Natural Gas Heat_Unknown (Blended)_0_Heating Energy Reduction</v>
          </cell>
          <cell r="O295">
            <v>8.5999999999999993E-2</v>
          </cell>
        </row>
        <row r="296">
          <cell r="A296" t="str">
            <v>Residential_Market Rate Multifamily_Direct Install_Electric_HVAC_Multifamily_Advanced Thermostat_Natural Gas Heat_Unknown (Blended)_0_Cooling Energy Reduction</v>
          </cell>
          <cell r="O296">
            <v>8.4000000000000005E-2</v>
          </cell>
        </row>
        <row r="297">
          <cell r="A297" t="str">
            <v>Residential_Market Rate Multifamily_Direct Install_Electric_HVAC_Multifamily_Advanced Thermostat_Natural Gas Heat_Unknown (Blended)_0_Cooling Demand Reduction</v>
          </cell>
          <cell r="O297">
            <v>0.16400000000000001</v>
          </cell>
        </row>
        <row r="298">
          <cell r="A298" t="str">
            <v>Residential_Market Rate Multifamily_Direct Install_Electric_HVAC_Multifamily_Advanced Thermostat_Natural Gas Heat_Unknown (Blended)_0_Electric Cooling Savings</v>
          </cell>
          <cell r="O298">
            <v>107.20710000000001</v>
          </cell>
        </row>
        <row r="299">
          <cell r="A299" t="str">
            <v>Residential_Market Rate Multifamily_Direct Install_Electric_HVAC_Multifamily_Advanced Thermostat_Natural Gas Heat_Unknown (Blended)_0_Electric Fan Savings</v>
          </cell>
          <cell r="O299">
            <v>49.114807689999992</v>
          </cell>
        </row>
        <row r="300">
          <cell r="A300" t="str">
            <v>Residential_Market Rate Multifamily_Direct Install_Electric_HVAC_Multifamily_Advanced Thermostat_Natural Gas Heat_Unknown (Blended)_0_Electric Heating Savings</v>
          </cell>
          <cell r="O300">
            <v>0</v>
          </cell>
        </row>
        <row r="301">
          <cell r="A301" t="str">
            <v>Residential_Market Rate Multifamily_Direct Install_Electric_HVAC_Multifamily_Advanced Thermostat_Natural Gas Heat_Unknown (Blended)_0_kWh Saved per Unit</v>
          </cell>
          <cell r="O301">
            <v>156.32190768999999</v>
          </cell>
        </row>
        <row r="302">
          <cell r="A302" t="str">
            <v>Residential_Market Rate Multifamily_Direct Install_Electric_HVAC_Multifamily_Advanced Thermostat_Natural Gas Heat_Unknown (Blended)_0_Coincident Peak kW Saved per Unit</v>
          </cell>
          <cell r="O302">
            <v>0.18040000000000003</v>
          </cell>
        </row>
        <row r="303">
          <cell r="A303" t="str">
            <v>Residential_Market Rate Multifamily_Direct Install_Electric_HVAC_Multifamily_Advanced Thermostat_Natural Gas Heat_Unknown (Blended)_0_Therms Saved per Unit</v>
          </cell>
          <cell r="O303">
            <v>53.384499999999996</v>
          </cell>
        </row>
        <row r="304">
          <cell r="A304" t="str">
            <v>Residential_Market Rate Multifamily_Direct Install_Electric_HVAC_Multifamily_Advanced Thermostat_Natural Gas Heat_Unknown (Blended)_0_Lifetime (years)</v>
          </cell>
          <cell r="O304">
            <v>11</v>
          </cell>
        </row>
        <row r="305">
          <cell r="A305" t="str">
            <v>Residential_Market Rate Multifamily_Direct Install_Electric_HVAC_Multifamily_Advanced Thermostat_Natural Gas Heat_Unknown (Blended)_0_Incremental Cost</v>
          </cell>
          <cell r="O305">
            <v>125</v>
          </cell>
        </row>
        <row r="306">
          <cell r="A306" t="str">
            <v>Residential_Market Rate Multifamily_Direct Install_Electric_HVAC_Multifamily_Advanced Thermostat_Natural Gas Heat_Unknown (Blended)_0_</v>
          </cell>
        </row>
        <row r="307">
          <cell r="A307" t="str">
            <v>Residential_Market Rate Multifamily_Heat Pumps_Electric_HVAC_Multifamily_Air Source Heat Pump_Early Replacement_Electric Resistence_SEER 16_FLH Cooling</v>
          </cell>
          <cell r="O307">
            <v>663</v>
          </cell>
        </row>
        <row r="308">
          <cell r="A308" t="str">
            <v>Residential_Market Rate Multifamily_Heat Pumps_Electric_HVAC_Multifamily_Air Source Heat Pump_Early Replacement_Electric Resistence_SEER 16_FLH Heating</v>
          </cell>
          <cell r="O308">
            <v>1754</v>
          </cell>
        </row>
        <row r="309">
          <cell r="A309" t="str">
            <v>Residential_Market Rate Multifamily_Heat Pumps_Electric_HVAC_Multifamily_Air Source Heat Pump_Early Replacement_Electric Resistence_SEER 16_Cooling Capacity</v>
          </cell>
          <cell r="O309">
            <v>36000</v>
          </cell>
        </row>
        <row r="310">
          <cell r="A310" t="str">
            <v>Residential_Market Rate Multifamily_Heat Pumps_Electric_HVAC_Multifamily_Air Source Heat Pump_Early Replacement_Electric Resistence_SEER 16_Heating Capacity</v>
          </cell>
          <cell r="O310">
            <v>36000</v>
          </cell>
        </row>
        <row r="311">
          <cell r="A311" t="str">
            <v>Residential_Market Rate Multifamily_Heat Pumps_Electric_HVAC_Multifamily_Air Source Heat Pump_Early Replacement_Electric Resistence_SEER 16_Early Replacement SEER</v>
          </cell>
          <cell r="O311">
            <v>15.9345</v>
          </cell>
        </row>
        <row r="312">
          <cell r="A312" t="str">
            <v>Residential_Market Rate Multifamily_Heat Pumps_Electric_HVAC_Multifamily_Air Source Heat Pump_Early Replacement_Electric Resistence_SEER 16_Time of Sale SEER</v>
          </cell>
          <cell r="O312">
            <v>15.9345</v>
          </cell>
        </row>
        <row r="313">
          <cell r="A313" t="str">
            <v>Residential_Market Rate Multifamily_Heat Pumps_Electric_HVAC_Multifamily_Air Source Heat Pump_Early Replacement_Electric Resistence_SEER 16_Early Replacement EER</v>
          </cell>
          <cell r="O313">
            <v>12.5</v>
          </cell>
        </row>
        <row r="314">
          <cell r="A314" t="str">
            <v>Residential_Market Rate Multifamily_Heat Pumps_Electric_HVAC_Multifamily_Air Source Heat Pump_Early Replacement_Electric Resistence_SEER 16_Time of Sale EER</v>
          </cell>
          <cell r="O314">
            <v>12.5</v>
          </cell>
        </row>
        <row r="315">
          <cell r="A315" t="str">
            <v>Residential_Market Rate Multifamily_Heat Pumps_Electric_HVAC_Multifamily_Air Source Heat Pump_Early Replacement_Electric Resistence_SEER 16_Early Replacement HSPF</v>
          </cell>
          <cell r="O315">
            <v>8.5</v>
          </cell>
        </row>
        <row r="316">
          <cell r="A316" t="str">
            <v>Residential_Market Rate Multifamily_Heat Pumps_Electric_HVAC_Multifamily_Air Source Heat Pump_Early Replacement_Electric Resistence_SEER 16_Time of Sale HSPF</v>
          </cell>
          <cell r="O316">
            <v>8.5</v>
          </cell>
        </row>
        <row r="317">
          <cell r="A317" t="str">
            <v>Residential_Market Rate Multifamily_Heat Pumps_Electric_HVAC_Multifamily_Air Source Heat Pump_Early Replacement_Electric Resistence_SEER 16_Quality Installation</v>
          </cell>
          <cell r="O317" t="str">
            <v>Yes</v>
          </cell>
        </row>
        <row r="318">
          <cell r="A318" t="str">
            <v>Residential_Market Rate Multifamily_Heat Pumps_Electric_HVAC_Multifamily_Air Source Heat Pump_Early Replacement_Electric Resistence_SEER 16_CF</v>
          </cell>
          <cell r="O318">
            <v>0.67</v>
          </cell>
        </row>
        <row r="319">
          <cell r="A319" t="str">
            <v>Residential_Market Rate Multifamily_Heat Pumps_Electric_HVAC_Multifamily_Air Source Heat Pump_Early Replacement_Electric Resistence_SEER 16_Early Replacement Cooling Usage</v>
          </cell>
          <cell r="O319">
            <v>1497.8819542502117</v>
          </cell>
        </row>
        <row r="320">
          <cell r="A320" t="str">
            <v>Residential_Market Rate Multifamily_Heat Pumps_Electric_HVAC_Multifamily_Air Source Heat Pump_Early Replacement_Electric Resistence_SEER 16_Time of Sale Cooling Usage</v>
          </cell>
          <cell r="O320">
            <v>1497.8819542502117</v>
          </cell>
        </row>
        <row r="321">
          <cell r="A321" t="str">
            <v>Residential_Market Rate Multifamily_Heat Pumps_Electric_HVAC_Multifamily_Air Source Heat Pump_Early Replacement_Electric Resistence_SEER 16_Early Replacement Heating Usage</v>
          </cell>
          <cell r="O321">
            <v>7428.7058823529405</v>
          </cell>
        </row>
        <row r="322">
          <cell r="A322" t="str">
            <v>Residential_Market Rate Multifamily_Heat Pumps_Electric_HVAC_Multifamily_Air Source Heat Pump_Early Replacement_Electric Resistence_SEER 16_Time of Sale Heating Usage</v>
          </cell>
          <cell r="O322">
            <v>7428.7058823529405</v>
          </cell>
        </row>
        <row r="323">
          <cell r="A323" t="str">
            <v>Residential_Market Rate Multifamily_Heat Pumps_Electric_HVAC_Multifamily_Air Source Heat Pump_Early Replacement_Electric Resistence_SEER 16_Early Replacement Usage</v>
          </cell>
          <cell r="O323">
            <v>8926.587836603152</v>
          </cell>
        </row>
        <row r="324">
          <cell r="A324" t="str">
            <v>Residential_Market Rate Multifamily_Heat Pumps_Electric_HVAC_Multifamily_Air Source Heat Pump_Early Replacement_Electric Resistence_SEER 16_Time of Sale Usage</v>
          </cell>
          <cell r="O324">
            <v>8926.587836603152</v>
          </cell>
        </row>
        <row r="325">
          <cell r="A325" t="str">
            <v>Residential_Market Rate Multifamily_Heat Pumps_Electric_HVAC_Multifamily_Air Source Heat Pump_Early Replacement_Electric Resistence_SEER 16_Early Replacement Coincident Peak kW</v>
          </cell>
          <cell r="O325">
            <v>1.9296</v>
          </cell>
        </row>
        <row r="326">
          <cell r="A326" t="str">
            <v>Residential_Market Rate Multifamily_Heat Pumps_Electric_HVAC_Multifamily_Air Source Heat Pump_Early Replacement_Electric Resistence_SEER 16_Time of Sale Coincident Peak kW</v>
          </cell>
          <cell r="O326">
            <v>1.9296</v>
          </cell>
        </row>
        <row r="327">
          <cell r="A327" t="str">
            <v>Residential_Market Rate Multifamily_Heat Pumps_Electric_HVAC_Multifamily_Air Source Heat Pump_Early Replacement_Electric Resistence_SEER 16_Quality Installation Cost</v>
          </cell>
          <cell r="O327">
            <v>150</v>
          </cell>
        </row>
        <row r="328">
          <cell r="A328" t="str">
            <v>Residential_Market Rate Multifamily_Heat Pumps_Electric_HVAC_Multifamily_Air Source Heat Pump_Early Replacement_Electric Resistence_SEER 16_Incremental Capital Cost</v>
          </cell>
          <cell r="O328">
            <v>4581</v>
          </cell>
        </row>
        <row r="329">
          <cell r="A329" t="str">
            <v>Residential_Market Rate Multifamily_Heat Pumps_Electric_HVAC_Multifamily_Air Source Heat Pump_Early Replacement_Electric Resistence_SEER 16_Remaining Year kWh</v>
          </cell>
          <cell r="O329">
            <v>14499.805125273679</v>
          </cell>
        </row>
        <row r="330">
          <cell r="A330" t="str">
            <v>Residential_Market Rate Multifamily_Heat Pumps_Electric_HVAC_Multifamily_Air Source Heat Pump_Early Replacement_Electric Resistence_SEER 16_kWh Saved per Unit</v>
          </cell>
          <cell r="O330">
            <v>1523.7954386581732</v>
          </cell>
        </row>
        <row r="331">
          <cell r="A331" t="str">
            <v>Residential_Market Rate Multifamily_Heat Pumps_Electric_HVAC_Multifamily_Air Source Heat Pump_Early Replacement_Electric Resistence_SEER 16_Remaining Year kW</v>
          </cell>
          <cell r="O331">
            <v>1.6437333333333333</v>
          </cell>
        </row>
        <row r="332">
          <cell r="A332" t="str">
            <v>Residential_Market Rate Multifamily_Heat Pumps_Electric_HVAC_Multifamily_Air Source Heat Pump_Early Replacement_Electric Resistence_SEER 16_Coincident Peak kW Saved per Unit</v>
          </cell>
          <cell r="O332">
            <v>0.50676363636363653</v>
          </cell>
        </row>
        <row r="333">
          <cell r="A333" t="str">
            <v>Residential_Market Rate Multifamily_Heat Pumps_Electric_HVAC_Multifamily_Air Source Heat Pump_Early Replacement_Electric Resistence_SEER 16_Remaining Life</v>
          </cell>
          <cell r="O333">
            <v>6</v>
          </cell>
        </row>
        <row r="334">
          <cell r="A334" t="str">
            <v>Residential_Market Rate Multifamily_Heat Pumps_Electric_HVAC_Multifamily_Air Source Heat Pump_Early Replacement_Electric Resistence_SEER 16_Lifetime (years)</v>
          </cell>
          <cell r="O334">
            <v>16</v>
          </cell>
        </row>
        <row r="335">
          <cell r="A335" t="str">
            <v>Residential_Market Rate Multifamily_Heat Pumps_Electric_HVAC_Multifamily_Air Source Heat Pump_Early Replacement_Electric Resistence_SEER 16_Future Avoided Cost</v>
          </cell>
          <cell r="O335">
            <v>4752</v>
          </cell>
        </row>
        <row r="336">
          <cell r="A336" t="str">
            <v>Residential_Market Rate Multifamily_Heat Pumps_Electric_HVAC_Multifamily_Air Source Heat Pump_Early Replacement_Electric Resistence_SEER 16_Incremental Cost</v>
          </cell>
          <cell r="O336">
            <v>4731</v>
          </cell>
        </row>
        <row r="337">
          <cell r="A337" t="str">
            <v>Residential_Market Rate Multifamily_Heat Pumps_Electric_HVAC_Multifamily_Air Source Heat Pump_Early Replacement_Electric Resistence_SEER 16_</v>
          </cell>
        </row>
        <row r="338">
          <cell r="A338" t="str">
            <v>Residential_Market Rate Multifamily_Heat Pumps_Electric_HVAC_Multifamily_Ductless Heat Pump_Early Replacement_0_0_EFLH Cooling</v>
          </cell>
          <cell r="O338">
            <v>364</v>
          </cell>
        </row>
        <row r="339">
          <cell r="A339" t="str">
            <v>Residential_Market Rate Multifamily_Heat Pumps_Electric_HVAC_Multifamily_Ductless Heat Pump_Early Replacement_0_0_EFLH Heating</v>
          </cell>
          <cell r="O339">
            <v>1406</v>
          </cell>
        </row>
        <row r="340">
          <cell r="A340" t="str">
            <v>Residential_Market Rate Multifamily_Heat Pumps_Electric_HVAC_Multifamily_Ductless Heat Pump_Early Replacement_0_0_Cooling Capacity</v>
          </cell>
          <cell r="O340">
            <v>18000</v>
          </cell>
        </row>
        <row r="341">
          <cell r="A341" t="str">
            <v>Residential_Market Rate Multifamily_Heat Pumps_Electric_HVAC_Multifamily_Ductless Heat Pump_Early Replacement_0_0_Heating Capacity</v>
          </cell>
          <cell r="O341">
            <v>18000</v>
          </cell>
        </row>
        <row r="342">
          <cell r="A342" t="str">
            <v>Residential_Market Rate Multifamily_Heat Pumps_Electric_HVAC_Multifamily_Ductless Heat Pump_Early Replacement_0_0_Early Replacement SEER</v>
          </cell>
          <cell r="O342">
            <v>18.5</v>
          </cell>
        </row>
        <row r="343">
          <cell r="A343" t="str">
            <v>Residential_Market Rate Multifamily_Heat Pumps_Electric_HVAC_Multifamily_Ductless Heat Pump_Early Replacement_0_0_Time of Sale SEER</v>
          </cell>
          <cell r="O343">
            <v>18.5</v>
          </cell>
        </row>
        <row r="344">
          <cell r="A344" t="str">
            <v>Residential_Market Rate Multifamily_Heat Pumps_Electric_HVAC_Multifamily_Ductless Heat Pump_Early Replacement_0_0_Early Replacement EER</v>
          </cell>
          <cell r="O344">
            <v>13.875000000000004</v>
          </cell>
        </row>
        <row r="345">
          <cell r="A345" t="str">
            <v>Residential_Market Rate Multifamily_Heat Pumps_Electric_HVAC_Multifamily_Ductless Heat Pump_Early Replacement_0_0_Time of Sale EER</v>
          </cell>
          <cell r="O345">
            <v>13.875000000000004</v>
          </cell>
        </row>
        <row r="346">
          <cell r="A346" t="str">
            <v>Residential_Market Rate Multifamily_Heat Pumps_Electric_HVAC_Multifamily_Ductless Heat Pump_Early Replacement_0_0_Early Replacement HSPF</v>
          </cell>
          <cell r="O346">
            <v>10</v>
          </cell>
        </row>
        <row r="347">
          <cell r="A347" t="str">
            <v>Residential_Market Rate Multifamily_Heat Pumps_Electric_HVAC_Multifamily_Ductless Heat Pump_Early Replacement_0_0_Time of Sale HSPF</v>
          </cell>
          <cell r="O347">
            <v>10</v>
          </cell>
        </row>
        <row r="348">
          <cell r="A348" t="str">
            <v>Residential_Market Rate Multifamily_Heat Pumps_Electric_HVAC_Multifamily_Ductless Heat Pump_Early Replacement_0_0_CF</v>
          </cell>
          <cell r="O348">
            <v>0.72</v>
          </cell>
        </row>
        <row r="349">
          <cell r="A349" t="str">
            <v>Residential_Market Rate Multifamily_Heat Pumps_Electric_HVAC_Multifamily_Ductless Heat Pump_Early Replacement_0_0_Early Replacement Cooling Usage</v>
          </cell>
          <cell r="O349">
            <v>354.16216216216219</v>
          </cell>
        </row>
        <row r="350">
          <cell r="A350" t="str">
            <v>Residential_Market Rate Multifamily_Heat Pumps_Electric_HVAC_Multifamily_Ductless Heat Pump_Early Replacement_0_0_Time of Sale Cooling Usage</v>
          </cell>
          <cell r="O350">
            <v>354.16216216216219</v>
          </cell>
        </row>
        <row r="351">
          <cell r="A351" t="str">
            <v>Residential_Market Rate Multifamily_Heat Pumps_Electric_HVAC_Multifamily_Ductless Heat Pump_Early Replacement_0_0_Early Replacement Heating Usage</v>
          </cell>
          <cell r="O351">
            <v>2530.8000000000002</v>
          </cell>
        </row>
        <row r="352">
          <cell r="A352" t="str">
            <v>Residential_Market Rate Multifamily_Heat Pumps_Electric_HVAC_Multifamily_Ductless Heat Pump_Early Replacement_0_0_Time of Sale Heating Usage</v>
          </cell>
          <cell r="O352">
            <v>2530.8000000000002</v>
          </cell>
        </row>
        <row r="353">
          <cell r="A353" t="str">
            <v>Residential_Market Rate Multifamily_Heat Pumps_Electric_HVAC_Multifamily_Ductless Heat Pump_Early Replacement_0_0_Early Replacement Usage</v>
          </cell>
          <cell r="O353">
            <v>2884.9621621621623</v>
          </cell>
        </row>
        <row r="354">
          <cell r="A354" t="str">
            <v>Residential_Market Rate Multifamily_Heat Pumps_Electric_HVAC_Multifamily_Ductless Heat Pump_Early Replacement_0_0_Time of Sale Usage</v>
          </cell>
          <cell r="O354">
            <v>2884.9621621621623</v>
          </cell>
        </row>
        <row r="355">
          <cell r="A355" t="str">
            <v>Residential_Market Rate Multifamily_Heat Pumps_Electric_HVAC_Multifamily_Ductless Heat Pump_Early Replacement_0_0_Early Replacement Coincident Peak kW</v>
          </cell>
          <cell r="O355">
            <v>0.93405405405405395</v>
          </cell>
        </row>
        <row r="356">
          <cell r="A356" t="str">
            <v>Residential_Market Rate Multifamily_Heat Pumps_Electric_HVAC_Multifamily_Ductless Heat Pump_Early Replacement_0_0_Time of Sale Coincident Peak kW</v>
          </cell>
          <cell r="O356">
            <v>0.93405405405405384</v>
          </cell>
        </row>
        <row r="357">
          <cell r="A357" t="str">
            <v>Residential_Market Rate Multifamily_Heat Pumps_Electric_HVAC_Multifamily_Ductless Heat Pump_Early Replacement_0_0_Remaining Year kWh</v>
          </cell>
          <cell r="O357">
            <v>5236.9044944199195</v>
          </cell>
        </row>
        <row r="358">
          <cell r="A358" t="str">
            <v>Residential_Market Rate Multifamily_Heat Pumps_Electric_HVAC_Multifamily_Ductless Heat Pump_Early Replacement_0_0_kWh Saved per Unit</v>
          </cell>
          <cell r="O358">
            <v>5036.3883653876619</v>
          </cell>
        </row>
        <row r="359">
          <cell r="A359" t="str">
            <v>Residential_Market Rate Multifamily_Heat Pumps_Electric_HVAC_Multifamily_Ductless Heat Pump_Early Replacement_0_0_Remaining Year kW</v>
          </cell>
          <cell r="O359">
            <v>0.79394594594594603</v>
          </cell>
        </row>
        <row r="360">
          <cell r="A360" t="str">
            <v>Residential_Market Rate Multifamily_Heat Pumps_Electric_HVAC_Multifamily_Ductless Heat Pump_Early Replacement_0_0_Coincident Peak kW Saved per Unit</v>
          </cell>
          <cell r="O360">
            <v>0.24412776412776438</v>
          </cell>
        </row>
        <row r="361">
          <cell r="A361" t="str">
            <v>Residential_Market Rate Multifamily_Heat Pumps_Electric_HVAC_Multifamily_Ductless Heat Pump_Early Replacement_0_0_Remaining Life</v>
          </cell>
          <cell r="O361">
            <v>6</v>
          </cell>
        </row>
        <row r="362">
          <cell r="A362" t="str">
            <v>Residential_Market Rate Multifamily_Heat Pumps_Electric_HVAC_Multifamily_Ductless Heat Pump_Early Replacement_0_0_Lifetime (years)</v>
          </cell>
          <cell r="O362">
            <v>15</v>
          </cell>
        </row>
        <row r="363">
          <cell r="A363" t="str">
            <v>Residential_Market Rate Multifamily_Heat Pumps_Electric_HVAC_Multifamily_Ductless Heat Pump_Early Replacement_0_0_Future Avoided Cost</v>
          </cell>
          <cell r="O363">
            <v>0</v>
          </cell>
        </row>
        <row r="364">
          <cell r="A364" t="str">
            <v>Residential_Market Rate Multifamily_Heat Pumps_Electric_HVAC_Multifamily_Ductless Heat Pump_Early Replacement_0_0_Incremental Cost</v>
          </cell>
          <cell r="O364">
            <v>2407.5</v>
          </cell>
        </row>
        <row r="365">
          <cell r="A365" t="str">
            <v>Residential_Market Rate Multifamily_Heat Pumps_Electric_HVAC_Multifamily_Ductless Heat Pump_Early Replacement_0_0_</v>
          </cell>
        </row>
        <row r="366">
          <cell r="A366" t="str">
            <v xml:space="preserve">Residential_Market Rate Multifamily_Direct Install_Electric_Lighting_Multifamily_LED Screw Based Omnidirectional Bulb_Multifamily Common Area_43W_10W_Watts_base </v>
          </cell>
          <cell r="O366">
            <v>43</v>
          </cell>
        </row>
        <row r="367">
          <cell r="A367" t="str">
            <v>Residential_Market Rate Multifamily_Direct Install_Electric_Lighting_Multifamily_LED Screw Based Omnidirectional Bulb_Multifamily Common Area_43W_10W_Watts_EE</v>
          </cell>
          <cell r="O367">
            <v>10</v>
          </cell>
        </row>
        <row r="368">
          <cell r="A368" t="str">
            <v>Residential_Market Rate Multifamily_Direct Install_Electric_Lighting_Multifamily_LED Screw Based Omnidirectional Bulb_Multifamily Common Area_43W_10W_Leakage</v>
          </cell>
          <cell r="O368">
            <v>0</v>
          </cell>
        </row>
        <row r="369">
          <cell r="A369" t="str">
            <v>Residential_Market Rate Multifamily_Direct Install_Electric_Lighting_Multifamily_LED Screw Based Omnidirectional Bulb_Multifamily Common Area_43W_10W_Hours</v>
          </cell>
          <cell r="O369">
            <v>2475</v>
          </cell>
        </row>
        <row r="370">
          <cell r="A370" t="str">
            <v>Residential_Market Rate Multifamily_Direct Install_Electric_Lighting_Multifamily_LED Screw Based Omnidirectional Bulb_Multifamily Common Area_43W_10W_WHFe</v>
          </cell>
          <cell r="O370">
            <v>1</v>
          </cell>
        </row>
        <row r="371">
          <cell r="A371" t="str">
            <v>Residential_Market Rate Multifamily_Direct Install_Electric_Lighting_Multifamily_LED Screw Based Omnidirectional Bulb_Multifamily Common Area_43W_10W_ISR</v>
          </cell>
          <cell r="O371">
            <v>0.94499999999999995</v>
          </cell>
        </row>
        <row r="372">
          <cell r="A372" t="str">
            <v>Residential_Market Rate Multifamily_Direct Install_Electric_Lighting_Multifamily_LED Screw Based Omnidirectional Bulb_Multifamily Common Area_43W_10W_HF</v>
          </cell>
          <cell r="O372">
            <v>0</v>
          </cell>
        </row>
        <row r="373">
          <cell r="A373" t="str">
            <v>Residential_Market Rate Multifamily_Direct Install_Electric_Lighting_Multifamily_LED Screw Based Omnidirectional Bulb_Multifamily Common Area_43W_10W_ηHeat</v>
          </cell>
          <cell r="O373">
            <v>1.28</v>
          </cell>
        </row>
        <row r="374">
          <cell r="A374" t="str">
            <v>Residential_Market Rate Multifamily_Direct Install_Electric_Lighting_Multifamily_LED Screw Based Omnidirectional Bulb_Multifamily Common Area_43W_10W_WHFd</v>
          </cell>
          <cell r="O374">
            <v>1</v>
          </cell>
        </row>
        <row r="375">
          <cell r="A375" t="str">
            <v>Residential_Market Rate Multifamily_Direct Install_Electric_Lighting_Multifamily_LED Screw Based Omnidirectional Bulb_Multifamily Common Area_43W_10W_CF</v>
          </cell>
          <cell r="O375">
            <v>0.27300000000000002</v>
          </cell>
        </row>
        <row r="376">
          <cell r="A376" t="str">
            <v>Residential_Market Rate Multifamily_Direct Install_Electric_Lighting_Multifamily_LED Screw Based Omnidirectional Bulb_Multifamily Common Area_43W_10W_ηHeat</v>
          </cell>
          <cell r="O376">
            <v>0.7</v>
          </cell>
        </row>
        <row r="377">
          <cell r="A377" t="str">
            <v>Residential_Market Rate Multifamily_Direct Install_Electric_Lighting_Multifamily_LED Screw Based Omnidirectional Bulb_Multifamily Common Area_43W_10W_Conversion</v>
          </cell>
          <cell r="O377">
            <v>3.4119999999999998E-2</v>
          </cell>
        </row>
        <row r="378">
          <cell r="A378" t="str">
            <v>Residential_Market Rate Multifamily_Direct Install_Electric_Lighting_Multifamily_LED Screw Based Omnidirectional Bulb_Multifamily Common Area_43W_10W_Mid-Life Adjustment</v>
          </cell>
          <cell r="O378">
            <v>0.38</v>
          </cell>
        </row>
        <row r="379">
          <cell r="A379" t="str">
            <v>Residential_Market Rate Multifamily_Direct Install_Electric_Lighting_Multifamily_LED Screw Based Omnidirectional Bulb_Multifamily Common Area_43W_10W_Remaining Year kWh Heating Penalty</v>
          </cell>
          <cell r="O379">
            <v>0</v>
          </cell>
        </row>
        <row r="380">
          <cell r="A380" t="str">
            <v>Residential_Market Rate Multifamily_Direct Install_Electric_Lighting_Multifamily_LED Screw Based Omnidirectional Bulb_Multifamily Common Area_43W_10W_kWh Heating Penalty</v>
          </cell>
          <cell r="O380">
            <v>0</v>
          </cell>
        </row>
        <row r="381">
          <cell r="A381" t="str">
            <v>Residential_Market Rate Multifamily_Direct Install_Electric_Lighting_Multifamily_LED Screw Based Omnidirectional Bulb_Multifamily Common Area_43W_10W_Remaining Year Therm Heating Penalty</v>
          </cell>
          <cell r="O381">
            <v>0</v>
          </cell>
        </row>
        <row r="382">
          <cell r="A382" t="str">
            <v>Residential_Market Rate Multifamily_Direct Install_Electric_Lighting_Multifamily_LED Screw Based Omnidirectional Bulb_Multifamily Common Area_43W_10W_Therm Heating Penalty</v>
          </cell>
          <cell r="O382">
            <v>0</v>
          </cell>
        </row>
        <row r="383">
          <cell r="A383" t="str">
            <v>Residential_Market Rate Multifamily_Direct Install_Electric_Lighting_Multifamily_LED Screw Based Omnidirectional Bulb_Multifamily Common Area_43W_10W_Remaining Year kWh</v>
          </cell>
          <cell r="O383">
            <v>77.182874999999996</v>
          </cell>
        </row>
        <row r="384">
          <cell r="A384" t="str">
            <v>Residential_Market Rate Multifamily_Direct Install_Electric_Lighting_Multifamily_LED Screw Based Omnidirectional Bulb_Multifamily Common Area_43W_10W_kWh Saved per Unit</v>
          </cell>
          <cell r="O384">
            <v>29.329492499999997</v>
          </cell>
        </row>
        <row r="385">
          <cell r="A385" t="str">
            <v>Residential_Market Rate Multifamily_Direct Install_Electric_Lighting_Multifamily_LED Screw Based Omnidirectional Bulb_Multifamily Common Area_43W_10W_Remaining Year kW</v>
          </cell>
          <cell r="O385">
            <v>8.5135050000000011E-3</v>
          </cell>
        </row>
        <row r="386">
          <cell r="A386" t="str">
            <v>Residential_Market Rate Multifamily_Direct Install_Electric_Lighting_Multifamily_LED Screw Based Omnidirectional Bulb_Multifamily Common Area_43W_10W_Coincident Peak kW Saved per Unit</v>
          </cell>
          <cell r="O386">
            <v>3.2351319000000003E-3</v>
          </cell>
        </row>
        <row r="387">
          <cell r="A387" t="str">
            <v>Residential_Market Rate Multifamily_Direct Install_Electric_Lighting_Multifamily_LED Screw Based Omnidirectional Bulb_Multifamily Common Area_43W_10W_Remaining Life</v>
          </cell>
          <cell r="O387">
            <v>4</v>
          </cell>
        </row>
        <row r="388">
          <cell r="A388" t="str">
            <v>Residential_Market Rate Multifamily_Direct Install_Electric_Lighting_Multifamily_LED Screw Based Omnidirectional Bulb_Multifamily Common Area_43W_10W_Lifetime (years)</v>
          </cell>
          <cell r="O388">
            <v>8</v>
          </cell>
        </row>
        <row r="389">
          <cell r="A389" t="str">
            <v>Residential_Market Rate Multifamily_Direct Install_Electric_Lighting_Multifamily_LED Screw Based Omnidirectional Bulb_Multifamily Common Area_43W_10W_Incremental Cost</v>
          </cell>
          <cell r="O389">
            <v>1.45</v>
          </cell>
        </row>
        <row r="390">
          <cell r="A390" t="str">
            <v>Residential_Market Rate Multifamily_Direct Install_Electric_Lighting_Multifamily_LED Screw Based Omnidirectional Bulb_Multifamily Common Area_43W_10W_</v>
          </cell>
        </row>
        <row r="391">
          <cell r="A391" t="str">
            <v xml:space="preserve">Residential_Market Rate Multifamily_Direct Install_Electric_Lighting_Multifamily_LED Screw Based Omnidirectional Bulb_Multifamily Common Area_53W_13W_Watts_base </v>
          </cell>
          <cell r="O391">
            <v>53</v>
          </cell>
        </row>
        <row r="392">
          <cell r="A392" t="str">
            <v>Residential_Market Rate Multifamily_Direct Install_Electric_Lighting_Multifamily_LED Screw Based Omnidirectional Bulb_Multifamily Common Area_53W_13W_Watts_EE</v>
          </cell>
          <cell r="O392">
            <v>13</v>
          </cell>
        </row>
        <row r="393">
          <cell r="A393" t="str">
            <v>Residential_Market Rate Multifamily_Direct Install_Electric_Lighting_Multifamily_LED Screw Based Omnidirectional Bulb_Multifamily Common Area_53W_13W_Leakage</v>
          </cell>
          <cell r="O393">
            <v>0</v>
          </cell>
        </row>
        <row r="394">
          <cell r="A394" t="str">
            <v>Residential_Market Rate Multifamily_Direct Install_Electric_Lighting_Multifamily_LED Screw Based Omnidirectional Bulb_Multifamily Common Area_53W_13W_Hours</v>
          </cell>
          <cell r="O394">
            <v>2475</v>
          </cell>
        </row>
        <row r="395">
          <cell r="A395" t="str">
            <v>Residential_Market Rate Multifamily_Direct Install_Electric_Lighting_Multifamily_LED Screw Based Omnidirectional Bulb_Multifamily Common Area_53W_13W_WHFe</v>
          </cell>
          <cell r="O395">
            <v>1</v>
          </cell>
        </row>
        <row r="396">
          <cell r="A396" t="str">
            <v>Residential_Market Rate Multifamily_Direct Install_Electric_Lighting_Multifamily_LED Screw Based Omnidirectional Bulb_Multifamily Common Area_53W_13W_ISR</v>
          </cell>
          <cell r="O396">
            <v>0.94499999999999995</v>
          </cell>
        </row>
        <row r="397">
          <cell r="A397" t="str">
            <v>Residential_Market Rate Multifamily_Direct Install_Electric_Lighting_Multifamily_LED Screw Based Omnidirectional Bulb_Multifamily Common Area_53W_13W_HF</v>
          </cell>
          <cell r="O397">
            <v>0</v>
          </cell>
        </row>
        <row r="398">
          <cell r="A398" t="str">
            <v>Residential_Market Rate Multifamily_Direct Install_Electric_Lighting_Multifamily_LED Screw Based Omnidirectional Bulb_Multifamily Common Area_53W_13W_ηHeat</v>
          </cell>
          <cell r="O398">
            <v>1.28</v>
          </cell>
        </row>
        <row r="399">
          <cell r="A399" t="str">
            <v>Residential_Market Rate Multifamily_Direct Install_Electric_Lighting_Multifamily_LED Screw Based Omnidirectional Bulb_Multifamily Common Area_53W_13W_WHFd</v>
          </cell>
          <cell r="O399">
            <v>1</v>
          </cell>
        </row>
        <row r="400">
          <cell r="A400" t="str">
            <v>Residential_Market Rate Multifamily_Direct Install_Electric_Lighting_Multifamily_LED Screw Based Omnidirectional Bulb_Multifamily Common Area_53W_13W_CF</v>
          </cell>
          <cell r="O400">
            <v>0.27300000000000002</v>
          </cell>
        </row>
        <row r="401">
          <cell r="A401" t="str">
            <v>Residential_Market Rate Multifamily_Direct Install_Electric_Lighting_Multifamily_LED Screw Based Omnidirectional Bulb_Multifamily Common Area_53W_13W_ηHeat</v>
          </cell>
          <cell r="O401">
            <v>0.7</v>
          </cell>
        </row>
        <row r="402">
          <cell r="A402" t="str">
            <v>Residential_Market Rate Multifamily_Direct Install_Electric_Lighting_Multifamily_LED Screw Based Omnidirectional Bulb_Multifamily Common Area_53W_13W_Conversion</v>
          </cell>
          <cell r="O402">
            <v>3.4119999999999998E-2</v>
          </cell>
        </row>
        <row r="403">
          <cell r="A403" t="str">
            <v>Residential_Market Rate Multifamily_Direct Install_Electric_Lighting_Multifamily_LED Screw Based Omnidirectional Bulb_Multifamily Common Area_53W_13W_Mid-Life Adjustment</v>
          </cell>
          <cell r="O403">
            <v>0.38</v>
          </cell>
        </row>
        <row r="404">
          <cell r="A404" t="str">
            <v>Residential_Market Rate Multifamily_Direct Install_Electric_Lighting_Multifamily_LED Screw Based Omnidirectional Bulb_Multifamily Common Area_53W_13W_Remaining Year kWh Heating Penalty</v>
          </cell>
          <cell r="O404">
            <v>0</v>
          </cell>
        </row>
        <row r="405">
          <cell r="A405" t="str">
            <v>Residential_Market Rate Multifamily_Direct Install_Electric_Lighting_Multifamily_LED Screw Based Omnidirectional Bulb_Multifamily Common Area_53W_13W_kWh Heating Penalty</v>
          </cell>
          <cell r="O405">
            <v>0</v>
          </cell>
        </row>
        <row r="406">
          <cell r="A406" t="str">
            <v>Residential_Market Rate Multifamily_Direct Install_Electric_Lighting_Multifamily_LED Screw Based Omnidirectional Bulb_Multifamily Common Area_53W_13W_Remaining Year Therm Heating Penalty</v>
          </cell>
          <cell r="O406">
            <v>0</v>
          </cell>
        </row>
        <row r="407">
          <cell r="A407" t="str">
            <v>Residential_Market Rate Multifamily_Direct Install_Electric_Lighting_Multifamily_LED Screw Based Omnidirectional Bulb_Multifamily Common Area_53W_13W_Therm Heating Penalty</v>
          </cell>
          <cell r="O407">
            <v>0</v>
          </cell>
        </row>
        <row r="408">
          <cell r="A408" t="str">
            <v>Residential_Market Rate Multifamily_Direct Install_Electric_Lighting_Multifamily_LED Screw Based Omnidirectional Bulb_Multifamily Common Area_53W_13W_Remaining Year kWh</v>
          </cell>
          <cell r="O408">
            <v>93.555000000000007</v>
          </cell>
        </row>
        <row r="409">
          <cell r="A409" t="str">
            <v>Residential_Market Rate Multifamily_Direct Install_Electric_Lighting_Multifamily_LED Screw Based Omnidirectional Bulb_Multifamily Common Area_53W_13W_kWh Saved per Unit</v>
          </cell>
          <cell r="O409">
            <v>35.550900000000006</v>
          </cell>
        </row>
        <row r="410">
          <cell r="A410" t="str">
            <v>Residential_Market Rate Multifamily_Direct Install_Electric_Lighting_Multifamily_LED Screw Based Omnidirectional Bulb_Multifamily Common Area_53W_13W_Remaining Year kW</v>
          </cell>
          <cell r="O410">
            <v>1.0319400000000001E-2</v>
          </cell>
        </row>
        <row r="411">
          <cell r="A411" t="str">
            <v>Residential_Market Rate Multifamily_Direct Install_Electric_Lighting_Multifamily_LED Screw Based Omnidirectional Bulb_Multifamily Common Area_53W_13W_Coincident Peak kW Saved per Unit</v>
          </cell>
          <cell r="O411">
            <v>3.9213720000000002E-3</v>
          </cell>
        </row>
        <row r="412">
          <cell r="A412" t="str">
            <v>Residential_Market Rate Multifamily_Direct Install_Electric_Lighting_Multifamily_LED Screw Based Omnidirectional Bulb_Multifamily Common Area_53W_13W_Remaining Life</v>
          </cell>
          <cell r="O412">
            <v>4</v>
          </cell>
        </row>
        <row r="413">
          <cell r="A413" t="str">
            <v>Residential_Market Rate Multifamily_Direct Install_Electric_Lighting_Multifamily_LED Screw Based Omnidirectional Bulb_Multifamily Common Area_53W_13W_Lifetime (years)</v>
          </cell>
          <cell r="O413">
            <v>8</v>
          </cell>
        </row>
        <row r="414">
          <cell r="A414" t="str">
            <v>Residential_Market Rate Multifamily_Direct Install_Electric_Lighting_Multifamily_LED Screw Based Omnidirectional Bulb_Multifamily Common Area_53W_13W_Incremental Cost</v>
          </cell>
          <cell r="O414">
            <v>1.45</v>
          </cell>
        </row>
        <row r="415">
          <cell r="A415" t="str">
            <v>Residential_Market Rate Multifamily_Direct Install_Electric_Lighting_Multifamily_LED Screw Based Omnidirectional Bulb_Multifamily Common Area_53W_13W_</v>
          </cell>
        </row>
        <row r="416">
          <cell r="A416" t="str">
            <v xml:space="preserve">Residential_Market Rate Multifamily_Direct Install_Electric_Lighting_Multifamily_LED Screw Based Omnidirectional Bulb_Multifamily Common Area_72W_17W_Watts_base </v>
          </cell>
          <cell r="O416">
            <v>72</v>
          </cell>
        </row>
        <row r="417">
          <cell r="A417" t="str">
            <v>Residential_Market Rate Multifamily_Direct Install_Electric_Lighting_Multifamily_LED Screw Based Omnidirectional Bulb_Multifamily Common Area_72W_17W_Watts_EE</v>
          </cell>
          <cell r="O417">
            <v>17</v>
          </cell>
        </row>
        <row r="418">
          <cell r="A418" t="str">
            <v>Residential_Market Rate Multifamily_Direct Install_Electric_Lighting_Multifamily_LED Screw Based Omnidirectional Bulb_Multifamily Common Area_72W_17W_Leakage</v>
          </cell>
          <cell r="O418">
            <v>0</v>
          </cell>
        </row>
        <row r="419">
          <cell r="A419" t="str">
            <v>Residential_Market Rate Multifamily_Direct Install_Electric_Lighting_Multifamily_LED Screw Based Omnidirectional Bulb_Multifamily Common Area_72W_17W_Hours</v>
          </cell>
          <cell r="O419">
            <v>2475</v>
          </cell>
        </row>
        <row r="420">
          <cell r="A420" t="str">
            <v>Residential_Market Rate Multifamily_Direct Install_Electric_Lighting_Multifamily_LED Screw Based Omnidirectional Bulb_Multifamily Common Area_72W_17W_WHFe</v>
          </cell>
          <cell r="O420">
            <v>1</v>
          </cell>
        </row>
        <row r="421">
          <cell r="A421" t="str">
            <v>Residential_Market Rate Multifamily_Direct Install_Electric_Lighting_Multifamily_LED Screw Based Omnidirectional Bulb_Multifamily Common Area_72W_17W_ISR</v>
          </cell>
          <cell r="O421">
            <v>0.94499999999999995</v>
          </cell>
        </row>
        <row r="422">
          <cell r="A422" t="str">
            <v>Residential_Market Rate Multifamily_Direct Install_Electric_Lighting_Multifamily_LED Screw Based Omnidirectional Bulb_Multifamily Common Area_72W_17W_HF</v>
          </cell>
          <cell r="O422">
            <v>0</v>
          </cell>
        </row>
        <row r="423">
          <cell r="A423" t="str">
            <v>Residential_Market Rate Multifamily_Direct Install_Electric_Lighting_Multifamily_LED Screw Based Omnidirectional Bulb_Multifamily Common Area_72W_17W_ηHeat</v>
          </cell>
          <cell r="O423">
            <v>1.28</v>
          </cell>
        </row>
        <row r="424">
          <cell r="A424" t="str">
            <v>Residential_Market Rate Multifamily_Direct Install_Electric_Lighting_Multifamily_LED Screw Based Omnidirectional Bulb_Multifamily Common Area_72W_17W_WHFd</v>
          </cell>
          <cell r="O424">
            <v>1</v>
          </cell>
        </row>
        <row r="425">
          <cell r="A425" t="str">
            <v>Residential_Market Rate Multifamily_Direct Install_Electric_Lighting_Multifamily_LED Screw Based Omnidirectional Bulb_Multifamily Common Area_72W_17W_CF</v>
          </cell>
          <cell r="O425">
            <v>0.27300000000000002</v>
          </cell>
        </row>
        <row r="426">
          <cell r="A426" t="str">
            <v>Residential_Market Rate Multifamily_Direct Install_Electric_Lighting_Multifamily_LED Screw Based Omnidirectional Bulb_Multifamily Common Area_72W_17W_ηHeat</v>
          </cell>
          <cell r="O426">
            <v>0.7</v>
          </cell>
        </row>
        <row r="427">
          <cell r="A427" t="str">
            <v>Residential_Market Rate Multifamily_Direct Install_Electric_Lighting_Multifamily_LED Screw Based Omnidirectional Bulb_Multifamily Common Area_72W_17W_Conversion</v>
          </cell>
          <cell r="O427">
            <v>3.4119999999999998E-2</v>
          </cell>
        </row>
        <row r="428">
          <cell r="A428" t="str">
            <v>Residential_Market Rate Multifamily_Direct Install_Electric_Lighting_Multifamily_LED Screw Based Omnidirectional Bulb_Multifamily Common Area_72W_17W_Mid-Life Adjustment</v>
          </cell>
          <cell r="O428">
            <v>0.38</v>
          </cell>
        </row>
        <row r="429">
          <cell r="A429" t="str">
            <v>Residential_Market Rate Multifamily_Direct Install_Electric_Lighting_Multifamily_LED Screw Based Omnidirectional Bulb_Multifamily Common Area_72W_17W_Remaining Year kWh Heating Penalty</v>
          </cell>
          <cell r="O429">
            <v>0</v>
          </cell>
        </row>
        <row r="430">
          <cell r="A430" t="str">
            <v>Residential_Market Rate Multifamily_Direct Install_Electric_Lighting_Multifamily_LED Screw Based Omnidirectional Bulb_Multifamily Common Area_72W_17W_kWh Heating Penalty</v>
          </cell>
          <cell r="O430">
            <v>0</v>
          </cell>
        </row>
        <row r="431">
          <cell r="A431" t="str">
            <v>Residential_Market Rate Multifamily_Direct Install_Electric_Lighting_Multifamily_LED Screw Based Omnidirectional Bulb_Multifamily Common Area_72W_17W_Remaining Year Therm Heating Penalty</v>
          </cell>
          <cell r="O431">
            <v>0</v>
          </cell>
        </row>
        <row r="432">
          <cell r="A432" t="str">
            <v>Residential_Market Rate Multifamily_Direct Install_Electric_Lighting_Multifamily_LED Screw Based Omnidirectional Bulb_Multifamily Common Area_72W_17W_Therm Heating Penalty</v>
          </cell>
          <cell r="O432">
            <v>0</v>
          </cell>
        </row>
        <row r="433">
          <cell r="A433" t="str">
            <v>Residential_Market Rate Multifamily_Direct Install_Electric_Lighting_Multifamily_LED Screw Based Omnidirectional Bulb_Multifamily Common Area_72W_17W_Remaining Year kWh</v>
          </cell>
          <cell r="O433">
            <v>128.638125</v>
          </cell>
        </row>
        <row r="434">
          <cell r="A434" t="str">
            <v>Residential_Market Rate Multifamily_Direct Install_Electric_Lighting_Multifamily_LED Screw Based Omnidirectional Bulb_Multifamily Common Area_72W_17W_kWh Saved per Unit</v>
          </cell>
          <cell r="O434">
            <v>48.882487500000003</v>
          </cell>
        </row>
        <row r="435">
          <cell r="A435" t="str">
            <v>Residential_Market Rate Multifamily_Direct Install_Electric_Lighting_Multifamily_LED Screw Based Omnidirectional Bulb_Multifamily Common Area_72W_17W_Remaining Year kW</v>
          </cell>
          <cell r="O435">
            <v>1.4189175000000002E-2</v>
          </cell>
        </row>
        <row r="436">
          <cell r="A436" t="str">
            <v>Residential_Market Rate Multifamily_Direct Install_Electric_Lighting_Multifamily_LED Screw Based Omnidirectional Bulb_Multifamily Common Area_72W_17W_Coincident Peak kW Saved per Unit</v>
          </cell>
          <cell r="O436">
            <v>5.3918865000000009E-3</v>
          </cell>
        </row>
        <row r="437">
          <cell r="A437" t="str">
            <v>Residential_Market Rate Multifamily_Direct Install_Electric_Lighting_Multifamily_LED Screw Based Omnidirectional Bulb_Multifamily Common Area_72W_17W_Remaining Life</v>
          </cell>
          <cell r="O437">
            <v>4</v>
          </cell>
        </row>
        <row r="438">
          <cell r="A438" t="str">
            <v>Residential_Market Rate Multifamily_Direct Install_Electric_Lighting_Multifamily_LED Screw Based Omnidirectional Bulb_Multifamily Common Area_72W_17W_Lifetime (years)</v>
          </cell>
          <cell r="O438">
            <v>8</v>
          </cell>
        </row>
        <row r="439">
          <cell r="A439" t="str">
            <v>Residential_Market Rate Multifamily_Direct Install_Electric_Lighting_Multifamily_LED Screw Based Omnidirectional Bulb_Multifamily Common Area_72W_17W_Incremental Cost</v>
          </cell>
          <cell r="O439">
            <v>1.45</v>
          </cell>
        </row>
        <row r="440">
          <cell r="A440" t="str">
            <v>Residential_Market Rate Multifamily_Direct Install_Electric_Lighting_Multifamily_LED Screw Based Omnidirectional Bulb_Multifamily Common Area_72W_17W_</v>
          </cell>
        </row>
        <row r="441">
          <cell r="A441" t="str">
            <v xml:space="preserve">Residential_Market Rate Multifamily_Direct Install_Electric_Lighting_Multifamily_LED Screw Based Omnidirectional Bulb_Exterior_43W_10W_Watts_base </v>
          </cell>
          <cell r="O441">
            <v>43</v>
          </cell>
        </row>
        <row r="442">
          <cell r="A442" t="str">
            <v>Residential_Market Rate Multifamily_Direct Install_Electric_Lighting_Multifamily_LED Screw Based Omnidirectional Bulb_Exterior_43W_10W_Watts_EE</v>
          </cell>
          <cell r="O442">
            <v>10</v>
          </cell>
        </row>
        <row r="443">
          <cell r="A443" t="str">
            <v>Residential_Market Rate Multifamily_Direct Install_Electric_Lighting_Multifamily_LED Screw Based Omnidirectional Bulb_Exterior_43W_10W_Leakage</v>
          </cell>
          <cell r="O443">
            <v>0</v>
          </cell>
        </row>
        <row r="444">
          <cell r="A444" t="str">
            <v>Residential_Market Rate Multifamily_Direct Install_Electric_Lighting_Multifamily_LED Screw Based Omnidirectional Bulb_Exterior_43W_10W_Hours</v>
          </cell>
          <cell r="O444">
            <v>2475</v>
          </cell>
        </row>
        <row r="445">
          <cell r="A445" t="str">
            <v>Residential_Market Rate Multifamily_Direct Install_Electric_Lighting_Multifamily_LED Screw Based Omnidirectional Bulb_Exterior_43W_10W_WHFe</v>
          </cell>
          <cell r="O445">
            <v>1</v>
          </cell>
        </row>
        <row r="446">
          <cell r="A446" t="str">
            <v>Residential_Market Rate Multifamily_Direct Install_Electric_Lighting_Multifamily_LED Screw Based Omnidirectional Bulb_Exterior_43W_10W_ISR</v>
          </cell>
          <cell r="O446">
            <v>0.94499999999999995</v>
          </cell>
        </row>
        <row r="447">
          <cell r="A447" t="str">
            <v>Residential_Market Rate Multifamily_Direct Install_Electric_Lighting_Multifamily_LED Screw Based Omnidirectional Bulb_Exterior_43W_10W_HF</v>
          </cell>
          <cell r="O447">
            <v>0</v>
          </cell>
        </row>
        <row r="448">
          <cell r="A448" t="str">
            <v>Residential_Market Rate Multifamily_Direct Install_Electric_Lighting_Multifamily_LED Screw Based Omnidirectional Bulb_Exterior_43W_10W_ηHeat</v>
          </cell>
          <cell r="O448">
            <v>1.28</v>
          </cell>
        </row>
        <row r="449">
          <cell r="A449" t="str">
            <v>Residential_Market Rate Multifamily_Direct Install_Electric_Lighting_Multifamily_LED Screw Based Omnidirectional Bulb_Exterior_43W_10W_WHFd</v>
          </cell>
          <cell r="O449">
            <v>1</v>
          </cell>
        </row>
        <row r="450">
          <cell r="A450" t="str">
            <v>Residential_Market Rate Multifamily_Direct Install_Electric_Lighting_Multifamily_LED Screw Based Omnidirectional Bulb_Exterior_43W_10W_CF</v>
          </cell>
          <cell r="O450">
            <v>0.27300000000000002</v>
          </cell>
        </row>
        <row r="451">
          <cell r="A451" t="str">
            <v>Residential_Market Rate Multifamily_Direct Install_Electric_Lighting_Multifamily_LED Screw Based Omnidirectional Bulb_Exterior_43W_10W_ηHeat</v>
          </cell>
          <cell r="O451">
            <v>0.7</v>
          </cell>
        </row>
        <row r="452">
          <cell r="A452" t="str">
            <v>Residential_Market Rate Multifamily_Direct Install_Electric_Lighting_Multifamily_LED Screw Based Omnidirectional Bulb_Exterior_43W_10W_Conversion</v>
          </cell>
          <cell r="O452">
            <v>3.4119999999999998E-2</v>
          </cell>
        </row>
        <row r="453">
          <cell r="A453" t="str">
            <v>Residential_Market Rate Multifamily_Direct Install_Electric_Lighting_Multifamily_LED Screw Based Omnidirectional Bulb_Exterior_43W_10W_Mid-Life Adjustment</v>
          </cell>
          <cell r="O453">
            <v>0.38</v>
          </cell>
        </row>
        <row r="454">
          <cell r="A454" t="str">
            <v>Residential_Market Rate Multifamily_Direct Install_Electric_Lighting_Multifamily_LED Screw Based Omnidirectional Bulb_Exterior_43W_10W_Remaining Year kWh Heating Penalty</v>
          </cell>
          <cell r="O454">
            <v>0</v>
          </cell>
        </row>
        <row r="455">
          <cell r="A455" t="str">
            <v>Residential_Market Rate Multifamily_Direct Install_Electric_Lighting_Multifamily_LED Screw Based Omnidirectional Bulb_Exterior_43W_10W_kWh Heating Penalty</v>
          </cell>
          <cell r="O455">
            <v>0</v>
          </cell>
        </row>
        <row r="456">
          <cell r="A456" t="str">
            <v>Residential_Market Rate Multifamily_Direct Install_Electric_Lighting_Multifamily_LED Screw Based Omnidirectional Bulb_Exterior_43W_10W_Remaining Year Therm Heating Penalty</v>
          </cell>
          <cell r="O456">
            <v>0</v>
          </cell>
        </row>
        <row r="457">
          <cell r="A457" t="str">
            <v>Residential_Market Rate Multifamily_Direct Install_Electric_Lighting_Multifamily_LED Screw Based Omnidirectional Bulb_Exterior_43W_10W_Therm Heating Penalty</v>
          </cell>
          <cell r="O457">
            <v>0</v>
          </cell>
        </row>
        <row r="458">
          <cell r="A458" t="str">
            <v>Residential_Market Rate Multifamily_Direct Install_Electric_Lighting_Multifamily_LED Screw Based Omnidirectional Bulb_Exterior_43W_10W_Remaining Year kWh</v>
          </cell>
          <cell r="O458">
            <v>77.182874999999996</v>
          </cell>
        </row>
        <row r="459">
          <cell r="A459" t="str">
            <v>Residential_Market Rate Multifamily_Direct Install_Electric_Lighting_Multifamily_LED Screw Based Omnidirectional Bulb_Exterior_43W_10W_kWh Saved per Unit</v>
          </cell>
          <cell r="O459">
            <v>29.329492499999997</v>
          </cell>
        </row>
        <row r="460">
          <cell r="A460" t="str">
            <v>Residential_Market Rate Multifamily_Direct Install_Electric_Lighting_Multifamily_LED Screw Based Omnidirectional Bulb_Exterior_43W_10W_Remaining Year kW</v>
          </cell>
          <cell r="O460">
            <v>8.5135050000000011E-3</v>
          </cell>
        </row>
        <row r="461">
          <cell r="A461" t="str">
            <v>Residential_Market Rate Multifamily_Direct Install_Electric_Lighting_Multifamily_LED Screw Based Omnidirectional Bulb_Exterior_43W_10W_Coincident Peak kW Saved per Unit</v>
          </cell>
          <cell r="O461">
            <v>3.2351319000000003E-3</v>
          </cell>
        </row>
        <row r="462">
          <cell r="A462" t="str">
            <v>Residential_Market Rate Multifamily_Direct Install_Electric_Lighting_Multifamily_LED Screw Based Omnidirectional Bulb_Exterior_43W_10W_Remaining Life</v>
          </cell>
          <cell r="O462">
            <v>4</v>
          </cell>
        </row>
        <row r="463">
          <cell r="A463" t="str">
            <v>Residential_Market Rate Multifamily_Direct Install_Electric_Lighting_Multifamily_LED Screw Based Omnidirectional Bulb_Exterior_43W_10W_Lifetime (years)</v>
          </cell>
          <cell r="O463">
            <v>8</v>
          </cell>
        </row>
        <row r="464">
          <cell r="A464" t="str">
            <v>Residential_Market Rate Multifamily_Direct Install_Electric_Lighting_Multifamily_LED Screw Based Omnidirectional Bulb_Exterior_43W_10W_Incremental Cost</v>
          </cell>
          <cell r="O464">
            <v>1.45</v>
          </cell>
        </row>
        <row r="465">
          <cell r="A465" t="str">
            <v>Residential_Market Rate Multifamily_Direct Install_Electric_Lighting_Multifamily_LED Screw Based Omnidirectional Bulb_Exterior_43W_10W_</v>
          </cell>
        </row>
        <row r="466">
          <cell r="A466" t="str">
            <v xml:space="preserve">Residential_Market Rate Multifamily_Direct Install_Electric_Lighting_Multifamily_LED Screw Based Omnidirectional Bulb_Exterior_53W_13W_Watts_base </v>
          </cell>
          <cell r="O466">
            <v>53</v>
          </cell>
        </row>
        <row r="467">
          <cell r="A467" t="str">
            <v>Residential_Market Rate Multifamily_Direct Install_Electric_Lighting_Multifamily_LED Screw Based Omnidirectional Bulb_Exterior_53W_13W_Watts_EE</v>
          </cell>
          <cell r="O467">
            <v>13</v>
          </cell>
        </row>
        <row r="468">
          <cell r="A468" t="str">
            <v>Residential_Market Rate Multifamily_Direct Install_Electric_Lighting_Multifamily_LED Screw Based Omnidirectional Bulb_Exterior_53W_13W_Leakage</v>
          </cell>
          <cell r="O468">
            <v>0</v>
          </cell>
        </row>
        <row r="469">
          <cell r="A469" t="str">
            <v>Residential_Market Rate Multifamily_Direct Install_Electric_Lighting_Multifamily_LED Screw Based Omnidirectional Bulb_Exterior_53W_13W_Hours</v>
          </cell>
          <cell r="O469">
            <v>2475</v>
          </cell>
        </row>
        <row r="470">
          <cell r="A470" t="str">
            <v>Residential_Market Rate Multifamily_Direct Install_Electric_Lighting_Multifamily_LED Screw Based Omnidirectional Bulb_Exterior_53W_13W_WHFe</v>
          </cell>
          <cell r="O470">
            <v>1</v>
          </cell>
        </row>
        <row r="471">
          <cell r="A471" t="str">
            <v>Residential_Market Rate Multifamily_Direct Install_Electric_Lighting_Multifamily_LED Screw Based Omnidirectional Bulb_Exterior_53W_13W_ISR</v>
          </cell>
          <cell r="O471">
            <v>0.94499999999999995</v>
          </cell>
        </row>
        <row r="472">
          <cell r="A472" t="str">
            <v>Residential_Market Rate Multifamily_Direct Install_Electric_Lighting_Multifamily_LED Screw Based Omnidirectional Bulb_Exterior_53W_13W_HF</v>
          </cell>
          <cell r="O472">
            <v>0</v>
          </cell>
        </row>
        <row r="473">
          <cell r="A473" t="str">
            <v>Residential_Market Rate Multifamily_Direct Install_Electric_Lighting_Multifamily_LED Screw Based Omnidirectional Bulb_Exterior_53W_13W_ηHeat</v>
          </cell>
          <cell r="O473">
            <v>1.28</v>
          </cell>
        </row>
        <row r="474">
          <cell r="A474" t="str">
            <v>Residential_Market Rate Multifamily_Direct Install_Electric_Lighting_Multifamily_LED Screw Based Omnidirectional Bulb_Exterior_53W_13W_WHFd</v>
          </cell>
          <cell r="O474">
            <v>1</v>
          </cell>
        </row>
        <row r="475">
          <cell r="A475" t="str">
            <v>Residential_Market Rate Multifamily_Direct Install_Electric_Lighting_Multifamily_LED Screw Based Omnidirectional Bulb_Exterior_53W_13W_CF</v>
          </cell>
          <cell r="O475">
            <v>0.27300000000000002</v>
          </cell>
        </row>
        <row r="476">
          <cell r="A476" t="str">
            <v>Residential_Market Rate Multifamily_Direct Install_Electric_Lighting_Multifamily_LED Screw Based Omnidirectional Bulb_Exterior_53W_13W_ηHeat</v>
          </cell>
          <cell r="O476">
            <v>0.7</v>
          </cell>
        </row>
        <row r="477">
          <cell r="A477" t="str">
            <v>Residential_Market Rate Multifamily_Direct Install_Electric_Lighting_Multifamily_LED Screw Based Omnidirectional Bulb_Exterior_53W_13W_Conversion</v>
          </cell>
          <cell r="O477">
            <v>3.4119999999999998E-2</v>
          </cell>
        </row>
        <row r="478">
          <cell r="A478" t="str">
            <v>Residential_Market Rate Multifamily_Direct Install_Electric_Lighting_Multifamily_LED Screw Based Omnidirectional Bulb_Exterior_53W_13W_Mid-Life Adjustment</v>
          </cell>
          <cell r="O478">
            <v>0.38</v>
          </cell>
        </row>
        <row r="479">
          <cell r="A479" t="str">
            <v>Residential_Market Rate Multifamily_Direct Install_Electric_Lighting_Multifamily_LED Screw Based Omnidirectional Bulb_Exterior_53W_13W_Remaining Year kWh Heating Penalty</v>
          </cell>
          <cell r="O479">
            <v>0</v>
          </cell>
        </row>
        <row r="480">
          <cell r="A480" t="str">
            <v>Residential_Market Rate Multifamily_Direct Install_Electric_Lighting_Multifamily_LED Screw Based Omnidirectional Bulb_Exterior_53W_13W_kWh Heating Penalty</v>
          </cell>
          <cell r="O480">
            <v>0</v>
          </cell>
        </row>
        <row r="481">
          <cell r="A481" t="str">
            <v>Residential_Market Rate Multifamily_Direct Install_Electric_Lighting_Multifamily_LED Screw Based Omnidirectional Bulb_Exterior_53W_13W_Remaining Year Therm Heating Penalty</v>
          </cell>
          <cell r="O481">
            <v>0</v>
          </cell>
        </row>
        <row r="482">
          <cell r="A482" t="str">
            <v>Residential_Market Rate Multifamily_Direct Install_Electric_Lighting_Multifamily_LED Screw Based Omnidirectional Bulb_Exterior_53W_13W_Therm Heating Penalty</v>
          </cell>
          <cell r="O482">
            <v>0</v>
          </cell>
        </row>
        <row r="483">
          <cell r="A483" t="str">
            <v>Residential_Market Rate Multifamily_Direct Install_Electric_Lighting_Multifamily_LED Screw Based Omnidirectional Bulb_Exterior_53W_13W_Remaining Year kWh</v>
          </cell>
          <cell r="O483">
            <v>93.555000000000007</v>
          </cell>
        </row>
        <row r="484">
          <cell r="A484" t="str">
            <v>Residential_Market Rate Multifamily_Direct Install_Electric_Lighting_Multifamily_LED Screw Based Omnidirectional Bulb_Exterior_53W_13W_kWh Saved per Unit</v>
          </cell>
          <cell r="O484">
            <v>35.550900000000006</v>
          </cell>
        </row>
        <row r="485">
          <cell r="A485" t="str">
            <v>Residential_Market Rate Multifamily_Direct Install_Electric_Lighting_Multifamily_LED Screw Based Omnidirectional Bulb_Exterior_53W_13W_Remaining Year kW</v>
          </cell>
          <cell r="O485">
            <v>1.0319400000000001E-2</v>
          </cell>
        </row>
        <row r="486">
          <cell r="A486" t="str">
            <v>Residential_Market Rate Multifamily_Direct Install_Electric_Lighting_Multifamily_LED Screw Based Omnidirectional Bulb_Exterior_53W_13W_Coincident Peak kW Saved per Unit</v>
          </cell>
          <cell r="O486">
            <v>3.9213720000000002E-3</v>
          </cell>
        </row>
        <row r="487">
          <cell r="A487" t="str">
            <v>Residential_Market Rate Multifamily_Direct Install_Electric_Lighting_Multifamily_LED Screw Based Omnidirectional Bulb_Exterior_53W_13W_Remaining Life</v>
          </cell>
          <cell r="O487">
            <v>4</v>
          </cell>
        </row>
        <row r="488">
          <cell r="A488" t="str">
            <v>Residential_Market Rate Multifamily_Direct Install_Electric_Lighting_Multifamily_LED Screw Based Omnidirectional Bulb_Exterior_53W_13W_Lifetime (years)</v>
          </cell>
          <cell r="O488">
            <v>8</v>
          </cell>
        </row>
        <row r="489">
          <cell r="A489" t="str">
            <v>Residential_Market Rate Multifamily_Direct Install_Electric_Lighting_Multifamily_LED Screw Based Omnidirectional Bulb_Exterior_53W_13W_Incremental Cost</v>
          </cell>
          <cell r="O489">
            <v>1.45</v>
          </cell>
        </row>
        <row r="490">
          <cell r="A490" t="str">
            <v>Residential_Market Rate Multifamily_Direct Install_Electric_Lighting_Multifamily_LED Screw Based Omnidirectional Bulb_Exterior_53W_13W_</v>
          </cell>
        </row>
        <row r="491">
          <cell r="A491" t="str">
            <v xml:space="preserve">Residential_Market Rate Multifamily_Direct Install_Electric_Lighting_Multifamily_LED Screw Based Omnidirectional Bulb_Exterior_72W_17W_Watts_base </v>
          </cell>
          <cell r="O491">
            <v>72</v>
          </cell>
        </row>
        <row r="492">
          <cell r="A492" t="str">
            <v>Residential_Market Rate Multifamily_Direct Install_Electric_Lighting_Multifamily_LED Screw Based Omnidirectional Bulb_Exterior_72W_17W_Watts_EE</v>
          </cell>
          <cell r="O492">
            <v>17</v>
          </cell>
        </row>
        <row r="493">
          <cell r="A493" t="str">
            <v>Residential_Market Rate Multifamily_Direct Install_Electric_Lighting_Multifamily_LED Screw Based Omnidirectional Bulb_Exterior_72W_17W_Leakage</v>
          </cell>
          <cell r="O493">
            <v>0</v>
          </cell>
        </row>
        <row r="494">
          <cell r="A494" t="str">
            <v>Residential_Market Rate Multifamily_Direct Install_Electric_Lighting_Multifamily_LED Screw Based Omnidirectional Bulb_Exterior_72W_17W_Hours</v>
          </cell>
          <cell r="O494">
            <v>2475</v>
          </cell>
        </row>
        <row r="495">
          <cell r="A495" t="str">
            <v>Residential_Market Rate Multifamily_Direct Install_Electric_Lighting_Multifamily_LED Screw Based Omnidirectional Bulb_Exterior_72W_17W_WHFe</v>
          </cell>
          <cell r="O495">
            <v>1</v>
          </cell>
        </row>
        <row r="496">
          <cell r="A496" t="str">
            <v>Residential_Market Rate Multifamily_Direct Install_Electric_Lighting_Multifamily_LED Screw Based Omnidirectional Bulb_Exterior_72W_17W_ISR</v>
          </cell>
          <cell r="O496">
            <v>0.94499999999999995</v>
          </cell>
        </row>
        <row r="497">
          <cell r="A497" t="str">
            <v>Residential_Market Rate Multifamily_Direct Install_Electric_Lighting_Multifamily_LED Screw Based Omnidirectional Bulb_Exterior_72W_17W_HF</v>
          </cell>
          <cell r="O497">
            <v>0</v>
          </cell>
        </row>
        <row r="498">
          <cell r="A498" t="str">
            <v>Residential_Market Rate Multifamily_Direct Install_Electric_Lighting_Multifamily_LED Screw Based Omnidirectional Bulb_Exterior_72W_17W_ηHeat</v>
          </cell>
          <cell r="O498">
            <v>1.28</v>
          </cell>
        </row>
        <row r="499">
          <cell r="A499" t="str">
            <v>Residential_Market Rate Multifamily_Direct Install_Electric_Lighting_Multifamily_LED Screw Based Omnidirectional Bulb_Exterior_72W_17W_WHFd</v>
          </cell>
          <cell r="O499">
            <v>1</v>
          </cell>
        </row>
        <row r="500">
          <cell r="A500" t="str">
            <v>Residential_Market Rate Multifamily_Direct Install_Electric_Lighting_Multifamily_LED Screw Based Omnidirectional Bulb_Exterior_72W_17W_CF</v>
          </cell>
          <cell r="O500">
            <v>0.27300000000000002</v>
          </cell>
        </row>
        <row r="501">
          <cell r="A501" t="str">
            <v>Residential_Market Rate Multifamily_Direct Install_Electric_Lighting_Multifamily_LED Screw Based Omnidirectional Bulb_Exterior_72W_17W_ηHeat</v>
          </cell>
          <cell r="O501">
            <v>0.7</v>
          </cell>
        </row>
        <row r="502">
          <cell r="A502" t="str">
            <v>Residential_Market Rate Multifamily_Direct Install_Electric_Lighting_Multifamily_LED Screw Based Omnidirectional Bulb_Exterior_72W_17W_Conversion</v>
          </cell>
          <cell r="O502">
            <v>3.4119999999999998E-2</v>
          </cell>
        </row>
        <row r="503">
          <cell r="A503" t="str">
            <v>Residential_Market Rate Multifamily_Direct Install_Electric_Lighting_Multifamily_LED Screw Based Omnidirectional Bulb_Exterior_72W_17W_Mid-Life Adjustment</v>
          </cell>
          <cell r="O503">
            <v>0.38</v>
          </cell>
        </row>
        <row r="504">
          <cell r="A504" t="str">
            <v>Residential_Market Rate Multifamily_Direct Install_Electric_Lighting_Multifamily_LED Screw Based Omnidirectional Bulb_Exterior_72W_17W_Remaining Year kWh Heating Penalty</v>
          </cell>
          <cell r="O504">
            <v>0</v>
          </cell>
        </row>
        <row r="505">
          <cell r="A505" t="str">
            <v>Residential_Market Rate Multifamily_Direct Install_Electric_Lighting_Multifamily_LED Screw Based Omnidirectional Bulb_Exterior_72W_17W_kWh Heating Penalty</v>
          </cell>
          <cell r="O505">
            <v>0</v>
          </cell>
        </row>
        <row r="506">
          <cell r="A506" t="str">
            <v>Residential_Market Rate Multifamily_Direct Install_Electric_Lighting_Multifamily_LED Screw Based Omnidirectional Bulb_Exterior_72W_17W_Remaining Year Therm Heating Penalty</v>
          </cell>
          <cell r="O506">
            <v>0</v>
          </cell>
        </row>
        <row r="507">
          <cell r="A507" t="str">
            <v>Residential_Market Rate Multifamily_Direct Install_Electric_Lighting_Multifamily_LED Screw Based Omnidirectional Bulb_Exterior_72W_17W_Therm Heating Penalty</v>
          </cell>
          <cell r="O507">
            <v>0</v>
          </cell>
        </row>
        <row r="508">
          <cell r="A508" t="str">
            <v>Residential_Market Rate Multifamily_Direct Install_Electric_Lighting_Multifamily_LED Screw Based Omnidirectional Bulb_Exterior_72W_17W_Remaining Year kWh</v>
          </cell>
          <cell r="O508">
            <v>128.638125</v>
          </cell>
        </row>
        <row r="509">
          <cell r="A509" t="str">
            <v>Residential_Market Rate Multifamily_Direct Install_Electric_Lighting_Multifamily_LED Screw Based Omnidirectional Bulb_Exterior_72W_17W_kWh Saved per Unit</v>
          </cell>
          <cell r="O509">
            <v>48.882487500000003</v>
          </cell>
        </row>
        <row r="510">
          <cell r="A510" t="str">
            <v>Residential_Market Rate Multifamily_Direct Install_Electric_Lighting_Multifamily_LED Screw Based Omnidirectional Bulb_Exterior_72W_17W_Remaining Year kW</v>
          </cell>
          <cell r="O510">
            <v>1.4189175000000002E-2</v>
          </cell>
        </row>
        <row r="511">
          <cell r="A511" t="str">
            <v>Residential_Market Rate Multifamily_Direct Install_Electric_Lighting_Multifamily_LED Screw Based Omnidirectional Bulb_Exterior_72W_17W_Coincident Peak kW Saved per Unit</v>
          </cell>
          <cell r="O511">
            <v>5.3918865000000009E-3</v>
          </cell>
        </row>
        <row r="512">
          <cell r="A512" t="str">
            <v>Residential_Market Rate Multifamily_Direct Install_Electric_Lighting_Multifamily_LED Screw Based Omnidirectional Bulb_Exterior_72W_17W_Remaining Life</v>
          </cell>
          <cell r="O512">
            <v>4</v>
          </cell>
        </row>
        <row r="513">
          <cell r="A513" t="str">
            <v>Residential_Market Rate Multifamily_Direct Install_Electric_Lighting_Multifamily_LED Screw Based Omnidirectional Bulb_Exterior_72W_17W_Lifetime (years)</v>
          </cell>
          <cell r="O513">
            <v>8</v>
          </cell>
        </row>
        <row r="514">
          <cell r="A514" t="str">
            <v>Residential_Market Rate Multifamily_Direct Install_Electric_Lighting_Multifamily_LED Screw Based Omnidirectional Bulb_Exterior_72W_17W_Incremental Cost</v>
          </cell>
          <cell r="O514">
            <v>1.45</v>
          </cell>
        </row>
        <row r="515">
          <cell r="A515" t="str">
            <v>Residential_Market Rate Multifamily_Direct Install_Electric_Lighting_Multifamily_LED Screw Based Omnidirectional Bulb_Exterior_72W_17W_</v>
          </cell>
        </row>
        <row r="516">
          <cell r="A516" t="str">
            <v xml:space="preserve">Residential_Market Rate Multifamily_Direct Install_Electric_Lighting_Multifamily_LED Screw Based Omnidirectional Bulb_Multifamily In-Unit_43W_10W_Watts_base </v>
          </cell>
          <cell r="O516">
            <v>43</v>
          </cell>
        </row>
        <row r="517">
          <cell r="A517" t="str">
            <v>Residential_Market Rate Multifamily_Direct Install_Electric_Lighting_Multifamily_LED Screw Based Omnidirectional Bulb_Multifamily In-Unit_43W_10W_Watts_EE</v>
          </cell>
          <cell r="O517">
            <v>10</v>
          </cell>
        </row>
        <row r="518">
          <cell r="A518" t="str">
            <v>Residential_Market Rate Multifamily_Direct Install_Electric_Lighting_Multifamily_LED Screw Based Omnidirectional Bulb_Multifamily In-Unit_43W_10W_Leakage</v>
          </cell>
          <cell r="O518">
            <v>0</v>
          </cell>
        </row>
        <row r="519">
          <cell r="A519" t="str">
            <v>Residential_Market Rate Multifamily_Direct Install_Electric_Lighting_Multifamily_LED Screw Based Omnidirectional Bulb_Multifamily In-Unit_43W_10W_Hours</v>
          </cell>
          <cell r="O519">
            <v>1089</v>
          </cell>
        </row>
        <row r="520">
          <cell r="A520" t="str">
            <v>Residential_Market Rate Multifamily_Direct Install_Electric_Lighting_Multifamily_LED Screw Based Omnidirectional Bulb_Multifamily In-Unit_43W_10W_WHFe</v>
          </cell>
          <cell r="O520">
            <v>1.06</v>
          </cell>
        </row>
        <row r="521">
          <cell r="A521" t="str">
            <v>Residential_Market Rate Multifamily_Direct Install_Electric_Lighting_Multifamily_LED Screw Based Omnidirectional Bulb_Multifamily In-Unit_43W_10W_ISR</v>
          </cell>
          <cell r="O521">
            <v>0.94499999999999995</v>
          </cell>
        </row>
        <row r="522">
          <cell r="A522" t="str">
            <v>Residential_Market Rate Multifamily_Direct Install_Electric_Lighting_Multifamily_LED Screw Based Omnidirectional Bulb_Multifamily In-Unit_43W_10W_HF</v>
          </cell>
          <cell r="O522">
            <v>0.49</v>
          </cell>
        </row>
        <row r="523">
          <cell r="A523" t="str">
            <v>Residential_Market Rate Multifamily_Direct Install_Electric_Lighting_Multifamily_LED Screw Based Omnidirectional Bulb_Multifamily In-Unit_43W_10W_ηHeat</v>
          </cell>
          <cell r="O523">
            <v>1.28</v>
          </cell>
        </row>
        <row r="524">
          <cell r="A524" t="str">
            <v>Residential_Market Rate Multifamily_Direct Install_Electric_Lighting_Multifamily_LED Screw Based Omnidirectional Bulb_Multifamily In-Unit_43W_10W_WHFd</v>
          </cell>
          <cell r="O524">
            <v>1.1100000000000001</v>
          </cell>
        </row>
        <row r="525">
          <cell r="A525" t="str">
            <v>Residential_Market Rate Multifamily_Direct Install_Electric_Lighting_Multifamily_LED Screw Based Omnidirectional Bulb_Multifamily In-Unit_43W_10W_CF</v>
          </cell>
          <cell r="O525">
            <v>0.128</v>
          </cell>
        </row>
        <row r="526">
          <cell r="A526" t="str">
            <v>Residential_Market Rate Multifamily_Direct Install_Electric_Lighting_Multifamily_LED Screw Based Omnidirectional Bulb_Multifamily In-Unit_43W_10W_ηHeat</v>
          </cell>
          <cell r="O526">
            <v>0.7</v>
          </cell>
        </row>
        <row r="527">
          <cell r="A527" t="str">
            <v>Residential_Market Rate Multifamily_Direct Install_Electric_Lighting_Multifamily_LED Screw Based Omnidirectional Bulb_Multifamily In-Unit_43W_10W_Conversion</v>
          </cell>
          <cell r="O527">
            <v>3.4119999999999998E-2</v>
          </cell>
        </row>
        <row r="528">
          <cell r="A528" t="str">
            <v>Residential_Market Rate Multifamily_Direct Install_Electric_Lighting_Multifamily_LED Screw Based Omnidirectional Bulb_Multifamily In-Unit_43W_10W_Mid-Life Adjustment</v>
          </cell>
          <cell r="O528">
            <v>0.38</v>
          </cell>
        </row>
        <row r="529">
          <cell r="A529" t="str">
            <v>Residential_Market Rate Multifamily_Direct Install_Electric_Lighting_Multifamily_LED Screw Based Omnidirectional Bulb_Multifamily In-Unit_43W_10W_Remaining Year kWh Heating Penalty</v>
          </cell>
          <cell r="O529">
            <v>-13.780519938281252</v>
          </cell>
        </row>
        <row r="530">
          <cell r="A530" t="str">
            <v>Residential_Market Rate Multifamily_Direct Install_Electric_Lighting_Multifamily_LED Screw Based Omnidirectional Bulb_Multifamily In-Unit_43W_10W_kWh Heating Penalty</v>
          </cell>
          <cell r="O530">
            <v>-5.2365975765468757</v>
          </cell>
        </row>
        <row r="531">
          <cell r="A531" t="str">
            <v>Residential_Market Rate Multifamily_Direct Install_Electric_Lighting_Multifamily_LED Screw Based Omnidirectional Bulb_Multifamily In-Unit_43W_10W_Remaining Year Therm Heating Penalty</v>
          </cell>
          <cell r="O531">
            <v>-0.81111174605999992</v>
          </cell>
        </row>
        <row r="532">
          <cell r="A532" t="str">
            <v>Residential_Market Rate Multifamily_Direct Install_Electric_Lighting_Multifamily_LED Screw Based Omnidirectional Bulb_Multifamily In-Unit_43W_10W_Therm Heating Penalty</v>
          </cell>
          <cell r="O532">
            <v>-0.30822246350279997</v>
          </cell>
        </row>
        <row r="533">
          <cell r="A533" t="str">
            <v>Residential_Market Rate Multifamily_Direct Install_Electric_Lighting_Multifamily_LED Screw Based Omnidirectional Bulb_Multifamily In-Unit_43W_10W_Remaining Year kWh</v>
          </cell>
          <cell r="O533">
            <v>35.998092900000003</v>
          </cell>
        </row>
        <row r="534">
          <cell r="A534" t="str">
            <v>Residential_Market Rate Multifamily_Direct Install_Electric_Lighting_Multifamily_LED Screw Based Omnidirectional Bulb_Multifamily In-Unit_43W_10W_kWh Saved per Unit</v>
          </cell>
          <cell r="O534">
            <v>13.679275302000001</v>
          </cell>
        </row>
        <row r="535">
          <cell r="A535" t="str">
            <v>Residential_Market Rate Multifamily_Direct Install_Electric_Lighting_Multifamily_LED Screw Based Omnidirectional Bulb_Multifamily In-Unit_43W_10W_Remaining Year kW</v>
          </cell>
          <cell r="O535">
            <v>4.4307648000000005E-3</v>
          </cell>
        </row>
        <row r="536">
          <cell r="A536" t="str">
            <v>Residential_Market Rate Multifamily_Direct Install_Electric_Lighting_Multifamily_LED Screw Based Omnidirectional Bulb_Multifamily In-Unit_43W_10W_Coincident Peak kW Saved per Unit</v>
          </cell>
          <cell r="O536">
            <v>1.6836906240000002E-3</v>
          </cell>
        </row>
        <row r="537">
          <cell r="A537" t="str">
            <v>Residential_Market Rate Multifamily_Direct Install_Electric_Lighting_Multifamily_LED Screw Based Omnidirectional Bulb_Multifamily In-Unit_43W_10W_Remaining Life</v>
          </cell>
          <cell r="O537">
            <v>4</v>
          </cell>
        </row>
        <row r="538">
          <cell r="A538" t="str">
            <v>Residential_Market Rate Multifamily_Direct Install_Electric_Lighting_Multifamily_LED Screw Based Omnidirectional Bulb_Multifamily In-Unit_43W_10W_Lifetime (years)</v>
          </cell>
          <cell r="O538">
            <v>10</v>
          </cell>
        </row>
        <row r="539">
          <cell r="A539" t="str">
            <v>Residential_Market Rate Multifamily_Direct Install_Electric_Lighting_Multifamily_LED Screw Based Omnidirectional Bulb_Multifamily In-Unit_43W_10W_Incremental Cost</v>
          </cell>
          <cell r="O539">
            <v>1.45</v>
          </cell>
        </row>
        <row r="540">
          <cell r="A540" t="str">
            <v>Residential_Market Rate Multifamily_Direct Install_Electric_Lighting_Multifamily_LED Screw Based Omnidirectional Bulb_Multifamily In-Unit_43W_10W_</v>
          </cell>
        </row>
        <row r="541">
          <cell r="A541" t="str">
            <v xml:space="preserve">Residential_Market Rate Multifamily_Direct Install_Electric_Lighting_Multifamily_LED Screw Based Omnidirectional Bulb_Multifamily In-Unit_53W_13W_Watts_base </v>
          </cell>
          <cell r="O541">
            <v>53</v>
          </cell>
        </row>
        <row r="542">
          <cell r="A542" t="str">
            <v>Residential_Market Rate Multifamily_Direct Install_Electric_Lighting_Multifamily_LED Screw Based Omnidirectional Bulb_Multifamily In-Unit_53W_13W_Watts_EE</v>
          </cell>
          <cell r="O542">
            <v>13</v>
          </cell>
        </row>
        <row r="543">
          <cell r="A543" t="str">
            <v>Residential_Market Rate Multifamily_Direct Install_Electric_Lighting_Multifamily_LED Screw Based Omnidirectional Bulb_Multifamily In-Unit_53W_13W_Leakage</v>
          </cell>
          <cell r="O543">
            <v>0</v>
          </cell>
        </row>
        <row r="544">
          <cell r="A544" t="str">
            <v>Residential_Market Rate Multifamily_Direct Install_Electric_Lighting_Multifamily_LED Screw Based Omnidirectional Bulb_Multifamily In-Unit_53W_13W_Hours</v>
          </cell>
          <cell r="O544">
            <v>1089</v>
          </cell>
        </row>
        <row r="545">
          <cell r="A545" t="str">
            <v>Residential_Market Rate Multifamily_Direct Install_Electric_Lighting_Multifamily_LED Screw Based Omnidirectional Bulb_Multifamily In-Unit_53W_13W_WHFe</v>
          </cell>
          <cell r="O545">
            <v>1.06</v>
          </cell>
        </row>
        <row r="546">
          <cell r="A546" t="str">
            <v>Residential_Market Rate Multifamily_Direct Install_Electric_Lighting_Multifamily_LED Screw Based Omnidirectional Bulb_Multifamily In-Unit_53W_13W_ISR</v>
          </cell>
          <cell r="O546">
            <v>0.94499999999999995</v>
          </cell>
        </row>
        <row r="547">
          <cell r="A547" t="str">
            <v>Residential_Market Rate Multifamily_Direct Install_Electric_Lighting_Multifamily_LED Screw Based Omnidirectional Bulb_Multifamily In-Unit_53W_13W_HF</v>
          </cell>
          <cell r="O547">
            <v>0.49</v>
          </cell>
        </row>
        <row r="548">
          <cell r="A548" t="str">
            <v>Residential_Market Rate Multifamily_Direct Install_Electric_Lighting_Multifamily_LED Screw Based Omnidirectional Bulb_Multifamily In-Unit_53W_13W_ηHeat</v>
          </cell>
          <cell r="O548">
            <v>1.28</v>
          </cell>
        </row>
        <row r="549">
          <cell r="A549" t="str">
            <v>Residential_Market Rate Multifamily_Direct Install_Electric_Lighting_Multifamily_LED Screw Based Omnidirectional Bulb_Multifamily In-Unit_53W_13W_WHFd</v>
          </cell>
          <cell r="O549">
            <v>1.1100000000000001</v>
          </cell>
        </row>
        <row r="550">
          <cell r="A550" t="str">
            <v>Residential_Market Rate Multifamily_Direct Install_Electric_Lighting_Multifamily_LED Screw Based Omnidirectional Bulb_Multifamily In-Unit_53W_13W_CF</v>
          </cell>
          <cell r="O550">
            <v>0.128</v>
          </cell>
        </row>
        <row r="551">
          <cell r="A551" t="str">
            <v>Residential_Market Rate Multifamily_Direct Install_Electric_Lighting_Multifamily_LED Screw Based Omnidirectional Bulb_Multifamily In-Unit_53W_13W_ηHeat</v>
          </cell>
          <cell r="O551">
            <v>0.7</v>
          </cell>
        </row>
        <row r="552">
          <cell r="A552" t="str">
            <v>Residential_Market Rate Multifamily_Direct Install_Electric_Lighting_Multifamily_LED Screw Based Omnidirectional Bulb_Multifamily In-Unit_53W_13W_Conversion</v>
          </cell>
          <cell r="O552">
            <v>3.4119999999999998E-2</v>
          </cell>
        </row>
        <row r="553">
          <cell r="A553" t="str">
            <v>Residential_Market Rate Multifamily_Direct Install_Electric_Lighting_Multifamily_LED Screw Based Omnidirectional Bulb_Multifamily In-Unit_53W_13W_Mid-Life Adjustment</v>
          </cell>
          <cell r="O553">
            <v>0.38</v>
          </cell>
        </row>
        <row r="554">
          <cell r="A554" t="str">
            <v>Residential_Market Rate Multifamily_Direct Install_Electric_Lighting_Multifamily_LED Screw Based Omnidirectional Bulb_Multifamily In-Unit_53W_13W_Remaining Year kWh Heating Penalty</v>
          </cell>
          <cell r="O554">
            <v>-16.703660531250001</v>
          </cell>
        </row>
        <row r="555">
          <cell r="A555" t="str">
            <v>Residential_Market Rate Multifamily_Direct Install_Electric_Lighting_Multifamily_LED Screw Based Omnidirectional Bulb_Multifamily In-Unit_53W_13W_kWh Heating Penalty</v>
          </cell>
          <cell r="O555">
            <v>-6.3473910018750006</v>
          </cell>
        </row>
        <row r="556">
          <cell r="A556" t="str">
            <v>Residential_Market Rate Multifamily_Direct Install_Electric_Lighting_Multifamily_LED Screw Based Omnidirectional Bulb_Multifamily In-Unit_53W_13W_Remaining Year Therm Heating Penalty</v>
          </cell>
          <cell r="O556">
            <v>-0.98316575279999996</v>
          </cell>
        </row>
        <row r="557">
          <cell r="A557" t="str">
            <v>Residential_Market Rate Multifamily_Direct Install_Electric_Lighting_Multifamily_LED Screw Based Omnidirectional Bulb_Multifamily In-Unit_53W_13W_Therm Heating Penalty</v>
          </cell>
          <cell r="O557">
            <v>-0.373602986064</v>
          </cell>
        </row>
        <row r="558">
          <cell r="A558" t="str">
            <v>Residential_Market Rate Multifamily_Direct Install_Electric_Lighting_Multifamily_LED Screw Based Omnidirectional Bulb_Multifamily In-Unit_53W_13W_Remaining Year kWh</v>
          </cell>
          <cell r="O558">
            <v>43.634052000000004</v>
          </cell>
        </row>
        <row r="559">
          <cell r="A559" t="str">
            <v>Residential_Market Rate Multifamily_Direct Install_Electric_Lighting_Multifamily_LED Screw Based Omnidirectional Bulb_Multifamily In-Unit_53W_13W_kWh Saved per Unit</v>
          </cell>
          <cell r="O559">
            <v>16.580939760000003</v>
          </cell>
        </row>
        <row r="560">
          <cell r="A560" t="str">
            <v>Residential_Market Rate Multifamily_Direct Install_Electric_Lighting_Multifamily_LED Screw Based Omnidirectional Bulb_Multifamily In-Unit_53W_13W_Remaining Year kW</v>
          </cell>
          <cell r="O560">
            <v>5.3706240000000001E-3</v>
          </cell>
        </row>
        <row r="561">
          <cell r="A561" t="str">
            <v>Residential_Market Rate Multifamily_Direct Install_Electric_Lighting_Multifamily_LED Screw Based Omnidirectional Bulb_Multifamily In-Unit_53W_13W_Coincident Peak kW Saved per Unit</v>
          </cell>
          <cell r="O561">
            <v>2.0408371200000002E-3</v>
          </cell>
        </row>
        <row r="562">
          <cell r="A562" t="str">
            <v>Residential_Market Rate Multifamily_Direct Install_Electric_Lighting_Multifamily_LED Screw Based Omnidirectional Bulb_Multifamily In-Unit_53W_13W_Remaining Life</v>
          </cell>
          <cell r="O562">
            <v>4</v>
          </cell>
        </row>
        <row r="563">
          <cell r="A563" t="str">
            <v>Residential_Market Rate Multifamily_Direct Install_Electric_Lighting_Multifamily_LED Screw Based Omnidirectional Bulb_Multifamily In-Unit_53W_13W_Lifetime (years)</v>
          </cell>
          <cell r="O563">
            <v>10</v>
          </cell>
        </row>
        <row r="564">
          <cell r="A564" t="str">
            <v>Residential_Market Rate Multifamily_Direct Install_Electric_Lighting_Multifamily_LED Screw Based Omnidirectional Bulb_Multifamily In-Unit_53W_13W_Incremental Cost</v>
          </cell>
          <cell r="O564">
            <v>1.45</v>
          </cell>
        </row>
        <row r="565">
          <cell r="A565" t="str">
            <v>Residential_Market Rate Multifamily_Direct Install_Electric_Lighting_Multifamily_LED Screw Based Omnidirectional Bulb_Multifamily In-Unit_53W_13W_</v>
          </cell>
        </row>
        <row r="566">
          <cell r="A566" t="str">
            <v xml:space="preserve">Residential_Market Rate Multifamily_Direct Install_Electric_Lighting_Multifamily_LED Screw Based Omnidirectional Bulb_Multifamily In-Unit_72W_17W_Watts_base </v>
          </cell>
          <cell r="O566">
            <v>72</v>
          </cell>
        </row>
        <row r="567">
          <cell r="A567" t="str">
            <v>Residential_Market Rate Multifamily_Direct Install_Electric_Lighting_Multifamily_LED Screw Based Omnidirectional Bulb_Multifamily In-Unit_72W_17W_Watts_EE</v>
          </cell>
          <cell r="O567">
            <v>17</v>
          </cell>
        </row>
        <row r="568">
          <cell r="A568" t="str">
            <v>Residential_Market Rate Multifamily_Direct Install_Electric_Lighting_Multifamily_LED Screw Based Omnidirectional Bulb_Multifamily In-Unit_72W_17W_Leakage</v>
          </cell>
          <cell r="O568">
            <v>0</v>
          </cell>
        </row>
        <row r="569">
          <cell r="A569" t="str">
            <v>Residential_Market Rate Multifamily_Direct Install_Electric_Lighting_Multifamily_LED Screw Based Omnidirectional Bulb_Multifamily In-Unit_72W_17W_Hours</v>
          </cell>
          <cell r="O569">
            <v>1089</v>
          </cell>
        </row>
        <row r="570">
          <cell r="A570" t="str">
            <v>Residential_Market Rate Multifamily_Direct Install_Electric_Lighting_Multifamily_LED Screw Based Omnidirectional Bulb_Multifamily In-Unit_72W_17W_WHFe</v>
          </cell>
          <cell r="O570">
            <v>1.06</v>
          </cell>
        </row>
        <row r="571">
          <cell r="A571" t="str">
            <v>Residential_Market Rate Multifamily_Direct Install_Electric_Lighting_Multifamily_LED Screw Based Omnidirectional Bulb_Multifamily In-Unit_72W_17W_ISR</v>
          </cell>
          <cell r="O571">
            <v>0.94499999999999995</v>
          </cell>
        </row>
        <row r="572">
          <cell r="A572" t="str">
            <v>Residential_Market Rate Multifamily_Direct Install_Electric_Lighting_Multifamily_LED Screw Based Omnidirectional Bulb_Multifamily In-Unit_72W_17W_HF</v>
          </cell>
          <cell r="O572">
            <v>0.49</v>
          </cell>
        </row>
        <row r="573">
          <cell r="A573" t="str">
            <v>Residential_Market Rate Multifamily_Direct Install_Electric_Lighting_Multifamily_LED Screw Based Omnidirectional Bulb_Multifamily In-Unit_72W_17W_ηHeat</v>
          </cell>
          <cell r="O573">
            <v>1.28</v>
          </cell>
        </row>
        <row r="574">
          <cell r="A574" t="str">
            <v>Residential_Market Rate Multifamily_Direct Install_Electric_Lighting_Multifamily_LED Screw Based Omnidirectional Bulb_Multifamily In-Unit_72W_17W_WHFd</v>
          </cell>
          <cell r="O574">
            <v>1.1100000000000001</v>
          </cell>
        </row>
        <row r="575">
          <cell r="A575" t="str">
            <v>Residential_Market Rate Multifamily_Direct Install_Electric_Lighting_Multifamily_LED Screw Based Omnidirectional Bulb_Multifamily In-Unit_72W_17W_CF</v>
          </cell>
          <cell r="O575">
            <v>0.128</v>
          </cell>
        </row>
        <row r="576">
          <cell r="A576" t="str">
            <v>Residential_Market Rate Multifamily_Direct Install_Electric_Lighting_Multifamily_LED Screw Based Omnidirectional Bulb_Multifamily In-Unit_72W_17W_ηHeat</v>
          </cell>
          <cell r="O576">
            <v>0.7</v>
          </cell>
        </row>
        <row r="577">
          <cell r="A577" t="str">
            <v>Residential_Market Rate Multifamily_Direct Install_Electric_Lighting_Multifamily_LED Screw Based Omnidirectional Bulb_Multifamily In-Unit_72W_17W_Conversion</v>
          </cell>
          <cell r="O577">
            <v>3.4119999999999998E-2</v>
          </cell>
        </row>
        <row r="578">
          <cell r="A578" t="str">
            <v>Residential_Market Rate Multifamily_Direct Install_Electric_Lighting_Multifamily_LED Screw Based Omnidirectional Bulb_Multifamily In-Unit_72W_17W_Mid-Life Adjustment</v>
          </cell>
          <cell r="O578">
            <v>0.38</v>
          </cell>
        </row>
        <row r="579">
          <cell r="A579" t="str">
            <v>Residential_Market Rate Multifamily_Direct Install_Electric_Lighting_Multifamily_LED Screw Based Omnidirectional Bulb_Multifamily In-Unit_72W_17W_Remaining Year kWh Heating Penalty</v>
          </cell>
          <cell r="O579">
            <v>-22.967533230468749</v>
          </cell>
        </row>
        <row r="580">
          <cell r="A580" t="str">
            <v>Residential_Market Rate Multifamily_Direct Install_Electric_Lighting_Multifamily_LED Screw Based Omnidirectional Bulb_Multifamily In-Unit_72W_17W_kWh Heating Penalty</v>
          </cell>
          <cell r="O580">
            <v>-8.7276626275781251</v>
          </cell>
        </row>
        <row r="581">
          <cell r="A581" t="str">
            <v>Residential_Market Rate Multifamily_Direct Install_Electric_Lighting_Multifamily_LED Screw Based Omnidirectional Bulb_Multifamily In-Unit_72W_17W_Remaining Year Therm Heating Penalty</v>
          </cell>
          <cell r="O581">
            <v>-1.3518529100999999</v>
          </cell>
        </row>
        <row r="582">
          <cell r="A582" t="str">
            <v>Residential_Market Rate Multifamily_Direct Install_Electric_Lighting_Multifamily_LED Screw Based Omnidirectional Bulb_Multifamily In-Unit_72W_17W_Therm Heating Penalty</v>
          </cell>
          <cell r="O582">
            <v>-0.51370410583799997</v>
          </cell>
        </row>
        <row r="583">
          <cell r="A583" t="str">
            <v>Residential_Market Rate Multifamily_Direct Install_Electric_Lighting_Multifamily_LED Screw Based Omnidirectional Bulb_Multifamily In-Unit_72W_17W_Remaining Year kWh</v>
          </cell>
          <cell r="O583">
            <v>59.996821500000003</v>
          </cell>
        </row>
        <row r="584">
          <cell r="A584" t="str">
            <v>Residential_Market Rate Multifamily_Direct Install_Electric_Lighting_Multifamily_LED Screw Based Omnidirectional Bulb_Multifamily In-Unit_72W_17W_kWh Saved per Unit</v>
          </cell>
          <cell r="O584">
            <v>22.798792170000002</v>
          </cell>
        </row>
        <row r="585">
          <cell r="A585" t="str">
            <v>Residential_Market Rate Multifamily_Direct Install_Electric_Lighting_Multifamily_LED Screw Based Omnidirectional Bulb_Multifamily In-Unit_72W_17W_Remaining Year kW</v>
          </cell>
          <cell r="O585">
            <v>7.3846080000000008E-3</v>
          </cell>
        </row>
        <row r="586">
          <cell r="A586" t="str">
            <v>Residential_Market Rate Multifamily_Direct Install_Electric_Lighting_Multifamily_LED Screw Based Omnidirectional Bulb_Multifamily In-Unit_72W_17W_Coincident Peak kW Saved per Unit</v>
          </cell>
          <cell r="O586">
            <v>2.8061510400000005E-3</v>
          </cell>
        </row>
        <row r="587">
          <cell r="A587" t="str">
            <v>Residential_Market Rate Multifamily_Direct Install_Electric_Lighting_Multifamily_LED Screw Based Omnidirectional Bulb_Multifamily In-Unit_72W_17W_Remaining Life</v>
          </cell>
          <cell r="O587">
            <v>4</v>
          </cell>
        </row>
        <row r="588">
          <cell r="A588" t="str">
            <v>Residential_Market Rate Multifamily_Direct Install_Electric_Lighting_Multifamily_LED Screw Based Omnidirectional Bulb_Multifamily In-Unit_72W_17W_Lifetime (years)</v>
          </cell>
          <cell r="O588">
            <v>10</v>
          </cell>
        </row>
        <row r="589">
          <cell r="A589" t="str">
            <v>Residential_Market Rate Multifamily_Direct Install_Electric_Lighting_Multifamily_LED Screw Based Omnidirectional Bulb_Multifamily In-Unit_72W_17W_Incremental Cost</v>
          </cell>
          <cell r="O589">
            <v>1.45</v>
          </cell>
        </row>
        <row r="590">
          <cell r="A590" t="str">
            <v>Residential_Market Rate Multifamily_Direct Install_Electric_Lighting_Multifamily_LED Screw Based Omnidirectional Bulb_Multifamily In-Unit_72W_17W_</v>
          </cell>
        </row>
        <row r="591">
          <cell r="A591" t="str">
            <v xml:space="preserve">Residential_Market Rate Multifamily_Direct Install_Electric_Lighting_Multifamily_LED Specialty Lamp, Candelabra Base_Multifamily Common Area_40W_5W_Watts_base </v>
          </cell>
          <cell r="O591">
            <v>40</v>
          </cell>
        </row>
        <row r="592">
          <cell r="A592" t="str">
            <v>Residential_Market Rate Multifamily_Direct Install_Electric_Lighting_Multifamily_LED Specialty Lamp, Candelabra Base_Multifamily Common Area_40W_5W_Watts_EE</v>
          </cell>
          <cell r="O592">
            <v>5</v>
          </cell>
        </row>
        <row r="593">
          <cell r="A593" t="str">
            <v>Residential_Market Rate Multifamily_Direct Install_Electric_Lighting_Multifamily_LED Specialty Lamp, Candelabra Base_Multifamily Common Area_40W_5W_Leakage</v>
          </cell>
          <cell r="O593">
            <v>0</v>
          </cell>
        </row>
        <row r="594">
          <cell r="A594" t="str">
            <v>Residential_Market Rate Multifamily_Direct Install_Electric_Lighting_Multifamily_LED Specialty Lamp, Candelabra Base_Multifamily Common Area_40W_5W_Hours</v>
          </cell>
          <cell r="O594">
            <v>2475</v>
          </cell>
        </row>
        <row r="595">
          <cell r="A595" t="str">
            <v>Residential_Market Rate Multifamily_Direct Install_Electric_Lighting_Multifamily_LED Specialty Lamp, Candelabra Base_Multifamily Common Area_40W_5W_WHFe</v>
          </cell>
          <cell r="O595">
            <v>1.06</v>
          </cell>
        </row>
        <row r="596">
          <cell r="A596" t="str">
            <v>Residential_Market Rate Multifamily_Direct Install_Electric_Lighting_Multifamily_LED Specialty Lamp, Candelabra Base_Multifamily Common Area_40W_5W_ISR</v>
          </cell>
          <cell r="O596">
            <v>0.94499999999999995</v>
          </cell>
        </row>
        <row r="597">
          <cell r="A597" t="str">
            <v>Residential_Market Rate Multifamily_Direct Install_Electric_Lighting_Multifamily_LED Specialty Lamp, Candelabra Base_Multifamily Common Area_40W_5W_HF</v>
          </cell>
          <cell r="O597">
            <v>0.49</v>
          </cell>
        </row>
        <row r="598">
          <cell r="A598" t="str">
            <v>Residential_Market Rate Multifamily_Direct Install_Electric_Lighting_Multifamily_LED Specialty Lamp, Candelabra Base_Multifamily Common Area_40W_5W_ηHeat</v>
          </cell>
          <cell r="O598">
            <v>1.28</v>
          </cell>
        </row>
        <row r="599">
          <cell r="A599" t="str">
            <v>Residential_Market Rate Multifamily_Direct Install_Electric_Lighting_Multifamily_LED Specialty Lamp, Candelabra Base_Multifamily Common Area_40W_5W_WHFd</v>
          </cell>
          <cell r="O599">
            <v>1.1100000000000001</v>
          </cell>
        </row>
        <row r="600">
          <cell r="A600" t="str">
            <v>Residential_Market Rate Multifamily_Direct Install_Electric_Lighting_Multifamily_LED Specialty Lamp, Candelabra Base_Multifamily Common Area_40W_5W_CF</v>
          </cell>
          <cell r="O600">
            <v>0.109</v>
          </cell>
        </row>
        <row r="601">
          <cell r="A601" t="str">
            <v>Residential_Market Rate Multifamily_Direct Install_Electric_Lighting_Multifamily_LED Specialty Lamp, Candelabra Base_Multifamily Common Area_40W_5W_ηHeat</v>
          </cell>
          <cell r="O601">
            <v>0.7</v>
          </cell>
        </row>
        <row r="602">
          <cell r="A602" t="str">
            <v>Residential_Market Rate Multifamily_Direct Install_Electric_Lighting_Multifamily_LED Specialty Lamp, Candelabra Base_Multifamily Common Area_40W_5W_Conversion</v>
          </cell>
          <cell r="O602">
            <v>3.4119999999999998E-2</v>
          </cell>
        </row>
        <row r="603">
          <cell r="A603" t="str">
            <v>Residential_Market Rate Multifamily_Direct Install_Electric_Lighting_Multifamily_LED Specialty Lamp, Candelabra Base_Multifamily Common Area_40W_5W_Mid-Life Adjustment</v>
          </cell>
          <cell r="O603">
            <v>0.61</v>
          </cell>
        </row>
        <row r="604">
          <cell r="A604" t="str">
            <v>Residential_Market Rate Multifamily_Direct Install_Electric_Lighting_Multifamily_LED Specialty Lamp, Candelabra Base_Multifamily Common Area_40W_5W_Remaining Year kWh Heating Penalty</v>
          </cell>
          <cell r="O604">
            <v>-33.217506738281251</v>
          </cell>
        </row>
        <row r="605">
          <cell r="A605" t="str">
            <v>Residential_Market Rate Multifamily_Direct Install_Electric_Lighting_Multifamily_LED Specialty Lamp, Candelabra Base_Multifamily Common Area_40W_5W_kWh Heating Penalty</v>
          </cell>
          <cell r="O605">
            <v>-20.262679110351563</v>
          </cell>
        </row>
        <row r="606">
          <cell r="A606" t="str">
            <v>Residential_Market Rate Multifamily_Direct Install_Electric_Lighting_Multifamily_LED Specialty Lamp, Candelabra Base_Multifamily Common Area_40W_5W_Remaining Year Therm Heating Penalty</v>
          </cell>
          <cell r="O606">
            <v>-1.9551591675</v>
          </cell>
        </row>
        <row r="607">
          <cell r="A607" t="str">
            <v>Residential_Market Rate Multifamily_Direct Install_Electric_Lighting_Multifamily_LED Specialty Lamp, Candelabra Base_Multifamily Common Area_40W_5W_Therm Heating Penalty</v>
          </cell>
          <cell r="O607">
            <v>-1.1926470921749999</v>
          </cell>
        </row>
        <row r="608">
          <cell r="A608" t="str">
            <v>Residential_Market Rate Multifamily_Direct Install_Electric_Lighting_Multifamily_LED Specialty Lamp, Candelabra Base_Multifamily Common Area_40W_5W_Remaining Year kWh</v>
          </cell>
          <cell r="O608">
            <v>86.772262499999997</v>
          </cell>
        </row>
        <row r="609">
          <cell r="A609" t="str">
            <v>Residential_Market Rate Multifamily_Direct Install_Electric_Lighting_Multifamily_LED Specialty Lamp, Candelabra Base_Multifamily Common Area_40W_5W_kWh Saved per Unit</v>
          </cell>
          <cell r="O609">
            <v>52.931080124999994</v>
          </cell>
        </row>
        <row r="610">
          <cell r="A610" t="str">
            <v>Residential_Market Rate Multifamily_Direct Install_Electric_Lighting_Multifamily_LED Specialty Lamp, Candelabra Base_Multifamily Common Area_40W_5W_Remaining Year kW</v>
          </cell>
          <cell r="O610">
            <v>4.0017442500000005E-3</v>
          </cell>
        </row>
        <row r="611">
          <cell r="A611" t="str">
            <v>Residential_Market Rate Multifamily_Direct Install_Electric_Lighting_Multifamily_LED Specialty Lamp, Candelabra Base_Multifamily Common Area_40W_5W_Coincident Peak kW Saved per Unit</v>
          </cell>
          <cell r="O611">
            <v>2.4410639925000004E-3</v>
          </cell>
        </row>
        <row r="612">
          <cell r="A612" t="str">
            <v>Residential_Market Rate Multifamily_Direct Install_Electric_Lighting_Multifamily_LED Specialty Lamp, Candelabra Base_Multifamily Common Area_40W_5W_Remaining Life</v>
          </cell>
          <cell r="O612">
            <v>4</v>
          </cell>
        </row>
        <row r="613">
          <cell r="A613" t="str">
            <v>Residential_Market Rate Multifamily_Direct Install_Electric_Lighting_Multifamily_LED Specialty Lamp, Candelabra Base_Multifamily Common Area_40W_5W_Lifetime (years)</v>
          </cell>
          <cell r="O613">
            <v>6.9</v>
          </cell>
        </row>
        <row r="614">
          <cell r="A614" t="str">
            <v>Residential_Market Rate Multifamily_Direct Install_Electric_Lighting_Multifamily_LED Specialty Lamp, Candelabra Base_Multifamily Common Area_40W_5W_Incremental Cost</v>
          </cell>
          <cell r="O614">
            <v>1.66</v>
          </cell>
        </row>
        <row r="615">
          <cell r="A615" t="str">
            <v>Residential_Market Rate Multifamily_Direct Install_Electric_Lighting_Multifamily_LED Specialty Lamp, Candelabra Base_Multifamily Common Area_40W_5W_</v>
          </cell>
        </row>
        <row r="616">
          <cell r="A616" t="str">
            <v xml:space="preserve">Residential_Market Rate Multifamily_Direct Install_Electric_Lighting_Multifamily_LED Specialty Lamp, Candelabra Base_Multifamily In-Unit_40W_5W_Watts_base </v>
          </cell>
          <cell r="O616">
            <v>40</v>
          </cell>
        </row>
        <row r="617">
          <cell r="A617" t="str">
            <v>Residential_Market Rate Multifamily_Direct Install_Electric_Lighting_Multifamily_LED Specialty Lamp, Candelabra Base_Multifamily In-Unit_40W_5W_Watts_EE</v>
          </cell>
          <cell r="O617">
            <v>5</v>
          </cell>
        </row>
        <row r="618">
          <cell r="A618" t="str">
            <v>Residential_Market Rate Multifamily_Direct Install_Electric_Lighting_Multifamily_LED Specialty Lamp, Candelabra Base_Multifamily In-Unit_40W_5W_Leakage</v>
          </cell>
          <cell r="O618">
            <v>0</v>
          </cell>
        </row>
        <row r="619">
          <cell r="A619" t="str">
            <v>Residential_Market Rate Multifamily_Direct Install_Electric_Lighting_Multifamily_LED Specialty Lamp, Candelabra Base_Multifamily In-Unit_40W_5W_Hours</v>
          </cell>
          <cell r="O619">
            <v>763</v>
          </cell>
        </row>
        <row r="620">
          <cell r="A620" t="str">
            <v>Residential_Market Rate Multifamily_Direct Install_Electric_Lighting_Multifamily_LED Specialty Lamp, Candelabra Base_Multifamily In-Unit_40W_5W_WHFe</v>
          </cell>
          <cell r="O620">
            <v>1.06</v>
          </cell>
        </row>
        <row r="621">
          <cell r="A621" t="str">
            <v>Residential_Market Rate Multifamily_Direct Install_Electric_Lighting_Multifamily_LED Specialty Lamp, Candelabra Base_Multifamily In-Unit_40W_5W_ISR</v>
          </cell>
          <cell r="O621">
            <v>0.94499999999999995</v>
          </cell>
        </row>
        <row r="622">
          <cell r="A622" t="str">
            <v>Residential_Market Rate Multifamily_Direct Install_Electric_Lighting_Multifamily_LED Specialty Lamp, Candelabra Base_Multifamily In-Unit_40W_5W_HF</v>
          </cell>
          <cell r="O622">
            <v>0.49</v>
          </cell>
        </row>
        <row r="623">
          <cell r="A623" t="str">
            <v>Residential_Market Rate Multifamily_Direct Install_Electric_Lighting_Multifamily_LED Specialty Lamp, Candelabra Base_Multifamily In-Unit_40W_5W_ηHeat</v>
          </cell>
          <cell r="O623">
            <v>1.28</v>
          </cell>
        </row>
        <row r="624">
          <cell r="A624" t="str">
            <v>Residential_Market Rate Multifamily_Direct Install_Electric_Lighting_Multifamily_LED Specialty Lamp, Candelabra Base_Multifamily In-Unit_40W_5W_WHFd</v>
          </cell>
          <cell r="O624">
            <v>1.1100000000000001</v>
          </cell>
        </row>
        <row r="625">
          <cell r="A625" t="str">
            <v>Residential_Market Rate Multifamily_Direct Install_Electric_Lighting_Multifamily_LED Specialty Lamp, Candelabra Base_Multifamily In-Unit_40W_5W_CF</v>
          </cell>
          <cell r="O625">
            <v>0.109</v>
          </cell>
        </row>
        <row r="626">
          <cell r="A626" t="str">
            <v>Residential_Market Rate Multifamily_Direct Install_Electric_Lighting_Multifamily_LED Specialty Lamp, Candelabra Base_Multifamily In-Unit_40W_5W_ηHeat</v>
          </cell>
          <cell r="O626">
            <v>0.7</v>
          </cell>
        </row>
        <row r="627">
          <cell r="A627" t="str">
            <v>Residential_Market Rate Multifamily_Direct Install_Electric_Lighting_Multifamily_LED Specialty Lamp, Candelabra Base_Multifamily In-Unit_40W_5W_Conversion</v>
          </cell>
          <cell r="O627">
            <v>3.4119999999999998E-2</v>
          </cell>
        </row>
        <row r="628">
          <cell r="A628" t="str">
            <v>Residential_Market Rate Multifamily_Direct Install_Electric_Lighting_Multifamily_LED Specialty Lamp, Candelabra Base_Multifamily In-Unit_40W_5W_Mid-Life Adjustment</v>
          </cell>
          <cell r="O628">
            <v>0.61</v>
          </cell>
        </row>
        <row r="629">
          <cell r="A629" t="str">
            <v>Residential_Market Rate Multifamily_Direct Install_Electric_Lighting_Multifamily_LED Specialty Lamp, Candelabra Base_Multifamily In-Unit_40W_5W_Remaining Year kWh Heating Penalty</v>
          </cell>
          <cell r="O629">
            <v>-10.240386925781252</v>
          </cell>
        </row>
        <row r="630">
          <cell r="A630" t="str">
            <v>Residential_Market Rate Multifamily_Direct Install_Electric_Lighting_Multifamily_LED Specialty Lamp, Candelabra Base_Multifamily In-Unit_40W_5W_kWh Heating Penalty</v>
          </cell>
          <cell r="O630">
            <v>-6.2466360247265635</v>
          </cell>
        </row>
        <row r="631">
          <cell r="A631" t="str">
            <v>Residential_Market Rate Multifamily_Direct Install_Electric_Lighting_Multifamily_LED Specialty Lamp, Candelabra Base_Multifamily In-Unit_40W_5W_Remaining Year Therm Heating Penalty</v>
          </cell>
          <cell r="O631">
            <v>-0.60274199790000005</v>
          </cell>
        </row>
        <row r="632">
          <cell r="A632" t="str">
            <v>Residential_Market Rate Multifamily_Direct Install_Electric_Lighting_Multifamily_LED Specialty Lamp, Candelabra Base_Multifamily In-Unit_40W_5W_Therm Heating Penalty</v>
          </cell>
          <cell r="O632">
            <v>-0.36767261871900003</v>
          </cell>
        </row>
        <row r="633">
          <cell r="A633" t="str">
            <v>Residential_Market Rate Multifamily_Direct Install_Electric_Lighting_Multifamily_LED Specialty Lamp, Candelabra Base_Multifamily In-Unit_40W_5W_Remaining Year kWh</v>
          </cell>
          <cell r="O633">
            <v>26.750398500000003</v>
          </cell>
        </row>
        <row r="634">
          <cell r="A634" t="str">
            <v>Residential_Market Rate Multifamily_Direct Install_Electric_Lighting_Multifamily_LED Specialty Lamp, Candelabra Base_Multifamily In-Unit_40W_5W_kWh Saved per Unit</v>
          </cell>
          <cell r="O634">
            <v>16.317743085</v>
          </cell>
        </row>
        <row r="635">
          <cell r="A635" t="str">
            <v>Residential_Market Rate Multifamily_Direct Install_Electric_Lighting_Multifamily_LED Specialty Lamp, Candelabra Base_Multifamily In-Unit_40W_5W_Remaining Year kW</v>
          </cell>
          <cell r="O635">
            <v>4.0017442500000005E-3</v>
          </cell>
        </row>
        <row r="636">
          <cell r="A636" t="str">
            <v>Residential_Market Rate Multifamily_Direct Install_Electric_Lighting_Multifamily_LED Specialty Lamp, Candelabra Base_Multifamily In-Unit_40W_5W_Coincident Peak kW Saved per Unit</v>
          </cell>
          <cell r="O636">
            <v>2.4410639925000004E-3</v>
          </cell>
        </row>
        <row r="637">
          <cell r="A637" t="str">
            <v>Residential_Market Rate Multifamily_Direct Install_Electric_Lighting_Multifamily_LED Specialty Lamp, Candelabra Base_Multifamily In-Unit_40W_5W_Remaining Life</v>
          </cell>
          <cell r="O637">
            <v>4</v>
          </cell>
        </row>
        <row r="638">
          <cell r="A638" t="str">
            <v>Residential_Market Rate Multifamily_Direct Install_Electric_Lighting_Multifamily_LED Specialty Lamp, Candelabra Base_Multifamily In-Unit_40W_5W_Lifetime (years)</v>
          </cell>
          <cell r="O638">
            <v>10</v>
          </cell>
        </row>
        <row r="639">
          <cell r="A639" t="str">
            <v>Residential_Market Rate Multifamily_Direct Install_Electric_Lighting_Multifamily_LED Specialty Lamp, Candelabra Base_Multifamily In-Unit_40W_5W_Incremental Cost</v>
          </cell>
          <cell r="O639">
            <v>1.66</v>
          </cell>
        </row>
        <row r="640">
          <cell r="A640" t="str">
            <v>Residential_Market Rate Multifamily_Direct Install_Electric_Lighting_Multifamily_LED Specialty Lamp, Candelabra Base_Multifamily In-Unit_40W_5W_</v>
          </cell>
        </row>
        <row r="641">
          <cell r="A641" t="str">
            <v xml:space="preserve">Residential_Market Rate Multifamily_Direct Install_Electric_Lighting_Multifamily_LED Specialty Lamp, Directional_Exterior_65W_12W_Watts_base </v>
          </cell>
          <cell r="O641">
            <v>65</v>
          </cell>
        </row>
        <row r="642">
          <cell r="A642" t="str">
            <v>Residential_Market Rate Multifamily_Direct Install_Electric_Lighting_Multifamily_LED Specialty Lamp, Directional_Exterior_65W_12W_Watts_EE</v>
          </cell>
          <cell r="O642">
            <v>12</v>
          </cell>
        </row>
        <row r="643">
          <cell r="A643" t="str">
            <v>Residential_Market Rate Multifamily_Direct Install_Electric_Lighting_Multifamily_LED Specialty Lamp, Directional_Exterior_65W_12W_Leakage</v>
          </cell>
          <cell r="O643">
            <v>0</v>
          </cell>
        </row>
        <row r="644">
          <cell r="A644" t="str">
            <v>Residential_Market Rate Multifamily_Direct Install_Electric_Lighting_Multifamily_LED Specialty Lamp, Directional_Exterior_65W_12W_Hours</v>
          </cell>
          <cell r="O644">
            <v>2475</v>
          </cell>
        </row>
        <row r="645">
          <cell r="A645" t="str">
            <v>Residential_Market Rate Multifamily_Direct Install_Electric_Lighting_Multifamily_LED Specialty Lamp, Directional_Exterior_65W_12W_WHFe</v>
          </cell>
          <cell r="O645">
            <v>1.06</v>
          </cell>
        </row>
        <row r="646">
          <cell r="A646" t="str">
            <v>Residential_Market Rate Multifamily_Direct Install_Electric_Lighting_Multifamily_LED Specialty Lamp, Directional_Exterior_65W_12W_ISR</v>
          </cell>
          <cell r="O646">
            <v>0.94499999999999995</v>
          </cell>
        </row>
        <row r="647">
          <cell r="A647" t="str">
            <v>Residential_Market Rate Multifamily_Direct Install_Electric_Lighting_Multifamily_LED Specialty Lamp, Directional_Exterior_65W_12W_HF</v>
          </cell>
          <cell r="O647">
            <v>0.49</v>
          </cell>
        </row>
        <row r="648">
          <cell r="A648" t="str">
            <v>Residential_Market Rate Multifamily_Direct Install_Electric_Lighting_Multifamily_LED Specialty Lamp, Directional_Exterior_65W_12W_ηHeat</v>
          </cell>
          <cell r="O648">
            <v>1.28</v>
          </cell>
        </row>
        <row r="649">
          <cell r="A649" t="str">
            <v>Residential_Market Rate Multifamily_Direct Install_Electric_Lighting_Multifamily_LED Specialty Lamp, Directional_Exterior_65W_12W_WHFd</v>
          </cell>
          <cell r="O649">
            <v>1.1100000000000001</v>
          </cell>
        </row>
        <row r="650">
          <cell r="A650" t="str">
            <v>Residential_Market Rate Multifamily_Direct Install_Electric_Lighting_Multifamily_LED Specialty Lamp, Directional_Exterior_65W_12W_CF</v>
          </cell>
          <cell r="O650">
            <v>0.109</v>
          </cell>
        </row>
        <row r="651">
          <cell r="A651" t="str">
            <v>Residential_Market Rate Multifamily_Direct Install_Electric_Lighting_Multifamily_LED Specialty Lamp, Directional_Exterior_65W_12W_ηHeat</v>
          </cell>
          <cell r="O651">
            <v>0.7</v>
          </cell>
        </row>
        <row r="652">
          <cell r="A652" t="str">
            <v>Residential_Market Rate Multifamily_Direct Install_Electric_Lighting_Multifamily_LED Specialty Lamp, Directional_Exterior_65W_12W_Conversion</v>
          </cell>
          <cell r="O652">
            <v>3.4119999999999998E-2</v>
          </cell>
        </row>
        <row r="653">
          <cell r="A653" t="str">
            <v>Residential_Market Rate Multifamily_Direct Install_Electric_Lighting_Multifamily_LED Specialty Lamp, Directional_Exterior_65W_12W_Mid-Life Adjustment</v>
          </cell>
          <cell r="O653">
            <v>0.6</v>
          </cell>
        </row>
        <row r="654">
          <cell r="A654" t="str">
            <v>Residential_Market Rate Multifamily_Direct Install_Electric_Lighting_Multifamily_LED Specialty Lamp, Directional_Exterior_65W_12W_Remaining Year kWh Heating Penalty</v>
          </cell>
          <cell r="O654">
            <v>-50.300795917968756</v>
          </cell>
        </row>
        <row r="655">
          <cell r="A655" t="str">
            <v>Residential_Market Rate Multifamily_Direct Install_Electric_Lighting_Multifamily_LED Specialty Lamp, Directional_Exterior_65W_12W_kWh Heating Penalty</v>
          </cell>
          <cell r="O655">
            <v>-30.180477550781251</v>
          </cell>
        </row>
        <row r="656">
          <cell r="A656" t="str">
            <v>Residential_Market Rate Multifamily_Direct Install_Electric_Lighting_Multifamily_LED Specialty Lamp, Directional_Exterior_65W_12W_Remaining Year Therm Heating Penalty</v>
          </cell>
          <cell r="O656">
            <v>-2.9606695965000003</v>
          </cell>
        </row>
        <row r="657">
          <cell r="A657" t="str">
            <v>Residential_Market Rate Multifamily_Direct Install_Electric_Lighting_Multifamily_LED Specialty Lamp, Directional_Exterior_65W_12W_Therm Heating Penalty</v>
          </cell>
          <cell r="O657">
            <v>-1.7764017579000002</v>
          </cell>
        </row>
        <row r="658">
          <cell r="A658" t="str">
            <v>Residential_Market Rate Multifamily_Direct Install_Electric_Lighting_Multifamily_LED Specialty Lamp, Directional_Exterior_65W_12W_Remaining Year kWh</v>
          </cell>
          <cell r="O658">
            <v>131.3979975</v>
          </cell>
        </row>
        <row r="659">
          <cell r="A659" t="str">
            <v>Residential_Market Rate Multifamily_Direct Install_Electric_Lighting_Multifamily_LED Specialty Lamp, Directional_Exterior_65W_12W_kWh Saved per Unit</v>
          </cell>
          <cell r="O659">
            <v>78.838798499999996</v>
          </cell>
        </row>
        <row r="660">
          <cell r="A660" t="str">
            <v>Residential_Market Rate Multifamily_Direct Install_Electric_Lighting_Multifamily_LED Specialty Lamp, Directional_Exterior_65W_12W_Remaining Year kW</v>
          </cell>
          <cell r="O660">
            <v>6.0597841499999998E-3</v>
          </cell>
        </row>
        <row r="661">
          <cell r="A661" t="str">
            <v>Residential_Market Rate Multifamily_Direct Install_Electric_Lighting_Multifamily_LED Specialty Lamp, Directional_Exterior_65W_12W_Coincident Peak kW Saved per Unit</v>
          </cell>
          <cell r="O661">
            <v>3.6358704899999996E-3</v>
          </cell>
        </row>
        <row r="662">
          <cell r="A662" t="str">
            <v>Residential_Market Rate Multifamily_Direct Install_Electric_Lighting_Multifamily_LED Specialty Lamp, Directional_Exterior_65W_12W_Remaining Life</v>
          </cell>
          <cell r="O662">
            <v>4</v>
          </cell>
        </row>
        <row r="663">
          <cell r="A663" t="str">
            <v>Residential_Market Rate Multifamily_Direct Install_Electric_Lighting_Multifamily_LED Specialty Lamp, Directional_Exterior_65W_12W_Lifetime (years)</v>
          </cell>
          <cell r="O663">
            <v>6.9</v>
          </cell>
        </row>
        <row r="664">
          <cell r="A664" t="str">
            <v>Residential_Market Rate Multifamily_Direct Install_Electric_Lighting_Multifamily_LED Specialty Lamp, Directional_Exterior_65W_12W_Incremental Cost</v>
          </cell>
          <cell r="O664">
            <v>1.65</v>
          </cell>
        </row>
        <row r="665">
          <cell r="A665" t="str">
            <v>Residential_Market Rate Multifamily_Direct Install_Electric_Lighting_Multifamily_LED Specialty Lamp, Directional_Exterior_65W_12W_</v>
          </cell>
        </row>
        <row r="666">
          <cell r="A666" t="str">
            <v xml:space="preserve">Residential_Market Rate Multifamily_Direct Install_Electric_Lighting_Multifamily_LED Specialty Lamp, Directional_Multifamily Common Area_65W_12W_Watts_base </v>
          </cell>
          <cell r="O666">
            <v>65</v>
          </cell>
        </row>
        <row r="667">
          <cell r="A667" t="str">
            <v>Residential_Market Rate Multifamily_Direct Install_Electric_Lighting_Multifamily_LED Specialty Lamp, Directional_Multifamily Common Area_65W_12W_Watts_EE</v>
          </cell>
          <cell r="O667">
            <v>12</v>
          </cell>
        </row>
        <row r="668">
          <cell r="A668" t="str">
            <v>Residential_Market Rate Multifamily_Direct Install_Electric_Lighting_Multifamily_LED Specialty Lamp, Directional_Multifamily Common Area_65W_12W_Leakage</v>
          </cell>
          <cell r="O668">
            <v>0</v>
          </cell>
        </row>
        <row r="669">
          <cell r="A669" t="str">
            <v>Residential_Market Rate Multifamily_Direct Install_Electric_Lighting_Multifamily_LED Specialty Lamp, Directional_Multifamily Common Area_65W_12W_Hours</v>
          </cell>
          <cell r="O669">
            <v>2475</v>
          </cell>
        </row>
        <row r="670">
          <cell r="A670" t="str">
            <v>Residential_Market Rate Multifamily_Direct Install_Electric_Lighting_Multifamily_LED Specialty Lamp, Directional_Multifamily Common Area_65W_12W_WHFe</v>
          </cell>
          <cell r="O670">
            <v>1.06</v>
          </cell>
        </row>
        <row r="671">
          <cell r="A671" t="str">
            <v>Residential_Market Rate Multifamily_Direct Install_Electric_Lighting_Multifamily_LED Specialty Lamp, Directional_Multifamily Common Area_65W_12W_ISR</v>
          </cell>
          <cell r="O671">
            <v>0.94499999999999995</v>
          </cell>
        </row>
        <row r="672">
          <cell r="A672" t="str">
            <v>Residential_Market Rate Multifamily_Direct Install_Electric_Lighting_Multifamily_LED Specialty Lamp, Directional_Multifamily Common Area_65W_12W_HF</v>
          </cell>
          <cell r="O672">
            <v>0.49</v>
          </cell>
        </row>
        <row r="673">
          <cell r="A673" t="str">
            <v>Residential_Market Rate Multifamily_Direct Install_Electric_Lighting_Multifamily_LED Specialty Lamp, Directional_Multifamily Common Area_65W_12W_ηHeat</v>
          </cell>
          <cell r="O673">
            <v>1.28</v>
          </cell>
        </row>
        <row r="674">
          <cell r="A674" t="str">
            <v>Residential_Market Rate Multifamily_Direct Install_Electric_Lighting_Multifamily_LED Specialty Lamp, Directional_Multifamily Common Area_65W_12W_WHFd</v>
          </cell>
          <cell r="O674">
            <v>1.1100000000000001</v>
          </cell>
        </row>
        <row r="675">
          <cell r="A675" t="str">
            <v>Residential_Market Rate Multifamily_Direct Install_Electric_Lighting_Multifamily_LED Specialty Lamp, Directional_Multifamily Common Area_65W_12W_CF</v>
          </cell>
          <cell r="O675">
            <v>0.109</v>
          </cell>
        </row>
        <row r="676">
          <cell r="A676" t="str">
            <v>Residential_Market Rate Multifamily_Direct Install_Electric_Lighting_Multifamily_LED Specialty Lamp, Directional_Multifamily Common Area_65W_12W_ηHeat</v>
          </cell>
          <cell r="O676">
            <v>0.7</v>
          </cell>
        </row>
        <row r="677">
          <cell r="A677" t="str">
            <v>Residential_Market Rate Multifamily_Direct Install_Electric_Lighting_Multifamily_LED Specialty Lamp, Directional_Multifamily Common Area_65W_12W_Conversion</v>
          </cell>
          <cell r="O677">
            <v>3.4119999999999998E-2</v>
          </cell>
        </row>
        <row r="678">
          <cell r="A678" t="str">
            <v>Residential_Market Rate Multifamily_Direct Install_Electric_Lighting_Multifamily_LED Specialty Lamp, Directional_Multifamily Common Area_65W_12W_Mid-Life Adjustment</v>
          </cell>
          <cell r="O678">
            <v>0.6</v>
          </cell>
        </row>
        <row r="679">
          <cell r="A679" t="str">
            <v>Residential_Market Rate Multifamily_Direct Install_Electric_Lighting_Multifamily_LED Specialty Lamp, Directional_Multifamily Common Area_65W_12W_Remaining Year kWh Heating Penalty</v>
          </cell>
          <cell r="O679">
            <v>-50.300795917968756</v>
          </cell>
        </row>
        <row r="680">
          <cell r="A680" t="str">
            <v>Residential_Market Rate Multifamily_Direct Install_Electric_Lighting_Multifamily_LED Specialty Lamp, Directional_Multifamily Common Area_65W_12W_kWh Heating Penalty</v>
          </cell>
          <cell r="O680">
            <v>-30.180477550781251</v>
          </cell>
        </row>
        <row r="681">
          <cell r="A681" t="str">
            <v>Residential_Market Rate Multifamily_Direct Install_Electric_Lighting_Multifamily_LED Specialty Lamp, Directional_Multifamily Common Area_65W_12W_Remaining Year Therm Heating Penalty</v>
          </cell>
          <cell r="O681">
            <v>-2.9606695965000003</v>
          </cell>
        </row>
        <row r="682">
          <cell r="A682" t="str">
            <v>Residential_Market Rate Multifamily_Direct Install_Electric_Lighting_Multifamily_LED Specialty Lamp, Directional_Multifamily Common Area_65W_12W_Therm Heating Penalty</v>
          </cell>
          <cell r="O682">
            <v>-1.7764017579000002</v>
          </cell>
        </row>
        <row r="683">
          <cell r="A683" t="str">
            <v>Residential_Market Rate Multifamily_Direct Install_Electric_Lighting_Multifamily_LED Specialty Lamp, Directional_Multifamily Common Area_65W_12W_Remaining Year kWh</v>
          </cell>
          <cell r="O683">
            <v>131.3979975</v>
          </cell>
        </row>
        <row r="684">
          <cell r="A684" t="str">
            <v>Residential_Market Rate Multifamily_Direct Install_Electric_Lighting_Multifamily_LED Specialty Lamp, Directional_Multifamily Common Area_65W_12W_kWh Saved per Unit</v>
          </cell>
          <cell r="O684">
            <v>78.838798499999996</v>
          </cell>
        </row>
        <row r="685">
          <cell r="A685" t="str">
            <v>Residential_Market Rate Multifamily_Direct Install_Electric_Lighting_Multifamily_LED Specialty Lamp, Directional_Multifamily Common Area_65W_12W_Remaining Year kW</v>
          </cell>
          <cell r="O685">
            <v>6.0597841499999998E-3</v>
          </cell>
        </row>
        <row r="686">
          <cell r="A686" t="str">
            <v>Residential_Market Rate Multifamily_Direct Install_Electric_Lighting_Multifamily_LED Specialty Lamp, Directional_Multifamily Common Area_65W_12W_Coincident Peak kW Saved per Unit</v>
          </cell>
          <cell r="O686">
            <v>3.6358704899999996E-3</v>
          </cell>
        </row>
        <row r="687">
          <cell r="A687" t="str">
            <v>Residential_Market Rate Multifamily_Direct Install_Electric_Lighting_Multifamily_LED Specialty Lamp, Directional_Multifamily Common Area_65W_12W_Remaining Life</v>
          </cell>
          <cell r="O687">
            <v>4</v>
          </cell>
        </row>
        <row r="688">
          <cell r="A688" t="str">
            <v>Residential_Market Rate Multifamily_Direct Install_Electric_Lighting_Multifamily_LED Specialty Lamp, Directional_Multifamily Common Area_65W_12W_Lifetime (years)</v>
          </cell>
          <cell r="O688">
            <v>6.9</v>
          </cell>
        </row>
        <row r="689">
          <cell r="A689" t="str">
            <v>Residential_Market Rate Multifamily_Direct Install_Electric_Lighting_Multifamily_LED Specialty Lamp, Directional_Multifamily Common Area_65W_12W_Incremental Cost</v>
          </cell>
          <cell r="O689">
            <v>1.65</v>
          </cell>
        </row>
        <row r="690">
          <cell r="A690" t="str">
            <v>Residential_Market Rate Multifamily_Direct Install_Electric_Lighting_Multifamily_LED Specialty Lamp, Directional_Multifamily Common Area_65W_12W_</v>
          </cell>
        </row>
        <row r="691">
          <cell r="A691" t="str">
            <v xml:space="preserve">Residential_Market Rate Multifamily_Direct Install_Electric_Lighting_Multifamily_LED Specialty Lamp, Directional_Multifamily In-Unit_65W_12W_Watts_base </v>
          </cell>
          <cell r="O691">
            <v>65</v>
          </cell>
        </row>
        <row r="692">
          <cell r="A692" t="str">
            <v>Residential_Market Rate Multifamily_Direct Install_Electric_Lighting_Multifamily_LED Specialty Lamp, Directional_Multifamily In-Unit_65W_12W_Watts_EE</v>
          </cell>
          <cell r="O692">
            <v>12</v>
          </cell>
        </row>
        <row r="693">
          <cell r="A693" t="str">
            <v>Residential_Market Rate Multifamily_Direct Install_Electric_Lighting_Multifamily_LED Specialty Lamp, Directional_Multifamily In-Unit_65W_12W_Leakage</v>
          </cell>
          <cell r="O693">
            <v>0</v>
          </cell>
        </row>
        <row r="694">
          <cell r="A694" t="str">
            <v>Residential_Market Rate Multifamily_Direct Install_Electric_Lighting_Multifamily_LED Specialty Lamp, Directional_Multifamily In-Unit_65W_12W_Hours</v>
          </cell>
          <cell r="O694">
            <v>763</v>
          </cell>
        </row>
        <row r="695">
          <cell r="A695" t="str">
            <v>Residential_Market Rate Multifamily_Direct Install_Electric_Lighting_Multifamily_LED Specialty Lamp, Directional_Multifamily In-Unit_65W_12W_WHFe</v>
          </cell>
          <cell r="O695">
            <v>1.06</v>
          </cell>
        </row>
        <row r="696">
          <cell r="A696" t="str">
            <v>Residential_Market Rate Multifamily_Direct Install_Electric_Lighting_Multifamily_LED Specialty Lamp, Directional_Multifamily In-Unit_65W_12W_ISR</v>
          </cell>
          <cell r="O696">
            <v>0.94499999999999995</v>
          </cell>
        </row>
        <row r="697">
          <cell r="A697" t="str">
            <v>Residential_Market Rate Multifamily_Direct Install_Electric_Lighting_Multifamily_LED Specialty Lamp, Directional_Multifamily In-Unit_65W_12W_HF</v>
          </cell>
          <cell r="O697">
            <v>0.49</v>
          </cell>
        </row>
        <row r="698">
          <cell r="A698" t="str">
            <v>Residential_Market Rate Multifamily_Direct Install_Electric_Lighting_Multifamily_LED Specialty Lamp, Directional_Multifamily In-Unit_65W_12W_ηHeat</v>
          </cell>
          <cell r="O698">
            <v>1.28</v>
          </cell>
        </row>
        <row r="699">
          <cell r="A699" t="str">
            <v>Residential_Market Rate Multifamily_Direct Install_Electric_Lighting_Multifamily_LED Specialty Lamp, Directional_Multifamily In-Unit_65W_12W_WHFd</v>
          </cell>
          <cell r="O699">
            <v>1.1100000000000001</v>
          </cell>
        </row>
        <row r="700">
          <cell r="A700" t="str">
            <v>Residential_Market Rate Multifamily_Direct Install_Electric_Lighting_Multifamily_LED Specialty Lamp, Directional_Multifamily In-Unit_65W_12W_CF</v>
          </cell>
          <cell r="O700">
            <v>0.109</v>
          </cell>
        </row>
        <row r="701">
          <cell r="A701" t="str">
            <v>Residential_Market Rate Multifamily_Direct Install_Electric_Lighting_Multifamily_LED Specialty Lamp, Directional_Multifamily In-Unit_65W_12W_ηHeat</v>
          </cell>
          <cell r="O701">
            <v>0.7</v>
          </cell>
        </row>
        <row r="702">
          <cell r="A702" t="str">
            <v>Residential_Market Rate Multifamily_Direct Install_Electric_Lighting_Multifamily_LED Specialty Lamp, Directional_Multifamily In-Unit_65W_12W_Conversion</v>
          </cell>
          <cell r="O702">
            <v>3.4119999999999998E-2</v>
          </cell>
        </row>
        <row r="703">
          <cell r="A703" t="str">
            <v>Residential_Market Rate Multifamily_Direct Install_Electric_Lighting_Multifamily_LED Specialty Lamp, Directional_Multifamily In-Unit_65W_12W_Mid-Life Adjustment</v>
          </cell>
          <cell r="O703">
            <v>0.6</v>
          </cell>
        </row>
        <row r="704">
          <cell r="A704" t="str">
            <v>Residential_Market Rate Multifamily_Direct Install_Electric_Lighting_Multifamily_LED Specialty Lamp, Directional_Multifamily In-Unit_65W_12W_Remaining Year kWh Heating Penalty</v>
          </cell>
          <cell r="O704">
            <v>-15.50687163046875</v>
          </cell>
        </row>
        <row r="705">
          <cell r="A705" t="str">
            <v>Residential_Market Rate Multifamily_Direct Install_Electric_Lighting_Multifamily_LED Specialty Lamp, Directional_Multifamily In-Unit_65W_12W_kWh Heating Penalty</v>
          </cell>
          <cell r="O705">
            <v>-9.3041229782812493</v>
          </cell>
        </row>
        <row r="706">
          <cell r="A706" t="str">
            <v>Residential_Market Rate Multifamily_Direct Install_Electric_Lighting_Multifamily_LED Specialty Lamp, Directional_Multifamily In-Unit_65W_12W_Remaining Year Therm Heating Penalty</v>
          </cell>
          <cell r="O706">
            <v>-0.91272359682000004</v>
          </cell>
        </row>
        <row r="707">
          <cell r="A707" t="str">
            <v>Residential_Market Rate Multifamily_Direct Install_Electric_Lighting_Multifamily_LED Specialty Lamp, Directional_Multifamily In-Unit_65W_12W_Therm Heating Penalty</v>
          </cell>
          <cell r="O707">
            <v>-0.547634158092</v>
          </cell>
        </row>
        <row r="708">
          <cell r="A708" t="str">
            <v>Residential_Market Rate Multifamily_Direct Install_Electric_Lighting_Multifamily_LED Specialty Lamp, Directional_Multifamily In-Unit_65W_12W_Remaining Year kWh</v>
          </cell>
          <cell r="O708">
            <v>40.507746300000001</v>
          </cell>
        </row>
        <row r="709">
          <cell r="A709" t="str">
            <v>Residential_Market Rate Multifamily_Direct Install_Electric_Lighting_Multifamily_LED Specialty Lamp, Directional_Multifamily In-Unit_65W_12W_kWh Saved per Unit</v>
          </cell>
          <cell r="O709">
            <v>24.30464778</v>
          </cell>
        </row>
        <row r="710">
          <cell r="A710" t="str">
            <v>Residential_Market Rate Multifamily_Direct Install_Electric_Lighting_Multifamily_LED Specialty Lamp, Directional_Multifamily In-Unit_65W_12W_Remaining Year kW</v>
          </cell>
          <cell r="O710">
            <v>6.0597841499999998E-3</v>
          </cell>
        </row>
        <row r="711">
          <cell r="A711" t="str">
            <v>Residential_Market Rate Multifamily_Direct Install_Electric_Lighting_Multifamily_LED Specialty Lamp, Directional_Multifamily In-Unit_65W_12W_Coincident Peak kW Saved per Unit</v>
          </cell>
          <cell r="O711">
            <v>3.6358704899999996E-3</v>
          </cell>
        </row>
        <row r="712">
          <cell r="A712" t="str">
            <v>Residential_Market Rate Multifamily_Direct Install_Electric_Lighting_Multifamily_LED Specialty Lamp, Directional_Multifamily In-Unit_65W_12W_Remaining Life</v>
          </cell>
          <cell r="O712">
            <v>4</v>
          </cell>
        </row>
        <row r="713">
          <cell r="A713" t="str">
            <v>Residential_Market Rate Multifamily_Direct Install_Electric_Lighting_Multifamily_LED Specialty Lamp, Directional_Multifamily In-Unit_65W_12W_Lifetime (years)</v>
          </cell>
          <cell r="O713">
            <v>10</v>
          </cell>
        </row>
        <row r="714">
          <cell r="A714" t="str">
            <v>Residential_Market Rate Multifamily_Direct Install_Electric_Lighting_Multifamily_LED Specialty Lamp, Directional_Multifamily In-Unit_65W_12W_Incremental Cost</v>
          </cell>
          <cell r="O714">
            <v>1.65</v>
          </cell>
        </row>
        <row r="715">
          <cell r="A715" t="str">
            <v>Residential_Market Rate Multifamily_Direct Install_Electric_Lighting_Multifamily_LED Specialty Lamp, Directional_Multifamily In-Unit_65W_12W_</v>
          </cell>
        </row>
        <row r="716">
          <cell r="A716" t="str">
            <v xml:space="preserve">Residential_Market Rate Multifamily_Direct Install_Electric_Lighting_Multifamily_LED Specialty Lamp, Globe_Multifamily Common Area_60W_7W_Watts_base </v>
          </cell>
          <cell r="O716">
            <v>60</v>
          </cell>
        </row>
        <row r="717">
          <cell r="A717" t="str">
            <v>Residential_Market Rate Multifamily_Direct Install_Electric_Lighting_Multifamily_LED Specialty Lamp, Globe_Multifamily Common Area_60W_7W_Watts_EE</v>
          </cell>
          <cell r="O717">
            <v>7</v>
          </cell>
        </row>
        <row r="718">
          <cell r="A718" t="str">
            <v>Residential_Market Rate Multifamily_Direct Install_Electric_Lighting_Multifamily_LED Specialty Lamp, Globe_Multifamily Common Area_60W_7W_Leakage</v>
          </cell>
          <cell r="O718">
            <v>0</v>
          </cell>
        </row>
        <row r="719">
          <cell r="A719" t="str">
            <v>Residential_Market Rate Multifamily_Direct Install_Electric_Lighting_Multifamily_LED Specialty Lamp, Globe_Multifamily Common Area_60W_7W_Hours</v>
          </cell>
          <cell r="O719">
            <v>2475</v>
          </cell>
        </row>
        <row r="720">
          <cell r="A720" t="str">
            <v>Residential_Market Rate Multifamily_Direct Install_Electric_Lighting_Multifamily_LED Specialty Lamp, Globe_Multifamily Common Area_60W_7W_WHFe</v>
          </cell>
          <cell r="O720">
            <v>1.06</v>
          </cell>
        </row>
        <row r="721">
          <cell r="A721" t="str">
            <v>Residential_Market Rate Multifamily_Direct Install_Electric_Lighting_Multifamily_LED Specialty Lamp, Globe_Multifamily Common Area_60W_7W_ISR</v>
          </cell>
          <cell r="O721">
            <v>0.94499999999999995</v>
          </cell>
        </row>
        <row r="722">
          <cell r="A722" t="str">
            <v>Residential_Market Rate Multifamily_Direct Install_Electric_Lighting_Multifamily_LED Specialty Lamp, Globe_Multifamily Common Area_60W_7W_HF</v>
          </cell>
          <cell r="O722">
            <v>0.49</v>
          </cell>
        </row>
        <row r="723">
          <cell r="A723" t="str">
            <v>Residential_Market Rate Multifamily_Direct Install_Electric_Lighting_Multifamily_LED Specialty Lamp, Globe_Multifamily Common Area_60W_7W_ηHeat</v>
          </cell>
          <cell r="O723">
            <v>1.28</v>
          </cell>
        </row>
        <row r="724">
          <cell r="A724" t="str">
            <v>Residential_Market Rate Multifamily_Direct Install_Electric_Lighting_Multifamily_LED Specialty Lamp, Globe_Multifamily Common Area_60W_7W_WHFd</v>
          </cell>
          <cell r="O724">
            <v>1.1100000000000001</v>
          </cell>
        </row>
        <row r="725">
          <cell r="A725" t="str">
            <v>Residential_Market Rate Multifamily_Direct Install_Electric_Lighting_Multifamily_LED Specialty Lamp, Globe_Multifamily Common Area_60W_7W_CF</v>
          </cell>
          <cell r="O725">
            <v>0.109</v>
          </cell>
        </row>
        <row r="726">
          <cell r="A726" t="str">
            <v>Residential_Market Rate Multifamily_Direct Install_Electric_Lighting_Multifamily_LED Specialty Lamp, Globe_Multifamily Common Area_60W_7W_ηHeat</v>
          </cell>
          <cell r="O726">
            <v>0.7</v>
          </cell>
        </row>
        <row r="727">
          <cell r="A727" t="str">
            <v>Residential_Market Rate Multifamily_Direct Install_Electric_Lighting_Multifamily_LED Specialty Lamp, Globe_Multifamily Common Area_60W_7W_Conversion</v>
          </cell>
          <cell r="O727">
            <v>3.4119999999999998E-2</v>
          </cell>
        </row>
        <row r="728">
          <cell r="A728" t="str">
            <v>Residential_Market Rate Multifamily_Direct Install_Electric_Lighting_Multifamily_LED Specialty Lamp, Globe_Multifamily Common Area_60W_7W_Mid-Life Adjustment</v>
          </cell>
          <cell r="O728">
            <v>0.61</v>
          </cell>
        </row>
        <row r="729">
          <cell r="A729" t="str">
            <v>Residential_Market Rate Multifamily_Direct Install_Electric_Lighting_Multifamily_LED Specialty Lamp, Globe_Multifamily Common Area_60W_7W_Remaining Year kWh Heating Penalty</v>
          </cell>
          <cell r="O729">
            <v>-50.300795917968756</v>
          </cell>
        </row>
        <row r="730">
          <cell r="A730" t="str">
            <v>Residential_Market Rate Multifamily_Direct Install_Electric_Lighting_Multifamily_LED Specialty Lamp, Globe_Multifamily Common Area_60W_7W_kWh Heating Penalty</v>
          </cell>
          <cell r="O730">
            <v>-30.683485509960942</v>
          </cell>
        </row>
        <row r="731">
          <cell r="A731" t="str">
            <v>Residential_Market Rate Multifamily_Direct Install_Electric_Lighting_Multifamily_LED Specialty Lamp, Globe_Multifamily Common Area_60W_7W_Remaining Year Therm Heating Penalty</v>
          </cell>
          <cell r="O731">
            <v>-2.9606695965000003</v>
          </cell>
        </row>
        <row r="732">
          <cell r="A732" t="str">
            <v>Residential_Market Rate Multifamily_Direct Install_Electric_Lighting_Multifamily_LED Specialty Lamp, Globe_Multifamily Common Area_60W_7W_Therm Heating Penalty</v>
          </cell>
          <cell r="O732">
            <v>-1.8060084538650001</v>
          </cell>
        </row>
        <row r="733">
          <cell r="A733" t="str">
            <v>Residential_Market Rate Multifamily_Direct Install_Electric_Lighting_Multifamily_LED Specialty Lamp, Globe_Multifamily Common Area_60W_7W_Remaining Year kWh</v>
          </cell>
          <cell r="O733">
            <v>131.3979975</v>
          </cell>
        </row>
        <row r="734">
          <cell r="A734" t="str">
            <v>Residential_Market Rate Multifamily_Direct Install_Electric_Lighting_Multifamily_LED Specialty Lamp, Globe_Multifamily Common Area_60W_7W_kWh Saved per Unit</v>
          </cell>
          <cell r="O734">
            <v>80.152778475000005</v>
          </cell>
        </row>
        <row r="735">
          <cell r="A735" t="str">
            <v>Residential_Market Rate Multifamily_Direct Install_Electric_Lighting_Multifamily_LED Specialty Lamp, Globe_Multifamily Common Area_60W_7W_Remaining Year kW</v>
          </cell>
          <cell r="O735">
            <v>6.0597841499999998E-3</v>
          </cell>
        </row>
        <row r="736">
          <cell r="A736" t="str">
            <v>Residential_Market Rate Multifamily_Direct Install_Electric_Lighting_Multifamily_LED Specialty Lamp, Globe_Multifamily Common Area_60W_7W_Coincident Peak kW Saved per Unit</v>
          </cell>
          <cell r="O736">
            <v>3.6964683314999998E-3</v>
          </cell>
        </row>
        <row r="737">
          <cell r="A737" t="str">
            <v>Residential_Market Rate Multifamily_Direct Install_Electric_Lighting_Multifamily_LED Specialty Lamp, Globe_Multifamily Common Area_60W_7W_Remaining Life</v>
          </cell>
          <cell r="O737">
            <v>4</v>
          </cell>
        </row>
        <row r="738">
          <cell r="A738" t="str">
            <v>Residential_Market Rate Multifamily_Direct Install_Electric_Lighting_Multifamily_LED Specialty Lamp, Globe_Multifamily Common Area_60W_7W_Lifetime (years)</v>
          </cell>
          <cell r="O738">
            <v>6.9</v>
          </cell>
        </row>
        <row r="739">
          <cell r="A739" t="str">
            <v>Residential_Market Rate Multifamily_Direct Install_Electric_Lighting_Multifamily_LED Specialty Lamp, Globe_Multifamily Common Area_60W_7W_Incremental Cost</v>
          </cell>
          <cell r="O739">
            <v>1.66</v>
          </cell>
        </row>
        <row r="740">
          <cell r="A740" t="str">
            <v>Residential_Market Rate Multifamily_Direct Install_Electric_Lighting_Multifamily_LED Specialty Lamp, Globe_Multifamily Common Area_60W_7W_</v>
          </cell>
        </row>
        <row r="741">
          <cell r="A741" t="str">
            <v xml:space="preserve">Residential_Market Rate Multifamily_Direct Install_Electric_Lighting_Multifamily_LED Specialty Lamp, Globe_Multifamily In-Unit_60W_7W_Watts_base </v>
          </cell>
          <cell r="O741">
            <v>60</v>
          </cell>
        </row>
        <row r="742">
          <cell r="A742" t="str">
            <v>Residential_Market Rate Multifamily_Direct Install_Electric_Lighting_Multifamily_LED Specialty Lamp, Globe_Multifamily In-Unit_60W_7W_Watts_EE</v>
          </cell>
          <cell r="O742">
            <v>7</v>
          </cell>
        </row>
        <row r="743">
          <cell r="A743" t="str">
            <v>Residential_Market Rate Multifamily_Direct Install_Electric_Lighting_Multifamily_LED Specialty Lamp, Globe_Multifamily In-Unit_60W_7W_Leakage</v>
          </cell>
          <cell r="O743">
            <v>0</v>
          </cell>
        </row>
        <row r="744">
          <cell r="A744" t="str">
            <v>Residential_Market Rate Multifamily_Direct Install_Electric_Lighting_Multifamily_LED Specialty Lamp, Globe_Multifamily In-Unit_60W_7W_Hours</v>
          </cell>
          <cell r="O744">
            <v>763</v>
          </cell>
        </row>
        <row r="745">
          <cell r="A745" t="str">
            <v>Residential_Market Rate Multifamily_Direct Install_Electric_Lighting_Multifamily_LED Specialty Lamp, Globe_Multifamily In-Unit_60W_7W_WHFe</v>
          </cell>
          <cell r="O745">
            <v>1.06</v>
          </cell>
        </row>
        <row r="746">
          <cell r="A746" t="str">
            <v>Residential_Market Rate Multifamily_Direct Install_Electric_Lighting_Multifamily_LED Specialty Lamp, Globe_Multifamily In-Unit_60W_7W_ISR</v>
          </cell>
          <cell r="O746">
            <v>0.94499999999999995</v>
          </cell>
        </row>
        <row r="747">
          <cell r="A747" t="str">
            <v>Residential_Market Rate Multifamily_Direct Install_Electric_Lighting_Multifamily_LED Specialty Lamp, Globe_Multifamily In-Unit_60W_7W_HF</v>
          </cell>
          <cell r="O747">
            <v>0.49</v>
          </cell>
        </row>
        <row r="748">
          <cell r="A748" t="str">
            <v>Residential_Market Rate Multifamily_Direct Install_Electric_Lighting_Multifamily_LED Specialty Lamp, Globe_Multifamily In-Unit_60W_7W_ηHeat</v>
          </cell>
          <cell r="O748">
            <v>1.28</v>
          </cell>
        </row>
        <row r="749">
          <cell r="A749" t="str">
            <v>Residential_Market Rate Multifamily_Direct Install_Electric_Lighting_Multifamily_LED Specialty Lamp, Globe_Multifamily In-Unit_60W_7W_WHFd</v>
          </cell>
          <cell r="O749">
            <v>1.1100000000000001</v>
          </cell>
        </row>
        <row r="750">
          <cell r="A750" t="str">
            <v>Residential_Market Rate Multifamily_Direct Install_Electric_Lighting_Multifamily_LED Specialty Lamp, Globe_Multifamily In-Unit_60W_7W_CF</v>
          </cell>
          <cell r="O750">
            <v>0.109</v>
          </cell>
        </row>
        <row r="751">
          <cell r="A751" t="str">
            <v>Residential_Market Rate Multifamily_Direct Install_Electric_Lighting_Multifamily_LED Specialty Lamp, Globe_Multifamily In-Unit_60W_7W_ηHeat</v>
          </cell>
          <cell r="O751">
            <v>0.7</v>
          </cell>
        </row>
        <row r="752">
          <cell r="A752" t="str">
            <v>Residential_Market Rate Multifamily_Direct Install_Electric_Lighting_Multifamily_LED Specialty Lamp, Globe_Multifamily In-Unit_60W_7W_Conversion</v>
          </cell>
          <cell r="O752">
            <v>3.4119999999999998E-2</v>
          </cell>
        </row>
        <row r="753">
          <cell r="A753" t="str">
            <v>Residential_Market Rate Multifamily_Direct Install_Electric_Lighting_Multifamily_LED Specialty Lamp, Globe_Multifamily In-Unit_60W_7W_Mid-Life Adjustment</v>
          </cell>
          <cell r="O753">
            <v>0.61</v>
          </cell>
        </row>
        <row r="754">
          <cell r="A754" t="str">
            <v>Residential_Market Rate Multifamily_Direct Install_Electric_Lighting_Multifamily_LED Specialty Lamp, Globe_Multifamily In-Unit_60W_7W_Remaining Year kWh Heating Penalty</v>
          </cell>
          <cell r="O754">
            <v>-15.50687163046875</v>
          </cell>
        </row>
        <row r="755">
          <cell r="A755" t="str">
            <v>Residential_Market Rate Multifamily_Direct Install_Electric_Lighting_Multifamily_LED Specialty Lamp, Globe_Multifamily In-Unit_60W_7W_kWh Heating Penalty</v>
          </cell>
          <cell r="O755">
            <v>-9.4591916945859378</v>
          </cell>
        </row>
        <row r="756">
          <cell r="A756" t="str">
            <v>Residential_Market Rate Multifamily_Direct Install_Electric_Lighting_Multifamily_LED Specialty Lamp, Globe_Multifamily In-Unit_60W_7W_Remaining Year Therm Heating Penalty</v>
          </cell>
          <cell r="O756">
            <v>-0.91272359682000004</v>
          </cell>
        </row>
        <row r="757">
          <cell r="A757" t="str">
            <v>Residential_Market Rate Multifamily_Direct Install_Electric_Lighting_Multifamily_LED Specialty Lamp, Globe_Multifamily In-Unit_60W_7W_Therm Heating Penalty</v>
          </cell>
          <cell r="O757">
            <v>-0.55676139406019998</v>
          </cell>
        </row>
        <row r="758">
          <cell r="A758" t="str">
            <v>Residential_Market Rate Multifamily_Direct Install_Electric_Lighting_Multifamily_LED Specialty Lamp, Globe_Multifamily In-Unit_60W_7W_Remaining Year kWh</v>
          </cell>
          <cell r="O758">
            <v>40.507746300000001</v>
          </cell>
        </row>
        <row r="759">
          <cell r="A759" t="str">
            <v>Residential_Market Rate Multifamily_Direct Install_Electric_Lighting_Multifamily_LED Specialty Lamp, Globe_Multifamily In-Unit_60W_7W_kWh Saved per Unit</v>
          </cell>
          <cell r="O759">
            <v>24.709725243000001</v>
          </cell>
        </row>
        <row r="760">
          <cell r="A760" t="str">
            <v>Residential_Market Rate Multifamily_Direct Install_Electric_Lighting_Multifamily_LED Specialty Lamp, Globe_Multifamily In-Unit_60W_7W_Remaining Year kW</v>
          </cell>
          <cell r="O760">
            <v>6.0597841499999998E-3</v>
          </cell>
        </row>
        <row r="761">
          <cell r="A761" t="str">
            <v>Residential_Market Rate Multifamily_Direct Install_Electric_Lighting_Multifamily_LED Specialty Lamp, Globe_Multifamily In-Unit_60W_7W_Coincident Peak kW Saved per Unit</v>
          </cell>
          <cell r="O761">
            <v>3.6964683314999998E-3</v>
          </cell>
        </row>
        <row r="762">
          <cell r="A762" t="str">
            <v>Residential_Market Rate Multifamily_Direct Install_Electric_Lighting_Multifamily_LED Specialty Lamp, Globe_Multifamily In-Unit_60W_7W_Remaining Life</v>
          </cell>
          <cell r="O762">
            <v>4</v>
          </cell>
        </row>
        <row r="763">
          <cell r="A763" t="str">
            <v>Residential_Market Rate Multifamily_Direct Install_Electric_Lighting_Multifamily_LED Specialty Lamp, Globe_Multifamily In-Unit_60W_7W_Lifetime (years)</v>
          </cell>
          <cell r="O763">
            <v>10</v>
          </cell>
        </row>
        <row r="764">
          <cell r="A764" t="str">
            <v>Residential_Market Rate Multifamily_Direct Install_Electric_Lighting_Multifamily_LED Specialty Lamp, Globe_Multifamily In-Unit_60W_7W_Incremental Cost</v>
          </cell>
          <cell r="O764">
            <v>1.66</v>
          </cell>
        </row>
        <row r="765">
          <cell r="A765" t="str">
            <v>Residential_Market Rate Multifamily_Direct Install_Electric_Lighting_Multifamily_LED Specialty Lamp, Globe_Multifamily In-Unit_60W_7W_</v>
          </cell>
        </row>
        <row r="766">
          <cell r="A766" t="str">
            <v>Residential_Market Rate Multifamily_Direct Install_Electric_Water Heating_Multifamily_Domestic Hot Water Pipe Insulation_Electric DHW_Un-insulated_0_CF</v>
          </cell>
          <cell r="O766">
            <v>1</v>
          </cell>
        </row>
        <row r="767">
          <cell r="A767" t="str">
            <v>Residential_Market Rate Multifamily_Direct Install_Electric_Water Heating_Multifamily_Domestic Hot Water Pipe Insulation_Electric DHW_Un-insulated_0_Diameter of Existing Pipe</v>
          </cell>
          <cell r="O767">
            <v>0.75</v>
          </cell>
        </row>
        <row r="768">
          <cell r="A768" t="str">
            <v>Residential_Market Rate Multifamily_Direct Install_Electric_Water Heating_Multifamily_Domestic Hot Water Pipe Insulation_Electric DHW_Un-insulated_0_Diameter of New Pipe</v>
          </cell>
          <cell r="O768">
            <v>0.75</v>
          </cell>
        </row>
        <row r="769">
          <cell r="A769" t="str">
            <v>Residential_Market Rate Multifamily_Direct Install_Electric_Water Heating_Multifamily_Domestic Hot Water Pipe Insulation_Electric DHW_Un-insulated_0_Depth of Insulation</v>
          </cell>
          <cell r="O769">
            <v>0.375</v>
          </cell>
        </row>
        <row r="770">
          <cell r="A770" t="str">
            <v>Residential_Market Rate Multifamily_Direct Install_Electric_Water Heating_Multifamily_Domestic Hot Water Pipe Insulation_Electric DHW_Un-insulated_0_Circumference of Existing Pipe</v>
          </cell>
          <cell r="O770">
            <v>0.19634954084936207</v>
          </cell>
        </row>
        <row r="771">
          <cell r="A771" t="str">
            <v>Residential_Market Rate Multifamily_Direct Install_Electric_Water Heating_Multifamily_Domestic Hot Water Pipe Insulation_Electric DHW_Un-insulated_0_Circumference of New Pipe</v>
          </cell>
          <cell r="O771">
            <v>0.39269908169872414</v>
          </cell>
        </row>
        <row r="772">
          <cell r="A772" t="str">
            <v>Residential_Market Rate Multifamily_Direct Install_Electric_Water Heating_Multifamily_Domestic Hot Water Pipe Insulation_Electric DHW_Un-insulated_0_Heat Loss Coefficient of Existing Pipe</v>
          </cell>
          <cell r="O772">
            <v>1</v>
          </cell>
        </row>
        <row r="773">
          <cell r="A773" t="str">
            <v>Residential_Market Rate Multifamily_Direct Install_Electric_Water Heating_Multifamily_Domestic Hot Water Pipe Insulation_Electric DHW_Un-insulated_0_R value of Insulation</v>
          </cell>
          <cell r="O773">
            <v>5</v>
          </cell>
        </row>
        <row r="774">
          <cell r="A774" t="str">
            <v>Residential_Market Rate Multifamily_Direct Install_Electric_Water Heating_Multifamily_Domestic Hot Water Pipe Insulation_Electric DHW_Un-insulated_0_Heat Loss Coefficient of New Pipe</v>
          </cell>
          <cell r="O774">
            <v>6</v>
          </cell>
        </row>
        <row r="775">
          <cell r="A775" t="str">
            <v>Residential_Market Rate Multifamily_Direct Install_Electric_Water Heating_Multifamily_Domestic Hot Water Pipe Insulation_Electric DHW_Un-insulated_0_Length of Pipe</v>
          </cell>
          <cell r="O775">
            <v>6</v>
          </cell>
        </row>
        <row r="776">
          <cell r="A776" t="str">
            <v>Residential_Market Rate Multifamily_Direct Install_Electric_Water Heating_Multifamily_Domestic Hot Water Pipe Insulation_Electric DHW_Un-insulated_0_Average Temperature Difference Between Air and Hot Water</v>
          </cell>
          <cell r="O776">
            <v>60</v>
          </cell>
        </row>
        <row r="777">
          <cell r="A777" t="str">
            <v>Residential_Market Rate Multifamily_Direct Install_Electric_Water Heating_Multifamily_Domestic Hot Water Pipe Insulation_Electric DHW_Un-insulated_0_Hours/year</v>
          </cell>
          <cell r="O777">
            <v>8766</v>
          </cell>
        </row>
        <row r="778">
          <cell r="A778" t="str">
            <v>Residential_Market Rate Multifamily_Direct Install_Electric_Water Heating_Multifamily_Domestic Hot Water Pipe Insulation_Electric DHW_Un-insulated_0_ISR</v>
          </cell>
          <cell r="O778">
            <v>1</v>
          </cell>
        </row>
        <row r="779">
          <cell r="A779" t="str">
            <v>Residential_Market Rate Multifamily_Direct Install_Electric_Water Heating_Multifamily_Domestic Hot Water Pipe Insulation_Electric DHW_Un-insulated_0_Recovery Efficiency of Electric Hot Water Heater</v>
          </cell>
          <cell r="O779">
            <v>0.98</v>
          </cell>
        </row>
        <row r="780">
          <cell r="A780" t="str">
            <v>Residential_Market Rate Multifamily_Direct Install_Electric_Water Heating_Multifamily_Domestic Hot Water Pipe Insulation_Electric DHW_Un-insulated_0_Recovery Efficiency of Gas Hot Water Heater</v>
          </cell>
          <cell r="O780">
            <v>0.78</v>
          </cell>
        </row>
        <row r="781">
          <cell r="A781" t="str">
            <v>Residential_Market Rate Multifamily_Direct Install_Electric_Water Heating_Multifamily_Domestic Hot Water Pipe Insulation_Electric DHW_Un-insulated_0_Conversion from Btu to kWh</v>
          </cell>
          <cell r="O781">
            <v>3412</v>
          </cell>
        </row>
        <row r="782">
          <cell r="A782" t="str">
            <v>Residential_Market Rate Multifamily_Direct Install_Electric_Water Heating_Multifamily_Domestic Hot Water Pipe Insulation_Electric DHW_Un-insulated_0_Cost</v>
          </cell>
          <cell r="O782">
            <v>3</v>
          </cell>
        </row>
        <row r="783">
          <cell r="A783" t="str">
            <v>Residential_Market Rate Multifamily_Direct Install_Electric_Water Heating_Multifamily_Domestic Hot Water Pipe Insulation_Electric DHW_Un-insulated_0_kWh Saved per Unit</v>
          </cell>
          <cell r="O783">
            <v>123.53997237257516</v>
          </cell>
        </row>
        <row r="784">
          <cell r="A784" t="str">
            <v>Residential_Market Rate Multifamily_Direct Install_Electric_Water Heating_Multifamily_Domestic Hot Water Pipe Insulation_Electric DHW_Un-insulated_0_Coincident Peak kW Saved per Unit</v>
          </cell>
          <cell r="O784">
            <v>1.409308377510554E-2</v>
          </cell>
        </row>
        <row r="785">
          <cell r="A785" t="str">
            <v>Residential_Market Rate Multifamily_Direct Install_Electric_Water Heating_Multifamily_Domestic Hot Water Pipe Insulation_Electric DHW_Un-insulated_0_Therms Saved per Unit</v>
          </cell>
          <cell r="O785">
            <v>0</v>
          </cell>
        </row>
        <row r="786">
          <cell r="A786" t="str">
            <v>Residential_Market Rate Multifamily_Direct Install_Electric_Water Heating_Multifamily_Domestic Hot Water Pipe Insulation_Electric DHW_Un-insulated_0_Lifetime (years)</v>
          </cell>
          <cell r="O786">
            <v>15</v>
          </cell>
        </row>
        <row r="787">
          <cell r="A787" t="str">
            <v>Residential_Market Rate Multifamily_Direct Install_Electric_Water Heating_Multifamily_Domestic Hot Water Pipe Insulation_Electric DHW_Un-insulated_0_Incremental Cost</v>
          </cell>
          <cell r="O787">
            <v>18</v>
          </cell>
        </row>
        <row r="788">
          <cell r="A788" t="str">
            <v>Residential_Market Rate Multifamily_Direct Install_Electric_Water Heating_Multifamily_Domestic Hot Water Pipe Insulation_Electric DHW_Un-insulated_0_</v>
          </cell>
        </row>
        <row r="789">
          <cell r="A789" t="str">
            <v>Residential_Market Rate Multifamily_Direct Install_Natural Gas_Water Heating_Multifamily_Domestic Hot Water Pipe Insulation_Natural Gas DHW_Un-insulated_0_CF</v>
          </cell>
          <cell r="O789">
            <v>1</v>
          </cell>
        </row>
        <row r="790">
          <cell r="A790" t="str">
            <v>Residential_Market Rate Multifamily_Direct Install_Natural Gas_Water Heating_Multifamily_Domestic Hot Water Pipe Insulation_Natural Gas DHW_Un-insulated_0_Diameter of Existing Pipe</v>
          </cell>
          <cell r="O790">
            <v>0.75</v>
          </cell>
        </row>
        <row r="791">
          <cell r="A791" t="str">
            <v>Residential_Market Rate Multifamily_Direct Install_Natural Gas_Water Heating_Multifamily_Domestic Hot Water Pipe Insulation_Natural Gas DHW_Un-insulated_0_Diameter of New Pipe</v>
          </cell>
          <cell r="O791">
            <v>0.75</v>
          </cell>
        </row>
        <row r="792">
          <cell r="A792" t="str">
            <v>Residential_Market Rate Multifamily_Direct Install_Natural Gas_Water Heating_Multifamily_Domestic Hot Water Pipe Insulation_Natural Gas DHW_Un-insulated_0_Depth of Insulation</v>
          </cell>
          <cell r="O792">
            <v>0.375</v>
          </cell>
        </row>
        <row r="793">
          <cell r="A793" t="str">
            <v>Residential_Market Rate Multifamily_Direct Install_Natural Gas_Water Heating_Multifamily_Domestic Hot Water Pipe Insulation_Natural Gas DHW_Un-insulated_0_Circumference of Existing Pipe</v>
          </cell>
          <cell r="O793">
            <v>0.19634954084936207</v>
          </cell>
        </row>
        <row r="794">
          <cell r="A794" t="str">
            <v>Residential_Market Rate Multifamily_Direct Install_Natural Gas_Water Heating_Multifamily_Domestic Hot Water Pipe Insulation_Natural Gas DHW_Un-insulated_0_Circumference of New Pipe</v>
          </cell>
          <cell r="O794">
            <v>0.39269908169872414</v>
          </cell>
        </row>
        <row r="795">
          <cell r="A795" t="str">
            <v>Residential_Market Rate Multifamily_Direct Install_Natural Gas_Water Heating_Multifamily_Domestic Hot Water Pipe Insulation_Natural Gas DHW_Un-insulated_0_Heat Loss Coefficient of Existing Pipe</v>
          </cell>
          <cell r="O795">
            <v>1</v>
          </cell>
        </row>
        <row r="796">
          <cell r="A796" t="str">
            <v>Residential_Market Rate Multifamily_Direct Install_Natural Gas_Water Heating_Multifamily_Domestic Hot Water Pipe Insulation_Natural Gas DHW_Un-insulated_0_R value of Insulation</v>
          </cell>
          <cell r="O796">
            <v>5</v>
          </cell>
        </row>
        <row r="797">
          <cell r="A797" t="str">
            <v>Residential_Market Rate Multifamily_Direct Install_Natural Gas_Water Heating_Multifamily_Domestic Hot Water Pipe Insulation_Natural Gas DHW_Un-insulated_0_Heat Loss Coefficient of New Pipe</v>
          </cell>
          <cell r="O797">
            <v>6</v>
          </cell>
        </row>
        <row r="798">
          <cell r="A798" t="str">
            <v>Residential_Market Rate Multifamily_Direct Install_Natural Gas_Water Heating_Multifamily_Domestic Hot Water Pipe Insulation_Natural Gas DHW_Un-insulated_0_Length of Pipe</v>
          </cell>
          <cell r="O798">
            <v>6</v>
          </cell>
        </row>
        <row r="799">
          <cell r="A799" t="str">
            <v>Residential_Market Rate Multifamily_Direct Install_Natural Gas_Water Heating_Multifamily_Domestic Hot Water Pipe Insulation_Natural Gas DHW_Un-insulated_0_Average Temperature Difference Between Air and Hot Water</v>
          </cell>
          <cell r="O799">
            <v>60</v>
          </cell>
        </row>
        <row r="800">
          <cell r="A800" t="str">
            <v>Residential_Market Rate Multifamily_Direct Install_Natural Gas_Water Heating_Multifamily_Domestic Hot Water Pipe Insulation_Natural Gas DHW_Un-insulated_0_Hours/year</v>
          </cell>
          <cell r="O800">
            <v>8766</v>
          </cell>
        </row>
        <row r="801">
          <cell r="A801" t="str">
            <v>Residential_Market Rate Multifamily_Direct Install_Natural Gas_Water Heating_Multifamily_Domestic Hot Water Pipe Insulation_Natural Gas DHW_Un-insulated_0_ISR</v>
          </cell>
          <cell r="O801">
            <v>1</v>
          </cell>
        </row>
        <row r="802">
          <cell r="A802" t="str">
            <v>Residential_Market Rate Multifamily_Direct Install_Natural Gas_Water Heating_Multifamily_Domestic Hot Water Pipe Insulation_Natural Gas DHW_Un-insulated_0_Recovery Efficiency of Electric Hot Water Heater</v>
          </cell>
          <cell r="O802">
            <v>0.98</v>
          </cell>
        </row>
        <row r="803">
          <cell r="A803" t="str">
            <v>Residential_Market Rate Multifamily_Direct Install_Natural Gas_Water Heating_Multifamily_Domestic Hot Water Pipe Insulation_Natural Gas DHW_Un-insulated_0_Recovery Efficiency of Gas Hot Water Heater</v>
          </cell>
          <cell r="O803">
            <v>0.78</v>
          </cell>
        </row>
        <row r="804">
          <cell r="A804" t="str">
            <v>Residential_Market Rate Multifamily_Direct Install_Natural Gas_Water Heating_Multifamily_Domestic Hot Water Pipe Insulation_Natural Gas DHW_Un-insulated_0_Conversion from Btu to kWh</v>
          </cell>
          <cell r="O804">
            <v>3412</v>
          </cell>
        </row>
        <row r="805">
          <cell r="A805" t="str">
            <v>Residential_Market Rate Multifamily_Direct Install_Natural Gas_Water Heating_Multifamily_Domestic Hot Water Pipe Insulation_Natural Gas DHW_Un-insulated_0_Cost</v>
          </cell>
          <cell r="O805">
            <v>3</v>
          </cell>
        </row>
        <row r="806">
          <cell r="A806" t="str">
            <v>Residential_Market Rate Multifamily_Direct Install_Natural Gas_Water Heating_Multifamily_Domestic Hot Water Pipe Insulation_Natural Gas DHW_Un-insulated_0_kWh Saved per Unit</v>
          </cell>
          <cell r="O806">
            <v>0</v>
          </cell>
        </row>
        <row r="807">
          <cell r="A807" t="str">
            <v>Residential_Market Rate Multifamily_Direct Install_Natural Gas_Water Heating_Multifamily_Domestic Hot Water Pipe Insulation_Natural Gas DHW_Un-insulated_0_Coincident Peak kW Saved per Unit</v>
          </cell>
          <cell r="O807">
            <v>0</v>
          </cell>
        </row>
        <row r="808">
          <cell r="A808" t="str">
            <v>Residential_Market Rate Multifamily_Direct Install_Natural Gas_Water Heating_Multifamily_Domestic Hot Water Pipe Insulation_Natural Gas DHW_Un-insulated_0_Therms Saved per Unit</v>
          </cell>
          <cell r="O808">
            <v>5.2960002310323322</v>
          </cell>
        </row>
        <row r="809">
          <cell r="A809" t="str">
            <v>Residential_Market Rate Multifamily_Direct Install_Natural Gas_Water Heating_Multifamily_Domestic Hot Water Pipe Insulation_Natural Gas DHW_Un-insulated_0_Lifetime (years)</v>
          </cell>
          <cell r="O809">
            <v>15</v>
          </cell>
        </row>
        <row r="810">
          <cell r="A810" t="str">
            <v>Residential_Market Rate Multifamily_Direct Install_Natural Gas_Water Heating_Multifamily_Domestic Hot Water Pipe Insulation_Natural Gas DHW_Un-insulated_0_Incremental Cost</v>
          </cell>
          <cell r="O810">
            <v>18</v>
          </cell>
        </row>
        <row r="811">
          <cell r="A811" t="str">
            <v>Residential_Market Rate Multifamily_Direct Install_Natural Gas_Water Heating_Multifamily_Domestic Hot Water Pipe Insulation_Natural Gas DHW_Un-insulated_0_</v>
          </cell>
        </row>
        <row r="812">
          <cell r="A812" t="str">
            <v>Residential_Market Rate Multifamily_Direct Install_Electric_Water Heating_Multifamily_Low Flow Faucet Aerator_Electric DHW_0_0_CF</v>
          </cell>
          <cell r="O812">
            <v>2.1999999999999999E-2</v>
          </cell>
        </row>
        <row r="813">
          <cell r="A813" t="str">
            <v>Residential_Market Rate Multifamily_Direct Install_Electric_Water Heating_Multifamily_Low Flow Faucet Aerator_Electric DHW_0_0_Efficient GPM</v>
          </cell>
          <cell r="O813">
            <v>0.94</v>
          </cell>
        </row>
        <row r="814">
          <cell r="A814" t="str">
            <v>Residential_Market Rate Multifamily_Direct Install_Electric_Water Heating_Multifamily_Low Flow Faucet Aerator_Electric DHW_0_0_Baseline GPM</v>
          </cell>
          <cell r="O814">
            <v>1.58</v>
          </cell>
        </row>
        <row r="815">
          <cell r="A815" t="str">
            <v>Residential_Market Rate Multifamily_Direct Install_Electric_Water Heating_Multifamily_Low Flow Faucet Aerator_Electric DHW_0_0_% of Electric Water Heating</v>
          </cell>
          <cell r="O815">
            <v>1</v>
          </cell>
        </row>
        <row r="816">
          <cell r="A816" t="str">
            <v>Residential_Market Rate Multifamily_Direct Install_Electric_Water Heating_Multifamily_Low Flow Faucet Aerator_Electric DHW_0_0_Minute per Person Per Day</v>
          </cell>
          <cell r="O816">
            <v>6.9</v>
          </cell>
        </row>
        <row r="817">
          <cell r="A817" t="str">
            <v>Residential_Market Rate Multifamily_Direct Install_Electric_Water Heating_Multifamily_Low Flow Faucet Aerator_Electric DHW_0_0_People per Household</v>
          </cell>
          <cell r="O817">
            <v>2.1</v>
          </cell>
        </row>
        <row r="818">
          <cell r="A818" t="str">
            <v>Residential_Market Rate Multifamily_Direct Install_Electric_Water Heating_Multifamily_Low Flow Faucet Aerator_Electric DHW_0_0_Day in Year</v>
          </cell>
          <cell r="O818">
            <v>365.25</v>
          </cell>
        </row>
        <row r="819">
          <cell r="A819" t="str">
            <v>Residential_Market Rate Multifamily_Direct Install_Electric_Water Heating_Multifamily_Low Flow Faucet Aerator_Electric DHW_0_0_Drain Factor</v>
          </cell>
          <cell r="O819">
            <v>0.79500000000000004</v>
          </cell>
        </row>
        <row r="820">
          <cell r="A820" t="str">
            <v>Residential_Market Rate Multifamily_Direct Install_Electric_Water Heating_Multifamily_Low Flow Faucet Aerator_Electric DHW_0_0_Faucets per household</v>
          </cell>
          <cell r="O820">
            <v>2.5</v>
          </cell>
        </row>
        <row r="821">
          <cell r="A821" t="str">
            <v>Residential_Market Rate Multifamily_Direct Install_Electric_Water Heating_Multifamily_Low Flow Faucet Aerator_Electric DHW_0_0_Specific Weight of Water</v>
          </cell>
          <cell r="O821">
            <v>8.33</v>
          </cell>
        </row>
        <row r="822">
          <cell r="A822" t="str">
            <v>Residential_Market Rate Multifamily_Direct Install_Electric_Water Heating_Multifamily_Low Flow Faucet Aerator_Electric DHW_0_0_Tank Temperature</v>
          </cell>
          <cell r="O822">
            <v>91</v>
          </cell>
        </row>
        <row r="823">
          <cell r="A823" t="str">
            <v>Residential_Market Rate Multifamily_Direct Install_Electric_Water Heating_Multifamily_Low Flow Faucet Aerator_Electric DHW_0_0_Incoming Water Temperature</v>
          </cell>
          <cell r="O823">
            <v>54.1</v>
          </cell>
        </row>
        <row r="824">
          <cell r="A824" t="str">
            <v>Residential_Market Rate Multifamily_Direct Install_Electric_Water Heating_Multifamily_Low Flow Faucet Aerator_Electric DHW_0_0_Heat Capacity of Water</v>
          </cell>
          <cell r="O824">
            <v>1</v>
          </cell>
        </row>
        <row r="825">
          <cell r="A825" t="str">
            <v>Residential_Market Rate Multifamily_Direct Install_Electric_Water Heating_Multifamily_Low Flow Faucet Aerator_Electric DHW_0_0_Conversion from Btu to kWh</v>
          </cell>
          <cell r="O825">
            <v>3412</v>
          </cell>
        </row>
        <row r="826">
          <cell r="A826" t="str">
            <v>Residential_Market Rate Multifamily_Direct Install_Electric_Water Heating_Multifamily_Low Flow Faucet Aerator_Electric DHW_0_0_Recovery Efficiency of Electric Hot Water Heater</v>
          </cell>
          <cell r="O826">
            <v>0.98</v>
          </cell>
        </row>
        <row r="827">
          <cell r="A827" t="str">
            <v>Residential_Market Rate Multifamily_Direct Install_Electric_Water Heating_Multifamily_Low Flow Faucet Aerator_Electric DHW_0_0_Recovery Efficiency of Gas Hot Water Heater</v>
          </cell>
          <cell r="O827">
            <v>0.78</v>
          </cell>
        </row>
        <row r="828">
          <cell r="A828" t="str">
            <v>Residential_Market Rate Multifamily_Direct Install_Electric_Water Heating_Multifamily_Low Flow Faucet Aerator_Electric DHW_0_0_kWh per Gallon of Water Used</v>
          </cell>
          <cell r="O828">
            <v>9.1925556858147725E-2</v>
          </cell>
        </row>
        <row r="829">
          <cell r="A829" t="str">
            <v>Residential_Market Rate Multifamily_Direct Install_Electric_Water Heating_Multifamily_Low Flow Faucet Aerator_Electric DHW_0_0_Therms per Gallon of Water Used</v>
          </cell>
          <cell r="O829">
            <v>3.9407307692307693E-3</v>
          </cell>
        </row>
        <row r="830">
          <cell r="A830" t="str">
            <v>Residential_Market Rate Multifamily_Direct Install_Electric_Water Heating_Multifamily_Low Flow Faucet Aerator_Electric DHW_0_0_Total Water Energy Factor</v>
          </cell>
          <cell r="O830">
            <v>5010</v>
          </cell>
        </row>
        <row r="831">
          <cell r="A831" t="str">
            <v>Residential_Market Rate Multifamily_Direct Install_Electric_Water Heating_Multifamily_Low Flow Faucet Aerator_Electric DHW_0_0_ISR</v>
          </cell>
          <cell r="O831">
            <v>0.95</v>
          </cell>
        </row>
        <row r="832">
          <cell r="A832" t="str">
            <v>Residential_Market Rate Multifamily_Direct Install_Electric_Water Heating_Multifamily_Low Flow Faucet Aerator_Electric DHW_0_0_Hours of Use</v>
          </cell>
          <cell r="O832">
            <v>53</v>
          </cell>
        </row>
        <row r="833">
          <cell r="A833" t="str">
            <v>Residential_Market Rate Multifamily_Direct Install_Electric_Water Heating_Multifamily_Low Flow Faucet Aerator_Electric DHW_0_0_Water Savings (gal)</v>
          </cell>
          <cell r="O833">
            <v>1023.2678030400004</v>
          </cell>
        </row>
        <row r="834">
          <cell r="A834" t="str">
            <v>Residential_Market Rate Multifamily_Direct Install_Electric_Water Heating_Multifamily_Low Flow Faucet Aerator_Electric DHW_0_0_Waste Water Savings (kWh)</v>
          </cell>
          <cell r="O834">
            <v>5.1265716932304022</v>
          </cell>
        </row>
        <row r="835">
          <cell r="A835" t="str">
            <v>Residential_Market Rate Multifamily_Direct Install_Electric_Water Heating_Multifamily_Low Flow Faucet Aerator_Electric DHW_0_0_kWh Saved per Unit</v>
          </cell>
          <cell r="O835">
            <v>94.064462609465465</v>
          </cell>
        </row>
        <row r="836">
          <cell r="A836" t="str">
            <v>Residential_Market Rate Multifamily_Direct Install_Electric_Water Heating_Multifamily_Low Flow Faucet Aerator_Electric DHW_0_0_Secondary Water kWh Saved per Unit</v>
          </cell>
          <cell r="O836">
            <v>5.1265716932304022</v>
          </cell>
        </row>
        <row r="837">
          <cell r="A837" t="str">
            <v>Residential_Market Rate Multifamily_Direct Install_Electric_Water Heating_Multifamily_Low Flow Faucet Aerator_Electric DHW_0_0_Coincident Peak kW Saved per Unit</v>
          </cell>
          <cell r="O837">
            <v>3.6917615097305123E-2</v>
          </cell>
        </row>
        <row r="838">
          <cell r="A838" t="str">
            <v>Residential_Market Rate Multifamily_Direct Install_Electric_Water Heating_Multifamily_Low Flow Faucet Aerator_Electric DHW_0_0_Therms Saved per Unit</v>
          </cell>
          <cell r="O838">
            <v>0</v>
          </cell>
        </row>
        <row r="839">
          <cell r="A839" t="str">
            <v>Residential_Market Rate Multifamily_Direct Install_Electric_Water Heating_Multifamily_Low Flow Faucet Aerator_Electric DHW_0_0_Gal Saved per Unit</v>
          </cell>
          <cell r="O839">
            <v>1023.2678030400004</v>
          </cell>
        </row>
        <row r="840">
          <cell r="A840" t="str">
            <v>Residential_Market Rate Multifamily_Direct Install_Electric_Water Heating_Multifamily_Low Flow Faucet Aerator_Electric DHW_0_0_Lifetime (years)</v>
          </cell>
          <cell r="O840">
            <v>10</v>
          </cell>
        </row>
        <row r="841">
          <cell r="A841" t="str">
            <v>Residential_Market Rate Multifamily_Direct Install_Electric_Water Heating_Multifamily_Low Flow Faucet Aerator_Electric DHW_0_0_Incremental Cost</v>
          </cell>
          <cell r="O841">
            <v>8</v>
          </cell>
        </row>
        <row r="842">
          <cell r="A842" t="str">
            <v>Residential_Market Rate Multifamily_Direct Install_Electric_Water Heating_Multifamily_Low Flow Faucet Aerator_Electric DHW_0_0_</v>
          </cell>
        </row>
        <row r="843">
          <cell r="A843" t="str">
            <v>Residential_Market Rate Multifamily_Direct Install_Natural Gas_Water Heating_Multifamily_Low Flow Faucet Aerator_Natural Gas DHW_0_0_CF</v>
          </cell>
          <cell r="O843">
            <v>2.1999999999999999E-2</v>
          </cell>
        </row>
        <row r="844">
          <cell r="A844" t="str">
            <v>Residential_Market Rate Multifamily_Direct Install_Natural Gas_Water Heating_Multifamily_Low Flow Faucet Aerator_Natural Gas DHW_0_0_Efficient GPM</v>
          </cell>
          <cell r="O844">
            <v>0.94</v>
          </cell>
        </row>
        <row r="845">
          <cell r="A845" t="str">
            <v>Residential_Market Rate Multifamily_Direct Install_Natural Gas_Water Heating_Multifamily_Low Flow Faucet Aerator_Natural Gas DHW_0_0_Baseline GPM</v>
          </cell>
          <cell r="O845">
            <v>1.58</v>
          </cell>
        </row>
        <row r="846">
          <cell r="A846" t="str">
            <v>Residential_Market Rate Multifamily_Direct Install_Natural Gas_Water Heating_Multifamily_Low Flow Faucet Aerator_Natural Gas DHW_0_0_% of Electric Water Heating</v>
          </cell>
          <cell r="O846">
            <v>0</v>
          </cell>
        </row>
        <row r="847">
          <cell r="A847" t="str">
            <v>Residential_Market Rate Multifamily_Direct Install_Natural Gas_Water Heating_Multifamily_Low Flow Faucet Aerator_Natural Gas DHW_0_0_Minute per Person Per Day</v>
          </cell>
          <cell r="O847">
            <v>6.9</v>
          </cell>
        </row>
        <row r="848">
          <cell r="A848" t="str">
            <v>Residential_Market Rate Multifamily_Direct Install_Natural Gas_Water Heating_Multifamily_Low Flow Faucet Aerator_Natural Gas DHW_0_0_People per Household</v>
          </cell>
          <cell r="O848">
            <v>2.1</v>
          </cell>
        </row>
        <row r="849">
          <cell r="A849" t="str">
            <v>Residential_Market Rate Multifamily_Direct Install_Natural Gas_Water Heating_Multifamily_Low Flow Faucet Aerator_Natural Gas DHW_0_0_Day in Year</v>
          </cell>
          <cell r="O849">
            <v>365.25</v>
          </cell>
        </row>
        <row r="850">
          <cell r="A850" t="str">
            <v>Residential_Market Rate Multifamily_Direct Install_Natural Gas_Water Heating_Multifamily_Low Flow Faucet Aerator_Natural Gas DHW_0_0_Drain Factor</v>
          </cell>
          <cell r="O850">
            <v>0.79500000000000004</v>
          </cell>
        </row>
        <row r="851">
          <cell r="A851" t="str">
            <v>Residential_Market Rate Multifamily_Direct Install_Natural Gas_Water Heating_Multifamily_Low Flow Faucet Aerator_Natural Gas DHW_0_0_Faucets per household</v>
          </cell>
          <cell r="O851">
            <v>2.5</v>
          </cell>
        </row>
        <row r="852">
          <cell r="A852" t="str">
            <v>Residential_Market Rate Multifamily_Direct Install_Natural Gas_Water Heating_Multifamily_Low Flow Faucet Aerator_Natural Gas DHW_0_0_Specific Weight of Water</v>
          </cell>
          <cell r="O852">
            <v>8.33</v>
          </cell>
        </row>
        <row r="853">
          <cell r="A853" t="str">
            <v>Residential_Market Rate Multifamily_Direct Install_Natural Gas_Water Heating_Multifamily_Low Flow Faucet Aerator_Natural Gas DHW_0_0_Tank Temperature</v>
          </cell>
          <cell r="O853">
            <v>91</v>
          </cell>
        </row>
        <row r="854">
          <cell r="A854" t="str">
            <v>Residential_Market Rate Multifamily_Direct Install_Natural Gas_Water Heating_Multifamily_Low Flow Faucet Aerator_Natural Gas DHW_0_0_Incoming Water Temperature</v>
          </cell>
          <cell r="O854">
            <v>54.1</v>
          </cell>
        </row>
        <row r="855">
          <cell r="A855" t="str">
            <v>Residential_Market Rate Multifamily_Direct Install_Natural Gas_Water Heating_Multifamily_Low Flow Faucet Aerator_Natural Gas DHW_0_0_Heat Capacity of Water</v>
          </cell>
          <cell r="O855">
            <v>1</v>
          </cell>
        </row>
        <row r="856">
          <cell r="A856" t="str">
            <v>Residential_Market Rate Multifamily_Direct Install_Natural Gas_Water Heating_Multifamily_Low Flow Faucet Aerator_Natural Gas DHW_0_0_Conversion from Btu to kWh</v>
          </cell>
          <cell r="O856">
            <v>3412</v>
          </cell>
        </row>
        <row r="857">
          <cell r="A857" t="str">
            <v>Residential_Market Rate Multifamily_Direct Install_Natural Gas_Water Heating_Multifamily_Low Flow Faucet Aerator_Natural Gas DHW_0_0_Recovery Efficiency of Electric Hot Water Heater</v>
          </cell>
          <cell r="O857">
            <v>0.98</v>
          </cell>
        </row>
        <row r="858">
          <cell r="A858" t="str">
            <v>Residential_Market Rate Multifamily_Direct Install_Natural Gas_Water Heating_Multifamily_Low Flow Faucet Aerator_Natural Gas DHW_0_0_Recovery Efficiency of Gas Hot Water Heater</v>
          </cell>
          <cell r="O858">
            <v>0.78</v>
          </cell>
        </row>
        <row r="859">
          <cell r="A859" t="str">
            <v>Residential_Market Rate Multifamily_Direct Install_Natural Gas_Water Heating_Multifamily_Low Flow Faucet Aerator_Natural Gas DHW_0_0_kWh per Gallon of Water Used</v>
          </cell>
          <cell r="O859">
            <v>9.1925556858147725E-2</v>
          </cell>
        </row>
        <row r="860">
          <cell r="A860" t="str">
            <v>Residential_Market Rate Multifamily_Direct Install_Natural Gas_Water Heating_Multifamily_Low Flow Faucet Aerator_Natural Gas DHW_0_0_Therms per Gallon of Water Used</v>
          </cell>
          <cell r="O860">
            <v>3.9407307692307693E-3</v>
          </cell>
        </row>
        <row r="861">
          <cell r="A861" t="str">
            <v>Residential_Market Rate Multifamily_Direct Install_Natural Gas_Water Heating_Multifamily_Low Flow Faucet Aerator_Natural Gas DHW_0_0_Total Water Energy Factor</v>
          </cell>
          <cell r="O861">
            <v>5010</v>
          </cell>
        </row>
        <row r="862">
          <cell r="A862" t="str">
            <v>Residential_Market Rate Multifamily_Direct Install_Natural Gas_Water Heating_Multifamily_Low Flow Faucet Aerator_Natural Gas DHW_0_0_ISR</v>
          </cell>
          <cell r="O862">
            <v>0.95</v>
          </cell>
        </row>
        <row r="863">
          <cell r="A863" t="str">
            <v>Residential_Market Rate Multifamily_Direct Install_Natural Gas_Water Heating_Multifamily_Low Flow Faucet Aerator_Natural Gas DHW_0_0_Hours of Use</v>
          </cell>
          <cell r="O863">
            <v>53</v>
          </cell>
        </row>
        <row r="864">
          <cell r="A864" t="str">
            <v>Residential_Market Rate Multifamily_Direct Install_Natural Gas_Water Heating_Multifamily_Low Flow Faucet Aerator_Natural Gas DHW_0_0_Water Savings (gal)</v>
          </cell>
          <cell r="O864">
            <v>1023.2678030400004</v>
          </cell>
        </row>
        <row r="865">
          <cell r="A865" t="str">
            <v>Residential_Market Rate Multifamily_Direct Install_Natural Gas_Water Heating_Multifamily_Low Flow Faucet Aerator_Natural Gas DHW_0_0_Waste Water Savings (kWh)</v>
          </cell>
          <cell r="O865">
            <v>5.1265716932304022</v>
          </cell>
        </row>
        <row r="866">
          <cell r="A866" t="str">
            <v>Residential_Market Rate Multifamily_Direct Install_Natural Gas_Water Heating_Multifamily_Low Flow Faucet Aerator_Natural Gas DHW_0_0_kWh Saved per Unit</v>
          </cell>
          <cell r="O866">
            <v>0</v>
          </cell>
        </row>
        <row r="867">
          <cell r="A867" t="str">
            <v>Residential_Market Rate Multifamily_Direct Install_Natural Gas_Water Heating_Multifamily_Low Flow Faucet Aerator_Natural Gas DHW_0_0_Secondary Water kWh Saved per Unit</v>
          </cell>
          <cell r="O867">
            <v>5.1265716932304022</v>
          </cell>
        </row>
        <row r="868">
          <cell r="A868" t="str">
            <v>Residential_Market Rate Multifamily_Direct Install_Natural Gas_Water Heating_Multifamily_Low Flow Faucet Aerator_Natural Gas DHW_0_0_Coincident Peak kW Saved per Unit</v>
          </cell>
          <cell r="O868">
            <v>0</v>
          </cell>
        </row>
        <row r="869">
          <cell r="A869" t="str">
            <v>Residential_Market Rate Multifamily_Direct Install_Natural Gas_Water Heating_Multifamily_Low Flow Faucet Aerator_Natural Gas DHW_0_0_Therms Saved per Unit</v>
          </cell>
          <cell r="O869">
            <v>4.0324229166029006</v>
          </cell>
        </row>
        <row r="870">
          <cell r="A870" t="str">
            <v>Residential_Market Rate Multifamily_Direct Install_Natural Gas_Water Heating_Multifamily_Low Flow Faucet Aerator_Natural Gas DHW_0_0_Gal Saved per Unit</v>
          </cell>
          <cell r="O870">
            <v>1023.2678030400004</v>
          </cell>
        </row>
        <row r="871">
          <cell r="A871" t="str">
            <v>Residential_Market Rate Multifamily_Direct Install_Natural Gas_Water Heating_Multifamily_Low Flow Faucet Aerator_Natural Gas DHW_0_0_Lifetime (years)</v>
          </cell>
          <cell r="O871">
            <v>10</v>
          </cell>
        </row>
        <row r="872">
          <cell r="A872" t="str">
            <v>Residential_Market Rate Multifamily_Direct Install_Natural Gas_Water Heating_Multifamily_Low Flow Faucet Aerator_Natural Gas DHW_0_0_Incremental Cost</v>
          </cell>
          <cell r="O872">
            <v>8</v>
          </cell>
        </row>
        <row r="873">
          <cell r="A873" t="str">
            <v>Residential_Market Rate Multifamily_Direct Install_Natural Gas_Water Heating_Multifamily_Low Flow Faucet Aerator_Natural Gas DHW_0_0_</v>
          </cell>
        </row>
        <row r="874">
          <cell r="A874" t="str">
            <v>Residential_Market Rate Multifamily_Direct Install_Electric_Water Heating_Multifamily_Low Flow Showerhead_Electric DHW_0_1.75 GPM_CF</v>
          </cell>
          <cell r="O874">
            <v>2.7799999999999998E-2</v>
          </cell>
        </row>
        <row r="875">
          <cell r="A875" t="str">
            <v>Residential_Market Rate Multifamily_Direct Install_Electric_Water Heating_Multifamily_Low Flow Showerhead_Electric DHW_0_1.75 GPM_Efficient GPM</v>
          </cell>
          <cell r="O875">
            <v>1.75</v>
          </cell>
        </row>
        <row r="876">
          <cell r="A876" t="str">
            <v>Residential_Market Rate Multifamily_Direct Install_Electric_Water Heating_Multifamily_Low Flow Showerhead_Electric DHW_0_1.75 GPM_Baseline GPM</v>
          </cell>
          <cell r="O876">
            <v>2.2400000000000002</v>
          </cell>
        </row>
        <row r="877">
          <cell r="A877" t="str">
            <v>Residential_Market Rate Multifamily_Direct Install_Electric_Water Heating_Multifamily_Low Flow Showerhead_Electric DHW_0_1.75 GPM_% of Electric Water Heating</v>
          </cell>
          <cell r="O877">
            <v>1</v>
          </cell>
        </row>
        <row r="878">
          <cell r="A878" t="str">
            <v>Residential_Market Rate Multifamily_Direct Install_Electric_Water Heating_Multifamily_Low Flow Showerhead_Electric DHW_0_1.75 GPM_Shower Minutes</v>
          </cell>
          <cell r="O878">
            <v>7.8</v>
          </cell>
        </row>
        <row r="879">
          <cell r="A879" t="str">
            <v>Residential_Market Rate Multifamily_Direct Install_Electric_Water Heating_Multifamily_Low Flow Showerhead_Electric DHW_0_1.75 GPM_People per Household</v>
          </cell>
          <cell r="O879">
            <v>2.1</v>
          </cell>
        </row>
        <row r="880">
          <cell r="A880" t="str">
            <v>Residential_Market Rate Multifamily_Direct Install_Electric_Water Heating_Multifamily_Low Flow Showerhead_Electric DHW_0_1.75 GPM_Shower/day/person</v>
          </cell>
          <cell r="O880">
            <v>0.6</v>
          </cell>
        </row>
        <row r="881">
          <cell r="A881" t="str">
            <v>Residential_Market Rate Multifamily_Direct Install_Electric_Water Heating_Multifamily_Low Flow Showerhead_Electric DHW_0_1.75 GPM_Day in Year</v>
          </cell>
          <cell r="O881">
            <v>365.25</v>
          </cell>
        </row>
        <row r="882">
          <cell r="A882" t="str">
            <v>Residential_Market Rate Multifamily_Direct Install_Electric_Water Heating_Multifamily_Low Flow Showerhead_Electric DHW_0_1.75 GPM_Showerheads Per Household</v>
          </cell>
          <cell r="O882">
            <v>1.3</v>
          </cell>
        </row>
        <row r="883">
          <cell r="A883" t="str">
            <v>Residential_Market Rate Multifamily_Direct Install_Electric_Water Heating_Multifamily_Low Flow Showerhead_Electric DHW_0_1.75 GPM_Specific Weight of Water</v>
          </cell>
          <cell r="O883">
            <v>8.33</v>
          </cell>
        </row>
        <row r="884">
          <cell r="A884" t="str">
            <v>Residential_Market Rate Multifamily_Direct Install_Electric_Water Heating_Multifamily_Low Flow Showerhead_Electric DHW_0_1.75 GPM_Tank Temperature</v>
          </cell>
          <cell r="O884">
            <v>101</v>
          </cell>
        </row>
        <row r="885">
          <cell r="A885" t="str">
            <v>Residential_Market Rate Multifamily_Direct Install_Electric_Water Heating_Multifamily_Low Flow Showerhead_Electric DHW_0_1.75 GPM_Incoming Water Temperature</v>
          </cell>
          <cell r="O885">
            <v>54.1</v>
          </cell>
        </row>
        <row r="886">
          <cell r="A886" t="str">
            <v>Residential_Market Rate Multifamily_Direct Install_Electric_Water Heating_Multifamily_Low Flow Showerhead_Electric DHW_0_1.75 GPM_Heat Capacity of Water</v>
          </cell>
          <cell r="O886">
            <v>1</v>
          </cell>
        </row>
        <row r="887">
          <cell r="A887" t="str">
            <v>Residential_Market Rate Multifamily_Direct Install_Electric_Water Heating_Multifamily_Low Flow Showerhead_Electric DHW_0_1.75 GPM_Conversion from Btu to kWh</v>
          </cell>
          <cell r="O887">
            <v>3412</v>
          </cell>
        </row>
        <row r="888">
          <cell r="A888" t="str">
            <v>Residential_Market Rate Multifamily_Direct Install_Electric_Water Heating_Multifamily_Low Flow Showerhead_Electric DHW_0_1.75 GPM_Recovery Efficiency of Electric Hot Water Heater</v>
          </cell>
          <cell r="O888">
            <v>0.98</v>
          </cell>
        </row>
        <row r="889">
          <cell r="A889" t="str">
            <v>Residential_Market Rate Multifamily_Direct Install_Electric_Water Heating_Multifamily_Low Flow Showerhead_Electric DHW_0_1.75 GPM_Recovery Efficiency of Gas Hot Water Heater</v>
          </cell>
          <cell r="O889">
            <v>0.78</v>
          </cell>
        </row>
        <row r="890">
          <cell r="A890" t="str">
            <v>Residential_Market Rate Multifamily_Direct Install_Electric_Water Heating_Multifamily_Low Flow Showerhead_Electric DHW_0_1.75 GPM_kWh per Gallon of Water Used</v>
          </cell>
          <cell r="O890">
            <v>0.11683763188745604</v>
          </cell>
        </row>
        <row r="891">
          <cell r="A891" t="str">
            <v>Residential_Market Rate Multifamily_Direct Install_Electric_Water Heating_Multifamily_Low Flow Showerhead_Electric DHW_0_1.75 GPM_Therms per Gallon of Water Used</v>
          </cell>
          <cell r="O891">
            <v>5.0086794871794871E-3</v>
          </cell>
        </row>
        <row r="892">
          <cell r="A892" t="str">
            <v>Residential_Market Rate Multifamily_Direct Install_Electric_Water Heating_Multifamily_Low Flow Showerhead_Electric DHW_0_1.75 GPM_Total Water Energy Factor</v>
          </cell>
          <cell r="O892">
            <v>5010</v>
          </cell>
        </row>
        <row r="893">
          <cell r="A893" t="str">
            <v>Residential_Market Rate Multifamily_Direct Install_Electric_Water Heating_Multifamily_Low Flow Showerhead_Electric DHW_0_1.75 GPM_ISR</v>
          </cell>
          <cell r="O893">
            <v>0.95</v>
          </cell>
        </row>
        <row r="894">
          <cell r="A894" t="str">
            <v>Residential_Market Rate Multifamily_Direct Install_Electric_Water Heating_Multifamily_Low Flow Showerhead_Electric DHW_0_1.75 GPM_Hours of Use</v>
          </cell>
          <cell r="O894">
            <v>208</v>
          </cell>
        </row>
        <row r="895">
          <cell r="A895" t="str">
            <v>Residential_Market Rate Multifamily_Direct Install_Electric_Water Heating_Multifamily_Low Flow Showerhead_Electric DHW_0_1.75 GPM_Water Savings (gal)</v>
          </cell>
          <cell r="O895">
            <v>1285.3804950000003</v>
          </cell>
        </row>
        <row r="896">
          <cell r="A896" t="str">
            <v>Residential_Market Rate Multifamily_Direct Install_Electric_Water Heating_Multifamily_Low Flow Showerhead_Electric DHW_0_1.75 GPM_Waste Water Savings (kWh)</v>
          </cell>
          <cell r="O896">
            <v>6.4397562799500019</v>
          </cell>
        </row>
        <row r="897">
          <cell r="A897" t="str">
            <v>Residential_Market Rate Multifamily_Direct Install_Electric_Water Heating_Multifamily_Low Flow Showerhead_Electric DHW_0_1.75 GPM_kWh Saved per Unit</v>
          </cell>
          <cell r="O897">
            <v>150.18081311012605</v>
          </cell>
        </row>
        <row r="898">
          <cell r="A898" t="str">
            <v>Residential_Market Rate Multifamily_Direct Install_Electric_Water Heating_Multifamily_Low Flow Showerhead_Electric DHW_0_1.75 GPM_Secondary Water kWh Saved per Unit</v>
          </cell>
          <cell r="O898">
            <v>6.4397562799500019</v>
          </cell>
        </row>
        <row r="899">
          <cell r="A899" t="str">
            <v>Residential_Market Rate Multifamily_Direct Install_Electric_Water Heating_Multifamily_Low Flow Showerhead_Electric DHW_0_1.75 GPM_Coincident Peak kW Saved per Unit</v>
          </cell>
          <cell r="O899">
            <v>1.9211545095571606E-2</v>
          </cell>
        </row>
        <row r="900">
          <cell r="A900" t="str">
            <v>Residential_Market Rate Multifamily_Direct Install_Electric_Water Heating_Multifamily_Low Flow Showerhead_Electric DHW_0_1.75 GPM_Therms Saved per Unit</v>
          </cell>
          <cell r="O900">
            <v>0</v>
          </cell>
        </row>
        <row r="901">
          <cell r="A901" t="str">
            <v>Residential_Market Rate Multifamily_Direct Install_Electric_Water Heating_Multifamily_Low Flow Showerhead_Electric DHW_0_1.75 GPM_Gal Saved per Unit</v>
          </cell>
          <cell r="O901">
            <v>1285.3804950000003</v>
          </cell>
        </row>
        <row r="902">
          <cell r="A902" t="str">
            <v>Residential_Market Rate Multifamily_Direct Install_Electric_Water Heating_Multifamily_Low Flow Showerhead_Electric DHW_0_1.75 GPM_Lifetime (years)</v>
          </cell>
          <cell r="O902">
            <v>10</v>
          </cell>
        </row>
        <row r="903">
          <cell r="A903" t="str">
            <v>Residential_Market Rate Multifamily_Direct Install_Electric_Water Heating_Multifamily_Low Flow Showerhead_Electric DHW_0_1.75 GPM_Incremental Cost</v>
          </cell>
          <cell r="O903">
            <v>12</v>
          </cell>
        </row>
        <row r="904">
          <cell r="A904" t="str">
            <v>Residential_Market Rate Multifamily_Direct Install_Electric_Water Heating_Multifamily_Low Flow Showerhead_Electric DHW_0_1.75 GPM_</v>
          </cell>
        </row>
        <row r="905">
          <cell r="A905" t="str">
            <v>Residential_Market Rate Multifamily_Direct Install_Natural Gas_Water Heating_Multifamily_Low Flow Showerhead_Natural Gas DHW_0_1.75 GPM_CF</v>
          </cell>
          <cell r="O905">
            <v>2.7799999999999998E-2</v>
          </cell>
        </row>
        <row r="906">
          <cell r="A906" t="str">
            <v>Residential_Market Rate Multifamily_Direct Install_Natural Gas_Water Heating_Multifamily_Low Flow Showerhead_Natural Gas DHW_0_1.75 GPM_Efficient GPM</v>
          </cell>
          <cell r="O906">
            <v>1.75</v>
          </cell>
        </row>
        <row r="907">
          <cell r="A907" t="str">
            <v>Residential_Market Rate Multifamily_Direct Install_Natural Gas_Water Heating_Multifamily_Low Flow Showerhead_Natural Gas DHW_0_1.75 GPM_Baseline GPM</v>
          </cell>
          <cell r="O907">
            <v>2.2400000000000002</v>
          </cell>
        </row>
        <row r="908">
          <cell r="A908" t="str">
            <v>Residential_Market Rate Multifamily_Direct Install_Natural Gas_Water Heating_Multifamily_Low Flow Showerhead_Natural Gas DHW_0_1.75 GPM_% of Electric Water Heating</v>
          </cell>
          <cell r="O908">
            <v>0</v>
          </cell>
        </row>
        <row r="909">
          <cell r="A909" t="str">
            <v>Residential_Market Rate Multifamily_Direct Install_Natural Gas_Water Heating_Multifamily_Low Flow Showerhead_Natural Gas DHW_0_1.75 GPM_Shower Minutes</v>
          </cell>
          <cell r="O909">
            <v>7.8</v>
          </cell>
        </row>
        <row r="910">
          <cell r="A910" t="str">
            <v>Residential_Market Rate Multifamily_Direct Install_Natural Gas_Water Heating_Multifamily_Low Flow Showerhead_Natural Gas DHW_0_1.75 GPM_People per Household</v>
          </cell>
          <cell r="O910">
            <v>2.1</v>
          </cell>
        </row>
        <row r="911">
          <cell r="A911" t="str">
            <v>Residential_Market Rate Multifamily_Direct Install_Natural Gas_Water Heating_Multifamily_Low Flow Showerhead_Natural Gas DHW_0_1.75 GPM_Shower/day/person</v>
          </cell>
          <cell r="O911">
            <v>0.6</v>
          </cell>
        </row>
        <row r="912">
          <cell r="A912" t="str">
            <v>Residential_Market Rate Multifamily_Direct Install_Natural Gas_Water Heating_Multifamily_Low Flow Showerhead_Natural Gas DHW_0_1.75 GPM_Day in Year</v>
          </cell>
          <cell r="O912">
            <v>365.25</v>
          </cell>
        </row>
        <row r="913">
          <cell r="A913" t="str">
            <v>Residential_Market Rate Multifamily_Direct Install_Natural Gas_Water Heating_Multifamily_Low Flow Showerhead_Natural Gas DHW_0_1.75 GPM_Showerheads Per Household</v>
          </cell>
          <cell r="O913">
            <v>1.3</v>
          </cell>
        </row>
        <row r="914">
          <cell r="A914" t="str">
            <v>Residential_Market Rate Multifamily_Direct Install_Natural Gas_Water Heating_Multifamily_Low Flow Showerhead_Natural Gas DHW_0_1.75 GPM_Specific Weight of Water</v>
          </cell>
          <cell r="O914">
            <v>8.33</v>
          </cell>
        </row>
        <row r="915">
          <cell r="A915" t="str">
            <v>Residential_Market Rate Multifamily_Direct Install_Natural Gas_Water Heating_Multifamily_Low Flow Showerhead_Natural Gas DHW_0_1.75 GPM_Tank Temperature</v>
          </cell>
          <cell r="O915">
            <v>101</v>
          </cell>
        </row>
        <row r="916">
          <cell r="A916" t="str">
            <v>Residential_Market Rate Multifamily_Direct Install_Natural Gas_Water Heating_Multifamily_Low Flow Showerhead_Natural Gas DHW_0_1.75 GPM_Incoming Water Temperature</v>
          </cell>
          <cell r="O916">
            <v>54.1</v>
          </cell>
        </row>
        <row r="917">
          <cell r="A917" t="str">
            <v>Residential_Market Rate Multifamily_Direct Install_Natural Gas_Water Heating_Multifamily_Low Flow Showerhead_Natural Gas DHW_0_1.75 GPM_Heat Capacity of Water</v>
          </cell>
          <cell r="O917">
            <v>1</v>
          </cell>
        </row>
        <row r="918">
          <cell r="A918" t="str">
            <v>Residential_Market Rate Multifamily_Direct Install_Natural Gas_Water Heating_Multifamily_Low Flow Showerhead_Natural Gas DHW_0_1.75 GPM_Conversion from Btu to kWh</v>
          </cell>
          <cell r="O918">
            <v>3412</v>
          </cell>
        </row>
        <row r="919">
          <cell r="A919" t="str">
            <v>Residential_Market Rate Multifamily_Direct Install_Natural Gas_Water Heating_Multifamily_Low Flow Showerhead_Natural Gas DHW_0_1.75 GPM_Recovery Efficiency of Electric Hot Water Heater</v>
          </cell>
          <cell r="O919">
            <v>0.98</v>
          </cell>
        </row>
        <row r="920">
          <cell r="A920" t="str">
            <v>Residential_Market Rate Multifamily_Direct Install_Natural Gas_Water Heating_Multifamily_Low Flow Showerhead_Natural Gas DHW_0_1.75 GPM_Recovery Efficiency of Gas Hot Water Heater</v>
          </cell>
          <cell r="O920">
            <v>0.78</v>
          </cell>
        </row>
        <row r="921">
          <cell r="A921" t="str">
            <v>Residential_Market Rate Multifamily_Direct Install_Natural Gas_Water Heating_Multifamily_Low Flow Showerhead_Natural Gas DHW_0_1.75 GPM_kWh per Gallon of Water Used</v>
          </cell>
          <cell r="O921">
            <v>0.11683763188745604</v>
          </cell>
        </row>
        <row r="922">
          <cell r="A922" t="str">
            <v>Residential_Market Rate Multifamily_Direct Install_Natural Gas_Water Heating_Multifamily_Low Flow Showerhead_Natural Gas DHW_0_1.75 GPM_Therms per Gallon of Water Used</v>
          </cell>
          <cell r="O922">
            <v>5.0086794871794871E-3</v>
          </cell>
        </row>
        <row r="923">
          <cell r="A923" t="str">
            <v>Residential_Market Rate Multifamily_Direct Install_Natural Gas_Water Heating_Multifamily_Low Flow Showerhead_Natural Gas DHW_0_1.75 GPM_Total Water Energy Factor</v>
          </cell>
          <cell r="O923">
            <v>5010</v>
          </cell>
        </row>
        <row r="924">
          <cell r="A924" t="str">
            <v>Residential_Market Rate Multifamily_Direct Install_Natural Gas_Water Heating_Multifamily_Low Flow Showerhead_Natural Gas DHW_0_1.75 GPM_ISR</v>
          </cell>
          <cell r="O924">
            <v>0.95</v>
          </cell>
        </row>
        <row r="925">
          <cell r="A925" t="str">
            <v>Residential_Market Rate Multifamily_Direct Install_Natural Gas_Water Heating_Multifamily_Low Flow Showerhead_Natural Gas DHW_0_1.75 GPM_Hours of Use</v>
          </cell>
          <cell r="O925">
            <v>208</v>
          </cell>
        </row>
        <row r="926">
          <cell r="A926" t="str">
            <v>Residential_Market Rate Multifamily_Direct Install_Natural Gas_Water Heating_Multifamily_Low Flow Showerhead_Natural Gas DHW_0_1.75 GPM_Water Savings (gal)</v>
          </cell>
          <cell r="O926">
            <v>1285.3804950000003</v>
          </cell>
        </row>
        <row r="927">
          <cell r="A927" t="str">
            <v>Residential_Market Rate Multifamily_Direct Install_Natural Gas_Water Heating_Multifamily_Low Flow Showerhead_Natural Gas DHW_0_1.75 GPM_Waste Water Savings (kWh)</v>
          </cell>
          <cell r="O927">
            <v>6.4397562799500019</v>
          </cell>
        </row>
        <row r="928">
          <cell r="A928" t="str">
            <v>Residential_Market Rate Multifamily_Direct Install_Natural Gas_Water Heating_Multifamily_Low Flow Showerhead_Natural Gas DHW_0_1.75 GPM_kWh Saved per Unit</v>
          </cell>
          <cell r="O928">
            <v>0</v>
          </cell>
        </row>
        <row r="929">
          <cell r="A929" t="str">
            <v>Residential_Market Rate Multifamily_Direct Install_Natural Gas_Water Heating_Multifamily_Low Flow Showerhead_Natural Gas DHW_0_1.75 GPM_Secondary Water kWh Saved per Unit</v>
          </cell>
          <cell r="O929">
            <v>6.4397562799500019</v>
          </cell>
        </row>
        <row r="930">
          <cell r="A930" t="str">
            <v>Residential_Market Rate Multifamily_Direct Install_Natural Gas_Water Heating_Multifamily_Low Flow Showerhead_Natural Gas DHW_0_1.75 GPM_Coincident Peak kW Saved per Unit</v>
          </cell>
          <cell r="O930">
            <v>0</v>
          </cell>
        </row>
        <row r="931">
          <cell r="A931" t="str">
            <v>Residential_Market Rate Multifamily_Direct Install_Natural Gas_Water Heating_Multifamily_Low Flow Showerhead_Natural Gas DHW_0_1.75 GPM_Therms Saved per Unit</v>
          </cell>
          <cell r="O931">
            <v>6.4380589185271173</v>
          </cell>
        </row>
        <row r="932">
          <cell r="A932" t="str">
            <v>Residential_Market Rate Multifamily_Direct Install_Natural Gas_Water Heating_Multifamily_Low Flow Showerhead_Natural Gas DHW_0_1.75 GPM_Gal Saved per Unit</v>
          </cell>
          <cell r="O932">
            <v>1285.3804950000003</v>
          </cell>
        </row>
        <row r="933">
          <cell r="A933" t="str">
            <v>Residential_Market Rate Multifamily_Direct Install_Natural Gas_Water Heating_Multifamily_Low Flow Showerhead_Natural Gas DHW_0_1.75 GPM_Lifetime (years)</v>
          </cell>
          <cell r="O933">
            <v>10</v>
          </cell>
        </row>
        <row r="934">
          <cell r="A934" t="str">
            <v>Residential_Market Rate Multifamily_Direct Install_Natural Gas_Water Heating_Multifamily_Low Flow Showerhead_Natural Gas DHW_0_1.75 GPM_Incremental Cost</v>
          </cell>
          <cell r="O934">
            <v>12</v>
          </cell>
        </row>
        <row r="935">
          <cell r="A935" t="str">
            <v>Residential_Market Rate Multifamily_Direct Install_Natural Gas_Water Heating_Multifamily_Low Flow Showerhead_Natural Gas DHW_0_1.75 GPM_</v>
          </cell>
        </row>
        <row r="936">
          <cell r="A936" t="str">
            <v>Residential_Direct Distribution Efficient Products_School Kits_Electric_Consumer Electronics_Single-Family/Multifamily_Advanced Power Strip_0_Standard Power Strip_Tier 1_CF</v>
          </cell>
          <cell r="O936">
            <v>0.8</v>
          </cell>
        </row>
        <row r="937">
          <cell r="A937" t="str">
            <v>Residential_Direct Distribution Efficient Products_School Kits_Electric_Consumer Electronics_Single-Family/Multifamily_Advanced Power Strip_0_Standard Power Strip_Tier 1_ISR</v>
          </cell>
          <cell r="O937">
            <v>0.91</v>
          </cell>
        </row>
        <row r="938">
          <cell r="A938" t="str">
            <v>Residential_Direct Distribution Efficient Products_School Kits_Electric_Consumer Electronics_Single-Family/Multifamily_Advanced Power Strip_0_Standard Power Strip_Tier 1_Hours of Use</v>
          </cell>
          <cell r="O938">
            <v>7129</v>
          </cell>
        </row>
        <row r="939">
          <cell r="A939" t="str">
            <v>Residential_Direct Distribution Efficient Products_School Kits_Electric_Consumer Electronics_Single-Family/Multifamily_Advanced Power Strip_0_Standard Power Strip_Tier 1_Unit Savings</v>
          </cell>
          <cell r="O939">
            <v>79.75</v>
          </cell>
        </row>
        <row r="940">
          <cell r="A940" t="str">
            <v>Residential_Direct Distribution Efficient Products_School Kits_Electric_Consumer Electronics_Single-Family/Multifamily_Advanced Power Strip_0_Standard Power Strip_Tier 1_kWh Saved per Unit</v>
          </cell>
          <cell r="O940">
            <v>72.572500000000005</v>
          </cell>
        </row>
        <row r="941">
          <cell r="A941" t="str">
            <v>Residential_Direct Distribution Efficient Products_School Kits_Electric_Consumer Electronics_Single-Family/Multifamily_Advanced Power Strip_0_Standard Power Strip_Tier 1_Coincident Peak kW Saved per Unit</v>
          </cell>
          <cell r="O941">
            <v>8.1439192032543139E-3</v>
          </cell>
        </row>
        <row r="942">
          <cell r="A942" t="str">
            <v>Residential_Direct Distribution Efficient Products_School Kits_Electric_Consumer Electronics_Single-Family/Multifamily_Advanced Power Strip_0_Standard Power Strip_Tier 1_Lifetime (years)</v>
          </cell>
          <cell r="O942">
            <v>7</v>
          </cell>
        </row>
        <row r="943">
          <cell r="A943" t="str">
            <v>Residential_Direct Distribution Efficient Products_School Kits_Electric_Consumer Electronics_Single-Family/Multifamily_Advanced Power Strip_0_Standard Power Strip_Tier 1_Incremental Cost</v>
          </cell>
          <cell r="O943">
            <v>10</v>
          </cell>
        </row>
        <row r="944">
          <cell r="A944" t="str">
            <v>Residential_Direct Distribution Efficient Products_School Kits_Electric_Consumer Electronics_Single-Family/Multifamily_Advanced Power Strip_0_Standard Power Strip_Tier 1_</v>
          </cell>
        </row>
        <row r="945">
          <cell r="A945" t="str">
            <v xml:space="preserve">Residential_Direct Distribution Efficient Products_School Kits_Electric_Lighting_Single-Family/Multifamily_LED Screw Based Omnidirectional Bulb_2022, Year 1 Install_43W_9W_Watts_base </v>
          </cell>
          <cell r="O945">
            <v>43</v>
          </cell>
        </row>
        <row r="946">
          <cell r="A946" t="str">
            <v>Residential_Direct Distribution Efficient Products_School Kits_Electric_Lighting_Single-Family/Multifamily_LED Screw Based Omnidirectional Bulb_2022, Year 1 Install_43W_9W_Watts_EE</v>
          </cell>
          <cell r="O946">
            <v>9</v>
          </cell>
        </row>
        <row r="947">
          <cell r="A947" t="str">
            <v>Residential_Direct Distribution Efficient Products_School Kits_Electric_Lighting_Single-Family/Multifamily_LED Screw Based Omnidirectional Bulb_2022, Year 1 Install_43W_9W_Leakage</v>
          </cell>
          <cell r="O947">
            <v>0</v>
          </cell>
        </row>
        <row r="948">
          <cell r="A948" t="str">
            <v>Residential_Direct Distribution Efficient Products_School Kits_Electric_Lighting_Single-Family/Multifamily_LED Screw Based Omnidirectional Bulb_2022, Year 1 Install_43W_9W_Hours</v>
          </cell>
          <cell r="O948">
            <v>1089</v>
          </cell>
        </row>
        <row r="949">
          <cell r="A949" t="str">
            <v>Residential_Direct Distribution Efficient Products_School Kits_Electric_Lighting_Single-Family/Multifamily_LED Screw Based Omnidirectional Bulb_2022, Year 1 Install_43W_9W_WHFe</v>
          </cell>
          <cell r="O949">
            <v>1.06</v>
          </cell>
        </row>
        <row r="950">
          <cell r="A950" t="str">
            <v>Residential_Direct Distribution Efficient Products_School Kits_Electric_Lighting_Single-Family/Multifamily_LED Screw Based Omnidirectional Bulb_2022, Year 1 Install_43W_9W_ISR</v>
          </cell>
          <cell r="O950">
            <v>0.6</v>
          </cell>
        </row>
        <row r="951">
          <cell r="A951" t="str">
            <v>Residential_Direct Distribution Efficient Products_School Kits_Electric_Lighting_Single-Family/Multifamily_LED Screw Based Omnidirectional Bulb_2022, Year 1 Install_43W_9W_HF</v>
          </cell>
          <cell r="O951">
            <v>0.49</v>
          </cell>
        </row>
        <row r="952">
          <cell r="A952" t="str">
            <v>Residential_Direct Distribution Efficient Products_School Kits_Electric_Lighting_Single-Family/Multifamily_LED Screw Based Omnidirectional Bulb_2022, Year 1 Install_43W_9W_ηHeat</v>
          </cell>
          <cell r="O952">
            <v>1.28</v>
          </cell>
        </row>
        <row r="953">
          <cell r="A953" t="str">
            <v>Residential_Direct Distribution Efficient Products_School Kits_Electric_Lighting_Single-Family/Multifamily_LED Screw Based Omnidirectional Bulb_2022, Year 1 Install_43W_9W_WHFd</v>
          </cell>
          <cell r="O953">
            <v>1.1100000000000001</v>
          </cell>
        </row>
        <row r="954">
          <cell r="A954" t="str">
            <v>Residential_Direct Distribution Efficient Products_School Kits_Electric_Lighting_Single-Family/Multifamily_LED Screw Based Omnidirectional Bulb_2022, Year 1 Install_43W_9W_CF</v>
          </cell>
          <cell r="O954">
            <v>0.128</v>
          </cell>
        </row>
        <row r="955">
          <cell r="A955" t="str">
            <v>Residential_Direct Distribution Efficient Products_School Kits_Electric_Lighting_Single-Family/Multifamily_LED Screw Based Omnidirectional Bulb_2022, Year 1 Install_43W_9W_ηHeat</v>
          </cell>
          <cell r="O955">
            <v>0.7</v>
          </cell>
        </row>
        <row r="956">
          <cell r="A956" t="str">
            <v>Residential_Direct Distribution Efficient Products_School Kits_Electric_Lighting_Single-Family/Multifamily_LED Screw Based Omnidirectional Bulb_2022, Year 1 Install_43W_9W_Conversion</v>
          </cell>
          <cell r="O956">
            <v>3.4119999999999998E-2</v>
          </cell>
        </row>
        <row r="957">
          <cell r="A957" t="str">
            <v>Residential_Direct Distribution Efficient Products_School Kits_Electric_Lighting_Single-Family/Multifamily_LED Screw Based Omnidirectional Bulb_2022, Year 1 Install_43W_9W_Mid-Life Adjustment</v>
          </cell>
          <cell r="O957">
            <v>0.38</v>
          </cell>
        </row>
        <row r="958">
          <cell r="A958" t="str">
            <v>Residential_Direct Distribution Efficient Products_School Kits_Electric_Lighting_Single-Family/Multifamily_LED Screw Based Omnidirectional Bulb_2022, Year 1 Install_43W_9W_Remaining Year kWh Heating Penalty</v>
          </cell>
          <cell r="O958">
            <v>-9.0146739375000013</v>
          </cell>
        </row>
        <row r="959">
          <cell r="A959" t="str">
            <v>Residential_Direct Distribution Efficient Products_School Kits_Electric_Lighting_Single-Family/Multifamily_LED Screw Based Omnidirectional Bulb_2022, Year 1 Install_43W_9W_kWh Heating Penalty</v>
          </cell>
          <cell r="O959">
            <v>-3.4255760962500004</v>
          </cell>
        </row>
        <row r="960">
          <cell r="A960" t="str">
            <v>Residential_Direct Distribution Efficient Products_School Kits_Electric_Lighting_Single-Family/Multifamily_LED Screw Based Omnidirectional Bulb_2022, Year 1 Install_43W_9W_Remaining Year Therm Heating Penalty</v>
          </cell>
          <cell r="O960">
            <v>-0.53059739039999998</v>
          </cell>
        </row>
        <row r="961">
          <cell r="A961" t="str">
            <v>Residential_Direct Distribution Efficient Products_School Kits_Electric_Lighting_Single-Family/Multifamily_LED Screw Based Omnidirectional Bulb_2022, Year 1 Install_43W_9W_Therm Heating Penalty</v>
          </cell>
          <cell r="O961">
            <v>-0.20162700835199998</v>
          </cell>
        </row>
        <row r="962">
          <cell r="A962" t="str">
            <v>Residential_Direct Distribution Efficient Products_School Kits_Electric_Lighting_Single-Family/Multifamily_LED Screw Based Omnidirectional Bulb_2022, Year 1 Install_43W_9W_Remaining Year kWh</v>
          </cell>
          <cell r="O962">
            <v>23.548536000000002</v>
          </cell>
        </row>
        <row r="963">
          <cell r="A963" t="str">
            <v>Residential_Direct Distribution Efficient Products_School Kits_Electric_Lighting_Single-Family/Multifamily_LED Screw Based Omnidirectional Bulb_2022, Year 1 Install_43W_9W_kWh Saved per Unit</v>
          </cell>
          <cell r="O963">
            <v>8.9484436800000005</v>
          </cell>
        </row>
        <row r="964">
          <cell r="A964" t="str">
            <v>Residential_Direct Distribution Efficient Products_School Kits_Electric_Lighting_Single-Family/Multifamily_LED Screw Based Omnidirectional Bulb_2022, Year 1 Install_43W_9W_Remaining Year kW</v>
          </cell>
          <cell r="O964">
            <v>2.8984320000000007E-3</v>
          </cell>
        </row>
        <row r="965">
          <cell r="A965" t="str">
            <v>Residential_Direct Distribution Efficient Products_School Kits_Electric_Lighting_Single-Family/Multifamily_LED Screw Based Omnidirectional Bulb_2022, Year 1 Install_43W_9W_Coincident Peak kW Saved per Unit</v>
          </cell>
          <cell r="O965">
            <v>1.1014041600000003E-3</v>
          </cell>
        </row>
        <row r="966">
          <cell r="A966" t="str">
            <v>Residential_Direct Distribution Efficient Products_School Kits_Electric_Lighting_Single-Family/Multifamily_LED Screw Based Omnidirectional Bulb_2022, Year 1 Install_43W_9W_Remaining Life</v>
          </cell>
          <cell r="O966">
            <v>4</v>
          </cell>
        </row>
        <row r="967">
          <cell r="A967" t="str">
            <v>Residential_Direct Distribution Efficient Products_School Kits_Electric_Lighting_Single-Family/Multifamily_LED Screw Based Omnidirectional Bulb_2022, Year 1 Install_43W_9W_Lifetime (years)</v>
          </cell>
          <cell r="O967">
            <v>10</v>
          </cell>
        </row>
        <row r="968">
          <cell r="A968" t="str">
            <v>Residential_Direct Distribution Efficient Products_School Kits_Electric_Lighting_Single-Family/Multifamily_LED Screw Based Omnidirectional Bulb_2022, Year 1 Install_43W_9W_Incremental Cost</v>
          </cell>
          <cell r="O968">
            <v>1.45</v>
          </cell>
        </row>
        <row r="969">
          <cell r="A969" t="str">
            <v>Residential_Direct Distribution Efficient Products_School Kits_Electric_Lighting_Single-Family/Multifamily_LED Screw Based Omnidirectional Bulb_2022, Year 1 Install_43W_9W_</v>
          </cell>
        </row>
        <row r="970">
          <cell r="A970" t="str">
            <v xml:space="preserve">Residential_Direct Distribution Efficient Products_School Kits_Electric_Lighting_Single-Family/Multifamily_LED Screw Based Omnidirectional Bulb_2022, Year 2 Install_43W_9W_Watts_base </v>
          </cell>
          <cell r="O970">
            <v>43</v>
          </cell>
        </row>
        <row r="971">
          <cell r="A971" t="str">
            <v>Residential_Direct Distribution Efficient Products_School Kits_Electric_Lighting_Single-Family/Multifamily_LED Screw Based Omnidirectional Bulb_2022, Year 2 Install_43W_9W_Watts_EE</v>
          </cell>
          <cell r="O971">
            <v>9</v>
          </cell>
        </row>
        <row r="972">
          <cell r="A972" t="str">
            <v>Residential_Direct Distribution Efficient Products_School Kits_Electric_Lighting_Single-Family/Multifamily_LED Screw Based Omnidirectional Bulb_2022, Year 2 Install_43W_9W_Leakage</v>
          </cell>
          <cell r="O972">
            <v>0</v>
          </cell>
        </row>
        <row r="973">
          <cell r="A973" t="str">
            <v>Residential_Direct Distribution Efficient Products_School Kits_Electric_Lighting_Single-Family/Multifamily_LED Screw Based Omnidirectional Bulb_2022, Year 2 Install_43W_9W_Hours</v>
          </cell>
          <cell r="O973">
            <v>1089</v>
          </cell>
        </row>
        <row r="974">
          <cell r="A974" t="str">
            <v>Residential_Direct Distribution Efficient Products_School Kits_Electric_Lighting_Single-Family/Multifamily_LED Screw Based Omnidirectional Bulb_2022, Year 2 Install_43W_9W_WHFe</v>
          </cell>
          <cell r="O974">
            <v>1.06</v>
          </cell>
        </row>
        <row r="975">
          <cell r="A975" t="str">
            <v>Residential_Direct Distribution Efficient Products_School Kits_Electric_Lighting_Single-Family/Multifamily_LED Screw Based Omnidirectional Bulb_2022, Year 2 Install_43W_9W_ISR</v>
          </cell>
          <cell r="O975">
            <v>0.13</v>
          </cell>
        </row>
        <row r="976">
          <cell r="A976" t="str">
            <v>Residential_Direct Distribution Efficient Products_School Kits_Electric_Lighting_Single-Family/Multifamily_LED Screw Based Omnidirectional Bulb_2022, Year 2 Install_43W_9W_HF</v>
          </cell>
          <cell r="O976">
            <v>0.49</v>
          </cell>
        </row>
        <row r="977">
          <cell r="A977" t="str">
            <v>Residential_Direct Distribution Efficient Products_School Kits_Electric_Lighting_Single-Family/Multifamily_LED Screw Based Omnidirectional Bulb_2022, Year 2 Install_43W_9W_ηHeat</v>
          </cell>
          <cell r="O977">
            <v>1.28</v>
          </cell>
        </row>
        <row r="978">
          <cell r="A978" t="str">
            <v>Residential_Direct Distribution Efficient Products_School Kits_Electric_Lighting_Single-Family/Multifamily_LED Screw Based Omnidirectional Bulb_2022, Year 2 Install_43W_9W_WHFd</v>
          </cell>
          <cell r="O978">
            <v>1.1100000000000001</v>
          </cell>
        </row>
        <row r="979">
          <cell r="A979" t="str">
            <v>Residential_Direct Distribution Efficient Products_School Kits_Electric_Lighting_Single-Family/Multifamily_LED Screw Based Omnidirectional Bulb_2022, Year 2 Install_43W_9W_CF</v>
          </cell>
          <cell r="O979">
            <v>0.128</v>
          </cell>
        </row>
        <row r="980">
          <cell r="A980" t="str">
            <v>Residential_Direct Distribution Efficient Products_School Kits_Electric_Lighting_Single-Family/Multifamily_LED Screw Based Omnidirectional Bulb_2022, Year 2 Install_43W_9W_ηHeat</v>
          </cell>
          <cell r="O980">
            <v>0.7</v>
          </cell>
        </row>
        <row r="981">
          <cell r="A981" t="str">
            <v>Residential_Direct Distribution Efficient Products_School Kits_Electric_Lighting_Single-Family/Multifamily_LED Screw Based Omnidirectional Bulb_2022, Year 2 Install_43W_9W_Conversion</v>
          </cell>
          <cell r="O981">
            <v>3.4119999999999998E-2</v>
          </cell>
        </row>
        <row r="982">
          <cell r="A982" t="str">
            <v>Residential_Direct Distribution Efficient Products_School Kits_Electric_Lighting_Single-Family/Multifamily_LED Screw Based Omnidirectional Bulb_2022, Year 2 Install_43W_9W_Mid-Life Adjustment</v>
          </cell>
          <cell r="O982">
            <v>0.38</v>
          </cell>
        </row>
        <row r="983">
          <cell r="A983" t="str">
            <v>Residential_Direct Distribution Efficient Products_School Kits_Electric_Lighting_Single-Family/Multifamily_LED Screw Based Omnidirectional Bulb_2022, Year 2 Install_43W_9W_Remaining Year kWh Heating Penalty</v>
          </cell>
          <cell r="O983">
            <v>-1.9531793531250001</v>
          </cell>
        </row>
        <row r="984">
          <cell r="A984" t="str">
            <v>Residential_Direct Distribution Efficient Products_School Kits_Electric_Lighting_Single-Family/Multifamily_LED Screw Based Omnidirectional Bulb_2022, Year 2 Install_43W_9W_kWh Heating Penalty</v>
          </cell>
          <cell r="O984">
            <v>-0.74220815418750008</v>
          </cell>
        </row>
        <row r="985">
          <cell r="A985" t="str">
            <v>Residential_Direct Distribution Efficient Products_School Kits_Electric_Lighting_Single-Family/Multifamily_LED Screw Based Omnidirectional Bulb_2022, Year 2 Install_43W_9W_Remaining Year Therm Heating Penalty</v>
          </cell>
          <cell r="O985">
            <v>-0.11496276792000001</v>
          </cell>
        </row>
        <row r="986">
          <cell r="A986" t="str">
            <v>Residential_Direct Distribution Efficient Products_School Kits_Electric_Lighting_Single-Family/Multifamily_LED Screw Based Omnidirectional Bulb_2022, Year 2 Install_43W_9W_Therm Heating Penalty</v>
          </cell>
          <cell r="O986">
            <v>-4.3685851809600003E-2</v>
          </cell>
        </row>
        <row r="987">
          <cell r="A987" t="str">
            <v>Residential_Direct Distribution Efficient Products_School Kits_Electric_Lighting_Single-Family/Multifamily_LED Screw Based Omnidirectional Bulb_2022, Year 2 Install_43W_9W_Remaining Year kWh</v>
          </cell>
          <cell r="O987">
            <v>5.1021828000000005</v>
          </cell>
        </row>
        <row r="988">
          <cell r="A988" t="str">
            <v>Residential_Direct Distribution Efficient Products_School Kits_Electric_Lighting_Single-Family/Multifamily_LED Screw Based Omnidirectional Bulb_2022, Year 2 Install_43W_9W_kWh Saved per Unit</v>
          </cell>
          <cell r="O988">
            <v>1.9388294640000001</v>
          </cell>
        </row>
        <row r="989">
          <cell r="A989" t="str">
            <v>Residential_Direct Distribution Efficient Products_School Kits_Electric_Lighting_Single-Family/Multifamily_LED Screw Based Omnidirectional Bulb_2022, Year 2 Install_43W_9W_Remaining Year kW</v>
          </cell>
          <cell r="O989">
            <v>6.2799360000000018E-4</v>
          </cell>
        </row>
        <row r="990">
          <cell r="A990" t="str">
            <v>Residential_Direct Distribution Efficient Products_School Kits_Electric_Lighting_Single-Family/Multifamily_LED Screw Based Omnidirectional Bulb_2022, Year 2 Install_43W_9W_Coincident Peak kW Saved per Unit</v>
          </cell>
          <cell r="O990">
            <v>2.3863756800000007E-4</v>
          </cell>
        </row>
        <row r="991">
          <cell r="A991" t="str">
            <v>Residential_Direct Distribution Efficient Products_School Kits_Electric_Lighting_Single-Family/Multifamily_LED Screw Based Omnidirectional Bulb_2022, Year 2 Install_43W_9W_Remaining Life</v>
          </cell>
          <cell r="O991">
            <v>4</v>
          </cell>
        </row>
        <row r="992">
          <cell r="A992" t="str">
            <v>Residential_Direct Distribution Efficient Products_School Kits_Electric_Lighting_Single-Family/Multifamily_LED Screw Based Omnidirectional Bulb_2022, Year 2 Install_43W_9W_Lifetime (years)</v>
          </cell>
          <cell r="O992">
            <v>10</v>
          </cell>
        </row>
        <row r="993">
          <cell r="A993" t="str">
            <v>Residential_Direct Distribution Efficient Products_School Kits_Electric_Lighting_Single-Family/Multifamily_LED Screw Based Omnidirectional Bulb_2022, Year 2 Install_43W_9W_Incremental Cost</v>
          </cell>
          <cell r="O993">
            <v>1.45</v>
          </cell>
        </row>
        <row r="994">
          <cell r="A994" t="str">
            <v>Residential_Direct Distribution Efficient Products_School Kits_Electric_Lighting_Single-Family/Multifamily_LED Screw Based Omnidirectional Bulb_2022, Year 2 Install_43W_9W_</v>
          </cell>
        </row>
        <row r="995">
          <cell r="A995" t="str">
            <v xml:space="preserve">Residential_Direct Distribution Efficient Products_School Kits_Electric_Lighting_Single-Family/Multifamily_LED Screw Based Omnidirectional Bulb_2022, Year 3 Install_43W_9W_Watts_base </v>
          </cell>
          <cell r="O995">
            <v>43</v>
          </cell>
        </row>
        <row r="996">
          <cell r="A996" t="str">
            <v>Residential_Direct Distribution Efficient Products_School Kits_Electric_Lighting_Single-Family/Multifamily_LED Screw Based Omnidirectional Bulb_2022, Year 3 Install_43W_9W_Watts_EE</v>
          </cell>
          <cell r="O996">
            <v>9</v>
          </cell>
        </row>
        <row r="997">
          <cell r="A997" t="str">
            <v>Residential_Direct Distribution Efficient Products_School Kits_Electric_Lighting_Single-Family/Multifamily_LED Screw Based Omnidirectional Bulb_2022, Year 3 Install_43W_9W_Leakage</v>
          </cell>
          <cell r="O997">
            <v>0</v>
          </cell>
        </row>
        <row r="998">
          <cell r="A998" t="str">
            <v>Residential_Direct Distribution Efficient Products_School Kits_Electric_Lighting_Single-Family/Multifamily_LED Screw Based Omnidirectional Bulb_2022, Year 3 Install_43W_9W_Hours</v>
          </cell>
          <cell r="O998">
            <v>1089</v>
          </cell>
        </row>
        <row r="999">
          <cell r="A999" t="str">
            <v>Residential_Direct Distribution Efficient Products_School Kits_Electric_Lighting_Single-Family/Multifamily_LED Screw Based Omnidirectional Bulb_2022, Year 3 Install_43W_9W_WHFe</v>
          </cell>
          <cell r="O999">
            <v>1.06</v>
          </cell>
        </row>
        <row r="1000">
          <cell r="A1000" t="str">
            <v>Residential_Direct Distribution Efficient Products_School Kits_Electric_Lighting_Single-Family/Multifamily_LED Screw Based Omnidirectional Bulb_2022, Year 3 Install_43W_9W_ISR</v>
          </cell>
          <cell r="O1000">
            <v>0.11</v>
          </cell>
        </row>
        <row r="1001">
          <cell r="A1001" t="str">
            <v>Residential_Direct Distribution Efficient Products_School Kits_Electric_Lighting_Single-Family/Multifamily_LED Screw Based Omnidirectional Bulb_2022, Year 3 Install_43W_9W_HF</v>
          </cell>
          <cell r="O1001">
            <v>0.49</v>
          </cell>
        </row>
        <row r="1002">
          <cell r="A1002" t="str">
            <v>Residential_Direct Distribution Efficient Products_School Kits_Electric_Lighting_Single-Family/Multifamily_LED Screw Based Omnidirectional Bulb_2022, Year 3 Install_43W_9W_ηHeat</v>
          </cell>
          <cell r="O1002">
            <v>1.28</v>
          </cell>
        </row>
        <row r="1003">
          <cell r="A1003" t="str">
            <v>Residential_Direct Distribution Efficient Products_School Kits_Electric_Lighting_Single-Family/Multifamily_LED Screw Based Omnidirectional Bulb_2022, Year 3 Install_43W_9W_WHFd</v>
          </cell>
          <cell r="O1003">
            <v>1.1100000000000001</v>
          </cell>
        </row>
        <row r="1004">
          <cell r="A1004" t="str">
            <v>Residential_Direct Distribution Efficient Products_School Kits_Electric_Lighting_Single-Family/Multifamily_LED Screw Based Omnidirectional Bulb_2022, Year 3 Install_43W_9W_CF</v>
          </cell>
          <cell r="O1004">
            <v>0.128</v>
          </cell>
        </row>
        <row r="1005">
          <cell r="A1005" t="str">
            <v>Residential_Direct Distribution Efficient Products_School Kits_Electric_Lighting_Single-Family/Multifamily_LED Screw Based Omnidirectional Bulb_2022, Year 3 Install_43W_9W_ηHeat</v>
          </cell>
          <cell r="O1005">
            <v>0.7</v>
          </cell>
        </row>
        <row r="1006">
          <cell r="A1006" t="str">
            <v>Residential_Direct Distribution Efficient Products_School Kits_Electric_Lighting_Single-Family/Multifamily_LED Screw Based Omnidirectional Bulb_2022, Year 3 Install_43W_9W_Conversion</v>
          </cell>
          <cell r="O1006">
            <v>3.4119999999999998E-2</v>
          </cell>
        </row>
        <row r="1007">
          <cell r="A1007" t="str">
            <v>Residential_Direct Distribution Efficient Products_School Kits_Electric_Lighting_Single-Family/Multifamily_LED Screw Based Omnidirectional Bulb_2022, Year 3 Install_43W_9W_Mid-Life Adjustment</v>
          </cell>
          <cell r="O1007">
            <v>0.38</v>
          </cell>
        </row>
        <row r="1008">
          <cell r="A1008" t="str">
            <v>Residential_Direct Distribution Efficient Products_School Kits_Electric_Lighting_Single-Family/Multifamily_LED Screw Based Omnidirectional Bulb_2022, Year 3 Install_43W_9W_Remaining Year kWh Heating Penalty</v>
          </cell>
          <cell r="O1008">
            <v>-1.6526902218749999</v>
          </cell>
        </row>
        <row r="1009">
          <cell r="A1009" t="str">
            <v>Residential_Direct Distribution Efficient Products_School Kits_Electric_Lighting_Single-Family/Multifamily_LED Screw Based Omnidirectional Bulb_2022, Year 3 Install_43W_9W_kWh Heating Penalty</v>
          </cell>
          <cell r="O1009">
            <v>-0.62802228431249996</v>
          </cell>
        </row>
        <row r="1010">
          <cell r="A1010" t="str">
            <v>Residential_Direct Distribution Efficient Products_School Kits_Electric_Lighting_Single-Family/Multifamily_LED Screw Based Omnidirectional Bulb_2022, Year 3 Install_43W_9W_Remaining Year Therm Heating Penalty</v>
          </cell>
          <cell r="O1010">
            <v>-9.7276188240000006E-2</v>
          </cell>
        </row>
        <row r="1011">
          <cell r="A1011" t="str">
            <v>Residential_Direct Distribution Efficient Products_School Kits_Electric_Lighting_Single-Family/Multifamily_LED Screw Based Omnidirectional Bulb_2022, Year 3 Install_43W_9W_Therm Heating Penalty</v>
          </cell>
          <cell r="O1011">
            <v>-3.6964951531200003E-2</v>
          </cell>
        </row>
        <row r="1012">
          <cell r="A1012" t="str">
            <v>Residential_Direct Distribution Efficient Products_School Kits_Electric_Lighting_Single-Family/Multifamily_LED Screw Based Omnidirectional Bulb_2022, Year 3 Install_43W_9W_Remaining Year kWh</v>
          </cell>
          <cell r="O1012">
            <v>4.3172316000000004</v>
          </cell>
        </row>
        <row r="1013">
          <cell r="A1013" t="str">
            <v>Residential_Direct Distribution Efficient Products_School Kits_Electric_Lighting_Single-Family/Multifamily_LED Screw Based Omnidirectional Bulb_2022, Year 3 Install_43W_9W_kWh Saved per Unit</v>
          </cell>
          <cell r="O1013">
            <v>1.6405480080000001</v>
          </cell>
        </row>
        <row r="1014">
          <cell r="A1014" t="str">
            <v>Residential_Direct Distribution Efficient Products_School Kits_Electric_Lighting_Single-Family/Multifamily_LED Screw Based Omnidirectional Bulb_2022, Year 3 Install_43W_9W_Remaining Year kW</v>
          </cell>
          <cell r="O1014">
            <v>5.3137920000000008E-4</v>
          </cell>
        </row>
        <row r="1015">
          <cell r="A1015" t="str">
            <v>Residential_Direct Distribution Efficient Products_School Kits_Electric_Lighting_Single-Family/Multifamily_LED Screw Based Omnidirectional Bulb_2022, Year 3 Install_43W_9W_Coincident Peak kW Saved per Unit</v>
          </cell>
          <cell r="O1015">
            <v>2.0192409600000002E-4</v>
          </cell>
        </row>
        <row r="1016">
          <cell r="A1016" t="str">
            <v>Residential_Direct Distribution Efficient Products_School Kits_Electric_Lighting_Single-Family/Multifamily_LED Screw Based Omnidirectional Bulb_2022, Year 3 Install_43W_9W_Remaining Life</v>
          </cell>
          <cell r="O1016">
            <v>4</v>
          </cell>
        </row>
        <row r="1017">
          <cell r="A1017" t="str">
            <v>Residential_Direct Distribution Efficient Products_School Kits_Electric_Lighting_Single-Family/Multifamily_LED Screw Based Omnidirectional Bulb_2022, Year 3 Install_43W_9W_Lifetime (years)</v>
          </cell>
          <cell r="O1017">
            <v>10</v>
          </cell>
        </row>
        <row r="1018">
          <cell r="A1018" t="str">
            <v>Residential_Direct Distribution Efficient Products_School Kits_Electric_Lighting_Single-Family/Multifamily_LED Screw Based Omnidirectional Bulb_2022, Year 3 Install_43W_9W_Incremental Cost</v>
          </cell>
          <cell r="O1018">
            <v>1.45</v>
          </cell>
        </row>
        <row r="1019">
          <cell r="A1019" t="str">
            <v>Residential_Direct Distribution Efficient Products_School Kits_Electric_Lighting_Single-Family/Multifamily_LED Screw Based Omnidirectional Bulb_2022, Year 3 Install_43W_9W_</v>
          </cell>
        </row>
        <row r="1020">
          <cell r="A1020" t="str">
            <v xml:space="preserve">Residential_Direct Distribution Efficient Products_School Kits_Electric_Lighting_Single-Family/Multifamily_LED Screw Based Omnidirectional Bulb_2023, Year 1 Install_43W_9W_Watts_base </v>
          </cell>
          <cell r="O1020">
            <v>43</v>
          </cell>
        </row>
        <row r="1021">
          <cell r="A1021" t="str">
            <v>Residential_Direct Distribution Efficient Products_School Kits_Electric_Lighting_Single-Family/Multifamily_LED Screw Based Omnidirectional Bulb_2023, Year 1 Install_43W_9W_Watts_EE</v>
          </cell>
          <cell r="O1021">
            <v>9</v>
          </cell>
        </row>
        <row r="1022">
          <cell r="A1022" t="str">
            <v>Residential_Direct Distribution Efficient Products_School Kits_Electric_Lighting_Single-Family/Multifamily_LED Screw Based Omnidirectional Bulb_2023, Year 1 Install_43W_9W_Leakage</v>
          </cell>
          <cell r="O1022">
            <v>0</v>
          </cell>
        </row>
        <row r="1023">
          <cell r="A1023" t="str">
            <v>Residential_Direct Distribution Efficient Products_School Kits_Electric_Lighting_Single-Family/Multifamily_LED Screw Based Omnidirectional Bulb_2023, Year 1 Install_43W_9W_Hours</v>
          </cell>
          <cell r="O1023">
            <v>1089</v>
          </cell>
        </row>
        <row r="1024">
          <cell r="A1024" t="str">
            <v>Residential_Direct Distribution Efficient Products_School Kits_Electric_Lighting_Single-Family/Multifamily_LED Screw Based Omnidirectional Bulb_2023, Year 1 Install_43W_9W_WHFe</v>
          </cell>
          <cell r="O1024">
            <v>1.06</v>
          </cell>
        </row>
        <row r="1025">
          <cell r="A1025" t="str">
            <v>Residential_Direct Distribution Efficient Products_School Kits_Electric_Lighting_Single-Family/Multifamily_LED Screw Based Omnidirectional Bulb_2023, Year 1 Install_43W_9W_ISR</v>
          </cell>
          <cell r="O1025">
            <v>0.6</v>
          </cell>
        </row>
        <row r="1026">
          <cell r="A1026" t="str">
            <v>Residential_Direct Distribution Efficient Products_School Kits_Electric_Lighting_Single-Family/Multifamily_LED Screw Based Omnidirectional Bulb_2023, Year 1 Install_43W_9W_HF</v>
          </cell>
          <cell r="O1026">
            <v>0.49</v>
          </cell>
        </row>
        <row r="1027">
          <cell r="A1027" t="str">
            <v>Residential_Direct Distribution Efficient Products_School Kits_Electric_Lighting_Single-Family/Multifamily_LED Screw Based Omnidirectional Bulb_2023, Year 1 Install_43W_9W_ηHeat</v>
          </cell>
          <cell r="O1027">
            <v>1.28</v>
          </cell>
        </row>
        <row r="1028">
          <cell r="A1028" t="str">
            <v>Residential_Direct Distribution Efficient Products_School Kits_Electric_Lighting_Single-Family/Multifamily_LED Screw Based Omnidirectional Bulb_2023, Year 1 Install_43W_9W_WHFd</v>
          </cell>
          <cell r="O1028">
            <v>1.1100000000000001</v>
          </cell>
        </row>
        <row r="1029">
          <cell r="A1029" t="str">
            <v>Residential_Direct Distribution Efficient Products_School Kits_Electric_Lighting_Single-Family/Multifamily_LED Screw Based Omnidirectional Bulb_2023, Year 1 Install_43W_9W_CF</v>
          </cell>
          <cell r="O1029">
            <v>0.128</v>
          </cell>
        </row>
        <row r="1030">
          <cell r="A1030" t="str">
            <v>Residential_Direct Distribution Efficient Products_School Kits_Electric_Lighting_Single-Family/Multifamily_LED Screw Based Omnidirectional Bulb_2023, Year 1 Install_43W_9W_ηHeat</v>
          </cell>
          <cell r="O1030">
            <v>0.7</v>
          </cell>
        </row>
        <row r="1031">
          <cell r="A1031" t="str">
            <v>Residential_Direct Distribution Efficient Products_School Kits_Electric_Lighting_Single-Family/Multifamily_LED Screw Based Omnidirectional Bulb_2023, Year 1 Install_43W_9W_Conversion</v>
          </cell>
          <cell r="O1031">
            <v>3.4119999999999998E-2</v>
          </cell>
        </row>
        <row r="1032">
          <cell r="A1032" t="str">
            <v>Residential_Direct Distribution Efficient Products_School Kits_Electric_Lighting_Single-Family/Multifamily_LED Screw Based Omnidirectional Bulb_2023, Year 1 Install_43W_9W_Mid-Life Adjustment</v>
          </cell>
          <cell r="O1032">
            <v>0.38</v>
          </cell>
        </row>
        <row r="1033">
          <cell r="A1033" t="str">
            <v>Residential_Direct Distribution Efficient Products_School Kits_Electric_Lighting_Single-Family/Multifamily_LED Screw Based Omnidirectional Bulb_2023, Year 1 Install_43W_9W_Remaining Year kWh Heating Penalty</v>
          </cell>
          <cell r="O1033">
            <v>-9.0146739375000013</v>
          </cell>
        </row>
        <row r="1034">
          <cell r="A1034" t="str">
            <v>Residential_Direct Distribution Efficient Products_School Kits_Electric_Lighting_Single-Family/Multifamily_LED Screw Based Omnidirectional Bulb_2023, Year 1 Install_43W_9W_kWh Heating Penalty</v>
          </cell>
          <cell r="O1034">
            <v>-3.4255760962500004</v>
          </cell>
        </row>
        <row r="1035">
          <cell r="A1035" t="str">
            <v>Residential_Direct Distribution Efficient Products_School Kits_Electric_Lighting_Single-Family/Multifamily_LED Screw Based Omnidirectional Bulb_2023, Year 1 Install_43W_9W_Remaining Year Therm Heating Penalty</v>
          </cell>
          <cell r="O1035">
            <v>-0.53059739039999998</v>
          </cell>
        </row>
        <row r="1036">
          <cell r="A1036" t="str">
            <v>Residential_Direct Distribution Efficient Products_School Kits_Electric_Lighting_Single-Family/Multifamily_LED Screw Based Omnidirectional Bulb_2023, Year 1 Install_43W_9W_Therm Heating Penalty</v>
          </cell>
          <cell r="O1036">
            <v>-0.20162700835199998</v>
          </cell>
        </row>
        <row r="1037">
          <cell r="A1037" t="str">
            <v>Residential_Direct Distribution Efficient Products_School Kits_Electric_Lighting_Single-Family/Multifamily_LED Screw Based Omnidirectional Bulb_2023, Year 1 Install_43W_9W_Remaining Year kWh</v>
          </cell>
          <cell r="O1037">
            <v>23.548536000000002</v>
          </cell>
        </row>
        <row r="1038">
          <cell r="A1038" t="str">
            <v>Residential_Direct Distribution Efficient Products_School Kits_Electric_Lighting_Single-Family/Multifamily_LED Screw Based Omnidirectional Bulb_2023, Year 1 Install_43W_9W_kWh Saved per Unit</v>
          </cell>
          <cell r="O1038">
            <v>8.9484436800000005</v>
          </cell>
        </row>
        <row r="1039">
          <cell r="A1039" t="str">
            <v>Residential_Direct Distribution Efficient Products_School Kits_Electric_Lighting_Single-Family/Multifamily_LED Screw Based Omnidirectional Bulb_2023, Year 1 Install_43W_9W_Remaining Year kW</v>
          </cell>
          <cell r="O1039">
            <v>2.8984320000000007E-3</v>
          </cell>
        </row>
        <row r="1040">
          <cell r="A1040" t="str">
            <v>Residential_Direct Distribution Efficient Products_School Kits_Electric_Lighting_Single-Family/Multifamily_LED Screw Based Omnidirectional Bulb_2023, Year 1 Install_43W_9W_Coincident Peak kW Saved per Unit</v>
          </cell>
          <cell r="O1040">
            <v>1.1014041600000003E-3</v>
          </cell>
        </row>
        <row r="1041">
          <cell r="A1041" t="str">
            <v>Residential_Direct Distribution Efficient Products_School Kits_Electric_Lighting_Single-Family/Multifamily_LED Screw Based Omnidirectional Bulb_2023, Year 1 Install_43W_9W_Remaining Life</v>
          </cell>
          <cell r="O1041">
            <v>4</v>
          </cell>
        </row>
        <row r="1042">
          <cell r="A1042" t="str">
            <v>Residential_Direct Distribution Efficient Products_School Kits_Electric_Lighting_Single-Family/Multifamily_LED Screw Based Omnidirectional Bulb_2023, Year 1 Install_43W_9W_Lifetime (years)</v>
          </cell>
          <cell r="O1042">
            <v>10</v>
          </cell>
        </row>
        <row r="1043">
          <cell r="A1043" t="str">
            <v>Residential_Direct Distribution Efficient Products_School Kits_Electric_Lighting_Single-Family/Multifamily_LED Screw Based Omnidirectional Bulb_2023, Year 1 Install_43W_9W_Incremental Cost</v>
          </cell>
          <cell r="O1043">
            <v>1.45</v>
          </cell>
        </row>
        <row r="1044">
          <cell r="A1044" t="str">
            <v>Residential_Direct Distribution Efficient Products_School Kits_Electric_Lighting_Single-Family/Multifamily_LED Screw Based Omnidirectional Bulb_2023, Year 1 Install_43W_9W_</v>
          </cell>
        </row>
        <row r="1045">
          <cell r="A1045" t="str">
            <v xml:space="preserve">Residential_Direct Distribution Efficient Products_School Kits_Electric_Lighting_Single-Family/Multifamily_LED Screw Based Omnidirectional Bulb_2023, Year 2 Install_43W_9W_Watts_base </v>
          </cell>
          <cell r="O1045">
            <v>43</v>
          </cell>
        </row>
        <row r="1046">
          <cell r="A1046" t="str">
            <v>Residential_Direct Distribution Efficient Products_School Kits_Electric_Lighting_Single-Family/Multifamily_LED Screw Based Omnidirectional Bulb_2023, Year 2 Install_43W_9W_Watts_EE</v>
          </cell>
          <cell r="O1046">
            <v>9</v>
          </cell>
        </row>
        <row r="1047">
          <cell r="A1047" t="str">
            <v>Residential_Direct Distribution Efficient Products_School Kits_Electric_Lighting_Single-Family/Multifamily_LED Screw Based Omnidirectional Bulb_2023, Year 2 Install_43W_9W_Leakage</v>
          </cell>
          <cell r="O1047">
            <v>0</v>
          </cell>
        </row>
        <row r="1048">
          <cell r="A1048" t="str">
            <v>Residential_Direct Distribution Efficient Products_School Kits_Electric_Lighting_Single-Family/Multifamily_LED Screw Based Omnidirectional Bulb_2023, Year 2 Install_43W_9W_Hours</v>
          </cell>
          <cell r="O1048">
            <v>1089</v>
          </cell>
        </row>
        <row r="1049">
          <cell r="A1049" t="str">
            <v>Residential_Direct Distribution Efficient Products_School Kits_Electric_Lighting_Single-Family/Multifamily_LED Screw Based Omnidirectional Bulb_2023, Year 2 Install_43W_9W_WHFe</v>
          </cell>
          <cell r="O1049">
            <v>1.06</v>
          </cell>
        </row>
        <row r="1050">
          <cell r="A1050" t="str">
            <v>Residential_Direct Distribution Efficient Products_School Kits_Electric_Lighting_Single-Family/Multifamily_LED Screw Based Omnidirectional Bulb_2023, Year 2 Install_43W_9W_ISR</v>
          </cell>
          <cell r="O1050">
            <v>0.13</v>
          </cell>
        </row>
        <row r="1051">
          <cell r="A1051" t="str">
            <v>Residential_Direct Distribution Efficient Products_School Kits_Electric_Lighting_Single-Family/Multifamily_LED Screw Based Omnidirectional Bulb_2023, Year 2 Install_43W_9W_HF</v>
          </cell>
          <cell r="O1051">
            <v>0.49</v>
          </cell>
        </row>
        <row r="1052">
          <cell r="A1052" t="str">
            <v>Residential_Direct Distribution Efficient Products_School Kits_Electric_Lighting_Single-Family/Multifamily_LED Screw Based Omnidirectional Bulb_2023, Year 2 Install_43W_9W_ηHeat</v>
          </cell>
          <cell r="O1052">
            <v>1.28</v>
          </cell>
        </row>
        <row r="1053">
          <cell r="A1053" t="str">
            <v>Residential_Direct Distribution Efficient Products_School Kits_Electric_Lighting_Single-Family/Multifamily_LED Screw Based Omnidirectional Bulb_2023, Year 2 Install_43W_9W_WHFd</v>
          </cell>
          <cell r="O1053">
            <v>1.1100000000000001</v>
          </cell>
        </row>
        <row r="1054">
          <cell r="A1054" t="str">
            <v>Residential_Direct Distribution Efficient Products_School Kits_Electric_Lighting_Single-Family/Multifamily_LED Screw Based Omnidirectional Bulb_2023, Year 2 Install_43W_9W_CF</v>
          </cell>
          <cell r="O1054">
            <v>0.128</v>
          </cell>
        </row>
        <row r="1055">
          <cell r="A1055" t="str">
            <v>Residential_Direct Distribution Efficient Products_School Kits_Electric_Lighting_Single-Family/Multifamily_LED Screw Based Omnidirectional Bulb_2023, Year 2 Install_43W_9W_ηHeat</v>
          </cell>
          <cell r="O1055">
            <v>0.7</v>
          </cell>
        </row>
        <row r="1056">
          <cell r="A1056" t="str">
            <v>Residential_Direct Distribution Efficient Products_School Kits_Electric_Lighting_Single-Family/Multifamily_LED Screw Based Omnidirectional Bulb_2023, Year 2 Install_43W_9W_Conversion</v>
          </cell>
          <cell r="O1056">
            <v>3.4119999999999998E-2</v>
          </cell>
        </row>
        <row r="1057">
          <cell r="A1057" t="str">
            <v>Residential_Direct Distribution Efficient Products_School Kits_Electric_Lighting_Single-Family/Multifamily_LED Screw Based Omnidirectional Bulb_2023, Year 2 Install_43W_9W_Mid-Life Adjustment</v>
          </cell>
          <cell r="O1057">
            <v>0.38</v>
          </cell>
        </row>
        <row r="1058">
          <cell r="A1058" t="str">
            <v>Residential_Direct Distribution Efficient Products_School Kits_Electric_Lighting_Single-Family/Multifamily_LED Screw Based Omnidirectional Bulb_2023, Year 2 Install_43W_9W_Remaining Year kWh Heating Penalty</v>
          </cell>
          <cell r="O1058">
            <v>-1.9531793531250001</v>
          </cell>
        </row>
        <row r="1059">
          <cell r="A1059" t="str">
            <v>Residential_Direct Distribution Efficient Products_School Kits_Electric_Lighting_Single-Family/Multifamily_LED Screw Based Omnidirectional Bulb_2023, Year 2 Install_43W_9W_kWh Heating Penalty</v>
          </cell>
          <cell r="O1059">
            <v>-0.74220815418750008</v>
          </cell>
        </row>
        <row r="1060">
          <cell r="A1060" t="str">
            <v>Residential_Direct Distribution Efficient Products_School Kits_Electric_Lighting_Single-Family/Multifamily_LED Screw Based Omnidirectional Bulb_2023, Year 2 Install_43W_9W_Remaining Year Therm Heating Penalty</v>
          </cell>
          <cell r="O1060">
            <v>-0.11496276792000001</v>
          </cell>
        </row>
        <row r="1061">
          <cell r="A1061" t="str">
            <v>Residential_Direct Distribution Efficient Products_School Kits_Electric_Lighting_Single-Family/Multifamily_LED Screw Based Omnidirectional Bulb_2023, Year 2 Install_43W_9W_Therm Heating Penalty</v>
          </cell>
          <cell r="O1061">
            <v>-4.3685851809600003E-2</v>
          </cell>
        </row>
        <row r="1062">
          <cell r="A1062" t="str">
            <v>Residential_Direct Distribution Efficient Products_School Kits_Electric_Lighting_Single-Family/Multifamily_LED Screw Based Omnidirectional Bulb_2023, Year 2 Install_43W_9W_Remaining Year kWh</v>
          </cell>
          <cell r="O1062">
            <v>5.1021828000000005</v>
          </cell>
        </row>
        <row r="1063">
          <cell r="A1063" t="str">
            <v>Residential_Direct Distribution Efficient Products_School Kits_Electric_Lighting_Single-Family/Multifamily_LED Screw Based Omnidirectional Bulb_2023, Year 2 Install_43W_9W_kWh Saved per Unit</v>
          </cell>
          <cell r="O1063">
            <v>1.9388294640000001</v>
          </cell>
        </row>
        <row r="1064">
          <cell r="A1064" t="str">
            <v>Residential_Direct Distribution Efficient Products_School Kits_Electric_Lighting_Single-Family/Multifamily_LED Screw Based Omnidirectional Bulb_2023, Year 2 Install_43W_9W_Remaining Year kW</v>
          </cell>
          <cell r="O1064">
            <v>6.2799360000000018E-4</v>
          </cell>
        </row>
        <row r="1065">
          <cell r="A1065" t="str">
            <v>Residential_Direct Distribution Efficient Products_School Kits_Electric_Lighting_Single-Family/Multifamily_LED Screw Based Omnidirectional Bulb_2023, Year 2 Install_43W_9W_Coincident Peak kW Saved per Unit</v>
          </cell>
          <cell r="O1065">
            <v>2.3863756800000007E-4</v>
          </cell>
        </row>
        <row r="1066">
          <cell r="A1066" t="str">
            <v>Residential_Direct Distribution Efficient Products_School Kits_Electric_Lighting_Single-Family/Multifamily_LED Screw Based Omnidirectional Bulb_2023, Year 2 Install_43W_9W_Remaining Life</v>
          </cell>
          <cell r="O1066">
            <v>4</v>
          </cell>
        </row>
        <row r="1067">
          <cell r="A1067" t="str">
            <v>Residential_Direct Distribution Efficient Products_School Kits_Electric_Lighting_Single-Family/Multifamily_LED Screw Based Omnidirectional Bulb_2023, Year 2 Install_43W_9W_Lifetime (years)</v>
          </cell>
          <cell r="O1067">
            <v>10</v>
          </cell>
        </row>
        <row r="1068">
          <cell r="A1068" t="str">
            <v>Residential_Direct Distribution Efficient Products_School Kits_Electric_Lighting_Single-Family/Multifamily_LED Screw Based Omnidirectional Bulb_2023, Year 2 Install_43W_9W_Incremental Cost</v>
          </cell>
          <cell r="O1068">
            <v>1.45</v>
          </cell>
        </row>
        <row r="1069">
          <cell r="A1069" t="str">
            <v>Residential_Direct Distribution Efficient Products_School Kits_Electric_Lighting_Single-Family/Multifamily_LED Screw Based Omnidirectional Bulb_2023, Year 2 Install_43W_9W_</v>
          </cell>
        </row>
        <row r="1070">
          <cell r="A1070" t="str">
            <v xml:space="preserve">Residential_Direct Distribution Efficient Products_School Kits_Electric_Lighting_Single-Family/Multifamily_LED Screw Based Omnidirectional Bulb_2023, Year 3 Install_43W_9W_Watts_base </v>
          </cell>
          <cell r="O1070">
            <v>43</v>
          </cell>
        </row>
        <row r="1071">
          <cell r="A1071" t="str">
            <v>Residential_Direct Distribution Efficient Products_School Kits_Electric_Lighting_Single-Family/Multifamily_LED Screw Based Omnidirectional Bulb_2023, Year 3 Install_43W_9W_Watts_EE</v>
          </cell>
          <cell r="O1071">
            <v>9</v>
          </cell>
        </row>
        <row r="1072">
          <cell r="A1072" t="str">
            <v>Residential_Direct Distribution Efficient Products_School Kits_Electric_Lighting_Single-Family/Multifamily_LED Screw Based Omnidirectional Bulb_2023, Year 3 Install_43W_9W_Leakage</v>
          </cell>
          <cell r="O1072">
            <v>0</v>
          </cell>
        </row>
        <row r="1073">
          <cell r="A1073" t="str">
            <v>Residential_Direct Distribution Efficient Products_School Kits_Electric_Lighting_Single-Family/Multifamily_LED Screw Based Omnidirectional Bulb_2023, Year 3 Install_43W_9W_Hours</v>
          </cell>
          <cell r="O1073">
            <v>1089</v>
          </cell>
        </row>
        <row r="1074">
          <cell r="A1074" t="str">
            <v>Residential_Direct Distribution Efficient Products_School Kits_Electric_Lighting_Single-Family/Multifamily_LED Screw Based Omnidirectional Bulb_2023, Year 3 Install_43W_9W_WHFe</v>
          </cell>
          <cell r="O1074">
            <v>1.06</v>
          </cell>
        </row>
        <row r="1075">
          <cell r="A1075" t="str">
            <v>Residential_Direct Distribution Efficient Products_School Kits_Electric_Lighting_Single-Family/Multifamily_LED Screw Based Omnidirectional Bulb_2023, Year 3 Install_43W_9W_ISR</v>
          </cell>
          <cell r="O1075">
            <v>0.11</v>
          </cell>
        </row>
        <row r="1076">
          <cell r="A1076" t="str">
            <v>Residential_Direct Distribution Efficient Products_School Kits_Electric_Lighting_Single-Family/Multifamily_LED Screw Based Omnidirectional Bulb_2023, Year 3 Install_43W_9W_HF</v>
          </cell>
          <cell r="O1076">
            <v>0.49</v>
          </cell>
        </row>
        <row r="1077">
          <cell r="A1077" t="str">
            <v>Residential_Direct Distribution Efficient Products_School Kits_Electric_Lighting_Single-Family/Multifamily_LED Screw Based Omnidirectional Bulb_2023, Year 3 Install_43W_9W_ηHeat</v>
          </cell>
          <cell r="O1077">
            <v>1.28</v>
          </cell>
        </row>
        <row r="1078">
          <cell r="A1078" t="str">
            <v>Residential_Direct Distribution Efficient Products_School Kits_Electric_Lighting_Single-Family/Multifamily_LED Screw Based Omnidirectional Bulb_2023, Year 3 Install_43W_9W_WHFd</v>
          </cell>
          <cell r="O1078">
            <v>1.1100000000000001</v>
          </cell>
        </row>
        <row r="1079">
          <cell r="A1079" t="str">
            <v>Residential_Direct Distribution Efficient Products_School Kits_Electric_Lighting_Single-Family/Multifamily_LED Screw Based Omnidirectional Bulb_2023, Year 3 Install_43W_9W_CF</v>
          </cell>
          <cell r="O1079">
            <v>0.128</v>
          </cell>
        </row>
        <row r="1080">
          <cell r="A1080" t="str">
            <v>Residential_Direct Distribution Efficient Products_School Kits_Electric_Lighting_Single-Family/Multifamily_LED Screw Based Omnidirectional Bulb_2023, Year 3 Install_43W_9W_ηHeat</v>
          </cell>
          <cell r="O1080">
            <v>0.7</v>
          </cell>
        </row>
        <row r="1081">
          <cell r="A1081" t="str">
            <v>Residential_Direct Distribution Efficient Products_School Kits_Electric_Lighting_Single-Family/Multifamily_LED Screw Based Omnidirectional Bulb_2023, Year 3 Install_43W_9W_Conversion</v>
          </cell>
          <cell r="O1081">
            <v>3.4119999999999998E-2</v>
          </cell>
        </row>
        <row r="1082">
          <cell r="A1082" t="str">
            <v>Residential_Direct Distribution Efficient Products_School Kits_Electric_Lighting_Single-Family/Multifamily_LED Screw Based Omnidirectional Bulb_2023, Year 3 Install_43W_9W_Mid-Life Adjustment</v>
          </cell>
          <cell r="O1082">
            <v>0.38</v>
          </cell>
        </row>
        <row r="1083">
          <cell r="A1083" t="str">
            <v>Residential_Direct Distribution Efficient Products_School Kits_Electric_Lighting_Single-Family/Multifamily_LED Screw Based Omnidirectional Bulb_2023, Year 3 Install_43W_9W_Remaining Year kWh Heating Penalty</v>
          </cell>
          <cell r="O1083">
            <v>-1.6526902218749999</v>
          </cell>
        </row>
        <row r="1084">
          <cell r="A1084" t="str">
            <v>Residential_Direct Distribution Efficient Products_School Kits_Electric_Lighting_Single-Family/Multifamily_LED Screw Based Omnidirectional Bulb_2023, Year 3 Install_43W_9W_kWh Heating Penalty</v>
          </cell>
          <cell r="O1084">
            <v>-0.62802228431249996</v>
          </cell>
        </row>
        <row r="1085">
          <cell r="A1085" t="str">
            <v>Residential_Direct Distribution Efficient Products_School Kits_Electric_Lighting_Single-Family/Multifamily_LED Screw Based Omnidirectional Bulb_2023, Year 3 Install_43W_9W_Remaining Year Therm Heating Penalty</v>
          </cell>
          <cell r="O1085">
            <v>-9.7276188240000006E-2</v>
          </cell>
        </row>
        <row r="1086">
          <cell r="A1086" t="str">
            <v>Residential_Direct Distribution Efficient Products_School Kits_Electric_Lighting_Single-Family/Multifamily_LED Screw Based Omnidirectional Bulb_2023, Year 3 Install_43W_9W_Therm Heating Penalty</v>
          </cell>
          <cell r="O1086">
            <v>-3.6964951531200003E-2</v>
          </cell>
        </row>
        <row r="1087">
          <cell r="A1087" t="str">
            <v>Residential_Direct Distribution Efficient Products_School Kits_Electric_Lighting_Single-Family/Multifamily_LED Screw Based Omnidirectional Bulb_2023, Year 3 Install_43W_9W_Remaining Year kWh</v>
          </cell>
          <cell r="O1087">
            <v>4.3172316000000004</v>
          </cell>
        </row>
        <row r="1088">
          <cell r="A1088" t="str">
            <v>Residential_Direct Distribution Efficient Products_School Kits_Electric_Lighting_Single-Family/Multifamily_LED Screw Based Omnidirectional Bulb_2023, Year 3 Install_43W_9W_kWh Saved per Unit</v>
          </cell>
          <cell r="O1088">
            <v>1.6405480080000001</v>
          </cell>
        </row>
        <row r="1089">
          <cell r="A1089" t="str">
            <v>Residential_Direct Distribution Efficient Products_School Kits_Electric_Lighting_Single-Family/Multifamily_LED Screw Based Omnidirectional Bulb_2023, Year 3 Install_43W_9W_Remaining Year kW</v>
          </cell>
          <cell r="O1089">
            <v>5.3137920000000008E-4</v>
          </cell>
        </row>
        <row r="1090">
          <cell r="A1090" t="str">
            <v>Residential_Direct Distribution Efficient Products_School Kits_Electric_Lighting_Single-Family/Multifamily_LED Screw Based Omnidirectional Bulb_2023, Year 3 Install_43W_9W_Coincident Peak kW Saved per Unit</v>
          </cell>
          <cell r="O1090">
            <v>2.0192409600000002E-4</v>
          </cell>
        </row>
        <row r="1091">
          <cell r="A1091" t="str">
            <v>Residential_Direct Distribution Efficient Products_School Kits_Electric_Lighting_Single-Family/Multifamily_LED Screw Based Omnidirectional Bulb_2023, Year 3 Install_43W_9W_Remaining Life</v>
          </cell>
          <cell r="O1091">
            <v>4</v>
          </cell>
        </row>
        <row r="1092">
          <cell r="A1092" t="str">
            <v>Residential_Direct Distribution Efficient Products_School Kits_Electric_Lighting_Single-Family/Multifamily_LED Screw Based Omnidirectional Bulb_2023, Year 3 Install_43W_9W_Lifetime (years)</v>
          </cell>
          <cell r="O1092">
            <v>10</v>
          </cell>
        </row>
        <row r="1093">
          <cell r="A1093" t="str">
            <v>Residential_Direct Distribution Efficient Products_School Kits_Electric_Lighting_Single-Family/Multifamily_LED Screw Based Omnidirectional Bulb_2023, Year 3 Install_43W_9W_Incremental Cost</v>
          </cell>
          <cell r="O1093">
            <v>1.45</v>
          </cell>
        </row>
        <row r="1094">
          <cell r="A1094" t="str">
            <v>Residential_Direct Distribution Efficient Products_School Kits_Electric_Lighting_Single-Family/Multifamily_LED Screw Based Omnidirectional Bulb_2023, Year 3 Install_43W_9W_</v>
          </cell>
        </row>
        <row r="1095">
          <cell r="A1095" t="str">
            <v xml:space="preserve">Residential_Direct Distribution Efficient Products_School Kits_Electric_Lighting_Single-Family/Multifamily_LED Screw Based Omnidirectional Bulb_2024, Year 1 Install_43W_9W_Watts_base </v>
          </cell>
          <cell r="O1095">
            <v>43</v>
          </cell>
        </row>
        <row r="1096">
          <cell r="A1096" t="str">
            <v>Residential_Direct Distribution Efficient Products_School Kits_Electric_Lighting_Single-Family/Multifamily_LED Screw Based Omnidirectional Bulb_2024, Year 1 Install_43W_9W_Watts_EE</v>
          </cell>
          <cell r="O1096">
            <v>9</v>
          </cell>
        </row>
        <row r="1097">
          <cell r="A1097" t="str">
            <v>Residential_Direct Distribution Efficient Products_School Kits_Electric_Lighting_Single-Family/Multifamily_LED Screw Based Omnidirectional Bulb_2024, Year 1 Install_43W_9W_Leakage</v>
          </cell>
          <cell r="O1097">
            <v>0</v>
          </cell>
        </row>
        <row r="1098">
          <cell r="A1098" t="str">
            <v>Residential_Direct Distribution Efficient Products_School Kits_Electric_Lighting_Single-Family/Multifamily_LED Screw Based Omnidirectional Bulb_2024, Year 1 Install_43W_9W_Hours</v>
          </cell>
          <cell r="O1098">
            <v>1089</v>
          </cell>
        </row>
        <row r="1099">
          <cell r="A1099" t="str">
            <v>Residential_Direct Distribution Efficient Products_School Kits_Electric_Lighting_Single-Family/Multifamily_LED Screw Based Omnidirectional Bulb_2024, Year 1 Install_43W_9W_WHFe</v>
          </cell>
          <cell r="O1099">
            <v>1.06</v>
          </cell>
        </row>
        <row r="1100">
          <cell r="A1100" t="str">
            <v>Residential_Direct Distribution Efficient Products_School Kits_Electric_Lighting_Single-Family/Multifamily_LED Screw Based Omnidirectional Bulb_2024, Year 1 Install_43W_9W_ISR</v>
          </cell>
          <cell r="O1100">
            <v>0.6</v>
          </cell>
        </row>
        <row r="1101">
          <cell r="A1101" t="str">
            <v>Residential_Direct Distribution Efficient Products_School Kits_Electric_Lighting_Single-Family/Multifamily_LED Screw Based Omnidirectional Bulb_2024, Year 1 Install_43W_9W_HF</v>
          </cell>
          <cell r="O1101">
            <v>0.49</v>
          </cell>
        </row>
        <row r="1102">
          <cell r="A1102" t="str">
            <v>Residential_Direct Distribution Efficient Products_School Kits_Electric_Lighting_Single-Family/Multifamily_LED Screw Based Omnidirectional Bulb_2024, Year 1 Install_43W_9W_ηHeat</v>
          </cell>
          <cell r="O1102">
            <v>1.28</v>
          </cell>
        </row>
        <row r="1103">
          <cell r="A1103" t="str">
            <v>Residential_Direct Distribution Efficient Products_School Kits_Electric_Lighting_Single-Family/Multifamily_LED Screw Based Omnidirectional Bulb_2024, Year 1 Install_43W_9W_WHFd</v>
          </cell>
          <cell r="O1103">
            <v>1.1100000000000001</v>
          </cell>
        </row>
        <row r="1104">
          <cell r="A1104" t="str">
            <v>Residential_Direct Distribution Efficient Products_School Kits_Electric_Lighting_Single-Family/Multifamily_LED Screw Based Omnidirectional Bulb_2024, Year 1 Install_43W_9W_CF</v>
          </cell>
          <cell r="O1104">
            <v>0.128</v>
          </cell>
        </row>
        <row r="1105">
          <cell r="A1105" t="str">
            <v>Residential_Direct Distribution Efficient Products_School Kits_Electric_Lighting_Single-Family/Multifamily_LED Screw Based Omnidirectional Bulb_2024, Year 1 Install_43W_9W_ηHeat</v>
          </cell>
          <cell r="O1105">
            <v>0.7</v>
          </cell>
        </row>
        <row r="1106">
          <cell r="A1106" t="str">
            <v>Residential_Direct Distribution Efficient Products_School Kits_Electric_Lighting_Single-Family/Multifamily_LED Screw Based Omnidirectional Bulb_2024, Year 1 Install_43W_9W_Conversion</v>
          </cell>
          <cell r="O1106">
            <v>3.4119999999999998E-2</v>
          </cell>
        </row>
        <row r="1107">
          <cell r="A1107" t="str">
            <v>Residential_Direct Distribution Efficient Products_School Kits_Electric_Lighting_Single-Family/Multifamily_LED Screw Based Omnidirectional Bulb_2024, Year 1 Install_43W_9W_Mid-Life Adjustment</v>
          </cell>
          <cell r="O1107">
            <v>0.38</v>
          </cell>
        </row>
        <row r="1108">
          <cell r="A1108" t="str">
            <v>Residential_Direct Distribution Efficient Products_School Kits_Electric_Lighting_Single-Family/Multifamily_LED Screw Based Omnidirectional Bulb_2024, Year 1 Install_43W_9W_Remaining Year kWh Heating Penalty</v>
          </cell>
          <cell r="O1108">
            <v>-9.0146739375000013</v>
          </cell>
        </row>
        <row r="1109">
          <cell r="A1109" t="str">
            <v>Residential_Direct Distribution Efficient Products_School Kits_Electric_Lighting_Single-Family/Multifamily_LED Screw Based Omnidirectional Bulb_2024, Year 1 Install_43W_9W_kWh Heating Penalty</v>
          </cell>
          <cell r="O1109">
            <v>-3.4255760962500004</v>
          </cell>
        </row>
        <row r="1110">
          <cell r="A1110" t="str">
            <v>Residential_Direct Distribution Efficient Products_School Kits_Electric_Lighting_Single-Family/Multifamily_LED Screw Based Omnidirectional Bulb_2024, Year 1 Install_43W_9W_Remaining Year Therm Heating Penalty</v>
          </cell>
          <cell r="O1110">
            <v>-0.53059739039999998</v>
          </cell>
        </row>
        <row r="1111">
          <cell r="A1111" t="str">
            <v>Residential_Direct Distribution Efficient Products_School Kits_Electric_Lighting_Single-Family/Multifamily_LED Screw Based Omnidirectional Bulb_2024, Year 1 Install_43W_9W_Therm Heating Penalty</v>
          </cell>
          <cell r="O1111">
            <v>-0.20162700835199998</v>
          </cell>
        </row>
        <row r="1112">
          <cell r="A1112" t="str">
            <v>Residential_Direct Distribution Efficient Products_School Kits_Electric_Lighting_Single-Family/Multifamily_LED Screw Based Omnidirectional Bulb_2024, Year 1 Install_43W_9W_Remaining Year kWh</v>
          </cell>
          <cell r="O1112">
            <v>23.548536000000002</v>
          </cell>
        </row>
        <row r="1113">
          <cell r="A1113" t="str">
            <v>Residential_Direct Distribution Efficient Products_School Kits_Electric_Lighting_Single-Family/Multifamily_LED Screw Based Omnidirectional Bulb_2024, Year 1 Install_43W_9W_kWh Saved per Unit</v>
          </cell>
          <cell r="O1113">
            <v>8.9484436800000005</v>
          </cell>
        </row>
        <row r="1114">
          <cell r="A1114" t="str">
            <v>Residential_Direct Distribution Efficient Products_School Kits_Electric_Lighting_Single-Family/Multifamily_LED Screw Based Omnidirectional Bulb_2024, Year 1 Install_43W_9W_Remaining Year kW</v>
          </cell>
          <cell r="O1114">
            <v>2.8984320000000007E-3</v>
          </cell>
        </row>
        <row r="1115">
          <cell r="A1115" t="str">
            <v>Residential_Direct Distribution Efficient Products_School Kits_Electric_Lighting_Single-Family/Multifamily_LED Screw Based Omnidirectional Bulb_2024, Year 1 Install_43W_9W_Coincident Peak kW Saved per Unit</v>
          </cell>
          <cell r="O1115">
            <v>1.1014041600000003E-3</v>
          </cell>
        </row>
        <row r="1116">
          <cell r="A1116" t="str">
            <v>Residential_Direct Distribution Efficient Products_School Kits_Electric_Lighting_Single-Family/Multifamily_LED Screw Based Omnidirectional Bulb_2024, Year 1 Install_43W_9W_Remaining Life</v>
          </cell>
          <cell r="O1116">
            <v>4</v>
          </cell>
        </row>
        <row r="1117">
          <cell r="A1117" t="str">
            <v>Residential_Direct Distribution Efficient Products_School Kits_Electric_Lighting_Single-Family/Multifamily_LED Screw Based Omnidirectional Bulb_2024, Year 1 Install_43W_9W_Lifetime (years)</v>
          </cell>
          <cell r="O1117">
            <v>10</v>
          </cell>
        </row>
        <row r="1118">
          <cell r="A1118" t="str">
            <v>Residential_Direct Distribution Efficient Products_School Kits_Electric_Lighting_Single-Family/Multifamily_LED Screw Based Omnidirectional Bulb_2024, Year 1 Install_43W_9W_Incremental Cost</v>
          </cell>
          <cell r="O1118">
            <v>1.45</v>
          </cell>
        </row>
        <row r="1119">
          <cell r="A1119" t="str">
            <v>Residential_Direct Distribution Efficient Products_School Kits_Electric_Lighting_Single-Family/Multifamily_LED Screw Based Omnidirectional Bulb_2024, Year 1 Install_43W_9W_</v>
          </cell>
        </row>
        <row r="1120">
          <cell r="A1120" t="str">
            <v xml:space="preserve">Residential_Direct Distribution Efficient Products_School Kits_Electric_Lighting_Single-Family/Multifamily_LED Screw Based Omnidirectional Bulb_2024, Year 2 Install_43W_9W_Watts_base </v>
          </cell>
          <cell r="O1120">
            <v>43</v>
          </cell>
        </row>
        <row r="1121">
          <cell r="A1121" t="str">
            <v>Residential_Direct Distribution Efficient Products_School Kits_Electric_Lighting_Single-Family/Multifamily_LED Screw Based Omnidirectional Bulb_2024, Year 2 Install_43W_9W_Watts_EE</v>
          </cell>
          <cell r="O1121">
            <v>9</v>
          </cell>
        </row>
        <row r="1122">
          <cell r="A1122" t="str">
            <v>Residential_Direct Distribution Efficient Products_School Kits_Electric_Lighting_Single-Family/Multifamily_LED Screw Based Omnidirectional Bulb_2024, Year 2 Install_43W_9W_Leakage</v>
          </cell>
          <cell r="O1122">
            <v>0</v>
          </cell>
        </row>
        <row r="1123">
          <cell r="A1123" t="str">
            <v>Residential_Direct Distribution Efficient Products_School Kits_Electric_Lighting_Single-Family/Multifamily_LED Screw Based Omnidirectional Bulb_2024, Year 2 Install_43W_9W_Hours</v>
          </cell>
          <cell r="O1123">
            <v>1089</v>
          </cell>
        </row>
        <row r="1124">
          <cell r="A1124" t="str">
            <v>Residential_Direct Distribution Efficient Products_School Kits_Electric_Lighting_Single-Family/Multifamily_LED Screw Based Omnidirectional Bulb_2024, Year 2 Install_43W_9W_WHFe</v>
          </cell>
          <cell r="O1124">
            <v>1.06</v>
          </cell>
        </row>
        <row r="1125">
          <cell r="A1125" t="str">
            <v>Residential_Direct Distribution Efficient Products_School Kits_Electric_Lighting_Single-Family/Multifamily_LED Screw Based Omnidirectional Bulb_2024, Year 2 Install_43W_9W_ISR</v>
          </cell>
          <cell r="O1125">
            <v>0.13</v>
          </cell>
        </row>
        <row r="1126">
          <cell r="A1126" t="str">
            <v>Residential_Direct Distribution Efficient Products_School Kits_Electric_Lighting_Single-Family/Multifamily_LED Screw Based Omnidirectional Bulb_2024, Year 2 Install_43W_9W_HF</v>
          </cell>
          <cell r="O1126">
            <v>0.49</v>
          </cell>
        </row>
        <row r="1127">
          <cell r="A1127" t="str">
            <v>Residential_Direct Distribution Efficient Products_School Kits_Electric_Lighting_Single-Family/Multifamily_LED Screw Based Omnidirectional Bulb_2024, Year 2 Install_43W_9W_ηHeat</v>
          </cell>
          <cell r="O1127">
            <v>1.28</v>
          </cell>
        </row>
        <row r="1128">
          <cell r="A1128" t="str">
            <v>Residential_Direct Distribution Efficient Products_School Kits_Electric_Lighting_Single-Family/Multifamily_LED Screw Based Omnidirectional Bulb_2024, Year 2 Install_43W_9W_WHFd</v>
          </cell>
          <cell r="O1128">
            <v>1.1100000000000001</v>
          </cell>
        </row>
        <row r="1129">
          <cell r="A1129" t="str">
            <v>Residential_Direct Distribution Efficient Products_School Kits_Electric_Lighting_Single-Family/Multifamily_LED Screw Based Omnidirectional Bulb_2024, Year 2 Install_43W_9W_CF</v>
          </cell>
          <cell r="O1129">
            <v>0.128</v>
          </cell>
        </row>
        <row r="1130">
          <cell r="A1130" t="str">
            <v>Residential_Direct Distribution Efficient Products_School Kits_Electric_Lighting_Single-Family/Multifamily_LED Screw Based Omnidirectional Bulb_2024, Year 2 Install_43W_9W_ηHeat</v>
          </cell>
          <cell r="O1130">
            <v>0.7</v>
          </cell>
        </row>
        <row r="1131">
          <cell r="A1131" t="str">
            <v>Residential_Direct Distribution Efficient Products_School Kits_Electric_Lighting_Single-Family/Multifamily_LED Screw Based Omnidirectional Bulb_2024, Year 2 Install_43W_9W_Conversion</v>
          </cell>
          <cell r="O1131">
            <v>3.4119999999999998E-2</v>
          </cell>
        </row>
        <row r="1132">
          <cell r="A1132" t="str">
            <v>Residential_Direct Distribution Efficient Products_School Kits_Electric_Lighting_Single-Family/Multifamily_LED Screw Based Omnidirectional Bulb_2024, Year 2 Install_43W_9W_Mid-Life Adjustment</v>
          </cell>
          <cell r="O1132">
            <v>0.38</v>
          </cell>
        </row>
        <row r="1133">
          <cell r="A1133" t="str">
            <v>Residential_Direct Distribution Efficient Products_School Kits_Electric_Lighting_Single-Family/Multifamily_LED Screw Based Omnidirectional Bulb_2024, Year 2 Install_43W_9W_Remaining Year kWh Heating Penalty</v>
          </cell>
          <cell r="O1133">
            <v>-1.9531793531250001</v>
          </cell>
        </row>
        <row r="1134">
          <cell r="A1134" t="str">
            <v>Residential_Direct Distribution Efficient Products_School Kits_Electric_Lighting_Single-Family/Multifamily_LED Screw Based Omnidirectional Bulb_2024, Year 2 Install_43W_9W_kWh Heating Penalty</v>
          </cell>
          <cell r="O1134">
            <v>-0.74220815418750008</v>
          </cell>
        </row>
        <row r="1135">
          <cell r="A1135" t="str">
            <v>Residential_Direct Distribution Efficient Products_School Kits_Electric_Lighting_Single-Family/Multifamily_LED Screw Based Omnidirectional Bulb_2024, Year 2 Install_43W_9W_Remaining Year Therm Heating Penalty</v>
          </cell>
          <cell r="O1135">
            <v>-0.11496276792000001</v>
          </cell>
        </row>
        <row r="1136">
          <cell r="A1136" t="str">
            <v>Residential_Direct Distribution Efficient Products_School Kits_Electric_Lighting_Single-Family/Multifamily_LED Screw Based Omnidirectional Bulb_2024, Year 2 Install_43W_9W_Therm Heating Penalty</v>
          </cell>
          <cell r="O1136">
            <v>-4.3685851809600003E-2</v>
          </cell>
        </row>
        <row r="1137">
          <cell r="A1137" t="str">
            <v>Residential_Direct Distribution Efficient Products_School Kits_Electric_Lighting_Single-Family/Multifamily_LED Screw Based Omnidirectional Bulb_2024, Year 2 Install_43W_9W_Remaining Year kWh</v>
          </cell>
          <cell r="O1137">
            <v>5.1021828000000005</v>
          </cell>
        </row>
        <row r="1138">
          <cell r="A1138" t="str">
            <v>Residential_Direct Distribution Efficient Products_School Kits_Electric_Lighting_Single-Family/Multifamily_LED Screw Based Omnidirectional Bulb_2024, Year 2 Install_43W_9W_kWh Saved per Unit</v>
          </cell>
          <cell r="O1138">
            <v>1.9388294640000001</v>
          </cell>
        </row>
        <row r="1139">
          <cell r="A1139" t="str">
            <v>Residential_Direct Distribution Efficient Products_School Kits_Electric_Lighting_Single-Family/Multifamily_LED Screw Based Omnidirectional Bulb_2024, Year 2 Install_43W_9W_Remaining Year kW</v>
          </cell>
          <cell r="O1139">
            <v>6.2799360000000018E-4</v>
          </cell>
        </row>
        <row r="1140">
          <cell r="A1140" t="str">
            <v>Residential_Direct Distribution Efficient Products_School Kits_Electric_Lighting_Single-Family/Multifamily_LED Screw Based Omnidirectional Bulb_2024, Year 2 Install_43W_9W_Coincident Peak kW Saved per Unit</v>
          </cell>
          <cell r="O1140">
            <v>2.3863756800000007E-4</v>
          </cell>
        </row>
        <row r="1141">
          <cell r="A1141" t="str">
            <v>Residential_Direct Distribution Efficient Products_School Kits_Electric_Lighting_Single-Family/Multifamily_LED Screw Based Omnidirectional Bulb_2024, Year 2 Install_43W_9W_Remaining Life</v>
          </cell>
          <cell r="O1141">
            <v>4</v>
          </cell>
        </row>
        <row r="1142">
          <cell r="A1142" t="str">
            <v>Residential_Direct Distribution Efficient Products_School Kits_Electric_Lighting_Single-Family/Multifamily_LED Screw Based Omnidirectional Bulb_2024, Year 2 Install_43W_9W_Lifetime (years)</v>
          </cell>
          <cell r="O1142">
            <v>10</v>
          </cell>
        </row>
        <row r="1143">
          <cell r="A1143" t="str">
            <v>Residential_Direct Distribution Efficient Products_School Kits_Electric_Lighting_Single-Family/Multifamily_LED Screw Based Omnidirectional Bulb_2024, Year 2 Install_43W_9W_Incremental Cost</v>
          </cell>
          <cell r="O1143">
            <v>1.45</v>
          </cell>
        </row>
        <row r="1144">
          <cell r="A1144" t="str">
            <v>Residential_Direct Distribution Efficient Products_School Kits_Electric_Lighting_Single-Family/Multifamily_LED Screw Based Omnidirectional Bulb_2024, Year 2 Install_43W_9W_</v>
          </cell>
        </row>
        <row r="1145">
          <cell r="A1145" t="str">
            <v xml:space="preserve">Residential_Direct Distribution Efficient Products_School Kits_Electric_Lighting_Single-Family/Multifamily_LED Screw Based Omnidirectional Bulb_2024, Year 3 Install_43W_9W_Watts_base </v>
          </cell>
          <cell r="O1145">
            <v>43</v>
          </cell>
        </row>
        <row r="1146">
          <cell r="A1146" t="str">
            <v>Residential_Direct Distribution Efficient Products_School Kits_Electric_Lighting_Single-Family/Multifamily_LED Screw Based Omnidirectional Bulb_2024, Year 3 Install_43W_9W_Watts_EE</v>
          </cell>
          <cell r="O1146">
            <v>9</v>
          </cell>
        </row>
        <row r="1147">
          <cell r="A1147" t="str">
            <v>Residential_Direct Distribution Efficient Products_School Kits_Electric_Lighting_Single-Family/Multifamily_LED Screw Based Omnidirectional Bulb_2024, Year 3 Install_43W_9W_Leakage</v>
          </cell>
          <cell r="O1147">
            <v>0</v>
          </cell>
        </row>
        <row r="1148">
          <cell r="A1148" t="str">
            <v>Residential_Direct Distribution Efficient Products_School Kits_Electric_Lighting_Single-Family/Multifamily_LED Screw Based Omnidirectional Bulb_2024, Year 3 Install_43W_9W_Hours</v>
          </cell>
          <cell r="O1148">
            <v>1089</v>
          </cell>
        </row>
        <row r="1149">
          <cell r="A1149" t="str">
            <v>Residential_Direct Distribution Efficient Products_School Kits_Electric_Lighting_Single-Family/Multifamily_LED Screw Based Omnidirectional Bulb_2024, Year 3 Install_43W_9W_WHFe</v>
          </cell>
          <cell r="O1149">
            <v>1.06</v>
          </cell>
        </row>
        <row r="1150">
          <cell r="A1150" t="str">
            <v>Residential_Direct Distribution Efficient Products_School Kits_Electric_Lighting_Single-Family/Multifamily_LED Screw Based Omnidirectional Bulb_2024, Year 3 Install_43W_9W_ISR</v>
          </cell>
          <cell r="O1150">
            <v>0.11</v>
          </cell>
        </row>
        <row r="1151">
          <cell r="A1151" t="str">
            <v>Residential_Direct Distribution Efficient Products_School Kits_Electric_Lighting_Single-Family/Multifamily_LED Screw Based Omnidirectional Bulb_2024, Year 3 Install_43W_9W_HF</v>
          </cell>
          <cell r="O1151">
            <v>0.49</v>
          </cell>
        </row>
        <row r="1152">
          <cell r="A1152" t="str">
            <v>Residential_Direct Distribution Efficient Products_School Kits_Electric_Lighting_Single-Family/Multifamily_LED Screw Based Omnidirectional Bulb_2024, Year 3 Install_43W_9W_ηHeat</v>
          </cell>
          <cell r="O1152">
            <v>1.28</v>
          </cell>
        </row>
        <row r="1153">
          <cell r="A1153" t="str">
            <v>Residential_Direct Distribution Efficient Products_School Kits_Electric_Lighting_Single-Family/Multifamily_LED Screw Based Omnidirectional Bulb_2024, Year 3 Install_43W_9W_WHFd</v>
          </cell>
          <cell r="O1153">
            <v>1.1100000000000001</v>
          </cell>
        </row>
        <row r="1154">
          <cell r="A1154" t="str">
            <v>Residential_Direct Distribution Efficient Products_School Kits_Electric_Lighting_Single-Family/Multifamily_LED Screw Based Omnidirectional Bulb_2024, Year 3 Install_43W_9W_CF</v>
          </cell>
          <cell r="O1154">
            <v>0.128</v>
          </cell>
        </row>
        <row r="1155">
          <cell r="A1155" t="str">
            <v>Residential_Direct Distribution Efficient Products_School Kits_Electric_Lighting_Single-Family/Multifamily_LED Screw Based Omnidirectional Bulb_2024, Year 3 Install_43W_9W_ηHeat</v>
          </cell>
          <cell r="O1155">
            <v>0.7</v>
          </cell>
        </row>
        <row r="1156">
          <cell r="A1156" t="str">
            <v>Residential_Direct Distribution Efficient Products_School Kits_Electric_Lighting_Single-Family/Multifamily_LED Screw Based Omnidirectional Bulb_2024, Year 3 Install_43W_9W_Conversion</v>
          </cell>
          <cell r="O1156">
            <v>3.4119999999999998E-2</v>
          </cell>
        </row>
        <row r="1157">
          <cell r="A1157" t="str">
            <v>Residential_Direct Distribution Efficient Products_School Kits_Electric_Lighting_Single-Family/Multifamily_LED Screw Based Omnidirectional Bulb_2024, Year 3 Install_43W_9W_Mid-Life Adjustment</v>
          </cell>
          <cell r="O1157">
            <v>0.38</v>
          </cell>
        </row>
        <row r="1158">
          <cell r="A1158" t="str">
            <v>Residential_Direct Distribution Efficient Products_School Kits_Electric_Lighting_Single-Family/Multifamily_LED Screw Based Omnidirectional Bulb_2024, Year 3 Install_43W_9W_Remaining Year kWh Heating Penalty</v>
          </cell>
          <cell r="O1158">
            <v>-1.6526902218749999</v>
          </cell>
        </row>
        <row r="1159">
          <cell r="A1159" t="str">
            <v>Residential_Direct Distribution Efficient Products_School Kits_Electric_Lighting_Single-Family/Multifamily_LED Screw Based Omnidirectional Bulb_2024, Year 3 Install_43W_9W_kWh Heating Penalty</v>
          </cell>
          <cell r="O1159">
            <v>-0.62802228431249996</v>
          </cell>
        </row>
        <row r="1160">
          <cell r="A1160" t="str">
            <v>Residential_Direct Distribution Efficient Products_School Kits_Electric_Lighting_Single-Family/Multifamily_LED Screw Based Omnidirectional Bulb_2024, Year 3 Install_43W_9W_Remaining Year Therm Heating Penalty</v>
          </cell>
          <cell r="O1160">
            <v>-9.7276188240000006E-2</v>
          </cell>
        </row>
        <row r="1161">
          <cell r="A1161" t="str">
            <v>Residential_Direct Distribution Efficient Products_School Kits_Electric_Lighting_Single-Family/Multifamily_LED Screw Based Omnidirectional Bulb_2024, Year 3 Install_43W_9W_Therm Heating Penalty</v>
          </cell>
          <cell r="O1161">
            <v>-3.6964951531200003E-2</v>
          </cell>
        </row>
        <row r="1162">
          <cell r="A1162" t="str">
            <v>Residential_Direct Distribution Efficient Products_School Kits_Electric_Lighting_Single-Family/Multifamily_LED Screw Based Omnidirectional Bulb_2024, Year 3 Install_43W_9W_Remaining Year kWh</v>
          </cell>
          <cell r="O1162">
            <v>4.3172316000000004</v>
          </cell>
        </row>
        <row r="1163">
          <cell r="A1163" t="str">
            <v>Residential_Direct Distribution Efficient Products_School Kits_Electric_Lighting_Single-Family/Multifamily_LED Screw Based Omnidirectional Bulb_2024, Year 3 Install_43W_9W_kWh Saved per Unit</v>
          </cell>
          <cell r="O1163">
            <v>1.6405480080000001</v>
          </cell>
        </row>
        <row r="1164">
          <cell r="A1164" t="str">
            <v>Residential_Direct Distribution Efficient Products_School Kits_Electric_Lighting_Single-Family/Multifamily_LED Screw Based Omnidirectional Bulb_2024, Year 3 Install_43W_9W_Remaining Year kW</v>
          </cell>
          <cell r="O1164">
            <v>5.3137920000000008E-4</v>
          </cell>
        </row>
        <row r="1165">
          <cell r="A1165" t="str">
            <v>Residential_Direct Distribution Efficient Products_School Kits_Electric_Lighting_Single-Family/Multifamily_LED Screw Based Omnidirectional Bulb_2024, Year 3 Install_43W_9W_Coincident Peak kW Saved per Unit</v>
          </cell>
          <cell r="O1165">
            <v>2.0192409600000002E-4</v>
          </cell>
        </row>
        <row r="1166">
          <cell r="A1166" t="str">
            <v>Residential_Direct Distribution Efficient Products_School Kits_Electric_Lighting_Single-Family/Multifamily_LED Screw Based Omnidirectional Bulb_2024, Year 3 Install_43W_9W_Remaining Life</v>
          </cell>
          <cell r="O1166">
            <v>4</v>
          </cell>
        </row>
        <row r="1167">
          <cell r="A1167" t="str">
            <v>Residential_Direct Distribution Efficient Products_School Kits_Electric_Lighting_Single-Family/Multifamily_LED Screw Based Omnidirectional Bulb_2024, Year 3 Install_43W_9W_Lifetime (years)</v>
          </cell>
          <cell r="O1167">
            <v>10</v>
          </cell>
        </row>
        <row r="1168">
          <cell r="A1168" t="str">
            <v>Residential_Direct Distribution Efficient Products_School Kits_Electric_Lighting_Single-Family/Multifamily_LED Screw Based Omnidirectional Bulb_2024, Year 3 Install_43W_9W_Incremental Cost</v>
          </cell>
          <cell r="O1168">
            <v>1.45</v>
          </cell>
        </row>
        <row r="1169">
          <cell r="A1169" t="str">
            <v>Residential_Direct Distribution Efficient Products_School Kits_Electric_Lighting_Single-Family/Multifamily_LED Screw Based Omnidirectional Bulb_2024, Year 3 Install_43W_9W_</v>
          </cell>
        </row>
        <row r="1170">
          <cell r="A1170" t="str">
            <v xml:space="preserve">Residential_Direct Distribution Efficient Products_School Kits_Electric_Lighting_Single-Family/Multifamily_LED Screw Based Omnidirectional Bulb_2025, Year 1 Install_43W_9W_Watts_base </v>
          </cell>
          <cell r="O1170">
            <v>43</v>
          </cell>
        </row>
        <row r="1171">
          <cell r="A1171" t="str">
            <v>Residential_Direct Distribution Efficient Products_School Kits_Electric_Lighting_Single-Family/Multifamily_LED Screw Based Omnidirectional Bulb_2025, Year 1 Install_43W_9W_Watts_EE</v>
          </cell>
          <cell r="O1171">
            <v>9</v>
          </cell>
        </row>
        <row r="1172">
          <cell r="A1172" t="str">
            <v>Residential_Direct Distribution Efficient Products_School Kits_Electric_Lighting_Single-Family/Multifamily_LED Screw Based Omnidirectional Bulb_2025, Year 1 Install_43W_9W_Leakage</v>
          </cell>
          <cell r="O1172">
            <v>0</v>
          </cell>
        </row>
        <row r="1173">
          <cell r="A1173" t="str">
            <v>Residential_Direct Distribution Efficient Products_School Kits_Electric_Lighting_Single-Family/Multifamily_LED Screw Based Omnidirectional Bulb_2025, Year 1 Install_43W_9W_Hours</v>
          </cell>
          <cell r="O1173">
            <v>1089</v>
          </cell>
        </row>
        <row r="1174">
          <cell r="A1174" t="str">
            <v>Residential_Direct Distribution Efficient Products_School Kits_Electric_Lighting_Single-Family/Multifamily_LED Screw Based Omnidirectional Bulb_2025, Year 1 Install_43W_9W_WHFe</v>
          </cell>
          <cell r="O1174">
            <v>1.06</v>
          </cell>
        </row>
        <row r="1175">
          <cell r="A1175" t="str">
            <v>Residential_Direct Distribution Efficient Products_School Kits_Electric_Lighting_Single-Family/Multifamily_LED Screw Based Omnidirectional Bulb_2025, Year 1 Install_43W_9W_ISR</v>
          </cell>
          <cell r="O1175">
            <v>0.6</v>
          </cell>
        </row>
        <row r="1176">
          <cell r="A1176" t="str">
            <v>Residential_Direct Distribution Efficient Products_School Kits_Electric_Lighting_Single-Family/Multifamily_LED Screw Based Omnidirectional Bulb_2025, Year 1 Install_43W_9W_HF</v>
          </cell>
          <cell r="O1176">
            <v>0.49</v>
          </cell>
        </row>
        <row r="1177">
          <cell r="A1177" t="str">
            <v>Residential_Direct Distribution Efficient Products_School Kits_Electric_Lighting_Single-Family/Multifamily_LED Screw Based Omnidirectional Bulb_2025, Year 1 Install_43W_9W_ηHeat</v>
          </cell>
          <cell r="O1177">
            <v>1.28</v>
          </cell>
        </row>
        <row r="1178">
          <cell r="A1178" t="str">
            <v>Residential_Direct Distribution Efficient Products_School Kits_Electric_Lighting_Single-Family/Multifamily_LED Screw Based Omnidirectional Bulb_2025, Year 1 Install_43W_9W_WHFd</v>
          </cell>
          <cell r="O1178">
            <v>1.1100000000000001</v>
          </cell>
        </row>
        <row r="1179">
          <cell r="A1179" t="str">
            <v>Residential_Direct Distribution Efficient Products_School Kits_Electric_Lighting_Single-Family/Multifamily_LED Screw Based Omnidirectional Bulb_2025, Year 1 Install_43W_9W_CF</v>
          </cell>
          <cell r="O1179">
            <v>0.128</v>
          </cell>
        </row>
        <row r="1180">
          <cell r="A1180" t="str">
            <v>Residential_Direct Distribution Efficient Products_School Kits_Electric_Lighting_Single-Family/Multifamily_LED Screw Based Omnidirectional Bulb_2025, Year 1 Install_43W_9W_ηHeat</v>
          </cell>
          <cell r="O1180">
            <v>0.7</v>
          </cell>
        </row>
        <row r="1181">
          <cell r="A1181" t="str">
            <v>Residential_Direct Distribution Efficient Products_School Kits_Electric_Lighting_Single-Family/Multifamily_LED Screw Based Omnidirectional Bulb_2025, Year 1 Install_43W_9W_Conversion</v>
          </cell>
          <cell r="O1181">
            <v>3.4119999999999998E-2</v>
          </cell>
        </row>
        <row r="1182">
          <cell r="A1182" t="str">
            <v>Residential_Direct Distribution Efficient Products_School Kits_Electric_Lighting_Single-Family/Multifamily_LED Screw Based Omnidirectional Bulb_2025, Year 1 Install_43W_9W_Mid-Life Adjustment</v>
          </cell>
          <cell r="O1182">
            <v>0.38</v>
          </cell>
        </row>
        <row r="1183">
          <cell r="A1183" t="str">
            <v>Residential_Direct Distribution Efficient Products_School Kits_Electric_Lighting_Single-Family/Multifamily_LED Screw Based Omnidirectional Bulb_2025, Year 1 Install_43W_9W_Remaining Year kWh Heating Penalty</v>
          </cell>
          <cell r="O1183">
            <v>-9.0146739375000013</v>
          </cell>
        </row>
        <row r="1184">
          <cell r="A1184" t="str">
            <v>Residential_Direct Distribution Efficient Products_School Kits_Electric_Lighting_Single-Family/Multifamily_LED Screw Based Omnidirectional Bulb_2025, Year 1 Install_43W_9W_kWh Heating Penalty</v>
          </cell>
          <cell r="O1184">
            <v>-3.4255760962500004</v>
          </cell>
        </row>
        <row r="1185">
          <cell r="A1185" t="str">
            <v>Residential_Direct Distribution Efficient Products_School Kits_Electric_Lighting_Single-Family/Multifamily_LED Screw Based Omnidirectional Bulb_2025, Year 1 Install_43W_9W_Remaining Year Therm Heating Penalty</v>
          </cell>
          <cell r="O1185">
            <v>-0.53059739039999998</v>
          </cell>
        </row>
        <row r="1186">
          <cell r="A1186" t="str">
            <v>Residential_Direct Distribution Efficient Products_School Kits_Electric_Lighting_Single-Family/Multifamily_LED Screw Based Omnidirectional Bulb_2025, Year 1 Install_43W_9W_Therm Heating Penalty</v>
          </cell>
          <cell r="O1186">
            <v>-0.20162700835199998</v>
          </cell>
        </row>
        <row r="1187">
          <cell r="A1187" t="str">
            <v>Residential_Direct Distribution Efficient Products_School Kits_Electric_Lighting_Single-Family/Multifamily_LED Screw Based Omnidirectional Bulb_2025, Year 1 Install_43W_9W_Remaining Year kWh</v>
          </cell>
          <cell r="O1187">
            <v>23.548536000000002</v>
          </cell>
        </row>
        <row r="1188">
          <cell r="A1188" t="str">
            <v>Residential_Direct Distribution Efficient Products_School Kits_Electric_Lighting_Single-Family/Multifamily_LED Screw Based Omnidirectional Bulb_2025, Year 1 Install_43W_9W_kWh Saved per Unit</v>
          </cell>
          <cell r="O1188">
            <v>8.9484436800000005</v>
          </cell>
        </row>
        <row r="1189">
          <cell r="A1189" t="str">
            <v>Residential_Direct Distribution Efficient Products_School Kits_Electric_Lighting_Single-Family/Multifamily_LED Screw Based Omnidirectional Bulb_2025, Year 1 Install_43W_9W_Remaining Year kW</v>
          </cell>
          <cell r="O1189">
            <v>2.8984320000000007E-3</v>
          </cell>
        </row>
        <row r="1190">
          <cell r="A1190" t="str">
            <v>Residential_Direct Distribution Efficient Products_School Kits_Electric_Lighting_Single-Family/Multifamily_LED Screw Based Omnidirectional Bulb_2025, Year 1 Install_43W_9W_Coincident Peak kW Saved per Unit</v>
          </cell>
          <cell r="O1190">
            <v>1.1014041600000003E-3</v>
          </cell>
        </row>
        <row r="1191">
          <cell r="A1191" t="str">
            <v>Residential_Direct Distribution Efficient Products_School Kits_Electric_Lighting_Single-Family/Multifamily_LED Screw Based Omnidirectional Bulb_2025, Year 1 Install_43W_9W_Remaining Life</v>
          </cell>
          <cell r="O1191">
            <v>4</v>
          </cell>
        </row>
        <row r="1192">
          <cell r="A1192" t="str">
            <v>Residential_Direct Distribution Efficient Products_School Kits_Electric_Lighting_Single-Family/Multifamily_LED Screw Based Omnidirectional Bulb_2025, Year 1 Install_43W_9W_Lifetime (years)</v>
          </cell>
          <cell r="O1192">
            <v>10</v>
          </cell>
        </row>
        <row r="1193">
          <cell r="A1193" t="str">
            <v>Residential_Direct Distribution Efficient Products_School Kits_Electric_Lighting_Single-Family/Multifamily_LED Screw Based Omnidirectional Bulb_2025, Year 1 Install_43W_9W_Incremental Cost</v>
          </cell>
          <cell r="O1193">
            <v>1.45</v>
          </cell>
        </row>
        <row r="1194">
          <cell r="A1194" t="str">
            <v>Residential_Direct Distribution Efficient Products_School Kits_Electric_Lighting_Single-Family/Multifamily_LED Screw Based Omnidirectional Bulb_2025, Year 1 Install_43W_9W_</v>
          </cell>
        </row>
        <row r="1195">
          <cell r="A1195" t="str">
            <v xml:space="preserve">Residential_Direct Distribution Efficient Products_School Kits_Electric_Lighting_Single-Family/Multifamily_LED Screw Based Omnidirectional Bulb_2025, Year 2 Install_43W_9W_Watts_base </v>
          </cell>
          <cell r="O1195">
            <v>43</v>
          </cell>
        </row>
        <row r="1196">
          <cell r="A1196" t="str">
            <v>Residential_Direct Distribution Efficient Products_School Kits_Electric_Lighting_Single-Family/Multifamily_LED Screw Based Omnidirectional Bulb_2025, Year 2 Install_43W_9W_Watts_EE</v>
          </cell>
          <cell r="O1196">
            <v>9</v>
          </cell>
        </row>
        <row r="1197">
          <cell r="A1197" t="str">
            <v>Residential_Direct Distribution Efficient Products_School Kits_Electric_Lighting_Single-Family/Multifamily_LED Screw Based Omnidirectional Bulb_2025, Year 2 Install_43W_9W_Leakage</v>
          </cell>
          <cell r="O1197">
            <v>0</v>
          </cell>
        </row>
        <row r="1198">
          <cell r="A1198" t="str">
            <v>Residential_Direct Distribution Efficient Products_School Kits_Electric_Lighting_Single-Family/Multifamily_LED Screw Based Omnidirectional Bulb_2025, Year 2 Install_43W_9W_Hours</v>
          </cell>
          <cell r="O1198">
            <v>1089</v>
          </cell>
        </row>
        <row r="1199">
          <cell r="A1199" t="str">
            <v>Residential_Direct Distribution Efficient Products_School Kits_Electric_Lighting_Single-Family/Multifamily_LED Screw Based Omnidirectional Bulb_2025, Year 2 Install_43W_9W_WHFe</v>
          </cell>
          <cell r="O1199">
            <v>1.06</v>
          </cell>
        </row>
        <row r="1200">
          <cell r="A1200" t="str">
            <v>Residential_Direct Distribution Efficient Products_School Kits_Electric_Lighting_Single-Family/Multifamily_LED Screw Based Omnidirectional Bulb_2025, Year 2 Install_43W_9W_ISR</v>
          </cell>
          <cell r="O1200">
            <v>0.13</v>
          </cell>
        </row>
        <row r="1201">
          <cell r="A1201" t="str">
            <v>Residential_Direct Distribution Efficient Products_School Kits_Electric_Lighting_Single-Family/Multifamily_LED Screw Based Omnidirectional Bulb_2025, Year 2 Install_43W_9W_HF</v>
          </cell>
          <cell r="O1201">
            <v>0.49</v>
          </cell>
        </row>
        <row r="1202">
          <cell r="A1202" t="str">
            <v>Residential_Direct Distribution Efficient Products_School Kits_Electric_Lighting_Single-Family/Multifamily_LED Screw Based Omnidirectional Bulb_2025, Year 2 Install_43W_9W_ηHeat</v>
          </cell>
          <cell r="O1202">
            <v>1.28</v>
          </cell>
        </row>
        <row r="1203">
          <cell r="A1203" t="str">
            <v>Residential_Direct Distribution Efficient Products_School Kits_Electric_Lighting_Single-Family/Multifamily_LED Screw Based Omnidirectional Bulb_2025, Year 2 Install_43W_9W_WHFd</v>
          </cell>
          <cell r="O1203">
            <v>1.1100000000000001</v>
          </cell>
        </row>
        <row r="1204">
          <cell r="A1204" t="str">
            <v>Residential_Direct Distribution Efficient Products_School Kits_Electric_Lighting_Single-Family/Multifamily_LED Screw Based Omnidirectional Bulb_2025, Year 2 Install_43W_9W_CF</v>
          </cell>
          <cell r="O1204">
            <v>0.128</v>
          </cell>
        </row>
        <row r="1205">
          <cell r="A1205" t="str">
            <v>Residential_Direct Distribution Efficient Products_School Kits_Electric_Lighting_Single-Family/Multifamily_LED Screw Based Omnidirectional Bulb_2025, Year 2 Install_43W_9W_ηHeat</v>
          </cell>
          <cell r="O1205">
            <v>0.7</v>
          </cell>
        </row>
        <row r="1206">
          <cell r="A1206" t="str">
            <v>Residential_Direct Distribution Efficient Products_School Kits_Electric_Lighting_Single-Family/Multifamily_LED Screw Based Omnidirectional Bulb_2025, Year 2 Install_43W_9W_Conversion</v>
          </cell>
          <cell r="O1206">
            <v>3.4119999999999998E-2</v>
          </cell>
        </row>
        <row r="1207">
          <cell r="A1207" t="str">
            <v>Residential_Direct Distribution Efficient Products_School Kits_Electric_Lighting_Single-Family/Multifamily_LED Screw Based Omnidirectional Bulb_2025, Year 2 Install_43W_9W_Mid-Life Adjustment</v>
          </cell>
          <cell r="O1207">
            <v>0.38</v>
          </cell>
        </row>
        <row r="1208">
          <cell r="A1208" t="str">
            <v>Residential_Direct Distribution Efficient Products_School Kits_Electric_Lighting_Single-Family/Multifamily_LED Screw Based Omnidirectional Bulb_2025, Year 2 Install_43W_9W_Remaining Year kWh Heating Penalty</v>
          </cell>
          <cell r="O1208">
            <v>-1.9531793531250001</v>
          </cell>
        </row>
        <row r="1209">
          <cell r="A1209" t="str">
            <v>Residential_Direct Distribution Efficient Products_School Kits_Electric_Lighting_Single-Family/Multifamily_LED Screw Based Omnidirectional Bulb_2025, Year 2 Install_43W_9W_kWh Heating Penalty</v>
          </cell>
          <cell r="O1209">
            <v>-0.74220815418750008</v>
          </cell>
        </row>
        <row r="1210">
          <cell r="A1210" t="str">
            <v>Residential_Direct Distribution Efficient Products_School Kits_Electric_Lighting_Single-Family/Multifamily_LED Screw Based Omnidirectional Bulb_2025, Year 2 Install_43W_9W_Remaining Year Therm Heating Penalty</v>
          </cell>
          <cell r="O1210">
            <v>-0.11496276792000001</v>
          </cell>
        </row>
        <row r="1211">
          <cell r="A1211" t="str">
            <v>Residential_Direct Distribution Efficient Products_School Kits_Electric_Lighting_Single-Family/Multifamily_LED Screw Based Omnidirectional Bulb_2025, Year 2 Install_43W_9W_Therm Heating Penalty</v>
          </cell>
          <cell r="O1211">
            <v>-4.3685851809600003E-2</v>
          </cell>
        </row>
        <row r="1212">
          <cell r="A1212" t="str">
            <v>Residential_Direct Distribution Efficient Products_School Kits_Electric_Lighting_Single-Family/Multifamily_LED Screw Based Omnidirectional Bulb_2025, Year 2 Install_43W_9W_Remaining Year kWh</v>
          </cell>
          <cell r="O1212">
            <v>5.1021828000000005</v>
          </cell>
        </row>
        <row r="1213">
          <cell r="A1213" t="str">
            <v>Residential_Direct Distribution Efficient Products_School Kits_Electric_Lighting_Single-Family/Multifamily_LED Screw Based Omnidirectional Bulb_2025, Year 2 Install_43W_9W_kWh Saved per Unit</v>
          </cell>
          <cell r="O1213">
            <v>1.9388294640000001</v>
          </cell>
        </row>
        <row r="1214">
          <cell r="A1214" t="str">
            <v>Residential_Direct Distribution Efficient Products_School Kits_Electric_Lighting_Single-Family/Multifamily_LED Screw Based Omnidirectional Bulb_2025, Year 2 Install_43W_9W_Remaining Year kW</v>
          </cell>
          <cell r="O1214">
            <v>6.2799360000000018E-4</v>
          </cell>
        </row>
        <row r="1215">
          <cell r="A1215" t="str">
            <v>Residential_Direct Distribution Efficient Products_School Kits_Electric_Lighting_Single-Family/Multifamily_LED Screw Based Omnidirectional Bulb_2025, Year 2 Install_43W_9W_Coincident Peak kW Saved per Unit</v>
          </cell>
          <cell r="O1215">
            <v>2.3863756800000007E-4</v>
          </cell>
        </row>
        <row r="1216">
          <cell r="A1216" t="str">
            <v>Residential_Direct Distribution Efficient Products_School Kits_Electric_Lighting_Single-Family/Multifamily_LED Screw Based Omnidirectional Bulb_2025, Year 2 Install_43W_9W_Remaining Life</v>
          </cell>
          <cell r="O1216">
            <v>4</v>
          </cell>
        </row>
        <row r="1217">
          <cell r="A1217" t="str">
            <v>Residential_Direct Distribution Efficient Products_School Kits_Electric_Lighting_Single-Family/Multifamily_LED Screw Based Omnidirectional Bulb_2025, Year 2 Install_43W_9W_Lifetime (years)</v>
          </cell>
          <cell r="O1217">
            <v>10</v>
          </cell>
        </row>
        <row r="1218">
          <cell r="A1218" t="str">
            <v>Residential_Direct Distribution Efficient Products_School Kits_Electric_Lighting_Single-Family/Multifamily_LED Screw Based Omnidirectional Bulb_2025, Year 2 Install_43W_9W_Incremental Cost</v>
          </cell>
          <cell r="O1218">
            <v>1.45</v>
          </cell>
        </row>
        <row r="1219">
          <cell r="A1219" t="str">
            <v>Residential_Direct Distribution Efficient Products_School Kits_Electric_Lighting_Single-Family/Multifamily_LED Screw Based Omnidirectional Bulb_2025, Year 2 Install_43W_9W_</v>
          </cell>
        </row>
        <row r="1220">
          <cell r="A1220" t="str">
            <v xml:space="preserve">Residential_Direct Distribution Efficient Products_School Kits_Electric_Lighting_Single-Family/Multifamily_LED Screw Based Omnidirectional Bulb_2025, Year 3 Install_43W_9W_Watts_base </v>
          </cell>
          <cell r="O1220">
            <v>43</v>
          </cell>
        </row>
        <row r="1221">
          <cell r="A1221" t="str">
            <v>Residential_Direct Distribution Efficient Products_School Kits_Electric_Lighting_Single-Family/Multifamily_LED Screw Based Omnidirectional Bulb_2025, Year 3 Install_43W_9W_Watts_EE</v>
          </cell>
          <cell r="O1221">
            <v>9</v>
          </cell>
        </row>
        <row r="1222">
          <cell r="A1222" t="str">
            <v>Residential_Direct Distribution Efficient Products_School Kits_Electric_Lighting_Single-Family/Multifamily_LED Screw Based Omnidirectional Bulb_2025, Year 3 Install_43W_9W_Leakage</v>
          </cell>
          <cell r="O1222">
            <v>0</v>
          </cell>
        </row>
        <row r="1223">
          <cell r="A1223" t="str">
            <v>Residential_Direct Distribution Efficient Products_School Kits_Electric_Lighting_Single-Family/Multifamily_LED Screw Based Omnidirectional Bulb_2025, Year 3 Install_43W_9W_Hours</v>
          </cell>
          <cell r="O1223">
            <v>1089</v>
          </cell>
        </row>
        <row r="1224">
          <cell r="A1224" t="str">
            <v>Residential_Direct Distribution Efficient Products_School Kits_Electric_Lighting_Single-Family/Multifamily_LED Screw Based Omnidirectional Bulb_2025, Year 3 Install_43W_9W_WHFe</v>
          </cell>
          <cell r="O1224">
            <v>1.06</v>
          </cell>
        </row>
        <row r="1225">
          <cell r="A1225" t="str">
            <v>Residential_Direct Distribution Efficient Products_School Kits_Electric_Lighting_Single-Family/Multifamily_LED Screw Based Omnidirectional Bulb_2025, Year 3 Install_43W_9W_ISR</v>
          </cell>
          <cell r="O1225">
            <v>0.11</v>
          </cell>
        </row>
        <row r="1226">
          <cell r="A1226" t="str">
            <v>Residential_Direct Distribution Efficient Products_School Kits_Electric_Lighting_Single-Family/Multifamily_LED Screw Based Omnidirectional Bulb_2025, Year 3 Install_43W_9W_HF</v>
          </cell>
          <cell r="O1226">
            <v>0.49</v>
          </cell>
        </row>
        <row r="1227">
          <cell r="A1227" t="str">
            <v>Residential_Direct Distribution Efficient Products_School Kits_Electric_Lighting_Single-Family/Multifamily_LED Screw Based Omnidirectional Bulb_2025, Year 3 Install_43W_9W_ηHeat</v>
          </cell>
          <cell r="O1227">
            <v>1.28</v>
          </cell>
        </row>
        <row r="1228">
          <cell r="A1228" t="str">
            <v>Residential_Direct Distribution Efficient Products_School Kits_Electric_Lighting_Single-Family/Multifamily_LED Screw Based Omnidirectional Bulb_2025, Year 3 Install_43W_9W_WHFd</v>
          </cell>
          <cell r="O1228">
            <v>1.1100000000000001</v>
          </cell>
        </row>
        <row r="1229">
          <cell r="A1229" t="str">
            <v>Residential_Direct Distribution Efficient Products_School Kits_Electric_Lighting_Single-Family/Multifamily_LED Screw Based Omnidirectional Bulb_2025, Year 3 Install_43W_9W_CF</v>
          </cell>
          <cell r="O1229">
            <v>0.128</v>
          </cell>
        </row>
        <row r="1230">
          <cell r="A1230" t="str">
            <v>Residential_Direct Distribution Efficient Products_School Kits_Electric_Lighting_Single-Family/Multifamily_LED Screw Based Omnidirectional Bulb_2025, Year 3 Install_43W_9W_ηHeat</v>
          </cell>
          <cell r="O1230">
            <v>0.7</v>
          </cell>
        </row>
        <row r="1231">
          <cell r="A1231" t="str">
            <v>Residential_Direct Distribution Efficient Products_School Kits_Electric_Lighting_Single-Family/Multifamily_LED Screw Based Omnidirectional Bulb_2025, Year 3 Install_43W_9W_Conversion</v>
          </cell>
          <cell r="O1231">
            <v>3.4119999999999998E-2</v>
          </cell>
        </row>
        <row r="1232">
          <cell r="A1232" t="str">
            <v>Residential_Direct Distribution Efficient Products_School Kits_Electric_Lighting_Single-Family/Multifamily_LED Screw Based Omnidirectional Bulb_2025, Year 3 Install_43W_9W_Mid-Life Adjustment</v>
          </cell>
          <cell r="O1232">
            <v>0.38</v>
          </cell>
        </row>
        <row r="1233">
          <cell r="A1233" t="str">
            <v>Residential_Direct Distribution Efficient Products_School Kits_Electric_Lighting_Single-Family/Multifamily_LED Screw Based Omnidirectional Bulb_2025, Year 3 Install_43W_9W_Remaining Year kWh Heating Penalty</v>
          </cell>
          <cell r="O1233">
            <v>-1.6526902218749999</v>
          </cell>
        </row>
        <row r="1234">
          <cell r="A1234" t="str">
            <v>Residential_Direct Distribution Efficient Products_School Kits_Electric_Lighting_Single-Family/Multifamily_LED Screw Based Omnidirectional Bulb_2025, Year 3 Install_43W_9W_kWh Heating Penalty</v>
          </cell>
          <cell r="O1234">
            <v>-0.62802228431249996</v>
          </cell>
        </row>
        <row r="1235">
          <cell r="A1235" t="str">
            <v>Residential_Direct Distribution Efficient Products_School Kits_Electric_Lighting_Single-Family/Multifamily_LED Screw Based Omnidirectional Bulb_2025, Year 3 Install_43W_9W_Remaining Year Therm Heating Penalty</v>
          </cell>
          <cell r="O1235">
            <v>-9.7276188240000006E-2</v>
          </cell>
        </row>
        <row r="1236">
          <cell r="A1236" t="str">
            <v>Residential_Direct Distribution Efficient Products_School Kits_Electric_Lighting_Single-Family/Multifamily_LED Screw Based Omnidirectional Bulb_2025, Year 3 Install_43W_9W_Therm Heating Penalty</v>
          </cell>
          <cell r="O1236">
            <v>-3.6964951531200003E-2</v>
          </cell>
        </row>
        <row r="1237">
          <cell r="A1237" t="str">
            <v>Residential_Direct Distribution Efficient Products_School Kits_Electric_Lighting_Single-Family/Multifamily_LED Screw Based Omnidirectional Bulb_2025, Year 3 Install_43W_9W_Remaining Year kWh</v>
          </cell>
          <cell r="O1237">
            <v>4.3172316000000004</v>
          </cell>
        </row>
        <row r="1238">
          <cell r="A1238" t="str">
            <v>Residential_Direct Distribution Efficient Products_School Kits_Electric_Lighting_Single-Family/Multifamily_LED Screw Based Omnidirectional Bulb_2025, Year 3 Install_43W_9W_kWh Saved per Unit</v>
          </cell>
          <cell r="O1238">
            <v>1.6405480080000001</v>
          </cell>
        </row>
        <row r="1239">
          <cell r="A1239" t="str">
            <v>Residential_Direct Distribution Efficient Products_School Kits_Electric_Lighting_Single-Family/Multifamily_LED Screw Based Omnidirectional Bulb_2025, Year 3 Install_43W_9W_Remaining Year kW</v>
          </cell>
          <cell r="O1239">
            <v>5.3137920000000008E-4</v>
          </cell>
        </row>
        <row r="1240">
          <cell r="A1240" t="str">
            <v>Residential_Direct Distribution Efficient Products_School Kits_Electric_Lighting_Single-Family/Multifamily_LED Screw Based Omnidirectional Bulb_2025, Year 3 Install_43W_9W_Coincident Peak kW Saved per Unit</v>
          </cell>
          <cell r="O1240">
            <v>2.0192409600000002E-4</v>
          </cell>
        </row>
        <row r="1241">
          <cell r="A1241" t="str">
            <v>Residential_Direct Distribution Efficient Products_School Kits_Electric_Lighting_Single-Family/Multifamily_LED Screw Based Omnidirectional Bulb_2025, Year 3 Install_43W_9W_Remaining Life</v>
          </cell>
          <cell r="O1241">
            <v>4</v>
          </cell>
        </row>
        <row r="1242">
          <cell r="A1242" t="str">
            <v>Residential_Direct Distribution Efficient Products_School Kits_Electric_Lighting_Single-Family/Multifamily_LED Screw Based Omnidirectional Bulb_2025, Year 3 Install_43W_9W_Lifetime (years)</v>
          </cell>
          <cell r="O1242">
            <v>10</v>
          </cell>
        </row>
        <row r="1243">
          <cell r="A1243" t="str">
            <v>Residential_Direct Distribution Efficient Products_School Kits_Electric_Lighting_Single-Family/Multifamily_LED Screw Based Omnidirectional Bulb_2025, Year 3 Install_43W_9W_Incremental Cost</v>
          </cell>
          <cell r="O1243">
            <v>1.45</v>
          </cell>
        </row>
        <row r="1244">
          <cell r="A1244" t="str">
            <v>Residential_Direct Distribution Efficient Products_School Kits_Electric_Lighting_Single-Family/Multifamily_LED Screw Based Omnidirectional Bulb_2025, Year 3 Install_43W_9W_</v>
          </cell>
        </row>
        <row r="1245">
          <cell r="A1245" t="str">
            <v>Residential_Direct Distribution Efficient Products_School Kits_Electric_Water Heating_Single-Family/Multifamily_Low Flow Faucet Aerator_Electric DHW, Bath_0_0_CF</v>
          </cell>
          <cell r="O1245">
            <v>2.1999999999999999E-2</v>
          </cell>
        </row>
        <row r="1246">
          <cell r="A1246" t="str">
            <v>Residential_Direct Distribution Efficient Products_School Kits_Electric_Water Heating_Single-Family/Multifamily_Low Flow Faucet Aerator_Electric DHW, Bath_0_0_Efficient GPM</v>
          </cell>
          <cell r="O1246">
            <v>0.94</v>
          </cell>
        </row>
        <row r="1247">
          <cell r="A1247" t="str">
            <v>Residential_Direct Distribution Efficient Products_School Kits_Electric_Water Heating_Single-Family/Multifamily_Low Flow Faucet Aerator_Electric DHW, Bath_0_0_Baseline GPM</v>
          </cell>
          <cell r="O1247">
            <v>1.58</v>
          </cell>
        </row>
        <row r="1248">
          <cell r="A1248" t="str">
            <v>Residential_Direct Distribution Efficient Products_School Kits_Electric_Water Heating_Single-Family/Multifamily_Low Flow Faucet Aerator_Electric DHW, Bath_0_0_% of Electric Water Heating</v>
          </cell>
          <cell r="O1248">
            <v>1</v>
          </cell>
        </row>
        <row r="1249">
          <cell r="A1249" t="str">
            <v>Residential_Direct Distribution Efficient Products_School Kits_Electric_Water Heating_Single-Family/Multifamily_Low Flow Faucet Aerator_Electric DHW, Bath_0_0_Minute per Person Per Day</v>
          </cell>
          <cell r="O1249">
            <v>8.3000000000000007</v>
          </cell>
        </row>
        <row r="1250">
          <cell r="A1250" t="str">
            <v>Residential_Direct Distribution Efficient Products_School Kits_Electric_Water Heating_Single-Family/Multifamily_Low Flow Faucet Aerator_Electric DHW, Bath_0_0_People per Household</v>
          </cell>
          <cell r="O1250">
            <v>2.42</v>
          </cell>
        </row>
        <row r="1251">
          <cell r="A1251" t="str">
            <v>Residential_Direct Distribution Efficient Products_School Kits_Electric_Water Heating_Single-Family/Multifamily_Low Flow Faucet Aerator_Electric DHW, Bath_0_0_Day in Year</v>
          </cell>
          <cell r="O1251">
            <v>365.25</v>
          </cell>
        </row>
        <row r="1252">
          <cell r="A1252" t="str">
            <v>Residential_Direct Distribution Efficient Products_School Kits_Electric_Water Heating_Single-Family/Multifamily_Low Flow Faucet Aerator_Electric DHW, Bath_0_0_Drain Factor</v>
          </cell>
          <cell r="O1252">
            <v>0.79500000000000004</v>
          </cell>
        </row>
        <row r="1253">
          <cell r="A1253" t="str">
            <v>Residential_Direct Distribution Efficient Products_School Kits_Electric_Water Heating_Single-Family/Multifamily_Low Flow Faucet Aerator_Electric DHW, Bath_0_0_Faucets per household</v>
          </cell>
          <cell r="O1253">
            <v>3.42</v>
          </cell>
        </row>
        <row r="1254">
          <cell r="A1254" t="str">
            <v>Residential_Direct Distribution Efficient Products_School Kits_Electric_Water Heating_Single-Family/Multifamily_Low Flow Faucet Aerator_Electric DHW, Bath_0_0_Specific Weight of Water</v>
          </cell>
          <cell r="O1254">
            <v>8.33</v>
          </cell>
        </row>
        <row r="1255">
          <cell r="A1255" t="str">
            <v>Residential_Direct Distribution Efficient Products_School Kits_Electric_Water Heating_Single-Family/Multifamily_Low Flow Faucet Aerator_Electric DHW, Bath_0_0_Tank Temperature</v>
          </cell>
          <cell r="O1255">
            <v>91</v>
          </cell>
        </row>
        <row r="1256">
          <cell r="A1256" t="str">
            <v>Residential_Direct Distribution Efficient Products_School Kits_Electric_Water Heating_Single-Family/Multifamily_Low Flow Faucet Aerator_Electric DHW, Bath_0_0_Incoming Water Temperature</v>
          </cell>
          <cell r="O1256">
            <v>54.1</v>
          </cell>
        </row>
        <row r="1257">
          <cell r="A1257" t="str">
            <v>Residential_Direct Distribution Efficient Products_School Kits_Electric_Water Heating_Single-Family/Multifamily_Low Flow Faucet Aerator_Electric DHW, Bath_0_0_Heat Capacity of Water</v>
          </cell>
          <cell r="O1257">
            <v>1</v>
          </cell>
        </row>
        <row r="1258">
          <cell r="A1258" t="str">
            <v>Residential_Direct Distribution Efficient Products_School Kits_Electric_Water Heating_Single-Family/Multifamily_Low Flow Faucet Aerator_Electric DHW, Bath_0_0_Conversion from Btu to kWh</v>
          </cell>
          <cell r="O1258">
            <v>3412</v>
          </cell>
        </row>
        <row r="1259">
          <cell r="A1259" t="str">
            <v>Residential_Direct Distribution Efficient Products_School Kits_Electric_Water Heating_Single-Family/Multifamily_Low Flow Faucet Aerator_Electric DHW, Bath_0_0_Recovery Efficiency of Electric Hot Water Heater</v>
          </cell>
          <cell r="O1259">
            <v>0.98</v>
          </cell>
        </row>
        <row r="1260">
          <cell r="A1260" t="str">
            <v>Residential_Direct Distribution Efficient Products_School Kits_Electric_Water Heating_Single-Family/Multifamily_Low Flow Faucet Aerator_Electric DHW, Bath_0_0_Recovery Efficiency of Gas Hot Water Heater</v>
          </cell>
          <cell r="O1260">
            <v>0.78</v>
          </cell>
        </row>
        <row r="1261">
          <cell r="A1261" t="str">
            <v>Residential_Direct Distribution Efficient Products_School Kits_Electric_Water Heating_Single-Family/Multifamily_Low Flow Faucet Aerator_Electric DHW, Bath_0_0_kWh per Gallon of Water Used</v>
          </cell>
          <cell r="O1261">
            <v>9.1925556858147725E-2</v>
          </cell>
        </row>
        <row r="1262">
          <cell r="A1262" t="str">
            <v>Residential_Direct Distribution Efficient Products_School Kits_Electric_Water Heating_Single-Family/Multifamily_Low Flow Faucet Aerator_Electric DHW, Bath_0_0_Therms per Gallon of Water Used</v>
          </cell>
          <cell r="O1262">
            <v>3.9407307692307693E-3</v>
          </cell>
        </row>
        <row r="1263">
          <cell r="A1263" t="str">
            <v>Residential_Direct Distribution Efficient Products_School Kits_Electric_Water Heating_Single-Family/Multifamily_Low Flow Faucet Aerator_Electric DHW, Bath_0_0_Total Water Energy Factor</v>
          </cell>
          <cell r="O1263">
            <v>5010</v>
          </cell>
        </row>
        <row r="1264">
          <cell r="A1264" t="str">
            <v>Residential_Direct Distribution Efficient Products_School Kits_Electric_Water Heating_Single-Family/Multifamily_Low Flow Faucet Aerator_Electric DHW, Bath_0_0_ISR</v>
          </cell>
          <cell r="O1264">
            <v>0.27</v>
          </cell>
        </row>
        <row r="1265">
          <cell r="A1265" t="str">
            <v>Residential_Direct Distribution Efficient Products_School Kits_Electric_Water Heating_Single-Family/Multifamily_Low Flow Faucet Aerator_Electric DHW, Bath_0_0_Hours of Use</v>
          </cell>
          <cell r="O1265">
            <v>55</v>
          </cell>
        </row>
        <row r="1266">
          <cell r="A1266" t="str">
            <v>Residential_Direct Distribution Efficient Products_School Kits_Electric_Water Heating_Single-Family/Multifamily_Low Flow Faucet Aerator_Electric DHW, Bath_0_0_Water Savings (gal)</v>
          </cell>
          <cell r="O1266">
            <v>294.69206614736851</v>
          </cell>
        </row>
        <row r="1267">
          <cell r="A1267" t="str">
            <v>Residential_Direct Distribution Efficient Products_School Kits_Electric_Water Heating_Single-Family/Multifamily_Low Flow Faucet Aerator_Electric DHW, Bath_0_0_Waste Water Savings (kWh)</v>
          </cell>
          <cell r="O1267">
            <v>1.4764072513983162</v>
          </cell>
        </row>
        <row r="1268">
          <cell r="A1268" t="str">
            <v>Residential_Direct Distribution Efficient Products_School Kits_Electric_Water Heating_Single-Family/Multifamily_Low Flow Faucet Aerator_Electric DHW, Bath_0_0_kWh Saved per Unit</v>
          </cell>
          <cell r="O1268">
            <v>27.089732282274952</v>
          </cell>
        </row>
        <row r="1269">
          <cell r="A1269" t="str">
            <v>Residential_Direct Distribution Efficient Products_School Kits_Electric_Water Heating_Single-Family/Multifamily_Low Flow Faucet Aerator_Electric DHW, Bath_0_0_Secondary Water kWh Saved per Unit</v>
          </cell>
          <cell r="O1269">
            <v>1.4764072513983162</v>
          </cell>
        </row>
        <row r="1270">
          <cell r="A1270" t="str">
            <v>Residential_Direct Distribution Efficient Products_School Kits_Electric_Water Heating_Single-Family/Multifamily_Low Flow Faucet Aerator_Electric DHW, Bath_0_0_Coincident Peak kW Saved per Unit</v>
          </cell>
          <cell r="O1270">
            <v>1.0245330012350654E-2</v>
          </cell>
        </row>
        <row r="1271">
          <cell r="A1271" t="str">
            <v>Residential_Direct Distribution Efficient Products_School Kits_Electric_Water Heating_Single-Family/Multifamily_Low Flow Faucet Aerator_Electric DHW, Bath_0_0_Therms Saved per Unit</v>
          </cell>
          <cell r="O1271">
            <v>0</v>
          </cell>
        </row>
        <row r="1272">
          <cell r="A1272" t="str">
            <v>Residential_Direct Distribution Efficient Products_School Kits_Electric_Water Heating_Single-Family/Multifamily_Low Flow Faucet Aerator_Electric DHW, Bath_0_0_Gal Saved per Unit</v>
          </cell>
          <cell r="O1272">
            <v>294.69206614736851</v>
          </cell>
        </row>
        <row r="1273">
          <cell r="A1273" t="str">
            <v>Residential_Direct Distribution Efficient Products_School Kits_Electric_Water Heating_Single-Family/Multifamily_Low Flow Faucet Aerator_Electric DHW, Bath_0_0_Lifetime (years)</v>
          </cell>
          <cell r="O1273">
            <v>10</v>
          </cell>
        </row>
        <row r="1274">
          <cell r="A1274" t="str">
            <v>Residential_Direct Distribution Efficient Products_School Kits_Electric_Water Heating_Single-Family/Multifamily_Low Flow Faucet Aerator_Electric DHW, Bath_0_0_Incremental Cost</v>
          </cell>
          <cell r="O1274">
            <v>8</v>
          </cell>
        </row>
        <row r="1275">
          <cell r="A1275" t="str">
            <v>Residential_Direct Distribution Efficient Products_School Kits_Electric_Water Heating_Single-Family/Multifamily_Low Flow Faucet Aerator_Electric DHW, Bath_0_0_</v>
          </cell>
        </row>
        <row r="1276">
          <cell r="A1276" t="str">
            <v>Residential_Direct Distribution Efficient Products_School Kits_Natural Gas_Water Heating_Single-Family/Multifamily_Low Flow Faucet Aerator_Natural Gas DHW, Bath_0_0_CF</v>
          </cell>
          <cell r="O1276">
            <v>2.1999999999999999E-2</v>
          </cell>
        </row>
        <row r="1277">
          <cell r="A1277" t="str">
            <v>Residential_Direct Distribution Efficient Products_School Kits_Natural Gas_Water Heating_Single-Family/Multifamily_Low Flow Faucet Aerator_Natural Gas DHW, Bath_0_0_Efficient GPM</v>
          </cell>
          <cell r="O1277">
            <v>0.94</v>
          </cell>
        </row>
        <row r="1278">
          <cell r="A1278" t="str">
            <v>Residential_Direct Distribution Efficient Products_School Kits_Natural Gas_Water Heating_Single-Family/Multifamily_Low Flow Faucet Aerator_Natural Gas DHW, Bath_0_0_Baseline GPM</v>
          </cell>
          <cell r="O1278">
            <v>1.58</v>
          </cell>
        </row>
        <row r="1279">
          <cell r="A1279" t="str">
            <v>Residential_Direct Distribution Efficient Products_School Kits_Natural Gas_Water Heating_Single-Family/Multifamily_Low Flow Faucet Aerator_Natural Gas DHW, Bath_0_0_% of Electric Water Heating</v>
          </cell>
          <cell r="O1279">
            <v>0</v>
          </cell>
        </row>
        <row r="1280">
          <cell r="A1280" t="str">
            <v>Residential_Direct Distribution Efficient Products_School Kits_Natural Gas_Water Heating_Single-Family/Multifamily_Low Flow Faucet Aerator_Natural Gas DHW, Bath_0_0_Minute per Person Per Day</v>
          </cell>
          <cell r="O1280">
            <v>8.3000000000000007</v>
          </cell>
        </row>
        <row r="1281">
          <cell r="A1281" t="str">
            <v>Residential_Direct Distribution Efficient Products_School Kits_Natural Gas_Water Heating_Single-Family/Multifamily_Low Flow Faucet Aerator_Natural Gas DHW, Bath_0_0_People per Household</v>
          </cell>
          <cell r="O1281">
            <v>2.42</v>
          </cell>
        </row>
        <row r="1282">
          <cell r="A1282" t="str">
            <v>Residential_Direct Distribution Efficient Products_School Kits_Natural Gas_Water Heating_Single-Family/Multifamily_Low Flow Faucet Aerator_Natural Gas DHW, Bath_0_0_Day in Year</v>
          </cell>
          <cell r="O1282">
            <v>365.25</v>
          </cell>
        </row>
        <row r="1283">
          <cell r="A1283" t="str">
            <v>Residential_Direct Distribution Efficient Products_School Kits_Natural Gas_Water Heating_Single-Family/Multifamily_Low Flow Faucet Aerator_Natural Gas DHW, Bath_0_0_Drain Factor</v>
          </cell>
          <cell r="O1283">
            <v>0.79500000000000004</v>
          </cell>
        </row>
        <row r="1284">
          <cell r="A1284" t="str">
            <v>Residential_Direct Distribution Efficient Products_School Kits_Natural Gas_Water Heating_Single-Family/Multifamily_Low Flow Faucet Aerator_Natural Gas DHW, Bath_0_0_Faucets per household</v>
          </cell>
          <cell r="O1284">
            <v>3.42</v>
          </cell>
        </row>
        <row r="1285">
          <cell r="A1285" t="str">
            <v>Residential_Direct Distribution Efficient Products_School Kits_Natural Gas_Water Heating_Single-Family/Multifamily_Low Flow Faucet Aerator_Natural Gas DHW, Bath_0_0_Specific Weight of Water</v>
          </cell>
          <cell r="O1285">
            <v>8.33</v>
          </cell>
        </row>
        <row r="1286">
          <cell r="A1286" t="str">
            <v>Residential_Direct Distribution Efficient Products_School Kits_Natural Gas_Water Heating_Single-Family/Multifamily_Low Flow Faucet Aerator_Natural Gas DHW, Bath_0_0_Tank Temperature</v>
          </cell>
          <cell r="O1286">
            <v>91</v>
          </cell>
        </row>
        <row r="1287">
          <cell r="A1287" t="str">
            <v>Residential_Direct Distribution Efficient Products_School Kits_Natural Gas_Water Heating_Single-Family/Multifamily_Low Flow Faucet Aerator_Natural Gas DHW, Bath_0_0_Incoming Water Temperature</v>
          </cell>
          <cell r="O1287">
            <v>54.1</v>
          </cell>
        </row>
        <row r="1288">
          <cell r="A1288" t="str">
            <v>Residential_Direct Distribution Efficient Products_School Kits_Natural Gas_Water Heating_Single-Family/Multifamily_Low Flow Faucet Aerator_Natural Gas DHW, Bath_0_0_Heat Capacity of Water</v>
          </cell>
          <cell r="O1288">
            <v>1</v>
          </cell>
        </row>
        <row r="1289">
          <cell r="A1289" t="str">
            <v>Residential_Direct Distribution Efficient Products_School Kits_Natural Gas_Water Heating_Single-Family/Multifamily_Low Flow Faucet Aerator_Natural Gas DHW, Bath_0_0_Conversion from Btu to kWh</v>
          </cell>
          <cell r="O1289">
            <v>3412</v>
          </cell>
        </row>
        <row r="1290">
          <cell r="A1290" t="str">
            <v>Residential_Direct Distribution Efficient Products_School Kits_Natural Gas_Water Heating_Single-Family/Multifamily_Low Flow Faucet Aerator_Natural Gas DHW, Bath_0_0_Recovery Efficiency of Electric Hot Water Heater</v>
          </cell>
          <cell r="O1290">
            <v>0.98</v>
          </cell>
        </row>
        <row r="1291">
          <cell r="A1291" t="str">
            <v>Residential_Direct Distribution Efficient Products_School Kits_Natural Gas_Water Heating_Single-Family/Multifamily_Low Flow Faucet Aerator_Natural Gas DHW, Bath_0_0_Recovery Efficiency of Gas Hot Water Heater</v>
          </cell>
          <cell r="O1291">
            <v>0.78</v>
          </cell>
        </row>
        <row r="1292">
          <cell r="A1292" t="str">
            <v>Residential_Direct Distribution Efficient Products_School Kits_Natural Gas_Water Heating_Single-Family/Multifamily_Low Flow Faucet Aerator_Natural Gas DHW, Bath_0_0_kWh per Gallon of Water Used</v>
          </cell>
          <cell r="O1292">
            <v>9.1925556858147725E-2</v>
          </cell>
        </row>
        <row r="1293">
          <cell r="A1293" t="str">
            <v>Residential_Direct Distribution Efficient Products_School Kits_Natural Gas_Water Heating_Single-Family/Multifamily_Low Flow Faucet Aerator_Natural Gas DHW, Bath_0_0_Therms per Gallon of Water Used</v>
          </cell>
          <cell r="O1293">
            <v>3.9407307692307693E-3</v>
          </cell>
        </row>
        <row r="1294">
          <cell r="A1294" t="str">
            <v>Residential_Direct Distribution Efficient Products_School Kits_Natural Gas_Water Heating_Single-Family/Multifamily_Low Flow Faucet Aerator_Natural Gas DHW, Bath_0_0_Total Water Energy Factor</v>
          </cell>
          <cell r="O1294">
            <v>5010</v>
          </cell>
        </row>
        <row r="1295">
          <cell r="A1295" t="str">
            <v>Residential_Direct Distribution Efficient Products_School Kits_Natural Gas_Water Heating_Single-Family/Multifamily_Low Flow Faucet Aerator_Natural Gas DHW, Bath_0_0_ISR</v>
          </cell>
          <cell r="O1295">
            <v>0.27</v>
          </cell>
        </row>
        <row r="1296">
          <cell r="A1296" t="str">
            <v>Residential_Direct Distribution Efficient Products_School Kits_Natural Gas_Water Heating_Single-Family/Multifamily_Low Flow Faucet Aerator_Natural Gas DHW, Bath_0_0_Hours of Use</v>
          </cell>
          <cell r="O1296">
            <v>55</v>
          </cell>
        </row>
        <row r="1297">
          <cell r="A1297" t="str">
            <v>Residential_Direct Distribution Efficient Products_School Kits_Natural Gas_Water Heating_Single-Family/Multifamily_Low Flow Faucet Aerator_Natural Gas DHW, Bath_0_0_Water Savings (gal)</v>
          </cell>
          <cell r="O1297">
            <v>294.69206614736851</v>
          </cell>
        </row>
        <row r="1298">
          <cell r="A1298" t="str">
            <v>Residential_Direct Distribution Efficient Products_School Kits_Natural Gas_Water Heating_Single-Family/Multifamily_Low Flow Faucet Aerator_Natural Gas DHW, Bath_0_0_Waste Water Savings (kWh)</v>
          </cell>
          <cell r="O1298">
            <v>1.4764072513983162</v>
          </cell>
        </row>
        <row r="1299">
          <cell r="A1299" t="str">
            <v>Residential_Direct Distribution Efficient Products_School Kits_Natural Gas_Water Heating_Single-Family/Multifamily_Low Flow Faucet Aerator_Natural Gas DHW, Bath_0_0_kWh Saved per Unit</v>
          </cell>
          <cell r="O1299">
            <v>0</v>
          </cell>
        </row>
        <row r="1300">
          <cell r="A1300" t="str">
            <v>Residential_Direct Distribution Efficient Products_School Kits_Natural Gas_Water Heating_Single-Family/Multifamily_Low Flow Faucet Aerator_Natural Gas DHW, Bath_0_0_Secondary Water kWh Saved per Unit</v>
          </cell>
          <cell r="O1300">
            <v>1.4764072513983162</v>
          </cell>
        </row>
        <row r="1301">
          <cell r="A1301" t="str">
            <v>Residential_Direct Distribution Efficient Products_School Kits_Natural Gas_Water Heating_Single-Family/Multifamily_Low Flow Faucet Aerator_Natural Gas DHW, Bath_0_0_Coincident Peak kW Saved per Unit</v>
          </cell>
          <cell r="O1301">
            <v>0</v>
          </cell>
        </row>
        <row r="1302">
          <cell r="A1302" t="str">
            <v>Residential_Direct Distribution Efficient Products_School Kits_Natural Gas_Water Heating_Single-Family/Multifamily_Low Flow Faucet Aerator_Natural Gas DHW, Bath_0_0_Therms Saved per Unit</v>
          </cell>
          <cell r="O1302">
            <v>1.1613020925151243</v>
          </cell>
        </row>
        <row r="1303">
          <cell r="A1303" t="str">
            <v>Residential_Direct Distribution Efficient Products_School Kits_Natural Gas_Water Heating_Single-Family/Multifamily_Low Flow Faucet Aerator_Natural Gas DHW, Bath_0_0_Gal Saved per Unit</v>
          </cell>
          <cell r="O1303">
            <v>294.69206614736851</v>
          </cell>
        </row>
        <row r="1304">
          <cell r="A1304" t="str">
            <v>Residential_Direct Distribution Efficient Products_School Kits_Natural Gas_Water Heating_Single-Family/Multifamily_Low Flow Faucet Aerator_Natural Gas DHW, Bath_0_0_Lifetime (years)</v>
          </cell>
          <cell r="O1304">
            <v>10</v>
          </cell>
        </row>
        <row r="1305">
          <cell r="A1305" t="str">
            <v>Residential_Direct Distribution Efficient Products_School Kits_Natural Gas_Water Heating_Single-Family/Multifamily_Low Flow Faucet Aerator_Natural Gas DHW, Bath_0_0_Incremental Cost</v>
          </cell>
          <cell r="O1305">
            <v>8</v>
          </cell>
        </row>
        <row r="1306">
          <cell r="A1306" t="str">
            <v>Residential_Direct Distribution Efficient Products_School Kits_Natural Gas_Water Heating_Single-Family/Multifamily_Low Flow Faucet Aerator_Natural Gas DHW, Bath_0_0_</v>
          </cell>
        </row>
        <row r="1307">
          <cell r="A1307" t="str">
            <v>Residential_Direct Distribution Efficient Products_School Kits_Electric_Water Heating_Single-Family/Multifamily_Low Flow Faucet Aerator_Electric DHW, Kitchen_0_0_CF</v>
          </cell>
          <cell r="O1307">
            <v>2.1999999999999999E-2</v>
          </cell>
        </row>
        <row r="1308">
          <cell r="A1308" t="str">
            <v>Residential_Direct Distribution Efficient Products_School Kits_Electric_Water Heating_Single-Family/Multifamily_Low Flow Faucet Aerator_Electric DHW, Kitchen_0_0_Efficient GPM</v>
          </cell>
          <cell r="O1308">
            <v>0.94</v>
          </cell>
        </row>
        <row r="1309">
          <cell r="A1309" t="str">
            <v>Residential_Direct Distribution Efficient Products_School Kits_Electric_Water Heating_Single-Family/Multifamily_Low Flow Faucet Aerator_Electric DHW, Kitchen_0_0_Baseline GPM</v>
          </cell>
          <cell r="O1309">
            <v>1.58</v>
          </cell>
        </row>
        <row r="1310">
          <cell r="A1310" t="str">
            <v>Residential_Direct Distribution Efficient Products_School Kits_Electric_Water Heating_Single-Family/Multifamily_Low Flow Faucet Aerator_Electric DHW, Kitchen_0_0_% of Electric Water Heating</v>
          </cell>
          <cell r="O1310">
            <v>1</v>
          </cell>
        </row>
        <row r="1311">
          <cell r="A1311" t="str">
            <v>Residential_Direct Distribution Efficient Products_School Kits_Electric_Water Heating_Single-Family/Multifamily_Low Flow Faucet Aerator_Electric DHW, Kitchen_0_0_Minute per Person Per Day</v>
          </cell>
          <cell r="O1311">
            <v>8.3000000000000007</v>
          </cell>
        </row>
        <row r="1312">
          <cell r="A1312" t="str">
            <v>Residential_Direct Distribution Efficient Products_School Kits_Electric_Water Heating_Single-Family/Multifamily_Low Flow Faucet Aerator_Electric DHW, Kitchen_0_0_People per Household</v>
          </cell>
          <cell r="O1312">
            <v>2.42</v>
          </cell>
        </row>
        <row r="1313">
          <cell r="A1313" t="str">
            <v>Residential_Direct Distribution Efficient Products_School Kits_Electric_Water Heating_Single-Family/Multifamily_Low Flow Faucet Aerator_Electric DHW, Kitchen_0_0_Day in Year</v>
          </cell>
          <cell r="O1313">
            <v>365.25</v>
          </cell>
        </row>
        <row r="1314">
          <cell r="A1314" t="str">
            <v>Residential_Direct Distribution Efficient Products_School Kits_Electric_Water Heating_Single-Family/Multifamily_Low Flow Faucet Aerator_Electric DHW, Kitchen_0_0_Drain Factor</v>
          </cell>
          <cell r="O1314">
            <v>0.79500000000000004</v>
          </cell>
        </row>
        <row r="1315">
          <cell r="A1315" t="str">
            <v>Residential_Direct Distribution Efficient Products_School Kits_Electric_Water Heating_Single-Family/Multifamily_Low Flow Faucet Aerator_Electric DHW, Kitchen_0_0_Faucets per household</v>
          </cell>
          <cell r="O1315">
            <v>3.42</v>
          </cell>
        </row>
        <row r="1316">
          <cell r="A1316" t="str">
            <v>Residential_Direct Distribution Efficient Products_School Kits_Electric_Water Heating_Single-Family/Multifamily_Low Flow Faucet Aerator_Electric DHW, Kitchen_0_0_Specific Weight of Water</v>
          </cell>
          <cell r="O1316">
            <v>8.33</v>
          </cell>
        </row>
        <row r="1317">
          <cell r="A1317" t="str">
            <v>Residential_Direct Distribution Efficient Products_School Kits_Electric_Water Heating_Single-Family/Multifamily_Low Flow Faucet Aerator_Electric DHW, Kitchen_0_0_Tank Temperature</v>
          </cell>
          <cell r="O1317">
            <v>91</v>
          </cell>
        </row>
        <row r="1318">
          <cell r="A1318" t="str">
            <v>Residential_Direct Distribution Efficient Products_School Kits_Electric_Water Heating_Single-Family/Multifamily_Low Flow Faucet Aerator_Electric DHW, Kitchen_0_0_Incoming Water Temperature</v>
          </cell>
          <cell r="O1318">
            <v>54.1</v>
          </cell>
        </row>
        <row r="1319">
          <cell r="A1319" t="str">
            <v>Residential_Direct Distribution Efficient Products_School Kits_Electric_Water Heating_Single-Family/Multifamily_Low Flow Faucet Aerator_Electric DHW, Kitchen_0_0_Heat Capacity of Water</v>
          </cell>
          <cell r="O1319">
            <v>1</v>
          </cell>
        </row>
        <row r="1320">
          <cell r="A1320" t="str">
            <v>Residential_Direct Distribution Efficient Products_School Kits_Electric_Water Heating_Single-Family/Multifamily_Low Flow Faucet Aerator_Electric DHW, Kitchen_0_0_Conversion from Btu to kWh</v>
          </cell>
          <cell r="O1320">
            <v>3412</v>
          </cell>
        </row>
        <row r="1321">
          <cell r="A1321" t="str">
            <v>Residential_Direct Distribution Efficient Products_School Kits_Electric_Water Heating_Single-Family/Multifamily_Low Flow Faucet Aerator_Electric DHW, Kitchen_0_0_Recovery Efficiency of Electric Hot Water Heater</v>
          </cell>
          <cell r="O1321">
            <v>0.98</v>
          </cell>
        </row>
        <row r="1322">
          <cell r="A1322" t="str">
            <v>Residential_Direct Distribution Efficient Products_School Kits_Electric_Water Heating_Single-Family/Multifamily_Low Flow Faucet Aerator_Electric DHW, Kitchen_0_0_Recovery Efficiency of Gas Hot Water Heater</v>
          </cell>
          <cell r="O1322">
            <v>0.78</v>
          </cell>
        </row>
        <row r="1323">
          <cell r="A1323" t="str">
            <v>Residential_Direct Distribution Efficient Products_School Kits_Electric_Water Heating_Single-Family/Multifamily_Low Flow Faucet Aerator_Electric DHW, Kitchen_0_0_kWh per Gallon of Water Used</v>
          </cell>
          <cell r="O1323">
            <v>9.1925556858147725E-2</v>
          </cell>
        </row>
        <row r="1324">
          <cell r="A1324" t="str">
            <v>Residential_Direct Distribution Efficient Products_School Kits_Electric_Water Heating_Single-Family/Multifamily_Low Flow Faucet Aerator_Electric DHW, Kitchen_0_0_Therms per Gallon of Water Used</v>
          </cell>
          <cell r="O1324">
            <v>3.9407307692307693E-3</v>
          </cell>
        </row>
        <row r="1325">
          <cell r="A1325" t="str">
            <v>Residential_Direct Distribution Efficient Products_School Kits_Electric_Water Heating_Single-Family/Multifamily_Low Flow Faucet Aerator_Electric DHW, Kitchen_0_0_Total Water Energy Factor</v>
          </cell>
          <cell r="O1325">
            <v>5010</v>
          </cell>
        </row>
        <row r="1326">
          <cell r="A1326" t="str">
            <v>Residential_Direct Distribution Efficient Products_School Kits_Electric_Water Heating_Single-Family/Multifamily_Low Flow Faucet Aerator_Electric DHW, Kitchen_0_0_ISR</v>
          </cell>
          <cell r="O1326">
            <v>0.27</v>
          </cell>
        </row>
        <row r="1327">
          <cell r="A1327" t="str">
            <v>Residential_Direct Distribution Efficient Products_School Kits_Electric_Water Heating_Single-Family/Multifamily_Low Flow Faucet Aerator_Electric DHW, Kitchen_0_0_Hours of Use</v>
          </cell>
          <cell r="O1327">
            <v>55</v>
          </cell>
        </row>
        <row r="1328">
          <cell r="A1328" t="str">
            <v>Residential_Direct Distribution Efficient Products_School Kits_Electric_Water Heating_Single-Family/Multifamily_Low Flow Faucet Aerator_Electric DHW, Kitchen_0_0_Water Savings (gal)</v>
          </cell>
          <cell r="O1328">
            <v>294.69206614736851</v>
          </cell>
        </row>
        <row r="1329">
          <cell r="A1329" t="str">
            <v>Residential_Direct Distribution Efficient Products_School Kits_Electric_Water Heating_Single-Family/Multifamily_Low Flow Faucet Aerator_Electric DHW, Kitchen_0_0_Waste Water Savings (kWh)</v>
          </cell>
          <cell r="O1329">
            <v>1.4764072513983162</v>
          </cell>
        </row>
        <row r="1330">
          <cell r="A1330" t="str">
            <v>Residential_Direct Distribution Efficient Products_School Kits_Electric_Water Heating_Single-Family/Multifamily_Low Flow Faucet Aerator_Electric DHW, Kitchen_0_0_kWh Saved per Unit</v>
          </cell>
          <cell r="O1330">
            <v>27.089732282274952</v>
          </cell>
        </row>
        <row r="1331">
          <cell r="A1331" t="str">
            <v>Residential_Direct Distribution Efficient Products_School Kits_Electric_Water Heating_Single-Family/Multifamily_Low Flow Faucet Aerator_Electric DHW, Kitchen_0_0_Secondary Water kWh Saved per Unit</v>
          </cell>
          <cell r="O1331">
            <v>1.4764072513983162</v>
          </cell>
        </row>
        <row r="1332">
          <cell r="A1332" t="str">
            <v>Residential_Direct Distribution Efficient Products_School Kits_Electric_Water Heating_Single-Family/Multifamily_Low Flow Faucet Aerator_Electric DHW, Kitchen_0_0_Coincident Peak kW Saved per Unit</v>
          </cell>
          <cell r="O1332">
            <v>1.0245330012350654E-2</v>
          </cell>
        </row>
        <row r="1333">
          <cell r="A1333" t="str">
            <v>Residential_Direct Distribution Efficient Products_School Kits_Electric_Water Heating_Single-Family/Multifamily_Low Flow Faucet Aerator_Electric DHW, Kitchen_0_0_Therms Saved per Unit</v>
          </cell>
          <cell r="O1333">
            <v>0</v>
          </cell>
        </row>
        <row r="1334">
          <cell r="A1334" t="str">
            <v>Residential_Direct Distribution Efficient Products_School Kits_Electric_Water Heating_Single-Family/Multifamily_Low Flow Faucet Aerator_Electric DHW, Kitchen_0_0_Gal Saved per Unit</v>
          </cell>
          <cell r="O1334">
            <v>294.69206614736851</v>
          </cell>
        </row>
        <row r="1335">
          <cell r="A1335" t="str">
            <v>Residential_Direct Distribution Efficient Products_School Kits_Electric_Water Heating_Single-Family/Multifamily_Low Flow Faucet Aerator_Electric DHW, Kitchen_0_0_Lifetime (years)</v>
          </cell>
          <cell r="O1335">
            <v>10</v>
          </cell>
        </row>
        <row r="1336">
          <cell r="A1336" t="str">
            <v>Residential_Direct Distribution Efficient Products_School Kits_Electric_Water Heating_Single-Family/Multifamily_Low Flow Faucet Aerator_Electric DHW, Kitchen_0_0_Incremental Cost</v>
          </cell>
          <cell r="O1336">
            <v>8</v>
          </cell>
        </row>
        <row r="1337">
          <cell r="A1337" t="str">
            <v>Residential_Direct Distribution Efficient Products_School Kits_Electric_Water Heating_Single-Family/Multifamily_Low Flow Faucet Aerator_Electric DHW, Kitchen_0_0_</v>
          </cell>
        </row>
        <row r="1338">
          <cell r="A1338" t="str">
            <v>Residential_Direct Distribution Efficient Products_School Kits_Natural Gas_Water Heating_Single-Family/Multifamily_Low Flow Faucet Aerator_Natural Gas DHW, Kitchen_0_0_CF</v>
          </cell>
          <cell r="O1338">
            <v>2.1999999999999999E-2</v>
          </cell>
        </row>
        <row r="1339">
          <cell r="A1339" t="str">
            <v>Residential_Direct Distribution Efficient Products_School Kits_Natural Gas_Water Heating_Single-Family/Multifamily_Low Flow Faucet Aerator_Natural Gas DHW, Kitchen_0_0_Efficient GPM</v>
          </cell>
          <cell r="O1339">
            <v>0.94</v>
          </cell>
        </row>
        <row r="1340">
          <cell r="A1340" t="str">
            <v>Residential_Direct Distribution Efficient Products_School Kits_Natural Gas_Water Heating_Single-Family/Multifamily_Low Flow Faucet Aerator_Natural Gas DHW, Kitchen_0_0_Baseline GPM</v>
          </cell>
          <cell r="O1340">
            <v>1.58</v>
          </cell>
        </row>
        <row r="1341">
          <cell r="A1341" t="str">
            <v>Residential_Direct Distribution Efficient Products_School Kits_Natural Gas_Water Heating_Single-Family/Multifamily_Low Flow Faucet Aerator_Natural Gas DHW, Kitchen_0_0_% of Electric Water Heating</v>
          </cell>
          <cell r="O1341">
            <v>0</v>
          </cell>
        </row>
        <row r="1342">
          <cell r="A1342" t="str">
            <v>Residential_Direct Distribution Efficient Products_School Kits_Natural Gas_Water Heating_Single-Family/Multifamily_Low Flow Faucet Aerator_Natural Gas DHW, Kitchen_0_0_Minute per Person Per Day</v>
          </cell>
          <cell r="O1342">
            <v>8.3000000000000007</v>
          </cell>
        </row>
        <row r="1343">
          <cell r="A1343" t="str">
            <v>Residential_Direct Distribution Efficient Products_School Kits_Natural Gas_Water Heating_Single-Family/Multifamily_Low Flow Faucet Aerator_Natural Gas DHW, Kitchen_0_0_People per Household</v>
          </cell>
          <cell r="O1343">
            <v>2.42</v>
          </cell>
        </row>
        <row r="1344">
          <cell r="A1344" t="str">
            <v>Residential_Direct Distribution Efficient Products_School Kits_Natural Gas_Water Heating_Single-Family/Multifamily_Low Flow Faucet Aerator_Natural Gas DHW, Kitchen_0_0_Day in Year</v>
          </cell>
          <cell r="O1344">
            <v>365.25</v>
          </cell>
        </row>
        <row r="1345">
          <cell r="A1345" t="str">
            <v>Residential_Direct Distribution Efficient Products_School Kits_Natural Gas_Water Heating_Single-Family/Multifamily_Low Flow Faucet Aerator_Natural Gas DHW, Kitchen_0_0_Drain Factor</v>
          </cell>
          <cell r="O1345">
            <v>0.79500000000000004</v>
          </cell>
        </row>
        <row r="1346">
          <cell r="A1346" t="str">
            <v>Residential_Direct Distribution Efficient Products_School Kits_Natural Gas_Water Heating_Single-Family/Multifamily_Low Flow Faucet Aerator_Natural Gas DHW, Kitchen_0_0_Faucets per household</v>
          </cell>
          <cell r="O1346">
            <v>3.42</v>
          </cell>
        </row>
        <row r="1347">
          <cell r="A1347" t="str">
            <v>Residential_Direct Distribution Efficient Products_School Kits_Natural Gas_Water Heating_Single-Family/Multifamily_Low Flow Faucet Aerator_Natural Gas DHW, Kitchen_0_0_Specific Weight of Water</v>
          </cell>
          <cell r="O1347">
            <v>8.33</v>
          </cell>
        </row>
        <row r="1348">
          <cell r="A1348" t="str">
            <v>Residential_Direct Distribution Efficient Products_School Kits_Natural Gas_Water Heating_Single-Family/Multifamily_Low Flow Faucet Aerator_Natural Gas DHW, Kitchen_0_0_Tank Temperature</v>
          </cell>
          <cell r="O1348">
            <v>91</v>
          </cell>
        </row>
        <row r="1349">
          <cell r="A1349" t="str">
            <v>Residential_Direct Distribution Efficient Products_School Kits_Natural Gas_Water Heating_Single-Family/Multifamily_Low Flow Faucet Aerator_Natural Gas DHW, Kitchen_0_0_Incoming Water Temperature</v>
          </cell>
          <cell r="O1349">
            <v>54.1</v>
          </cell>
        </row>
        <row r="1350">
          <cell r="A1350" t="str">
            <v>Residential_Direct Distribution Efficient Products_School Kits_Natural Gas_Water Heating_Single-Family/Multifamily_Low Flow Faucet Aerator_Natural Gas DHW, Kitchen_0_0_Heat Capacity of Water</v>
          </cell>
          <cell r="O1350">
            <v>1</v>
          </cell>
        </row>
        <row r="1351">
          <cell r="A1351" t="str">
            <v>Residential_Direct Distribution Efficient Products_School Kits_Natural Gas_Water Heating_Single-Family/Multifamily_Low Flow Faucet Aerator_Natural Gas DHW, Kitchen_0_0_Conversion from Btu to kWh</v>
          </cell>
          <cell r="O1351">
            <v>3412</v>
          </cell>
        </row>
        <row r="1352">
          <cell r="A1352" t="str">
            <v>Residential_Direct Distribution Efficient Products_School Kits_Natural Gas_Water Heating_Single-Family/Multifamily_Low Flow Faucet Aerator_Natural Gas DHW, Kitchen_0_0_Recovery Efficiency of Electric Hot Water Heater</v>
          </cell>
          <cell r="O1352">
            <v>0.98</v>
          </cell>
        </row>
        <row r="1353">
          <cell r="A1353" t="str">
            <v>Residential_Direct Distribution Efficient Products_School Kits_Natural Gas_Water Heating_Single-Family/Multifamily_Low Flow Faucet Aerator_Natural Gas DHW, Kitchen_0_0_Recovery Efficiency of Gas Hot Water Heater</v>
          </cell>
          <cell r="O1353">
            <v>0.78</v>
          </cell>
        </row>
        <row r="1354">
          <cell r="A1354" t="str">
            <v>Residential_Direct Distribution Efficient Products_School Kits_Natural Gas_Water Heating_Single-Family/Multifamily_Low Flow Faucet Aerator_Natural Gas DHW, Kitchen_0_0_kWh per Gallon of Water Used</v>
          </cell>
          <cell r="O1354">
            <v>9.1925556858147725E-2</v>
          </cell>
        </row>
        <row r="1355">
          <cell r="A1355" t="str">
            <v>Residential_Direct Distribution Efficient Products_School Kits_Natural Gas_Water Heating_Single-Family/Multifamily_Low Flow Faucet Aerator_Natural Gas DHW, Kitchen_0_0_Therms per Gallon of Water Used</v>
          </cell>
          <cell r="O1355">
            <v>3.9407307692307693E-3</v>
          </cell>
        </row>
        <row r="1356">
          <cell r="A1356" t="str">
            <v>Residential_Direct Distribution Efficient Products_School Kits_Natural Gas_Water Heating_Single-Family/Multifamily_Low Flow Faucet Aerator_Natural Gas DHW, Kitchen_0_0_Total Water Energy Factor</v>
          </cell>
          <cell r="O1356">
            <v>5010</v>
          </cell>
        </row>
        <row r="1357">
          <cell r="A1357" t="str">
            <v>Residential_Direct Distribution Efficient Products_School Kits_Natural Gas_Water Heating_Single-Family/Multifamily_Low Flow Faucet Aerator_Natural Gas DHW, Kitchen_0_0_ISR</v>
          </cell>
          <cell r="O1357">
            <v>0.27</v>
          </cell>
        </row>
        <row r="1358">
          <cell r="A1358" t="str">
            <v>Residential_Direct Distribution Efficient Products_School Kits_Natural Gas_Water Heating_Single-Family/Multifamily_Low Flow Faucet Aerator_Natural Gas DHW, Kitchen_0_0_Hours of Use</v>
          </cell>
          <cell r="O1358">
            <v>55</v>
          </cell>
        </row>
        <row r="1359">
          <cell r="A1359" t="str">
            <v>Residential_Direct Distribution Efficient Products_School Kits_Natural Gas_Water Heating_Single-Family/Multifamily_Low Flow Faucet Aerator_Natural Gas DHW, Kitchen_0_0_Water Savings (gal)</v>
          </cell>
          <cell r="O1359">
            <v>294.69206614736851</v>
          </cell>
        </row>
        <row r="1360">
          <cell r="A1360" t="str">
            <v>Residential_Direct Distribution Efficient Products_School Kits_Natural Gas_Water Heating_Single-Family/Multifamily_Low Flow Faucet Aerator_Natural Gas DHW, Kitchen_0_0_Waste Water Savings (kWh)</v>
          </cell>
          <cell r="O1360">
            <v>1.4764072513983162</v>
          </cell>
        </row>
        <row r="1361">
          <cell r="A1361" t="str">
            <v>Residential_Direct Distribution Efficient Products_School Kits_Natural Gas_Water Heating_Single-Family/Multifamily_Low Flow Faucet Aerator_Natural Gas DHW, Kitchen_0_0_kWh Saved per Unit</v>
          </cell>
          <cell r="O1361">
            <v>0</v>
          </cell>
        </row>
        <row r="1362">
          <cell r="A1362" t="str">
            <v>Residential_Direct Distribution Efficient Products_School Kits_Natural Gas_Water Heating_Single-Family/Multifamily_Low Flow Faucet Aerator_Natural Gas DHW, Kitchen_0_0_Secondary Water kWh Saved per Unit</v>
          </cell>
          <cell r="O1362">
            <v>1.4764072513983162</v>
          </cell>
        </row>
        <row r="1363">
          <cell r="A1363" t="str">
            <v>Residential_Direct Distribution Efficient Products_School Kits_Natural Gas_Water Heating_Single-Family/Multifamily_Low Flow Faucet Aerator_Natural Gas DHW, Kitchen_0_0_Coincident Peak kW Saved per Unit</v>
          </cell>
          <cell r="O1363">
            <v>0</v>
          </cell>
        </row>
        <row r="1364">
          <cell r="A1364" t="str">
            <v>Residential_Direct Distribution Efficient Products_School Kits_Natural Gas_Water Heating_Single-Family/Multifamily_Low Flow Faucet Aerator_Natural Gas DHW, Kitchen_0_0_Therms Saved per Unit</v>
          </cell>
          <cell r="O1364">
            <v>1.1613020925151243</v>
          </cell>
        </row>
        <row r="1365">
          <cell r="A1365" t="str">
            <v>Residential_Direct Distribution Efficient Products_School Kits_Natural Gas_Water Heating_Single-Family/Multifamily_Low Flow Faucet Aerator_Natural Gas DHW, Kitchen_0_0_Gal Saved per Unit</v>
          </cell>
          <cell r="O1365">
            <v>294.69206614736851</v>
          </cell>
        </row>
        <row r="1366">
          <cell r="A1366" t="str">
            <v>Residential_Direct Distribution Efficient Products_School Kits_Natural Gas_Water Heating_Single-Family/Multifamily_Low Flow Faucet Aerator_Natural Gas DHW, Kitchen_0_0_Lifetime (years)</v>
          </cell>
          <cell r="O1366">
            <v>10</v>
          </cell>
        </row>
        <row r="1367">
          <cell r="A1367" t="str">
            <v>Residential_Direct Distribution Efficient Products_School Kits_Natural Gas_Water Heating_Single-Family/Multifamily_Low Flow Faucet Aerator_Natural Gas DHW, Kitchen_0_0_Incremental Cost</v>
          </cell>
          <cell r="O1367">
            <v>8</v>
          </cell>
        </row>
        <row r="1368">
          <cell r="A1368" t="str">
            <v>Residential_Direct Distribution Efficient Products_School Kits_Natural Gas_Water Heating_Single-Family/Multifamily_Low Flow Faucet Aerator_Natural Gas DHW, Kitchen_0_0_</v>
          </cell>
        </row>
        <row r="1369">
          <cell r="A1369" t="str">
            <v>Residential_Direct Distribution Efficient Products_School Kits_Electric_Water Heating_Single-Family/Multifamily_Low Flow Showerhead_Electric DHW_0_1.75 GPM_CF</v>
          </cell>
          <cell r="O1369">
            <v>2.7799999999999998E-2</v>
          </cell>
        </row>
        <row r="1370">
          <cell r="A1370" t="str">
            <v>Residential_Direct Distribution Efficient Products_School Kits_Electric_Water Heating_Single-Family/Multifamily_Low Flow Showerhead_Electric DHW_0_1.75 GPM_Efficient GPM</v>
          </cell>
          <cell r="O1370">
            <v>1.75</v>
          </cell>
        </row>
        <row r="1371">
          <cell r="A1371" t="str">
            <v>Residential_Direct Distribution Efficient Products_School Kits_Electric_Water Heating_Single-Family/Multifamily_Low Flow Showerhead_Electric DHW_0_1.75 GPM_Baseline GPM</v>
          </cell>
          <cell r="O1371">
            <v>2.35</v>
          </cell>
        </row>
        <row r="1372">
          <cell r="A1372" t="str">
            <v>Residential_Direct Distribution Efficient Products_School Kits_Electric_Water Heating_Single-Family/Multifamily_Low Flow Showerhead_Electric DHW_0_1.75 GPM_% of Electric Water Heating</v>
          </cell>
          <cell r="O1372">
            <v>1</v>
          </cell>
        </row>
        <row r="1373">
          <cell r="A1373" t="str">
            <v>Residential_Direct Distribution Efficient Products_School Kits_Electric_Water Heating_Single-Family/Multifamily_Low Flow Showerhead_Electric DHW_0_1.75 GPM_Shower Minutes</v>
          </cell>
          <cell r="O1373">
            <v>7.8</v>
          </cell>
        </row>
        <row r="1374">
          <cell r="A1374" t="str">
            <v>Residential_Direct Distribution Efficient Products_School Kits_Electric_Water Heating_Single-Family/Multifamily_Low Flow Showerhead_Electric DHW_0_1.75 GPM_People per Household</v>
          </cell>
          <cell r="O1374">
            <v>2.42</v>
          </cell>
        </row>
        <row r="1375">
          <cell r="A1375" t="str">
            <v>Residential_Direct Distribution Efficient Products_School Kits_Electric_Water Heating_Single-Family/Multifamily_Low Flow Showerhead_Electric DHW_0_1.75 GPM_Shower/day/person</v>
          </cell>
          <cell r="O1375">
            <v>0.6</v>
          </cell>
        </row>
        <row r="1376">
          <cell r="A1376" t="str">
            <v>Residential_Direct Distribution Efficient Products_School Kits_Electric_Water Heating_Single-Family/Multifamily_Low Flow Showerhead_Electric DHW_0_1.75 GPM_Day in Year</v>
          </cell>
          <cell r="O1376">
            <v>365.25</v>
          </cell>
        </row>
        <row r="1377">
          <cell r="A1377" t="str">
            <v>Residential_Direct Distribution Efficient Products_School Kits_Electric_Water Heating_Single-Family/Multifamily_Low Flow Showerhead_Electric DHW_0_1.75 GPM_Showerheads Per Household</v>
          </cell>
          <cell r="O1377">
            <v>1.64</v>
          </cell>
        </row>
        <row r="1378">
          <cell r="A1378" t="str">
            <v>Residential_Direct Distribution Efficient Products_School Kits_Electric_Water Heating_Single-Family/Multifamily_Low Flow Showerhead_Electric DHW_0_1.75 GPM_Specific Weight of Water</v>
          </cell>
          <cell r="O1378">
            <v>8.33</v>
          </cell>
        </row>
        <row r="1379">
          <cell r="A1379" t="str">
            <v>Residential_Direct Distribution Efficient Products_School Kits_Electric_Water Heating_Single-Family/Multifamily_Low Flow Showerhead_Electric DHW_0_1.75 GPM_Tank Temperature</v>
          </cell>
          <cell r="O1379">
            <v>101</v>
          </cell>
        </row>
        <row r="1380">
          <cell r="A1380" t="str">
            <v>Residential_Direct Distribution Efficient Products_School Kits_Electric_Water Heating_Single-Family/Multifamily_Low Flow Showerhead_Electric DHW_0_1.75 GPM_Incoming Water Temperature</v>
          </cell>
          <cell r="O1380">
            <v>54.1</v>
          </cell>
        </row>
        <row r="1381">
          <cell r="A1381" t="str">
            <v>Residential_Direct Distribution Efficient Products_School Kits_Electric_Water Heating_Single-Family/Multifamily_Low Flow Showerhead_Electric DHW_0_1.75 GPM_Heat Capacity of Water</v>
          </cell>
          <cell r="O1381">
            <v>1</v>
          </cell>
        </row>
        <row r="1382">
          <cell r="A1382" t="str">
            <v>Residential_Direct Distribution Efficient Products_School Kits_Electric_Water Heating_Single-Family/Multifamily_Low Flow Showerhead_Electric DHW_0_1.75 GPM_Conversion from Btu to kWh</v>
          </cell>
          <cell r="O1382">
            <v>3412</v>
          </cell>
        </row>
        <row r="1383">
          <cell r="A1383" t="str">
            <v>Residential_Direct Distribution Efficient Products_School Kits_Electric_Water Heating_Single-Family/Multifamily_Low Flow Showerhead_Electric DHW_0_1.75 GPM_Recovery Efficiency of Electric Hot Water Heater</v>
          </cell>
          <cell r="O1383">
            <v>0.98</v>
          </cell>
        </row>
        <row r="1384">
          <cell r="A1384" t="str">
            <v>Residential_Direct Distribution Efficient Products_School Kits_Electric_Water Heating_Single-Family/Multifamily_Low Flow Showerhead_Electric DHW_0_1.75 GPM_Recovery Efficiency of Gas Hot Water Heater</v>
          </cell>
          <cell r="O1384">
            <v>0.78</v>
          </cell>
        </row>
        <row r="1385">
          <cell r="A1385" t="str">
            <v>Residential_Direct Distribution Efficient Products_School Kits_Electric_Water Heating_Single-Family/Multifamily_Low Flow Showerhead_Electric DHW_0_1.75 GPM_kWh per Gallon of Water Used</v>
          </cell>
          <cell r="O1385">
            <v>0.11683763188745604</v>
          </cell>
        </row>
        <row r="1386">
          <cell r="A1386" t="str">
            <v>Residential_Direct Distribution Efficient Products_School Kits_Electric_Water Heating_Single-Family/Multifamily_Low Flow Showerhead_Electric DHW_0_1.75 GPM_Therms per Gallon of Water Used</v>
          </cell>
          <cell r="O1386">
            <v>5.0086794871794871E-3</v>
          </cell>
        </row>
        <row r="1387">
          <cell r="A1387" t="str">
            <v>Residential_Direct Distribution Efficient Products_School Kits_Electric_Water Heating_Single-Family/Multifamily_Low Flow Showerhead_Electric DHW_0_1.75 GPM_Total Water Energy Factor</v>
          </cell>
          <cell r="O1387">
            <v>5010</v>
          </cell>
        </row>
        <row r="1388">
          <cell r="A1388" t="str">
            <v>Residential_Direct Distribution Efficient Products_School Kits_Electric_Water Heating_Single-Family/Multifamily_Low Flow Showerhead_Electric DHW_0_1.75 GPM_ISR</v>
          </cell>
          <cell r="O1388">
            <v>0.25</v>
          </cell>
        </row>
        <row r="1389">
          <cell r="A1389" t="str">
            <v>Residential_Direct Distribution Efficient Products_School Kits_Electric_Water Heating_Single-Family/Multifamily_Low Flow Showerhead_Electric DHW_0_1.75 GPM_Hours of Use</v>
          </cell>
          <cell r="O1389">
            <v>267</v>
          </cell>
        </row>
        <row r="1390">
          <cell r="A1390" t="str">
            <v>Residential_Direct Distribution Efficient Products_School Kits_Electric_Water Heating_Single-Family/Multifamily_Low Flow Showerhead_Electric DHW_0_1.75 GPM_Water Savings (gal)</v>
          </cell>
          <cell r="O1390">
            <v>378.35445731707324</v>
          </cell>
        </row>
        <row r="1391">
          <cell r="A1391" t="str">
            <v>Residential_Direct Distribution Efficient Products_School Kits_Electric_Water Heating_Single-Family/Multifamily_Low Flow Showerhead_Electric DHW_0_1.75 GPM_Waste Water Savings (kWh)</v>
          </cell>
          <cell r="O1391">
            <v>1.8955558311585368</v>
          </cell>
        </row>
        <row r="1392">
          <cell r="A1392" t="str">
            <v>Residential_Direct Distribution Efficient Products_School Kits_Electric_Water Heating_Single-Family/Multifamily_Low Flow Showerhead_Electric DHW_0_1.75 GPM_kWh Saved per Unit</v>
          </cell>
          <cell r="O1392">
            <v>44.206038806990399</v>
          </cell>
        </row>
        <row r="1393">
          <cell r="A1393" t="str">
            <v>Residential_Direct Distribution Efficient Products_School Kits_Electric_Water Heating_Single-Family/Multifamily_Low Flow Showerhead_Electric DHW_0_1.75 GPM_Secondary Water kWh Saved per Unit</v>
          </cell>
          <cell r="O1393">
            <v>1.8955558311585368</v>
          </cell>
        </row>
        <row r="1394">
          <cell r="A1394" t="str">
            <v>Residential_Direct Distribution Efficient Products_School Kits_Electric_Water Heating_Single-Family/Multifamily_Low Flow Showerhead_Electric DHW_0_1.75 GPM_Coincident Peak kW Saved per Unit</v>
          </cell>
          <cell r="O1394">
            <v>4.4053611487944785E-3</v>
          </cell>
        </row>
        <row r="1395">
          <cell r="A1395" t="str">
            <v>Residential_Direct Distribution Efficient Products_School Kits_Electric_Water Heating_Single-Family/Multifamily_Low Flow Showerhead_Electric DHW_0_1.75 GPM_Therms Saved per Unit</v>
          </cell>
          <cell r="O1395">
            <v>0</v>
          </cell>
        </row>
        <row r="1396">
          <cell r="A1396" t="str">
            <v>Residential_Direct Distribution Efficient Products_School Kits_Electric_Water Heating_Single-Family/Multifamily_Low Flow Showerhead_Electric DHW_0_1.75 GPM_Gal Saved per Unit</v>
          </cell>
          <cell r="O1396">
            <v>378.35445731707324</v>
          </cell>
        </row>
        <row r="1397">
          <cell r="A1397" t="str">
            <v>Residential_Direct Distribution Efficient Products_School Kits_Electric_Water Heating_Single-Family/Multifamily_Low Flow Showerhead_Electric DHW_0_1.75 GPM_Lifetime (years)</v>
          </cell>
          <cell r="O1397">
            <v>10</v>
          </cell>
        </row>
        <row r="1398">
          <cell r="A1398" t="str">
            <v>Residential_Direct Distribution Efficient Products_School Kits_Electric_Water Heating_Single-Family/Multifamily_Low Flow Showerhead_Electric DHW_0_1.75 GPM_Incremental Cost</v>
          </cell>
          <cell r="O1398">
            <v>12</v>
          </cell>
        </row>
        <row r="1399">
          <cell r="A1399" t="str">
            <v>Residential_Direct Distribution Efficient Products_School Kits_Electric_Water Heating_Single-Family/Multifamily_Low Flow Showerhead_Electric DHW_0_1.75 GPM_</v>
          </cell>
        </row>
        <row r="1400">
          <cell r="A1400" t="str">
            <v>Residential_Direct Distribution Efficient Products_School Kits_Natural Gas_Water Heating_Single-Family/Multifamily_Low Flow Showerhead_Natural Gas DHW_0_1.75 GPM_CF</v>
          </cell>
          <cell r="O1400">
            <v>2.7799999999999998E-2</v>
          </cell>
        </row>
        <row r="1401">
          <cell r="A1401" t="str">
            <v>Residential_Direct Distribution Efficient Products_School Kits_Natural Gas_Water Heating_Single-Family/Multifamily_Low Flow Showerhead_Natural Gas DHW_0_1.75 GPM_Efficient GPM</v>
          </cell>
          <cell r="O1401">
            <v>1.75</v>
          </cell>
        </row>
        <row r="1402">
          <cell r="A1402" t="str">
            <v>Residential_Direct Distribution Efficient Products_School Kits_Natural Gas_Water Heating_Single-Family/Multifamily_Low Flow Showerhead_Natural Gas DHW_0_1.75 GPM_Baseline GPM</v>
          </cell>
          <cell r="O1402">
            <v>2.35</v>
          </cell>
        </row>
        <row r="1403">
          <cell r="A1403" t="str">
            <v>Residential_Direct Distribution Efficient Products_School Kits_Natural Gas_Water Heating_Single-Family/Multifamily_Low Flow Showerhead_Natural Gas DHW_0_1.75 GPM_% of Electric Water Heating</v>
          </cell>
          <cell r="O1403">
            <v>0</v>
          </cell>
        </row>
        <row r="1404">
          <cell r="A1404" t="str">
            <v>Residential_Direct Distribution Efficient Products_School Kits_Natural Gas_Water Heating_Single-Family/Multifamily_Low Flow Showerhead_Natural Gas DHW_0_1.75 GPM_Shower Minutes</v>
          </cell>
          <cell r="O1404">
            <v>7.8</v>
          </cell>
        </row>
        <row r="1405">
          <cell r="A1405" t="str">
            <v>Residential_Direct Distribution Efficient Products_School Kits_Natural Gas_Water Heating_Single-Family/Multifamily_Low Flow Showerhead_Natural Gas DHW_0_1.75 GPM_People per Household</v>
          </cell>
          <cell r="O1405">
            <v>2.42</v>
          </cell>
        </row>
        <row r="1406">
          <cell r="A1406" t="str">
            <v>Residential_Direct Distribution Efficient Products_School Kits_Natural Gas_Water Heating_Single-Family/Multifamily_Low Flow Showerhead_Natural Gas DHW_0_1.75 GPM_Shower/day/person</v>
          </cell>
          <cell r="O1406">
            <v>0.6</v>
          </cell>
        </row>
        <row r="1407">
          <cell r="A1407" t="str">
            <v>Residential_Direct Distribution Efficient Products_School Kits_Natural Gas_Water Heating_Single-Family/Multifamily_Low Flow Showerhead_Natural Gas DHW_0_1.75 GPM_Day in Year</v>
          </cell>
          <cell r="O1407">
            <v>365.25</v>
          </cell>
        </row>
        <row r="1408">
          <cell r="A1408" t="str">
            <v>Residential_Direct Distribution Efficient Products_School Kits_Natural Gas_Water Heating_Single-Family/Multifamily_Low Flow Showerhead_Natural Gas DHW_0_1.75 GPM_Showerheads Per Household</v>
          </cell>
          <cell r="O1408">
            <v>1.64</v>
          </cell>
        </row>
        <row r="1409">
          <cell r="A1409" t="str">
            <v>Residential_Direct Distribution Efficient Products_School Kits_Natural Gas_Water Heating_Single-Family/Multifamily_Low Flow Showerhead_Natural Gas DHW_0_1.75 GPM_Specific Weight of Water</v>
          </cell>
          <cell r="O1409">
            <v>8.33</v>
          </cell>
        </row>
        <row r="1410">
          <cell r="A1410" t="str">
            <v>Residential_Direct Distribution Efficient Products_School Kits_Natural Gas_Water Heating_Single-Family/Multifamily_Low Flow Showerhead_Natural Gas DHW_0_1.75 GPM_Tank Temperature</v>
          </cell>
          <cell r="O1410">
            <v>101</v>
          </cell>
        </row>
        <row r="1411">
          <cell r="A1411" t="str">
            <v>Residential_Direct Distribution Efficient Products_School Kits_Natural Gas_Water Heating_Single-Family/Multifamily_Low Flow Showerhead_Natural Gas DHW_0_1.75 GPM_Incoming Water Temperature</v>
          </cell>
          <cell r="O1411">
            <v>54.1</v>
          </cell>
        </row>
        <row r="1412">
          <cell r="A1412" t="str">
            <v>Residential_Direct Distribution Efficient Products_School Kits_Natural Gas_Water Heating_Single-Family/Multifamily_Low Flow Showerhead_Natural Gas DHW_0_1.75 GPM_Heat Capacity of Water</v>
          </cell>
          <cell r="O1412">
            <v>1</v>
          </cell>
        </row>
        <row r="1413">
          <cell r="A1413" t="str">
            <v>Residential_Direct Distribution Efficient Products_School Kits_Natural Gas_Water Heating_Single-Family/Multifamily_Low Flow Showerhead_Natural Gas DHW_0_1.75 GPM_Conversion from Btu to kWh</v>
          </cell>
          <cell r="O1413">
            <v>3412</v>
          </cell>
        </row>
        <row r="1414">
          <cell r="A1414" t="str">
            <v>Residential_Direct Distribution Efficient Products_School Kits_Natural Gas_Water Heating_Single-Family/Multifamily_Low Flow Showerhead_Natural Gas DHW_0_1.75 GPM_Recovery Efficiency of Electric Hot Water Heater</v>
          </cell>
          <cell r="O1414">
            <v>0.98</v>
          </cell>
        </row>
        <row r="1415">
          <cell r="A1415" t="str">
            <v>Residential_Direct Distribution Efficient Products_School Kits_Natural Gas_Water Heating_Single-Family/Multifamily_Low Flow Showerhead_Natural Gas DHW_0_1.75 GPM_Recovery Efficiency of Gas Hot Water Heater</v>
          </cell>
          <cell r="O1415">
            <v>0.78</v>
          </cell>
        </row>
        <row r="1416">
          <cell r="A1416" t="str">
            <v>Residential_Direct Distribution Efficient Products_School Kits_Natural Gas_Water Heating_Single-Family/Multifamily_Low Flow Showerhead_Natural Gas DHW_0_1.75 GPM_kWh per Gallon of Water Used</v>
          </cell>
          <cell r="O1416">
            <v>0.11683763188745604</v>
          </cell>
        </row>
        <row r="1417">
          <cell r="A1417" t="str">
            <v>Residential_Direct Distribution Efficient Products_School Kits_Natural Gas_Water Heating_Single-Family/Multifamily_Low Flow Showerhead_Natural Gas DHW_0_1.75 GPM_Therms per Gallon of Water Used</v>
          </cell>
          <cell r="O1417">
            <v>5.0086794871794871E-3</v>
          </cell>
        </row>
        <row r="1418">
          <cell r="A1418" t="str">
            <v>Residential_Direct Distribution Efficient Products_School Kits_Natural Gas_Water Heating_Single-Family/Multifamily_Low Flow Showerhead_Natural Gas DHW_0_1.75 GPM_Total Water Energy Factor</v>
          </cell>
          <cell r="O1418">
            <v>5010</v>
          </cell>
        </row>
        <row r="1419">
          <cell r="A1419" t="str">
            <v>Residential_Direct Distribution Efficient Products_School Kits_Natural Gas_Water Heating_Single-Family/Multifamily_Low Flow Showerhead_Natural Gas DHW_0_1.75 GPM_ISR</v>
          </cell>
          <cell r="O1419">
            <v>0.25</v>
          </cell>
        </row>
        <row r="1420">
          <cell r="A1420" t="str">
            <v>Residential_Direct Distribution Efficient Products_School Kits_Natural Gas_Water Heating_Single-Family/Multifamily_Low Flow Showerhead_Natural Gas DHW_0_1.75 GPM_Hours of Use</v>
          </cell>
          <cell r="O1420">
            <v>267</v>
          </cell>
        </row>
        <row r="1421">
          <cell r="A1421" t="str">
            <v>Residential_Direct Distribution Efficient Products_School Kits_Natural Gas_Water Heating_Single-Family/Multifamily_Low Flow Showerhead_Natural Gas DHW_0_1.75 GPM_Water Savings (gal)</v>
          </cell>
          <cell r="O1421">
            <v>378.35445731707324</v>
          </cell>
        </row>
        <row r="1422">
          <cell r="A1422" t="str">
            <v>Residential_Direct Distribution Efficient Products_School Kits_Natural Gas_Water Heating_Single-Family/Multifamily_Low Flow Showerhead_Natural Gas DHW_0_1.75 GPM_Waste Water Savings (kWh)</v>
          </cell>
          <cell r="O1422">
            <v>1.8955558311585368</v>
          </cell>
        </row>
        <row r="1423">
          <cell r="A1423" t="str">
            <v>Residential_Direct Distribution Efficient Products_School Kits_Natural Gas_Water Heating_Single-Family/Multifamily_Low Flow Showerhead_Natural Gas DHW_0_1.75 GPM_kWh Saved per Unit</v>
          </cell>
          <cell r="O1423">
            <v>0</v>
          </cell>
        </row>
        <row r="1424">
          <cell r="A1424" t="str">
            <v>Residential_Direct Distribution Efficient Products_School Kits_Natural Gas_Water Heating_Single-Family/Multifamily_Low Flow Showerhead_Natural Gas DHW_0_1.75 GPM_Secondary Water kWh Saved per Unit</v>
          </cell>
          <cell r="O1424">
            <v>1.8955558311585368</v>
          </cell>
        </row>
        <row r="1425">
          <cell r="A1425" t="str">
            <v>Residential_Direct Distribution Efficient Products_School Kits_Natural Gas_Water Heating_Single-Family/Multifamily_Low Flow Showerhead_Natural Gas DHW_0_1.75 GPM_Coincident Peak kW Saved per Unit</v>
          </cell>
          <cell r="O1425">
            <v>0</v>
          </cell>
        </row>
        <row r="1426">
          <cell r="A1426" t="str">
            <v>Residential_Direct Distribution Efficient Products_School Kits_Natural Gas_Water Heating_Single-Family/Multifamily_Low Flow Showerhead_Natural Gas DHW_0_1.75 GPM_Therms Saved per Unit</v>
          </cell>
          <cell r="O1426">
            <v>1.8950562092469512</v>
          </cell>
        </row>
        <row r="1427">
          <cell r="A1427" t="str">
            <v>Residential_Direct Distribution Efficient Products_School Kits_Natural Gas_Water Heating_Single-Family/Multifamily_Low Flow Showerhead_Natural Gas DHW_0_1.75 GPM_Gal Saved per Unit</v>
          </cell>
          <cell r="O1427">
            <v>378.35445731707324</v>
          </cell>
        </row>
        <row r="1428">
          <cell r="A1428" t="str">
            <v>Residential_Direct Distribution Efficient Products_School Kits_Natural Gas_Water Heating_Single-Family/Multifamily_Low Flow Showerhead_Natural Gas DHW_0_1.75 GPM_Lifetime (years)</v>
          </cell>
          <cell r="O1428">
            <v>10</v>
          </cell>
        </row>
        <row r="1429">
          <cell r="A1429" t="str">
            <v>Residential_Direct Distribution Efficient Products_School Kits_Natural Gas_Water Heating_Single-Family/Multifamily_Low Flow Showerhead_Natural Gas DHW_0_1.75 GPM_Incremental Cost</v>
          </cell>
          <cell r="O1429">
            <v>12</v>
          </cell>
        </row>
        <row r="1430">
          <cell r="A1430" t="str">
            <v>Residential_Direct Distribution Efficient Products_School Kits_Natural Gas_Water Heating_Single-Family/Multifamily_Low Flow Showerhead_Natural Gas DHW_0_1.75 GPM_</v>
          </cell>
        </row>
        <row r="1431">
          <cell r="A1431" t="str">
            <v>Residential_Direct Distribution Efficient Products_School Kits_Electric_Water Heating_Single-Family/Multifamily_Water Heater Temperature Setback_Electric DHW_0_0_CF</v>
          </cell>
          <cell r="O1431">
            <v>1</v>
          </cell>
        </row>
        <row r="1432">
          <cell r="A1432" t="str">
            <v>Residential_Direct Distribution Efficient Products_School Kits_Electric_Water Heating_Single-Family/Multifamily_Water Heater Temperature Setback_Electric DHW_0_0_Heat Transfer Coefficient of Tank</v>
          </cell>
          <cell r="O1432">
            <v>8.3000000000000004E-2</v>
          </cell>
        </row>
        <row r="1433">
          <cell r="A1433" t="str">
            <v>Residential_Direct Distribution Efficient Products_School Kits_Electric_Water Heating_Single-Family/Multifamily_Water Heater Temperature Setback_Electric DHW_0_0_Surface Area of Tank</v>
          </cell>
          <cell r="O1433">
            <v>24.99</v>
          </cell>
        </row>
        <row r="1434">
          <cell r="A1434" t="str">
            <v>Residential_Direct Distribution Efficient Products_School Kits_Electric_Water Heating_Single-Family/Multifamily_Water Heater Temperature Setback_Electric DHW_0_0_Setpoint Temperature Prior Adjustment</v>
          </cell>
          <cell r="O1434">
            <v>135</v>
          </cell>
        </row>
        <row r="1435">
          <cell r="A1435" t="str">
            <v>Residential_Direct Distribution Efficient Products_School Kits_Electric_Water Heating_Single-Family/Multifamily_Water Heater Temperature Setback_Electric DHW_0_0_Setpoint Temperature Post Adjustment</v>
          </cell>
          <cell r="O1435">
            <v>120</v>
          </cell>
        </row>
        <row r="1436">
          <cell r="A1436" t="str">
            <v>Residential_Direct Distribution Efficient Products_School Kits_Electric_Water Heating_Single-Family/Multifamily_Water Heater Temperature Setback_Electric DHW_0_0_Hours/year</v>
          </cell>
          <cell r="O1436">
            <v>8766</v>
          </cell>
        </row>
        <row r="1437">
          <cell r="A1437" t="str">
            <v>Residential_Direct Distribution Efficient Products_School Kits_Electric_Water Heating_Single-Family/Multifamily_Water Heater Temperature Setback_Electric DHW_0_0_ISR</v>
          </cell>
          <cell r="O1437">
            <v>0.13</v>
          </cell>
        </row>
        <row r="1438">
          <cell r="A1438" t="str">
            <v>Residential_Direct Distribution Efficient Products_School Kits_Electric_Water Heating_Single-Family/Multifamily_Water Heater Temperature Setback_Electric DHW_0_0_Conversion from Btu to kWh</v>
          </cell>
          <cell r="O1438">
            <v>3412</v>
          </cell>
        </row>
        <row r="1439">
          <cell r="A1439" t="str">
            <v>Residential_Direct Distribution Efficient Products_School Kits_Electric_Water Heating_Single-Family/Multifamily_Water Heater Temperature Setback_Electric DHW_0_0_Recovery Efficiency of Electric Hot Water Heater</v>
          </cell>
          <cell r="O1439">
            <v>0.98</v>
          </cell>
        </row>
        <row r="1440">
          <cell r="A1440" t="str">
            <v>Residential_Direct Distribution Efficient Products_School Kits_Electric_Water Heating_Single-Family/Multifamily_Water Heater Temperature Setback_Electric DHW_0_0_Recovery Efficiency of Gas Hot Water Heater</v>
          </cell>
          <cell r="O1440">
            <v>0.78</v>
          </cell>
        </row>
        <row r="1441">
          <cell r="A1441" t="str">
            <v>Residential_Direct Distribution Efficient Products_School Kits_Electric_Water Heating_Single-Family/Multifamily_Water Heater Temperature Setback_Electric DHW_0_0_kWh Saved per Unit</v>
          </cell>
          <cell r="O1441">
            <v>10.603404469519347</v>
          </cell>
        </row>
        <row r="1442">
          <cell r="A1442" t="str">
            <v>Residential_Direct Distribution Efficient Products_School Kits_Electric_Water Heating_Single-Family/Multifamily_Water Heater Temperature Setback_Electric DHW_0_0_Coincident Peak kW Saved per Unit</v>
          </cell>
          <cell r="O1442">
            <v>1.2096058030480661E-3</v>
          </cell>
        </row>
        <row r="1443">
          <cell r="A1443" t="str">
            <v>Residential_Direct Distribution Efficient Products_School Kits_Electric_Water Heating_Single-Family/Multifamily_Water Heater Temperature Setback_Electric DHW_0_0_Therms Saved per Unit</v>
          </cell>
          <cell r="O1443">
            <v>0</v>
          </cell>
        </row>
        <row r="1444">
          <cell r="A1444" t="str">
            <v>Residential_Direct Distribution Efficient Products_School Kits_Electric_Water Heating_Single-Family/Multifamily_Water Heater Temperature Setback_Electric DHW_0_0_Lifetime (years)</v>
          </cell>
          <cell r="O1444">
            <v>2</v>
          </cell>
        </row>
        <row r="1445">
          <cell r="A1445" t="str">
            <v>Residential_Direct Distribution Efficient Products_School Kits_Electric_Water Heating_Single-Family/Multifamily_Water Heater Temperature Setback_Electric DHW_0_0_Incremental Cost</v>
          </cell>
          <cell r="O1445">
            <v>5</v>
          </cell>
        </row>
        <row r="1446">
          <cell r="A1446" t="str">
            <v>Residential_Direct Distribution Efficient Products_School Kits_Electric_Water Heating_Single-Family/Multifamily_Water Heater Temperature Setback_Electric DHW_0_0_</v>
          </cell>
        </row>
        <row r="1447">
          <cell r="A1447" t="str">
            <v>Residential_Direct Distribution Efficient Products_School Kits_Natural Gas_Water Heating_Single-Family/Multifamily_Water Heater Temperature Setback_Natural Gas DHW_0_0_CF</v>
          </cell>
          <cell r="O1447">
            <v>1</v>
          </cell>
        </row>
        <row r="1448">
          <cell r="A1448" t="str">
            <v>Residential_Direct Distribution Efficient Products_School Kits_Natural Gas_Water Heating_Single-Family/Multifamily_Water Heater Temperature Setback_Natural Gas DHW_0_0_Heat Transfer Coefficient of Tank</v>
          </cell>
          <cell r="O1448">
            <v>8.3000000000000004E-2</v>
          </cell>
        </row>
        <row r="1449">
          <cell r="A1449" t="str">
            <v>Residential_Direct Distribution Efficient Products_School Kits_Natural Gas_Water Heating_Single-Family/Multifamily_Water Heater Temperature Setback_Natural Gas DHW_0_0_Surface Area of Tank</v>
          </cell>
          <cell r="O1449">
            <v>24.99</v>
          </cell>
        </row>
        <row r="1450">
          <cell r="A1450" t="str">
            <v>Residential_Direct Distribution Efficient Products_School Kits_Natural Gas_Water Heating_Single-Family/Multifamily_Water Heater Temperature Setback_Natural Gas DHW_0_0_Setpoint Temperature Prior Adjustment</v>
          </cell>
          <cell r="O1450">
            <v>135</v>
          </cell>
        </row>
        <row r="1451">
          <cell r="A1451" t="str">
            <v>Residential_Direct Distribution Efficient Products_School Kits_Natural Gas_Water Heating_Single-Family/Multifamily_Water Heater Temperature Setback_Natural Gas DHW_0_0_Setpoint Temperature Post Adjustment</v>
          </cell>
          <cell r="O1451">
            <v>120</v>
          </cell>
        </row>
        <row r="1452">
          <cell r="A1452" t="str">
            <v>Residential_Direct Distribution Efficient Products_School Kits_Natural Gas_Water Heating_Single-Family/Multifamily_Water Heater Temperature Setback_Natural Gas DHW_0_0_Hours/year</v>
          </cell>
          <cell r="O1452">
            <v>8766</v>
          </cell>
        </row>
        <row r="1453">
          <cell r="A1453" t="str">
            <v>Residential_Direct Distribution Efficient Products_School Kits_Natural Gas_Water Heating_Single-Family/Multifamily_Water Heater Temperature Setback_Natural Gas DHW_0_0_ISR</v>
          </cell>
          <cell r="O1453">
            <v>0.13</v>
          </cell>
        </row>
        <row r="1454">
          <cell r="A1454" t="str">
            <v>Residential_Direct Distribution Efficient Products_School Kits_Natural Gas_Water Heating_Single-Family/Multifamily_Water Heater Temperature Setback_Natural Gas DHW_0_0_Conversion from Btu to kWh</v>
          </cell>
          <cell r="O1454">
            <v>3412</v>
          </cell>
        </row>
        <row r="1455">
          <cell r="A1455" t="str">
            <v>Residential_Direct Distribution Efficient Products_School Kits_Natural Gas_Water Heating_Single-Family/Multifamily_Water Heater Temperature Setback_Natural Gas DHW_0_0_Recovery Efficiency of Electric Hot Water Heater</v>
          </cell>
          <cell r="O1455">
            <v>0.98</v>
          </cell>
        </row>
        <row r="1456">
          <cell r="A1456" t="str">
            <v>Residential_Direct Distribution Efficient Products_School Kits_Natural Gas_Water Heating_Single-Family/Multifamily_Water Heater Temperature Setback_Natural Gas DHW_0_0_Recovery Efficiency of Gas Hot Water Heater</v>
          </cell>
          <cell r="O1456">
            <v>0.78</v>
          </cell>
        </row>
        <row r="1457">
          <cell r="A1457" t="str">
            <v>Residential_Direct Distribution Efficient Products_School Kits_Natural Gas_Water Heating_Single-Family/Multifamily_Water Heater Temperature Setback_Natural Gas DHW_0_0_kWh Saved per Unit</v>
          </cell>
          <cell r="O1457">
            <v>0</v>
          </cell>
        </row>
        <row r="1458">
          <cell r="A1458" t="str">
            <v>Residential_Direct Distribution Efficient Products_School Kits_Natural Gas_Water Heating_Single-Family/Multifamily_Water Heater Temperature Setback_Natural Gas DHW_0_0_Coincident Peak kW Saved per Unit</v>
          </cell>
          <cell r="O1458">
            <v>0</v>
          </cell>
        </row>
        <row r="1459">
          <cell r="A1459" t="str">
            <v>Residential_Direct Distribution Efficient Products_School Kits_Natural Gas_Water Heating_Single-Family/Multifamily_Water Heater Temperature Setback_Natural Gas DHW_0_0_Therms Saved per Unit</v>
          </cell>
          <cell r="O1459">
            <v>0.45455435550000012</v>
          </cell>
        </row>
        <row r="1460">
          <cell r="A1460" t="str">
            <v>Residential_Direct Distribution Efficient Products_School Kits_Natural Gas_Water Heating_Single-Family/Multifamily_Water Heater Temperature Setback_Natural Gas DHW_0_0_Lifetime (years)</v>
          </cell>
          <cell r="O1460">
            <v>2</v>
          </cell>
        </row>
        <row r="1461">
          <cell r="A1461" t="str">
            <v>Residential_Direct Distribution Efficient Products_School Kits_Natural Gas_Water Heating_Single-Family/Multifamily_Water Heater Temperature Setback_Natural Gas DHW_0_0_Incremental Cost</v>
          </cell>
          <cell r="O1461">
            <v>5</v>
          </cell>
        </row>
        <row r="1462">
          <cell r="A1462" t="str">
            <v>Residential_Direct Distribution Efficient Products_School Kits_Natural Gas_Water Heating_Single-Family/Multifamily_Water Heater Temperature Setback_Natural Gas DHW_0_0_</v>
          </cell>
        </row>
        <row r="1463">
          <cell r="A1463" t="str">
            <v>Residential_Income Qualified_Community Kits_Electric_Consumer Electronics_Single-Family/Multifamily_Advanced Power Strip_0_Standard Power Strip_Tier 1_CF</v>
          </cell>
          <cell r="O1463">
            <v>0.8</v>
          </cell>
        </row>
        <row r="1464">
          <cell r="A1464" t="str">
            <v>Residential_Income Qualified_Community Kits_Electric_Consumer Electronics_Single-Family/Multifamily_Advanced Power Strip_0_Standard Power Strip_Tier 1_ISR</v>
          </cell>
          <cell r="O1464">
            <v>0.91</v>
          </cell>
        </row>
        <row r="1465">
          <cell r="A1465" t="str">
            <v>Residential_Income Qualified_Community Kits_Electric_Consumer Electronics_Single-Family/Multifamily_Advanced Power Strip_0_Standard Power Strip_Tier 1_Hours of Use</v>
          </cell>
          <cell r="O1465">
            <v>7129</v>
          </cell>
        </row>
        <row r="1466">
          <cell r="A1466" t="str">
            <v>Residential_Income Qualified_Community Kits_Electric_Consumer Electronics_Single-Family/Multifamily_Advanced Power Strip_0_Standard Power Strip_Tier 1_Unit Savings</v>
          </cell>
          <cell r="O1466">
            <v>79.75</v>
          </cell>
        </row>
        <row r="1467">
          <cell r="A1467" t="str">
            <v>Residential_Income Qualified_Community Kits_Electric_Consumer Electronics_Single-Family/Multifamily_Advanced Power Strip_0_Standard Power Strip_Tier 1_kWh Saved per Unit</v>
          </cell>
          <cell r="O1467">
            <v>72.572500000000005</v>
          </cell>
        </row>
        <row r="1468">
          <cell r="A1468" t="str">
            <v>Residential_Income Qualified_Community Kits_Electric_Consumer Electronics_Single-Family/Multifamily_Advanced Power Strip_0_Standard Power Strip_Tier 1_Coincident Peak kW Saved per Unit</v>
          </cell>
          <cell r="O1468">
            <v>8.1439192032543139E-3</v>
          </cell>
        </row>
        <row r="1469">
          <cell r="A1469" t="str">
            <v>Residential_Income Qualified_Community Kits_Electric_Consumer Electronics_Single-Family/Multifamily_Advanced Power Strip_0_Standard Power Strip_Tier 1_Lifetime (years)</v>
          </cell>
          <cell r="O1469">
            <v>7</v>
          </cell>
        </row>
        <row r="1470">
          <cell r="A1470" t="str">
            <v>Residential_Income Qualified_Community Kits_Electric_Consumer Electronics_Single-Family/Multifamily_Advanced Power Strip_0_Standard Power Strip_Tier 1_Incremental Cost</v>
          </cell>
          <cell r="O1470">
            <v>10</v>
          </cell>
        </row>
        <row r="1471">
          <cell r="A1471" t="str">
            <v>Residential_Income Qualified_Community Kits_Electric_Consumer Electronics_Single-Family/Multifamily_Advanced Power Strip_0_Standard Power Strip_Tier 1_</v>
          </cell>
        </row>
        <row r="1472">
          <cell r="A1472" t="str">
            <v xml:space="preserve">Residential_Income Qualified_Community Kits_Electric_Lighting_Single-Family/Multifamily_LED Screw Based Omnidirectional Bulb_2022, Year 1 Install_43W_9W_Watts_base </v>
          </cell>
          <cell r="O1472">
            <v>43</v>
          </cell>
        </row>
        <row r="1473">
          <cell r="A1473" t="str">
            <v>Residential_Income Qualified_Community Kits_Electric_Lighting_Single-Family/Multifamily_LED Screw Based Omnidirectional Bulb_2022, Year 1 Install_43W_9W_Watts_EE</v>
          </cell>
          <cell r="O1473">
            <v>9</v>
          </cell>
        </row>
        <row r="1474">
          <cell r="A1474" t="str">
            <v>Residential_Income Qualified_Community Kits_Electric_Lighting_Single-Family/Multifamily_LED Screw Based Omnidirectional Bulb_2022, Year 1 Install_43W_9W_Leakage</v>
          </cell>
          <cell r="O1474">
            <v>0</v>
          </cell>
        </row>
        <row r="1475">
          <cell r="A1475" t="str">
            <v>Residential_Income Qualified_Community Kits_Electric_Lighting_Single-Family/Multifamily_LED Screw Based Omnidirectional Bulb_2022, Year 1 Install_43W_9W_Hours</v>
          </cell>
          <cell r="O1475">
            <v>1089</v>
          </cell>
        </row>
        <row r="1476">
          <cell r="A1476" t="str">
            <v>Residential_Income Qualified_Community Kits_Electric_Lighting_Single-Family/Multifamily_LED Screw Based Omnidirectional Bulb_2022, Year 1 Install_43W_9W_WHFe</v>
          </cell>
          <cell r="O1476">
            <v>1.06</v>
          </cell>
        </row>
        <row r="1477">
          <cell r="A1477" t="str">
            <v>Residential_Income Qualified_Community Kits_Electric_Lighting_Single-Family/Multifamily_LED Screw Based Omnidirectional Bulb_2022, Year 1 Install_43W_9W_ISR</v>
          </cell>
          <cell r="O1477">
            <v>0.88</v>
          </cell>
        </row>
        <row r="1478">
          <cell r="A1478" t="str">
            <v>Residential_Income Qualified_Community Kits_Electric_Lighting_Single-Family/Multifamily_LED Screw Based Omnidirectional Bulb_2022, Year 1 Install_43W_9W_HF</v>
          </cell>
          <cell r="O1478">
            <v>0.49</v>
          </cell>
        </row>
        <row r="1479">
          <cell r="A1479" t="str">
            <v>Residential_Income Qualified_Community Kits_Electric_Lighting_Single-Family/Multifamily_LED Screw Based Omnidirectional Bulb_2022, Year 1 Install_43W_9W_ηHeat</v>
          </cell>
          <cell r="O1479">
            <v>1.28</v>
          </cell>
        </row>
        <row r="1480">
          <cell r="A1480" t="str">
            <v>Residential_Income Qualified_Community Kits_Electric_Lighting_Single-Family/Multifamily_LED Screw Based Omnidirectional Bulb_2022, Year 1 Install_43W_9W_WHFd</v>
          </cell>
          <cell r="O1480">
            <v>1.1100000000000001</v>
          </cell>
        </row>
        <row r="1481">
          <cell r="A1481" t="str">
            <v>Residential_Income Qualified_Community Kits_Electric_Lighting_Single-Family/Multifamily_LED Screw Based Omnidirectional Bulb_2022, Year 1 Install_43W_9W_CF</v>
          </cell>
          <cell r="O1481">
            <v>0.128</v>
          </cell>
        </row>
        <row r="1482">
          <cell r="A1482" t="str">
            <v>Residential_Income Qualified_Community Kits_Electric_Lighting_Single-Family/Multifamily_LED Screw Based Omnidirectional Bulb_2022, Year 1 Install_43W_9W_ηHeat</v>
          </cell>
          <cell r="O1482">
            <v>0.7</v>
          </cell>
        </row>
        <row r="1483">
          <cell r="A1483" t="str">
            <v>Residential_Income Qualified_Community Kits_Electric_Lighting_Single-Family/Multifamily_LED Screw Based Omnidirectional Bulb_2022, Year 1 Install_43W_9W_Conversion</v>
          </cell>
          <cell r="O1483">
            <v>3.4119999999999998E-2</v>
          </cell>
        </row>
        <row r="1484">
          <cell r="A1484" t="str">
            <v>Residential_Income Qualified_Community Kits_Electric_Lighting_Single-Family/Multifamily_LED Screw Based Omnidirectional Bulb_2022, Year 1 Install_43W_9W_Mid-Life Adjustment</v>
          </cell>
          <cell r="O1484">
            <v>0.38</v>
          </cell>
        </row>
        <row r="1485">
          <cell r="A1485" t="str">
            <v>Residential_Income Qualified_Community Kits_Electric_Lighting_Single-Family/Multifamily_LED Screw Based Omnidirectional Bulb_2022, Year 1 Install_43W_9W_Remaining Year kWh Heating Penalty</v>
          </cell>
          <cell r="O1485">
            <v>-13.221521774999999</v>
          </cell>
        </row>
        <row r="1486">
          <cell r="A1486" t="str">
            <v>Residential_Income Qualified_Community Kits_Electric_Lighting_Single-Family/Multifamily_LED Screw Based Omnidirectional Bulb_2022, Year 1 Install_43W_9W_kWh Heating Penalty</v>
          </cell>
          <cell r="O1486">
            <v>-5.0241782744999997</v>
          </cell>
        </row>
        <row r="1487">
          <cell r="A1487" t="str">
            <v>Residential_Income Qualified_Community Kits_Electric_Lighting_Single-Family/Multifamily_LED Screw Based Omnidirectional Bulb_2022, Year 1 Install_43W_9W_Remaining Year Therm Heating Penalty</v>
          </cell>
          <cell r="O1487">
            <v>-0.77820950592000004</v>
          </cell>
        </row>
        <row r="1488">
          <cell r="A1488" t="str">
            <v>Residential_Income Qualified_Community Kits_Electric_Lighting_Single-Family/Multifamily_LED Screw Based Omnidirectional Bulb_2022, Year 1 Install_43W_9W_Therm Heating Penalty</v>
          </cell>
          <cell r="O1488">
            <v>-0.29571961224960003</v>
          </cell>
        </row>
        <row r="1489">
          <cell r="A1489" t="str">
            <v>Residential_Income Qualified_Community Kits_Electric_Lighting_Single-Family/Multifamily_LED Screw Based Omnidirectional Bulb_2022, Year 1 Install_43W_9W_Remaining Year kWh</v>
          </cell>
          <cell r="O1489">
            <v>34.537852800000003</v>
          </cell>
        </row>
        <row r="1490">
          <cell r="A1490" t="str">
            <v>Residential_Income Qualified_Community Kits_Electric_Lighting_Single-Family/Multifamily_LED Screw Based Omnidirectional Bulb_2022, Year 1 Install_43W_9W_kWh Saved per Unit</v>
          </cell>
          <cell r="O1490">
            <v>13.124384064000001</v>
          </cell>
        </row>
        <row r="1491">
          <cell r="A1491" t="str">
            <v>Residential_Income Qualified_Community Kits_Electric_Lighting_Single-Family/Multifamily_LED Screw Based Omnidirectional Bulb_2022, Year 1 Install_43W_9W_Remaining Year kW</v>
          </cell>
          <cell r="O1491">
            <v>4.2510336000000006E-3</v>
          </cell>
        </row>
        <row r="1492">
          <cell r="A1492" t="str">
            <v>Residential_Income Qualified_Community Kits_Electric_Lighting_Single-Family/Multifamily_LED Screw Based Omnidirectional Bulb_2022, Year 1 Install_43W_9W_Coincident Peak kW Saved per Unit</v>
          </cell>
          <cell r="O1492">
            <v>1.6153927680000002E-3</v>
          </cell>
        </row>
        <row r="1493">
          <cell r="A1493" t="str">
            <v>Residential_Income Qualified_Community Kits_Electric_Lighting_Single-Family/Multifamily_LED Screw Based Omnidirectional Bulb_2022, Year 1 Install_43W_9W_Remaining Life</v>
          </cell>
          <cell r="O1493">
            <v>4</v>
          </cell>
        </row>
        <row r="1494">
          <cell r="A1494" t="str">
            <v>Residential_Income Qualified_Community Kits_Electric_Lighting_Single-Family/Multifamily_LED Screw Based Omnidirectional Bulb_2022, Year 1 Install_43W_9W_Lifetime (years)</v>
          </cell>
          <cell r="O1494">
            <v>10</v>
          </cell>
        </row>
        <row r="1495">
          <cell r="A1495" t="str">
            <v>Residential_Income Qualified_Community Kits_Electric_Lighting_Single-Family/Multifamily_LED Screw Based Omnidirectional Bulb_2022, Year 1 Install_43W_9W_Incremental Cost</v>
          </cell>
          <cell r="O1495">
            <v>1.45</v>
          </cell>
        </row>
        <row r="1496">
          <cell r="A1496" t="str">
            <v>Residential_Income Qualified_Community Kits_Electric_Lighting_Single-Family/Multifamily_LED Screw Based Omnidirectional Bulb_2022, Year 1 Install_43W_9W_</v>
          </cell>
        </row>
        <row r="1497">
          <cell r="A1497" t="str">
            <v xml:space="preserve">Residential_Income Qualified_Community Kits_Electric_Lighting_Single-Family/Multifamily_LED Screw Based Omnidirectional Bulb_2022, Year 2 Install_43W_9W_Watts_base </v>
          </cell>
          <cell r="O1497">
            <v>43</v>
          </cell>
        </row>
        <row r="1498">
          <cell r="A1498" t="str">
            <v>Residential_Income Qualified_Community Kits_Electric_Lighting_Single-Family/Multifamily_LED Screw Based Omnidirectional Bulb_2022, Year 2 Install_43W_9W_Watts_EE</v>
          </cell>
          <cell r="O1498">
            <v>9</v>
          </cell>
        </row>
        <row r="1499">
          <cell r="A1499" t="str">
            <v>Residential_Income Qualified_Community Kits_Electric_Lighting_Single-Family/Multifamily_LED Screw Based Omnidirectional Bulb_2022, Year 2 Install_43W_9W_Leakage</v>
          </cell>
          <cell r="O1499">
            <v>0</v>
          </cell>
        </row>
        <row r="1500">
          <cell r="A1500" t="str">
            <v>Residential_Income Qualified_Community Kits_Electric_Lighting_Single-Family/Multifamily_LED Screw Based Omnidirectional Bulb_2022, Year 2 Install_43W_9W_Hours</v>
          </cell>
          <cell r="O1500">
            <v>1089</v>
          </cell>
        </row>
        <row r="1501">
          <cell r="A1501" t="str">
            <v>Residential_Income Qualified_Community Kits_Electric_Lighting_Single-Family/Multifamily_LED Screw Based Omnidirectional Bulb_2022, Year 2 Install_43W_9W_WHFe</v>
          </cell>
          <cell r="O1501">
            <v>1.06</v>
          </cell>
        </row>
        <row r="1502">
          <cell r="A1502" t="str">
            <v>Residential_Income Qualified_Community Kits_Electric_Lighting_Single-Family/Multifamily_LED Screw Based Omnidirectional Bulb_2022, Year 2 Install_43W_9W_ISR</v>
          </cell>
          <cell r="O1502">
            <v>0.04</v>
          </cell>
        </row>
        <row r="1503">
          <cell r="A1503" t="str">
            <v>Residential_Income Qualified_Community Kits_Electric_Lighting_Single-Family/Multifamily_LED Screw Based Omnidirectional Bulb_2022, Year 2 Install_43W_9W_HF</v>
          </cell>
          <cell r="O1503">
            <v>0.49</v>
          </cell>
        </row>
        <row r="1504">
          <cell r="A1504" t="str">
            <v>Residential_Income Qualified_Community Kits_Electric_Lighting_Single-Family/Multifamily_LED Screw Based Omnidirectional Bulb_2022, Year 2 Install_43W_9W_ηHeat</v>
          </cell>
          <cell r="O1504">
            <v>1.28</v>
          </cell>
        </row>
        <row r="1505">
          <cell r="A1505" t="str">
            <v>Residential_Income Qualified_Community Kits_Electric_Lighting_Single-Family/Multifamily_LED Screw Based Omnidirectional Bulb_2022, Year 2 Install_43W_9W_WHFd</v>
          </cell>
          <cell r="O1505">
            <v>1.1100000000000001</v>
          </cell>
        </row>
        <row r="1506">
          <cell r="A1506" t="str">
            <v>Residential_Income Qualified_Community Kits_Electric_Lighting_Single-Family/Multifamily_LED Screw Based Omnidirectional Bulb_2022, Year 2 Install_43W_9W_CF</v>
          </cell>
          <cell r="O1506">
            <v>0.128</v>
          </cell>
        </row>
        <row r="1507">
          <cell r="A1507" t="str">
            <v>Residential_Income Qualified_Community Kits_Electric_Lighting_Single-Family/Multifamily_LED Screw Based Omnidirectional Bulb_2022, Year 2 Install_43W_9W_ηHeat</v>
          </cell>
          <cell r="O1507">
            <v>0.7</v>
          </cell>
        </row>
        <row r="1508">
          <cell r="A1508" t="str">
            <v>Residential_Income Qualified_Community Kits_Electric_Lighting_Single-Family/Multifamily_LED Screw Based Omnidirectional Bulb_2022, Year 2 Install_43W_9W_Conversion</v>
          </cell>
          <cell r="O1508">
            <v>3.4119999999999998E-2</v>
          </cell>
        </row>
        <row r="1509">
          <cell r="A1509" t="str">
            <v>Residential_Income Qualified_Community Kits_Electric_Lighting_Single-Family/Multifamily_LED Screw Based Omnidirectional Bulb_2022, Year 2 Install_43W_9W_Mid-Life Adjustment</v>
          </cell>
          <cell r="O1509">
            <v>0.38</v>
          </cell>
        </row>
        <row r="1510">
          <cell r="A1510" t="str">
            <v>Residential_Income Qualified_Community Kits_Electric_Lighting_Single-Family/Multifamily_LED Screw Based Omnidirectional Bulb_2022, Year 2 Install_43W_9W_Remaining Year kWh Heating Penalty</v>
          </cell>
          <cell r="O1510">
            <v>-0.60097826250000008</v>
          </cell>
        </row>
        <row r="1511">
          <cell r="A1511" t="str">
            <v>Residential_Income Qualified_Community Kits_Electric_Lighting_Single-Family/Multifamily_LED Screw Based Omnidirectional Bulb_2022, Year 2 Install_43W_9W_kWh Heating Penalty</v>
          </cell>
          <cell r="O1511">
            <v>-0.22837173975000002</v>
          </cell>
        </row>
        <row r="1512">
          <cell r="A1512" t="str">
            <v>Residential_Income Qualified_Community Kits_Electric_Lighting_Single-Family/Multifamily_LED Screw Based Omnidirectional Bulb_2022, Year 2 Install_43W_9W_Remaining Year Therm Heating Penalty</v>
          </cell>
          <cell r="O1512">
            <v>-3.5373159360000003E-2</v>
          </cell>
        </row>
        <row r="1513">
          <cell r="A1513" t="str">
            <v>Residential_Income Qualified_Community Kits_Electric_Lighting_Single-Family/Multifamily_LED Screw Based Omnidirectional Bulb_2022, Year 2 Install_43W_9W_Therm Heating Penalty</v>
          </cell>
          <cell r="O1513">
            <v>-1.3441800556800002E-2</v>
          </cell>
        </row>
        <row r="1514">
          <cell r="A1514" t="str">
            <v>Residential_Income Qualified_Community Kits_Electric_Lighting_Single-Family/Multifamily_LED Screw Based Omnidirectional Bulb_2022, Year 2 Install_43W_9W_Remaining Year kWh</v>
          </cell>
          <cell r="O1514">
            <v>1.5699024000000001</v>
          </cell>
        </row>
        <row r="1515">
          <cell r="A1515" t="str">
            <v>Residential_Income Qualified_Community Kits_Electric_Lighting_Single-Family/Multifamily_LED Screw Based Omnidirectional Bulb_2022, Year 2 Install_43W_9W_kWh Saved per Unit</v>
          </cell>
          <cell r="O1515">
            <v>0.59656291200000011</v>
          </cell>
        </row>
        <row r="1516">
          <cell r="A1516" t="str">
            <v>Residential_Income Qualified_Community Kits_Electric_Lighting_Single-Family/Multifamily_LED Screw Based Omnidirectional Bulb_2022, Year 2 Install_43W_9W_Remaining Year kW</v>
          </cell>
          <cell r="O1516">
            <v>1.9322880000000004E-4</v>
          </cell>
        </row>
        <row r="1517">
          <cell r="A1517" t="str">
            <v>Residential_Income Qualified_Community Kits_Electric_Lighting_Single-Family/Multifamily_LED Screw Based Omnidirectional Bulb_2022, Year 2 Install_43W_9W_Coincident Peak kW Saved per Unit</v>
          </cell>
          <cell r="O1517">
            <v>7.3426944000000021E-5</v>
          </cell>
        </row>
        <row r="1518">
          <cell r="A1518" t="str">
            <v>Residential_Income Qualified_Community Kits_Electric_Lighting_Single-Family/Multifamily_LED Screw Based Omnidirectional Bulb_2022, Year 2 Install_43W_9W_Remaining Life</v>
          </cell>
          <cell r="O1518">
            <v>4</v>
          </cell>
        </row>
        <row r="1519">
          <cell r="A1519" t="str">
            <v>Residential_Income Qualified_Community Kits_Electric_Lighting_Single-Family/Multifamily_LED Screw Based Omnidirectional Bulb_2022, Year 2 Install_43W_9W_Lifetime (years)</v>
          </cell>
          <cell r="O1519">
            <v>10</v>
          </cell>
        </row>
        <row r="1520">
          <cell r="A1520" t="str">
            <v>Residential_Income Qualified_Community Kits_Electric_Lighting_Single-Family/Multifamily_LED Screw Based Omnidirectional Bulb_2022, Year 2 Install_43W_9W_Incremental Cost</v>
          </cell>
          <cell r="O1520">
            <v>1.45</v>
          </cell>
        </row>
        <row r="1521">
          <cell r="A1521" t="str">
            <v>Residential_Income Qualified_Community Kits_Electric_Lighting_Single-Family/Multifamily_LED Screw Based Omnidirectional Bulb_2022, Year 2 Install_43W_9W_</v>
          </cell>
        </row>
        <row r="1522">
          <cell r="A1522" t="str">
            <v xml:space="preserve">Residential_Income Qualified_Community Kits_Electric_Lighting_Single-Family/Multifamily_LED Screw Based Omnidirectional Bulb_2022, Year 3 Install_43W_9W_Watts_base </v>
          </cell>
          <cell r="O1522">
            <v>43</v>
          </cell>
        </row>
        <row r="1523">
          <cell r="A1523" t="str">
            <v>Residential_Income Qualified_Community Kits_Electric_Lighting_Single-Family/Multifamily_LED Screw Based Omnidirectional Bulb_2022, Year 3 Install_43W_9W_Watts_EE</v>
          </cell>
          <cell r="O1523">
            <v>9</v>
          </cell>
        </row>
        <row r="1524">
          <cell r="A1524" t="str">
            <v>Residential_Income Qualified_Community Kits_Electric_Lighting_Single-Family/Multifamily_LED Screw Based Omnidirectional Bulb_2022, Year 3 Install_43W_9W_Leakage</v>
          </cell>
          <cell r="O1524">
            <v>0</v>
          </cell>
        </row>
        <row r="1525">
          <cell r="A1525" t="str">
            <v>Residential_Income Qualified_Community Kits_Electric_Lighting_Single-Family/Multifamily_LED Screw Based Omnidirectional Bulb_2022, Year 3 Install_43W_9W_Hours</v>
          </cell>
          <cell r="O1525">
            <v>1089</v>
          </cell>
        </row>
        <row r="1526">
          <cell r="A1526" t="str">
            <v>Residential_Income Qualified_Community Kits_Electric_Lighting_Single-Family/Multifamily_LED Screw Based Omnidirectional Bulb_2022, Year 3 Install_43W_9W_WHFe</v>
          </cell>
          <cell r="O1526">
            <v>1.06</v>
          </cell>
        </row>
        <row r="1527">
          <cell r="A1527" t="str">
            <v>Residential_Income Qualified_Community Kits_Electric_Lighting_Single-Family/Multifamily_LED Screw Based Omnidirectional Bulb_2022, Year 3 Install_43W_9W_ISR</v>
          </cell>
          <cell r="O1527">
            <v>0.03</v>
          </cell>
        </row>
        <row r="1528">
          <cell r="A1528" t="str">
            <v>Residential_Income Qualified_Community Kits_Electric_Lighting_Single-Family/Multifamily_LED Screw Based Omnidirectional Bulb_2022, Year 3 Install_43W_9W_HF</v>
          </cell>
          <cell r="O1528">
            <v>0.49</v>
          </cell>
        </row>
        <row r="1529">
          <cell r="A1529" t="str">
            <v>Residential_Income Qualified_Community Kits_Electric_Lighting_Single-Family/Multifamily_LED Screw Based Omnidirectional Bulb_2022, Year 3 Install_43W_9W_ηHeat</v>
          </cell>
          <cell r="O1529">
            <v>1.28</v>
          </cell>
        </row>
        <row r="1530">
          <cell r="A1530" t="str">
            <v>Residential_Income Qualified_Community Kits_Electric_Lighting_Single-Family/Multifamily_LED Screw Based Omnidirectional Bulb_2022, Year 3 Install_43W_9W_WHFd</v>
          </cell>
          <cell r="O1530">
            <v>1.1100000000000001</v>
          </cell>
        </row>
        <row r="1531">
          <cell r="A1531" t="str">
            <v>Residential_Income Qualified_Community Kits_Electric_Lighting_Single-Family/Multifamily_LED Screw Based Omnidirectional Bulb_2022, Year 3 Install_43W_9W_CF</v>
          </cell>
          <cell r="O1531">
            <v>0.128</v>
          </cell>
        </row>
        <row r="1532">
          <cell r="A1532" t="str">
            <v>Residential_Income Qualified_Community Kits_Electric_Lighting_Single-Family/Multifamily_LED Screw Based Omnidirectional Bulb_2022, Year 3 Install_43W_9W_ηHeat</v>
          </cell>
          <cell r="O1532">
            <v>0.7</v>
          </cell>
        </row>
        <row r="1533">
          <cell r="A1533" t="str">
            <v>Residential_Income Qualified_Community Kits_Electric_Lighting_Single-Family/Multifamily_LED Screw Based Omnidirectional Bulb_2022, Year 3 Install_43W_9W_Conversion</v>
          </cell>
          <cell r="O1533">
            <v>3.4119999999999998E-2</v>
          </cell>
        </row>
        <row r="1534">
          <cell r="A1534" t="str">
            <v>Residential_Income Qualified_Community Kits_Electric_Lighting_Single-Family/Multifamily_LED Screw Based Omnidirectional Bulb_2022, Year 3 Install_43W_9W_Mid-Life Adjustment</v>
          </cell>
          <cell r="O1534">
            <v>0.38</v>
          </cell>
        </row>
        <row r="1535">
          <cell r="A1535" t="str">
            <v>Residential_Income Qualified_Community Kits_Electric_Lighting_Single-Family/Multifamily_LED Screw Based Omnidirectional Bulb_2022, Year 3 Install_43W_9W_Remaining Year kWh Heating Penalty</v>
          </cell>
          <cell r="O1535">
            <v>-0.45073369687500003</v>
          </cell>
        </row>
        <row r="1536">
          <cell r="A1536" t="str">
            <v>Residential_Income Qualified_Community Kits_Electric_Lighting_Single-Family/Multifamily_LED Screw Based Omnidirectional Bulb_2022, Year 3 Install_43W_9W_kWh Heating Penalty</v>
          </cell>
          <cell r="O1536">
            <v>-0.17127880481250002</v>
          </cell>
        </row>
        <row r="1537">
          <cell r="A1537" t="str">
            <v>Residential_Income Qualified_Community Kits_Electric_Lighting_Single-Family/Multifamily_LED Screw Based Omnidirectional Bulb_2022, Year 3 Install_43W_9W_Remaining Year Therm Heating Penalty</v>
          </cell>
          <cell r="O1537">
            <v>-2.6529869519999999E-2</v>
          </cell>
        </row>
        <row r="1538">
          <cell r="A1538" t="str">
            <v>Residential_Income Qualified_Community Kits_Electric_Lighting_Single-Family/Multifamily_LED Screw Based Omnidirectional Bulb_2022, Year 3 Install_43W_9W_Therm Heating Penalty</v>
          </cell>
          <cell r="O1538">
            <v>-1.0081350417599999E-2</v>
          </cell>
        </row>
        <row r="1539">
          <cell r="A1539" t="str">
            <v>Residential_Income Qualified_Community Kits_Electric_Lighting_Single-Family/Multifamily_LED Screw Based Omnidirectional Bulb_2022, Year 3 Install_43W_9W_Remaining Year kWh</v>
          </cell>
          <cell r="O1539">
            <v>1.1774268000000001</v>
          </cell>
        </row>
        <row r="1540">
          <cell r="A1540" t="str">
            <v>Residential_Income Qualified_Community Kits_Electric_Lighting_Single-Family/Multifamily_LED Screw Based Omnidirectional Bulb_2022, Year 3 Install_43W_9W_kWh Saved per Unit</v>
          </cell>
          <cell r="O1540">
            <v>0.44742218400000006</v>
          </cell>
        </row>
        <row r="1541">
          <cell r="A1541" t="str">
            <v>Residential_Income Qualified_Community Kits_Electric_Lighting_Single-Family/Multifamily_LED Screw Based Omnidirectional Bulb_2022, Year 3 Install_43W_9W_Remaining Year kW</v>
          </cell>
          <cell r="O1541">
            <v>1.4492160000000002E-4</v>
          </cell>
        </row>
        <row r="1542">
          <cell r="A1542" t="str">
            <v>Residential_Income Qualified_Community Kits_Electric_Lighting_Single-Family/Multifamily_LED Screw Based Omnidirectional Bulb_2022, Year 3 Install_43W_9W_Coincident Peak kW Saved per Unit</v>
          </cell>
          <cell r="O1542">
            <v>5.5070208000000009E-5</v>
          </cell>
        </row>
        <row r="1543">
          <cell r="A1543" t="str">
            <v>Residential_Income Qualified_Community Kits_Electric_Lighting_Single-Family/Multifamily_LED Screw Based Omnidirectional Bulb_2022, Year 3 Install_43W_9W_Remaining Life</v>
          </cell>
          <cell r="O1543">
            <v>4</v>
          </cell>
        </row>
        <row r="1544">
          <cell r="A1544" t="str">
            <v>Residential_Income Qualified_Community Kits_Electric_Lighting_Single-Family/Multifamily_LED Screw Based Omnidirectional Bulb_2022, Year 3 Install_43W_9W_Lifetime (years)</v>
          </cell>
          <cell r="O1544">
            <v>10</v>
          </cell>
        </row>
        <row r="1545">
          <cell r="A1545" t="str">
            <v>Residential_Income Qualified_Community Kits_Electric_Lighting_Single-Family/Multifamily_LED Screw Based Omnidirectional Bulb_2022, Year 3 Install_43W_9W_Incremental Cost</v>
          </cell>
          <cell r="O1545">
            <v>1.45</v>
          </cell>
        </row>
        <row r="1546">
          <cell r="A1546" t="str">
            <v>Residential_Income Qualified_Community Kits_Electric_Lighting_Single-Family/Multifamily_LED Screw Based Omnidirectional Bulb_2022, Year 3 Install_43W_9W_</v>
          </cell>
        </row>
        <row r="1547">
          <cell r="A1547" t="str">
            <v xml:space="preserve">Residential_Income Qualified_Community Kits_Electric_Lighting_Single-Family/Multifamily_LED Screw Based Omnidirectional Bulb_2023, Year 1 Install_43W_9W_Watts_base </v>
          </cell>
          <cell r="O1547">
            <v>43</v>
          </cell>
        </row>
        <row r="1548">
          <cell r="A1548" t="str">
            <v>Residential_Income Qualified_Community Kits_Electric_Lighting_Single-Family/Multifamily_LED Screw Based Omnidirectional Bulb_2023, Year 1 Install_43W_9W_Watts_EE</v>
          </cell>
          <cell r="O1548">
            <v>9</v>
          </cell>
        </row>
        <row r="1549">
          <cell r="A1549" t="str">
            <v>Residential_Income Qualified_Community Kits_Electric_Lighting_Single-Family/Multifamily_LED Screw Based Omnidirectional Bulb_2023, Year 1 Install_43W_9W_Leakage</v>
          </cell>
          <cell r="O1549">
            <v>0</v>
          </cell>
        </row>
        <row r="1550">
          <cell r="A1550" t="str">
            <v>Residential_Income Qualified_Community Kits_Electric_Lighting_Single-Family/Multifamily_LED Screw Based Omnidirectional Bulb_2023, Year 1 Install_43W_9W_Hours</v>
          </cell>
          <cell r="O1550">
            <v>1089</v>
          </cell>
        </row>
        <row r="1551">
          <cell r="A1551" t="str">
            <v>Residential_Income Qualified_Community Kits_Electric_Lighting_Single-Family/Multifamily_LED Screw Based Omnidirectional Bulb_2023, Year 1 Install_43W_9W_WHFe</v>
          </cell>
          <cell r="O1551">
            <v>1.06</v>
          </cell>
        </row>
        <row r="1552">
          <cell r="A1552" t="str">
            <v>Residential_Income Qualified_Community Kits_Electric_Lighting_Single-Family/Multifamily_LED Screw Based Omnidirectional Bulb_2023, Year 1 Install_43W_9W_ISR</v>
          </cell>
          <cell r="O1552">
            <v>0.88</v>
          </cell>
        </row>
        <row r="1553">
          <cell r="A1553" t="str">
            <v>Residential_Income Qualified_Community Kits_Electric_Lighting_Single-Family/Multifamily_LED Screw Based Omnidirectional Bulb_2023, Year 1 Install_43W_9W_HF</v>
          </cell>
          <cell r="O1553">
            <v>0.49</v>
          </cell>
        </row>
        <row r="1554">
          <cell r="A1554" t="str">
            <v>Residential_Income Qualified_Community Kits_Electric_Lighting_Single-Family/Multifamily_LED Screw Based Omnidirectional Bulb_2023, Year 1 Install_43W_9W_ηHeat</v>
          </cell>
          <cell r="O1554">
            <v>1.28</v>
          </cell>
        </row>
        <row r="1555">
          <cell r="A1555" t="str">
            <v>Residential_Income Qualified_Community Kits_Electric_Lighting_Single-Family/Multifamily_LED Screw Based Omnidirectional Bulb_2023, Year 1 Install_43W_9W_WHFd</v>
          </cell>
          <cell r="O1555">
            <v>1.1100000000000001</v>
          </cell>
        </row>
        <row r="1556">
          <cell r="A1556" t="str">
            <v>Residential_Income Qualified_Community Kits_Electric_Lighting_Single-Family/Multifamily_LED Screw Based Omnidirectional Bulb_2023, Year 1 Install_43W_9W_CF</v>
          </cell>
          <cell r="O1556">
            <v>0.128</v>
          </cell>
        </row>
        <row r="1557">
          <cell r="A1557" t="str">
            <v>Residential_Income Qualified_Community Kits_Electric_Lighting_Single-Family/Multifamily_LED Screw Based Omnidirectional Bulb_2023, Year 1 Install_43W_9W_ηHeat</v>
          </cell>
          <cell r="O1557">
            <v>0.7</v>
          </cell>
        </row>
        <row r="1558">
          <cell r="A1558" t="str">
            <v>Residential_Income Qualified_Community Kits_Electric_Lighting_Single-Family/Multifamily_LED Screw Based Omnidirectional Bulb_2023, Year 1 Install_43W_9W_Conversion</v>
          </cell>
          <cell r="O1558">
            <v>3.4119999999999998E-2</v>
          </cell>
        </row>
        <row r="1559">
          <cell r="A1559" t="str">
            <v>Residential_Income Qualified_Community Kits_Electric_Lighting_Single-Family/Multifamily_LED Screw Based Omnidirectional Bulb_2023, Year 1 Install_43W_9W_Mid-Life Adjustment</v>
          </cell>
          <cell r="O1559">
            <v>0.38</v>
          </cell>
        </row>
        <row r="1560">
          <cell r="A1560" t="str">
            <v>Residential_Income Qualified_Community Kits_Electric_Lighting_Single-Family/Multifamily_LED Screw Based Omnidirectional Bulb_2023, Year 1 Install_43W_9W_Remaining Year kWh Heating Penalty</v>
          </cell>
          <cell r="O1560">
            <v>-13.221521774999999</v>
          </cell>
        </row>
        <row r="1561">
          <cell r="A1561" t="str">
            <v>Residential_Income Qualified_Community Kits_Electric_Lighting_Single-Family/Multifamily_LED Screw Based Omnidirectional Bulb_2023, Year 1 Install_43W_9W_kWh Heating Penalty</v>
          </cell>
          <cell r="O1561">
            <v>-5.0241782744999997</v>
          </cell>
        </row>
        <row r="1562">
          <cell r="A1562" t="str">
            <v>Residential_Income Qualified_Community Kits_Electric_Lighting_Single-Family/Multifamily_LED Screw Based Omnidirectional Bulb_2023, Year 1 Install_43W_9W_Remaining Year Therm Heating Penalty</v>
          </cell>
          <cell r="O1562">
            <v>-0.77820950592000004</v>
          </cell>
        </row>
        <row r="1563">
          <cell r="A1563" t="str">
            <v>Residential_Income Qualified_Community Kits_Electric_Lighting_Single-Family/Multifamily_LED Screw Based Omnidirectional Bulb_2023, Year 1 Install_43W_9W_Therm Heating Penalty</v>
          </cell>
          <cell r="O1563">
            <v>-0.29571961224960003</v>
          </cell>
        </row>
        <row r="1564">
          <cell r="A1564" t="str">
            <v>Residential_Income Qualified_Community Kits_Electric_Lighting_Single-Family/Multifamily_LED Screw Based Omnidirectional Bulb_2023, Year 1 Install_43W_9W_Remaining Year kWh</v>
          </cell>
          <cell r="O1564">
            <v>34.537852800000003</v>
          </cell>
        </row>
        <row r="1565">
          <cell r="A1565" t="str">
            <v>Residential_Income Qualified_Community Kits_Electric_Lighting_Single-Family/Multifamily_LED Screw Based Omnidirectional Bulb_2023, Year 1 Install_43W_9W_kWh Saved per Unit</v>
          </cell>
          <cell r="O1565">
            <v>13.124384064000001</v>
          </cell>
        </row>
        <row r="1566">
          <cell r="A1566" t="str">
            <v>Residential_Income Qualified_Community Kits_Electric_Lighting_Single-Family/Multifamily_LED Screw Based Omnidirectional Bulb_2023, Year 1 Install_43W_9W_Remaining Year kW</v>
          </cell>
          <cell r="O1566">
            <v>4.2510336000000006E-3</v>
          </cell>
        </row>
        <row r="1567">
          <cell r="A1567" t="str">
            <v>Residential_Income Qualified_Community Kits_Electric_Lighting_Single-Family/Multifamily_LED Screw Based Omnidirectional Bulb_2023, Year 1 Install_43W_9W_Coincident Peak kW Saved per Unit</v>
          </cell>
          <cell r="O1567">
            <v>1.6153927680000002E-3</v>
          </cell>
        </row>
        <row r="1568">
          <cell r="A1568" t="str">
            <v>Residential_Income Qualified_Community Kits_Electric_Lighting_Single-Family/Multifamily_LED Screw Based Omnidirectional Bulb_2023, Year 1 Install_43W_9W_Remaining Life</v>
          </cell>
          <cell r="O1568">
            <v>4</v>
          </cell>
        </row>
        <row r="1569">
          <cell r="A1569" t="str">
            <v>Residential_Income Qualified_Community Kits_Electric_Lighting_Single-Family/Multifamily_LED Screw Based Omnidirectional Bulb_2023, Year 1 Install_43W_9W_Lifetime (years)</v>
          </cell>
          <cell r="O1569">
            <v>10</v>
          </cell>
        </row>
        <row r="1570">
          <cell r="A1570" t="str">
            <v>Residential_Income Qualified_Community Kits_Electric_Lighting_Single-Family/Multifamily_LED Screw Based Omnidirectional Bulb_2023, Year 1 Install_43W_9W_Incremental Cost</v>
          </cell>
          <cell r="O1570">
            <v>1.45</v>
          </cell>
        </row>
        <row r="1571">
          <cell r="A1571" t="str">
            <v>Residential_Income Qualified_Community Kits_Electric_Lighting_Single-Family/Multifamily_LED Screw Based Omnidirectional Bulb_2023, Year 1 Install_43W_9W_</v>
          </cell>
        </row>
        <row r="1572">
          <cell r="A1572" t="str">
            <v xml:space="preserve">Residential_Income Qualified_Community Kits_Electric_Lighting_Single-Family/Multifamily_LED Screw Based Omnidirectional Bulb_2023, Year 2 Install_43W_9W_Watts_base </v>
          </cell>
          <cell r="O1572">
            <v>43</v>
          </cell>
        </row>
        <row r="1573">
          <cell r="A1573" t="str">
            <v>Residential_Income Qualified_Community Kits_Electric_Lighting_Single-Family/Multifamily_LED Screw Based Omnidirectional Bulb_2023, Year 2 Install_43W_9W_Watts_EE</v>
          </cell>
          <cell r="O1573">
            <v>9</v>
          </cell>
        </row>
        <row r="1574">
          <cell r="A1574" t="str">
            <v>Residential_Income Qualified_Community Kits_Electric_Lighting_Single-Family/Multifamily_LED Screw Based Omnidirectional Bulb_2023, Year 2 Install_43W_9W_Leakage</v>
          </cell>
          <cell r="O1574">
            <v>0</v>
          </cell>
        </row>
        <row r="1575">
          <cell r="A1575" t="str">
            <v>Residential_Income Qualified_Community Kits_Electric_Lighting_Single-Family/Multifamily_LED Screw Based Omnidirectional Bulb_2023, Year 2 Install_43W_9W_Hours</v>
          </cell>
          <cell r="O1575">
            <v>1089</v>
          </cell>
        </row>
        <row r="1576">
          <cell r="A1576" t="str">
            <v>Residential_Income Qualified_Community Kits_Electric_Lighting_Single-Family/Multifamily_LED Screw Based Omnidirectional Bulb_2023, Year 2 Install_43W_9W_WHFe</v>
          </cell>
          <cell r="O1576">
            <v>1.06</v>
          </cell>
        </row>
        <row r="1577">
          <cell r="A1577" t="str">
            <v>Residential_Income Qualified_Community Kits_Electric_Lighting_Single-Family/Multifamily_LED Screw Based Omnidirectional Bulb_2023, Year 2 Install_43W_9W_ISR</v>
          </cell>
          <cell r="O1577">
            <v>0.04</v>
          </cell>
        </row>
        <row r="1578">
          <cell r="A1578" t="str">
            <v>Residential_Income Qualified_Community Kits_Electric_Lighting_Single-Family/Multifamily_LED Screw Based Omnidirectional Bulb_2023, Year 2 Install_43W_9W_HF</v>
          </cell>
          <cell r="O1578">
            <v>0.49</v>
          </cell>
        </row>
        <row r="1579">
          <cell r="A1579" t="str">
            <v>Residential_Income Qualified_Community Kits_Electric_Lighting_Single-Family/Multifamily_LED Screw Based Omnidirectional Bulb_2023, Year 2 Install_43W_9W_ηHeat</v>
          </cell>
          <cell r="O1579">
            <v>1.28</v>
          </cell>
        </row>
        <row r="1580">
          <cell r="A1580" t="str">
            <v>Residential_Income Qualified_Community Kits_Electric_Lighting_Single-Family/Multifamily_LED Screw Based Omnidirectional Bulb_2023, Year 2 Install_43W_9W_WHFd</v>
          </cell>
          <cell r="O1580">
            <v>1.1100000000000001</v>
          </cell>
        </row>
        <row r="1581">
          <cell r="A1581" t="str">
            <v>Residential_Income Qualified_Community Kits_Electric_Lighting_Single-Family/Multifamily_LED Screw Based Omnidirectional Bulb_2023, Year 2 Install_43W_9W_CF</v>
          </cell>
          <cell r="O1581">
            <v>0.128</v>
          </cell>
        </row>
        <row r="1582">
          <cell r="A1582" t="str">
            <v>Residential_Income Qualified_Community Kits_Electric_Lighting_Single-Family/Multifamily_LED Screw Based Omnidirectional Bulb_2023, Year 2 Install_43W_9W_ηHeat</v>
          </cell>
          <cell r="O1582">
            <v>0.7</v>
          </cell>
        </row>
        <row r="1583">
          <cell r="A1583" t="str">
            <v>Residential_Income Qualified_Community Kits_Electric_Lighting_Single-Family/Multifamily_LED Screw Based Omnidirectional Bulb_2023, Year 2 Install_43W_9W_Conversion</v>
          </cell>
          <cell r="O1583">
            <v>3.4119999999999998E-2</v>
          </cell>
        </row>
        <row r="1584">
          <cell r="A1584" t="str">
            <v>Residential_Income Qualified_Community Kits_Electric_Lighting_Single-Family/Multifamily_LED Screw Based Omnidirectional Bulb_2023, Year 2 Install_43W_9W_Mid-Life Adjustment</v>
          </cell>
          <cell r="O1584">
            <v>0.38</v>
          </cell>
        </row>
        <row r="1585">
          <cell r="A1585" t="str">
            <v>Residential_Income Qualified_Community Kits_Electric_Lighting_Single-Family/Multifamily_LED Screw Based Omnidirectional Bulb_2023, Year 2 Install_43W_9W_Remaining Year kWh Heating Penalty</v>
          </cell>
          <cell r="O1585">
            <v>-0.60097826250000008</v>
          </cell>
        </row>
        <row r="1586">
          <cell r="A1586" t="str">
            <v>Residential_Income Qualified_Community Kits_Electric_Lighting_Single-Family/Multifamily_LED Screw Based Omnidirectional Bulb_2023, Year 2 Install_43W_9W_kWh Heating Penalty</v>
          </cell>
          <cell r="O1586">
            <v>-0.22837173975000002</v>
          </cell>
        </row>
        <row r="1587">
          <cell r="A1587" t="str">
            <v>Residential_Income Qualified_Community Kits_Electric_Lighting_Single-Family/Multifamily_LED Screw Based Omnidirectional Bulb_2023, Year 2 Install_43W_9W_Remaining Year Therm Heating Penalty</v>
          </cell>
          <cell r="O1587">
            <v>-3.5373159360000003E-2</v>
          </cell>
        </row>
        <row r="1588">
          <cell r="A1588" t="str">
            <v>Residential_Income Qualified_Community Kits_Electric_Lighting_Single-Family/Multifamily_LED Screw Based Omnidirectional Bulb_2023, Year 2 Install_43W_9W_Therm Heating Penalty</v>
          </cell>
          <cell r="O1588">
            <v>-1.3441800556800002E-2</v>
          </cell>
        </row>
        <row r="1589">
          <cell r="A1589" t="str">
            <v>Residential_Income Qualified_Community Kits_Electric_Lighting_Single-Family/Multifamily_LED Screw Based Omnidirectional Bulb_2023, Year 2 Install_43W_9W_Remaining Year kWh</v>
          </cell>
          <cell r="O1589">
            <v>1.5699024000000001</v>
          </cell>
        </row>
        <row r="1590">
          <cell r="A1590" t="str">
            <v>Residential_Income Qualified_Community Kits_Electric_Lighting_Single-Family/Multifamily_LED Screw Based Omnidirectional Bulb_2023, Year 2 Install_43W_9W_kWh Saved per Unit</v>
          </cell>
          <cell r="O1590">
            <v>0.59656291200000011</v>
          </cell>
        </row>
        <row r="1591">
          <cell r="A1591" t="str">
            <v>Residential_Income Qualified_Community Kits_Electric_Lighting_Single-Family/Multifamily_LED Screw Based Omnidirectional Bulb_2023, Year 2 Install_43W_9W_Remaining Year kW</v>
          </cell>
          <cell r="O1591">
            <v>1.9322880000000004E-4</v>
          </cell>
        </row>
        <row r="1592">
          <cell r="A1592" t="str">
            <v>Residential_Income Qualified_Community Kits_Electric_Lighting_Single-Family/Multifamily_LED Screw Based Omnidirectional Bulb_2023, Year 2 Install_43W_9W_Coincident Peak kW Saved per Unit</v>
          </cell>
          <cell r="O1592">
            <v>7.3426944000000021E-5</v>
          </cell>
        </row>
        <row r="1593">
          <cell r="A1593" t="str">
            <v>Residential_Income Qualified_Community Kits_Electric_Lighting_Single-Family/Multifamily_LED Screw Based Omnidirectional Bulb_2023, Year 2 Install_43W_9W_Remaining Life</v>
          </cell>
          <cell r="O1593">
            <v>4</v>
          </cell>
        </row>
        <row r="1594">
          <cell r="A1594" t="str">
            <v>Residential_Income Qualified_Community Kits_Electric_Lighting_Single-Family/Multifamily_LED Screw Based Omnidirectional Bulb_2023, Year 2 Install_43W_9W_Lifetime (years)</v>
          </cell>
          <cell r="O1594">
            <v>10</v>
          </cell>
        </row>
        <row r="1595">
          <cell r="A1595" t="str">
            <v>Residential_Income Qualified_Community Kits_Electric_Lighting_Single-Family/Multifamily_LED Screw Based Omnidirectional Bulb_2023, Year 2 Install_43W_9W_Incremental Cost</v>
          </cell>
          <cell r="O1595">
            <v>1.45</v>
          </cell>
        </row>
        <row r="1596">
          <cell r="A1596" t="str">
            <v>Residential_Income Qualified_Community Kits_Electric_Lighting_Single-Family/Multifamily_LED Screw Based Omnidirectional Bulb_2023, Year 2 Install_43W_9W_</v>
          </cell>
        </row>
        <row r="1597">
          <cell r="A1597" t="str">
            <v xml:space="preserve">Residential_Income Qualified_Community Kits_Electric_Lighting_Single-Family/Multifamily_LED Screw Based Omnidirectional Bulb_2023, Year 3 Install_43W_9W_Watts_base </v>
          </cell>
          <cell r="O1597">
            <v>43</v>
          </cell>
        </row>
        <row r="1598">
          <cell r="A1598" t="str">
            <v>Residential_Income Qualified_Community Kits_Electric_Lighting_Single-Family/Multifamily_LED Screw Based Omnidirectional Bulb_2023, Year 3 Install_43W_9W_Watts_EE</v>
          </cell>
          <cell r="O1598">
            <v>9</v>
          </cell>
        </row>
        <row r="1599">
          <cell r="A1599" t="str">
            <v>Residential_Income Qualified_Community Kits_Electric_Lighting_Single-Family/Multifamily_LED Screw Based Omnidirectional Bulb_2023, Year 3 Install_43W_9W_Leakage</v>
          </cell>
          <cell r="O1599">
            <v>0</v>
          </cell>
        </row>
        <row r="1600">
          <cell r="A1600" t="str">
            <v>Residential_Income Qualified_Community Kits_Electric_Lighting_Single-Family/Multifamily_LED Screw Based Omnidirectional Bulb_2023, Year 3 Install_43W_9W_Hours</v>
          </cell>
          <cell r="O1600">
            <v>1089</v>
          </cell>
        </row>
        <row r="1601">
          <cell r="A1601" t="str">
            <v>Residential_Income Qualified_Community Kits_Electric_Lighting_Single-Family/Multifamily_LED Screw Based Omnidirectional Bulb_2023, Year 3 Install_43W_9W_WHFe</v>
          </cell>
          <cell r="O1601">
            <v>1.06</v>
          </cell>
        </row>
        <row r="1602">
          <cell r="A1602" t="str">
            <v>Residential_Income Qualified_Community Kits_Electric_Lighting_Single-Family/Multifamily_LED Screw Based Omnidirectional Bulb_2023, Year 3 Install_43W_9W_ISR</v>
          </cell>
          <cell r="O1602">
            <v>0.03</v>
          </cell>
        </row>
        <row r="1603">
          <cell r="A1603" t="str">
            <v>Residential_Income Qualified_Community Kits_Electric_Lighting_Single-Family/Multifamily_LED Screw Based Omnidirectional Bulb_2023, Year 3 Install_43W_9W_HF</v>
          </cell>
          <cell r="O1603">
            <v>0.49</v>
          </cell>
        </row>
        <row r="1604">
          <cell r="A1604" t="str">
            <v>Residential_Income Qualified_Community Kits_Electric_Lighting_Single-Family/Multifamily_LED Screw Based Omnidirectional Bulb_2023, Year 3 Install_43W_9W_ηHeat</v>
          </cell>
          <cell r="O1604">
            <v>1.28</v>
          </cell>
        </row>
        <row r="1605">
          <cell r="A1605" t="str">
            <v>Residential_Income Qualified_Community Kits_Electric_Lighting_Single-Family/Multifamily_LED Screw Based Omnidirectional Bulb_2023, Year 3 Install_43W_9W_WHFd</v>
          </cell>
          <cell r="O1605">
            <v>1.1100000000000001</v>
          </cell>
        </row>
        <row r="1606">
          <cell r="A1606" t="str">
            <v>Residential_Income Qualified_Community Kits_Electric_Lighting_Single-Family/Multifamily_LED Screw Based Omnidirectional Bulb_2023, Year 3 Install_43W_9W_CF</v>
          </cell>
          <cell r="O1606">
            <v>0.128</v>
          </cell>
        </row>
        <row r="1607">
          <cell r="A1607" t="str">
            <v>Residential_Income Qualified_Community Kits_Electric_Lighting_Single-Family/Multifamily_LED Screw Based Omnidirectional Bulb_2023, Year 3 Install_43W_9W_ηHeat</v>
          </cell>
          <cell r="O1607">
            <v>0.7</v>
          </cell>
        </row>
        <row r="1608">
          <cell r="A1608" t="str">
            <v>Residential_Income Qualified_Community Kits_Electric_Lighting_Single-Family/Multifamily_LED Screw Based Omnidirectional Bulb_2023, Year 3 Install_43W_9W_Conversion</v>
          </cell>
          <cell r="O1608">
            <v>3.4119999999999998E-2</v>
          </cell>
        </row>
        <row r="1609">
          <cell r="A1609" t="str">
            <v>Residential_Income Qualified_Community Kits_Electric_Lighting_Single-Family/Multifamily_LED Screw Based Omnidirectional Bulb_2023, Year 3 Install_43W_9W_Mid-Life Adjustment</v>
          </cell>
          <cell r="O1609">
            <v>0.38</v>
          </cell>
        </row>
        <row r="1610">
          <cell r="A1610" t="str">
            <v>Residential_Income Qualified_Community Kits_Electric_Lighting_Single-Family/Multifamily_LED Screw Based Omnidirectional Bulb_2023, Year 3 Install_43W_9W_Remaining Year kWh Heating Penalty</v>
          </cell>
          <cell r="O1610">
            <v>-0.45073369687500003</v>
          </cell>
        </row>
        <row r="1611">
          <cell r="A1611" t="str">
            <v>Residential_Income Qualified_Community Kits_Electric_Lighting_Single-Family/Multifamily_LED Screw Based Omnidirectional Bulb_2023, Year 3 Install_43W_9W_kWh Heating Penalty</v>
          </cell>
          <cell r="O1611">
            <v>-0.17127880481250002</v>
          </cell>
        </row>
        <row r="1612">
          <cell r="A1612" t="str">
            <v>Residential_Income Qualified_Community Kits_Electric_Lighting_Single-Family/Multifamily_LED Screw Based Omnidirectional Bulb_2023, Year 3 Install_43W_9W_Remaining Year Therm Heating Penalty</v>
          </cell>
          <cell r="O1612">
            <v>-2.6529869519999999E-2</v>
          </cell>
        </row>
        <row r="1613">
          <cell r="A1613" t="str">
            <v>Residential_Income Qualified_Community Kits_Electric_Lighting_Single-Family/Multifamily_LED Screw Based Omnidirectional Bulb_2023, Year 3 Install_43W_9W_Therm Heating Penalty</v>
          </cell>
          <cell r="O1613">
            <v>-1.0081350417599999E-2</v>
          </cell>
        </row>
        <row r="1614">
          <cell r="A1614" t="str">
            <v>Residential_Income Qualified_Community Kits_Electric_Lighting_Single-Family/Multifamily_LED Screw Based Omnidirectional Bulb_2023, Year 3 Install_43W_9W_Remaining Year kWh</v>
          </cell>
          <cell r="O1614">
            <v>1.1774268000000001</v>
          </cell>
        </row>
        <row r="1615">
          <cell r="A1615" t="str">
            <v>Residential_Income Qualified_Community Kits_Electric_Lighting_Single-Family/Multifamily_LED Screw Based Omnidirectional Bulb_2023, Year 3 Install_43W_9W_kWh Saved per Unit</v>
          </cell>
          <cell r="O1615">
            <v>0.44742218400000006</v>
          </cell>
        </row>
        <row r="1616">
          <cell r="A1616" t="str">
            <v>Residential_Income Qualified_Community Kits_Electric_Lighting_Single-Family/Multifamily_LED Screw Based Omnidirectional Bulb_2023, Year 3 Install_43W_9W_Remaining Year kW</v>
          </cell>
          <cell r="O1616">
            <v>1.4492160000000002E-4</v>
          </cell>
        </row>
        <row r="1617">
          <cell r="A1617" t="str">
            <v>Residential_Income Qualified_Community Kits_Electric_Lighting_Single-Family/Multifamily_LED Screw Based Omnidirectional Bulb_2023, Year 3 Install_43W_9W_Coincident Peak kW Saved per Unit</v>
          </cell>
          <cell r="O1617">
            <v>5.5070208000000009E-5</v>
          </cell>
        </row>
        <row r="1618">
          <cell r="A1618" t="str">
            <v>Residential_Income Qualified_Community Kits_Electric_Lighting_Single-Family/Multifamily_LED Screw Based Omnidirectional Bulb_2023, Year 3 Install_43W_9W_Remaining Life</v>
          </cell>
          <cell r="O1618">
            <v>4</v>
          </cell>
        </row>
        <row r="1619">
          <cell r="A1619" t="str">
            <v>Residential_Income Qualified_Community Kits_Electric_Lighting_Single-Family/Multifamily_LED Screw Based Omnidirectional Bulb_2023, Year 3 Install_43W_9W_Lifetime (years)</v>
          </cell>
          <cell r="O1619">
            <v>10</v>
          </cell>
        </row>
        <row r="1620">
          <cell r="A1620" t="str">
            <v>Residential_Income Qualified_Community Kits_Electric_Lighting_Single-Family/Multifamily_LED Screw Based Omnidirectional Bulb_2023, Year 3 Install_43W_9W_Incremental Cost</v>
          </cell>
          <cell r="O1620">
            <v>1.45</v>
          </cell>
        </row>
        <row r="1621">
          <cell r="A1621" t="str">
            <v>Residential_Income Qualified_Community Kits_Electric_Lighting_Single-Family/Multifamily_LED Screw Based Omnidirectional Bulb_2023, Year 3 Install_43W_9W_</v>
          </cell>
        </row>
        <row r="1622">
          <cell r="A1622" t="str">
            <v xml:space="preserve">Residential_Income Qualified_Community Kits_Electric_Lighting_Single-Family/Multifamily_LED Screw Based Omnidirectional Bulb_2024, Year 1 Install_43W_9W_Watts_base </v>
          </cell>
          <cell r="O1622">
            <v>43</v>
          </cell>
        </row>
        <row r="1623">
          <cell r="A1623" t="str">
            <v>Residential_Income Qualified_Community Kits_Electric_Lighting_Single-Family/Multifamily_LED Screw Based Omnidirectional Bulb_2024, Year 1 Install_43W_9W_Watts_EE</v>
          </cell>
          <cell r="O1623">
            <v>9</v>
          </cell>
        </row>
        <row r="1624">
          <cell r="A1624" t="str">
            <v>Residential_Income Qualified_Community Kits_Electric_Lighting_Single-Family/Multifamily_LED Screw Based Omnidirectional Bulb_2024, Year 1 Install_43W_9W_Leakage</v>
          </cell>
          <cell r="O1624">
            <v>0</v>
          </cell>
        </row>
        <row r="1625">
          <cell r="A1625" t="str">
            <v>Residential_Income Qualified_Community Kits_Electric_Lighting_Single-Family/Multifamily_LED Screw Based Omnidirectional Bulb_2024, Year 1 Install_43W_9W_Hours</v>
          </cell>
          <cell r="O1625">
            <v>1089</v>
          </cell>
        </row>
        <row r="1626">
          <cell r="A1626" t="str">
            <v>Residential_Income Qualified_Community Kits_Electric_Lighting_Single-Family/Multifamily_LED Screw Based Omnidirectional Bulb_2024, Year 1 Install_43W_9W_WHFe</v>
          </cell>
          <cell r="O1626">
            <v>1.06</v>
          </cell>
        </row>
        <row r="1627">
          <cell r="A1627" t="str">
            <v>Residential_Income Qualified_Community Kits_Electric_Lighting_Single-Family/Multifamily_LED Screw Based Omnidirectional Bulb_2024, Year 1 Install_43W_9W_ISR</v>
          </cell>
          <cell r="O1627">
            <v>0.88</v>
          </cell>
        </row>
        <row r="1628">
          <cell r="A1628" t="str">
            <v>Residential_Income Qualified_Community Kits_Electric_Lighting_Single-Family/Multifamily_LED Screw Based Omnidirectional Bulb_2024, Year 1 Install_43W_9W_HF</v>
          </cell>
          <cell r="O1628">
            <v>0.49</v>
          </cell>
        </row>
        <row r="1629">
          <cell r="A1629" t="str">
            <v>Residential_Income Qualified_Community Kits_Electric_Lighting_Single-Family/Multifamily_LED Screw Based Omnidirectional Bulb_2024, Year 1 Install_43W_9W_ηHeat</v>
          </cell>
          <cell r="O1629">
            <v>1.28</v>
          </cell>
        </row>
        <row r="1630">
          <cell r="A1630" t="str">
            <v>Residential_Income Qualified_Community Kits_Electric_Lighting_Single-Family/Multifamily_LED Screw Based Omnidirectional Bulb_2024, Year 1 Install_43W_9W_WHFd</v>
          </cell>
          <cell r="O1630">
            <v>1.1100000000000001</v>
          </cell>
        </row>
        <row r="1631">
          <cell r="A1631" t="str">
            <v>Residential_Income Qualified_Community Kits_Electric_Lighting_Single-Family/Multifamily_LED Screw Based Omnidirectional Bulb_2024, Year 1 Install_43W_9W_CF</v>
          </cell>
          <cell r="O1631">
            <v>0.128</v>
          </cell>
        </row>
        <row r="1632">
          <cell r="A1632" t="str">
            <v>Residential_Income Qualified_Community Kits_Electric_Lighting_Single-Family/Multifamily_LED Screw Based Omnidirectional Bulb_2024, Year 1 Install_43W_9W_ηHeat</v>
          </cell>
          <cell r="O1632">
            <v>0.7</v>
          </cell>
        </row>
        <row r="1633">
          <cell r="A1633" t="str">
            <v>Residential_Income Qualified_Community Kits_Electric_Lighting_Single-Family/Multifamily_LED Screw Based Omnidirectional Bulb_2024, Year 1 Install_43W_9W_Conversion</v>
          </cell>
          <cell r="O1633">
            <v>3.4119999999999998E-2</v>
          </cell>
        </row>
        <row r="1634">
          <cell r="A1634" t="str">
            <v>Residential_Income Qualified_Community Kits_Electric_Lighting_Single-Family/Multifamily_LED Screw Based Omnidirectional Bulb_2024, Year 1 Install_43W_9W_Mid-Life Adjustment</v>
          </cell>
          <cell r="O1634">
            <v>0.38</v>
          </cell>
        </row>
        <row r="1635">
          <cell r="A1635" t="str">
            <v>Residential_Income Qualified_Community Kits_Electric_Lighting_Single-Family/Multifamily_LED Screw Based Omnidirectional Bulb_2024, Year 1 Install_43W_9W_Remaining Year kWh Heating Penalty</v>
          </cell>
          <cell r="O1635">
            <v>-13.221521774999999</v>
          </cell>
        </row>
        <row r="1636">
          <cell r="A1636" t="str">
            <v>Residential_Income Qualified_Community Kits_Electric_Lighting_Single-Family/Multifamily_LED Screw Based Omnidirectional Bulb_2024, Year 1 Install_43W_9W_kWh Heating Penalty</v>
          </cell>
          <cell r="O1636">
            <v>-5.0241782744999997</v>
          </cell>
        </row>
        <row r="1637">
          <cell r="A1637" t="str">
            <v>Residential_Income Qualified_Community Kits_Electric_Lighting_Single-Family/Multifamily_LED Screw Based Omnidirectional Bulb_2024, Year 1 Install_43W_9W_Remaining Year Therm Heating Penalty</v>
          </cell>
          <cell r="O1637">
            <v>-0.77820950592000004</v>
          </cell>
        </row>
        <row r="1638">
          <cell r="A1638" t="str">
            <v>Residential_Income Qualified_Community Kits_Electric_Lighting_Single-Family/Multifamily_LED Screw Based Omnidirectional Bulb_2024, Year 1 Install_43W_9W_Therm Heating Penalty</v>
          </cell>
          <cell r="O1638">
            <v>-0.29571961224960003</v>
          </cell>
        </row>
        <row r="1639">
          <cell r="A1639" t="str">
            <v>Residential_Income Qualified_Community Kits_Electric_Lighting_Single-Family/Multifamily_LED Screw Based Omnidirectional Bulb_2024, Year 1 Install_43W_9W_Remaining Year kWh</v>
          </cell>
          <cell r="O1639">
            <v>34.537852800000003</v>
          </cell>
        </row>
        <row r="1640">
          <cell r="A1640" t="str">
            <v>Residential_Income Qualified_Community Kits_Electric_Lighting_Single-Family/Multifamily_LED Screw Based Omnidirectional Bulb_2024, Year 1 Install_43W_9W_kWh Saved per Unit</v>
          </cell>
          <cell r="O1640">
            <v>13.124384064000001</v>
          </cell>
        </row>
        <row r="1641">
          <cell r="A1641" t="str">
            <v>Residential_Income Qualified_Community Kits_Electric_Lighting_Single-Family/Multifamily_LED Screw Based Omnidirectional Bulb_2024, Year 1 Install_43W_9W_Remaining Year kW</v>
          </cell>
          <cell r="O1641">
            <v>4.2510336000000006E-3</v>
          </cell>
        </row>
        <row r="1642">
          <cell r="A1642" t="str">
            <v>Residential_Income Qualified_Community Kits_Electric_Lighting_Single-Family/Multifamily_LED Screw Based Omnidirectional Bulb_2024, Year 1 Install_43W_9W_Coincident Peak kW Saved per Unit</v>
          </cell>
          <cell r="O1642">
            <v>1.6153927680000002E-3</v>
          </cell>
        </row>
        <row r="1643">
          <cell r="A1643" t="str">
            <v>Residential_Income Qualified_Community Kits_Electric_Lighting_Single-Family/Multifamily_LED Screw Based Omnidirectional Bulb_2024, Year 1 Install_43W_9W_Remaining Life</v>
          </cell>
          <cell r="O1643">
            <v>4</v>
          </cell>
        </row>
        <row r="1644">
          <cell r="A1644" t="str">
            <v>Residential_Income Qualified_Community Kits_Electric_Lighting_Single-Family/Multifamily_LED Screw Based Omnidirectional Bulb_2024, Year 1 Install_43W_9W_Lifetime (years)</v>
          </cell>
          <cell r="O1644">
            <v>10</v>
          </cell>
        </row>
        <row r="1645">
          <cell r="A1645" t="str">
            <v>Residential_Income Qualified_Community Kits_Electric_Lighting_Single-Family/Multifamily_LED Screw Based Omnidirectional Bulb_2024, Year 1 Install_43W_9W_Incremental Cost</v>
          </cell>
          <cell r="O1645">
            <v>1.45</v>
          </cell>
        </row>
        <row r="1646">
          <cell r="A1646" t="str">
            <v>Residential_Income Qualified_Community Kits_Electric_Lighting_Single-Family/Multifamily_LED Screw Based Omnidirectional Bulb_2024, Year 1 Install_43W_9W_</v>
          </cell>
        </row>
        <row r="1647">
          <cell r="A1647" t="str">
            <v xml:space="preserve">Residential_Income Qualified_Community Kits_Electric_Lighting_Single-Family/Multifamily_LED Screw Based Omnidirectional Bulb_2024, Year 2 Install_43W_9W_Watts_base </v>
          </cell>
          <cell r="O1647">
            <v>43</v>
          </cell>
        </row>
        <row r="1648">
          <cell r="A1648" t="str">
            <v>Residential_Income Qualified_Community Kits_Electric_Lighting_Single-Family/Multifamily_LED Screw Based Omnidirectional Bulb_2024, Year 2 Install_43W_9W_Watts_EE</v>
          </cell>
          <cell r="O1648">
            <v>9</v>
          </cell>
        </row>
        <row r="1649">
          <cell r="A1649" t="str">
            <v>Residential_Income Qualified_Community Kits_Electric_Lighting_Single-Family/Multifamily_LED Screw Based Omnidirectional Bulb_2024, Year 2 Install_43W_9W_Leakage</v>
          </cell>
          <cell r="O1649">
            <v>0</v>
          </cell>
        </row>
        <row r="1650">
          <cell r="A1650" t="str">
            <v>Residential_Income Qualified_Community Kits_Electric_Lighting_Single-Family/Multifamily_LED Screw Based Omnidirectional Bulb_2024, Year 2 Install_43W_9W_Hours</v>
          </cell>
          <cell r="O1650">
            <v>1089</v>
          </cell>
        </row>
        <row r="1651">
          <cell r="A1651" t="str">
            <v>Residential_Income Qualified_Community Kits_Electric_Lighting_Single-Family/Multifamily_LED Screw Based Omnidirectional Bulb_2024, Year 2 Install_43W_9W_WHFe</v>
          </cell>
          <cell r="O1651">
            <v>1.06</v>
          </cell>
        </row>
        <row r="1652">
          <cell r="A1652" t="str">
            <v>Residential_Income Qualified_Community Kits_Electric_Lighting_Single-Family/Multifamily_LED Screw Based Omnidirectional Bulb_2024, Year 2 Install_43W_9W_ISR</v>
          </cell>
          <cell r="O1652">
            <v>0.04</v>
          </cell>
        </row>
        <row r="1653">
          <cell r="A1653" t="str">
            <v>Residential_Income Qualified_Community Kits_Electric_Lighting_Single-Family/Multifamily_LED Screw Based Omnidirectional Bulb_2024, Year 2 Install_43W_9W_HF</v>
          </cell>
          <cell r="O1653">
            <v>0.49</v>
          </cell>
        </row>
        <row r="1654">
          <cell r="A1654" t="str">
            <v>Residential_Income Qualified_Community Kits_Electric_Lighting_Single-Family/Multifamily_LED Screw Based Omnidirectional Bulb_2024, Year 2 Install_43W_9W_ηHeat</v>
          </cell>
          <cell r="O1654">
            <v>1.28</v>
          </cell>
        </row>
        <row r="1655">
          <cell r="A1655" t="str">
            <v>Residential_Income Qualified_Community Kits_Electric_Lighting_Single-Family/Multifamily_LED Screw Based Omnidirectional Bulb_2024, Year 2 Install_43W_9W_WHFd</v>
          </cell>
          <cell r="O1655">
            <v>1.1100000000000001</v>
          </cell>
        </row>
        <row r="1656">
          <cell r="A1656" t="str">
            <v>Residential_Income Qualified_Community Kits_Electric_Lighting_Single-Family/Multifamily_LED Screw Based Omnidirectional Bulb_2024, Year 2 Install_43W_9W_CF</v>
          </cell>
          <cell r="O1656">
            <v>0.128</v>
          </cell>
        </row>
        <row r="1657">
          <cell r="A1657" t="str">
            <v>Residential_Income Qualified_Community Kits_Electric_Lighting_Single-Family/Multifamily_LED Screw Based Omnidirectional Bulb_2024, Year 2 Install_43W_9W_ηHeat</v>
          </cell>
          <cell r="O1657">
            <v>0.7</v>
          </cell>
        </row>
        <row r="1658">
          <cell r="A1658" t="str">
            <v>Residential_Income Qualified_Community Kits_Electric_Lighting_Single-Family/Multifamily_LED Screw Based Omnidirectional Bulb_2024, Year 2 Install_43W_9W_Conversion</v>
          </cell>
          <cell r="O1658">
            <v>3.4119999999999998E-2</v>
          </cell>
        </row>
        <row r="1659">
          <cell r="A1659" t="str">
            <v>Residential_Income Qualified_Community Kits_Electric_Lighting_Single-Family/Multifamily_LED Screw Based Omnidirectional Bulb_2024, Year 2 Install_43W_9W_Mid-Life Adjustment</v>
          </cell>
          <cell r="O1659">
            <v>0.38</v>
          </cell>
        </row>
        <row r="1660">
          <cell r="A1660" t="str">
            <v>Residential_Income Qualified_Community Kits_Electric_Lighting_Single-Family/Multifamily_LED Screw Based Omnidirectional Bulb_2024, Year 2 Install_43W_9W_Remaining Year kWh Heating Penalty</v>
          </cell>
          <cell r="O1660">
            <v>-0.60097826250000008</v>
          </cell>
        </row>
        <row r="1661">
          <cell r="A1661" t="str">
            <v>Residential_Income Qualified_Community Kits_Electric_Lighting_Single-Family/Multifamily_LED Screw Based Omnidirectional Bulb_2024, Year 2 Install_43W_9W_kWh Heating Penalty</v>
          </cell>
          <cell r="O1661">
            <v>-0.22837173975000002</v>
          </cell>
        </row>
        <row r="1662">
          <cell r="A1662" t="str">
            <v>Residential_Income Qualified_Community Kits_Electric_Lighting_Single-Family/Multifamily_LED Screw Based Omnidirectional Bulb_2024, Year 2 Install_43W_9W_Remaining Year Therm Heating Penalty</v>
          </cell>
          <cell r="O1662">
            <v>-3.5373159360000003E-2</v>
          </cell>
        </row>
        <row r="1663">
          <cell r="A1663" t="str">
            <v>Residential_Income Qualified_Community Kits_Electric_Lighting_Single-Family/Multifamily_LED Screw Based Omnidirectional Bulb_2024, Year 2 Install_43W_9W_Therm Heating Penalty</v>
          </cell>
          <cell r="O1663">
            <v>-1.3441800556800002E-2</v>
          </cell>
        </row>
        <row r="1664">
          <cell r="A1664" t="str">
            <v>Residential_Income Qualified_Community Kits_Electric_Lighting_Single-Family/Multifamily_LED Screw Based Omnidirectional Bulb_2024, Year 2 Install_43W_9W_Remaining Year kWh</v>
          </cell>
          <cell r="O1664">
            <v>1.5699024000000001</v>
          </cell>
        </row>
        <row r="1665">
          <cell r="A1665" t="str">
            <v>Residential_Income Qualified_Community Kits_Electric_Lighting_Single-Family/Multifamily_LED Screw Based Omnidirectional Bulb_2024, Year 2 Install_43W_9W_kWh Saved per Unit</v>
          </cell>
          <cell r="O1665">
            <v>0.59656291200000011</v>
          </cell>
        </row>
        <row r="1666">
          <cell r="A1666" t="str">
            <v>Residential_Income Qualified_Community Kits_Electric_Lighting_Single-Family/Multifamily_LED Screw Based Omnidirectional Bulb_2024, Year 2 Install_43W_9W_Remaining Year kW</v>
          </cell>
          <cell r="O1666">
            <v>1.9322880000000004E-4</v>
          </cell>
        </row>
        <row r="1667">
          <cell r="A1667" t="str">
            <v>Residential_Income Qualified_Community Kits_Electric_Lighting_Single-Family/Multifamily_LED Screw Based Omnidirectional Bulb_2024, Year 2 Install_43W_9W_Coincident Peak kW Saved per Unit</v>
          </cell>
          <cell r="O1667">
            <v>7.3426944000000021E-5</v>
          </cell>
        </row>
        <row r="1668">
          <cell r="A1668" t="str">
            <v>Residential_Income Qualified_Community Kits_Electric_Lighting_Single-Family/Multifamily_LED Screw Based Omnidirectional Bulb_2024, Year 2 Install_43W_9W_Remaining Life</v>
          </cell>
          <cell r="O1668">
            <v>4</v>
          </cell>
        </row>
        <row r="1669">
          <cell r="A1669" t="str">
            <v>Residential_Income Qualified_Community Kits_Electric_Lighting_Single-Family/Multifamily_LED Screw Based Omnidirectional Bulb_2024, Year 2 Install_43W_9W_Lifetime (years)</v>
          </cell>
          <cell r="O1669">
            <v>10</v>
          </cell>
        </row>
        <row r="1670">
          <cell r="A1670" t="str">
            <v>Residential_Income Qualified_Community Kits_Electric_Lighting_Single-Family/Multifamily_LED Screw Based Omnidirectional Bulb_2024, Year 2 Install_43W_9W_Incremental Cost</v>
          </cell>
          <cell r="O1670">
            <v>1.45</v>
          </cell>
        </row>
        <row r="1671">
          <cell r="A1671" t="str">
            <v>Residential_Income Qualified_Community Kits_Electric_Lighting_Single-Family/Multifamily_LED Screw Based Omnidirectional Bulb_2024, Year 2 Install_43W_9W_</v>
          </cell>
        </row>
        <row r="1672">
          <cell r="A1672" t="str">
            <v xml:space="preserve">Residential_Income Qualified_Community Kits_Electric_Lighting_Single-Family/Multifamily_LED Screw Based Omnidirectional Bulb_2024, Year 3 Install_43W_9W_Watts_base </v>
          </cell>
          <cell r="O1672">
            <v>43</v>
          </cell>
        </row>
        <row r="1673">
          <cell r="A1673" t="str">
            <v>Residential_Income Qualified_Community Kits_Electric_Lighting_Single-Family/Multifamily_LED Screw Based Omnidirectional Bulb_2024, Year 3 Install_43W_9W_Watts_EE</v>
          </cell>
          <cell r="O1673">
            <v>9</v>
          </cell>
        </row>
        <row r="1674">
          <cell r="A1674" t="str">
            <v>Residential_Income Qualified_Community Kits_Electric_Lighting_Single-Family/Multifamily_LED Screw Based Omnidirectional Bulb_2024, Year 3 Install_43W_9W_Leakage</v>
          </cell>
          <cell r="O1674">
            <v>0</v>
          </cell>
        </row>
        <row r="1675">
          <cell r="A1675" t="str">
            <v>Residential_Income Qualified_Community Kits_Electric_Lighting_Single-Family/Multifamily_LED Screw Based Omnidirectional Bulb_2024, Year 3 Install_43W_9W_Hours</v>
          </cell>
          <cell r="O1675">
            <v>1089</v>
          </cell>
        </row>
        <row r="1676">
          <cell r="A1676" t="str">
            <v>Residential_Income Qualified_Community Kits_Electric_Lighting_Single-Family/Multifamily_LED Screw Based Omnidirectional Bulb_2024, Year 3 Install_43W_9W_WHFe</v>
          </cell>
          <cell r="O1676">
            <v>1.06</v>
          </cell>
        </row>
        <row r="1677">
          <cell r="A1677" t="str">
            <v>Residential_Income Qualified_Community Kits_Electric_Lighting_Single-Family/Multifamily_LED Screw Based Omnidirectional Bulb_2024, Year 3 Install_43W_9W_ISR</v>
          </cell>
          <cell r="O1677">
            <v>0.03</v>
          </cell>
        </row>
        <row r="1678">
          <cell r="A1678" t="str">
            <v>Residential_Income Qualified_Community Kits_Electric_Lighting_Single-Family/Multifamily_LED Screw Based Omnidirectional Bulb_2024, Year 3 Install_43W_9W_HF</v>
          </cell>
          <cell r="O1678">
            <v>0.49</v>
          </cell>
        </row>
        <row r="1679">
          <cell r="A1679" t="str">
            <v>Residential_Income Qualified_Community Kits_Electric_Lighting_Single-Family/Multifamily_LED Screw Based Omnidirectional Bulb_2024, Year 3 Install_43W_9W_ηHeat</v>
          </cell>
          <cell r="O1679">
            <v>1.28</v>
          </cell>
        </row>
        <row r="1680">
          <cell r="A1680" t="str">
            <v>Residential_Income Qualified_Community Kits_Electric_Lighting_Single-Family/Multifamily_LED Screw Based Omnidirectional Bulb_2024, Year 3 Install_43W_9W_WHFd</v>
          </cell>
          <cell r="O1680">
            <v>1.1100000000000001</v>
          </cell>
        </row>
        <row r="1681">
          <cell r="A1681" t="str">
            <v>Residential_Income Qualified_Community Kits_Electric_Lighting_Single-Family/Multifamily_LED Screw Based Omnidirectional Bulb_2024, Year 3 Install_43W_9W_CF</v>
          </cell>
          <cell r="O1681">
            <v>0.128</v>
          </cell>
        </row>
        <row r="1682">
          <cell r="A1682" t="str">
            <v>Residential_Income Qualified_Community Kits_Electric_Lighting_Single-Family/Multifamily_LED Screw Based Omnidirectional Bulb_2024, Year 3 Install_43W_9W_ηHeat</v>
          </cell>
          <cell r="O1682">
            <v>0.7</v>
          </cell>
        </row>
        <row r="1683">
          <cell r="A1683" t="str">
            <v>Residential_Income Qualified_Community Kits_Electric_Lighting_Single-Family/Multifamily_LED Screw Based Omnidirectional Bulb_2024, Year 3 Install_43W_9W_Conversion</v>
          </cell>
          <cell r="O1683">
            <v>3.4119999999999998E-2</v>
          </cell>
        </row>
        <row r="1684">
          <cell r="A1684" t="str">
            <v>Residential_Income Qualified_Community Kits_Electric_Lighting_Single-Family/Multifamily_LED Screw Based Omnidirectional Bulb_2024, Year 3 Install_43W_9W_Mid-Life Adjustment</v>
          </cell>
          <cell r="O1684">
            <v>0.38</v>
          </cell>
        </row>
        <row r="1685">
          <cell r="A1685" t="str">
            <v>Residential_Income Qualified_Community Kits_Electric_Lighting_Single-Family/Multifamily_LED Screw Based Omnidirectional Bulb_2024, Year 3 Install_43W_9W_Remaining Year kWh Heating Penalty</v>
          </cell>
          <cell r="O1685">
            <v>-0.45073369687500003</v>
          </cell>
        </row>
        <row r="1686">
          <cell r="A1686" t="str">
            <v>Residential_Income Qualified_Community Kits_Electric_Lighting_Single-Family/Multifamily_LED Screw Based Omnidirectional Bulb_2024, Year 3 Install_43W_9W_kWh Heating Penalty</v>
          </cell>
          <cell r="O1686">
            <v>-0.17127880481250002</v>
          </cell>
        </row>
        <row r="1687">
          <cell r="A1687" t="str">
            <v>Residential_Income Qualified_Community Kits_Electric_Lighting_Single-Family/Multifamily_LED Screw Based Omnidirectional Bulb_2024, Year 3 Install_43W_9W_Remaining Year Therm Heating Penalty</v>
          </cell>
          <cell r="O1687">
            <v>-2.6529869519999999E-2</v>
          </cell>
        </row>
        <row r="1688">
          <cell r="A1688" t="str">
            <v>Residential_Income Qualified_Community Kits_Electric_Lighting_Single-Family/Multifamily_LED Screw Based Omnidirectional Bulb_2024, Year 3 Install_43W_9W_Therm Heating Penalty</v>
          </cell>
          <cell r="O1688">
            <v>-1.0081350417599999E-2</v>
          </cell>
        </row>
        <row r="1689">
          <cell r="A1689" t="str">
            <v>Residential_Income Qualified_Community Kits_Electric_Lighting_Single-Family/Multifamily_LED Screw Based Omnidirectional Bulb_2024, Year 3 Install_43W_9W_Remaining Year kWh</v>
          </cell>
          <cell r="O1689">
            <v>1.1774268000000001</v>
          </cell>
        </row>
        <row r="1690">
          <cell r="A1690" t="str">
            <v>Residential_Income Qualified_Community Kits_Electric_Lighting_Single-Family/Multifamily_LED Screw Based Omnidirectional Bulb_2024, Year 3 Install_43W_9W_kWh Saved per Unit</v>
          </cell>
          <cell r="O1690">
            <v>0.44742218400000006</v>
          </cell>
        </row>
        <row r="1691">
          <cell r="A1691" t="str">
            <v>Residential_Income Qualified_Community Kits_Electric_Lighting_Single-Family/Multifamily_LED Screw Based Omnidirectional Bulb_2024, Year 3 Install_43W_9W_Remaining Year kW</v>
          </cell>
          <cell r="O1691">
            <v>1.4492160000000002E-4</v>
          </cell>
        </row>
        <row r="1692">
          <cell r="A1692" t="str">
            <v>Residential_Income Qualified_Community Kits_Electric_Lighting_Single-Family/Multifamily_LED Screw Based Omnidirectional Bulb_2024, Year 3 Install_43W_9W_Coincident Peak kW Saved per Unit</v>
          </cell>
          <cell r="O1692">
            <v>5.5070208000000009E-5</v>
          </cell>
        </row>
        <row r="1693">
          <cell r="A1693" t="str">
            <v>Residential_Income Qualified_Community Kits_Electric_Lighting_Single-Family/Multifamily_LED Screw Based Omnidirectional Bulb_2024, Year 3 Install_43W_9W_Remaining Life</v>
          </cell>
          <cell r="O1693">
            <v>4</v>
          </cell>
        </row>
        <row r="1694">
          <cell r="A1694" t="str">
            <v>Residential_Income Qualified_Community Kits_Electric_Lighting_Single-Family/Multifamily_LED Screw Based Omnidirectional Bulb_2024, Year 3 Install_43W_9W_Lifetime (years)</v>
          </cell>
          <cell r="O1694">
            <v>10</v>
          </cell>
        </row>
        <row r="1695">
          <cell r="A1695" t="str">
            <v>Residential_Income Qualified_Community Kits_Electric_Lighting_Single-Family/Multifamily_LED Screw Based Omnidirectional Bulb_2024, Year 3 Install_43W_9W_Incremental Cost</v>
          </cell>
          <cell r="O1695">
            <v>1.45</v>
          </cell>
        </row>
        <row r="1696">
          <cell r="A1696" t="str">
            <v>Residential_Income Qualified_Community Kits_Electric_Lighting_Single-Family/Multifamily_LED Screw Based Omnidirectional Bulb_2024, Year 3 Install_43W_9W_</v>
          </cell>
        </row>
        <row r="1697">
          <cell r="A1697" t="str">
            <v xml:space="preserve">Residential_Income Qualified_Community Kits_Electric_Lighting_Single-Family/Multifamily_LED Screw Based Omnidirectional Bulb_2025, Year 1 Install_43W_9W_Watts_base </v>
          </cell>
          <cell r="O1697">
            <v>43</v>
          </cell>
        </row>
        <row r="1698">
          <cell r="A1698" t="str">
            <v>Residential_Income Qualified_Community Kits_Electric_Lighting_Single-Family/Multifamily_LED Screw Based Omnidirectional Bulb_2025, Year 1 Install_43W_9W_Watts_EE</v>
          </cell>
          <cell r="O1698">
            <v>9</v>
          </cell>
        </row>
        <row r="1699">
          <cell r="A1699" t="str">
            <v>Residential_Income Qualified_Community Kits_Electric_Lighting_Single-Family/Multifamily_LED Screw Based Omnidirectional Bulb_2025, Year 1 Install_43W_9W_Leakage</v>
          </cell>
          <cell r="O1699">
            <v>0</v>
          </cell>
        </row>
        <row r="1700">
          <cell r="A1700" t="str">
            <v>Residential_Income Qualified_Community Kits_Electric_Lighting_Single-Family/Multifamily_LED Screw Based Omnidirectional Bulb_2025, Year 1 Install_43W_9W_Hours</v>
          </cell>
          <cell r="O1700">
            <v>1089</v>
          </cell>
        </row>
        <row r="1701">
          <cell r="A1701" t="str">
            <v>Residential_Income Qualified_Community Kits_Electric_Lighting_Single-Family/Multifamily_LED Screw Based Omnidirectional Bulb_2025, Year 1 Install_43W_9W_WHFe</v>
          </cell>
          <cell r="O1701">
            <v>1.06</v>
          </cell>
        </row>
        <row r="1702">
          <cell r="A1702" t="str">
            <v>Residential_Income Qualified_Community Kits_Electric_Lighting_Single-Family/Multifamily_LED Screw Based Omnidirectional Bulb_2025, Year 1 Install_43W_9W_ISR</v>
          </cell>
          <cell r="O1702">
            <v>0.88</v>
          </cell>
        </row>
        <row r="1703">
          <cell r="A1703" t="str">
            <v>Residential_Income Qualified_Community Kits_Electric_Lighting_Single-Family/Multifamily_LED Screw Based Omnidirectional Bulb_2025, Year 1 Install_43W_9W_HF</v>
          </cell>
          <cell r="O1703">
            <v>0.49</v>
          </cell>
        </row>
        <row r="1704">
          <cell r="A1704" t="str">
            <v>Residential_Income Qualified_Community Kits_Electric_Lighting_Single-Family/Multifamily_LED Screw Based Omnidirectional Bulb_2025, Year 1 Install_43W_9W_ηHeat</v>
          </cell>
          <cell r="O1704">
            <v>1.28</v>
          </cell>
        </row>
        <row r="1705">
          <cell r="A1705" t="str">
            <v>Residential_Income Qualified_Community Kits_Electric_Lighting_Single-Family/Multifamily_LED Screw Based Omnidirectional Bulb_2025, Year 1 Install_43W_9W_WHFd</v>
          </cell>
          <cell r="O1705">
            <v>1.1100000000000001</v>
          </cell>
        </row>
        <row r="1706">
          <cell r="A1706" t="str">
            <v>Residential_Income Qualified_Community Kits_Electric_Lighting_Single-Family/Multifamily_LED Screw Based Omnidirectional Bulb_2025, Year 1 Install_43W_9W_CF</v>
          </cell>
          <cell r="O1706">
            <v>0.128</v>
          </cell>
        </row>
        <row r="1707">
          <cell r="A1707" t="str">
            <v>Residential_Income Qualified_Community Kits_Electric_Lighting_Single-Family/Multifamily_LED Screw Based Omnidirectional Bulb_2025, Year 1 Install_43W_9W_ηHeat</v>
          </cell>
          <cell r="O1707">
            <v>0.7</v>
          </cell>
        </row>
        <row r="1708">
          <cell r="A1708" t="str">
            <v>Residential_Income Qualified_Community Kits_Electric_Lighting_Single-Family/Multifamily_LED Screw Based Omnidirectional Bulb_2025, Year 1 Install_43W_9W_Conversion</v>
          </cell>
          <cell r="O1708">
            <v>3.4119999999999998E-2</v>
          </cell>
        </row>
        <row r="1709">
          <cell r="A1709" t="str">
            <v>Residential_Income Qualified_Community Kits_Electric_Lighting_Single-Family/Multifamily_LED Screw Based Omnidirectional Bulb_2025, Year 1 Install_43W_9W_Mid-Life Adjustment</v>
          </cell>
          <cell r="O1709">
            <v>0.38</v>
          </cell>
        </row>
        <row r="1710">
          <cell r="A1710" t="str">
            <v>Residential_Income Qualified_Community Kits_Electric_Lighting_Single-Family/Multifamily_LED Screw Based Omnidirectional Bulb_2025, Year 1 Install_43W_9W_Remaining Year kWh Heating Penalty</v>
          </cell>
          <cell r="O1710">
            <v>-13.221521774999999</v>
          </cell>
        </row>
        <row r="1711">
          <cell r="A1711" t="str">
            <v>Residential_Income Qualified_Community Kits_Electric_Lighting_Single-Family/Multifamily_LED Screw Based Omnidirectional Bulb_2025, Year 1 Install_43W_9W_kWh Heating Penalty</v>
          </cell>
          <cell r="O1711">
            <v>-5.0241782744999997</v>
          </cell>
        </row>
        <row r="1712">
          <cell r="A1712" t="str">
            <v>Residential_Income Qualified_Community Kits_Electric_Lighting_Single-Family/Multifamily_LED Screw Based Omnidirectional Bulb_2025, Year 1 Install_43W_9W_Remaining Year Therm Heating Penalty</v>
          </cell>
          <cell r="O1712">
            <v>-0.77820950592000004</v>
          </cell>
        </row>
        <row r="1713">
          <cell r="A1713" t="str">
            <v>Residential_Income Qualified_Community Kits_Electric_Lighting_Single-Family/Multifamily_LED Screw Based Omnidirectional Bulb_2025, Year 1 Install_43W_9W_Therm Heating Penalty</v>
          </cell>
          <cell r="O1713">
            <v>-0.29571961224960003</v>
          </cell>
        </row>
        <row r="1714">
          <cell r="A1714" t="str">
            <v>Residential_Income Qualified_Community Kits_Electric_Lighting_Single-Family/Multifamily_LED Screw Based Omnidirectional Bulb_2025, Year 1 Install_43W_9W_Remaining Year kWh</v>
          </cell>
          <cell r="O1714">
            <v>34.537852800000003</v>
          </cell>
        </row>
        <row r="1715">
          <cell r="A1715" t="str">
            <v>Residential_Income Qualified_Community Kits_Electric_Lighting_Single-Family/Multifamily_LED Screw Based Omnidirectional Bulb_2025, Year 1 Install_43W_9W_kWh Saved per Unit</v>
          </cell>
          <cell r="O1715">
            <v>13.124384064000001</v>
          </cell>
        </row>
        <row r="1716">
          <cell r="A1716" t="str">
            <v>Residential_Income Qualified_Community Kits_Electric_Lighting_Single-Family/Multifamily_LED Screw Based Omnidirectional Bulb_2025, Year 1 Install_43W_9W_Remaining Year kW</v>
          </cell>
          <cell r="O1716">
            <v>4.2510336000000006E-3</v>
          </cell>
        </row>
        <row r="1717">
          <cell r="A1717" t="str">
            <v>Residential_Income Qualified_Community Kits_Electric_Lighting_Single-Family/Multifamily_LED Screw Based Omnidirectional Bulb_2025, Year 1 Install_43W_9W_Coincident Peak kW Saved per Unit</v>
          </cell>
          <cell r="O1717">
            <v>1.6153927680000002E-3</v>
          </cell>
        </row>
        <row r="1718">
          <cell r="A1718" t="str">
            <v>Residential_Income Qualified_Community Kits_Electric_Lighting_Single-Family/Multifamily_LED Screw Based Omnidirectional Bulb_2025, Year 1 Install_43W_9W_Remaining Life</v>
          </cell>
          <cell r="O1718">
            <v>4</v>
          </cell>
        </row>
        <row r="1719">
          <cell r="A1719" t="str">
            <v>Residential_Income Qualified_Community Kits_Electric_Lighting_Single-Family/Multifamily_LED Screw Based Omnidirectional Bulb_2025, Year 1 Install_43W_9W_Lifetime (years)</v>
          </cell>
          <cell r="O1719">
            <v>10</v>
          </cell>
        </row>
        <row r="1720">
          <cell r="A1720" t="str">
            <v>Residential_Income Qualified_Community Kits_Electric_Lighting_Single-Family/Multifamily_LED Screw Based Omnidirectional Bulb_2025, Year 1 Install_43W_9W_Incremental Cost</v>
          </cell>
          <cell r="O1720">
            <v>1.45</v>
          </cell>
        </row>
        <row r="1721">
          <cell r="A1721" t="str">
            <v>Residential_Income Qualified_Community Kits_Electric_Lighting_Single-Family/Multifamily_LED Screw Based Omnidirectional Bulb_2025, Year 1 Install_43W_9W_</v>
          </cell>
        </row>
        <row r="1722">
          <cell r="A1722" t="str">
            <v xml:space="preserve">Residential_Income Qualified_Community Kits_Electric_Lighting_Single-Family/Multifamily_LED Screw Based Omnidirectional Bulb_2025, Year 2 Install_43W_9W_Watts_base </v>
          </cell>
          <cell r="O1722">
            <v>43</v>
          </cell>
        </row>
        <row r="1723">
          <cell r="A1723" t="str">
            <v>Residential_Income Qualified_Community Kits_Electric_Lighting_Single-Family/Multifamily_LED Screw Based Omnidirectional Bulb_2025, Year 2 Install_43W_9W_Watts_EE</v>
          </cell>
          <cell r="O1723">
            <v>9</v>
          </cell>
        </row>
        <row r="1724">
          <cell r="A1724" t="str">
            <v>Residential_Income Qualified_Community Kits_Electric_Lighting_Single-Family/Multifamily_LED Screw Based Omnidirectional Bulb_2025, Year 2 Install_43W_9W_Leakage</v>
          </cell>
          <cell r="O1724">
            <v>0</v>
          </cell>
        </row>
        <row r="1725">
          <cell r="A1725" t="str">
            <v>Residential_Income Qualified_Community Kits_Electric_Lighting_Single-Family/Multifamily_LED Screw Based Omnidirectional Bulb_2025, Year 2 Install_43W_9W_Hours</v>
          </cell>
          <cell r="O1725">
            <v>1089</v>
          </cell>
        </row>
        <row r="1726">
          <cell r="A1726" t="str">
            <v>Residential_Income Qualified_Community Kits_Electric_Lighting_Single-Family/Multifamily_LED Screw Based Omnidirectional Bulb_2025, Year 2 Install_43W_9W_WHFe</v>
          </cell>
          <cell r="O1726">
            <v>1.06</v>
          </cell>
        </row>
        <row r="1727">
          <cell r="A1727" t="str">
            <v>Residential_Income Qualified_Community Kits_Electric_Lighting_Single-Family/Multifamily_LED Screw Based Omnidirectional Bulb_2025, Year 2 Install_43W_9W_ISR</v>
          </cell>
          <cell r="O1727">
            <v>0.04</v>
          </cell>
        </row>
        <row r="1728">
          <cell r="A1728" t="str">
            <v>Residential_Income Qualified_Community Kits_Electric_Lighting_Single-Family/Multifamily_LED Screw Based Omnidirectional Bulb_2025, Year 2 Install_43W_9W_HF</v>
          </cell>
          <cell r="O1728">
            <v>0.49</v>
          </cell>
        </row>
        <row r="1729">
          <cell r="A1729" t="str">
            <v>Residential_Income Qualified_Community Kits_Electric_Lighting_Single-Family/Multifamily_LED Screw Based Omnidirectional Bulb_2025, Year 2 Install_43W_9W_ηHeat</v>
          </cell>
          <cell r="O1729">
            <v>1.28</v>
          </cell>
        </row>
        <row r="1730">
          <cell r="A1730" t="str">
            <v>Residential_Income Qualified_Community Kits_Electric_Lighting_Single-Family/Multifamily_LED Screw Based Omnidirectional Bulb_2025, Year 2 Install_43W_9W_WHFd</v>
          </cell>
          <cell r="O1730">
            <v>1.1100000000000001</v>
          </cell>
        </row>
        <row r="1731">
          <cell r="A1731" t="str">
            <v>Residential_Income Qualified_Community Kits_Electric_Lighting_Single-Family/Multifamily_LED Screw Based Omnidirectional Bulb_2025, Year 2 Install_43W_9W_CF</v>
          </cell>
          <cell r="O1731">
            <v>0.128</v>
          </cell>
        </row>
        <row r="1732">
          <cell r="A1732" t="str">
            <v>Residential_Income Qualified_Community Kits_Electric_Lighting_Single-Family/Multifamily_LED Screw Based Omnidirectional Bulb_2025, Year 2 Install_43W_9W_ηHeat</v>
          </cell>
          <cell r="O1732">
            <v>0.7</v>
          </cell>
        </row>
        <row r="1733">
          <cell r="A1733" t="str">
            <v>Residential_Income Qualified_Community Kits_Electric_Lighting_Single-Family/Multifamily_LED Screw Based Omnidirectional Bulb_2025, Year 2 Install_43W_9W_Conversion</v>
          </cell>
          <cell r="O1733">
            <v>3.4119999999999998E-2</v>
          </cell>
        </row>
        <row r="1734">
          <cell r="A1734" t="str">
            <v>Residential_Income Qualified_Community Kits_Electric_Lighting_Single-Family/Multifamily_LED Screw Based Omnidirectional Bulb_2025, Year 2 Install_43W_9W_Mid-Life Adjustment</v>
          </cell>
          <cell r="O1734">
            <v>0.38</v>
          </cell>
        </row>
        <row r="1735">
          <cell r="A1735" t="str">
            <v>Residential_Income Qualified_Community Kits_Electric_Lighting_Single-Family/Multifamily_LED Screw Based Omnidirectional Bulb_2025, Year 2 Install_43W_9W_Remaining Year kWh Heating Penalty</v>
          </cell>
          <cell r="O1735">
            <v>-0.60097826250000008</v>
          </cell>
        </row>
        <row r="1736">
          <cell r="A1736" t="str">
            <v>Residential_Income Qualified_Community Kits_Electric_Lighting_Single-Family/Multifamily_LED Screw Based Omnidirectional Bulb_2025, Year 2 Install_43W_9W_kWh Heating Penalty</v>
          </cell>
          <cell r="O1736">
            <v>-0.22837173975000002</v>
          </cell>
        </row>
        <row r="1737">
          <cell r="A1737" t="str">
            <v>Residential_Income Qualified_Community Kits_Electric_Lighting_Single-Family/Multifamily_LED Screw Based Omnidirectional Bulb_2025, Year 2 Install_43W_9W_Remaining Year Therm Heating Penalty</v>
          </cell>
          <cell r="O1737">
            <v>-3.5373159360000003E-2</v>
          </cell>
        </row>
        <row r="1738">
          <cell r="A1738" t="str">
            <v>Residential_Income Qualified_Community Kits_Electric_Lighting_Single-Family/Multifamily_LED Screw Based Omnidirectional Bulb_2025, Year 2 Install_43W_9W_Therm Heating Penalty</v>
          </cell>
          <cell r="O1738">
            <v>-1.3441800556800002E-2</v>
          </cell>
        </row>
        <row r="1739">
          <cell r="A1739" t="str">
            <v>Residential_Income Qualified_Community Kits_Electric_Lighting_Single-Family/Multifamily_LED Screw Based Omnidirectional Bulb_2025, Year 2 Install_43W_9W_Remaining Year kWh</v>
          </cell>
          <cell r="O1739">
            <v>1.5699024000000001</v>
          </cell>
        </row>
        <row r="1740">
          <cell r="A1740" t="str">
            <v>Residential_Income Qualified_Community Kits_Electric_Lighting_Single-Family/Multifamily_LED Screw Based Omnidirectional Bulb_2025, Year 2 Install_43W_9W_kWh Saved per Unit</v>
          </cell>
          <cell r="O1740">
            <v>0.59656291200000011</v>
          </cell>
        </row>
        <row r="1741">
          <cell r="A1741" t="str">
            <v>Residential_Income Qualified_Community Kits_Electric_Lighting_Single-Family/Multifamily_LED Screw Based Omnidirectional Bulb_2025, Year 2 Install_43W_9W_Remaining Year kW</v>
          </cell>
          <cell r="O1741">
            <v>1.9322880000000004E-4</v>
          </cell>
        </row>
        <row r="1742">
          <cell r="A1742" t="str">
            <v>Residential_Income Qualified_Community Kits_Electric_Lighting_Single-Family/Multifamily_LED Screw Based Omnidirectional Bulb_2025, Year 2 Install_43W_9W_Coincident Peak kW Saved per Unit</v>
          </cell>
          <cell r="O1742">
            <v>7.3426944000000021E-5</v>
          </cell>
        </row>
        <row r="1743">
          <cell r="A1743" t="str">
            <v>Residential_Income Qualified_Community Kits_Electric_Lighting_Single-Family/Multifamily_LED Screw Based Omnidirectional Bulb_2025, Year 2 Install_43W_9W_Remaining Life</v>
          </cell>
          <cell r="O1743">
            <v>4</v>
          </cell>
        </row>
        <row r="1744">
          <cell r="A1744" t="str">
            <v>Residential_Income Qualified_Community Kits_Electric_Lighting_Single-Family/Multifamily_LED Screw Based Omnidirectional Bulb_2025, Year 2 Install_43W_9W_Lifetime (years)</v>
          </cell>
          <cell r="O1744">
            <v>10</v>
          </cell>
        </row>
        <row r="1745">
          <cell r="A1745" t="str">
            <v>Residential_Income Qualified_Community Kits_Electric_Lighting_Single-Family/Multifamily_LED Screw Based Omnidirectional Bulb_2025, Year 2 Install_43W_9W_Incremental Cost</v>
          </cell>
          <cell r="O1745">
            <v>1.45</v>
          </cell>
        </row>
        <row r="1746">
          <cell r="A1746" t="str">
            <v>Residential_Income Qualified_Community Kits_Electric_Lighting_Single-Family/Multifamily_LED Screw Based Omnidirectional Bulb_2025, Year 2 Install_43W_9W_</v>
          </cell>
        </row>
        <row r="1747">
          <cell r="A1747" t="str">
            <v xml:space="preserve">Residential_Income Qualified_Community Kits_Electric_Lighting_Single-Family/Multifamily_LED Screw Based Omnidirectional Bulb_2025, Year 3 Install_43W_9W_Watts_base </v>
          </cell>
          <cell r="O1747">
            <v>43</v>
          </cell>
        </row>
        <row r="1748">
          <cell r="A1748" t="str">
            <v>Residential_Income Qualified_Community Kits_Electric_Lighting_Single-Family/Multifamily_LED Screw Based Omnidirectional Bulb_2025, Year 3 Install_43W_9W_Watts_EE</v>
          </cell>
          <cell r="O1748">
            <v>9</v>
          </cell>
        </row>
        <row r="1749">
          <cell r="A1749" t="str">
            <v>Residential_Income Qualified_Community Kits_Electric_Lighting_Single-Family/Multifamily_LED Screw Based Omnidirectional Bulb_2025, Year 3 Install_43W_9W_Leakage</v>
          </cell>
          <cell r="O1749">
            <v>0</v>
          </cell>
        </row>
        <row r="1750">
          <cell r="A1750" t="str">
            <v>Residential_Income Qualified_Community Kits_Electric_Lighting_Single-Family/Multifamily_LED Screw Based Omnidirectional Bulb_2025, Year 3 Install_43W_9W_Hours</v>
          </cell>
          <cell r="O1750">
            <v>1089</v>
          </cell>
        </row>
        <row r="1751">
          <cell r="A1751" t="str">
            <v>Residential_Income Qualified_Community Kits_Electric_Lighting_Single-Family/Multifamily_LED Screw Based Omnidirectional Bulb_2025, Year 3 Install_43W_9W_WHFe</v>
          </cell>
          <cell r="O1751">
            <v>1.06</v>
          </cell>
        </row>
        <row r="1752">
          <cell r="A1752" t="str">
            <v>Residential_Income Qualified_Community Kits_Electric_Lighting_Single-Family/Multifamily_LED Screw Based Omnidirectional Bulb_2025, Year 3 Install_43W_9W_ISR</v>
          </cell>
          <cell r="O1752">
            <v>0.03</v>
          </cell>
        </row>
        <row r="1753">
          <cell r="A1753" t="str">
            <v>Residential_Income Qualified_Community Kits_Electric_Lighting_Single-Family/Multifamily_LED Screw Based Omnidirectional Bulb_2025, Year 3 Install_43W_9W_HF</v>
          </cell>
          <cell r="O1753">
            <v>0.49</v>
          </cell>
        </row>
        <row r="1754">
          <cell r="A1754" t="str">
            <v>Residential_Income Qualified_Community Kits_Electric_Lighting_Single-Family/Multifamily_LED Screw Based Omnidirectional Bulb_2025, Year 3 Install_43W_9W_ηHeat</v>
          </cell>
          <cell r="O1754">
            <v>1.28</v>
          </cell>
        </row>
        <row r="1755">
          <cell r="A1755" t="str">
            <v>Residential_Income Qualified_Community Kits_Electric_Lighting_Single-Family/Multifamily_LED Screw Based Omnidirectional Bulb_2025, Year 3 Install_43W_9W_WHFd</v>
          </cell>
          <cell r="O1755">
            <v>1.1100000000000001</v>
          </cell>
        </row>
        <row r="1756">
          <cell r="A1756" t="str">
            <v>Residential_Income Qualified_Community Kits_Electric_Lighting_Single-Family/Multifamily_LED Screw Based Omnidirectional Bulb_2025, Year 3 Install_43W_9W_CF</v>
          </cell>
          <cell r="O1756">
            <v>0.128</v>
          </cell>
        </row>
        <row r="1757">
          <cell r="A1757" t="str">
            <v>Residential_Income Qualified_Community Kits_Electric_Lighting_Single-Family/Multifamily_LED Screw Based Omnidirectional Bulb_2025, Year 3 Install_43W_9W_ηHeat</v>
          </cell>
          <cell r="O1757">
            <v>0.7</v>
          </cell>
        </row>
        <row r="1758">
          <cell r="A1758" t="str">
            <v>Residential_Income Qualified_Community Kits_Electric_Lighting_Single-Family/Multifamily_LED Screw Based Omnidirectional Bulb_2025, Year 3 Install_43W_9W_Conversion</v>
          </cell>
          <cell r="O1758">
            <v>3.4119999999999998E-2</v>
          </cell>
        </row>
        <row r="1759">
          <cell r="A1759" t="str">
            <v>Residential_Income Qualified_Community Kits_Electric_Lighting_Single-Family/Multifamily_LED Screw Based Omnidirectional Bulb_2025, Year 3 Install_43W_9W_Mid-Life Adjustment</v>
          </cell>
          <cell r="O1759">
            <v>0.38</v>
          </cell>
        </row>
        <row r="1760">
          <cell r="A1760" t="str">
            <v>Residential_Income Qualified_Community Kits_Electric_Lighting_Single-Family/Multifamily_LED Screw Based Omnidirectional Bulb_2025, Year 3 Install_43W_9W_Remaining Year kWh Heating Penalty</v>
          </cell>
          <cell r="O1760">
            <v>-0.45073369687500003</v>
          </cell>
        </row>
        <row r="1761">
          <cell r="A1761" t="str">
            <v>Residential_Income Qualified_Community Kits_Electric_Lighting_Single-Family/Multifamily_LED Screw Based Omnidirectional Bulb_2025, Year 3 Install_43W_9W_kWh Heating Penalty</v>
          </cell>
          <cell r="O1761">
            <v>-0.17127880481250002</v>
          </cell>
        </row>
        <row r="1762">
          <cell r="A1762" t="str">
            <v>Residential_Income Qualified_Community Kits_Electric_Lighting_Single-Family/Multifamily_LED Screw Based Omnidirectional Bulb_2025, Year 3 Install_43W_9W_Remaining Year Therm Heating Penalty</v>
          </cell>
          <cell r="O1762">
            <v>-2.6529869519999999E-2</v>
          </cell>
        </row>
        <row r="1763">
          <cell r="A1763" t="str">
            <v>Residential_Income Qualified_Community Kits_Electric_Lighting_Single-Family/Multifamily_LED Screw Based Omnidirectional Bulb_2025, Year 3 Install_43W_9W_Therm Heating Penalty</v>
          </cell>
          <cell r="O1763">
            <v>-1.0081350417599999E-2</v>
          </cell>
        </row>
        <row r="1764">
          <cell r="A1764" t="str">
            <v>Residential_Income Qualified_Community Kits_Electric_Lighting_Single-Family/Multifamily_LED Screw Based Omnidirectional Bulb_2025, Year 3 Install_43W_9W_Remaining Year kWh</v>
          </cell>
          <cell r="O1764">
            <v>1.1774268000000001</v>
          </cell>
        </row>
        <row r="1765">
          <cell r="A1765" t="str">
            <v>Residential_Income Qualified_Community Kits_Electric_Lighting_Single-Family/Multifamily_LED Screw Based Omnidirectional Bulb_2025, Year 3 Install_43W_9W_kWh Saved per Unit</v>
          </cell>
          <cell r="O1765">
            <v>0.44742218400000006</v>
          </cell>
        </row>
        <row r="1766">
          <cell r="A1766" t="str">
            <v>Residential_Income Qualified_Community Kits_Electric_Lighting_Single-Family/Multifamily_LED Screw Based Omnidirectional Bulb_2025, Year 3 Install_43W_9W_Remaining Year kW</v>
          </cell>
          <cell r="O1766">
            <v>1.4492160000000002E-4</v>
          </cell>
        </row>
        <row r="1767">
          <cell r="A1767" t="str">
            <v>Residential_Income Qualified_Community Kits_Electric_Lighting_Single-Family/Multifamily_LED Screw Based Omnidirectional Bulb_2025, Year 3 Install_43W_9W_Coincident Peak kW Saved per Unit</v>
          </cell>
          <cell r="O1767">
            <v>5.5070208000000009E-5</v>
          </cell>
        </row>
        <row r="1768">
          <cell r="A1768" t="str">
            <v>Residential_Income Qualified_Community Kits_Electric_Lighting_Single-Family/Multifamily_LED Screw Based Omnidirectional Bulb_2025, Year 3 Install_43W_9W_Remaining Life</v>
          </cell>
          <cell r="O1768">
            <v>4</v>
          </cell>
        </row>
        <row r="1769">
          <cell r="A1769" t="str">
            <v>Residential_Income Qualified_Community Kits_Electric_Lighting_Single-Family/Multifamily_LED Screw Based Omnidirectional Bulb_2025, Year 3 Install_43W_9W_Lifetime (years)</v>
          </cell>
          <cell r="O1769">
            <v>10</v>
          </cell>
        </row>
        <row r="1770">
          <cell r="A1770" t="str">
            <v>Residential_Income Qualified_Community Kits_Electric_Lighting_Single-Family/Multifamily_LED Screw Based Omnidirectional Bulb_2025, Year 3 Install_43W_9W_Incremental Cost</v>
          </cell>
          <cell r="O1770">
            <v>1.45</v>
          </cell>
        </row>
        <row r="1771">
          <cell r="A1771" t="str">
            <v>Residential_Income Qualified_Community Kits_Electric_Lighting_Single-Family/Multifamily_LED Screw Based Omnidirectional Bulb_2025, Year 3 Install_43W_9W_</v>
          </cell>
        </row>
        <row r="1772">
          <cell r="A1772" t="str">
            <v>Residential_Income Qualified_Community Kits_Electric_Water Heating_Single-Family/Multifamily_Low Flow Faucet Aerator_Electric DHW, Bath_0_0_CF</v>
          </cell>
          <cell r="O1772">
            <v>2.1999999999999999E-2</v>
          </cell>
        </row>
        <row r="1773">
          <cell r="A1773" t="str">
            <v>Residential_Income Qualified_Community Kits_Electric_Water Heating_Single-Family/Multifamily_Low Flow Faucet Aerator_Electric DHW, Bath_0_0_Efficient GPM</v>
          </cell>
          <cell r="O1773">
            <v>0.94</v>
          </cell>
        </row>
        <row r="1774">
          <cell r="A1774" t="str">
            <v>Residential_Income Qualified_Community Kits_Electric_Water Heating_Single-Family/Multifamily_Low Flow Faucet Aerator_Electric DHW, Bath_0_0_Baseline GPM</v>
          </cell>
          <cell r="O1774">
            <v>1.58</v>
          </cell>
        </row>
        <row r="1775">
          <cell r="A1775" t="str">
            <v>Residential_Income Qualified_Community Kits_Electric_Water Heating_Single-Family/Multifamily_Low Flow Faucet Aerator_Electric DHW, Bath_0_0_% of Electric Water Heating</v>
          </cell>
          <cell r="O1775">
            <v>1</v>
          </cell>
        </row>
        <row r="1776">
          <cell r="A1776" t="str">
            <v>Residential_Income Qualified_Community Kits_Electric_Water Heating_Single-Family/Multifamily_Low Flow Faucet Aerator_Electric DHW, Bath_0_0_Minute per Person Per Day</v>
          </cell>
          <cell r="O1776">
            <v>8.3000000000000007</v>
          </cell>
        </row>
        <row r="1777">
          <cell r="A1777" t="str">
            <v>Residential_Income Qualified_Community Kits_Electric_Water Heating_Single-Family/Multifamily_Low Flow Faucet Aerator_Electric DHW, Bath_0_0_People per Household</v>
          </cell>
          <cell r="O1777">
            <v>2.42</v>
          </cell>
        </row>
        <row r="1778">
          <cell r="A1778" t="str">
            <v>Residential_Income Qualified_Community Kits_Electric_Water Heating_Single-Family/Multifamily_Low Flow Faucet Aerator_Electric DHW, Bath_0_0_Day in Year</v>
          </cell>
          <cell r="O1778">
            <v>365.25</v>
          </cell>
        </row>
        <row r="1779">
          <cell r="A1779" t="str">
            <v>Residential_Income Qualified_Community Kits_Electric_Water Heating_Single-Family/Multifamily_Low Flow Faucet Aerator_Electric DHW, Bath_0_0_Drain Factor</v>
          </cell>
          <cell r="O1779">
            <v>0.79500000000000004</v>
          </cell>
        </row>
        <row r="1780">
          <cell r="A1780" t="str">
            <v>Residential_Income Qualified_Community Kits_Electric_Water Heating_Single-Family/Multifamily_Low Flow Faucet Aerator_Electric DHW, Bath_0_0_Faucets per household</v>
          </cell>
          <cell r="O1780">
            <v>3.42</v>
          </cell>
        </row>
        <row r="1781">
          <cell r="A1781" t="str">
            <v>Residential_Income Qualified_Community Kits_Electric_Water Heating_Single-Family/Multifamily_Low Flow Faucet Aerator_Electric DHW, Bath_0_0_Specific Weight of Water</v>
          </cell>
          <cell r="O1781">
            <v>8.33</v>
          </cell>
        </row>
        <row r="1782">
          <cell r="A1782" t="str">
            <v>Residential_Income Qualified_Community Kits_Electric_Water Heating_Single-Family/Multifamily_Low Flow Faucet Aerator_Electric DHW, Bath_0_0_Tank Temperature</v>
          </cell>
          <cell r="O1782">
            <v>91</v>
          </cell>
        </row>
        <row r="1783">
          <cell r="A1783" t="str">
            <v>Residential_Income Qualified_Community Kits_Electric_Water Heating_Single-Family/Multifamily_Low Flow Faucet Aerator_Electric DHW, Bath_0_0_Incoming Water Temperature</v>
          </cell>
          <cell r="O1783">
            <v>54.1</v>
          </cell>
        </row>
        <row r="1784">
          <cell r="A1784" t="str">
            <v>Residential_Income Qualified_Community Kits_Electric_Water Heating_Single-Family/Multifamily_Low Flow Faucet Aerator_Electric DHW, Bath_0_0_Heat Capacity of Water</v>
          </cell>
          <cell r="O1784">
            <v>1</v>
          </cell>
        </row>
        <row r="1785">
          <cell r="A1785" t="str">
            <v>Residential_Income Qualified_Community Kits_Electric_Water Heating_Single-Family/Multifamily_Low Flow Faucet Aerator_Electric DHW, Bath_0_0_Conversion from Btu to kWh</v>
          </cell>
          <cell r="O1785">
            <v>3412</v>
          </cell>
        </row>
        <row r="1786">
          <cell r="A1786" t="str">
            <v>Residential_Income Qualified_Community Kits_Electric_Water Heating_Single-Family/Multifamily_Low Flow Faucet Aerator_Electric DHW, Bath_0_0_Recovery Efficiency of Electric Hot Water Heater</v>
          </cell>
          <cell r="O1786">
            <v>0.98</v>
          </cell>
        </row>
        <row r="1787">
          <cell r="A1787" t="str">
            <v>Residential_Income Qualified_Community Kits_Electric_Water Heating_Single-Family/Multifamily_Low Flow Faucet Aerator_Electric DHW, Bath_0_0_Recovery Efficiency of Gas Hot Water Heater</v>
          </cell>
          <cell r="O1787">
            <v>0.78</v>
          </cell>
        </row>
        <row r="1788">
          <cell r="A1788" t="str">
            <v>Residential_Income Qualified_Community Kits_Electric_Water Heating_Single-Family/Multifamily_Low Flow Faucet Aerator_Electric DHW, Bath_0_0_kWh per Gallon of Water Used</v>
          </cell>
          <cell r="O1788">
            <v>9.1925556858147725E-2</v>
          </cell>
        </row>
        <row r="1789">
          <cell r="A1789" t="str">
            <v>Residential_Income Qualified_Community Kits_Electric_Water Heating_Single-Family/Multifamily_Low Flow Faucet Aerator_Electric DHW, Bath_0_0_Therms per Gallon of Water Used</v>
          </cell>
          <cell r="O1789">
            <v>3.9407307692307693E-3</v>
          </cell>
        </row>
        <row r="1790">
          <cell r="A1790" t="str">
            <v>Residential_Income Qualified_Community Kits_Electric_Water Heating_Single-Family/Multifamily_Low Flow Faucet Aerator_Electric DHW, Bath_0_0_Total Water Energy Factor</v>
          </cell>
          <cell r="O1790">
            <v>5010</v>
          </cell>
        </row>
        <row r="1791">
          <cell r="A1791" t="str">
            <v>Residential_Income Qualified_Community Kits_Electric_Water Heating_Single-Family/Multifamily_Low Flow Faucet Aerator_Electric DHW, Bath_0_0_ISR</v>
          </cell>
          <cell r="O1791">
            <v>0.45</v>
          </cell>
        </row>
        <row r="1792">
          <cell r="A1792" t="str">
            <v>Residential_Income Qualified_Community Kits_Electric_Water Heating_Single-Family/Multifamily_Low Flow Faucet Aerator_Electric DHW, Bath_0_0_Hours of Use</v>
          </cell>
          <cell r="O1792">
            <v>55</v>
          </cell>
        </row>
        <row r="1793">
          <cell r="A1793" t="str">
            <v>Residential_Income Qualified_Community Kits_Electric_Water Heating_Single-Family/Multifamily_Low Flow Faucet Aerator_Electric DHW, Bath_0_0_Water Savings (gal)</v>
          </cell>
          <cell r="O1793">
            <v>491.15344357894747</v>
          </cell>
        </row>
        <row r="1794">
          <cell r="A1794" t="str">
            <v>Residential_Income Qualified_Community Kits_Electric_Water Heating_Single-Family/Multifamily_Low Flow Faucet Aerator_Electric DHW, Bath_0_0_Waste Water Savings (kWh)</v>
          </cell>
          <cell r="O1794">
            <v>2.4606787523305269</v>
          </cell>
        </row>
        <row r="1795">
          <cell r="A1795" t="str">
            <v>Residential_Income Qualified_Community Kits_Electric_Water Heating_Single-Family/Multifamily_Low Flow Faucet Aerator_Electric DHW, Bath_0_0_kWh Saved per Unit</v>
          </cell>
          <cell r="O1795">
            <v>45.149553803791584</v>
          </cell>
        </row>
        <row r="1796">
          <cell r="A1796" t="str">
            <v>Residential_Income Qualified_Community Kits_Electric_Water Heating_Single-Family/Multifamily_Low Flow Faucet Aerator_Electric DHW, Bath_0_0_Secondary Water kWh Saved per Unit</v>
          </cell>
          <cell r="O1796">
            <v>2.4606787523305269</v>
          </cell>
        </row>
        <row r="1797">
          <cell r="A1797" t="str">
            <v>Residential_Income Qualified_Community Kits_Electric_Water Heating_Single-Family/Multifamily_Low Flow Faucet Aerator_Electric DHW, Bath_0_0_Coincident Peak kW Saved per Unit</v>
          </cell>
          <cell r="O1797">
            <v>1.7075550020584421E-2</v>
          </cell>
        </row>
        <row r="1798">
          <cell r="A1798" t="str">
            <v>Residential_Income Qualified_Community Kits_Electric_Water Heating_Single-Family/Multifamily_Low Flow Faucet Aerator_Electric DHW, Bath_0_0_Therms Saved per Unit</v>
          </cell>
          <cell r="O1798">
            <v>0</v>
          </cell>
        </row>
        <row r="1799">
          <cell r="A1799" t="str">
            <v>Residential_Income Qualified_Community Kits_Electric_Water Heating_Single-Family/Multifamily_Low Flow Faucet Aerator_Electric DHW, Bath_0_0_Gal Saved per Unit</v>
          </cell>
          <cell r="O1799">
            <v>491.15344357894747</v>
          </cell>
        </row>
        <row r="1800">
          <cell r="A1800" t="str">
            <v>Residential_Income Qualified_Community Kits_Electric_Water Heating_Single-Family/Multifamily_Low Flow Faucet Aerator_Electric DHW, Bath_0_0_Lifetime (years)</v>
          </cell>
          <cell r="O1800">
            <v>10</v>
          </cell>
        </row>
        <row r="1801">
          <cell r="A1801" t="str">
            <v>Residential_Income Qualified_Community Kits_Electric_Water Heating_Single-Family/Multifamily_Low Flow Faucet Aerator_Electric DHW, Bath_0_0_Incremental Cost</v>
          </cell>
          <cell r="O1801">
            <v>8</v>
          </cell>
        </row>
        <row r="1802">
          <cell r="A1802" t="str">
            <v>Residential_Income Qualified_Community Kits_Electric_Water Heating_Single-Family/Multifamily_Low Flow Faucet Aerator_Electric DHW, Bath_0_0_</v>
          </cell>
        </row>
        <row r="1803">
          <cell r="A1803" t="str">
            <v>Residential_Income Qualified_Community Kits_Natural Gas_Water Heating_Single-Family/Multifamily_Low Flow Faucet Aerator_Natural Gas DHW, Bath_0_0_CF</v>
          </cell>
          <cell r="O1803">
            <v>2.1999999999999999E-2</v>
          </cell>
        </row>
        <row r="1804">
          <cell r="A1804" t="str">
            <v>Residential_Income Qualified_Community Kits_Natural Gas_Water Heating_Single-Family/Multifamily_Low Flow Faucet Aerator_Natural Gas DHW, Bath_0_0_Efficient GPM</v>
          </cell>
          <cell r="O1804">
            <v>0.94</v>
          </cell>
        </row>
        <row r="1805">
          <cell r="A1805" t="str">
            <v>Residential_Income Qualified_Community Kits_Natural Gas_Water Heating_Single-Family/Multifamily_Low Flow Faucet Aerator_Natural Gas DHW, Bath_0_0_Baseline GPM</v>
          </cell>
          <cell r="O1805">
            <v>1.58</v>
          </cell>
        </row>
        <row r="1806">
          <cell r="A1806" t="str">
            <v>Residential_Income Qualified_Community Kits_Natural Gas_Water Heating_Single-Family/Multifamily_Low Flow Faucet Aerator_Natural Gas DHW, Bath_0_0_% of Electric Water Heating</v>
          </cell>
          <cell r="O1806">
            <v>0</v>
          </cell>
        </row>
        <row r="1807">
          <cell r="A1807" t="str">
            <v>Residential_Income Qualified_Community Kits_Natural Gas_Water Heating_Single-Family/Multifamily_Low Flow Faucet Aerator_Natural Gas DHW, Bath_0_0_Minute per Person Per Day</v>
          </cell>
          <cell r="O1807">
            <v>8.3000000000000007</v>
          </cell>
        </row>
        <row r="1808">
          <cell r="A1808" t="str">
            <v>Residential_Income Qualified_Community Kits_Natural Gas_Water Heating_Single-Family/Multifamily_Low Flow Faucet Aerator_Natural Gas DHW, Bath_0_0_People per Household</v>
          </cell>
          <cell r="O1808">
            <v>2.42</v>
          </cell>
        </row>
        <row r="1809">
          <cell r="A1809" t="str">
            <v>Residential_Income Qualified_Community Kits_Natural Gas_Water Heating_Single-Family/Multifamily_Low Flow Faucet Aerator_Natural Gas DHW, Bath_0_0_Day in Year</v>
          </cell>
          <cell r="O1809">
            <v>365.25</v>
          </cell>
        </row>
        <row r="1810">
          <cell r="A1810" t="str">
            <v>Residential_Income Qualified_Community Kits_Natural Gas_Water Heating_Single-Family/Multifamily_Low Flow Faucet Aerator_Natural Gas DHW, Bath_0_0_Drain Factor</v>
          </cell>
          <cell r="O1810">
            <v>0.79500000000000004</v>
          </cell>
        </row>
        <row r="1811">
          <cell r="A1811" t="str">
            <v>Residential_Income Qualified_Community Kits_Natural Gas_Water Heating_Single-Family/Multifamily_Low Flow Faucet Aerator_Natural Gas DHW, Bath_0_0_Faucets per household</v>
          </cell>
          <cell r="O1811">
            <v>3.42</v>
          </cell>
        </row>
        <row r="1812">
          <cell r="A1812" t="str">
            <v>Residential_Income Qualified_Community Kits_Natural Gas_Water Heating_Single-Family/Multifamily_Low Flow Faucet Aerator_Natural Gas DHW, Bath_0_0_Specific Weight of Water</v>
          </cell>
          <cell r="O1812">
            <v>8.33</v>
          </cell>
        </row>
        <row r="1813">
          <cell r="A1813" t="str">
            <v>Residential_Income Qualified_Community Kits_Natural Gas_Water Heating_Single-Family/Multifamily_Low Flow Faucet Aerator_Natural Gas DHW, Bath_0_0_Tank Temperature</v>
          </cell>
          <cell r="O1813">
            <v>91</v>
          </cell>
        </row>
        <row r="1814">
          <cell r="A1814" t="str">
            <v>Residential_Income Qualified_Community Kits_Natural Gas_Water Heating_Single-Family/Multifamily_Low Flow Faucet Aerator_Natural Gas DHW, Bath_0_0_Incoming Water Temperature</v>
          </cell>
          <cell r="O1814">
            <v>54.1</v>
          </cell>
        </row>
        <row r="1815">
          <cell r="A1815" t="str">
            <v>Residential_Income Qualified_Community Kits_Natural Gas_Water Heating_Single-Family/Multifamily_Low Flow Faucet Aerator_Natural Gas DHW, Bath_0_0_Heat Capacity of Water</v>
          </cell>
          <cell r="O1815">
            <v>1</v>
          </cell>
        </row>
        <row r="1816">
          <cell r="A1816" t="str">
            <v>Residential_Income Qualified_Community Kits_Natural Gas_Water Heating_Single-Family/Multifamily_Low Flow Faucet Aerator_Natural Gas DHW, Bath_0_0_Conversion from Btu to kWh</v>
          </cell>
          <cell r="O1816">
            <v>3412</v>
          </cell>
        </row>
        <row r="1817">
          <cell r="A1817" t="str">
            <v>Residential_Income Qualified_Community Kits_Natural Gas_Water Heating_Single-Family/Multifamily_Low Flow Faucet Aerator_Natural Gas DHW, Bath_0_0_Recovery Efficiency of Electric Hot Water Heater</v>
          </cell>
          <cell r="O1817">
            <v>0.98</v>
          </cell>
        </row>
        <row r="1818">
          <cell r="A1818" t="str">
            <v>Residential_Income Qualified_Community Kits_Natural Gas_Water Heating_Single-Family/Multifamily_Low Flow Faucet Aerator_Natural Gas DHW, Bath_0_0_Recovery Efficiency of Gas Hot Water Heater</v>
          </cell>
          <cell r="O1818">
            <v>0.78</v>
          </cell>
        </row>
        <row r="1819">
          <cell r="A1819" t="str">
            <v>Residential_Income Qualified_Community Kits_Natural Gas_Water Heating_Single-Family/Multifamily_Low Flow Faucet Aerator_Natural Gas DHW, Bath_0_0_kWh per Gallon of Water Used</v>
          </cell>
          <cell r="O1819">
            <v>9.1925556858147725E-2</v>
          </cell>
        </row>
        <row r="1820">
          <cell r="A1820" t="str">
            <v>Residential_Income Qualified_Community Kits_Natural Gas_Water Heating_Single-Family/Multifamily_Low Flow Faucet Aerator_Natural Gas DHW, Bath_0_0_Therms per Gallon of Water Used</v>
          </cell>
          <cell r="O1820">
            <v>3.9407307692307693E-3</v>
          </cell>
        </row>
        <row r="1821">
          <cell r="A1821" t="str">
            <v>Residential_Income Qualified_Community Kits_Natural Gas_Water Heating_Single-Family/Multifamily_Low Flow Faucet Aerator_Natural Gas DHW, Bath_0_0_Total Water Energy Factor</v>
          </cell>
          <cell r="O1821">
            <v>5010</v>
          </cell>
        </row>
        <row r="1822">
          <cell r="A1822" t="str">
            <v>Residential_Income Qualified_Community Kits_Natural Gas_Water Heating_Single-Family/Multifamily_Low Flow Faucet Aerator_Natural Gas DHW, Bath_0_0_ISR</v>
          </cell>
          <cell r="O1822">
            <v>0.45</v>
          </cell>
        </row>
        <row r="1823">
          <cell r="A1823" t="str">
            <v>Residential_Income Qualified_Community Kits_Natural Gas_Water Heating_Single-Family/Multifamily_Low Flow Faucet Aerator_Natural Gas DHW, Bath_0_0_Hours of Use</v>
          </cell>
          <cell r="O1823">
            <v>55</v>
          </cell>
        </row>
        <row r="1824">
          <cell r="A1824" t="str">
            <v>Residential_Income Qualified_Community Kits_Natural Gas_Water Heating_Single-Family/Multifamily_Low Flow Faucet Aerator_Natural Gas DHW, Bath_0_0_Water Savings (gal)</v>
          </cell>
          <cell r="O1824">
            <v>491.15344357894747</v>
          </cell>
        </row>
        <row r="1825">
          <cell r="A1825" t="str">
            <v>Residential_Income Qualified_Community Kits_Natural Gas_Water Heating_Single-Family/Multifamily_Low Flow Faucet Aerator_Natural Gas DHW, Bath_0_0_Waste Water Savings (kWh)</v>
          </cell>
          <cell r="O1825">
            <v>2.4606787523305269</v>
          </cell>
        </row>
        <row r="1826">
          <cell r="A1826" t="str">
            <v>Residential_Income Qualified_Community Kits_Natural Gas_Water Heating_Single-Family/Multifamily_Low Flow Faucet Aerator_Natural Gas DHW, Bath_0_0_kWh Saved per Unit</v>
          </cell>
          <cell r="O1826">
            <v>0</v>
          </cell>
        </row>
        <row r="1827">
          <cell r="A1827" t="str">
            <v>Residential_Income Qualified_Community Kits_Natural Gas_Water Heating_Single-Family/Multifamily_Low Flow Faucet Aerator_Natural Gas DHW, Bath_0_0_Secondary Water kWh Saved per Unit</v>
          </cell>
          <cell r="O1827">
            <v>2.4606787523305269</v>
          </cell>
        </row>
        <row r="1828">
          <cell r="A1828" t="str">
            <v>Residential_Income Qualified_Community Kits_Natural Gas_Water Heating_Single-Family/Multifamily_Low Flow Faucet Aerator_Natural Gas DHW, Bath_0_0_Coincident Peak kW Saved per Unit</v>
          </cell>
          <cell r="O1828">
            <v>0</v>
          </cell>
        </row>
        <row r="1829">
          <cell r="A1829" t="str">
            <v>Residential_Income Qualified_Community Kits_Natural Gas_Water Heating_Single-Family/Multifamily_Low Flow Faucet Aerator_Natural Gas DHW, Bath_0_0_Therms Saved per Unit</v>
          </cell>
          <cell r="O1829">
            <v>1.9355034875252071</v>
          </cell>
        </row>
        <row r="1830">
          <cell r="A1830" t="str">
            <v>Residential_Income Qualified_Community Kits_Natural Gas_Water Heating_Single-Family/Multifamily_Low Flow Faucet Aerator_Natural Gas DHW, Bath_0_0_Gal Saved per Unit</v>
          </cell>
          <cell r="O1830">
            <v>491.15344357894747</v>
          </cell>
        </row>
        <row r="1831">
          <cell r="A1831" t="str">
            <v>Residential_Income Qualified_Community Kits_Natural Gas_Water Heating_Single-Family/Multifamily_Low Flow Faucet Aerator_Natural Gas DHW, Bath_0_0_Lifetime (years)</v>
          </cell>
          <cell r="O1831">
            <v>10</v>
          </cell>
        </row>
        <row r="1832">
          <cell r="A1832" t="str">
            <v>Residential_Income Qualified_Community Kits_Natural Gas_Water Heating_Single-Family/Multifamily_Low Flow Faucet Aerator_Natural Gas DHW, Bath_0_0_Incremental Cost</v>
          </cell>
          <cell r="O1832">
            <v>8</v>
          </cell>
        </row>
        <row r="1833">
          <cell r="A1833" t="str">
            <v>Residential_Income Qualified_Community Kits_Natural Gas_Water Heating_Single-Family/Multifamily_Low Flow Faucet Aerator_Natural Gas DHW, Bath_0_0_</v>
          </cell>
        </row>
        <row r="1834">
          <cell r="A1834" t="str">
            <v>Residential_Income Qualified_Community Kits_Electric_Water Heating_Single-Family/Multifamily_Low Flow Faucet Aerator_Electric DHW, Kitchen_0_0_CF</v>
          </cell>
          <cell r="O1834">
            <v>2.1999999999999999E-2</v>
          </cell>
        </row>
        <row r="1835">
          <cell r="A1835" t="str">
            <v>Residential_Income Qualified_Community Kits_Electric_Water Heating_Single-Family/Multifamily_Low Flow Faucet Aerator_Electric DHW, Kitchen_0_0_Efficient GPM</v>
          </cell>
          <cell r="O1835">
            <v>0.94</v>
          </cell>
        </row>
        <row r="1836">
          <cell r="A1836" t="str">
            <v>Residential_Income Qualified_Community Kits_Electric_Water Heating_Single-Family/Multifamily_Low Flow Faucet Aerator_Electric DHW, Kitchen_0_0_Baseline GPM</v>
          </cell>
          <cell r="O1836">
            <v>1.58</v>
          </cell>
        </row>
        <row r="1837">
          <cell r="A1837" t="str">
            <v>Residential_Income Qualified_Community Kits_Electric_Water Heating_Single-Family/Multifamily_Low Flow Faucet Aerator_Electric DHW, Kitchen_0_0_% of Electric Water Heating</v>
          </cell>
          <cell r="O1837">
            <v>1</v>
          </cell>
        </row>
        <row r="1838">
          <cell r="A1838" t="str">
            <v>Residential_Income Qualified_Community Kits_Electric_Water Heating_Single-Family/Multifamily_Low Flow Faucet Aerator_Electric DHW, Kitchen_0_0_Minute per Person Per Day</v>
          </cell>
          <cell r="O1838">
            <v>8.3000000000000007</v>
          </cell>
        </row>
        <row r="1839">
          <cell r="A1839" t="str">
            <v>Residential_Income Qualified_Community Kits_Electric_Water Heating_Single-Family/Multifamily_Low Flow Faucet Aerator_Electric DHW, Kitchen_0_0_People per Household</v>
          </cell>
          <cell r="O1839">
            <v>2.42</v>
          </cell>
        </row>
        <row r="1840">
          <cell r="A1840" t="str">
            <v>Residential_Income Qualified_Community Kits_Electric_Water Heating_Single-Family/Multifamily_Low Flow Faucet Aerator_Electric DHW, Kitchen_0_0_Day in Year</v>
          </cell>
          <cell r="O1840">
            <v>365.25</v>
          </cell>
        </row>
        <row r="1841">
          <cell r="A1841" t="str">
            <v>Residential_Income Qualified_Community Kits_Electric_Water Heating_Single-Family/Multifamily_Low Flow Faucet Aerator_Electric DHW, Kitchen_0_0_Drain Factor</v>
          </cell>
          <cell r="O1841">
            <v>0.79500000000000004</v>
          </cell>
        </row>
        <row r="1842">
          <cell r="A1842" t="str">
            <v>Residential_Income Qualified_Community Kits_Electric_Water Heating_Single-Family/Multifamily_Low Flow Faucet Aerator_Electric DHW, Kitchen_0_0_Faucets per household</v>
          </cell>
          <cell r="O1842">
            <v>3.42</v>
          </cell>
        </row>
        <row r="1843">
          <cell r="A1843" t="str">
            <v>Residential_Income Qualified_Community Kits_Electric_Water Heating_Single-Family/Multifamily_Low Flow Faucet Aerator_Electric DHW, Kitchen_0_0_Specific Weight of Water</v>
          </cell>
          <cell r="O1843">
            <v>8.33</v>
          </cell>
        </row>
        <row r="1844">
          <cell r="A1844" t="str">
            <v>Residential_Income Qualified_Community Kits_Electric_Water Heating_Single-Family/Multifamily_Low Flow Faucet Aerator_Electric DHW, Kitchen_0_0_Tank Temperature</v>
          </cell>
          <cell r="O1844">
            <v>91</v>
          </cell>
        </row>
        <row r="1845">
          <cell r="A1845" t="str">
            <v>Residential_Income Qualified_Community Kits_Electric_Water Heating_Single-Family/Multifamily_Low Flow Faucet Aerator_Electric DHW, Kitchen_0_0_Incoming Water Temperature</v>
          </cell>
          <cell r="O1845">
            <v>54.1</v>
          </cell>
        </row>
        <row r="1846">
          <cell r="A1846" t="str">
            <v>Residential_Income Qualified_Community Kits_Electric_Water Heating_Single-Family/Multifamily_Low Flow Faucet Aerator_Electric DHW, Kitchen_0_0_Heat Capacity of Water</v>
          </cell>
          <cell r="O1846">
            <v>1</v>
          </cell>
        </row>
        <row r="1847">
          <cell r="A1847" t="str">
            <v>Residential_Income Qualified_Community Kits_Electric_Water Heating_Single-Family/Multifamily_Low Flow Faucet Aerator_Electric DHW, Kitchen_0_0_Conversion from Btu to kWh</v>
          </cell>
          <cell r="O1847">
            <v>3412</v>
          </cell>
        </row>
        <row r="1848">
          <cell r="A1848" t="str">
            <v>Residential_Income Qualified_Community Kits_Electric_Water Heating_Single-Family/Multifamily_Low Flow Faucet Aerator_Electric DHW, Kitchen_0_0_Recovery Efficiency of Electric Hot Water Heater</v>
          </cell>
          <cell r="O1848">
            <v>0.98</v>
          </cell>
        </row>
        <row r="1849">
          <cell r="A1849" t="str">
            <v>Residential_Income Qualified_Community Kits_Electric_Water Heating_Single-Family/Multifamily_Low Flow Faucet Aerator_Electric DHW, Kitchen_0_0_Recovery Efficiency of Gas Hot Water Heater</v>
          </cell>
          <cell r="O1849">
            <v>0.78</v>
          </cell>
        </row>
        <row r="1850">
          <cell r="A1850" t="str">
            <v>Residential_Income Qualified_Community Kits_Electric_Water Heating_Single-Family/Multifamily_Low Flow Faucet Aerator_Electric DHW, Kitchen_0_0_kWh per Gallon of Water Used</v>
          </cell>
          <cell r="O1850">
            <v>9.1925556858147725E-2</v>
          </cell>
        </row>
        <row r="1851">
          <cell r="A1851" t="str">
            <v>Residential_Income Qualified_Community Kits_Electric_Water Heating_Single-Family/Multifamily_Low Flow Faucet Aerator_Electric DHW, Kitchen_0_0_Therms per Gallon of Water Used</v>
          </cell>
          <cell r="O1851">
            <v>3.9407307692307693E-3</v>
          </cell>
        </row>
        <row r="1852">
          <cell r="A1852" t="str">
            <v>Residential_Income Qualified_Community Kits_Electric_Water Heating_Single-Family/Multifamily_Low Flow Faucet Aerator_Electric DHW, Kitchen_0_0_Total Water Energy Factor</v>
          </cell>
          <cell r="O1852">
            <v>5010</v>
          </cell>
        </row>
        <row r="1853">
          <cell r="A1853" t="str">
            <v>Residential_Income Qualified_Community Kits_Electric_Water Heating_Single-Family/Multifamily_Low Flow Faucet Aerator_Electric DHW, Kitchen_0_0_ISR</v>
          </cell>
          <cell r="O1853">
            <v>0.45</v>
          </cell>
        </row>
        <row r="1854">
          <cell r="A1854" t="str">
            <v>Residential_Income Qualified_Community Kits_Electric_Water Heating_Single-Family/Multifamily_Low Flow Faucet Aerator_Electric DHW, Kitchen_0_0_Hours of Use</v>
          </cell>
          <cell r="O1854">
            <v>55</v>
          </cell>
        </row>
        <row r="1855">
          <cell r="A1855" t="str">
            <v>Residential_Income Qualified_Community Kits_Electric_Water Heating_Single-Family/Multifamily_Low Flow Faucet Aerator_Electric DHW, Kitchen_0_0_Water Savings (gal)</v>
          </cell>
          <cell r="O1855">
            <v>491.15344357894747</v>
          </cell>
        </row>
        <row r="1856">
          <cell r="A1856" t="str">
            <v>Residential_Income Qualified_Community Kits_Electric_Water Heating_Single-Family/Multifamily_Low Flow Faucet Aerator_Electric DHW, Kitchen_0_0_Waste Water Savings (kWh)</v>
          </cell>
          <cell r="O1856">
            <v>2.4606787523305269</v>
          </cell>
        </row>
        <row r="1857">
          <cell r="A1857" t="str">
            <v>Residential_Income Qualified_Community Kits_Electric_Water Heating_Single-Family/Multifamily_Low Flow Faucet Aerator_Electric DHW, Kitchen_0_0_kWh Saved per Unit</v>
          </cell>
          <cell r="O1857">
            <v>45.149553803791584</v>
          </cell>
        </row>
        <row r="1858">
          <cell r="A1858" t="str">
            <v>Residential_Income Qualified_Community Kits_Electric_Water Heating_Single-Family/Multifamily_Low Flow Faucet Aerator_Electric DHW, Kitchen_0_0_Secondary Water kWh Saved per Unit</v>
          </cell>
          <cell r="O1858">
            <v>2.4606787523305269</v>
          </cell>
        </row>
        <row r="1859">
          <cell r="A1859" t="str">
            <v>Residential_Income Qualified_Community Kits_Electric_Water Heating_Single-Family/Multifamily_Low Flow Faucet Aerator_Electric DHW, Kitchen_0_0_Coincident Peak kW Saved per Unit</v>
          </cell>
          <cell r="O1859">
            <v>1.7075550020584421E-2</v>
          </cell>
        </row>
        <row r="1860">
          <cell r="A1860" t="str">
            <v>Residential_Income Qualified_Community Kits_Electric_Water Heating_Single-Family/Multifamily_Low Flow Faucet Aerator_Electric DHW, Kitchen_0_0_Therms Saved per Unit</v>
          </cell>
          <cell r="O1860">
            <v>0</v>
          </cell>
        </row>
        <row r="1861">
          <cell r="A1861" t="str">
            <v>Residential_Income Qualified_Community Kits_Electric_Water Heating_Single-Family/Multifamily_Low Flow Faucet Aerator_Electric DHW, Kitchen_0_0_Gal Saved per Unit</v>
          </cell>
          <cell r="O1861">
            <v>491.15344357894747</v>
          </cell>
        </row>
        <row r="1862">
          <cell r="A1862" t="str">
            <v>Residential_Income Qualified_Community Kits_Electric_Water Heating_Single-Family/Multifamily_Low Flow Faucet Aerator_Electric DHW, Kitchen_0_0_Lifetime (years)</v>
          </cell>
          <cell r="O1862">
            <v>10</v>
          </cell>
        </row>
        <row r="1863">
          <cell r="A1863" t="str">
            <v>Residential_Income Qualified_Community Kits_Electric_Water Heating_Single-Family/Multifamily_Low Flow Faucet Aerator_Electric DHW, Kitchen_0_0_Incremental Cost</v>
          </cell>
          <cell r="O1863">
            <v>8</v>
          </cell>
        </row>
        <row r="1864">
          <cell r="A1864" t="str">
            <v>Residential_Income Qualified_Community Kits_Electric_Water Heating_Single-Family/Multifamily_Low Flow Faucet Aerator_Electric DHW, Kitchen_0_0_</v>
          </cell>
        </row>
        <row r="1865">
          <cell r="A1865" t="str">
            <v>Residential_Income Qualified_Community Kits_Natural Gas_Water Heating_Single-Family/Multifamily_Low Flow Faucet Aerator_Natural Gas DHW, Kitchen_0_0_CF</v>
          </cell>
          <cell r="O1865">
            <v>2.1999999999999999E-2</v>
          </cell>
        </row>
        <row r="1866">
          <cell r="A1866" t="str">
            <v>Residential_Income Qualified_Community Kits_Natural Gas_Water Heating_Single-Family/Multifamily_Low Flow Faucet Aerator_Natural Gas DHW, Kitchen_0_0_Efficient GPM</v>
          </cell>
          <cell r="O1866">
            <v>0.94</v>
          </cell>
        </row>
        <row r="1867">
          <cell r="A1867" t="str">
            <v>Residential_Income Qualified_Community Kits_Natural Gas_Water Heating_Single-Family/Multifamily_Low Flow Faucet Aerator_Natural Gas DHW, Kitchen_0_0_Baseline GPM</v>
          </cell>
          <cell r="O1867">
            <v>1.58</v>
          </cell>
        </row>
        <row r="1868">
          <cell r="A1868" t="str">
            <v>Residential_Income Qualified_Community Kits_Natural Gas_Water Heating_Single-Family/Multifamily_Low Flow Faucet Aerator_Natural Gas DHW, Kitchen_0_0_% of Electric Water Heating</v>
          </cell>
          <cell r="O1868">
            <v>0</v>
          </cell>
        </row>
        <row r="1869">
          <cell r="A1869" t="str">
            <v>Residential_Income Qualified_Community Kits_Natural Gas_Water Heating_Single-Family/Multifamily_Low Flow Faucet Aerator_Natural Gas DHW, Kitchen_0_0_Minute per Person Per Day</v>
          </cell>
          <cell r="O1869">
            <v>8.3000000000000007</v>
          </cell>
        </row>
        <row r="1870">
          <cell r="A1870" t="str">
            <v>Residential_Income Qualified_Community Kits_Natural Gas_Water Heating_Single-Family/Multifamily_Low Flow Faucet Aerator_Natural Gas DHW, Kitchen_0_0_People per Household</v>
          </cell>
          <cell r="O1870">
            <v>2.42</v>
          </cell>
        </row>
        <row r="1871">
          <cell r="A1871" t="str">
            <v>Residential_Income Qualified_Community Kits_Natural Gas_Water Heating_Single-Family/Multifamily_Low Flow Faucet Aerator_Natural Gas DHW, Kitchen_0_0_Day in Year</v>
          </cell>
          <cell r="O1871">
            <v>365.25</v>
          </cell>
        </row>
        <row r="1872">
          <cell r="A1872" t="str">
            <v>Residential_Income Qualified_Community Kits_Natural Gas_Water Heating_Single-Family/Multifamily_Low Flow Faucet Aerator_Natural Gas DHW, Kitchen_0_0_Drain Factor</v>
          </cell>
          <cell r="O1872">
            <v>0.79500000000000004</v>
          </cell>
        </row>
        <row r="1873">
          <cell r="A1873" t="str">
            <v>Residential_Income Qualified_Community Kits_Natural Gas_Water Heating_Single-Family/Multifamily_Low Flow Faucet Aerator_Natural Gas DHW, Kitchen_0_0_Faucets per household</v>
          </cell>
          <cell r="O1873">
            <v>3.42</v>
          </cell>
        </row>
        <row r="1874">
          <cell r="A1874" t="str">
            <v>Residential_Income Qualified_Community Kits_Natural Gas_Water Heating_Single-Family/Multifamily_Low Flow Faucet Aerator_Natural Gas DHW, Kitchen_0_0_Specific Weight of Water</v>
          </cell>
          <cell r="O1874">
            <v>8.33</v>
          </cell>
        </row>
        <row r="1875">
          <cell r="A1875" t="str">
            <v>Residential_Income Qualified_Community Kits_Natural Gas_Water Heating_Single-Family/Multifamily_Low Flow Faucet Aerator_Natural Gas DHW, Kitchen_0_0_Tank Temperature</v>
          </cell>
          <cell r="O1875">
            <v>91</v>
          </cell>
        </row>
        <row r="1876">
          <cell r="A1876" t="str">
            <v>Residential_Income Qualified_Community Kits_Natural Gas_Water Heating_Single-Family/Multifamily_Low Flow Faucet Aerator_Natural Gas DHW, Kitchen_0_0_Incoming Water Temperature</v>
          </cell>
          <cell r="O1876">
            <v>54.1</v>
          </cell>
        </row>
        <row r="1877">
          <cell r="A1877" t="str">
            <v>Residential_Income Qualified_Community Kits_Natural Gas_Water Heating_Single-Family/Multifamily_Low Flow Faucet Aerator_Natural Gas DHW, Kitchen_0_0_Heat Capacity of Water</v>
          </cell>
          <cell r="O1877">
            <v>1</v>
          </cell>
        </row>
        <row r="1878">
          <cell r="A1878" t="str">
            <v>Residential_Income Qualified_Community Kits_Natural Gas_Water Heating_Single-Family/Multifamily_Low Flow Faucet Aerator_Natural Gas DHW, Kitchen_0_0_Conversion from Btu to kWh</v>
          </cell>
          <cell r="O1878">
            <v>3412</v>
          </cell>
        </row>
        <row r="1879">
          <cell r="A1879" t="str">
            <v>Residential_Income Qualified_Community Kits_Natural Gas_Water Heating_Single-Family/Multifamily_Low Flow Faucet Aerator_Natural Gas DHW, Kitchen_0_0_Recovery Efficiency of Electric Hot Water Heater</v>
          </cell>
          <cell r="O1879">
            <v>0.98</v>
          </cell>
        </row>
        <row r="1880">
          <cell r="A1880" t="str">
            <v>Residential_Income Qualified_Community Kits_Natural Gas_Water Heating_Single-Family/Multifamily_Low Flow Faucet Aerator_Natural Gas DHW, Kitchen_0_0_Recovery Efficiency of Gas Hot Water Heater</v>
          </cell>
          <cell r="O1880">
            <v>0.78</v>
          </cell>
        </row>
        <row r="1881">
          <cell r="A1881" t="str">
            <v>Residential_Income Qualified_Community Kits_Natural Gas_Water Heating_Single-Family/Multifamily_Low Flow Faucet Aerator_Natural Gas DHW, Kitchen_0_0_kWh per Gallon of Water Used</v>
          </cell>
          <cell r="O1881">
            <v>9.1925556858147725E-2</v>
          </cell>
        </row>
        <row r="1882">
          <cell r="A1882" t="str">
            <v>Residential_Income Qualified_Community Kits_Natural Gas_Water Heating_Single-Family/Multifamily_Low Flow Faucet Aerator_Natural Gas DHW, Kitchen_0_0_Therms per Gallon of Water Used</v>
          </cell>
          <cell r="O1882">
            <v>3.9407307692307693E-3</v>
          </cell>
        </row>
        <row r="1883">
          <cell r="A1883" t="str">
            <v>Residential_Income Qualified_Community Kits_Natural Gas_Water Heating_Single-Family/Multifamily_Low Flow Faucet Aerator_Natural Gas DHW, Kitchen_0_0_Total Water Energy Factor</v>
          </cell>
          <cell r="O1883">
            <v>5010</v>
          </cell>
        </row>
        <row r="1884">
          <cell r="A1884" t="str">
            <v>Residential_Income Qualified_Community Kits_Natural Gas_Water Heating_Single-Family/Multifamily_Low Flow Faucet Aerator_Natural Gas DHW, Kitchen_0_0_ISR</v>
          </cell>
          <cell r="O1884">
            <v>0.45</v>
          </cell>
        </row>
        <row r="1885">
          <cell r="A1885" t="str">
            <v>Residential_Income Qualified_Community Kits_Natural Gas_Water Heating_Single-Family/Multifamily_Low Flow Faucet Aerator_Natural Gas DHW, Kitchen_0_0_Hours of Use</v>
          </cell>
          <cell r="O1885">
            <v>55</v>
          </cell>
        </row>
        <row r="1886">
          <cell r="A1886" t="str">
            <v>Residential_Income Qualified_Community Kits_Natural Gas_Water Heating_Single-Family/Multifamily_Low Flow Faucet Aerator_Natural Gas DHW, Kitchen_0_0_Water Savings (gal)</v>
          </cell>
          <cell r="O1886">
            <v>491.15344357894747</v>
          </cell>
        </row>
        <row r="1887">
          <cell r="A1887" t="str">
            <v>Residential_Income Qualified_Community Kits_Natural Gas_Water Heating_Single-Family/Multifamily_Low Flow Faucet Aerator_Natural Gas DHW, Kitchen_0_0_Waste Water Savings (kWh)</v>
          </cell>
          <cell r="O1887">
            <v>2.4606787523305269</v>
          </cell>
        </row>
        <row r="1888">
          <cell r="A1888" t="str">
            <v>Residential_Income Qualified_Community Kits_Natural Gas_Water Heating_Single-Family/Multifamily_Low Flow Faucet Aerator_Natural Gas DHW, Kitchen_0_0_kWh Saved per Unit</v>
          </cell>
          <cell r="O1888">
            <v>0</v>
          </cell>
        </row>
        <row r="1889">
          <cell r="A1889" t="str">
            <v>Residential_Income Qualified_Community Kits_Natural Gas_Water Heating_Single-Family/Multifamily_Low Flow Faucet Aerator_Natural Gas DHW, Kitchen_0_0_Secondary Water kWh Saved per Unit</v>
          </cell>
          <cell r="O1889">
            <v>2.4606787523305269</v>
          </cell>
        </row>
        <row r="1890">
          <cell r="A1890" t="str">
            <v>Residential_Income Qualified_Community Kits_Natural Gas_Water Heating_Single-Family/Multifamily_Low Flow Faucet Aerator_Natural Gas DHW, Kitchen_0_0_Coincident Peak kW Saved per Unit</v>
          </cell>
          <cell r="O1890">
            <v>0</v>
          </cell>
        </row>
        <row r="1891">
          <cell r="A1891" t="str">
            <v>Residential_Income Qualified_Community Kits_Natural Gas_Water Heating_Single-Family/Multifamily_Low Flow Faucet Aerator_Natural Gas DHW, Kitchen_0_0_Therms Saved per Unit</v>
          </cell>
          <cell r="O1891">
            <v>1.9355034875252071</v>
          </cell>
        </row>
        <row r="1892">
          <cell r="A1892" t="str">
            <v>Residential_Income Qualified_Community Kits_Natural Gas_Water Heating_Single-Family/Multifamily_Low Flow Faucet Aerator_Natural Gas DHW, Kitchen_0_0_Gal Saved per Unit</v>
          </cell>
          <cell r="O1892">
            <v>491.15344357894747</v>
          </cell>
        </row>
        <row r="1893">
          <cell r="A1893" t="str">
            <v>Residential_Income Qualified_Community Kits_Natural Gas_Water Heating_Single-Family/Multifamily_Low Flow Faucet Aerator_Natural Gas DHW, Kitchen_0_0_Lifetime (years)</v>
          </cell>
          <cell r="O1893">
            <v>10</v>
          </cell>
        </row>
        <row r="1894">
          <cell r="A1894" t="str">
            <v>Residential_Income Qualified_Community Kits_Natural Gas_Water Heating_Single-Family/Multifamily_Low Flow Faucet Aerator_Natural Gas DHW, Kitchen_0_0_Incremental Cost</v>
          </cell>
          <cell r="O1894">
            <v>8</v>
          </cell>
        </row>
        <row r="1895">
          <cell r="A1895" t="str">
            <v>Residential_Income Qualified_Community Kits_Natural Gas_Water Heating_Single-Family/Multifamily_Low Flow Faucet Aerator_Natural Gas DHW, Kitchen_0_0_</v>
          </cell>
        </row>
        <row r="1896">
          <cell r="A1896" t="str">
            <v>Residential_Income Qualified_Community Kits_Electric_Water Heating_Single-Family/Multifamily_Low Flow Showerhead_Electric DHW_0_1.75 GPM_CF</v>
          </cell>
          <cell r="O1896">
            <v>2.7799999999999998E-2</v>
          </cell>
        </row>
        <row r="1897">
          <cell r="A1897" t="str">
            <v>Residential_Income Qualified_Community Kits_Electric_Water Heating_Single-Family/Multifamily_Low Flow Showerhead_Electric DHW_0_1.75 GPM_Efficient GPM</v>
          </cell>
          <cell r="O1897">
            <v>1.75</v>
          </cell>
        </row>
        <row r="1898">
          <cell r="A1898" t="str">
            <v>Residential_Income Qualified_Community Kits_Electric_Water Heating_Single-Family/Multifamily_Low Flow Showerhead_Electric DHW_0_1.75 GPM_Baseline GPM</v>
          </cell>
          <cell r="O1898">
            <v>2.35</v>
          </cell>
        </row>
        <row r="1899">
          <cell r="A1899" t="str">
            <v>Residential_Income Qualified_Community Kits_Electric_Water Heating_Single-Family/Multifamily_Low Flow Showerhead_Electric DHW_0_1.75 GPM_% of Electric Water Heating</v>
          </cell>
          <cell r="O1899">
            <v>1</v>
          </cell>
        </row>
        <row r="1900">
          <cell r="A1900" t="str">
            <v>Residential_Income Qualified_Community Kits_Electric_Water Heating_Single-Family/Multifamily_Low Flow Showerhead_Electric DHW_0_1.75 GPM_Shower Minutes</v>
          </cell>
          <cell r="O1900">
            <v>7.8</v>
          </cell>
        </row>
        <row r="1901">
          <cell r="A1901" t="str">
            <v>Residential_Income Qualified_Community Kits_Electric_Water Heating_Single-Family/Multifamily_Low Flow Showerhead_Electric DHW_0_1.75 GPM_People per Household</v>
          </cell>
          <cell r="O1901">
            <v>2.42</v>
          </cell>
        </row>
        <row r="1902">
          <cell r="A1902" t="str">
            <v>Residential_Income Qualified_Community Kits_Electric_Water Heating_Single-Family/Multifamily_Low Flow Showerhead_Electric DHW_0_1.75 GPM_Shower/day/person</v>
          </cell>
          <cell r="O1902">
            <v>0.6</v>
          </cell>
        </row>
        <row r="1903">
          <cell r="A1903" t="str">
            <v>Residential_Income Qualified_Community Kits_Electric_Water Heating_Single-Family/Multifamily_Low Flow Showerhead_Electric DHW_0_1.75 GPM_Day in Year</v>
          </cell>
          <cell r="O1903">
            <v>365.25</v>
          </cell>
        </row>
        <row r="1904">
          <cell r="A1904" t="str">
            <v>Residential_Income Qualified_Community Kits_Electric_Water Heating_Single-Family/Multifamily_Low Flow Showerhead_Electric DHW_0_1.75 GPM_Showerheads Per Household</v>
          </cell>
          <cell r="O1904">
            <v>1.64</v>
          </cell>
        </row>
        <row r="1905">
          <cell r="A1905" t="str">
            <v>Residential_Income Qualified_Community Kits_Electric_Water Heating_Single-Family/Multifamily_Low Flow Showerhead_Electric DHW_0_1.75 GPM_Specific Weight of Water</v>
          </cell>
          <cell r="O1905">
            <v>8.33</v>
          </cell>
        </row>
        <row r="1906">
          <cell r="A1906" t="str">
            <v>Residential_Income Qualified_Community Kits_Electric_Water Heating_Single-Family/Multifamily_Low Flow Showerhead_Electric DHW_0_1.75 GPM_Tank Temperature</v>
          </cell>
          <cell r="O1906">
            <v>101</v>
          </cell>
        </row>
        <row r="1907">
          <cell r="A1907" t="str">
            <v>Residential_Income Qualified_Community Kits_Electric_Water Heating_Single-Family/Multifamily_Low Flow Showerhead_Electric DHW_0_1.75 GPM_Incoming Water Temperature</v>
          </cell>
          <cell r="O1907">
            <v>54.1</v>
          </cell>
        </row>
        <row r="1908">
          <cell r="A1908" t="str">
            <v>Residential_Income Qualified_Community Kits_Electric_Water Heating_Single-Family/Multifamily_Low Flow Showerhead_Electric DHW_0_1.75 GPM_Heat Capacity of Water</v>
          </cell>
          <cell r="O1908">
            <v>1</v>
          </cell>
        </row>
        <row r="1909">
          <cell r="A1909" t="str">
            <v>Residential_Income Qualified_Community Kits_Electric_Water Heating_Single-Family/Multifamily_Low Flow Showerhead_Electric DHW_0_1.75 GPM_Conversion from Btu to kWh</v>
          </cell>
          <cell r="O1909">
            <v>3412</v>
          </cell>
        </row>
        <row r="1910">
          <cell r="A1910" t="str">
            <v>Residential_Income Qualified_Community Kits_Electric_Water Heating_Single-Family/Multifamily_Low Flow Showerhead_Electric DHW_0_1.75 GPM_Recovery Efficiency of Electric Hot Water Heater</v>
          </cell>
          <cell r="O1910">
            <v>0.98</v>
          </cell>
        </row>
        <row r="1911">
          <cell r="A1911" t="str">
            <v>Residential_Income Qualified_Community Kits_Electric_Water Heating_Single-Family/Multifamily_Low Flow Showerhead_Electric DHW_0_1.75 GPM_Recovery Efficiency of Gas Hot Water Heater</v>
          </cell>
          <cell r="O1911">
            <v>0.78</v>
          </cell>
        </row>
        <row r="1912">
          <cell r="A1912" t="str">
            <v>Residential_Income Qualified_Community Kits_Electric_Water Heating_Single-Family/Multifamily_Low Flow Showerhead_Electric DHW_0_1.75 GPM_kWh per Gallon of Water Used</v>
          </cell>
          <cell r="O1912">
            <v>0.11683763188745604</v>
          </cell>
        </row>
        <row r="1913">
          <cell r="A1913" t="str">
            <v>Residential_Income Qualified_Community Kits_Electric_Water Heating_Single-Family/Multifamily_Low Flow Showerhead_Electric DHW_0_1.75 GPM_Therms per Gallon of Water Used</v>
          </cell>
          <cell r="O1913">
            <v>5.0086794871794871E-3</v>
          </cell>
        </row>
        <row r="1914">
          <cell r="A1914" t="str">
            <v>Residential_Income Qualified_Community Kits_Electric_Water Heating_Single-Family/Multifamily_Low Flow Showerhead_Electric DHW_0_1.75 GPM_Total Water Energy Factor</v>
          </cell>
          <cell r="O1914">
            <v>5010</v>
          </cell>
        </row>
        <row r="1915">
          <cell r="A1915" t="str">
            <v>Residential_Income Qualified_Community Kits_Electric_Water Heating_Single-Family/Multifamily_Low Flow Showerhead_Electric DHW_0_1.75 GPM_ISR</v>
          </cell>
          <cell r="O1915">
            <v>0.62</v>
          </cell>
        </row>
        <row r="1916">
          <cell r="A1916" t="str">
            <v>Residential_Income Qualified_Community Kits_Electric_Water Heating_Single-Family/Multifamily_Low Flow Showerhead_Electric DHW_0_1.75 GPM_Hours of Use</v>
          </cell>
          <cell r="O1916">
            <v>267</v>
          </cell>
        </row>
        <row r="1917">
          <cell r="A1917" t="str">
            <v>Residential_Income Qualified_Community Kits_Electric_Water Heating_Single-Family/Multifamily_Low Flow Showerhead_Electric DHW_0_1.75 GPM_Water Savings (gal)</v>
          </cell>
          <cell r="O1917">
            <v>938.31905414634173</v>
          </cell>
        </row>
        <row r="1918">
          <cell r="A1918" t="str">
            <v>Residential_Income Qualified_Community Kits_Electric_Water Heating_Single-Family/Multifamily_Low Flow Showerhead_Electric DHW_0_1.75 GPM_Waste Water Savings (kWh)</v>
          </cell>
          <cell r="O1918">
            <v>4.7009784612731726</v>
          </cell>
        </row>
        <row r="1919">
          <cell r="A1919" t="str">
            <v>Residential_Income Qualified_Community Kits_Electric_Water Heating_Single-Family/Multifamily_Low Flow Showerhead_Electric DHW_0_1.75 GPM_kWh Saved per Unit</v>
          </cell>
          <cell r="O1919">
            <v>109.63097624133619</v>
          </cell>
        </row>
        <row r="1920">
          <cell r="A1920" t="str">
            <v>Residential_Income Qualified_Community Kits_Electric_Water Heating_Single-Family/Multifamily_Low Flow Showerhead_Electric DHW_0_1.75 GPM_Secondary Water kWh Saved per Unit</v>
          </cell>
          <cell r="O1920">
            <v>4.7009784612731726</v>
          </cell>
        </row>
        <row r="1921">
          <cell r="A1921" t="str">
            <v>Residential_Income Qualified_Community Kits_Electric_Water Heating_Single-Family/Multifamily_Low Flow Showerhead_Electric DHW_0_1.75 GPM_Coincident Peak kW Saved per Unit</v>
          </cell>
          <cell r="O1921">
            <v>1.0925295649010307E-2</v>
          </cell>
        </row>
        <row r="1922">
          <cell r="A1922" t="str">
            <v>Residential_Income Qualified_Community Kits_Electric_Water Heating_Single-Family/Multifamily_Low Flow Showerhead_Electric DHW_0_1.75 GPM_Therms Saved per Unit</v>
          </cell>
          <cell r="O1922">
            <v>0</v>
          </cell>
        </row>
        <row r="1923">
          <cell r="A1923" t="str">
            <v>Residential_Income Qualified_Community Kits_Electric_Water Heating_Single-Family/Multifamily_Low Flow Showerhead_Electric DHW_0_1.75 GPM_Gal Saved per Unit</v>
          </cell>
          <cell r="O1923">
            <v>938.31905414634173</v>
          </cell>
        </row>
        <row r="1924">
          <cell r="A1924" t="str">
            <v>Residential_Income Qualified_Community Kits_Electric_Water Heating_Single-Family/Multifamily_Low Flow Showerhead_Electric DHW_0_1.75 GPM_Lifetime (years)</v>
          </cell>
          <cell r="O1924">
            <v>10</v>
          </cell>
        </row>
        <row r="1925">
          <cell r="A1925" t="str">
            <v>Residential_Income Qualified_Community Kits_Electric_Water Heating_Single-Family/Multifamily_Low Flow Showerhead_Electric DHW_0_1.75 GPM_Incremental Cost</v>
          </cell>
          <cell r="O1925">
            <v>12</v>
          </cell>
        </row>
        <row r="1926">
          <cell r="A1926" t="str">
            <v>Residential_Income Qualified_Community Kits_Electric_Water Heating_Single-Family/Multifamily_Low Flow Showerhead_Electric DHW_0_1.75 GPM_</v>
          </cell>
        </row>
        <row r="1927">
          <cell r="A1927" t="str">
            <v>Residential_Income Qualified_Community Kits_Natural Gas_Water Heating_Single-Family/Multifamily_Low Flow Showerhead_Natural Gas DHW_0_1.75 GPM_CF</v>
          </cell>
          <cell r="O1927">
            <v>2.7799999999999998E-2</v>
          </cell>
        </row>
        <row r="1928">
          <cell r="A1928" t="str">
            <v>Residential_Income Qualified_Community Kits_Natural Gas_Water Heating_Single-Family/Multifamily_Low Flow Showerhead_Natural Gas DHW_0_1.75 GPM_Efficient GPM</v>
          </cell>
          <cell r="O1928">
            <v>1.75</v>
          </cell>
        </row>
        <row r="1929">
          <cell r="A1929" t="str">
            <v>Residential_Income Qualified_Community Kits_Natural Gas_Water Heating_Single-Family/Multifamily_Low Flow Showerhead_Natural Gas DHW_0_1.75 GPM_Baseline GPM</v>
          </cell>
          <cell r="O1929">
            <v>2.35</v>
          </cell>
        </row>
        <row r="1930">
          <cell r="A1930" t="str">
            <v>Residential_Income Qualified_Community Kits_Natural Gas_Water Heating_Single-Family/Multifamily_Low Flow Showerhead_Natural Gas DHW_0_1.75 GPM_% of Electric Water Heating</v>
          </cell>
          <cell r="O1930">
            <v>0</v>
          </cell>
        </row>
        <row r="1931">
          <cell r="A1931" t="str">
            <v>Residential_Income Qualified_Community Kits_Natural Gas_Water Heating_Single-Family/Multifamily_Low Flow Showerhead_Natural Gas DHW_0_1.75 GPM_Shower Minutes</v>
          </cell>
          <cell r="O1931">
            <v>7.8</v>
          </cell>
        </row>
        <row r="1932">
          <cell r="A1932" t="str">
            <v>Residential_Income Qualified_Community Kits_Natural Gas_Water Heating_Single-Family/Multifamily_Low Flow Showerhead_Natural Gas DHW_0_1.75 GPM_People per Household</v>
          </cell>
          <cell r="O1932">
            <v>2.42</v>
          </cell>
        </row>
        <row r="1933">
          <cell r="A1933" t="str">
            <v>Residential_Income Qualified_Community Kits_Natural Gas_Water Heating_Single-Family/Multifamily_Low Flow Showerhead_Natural Gas DHW_0_1.75 GPM_Shower/day/person</v>
          </cell>
          <cell r="O1933">
            <v>0.6</v>
          </cell>
        </row>
        <row r="1934">
          <cell r="A1934" t="str">
            <v>Residential_Income Qualified_Community Kits_Natural Gas_Water Heating_Single-Family/Multifamily_Low Flow Showerhead_Natural Gas DHW_0_1.75 GPM_Day in Year</v>
          </cell>
          <cell r="O1934">
            <v>365.25</v>
          </cell>
        </row>
        <row r="1935">
          <cell r="A1935" t="str">
            <v>Residential_Income Qualified_Community Kits_Natural Gas_Water Heating_Single-Family/Multifamily_Low Flow Showerhead_Natural Gas DHW_0_1.75 GPM_Showerheads Per Household</v>
          </cell>
          <cell r="O1935">
            <v>1.64</v>
          </cell>
        </row>
        <row r="1936">
          <cell r="A1936" t="str">
            <v>Residential_Income Qualified_Community Kits_Natural Gas_Water Heating_Single-Family/Multifamily_Low Flow Showerhead_Natural Gas DHW_0_1.75 GPM_Specific Weight of Water</v>
          </cell>
          <cell r="O1936">
            <v>8.33</v>
          </cell>
        </row>
        <row r="1937">
          <cell r="A1937" t="str">
            <v>Residential_Income Qualified_Community Kits_Natural Gas_Water Heating_Single-Family/Multifamily_Low Flow Showerhead_Natural Gas DHW_0_1.75 GPM_Tank Temperature</v>
          </cell>
          <cell r="O1937">
            <v>101</v>
          </cell>
        </row>
        <row r="1938">
          <cell r="A1938" t="str">
            <v>Residential_Income Qualified_Community Kits_Natural Gas_Water Heating_Single-Family/Multifamily_Low Flow Showerhead_Natural Gas DHW_0_1.75 GPM_Incoming Water Temperature</v>
          </cell>
          <cell r="O1938">
            <v>54.1</v>
          </cell>
        </row>
        <row r="1939">
          <cell r="A1939" t="str">
            <v>Residential_Income Qualified_Community Kits_Natural Gas_Water Heating_Single-Family/Multifamily_Low Flow Showerhead_Natural Gas DHW_0_1.75 GPM_Heat Capacity of Water</v>
          </cell>
          <cell r="O1939">
            <v>1</v>
          </cell>
        </row>
        <row r="1940">
          <cell r="A1940" t="str">
            <v>Residential_Income Qualified_Community Kits_Natural Gas_Water Heating_Single-Family/Multifamily_Low Flow Showerhead_Natural Gas DHW_0_1.75 GPM_Conversion from Btu to kWh</v>
          </cell>
          <cell r="O1940">
            <v>3412</v>
          </cell>
        </row>
        <row r="1941">
          <cell r="A1941" t="str">
            <v>Residential_Income Qualified_Community Kits_Natural Gas_Water Heating_Single-Family/Multifamily_Low Flow Showerhead_Natural Gas DHW_0_1.75 GPM_Recovery Efficiency of Electric Hot Water Heater</v>
          </cell>
          <cell r="O1941">
            <v>0.98</v>
          </cell>
        </row>
        <row r="1942">
          <cell r="A1942" t="str">
            <v>Residential_Income Qualified_Community Kits_Natural Gas_Water Heating_Single-Family/Multifamily_Low Flow Showerhead_Natural Gas DHW_0_1.75 GPM_Recovery Efficiency of Gas Hot Water Heater</v>
          </cell>
          <cell r="O1942">
            <v>0.78</v>
          </cell>
        </row>
        <row r="1943">
          <cell r="A1943" t="str">
            <v>Residential_Income Qualified_Community Kits_Natural Gas_Water Heating_Single-Family/Multifamily_Low Flow Showerhead_Natural Gas DHW_0_1.75 GPM_kWh per Gallon of Water Used</v>
          </cell>
          <cell r="O1943">
            <v>0.11683763188745604</v>
          </cell>
        </row>
        <row r="1944">
          <cell r="A1944" t="str">
            <v>Residential_Income Qualified_Community Kits_Natural Gas_Water Heating_Single-Family/Multifamily_Low Flow Showerhead_Natural Gas DHW_0_1.75 GPM_Therms per Gallon of Water Used</v>
          </cell>
          <cell r="O1944">
            <v>5.0086794871794871E-3</v>
          </cell>
        </row>
        <row r="1945">
          <cell r="A1945" t="str">
            <v>Residential_Income Qualified_Community Kits_Natural Gas_Water Heating_Single-Family/Multifamily_Low Flow Showerhead_Natural Gas DHW_0_1.75 GPM_Total Water Energy Factor</v>
          </cell>
          <cell r="O1945">
            <v>5010</v>
          </cell>
        </row>
        <row r="1946">
          <cell r="A1946" t="str">
            <v>Residential_Income Qualified_Community Kits_Natural Gas_Water Heating_Single-Family/Multifamily_Low Flow Showerhead_Natural Gas DHW_0_1.75 GPM_ISR</v>
          </cell>
          <cell r="O1946">
            <v>0.62</v>
          </cell>
        </row>
        <row r="1947">
          <cell r="A1947" t="str">
            <v>Residential_Income Qualified_Community Kits_Natural Gas_Water Heating_Single-Family/Multifamily_Low Flow Showerhead_Natural Gas DHW_0_1.75 GPM_Hours of Use</v>
          </cell>
          <cell r="O1947">
            <v>267</v>
          </cell>
        </row>
        <row r="1948">
          <cell r="A1948" t="str">
            <v>Residential_Income Qualified_Community Kits_Natural Gas_Water Heating_Single-Family/Multifamily_Low Flow Showerhead_Natural Gas DHW_0_1.75 GPM_Water Savings (gal)</v>
          </cell>
          <cell r="O1948">
            <v>938.31905414634173</v>
          </cell>
        </row>
        <row r="1949">
          <cell r="A1949" t="str">
            <v>Residential_Income Qualified_Community Kits_Natural Gas_Water Heating_Single-Family/Multifamily_Low Flow Showerhead_Natural Gas DHW_0_1.75 GPM_Waste Water Savings (kWh)</v>
          </cell>
          <cell r="O1949">
            <v>4.7009784612731726</v>
          </cell>
        </row>
        <row r="1950">
          <cell r="A1950" t="str">
            <v>Residential_Income Qualified_Community Kits_Natural Gas_Water Heating_Single-Family/Multifamily_Low Flow Showerhead_Natural Gas DHW_0_1.75 GPM_kWh Saved per Unit</v>
          </cell>
          <cell r="O1950">
            <v>0</v>
          </cell>
        </row>
        <row r="1951">
          <cell r="A1951" t="str">
            <v>Residential_Income Qualified_Community Kits_Natural Gas_Water Heating_Single-Family/Multifamily_Low Flow Showerhead_Natural Gas DHW_0_1.75 GPM_Secondary Water kWh Saved per Unit</v>
          </cell>
          <cell r="O1951">
            <v>4.7009784612731726</v>
          </cell>
        </row>
        <row r="1952">
          <cell r="A1952" t="str">
            <v>Residential_Income Qualified_Community Kits_Natural Gas_Water Heating_Single-Family/Multifamily_Low Flow Showerhead_Natural Gas DHW_0_1.75 GPM_Coincident Peak kW Saved per Unit</v>
          </cell>
          <cell r="O1952">
            <v>0</v>
          </cell>
        </row>
        <row r="1953">
          <cell r="A1953" t="str">
            <v>Residential_Income Qualified_Community Kits_Natural Gas_Water Heating_Single-Family/Multifamily_Low Flow Showerhead_Natural Gas DHW_0_1.75 GPM_Therms Saved per Unit</v>
          </cell>
          <cell r="O1953">
            <v>4.6997393989324392</v>
          </cell>
        </row>
        <row r="1954">
          <cell r="A1954" t="str">
            <v>Residential_Income Qualified_Community Kits_Natural Gas_Water Heating_Single-Family/Multifamily_Low Flow Showerhead_Natural Gas DHW_0_1.75 GPM_Gal Saved per Unit</v>
          </cell>
          <cell r="O1954">
            <v>938.31905414634173</v>
          </cell>
        </row>
        <row r="1955">
          <cell r="A1955" t="str">
            <v>Residential_Income Qualified_Community Kits_Natural Gas_Water Heating_Single-Family/Multifamily_Low Flow Showerhead_Natural Gas DHW_0_1.75 GPM_Lifetime (years)</v>
          </cell>
          <cell r="O1955">
            <v>10</v>
          </cell>
        </row>
        <row r="1956">
          <cell r="A1956" t="str">
            <v>Residential_Income Qualified_Community Kits_Natural Gas_Water Heating_Single-Family/Multifamily_Low Flow Showerhead_Natural Gas DHW_0_1.75 GPM_Incremental Cost</v>
          </cell>
          <cell r="O1956">
            <v>12</v>
          </cell>
        </row>
        <row r="1957">
          <cell r="A1957" t="str">
            <v>Residential_Income Qualified_Community Kits_Natural Gas_Water Heating_Single-Family/Multifamily_Low Flow Showerhead_Natural Gas DHW_0_1.75 GPM_</v>
          </cell>
        </row>
        <row r="1958">
          <cell r="A1958" t="str">
            <v>Residential_Income Qualified_Community Kits_Electric_Water Heating_Single-Family/Multifamily_Water Heater Temperature Setback_Electric DHW_0_0_CF</v>
          </cell>
          <cell r="O1958">
            <v>1</v>
          </cell>
        </row>
        <row r="1959">
          <cell r="A1959" t="str">
            <v>Residential_Income Qualified_Community Kits_Electric_Water Heating_Single-Family/Multifamily_Water Heater Temperature Setback_Electric DHW_0_0_Heat Transfer Coefficient of Tank</v>
          </cell>
          <cell r="O1959">
            <v>8.3000000000000004E-2</v>
          </cell>
        </row>
        <row r="1960">
          <cell r="A1960" t="str">
            <v>Residential_Income Qualified_Community Kits_Electric_Water Heating_Single-Family/Multifamily_Water Heater Temperature Setback_Electric DHW_0_0_Surface Area of Tank</v>
          </cell>
          <cell r="O1960">
            <v>24.99</v>
          </cell>
        </row>
        <row r="1961">
          <cell r="A1961" t="str">
            <v>Residential_Income Qualified_Community Kits_Electric_Water Heating_Single-Family/Multifamily_Water Heater Temperature Setback_Electric DHW_0_0_Setpoint Temperature Prior Adjustment</v>
          </cell>
          <cell r="O1961">
            <v>135</v>
          </cell>
        </row>
        <row r="1962">
          <cell r="A1962" t="str">
            <v>Residential_Income Qualified_Community Kits_Electric_Water Heating_Single-Family/Multifamily_Water Heater Temperature Setback_Electric DHW_0_0_Setpoint Temperature Post Adjustment</v>
          </cell>
          <cell r="O1962">
            <v>120</v>
          </cell>
        </row>
        <row r="1963">
          <cell r="A1963" t="str">
            <v>Residential_Income Qualified_Community Kits_Electric_Water Heating_Single-Family/Multifamily_Water Heater Temperature Setback_Electric DHW_0_0_Hours/year</v>
          </cell>
          <cell r="O1963">
            <v>8766</v>
          </cell>
        </row>
        <row r="1964">
          <cell r="A1964" t="str">
            <v>Residential_Income Qualified_Community Kits_Electric_Water Heating_Single-Family/Multifamily_Water Heater Temperature Setback_Electric DHW_0_0_ISR</v>
          </cell>
          <cell r="O1964">
            <v>0.1</v>
          </cell>
        </row>
        <row r="1965">
          <cell r="A1965" t="str">
            <v>Residential_Income Qualified_Community Kits_Electric_Water Heating_Single-Family/Multifamily_Water Heater Temperature Setback_Electric DHW_0_0_Conversion from Btu to kWh</v>
          </cell>
          <cell r="O1965">
            <v>3412</v>
          </cell>
        </row>
        <row r="1966">
          <cell r="A1966" t="str">
            <v>Residential_Income Qualified_Community Kits_Electric_Water Heating_Single-Family/Multifamily_Water Heater Temperature Setback_Electric DHW_0_0_Recovery Efficiency of Electric Hot Water Heater</v>
          </cell>
          <cell r="O1966">
            <v>0.98</v>
          </cell>
        </row>
        <row r="1967">
          <cell r="A1967" t="str">
            <v>Residential_Income Qualified_Community Kits_Electric_Water Heating_Single-Family/Multifamily_Water Heater Temperature Setback_Electric DHW_0_0_Recovery Efficiency of Gas Hot Water Heater</v>
          </cell>
          <cell r="O1967">
            <v>0.78</v>
          </cell>
        </row>
        <row r="1968">
          <cell r="A1968" t="str">
            <v>Residential_Income Qualified_Community Kits_Electric_Water Heating_Single-Family/Multifamily_Water Heater Temperature Setback_Electric DHW_0_0_kWh Saved per Unit</v>
          </cell>
          <cell r="O1968">
            <v>8.1564649765533428</v>
          </cell>
        </row>
        <row r="1969">
          <cell r="A1969" t="str">
            <v>Residential_Income Qualified_Community Kits_Electric_Water Heating_Single-Family/Multifamily_Water Heater Temperature Setback_Electric DHW_0_0_Coincident Peak kW Saved per Unit</v>
          </cell>
          <cell r="O1969">
            <v>9.3046600234466604E-4</v>
          </cell>
        </row>
        <row r="1970">
          <cell r="A1970" t="str">
            <v>Residential_Income Qualified_Community Kits_Electric_Water Heating_Single-Family/Multifamily_Water Heater Temperature Setback_Electric DHW_0_0_Therms Saved per Unit</v>
          </cell>
          <cell r="O1970">
            <v>0</v>
          </cell>
        </row>
        <row r="1971">
          <cell r="A1971" t="str">
            <v>Residential_Income Qualified_Community Kits_Electric_Water Heating_Single-Family/Multifamily_Water Heater Temperature Setback_Electric DHW_0_0_Lifetime (years)</v>
          </cell>
          <cell r="O1971">
            <v>2</v>
          </cell>
        </row>
        <row r="1972">
          <cell r="A1972" t="str">
            <v>Residential_Income Qualified_Community Kits_Electric_Water Heating_Single-Family/Multifamily_Water Heater Temperature Setback_Electric DHW_0_0_Incremental Cost</v>
          </cell>
          <cell r="O1972">
            <v>5</v>
          </cell>
        </row>
        <row r="1973">
          <cell r="A1973" t="str">
            <v>Residential_Income Qualified_Community Kits_Electric_Water Heating_Single-Family/Multifamily_Water Heater Temperature Setback_Electric DHW_0_0_</v>
          </cell>
        </row>
        <row r="1974">
          <cell r="A1974" t="str">
            <v>Residential_Income Qualified_Community Kits_Natural Gas_Water Heating_Single-Family/Multifamily_Water Heater Temperature Setback_Natural Gas DHW_0_0_CF</v>
          </cell>
          <cell r="O1974">
            <v>1</v>
          </cell>
        </row>
        <row r="1975">
          <cell r="A1975" t="str">
            <v>Residential_Income Qualified_Community Kits_Natural Gas_Water Heating_Single-Family/Multifamily_Water Heater Temperature Setback_Natural Gas DHW_0_0_Heat Transfer Coefficient of Tank</v>
          </cell>
          <cell r="O1975">
            <v>8.3000000000000004E-2</v>
          </cell>
        </row>
        <row r="1976">
          <cell r="A1976" t="str">
            <v>Residential_Income Qualified_Community Kits_Natural Gas_Water Heating_Single-Family/Multifamily_Water Heater Temperature Setback_Natural Gas DHW_0_0_Surface Area of Tank</v>
          </cell>
          <cell r="O1976">
            <v>24.99</v>
          </cell>
        </row>
        <row r="1977">
          <cell r="A1977" t="str">
            <v>Residential_Income Qualified_Community Kits_Natural Gas_Water Heating_Single-Family/Multifamily_Water Heater Temperature Setback_Natural Gas DHW_0_0_Setpoint Temperature Prior Adjustment</v>
          </cell>
          <cell r="O1977">
            <v>135</v>
          </cell>
        </row>
        <row r="1978">
          <cell r="A1978" t="str">
            <v>Residential_Income Qualified_Community Kits_Natural Gas_Water Heating_Single-Family/Multifamily_Water Heater Temperature Setback_Natural Gas DHW_0_0_Setpoint Temperature Post Adjustment</v>
          </cell>
          <cell r="O1978">
            <v>120</v>
          </cell>
        </row>
        <row r="1979">
          <cell r="A1979" t="str">
            <v>Residential_Income Qualified_Community Kits_Natural Gas_Water Heating_Single-Family/Multifamily_Water Heater Temperature Setback_Natural Gas DHW_0_0_Hours/year</v>
          </cell>
          <cell r="O1979">
            <v>8766</v>
          </cell>
        </row>
        <row r="1980">
          <cell r="A1980" t="str">
            <v>Residential_Income Qualified_Community Kits_Natural Gas_Water Heating_Single-Family/Multifamily_Water Heater Temperature Setback_Natural Gas DHW_0_0_ISR</v>
          </cell>
          <cell r="O1980">
            <v>0.1</v>
          </cell>
        </row>
        <row r="1981">
          <cell r="A1981" t="str">
            <v>Residential_Income Qualified_Community Kits_Natural Gas_Water Heating_Single-Family/Multifamily_Water Heater Temperature Setback_Natural Gas DHW_0_0_Conversion from Btu to kWh</v>
          </cell>
          <cell r="O1981">
            <v>3412</v>
          </cell>
        </row>
        <row r="1982">
          <cell r="A1982" t="str">
            <v>Residential_Income Qualified_Community Kits_Natural Gas_Water Heating_Single-Family/Multifamily_Water Heater Temperature Setback_Natural Gas DHW_0_0_Recovery Efficiency of Electric Hot Water Heater</v>
          </cell>
          <cell r="O1982">
            <v>0.98</v>
          </cell>
        </row>
        <row r="1983">
          <cell r="A1983" t="str">
            <v>Residential_Income Qualified_Community Kits_Natural Gas_Water Heating_Single-Family/Multifamily_Water Heater Temperature Setback_Natural Gas DHW_0_0_Recovery Efficiency of Gas Hot Water Heater</v>
          </cell>
          <cell r="O1983">
            <v>0.78</v>
          </cell>
        </row>
        <row r="1984">
          <cell r="A1984" t="str">
            <v>Residential_Income Qualified_Community Kits_Natural Gas_Water Heating_Single-Family/Multifamily_Water Heater Temperature Setback_Natural Gas DHW_0_0_kWh Saved per Unit</v>
          </cell>
          <cell r="O1984">
            <v>0</v>
          </cell>
        </row>
        <row r="1985">
          <cell r="A1985" t="str">
            <v>Residential_Income Qualified_Community Kits_Natural Gas_Water Heating_Single-Family/Multifamily_Water Heater Temperature Setback_Natural Gas DHW_0_0_Coincident Peak kW Saved per Unit</v>
          </cell>
          <cell r="O1985">
            <v>0</v>
          </cell>
        </row>
        <row r="1986">
          <cell r="A1986" t="str">
            <v>Residential_Income Qualified_Community Kits_Natural Gas_Water Heating_Single-Family/Multifamily_Water Heater Temperature Setback_Natural Gas DHW_0_0_Therms Saved per Unit</v>
          </cell>
          <cell r="O1986">
            <v>0.34965719653846161</v>
          </cell>
        </row>
        <row r="1987">
          <cell r="A1987" t="str">
            <v>Residential_Income Qualified_Community Kits_Natural Gas_Water Heating_Single-Family/Multifamily_Water Heater Temperature Setback_Natural Gas DHW_0_0_Lifetime (years)</v>
          </cell>
          <cell r="O1987">
            <v>2</v>
          </cell>
        </row>
        <row r="1988">
          <cell r="A1988" t="str">
            <v>Residential_Income Qualified_Community Kits_Natural Gas_Water Heating_Single-Family/Multifamily_Water Heater Temperature Setback_Natural Gas DHW_0_0_Incremental Cost</v>
          </cell>
          <cell r="O1988">
            <v>5</v>
          </cell>
        </row>
        <row r="1989">
          <cell r="A1989" t="str">
            <v>Residential_Income Qualified_Community Kits_Natural Gas_Water Heating_Single-Family/Multifamily_Water Heater Temperature Setback_Natural Gas DHW_0_0_</v>
          </cell>
        </row>
        <row r="1990">
          <cell r="A1990" t="str">
            <v>Residential_Retail Products_POP Retail Products_Electric_Appliances_Single-Family/Multifamily_CEE Tier 2 Refrigerator_Top-Mounted Freezer_0_0_Temperature Adjustment Factor</v>
          </cell>
          <cell r="O1990">
            <v>1.25</v>
          </cell>
        </row>
        <row r="1991">
          <cell r="A1991" t="str">
            <v>Residential_Retail Products_POP Retail Products_Electric_Appliances_Single-Family/Multifamily_CEE Tier 2 Refrigerator_Top-Mounted Freezer_0_0_Load Shape Adjustment Factor</v>
          </cell>
          <cell r="O1991">
            <v>1.0569999999999999</v>
          </cell>
        </row>
        <row r="1992">
          <cell r="A1992" t="str">
            <v>Residential_Retail Products_POP Retail Products_Electric_Appliances_Single-Family/Multifamily_CEE Tier 2 Refrigerator_Top-Mounted Freezer_0_0_Hours of Use</v>
          </cell>
          <cell r="O1992">
            <v>8766</v>
          </cell>
        </row>
        <row r="1993">
          <cell r="A1993" t="str">
            <v>Residential_Retail Products_POP Retail Products_Electric_Appliances_Single-Family/Multifamily_CEE Tier 2 Refrigerator_Top-Mounted Freezer_0_0_Adjusted Volume</v>
          </cell>
          <cell r="O1993">
            <v>21.5</v>
          </cell>
        </row>
        <row r="1994">
          <cell r="A1994" t="str">
            <v>Residential_Retail Products_POP Retail Products_Electric_Appliances_Single-Family/Multifamily_CEE Tier 2 Refrigerator_Top-Mounted Freezer_0_0_Early Replacement Usage</v>
          </cell>
          <cell r="O1994">
            <v>375.4</v>
          </cell>
        </row>
        <row r="1995">
          <cell r="A1995" t="str">
            <v>Residential_Retail Products_POP Retail Products_Electric_Appliances_Single-Family/Multifamily_CEE Tier 2 Refrigerator_Top-Mounted Freezer_0_0_Time of Sale Usage</v>
          </cell>
          <cell r="O1995">
            <v>375.4</v>
          </cell>
        </row>
        <row r="1996">
          <cell r="A1996" t="str">
            <v>Residential_Retail Products_POP Retail Products_Electric_Appliances_Single-Family/Multifamily_CEE Tier 2 Refrigerator_Top-Mounted Freezer_0_0_Remaining Year kWh</v>
          </cell>
          <cell r="O1996">
            <v>0</v>
          </cell>
        </row>
        <row r="1997">
          <cell r="A1997" t="str">
            <v>Residential_Retail Products_POP Retail Products_Electric_Appliances_Single-Family/Multifamily_CEE Tier 2 Refrigerator_Top-Mounted Freezer_0_0_kWh Saved per Unit</v>
          </cell>
          <cell r="O1997">
            <v>66.300000000000011</v>
          </cell>
        </row>
        <row r="1998">
          <cell r="A1998" t="str">
            <v>Residential_Retail Products_POP Retail Products_Electric_Appliances_Single-Family/Multifamily_CEE Tier 2 Refrigerator_Top-Mounted Freezer_0_0_Remaining Year kW</v>
          </cell>
          <cell r="O1998">
            <v>0</v>
          </cell>
        </row>
        <row r="1999">
          <cell r="A1999" t="str">
            <v>Residential_Retail Products_POP Retail Products_Electric_Appliances_Single-Family/Multifamily_CEE Tier 2 Refrigerator_Top-Mounted Freezer_0_0_Coincident Peak kW Saved per Unit</v>
          </cell>
          <cell r="O1999">
            <v>9.993027036276525E-3</v>
          </cell>
        </row>
        <row r="2000">
          <cell r="A2000" t="str">
            <v>Residential_Retail Products_POP Retail Products_Electric_Appliances_Single-Family/Multifamily_CEE Tier 2 Refrigerator_Top-Mounted Freezer_0_0_Remaining Life</v>
          </cell>
          <cell r="O2000">
            <v>0</v>
          </cell>
        </row>
        <row r="2001">
          <cell r="A2001" t="str">
            <v>Residential_Retail Products_POP Retail Products_Electric_Appliances_Single-Family/Multifamily_CEE Tier 2 Refrigerator_Top-Mounted Freezer_0_0_Lifetime (years)</v>
          </cell>
          <cell r="O2001">
            <v>17</v>
          </cell>
        </row>
        <row r="2002">
          <cell r="A2002" t="str">
            <v>Residential_Retail Products_POP Retail Products_Electric_Appliances_Single-Family/Multifamily_CEE Tier 2 Refrigerator_Top-Mounted Freezer_0_0_Incremental Cost</v>
          </cell>
          <cell r="O2002">
            <v>140</v>
          </cell>
        </row>
        <row r="2003">
          <cell r="A2003" t="str">
            <v>Residential_Retail Products_POP Retail Products_Electric_Appliances_Single-Family/Multifamily_CEE Tier 2 Refrigerator_Top-Mounted Freezer_0_0_</v>
          </cell>
        </row>
        <row r="2004">
          <cell r="A2004" t="str">
            <v>Residential_Retail Products_POP Retail Products_Electric_Appliances_Single-Family/Multifamily_ENERGY STAR Air Purifier_0_0_0_CF</v>
          </cell>
          <cell r="O2004">
            <v>0.66700000000000004</v>
          </cell>
        </row>
        <row r="2005">
          <cell r="A2005" t="str">
            <v>Residential_Retail Products_POP Retail Products_Electric_Appliances_Single-Family/Multifamily_ENERGY STAR Air Purifier_0_0_0_Hours of Use</v>
          </cell>
          <cell r="O2005">
            <v>5884</v>
          </cell>
        </row>
        <row r="2006">
          <cell r="A2006" t="str">
            <v>Residential_Retail Products_POP Retail Products_Electric_Appliances_Single-Family/Multifamily_ENERGY STAR Air Purifier_0_0_0_kWh Saved per Unit</v>
          </cell>
          <cell r="O2006">
            <v>173</v>
          </cell>
        </row>
        <row r="2007">
          <cell r="A2007" t="str">
            <v>Residential_Retail Products_POP Retail Products_Electric_Appliances_Single-Family/Multifamily_ENERGY STAR Air Purifier_0_0_0_Coincident Peak kW Saved per Unit</v>
          </cell>
          <cell r="O2007">
            <v>1.961097892590075E-2</v>
          </cell>
        </row>
        <row r="2008">
          <cell r="A2008" t="str">
            <v>Residential_Retail Products_POP Retail Products_Electric_Appliances_Single-Family/Multifamily_ENERGY STAR Air Purifier_0_0_0_Lifetime (years)</v>
          </cell>
          <cell r="O2008">
            <v>9</v>
          </cell>
        </row>
        <row r="2009">
          <cell r="A2009" t="str">
            <v>Residential_Retail Products_POP Retail Products_Electric_Appliances_Single-Family/Multifamily_ENERGY STAR Air Purifier_0_0_0_Incremental Cost</v>
          </cell>
          <cell r="O2009">
            <v>92.34</v>
          </cell>
        </row>
        <row r="2010">
          <cell r="A2010" t="str">
            <v>Residential_Retail Products_POP Retail Products_Electric_Appliances_Single-Family/Multifamily_ENERGY STAR Air Purifier_0_0_0_</v>
          </cell>
        </row>
        <row r="2011">
          <cell r="A2011" t="str">
            <v>Residential_Retail Products_POP Retail Products_Electric_Appliances_Single-Family/Multifamily_ENERGY STAR Clothes Dryer_0_0_0_CF</v>
          </cell>
          <cell r="O2011">
            <v>3.7999999999999999E-2</v>
          </cell>
        </row>
        <row r="2012">
          <cell r="A2012" t="str">
            <v>Residential_Retail Products_POP Retail Products_Electric_Appliances_Single-Family/Multifamily_ENERGY STAR Clothes Dryer_0_0_0_Number of Cycles</v>
          </cell>
          <cell r="O2012">
            <v>283</v>
          </cell>
        </row>
        <row r="2013">
          <cell r="A2013" t="str">
            <v>Residential_Retail Products_POP Retail Products_Electric_Appliances_Single-Family/Multifamily_ENERGY STAR Clothes Dryer_0_0_0_Therms Conversion</v>
          </cell>
          <cell r="O2013">
            <v>3.4119999999999998E-2</v>
          </cell>
        </row>
        <row r="2014">
          <cell r="A2014" t="str">
            <v>Residential_Retail Products_POP Retail Products_Electric_Appliances_Single-Family/Multifamily_ENERGY STAR Clothes Dryer_0_0_0_CEF</v>
          </cell>
          <cell r="O2014">
            <v>3.93</v>
          </cell>
        </row>
        <row r="2015">
          <cell r="A2015" t="str">
            <v>Residential_Retail Products_POP Retail Products_Electric_Appliances_Single-Family/Multifamily_ENERGY STAR Clothes Dryer_0_0_0_% Electric</v>
          </cell>
          <cell r="O2015">
            <v>0.16</v>
          </cell>
        </row>
        <row r="2016">
          <cell r="A2016" t="str">
            <v>Residential_Retail Products_POP Retail Products_Electric_Appliances_Single-Family/Multifamily_ENERGY STAR Clothes Dryer_0_0_0_% Gas</v>
          </cell>
          <cell r="O2016">
            <v>0.84</v>
          </cell>
        </row>
        <row r="2017">
          <cell r="A2017" t="str">
            <v>Residential_Retail Products_POP Retail Products_Electric_Appliances_Single-Family/Multifamily_ENERGY STAR Clothes Dryer_0_0_0_Load</v>
          </cell>
          <cell r="O2017">
            <v>8.4499999999999993</v>
          </cell>
        </row>
        <row r="2018">
          <cell r="A2018" t="str">
            <v>Residential_Retail Products_POP Retail Products_Electric_Appliances_Single-Family/Multifamily_ENERGY STAR Clothes Dryer_0_0_0_Electric Usage</v>
          </cell>
          <cell r="O2018">
            <v>97.35776081424936</v>
          </cell>
        </row>
        <row r="2019">
          <cell r="A2019" t="str">
            <v>Residential_Retail Products_POP Retail Products_Electric_Appliances_Single-Family/Multifamily_ENERGY STAR Clothes Dryer_0_0_0_Demand</v>
          </cell>
          <cell r="O2019">
            <v>1.3072773536895673E-2</v>
          </cell>
        </row>
        <row r="2020">
          <cell r="A2020" t="str">
            <v>Residential_Retail Products_POP Retail Products_Electric_Appliances_Single-Family/Multifamily_ENERGY STAR Clothes Dryer_0_0_0_Gas Usage</v>
          </cell>
          <cell r="O2020">
            <v>17.439695694656486</v>
          </cell>
        </row>
        <row r="2021">
          <cell r="A2021" t="str">
            <v>Residential_Retail Products_POP Retail Products_Electric_Appliances_Single-Family/Multifamily_ENERGY STAR Clothes Dryer_0_0_0_kWh Saved per Unit</v>
          </cell>
          <cell r="O2021">
            <v>25.669891918869595</v>
          </cell>
        </row>
        <row r="2022">
          <cell r="A2022" t="str">
            <v>Residential_Retail Products_POP Retail Products_Electric_Appliances_Single-Family/Multifamily_ENERGY STAR Clothes Dryer_0_0_0_Coincident Peak kW Saved per Unit</v>
          </cell>
          <cell r="O2022">
            <v>3.4468406110142909E-3</v>
          </cell>
        </row>
        <row r="2023">
          <cell r="A2023" t="str">
            <v>Residential_Retail Products_POP Retail Products_Electric_Appliances_Single-Family/Multifamily_ENERGY STAR Clothes Dryer_0_0_0_Therms Saved per Unit</v>
          </cell>
          <cell r="O2023">
            <v>4.5982477394271122</v>
          </cell>
        </row>
        <row r="2024">
          <cell r="A2024" t="str">
            <v>Residential_Retail Products_POP Retail Products_Electric_Appliances_Single-Family/Multifamily_ENERGY STAR Clothes Dryer_0_0_0_Lifetime (years)</v>
          </cell>
          <cell r="O2024">
            <v>16</v>
          </cell>
        </row>
        <row r="2025">
          <cell r="A2025" t="str">
            <v>Residential_Retail Products_POP Retail Products_Electric_Appliances_Single-Family/Multifamily_ENERGY STAR Clothes Dryer_0_0_0_Incremental Cost</v>
          </cell>
          <cell r="O2025">
            <v>152</v>
          </cell>
        </row>
        <row r="2026">
          <cell r="A2026" t="str">
            <v>Residential_Retail Products_POP Retail Products_Electric_Appliances_Single-Family/Multifamily_ENERGY STAR Clothes Dryer_0_0_0_</v>
          </cell>
        </row>
        <row r="2027">
          <cell r="A2027" t="str">
            <v>Residential_Retail Products_POP Retail Products_Electric_Appliances_Single-Family/Multifamily_ENERGY STAR Clothes Washer_0_0_0_Delta_Water_gallons</v>
          </cell>
          <cell r="O2027">
            <v>1295</v>
          </cell>
        </row>
        <row r="2028">
          <cell r="A2028" t="str">
            <v>Residential_Retail Products_POP Retail Products_Electric_Appliances_Single-Family/Multifamily_ENERGY STAR Clothes Washer_0_0_0_1000000</v>
          </cell>
          <cell r="O2028">
            <v>1000000</v>
          </cell>
        </row>
        <row r="2029">
          <cell r="A2029" t="str">
            <v>Residential_Retail Products_POP Retail Products_Electric_Appliances_Single-Family/Multifamily_ENERGY STAR Clothes Washer_0_0_0_E_water_total</v>
          </cell>
          <cell r="O2029">
            <v>5010</v>
          </cell>
        </row>
        <row r="2030">
          <cell r="A2030" t="str">
            <v>Residential_Retail Products_POP Retail Products_Electric_Appliances_Single-Family/Multifamily_ENERGY STAR Clothes Washer_0_0_0_kWh Saved per Unit</v>
          </cell>
          <cell r="O2030">
            <v>58.6</v>
          </cell>
        </row>
        <row r="2031">
          <cell r="A2031" t="str">
            <v>Residential_Retail Products_POP Retail Products_Electric_Appliances_Single-Family/Multifamily_ENERGY STAR Clothes Washer_0_0_0_Secondary Water kWh Saved per Unit</v>
          </cell>
          <cell r="O2031">
            <v>6.4879499999999997</v>
          </cell>
        </row>
        <row r="2032">
          <cell r="A2032" t="str">
            <v>Residential_Retail Products_POP Retail Products_Electric_Appliances_Single-Family/Multifamily_ENERGY STAR Clothes Washer_0_0_0_Coincident Peak kW Saved per Unit</v>
          </cell>
          <cell r="O2032">
            <v>7.4999999999999997E-3</v>
          </cell>
        </row>
        <row r="2033">
          <cell r="A2033" t="str">
            <v>Residential_Retail Products_POP Retail Products_Electric_Appliances_Single-Family/Multifamily_ENERGY STAR Clothes Washer_0_0_0_Therms Saved per Unit</v>
          </cell>
          <cell r="O2033">
            <v>2.4</v>
          </cell>
        </row>
        <row r="2034">
          <cell r="A2034" t="str">
            <v>Residential_Retail Products_POP Retail Products_Electric_Appliances_Single-Family/Multifamily_ENERGY STAR Clothes Washer_0_0_0_Gal Saved per Unit</v>
          </cell>
          <cell r="O2034">
            <v>1295</v>
          </cell>
        </row>
        <row r="2035">
          <cell r="A2035" t="str">
            <v>Residential_Retail Products_POP Retail Products_Electric_Appliances_Single-Family/Multifamily_ENERGY STAR Clothes Washer_0_0_0_Lifetime (years)</v>
          </cell>
          <cell r="O2035">
            <v>14</v>
          </cell>
        </row>
        <row r="2036">
          <cell r="A2036" t="str">
            <v>Residential_Retail Products_POP Retail Products_Electric_Appliances_Single-Family/Multifamily_ENERGY STAR Clothes Washer_0_0_0_Incremental Cost</v>
          </cell>
          <cell r="O2036">
            <v>84</v>
          </cell>
        </row>
        <row r="2037">
          <cell r="A2037" t="str">
            <v>Residential_Retail Products_POP Retail Products_Electric_Appliances_Single-Family/Multifamily_ENERGY STAR Clothes Washer_0_0_0_</v>
          </cell>
        </row>
        <row r="2038">
          <cell r="A2038" t="str">
            <v>Residential_Retail Products_POP Retail Products_Electric_Appliances_Single-Family/Multifamily_ENERGY STAR Dehumidifier_0_0_0_kWh Saved per Unit</v>
          </cell>
          <cell r="O2038">
            <v>99</v>
          </cell>
        </row>
        <row r="2039">
          <cell r="A2039" t="str">
            <v>Residential_Retail Products_POP Retail Products_Electric_Appliances_Single-Family/Multifamily_ENERGY STAR Dehumidifier_0_0_0_Coincident Peak kW Saved per Unit</v>
          </cell>
          <cell r="O2039">
            <v>3.2000000000000001E-2</v>
          </cell>
        </row>
        <row r="2040">
          <cell r="A2040" t="str">
            <v>Residential_Retail Products_POP Retail Products_Electric_Appliances_Single-Family/Multifamily_ENERGY STAR Dehumidifier_0_0_0_Lifetime (years)</v>
          </cell>
          <cell r="O2040">
            <v>12</v>
          </cell>
        </row>
        <row r="2041">
          <cell r="A2041" t="str">
            <v>Residential_Retail Products_POP Retail Products_Electric_Appliances_Single-Family/Multifamily_ENERGY STAR Dehumidifier_0_0_0_Incremental Cost</v>
          </cell>
          <cell r="O2041">
            <v>10</v>
          </cell>
        </row>
        <row r="2042">
          <cell r="A2042" t="str">
            <v>Residential_Retail Products_POP Retail Products_Electric_Appliances_Single-Family/Multifamily_ENERGY STAR Dehumidifier_0_0_0_</v>
          </cell>
        </row>
        <row r="2043">
          <cell r="A2043" t="str">
            <v>Residential_Retail Products_POP Retail Products_Electric_Appliances_Single-Family/Multifamily_ENERGY STAR Dishwasher_0_0_0_kWh Saved per Unit</v>
          </cell>
          <cell r="O2043">
            <v>19.600000000000001</v>
          </cell>
        </row>
        <row r="2044">
          <cell r="A2044" t="str">
            <v>Residential_Retail Products_POP Retail Products_Electric_Appliances_Single-Family/Multifamily_ENERGY STAR Dishwasher_0_0_0_Secondary Water kWh Saved per Unit</v>
          </cell>
          <cell r="O2044">
            <v>1.3</v>
          </cell>
        </row>
        <row r="2045">
          <cell r="A2045" t="str">
            <v>Residential_Retail Products_POP Retail Products_Electric_Appliances_Single-Family/Multifamily_ENERGY STAR Dishwasher_0_0_0_Coincident Peak kW Saved per Unit</v>
          </cell>
          <cell r="O2045">
            <v>1.4E-3</v>
          </cell>
        </row>
        <row r="2046">
          <cell r="A2046" t="str">
            <v>Residential_Retail Products_POP Retail Products_Electric_Appliances_Single-Family/Multifamily_ENERGY STAR Dishwasher_0_0_0_Therms Saved per Unit</v>
          </cell>
          <cell r="O2046">
            <v>0.75</v>
          </cell>
        </row>
        <row r="2047">
          <cell r="A2047" t="str">
            <v>Residential_Retail Products_POP Retail Products_Electric_Appliances_Single-Family/Multifamily_ENERGY STAR Dishwasher_0_0_0_Gal Saved per Unit</v>
          </cell>
          <cell r="O2047">
            <v>252</v>
          </cell>
        </row>
        <row r="2048">
          <cell r="A2048" t="str">
            <v>Residential_Retail Products_POP Retail Products_Electric_Appliances_Single-Family/Multifamily_ENERGY STAR Dishwasher_0_0_0_Lifetime (years)</v>
          </cell>
          <cell r="O2048">
            <v>11</v>
          </cell>
        </row>
        <row r="2049">
          <cell r="A2049" t="str">
            <v>Residential_Retail Products_POP Retail Products_Electric_Appliances_Single-Family/Multifamily_ENERGY STAR Dishwasher_0_0_0_Incremental Cost</v>
          </cell>
          <cell r="O2049">
            <v>75.67</v>
          </cell>
        </row>
        <row r="2050">
          <cell r="A2050" t="str">
            <v>Residential_Retail Products_POP Retail Products_Electric_Appliances_Single-Family/Multifamily_ENERGY STAR Dishwasher_0_0_0_</v>
          </cell>
        </row>
        <row r="2051">
          <cell r="A2051" t="str">
            <v>Residential_Retail Products_POP Retail Products_Electric_Appliances_Single-Family/Multifamily_ENERGY STAR Freezer_Chest Freezer_0_0_CF</v>
          </cell>
          <cell r="O2051">
            <v>0.95</v>
          </cell>
        </row>
        <row r="2052">
          <cell r="A2052" t="str">
            <v>Residential_Retail Products_POP Retail Products_Electric_Appliances_Single-Family/Multifamily_ENERGY STAR Freezer_Chest Freezer_0_0_Hours of Use</v>
          </cell>
          <cell r="O2052">
            <v>5890</v>
          </cell>
        </row>
        <row r="2053">
          <cell r="A2053" t="str">
            <v>Residential_Retail Products_POP Retail Products_Electric_Appliances_Single-Family/Multifamily_ENERGY STAR Freezer_Chest Freezer_0_0_Adjusted Volume</v>
          </cell>
          <cell r="O2053">
            <v>27.9</v>
          </cell>
        </row>
        <row r="2054">
          <cell r="A2054" t="str">
            <v>Residential_Retail Products_POP Retail Products_Electric_Appliances_Single-Family/Multifamily_ENERGY STAR Freezer_Chest Freezer_0_0_Usage</v>
          </cell>
          <cell r="O2054">
            <v>314.2</v>
          </cell>
        </row>
        <row r="2055">
          <cell r="A2055" t="str">
            <v>Residential_Retail Products_POP Retail Products_Electric_Appliances_Single-Family/Multifamily_ENERGY STAR Freezer_Chest Freezer_0_0_kWh Saved per Unit</v>
          </cell>
          <cell r="O2055">
            <v>35</v>
          </cell>
        </row>
        <row r="2056">
          <cell r="A2056" t="str">
            <v>Residential_Retail Products_POP Retail Products_Electric_Appliances_Single-Family/Multifamily_ENERGY STAR Freezer_Chest Freezer_0_0_Coincident Peak kW Saved per Unit</v>
          </cell>
          <cell r="O2056">
            <v>5.6451612903225803E-3</v>
          </cell>
        </row>
        <row r="2057">
          <cell r="A2057" t="str">
            <v>Residential_Retail Products_POP Retail Products_Electric_Appliances_Single-Family/Multifamily_ENERGY STAR Freezer_Chest Freezer_0_0_Lifetime (years)</v>
          </cell>
          <cell r="O2057">
            <v>22</v>
          </cell>
        </row>
        <row r="2058">
          <cell r="A2058" t="str">
            <v>Residential_Retail Products_POP Retail Products_Electric_Appliances_Single-Family/Multifamily_ENERGY STAR Freezer_Chest Freezer_0_0_Incremental Cost</v>
          </cell>
          <cell r="O2058">
            <v>35</v>
          </cell>
        </row>
        <row r="2059">
          <cell r="A2059" t="str">
            <v>Residential_Retail Products_POP Retail Products_Electric_Appliances_Single-Family/Multifamily_ENERGY STAR Freezer_Chest Freezer_0_0_</v>
          </cell>
        </row>
        <row r="2060">
          <cell r="A2060" t="str">
            <v>Residential_Retail Products_POP Retail Products_Electric_Appliances_Single-Family/Multifamily_ENERGY STAR Freezer_Upright Freezer_0_0_CF</v>
          </cell>
          <cell r="O2060">
            <v>0.95</v>
          </cell>
        </row>
        <row r="2061">
          <cell r="A2061" t="str">
            <v>Residential_Retail Products_POP Retail Products_Electric_Appliances_Single-Family/Multifamily_ENERGY STAR Freezer_Upright Freezer_0_0_Hours of Use</v>
          </cell>
          <cell r="O2061">
            <v>5890</v>
          </cell>
        </row>
        <row r="2062">
          <cell r="A2062" t="str">
            <v>Residential_Retail Products_POP Retail Products_Electric_Appliances_Single-Family/Multifamily_ENERGY STAR Freezer_Upright Freezer_0_0_Adjusted Volume</v>
          </cell>
          <cell r="O2062">
            <v>27.9</v>
          </cell>
        </row>
        <row r="2063">
          <cell r="A2063" t="str">
            <v>Residential_Retail Products_POP Retail Products_Electric_Appliances_Single-Family/Multifamily_ENERGY STAR Freezer_Upright Freezer_0_0_Usage</v>
          </cell>
          <cell r="O2063">
            <v>314.2</v>
          </cell>
        </row>
        <row r="2064">
          <cell r="A2064" t="str">
            <v>Residential_Retail Products_POP Retail Products_Electric_Appliances_Single-Family/Multifamily_ENERGY STAR Freezer_Upright Freezer_0_0_kWh Saved per Unit</v>
          </cell>
          <cell r="O2064">
            <v>35</v>
          </cell>
        </row>
        <row r="2065">
          <cell r="A2065" t="str">
            <v>Residential_Retail Products_POP Retail Products_Electric_Appliances_Single-Family/Multifamily_ENERGY STAR Freezer_Upright Freezer_0_0_Coincident Peak kW Saved per Unit</v>
          </cell>
          <cell r="O2065">
            <v>5.6451612903225803E-3</v>
          </cell>
        </row>
        <row r="2066">
          <cell r="A2066" t="str">
            <v>Residential_Retail Products_POP Retail Products_Electric_Appliances_Single-Family/Multifamily_ENERGY STAR Freezer_Upright Freezer_0_0_Lifetime (years)</v>
          </cell>
          <cell r="O2066">
            <v>22</v>
          </cell>
        </row>
        <row r="2067">
          <cell r="A2067" t="str">
            <v>Residential_Retail Products_POP Retail Products_Electric_Appliances_Single-Family/Multifamily_ENERGY STAR Freezer_Upright Freezer_0_0_Incremental Cost</v>
          </cell>
          <cell r="O2067">
            <v>35</v>
          </cell>
        </row>
        <row r="2068">
          <cell r="A2068" t="str">
            <v>Residential_Retail Products_POP Retail Products_Electric_Appliances_Single-Family/Multifamily_ENERGY STAR Freezer_Upright Freezer_0_0_</v>
          </cell>
        </row>
        <row r="2069">
          <cell r="A2069" t="str">
            <v>Residential_Retail Products_POP Retail Products_Electric_Appliances_Single-Family/Multifamily_ENERGY STAR Refrigerator_Top-Mounted Freezer_0_0_Temperature Adjustment Factor</v>
          </cell>
          <cell r="O2069">
            <v>1.25</v>
          </cell>
        </row>
        <row r="2070">
          <cell r="A2070" t="str">
            <v>Residential_Retail Products_POP Retail Products_Electric_Appliances_Single-Family/Multifamily_ENERGY STAR Refrigerator_Top-Mounted Freezer_0_0_Load Shape Adjustment Factor</v>
          </cell>
          <cell r="O2070">
            <v>1.0569999999999999</v>
          </cell>
        </row>
        <row r="2071">
          <cell r="A2071" t="str">
            <v>Residential_Retail Products_POP Retail Products_Electric_Appliances_Single-Family/Multifamily_ENERGY STAR Refrigerator_Top-Mounted Freezer_0_0_Hours of Use</v>
          </cell>
          <cell r="O2071">
            <v>8766</v>
          </cell>
        </row>
        <row r="2072">
          <cell r="A2072" t="str">
            <v>Residential_Retail Products_POP Retail Products_Electric_Appliances_Single-Family/Multifamily_ENERGY STAR Refrigerator_Top-Mounted Freezer_0_0_Adjusted Volume</v>
          </cell>
          <cell r="O2072">
            <v>21.5</v>
          </cell>
        </row>
        <row r="2073">
          <cell r="A2073" t="str">
            <v>Residential_Retail Products_POP Retail Products_Electric_Appliances_Single-Family/Multifamily_ENERGY STAR Refrigerator_Top-Mounted Freezer_0_0_Early Replacement Usage</v>
          </cell>
          <cell r="O2073">
            <v>397.4</v>
          </cell>
        </row>
        <row r="2074">
          <cell r="A2074" t="str">
            <v>Residential_Retail Products_POP Retail Products_Electric_Appliances_Single-Family/Multifamily_ENERGY STAR Refrigerator_Top-Mounted Freezer_0_0_Time of Sale Usage</v>
          </cell>
          <cell r="O2074">
            <v>397.4</v>
          </cell>
        </row>
        <row r="2075">
          <cell r="A2075" t="str">
            <v>Residential_Retail Products_POP Retail Products_Electric_Appliances_Single-Family/Multifamily_ENERGY STAR Refrigerator_Top-Mounted Freezer_0_0_Remaining Year kWh</v>
          </cell>
          <cell r="O2075">
            <v>0</v>
          </cell>
        </row>
        <row r="2076">
          <cell r="A2076" t="str">
            <v>Residential_Retail Products_POP Retail Products_Electric_Appliances_Single-Family/Multifamily_ENERGY STAR Refrigerator_Top-Mounted Freezer_0_0_kWh Saved per Unit</v>
          </cell>
          <cell r="O2076">
            <v>44.300000000000011</v>
          </cell>
        </row>
        <row r="2077">
          <cell r="A2077" t="str">
            <v>Residential_Retail Products_POP Retail Products_Electric_Appliances_Single-Family/Multifamily_ENERGY STAR Refrigerator_Top-Mounted Freezer_0_0_Remaining Year kW</v>
          </cell>
          <cell r="O2077">
            <v>0</v>
          </cell>
        </row>
        <row r="2078">
          <cell r="A2078" t="str">
            <v>Residential_Retail Products_POP Retail Products_Electric_Appliances_Single-Family/Multifamily_ENERGY STAR Refrigerator_Top-Mounted Freezer_0_0_Coincident Peak kW Saved per Unit</v>
          </cell>
          <cell r="O2078">
            <v>6.6770904631530924E-3</v>
          </cell>
        </row>
        <row r="2079">
          <cell r="A2079" t="str">
            <v>Residential_Retail Products_POP Retail Products_Electric_Appliances_Single-Family/Multifamily_ENERGY STAR Refrigerator_Top-Mounted Freezer_0_0_Remaining Life</v>
          </cell>
          <cell r="O2079">
            <v>0</v>
          </cell>
        </row>
        <row r="2080">
          <cell r="A2080" t="str">
            <v>Residential_Retail Products_POP Retail Products_Electric_Appliances_Single-Family/Multifamily_ENERGY STAR Refrigerator_Top-Mounted Freezer_0_0_Lifetime (years)</v>
          </cell>
          <cell r="O2080">
            <v>17</v>
          </cell>
        </row>
        <row r="2081">
          <cell r="A2081" t="str">
            <v>Residential_Retail Products_POP Retail Products_Electric_Appliances_Single-Family/Multifamily_ENERGY STAR Refrigerator_Top-Mounted Freezer_0_0_Incremental Cost</v>
          </cell>
          <cell r="O2081">
            <v>40</v>
          </cell>
        </row>
        <row r="2082">
          <cell r="A2082" t="str">
            <v>Residential_Retail Products_POP Retail Products_Electric_Appliances_Single-Family/Multifamily_ENERGY STAR Refrigerator_Top-Mounted Freezer_0_0_</v>
          </cell>
        </row>
        <row r="2083">
          <cell r="A2083" t="str">
            <v>Residential_Retail Products_POP Retail Products_Electric_Appliances_Single-Family/Multifamily_ENERGY STAR Room Air Conditioner_0_0_0_CF</v>
          </cell>
          <cell r="O2083">
            <v>0.3</v>
          </cell>
        </row>
        <row r="2084">
          <cell r="A2084" t="str">
            <v>Residential_Retail Products_POP Retail Products_Electric_Appliances_Single-Family/Multifamily_ENERGY STAR Room Air Conditioner_0_0_0_Capacity</v>
          </cell>
          <cell r="O2084">
            <v>8500</v>
          </cell>
        </row>
        <row r="2085">
          <cell r="A2085" t="str">
            <v>Residential_Retail Products_POP Retail Products_Electric_Appliances_Single-Family/Multifamily_ENERGY STAR Room Air Conditioner_0_0_0_FLH Cooling</v>
          </cell>
          <cell r="O2085">
            <v>319</v>
          </cell>
        </row>
        <row r="2086">
          <cell r="A2086" t="str">
            <v>Residential_Retail Products_POP Retail Products_Electric_Appliances_Single-Family/Multifamily_ENERGY STAR Room Air Conditioner_0_0_0_EER/CEER</v>
          </cell>
          <cell r="O2086">
            <v>1.01</v>
          </cell>
        </row>
        <row r="2087">
          <cell r="A2087" t="str">
            <v>Residential_Retail Products_POP Retail Products_Electric_Appliances_Single-Family/Multifamily_ENERGY STAR Room Air Conditioner_0_0_0_CEER Early Replacement</v>
          </cell>
          <cell r="O2087">
            <v>12</v>
          </cell>
        </row>
        <row r="2088">
          <cell r="A2088" t="str">
            <v>Residential_Retail Products_POP Retail Products_Electric_Appliances_Single-Family/Multifamily_ENERGY STAR Room Air Conditioner_0_0_0_CEER Time of Sale</v>
          </cell>
          <cell r="O2088">
            <v>12</v>
          </cell>
        </row>
        <row r="2089">
          <cell r="A2089" t="str">
            <v>Residential_Retail Products_POP Retail Products_Electric_Appliances_Single-Family/Multifamily_ENERGY STAR Room Air Conditioner_0_0_0_Early Replacement Usage</v>
          </cell>
          <cell r="O2089">
            <v>225.95833333333331</v>
          </cell>
        </row>
        <row r="2090">
          <cell r="A2090" t="str">
            <v>Residential_Retail Products_POP Retail Products_Electric_Appliances_Single-Family/Multifamily_ENERGY STAR Room Air Conditioner_0_0_0_Time of Sale Usage</v>
          </cell>
          <cell r="O2090">
            <v>225.95833333333331</v>
          </cell>
        </row>
        <row r="2091">
          <cell r="A2091" t="str">
            <v>Residential_Retail Products_POP Retail Products_Electric_Appliances_Single-Family/Multifamily_ENERGY STAR Room Air Conditioner_0_0_0_Coincident Peak kW Early Replacement</v>
          </cell>
          <cell r="O2091">
            <v>0.70132013201320131</v>
          </cell>
        </row>
        <row r="2092">
          <cell r="A2092" t="str">
            <v>Residential_Retail Products_POP Retail Products_Electric_Appliances_Single-Family/Multifamily_ENERGY STAR Room Air Conditioner_0_0_0_Coincident Peak kW Time of Sale</v>
          </cell>
          <cell r="O2092">
            <v>0.70132013201320131</v>
          </cell>
        </row>
        <row r="2093">
          <cell r="A2093" t="str">
            <v>Residential_Retail Products_POP Retail Products_Electric_Appliances_Single-Family/Multifamily_ENERGY STAR Room Air Conditioner_0_0_0_Remaining Year kWh</v>
          </cell>
          <cell r="O2093">
            <v>0</v>
          </cell>
        </row>
        <row r="2094">
          <cell r="A2094" t="str">
            <v>Residential_Retail Products_POP Retail Products_Electric_Appliances_Single-Family/Multifamily_ENERGY STAR Room Air Conditioner_0_0_0_kWh Saved per Unit</v>
          </cell>
          <cell r="O2094">
            <v>22.803134556574918</v>
          </cell>
        </row>
        <row r="2095">
          <cell r="A2095" t="str">
            <v>Residential_Retail Products_POP Retail Products_Electric_Appliances_Single-Family/Multifamily_ENERGY STAR Room Air Conditioner_0_0_0_Remaining Year kW</v>
          </cell>
          <cell r="O2095">
            <v>0</v>
          </cell>
        </row>
        <row r="2096">
          <cell r="A2096" t="str">
            <v>Residential_Retail Products_POP Retail Products_Electric_Appliances_Single-Family/Multifamily_ENERGY STAR Room Air Conditioner_0_0_0_Coincident Peak kW Saved per Unit</v>
          </cell>
          <cell r="O2096">
            <v>7.0775426166469813E-2</v>
          </cell>
        </row>
        <row r="2097">
          <cell r="A2097" t="str">
            <v>Residential_Retail Products_POP Retail Products_Electric_Appliances_Single-Family/Multifamily_ENERGY STAR Room Air Conditioner_0_0_0_Remaining Life</v>
          </cell>
          <cell r="O2097">
            <v>0</v>
          </cell>
        </row>
        <row r="2098">
          <cell r="A2098" t="str">
            <v>Residential_Retail Products_POP Retail Products_Electric_Appliances_Single-Family/Multifamily_ENERGY STAR Room Air Conditioner_0_0_0_Lifetime (years)</v>
          </cell>
          <cell r="O2098">
            <v>12</v>
          </cell>
        </row>
        <row r="2099">
          <cell r="A2099" t="str">
            <v>Residential_Retail Products_POP Retail Products_Electric_Appliances_Single-Family/Multifamily_ENERGY STAR Room Air Conditioner_0_0_0_Incremental Cost</v>
          </cell>
          <cell r="O2099">
            <v>40</v>
          </cell>
        </row>
        <row r="2100">
          <cell r="A2100" t="str">
            <v>Residential_Retail Products_POP Retail Products_Electric_Appliances_Single-Family/Multifamily_ENERGY STAR Room Air Conditioner_0_0_0_</v>
          </cell>
        </row>
        <row r="2101">
          <cell r="A2101" t="str">
            <v>Residential_Retail Products_POP Retail Products_Electric_Appliances_Single-Family/Multifamily_ENERGY STAR Water Cooler_0_0_0_CF</v>
          </cell>
          <cell r="O2101">
            <v>1</v>
          </cell>
        </row>
        <row r="2102">
          <cell r="A2102" t="str">
            <v>Residential_Retail Products_POP Retail Products_Electric_Appliances_Single-Family/Multifamily_ENERGY STAR Water Cooler_0_0_0_Days</v>
          </cell>
          <cell r="O2102">
            <v>365.25</v>
          </cell>
        </row>
        <row r="2103">
          <cell r="A2103" t="str">
            <v>Residential_Retail Products_POP Retail Products_Electric_Appliances_Single-Family/Multifamily_ENERGY STAR Water Cooler_0_0_0_Hours of Use</v>
          </cell>
          <cell r="O2103">
            <v>8766</v>
          </cell>
        </row>
        <row r="2104">
          <cell r="A2104" t="str">
            <v>Residential_Retail Products_POP Retail Products_Electric_Appliances_Single-Family/Multifamily_ENERGY STAR Water Cooler_0_0_0_Daily Usage</v>
          </cell>
          <cell r="O2104">
            <v>0.747</v>
          </cell>
        </row>
        <row r="2105">
          <cell r="A2105" t="str">
            <v>Residential_Retail Products_POP Retail Products_Electric_Appliances_Single-Family/Multifamily_ENERGY STAR Water Cooler_0_0_0_Electric Usage</v>
          </cell>
          <cell r="O2105">
            <v>272.84174999999999</v>
          </cell>
        </row>
        <row r="2106">
          <cell r="A2106" t="str">
            <v>Residential_Retail Products_POP Retail Products_Electric_Appliances_Single-Family/Multifamily_ENERGY STAR Water Cooler_0_0_0_Electric Demand</v>
          </cell>
          <cell r="O2106">
            <v>3.1125E-2</v>
          </cell>
        </row>
        <row r="2107">
          <cell r="A2107" t="str">
            <v>Residential_Retail Products_POP Retail Products_Electric_Appliances_Single-Family/Multifamily_ENERGY STAR Water Cooler_0_0_0_kWh Saved per Unit</v>
          </cell>
          <cell r="O2107">
            <v>125.28075000000001</v>
          </cell>
        </row>
        <row r="2108">
          <cell r="A2108" t="str">
            <v>Residential_Retail Products_POP Retail Products_Electric_Appliances_Single-Family/Multifamily_ENERGY STAR Water Cooler_0_0_0_Coincident Peak kW Saved per Unit</v>
          </cell>
          <cell r="O2108">
            <v>1.4291666666666668E-2</v>
          </cell>
        </row>
        <row r="2109">
          <cell r="A2109" t="str">
            <v>Residential_Retail Products_POP Retail Products_Electric_Appliances_Single-Family/Multifamily_ENERGY STAR Water Cooler_0_0_0_Lifetime (years)</v>
          </cell>
          <cell r="O2109">
            <v>10</v>
          </cell>
        </row>
        <row r="2110">
          <cell r="A2110" t="str">
            <v>Residential_Retail Products_POP Retail Products_Electric_Appliances_Single-Family/Multifamily_ENERGY STAR Water Cooler_0_0_0_Incremental Cost</v>
          </cell>
          <cell r="O2110">
            <v>17</v>
          </cell>
        </row>
        <row r="2111">
          <cell r="A2111" t="str">
            <v>Residential_Retail Products_POP Retail Products_Electric_Appliances_Single-Family/Multifamily_ENERGY STAR Water Cooler_0_0_0_</v>
          </cell>
        </row>
        <row r="2112">
          <cell r="A2112" t="str">
            <v>Residential_Retail Products_POP Retail Products_Electric_Appliances_Single-Family/Multifamily_Heat Pump Clothes Dryer_0_0_0_CF</v>
          </cell>
          <cell r="O2112">
            <v>3.7999999999999999E-2</v>
          </cell>
        </row>
        <row r="2113">
          <cell r="A2113" t="str">
            <v>Residential_Retail Products_POP Retail Products_Electric_Appliances_Single-Family/Multifamily_Heat Pump Clothes Dryer_0_0_0_Number of Cycles</v>
          </cell>
          <cell r="O2113">
            <v>283</v>
          </cell>
        </row>
        <row r="2114">
          <cell r="A2114" t="str">
            <v>Residential_Retail Products_POP Retail Products_Electric_Appliances_Single-Family/Multifamily_Heat Pump Clothes Dryer_0_0_0_Therms Conversion</v>
          </cell>
          <cell r="O2114">
            <v>3.4119999999999998E-2</v>
          </cell>
        </row>
        <row r="2115">
          <cell r="A2115" t="str">
            <v>Residential_Retail Products_POP Retail Products_Electric_Appliances_Single-Family/Multifamily_Heat Pump Clothes Dryer_0_0_0_CEF</v>
          </cell>
          <cell r="O2115">
            <v>3.93</v>
          </cell>
        </row>
        <row r="2116">
          <cell r="A2116" t="str">
            <v>Residential_Retail Products_POP Retail Products_Electric_Appliances_Single-Family/Multifamily_Heat Pump Clothes Dryer_0_0_0_% Electric</v>
          </cell>
          <cell r="O2116">
            <v>0.16</v>
          </cell>
        </row>
        <row r="2117">
          <cell r="A2117" t="str">
            <v>Residential_Retail Products_POP Retail Products_Electric_Appliances_Single-Family/Multifamily_Heat Pump Clothes Dryer_0_0_0_% Gas</v>
          </cell>
          <cell r="O2117">
            <v>0.84</v>
          </cell>
        </row>
        <row r="2118">
          <cell r="A2118" t="str">
            <v>Residential_Retail Products_POP Retail Products_Electric_Appliances_Single-Family/Multifamily_Heat Pump Clothes Dryer_0_0_0_Load</v>
          </cell>
          <cell r="O2118">
            <v>8.4499999999999993</v>
          </cell>
        </row>
        <row r="2119">
          <cell r="A2119" t="str">
            <v>Residential_Retail Products_POP Retail Products_Electric_Appliances_Single-Family/Multifamily_Heat Pump Clothes Dryer_0_0_0_Electric Usage</v>
          </cell>
          <cell r="O2119">
            <v>97.35776081424936</v>
          </cell>
        </row>
        <row r="2120">
          <cell r="A2120" t="str">
            <v>Residential_Retail Products_POP Retail Products_Electric_Appliances_Single-Family/Multifamily_Heat Pump Clothes Dryer_0_0_0_Demand</v>
          </cell>
          <cell r="O2120">
            <v>1.3072773536895673E-2</v>
          </cell>
        </row>
        <row r="2121">
          <cell r="A2121" t="str">
            <v>Residential_Retail Products_POP Retail Products_Electric_Appliances_Single-Family/Multifamily_Heat Pump Clothes Dryer_0_0_0_Gas Usage</v>
          </cell>
          <cell r="O2121">
            <v>17.439695694656486</v>
          </cell>
        </row>
        <row r="2122">
          <cell r="A2122" t="str">
            <v>Residential_Retail Products_POP Retail Products_Electric_Appliances_Single-Family/Multifamily_Heat Pump Clothes Dryer_0_0_0_kWh Saved per Unit</v>
          </cell>
          <cell r="O2122">
            <v>25.669891918869595</v>
          </cell>
        </row>
        <row r="2123">
          <cell r="A2123" t="str">
            <v>Residential_Retail Products_POP Retail Products_Electric_Appliances_Single-Family/Multifamily_Heat Pump Clothes Dryer_0_0_0_Coincident Peak kW Saved per Unit</v>
          </cell>
          <cell r="O2123">
            <v>3.4468406110142909E-3</v>
          </cell>
        </row>
        <row r="2124">
          <cell r="A2124" t="str">
            <v>Residential_Retail Products_POP Retail Products_Electric_Appliances_Single-Family/Multifamily_Heat Pump Clothes Dryer_0_0_0_Therms Saved per Unit</v>
          </cell>
          <cell r="O2124">
            <v>4.5982477394271122</v>
          </cell>
        </row>
        <row r="2125">
          <cell r="A2125" t="str">
            <v>Residential_Retail Products_POP Retail Products_Electric_Appliances_Single-Family/Multifamily_Heat Pump Clothes Dryer_0_0_0_Lifetime (years)</v>
          </cell>
          <cell r="O2125">
            <v>16</v>
          </cell>
        </row>
        <row r="2126">
          <cell r="A2126" t="str">
            <v>Residential_Retail Products_POP Retail Products_Electric_Appliances_Single-Family/Multifamily_Heat Pump Clothes Dryer_0_0_0_Incremental Cost</v>
          </cell>
          <cell r="O2126">
            <v>152</v>
          </cell>
        </row>
        <row r="2127">
          <cell r="A2127" t="str">
            <v>Residential_Retail Products_POP Retail Products_Electric_Appliances_Single-Family/Multifamily_Heat Pump Clothes Dryer_0_0_0_</v>
          </cell>
        </row>
        <row r="2128">
          <cell r="A2128" t="str">
            <v>Residential_Retail Products_POP Retail Products_Electric_Consumer Electronics_Single-Family/Multifamily_Advanced Power Strip_0_Standard Power Strip_Tier 1_CF</v>
          </cell>
          <cell r="O2128">
            <v>0.8</v>
          </cell>
        </row>
        <row r="2129">
          <cell r="A2129" t="str">
            <v>Residential_Retail Products_POP Retail Products_Electric_Consumer Electronics_Single-Family/Multifamily_Advanced Power Strip_0_Standard Power Strip_Tier 1_ISR</v>
          </cell>
          <cell r="O2129">
            <v>0.71</v>
          </cell>
        </row>
        <row r="2130">
          <cell r="A2130" t="str">
            <v>Residential_Retail Products_POP Retail Products_Electric_Consumer Electronics_Single-Family/Multifamily_Advanced Power Strip_0_Standard Power Strip_Tier 1_Hours of Use</v>
          </cell>
          <cell r="O2130">
            <v>7129</v>
          </cell>
        </row>
        <row r="2131">
          <cell r="A2131" t="str">
            <v>Residential_Retail Products_POP Retail Products_Electric_Consumer Electronics_Single-Family/Multifamily_Advanced Power Strip_0_Standard Power Strip_Tier 1_Unit Savings</v>
          </cell>
          <cell r="O2131">
            <v>79.75</v>
          </cell>
        </row>
        <row r="2132">
          <cell r="A2132" t="str">
            <v>Residential_Retail Products_POP Retail Products_Electric_Consumer Electronics_Single-Family/Multifamily_Advanced Power Strip_0_Standard Power Strip_Tier 1_kWh Saved per Unit</v>
          </cell>
          <cell r="O2132">
            <v>56.622499999999995</v>
          </cell>
        </row>
        <row r="2133">
          <cell r="A2133" t="str">
            <v>Residential_Retail Products_POP Retail Products_Electric_Consumer Electronics_Single-Family/Multifamily_Advanced Power Strip_0_Standard Power Strip_Tier 1_Coincident Peak kW Saved per Unit</v>
          </cell>
          <cell r="O2133">
            <v>6.354046850890728E-3</v>
          </cell>
        </row>
        <row r="2134">
          <cell r="A2134" t="str">
            <v>Residential_Retail Products_POP Retail Products_Electric_Consumer Electronics_Single-Family/Multifamily_Advanced Power Strip_0_Standard Power Strip_Tier 1_Lifetime (years)</v>
          </cell>
          <cell r="O2134">
            <v>7</v>
          </cell>
        </row>
        <row r="2135">
          <cell r="A2135" t="str">
            <v>Residential_Retail Products_POP Retail Products_Electric_Consumer Electronics_Single-Family/Multifamily_Advanced Power Strip_0_Standard Power Strip_Tier 1_Incremental Cost</v>
          </cell>
          <cell r="O2135">
            <v>10</v>
          </cell>
        </row>
        <row r="2136">
          <cell r="A2136" t="str">
            <v>Residential_Retail Products_POP Retail Products_Electric_Consumer Electronics_Single-Family/Multifamily_Advanced Power Strip_0_Standard Power Strip_Tier 1_</v>
          </cell>
        </row>
        <row r="2137">
          <cell r="A2137" t="str">
            <v>Residential_Retail Products_POP Retail Products_Electric_Consumer Electronics_Single-Family/Multifamily_Advanced Power Strip_0_Standard Power Strip_Tier 2_CF</v>
          </cell>
          <cell r="O2137">
            <v>0.8</v>
          </cell>
        </row>
        <row r="2138">
          <cell r="A2138" t="str">
            <v>Residential_Retail Products_POP Retail Products_Electric_Consumer Electronics_Single-Family/Multifamily_Advanced Power Strip_0_Standard Power Strip_Tier 2_Baseline Energy AC</v>
          </cell>
          <cell r="O2138">
            <v>466</v>
          </cell>
        </row>
        <row r="2139">
          <cell r="A2139" t="str">
            <v>Residential_Retail Products_POP Retail Products_Electric_Consumer Electronics_Single-Family/Multifamily_Advanced Power Strip_0_Standard Power Strip_Tier 2_ERP</v>
          </cell>
          <cell r="O2139">
            <v>0.4</v>
          </cell>
        </row>
        <row r="2140">
          <cell r="A2140" t="str">
            <v>Residential_Retail Products_POP Retail Products_Electric_Consumer Electronics_Single-Family/Multifamily_Advanced Power Strip_0_Standard Power Strip_Tier 2_ISR</v>
          </cell>
          <cell r="O2140">
            <v>0.73</v>
          </cell>
        </row>
        <row r="2141">
          <cell r="A2141" t="str">
            <v>Residential_Retail Products_POP Retail Products_Electric_Consumer Electronics_Single-Family/Multifamily_Advanced Power Strip_0_Standard Power Strip_Tier 2_Hours of Use</v>
          </cell>
          <cell r="O2141">
            <v>4380</v>
          </cell>
        </row>
        <row r="2142">
          <cell r="A2142" t="str">
            <v>Residential_Retail Products_POP Retail Products_Electric_Consumer Electronics_Single-Family/Multifamily_Advanced Power Strip_0_Standard Power Strip_Tier 2_kWh Saved per Unit</v>
          </cell>
          <cell r="O2142">
            <v>136.072</v>
          </cell>
        </row>
        <row r="2143">
          <cell r="A2143" t="str">
            <v>Residential_Retail Products_POP Retail Products_Electric_Consumer Electronics_Single-Family/Multifamily_Advanced Power Strip_0_Standard Power Strip_Tier 2_Coincident Peak kW Saved per Unit</v>
          </cell>
          <cell r="O2143">
            <v>2.4853333333333335E-2</v>
          </cell>
        </row>
        <row r="2144">
          <cell r="A2144" t="str">
            <v>Residential_Retail Products_POP Retail Products_Electric_Consumer Electronics_Single-Family/Multifamily_Advanced Power Strip_0_Standard Power Strip_Tier 2_Lifetime (years)</v>
          </cell>
          <cell r="O2144">
            <v>7</v>
          </cell>
        </row>
        <row r="2145">
          <cell r="A2145" t="str">
            <v>Residential_Retail Products_POP Retail Products_Electric_Consumer Electronics_Single-Family/Multifamily_Advanced Power Strip_0_Standard Power Strip_Tier 2_Incremental Cost</v>
          </cell>
          <cell r="O2145">
            <v>70</v>
          </cell>
        </row>
        <row r="2146">
          <cell r="A2146" t="str">
            <v>Residential_Retail Products_POP Retail Products_Electric_Consumer Electronics_Single-Family/Multifamily_Advanced Power Strip_0_Standard Power Strip_Tier 2_</v>
          </cell>
        </row>
        <row r="2147">
          <cell r="A2147" t="str">
            <v>Residential_Retail Products_POP Retail Products_Electric_HVAC_Single-Family/Multifamily_Advanced Thermostat_0_Unknown (Blended)_0_CF</v>
          </cell>
          <cell r="O2147">
            <v>0.5</v>
          </cell>
        </row>
        <row r="2148">
          <cell r="A2148" t="str">
            <v>Residential_Retail Products_POP Retail Products_Electric_HVAC_Single-Family/Multifamily_Advanced Thermostat_0_Unknown (Blended)_0_% Electric Heating</v>
          </cell>
          <cell r="O2148">
            <v>0.03</v>
          </cell>
        </row>
        <row r="2149">
          <cell r="A2149" t="str">
            <v>Residential_Retail Products_POP Retail Products_Electric_HVAC_Single-Family/Multifamily_Advanced Thermostat_0_Unknown (Blended)_0_% Gas Heating</v>
          </cell>
          <cell r="O2149">
            <v>0.97</v>
          </cell>
        </row>
        <row r="2150">
          <cell r="A2150" t="str">
            <v>Residential_Retail Products_POP Retail Products_Electric_HVAC_Single-Family/Multifamily_Advanced Thermostat_0_Unknown (Blended)_0_% of Customer with Thermostat-Controlled AC</v>
          </cell>
          <cell r="O2150">
            <v>0.82499999999999996</v>
          </cell>
        </row>
        <row r="2151">
          <cell r="A2151" t="str">
            <v>Residential_Retail Products_POP Retail Products_Electric_HVAC_Single-Family/Multifamily_Advanced Thermostat_0_Unknown (Blended)_0_FLH Cooling</v>
          </cell>
          <cell r="O2151">
            <v>730</v>
          </cell>
        </row>
        <row r="2152">
          <cell r="A2152" t="str">
            <v>Residential_Retail Products_POP Retail Products_Electric_HVAC_Single-Family/Multifamily_Advanced Thermostat_0_Unknown (Blended)_0_Capacity</v>
          </cell>
          <cell r="O2152">
            <v>33040</v>
          </cell>
        </row>
        <row r="2153">
          <cell r="A2153" t="str">
            <v>Residential_Retail Products_POP Retail Products_Electric_HVAC_Single-Family/Multifamily_Advanced Thermostat_0_Unknown (Blended)_0_SEER</v>
          </cell>
          <cell r="O2153">
            <v>12</v>
          </cell>
        </row>
        <row r="2154">
          <cell r="A2154" t="str">
            <v>Residential_Retail Products_POP Retail Products_Electric_HVAC_Single-Family/Multifamily_Advanced Thermostat_0_Unknown (Blended)_0_EER</v>
          </cell>
          <cell r="O2154">
            <v>10.5</v>
          </cell>
        </row>
        <row r="2155">
          <cell r="A2155" t="str">
            <v>Residential_Retail Products_POP Retail Products_Electric_HVAC_Single-Family/Multifamily_Advanced Thermostat_0_Unknown (Blended)_0_Electric Heating Consumption</v>
          </cell>
          <cell r="O2155">
            <v>15683</v>
          </cell>
        </row>
        <row r="2156">
          <cell r="A2156" t="str">
            <v>Residential_Retail Products_POP Retail Products_Electric_HVAC_Single-Family/Multifamily_Advanced Thermostat_0_Unknown (Blended)_0_Gas Heating Consumption</v>
          </cell>
          <cell r="O2156">
            <v>955</v>
          </cell>
        </row>
        <row r="2157">
          <cell r="A2157" t="str">
            <v>Residential_Retail Products_POP Retail Products_Electric_HVAC_Single-Family/Multifamily_Advanced Thermostat_0_Unknown (Blended)_0_Household Factor</v>
          </cell>
          <cell r="O2157">
            <v>0.96499999999999997</v>
          </cell>
        </row>
        <row r="2158">
          <cell r="A2158" t="str">
            <v>Residential_Retail Products_POP Retail Products_Electric_HVAC_Single-Family/Multifamily_Advanced Thermostat_0_Unknown (Blended)_0_ISR</v>
          </cell>
          <cell r="O2158">
            <v>0.9</v>
          </cell>
        </row>
        <row r="2159">
          <cell r="A2159" t="str">
            <v>Residential_Retail Products_POP Retail Products_Electric_HVAC_Single-Family/Multifamily_Advanced Thermostat_0_Unknown (Blended)_0_Furnace Fan Energy Consumption %</v>
          </cell>
          <cell r="O2159">
            <v>3.1399999999999997E-2</v>
          </cell>
        </row>
        <row r="2160">
          <cell r="A2160" t="str">
            <v>Residential_Retail Products_POP Retail Products_Electric_HVAC_Single-Family/Multifamily_Advanced Thermostat_0_Unknown (Blended)_0_Heating Energy Reduction</v>
          </cell>
          <cell r="O2160">
            <v>8.5999999999999993E-2</v>
          </cell>
        </row>
        <row r="2161">
          <cell r="A2161" t="str">
            <v>Residential_Retail Products_POP Retail Products_Electric_HVAC_Single-Family/Multifamily_Advanced Thermostat_0_Unknown (Blended)_0_Cooling Energy Reduction</v>
          </cell>
          <cell r="O2161">
            <v>8.4000000000000005E-2</v>
          </cell>
        </row>
        <row r="2162">
          <cell r="A2162" t="str">
            <v>Residential_Retail Products_POP Retail Products_Electric_HVAC_Single-Family/Multifamily_Advanced Thermostat_0_Unknown (Blended)_0_Cooling Demand Reduction</v>
          </cell>
          <cell r="O2162">
            <v>0.16400000000000001</v>
          </cell>
        </row>
        <row r="2163">
          <cell r="A2163" t="str">
            <v>Residential_Retail Products_POP Retail Products_Electric_HVAC_Single-Family/Multifamily_Advanced Thermostat_0_Unknown (Blended)_0_Electric Cooling Savings</v>
          </cell>
          <cell r="O2163">
            <v>125.35954199999999</v>
          </cell>
        </row>
        <row r="2164">
          <cell r="A2164" t="str">
            <v>Residential_Retail Products_POP Retail Products_Electric_HVAC_Single-Family/Multifamily_Advanced Thermostat_0_Unknown (Blended)_0_Electric Fan Savings</v>
          </cell>
          <cell r="O2164">
            <v>63.656191022156996</v>
          </cell>
        </row>
        <row r="2165">
          <cell r="A2165" t="str">
            <v>Residential_Retail Products_POP Retail Products_Electric_HVAC_Single-Family/Multifamily_Advanced Thermostat_0_Unknown (Blended)_0_Electric Heating Savings</v>
          </cell>
          <cell r="O2165">
            <v>35.141368589999999</v>
          </cell>
        </row>
        <row r="2166">
          <cell r="A2166" t="str">
            <v>Residential_Retail Products_POP Retail Products_Electric_HVAC_Single-Family/Multifamily_Advanced Thermostat_0_Unknown (Blended)_0_kWh Saved per Unit</v>
          </cell>
          <cell r="O2166">
            <v>224.15710161215696</v>
          </cell>
        </row>
        <row r="2167">
          <cell r="A2167" t="str">
            <v>Residential_Retail Products_POP Retail Products_Electric_HVAC_Single-Family/Multifamily_Advanced Thermostat_0_Unknown (Blended)_0_Coincident Peak kW Saved per Unit</v>
          </cell>
          <cell r="O2167">
            <v>0.1915848</v>
          </cell>
        </row>
        <row r="2168">
          <cell r="A2168" t="str">
            <v>Residential_Retail Products_POP Retail Products_Electric_HVAC_Single-Family/Multifamily_Advanced Thermostat_0_Unknown (Blended)_0_Therms Saved per Unit</v>
          </cell>
          <cell r="O2168">
            <v>69.190007850000001</v>
          </cell>
        </row>
        <row r="2169">
          <cell r="A2169" t="str">
            <v>Residential_Retail Products_POP Retail Products_Electric_HVAC_Single-Family/Multifamily_Advanced Thermostat_0_Unknown (Blended)_0_Lifetime (years)</v>
          </cell>
          <cell r="O2169">
            <v>11</v>
          </cell>
        </row>
        <row r="2170">
          <cell r="A2170" t="str">
            <v>Residential_Retail Products_POP Retail Products_Electric_HVAC_Single-Family/Multifamily_Advanced Thermostat_0_Unknown (Blended)_0_Incremental Cost</v>
          </cell>
          <cell r="O2170">
            <v>125</v>
          </cell>
        </row>
        <row r="2171">
          <cell r="A2171" t="str">
            <v>Residential_Retail Products_POP Retail Products_Electric_HVAC_Single-Family/Multifamily_Advanced Thermostat_0_Unknown (Blended)_0_</v>
          </cell>
        </row>
        <row r="2172">
          <cell r="A2172" t="str">
            <v>Residential_Retail Products_POP Retail Products_Electric_HVAC_Single-Family/Multifamily_High Efficiency Bathroom Exhaust Fan_0_0_0_kWh Saved per Unit</v>
          </cell>
          <cell r="O2172">
            <v>27.4</v>
          </cell>
        </row>
        <row r="2173">
          <cell r="A2173" t="str">
            <v>Residential_Retail Products_POP Retail Products_Electric_HVAC_Single-Family/Multifamily_High Efficiency Bathroom Exhaust Fan_0_0_0_Coincident Peak kW Saved per Unit</v>
          </cell>
          <cell r="O2173">
            <v>3.3999999999999998E-3</v>
          </cell>
        </row>
        <row r="2174">
          <cell r="A2174" t="str">
            <v>Residential_Retail Products_POP Retail Products_Electric_HVAC_Single-Family/Multifamily_High Efficiency Bathroom Exhaust Fan_0_0_0_Lifetime (years)</v>
          </cell>
          <cell r="O2174">
            <v>19</v>
          </cell>
        </row>
        <row r="2175">
          <cell r="A2175" t="str">
            <v>Residential_Retail Products_POP Retail Products_Electric_HVAC_Single-Family/Multifamily_High Efficiency Bathroom Exhaust Fan_0_0_0_Incremental Cost</v>
          </cell>
          <cell r="O2175">
            <v>43.5</v>
          </cell>
        </row>
        <row r="2176">
          <cell r="A2176" t="str">
            <v>Residential_Retail Products_POP Retail Products_Electric_HVAC_Single-Family/Multifamily_High Efficiency Bathroom Exhaust Fan_0_0_0_</v>
          </cell>
        </row>
        <row r="2177">
          <cell r="A2177" t="str">
            <v>Residential_Retail Products_POP Retail Products_Electric_HVAC_Single-Family/Multifamily_ENERGY STAR Ceiling Fan_0_0_0_CF</v>
          </cell>
          <cell r="O2177">
            <v>0.3</v>
          </cell>
        </row>
        <row r="2178">
          <cell r="A2178" t="str">
            <v>Residential_Retail Products_POP Retail Products_Electric_HVAC_Single-Family/Multifamily_ENERGY STAR Ceiling Fan_0_0_0_Days</v>
          </cell>
          <cell r="O2178">
            <v>365.25</v>
          </cell>
        </row>
        <row r="2179">
          <cell r="A2179" t="str">
            <v>Residential_Retail Products_POP Retail Products_Electric_HVAC_Single-Family/Multifamily_ENERGY STAR Ceiling Fan_0_0_0_Fan Hours</v>
          </cell>
          <cell r="O2179">
            <v>3</v>
          </cell>
        </row>
        <row r="2180">
          <cell r="A2180" t="str">
            <v>Residential_Retail Products_POP Retail Products_Electric_HVAC_Single-Family/Multifamily_ENERGY STAR Ceiling Fan_0_0_0_% Low Speed</v>
          </cell>
          <cell r="O2180">
            <v>0.4</v>
          </cell>
        </row>
        <row r="2181">
          <cell r="A2181" t="str">
            <v>Residential_Retail Products_POP Retail Products_Electric_HVAC_Single-Family/Multifamily_ENERGY STAR Ceiling Fan_0_0_0_% Medium Speed</v>
          </cell>
          <cell r="O2181">
            <v>0.4</v>
          </cell>
        </row>
        <row r="2182">
          <cell r="A2182" t="str">
            <v>Residential_Retail Products_POP Retail Products_Electric_HVAC_Single-Family/Multifamily_ENERGY STAR Ceiling Fan_0_0_0_% High Speed</v>
          </cell>
          <cell r="O2182">
            <v>0.2</v>
          </cell>
        </row>
        <row r="2183">
          <cell r="A2183" t="str">
            <v>Residential_Retail Products_POP Retail Products_Electric_HVAC_Single-Family/Multifamily_ENERGY STAR Ceiling Fan_0_0_0_Watts Low Speed</v>
          </cell>
          <cell r="O2183">
            <v>3</v>
          </cell>
        </row>
        <row r="2184">
          <cell r="A2184" t="str">
            <v>Residential_Retail Products_POP Retail Products_Electric_HVAC_Single-Family/Multifamily_ENERGY STAR Ceiling Fan_0_0_0_Watts Medium Speed</v>
          </cell>
          <cell r="O2184">
            <v>13</v>
          </cell>
        </row>
        <row r="2185">
          <cell r="A2185" t="str">
            <v>Residential_Retail Products_POP Retail Products_Electric_HVAC_Single-Family/Multifamily_ENERGY STAR Ceiling Fan_0_0_0_Watts High Speed</v>
          </cell>
          <cell r="O2185">
            <v>31</v>
          </cell>
        </row>
        <row r="2186">
          <cell r="A2186" t="str">
            <v>Residential_Retail Products_POP Retail Products_Electric_HVAC_Single-Family/Multifamily_ENERGY STAR Ceiling Fan_0_0_0_Electric Fan Usage</v>
          </cell>
          <cell r="O2186">
            <v>13.80645</v>
          </cell>
        </row>
        <row r="2187">
          <cell r="A2187" t="str">
            <v>Residential_Retail Products_POP Retail Products_Electric_HVAC_Single-Family/Multifamily_ENERGY STAR Ceiling Fan_0_0_0_Electric Light Usage</v>
          </cell>
          <cell r="O2187">
            <v>0</v>
          </cell>
        </row>
        <row r="2188">
          <cell r="A2188" t="str">
            <v>Residential_Retail Products_POP Retail Products_Electric_HVAC_Single-Family/Multifamily_ENERGY STAR Ceiling Fan_0_0_0_Summer Coincident Peak Demand</v>
          </cell>
          <cell r="O2188">
            <v>3.7800000000000004E-3</v>
          </cell>
        </row>
        <row r="2189">
          <cell r="A2189" t="str">
            <v>Residential_Retail Products_POP Retail Products_Electric_HVAC_Single-Family/Multifamily_ENERGY STAR Ceiling Fan_0_0_0_Fan Incremental Cost</v>
          </cell>
          <cell r="O2189">
            <v>30.17</v>
          </cell>
        </row>
        <row r="2190">
          <cell r="A2190" t="str">
            <v>Residential_Retail Products_POP Retail Products_Electric_HVAC_Single-Family/Multifamily_ENERGY STAR Ceiling Fan_0_0_0_Light Incremental Cost</v>
          </cell>
          <cell r="O2190">
            <v>15.829999999999998</v>
          </cell>
        </row>
        <row r="2191">
          <cell r="A2191" t="str">
            <v>Residential_Retail Products_POP Retail Products_Electric_HVAC_Single-Family/Multifamily_ENERGY STAR Ceiling Fan_0_0_0_kWh Saved per Unit</v>
          </cell>
          <cell r="O2191">
            <v>22.353300000000004</v>
          </cell>
        </row>
        <row r="2192">
          <cell r="A2192" t="str">
            <v>Residential_Retail Products_POP Retail Products_Electric_HVAC_Single-Family/Multifamily_ENERGY STAR Ceiling Fan_0_0_0_Coincident Peak kW Saved per Unit</v>
          </cell>
          <cell r="O2192">
            <v>6.1200000000000004E-3</v>
          </cell>
        </row>
        <row r="2193">
          <cell r="A2193" t="str">
            <v>Residential_Retail Products_POP Retail Products_Electric_HVAC_Single-Family/Multifamily_ENERGY STAR Ceiling Fan_0_0_0_Lifetime (years)</v>
          </cell>
          <cell r="O2193">
            <v>10</v>
          </cell>
        </row>
        <row r="2194">
          <cell r="A2194" t="str">
            <v>Residential_Retail Products_POP Retail Products_Electric_HVAC_Single-Family/Multifamily_ENERGY STAR Ceiling Fan_0_0_0_Incremental Cost</v>
          </cell>
          <cell r="O2194">
            <v>46</v>
          </cell>
        </row>
        <row r="2195">
          <cell r="A2195" t="str">
            <v>Residential_Retail Products_POP Retail Products_Electric_HVAC_Single-Family/Multifamily_ENERGY STAR Ceiling Fan_0_0_0_</v>
          </cell>
        </row>
        <row r="2196">
          <cell r="A2196" t="str">
            <v xml:space="preserve">Residential_Retail Products_POP Retail Products_Electric_Lighting_Single-Family/Multifamily_LED Screw Based Omnidirectional Bulb_2022, Year 1 Install, 1050-1489 Lumens_0_0_Watts_base </v>
          </cell>
          <cell r="O2196">
            <v>53</v>
          </cell>
        </row>
        <row r="2197">
          <cell r="A2197" t="str">
            <v>Residential_Retail Products_POP Retail Products_Electric_Lighting_Single-Family/Multifamily_LED Screw Based Omnidirectional Bulb_2022, Year 1 Install, 1050-1489 Lumens_0_0_Watts_EE</v>
          </cell>
          <cell r="O2197">
            <v>16.100000000000001</v>
          </cell>
        </row>
        <row r="2198">
          <cell r="A2198" t="str">
            <v>Residential_Retail Products_POP Retail Products_Electric_Lighting_Single-Family/Multifamily_LED Screw Based Omnidirectional Bulb_2022, Year 1 Install, 1050-1489 Lumens_0_0_Leakage</v>
          </cell>
          <cell r="O2198">
            <v>0.13100000000000001</v>
          </cell>
        </row>
        <row r="2199">
          <cell r="A2199" t="str">
            <v>Residential_Retail Products_POP Retail Products_Electric_Lighting_Single-Family/Multifamily_LED Screw Based Omnidirectional Bulb_2022, Year 1 Install, 1050-1489 Lumens_0_0_Hours</v>
          </cell>
          <cell r="O2199">
            <v>1089</v>
          </cell>
        </row>
        <row r="2200">
          <cell r="A2200" t="str">
            <v>Residential_Retail Products_POP Retail Products_Electric_Lighting_Single-Family/Multifamily_LED Screw Based Omnidirectional Bulb_2022, Year 1 Install, 1050-1489 Lumens_0_0_WHFe</v>
          </cell>
          <cell r="O2200">
            <v>1.06</v>
          </cell>
        </row>
        <row r="2201">
          <cell r="A2201" t="str">
            <v>Residential_Retail Products_POP Retail Products_Electric_Lighting_Single-Family/Multifamily_LED Screw Based Omnidirectional Bulb_2022, Year 1 Install, 1050-1489 Lumens_0_0_ISR</v>
          </cell>
          <cell r="O2201">
            <v>0.76</v>
          </cell>
        </row>
        <row r="2202">
          <cell r="A2202" t="str">
            <v>Residential_Retail Products_POP Retail Products_Electric_Lighting_Single-Family/Multifamily_LED Screw Based Omnidirectional Bulb_2022, Year 1 Install, 1050-1489 Lumens_0_0_HF</v>
          </cell>
          <cell r="O2202">
            <v>0.49</v>
          </cell>
        </row>
        <row r="2203">
          <cell r="A2203" t="str">
            <v>Residential_Retail Products_POP Retail Products_Electric_Lighting_Single-Family/Multifamily_LED Screw Based Omnidirectional Bulb_2022, Year 1 Install, 1050-1489 Lumens_0_0_ηHeat</v>
          </cell>
          <cell r="O2203">
            <v>1.28</v>
          </cell>
        </row>
        <row r="2204">
          <cell r="A2204" t="str">
            <v>Residential_Retail Products_POP Retail Products_Electric_Lighting_Single-Family/Multifamily_LED Screw Based Omnidirectional Bulb_2022, Year 1 Install, 1050-1489 Lumens_0_0_WHFd</v>
          </cell>
          <cell r="O2204">
            <v>1.1100000000000001</v>
          </cell>
        </row>
        <row r="2205">
          <cell r="A2205" t="str">
            <v>Residential_Retail Products_POP Retail Products_Electric_Lighting_Single-Family/Multifamily_LED Screw Based Omnidirectional Bulb_2022, Year 1 Install, 1050-1489 Lumens_0_0_CF</v>
          </cell>
          <cell r="O2205">
            <v>0.128</v>
          </cell>
        </row>
        <row r="2206">
          <cell r="A2206" t="str">
            <v>Residential_Retail Products_POP Retail Products_Electric_Lighting_Single-Family/Multifamily_LED Screw Based Omnidirectional Bulb_2022, Year 1 Install, 1050-1489 Lumens_0_0_ηHeat</v>
          </cell>
          <cell r="O2206">
            <v>0.7</v>
          </cell>
        </row>
        <row r="2207">
          <cell r="A2207" t="str">
            <v>Residential_Retail Products_POP Retail Products_Electric_Lighting_Single-Family/Multifamily_LED Screw Based Omnidirectional Bulb_2022, Year 1 Install, 1050-1489 Lumens_0_0_Conversion</v>
          </cell>
          <cell r="O2207">
            <v>3.4119999999999998E-2</v>
          </cell>
        </row>
        <row r="2208">
          <cell r="A2208" t="str">
            <v>Residential_Retail Products_POP Retail Products_Electric_Lighting_Single-Family/Multifamily_LED Screw Based Omnidirectional Bulb_2022, Year 1 Install, 1050-1489 Lumens_0_0_Mid-Life Adjustment</v>
          </cell>
          <cell r="O2208">
            <v>0.38</v>
          </cell>
        </row>
        <row r="2209">
          <cell r="A2209" t="str">
            <v>Residential_Retail Products_POP Retail Products_Electric_Lighting_Single-Family/Multifamily_LED Screw Based Omnidirectional Bulb_2022, Year 1 Install, 1050-1489 Lumens_0_0_Remaining Year kWh Heating Penalty</v>
          </cell>
          <cell r="O2209">
            <v>-10.769104476466874</v>
          </cell>
        </row>
        <row r="2210">
          <cell r="A2210" t="str">
            <v>Residential_Retail Products_POP Retail Products_Electric_Lighting_Single-Family/Multifamily_LED Screw Based Omnidirectional Bulb_2022, Year 1 Install, 1050-1489 Lumens_0_0_kWh Heating Penalty</v>
          </cell>
          <cell r="O2210">
            <v>-4.0922597010574115</v>
          </cell>
        </row>
        <row r="2211">
          <cell r="A2211" t="str">
            <v>Residential_Retail Products_POP Retail Products_Electric_Lighting_Single-Family/Multifamily_LED Screw Based Omnidirectional Bulb_2022, Year 1 Install, 1050-1489 Lumens_0_0_Remaining Year Therm Heating Penalty</v>
          </cell>
          <cell r="O2211">
            <v>-0.63386194240353577</v>
          </cell>
        </row>
        <row r="2212">
          <cell r="A2212" t="str">
            <v>Residential_Retail Products_POP Retail Products_Electric_Lighting_Single-Family/Multifamily_LED Screw Based Omnidirectional Bulb_2022, Year 1 Install, 1050-1489 Lumens_0_0_Therm Heating Penalty</v>
          </cell>
          <cell r="O2212">
            <v>-0.2408675381133436</v>
          </cell>
        </row>
        <row r="2213">
          <cell r="A2213" t="str">
            <v>Residential_Retail Products_POP Retail Products_Electric_Lighting_Single-Family/Multifamily_LED Screw Based Omnidirectional Bulb_2022, Year 1 Install, 1050-1489 Lumens_0_0_Remaining Year kWh</v>
          </cell>
          <cell r="O2213">
            <v>28.131538224239996</v>
          </cell>
        </row>
        <row r="2214">
          <cell r="A2214" t="str">
            <v>Residential_Retail Products_POP Retail Products_Electric_Lighting_Single-Family/Multifamily_LED Screw Based Omnidirectional Bulb_2022, Year 1 Install, 1050-1489 Lumens_0_0_kWh Saved per Unit</v>
          </cell>
          <cell r="O2214">
            <v>10.689984525211198</v>
          </cell>
        </row>
        <row r="2215">
          <cell r="A2215" t="str">
            <v>Residential_Retail Products_POP Retail Products_Electric_Lighting_Single-Family/Multifamily_LED Screw Based Omnidirectional Bulb_2022, Year 1 Install, 1050-1489 Lumens_0_0_Remaining Year kW</v>
          </cell>
          <cell r="O2215">
            <v>3.4625231308799999E-3</v>
          </cell>
        </row>
        <row r="2216">
          <cell r="A2216" t="str">
            <v>Residential_Retail Products_POP Retail Products_Electric_Lighting_Single-Family/Multifamily_LED Screw Based Omnidirectional Bulb_2022, Year 1 Install, 1050-1489 Lumens_0_0_Coincident Peak kW Saved per Unit</v>
          </cell>
          <cell r="O2216">
            <v>1.3157587897344E-3</v>
          </cell>
        </row>
        <row r="2217">
          <cell r="A2217" t="str">
            <v>Residential_Retail Products_POP Retail Products_Electric_Lighting_Single-Family/Multifamily_LED Screw Based Omnidirectional Bulb_2022, Year 1 Install, 1050-1489 Lumens_0_0_Remaining Life</v>
          </cell>
          <cell r="O2217">
            <v>4</v>
          </cell>
        </row>
        <row r="2218">
          <cell r="A2218" t="str">
            <v>Residential_Retail Products_POP Retail Products_Electric_Lighting_Single-Family/Multifamily_LED Screw Based Omnidirectional Bulb_2022, Year 1 Install, 1050-1489 Lumens_0_0_Lifetime (years)</v>
          </cell>
          <cell r="O2218">
            <v>10</v>
          </cell>
        </row>
        <row r="2219">
          <cell r="A2219" t="str">
            <v>Residential_Retail Products_POP Retail Products_Electric_Lighting_Single-Family/Multifamily_LED Screw Based Omnidirectional Bulb_2022, Year 1 Install, 1050-1489 Lumens_0_0_Incremental Cost</v>
          </cell>
          <cell r="O2219">
            <v>1.45</v>
          </cell>
        </row>
        <row r="2220">
          <cell r="A2220" t="str">
            <v>Residential_Retail Products_POP Retail Products_Electric_Lighting_Single-Family/Multifamily_LED Screw Based Omnidirectional Bulb_2022, Year 1 Install, 1050-1489 Lumens_0_0_</v>
          </cell>
        </row>
        <row r="2221">
          <cell r="A2221" t="str">
            <v xml:space="preserve">Residential_Retail Products_POP Retail Products_Electric_Lighting_Single-Family/Multifamily_LED Screw Based Omnidirectional Bulb_2022, Year 2 Install, 1050-1489 Lumens_0_0_Watts_base </v>
          </cell>
          <cell r="O2221">
            <v>53</v>
          </cell>
        </row>
        <row r="2222">
          <cell r="A2222" t="str">
            <v>Residential_Retail Products_POP Retail Products_Electric_Lighting_Single-Family/Multifamily_LED Screw Based Omnidirectional Bulb_2022, Year 2 Install, 1050-1489 Lumens_0_0_Watts_EE</v>
          </cell>
          <cell r="O2222">
            <v>16.100000000000001</v>
          </cell>
        </row>
        <row r="2223">
          <cell r="A2223" t="str">
            <v>Residential_Retail Products_POP Retail Products_Electric_Lighting_Single-Family/Multifamily_LED Screw Based Omnidirectional Bulb_2022, Year 2 Install, 1050-1489 Lumens_0_0_Leakage</v>
          </cell>
          <cell r="O2223">
            <v>0.13100000000000001</v>
          </cell>
        </row>
        <row r="2224">
          <cell r="A2224" t="str">
            <v>Residential_Retail Products_POP Retail Products_Electric_Lighting_Single-Family/Multifamily_LED Screw Based Omnidirectional Bulb_2022, Year 2 Install, 1050-1489 Lumens_0_0_Hours</v>
          </cell>
          <cell r="O2224">
            <v>1089</v>
          </cell>
        </row>
        <row r="2225">
          <cell r="A2225" t="str">
            <v>Residential_Retail Products_POP Retail Products_Electric_Lighting_Single-Family/Multifamily_LED Screw Based Omnidirectional Bulb_2022, Year 2 Install, 1050-1489 Lumens_0_0_WHFe</v>
          </cell>
          <cell r="O2225">
            <v>1.06</v>
          </cell>
        </row>
        <row r="2226">
          <cell r="A2226" t="str">
            <v>Residential_Retail Products_POP Retail Products_Electric_Lighting_Single-Family/Multifamily_LED Screw Based Omnidirectional Bulb_2022, Year 2 Install, 1050-1489 Lumens_0_0_ISR</v>
          </cell>
          <cell r="O2226">
            <v>0.11899999999999999</v>
          </cell>
        </row>
        <row r="2227">
          <cell r="A2227" t="str">
            <v>Residential_Retail Products_POP Retail Products_Electric_Lighting_Single-Family/Multifamily_LED Screw Based Omnidirectional Bulb_2022, Year 2 Install, 1050-1489 Lumens_0_0_HF</v>
          </cell>
          <cell r="O2227">
            <v>0.49</v>
          </cell>
        </row>
        <row r="2228">
          <cell r="A2228" t="str">
            <v>Residential_Retail Products_POP Retail Products_Electric_Lighting_Single-Family/Multifamily_LED Screw Based Omnidirectional Bulb_2022, Year 2 Install, 1050-1489 Lumens_0_0_ηHeat</v>
          </cell>
          <cell r="O2228">
            <v>1.28</v>
          </cell>
        </row>
        <row r="2229">
          <cell r="A2229" t="str">
            <v>Residential_Retail Products_POP Retail Products_Electric_Lighting_Single-Family/Multifamily_LED Screw Based Omnidirectional Bulb_2022, Year 2 Install, 1050-1489 Lumens_0_0_WHFd</v>
          </cell>
          <cell r="O2229">
            <v>1.1100000000000001</v>
          </cell>
        </row>
        <row r="2230">
          <cell r="A2230" t="str">
            <v>Residential_Retail Products_POP Retail Products_Electric_Lighting_Single-Family/Multifamily_LED Screw Based Omnidirectional Bulb_2022, Year 2 Install, 1050-1489 Lumens_0_0_CF</v>
          </cell>
          <cell r="O2230">
            <v>0.128</v>
          </cell>
        </row>
        <row r="2231">
          <cell r="A2231" t="str">
            <v>Residential_Retail Products_POP Retail Products_Electric_Lighting_Single-Family/Multifamily_LED Screw Based Omnidirectional Bulb_2022, Year 2 Install, 1050-1489 Lumens_0_0_ηHeat</v>
          </cell>
          <cell r="O2231">
            <v>0.7</v>
          </cell>
        </row>
        <row r="2232">
          <cell r="A2232" t="str">
            <v>Residential_Retail Products_POP Retail Products_Electric_Lighting_Single-Family/Multifamily_LED Screw Based Omnidirectional Bulb_2022, Year 2 Install, 1050-1489 Lumens_0_0_Conversion</v>
          </cell>
          <cell r="O2232">
            <v>3.4119999999999998E-2</v>
          </cell>
        </row>
        <row r="2233">
          <cell r="A2233" t="str">
            <v>Residential_Retail Products_POP Retail Products_Electric_Lighting_Single-Family/Multifamily_LED Screw Based Omnidirectional Bulb_2022, Year 2 Install, 1050-1489 Lumens_0_0_Mid-Life Adjustment</v>
          </cell>
          <cell r="O2233">
            <v>0.38</v>
          </cell>
        </row>
        <row r="2234">
          <cell r="A2234" t="str">
            <v>Residential_Retail Products_POP Retail Products_Electric_Lighting_Single-Family/Multifamily_LED Screw Based Omnidirectional Bulb_2022, Year 2 Install, 1050-1489 Lumens_0_0_Remaining Year kWh Heating Penalty</v>
          </cell>
          <cell r="O2234">
            <v>-1.6862150430257339</v>
          </cell>
        </row>
        <row r="2235">
          <cell r="A2235" t="str">
            <v>Residential_Retail Products_POP Retail Products_Electric_Lighting_Single-Family/Multifamily_LED Screw Based Omnidirectional Bulb_2022, Year 2 Install, 1050-1489 Lumens_0_0_kWh Heating Penalty</v>
          </cell>
          <cell r="O2235">
            <v>-0.64076171634977885</v>
          </cell>
        </row>
        <row r="2236">
          <cell r="A2236" t="str">
            <v>Residential_Retail Products_POP Retail Products_Electric_Lighting_Single-Family/Multifamily_LED Screw Based Omnidirectional Bulb_2022, Year 2 Install, 1050-1489 Lumens_0_0_Remaining Year Therm Heating Penalty</v>
          </cell>
          <cell r="O2236">
            <v>-9.9249435718448381E-2</v>
          </cell>
        </row>
        <row r="2237">
          <cell r="A2237" t="str">
            <v>Residential_Retail Products_POP Retail Products_Electric_Lighting_Single-Family/Multifamily_LED Screw Based Omnidirectional Bulb_2022, Year 2 Install, 1050-1489 Lumens_0_0_Therm Heating Penalty</v>
          </cell>
          <cell r="O2237">
            <v>-3.7714785573010383E-2</v>
          </cell>
        </row>
        <row r="2238">
          <cell r="A2238" t="str">
            <v>Residential_Retail Products_POP Retail Products_Electric_Lighting_Single-Family/Multifamily_LED Screw Based Omnidirectional Bulb_2022, Year 2 Install, 1050-1489 Lumens_0_0_Remaining Year kWh</v>
          </cell>
          <cell r="O2238">
            <v>4.4048066430059993</v>
          </cell>
        </row>
        <row r="2239">
          <cell r="A2239" t="str">
            <v>Residential_Retail Products_POP Retail Products_Electric_Lighting_Single-Family/Multifamily_LED Screw Based Omnidirectional Bulb_2022, Year 2 Install, 1050-1489 Lumens_0_0_kWh Saved per Unit</v>
          </cell>
          <cell r="O2239">
            <v>1.6738265243422799</v>
          </cell>
        </row>
        <row r="2240">
          <cell r="A2240" t="str">
            <v>Residential_Retail Products_POP Retail Products_Electric_Lighting_Single-Family/Multifamily_LED Screw Based Omnidirectional Bulb_2022, Year 2 Install, 1050-1489 Lumens_0_0_Remaining Year kW</v>
          </cell>
          <cell r="O2240">
            <v>5.4215822707199992E-4</v>
          </cell>
        </row>
        <row r="2241">
          <cell r="A2241" t="str">
            <v>Residential_Retail Products_POP Retail Products_Electric_Lighting_Single-Family/Multifamily_LED Screw Based Omnidirectional Bulb_2022, Year 2 Install, 1050-1489 Lumens_0_0_Coincident Peak kW Saved per Unit</v>
          </cell>
          <cell r="O2241">
            <v>2.0602012628735997E-4</v>
          </cell>
        </row>
        <row r="2242">
          <cell r="A2242" t="str">
            <v>Residential_Retail Products_POP Retail Products_Electric_Lighting_Single-Family/Multifamily_LED Screw Based Omnidirectional Bulb_2022, Year 2 Install, 1050-1489 Lumens_0_0_Remaining Life</v>
          </cell>
          <cell r="O2242">
            <v>4</v>
          </cell>
        </row>
        <row r="2243">
          <cell r="A2243" t="str">
            <v>Residential_Retail Products_POP Retail Products_Electric_Lighting_Single-Family/Multifamily_LED Screw Based Omnidirectional Bulb_2022, Year 2 Install, 1050-1489 Lumens_0_0_Lifetime (years)</v>
          </cell>
          <cell r="O2243">
            <v>10</v>
          </cell>
        </row>
        <row r="2244">
          <cell r="A2244" t="str">
            <v>Residential_Retail Products_POP Retail Products_Electric_Lighting_Single-Family/Multifamily_LED Screw Based Omnidirectional Bulb_2022, Year 2 Install, 1050-1489 Lumens_0_0_Incremental Cost</v>
          </cell>
          <cell r="O2244">
            <v>1.45</v>
          </cell>
        </row>
        <row r="2245">
          <cell r="A2245" t="str">
            <v>Residential_Retail Products_POP Retail Products_Electric_Lighting_Single-Family/Multifamily_LED Screw Based Omnidirectional Bulb_2022, Year 2 Install, 1050-1489 Lumens_0_0_</v>
          </cell>
        </row>
        <row r="2246">
          <cell r="A2246" t="str">
            <v xml:space="preserve">Residential_Retail Products_POP Retail Products_Electric_Lighting_Single-Family/Multifamily_LED Screw Based Omnidirectional Bulb_2022, Year 3 Install, 1050-1489 Lumens_0_0_Watts_base </v>
          </cell>
          <cell r="O2246">
            <v>53</v>
          </cell>
        </row>
        <row r="2247">
          <cell r="A2247" t="str">
            <v>Residential_Retail Products_POP Retail Products_Electric_Lighting_Single-Family/Multifamily_LED Screw Based Omnidirectional Bulb_2022, Year 3 Install, 1050-1489 Lumens_0_0_Watts_EE</v>
          </cell>
          <cell r="O2247">
            <v>16.100000000000001</v>
          </cell>
        </row>
        <row r="2248">
          <cell r="A2248" t="str">
            <v>Residential_Retail Products_POP Retail Products_Electric_Lighting_Single-Family/Multifamily_LED Screw Based Omnidirectional Bulb_2022, Year 3 Install, 1050-1489 Lumens_0_0_Leakage</v>
          </cell>
          <cell r="O2248">
            <v>0.13100000000000001</v>
          </cell>
        </row>
        <row r="2249">
          <cell r="A2249" t="str">
            <v>Residential_Retail Products_POP Retail Products_Electric_Lighting_Single-Family/Multifamily_LED Screw Based Omnidirectional Bulb_2022, Year 3 Install, 1050-1489 Lumens_0_0_Hours</v>
          </cell>
          <cell r="O2249">
            <v>1089</v>
          </cell>
        </row>
        <row r="2250">
          <cell r="A2250" t="str">
            <v>Residential_Retail Products_POP Retail Products_Electric_Lighting_Single-Family/Multifamily_LED Screw Based Omnidirectional Bulb_2022, Year 3 Install, 1050-1489 Lumens_0_0_WHFe</v>
          </cell>
          <cell r="O2250">
            <v>1.06</v>
          </cell>
        </row>
        <row r="2251">
          <cell r="A2251" t="str">
            <v>Residential_Retail Products_POP Retail Products_Electric_Lighting_Single-Family/Multifamily_LED Screw Based Omnidirectional Bulb_2022, Year 3 Install, 1050-1489 Lumens_0_0_ISR</v>
          </cell>
          <cell r="O2251">
            <v>0.10100000000000001</v>
          </cell>
        </row>
        <row r="2252">
          <cell r="A2252" t="str">
            <v>Residential_Retail Products_POP Retail Products_Electric_Lighting_Single-Family/Multifamily_LED Screw Based Omnidirectional Bulb_2022, Year 3 Install, 1050-1489 Lumens_0_0_HF</v>
          </cell>
          <cell r="O2252">
            <v>0.49</v>
          </cell>
        </row>
        <row r="2253">
          <cell r="A2253" t="str">
            <v>Residential_Retail Products_POP Retail Products_Electric_Lighting_Single-Family/Multifamily_LED Screw Based Omnidirectional Bulb_2022, Year 3 Install, 1050-1489 Lumens_0_0_ηHeat</v>
          </cell>
          <cell r="O2253">
            <v>1.28</v>
          </cell>
        </row>
        <row r="2254">
          <cell r="A2254" t="str">
            <v>Residential_Retail Products_POP Retail Products_Electric_Lighting_Single-Family/Multifamily_LED Screw Based Omnidirectional Bulb_2022, Year 3 Install, 1050-1489 Lumens_0_0_WHFd</v>
          </cell>
          <cell r="O2254">
            <v>1.1100000000000001</v>
          </cell>
        </row>
        <row r="2255">
          <cell r="A2255" t="str">
            <v>Residential_Retail Products_POP Retail Products_Electric_Lighting_Single-Family/Multifamily_LED Screw Based Omnidirectional Bulb_2022, Year 3 Install, 1050-1489 Lumens_0_0_CF</v>
          </cell>
          <cell r="O2255">
            <v>0.128</v>
          </cell>
        </row>
        <row r="2256">
          <cell r="A2256" t="str">
            <v>Residential_Retail Products_POP Retail Products_Electric_Lighting_Single-Family/Multifamily_LED Screw Based Omnidirectional Bulb_2022, Year 3 Install, 1050-1489 Lumens_0_0_ηHeat</v>
          </cell>
          <cell r="O2256">
            <v>0.7</v>
          </cell>
        </row>
        <row r="2257">
          <cell r="A2257" t="str">
            <v>Residential_Retail Products_POP Retail Products_Electric_Lighting_Single-Family/Multifamily_LED Screw Based Omnidirectional Bulb_2022, Year 3 Install, 1050-1489 Lumens_0_0_Conversion</v>
          </cell>
          <cell r="O2257">
            <v>3.4119999999999998E-2</v>
          </cell>
        </row>
        <row r="2258">
          <cell r="A2258" t="str">
            <v>Residential_Retail Products_POP Retail Products_Electric_Lighting_Single-Family/Multifamily_LED Screw Based Omnidirectional Bulb_2022, Year 3 Install, 1050-1489 Lumens_0_0_Mid-Life Adjustment</v>
          </cell>
          <cell r="O2258">
            <v>0.38</v>
          </cell>
        </row>
        <row r="2259">
          <cell r="A2259" t="str">
            <v>Residential_Retail Products_POP Retail Products_Electric_Lighting_Single-Family/Multifamily_LED Screw Based Omnidirectional Bulb_2022, Year 3 Install, 1050-1489 Lumens_0_0_Remaining Year kWh Heating Penalty</v>
          </cell>
          <cell r="O2259">
            <v>-1.4311573054252027</v>
          </cell>
        </row>
        <row r="2260">
          <cell r="A2260" t="str">
            <v>Residential_Retail Products_POP Retail Products_Electric_Lighting_Single-Family/Multifamily_LED Screw Based Omnidirectional Bulb_2022, Year 3 Install, 1050-1489 Lumens_0_0_kWh Heating Penalty</v>
          </cell>
          <cell r="O2260">
            <v>-0.54383977606157707</v>
          </cell>
        </row>
        <row r="2261">
          <cell r="A2261" t="str">
            <v>Residential_Retail Products_POP Retail Products_Electric_Lighting_Single-Family/Multifamily_LED Screw Based Omnidirectional Bulb_2022, Year 3 Install, 1050-1489 Lumens_0_0_Remaining Year Therm Heating Penalty</v>
          </cell>
          <cell r="O2261">
            <v>-8.423691602994357E-2</v>
          </cell>
        </row>
        <row r="2262">
          <cell r="A2262" t="str">
            <v>Residential_Retail Products_POP Retail Products_Electric_Lighting_Single-Family/Multifamily_LED Screw Based Omnidirectional Bulb_2022, Year 3 Install, 1050-1489 Lumens_0_0_Therm Heating Penalty</v>
          </cell>
          <cell r="O2262">
            <v>-3.201002809137856E-2</v>
          </cell>
        </row>
        <row r="2263">
          <cell r="A2263" t="str">
            <v>Residential_Retail Products_POP Retail Products_Electric_Lighting_Single-Family/Multifamily_LED Screw Based Omnidirectional Bulb_2022, Year 3 Install, 1050-1489 Lumens_0_0_Remaining Year kWh</v>
          </cell>
          <cell r="O2263">
            <v>3.7385333692739993</v>
          </cell>
        </row>
        <row r="2264">
          <cell r="A2264" t="str">
            <v>Residential_Retail Products_POP Retail Products_Electric_Lighting_Single-Family/Multifamily_LED Screw Based Omnidirectional Bulb_2022, Year 3 Install, 1050-1489 Lumens_0_0_kWh Saved per Unit</v>
          </cell>
          <cell r="O2264">
            <v>1.4206426803241197</v>
          </cell>
        </row>
        <row r="2265">
          <cell r="A2265" t="str">
            <v>Residential_Retail Products_POP Retail Products_Electric_Lighting_Single-Family/Multifamily_LED Screw Based Omnidirectional Bulb_2022, Year 3 Install, 1050-1489 Lumens_0_0_Remaining Year kW</v>
          </cell>
          <cell r="O2265">
            <v>4.6015110028799997E-4</v>
          </cell>
        </row>
        <row r="2266">
          <cell r="A2266" t="str">
            <v>Residential_Retail Products_POP Retail Products_Electric_Lighting_Single-Family/Multifamily_LED Screw Based Omnidirectional Bulb_2022, Year 3 Install, 1050-1489 Lumens_0_0_Coincident Peak kW Saved per Unit</v>
          </cell>
          <cell r="O2266">
            <v>1.7485741810944E-4</v>
          </cell>
        </row>
        <row r="2267">
          <cell r="A2267" t="str">
            <v>Residential_Retail Products_POP Retail Products_Electric_Lighting_Single-Family/Multifamily_LED Screw Based Omnidirectional Bulb_2022, Year 3 Install, 1050-1489 Lumens_0_0_Remaining Life</v>
          </cell>
          <cell r="O2267">
            <v>4</v>
          </cell>
        </row>
        <row r="2268">
          <cell r="A2268" t="str">
            <v>Residential_Retail Products_POP Retail Products_Electric_Lighting_Single-Family/Multifamily_LED Screw Based Omnidirectional Bulb_2022, Year 3 Install, 1050-1489 Lumens_0_0_Lifetime (years)</v>
          </cell>
          <cell r="O2268">
            <v>10</v>
          </cell>
        </row>
        <row r="2269">
          <cell r="A2269" t="str">
            <v>Residential_Retail Products_POP Retail Products_Electric_Lighting_Single-Family/Multifamily_LED Screw Based Omnidirectional Bulb_2022, Year 3 Install, 1050-1489 Lumens_0_0_Incremental Cost</v>
          </cell>
          <cell r="O2269">
            <v>1.45</v>
          </cell>
        </row>
        <row r="2270">
          <cell r="A2270" t="str">
            <v>Residential_Retail Products_POP Retail Products_Electric_Lighting_Single-Family/Multifamily_LED Screw Based Omnidirectional Bulb_2022, Year 3 Install, 1050-1489 Lumens_0_0_</v>
          </cell>
        </row>
        <row r="2271">
          <cell r="A2271" t="str">
            <v xml:space="preserve">Residential_Retail Products_POP Retail Products_Electric_Lighting_Single-Family/Multifamily_LED Screw Based Omnidirectional Bulb_2022, Year 1 Install, 1490-2600 Lumens_0_0_Watts_base </v>
          </cell>
          <cell r="O2271">
            <v>72</v>
          </cell>
        </row>
        <row r="2272">
          <cell r="A2272" t="str">
            <v>Residential_Retail Products_POP Retail Products_Electric_Lighting_Single-Family/Multifamily_LED Screw Based Omnidirectional Bulb_2022, Year 1 Install, 1490-2600 Lumens_0_0_Watts_EE</v>
          </cell>
          <cell r="O2272">
            <v>26</v>
          </cell>
        </row>
        <row r="2273">
          <cell r="A2273" t="str">
            <v>Residential_Retail Products_POP Retail Products_Electric_Lighting_Single-Family/Multifamily_LED Screw Based Omnidirectional Bulb_2022, Year 1 Install, 1490-2600 Lumens_0_0_Leakage</v>
          </cell>
          <cell r="O2273">
            <v>0.13100000000000001</v>
          </cell>
        </row>
        <row r="2274">
          <cell r="A2274" t="str">
            <v>Residential_Retail Products_POP Retail Products_Electric_Lighting_Single-Family/Multifamily_LED Screw Based Omnidirectional Bulb_2022, Year 1 Install, 1490-2600 Lumens_0_0_Hours</v>
          </cell>
          <cell r="O2274">
            <v>1089</v>
          </cell>
        </row>
        <row r="2275">
          <cell r="A2275" t="str">
            <v>Residential_Retail Products_POP Retail Products_Electric_Lighting_Single-Family/Multifamily_LED Screw Based Omnidirectional Bulb_2022, Year 1 Install, 1490-2600 Lumens_0_0_WHFe</v>
          </cell>
          <cell r="O2275">
            <v>1.06</v>
          </cell>
        </row>
        <row r="2276">
          <cell r="A2276" t="str">
            <v>Residential_Retail Products_POP Retail Products_Electric_Lighting_Single-Family/Multifamily_LED Screw Based Omnidirectional Bulb_2022, Year 1 Install, 1490-2600 Lumens_0_0_ISR</v>
          </cell>
          <cell r="O2276">
            <v>0.76</v>
          </cell>
        </row>
        <row r="2277">
          <cell r="A2277" t="str">
            <v>Residential_Retail Products_POP Retail Products_Electric_Lighting_Single-Family/Multifamily_LED Screw Based Omnidirectional Bulb_2022, Year 1 Install, 1490-2600 Lumens_0_0_HF</v>
          </cell>
          <cell r="O2277">
            <v>0.49</v>
          </cell>
        </row>
        <row r="2278">
          <cell r="A2278" t="str">
            <v>Residential_Retail Products_POP Retail Products_Electric_Lighting_Single-Family/Multifamily_LED Screw Based Omnidirectional Bulb_2022, Year 1 Install, 1490-2600 Lumens_0_0_ηHeat</v>
          </cell>
          <cell r="O2278">
            <v>1.28</v>
          </cell>
        </row>
        <row r="2279">
          <cell r="A2279" t="str">
            <v>Residential_Retail Products_POP Retail Products_Electric_Lighting_Single-Family/Multifamily_LED Screw Based Omnidirectional Bulb_2022, Year 1 Install, 1490-2600 Lumens_0_0_WHFd</v>
          </cell>
          <cell r="O2279">
            <v>1.1100000000000001</v>
          </cell>
        </row>
        <row r="2280">
          <cell r="A2280" t="str">
            <v>Residential_Retail Products_POP Retail Products_Electric_Lighting_Single-Family/Multifamily_LED Screw Based Omnidirectional Bulb_2022, Year 1 Install, 1490-2600 Lumens_0_0_CF</v>
          </cell>
          <cell r="O2280">
            <v>0.128</v>
          </cell>
        </row>
        <row r="2281">
          <cell r="A2281" t="str">
            <v>Residential_Retail Products_POP Retail Products_Electric_Lighting_Single-Family/Multifamily_LED Screw Based Omnidirectional Bulb_2022, Year 1 Install, 1490-2600 Lumens_0_0_ηHeat</v>
          </cell>
          <cell r="O2281">
            <v>0.7</v>
          </cell>
        </row>
        <row r="2282">
          <cell r="A2282" t="str">
            <v>Residential_Retail Products_POP Retail Products_Electric_Lighting_Single-Family/Multifamily_LED Screw Based Omnidirectional Bulb_2022, Year 1 Install, 1490-2600 Lumens_0_0_Conversion</v>
          </cell>
          <cell r="O2282">
            <v>3.4119999999999998E-2</v>
          </cell>
        </row>
        <row r="2283">
          <cell r="A2283" t="str">
            <v>Residential_Retail Products_POP Retail Products_Electric_Lighting_Single-Family/Multifamily_LED Screw Based Omnidirectional Bulb_2022, Year 1 Install, 1490-2600 Lumens_0_0_Mid-Life Adjustment</v>
          </cell>
          <cell r="O2283">
            <v>0.38</v>
          </cell>
        </row>
        <row r="2284">
          <cell r="A2284" t="str">
            <v>Residential_Retail Products_POP Retail Products_Electric_Lighting_Single-Family/Multifamily_LED Screw Based Omnidirectional Bulb_2022, Year 1 Install, 1490-2600 Lumens_0_0_Remaining Year kWh Heating Penalty</v>
          </cell>
          <cell r="O2284">
            <v>-13.424899889362502</v>
          </cell>
        </row>
        <row r="2285">
          <cell r="A2285" t="str">
            <v>Residential_Retail Products_POP Retail Products_Electric_Lighting_Single-Family/Multifamily_LED Screw Based Omnidirectional Bulb_2022, Year 1 Install, 1490-2600 Lumens_0_0_kWh Heating Penalty</v>
          </cell>
          <cell r="O2285">
            <v>-5.1014619579577509</v>
          </cell>
        </row>
        <row r="2286">
          <cell r="A2286" t="str">
            <v>Residential_Retail Products_POP Retail Products_Electric_Lighting_Single-Family/Multifamily_LED Screw Based Omnidirectional Bulb_2022, Year 1 Install, 1490-2600 Lumens_0_0_Remaining Year Therm Heating Penalty</v>
          </cell>
          <cell r="O2286">
            <v>-0.79018019920223981</v>
          </cell>
        </row>
        <row r="2287">
          <cell r="A2287" t="str">
            <v>Residential_Retail Products_POP Retail Products_Electric_Lighting_Single-Family/Multifamily_LED Screw Based Omnidirectional Bulb_2022, Year 1 Install, 1490-2600 Lumens_0_0_Therm Heating Penalty</v>
          </cell>
          <cell r="O2287">
            <v>-0.30026847569685111</v>
          </cell>
        </row>
        <row r="2288">
          <cell r="A2288" t="str">
            <v>Residential_Retail Products_POP Retail Products_Electric_Lighting_Single-Family/Multifamily_LED Screw Based Omnidirectional Bulb_2022, Year 1 Install, 1490-2600 Lumens_0_0_Remaining Year kWh</v>
          </cell>
          <cell r="O2288">
            <v>35.069126241600003</v>
          </cell>
        </row>
        <row r="2289">
          <cell r="A2289" t="str">
            <v>Residential_Retail Products_POP Retail Products_Electric_Lighting_Single-Family/Multifamily_LED Screw Based Omnidirectional Bulb_2022, Year 1 Install, 1490-2600 Lumens_0_0_kWh Saved per Unit</v>
          </cell>
          <cell r="O2289">
            <v>13.326267971808001</v>
          </cell>
        </row>
        <row r="2290">
          <cell r="A2290" t="str">
            <v>Residential_Retail Products_POP Retail Products_Electric_Lighting_Single-Family/Multifamily_LED Screw Based Omnidirectional Bulb_2022, Year 1 Install, 1490-2600 Lumens_0_0_Remaining Year kW</v>
          </cell>
          <cell r="O2290">
            <v>4.3164244992E-3</v>
          </cell>
        </row>
        <row r="2291">
          <cell r="A2291" t="str">
            <v>Residential_Retail Products_POP Retail Products_Electric_Lighting_Single-Family/Multifamily_LED Screw Based Omnidirectional Bulb_2022, Year 1 Install, 1490-2600 Lumens_0_0_Coincident Peak kW Saved per Unit</v>
          </cell>
          <cell r="O2291">
            <v>1.6402413096959999E-3</v>
          </cell>
        </row>
        <row r="2292">
          <cell r="A2292" t="str">
            <v>Residential_Retail Products_POP Retail Products_Electric_Lighting_Single-Family/Multifamily_LED Screw Based Omnidirectional Bulb_2022, Year 1 Install, 1490-2600 Lumens_0_0_Remaining Life</v>
          </cell>
          <cell r="O2292">
            <v>4</v>
          </cell>
        </row>
        <row r="2293">
          <cell r="A2293" t="str">
            <v>Residential_Retail Products_POP Retail Products_Electric_Lighting_Single-Family/Multifamily_LED Screw Based Omnidirectional Bulb_2022, Year 1 Install, 1490-2600 Lumens_0_0_Lifetime (years)</v>
          </cell>
          <cell r="O2293">
            <v>10</v>
          </cell>
        </row>
        <row r="2294">
          <cell r="A2294" t="str">
            <v>Residential_Retail Products_POP Retail Products_Electric_Lighting_Single-Family/Multifamily_LED Screw Based Omnidirectional Bulb_2022, Year 1 Install, 1490-2600 Lumens_0_0_Incremental Cost</v>
          </cell>
          <cell r="O2294">
            <v>1.45</v>
          </cell>
        </row>
        <row r="2295">
          <cell r="A2295" t="str">
            <v>Residential_Retail Products_POP Retail Products_Electric_Lighting_Single-Family/Multifamily_LED Screw Based Omnidirectional Bulb_2022, Year 1 Install, 1490-2600 Lumens_0_0_</v>
          </cell>
        </row>
        <row r="2296">
          <cell r="A2296" t="str">
            <v xml:space="preserve">Residential_Retail Products_POP Retail Products_Electric_Lighting_Single-Family/Multifamily_LED Screw Based Omnidirectional Bulb_2022, Year 2 Install, 1490-2600 Lumens_0_0_Watts_base </v>
          </cell>
          <cell r="O2296">
            <v>72</v>
          </cell>
        </row>
        <row r="2297">
          <cell r="A2297" t="str">
            <v>Residential_Retail Products_POP Retail Products_Electric_Lighting_Single-Family/Multifamily_LED Screw Based Omnidirectional Bulb_2022, Year 2 Install, 1490-2600 Lumens_0_0_Watts_EE</v>
          </cell>
          <cell r="O2297">
            <v>26</v>
          </cell>
        </row>
        <row r="2298">
          <cell r="A2298" t="str">
            <v>Residential_Retail Products_POP Retail Products_Electric_Lighting_Single-Family/Multifamily_LED Screw Based Omnidirectional Bulb_2022, Year 2 Install, 1490-2600 Lumens_0_0_Leakage</v>
          </cell>
          <cell r="O2298">
            <v>0.13100000000000001</v>
          </cell>
        </row>
        <row r="2299">
          <cell r="A2299" t="str">
            <v>Residential_Retail Products_POP Retail Products_Electric_Lighting_Single-Family/Multifamily_LED Screw Based Omnidirectional Bulb_2022, Year 2 Install, 1490-2600 Lumens_0_0_Hours</v>
          </cell>
          <cell r="O2299">
            <v>1089</v>
          </cell>
        </row>
        <row r="2300">
          <cell r="A2300" t="str">
            <v>Residential_Retail Products_POP Retail Products_Electric_Lighting_Single-Family/Multifamily_LED Screw Based Omnidirectional Bulb_2022, Year 2 Install, 1490-2600 Lumens_0_0_WHFe</v>
          </cell>
          <cell r="O2300">
            <v>1.06</v>
          </cell>
        </row>
        <row r="2301">
          <cell r="A2301" t="str">
            <v>Residential_Retail Products_POP Retail Products_Electric_Lighting_Single-Family/Multifamily_LED Screw Based Omnidirectional Bulb_2022, Year 2 Install, 1490-2600 Lumens_0_0_ISR</v>
          </cell>
          <cell r="O2301">
            <v>0.11899999999999999</v>
          </cell>
        </row>
        <row r="2302">
          <cell r="A2302" t="str">
            <v>Residential_Retail Products_POP Retail Products_Electric_Lighting_Single-Family/Multifamily_LED Screw Based Omnidirectional Bulb_2022, Year 2 Install, 1490-2600 Lumens_0_0_HF</v>
          </cell>
          <cell r="O2302">
            <v>0.49</v>
          </cell>
        </row>
        <row r="2303">
          <cell r="A2303" t="str">
            <v>Residential_Retail Products_POP Retail Products_Electric_Lighting_Single-Family/Multifamily_LED Screw Based Omnidirectional Bulb_2022, Year 2 Install, 1490-2600 Lumens_0_0_ηHeat</v>
          </cell>
          <cell r="O2303">
            <v>1.28</v>
          </cell>
        </row>
        <row r="2304">
          <cell r="A2304" t="str">
            <v>Residential_Retail Products_POP Retail Products_Electric_Lighting_Single-Family/Multifamily_LED Screw Based Omnidirectional Bulb_2022, Year 2 Install, 1490-2600 Lumens_0_0_WHFd</v>
          </cell>
          <cell r="O2304">
            <v>1.1100000000000001</v>
          </cell>
        </row>
        <row r="2305">
          <cell r="A2305" t="str">
            <v>Residential_Retail Products_POP Retail Products_Electric_Lighting_Single-Family/Multifamily_LED Screw Based Omnidirectional Bulb_2022, Year 2 Install, 1490-2600 Lumens_0_0_CF</v>
          </cell>
          <cell r="O2305">
            <v>0.128</v>
          </cell>
        </row>
        <row r="2306">
          <cell r="A2306" t="str">
            <v>Residential_Retail Products_POP Retail Products_Electric_Lighting_Single-Family/Multifamily_LED Screw Based Omnidirectional Bulb_2022, Year 2 Install, 1490-2600 Lumens_0_0_ηHeat</v>
          </cell>
          <cell r="O2306">
            <v>0.7</v>
          </cell>
        </row>
        <row r="2307">
          <cell r="A2307" t="str">
            <v>Residential_Retail Products_POP Retail Products_Electric_Lighting_Single-Family/Multifamily_LED Screw Based Omnidirectional Bulb_2022, Year 2 Install, 1490-2600 Lumens_0_0_Conversion</v>
          </cell>
          <cell r="O2307">
            <v>3.4119999999999998E-2</v>
          </cell>
        </row>
        <row r="2308">
          <cell r="A2308" t="str">
            <v>Residential_Retail Products_POP Retail Products_Electric_Lighting_Single-Family/Multifamily_LED Screw Based Omnidirectional Bulb_2022, Year 2 Install, 1490-2600 Lumens_0_0_Mid-Life Adjustment</v>
          </cell>
          <cell r="O2308">
            <v>0.38</v>
          </cell>
        </row>
        <row r="2309">
          <cell r="A2309" t="str">
            <v>Residential_Retail Products_POP Retail Products_Electric_Lighting_Single-Family/Multifamily_LED Screw Based Omnidirectional Bulb_2022, Year 2 Install, 1490-2600 Lumens_0_0_Remaining Year kWh Heating Penalty</v>
          </cell>
          <cell r="O2309">
            <v>-2.1020566932028126</v>
          </cell>
        </row>
        <row r="2310">
          <cell r="A2310" t="str">
            <v>Residential_Retail Products_POP Retail Products_Electric_Lighting_Single-Family/Multifamily_LED Screw Based Omnidirectional Bulb_2022, Year 2 Install, 1490-2600 Lumens_0_0_kWh Heating Penalty</v>
          </cell>
          <cell r="O2310">
            <v>-0.79878154341706886</v>
          </cell>
        </row>
        <row r="2311">
          <cell r="A2311" t="str">
            <v>Residential_Retail Products_POP Retail Products_Electric_Lighting_Single-Family/Multifamily_LED Screw Based Omnidirectional Bulb_2022, Year 2 Install, 1490-2600 Lumens_0_0_Remaining Year Therm Heating Penalty</v>
          </cell>
          <cell r="O2311">
            <v>-0.12372558382245601</v>
          </cell>
        </row>
        <row r="2312">
          <cell r="A2312" t="str">
            <v>Residential_Retail Products_POP Retail Products_Electric_Lighting_Single-Family/Multifamily_LED Screw Based Omnidirectional Bulb_2022, Year 2 Install, 1490-2600 Lumens_0_0_Therm Heating Penalty</v>
          </cell>
          <cell r="O2312">
            <v>-4.7015721852533283E-2</v>
          </cell>
        </row>
        <row r="2313">
          <cell r="A2313" t="str">
            <v>Residential_Retail Products_POP Retail Products_Electric_Lighting_Single-Family/Multifamily_LED Screw Based Omnidirectional Bulb_2022, Year 2 Install, 1490-2600 Lumens_0_0_Remaining Year kWh</v>
          </cell>
          <cell r="O2313">
            <v>5.4910868720400003</v>
          </cell>
        </row>
        <row r="2314">
          <cell r="A2314" t="str">
            <v>Residential_Retail Products_POP Retail Products_Electric_Lighting_Single-Family/Multifamily_LED Screw Based Omnidirectional Bulb_2022, Year 2 Install, 1490-2600 Lumens_0_0_kWh Saved per Unit</v>
          </cell>
          <cell r="O2314">
            <v>2.0866130113752002</v>
          </cell>
        </row>
        <row r="2315">
          <cell r="A2315" t="str">
            <v>Residential_Retail Products_POP Retail Products_Electric_Lighting_Single-Family/Multifamily_LED Screw Based Omnidirectional Bulb_2022, Year 2 Install, 1490-2600 Lumens_0_0_Remaining Year kW</v>
          </cell>
          <cell r="O2315">
            <v>6.7586120448000014E-4</v>
          </cell>
        </row>
        <row r="2316">
          <cell r="A2316" t="str">
            <v>Residential_Retail Products_POP Retail Products_Electric_Lighting_Single-Family/Multifamily_LED Screw Based Omnidirectional Bulb_2022, Year 2 Install, 1490-2600 Lumens_0_0_Coincident Peak kW Saved per Unit</v>
          </cell>
          <cell r="O2316">
            <v>2.5682725770240005E-4</v>
          </cell>
        </row>
        <row r="2317">
          <cell r="A2317" t="str">
            <v>Residential_Retail Products_POP Retail Products_Electric_Lighting_Single-Family/Multifamily_LED Screw Based Omnidirectional Bulb_2022, Year 2 Install, 1490-2600 Lumens_0_0_Remaining Life</v>
          </cell>
          <cell r="O2317">
            <v>4</v>
          </cell>
        </row>
        <row r="2318">
          <cell r="A2318" t="str">
            <v>Residential_Retail Products_POP Retail Products_Electric_Lighting_Single-Family/Multifamily_LED Screw Based Omnidirectional Bulb_2022, Year 2 Install, 1490-2600 Lumens_0_0_Lifetime (years)</v>
          </cell>
          <cell r="O2318">
            <v>10</v>
          </cell>
        </row>
        <row r="2319">
          <cell r="A2319" t="str">
            <v>Residential_Retail Products_POP Retail Products_Electric_Lighting_Single-Family/Multifamily_LED Screw Based Omnidirectional Bulb_2022, Year 2 Install, 1490-2600 Lumens_0_0_Incremental Cost</v>
          </cell>
          <cell r="O2319">
            <v>1.45</v>
          </cell>
        </row>
        <row r="2320">
          <cell r="A2320" t="str">
            <v>Residential_Retail Products_POP Retail Products_Electric_Lighting_Single-Family/Multifamily_LED Screw Based Omnidirectional Bulb_2022, Year 2 Install, 1490-2600 Lumens_0_0_</v>
          </cell>
        </row>
        <row r="2321">
          <cell r="A2321" t="str">
            <v xml:space="preserve">Residential_Retail Products_POP Retail Products_Electric_Lighting_Single-Family/Multifamily_LED Screw Based Omnidirectional Bulb_2022, Year 3 Install, 1490-2600 Lumens_0_0_Watts_base </v>
          </cell>
          <cell r="O2321">
            <v>72</v>
          </cell>
        </row>
        <row r="2322">
          <cell r="A2322" t="str">
            <v>Residential_Retail Products_POP Retail Products_Electric_Lighting_Single-Family/Multifamily_LED Screw Based Omnidirectional Bulb_2022, Year 3 Install, 1490-2600 Lumens_0_0_Watts_EE</v>
          </cell>
          <cell r="O2322">
            <v>26</v>
          </cell>
        </row>
        <row r="2323">
          <cell r="A2323" t="str">
            <v>Residential_Retail Products_POP Retail Products_Electric_Lighting_Single-Family/Multifamily_LED Screw Based Omnidirectional Bulb_2022, Year 3 Install, 1490-2600 Lumens_0_0_Leakage</v>
          </cell>
          <cell r="O2323">
            <v>0.13100000000000001</v>
          </cell>
        </row>
        <row r="2324">
          <cell r="A2324" t="str">
            <v>Residential_Retail Products_POP Retail Products_Electric_Lighting_Single-Family/Multifamily_LED Screw Based Omnidirectional Bulb_2022, Year 3 Install, 1490-2600 Lumens_0_0_Hours</v>
          </cell>
          <cell r="O2324">
            <v>1089</v>
          </cell>
        </row>
        <row r="2325">
          <cell r="A2325" t="str">
            <v>Residential_Retail Products_POP Retail Products_Electric_Lighting_Single-Family/Multifamily_LED Screw Based Omnidirectional Bulb_2022, Year 3 Install, 1490-2600 Lumens_0_0_WHFe</v>
          </cell>
          <cell r="O2325">
            <v>1.06</v>
          </cell>
        </row>
        <row r="2326">
          <cell r="A2326" t="str">
            <v>Residential_Retail Products_POP Retail Products_Electric_Lighting_Single-Family/Multifamily_LED Screw Based Omnidirectional Bulb_2022, Year 3 Install, 1490-2600 Lumens_0_0_ISR</v>
          </cell>
          <cell r="O2326">
            <v>0.10100000000000001</v>
          </cell>
        </row>
        <row r="2327">
          <cell r="A2327" t="str">
            <v>Residential_Retail Products_POP Retail Products_Electric_Lighting_Single-Family/Multifamily_LED Screw Based Omnidirectional Bulb_2022, Year 3 Install, 1490-2600 Lumens_0_0_HF</v>
          </cell>
          <cell r="O2327">
            <v>0.49</v>
          </cell>
        </row>
        <row r="2328">
          <cell r="A2328" t="str">
            <v>Residential_Retail Products_POP Retail Products_Electric_Lighting_Single-Family/Multifamily_LED Screw Based Omnidirectional Bulb_2022, Year 3 Install, 1490-2600 Lumens_0_0_ηHeat</v>
          </cell>
          <cell r="O2328">
            <v>1.28</v>
          </cell>
        </row>
        <row r="2329">
          <cell r="A2329" t="str">
            <v>Residential_Retail Products_POP Retail Products_Electric_Lighting_Single-Family/Multifamily_LED Screw Based Omnidirectional Bulb_2022, Year 3 Install, 1490-2600 Lumens_0_0_WHFd</v>
          </cell>
          <cell r="O2329">
            <v>1.1100000000000001</v>
          </cell>
        </row>
        <row r="2330">
          <cell r="A2330" t="str">
            <v>Residential_Retail Products_POP Retail Products_Electric_Lighting_Single-Family/Multifamily_LED Screw Based Omnidirectional Bulb_2022, Year 3 Install, 1490-2600 Lumens_0_0_CF</v>
          </cell>
          <cell r="O2330">
            <v>0.128</v>
          </cell>
        </row>
        <row r="2331">
          <cell r="A2331" t="str">
            <v>Residential_Retail Products_POP Retail Products_Electric_Lighting_Single-Family/Multifamily_LED Screw Based Omnidirectional Bulb_2022, Year 3 Install, 1490-2600 Lumens_0_0_ηHeat</v>
          </cell>
          <cell r="O2331">
            <v>0.7</v>
          </cell>
        </row>
        <row r="2332">
          <cell r="A2332" t="str">
            <v>Residential_Retail Products_POP Retail Products_Electric_Lighting_Single-Family/Multifamily_LED Screw Based Omnidirectional Bulb_2022, Year 3 Install, 1490-2600 Lumens_0_0_Conversion</v>
          </cell>
          <cell r="O2332">
            <v>3.4119999999999998E-2</v>
          </cell>
        </row>
        <row r="2333">
          <cell r="A2333" t="str">
            <v>Residential_Retail Products_POP Retail Products_Electric_Lighting_Single-Family/Multifamily_LED Screw Based Omnidirectional Bulb_2022, Year 3 Install, 1490-2600 Lumens_0_0_Mid-Life Adjustment</v>
          </cell>
          <cell r="O2333">
            <v>0.38</v>
          </cell>
        </row>
        <row r="2334">
          <cell r="A2334" t="str">
            <v>Residential_Retail Products_POP Retail Products_Electric_Lighting_Single-Family/Multifamily_LED Screw Based Omnidirectional Bulb_2022, Year 3 Install, 1490-2600 Lumens_0_0_Remaining Year kWh Heating Penalty</v>
          </cell>
          <cell r="O2334">
            <v>-1.7840985379284375</v>
          </cell>
        </row>
        <row r="2335">
          <cell r="A2335" t="str">
            <v>Residential_Retail Products_POP Retail Products_Electric_Lighting_Single-Family/Multifamily_LED Screw Based Omnidirectional Bulb_2022, Year 3 Install, 1490-2600 Lumens_0_0_kWh Heating Penalty</v>
          </cell>
          <cell r="O2335">
            <v>-0.67795744441280625</v>
          </cell>
        </row>
        <row r="2336">
          <cell r="A2336" t="str">
            <v>Residential_Retail Products_POP Retail Products_Electric_Lighting_Single-Family/Multifamily_LED Screw Based Omnidirectional Bulb_2022, Year 3 Install, 1490-2600 Lumens_0_0_Remaining Year Therm Heating Penalty</v>
          </cell>
          <cell r="O2336">
            <v>-0.105010789630824</v>
          </cell>
        </row>
        <row r="2337">
          <cell r="A2337" t="str">
            <v>Residential_Retail Products_POP Retail Products_Electric_Lighting_Single-Family/Multifamily_LED Screw Based Omnidirectional Bulb_2022, Year 3 Install, 1490-2600 Lumens_0_0_Therm Heating Penalty</v>
          </cell>
          <cell r="O2337">
            <v>-3.9904100059713121E-2</v>
          </cell>
        </row>
        <row r="2338">
          <cell r="A2338" t="str">
            <v>Residential_Retail Products_POP Retail Products_Electric_Lighting_Single-Family/Multifamily_LED Screw Based Omnidirectional Bulb_2022, Year 3 Install, 1490-2600 Lumens_0_0_Remaining Year kWh</v>
          </cell>
          <cell r="O2338">
            <v>4.6605023031600004</v>
          </cell>
        </row>
        <row r="2339">
          <cell r="A2339" t="str">
            <v>Residential_Retail Products_POP Retail Products_Electric_Lighting_Single-Family/Multifamily_LED Screw Based Omnidirectional Bulb_2022, Year 3 Install, 1490-2600 Lumens_0_0_kWh Saved per Unit</v>
          </cell>
          <cell r="O2339">
            <v>1.7709908752008001</v>
          </cell>
        </row>
        <row r="2340">
          <cell r="A2340" t="str">
            <v>Residential_Retail Products_POP Retail Products_Electric_Lighting_Single-Family/Multifamily_LED Screw Based Omnidirectional Bulb_2022, Year 3 Install, 1490-2600 Lumens_0_0_Remaining Year kW</v>
          </cell>
          <cell r="O2340">
            <v>5.7363009792000001E-4</v>
          </cell>
        </row>
        <row r="2341">
          <cell r="A2341" t="str">
            <v>Residential_Retail Products_POP Retail Products_Electric_Lighting_Single-Family/Multifamily_LED Screw Based Omnidirectional Bulb_2022, Year 3 Install, 1490-2600 Lumens_0_0_Coincident Peak kW Saved per Unit</v>
          </cell>
          <cell r="O2341">
            <v>2.1797943720959999E-4</v>
          </cell>
        </row>
        <row r="2342">
          <cell r="A2342" t="str">
            <v>Residential_Retail Products_POP Retail Products_Electric_Lighting_Single-Family/Multifamily_LED Screw Based Omnidirectional Bulb_2022, Year 3 Install, 1490-2600 Lumens_0_0_Remaining Life</v>
          </cell>
          <cell r="O2342">
            <v>4</v>
          </cell>
        </row>
        <row r="2343">
          <cell r="A2343" t="str">
            <v>Residential_Retail Products_POP Retail Products_Electric_Lighting_Single-Family/Multifamily_LED Screw Based Omnidirectional Bulb_2022, Year 3 Install, 1490-2600 Lumens_0_0_Lifetime (years)</v>
          </cell>
          <cell r="O2343">
            <v>10</v>
          </cell>
        </row>
        <row r="2344">
          <cell r="A2344" t="str">
            <v>Residential_Retail Products_POP Retail Products_Electric_Lighting_Single-Family/Multifamily_LED Screw Based Omnidirectional Bulb_2022, Year 3 Install, 1490-2600 Lumens_0_0_Incremental Cost</v>
          </cell>
          <cell r="O2344">
            <v>1.45</v>
          </cell>
        </row>
        <row r="2345">
          <cell r="A2345" t="str">
            <v>Residential_Retail Products_POP Retail Products_Electric_Lighting_Single-Family/Multifamily_LED Screw Based Omnidirectional Bulb_2022, Year 3 Install, 1490-2600 Lumens_0_0_</v>
          </cell>
        </row>
        <row r="2346">
          <cell r="A2346" t="str">
            <v xml:space="preserve">Residential_Retail Products_POP Retail Products_Electric_Lighting_Single-Family/Multifamily_LED Screw Based Omnidirectional Bulb_2022, Year 1 Install, 310-749 Lumens_0_0_Watts_base </v>
          </cell>
          <cell r="O2346">
            <v>29</v>
          </cell>
        </row>
        <row r="2347">
          <cell r="A2347" t="str">
            <v>Residential_Retail Products_POP Retail Products_Electric_Lighting_Single-Family/Multifamily_LED Screw Based Omnidirectional Bulb_2022, Year 1 Install, 310-749 Lumens_0_0_Watts_EE</v>
          </cell>
          <cell r="O2347">
            <v>6.7</v>
          </cell>
        </row>
        <row r="2348">
          <cell r="A2348" t="str">
            <v>Residential_Retail Products_POP Retail Products_Electric_Lighting_Single-Family/Multifamily_LED Screw Based Omnidirectional Bulb_2022, Year 1 Install, 310-749 Lumens_0_0_Leakage</v>
          </cell>
          <cell r="O2348">
            <v>0.13100000000000001</v>
          </cell>
        </row>
        <row r="2349">
          <cell r="A2349" t="str">
            <v>Residential_Retail Products_POP Retail Products_Electric_Lighting_Single-Family/Multifamily_LED Screw Based Omnidirectional Bulb_2022, Year 1 Install, 310-749 Lumens_0_0_Hours</v>
          </cell>
          <cell r="O2349">
            <v>1089</v>
          </cell>
        </row>
        <row r="2350">
          <cell r="A2350" t="str">
            <v>Residential_Retail Products_POP Retail Products_Electric_Lighting_Single-Family/Multifamily_LED Screw Based Omnidirectional Bulb_2022, Year 1 Install, 310-749 Lumens_0_0_WHFe</v>
          </cell>
          <cell r="O2350">
            <v>1.06</v>
          </cell>
        </row>
        <row r="2351">
          <cell r="A2351" t="str">
            <v>Residential_Retail Products_POP Retail Products_Electric_Lighting_Single-Family/Multifamily_LED Screw Based Omnidirectional Bulb_2022, Year 1 Install, 310-749 Lumens_0_0_ISR</v>
          </cell>
          <cell r="O2351">
            <v>0.76</v>
          </cell>
        </row>
        <row r="2352">
          <cell r="A2352" t="str">
            <v>Residential_Retail Products_POP Retail Products_Electric_Lighting_Single-Family/Multifamily_LED Screw Based Omnidirectional Bulb_2022, Year 1 Install, 310-749 Lumens_0_0_HF</v>
          </cell>
          <cell r="O2352">
            <v>0.49</v>
          </cell>
        </row>
        <row r="2353">
          <cell r="A2353" t="str">
            <v>Residential_Retail Products_POP Retail Products_Electric_Lighting_Single-Family/Multifamily_LED Screw Based Omnidirectional Bulb_2022, Year 1 Install, 310-749 Lumens_0_0_ηHeat</v>
          </cell>
          <cell r="O2353">
            <v>1.28</v>
          </cell>
        </row>
        <row r="2354">
          <cell r="A2354" t="str">
            <v>Residential_Retail Products_POP Retail Products_Electric_Lighting_Single-Family/Multifamily_LED Screw Based Omnidirectional Bulb_2022, Year 1 Install, 310-749 Lumens_0_0_WHFd</v>
          </cell>
          <cell r="O2354">
            <v>1.1100000000000001</v>
          </cell>
        </row>
        <row r="2355">
          <cell r="A2355" t="str">
            <v>Residential_Retail Products_POP Retail Products_Electric_Lighting_Single-Family/Multifamily_LED Screw Based Omnidirectional Bulb_2022, Year 1 Install, 310-749 Lumens_0_0_CF</v>
          </cell>
          <cell r="O2355">
            <v>0.128</v>
          </cell>
        </row>
        <row r="2356">
          <cell r="A2356" t="str">
            <v>Residential_Retail Products_POP Retail Products_Electric_Lighting_Single-Family/Multifamily_LED Screw Based Omnidirectional Bulb_2022, Year 1 Install, 310-749 Lumens_0_0_ηHeat</v>
          </cell>
          <cell r="O2356">
            <v>0.7</v>
          </cell>
        </row>
        <row r="2357">
          <cell r="A2357" t="str">
            <v>Residential_Retail Products_POP Retail Products_Electric_Lighting_Single-Family/Multifamily_LED Screw Based Omnidirectional Bulb_2022, Year 1 Install, 310-749 Lumens_0_0_Conversion</v>
          </cell>
          <cell r="O2357">
            <v>3.4119999999999998E-2</v>
          </cell>
        </row>
        <row r="2358">
          <cell r="A2358" t="str">
            <v>Residential_Retail Products_POP Retail Products_Electric_Lighting_Single-Family/Multifamily_LED Screw Based Omnidirectional Bulb_2022, Year 1 Install, 310-749 Lumens_0_0_Mid-Life Adjustment</v>
          </cell>
          <cell r="O2358">
            <v>0.38</v>
          </cell>
        </row>
        <row r="2359">
          <cell r="A2359" t="str">
            <v>Residential_Retail Products_POP Retail Products_Electric_Lighting_Single-Family/Multifamily_LED Screw Based Omnidirectional Bulb_2022, Year 1 Install, 310-749 Lumens_0_0_Remaining Year kWh Heating Penalty</v>
          </cell>
          <cell r="O2359">
            <v>-6.5081579898431263</v>
          </cell>
        </row>
        <row r="2360">
          <cell r="A2360" t="str">
            <v>Residential_Retail Products_POP Retail Products_Electric_Lighting_Single-Family/Multifamily_LED Screw Based Omnidirectional Bulb_2022, Year 1 Install, 310-749 Lumens_0_0_kWh Heating Penalty</v>
          </cell>
          <cell r="O2360">
            <v>-2.4731000361403881</v>
          </cell>
        </row>
        <row r="2361">
          <cell r="A2361" t="str">
            <v>Residential_Retail Products_POP Retail Products_Electric_Lighting_Single-Family/Multifamily_LED Screw Based Omnidirectional Bulb_2022, Year 1 Install, 310-749 Lumens_0_0_Remaining Year Therm Heating Penalty</v>
          </cell>
          <cell r="O2361">
            <v>-0.383065618308912</v>
          </cell>
        </row>
        <row r="2362">
          <cell r="A2362" t="str">
            <v>Residential_Retail Products_POP Retail Products_Electric_Lighting_Single-Family/Multifamily_LED Screw Based Omnidirectional Bulb_2022, Year 1 Install, 310-749 Lumens_0_0_Therm Heating Penalty</v>
          </cell>
          <cell r="O2362">
            <v>-0.14556493495738657</v>
          </cell>
        </row>
        <row r="2363">
          <cell r="A2363" t="str">
            <v>Residential_Retail Products_POP Retail Products_Electric_Lighting_Single-Family/Multifamily_LED Screw Based Omnidirectional Bulb_2022, Year 1 Install, 310-749 Lumens_0_0_Remaining Year kWh</v>
          </cell>
          <cell r="O2363">
            <v>17.000902504080003</v>
          </cell>
        </row>
        <row r="2364">
          <cell r="A2364" t="str">
            <v>Residential_Retail Products_POP Retail Products_Electric_Lighting_Single-Family/Multifamily_LED Screw Based Omnidirectional Bulb_2022, Year 1 Install, 310-749 Lumens_0_0_kWh Saved per Unit</v>
          </cell>
          <cell r="O2364">
            <v>6.4603429515504009</v>
          </cell>
        </row>
        <row r="2365">
          <cell r="A2365" t="str">
            <v>Residential_Retail Products_POP Retail Products_Electric_Lighting_Single-Family/Multifamily_LED Screw Based Omnidirectional Bulb_2022, Year 1 Install, 310-749 Lumens_0_0_Remaining Year kW</v>
          </cell>
          <cell r="O2365">
            <v>2.0925275289600002E-3</v>
          </cell>
        </row>
        <row r="2366">
          <cell r="A2366" t="str">
            <v>Residential_Retail Products_POP Retail Products_Electric_Lighting_Single-Family/Multifamily_LED Screw Based Omnidirectional Bulb_2022, Year 1 Install, 310-749 Lumens_0_0_Coincident Peak kW Saved per Unit</v>
          </cell>
          <cell r="O2366">
            <v>7.9516046100480014E-4</v>
          </cell>
        </row>
        <row r="2367">
          <cell r="A2367" t="str">
            <v>Residential_Retail Products_POP Retail Products_Electric_Lighting_Single-Family/Multifamily_LED Screw Based Omnidirectional Bulb_2022, Year 1 Install, 310-749 Lumens_0_0_Remaining Life</v>
          </cell>
          <cell r="O2367">
            <v>4</v>
          </cell>
        </row>
        <row r="2368">
          <cell r="A2368" t="str">
            <v>Residential_Retail Products_POP Retail Products_Electric_Lighting_Single-Family/Multifamily_LED Screw Based Omnidirectional Bulb_2022, Year 1 Install, 310-749 Lumens_0_0_Lifetime (years)</v>
          </cell>
          <cell r="O2368">
            <v>10</v>
          </cell>
        </row>
        <row r="2369">
          <cell r="A2369" t="str">
            <v>Residential_Retail Products_POP Retail Products_Electric_Lighting_Single-Family/Multifamily_LED Screw Based Omnidirectional Bulb_2022, Year 1 Install, 310-749 Lumens_0_0_Incremental Cost</v>
          </cell>
          <cell r="O2369">
            <v>1.45</v>
          </cell>
        </row>
        <row r="2370">
          <cell r="A2370" t="str">
            <v>Residential_Retail Products_POP Retail Products_Electric_Lighting_Single-Family/Multifamily_LED Screw Based Omnidirectional Bulb_2022, Year 1 Install, 310-749 Lumens_0_0_</v>
          </cell>
        </row>
        <row r="2371">
          <cell r="A2371" t="str">
            <v xml:space="preserve">Residential_Retail Products_POP Retail Products_Electric_Lighting_Single-Family/Multifamily_LED Screw Based Omnidirectional Bulb_2022, Year 2 Install, 310-749 Lumens_0_0_Watts_base </v>
          </cell>
          <cell r="O2371">
            <v>29</v>
          </cell>
        </row>
        <row r="2372">
          <cell r="A2372" t="str">
            <v>Residential_Retail Products_POP Retail Products_Electric_Lighting_Single-Family/Multifamily_LED Screw Based Omnidirectional Bulb_2022, Year 2 Install, 310-749 Lumens_0_0_Watts_EE</v>
          </cell>
          <cell r="O2372">
            <v>6.7</v>
          </cell>
        </row>
        <row r="2373">
          <cell r="A2373" t="str">
            <v>Residential_Retail Products_POP Retail Products_Electric_Lighting_Single-Family/Multifamily_LED Screw Based Omnidirectional Bulb_2022, Year 2 Install, 310-749 Lumens_0_0_Leakage</v>
          </cell>
          <cell r="O2373">
            <v>0.13100000000000001</v>
          </cell>
        </row>
        <row r="2374">
          <cell r="A2374" t="str">
            <v>Residential_Retail Products_POP Retail Products_Electric_Lighting_Single-Family/Multifamily_LED Screw Based Omnidirectional Bulb_2022, Year 2 Install, 310-749 Lumens_0_0_Hours</v>
          </cell>
          <cell r="O2374">
            <v>1089</v>
          </cell>
        </row>
        <row r="2375">
          <cell r="A2375" t="str">
            <v>Residential_Retail Products_POP Retail Products_Electric_Lighting_Single-Family/Multifamily_LED Screw Based Omnidirectional Bulb_2022, Year 2 Install, 310-749 Lumens_0_0_WHFe</v>
          </cell>
          <cell r="O2375">
            <v>1.06</v>
          </cell>
        </row>
        <row r="2376">
          <cell r="A2376" t="str">
            <v>Residential_Retail Products_POP Retail Products_Electric_Lighting_Single-Family/Multifamily_LED Screw Based Omnidirectional Bulb_2022, Year 2 Install, 310-749 Lumens_0_0_ISR</v>
          </cell>
          <cell r="O2376">
            <v>0.11899999999999999</v>
          </cell>
        </row>
        <row r="2377">
          <cell r="A2377" t="str">
            <v>Residential_Retail Products_POP Retail Products_Electric_Lighting_Single-Family/Multifamily_LED Screw Based Omnidirectional Bulb_2022, Year 2 Install, 310-749 Lumens_0_0_HF</v>
          </cell>
          <cell r="O2377">
            <v>0.49</v>
          </cell>
        </row>
        <row r="2378">
          <cell r="A2378" t="str">
            <v>Residential_Retail Products_POP Retail Products_Electric_Lighting_Single-Family/Multifamily_LED Screw Based Omnidirectional Bulb_2022, Year 2 Install, 310-749 Lumens_0_0_ηHeat</v>
          </cell>
          <cell r="O2378">
            <v>1.28</v>
          </cell>
        </row>
        <row r="2379">
          <cell r="A2379" t="str">
            <v>Residential_Retail Products_POP Retail Products_Electric_Lighting_Single-Family/Multifamily_LED Screw Based Omnidirectional Bulb_2022, Year 2 Install, 310-749 Lumens_0_0_WHFd</v>
          </cell>
          <cell r="O2379">
            <v>1.1100000000000001</v>
          </cell>
        </row>
        <row r="2380">
          <cell r="A2380" t="str">
            <v>Residential_Retail Products_POP Retail Products_Electric_Lighting_Single-Family/Multifamily_LED Screw Based Omnidirectional Bulb_2022, Year 2 Install, 310-749 Lumens_0_0_CF</v>
          </cell>
          <cell r="O2380">
            <v>0.128</v>
          </cell>
        </row>
        <row r="2381">
          <cell r="A2381" t="str">
            <v>Residential_Retail Products_POP Retail Products_Electric_Lighting_Single-Family/Multifamily_LED Screw Based Omnidirectional Bulb_2022, Year 2 Install, 310-749 Lumens_0_0_ηHeat</v>
          </cell>
          <cell r="O2381">
            <v>0.7</v>
          </cell>
        </row>
        <row r="2382">
          <cell r="A2382" t="str">
            <v>Residential_Retail Products_POP Retail Products_Electric_Lighting_Single-Family/Multifamily_LED Screw Based Omnidirectional Bulb_2022, Year 2 Install, 310-749 Lumens_0_0_Conversion</v>
          </cell>
          <cell r="O2382">
            <v>3.4119999999999998E-2</v>
          </cell>
        </row>
        <row r="2383">
          <cell r="A2383" t="str">
            <v>Residential_Retail Products_POP Retail Products_Electric_Lighting_Single-Family/Multifamily_LED Screw Based Omnidirectional Bulb_2022, Year 2 Install, 310-749 Lumens_0_0_Mid-Life Adjustment</v>
          </cell>
          <cell r="O2383">
            <v>0.38</v>
          </cell>
        </row>
        <row r="2384">
          <cell r="A2384" t="str">
            <v>Residential_Retail Products_POP Retail Products_Electric_Lighting_Single-Family/Multifamily_LED Screw Based Omnidirectional Bulb_2022, Year 2 Install, 310-749 Lumens_0_0_Remaining Year kWh Heating Penalty</v>
          </cell>
          <cell r="O2384">
            <v>-1.0190405273570156</v>
          </cell>
        </row>
        <row r="2385">
          <cell r="A2385" t="str">
            <v>Residential_Retail Products_POP Retail Products_Electric_Lighting_Single-Family/Multifamily_LED Screw Based Omnidirectional Bulb_2022, Year 2 Install, 310-749 Lumens_0_0_kWh Heating Penalty</v>
          </cell>
          <cell r="O2385">
            <v>-0.3872354003956659</v>
          </cell>
        </row>
        <row r="2386">
          <cell r="A2386" t="str">
            <v>Residential_Retail Products_POP Retail Products_Electric_Lighting_Single-Family/Multifamily_LED Screw Based Omnidirectional Bulb_2022, Year 2 Install, 310-749 Lumens_0_0_Remaining Year Therm Heating Penalty</v>
          </cell>
          <cell r="O2386">
            <v>-5.9980011287842784E-2</v>
          </cell>
        </row>
        <row r="2387">
          <cell r="A2387" t="str">
            <v>Residential_Retail Products_POP Retail Products_Electric_Lighting_Single-Family/Multifamily_LED Screw Based Omnidirectional Bulb_2022, Year 2 Install, 310-749 Lumens_0_0_Therm Heating Penalty</v>
          </cell>
          <cell r="O2387">
            <v>-2.2792404289380258E-2</v>
          </cell>
        </row>
        <row r="2388">
          <cell r="A2388" t="str">
            <v>Residential_Retail Products_POP Retail Products_Electric_Lighting_Single-Family/Multifamily_LED Screw Based Omnidirectional Bulb_2022, Year 2 Install, 310-749 Lumens_0_0_Remaining Year kWh</v>
          </cell>
          <cell r="O2388">
            <v>2.6619834184019999</v>
          </cell>
        </row>
        <row r="2389">
          <cell r="A2389" t="str">
            <v>Residential_Retail Products_POP Retail Products_Electric_Lighting_Single-Family/Multifamily_LED Screw Based Omnidirectional Bulb_2022, Year 2 Install, 310-749 Lumens_0_0_kWh Saved per Unit</v>
          </cell>
          <cell r="O2389">
            <v>1.01155369899276</v>
          </cell>
        </row>
        <row r="2390">
          <cell r="A2390" t="str">
            <v>Residential_Retail Products_POP Retail Products_Electric_Lighting_Single-Family/Multifamily_LED Screw Based Omnidirectional Bulb_2022, Year 2 Install, 310-749 Lumens_0_0_Remaining Year kW</v>
          </cell>
          <cell r="O2390">
            <v>3.2764575782399995E-4</v>
          </cell>
        </row>
        <row r="2391">
          <cell r="A2391" t="str">
            <v>Residential_Retail Products_POP Retail Products_Electric_Lighting_Single-Family/Multifamily_LED Screw Based Omnidirectional Bulb_2022, Year 2 Install, 310-749 Lumens_0_0_Coincident Peak kW Saved per Unit</v>
          </cell>
          <cell r="O2391">
            <v>1.2450538797311998E-4</v>
          </cell>
        </row>
        <row r="2392">
          <cell r="A2392" t="str">
            <v>Residential_Retail Products_POP Retail Products_Electric_Lighting_Single-Family/Multifamily_LED Screw Based Omnidirectional Bulb_2022, Year 2 Install, 310-749 Lumens_0_0_Remaining Life</v>
          </cell>
          <cell r="O2392">
            <v>4</v>
          </cell>
        </row>
        <row r="2393">
          <cell r="A2393" t="str">
            <v>Residential_Retail Products_POP Retail Products_Electric_Lighting_Single-Family/Multifamily_LED Screw Based Omnidirectional Bulb_2022, Year 2 Install, 310-749 Lumens_0_0_Lifetime (years)</v>
          </cell>
          <cell r="O2393">
            <v>10</v>
          </cell>
        </row>
        <row r="2394">
          <cell r="A2394" t="str">
            <v>Residential_Retail Products_POP Retail Products_Electric_Lighting_Single-Family/Multifamily_LED Screw Based Omnidirectional Bulb_2022, Year 2 Install, 310-749 Lumens_0_0_Incremental Cost</v>
          </cell>
          <cell r="O2394">
            <v>1.45</v>
          </cell>
        </row>
        <row r="2395">
          <cell r="A2395" t="str">
            <v>Residential_Retail Products_POP Retail Products_Electric_Lighting_Single-Family/Multifamily_LED Screw Based Omnidirectional Bulb_2022, Year 2 Install, 310-749 Lumens_0_0_</v>
          </cell>
        </row>
        <row r="2396">
          <cell r="A2396" t="str">
            <v xml:space="preserve">Residential_Retail Products_POP Retail Products_Electric_Lighting_Single-Family/Multifamily_LED Screw Based Omnidirectional Bulb_2022, Year 3 Install, 310-749 Lumens_0_0_Watts_base </v>
          </cell>
          <cell r="O2396">
            <v>29</v>
          </cell>
        </row>
        <row r="2397">
          <cell r="A2397" t="str">
            <v>Residential_Retail Products_POP Retail Products_Electric_Lighting_Single-Family/Multifamily_LED Screw Based Omnidirectional Bulb_2022, Year 3 Install, 310-749 Lumens_0_0_Watts_EE</v>
          </cell>
          <cell r="O2397">
            <v>6.7</v>
          </cell>
        </row>
        <row r="2398">
          <cell r="A2398" t="str">
            <v>Residential_Retail Products_POP Retail Products_Electric_Lighting_Single-Family/Multifamily_LED Screw Based Omnidirectional Bulb_2022, Year 3 Install, 310-749 Lumens_0_0_Leakage</v>
          </cell>
          <cell r="O2398">
            <v>0.13100000000000001</v>
          </cell>
        </row>
        <row r="2399">
          <cell r="A2399" t="str">
            <v>Residential_Retail Products_POP Retail Products_Electric_Lighting_Single-Family/Multifamily_LED Screw Based Omnidirectional Bulb_2022, Year 3 Install, 310-749 Lumens_0_0_Hours</v>
          </cell>
          <cell r="O2399">
            <v>1089</v>
          </cell>
        </row>
        <row r="2400">
          <cell r="A2400" t="str">
            <v>Residential_Retail Products_POP Retail Products_Electric_Lighting_Single-Family/Multifamily_LED Screw Based Omnidirectional Bulb_2022, Year 3 Install, 310-749 Lumens_0_0_WHFe</v>
          </cell>
          <cell r="O2400">
            <v>1.06</v>
          </cell>
        </row>
        <row r="2401">
          <cell r="A2401" t="str">
            <v>Residential_Retail Products_POP Retail Products_Electric_Lighting_Single-Family/Multifamily_LED Screw Based Omnidirectional Bulb_2022, Year 3 Install, 310-749 Lumens_0_0_ISR</v>
          </cell>
          <cell r="O2401">
            <v>0.10100000000000001</v>
          </cell>
        </row>
        <row r="2402">
          <cell r="A2402" t="str">
            <v>Residential_Retail Products_POP Retail Products_Electric_Lighting_Single-Family/Multifamily_LED Screw Based Omnidirectional Bulb_2022, Year 3 Install, 310-749 Lumens_0_0_HF</v>
          </cell>
          <cell r="O2402">
            <v>0.49</v>
          </cell>
        </row>
        <row r="2403">
          <cell r="A2403" t="str">
            <v>Residential_Retail Products_POP Retail Products_Electric_Lighting_Single-Family/Multifamily_LED Screw Based Omnidirectional Bulb_2022, Year 3 Install, 310-749 Lumens_0_0_ηHeat</v>
          </cell>
          <cell r="O2403">
            <v>1.28</v>
          </cell>
        </row>
        <row r="2404">
          <cell r="A2404" t="str">
            <v>Residential_Retail Products_POP Retail Products_Electric_Lighting_Single-Family/Multifamily_LED Screw Based Omnidirectional Bulb_2022, Year 3 Install, 310-749 Lumens_0_0_WHFd</v>
          </cell>
          <cell r="O2404">
            <v>1.1100000000000001</v>
          </cell>
        </row>
        <row r="2405">
          <cell r="A2405" t="str">
            <v>Residential_Retail Products_POP Retail Products_Electric_Lighting_Single-Family/Multifamily_LED Screw Based Omnidirectional Bulb_2022, Year 3 Install, 310-749 Lumens_0_0_CF</v>
          </cell>
          <cell r="O2405">
            <v>0.128</v>
          </cell>
        </row>
        <row r="2406">
          <cell r="A2406" t="str">
            <v>Residential_Retail Products_POP Retail Products_Electric_Lighting_Single-Family/Multifamily_LED Screw Based Omnidirectional Bulb_2022, Year 3 Install, 310-749 Lumens_0_0_ηHeat</v>
          </cell>
          <cell r="O2406">
            <v>0.7</v>
          </cell>
        </row>
        <row r="2407">
          <cell r="A2407" t="str">
            <v>Residential_Retail Products_POP Retail Products_Electric_Lighting_Single-Family/Multifamily_LED Screw Based Omnidirectional Bulb_2022, Year 3 Install, 310-749 Lumens_0_0_Conversion</v>
          </cell>
          <cell r="O2407">
            <v>3.4119999999999998E-2</v>
          </cell>
        </row>
        <row r="2408">
          <cell r="A2408" t="str">
            <v>Residential_Retail Products_POP Retail Products_Electric_Lighting_Single-Family/Multifamily_LED Screw Based Omnidirectional Bulb_2022, Year 3 Install, 310-749 Lumens_0_0_Mid-Life Adjustment</v>
          </cell>
          <cell r="O2408">
            <v>0.38</v>
          </cell>
        </row>
        <row r="2409">
          <cell r="A2409" t="str">
            <v>Residential_Retail Products_POP Retail Products_Electric_Lighting_Single-Family/Multifamily_LED Screw Based Omnidirectional Bulb_2022, Year 3 Install, 310-749 Lumens_0_0_Remaining Year kWh Heating Penalty</v>
          </cell>
          <cell r="O2409">
            <v>-0.86489994338704701</v>
          </cell>
        </row>
        <row r="2410">
          <cell r="A2410" t="str">
            <v>Residential_Retail Products_POP Retail Products_Electric_Lighting_Single-Family/Multifamily_LED Screw Based Omnidirectional Bulb_2022, Year 3 Install, 310-749 Lumens_0_0_kWh Heating Penalty</v>
          </cell>
          <cell r="O2410">
            <v>-0.32866197848707784</v>
          </cell>
        </row>
        <row r="2411">
          <cell r="A2411" t="str">
            <v>Residential_Retail Products_POP Retail Products_Electric_Lighting_Single-Family/Multifamily_LED Screw Based Omnidirectional Bulb_2022, Year 3 Install, 310-749 Lumens_0_0_Remaining Year Therm Heating Penalty</v>
          </cell>
          <cell r="O2411">
            <v>-5.09074045384212E-2</v>
          </cell>
        </row>
        <row r="2412">
          <cell r="A2412" t="str">
            <v>Residential_Retail Products_POP Retail Products_Electric_Lighting_Single-Family/Multifamily_LED Screw Based Omnidirectional Bulb_2022, Year 3 Install, 310-749 Lumens_0_0_Therm Heating Penalty</v>
          </cell>
          <cell r="O2412">
            <v>-1.9344813724600056E-2</v>
          </cell>
        </row>
        <row r="2413">
          <cell r="A2413" t="str">
            <v>Residential_Retail Products_POP Retail Products_Electric_Lighting_Single-Family/Multifamily_LED Screw Based Omnidirectional Bulb_2022, Year 3 Install, 310-749 Lumens_0_0_Remaining Year kWh</v>
          </cell>
          <cell r="O2413">
            <v>2.2593304643580003</v>
          </cell>
        </row>
        <row r="2414">
          <cell r="A2414" t="str">
            <v>Residential_Retail Products_POP Retail Products_Electric_Lighting_Single-Family/Multifamily_LED Screw Based Omnidirectional Bulb_2022, Year 3 Install, 310-749 Lumens_0_0_kWh Saved per Unit</v>
          </cell>
          <cell r="O2414">
            <v>0.85854557645604013</v>
          </cell>
        </row>
        <row r="2415">
          <cell r="A2415" t="str">
            <v>Residential_Retail Products_POP Retail Products_Electric_Lighting_Single-Family/Multifamily_LED Screw Based Omnidirectional Bulb_2022, Year 3 Install, 310-749 Lumens_0_0_Remaining Year kW</v>
          </cell>
          <cell r="O2415">
            <v>2.7808589529600006E-4</v>
          </cell>
        </row>
        <row r="2416">
          <cell r="A2416" t="str">
            <v>Residential_Retail Products_POP Retail Products_Electric_Lighting_Single-Family/Multifamily_LED Screw Based Omnidirectional Bulb_2022, Year 3 Install, 310-749 Lumens_0_0_Coincident Peak kW Saved per Unit</v>
          </cell>
          <cell r="O2416">
            <v>1.0567264021248002E-4</v>
          </cell>
        </row>
        <row r="2417">
          <cell r="A2417" t="str">
            <v>Residential_Retail Products_POP Retail Products_Electric_Lighting_Single-Family/Multifamily_LED Screw Based Omnidirectional Bulb_2022, Year 3 Install, 310-749 Lumens_0_0_Remaining Life</v>
          </cell>
          <cell r="O2417">
            <v>4</v>
          </cell>
        </row>
        <row r="2418">
          <cell r="A2418" t="str">
            <v>Residential_Retail Products_POP Retail Products_Electric_Lighting_Single-Family/Multifamily_LED Screw Based Omnidirectional Bulb_2022, Year 3 Install, 310-749 Lumens_0_0_Lifetime (years)</v>
          </cell>
          <cell r="O2418">
            <v>10</v>
          </cell>
        </row>
        <row r="2419">
          <cell r="A2419" t="str">
            <v>Residential_Retail Products_POP Retail Products_Electric_Lighting_Single-Family/Multifamily_LED Screw Based Omnidirectional Bulb_2022, Year 3 Install, 310-749 Lumens_0_0_Incremental Cost</v>
          </cell>
          <cell r="O2419">
            <v>1.45</v>
          </cell>
        </row>
        <row r="2420">
          <cell r="A2420" t="str">
            <v>Residential_Retail Products_POP Retail Products_Electric_Lighting_Single-Family/Multifamily_LED Screw Based Omnidirectional Bulb_2022, Year 3 Install, 310-749 Lumens_0_0_</v>
          </cell>
        </row>
        <row r="2421">
          <cell r="A2421" t="str">
            <v xml:space="preserve">Residential_Retail Products_POP Retail Products_Electric_Lighting_Single-Family/Multifamily_LED Screw Based Omnidirectional Bulb_2022, Year 1 Install, 750-1049 Lumens_0_0_Watts_base </v>
          </cell>
          <cell r="O2421">
            <v>43</v>
          </cell>
        </row>
        <row r="2422">
          <cell r="A2422" t="str">
            <v>Residential_Retail Products_POP Retail Products_Electric_Lighting_Single-Family/Multifamily_LED Screw Based Omnidirectional Bulb_2022, Year 1 Install, 750-1049 Lumens_0_0_Watts_EE</v>
          </cell>
          <cell r="O2422">
            <v>10</v>
          </cell>
        </row>
        <row r="2423">
          <cell r="A2423" t="str">
            <v>Residential_Retail Products_POP Retail Products_Electric_Lighting_Single-Family/Multifamily_LED Screw Based Omnidirectional Bulb_2022, Year 1 Install, 750-1049 Lumens_0_0_Leakage</v>
          </cell>
          <cell r="O2423">
            <v>0.13100000000000001</v>
          </cell>
        </row>
        <row r="2424">
          <cell r="A2424" t="str">
            <v>Residential_Retail Products_POP Retail Products_Electric_Lighting_Single-Family/Multifamily_LED Screw Based Omnidirectional Bulb_2022, Year 1 Install, 750-1049 Lumens_0_0_Hours</v>
          </cell>
          <cell r="O2424">
            <v>1089</v>
          </cell>
        </row>
        <row r="2425">
          <cell r="A2425" t="str">
            <v>Residential_Retail Products_POP Retail Products_Electric_Lighting_Single-Family/Multifamily_LED Screw Based Omnidirectional Bulb_2022, Year 1 Install, 750-1049 Lumens_0_0_WHFe</v>
          </cell>
          <cell r="O2425">
            <v>1.06</v>
          </cell>
        </row>
        <row r="2426">
          <cell r="A2426" t="str">
            <v>Residential_Retail Products_POP Retail Products_Electric_Lighting_Single-Family/Multifamily_LED Screw Based Omnidirectional Bulb_2022, Year 1 Install, 750-1049 Lumens_0_0_ISR</v>
          </cell>
          <cell r="O2426">
            <v>0.76</v>
          </cell>
        </row>
        <row r="2427">
          <cell r="A2427" t="str">
            <v>Residential_Retail Products_POP Retail Products_Electric_Lighting_Single-Family/Multifamily_LED Screw Based Omnidirectional Bulb_2022, Year 1 Install, 750-1049 Lumens_0_0_HF</v>
          </cell>
          <cell r="O2427">
            <v>0.49</v>
          </cell>
        </row>
        <row r="2428">
          <cell r="A2428" t="str">
            <v>Residential_Retail Products_POP Retail Products_Electric_Lighting_Single-Family/Multifamily_LED Screw Based Omnidirectional Bulb_2022, Year 1 Install, 750-1049 Lumens_0_0_ηHeat</v>
          </cell>
          <cell r="O2428">
            <v>1.28</v>
          </cell>
        </row>
        <row r="2429">
          <cell r="A2429" t="str">
            <v>Residential_Retail Products_POP Retail Products_Electric_Lighting_Single-Family/Multifamily_LED Screw Based Omnidirectional Bulb_2022, Year 1 Install, 750-1049 Lumens_0_0_WHFd</v>
          </cell>
          <cell r="O2429">
            <v>1.1100000000000001</v>
          </cell>
        </row>
        <row r="2430">
          <cell r="A2430" t="str">
            <v>Residential_Retail Products_POP Retail Products_Electric_Lighting_Single-Family/Multifamily_LED Screw Based Omnidirectional Bulb_2022, Year 1 Install, 750-1049 Lumens_0_0_CF</v>
          </cell>
          <cell r="O2430">
            <v>0.128</v>
          </cell>
        </row>
        <row r="2431">
          <cell r="A2431" t="str">
            <v>Residential_Retail Products_POP Retail Products_Electric_Lighting_Single-Family/Multifamily_LED Screw Based Omnidirectional Bulb_2022, Year 1 Install, 750-1049 Lumens_0_0_ηHeat</v>
          </cell>
          <cell r="O2431">
            <v>0.7</v>
          </cell>
        </row>
        <row r="2432">
          <cell r="A2432" t="str">
            <v>Residential_Retail Products_POP Retail Products_Electric_Lighting_Single-Family/Multifamily_LED Screw Based Omnidirectional Bulb_2022, Year 1 Install, 750-1049 Lumens_0_0_Conversion</v>
          </cell>
          <cell r="O2432">
            <v>3.4119999999999998E-2</v>
          </cell>
        </row>
        <row r="2433">
          <cell r="A2433" t="str">
            <v>Residential_Retail Products_POP Retail Products_Electric_Lighting_Single-Family/Multifamily_LED Screw Based Omnidirectional Bulb_2022, Year 1 Install, 750-1049 Lumens_0_0_Mid-Life Adjustment</v>
          </cell>
          <cell r="O2433">
            <v>0.38</v>
          </cell>
        </row>
        <row r="2434">
          <cell r="A2434" t="str">
            <v>Residential_Retail Products_POP Retail Products_Electric_Lighting_Single-Family/Multifamily_LED Screw Based Omnidirectional Bulb_2022, Year 1 Install, 750-1049 Lumens_0_0_Remaining Year kWh Heating Penalty</v>
          </cell>
          <cell r="O2434">
            <v>-9.6309064423687492</v>
          </cell>
        </row>
        <row r="2435">
          <cell r="A2435" t="str">
            <v>Residential_Retail Products_POP Retail Products_Electric_Lighting_Single-Family/Multifamily_LED Screw Based Omnidirectional Bulb_2022, Year 1 Install, 750-1049 Lumens_0_0_kWh Heating Penalty</v>
          </cell>
          <cell r="O2435">
            <v>-3.6597444481001249</v>
          </cell>
        </row>
        <row r="2436">
          <cell r="A2436" t="str">
            <v>Residential_Retail Products_POP Retail Products_Electric_Lighting_Single-Family/Multifamily_LED Screw Based Omnidirectional Bulb_2022, Year 1 Install, 750-1049 Lumens_0_0_Remaining Year Therm Heating Penalty</v>
          </cell>
          <cell r="O2436">
            <v>-0.56686840377552006</v>
          </cell>
        </row>
        <row r="2437">
          <cell r="A2437" t="str">
            <v>Residential_Retail Products_POP Retail Products_Electric_Lighting_Single-Family/Multifamily_LED Screw Based Omnidirectional Bulb_2022, Year 1 Install, 750-1049 Lumens_0_0_Therm Heating Penalty</v>
          </cell>
          <cell r="O2437">
            <v>-0.21540999343469763</v>
          </cell>
        </row>
        <row r="2438">
          <cell r="A2438" t="str">
            <v>Residential_Retail Products_POP Retail Products_Electric_Lighting_Single-Family/Multifamily_LED Screw Based Omnidirectional Bulb_2022, Year 1 Install, 750-1049 Lumens_0_0_Remaining Year kWh</v>
          </cell>
          <cell r="O2438">
            <v>25.158286216800001</v>
          </cell>
        </row>
        <row r="2439">
          <cell r="A2439" t="str">
            <v>Residential_Retail Products_POP Retail Products_Electric_Lighting_Single-Family/Multifamily_LED Screw Based Omnidirectional Bulb_2022, Year 1 Install, 750-1049 Lumens_0_0_kWh Saved per Unit</v>
          </cell>
          <cell r="O2439">
            <v>9.5601487623840011</v>
          </cell>
        </row>
        <row r="2440">
          <cell r="A2440" t="str">
            <v>Residential_Retail Products_POP Retail Products_Electric_Lighting_Single-Family/Multifamily_LED Screw Based Omnidirectional Bulb_2022, Year 1 Install, 750-1049 Lumens_0_0_Remaining Year kW</v>
          </cell>
          <cell r="O2440">
            <v>3.0965654016000006E-3</v>
          </cell>
        </row>
        <row r="2441">
          <cell r="A2441" t="str">
            <v>Residential_Retail Products_POP Retail Products_Electric_Lighting_Single-Family/Multifamily_LED Screw Based Omnidirectional Bulb_2022, Year 1 Install, 750-1049 Lumens_0_0_Coincident Peak kW Saved per Unit</v>
          </cell>
          <cell r="O2441">
            <v>1.1766948526080003E-3</v>
          </cell>
        </row>
        <row r="2442">
          <cell r="A2442" t="str">
            <v>Residential_Retail Products_POP Retail Products_Electric_Lighting_Single-Family/Multifamily_LED Screw Based Omnidirectional Bulb_2022, Year 1 Install, 750-1049 Lumens_0_0_Remaining Life</v>
          </cell>
          <cell r="O2442">
            <v>4</v>
          </cell>
        </row>
        <row r="2443">
          <cell r="A2443" t="str">
            <v>Residential_Retail Products_POP Retail Products_Electric_Lighting_Single-Family/Multifamily_LED Screw Based Omnidirectional Bulb_2022, Year 1 Install, 750-1049 Lumens_0_0_Lifetime (years)</v>
          </cell>
          <cell r="O2443">
            <v>10</v>
          </cell>
        </row>
        <row r="2444">
          <cell r="A2444" t="str">
            <v>Residential_Retail Products_POP Retail Products_Electric_Lighting_Single-Family/Multifamily_LED Screw Based Omnidirectional Bulb_2022, Year 1 Install, 750-1049 Lumens_0_0_Incremental Cost</v>
          </cell>
          <cell r="O2444">
            <v>1.45</v>
          </cell>
        </row>
        <row r="2445">
          <cell r="A2445" t="str">
            <v>Residential_Retail Products_POP Retail Products_Electric_Lighting_Single-Family/Multifamily_LED Screw Based Omnidirectional Bulb_2022, Year 1 Install, 750-1049 Lumens_0_0_</v>
          </cell>
        </row>
        <row r="2446">
          <cell r="A2446" t="str">
            <v xml:space="preserve">Residential_Retail Products_POP Retail Products_Electric_Lighting_Single-Family/Multifamily_LED Screw Based Omnidirectional Bulb_2022, Year 2 Install, 750-1049 Lumens_0_0_Watts_base </v>
          </cell>
          <cell r="O2446">
            <v>43</v>
          </cell>
        </row>
        <row r="2447">
          <cell r="A2447" t="str">
            <v>Residential_Retail Products_POP Retail Products_Electric_Lighting_Single-Family/Multifamily_LED Screw Based Omnidirectional Bulb_2022, Year 2 Install, 750-1049 Lumens_0_0_Watts_EE</v>
          </cell>
          <cell r="O2447">
            <v>10</v>
          </cell>
        </row>
        <row r="2448">
          <cell r="A2448" t="str">
            <v>Residential_Retail Products_POP Retail Products_Electric_Lighting_Single-Family/Multifamily_LED Screw Based Omnidirectional Bulb_2022, Year 2 Install, 750-1049 Lumens_0_0_Leakage</v>
          </cell>
          <cell r="O2448">
            <v>0.13100000000000001</v>
          </cell>
        </row>
        <row r="2449">
          <cell r="A2449" t="str">
            <v>Residential_Retail Products_POP Retail Products_Electric_Lighting_Single-Family/Multifamily_LED Screw Based Omnidirectional Bulb_2022, Year 2 Install, 750-1049 Lumens_0_0_Hours</v>
          </cell>
          <cell r="O2449">
            <v>1089</v>
          </cell>
        </row>
        <row r="2450">
          <cell r="A2450" t="str">
            <v>Residential_Retail Products_POP Retail Products_Electric_Lighting_Single-Family/Multifamily_LED Screw Based Omnidirectional Bulb_2022, Year 2 Install, 750-1049 Lumens_0_0_WHFe</v>
          </cell>
          <cell r="O2450">
            <v>1.06</v>
          </cell>
        </row>
        <row r="2451">
          <cell r="A2451" t="str">
            <v>Residential_Retail Products_POP Retail Products_Electric_Lighting_Single-Family/Multifamily_LED Screw Based Omnidirectional Bulb_2022, Year 2 Install, 750-1049 Lumens_0_0_ISR</v>
          </cell>
          <cell r="O2451">
            <v>0.11899999999999999</v>
          </cell>
        </row>
        <row r="2452">
          <cell r="A2452" t="str">
            <v>Residential_Retail Products_POP Retail Products_Electric_Lighting_Single-Family/Multifamily_LED Screw Based Omnidirectional Bulb_2022, Year 2 Install, 750-1049 Lumens_0_0_HF</v>
          </cell>
          <cell r="O2452">
            <v>0.49</v>
          </cell>
        </row>
        <row r="2453">
          <cell r="A2453" t="str">
            <v>Residential_Retail Products_POP Retail Products_Electric_Lighting_Single-Family/Multifamily_LED Screw Based Omnidirectional Bulb_2022, Year 2 Install, 750-1049 Lumens_0_0_ηHeat</v>
          </cell>
          <cell r="O2453">
            <v>1.28</v>
          </cell>
        </row>
        <row r="2454">
          <cell r="A2454" t="str">
            <v>Residential_Retail Products_POP Retail Products_Electric_Lighting_Single-Family/Multifamily_LED Screw Based Omnidirectional Bulb_2022, Year 2 Install, 750-1049 Lumens_0_0_WHFd</v>
          </cell>
          <cell r="O2454">
            <v>1.1100000000000001</v>
          </cell>
        </row>
        <row r="2455">
          <cell r="A2455" t="str">
            <v>Residential_Retail Products_POP Retail Products_Electric_Lighting_Single-Family/Multifamily_LED Screw Based Omnidirectional Bulb_2022, Year 2 Install, 750-1049 Lumens_0_0_CF</v>
          </cell>
          <cell r="O2455">
            <v>0.128</v>
          </cell>
        </row>
        <row r="2456">
          <cell r="A2456" t="str">
            <v>Residential_Retail Products_POP Retail Products_Electric_Lighting_Single-Family/Multifamily_LED Screw Based Omnidirectional Bulb_2022, Year 2 Install, 750-1049 Lumens_0_0_ηHeat</v>
          </cell>
          <cell r="O2456">
            <v>0.7</v>
          </cell>
        </row>
        <row r="2457">
          <cell r="A2457" t="str">
            <v>Residential_Retail Products_POP Retail Products_Electric_Lighting_Single-Family/Multifamily_LED Screw Based Omnidirectional Bulb_2022, Year 2 Install, 750-1049 Lumens_0_0_Conversion</v>
          </cell>
          <cell r="O2457">
            <v>3.4119999999999998E-2</v>
          </cell>
        </row>
        <row r="2458">
          <cell r="A2458" t="str">
            <v>Residential_Retail Products_POP Retail Products_Electric_Lighting_Single-Family/Multifamily_LED Screw Based Omnidirectional Bulb_2022, Year 2 Install, 750-1049 Lumens_0_0_Mid-Life Adjustment</v>
          </cell>
          <cell r="O2458">
            <v>0.38</v>
          </cell>
        </row>
        <row r="2459">
          <cell r="A2459" t="str">
            <v>Residential_Retail Products_POP Retail Products_Electric_Lighting_Single-Family/Multifamily_LED Screw Based Omnidirectional Bulb_2022, Year 2 Install, 750-1049 Lumens_0_0_Remaining Year kWh Heating Penalty</v>
          </cell>
          <cell r="O2459">
            <v>-1.5079971929498437</v>
          </cell>
        </row>
        <row r="2460">
          <cell r="A2460" t="str">
            <v>Residential_Retail Products_POP Retail Products_Electric_Lighting_Single-Family/Multifamily_LED Screw Based Omnidirectional Bulb_2022, Year 2 Install, 750-1049 Lumens_0_0_kWh Heating Penalty</v>
          </cell>
          <cell r="O2460">
            <v>-0.57303893332094058</v>
          </cell>
        </row>
        <row r="2461">
          <cell r="A2461" t="str">
            <v>Residential_Retail Products_POP Retail Products_Electric_Lighting_Single-Family/Multifamily_LED Screw Based Omnidirectional Bulb_2022, Year 2 Install, 750-1049 Lumens_0_0_Remaining Year Therm Heating Penalty</v>
          </cell>
          <cell r="O2461">
            <v>-8.8759657959588012E-2</v>
          </cell>
        </row>
        <row r="2462">
          <cell r="A2462" t="str">
            <v>Residential_Retail Products_POP Retail Products_Electric_Lighting_Single-Family/Multifamily_LED Screw Based Omnidirectional Bulb_2022, Year 2 Install, 750-1049 Lumens_0_0_Therm Heating Penalty</v>
          </cell>
          <cell r="O2462">
            <v>-3.3728670024643442E-2</v>
          </cell>
        </row>
        <row r="2463">
          <cell r="A2463" t="str">
            <v>Residential_Retail Products_POP Retail Products_Electric_Lighting_Single-Family/Multifamily_LED Screw Based Omnidirectional Bulb_2022, Year 2 Install, 750-1049 Lumens_0_0_Remaining Year kWh</v>
          </cell>
          <cell r="O2463">
            <v>3.9392579734200002</v>
          </cell>
        </row>
        <row r="2464">
          <cell r="A2464" t="str">
            <v>Residential_Retail Products_POP Retail Products_Electric_Lighting_Single-Family/Multifamily_LED Screw Based Omnidirectional Bulb_2022, Year 2 Install, 750-1049 Lumens_0_0_kWh Saved per Unit</v>
          </cell>
          <cell r="O2464">
            <v>1.4969180298996001</v>
          </cell>
        </row>
        <row r="2465">
          <cell r="A2465" t="str">
            <v>Residential_Retail Products_POP Retail Products_Electric_Lighting_Single-Family/Multifamily_LED Screw Based Omnidirectional Bulb_2022, Year 2 Install, 750-1049 Lumens_0_0_Remaining Year kW</v>
          </cell>
          <cell r="O2465">
            <v>4.8485695104000004E-4</v>
          </cell>
        </row>
        <row r="2466">
          <cell r="A2466" t="str">
            <v>Residential_Retail Products_POP Retail Products_Electric_Lighting_Single-Family/Multifamily_LED Screw Based Omnidirectional Bulb_2022, Year 2 Install, 750-1049 Lumens_0_0_Coincident Peak kW Saved per Unit</v>
          </cell>
          <cell r="O2466">
            <v>1.8424564139520001E-4</v>
          </cell>
        </row>
        <row r="2467">
          <cell r="A2467" t="str">
            <v>Residential_Retail Products_POP Retail Products_Electric_Lighting_Single-Family/Multifamily_LED Screw Based Omnidirectional Bulb_2022, Year 2 Install, 750-1049 Lumens_0_0_Remaining Life</v>
          </cell>
          <cell r="O2467">
            <v>4</v>
          </cell>
        </row>
        <row r="2468">
          <cell r="A2468" t="str">
            <v>Residential_Retail Products_POP Retail Products_Electric_Lighting_Single-Family/Multifamily_LED Screw Based Omnidirectional Bulb_2022, Year 2 Install, 750-1049 Lumens_0_0_Lifetime (years)</v>
          </cell>
          <cell r="O2468">
            <v>10</v>
          </cell>
        </row>
        <row r="2469">
          <cell r="A2469" t="str">
            <v>Residential_Retail Products_POP Retail Products_Electric_Lighting_Single-Family/Multifamily_LED Screw Based Omnidirectional Bulb_2022, Year 2 Install, 750-1049 Lumens_0_0_Incremental Cost</v>
          </cell>
          <cell r="O2469">
            <v>1.45</v>
          </cell>
        </row>
        <row r="2470">
          <cell r="A2470" t="str">
            <v>Residential_Retail Products_POP Retail Products_Electric_Lighting_Single-Family/Multifamily_LED Screw Based Omnidirectional Bulb_2022, Year 2 Install, 750-1049 Lumens_0_0_</v>
          </cell>
        </row>
        <row r="2471">
          <cell r="A2471" t="str">
            <v xml:space="preserve">Residential_Retail Products_POP Retail Products_Electric_Lighting_Single-Family/Multifamily_LED Screw Based Omnidirectional Bulb_2022, Year 3 Install, 750-1049 Lumens_0_0_Watts_base </v>
          </cell>
          <cell r="O2471">
            <v>43</v>
          </cell>
        </row>
        <row r="2472">
          <cell r="A2472" t="str">
            <v>Residential_Retail Products_POP Retail Products_Electric_Lighting_Single-Family/Multifamily_LED Screw Based Omnidirectional Bulb_2022, Year 3 Install, 750-1049 Lumens_0_0_Watts_EE</v>
          </cell>
          <cell r="O2472">
            <v>10</v>
          </cell>
        </row>
        <row r="2473">
          <cell r="A2473" t="str">
            <v>Residential_Retail Products_POP Retail Products_Electric_Lighting_Single-Family/Multifamily_LED Screw Based Omnidirectional Bulb_2022, Year 3 Install, 750-1049 Lumens_0_0_Leakage</v>
          </cell>
          <cell r="O2473">
            <v>0.13100000000000001</v>
          </cell>
        </row>
        <row r="2474">
          <cell r="A2474" t="str">
            <v>Residential_Retail Products_POP Retail Products_Electric_Lighting_Single-Family/Multifamily_LED Screw Based Omnidirectional Bulb_2022, Year 3 Install, 750-1049 Lumens_0_0_Hours</v>
          </cell>
          <cell r="O2474">
            <v>1089</v>
          </cell>
        </row>
        <row r="2475">
          <cell r="A2475" t="str">
            <v>Residential_Retail Products_POP Retail Products_Electric_Lighting_Single-Family/Multifamily_LED Screw Based Omnidirectional Bulb_2022, Year 3 Install, 750-1049 Lumens_0_0_WHFe</v>
          </cell>
          <cell r="O2475">
            <v>1.06</v>
          </cell>
        </row>
        <row r="2476">
          <cell r="A2476" t="str">
            <v>Residential_Retail Products_POP Retail Products_Electric_Lighting_Single-Family/Multifamily_LED Screw Based Omnidirectional Bulb_2022, Year 3 Install, 750-1049 Lumens_0_0_ISR</v>
          </cell>
          <cell r="O2476">
            <v>0.10100000000000001</v>
          </cell>
        </row>
        <row r="2477">
          <cell r="A2477" t="str">
            <v>Residential_Retail Products_POP Retail Products_Electric_Lighting_Single-Family/Multifamily_LED Screw Based Omnidirectional Bulb_2022, Year 3 Install, 750-1049 Lumens_0_0_HF</v>
          </cell>
          <cell r="O2477">
            <v>0.49</v>
          </cell>
        </row>
        <row r="2478">
          <cell r="A2478" t="str">
            <v>Residential_Retail Products_POP Retail Products_Electric_Lighting_Single-Family/Multifamily_LED Screw Based Omnidirectional Bulb_2022, Year 3 Install, 750-1049 Lumens_0_0_ηHeat</v>
          </cell>
          <cell r="O2478">
            <v>1.28</v>
          </cell>
        </row>
        <row r="2479">
          <cell r="A2479" t="str">
            <v>Residential_Retail Products_POP Retail Products_Electric_Lighting_Single-Family/Multifamily_LED Screw Based Omnidirectional Bulb_2022, Year 3 Install, 750-1049 Lumens_0_0_WHFd</v>
          </cell>
          <cell r="O2479">
            <v>1.1100000000000001</v>
          </cell>
        </row>
        <row r="2480">
          <cell r="A2480" t="str">
            <v>Residential_Retail Products_POP Retail Products_Electric_Lighting_Single-Family/Multifamily_LED Screw Based Omnidirectional Bulb_2022, Year 3 Install, 750-1049 Lumens_0_0_CF</v>
          </cell>
          <cell r="O2480">
            <v>0.128</v>
          </cell>
        </row>
        <row r="2481">
          <cell r="A2481" t="str">
            <v>Residential_Retail Products_POP Retail Products_Electric_Lighting_Single-Family/Multifamily_LED Screw Based Omnidirectional Bulb_2022, Year 3 Install, 750-1049 Lumens_0_0_ηHeat</v>
          </cell>
          <cell r="O2481">
            <v>0.7</v>
          </cell>
        </row>
        <row r="2482">
          <cell r="A2482" t="str">
            <v>Residential_Retail Products_POP Retail Products_Electric_Lighting_Single-Family/Multifamily_LED Screw Based Omnidirectional Bulb_2022, Year 3 Install, 750-1049 Lumens_0_0_Conversion</v>
          </cell>
          <cell r="O2482">
            <v>3.4119999999999998E-2</v>
          </cell>
        </row>
        <row r="2483">
          <cell r="A2483" t="str">
            <v>Residential_Retail Products_POP Retail Products_Electric_Lighting_Single-Family/Multifamily_LED Screw Based Omnidirectional Bulb_2022, Year 3 Install, 750-1049 Lumens_0_0_Mid-Life Adjustment</v>
          </cell>
          <cell r="O2483">
            <v>0.38</v>
          </cell>
        </row>
        <row r="2484">
          <cell r="A2484" t="str">
            <v>Residential_Retail Products_POP Retail Products_Electric_Lighting_Single-Family/Multifamily_LED Screw Based Omnidirectional Bulb_2022, Year 3 Install, 750-1049 Lumens_0_0_Remaining Year kWh Heating Penalty</v>
          </cell>
          <cell r="O2484">
            <v>-1.2798967772095313</v>
          </cell>
        </row>
        <row r="2485">
          <cell r="A2485" t="str">
            <v>Residential_Retail Products_POP Retail Products_Electric_Lighting_Single-Family/Multifamily_LED Screw Based Omnidirectional Bulb_2022, Year 3 Install, 750-1049 Lumens_0_0_kWh Heating Penalty</v>
          </cell>
          <cell r="O2485">
            <v>-0.48636077533962191</v>
          </cell>
        </row>
        <row r="2486">
          <cell r="A2486" t="str">
            <v>Residential_Retail Products_POP Retail Products_Electric_Lighting_Single-Family/Multifamily_LED Screw Based Omnidirectional Bulb_2022, Year 3 Install, 750-1049 Lumens_0_0_Remaining Year Therm Heating Penalty</v>
          </cell>
          <cell r="O2486">
            <v>-7.5333827343851995E-2</v>
          </cell>
        </row>
        <row r="2487">
          <cell r="A2487" t="str">
            <v>Residential_Retail Products_POP Retail Products_Electric_Lighting_Single-Family/Multifamily_LED Screw Based Omnidirectional Bulb_2022, Year 3 Install, 750-1049 Lumens_0_0_Therm Heating Penalty</v>
          </cell>
          <cell r="O2487">
            <v>-2.8626854390663758E-2</v>
          </cell>
        </row>
        <row r="2488">
          <cell r="A2488" t="str">
            <v>Residential_Retail Products_POP Retail Products_Electric_Lighting_Single-Family/Multifamily_LED Screw Based Omnidirectional Bulb_2022, Year 3 Install, 750-1049 Lumens_0_0_Remaining Year kWh</v>
          </cell>
          <cell r="O2488">
            <v>3.3434038261800003</v>
          </cell>
        </row>
        <row r="2489">
          <cell r="A2489" t="str">
            <v>Residential_Retail Products_POP Retail Products_Electric_Lighting_Single-Family/Multifamily_LED Screw Based Omnidirectional Bulb_2022, Year 3 Install, 750-1049 Lumens_0_0_kWh Saved per Unit</v>
          </cell>
          <cell r="O2489">
            <v>1.2704934539484001</v>
          </cell>
        </row>
        <row r="2490">
          <cell r="A2490" t="str">
            <v>Residential_Retail Products_POP Retail Products_Electric_Lighting_Single-Family/Multifamily_LED Screw Based Omnidirectional Bulb_2022, Year 3 Install, 750-1049 Lumens_0_0_Remaining Year kW</v>
          </cell>
          <cell r="O2490">
            <v>4.1151724416000008E-4</v>
          </cell>
        </row>
        <row r="2491">
          <cell r="A2491" t="str">
            <v>Residential_Retail Products_POP Retail Products_Electric_Lighting_Single-Family/Multifamily_LED Screw Based Omnidirectional Bulb_2022, Year 3 Install, 750-1049 Lumens_0_0_Coincident Peak kW Saved per Unit</v>
          </cell>
          <cell r="O2491">
            <v>1.5637655278080004E-4</v>
          </cell>
        </row>
        <row r="2492">
          <cell r="A2492" t="str">
            <v>Residential_Retail Products_POP Retail Products_Electric_Lighting_Single-Family/Multifamily_LED Screw Based Omnidirectional Bulb_2022, Year 3 Install, 750-1049 Lumens_0_0_Remaining Life</v>
          </cell>
          <cell r="O2492">
            <v>4</v>
          </cell>
        </row>
        <row r="2493">
          <cell r="A2493" t="str">
            <v>Residential_Retail Products_POP Retail Products_Electric_Lighting_Single-Family/Multifamily_LED Screw Based Omnidirectional Bulb_2022, Year 3 Install, 750-1049 Lumens_0_0_Lifetime (years)</v>
          </cell>
          <cell r="O2493">
            <v>10</v>
          </cell>
        </row>
        <row r="2494">
          <cell r="A2494" t="str">
            <v>Residential_Retail Products_POP Retail Products_Electric_Lighting_Single-Family/Multifamily_LED Screw Based Omnidirectional Bulb_2022, Year 3 Install, 750-1049 Lumens_0_0_Incremental Cost</v>
          </cell>
          <cell r="O2494">
            <v>1.45</v>
          </cell>
        </row>
        <row r="2495">
          <cell r="A2495" t="str">
            <v>Residential_Retail Products_POP Retail Products_Electric_Lighting_Single-Family/Multifamily_LED Screw Based Omnidirectional Bulb_2022, Year 3 Install, 750-1049 Lumens_0_0_</v>
          </cell>
        </row>
        <row r="2496">
          <cell r="A2496" t="str">
            <v xml:space="preserve">Residential_Retail Products_POP Retail Products_Electric_Lighting_Single-Family/Multifamily_LED Screw Based Omnidirectional Bulb_2023, Year 1 Install, 1050-1489 Lumens_0_0_Watts_base </v>
          </cell>
          <cell r="O2496">
            <v>53</v>
          </cell>
        </row>
        <row r="2497">
          <cell r="A2497" t="str">
            <v>Residential_Retail Products_POP Retail Products_Electric_Lighting_Single-Family/Multifamily_LED Screw Based Omnidirectional Bulb_2023, Year 1 Install, 1050-1489 Lumens_0_0_Watts_EE</v>
          </cell>
          <cell r="O2497">
            <v>16.100000000000001</v>
          </cell>
        </row>
        <row r="2498">
          <cell r="A2498" t="str">
            <v>Residential_Retail Products_POP Retail Products_Electric_Lighting_Single-Family/Multifamily_LED Screw Based Omnidirectional Bulb_2023, Year 1 Install, 1050-1489 Lumens_0_0_Leakage</v>
          </cell>
          <cell r="O2498">
            <v>0.13100000000000001</v>
          </cell>
        </row>
        <row r="2499">
          <cell r="A2499" t="str">
            <v>Residential_Retail Products_POP Retail Products_Electric_Lighting_Single-Family/Multifamily_LED Screw Based Omnidirectional Bulb_2023, Year 1 Install, 1050-1489 Lumens_0_0_Hours</v>
          </cell>
          <cell r="O2499">
            <v>1089</v>
          </cell>
        </row>
        <row r="2500">
          <cell r="A2500" t="str">
            <v>Residential_Retail Products_POP Retail Products_Electric_Lighting_Single-Family/Multifamily_LED Screw Based Omnidirectional Bulb_2023, Year 1 Install, 1050-1489 Lumens_0_0_WHFe</v>
          </cell>
          <cell r="O2500">
            <v>1.06</v>
          </cell>
        </row>
        <row r="2501">
          <cell r="A2501" t="str">
            <v>Residential_Retail Products_POP Retail Products_Electric_Lighting_Single-Family/Multifamily_LED Screw Based Omnidirectional Bulb_2023, Year 1 Install, 1050-1489 Lumens_0_0_ISR</v>
          </cell>
          <cell r="O2501">
            <v>0.76</v>
          </cell>
        </row>
        <row r="2502">
          <cell r="A2502" t="str">
            <v>Residential_Retail Products_POP Retail Products_Electric_Lighting_Single-Family/Multifamily_LED Screw Based Omnidirectional Bulb_2023, Year 1 Install, 1050-1489 Lumens_0_0_HF</v>
          </cell>
          <cell r="O2502">
            <v>0.49</v>
          </cell>
        </row>
        <row r="2503">
          <cell r="A2503" t="str">
            <v>Residential_Retail Products_POP Retail Products_Electric_Lighting_Single-Family/Multifamily_LED Screw Based Omnidirectional Bulb_2023, Year 1 Install, 1050-1489 Lumens_0_0_ηHeat</v>
          </cell>
          <cell r="O2503">
            <v>1.28</v>
          </cell>
        </row>
        <row r="2504">
          <cell r="A2504" t="str">
            <v>Residential_Retail Products_POP Retail Products_Electric_Lighting_Single-Family/Multifamily_LED Screw Based Omnidirectional Bulb_2023, Year 1 Install, 1050-1489 Lumens_0_0_WHFd</v>
          </cell>
          <cell r="O2504">
            <v>1.1100000000000001</v>
          </cell>
        </row>
        <row r="2505">
          <cell r="A2505" t="str">
            <v>Residential_Retail Products_POP Retail Products_Electric_Lighting_Single-Family/Multifamily_LED Screw Based Omnidirectional Bulb_2023, Year 1 Install, 1050-1489 Lumens_0_0_CF</v>
          </cell>
          <cell r="O2505">
            <v>0.128</v>
          </cell>
        </row>
        <row r="2506">
          <cell r="A2506" t="str">
            <v>Residential_Retail Products_POP Retail Products_Electric_Lighting_Single-Family/Multifamily_LED Screw Based Omnidirectional Bulb_2023, Year 1 Install, 1050-1489 Lumens_0_0_ηHeat</v>
          </cell>
          <cell r="O2506">
            <v>0.7</v>
          </cell>
        </row>
        <row r="2507">
          <cell r="A2507" t="str">
            <v>Residential_Retail Products_POP Retail Products_Electric_Lighting_Single-Family/Multifamily_LED Screw Based Omnidirectional Bulb_2023, Year 1 Install, 1050-1489 Lumens_0_0_Conversion</v>
          </cell>
          <cell r="O2507">
            <v>3.4119999999999998E-2</v>
          </cell>
        </row>
        <row r="2508">
          <cell r="A2508" t="str">
            <v>Residential_Retail Products_POP Retail Products_Electric_Lighting_Single-Family/Multifamily_LED Screw Based Omnidirectional Bulb_2023, Year 1 Install, 1050-1489 Lumens_0_0_Mid-Life Adjustment</v>
          </cell>
          <cell r="O2508">
            <v>0.38</v>
          </cell>
        </row>
        <row r="2509">
          <cell r="A2509" t="str">
            <v>Residential_Retail Products_POP Retail Products_Electric_Lighting_Single-Family/Multifamily_LED Screw Based Omnidirectional Bulb_2023, Year 1 Install, 1050-1489 Lumens_0_0_Remaining Year kWh Heating Penalty</v>
          </cell>
          <cell r="O2509">
            <v>-10.769104476466874</v>
          </cell>
        </row>
        <row r="2510">
          <cell r="A2510" t="str">
            <v>Residential_Retail Products_POP Retail Products_Electric_Lighting_Single-Family/Multifamily_LED Screw Based Omnidirectional Bulb_2023, Year 1 Install, 1050-1489 Lumens_0_0_kWh Heating Penalty</v>
          </cell>
          <cell r="O2510">
            <v>-4.0922597010574115</v>
          </cell>
        </row>
        <row r="2511">
          <cell r="A2511" t="str">
            <v>Residential_Retail Products_POP Retail Products_Electric_Lighting_Single-Family/Multifamily_LED Screw Based Omnidirectional Bulb_2023, Year 1 Install, 1050-1489 Lumens_0_0_Remaining Year Therm Heating Penalty</v>
          </cell>
          <cell r="O2511">
            <v>-0.63386194240353577</v>
          </cell>
        </row>
        <row r="2512">
          <cell r="A2512" t="str">
            <v>Residential_Retail Products_POP Retail Products_Electric_Lighting_Single-Family/Multifamily_LED Screw Based Omnidirectional Bulb_2023, Year 1 Install, 1050-1489 Lumens_0_0_Therm Heating Penalty</v>
          </cell>
          <cell r="O2512">
            <v>-0.2408675381133436</v>
          </cell>
        </row>
        <row r="2513">
          <cell r="A2513" t="str">
            <v>Residential_Retail Products_POP Retail Products_Electric_Lighting_Single-Family/Multifamily_LED Screw Based Omnidirectional Bulb_2023, Year 1 Install, 1050-1489 Lumens_0_0_Remaining Year kWh</v>
          </cell>
          <cell r="O2513">
            <v>28.131538224239996</v>
          </cell>
        </row>
        <row r="2514">
          <cell r="A2514" t="str">
            <v>Residential_Retail Products_POP Retail Products_Electric_Lighting_Single-Family/Multifamily_LED Screw Based Omnidirectional Bulb_2023, Year 1 Install, 1050-1489 Lumens_0_0_kWh Saved per Unit</v>
          </cell>
          <cell r="O2514">
            <v>10.689984525211198</v>
          </cell>
        </row>
        <row r="2515">
          <cell r="A2515" t="str">
            <v>Residential_Retail Products_POP Retail Products_Electric_Lighting_Single-Family/Multifamily_LED Screw Based Omnidirectional Bulb_2023, Year 1 Install, 1050-1489 Lumens_0_0_Remaining Year kW</v>
          </cell>
          <cell r="O2515">
            <v>3.4625231308799999E-3</v>
          </cell>
        </row>
        <row r="2516">
          <cell r="A2516" t="str">
            <v>Residential_Retail Products_POP Retail Products_Electric_Lighting_Single-Family/Multifamily_LED Screw Based Omnidirectional Bulb_2023, Year 1 Install, 1050-1489 Lumens_0_0_Coincident Peak kW Saved per Unit</v>
          </cell>
          <cell r="O2516">
            <v>1.3157587897344E-3</v>
          </cell>
        </row>
        <row r="2517">
          <cell r="A2517" t="str">
            <v>Residential_Retail Products_POP Retail Products_Electric_Lighting_Single-Family/Multifamily_LED Screw Based Omnidirectional Bulb_2023, Year 1 Install, 1050-1489 Lumens_0_0_Remaining Life</v>
          </cell>
          <cell r="O2517">
            <v>4</v>
          </cell>
        </row>
        <row r="2518">
          <cell r="A2518" t="str">
            <v>Residential_Retail Products_POP Retail Products_Electric_Lighting_Single-Family/Multifamily_LED Screw Based Omnidirectional Bulb_2023, Year 1 Install, 1050-1489 Lumens_0_0_Lifetime (years)</v>
          </cell>
          <cell r="O2518">
            <v>10</v>
          </cell>
        </row>
        <row r="2519">
          <cell r="A2519" t="str">
            <v>Residential_Retail Products_POP Retail Products_Electric_Lighting_Single-Family/Multifamily_LED Screw Based Omnidirectional Bulb_2023, Year 1 Install, 1050-1489 Lumens_0_0_Incremental Cost</v>
          </cell>
          <cell r="O2519">
            <v>1.45</v>
          </cell>
        </row>
        <row r="2520">
          <cell r="A2520" t="str">
            <v>Residential_Retail Products_POP Retail Products_Electric_Lighting_Single-Family/Multifamily_LED Screw Based Omnidirectional Bulb_2023, Year 1 Install, 1050-1489 Lumens_0_0_</v>
          </cell>
        </row>
        <row r="2521">
          <cell r="A2521" t="str">
            <v xml:space="preserve">Residential_Retail Products_POP Retail Products_Electric_Lighting_Single-Family/Multifamily_LED Screw Based Omnidirectional Bulb_2023, Year 2 Install, 1050-1489 Lumens_0_0_Watts_base </v>
          </cell>
          <cell r="O2521">
            <v>53</v>
          </cell>
        </row>
        <row r="2522">
          <cell r="A2522" t="str">
            <v>Residential_Retail Products_POP Retail Products_Electric_Lighting_Single-Family/Multifamily_LED Screw Based Omnidirectional Bulb_2023, Year 2 Install, 1050-1489 Lumens_0_0_Watts_EE</v>
          </cell>
          <cell r="O2522">
            <v>16.100000000000001</v>
          </cell>
        </row>
        <row r="2523">
          <cell r="A2523" t="str">
            <v>Residential_Retail Products_POP Retail Products_Electric_Lighting_Single-Family/Multifamily_LED Screw Based Omnidirectional Bulb_2023, Year 2 Install, 1050-1489 Lumens_0_0_Leakage</v>
          </cell>
          <cell r="O2523">
            <v>0.13100000000000001</v>
          </cell>
        </row>
        <row r="2524">
          <cell r="A2524" t="str">
            <v>Residential_Retail Products_POP Retail Products_Electric_Lighting_Single-Family/Multifamily_LED Screw Based Omnidirectional Bulb_2023, Year 2 Install, 1050-1489 Lumens_0_0_Hours</v>
          </cell>
          <cell r="O2524">
            <v>1089</v>
          </cell>
        </row>
        <row r="2525">
          <cell r="A2525" t="str">
            <v>Residential_Retail Products_POP Retail Products_Electric_Lighting_Single-Family/Multifamily_LED Screw Based Omnidirectional Bulb_2023, Year 2 Install, 1050-1489 Lumens_0_0_WHFe</v>
          </cell>
          <cell r="O2525">
            <v>1.06</v>
          </cell>
        </row>
        <row r="2526">
          <cell r="A2526" t="str">
            <v>Residential_Retail Products_POP Retail Products_Electric_Lighting_Single-Family/Multifamily_LED Screw Based Omnidirectional Bulb_2023, Year 2 Install, 1050-1489 Lumens_0_0_ISR</v>
          </cell>
          <cell r="O2526">
            <v>0.11899999999999999</v>
          </cell>
        </row>
        <row r="2527">
          <cell r="A2527" t="str">
            <v>Residential_Retail Products_POP Retail Products_Electric_Lighting_Single-Family/Multifamily_LED Screw Based Omnidirectional Bulb_2023, Year 2 Install, 1050-1489 Lumens_0_0_HF</v>
          </cell>
          <cell r="O2527">
            <v>0.49</v>
          </cell>
        </row>
        <row r="2528">
          <cell r="A2528" t="str">
            <v>Residential_Retail Products_POP Retail Products_Electric_Lighting_Single-Family/Multifamily_LED Screw Based Omnidirectional Bulb_2023, Year 2 Install, 1050-1489 Lumens_0_0_ηHeat</v>
          </cell>
          <cell r="O2528">
            <v>1.28</v>
          </cell>
        </row>
        <row r="2529">
          <cell r="A2529" t="str">
            <v>Residential_Retail Products_POP Retail Products_Electric_Lighting_Single-Family/Multifamily_LED Screw Based Omnidirectional Bulb_2023, Year 2 Install, 1050-1489 Lumens_0_0_WHFd</v>
          </cell>
          <cell r="O2529">
            <v>1.1100000000000001</v>
          </cell>
        </row>
        <row r="2530">
          <cell r="A2530" t="str">
            <v>Residential_Retail Products_POP Retail Products_Electric_Lighting_Single-Family/Multifamily_LED Screw Based Omnidirectional Bulb_2023, Year 2 Install, 1050-1489 Lumens_0_0_CF</v>
          </cell>
          <cell r="O2530">
            <v>0.128</v>
          </cell>
        </row>
        <row r="2531">
          <cell r="A2531" t="str">
            <v>Residential_Retail Products_POP Retail Products_Electric_Lighting_Single-Family/Multifamily_LED Screw Based Omnidirectional Bulb_2023, Year 2 Install, 1050-1489 Lumens_0_0_ηHeat</v>
          </cell>
          <cell r="O2531">
            <v>0.7</v>
          </cell>
        </row>
        <row r="2532">
          <cell r="A2532" t="str">
            <v>Residential_Retail Products_POP Retail Products_Electric_Lighting_Single-Family/Multifamily_LED Screw Based Omnidirectional Bulb_2023, Year 2 Install, 1050-1489 Lumens_0_0_Conversion</v>
          </cell>
          <cell r="O2532">
            <v>3.4119999999999998E-2</v>
          </cell>
        </row>
        <row r="2533">
          <cell r="A2533" t="str">
            <v>Residential_Retail Products_POP Retail Products_Electric_Lighting_Single-Family/Multifamily_LED Screw Based Omnidirectional Bulb_2023, Year 2 Install, 1050-1489 Lumens_0_0_Mid-Life Adjustment</v>
          </cell>
          <cell r="O2533">
            <v>0.38</v>
          </cell>
        </row>
        <row r="2534">
          <cell r="A2534" t="str">
            <v>Residential_Retail Products_POP Retail Products_Electric_Lighting_Single-Family/Multifamily_LED Screw Based Omnidirectional Bulb_2023, Year 2 Install, 1050-1489 Lumens_0_0_Remaining Year kWh Heating Penalty</v>
          </cell>
          <cell r="O2534">
            <v>-1.6862150430257339</v>
          </cell>
        </row>
        <row r="2535">
          <cell r="A2535" t="str">
            <v>Residential_Retail Products_POP Retail Products_Electric_Lighting_Single-Family/Multifamily_LED Screw Based Omnidirectional Bulb_2023, Year 2 Install, 1050-1489 Lumens_0_0_kWh Heating Penalty</v>
          </cell>
          <cell r="O2535">
            <v>-0.64076171634977885</v>
          </cell>
        </row>
        <row r="2536">
          <cell r="A2536" t="str">
            <v>Residential_Retail Products_POP Retail Products_Electric_Lighting_Single-Family/Multifamily_LED Screw Based Omnidirectional Bulb_2023, Year 2 Install, 1050-1489 Lumens_0_0_Remaining Year Therm Heating Penalty</v>
          </cell>
          <cell r="O2536">
            <v>-9.9249435718448381E-2</v>
          </cell>
        </row>
        <row r="2537">
          <cell r="A2537" t="str">
            <v>Residential_Retail Products_POP Retail Products_Electric_Lighting_Single-Family/Multifamily_LED Screw Based Omnidirectional Bulb_2023, Year 2 Install, 1050-1489 Lumens_0_0_Therm Heating Penalty</v>
          </cell>
          <cell r="O2537">
            <v>-3.7714785573010383E-2</v>
          </cell>
        </row>
        <row r="2538">
          <cell r="A2538" t="str">
            <v>Residential_Retail Products_POP Retail Products_Electric_Lighting_Single-Family/Multifamily_LED Screw Based Omnidirectional Bulb_2023, Year 2 Install, 1050-1489 Lumens_0_0_Remaining Year kWh</v>
          </cell>
          <cell r="O2538">
            <v>4.4048066430059993</v>
          </cell>
        </row>
        <row r="2539">
          <cell r="A2539" t="str">
            <v>Residential_Retail Products_POP Retail Products_Electric_Lighting_Single-Family/Multifamily_LED Screw Based Omnidirectional Bulb_2023, Year 2 Install, 1050-1489 Lumens_0_0_kWh Saved per Unit</v>
          </cell>
          <cell r="O2539">
            <v>1.6738265243422799</v>
          </cell>
        </row>
        <row r="2540">
          <cell r="A2540" t="str">
            <v>Residential_Retail Products_POP Retail Products_Electric_Lighting_Single-Family/Multifamily_LED Screw Based Omnidirectional Bulb_2023, Year 2 Install, 1050-1489 Lumens_0_0_Remaining Year kW</v>
          </cell>
          <cell r="O2540">
            <v>5.4215822707199992E-4</v>
          </cell>
        </row>
        <row r="2541">
          <cell r="A2541" t="str">
            <v>Residential_Retail Products_POP Retail Products_Electric_Lighting_Single-Family/Multifamily_LED Screw Based Omnidirectional Bulb_2023, Year 2 Install, 1050-1489 Lumens_0_0_Coincident Peak kW Saved per Unit</v>
          </cell>
          <cell r="O2541">
            <v>2.0602012628735997E-4</v>
          </cell>
        </row>
        <row r="2542">
          <cell r="A2542" t="str">
            <v>Residential_Retail Products_POP Retail Products_Electric_Lighting_Single-Family/Multifamily_LED Screw Based Omnidirectional Bulb_2023, Year 2 Install, 1050-1489 Lumens_0_0_Remaining Life</v>
          </cell>
          <cell r="O2542">
            <v>4</v>
          </cell>
        </row>
        <row r="2543">
          <cell r="A2543" t="str">
            <v>Residential_Retail Products_POP Retail Products_Electric_Lighting_Single-Family/Multifamily_LED Screw Based Omnidirectional Bulb_2023, Year 2 Install, 1050-1489 Lumens_0_0_Lifetime (years)</v>
          </cell>
          <cell r="O2543">
            <v>10</v>
          </cell>
        </row>
        <row r="2544">
          <cell r="A2544" t="str">
            <v>Residential_Retail Products_POP Retail Products_Electric_Lighting_Single-Family/Multifamily_LED Screw Based Omnidirectional Bulb_2023, Year 2 Install, 1050-1489 Lumens_0_0_Incremental Cost</v>
          </cell>
          <cell r="O2544">
            <v>1.45</v>
          </cell>
        </row>
        <row r="2545">
          <cell r="A2545" t="str">
            <v>Residential_Retail Products_POP Retail Products_Electric_Lighting_Single-Family/Multifamily_LED Screw Based Omnidirectional Bulb_2023, Year 2 Install, 1050-1489 Lumens_0_0_</v>
          </cell>
        </row>
        <row r="2546">
          <cell r="A2546" t="str">
            <v xml:space="preserve">Residential_Retail Products_POP Retail Products_Electric_Lighting_Single-Family/Multifamily_LED Screw Based Omnidirectional Bulb_2023, Year 3 Install, 1050-1489 Lumens_0_0_Watts_base </v>
          </cell>
          <cell r="O2546">
            <v>53</v>
          </cell>
        </row>
        <row r="2547">
          <cell r="A2547" t="str">
            <v>Residential_Retail Products_POP Retail Products_Electric_Lighting_Single-Family/Multifamily_LED Screw Based Omnidirectional Bulb_2023, Year 3 Install, 1050-1489 Lumens_0_0_Watts_EE</v>
          </cell>
          <cell r="O2547">
            <v>16.100000000000001</v>
          </cell>
        </row>
        <row r="2548">
          <cell r="A2548" t="str">
            <v>Residential_Retail Products_POP Retail Products_Electric_Lighting_Single-Family/Multifamily_LED Screw Based Omnidirectional Bulb_2023, Year 3 Install, 1050-1489 Lumens_0_0_Leakage</v>
          </cell>
          <cell r="O2548">
            <v>0.13100000000000001</v>
          </cell>
        </row>
        <row r="2549">
          <cell r="A2549" t="str">
            <v>Residential_Retail Products_POP Retail Products_Electric_Lighting_Single-Family/Multifamily_LED Screw Based Omnidirectional Bulb_2023, Year 3 Install, 1050-1489 Lumens_0_0_Hours</v>
          </cell>
          <cell r="O2549">
            <v>1089</v>
          </cell>
        </row>
        <row r="2550">
          <cell r="A2550" t="str">
            <v>Residential_Retail Products_POP Retail Products_Electric_Lighting_Single-Family/Multifamily_LED Screw Based Omnidirectional Bulb_2023, Year 3 Install, 1050-1489 Lumens_0_0_WHFe</v>
          </cell>
          <cell r="O2550">
            <v>1.06</v>
          </cell>
        </row>
        <row r="2551">
          <cell r="A2551" t="str">
            <v>Residential_Retail Products_POP Retail Products_Electric_Lighting_Single-Family/Multifamily_LED Screw Based Omnidirectional Bulb_2023, Year 3 Install, 1050-1489 Lumens_0_0_ISR</v>
          </cell>
          <cell r="O2551">
            <v>0.10100000000000001</v>
          </cell>
        </row>
        <row r="2552">
          <cell r="A2552" t="str">
            <v>Residential_Retail Products_POP Retail Products_Electric_Lighting_Single-Family/Multifamily_LED Screw Based Omnidirectional Bulb_2023, Year 3 Install, 1050-1489 Lumens_0_0_HF</v>
          </cell>
          <cell r="O2552">
            <v>0.49</v>
          </cell>
        </row>
        <row r="2553">
          <cell r="A2553" t="str">
            <v>Residential_Retail Products_POP Retail Products_Electric_Lighting_Single-Family/Multifamily_LED Screw Based Omnidirectional Bulb_2023, Year 3 Install, 1050-1489 Lumens_0_0_ηHeat</v>
          </cell>
          <cell r="O2553">
            <v>1.28</v>
          </cell>
        </row>
        <row r="2554">
          <cell r="A2554" t="str">
            <v>Residential_Retail Products_POP Retail Products_Electric_Lighting_Single-Family/Multifamily_LED Screw Based Omnidirectional Bulb_2023, Year 3 Install, 1050-1489 Lumens_0_0_WHFd</v>
          </cell>
          <cell r="O2554">
            <v>1.1100000000000001</v>
          </cell>
        </row>
        <row r="2555">
          <cell r="A2555" t="str">
            <v>Residential_Retail Products_POP Retail Products_Electric_Lighting_Single-Family/Multifamily_LED Screw Based Omnidirectional Bulb_2023, Year 3 Install, 1050-1489 Lumens_0_0_CF</v>
          </cell>
          <cell r="O2555">
            <v>0.128</v>
          </cell>
        </row>
        <row r="2556">
          <cell r="A2556" t="str">
            <v>Residential_Retail Products_POP Retail Products_Electric_Lighting_Single-Family/Multifamily_LED Screw Based Omnidirectional Bulb_2023, Year 3 Install, 1050-1489 Lumens_0_0_ηHeat</v>
          </cell>
          <cell r="O2556">
            <v>0.7</v>
          </cell>
        </row>
        <row r="2557">
          <cell r="A2557" t="str">
            <v>Residential_Retail Products_POP Retail Products_Electric_Lighting_Single-Family/Multifamily_LED Screw Based Omnidirectional Bulb_2023, Year 3 Install, 1050-1489 Lumens_0_0_Conversion</v>
          </cell>
          <cell r="O2557">
            <v>3.4119999999999998E-2</v>
          </cell>
        </row>
        <row r="2558">
          <cell r="A2558" t="str">
            <v>Residential_Retail Products_POP Retail Products_Electric_Lighting_Single-Family/Multifamily_LED Screw Based Omnidirectional Bulb_2023, Year 3 Install, 1050-1489 Lumens_0_0_Mid-Life Adjustment</v>
          </cell>
          <cell r="O2558">
            <v>0.38</v>
          </cell>
        </row>
        <row r="2559">
          <cell r="A2559" t="str">
            <v>Residential_Retail Products_POP Retail Products_Electric_Lighting_Single-Family/Multifamily_LED Screw Based Omnidirectional Bulb_2023, Year 3 Install, 1050-1489 Lumens_0_0_Remaining Year kWh Heating Penalty</v>
          </cell>
          <cell r="O2559">
            <v>-1.4311573054252027</v>
          </cell>
        </row>
        <row r="2560">
          <cell r="A2560" t="str">
            <v>Residential_Retail Products_POP Retail Products_Electric_Lighting_Single-Family/Multifamily_LED Screw Based Omnidirectional Bulb_2023, Year 3 Install, 1050-1489 Lumens_0_0_kWh Heating Penalty</v>
          </cell>
          <cell r="O2560">
            <v>-0.54383977606157707</v>
          </cell>
        </row>
        <row r="2561">
          <cell r="A2561" t="str">
            <v>Residential_Retail Products_POP Retail Products_Electric_Lighting_Single-Family/Multifamily_LED Screw Based Omnidirectional Bulb_2023, Year 3 Install, 1050-1489 Lumens_0_0_Remaining Year Therm Heating Penalty</v>
          </cell>
          <cell r="O2561">
            <v>-8.423691602994357E-2</v>
          </cell>
        </row>
        <row r="2562">
          <cell r="A2562" t="str">
            <v>Residential_Retail Products_POP Retail Products_Electric_Lighting_Single-Family/Multifamily_LED Screw Based Omnidirectional Bulb_2023, Year 3 Install, 1050-1489 Lumens_0_0_Therm Heating Penalty</v>
          </cell>
          <cell r="O2562">
            <v>-3.201002809137856E-2</v>
          </cell>
        </row>
        <row r="2563">
          <cell r="A2563" t="str">
            <v>Residential_Retail Products_POP Retail Products_Electric_Lighting_Single-Family/Multifamily_LED Screw Based Omnidirectional Bulb_2023, Year 3 Install, 1050-1489 Lumens_0_0_Remaining Year kWh</v>
          </cell>
          <cell r="O2563">
            <v>3.7385333692739993</v>
          </cell>
        </row>
        <row r="2564">
          <cell r="A2564" t="str">
            <v>Residential_Retail Products_POP Retail Products_Electric_Lighting_Single-Family/Multifamily_LED Screw Based Omnidirectional Bulb_2023, Year 3 Install, 1050-1489 Lumens_0_0_kWh Saved per Unit</v>
          </cell>
          <cell r="O2564">
            <v>1.4206426803241197</v>
          </cell>
        </row>
        <row r="2565">
          <cell r="A2565" t="str">
            <v>Residential_Retail Products_POP Retail Products_Electric_Lighting_Single-Family/Multifamily_LED Screw Based Omnidirectional Bulb_2023, Year 3 Install, 1050-1489 Lumens_0_0_Remaining Year kW</v>
          </cell>
          <cell r="O2565">
            <v>4.6015110028799997E-4</v>
          </cell>
        </row>
        <row r="2566">
          <cell r="A2566" t="str">
            <v>Residential_Retail Products_POP Retail Products_Electric_Lighting_Single-Family/Multifamily_LED Screw Based Omnidirectional Bulb_2023, Year 3 Install, 1050-1489 Lumens_0_0_Coincident Peak kW Saved per Unit</v>
          </cell>
          <cell r="O2566">
            <v>1.7485741810944E-4</v>
          </cell>
        </row>
        <row r="2567">
          <cell r="A2567" t="str">
            <v>Residential_Retail Products_POP Retail Products_Electric_Lighting_Single-Family/Multifamily_LED Screw Based Omnidirectional Bulb_2023, Year 3 Install, 1050-1489 Lumens_0_0_Remaining Life</v>
          </cell>
          <cell r="O2567">
            <v>4</v>
          </cell>
        </row>
        <row r="2568">
          <cell r="A2568" t="str">
            <v>Residential_Retail Products_POP Retail Products_Electric_Lighting_Single-Family/Multifamily_LED Screw Based Omnidirectional Bulb_2023, Year 3 Install, 1050-1489 Lumens_0_0_Lifetime (years)</v>
          </cell>
          <cell r="O2568">
            <v>10</v>
          </cell>
        </row>
        <row r="2569">
          <cell r="A2569" t="str">
            <v>Residential_Retail Products_POP Retail Products_Electric_Lighting_Single-Family/Multifamily_LED Screw Based Omnidirectional Bulb_2023, Year 3 Install, 1050-1489 Lumens_0_0_Incremental Cost</v>
          </cell>
          <cell r="O2569">
            <v>1.45</v>
          </cell>
        </row>
        <row r="2570">
          <cell r="A2570" t="str">
            <v>Residential_Retail Products_POP Retail Products_Electric_Lighting_Single-Family/Multifamily_LED Screw Based Omnidirectional Bulb_2023, Year 3 Install, 1050-1489 Lumens_0_0_</v>
          </cell>
        </row>
        <row r="2571">
          <cell r="A2571" t="str">
            <v xml:space="preserve">Residential_Retail Products_POP Retail Products_Electric_Lighting_Single-Family/Multifamily_LED Screw Based Omnidirectional Bulb_2023, Year 1 Install, 1490-2600 Lumens_0_0_Watts_base </v>
          </cell>
          <cell r="O2571">
            <v>72</v>
          </cell>
        </row>
        <row r="2572">
          <cell r="A2572" t="str">
            <v>Residential_Retail Products_POP Retail Products_Electric_Lighting_Single-Family/Multifamily_LED Screw Based Omnidirectional Bulb_2023, Year 1 Install, 1490-2600 Lumens_0_0_Watts_EE</v>
          </cell>
          <cell r="O2572">
            <v>26</v>
          </cell>
        </row>
        <row r="2573">
          <cell r="A2573" t="str">
            <v>Residential_Retail Products_POP Retail Products_Electric_Lighting_Single-Family/Multifamily_LED Screw Based Omnidirectional Bulb_2023, Year 1 Install, 1490-2600 Lumens_0_0_Leakage</v>
          </cell>
          <cell r="O2573">
            <v>0.13100000000000001</v>
          </cell>
        </row>
        <row r="2574">
          <cell r="A2574" t="str">
            <v>Residential_Retail Products_POP Retail Products_Electric_Lighting_Single-Family/Multifamily_LED Screw Based Omnidirectional Bulb_2023, Year 1 Install, 1490-2600 Lumens_0_0_Hours</v>
          </cell>
          <cell r="O2574">
            <v>1089</v>
          </cell>
        </row>
        <row r="2575">
          <cell r="A2575" t="str">
            <v>Residential_Retail Products_POP Retail Products_Electric_Lighting_Single-Family/Multifamily_LED Screw Based Omnidirectional Bulb_2023, Year 1 Install, 1490-2600 Lumens_0_0_WHFe</v>
          </cell>
          <cell r="O2575">
            <v>1.06</v>
          </cell>
        </row>
        <row r="2576">
          <cell r="A2576" t="str">
            <v>Residential_Retail Products_POP Retail Products_Electric_Lighting_Single-Family/Multifamily_LED Screw Based Omnidirectional Bulb_2023, Year 1 Install, 1490-2600 Lumens_0_0_ISR</v>
          </cell>
          <cell r="O2576">
            <v>0.76</v>
          </cell>
        </row>
        <row r="2577">
          <cell r="A2577" t="str">
            <v>Residential_Retail Products_POP Retail Products_Electric_Lighting_Single-Family/Multifamily_LED Screw Based Omnidirectional Bulb_2023, Year 1 Install, 1490-2600 Lumens_0_0_HF</v>
          </cell>
          <cell r="O2577">
            <v>0.49</v>
          </cell>
        </row>
        <row r="2578">
          <cell r="A2578" t="str">
            <v>Residential_Retail Products_POP Retail Products_Electric_Lighting_Single-Family/Multifamily_LED Screw Based Omnidirectional Bulb_2023, Year 1 Install, 1490-2600 Lumens_0_0_ηHeat</v>
          </cell>
          <cell r="O2578">
            <v>1.28</v>
          </cell>
        </row>
        <row r="2579">
          <cell r="A2579" t="str">
            <v>Residential_Retail Products_POP Retail Products_Electric_Lighting_Single-Family/Multifamily_LED Screw Based Omnidirectional Bulb_2023, Year 1 Install, 1490-2600 Lumens_0_0_WHFd</v>
          </cell>
          <cell r="O2579">
            <v>1.1100000000000001</v>
          </cell>
        </row>
        <row r="2580">
          <cell r="A2580" t="str">
            <v>Residential_Retail Products_POP Retail Products_Electric_Lighting_Single-Family/Multifamily_LED Screw Based Omnidirectional Bulb_2023, Year 1 Install, 1490-2600 Lumens_0_0_CF</v>
          </cell>
          <cell r="O2580">
            <v>0.128</v>
          </cell>
        </row>
        <row r="2581">
          <cell r="A2581" t="str">
            <v>Residential_Retail Products_POP Retail Products_Electric_Lighting_Single-Family/Multifamily_LED Screw Based Omnidirectional Bulb_2023, Year 1 Install, 1490-2600 Lumens_0_0_ηHeat</v>
          </cell>
          <cell r="O2581">
            <v>0.7</v>
          </cell>
        </row>
        <row r="2582">
          <cell r="A2582" t="str">
            <v>Residential_Retail Products_POP Retail Products_Electric_Lighting_Single-Family/Multifamily_LED Screw Based Omnidirectional Bulb_2023, Year 1 Install, 1490-2600 Lumens_0_0_Conversion</v>
          </cell>
          <cell r="O2582">
            <v>3.4119999999999998E-2</v>
          </cell>
        </row>
        <row r="2583">
          <cell r="A2583" t="str">
            <v>Residential_Retail Products_POP Retail Products_Electric_Lighting_Single-Family/Multifamily_LED Screw Based Omnidirectional Bulb_2023, Year 1 Install, 1490-2600 Lumens_0_0_Mid-Life Adjustment</v>
          </cell>
          <cell r="O2583">
            <v>0.38</v>
          </cell>
        </row>
        <row r="2584">
          <cell r="A2584" t="str">
            <v>Residential_Retail Products_POP Retail Products_Electric_Lighting_Single-Family/Multifamily_LED Screw Based Omnidirectional Bulb_2023, Year 1 Install, 1490-2600 Lumens_0_0_Remaining Year kWh Heating Penalty</v>
          </cell>
          <cell r="O2584">
            <v>-13.424899889362502</v>
          </cell>
        </row>
        <row r="2585">
          <cell r="A2585" t="str">
            <v>Residential_Retail Products_POP Retail Products_Electric_Lighting_Single-Family/Multifamily_LED Screw Based Omnidirectional Bulb_2023, Year 1 Install, 1490-2600 Lumens_0_0_kWh Heating Penalty</v>
          </cell>
          <cell r="O2585">
            <v>-5.1014619579577509</v>
          </cell>
        </row>
        <row r="2586">
          <cell r="A2586" t="str">
            <v>Residential_Retail Products_POP Retail Products_Electric_Lighting_Single-Family/Multifamily_LED Screw Based Omnidirectional Bulb_2023, Year 1 Install, 1490-2600 Lumens_0_0_Remaining Year Therm Heating Penalty</v>
          </cell>
          <cell r="O2586">
            <v>-0.79018019920223981</v>
          </cell>
        </row>
        <row r="2587">
          <cell r="A2587" t="str">
            <v>Residential_Retail Products_POP Retail Products_Electric_Lighting_Single-Family/Multifamily_LED Screw Based Omnidirectional Bulb_2023, Year 1 Install, 1490-2600 Lumens_0_0_Therm Heating Penalty</v>
          </cell>
          <cell r="O2587">
            <v>-0.30026847569685111</v>
          </cell>
        </row>
        <row r="2588">
          <cell r="A2588" t="str">
            <v>Residential_Retail Products_POP Retail Products_Electric_Lighting_Single-Family/Multifamily_LED Screw Based Omnidirectional Bulb_2023, Year 1 Install, 1490-2600 Lumens_0_0_Remaining Year kWh</v>
          </cell>
          <cell r="O2588">
            <v>35.069126241600003</v>
          </cell>
        </row>
        <row r="2589">
          <cell r="A2589" t="str">
            <v>Residential_Retail Products_POP Retail Products_Electric_Lighting_Single-Family/Multifamily_LED Screw Based Omnidirectional Bulb_2023, Year 1 Install, 1490-2600 Lumens_0_0_kWh Saved per Unit</v>
          </cell>
          <cell r="O2589">
            <v>13.326267971808001</v>
          </cell>
        </row>
        <row r="2590">
          <cell r="A2590" t="str">
            <v>Residential_Retail Products_POP Retail Products_Electric_Lighting_Single-Family/Multifamily_LED Screw Based Omnidirectional Bulb_2023, Year 1 Install, 1490-2600 Lumens_0_0_Remaining Year kW</v>
          </cell>
          <cell r="O2590">
            <v>4.3164244992E-3</v>
          </cell>
        </row>
        <row r="2591">
          <cell r="A2591" t="str">
            <v>Residential_Retail Products_POP Retail Products_Electric_Lighting_Single-Family/Multifamily_LED Screw Based Omnidirectional Bulb_2023, Year 1 Install, 1490-2600 Lumens_0_0_Coincident Peak kW Saved per Unit</v>
          </cell>
          <cell r="O2591">
            <v>1.6402413096959999E-3</v>
          </cell>
        </row>
        <row r="2592">
          <cell r="A2592" t="str">
            <v>Residential_Retail Products_POP Retail Products_Electric_Lighting_Single-Family/Multifamily_LED Screw Based Omnidirectional Bulb_2023, Year 1 Install, 1490-2600 Lumens_0_0_Remaining Life</v>
          </cell>
          <cell r="O2592">
            <v>4</v>
          </cell>
        </row>
        <row r="2593">
          <cell r="A2593" t="str">
            <v>Residential_Retail Products_POP Retail Products_Electric_Lighting_Single-Family/Multifamily_LED Screw Based Omnidirectional Bulb_2023, Year 1 Install, 1490-2600 Lumens_0_0_Lifetime (years)</v>
          </cell>
          <cell r="O2593">
            <v>10</v>
          </cell>
        </row>
        <row r="2594">
          <cell r="A2594" t="str">
            <v>Residential_Retail Products_POP Retail Products_Electric_Lighting_Single-Family/Multifamily_LED Screw Based Omnidirectional Bulb_2023, Year 1 Install, 1490-2600 Lumens_0_0_Incremental Cost</v>
          </cell>
          <cell r="O2594">
            <v>1.45</v>
          </cell>
        </row>
        <row r="2595">
          <cell r="A2595" t="str">
            <v>Residential_Retail Products_POP Retail Products_Electric_Lighting_Single-Family/Multifamily_LED Screw Based Omnidirectional Bulb_2023, Year 1 Install, 1490-2600 Lumens_0_0_</v>
          </cell>
        </row>
        <row r="2596">
          <cell r="A2596" t="str">
            <v xml:space="preserve">Residential_Retail Products_POP Retail Products_Electric_Lighting_Single-Family/Multifamily_LED Screw Based Omnidirectional Bulb_2023, Year 2 Install, 1490-2600 Lumens_0_0_Watts_base </v>
          </cell>
          <cell r="O2596">
            <v>72</v>
          </cell>
        </row>
        <row r="2597">
          <cell r="A2597" t="str">
            <v>Residential_Retail Products_POP Retail Products_Electric_Lighting_Single-Family/Multifamily_LED Screw Based Omnidirectional Bulb_2023, Year 2 Install, 1490-2600 Lumens_0_0_Watts_EE</v>
          </cell>
          <cell r="O2597">
            <v>26</v>
          </cell>
        </row>
        <row r="2598">
          <cell r="A2598" t="str">
            <v>Residential_Retail Products_POP Retail Products_Electric_Lighting_Single-Family/Multifamily_LED Screw Based Omnidirectional Bulb_2023, Year 2 Install, 1490-2600 Lumens_0_0_Leakage</v>
          </cell>
          <cell r="O2598">
            <v>0.13100000000000001</v>
          </cell>
        </row>
        <row r="2599">
          <cell r="A2599" t="str">
            <v>Residential_Retail Products_POP Retail Products_Electric_Lighting_Single-Family/Multifamily_LED Screw Based Omnidirectional Bulb_2023, Year 2 Install, 1490-2600 Lumens_0_0_Hours</v>
          </cell>
          <cell r="O2599">
            <v>1089</v>
          </cell>
        </row>
        <row r="2600">
          <cell r="A2600" t="str">
            <v>Residential_Retail Products_POP Retail Products_Electric_Lighting_Single-Family/Multifamily_LED Screw Based Omnidirectional Bulb_2023, Year 2 Install, 1490-2600 Lumens_0_0_WHFe</v>
          </cell>
          <cell r="O2600">
            <v>1.06</v>
          </cell>
        </row>
        <row r="2601">
          <cell r="A2601" t="str">
            <v>Residential_Retail Products_POP Retail Products_Electric_Lighting_Single-Family/Multifamily_LED Screw Based Omnidirectional Bulb_2023, Year 2 Install, 1490-2600 Lumens_0_0_ISR</v>
          </cell>
          <cell r="O2601">
            <v>0.11899999999999999</v>
          </cell>
        </row>
        <row r="2602">
          <cell r="A2602" t="str">
            <v>Residential_Retail Products_POP Retail Products_Electric_Lighting_Single-Family/Multifamily_LED Screw Based Omnidirectional Bulb_2023, Year 2 Install, 1490-2600 Lumens_0_0_HF</v>
          </cell>
          <cell r="O2602">
            <v>0.49</v>
          </cell>
        </row>
        <row r="2603">
          <cell r="A2603" t="str">
            <v>Residential_Retail Products_POP Retail Products_Electric_Lighting_Single-Family/Multifamily_LED Screw Based Omnidirectional Bulb_2023, Year 2 Install, 1490-2600 Lumens_0_0_ηHeat</v>
          </cell>
          <cell r="O2603">
            <v>1.28</v>
          </cell>
        </row>
        <row r="2604">
          <cell r="A2604" t="str">
            <v>Residential_Retail Products_POP Retail Products_Electric_Lighting_Single-Family/Multifamily_LED Screw Based Omnidirectional Bulb_2023, Year 2 Install, 1490-2600 Lumens_0_0_WHFd</v>
          </cell>
          <cell r="O2604">
            <v>1.1100000000000001</v>
          </cell>
        </row>
        <row r="2605">
          <cell r="A2605" t="str">
            <v>Residential_Retail Products_POP Retail Products_Electric_Lighting_Single-Family/Multifamily_LED Screw Based Omnidirectional Bulb_2023, Year 2 Install, 1490-2600 Lumens_0_0_CF</v>
          </cell>
          <cell r="O2605">
            <v>0.128</v>
          </cell>
        </row>
        <row r="2606">
          <cell r="A2606" t="str">
            <v>Residential_Retail Products_POP Retail Products_Electric_Lighting_Single-Family/Multifamily_LED Screw Based Omnidirectional Bulb_2023, Year 2 Install, 1490-2600 Lumens_0_0_ηHeat</v>
          </cell>
          <cell r="O2606">
            <v>0.7</v>
          </cell>
        </row>
        <row r="2607">
          <cell r="A2607" t="str">
            <v>Residential_Retail Products_POP Retail Products_Electric_Lighting_Single-Family/Multifamily_LED Screw Based Omnidirectional Bulb_2023, Year 2 Install, 1490-2600 Lumens_0_0_Conversion</v>
          </cell>
          <cell r="O2607">
            <v>3.4119999999999998E-2</v>
          </cell>
        </row>
        <row r="2608">
          <cell r="A2608" t="str">
            <v>Residential_Retail Products_POP Retail Products_Electric_Lighting_Single-Family/Multifamily_LED Screw Based Omnidirectional Bulb_2023, Year 2 Install, 1490-2600 Lumens_0_0_Mid-Life Adjustment</v>
          </cell>
          <cell r="O2608">
            <v>0.38</v>
          </cell>
        </row>
        <row r="2609">
          <cell r="A2609" t="str">
            <v>Residential_Retail Products_POP Retail Products_Electric_Lighting_Single-Family/Multifamily_LED Screw Based Omnidirectional Bulb_2023, Year 2 Install, 1490-2600 Lumens_0_0_Remaining Year kWh Heating Penalty</v>
          </cell>
          <cell r="O2609">
            <v>-2.1020566932028126</v>
          </cell>
        </row>
        <row r="2610">
          <cell r="A2610" t="str">
            <v>Residential_Retail Products_POP Retail Products_Electric_Lighting_Single-Family/Multifamily_LED Screw Based Omnidirectional Bulb_2023, Year 2 Install, 1490-2600 Lumens_0_0_kWh Heating Penalty</v>
          </cell>
          <cell r="O2610">
            <v>-0.79878154341706886</v>
          </cell>
        </row>
        <row r="2611">
          <cell r="A2611" t="str">
            <v>Residential_Retail Products_POP Retail Products_Electric_Lighting_Single-Family/Multifamily_LED Screw Based Omnidirectional Bulb_2023, Year 2 Install, 1490-2600 Lumens_0_0_Remaining Year Therm Heating Penalty</v>
          </cell>
          <cell r="O2611">
            <v>-0.12372558382245601</v>
          </cell>
        </row>
        <row r="2612">
          <cell r="A2612" t="str">
            <v>Residential_Retail Products_POP Retail Products_Electric_Lighting_Single-Family/Multifamily_LED Screw Based Omnidirectional Bulb_2023, Year 2 Install, 1490-2600 Lumens_0_0_Therm Heating Penalty</v>
          </cell>
          <cell r="O2612">
            <v>-4.7015721852533283E-2</v>
          </cell>
        </row>
        <row r="2613">
          <cell r="A2613" t="str">
            <v>Residential_Retail Products_POP Retail Products_Electric_Lighting_Single-Family/Multifamily_LED Screw Based Omnidirectional Bulb_2023, Year 2 Install, 1490-2600 Lumens_0_0_Remaining Year kWh</v>
          </cell>
          <cell r="O2613">
            <v>5.4910868720400003</v>
          </cell>
        </row>
        <row r="2614">
          <cell r="A2614" t="str">
            <v>Residential_Retail Products_POP Retail Products_Electric_Lighting_Single-Family/Multifamily_LED Screw Based Omnidirectional Bulb_2023, Year 2 Install, 1490-2600 Lumens_0_0_kWh Saved per Unit</v>
          </cell>
          <cell r="O2614">
            <v>2.0866130113752002</v>
          </cell>
        </row>
        <row r="2615">
          <cell r="A2615" t="str">
            <v>Residential_Retail Products_POP Retail Products_Electric_Lighting_Single-Family/Multifamily_LED Screw Based Omnidirectional Bulb_2023, Year 2 Install, 1490-2600 Lumens_0_0_Remaining Year kW</v>
          </cell>
          <cell r="O2615">
            <v>6.7586120448000014E-4</v>
          </cell>
        </row>
        <row r="2616">
          <cell r="A2616" t="str">
            <v>Residential_Retail Products_POP Retail Products_Electric_Lighting_Single-Family/Multifamily_LED Screw Based Omnidirectional Bulb_2023, Year 2 Install, 1490-2600 Lumens_0_0_Coincident Peak kW Saved per Unit</v>
          </cell>
          <cell r="O2616">
            <v>2.5682725770240005E-4</v>
          </cell>
        </row>
        <row r="2617">
          <cell r="A2617" t="str">
            <v>Residential_Retail Products_POP Retail Products_Electric_Lighting_Single-Family/Multifamily_LED Screw Based Omnidirectional Bulb_2023, Year 2 Install, 1490-2600 Lumens_0_0_Remaining Life</v>
          </cell>
          <cell r="O2617">
            <v>4</v>
          </cell>
        </row>
        <row r="2618">
          <cell r="A2618" t="str">
            <v>Residential_Retail Products_POP Retail Products_Electric_Lighting_Single-Family/Multifamily_LED Screw Based Omnidirectional Bulb_2023, Year 2 Install, 1490-2600 Lumens_0_0_Lifetime (years)</v>
          </cell>
          <cell r="O2618">
            <v>10</v>
          </cell>
        </row>
        <row r="2619">
          <cell r="A2619" t="str">
            <v>Residential_Retail Products_POP Retail Products_Electric_Lighting_Single-Family/Multifamily_LED Screw Based Omnidirectional Bulb_2023, Year 2 Install, 1490-2600 Lumens_0_0_Incremental Cost</v>
          </cell>
          <cell r="O2619">
            <v>1.45</v>
          </cell>
        </row>
        <row r="2620">
          <cell r="A2620" t="str">
            <v>Residential_Retail Products_POP Retail Products_Electric_Lighting_Single-Family/Multifamily_LED Screw Based Omnidirectional Bulb_2023, Year 2 Install, 1490-2600 Lumens_0_0_</v>
          </cell>
        </row>
        <row r="2621">
          <cell r="A2621" t="str">
            <v xml:space="preserve">Residential_Retail Products_POP Retail Products_Electric_Lighting_Single-Family/Multifamily_LED Screw Based Omnidirectional Bulb_2023, Year 3 Install, 1490-2600 Lumens_0_0_Watts_base </v>
          </cell>
          <cell r="O2621">
            <v>72</v>
          </cell>
        </row>
        <row r="2622">
          <cell r="A2622" t="str">
            <v>Residential_Retail Products_POP Retail Products_Electric_Lighting_Single-Family/Multifamily_LED Screw Based Omnidirectional Bulb_2023, Year 3 Install, 1490-2600 Lumens_0_0_Watts_EE</v>
          </cell>
          <cell r="O2622">
            <v>26</v>
          </cell>
        </row>
        <row r="2623">
          <cell r="A2623" t="str">
            <v>Residential_Retail Products_POP Retail Products_Electric_Lighting_Single-Family/Multifamily_LED Screw Based Omnidirectional Bulb_2023, Year 3 Install, 1490-2600 Lumens_0_0_Leakage</v>
          </cell>
          <cell r="O2623">
            <v>0.13100000000000001</v>
          </cell>
        </row>
        <row r="2624">
          <cell r="A2624" t="str">
            <v>Residential_Retail Products_POP Retail Products_Electric_Lighting_Single-Family/Multifamily_LED Screw Based Omnidirectional Bulb_2023, Year 3 Install, 1490-2600 Lumens_0_0_Hours</v>
          </cell>
          <cell r="O2624">
            <v>1089</v>
          </cell>
        </row>
        <row r="2625">
          <cell r="A2625" t="str">
            <v>Residential_Retail Products_POP Retail Products_Electric_Lighting_Single-Family/Multifamily_LED Screw Based Omnidirectional Bulb_2023, Year 3 Install, 1490-2600 Lumens_0_0_WHFe</v>
          </cell>
          <cell r="O2625">
            <v>1.06</v>
          </cell>
        </row>
        <row r="2626">
          <cell r="A2626" t="str">
            <v>Residential_Retail Products_POP Retail Products_Electric_Lighting_Single-Family/Multifamily_LED Screw Based Omnidirectional Bulb_2023, Year 3 Install, 1490-2600 Lumens_0_0_ISR</v>
          </cell>
          <cell r="O2626">
            <v>0.10100000000000001</v>
          </cell>
        </row>
        <row r="2627">
          <cell r="A2627" t="str">
            <v>Residential_Retail Products_POP Retail Products_Electric_Lighting_Single-Family/Multifamily_LED Screw Based Omnidirectional Bulb_2023, Year 3 Install, 1490-2600 Lumens_0_0_HF</v>
          </cell>
          <cell r="O2627">
            <v>0.49</v>
          </cell>
        </row>
        <row r="2628">
          <cell r="A2628" t="str">
            <v>Residential_Retail Products_POP Retail Products_Electric_Lighting_Single-Family/Multifamily_LED Screw Based Omnidirectional Bulb_2023, Year 3 Install, 1490-2600 Lumens_0_0_ηHeat</v>
          </cell>
          <cell r="O2628">
            <v>1.28</v>
          </cell>
        </row>
        <row r="2629">
          <cell r="A2629" t="str">
            <v>Residential_Retail Products_POP Retail Products_Electric_Lighting_Single-Family/Multifamily_LED Screw Based Omnidirectional Bulb_2023, Year 3 Install, 1490-2600 Lumens_0_0_WHFd</v>
          </cell>
          <cell r="O2629">
            <v>1.1100000000000001</v>
          </cell>
        </row>
        <row r="2630">
          <cell r="A2630" t="str">
            <v>Residential_Retail Products_POP Retail Products_Electric_Lighting_Single-Family/Multifamily_LED Screw Based Omnidirectional Bulb_2023, Year 3 Install, 1490-2600 Lumens_0_0_CF</v>
          </cell>
          <cell r="O2630">
            <v>0.128</v>
          </cell>
        </row>
        <row r="2631">
          <cell r="A2631" t="str">
            <v>Residential_Retail Products_POP Retail Products_Electric_Lighting_Single-Family/Multifamily_LED Screw Based Omnidirectional Bulb_2023, Year 3 Install, 1490-2600 Lumens_0_0_ηHeat</v>
          </cell>
          <cell r="O2631">
            <v>0.7</v>
          </cell>
        </row>
        <row r="2632">
          <cell r="A2632" t="str">
            <v>Residential_Retail Products_POP Retail Products_Electric_Lighting_Single-Family/Multifamily_LED Screw Based Omnidirectional Bulb_2023, Year 3 Install, 1490-2600 Lumens_0_0_Conversion</v>
          </cell>
          <cell r="O2632">
            <v>3.4119999999999998E-2</v>
          </cell>
        </row>
        <row r="2633">
          <cell r="A2633" t="str">
            <v>Residential_Retail Products_POP Retail Products_Electric_Lighting_Single-Family/Multifamily_LED Screw Based Omnidirectional Bulb_2023, Year 3 Install, 1490-2600 Lumens_0_0_Mid-Life Adjustment</v>
          </cell>
          <cell r="O2633">
            <v>0.38</v>
          </cell>
        </row>
        <row r="2634">
          <cell r="A2634" t="str">
            <v>Residential_Retail Products_POP Retail Products_Electric_Lighting_Single-Family/Multifamily_LED Screw Based Omnidirectional Bulb_2023, Year 3 Install, 1490-2600 Lumens_0_0_Remaining Year kWh Heating Penalty</v>
          </cell>
          <cell r="O2634">
            <v>-1.7840985379284375</v>
          </cell>
        </row>
        <row r="2635">
          <cell r="A2635" t="str">
            <v>Residential_Retail Products_POP Retail Products_Electric_Lighting_Single-Family/Multifamily_LED Screw Based Omnidirectional Bulb_2023, Year 3 Install, 1490-2600 Lumens_0_0_kWh Heating Penalty</v>
          </cell>
          <cell r="O2635">
            <v>-0.67795744441280625</v>
          </cell>
        </row>
        <row r="2636">
          <cell r="A2636" t="str">
            <v>Residential_Retail Products_POP Retail Products_Electric_Lighting_Single-Family/Multifamily_LED Screw Based Omnidirectional Bulb_2023, Year 3 Install, 1490-2600 Lumens_0_0_Remaining Year Therm Heating Penalty</v>
          </cell>
          <cell r="O2636">
            <v>-0.105010789630824</v>
          </cell>
        </row>
        <row r="2637">
          <cell r="A2637" t="str">
            <v>Residential_Retail Products_POP Retail Products_Electric_Lighting_Single-Family/Multifamily_LED Screw Based Omnidirectional Bulb_2023, Year 3 Install, 1490-2600 Lumens_0_0_Therm Heating Penalty</v>
          </cell>
          <cell r="O2637">
            <v>-3.9904100059713121E-2</v>
          </cell>
        </row>
        <row r="2638">
          <cell r="A2638" t="str">
            <v>Residential_Retail Products_POP Retail Products_Electric_Lighting_Single-Family/Multifamily_LED Screw Based Omnidirectional Bulb_2023, Year 3 Install, 1490-2600 Lumens_0_0_Remaining Year kWh</v>
          </cell>
          <cell r="O2638">
            <v>4.6605023031600004</v>
          </cell>
        </row>
        <row r="2639">
          <cell r="A2639" t="str">
            <v>Residential_Retail Products_POP Retail Products_Electric_Lighting_Single-Family/Multifamily_LED Screw Based Omnidirectional Bulb_2023, Year 3 Install, 1490-2600 Lumens_0_0_kWh Saved per Unit</v>
          </cell>
          <cell r="O2639">
            <v>1.7709908752008001</v>
          </cell>
        </row>
        <row r="2640">
          <cell r="A2640" t="str">
            <v>Residential_Retail Products_POP Retail Products_Electric_Lighting_Single-Family/Multifamily_LED Screw Based Omnidirectional Bulb_2023, Year 3 Install, 1490-2600 Lumens_0_0_Remaining Year kW</v>
          </cell>
          <cell r="O2640">
            <v>5.7363009792000001E-4</v>
          </cell>
        </row>
        <row r="2641">
          <cell r="A2641" t="str">
            <v>Residential_Retail Products_POP Retail Products_Electric_Lighting_Single-Family/Multifamily_LED Screw Based Omnidirectional Bulb_2023, Year 3 Install, 1490-2600 Lumens_0_0_Coincident Peak kW Saved per Unit</v>
          </cell>
          <cell r="O2641">
            <v>2.1797943720959999E-4</v>
          </cell>
        </row>
        <row r="2642">
          <cell r="A2642" t="str">
            <v>Residential_Retail Products_POP Retail Products_Electric_Lighting_Single-Family/Multifamily_LED Screw Based Omnidirectional Bulb_2023, Year 3 Install, 1490-2600 Lumens_0_0_Remaining Life</v>
          </cell>
          <cell r="O2642">
            <v>4</v>
          </cell>
        </row>
        <row r="2643">
          <cell r="A2643" t="str">
            <v>Residential_Retail Products_POP Retail Products_Electric_Lighting_Single-Family/Multifamily_LED Screw Based Omnidirectional Bulb_2023, Year 3 Install, 1490-2600 Lumens_0_0_Lifetime (years)</v>
          </cell>
          <cell r="O2643">
            <v>10</v>
          </cell>
        </row>
        <row r="2644">
          <cell r="A2644" t="str">
            <v>Residential_Retail Products_POP Retail Products_Electric_Lighting_Single-Family/Multifamily_LED Screw Based Omnidirectional Bulb_2023, Year 3 Install, 1490-2600 Lumens_0_0_Incremental Cost</v>
          </cell>
          <cell r="O2644">
            <v>1.45</v>
          </cell>
        </row>
        <row r="2645">
          <cell r="A2645" t="str">
            <v>Residential_Retail Products_POP Retail Products_Electric_Lighting_Single-Family/Multifamily_LED Screw Based Omnidirectional Bulb_2023, Year 3 Install, 1490-2600 Lumens_0_0_</v>
          </cell>
        </row>
        <row r="2646">
          <cell r="A2646" t="str">
            <v xml:space="preserve">Residential_Retail Products_POP Retail Products_Electric_Lighting_Single-Family/Multifamily_LED Screw Based Omnidirectional Bulb_2023, Year 1 Install, 310-749 Lumens_0_0_Watts_base </v>
          </cell>
          <cell r="O2646">
            <v>29</v>
          </cell>
        </row>
        <row r="2647">
          <cell r="A2647" t="str">
            <v>Residential_Retail Products_POP Retail Products_Electric_Lighting_Single-Family/Multifamily_LED Screw Based Omnidirectional Bulb_2023, Year 1 Install, 310-749 Lumens_0_0_Watts_EE</v>
          </cell>
          <cell r="O2647">
            <v>6.7</v>
          </cell>
        </row>
        <row r="2648">
          <cell r="A2648" t="str">
            <v>Residential_Retail Products_POP Retail Products_Electric_Lighting_Single-Family/Multifamily_LED Screw Based Omnidirectional Bulb_2023, Year 1 Install, 310-749 Lumens_0_0_Leakage</v>
          </cell>
          <cell r="O2648">
            <v>0.13100000000000001</v>
          </cell>
        </row>
        <row r="2649">
          <cell r="A2649" t="str">
            <v>Residential_Retail Products_POP Retail Products_Electric_Lighting_Single-Family/Multifamily_LED Screw Based Omnidirectional Bulb_2023, Year 1 Install, 310-749 Lumens_0_0_Hours</v>
          </cell>
          <cell r="O2649">
            <v>1089</v>
          </cell>
        </row>
        <row r="2650">
          <cell r="A2650" t="str">
            <v>Residential_Retail Products_POP Retail Products_Electric_Lighting_Single-Family/Multifamily_LED Screw Based Omnidirectional Bulb_2023, Year 1 Install, 310-749 Lumens_0_0_WHFe</v>
          </cell>
          <cell r="O2650">
            <v>1.06</v>
          </cell>
        </row>
        <row r="2651">
          <cell r="A2651" t="str">
            <v>Residential_Retail Products_POP Retail Products_Electric_Lighting_Single-Family/Multifamily_LED Screw Based Omnidirectional Bulb_2023, Year 1 Install, 310-749 Lumens_0_0_ISR</v>
          </cell>
          <cell r="O2651">
            <v>0.76</v>
          </cell>
        </row>
        <row r="2652">
          <cell r="A2652" t="str">
            <v>Residential_Retail Products_POP Retail Products_Electric_Lighting_Single-Family/Multifamily_LED Screw Based Omnidirectional Bulb_2023, Year 1 Install, 310-749 Lumens_0_0_HF</v>
          </cell>
          <cell r="O2652">
            <v>0.49</v>
          </cell>
        </row>
        <row r="2653">
          <cell r="A2653" t="str">
            <v>Residential_Retail Products_POP Retail Products_Electric_Lighting_Single-Family/Multifamily_LED Screw Based Omnidirectional Bulb_2023, Year 1 Install, 310-749 Lumens_0_0_ηHeat</v>
          </cell>
          <cell r="O2653">
            <v>1.28</v>
          </cell>
        </row>
        <row r="2654">
          <cell r="A2654" t="str">
            <v>Residential_Retail Products_POP Retail Products_Electric_Lighting_Single-Family/Multifamily_LED Screw Based Omnidirectional Bulb_2023, Year 1 Install, 310-749 Lumens_0_0_WHFd</v>
          </cell>
          <cell r="O2654">
            <v>1.1100000000000001</v>
          </cell>
        </row>
        <row r="2655">
          <cell r="A2655" t="str">
            <v>Residential_Retail Products_POP Retail Products_Electric_Lighting_Single-Family/Multifamily_LED Screw Based Omnidirectional Bulb_2023, Year 1 Install, 310-749 Lumens_0_0_CF</v>
          </cell>
          <cell r="O2655">
            <v>0.128</v>
          </cell>
        </row>
        <row r="2656">
          <cell r="A2656" t="str">
            <v>Residential_Retail Products_POP Retail Products_Electric_Lighting_Single-Family/Multifamily_LED Screw Based Omnidirectional Bulb_2023, Year 1 Install, 310-749 Lumens_0_0_ηHeat</v>
          </cell>
          <cell r="O2656">
            <v>0.7</v>
          </cell>
        </row>
        <row r="2657">
          <cell r="A2657" t="str">
            <v>Residential_Retail Products_POP Retail Products_Electric_Lighting_Single-Family/Multifamily_LED Screw Based Omnidirectional Bulb_2023, Year 1 Install, 310-749 Lumens_0_0_Conversion</v>
          </cell>
          <cell r="O2657">
            <v>3.4119999999999998E-2</v>
          </cell>
        </row>
        <row r="2658">
          <cell r="A2658" t="str">
            <v>Residential_Retail Products_POP Retail Products_Electric_Lighting_Single-Family/Multifamily_LED Screw Based Omnidirectional Bulb_2023, Year 1 Install, 310-749 Lumens_0_0_Mid-Life Adjustment</v>
          </cell>
          <cell r="O2658">
            <v>0.38</v>
          </cell>
        </row>
        <row r="2659">
          <cell r="A2659" t="str">
            <v>Residential_Retail Products_POP Retail Products_Electric_Lighting_Single-Family/Multifamily_LED Screw Based Omnidirectional Bulb_2023, Year 1 Install, 310-749 Lumens_0_0_Remaining Year kWh Heating Penalty</v>
          </cell>
          <cell r="O2659">
            <v>-6.5081579898431263</v>
          </cell>
        </row>
        <row r="2660">
          <cell r="A2660" t="str">
            <v>Residential_Retail Products_POP Retail Products_Electric_Lighting_Single-Family/Multifamily_LED Screw Based Omnidirectional Bulb_2023, Year 1 Install, 310-749 Lumens_0_0_kWh Heating Penalty</v>
          </cell>
          <cell r="O2660">
            <v>-2.4731000361403881</v>
          </cell>
        </row>
        <row r="2661">
          <cell r="A2661" t="str">
            <v>Residential_Retail Products_POP Retail Products_Electric_Lighting_Single-Family/Multifamily_LED Screw Based Omnidirectional Bulb_2023, Year 1 Install, 310-749 Lumens_0_0_Remaining Year Therm Heating Penalty</v>
          </cell>
          <cell r="O2661">
            <v>-0.383065618308912</v>
          </cell>
        </row>
        <row r="2662">
          <cell r="A2662" t="str">
            <v>Residential_Retail Products_POP Retail Products_Electric_Lighting_Single-Family/Multifamily_LED Screw Based Omnidirectional Bulb_2023, Year 1 Install, 310-749 Lumens_0_0_Therm Heating Penalty</v>
          </cell>
          <cell r="O2662">
            <v>-0.14556493495738657</v>
          </cell>
        </row>
        <row r="2663">
          <cell r="A2663" t="str">
            <v>Residential_Retail Products_POP Retail Products_Electric_Lighting_Single-Family/Multifamily_LED Screw Based Omnidirectional Bulb_2023, Year 1 Install, 310-749 Lumens_0_0_Remaining Year kWh</v>
          </cell>
          <cell r="O2663">
            <v>17.000902504080003</v>
          </cell>
        </row>
        <row r="2664">
          <cell r="A2664" t="str">
            <v>Residential_Retail Products_POP Retail Products_Electric_Lighting_Single-Family/Multifamily_LED Screw Based Omnidirectional Bulb_2023, Year 1 Install, 310-749 Lumens_0_0_kWh Saved per Unit</v>
          </cell>
          <cell r="O2664">
            <v>6.4603429515504009</v>
          </cell>
        </row>
        <row r="2665">
          <cell r="A2665" t="str">
            <v>Residential_Retail Products_POP Retail Products_Electric_Lighting_Single-Family/Multifamily_LED Screw Based Omnidirectional Bulb_2023, Year 1 Install, 310-749 Lumens_0_0_Remaining Year kW</v>
          </cell>
          <cell r="O2665">
            <v>2.0925275289600002E-3</v>
          </cell>
        </row>
        <row r="2666">
          <cell r="A2666" t="str">
            <v>Residential_Retail Products_POP Retail Products_Electric_Lighting_Single-Family/Multifamily_LED Screw Based Omnidirectional Bulb_2023, Year 1 Install, 310-749 Lumens_0_0_Coincident Peak kW Saved per Unit</v>
          </cell>
          <cell r="O2666">
            <v>7.9516046100480014E-4</v>
          </cell>
        </row>
        <row r="2667">
          <cell r="A2667" t="str">
            <v>Residential_Retail Products_POP Retail Products_Electric_Lighting_Single-Family/Multifamily_LED Screw Based Omnidirectional Bulb_2023, Year 1 Install, 310-749 Lumens_0_0_Remaining Life</v>
          </cell>
          <cell r="O2667">
            <v>4</v>
          </cell>
        </row>
        <row r="2668">
          <cell r="A2668" t="str">
            <v>Residential_Retail Products_POP Retail Products_Electric_Lighting_Single-Family/Multifamily_LED Screw Based Omnidirectional Bulb_2023, Year 1 Install, 310-749 Lumens_0_0_Lifetime (years)</v>
          </cell>
          <cell r="O2668">
            <v>10</v>
          </cell>
        </row>
        <row r="2669">
          <cell r="A2669" t="str">
            <v>Residential_Retail Products_POP Retail Products_Electric_Lighting_Single-Family/Multifamily_LED Screw Based Omnidirectional Bulb_2023, Year 1 Install, 310-749 Lumens_0_0_Incremental Cost</v>
          </cell>
          <cell r="O2669">
            <v>1.45</v>
          </cell>
        </row>
        <row r="2670">
          <cell r="A2670" t="str">
            <v>Residential_Retail Products_POP Retail Products_Electric_Lighting_Single-Family/Multifamily_LED Screw Based Omnidirectional Bulb_2023, Year 1 Install, 310-749 Lumens_0_0_</v>
          </cell>
        </row>
        <row r="2671">
          <cell r="A2671" t="str">
            <v xml:space="preserve">Residential_Retail Products_POP Retail Products_Electric_Lighting_Single-Family/Multifamily_LED Screw Based Omnidirectional Bulb_2023, Year 2 Install, 310-749 Lumens_0_0_Watts_base </v>
          </cell>
          <cell r="O2671">
            <v>29</v>
          </cell>
        </row>
        <row r="2672">
          <cell r="A2672" t="str">
            <v>Residential_Retail Products_POP Retail Products_Electric_Lighting_Single-Family/Multifamily_LED Screw Based Omnidirectional Bulb_2023, Year 2 Install, 310-749 Lumens_0_0_Watts_EE</v>
          </cell>
          <cell r="O2672">
            <v>6.7</v>
          </cell>
        </row>
        <row r="2673">
          <cell r="A2673" t="str">
            <v>Residential_Retail Products_POP Retail Products_Electric_Lighting_Single-Family/Multifamily_LED Screw Based Omnidirectional Bulb_2023, Year 2 Install, 310-749 Lumens_0_0_Leakage</v>
          </cell>
          <cell r="O2673">
            <v>0.13100000000000001</v>
          </cell>
        </row>
        <row r="2674">
          <cell r="A2674" t="str">
            <v>Residential_Retail Products_POP Retail Products_Electric_Lighting_Single-Family/Multifamily_LED Screw Based Omnidirectional Bulb_2023, Year 2 Install, 310-749 Lumens_0_0_Hours</v>
          </cell>
          <cell r="O2674">
            <v>1089</v>
          </cell>
        </row>
        <row r="2675">
          <cell r="A2675" t="str">
            <v>Residential_Retail Products_POP Retail Products_Electric_Lighting_Single-Family/Multifamily_LED Screw Based Omnidirectional Bulb_2023, Year 2 Install, 310-749 Lumens_0_0_WHFe</v>
          </cell>
          <cell r="O2675">
            <v>1.06</v>
          </cell>
        </row>
        <row r="2676">
          <cell r="A2676" t="str">
            <v>Residential_Retail Products_POP Retail Products_Electric_Lighting_Single-Family/Multifamily_LED Screw Based Omnidirectional Bulb_2023, Year 2 Install, 310-749 Lumens_0_0_ISR</v>
          </cell>
          <cell r="O2676">
            <v>0.11899999999999999</v>
          </cell>
        </row>
        <row r="2677">
          <cell r="A2677" t="str">
            <v>Residential_Retail Products_POP Retail Products_Electric_Lighting_Single-Family/Multifamily_LED Screw Based Omnidirectional Bulb_2023, Year 2 Install, 310-749 Lumens_0_0_HF</v>
          </cell>
          <cell r="O2677">
            <v>0.49</v>
          </cell>
        </row>
        <row r="2678">
          <cell r="A2678" t="str">
            <v>Residential_Retail Products_POP Retail Products_Electric_Lighting_Single-Family/Multifamily_LED Screw Based Omnidirectional Bulb_2023, Year 2 Install, 310-749 Lumens_0_0_ηHeat</v>
          </cell>
          <cell r="O2678">
            <v>1.28</v>
          </cell>
        </row>
        <row r="2679">
          <cell r="A2679" t="str">
            <v>Residential_Retail Products_POP Retail Products_Electric_Lighting_Single-Family/Multifamily_LED Screw Based Omnidirectional Bulb_2023, Year 2 Install, 310-749 Lumens_0_0_WHFd</v>
          </cell>
          <cell r="O2679">
            <v>1.1100000000000001</v>
          </cell>
        </row>
        <row r="2680">
          <cell r="A2680" t="str">
            <v>Residential_Retail Products_POP Retail Products_Electric_Lighting_Single-Family/Multifamily_LED Screw Based Omnidirectional Bulb_2023, Year 2 Install, 310-749 Lumens_0_0_CF</v>
          </cell>
          <cell r="O2680">
            <v>0.128</v>
          </cell>
        </row>
        <row r="2681">
          <cell r="A2681" t="str">
            <v>Residential_Retail Products_POP Retail Products_Electric_Lighting_Single-Family/Multifamily_LED Screw Based Omnidirectional Bulb_2023, Year 2 Install, 310-749 Lumens_0_0_ηHeat</v>
          </cell>
          <cell r="O2681">
            <v>0.7</v>
          </cell>
        </row>
        <row r="2682">
          <cell r="A2682" t="str">
            <v>Residential_Retail Products_POP Retail Products_Electric_Lighting_Single-Family/Multifamily_LED Screw Based Omnidirectional Bulb_2023, Year 2 Install, 310-749 Lumens_0_0_Conversion</v>
          </cell>
          <cell r="O2682">
            <v>3.4119999999999998E-2</v>
          </cell>
        </row>
        <row r="2683">
          <cell r="A2683" t="str">
            <v>Residential_Retail Products_POP Retail Products_Electric_Lighting_Single-Family/Multifamily_LED Screw Based Omnidirectional Bulb_2023, Year 2 Install, 310-749 Lumens_0_0_Mid-Life Adjustment</v>
          </cell>
          <cell r="O2683">
            <v>0.38</v>
          </cell>
        </row>
        <row r="2684">
          <cell r="A2684" t="str">
            <v>Residential_Retail Products_POP Retail Products_Electric_Lighting_Single-Family/Multifamily_LED Screw Based Omnidirectional Bulb_2023, Year 2 Install, 310-749 Lumens_0_0_Remaining Year kWh Heating Penalty</v>
          </cell>
          <cell r="O2684">
            <v>-1.0190405273570156</v>
          </cell>
        </row>
        <row r="2685">
          <cell r="A2685" t="str">
            <v>Residential_Retail Products_POP Retail Products_Electric_Lighting_Single-Family/Multifamily_LED Screw Based Omnidirectional Bulb_2023, Year 2 Install, 310-749 Lumens_0_0_kWh Heating Penalty</v>
          </cell>
          <cell r="O2685">
            <v>-0.3872354003956659</v>
          </cell>
        </row>
        <row r="2686">
          <cell r="A2686" t="str">
            <v>Residential_Retail Products_POP Retail Products_Electric_Lighting_Single-Family/Multifamily_LED Screw Based Omnidirectional Bulb_2023, Year 2 Install, 310-749 Lumens_0_0_Remaining Year Therm Heating Penalty</v>
          </cell>
          <cell r="O2686">
            <v>-5.9980011287842784E-2</v>
          </cell>
        </row>
        <row r="2687">
          <cell r="A2687" t="str">
            <v>Residential_Retail Products_POP Retail Products_Electric_Lighting_Single-Family/Multifamily_LED Screw Based Omnidirectional Bulb_2023, Year 2 Install, 310-749 Lumens_0_0_Therm Heating Penalty</v>
          </cell>
          <cell r="O2687">
            <v>-2.2792404289380258E-2</v>
          </cell>
        </row>
        <row r="2688">
          <cell r="A2688" t="str">
            <v>Residential_Retail Products_POP Retail Products_Electric_Lighting_Single-Family/Multifamily_LED Screw Based Omnidirectional Bulb_2023, Year 2 Install, 310-749 Lumens_0_0_Remaining Year kWh</v>
          </cell>
          <cell r="O2688">
            <v>2.6619834184019999</v>
          </cell>
        </row>
        <row r="2689">
          <cell r="A2689" t="str">
            <v>Residential_Retail Products_POP Retail Products_Electric_Lighting_Single-Family/Multifamily_LED Screw Based Omnidirectional Bulb_2023, Year 2 Install, 310-749 Lumens_0_0_kWh Saved per Unit</v>
          </cell>
          <cell r="O2689">
            <v>1.01155369899276</v>
          </cell>
        </row>
        <row r="2690">
          <cell r="A2690" t="str">
            <v>Residential_Retail Products_POP Retail Products_Electric_Lighting_Single-Family/Multifamily_LED Screw Based Omnidirectional Bulb_2023, Year 2 Install, 310-749 Lumens_0_0_Remaining Year kW</v>
          </cell>
          <cell r="O2690">
            <v>3.2764575782399995E-4</v>
          </cell>
        </row>
        <row r="2691">
          <cell r="A2691" t="str">
            <v>Residential_Retail Products_POP Retail Products_Electric_Lighting_Single-Family/Multifamily_LED Screw Based Omnidirectional Bulb_2023, Year 2 Install, 310-749 Lumens_0_0_Coincident Peak kW Saved per Unit</v>
          </cell>
          <cell r="O2691">
            <v>1.2450538797311998E-4</v>
          </cell>
        </row>
        <row r="2692">
          <cell r="A2692" t="str">
            <v>Residential_Retail Products_POP Retail Products_Electric_Lighting_Single-Family/Multifamily_LED Screw Based Omnidirectional Bulb_2023, Year 2 Install, 310-749 Lumens_0_0_Remaining Life</v>
          </cell>
          <cell r="O2692">
            <v>4</v>
          </cell>
        </row>
        <row r="2693">
          <cell r="A2693" t="str">
            <v>Residential_Retail Products_POP Retail Products_Electric_Lighting_Single-Family/Multifamily_LED Screw Based Omnidirectional Bulb_2023, Year 2 Install, 310-749 Lumens_0_0_Lifetime (years)</v>
          </cell>
          <cell r="O2693">
            <v>10</v>
          </cell>
        </row>
        <row r="2694">
          <cell r="A2694" t="str">
            <v>Residential_Retail Products_POP Retail Products_Electric_Lighting_Single-Family/Multifamily_LED Screw Based Omnidirectional Bulb_2023, Year 2 Install, 310-749 Lumens_0_0_Incremental Cost</v>
          </cell>
          <cell r="O2694">
            <v>1.45</v>
          </cell>
        </row>
        <row r="2695">
          <cell r="A2695" t="str">
            <v>Residential_Retail Products_POP Retail Products_Electric_Lighting_Single-Family/Multifamily_LED Screw Based Omnidirectional Bulb_2023, Year 2 Install, 310-749 Lumens_0_0_</v>
          </cell>
        </row>
        <row r="2696">
          <cell r="A2696" t="str">
            <v xml:space="preserve">Residential_Retail Products_POP Retail Products_Electric_Lighting_Single-Family/Multifamily_LED Screw Based Omnidirectional Bulb_2023, Year 3 Install, 310-749 Lumens_0_0_Watts_base </v>
          </cell>
          <cell r="O2696">
            <v>29</v>
          </cell>
        </row>
        <row r="2697">
          <cell r="A2697" t="str">
            <v>Residential_Retail Products_POP Retail Products_Electric_Lighting_Single-Family/Multifamily_LED Screw Based Omnidirectional Bulb_2023, Year 3 Install, 310-749 Lumens_0_0_Watts_EE</v>
          </cell>
          <cell r="O2697">
            <v>6.7</v>
          </cell>
        </row>
        <row r="2698">
          <cell r="A2698" t="str">
            <v>Residential_Retail Products_POP Retail Products_Electric_Lighting_Single-Family/Multifamily_LED Screw Based Omnidirectional Bulb_2023, Year 3 Install, 310-749 Lumens_0_0_Leakage</v>
          </cell>
          <cell r="O2698">
            <v>0.13100000000000001</v>
          </cell>
        </row>
        <row r="2699">
          <cell r="A2699" t="str">
            <v>Residential_Retail Products_POP Retail Products_Electric_Lighting_Single-Family/Multifamily_LED Screw Based Omnidirectional Bulb_2023, Year 3 Install, 310-749 Lumens_0_0_Hours</v>
          </cell>
          <cell r="O2699">
            <v>1089</v>
          </cell>
        </row>
        <row r="2700">
          <cell r="A2700" t="str">
            <v>Residential_Retail Products_POP Retail Products_Electric_Lighting_Single-Family/Multifamily_LED Screw Based Omnidirectional Bulb_2023, Year 3 Install, 310-749 Lumens_0_0_WHFe</v>
          </cell>
          <cell r="O2700">
            <v>1.06</v>
          </cell>
        </row>
        <row r="2701">
          <cell r="A2701" t="str">
            <v>Residential_Retail Products_POP Retail Products_Electric_Lighting_Single-Family/Multifamily_LED Screw Based Omnidirectional Bulb_2023, Year 3 Install, 310-749 Lumens_0_0_ISR</v>
          </cell>
          <cell r="O2701">
            <v>0.10100000000000001</v>
          </cell>
        </row>
        <row r="2702">
          <cell r="A2702" t="str">
            <v>Residential_Retail Products_POP Retail Products_Electric_Lighting_Single-Family/Multifamily_LED Screw Based Omnidirectional Bulb_2023, Year 3 Install, 310-749 Lumens_0_0_HF</v>
          </cell>
          <cell r="O2702">
            <v>0.49</v>
          </cell>
        </row>
        <row r="2703">
          <cell r="A2703" t="str">
            <v>Residential_Retail Products_POP Retail Products_Electric_Lighting_Single-Family/Multifamily_LED Screw Based Omnidirectional Bulb_2023, Year 3 Install, 310-749 Lumens_0_0_ηHeat</v>
          </cell>
          <cell r="O2703">
            <v>1.28</v>
          </cell>
        </row>
        <row r="2704">
          <cell r="A2704" t="str">
            <v>Residential_Retail Products_POP Retail Products_Electric_Lighting_Single-Family/Multifamily_LED Screw Based Omnidirectional Bulb_2023, Year 3 Install, 310-749 Lumens_0_0_WHFd</v>
          </cell>
          <cell r="O2704">
            <v>1.1100000000000001</v>
          </cell>
        </row>
        <row r="2705">
          <cell r="A2705" t="str">
            <v>Residential_Retail Products_POP Retail Products_Electric_Lighting_Single-Family/Multifamily_LED Screw Based Omnidirectional Bulb_2023, Year 3 Install, 310-749 Lumens_0_0_CF</v>
          </cell>
          <cell r="O2705">
            <v>0.128</v>
          </cell>
        </row>
        <row r="2706">
          <cell r="A2706" t="str">
            <v>Residential_Retail Products_POP Retail Products_Electric_Lighting_Single-Family/Multifamily_LED Screw Based Omnidirectional Bulb_2023, Year 3 Install, 310-749 Lumens_0_0_ηHeat</v>
          </cell>
          <cell r="O2706">
            <v>0.7</v>
          </cell>
        </row>
        <row r="2707">
          <cell r="A2707" t="str">
            <v>Residential_Retail Products_POP Retail Products_Electric_Lighting_Single-Family/Multifamily_LED Screw Based Omnidirectional Bulb_2023, Year 3 Install, 310-749 Lumens_0_0_Conversion</v>
          </cell>
          <cell r="O2707">
            <v>3.4119999999999998E-2</v>
          </cell>
        </row>
        <row r="2708">
          <cell r="A2708" t="str">
            <v>Residential_Retail Products_POP Retail Products_Electric_Lighting_Single-Family/Multifamily_LED Screw Based Omnidirectional Bulb_2023, Year 3 Install, 310-749 Lumens_0_0_Mid-Life Adjustment</v>
          </cell>
          <cell r="O2708">
            <v>0.38</v>
          </cell>
        </row>
        <row r="2709">
          <cell r="A2709" t="str">
            <v>Residential_Retail Products_POP Retail Products_Electric_Lighting_Single-Family/Multifamily_LED Screw Based Omnidirectional Bulb_2023, Year 3 Install, 310-749 Lumens_0_0_Remaining Year kWh Heating Penalty</v>
          </cell>
          <cell r="O2709">
            <v>-0.86489994338704701</v>
          </cell>
        </row>
        <row r="2710">
          <cell r="A2710" t="str">
            <v>Residential_Retail Products_POP Retail Products_Electric_Lighting_Single-Family/Multifamily_LED Screw Based Omnidirectional Bulb_2023, Year 3 Install, 310-749 Lumens_0_0_kWh Heating Penalty</v>
          </cell>
          <cell r="O2710">
            <v>-0.32866197848707784</v>
          </cell>
        </row>
        <row r="2711">
          <cell r="A2711" t="str">
            <v>Residential_Retail Products_POP Retail Products_Electric_Lighting_Single-Family/Multifamily_LED Screw Based Omnidirectional Bulb_2023, Year 3 Install, 310-749 Lumens_0_0_Remaining Year Therm Heating Penalty</v>
          </cell>
          <cell r="O2711">
            <v>-5.09074045384212E-2</v>
          </cell>
        </row>
        <row r="2712">
          <cell r="A2712" t="str">
            <v>Residential_Retail Products_POP Retail Products_Electric_Lighting_Single-Family/Multifamily_LED Screw Based Omnidirectional Bulb_2023, Year 3 Install, 310-749 Lumens_0_0_Therm Heating Penalty</v>
          </cell>
          <cell r="O2712">
            <v>-1.9344813724600056E-2</v>
          </cell>
        </row>
        <row r="2713">
          <cell r="A2713" t="str">
            <v>Residential_Retail Products_POP Retail Products_Electric_Lighting_Single-Family/Multifamily_LED Screw Based Omnidirectional Bulb_2023, Year 3 Install, 310-749 Lumens_0_0_Remaining Year kWh</v>
          </cell>
          <cell r="O2713">
            <v>2.2593304643580003</v>
          </cell>
        </row>
        <row r="2714">
          <cell r="A2714" t="str">
            <v>Residential_Retail Products_POP Retail Products_Electric_Lighting_Single-Family/Multifamily_LED Screw Based Omnidirectional Bulb_2023, Year 3 Install, 310-749 Lumens_0_0_kWh Saved per Unit</v>
          </cell>
          <cell r="O2714">
            <v>0.85854557645604013</v>
          </cell>
        </row>
        <row r="2715">
          <cell r="A2715" t="str">
            <v>Residential_Retail Products_POP Retail Products_Electric_Lighting_Single-Family/Multifamily_LED Screw Based Omnidirectional Bulb_2023, Year 3 Install, 310-749 Lumens_0_0_Remaining Year kW</v>
          </cell>
          <cell r="O2715">
            <v>2.7808589529600006E-4</v>
          </cell>
        </row>
        <row r="2716">
          <cell r="A2716" t="str">
            <v>Residential_Retail Products_POP Retail Products_Electric_Lighting_Single-Family/Multifamily_LED Screw Based Omnidirectional Bulb_2023, Year 3 Install, 310-749 Lumens_0_0_Coincident Peak kW Saved per Unit</v>
          </cell>
          <cell r="O2716">
            <v>1.0567264021248002E-4</v>
          </cell>
        </row>
        <row r="2717">
          <cell r="A2717" t="str">
            <v>Residential_Retail Products_POP Retail Products_Electric_Lighting_Single-Family/Multifamily_LED Screw Based Omnidirectional Bulb_2023, Year 3 Install, 310-749 Lumens_0_0_Remaining Life</v>
          </cell>
          <cell r="O2717">
            <v>4</v>
          </cell>
        </row>
        <row r="2718">
          <cell r="A2718" t="str">
            <v>Residential_Retail Products_POP Retail Products_Electric_Lighting_Single-Family/Multifamily_LED Screw Based Omnidirectional Bulb_2023, Year 3 Install, 310-749 Lumens_0_0_Lifetime (years)</v>
          </cell>
          <cell r="O2718">
            <v>10</v>
          </cell>
        </row>
        <row r="2719">
          <cell r="A2719" t="str">
            <v>Residential_Retail Products_POP Retail Products_Electric_Lighting_Single-Family/Multifamily_LED Screw Based Omnidirectional Bulb_2023, Year 3 Install, 310-749 Lumens_0_0_Incremental Cost</v>
          </cell>
          <cell r="O2719">
            <v>1.45</v>
          </cell>
        </row>
        <row r="2720">
          <cell r="A2720" t="str">
            <v>Residential_Retail Products_POP Retail Products_Electric_Lighting_Single-Family/Multifamily_LED Screw Based Omnidirectional Bulb_2023, Year 3 Install, 310-749 Lumens_0_0_</v>
          </cell>
        </row>
        <row r="2721">
          <cell r="A2721" t="str">
            <v xml:space="preserve">Residential_Retail Products_POP Retail Products_Electric_Lighting_Single-Family/Multifamily_LED Screw Based Omnidirectional Bulb_2023, Year 1 Install, 750-1049 Lumens_0_0_Watts_base </v>
          </cell>
          <cell r="O2721">
            <v>43</v>
          </cell>
        </row>
        <row r="2722">
          <cell r="A2722" t="str">
            <v>Residential_Retail Products_POP Retail Products_Electric_Lighting_Single-Family/Multifamily_LED Screw Based Omnidirectional Bulb_2023, Year 1 Install, 750-1049 Lumens_0_0_Watts_EE</v>
          </cell>
          <cell r="O2722">
            <v>10</v>
          </cell>
        </row>
        <row r="2723">
          <cell r="A2723" t="str">
            <v>Residential_Retail Products_POP Retail Products_Electric_Lighting_Single-Family/Multifamily_LED Screw Based Omnidirectional Bulb_2023, Year 1 Install, 750-1049 Lumens_0_0_Leakage</v>
          </cell>
          <cell r="O2723">
            <v>0.13100000000000001</v>
          </cell>
        </row>
        <row r="2724">
          <cell r="A2724" t="str">
            <v>Residential_Retail Products_POP Retail Products_Electric_Lighting_Single-Family/Multifamily_LED Screw Based Omnidirectional Bulb_2023, Year 1 Install, 750-1049 Lumens_0_0_Hours</v>
          </cell>
          <cell r="O2724">
            <v>1089</v>
          </cell>
        </row>
        <row r="2725">
          <cell r="A2725" t="str">
            <v>Residential_Retail Products_POP Retail Products_Electric_Lighting_Single-Family/Multifamily_LED Screw Based Omnidirectional Bulb_2023, Year 1 Install, 750-1049 Lumens_0_0_WHFe</v>
          </cell>
          <cell r="O2725">
            <v>1.06</v>
          </cell>
        </row>
        <row r="2726">
          <cell r="A2726" t="str">
            <v>Residential_Retail Products_POP Retail Products_Electric_Lighting_Single-Family/Multifamily_LED Screw Based Omnidirectional Bulb_2023, Year 1 Install, 750-1049 Lumens_0_0_ISR</v>
          </cell>
          <cell r="O2726">
            <v>0.76</v>
          </cell>
        </row>
        <row r="2727">
          <cell r="A2727" t="str">
            <v>Residential_Retail Products_POP Retail Products_Electric_Lighting_Single-Family/Multifamily_LED Screw Based Omnidirectional Bulb_2023, Year 1 Install, 750-1049 Lumens_0_0_HF</v>
          </cell>
          <cell r="O2727">
            <v>0.49</v>
          </cell>
        </row>
        <row r="2728">
          <cell r="A2728" t="str">
            <v>Residential_Retail Products_POP Retail Products_Electric_Lighting_Single-Family/Multifamily_LED Screw Based Omnidirectional Bulb_2023, Year 1 Install, 750-1049 Lumens_0_0_ηHeat</v>
          </cell>
          <cell r="O2728">
            <v>1.28</v>
          </cell>
        </row>
        <row r="2729">
          <cell r="A2729" t="str">
            <v>Residential_Retail Products_POP Retail Products_Electric_Lighting_Single-Family/Multifamily_LED Screw Based Omnidirectional Bulb_2023, Year 1 Install, 750-1049 Lumens_0_0_WHFd</v>
          </cell>
          <cell r="O2729">
            <v>1.1100000000000001</v>
          </cell>
        </row>
        <row r="2730">
          <cell r="A2730" t="str">
            <v>Residential_Retail Products_POP Retail Products_Electric_Lighting_Single-Family/Multifamily_LED Screw Based Omnidirectional Bulb_2023, Year 1 Install, 750-1049 Lumens_0_0_CF</v>
          </cell>
          <cell r="O2730">
            <v>0.128</v>
          </cell>
        </row>
        <row r="2731">
          <cell r="A2731" t="str">
            <v>Residential_Retail Products_POP Retail Products_Electric_Lighting_Single-Family/Multifamily_LED Screw Based Omnidirectional Bulb_2023, Year 1 Install, 750-1049 Lumens_0_0_ηHeat</v>
          </cell>
          <cell r="O2731">
            <v>0.7</v>
          </cell>
        </row>
        <row r="2732">
          <cell r="A2732" t="str">
            <v>Residential_Retail Products_POP Retail Products_Electric_Lighting_Single-Family/Multifamily_LED Screw Based Omnidirectional Bulb_2023, Year 1 Install, 750-1049 Lumens_0_0_Conversion</v>
          </cell>
          <cell r="O2732">
            <v>3.4119999999999998E-2</v>
          </cell>
        </row>
        <row r="2733">
          <cell r="A2733" t="str">
            <v>Residential_Retail Products_POP Retail Products_Electric_Lighting_Single-Family/Multifamily_LED Screw Based Omnidirectional Bulb_2023, Year 1 Install, 750-1049 Lumens_0_0_Mid-Life Adjustment</v>
          </cell>
          <cell r="O2733">
            <v>0.38</v>
          </cell>
        </row>
        <row r="2734">
          <cell r="A2734" t="str">
            <v>Residential_Retail Products_POP Retail Products_Electric_Lighting_Single-Family/Multifamily_LED Screw Based Omnidirectional Bulb_2023, Year 1 Install, 750-1049 Lumens_0_0_Remaining Year kWh Heating Penalty</v>
          </cell>
          <cell r="O2734">
            <v>-9.6309064423687492</v>
          </cell>
        </row>
        <row r="2735">
          <cell r="A2735" t="str">
            <v>Residential_Retail Products_POP Retail Products_Electric_Lighting_Single-Family/Multifamily_LED Screw Based Omnidirectional Bulb_2023, Year 1 Install, 750-1049 Lumens_0_0_kWh Heating Penalty</v>
          </cell>
          <cell r="O2735">
            <v>-3.6597444481001249</v>
          </cell>
        </row>
        <row r="2736">
          <cell r="A2736" t="str">
            <v>Residential_Retail Products_POP Retail Products_Electric_Lighting_Single-Family/Multifamily_LED Screw Based Omnidirectional Bulb_2023, Year 1 Install, 750-1049 Lumens_0_0_Remaining Year Therm Heating Penalty</v>
          </cell>
          <cell r="O2736">
            <v>-0.56686840377552006</v>
          </cell>
        </row>
        <row r="2737">
          <cell r="A2737" t="str">
            <v>Residential_Retail Products_POP Retail Products_Electric_Lighting_Single-Family/Multifamily_LED Screw Based Omnidirectional Bulb_2023, Year 1 Install, 750-1049 Lumens_0_0_Therm Heating Penalty</v>
          </cell>
          <cell r="O2737">
            <v>-0.21540999343469763</v>
          </cell>
        </row>
        <row r="2738">
          <cell r="A2738" t="str">
            <v>Residential_Retail Products_POP Retail Products_Electric_Lighting_Single-Family/Multifamily_LED Screw Based Omnidirectional Bulb_2023, Year 1 Install, 750-1049 Lumens_0_0_Remaining Year kWh</v>
          </cell>
          <cell r="O2738">
            <v>25.158286216800001</v>
          </cell>
        </row>
        <row r="2739">
          <cell r="A2739" t="str">
            <v>Residential_Retail Products_POP Retail Products_Electric_Lighting_Single-Family/Multifamily_LED Screw Based Omnidirectional Bulb_2023, Year 1 Install, 750-1049 Lumens_0_0_kWh Saved per Unit</v>
          </cell>
          <cell r="O2739">
            <v>9.5601487623840011</v>
          </cell>
        </row>
        <row r="2740">
          <cell r="A2740" t="str">
            <v>Residential_Retail Products_POP Retail Products_Electric_Lighting_Single-Family/Multifamily_LED Screw Based Omnidirectional Bulb_2023, Year 1 Install, 750-1049 Lumens_0_0_Remaining Year kW</v>
          </cell>
          <cell r="O2740">
            <v>3.0965654016000006E-3</v>
          </cell>
        </row>
        <row r="2741">
          <cell r="A2741" t="str">
            <v>Residential_Retail Products_POP Retail Products_Electric_Lighting_Single-Family/Multifamily_LED Screw Based Omnidirectional Bulb_2023, Year 1 Install, 750-1049 Lumens_0_0_Coincident Peak kW Saved per Unit</v>
          </cell>
          <cell r="O2741">
            <v>1.1766948526080003E-3</v>
          </cell>
        </row>
        <row r="2742">
          <cell r="A2742" t="str">
            <v>Residential_Retail Products_POP Retail Products_Electric_Lighting_Single-Family/Multifamily_LED Screw Based Omnidirectional Bulb_2023, Year 1 Install, 750-1049 Lumens_0_0_Remaining Life</v>
          </cell>
          <cell r="O2742">
            <v>4</v>
          </cell>
        </row>
        <row r="2743">
          <cell r="A2743" t="str">
            <v>Residential_Retail Products_POP Retail Products_Electric_Lighting_Single-Family/Multifamily_LED Screw Based Omnidirectional Bulb_2023, Year 1 Install, 750-1049 Lumens_0_0_Lifetime (years)</v>
          </cell>
          <cell r="O2743">
            <v>10</v>
          </cell>
        </row>
        <row r="2744">
          <cell r="A2744" t="str">
            <v>Residential_Retail Products_POP Retail Products_Electric_Lighting_Single-Family/Multifamily_LED Screw Based Omnidirectional Bulb_2023, Year 1 Install, 750-1049 Lumens_0_0_Incremental Cost</v>
          </cell>
          <cell r="O2744">
            <v>1.45</v>
          </cell>
        </row>
        <row r="2745">
          <cell r="A2745" t="str">
            <v>Residential_Retail Products_POP Retail Products_Electric_Lighting_Single-Family/Multifamily_LED Screw Based Omnidirectional Bulb_2023, Year 1 Install, 750-1049 Lumens_0_0_</v>
          </cell>
        </row>
        <row r="2746">
          <cell r="A2746" t="str">
            <v xml:space="preserve">Residential_Retail Products_POP Retail Products_Electric_Lighting_Single-Family/Multifamily_LED Screw Based Omnidirectional Bulb_2023, Year 2 Install, 750-1049 Lumens_0_0_Watts_base </v>
          </cell>
          <cell r="O2746">
            <v>43</v>
          </cell>
        </row>
        <row r="2747">
          <cell r="A2747" t="str">
            <v>Residential_Retail Products_POP Retail Products_Electric_Lighting_Single-Family/Multifamily_LED Screw Based Omnidirectional Bulb_2023, Year 2 Install, 750-1049 Lumens_0_0_Watts_EE</v>
          </cell>
          <cell r="O2747">
            <v>10</v>
          </cell>
        </row>
        <row r="2748">
          <cell r="A2748" t="str">
            <v>Residential_Retail Products_POP Retail Products_Electric_Lighting_Single-Family/Multifamily_LED Screw Based Omnidirectional Bulb_2023, Year 2 Install, 750-1049 Lumens_0_0_Leakage</v>
          </cell>
          <cell r="O2748">
            <v>0.13100000000000001</v>
          </cell>
        </row>
        <row r="2749">
          <cell r="A2749" t="str">
            <v>Residential_Retail Products_POP Retail Products_Electric_Lighting_Single-Family/Multifamily_LED Screw Based Omnidirectional Bulb_2023, Year 2 Install, 750-1049 Lumens_0_0_Hours</v>
          </cell>
          <cell r="O2749">
            <v>1089</v>
          </cell>
        </row>
        <row r="2750">
          <cell r="A2750" t="str">
            <v>Residential_Retail Products_POP Retail Products_Electric_Lighting_Single-Family/Multifamily_LED Screw Based Omnidirectional Bulb_2023, Year 2 Install, 750-1049 Lumens_0_0_WHFe</v>
          </cell>
          <cell r="O2750">
            <v>1.06</v>
          </cell>
        </row>
        <row r="2751">
          <cell r="A2751" t="str">
            <v>Residential_Retail Products_POP Retail Products_Electric_Lighting_Single-Family/Multifamily_LED Screw Based Omnidirectional Bulb_2023, Year 2 Install, 750-1049 Lumens_0_0_ISR</v>
          </cell>
          <cell r="O2751">
            <v>0.11899999999999999</v>
          </cell>
        </row>
        <row r="2752">
          <cell r="A2752" t="str">
            <v>Residential_Retail Products_POP Retail Products_Electric_Lighting_Single-Family/Multifamily_LED Screw Based Omnidirectional Bulb_2023, Year 2 Install, 750-1049 Lumens_0_0_HF</v>
          </cell>
          <cell r="O2752">
            <v>0.49</v>
          </cell>
        </row>
        <row r="2753">
          <cell r="A2753" t="str">
            <v>Residential_Retail Products_POP Retail Products_Electric_Lighting_Single-Family/Multifamily_LED Screw Based Omnidirectional Bulb_2023, Year 2 Install, 750-1049 Lumens_0_0_ηHeat</v>
          </cell>
          <cell r="O2753">
            <v>1.28</v>
          </cell>
        </row>
        <row r="2754">
          <cell r="A2754" t="str">
            <v>Residential_Retail Products_POP Retail Products_Electric_Lighting_Single-Family/Multifamily_LED Screw Based Omnidirectional Bulb_2023, Year 2 Install, 750-1049 Lumens_0_0_WHFd</v>
          </cell>
          <cell r="O2754">
            <v>1.1100000000000001</v>
          </cell>
        </row>
        <row r="2755">
          <cell r="A2755" t="str">
            <v>Residential_Retail Products_POP Retail Products_Electric_Lighting_Single-Family/Multifamily_LED Screw Based Omnidirectional Bulb_2023, Year 2 Install, 750-1049 Lumens_0_0_CF</v>
          </cell>
          <cell r="O2755">
            <v>0.128</v>
          </cell>
        </row>
        <row r="2756">
          <cell r="A2756" t="str">
            <v>Residential_Retail Products_POP Retail Products_Electric_Lighting_Single-Family/Multifamily_LED Screw Based Omnidirectional Bulb_2023, Year 2 Install, 750-1049 Lumens_0_0_ηHeat</v>
          </cell>
          <cell r="O2756">
            <v>0.7</v>
          </cell>
        </row>
        <row r="2757">
          <cell r="A2757" t="str">
            <v>Residential_Retail Products_POP Retail Products_Electric_Lighting_Single-Family/Multifamily_LED Screw Based Omnidirectional Bulb_2023, Year 2 Install, 750-1049 Lumens_0_0_Conversion</v>
          </cell>
          <cell r="O2757">
            <v>3.4119999999999998E-2</v>
          </cell>
        </row>
        <row r="2758">
          <cell r="A2758" t="str">
            <v>Residential_Retail Products_POP Retail Products_Electric_Lighting_Single-Family/Multifamily_LED Screw Based Omnidirectional Bulb_2023, Year 2 Install, 750-1049 Lumens_0_0_Mid-Life Adjustment</v>
          </cell>
          <cell r="O2758">
            <v>0.38</v>
          </cell>
        </row>
        <row r="2759">
          <cell r="A2759" t="str">
            <v>Residential_Retail Products_POP Retail Products_Electric_Lighting_Single-Family/Multifamily_LED Screw Based Omnidirectional Bulb_2023, Year 2 Install, 750-1049 Lumens_0_0_Remaining Year kWh Heating Penalty</v>
          </cell>
          <cell r="O2759">
            <v>-1.5079971929498437</v>
          </cell>
        </row>
        <row r="2760">
          <cell r="A2760" t="str">
            <v>Residential_Retail Products_POP Retail Products_Electric_Lighting_Single-Family/Multifamily_LED Screw Based Omnidirectional Bulb_2023, Year 2 Install, 750-1049 Lumens_0_0_kWh Heating Penalty</v>
          </cell>
          <cell r="O2760">
            <v>-0.57303893332094058</v>
          </cell>
        </row>
        <row r="2761">
          <cell r="A2761" t="str">
            <v>Residential_Retail Products_POP Retail Products_Electric_Lighting_Single-Family/Multifamily_LED Screw Based Omnidirectional Bulb_2023, Year 2 Install, 750-1049 Lumens_0_0_Remaining Year Therm Heating Penalty</v>
          </cell>
          <cell r="O2761">
            <v>-8.8759657959588012E-2</v>
          </cell>
        </row>
        <row r="2762">
          <cell r="A2762" t="str">
            <v>Residential_Retail Products_POP Retail Products_Electric_Lighting_Single-Family/Multifamily_LED Screw Based Omnidirectional Bulb_2023, Year 2 Install, 750-1049 Lumens_0_0_Therm Heating Penalty</v>
          </cell>
          <cell r="O2762">
            <v>-3.3728670024643442E-2</v>
          </cell>
        </row>
        <row r="2763">
          <cell r="A2763" t="str">
            <v>Residential_Retail Products_POP Retail Products_Electric_Lighting_Single-Family/Multifamily_LED Screw Based Omnidirectional Bulb_2023, Year 2 Install, 750-1049 Lumens_0_0_Remaining Year kWh</v>
          </cell>
          <cell r="O2763">
            <v>3.9392579734200002</v>
          </cell>
        </row>
        <row r="2764">
          <cell r="A2764" t="str">
            <v>Residential_Retail Products_POP Retail Products_Electric_Lighting_Single-Family/Multifamily_LED Screw Based Omnidirectional Bulb_2023, Year 2 Install, 750-1049 Lumens_0_0_kWh Saved per Unit</v>
          </cell>
          <cell r="O2764">
            <v>1.4969180298996001</v>
          </cell>
        </row>
        <row r="2765">
          <cell r="A2765" t="str">
            <v>Residential_Retail Products_POP Retail Products_Electric_Lighting_Single-Family/Multifamily_LED Screw Based Omnidirectional Bulb_2023, Year 2 Install, 750-1049 Lumens_0_0_Remaining Year kW</v>
          </cell>
          <cell r="O2765">
            <v>4.8485695104000004E-4</v>
          </cell>
        </row>
        <row r="2766">
          <cell r="A2766" t="str">
            <v>Residential_Retail Products_POP Retail Products_Electric_Lighting_Single-Family/Multifamily_LED Screw Based Omnidirectional Bulb_2023, Year 2 Install, 750-1049 Lumens_0_0_Coincident Peak kW Saved per Unit</v>
          </cell>
          <cell r="O2766">
            <v>1.8424564139520001E-4</v>
          </cell>
        </row>
        <row r="2767">
          <cell r="A2767" t="str">
            <v>Residential_Retail Products_POP Retail Products_Electric_Lighting_Single-Family/Multifamily_LED Screw Based Omnidirectional Bulb_2023, Year 2 Install, 750-1049 Lumens_0_0_Remaining Life</v>
          </cell>
          <cell r="O2767">
            <v>4</v>
          </cell>
        </row>
        <row r="2768">
          <cell r="A2768" t="str">
            <v>Residential_Retail Products_POP Retail Products_Electric_Lighting_Single-Family/Multifamily_LED Screw Based Omnidirectional Bulb_2023, Year 2 Install, 750-1049 Lumens_0_0_Lifetime (years)</v>
          </cell>
          <cell r="O2768">
            <v>10</v>
          </cell>
        </row>
        <row r="2769">
          <cell r="A2769" t="str">
            <v>Residential_Retail Products_POP Retail Products_Electric_Lighting_Single-Family/Multifamily_LED Screw Based Omnidirectional Bulb_2023, Year 2 Install, 750-1049 Lumens_0_0_Incremental Cost</v>
          </cell>
          <cell r="O2769">
            <v>1.45</v>
          </cell>
        </row>
        <row r="2770">
          <cell r="A2770" t="str">
            <v>Residential_Retail Products_POP Retail Products_Electric_Lighting_Single-Family/Multifamily_LED Screw Based Omnidirectional Bulb_2023, Year 2 Install, 750-1049 Lumens_0_0_</v>
          </cell>
        </row>
        <row r="2771">
          <cell r="A2771" t="str">
            <v xml:space="preserve">Residential_Retail Products_POP Retail Products_Electric_Lighting_Single-Family/Multifamily_LED Screw Based Omnidirectional Bulb_2023, Year 3 Install, 750-1049 Lumens_0_0_Watts_base </v>
          </cell>
          <cell r="O2771">
            <v>43</v>
          </cell>
        </row>
        <row r="2772">
          <cell r="A2772" t="str">
            <v>Residential_Retail Products_POP Retail Products_Electric_Lighting_Single-Family/Multifamily_LED Screw Based Omnidirectional Bulb_2023, Year 3 Install, 750-1049 Lumens_0_0_Watts_EE</v>
          </cell>
          <cell r="O2772">
            <v>10</v>
          </cell>
        </row>
        <row r="2773">
          <cell r="A2773" t="str">
            <v>Residential_Retail Products_POP Retail Products_Electric_Lighting_Single-Family/Multifamily_LED Screw Based Omnidirectional Bulb_2023, Year 3 Install, 750-1049 Lumens_0_0_Leakage</v>
          </cell>
          <cell r="O2773">
            <v>0.13100000000000001</v>
          </cell>
        </row>
        <row r="2774">
          <cell r="A2774" t="str">
            <v>Residential_Retail Products_POP Retail Products_Electric_Lighting_Single-Family/Multifamily_LED Screw Based Omnidirectional Bulb_2023, Year 3 Install, 750-1049 Lumens_0_0_Hours</v>
          </cell>
          <cell r="O2774">
            <v>1089</v>
          </cell>
        </row>
        <row r="2775">
          <cell r="A2775" t="str">
            <v>Residential_Retail Products_POP Retail Products_Electric_Lighting_Single-Family/Multifamily_LED Screw Based Omnidirectional Bulb_2023, Year 3 Install, 750-1049 Lumens_0_0_WHFe</v>
          </cell>
          <cell r="O2775">
            <v>1.06</v>
          </cell>
        </row>
        <row r="2776">
          <cell r="A2776" t="str">
            <v>Residential_Retail Products_POP Retail Products_Electric_Lighting_Single-Family/Multifamily_LED Screw Based Omnidirectional Bulb_2023, Year 3 Install, 750-1049 Lumens_0_0_ISR</v>
          </cell>
          <cell r="O2776">
            <v>0.10100000000000001</v>
          </cell>
        </row>
        <row r="2777">
          <cell r="A2777" t="str">
            <v>Residential_Retail Products_POP Retail Products_Electric_Lighting_Single-Family/Multifamily_LED Screw Based Omnidirectional Bulb_2023, Year 3 Install, 750-1049 Lumens_0_0_HF</v>
          </cell>
          <cell r="O2777">
            <v>0.49</v>
          </cell>
        </row>
        <row r="2778">
          <cell r="A2778" t="str">
            <v>Residential_Retail Products_POP Retail Products_Electric_Lighting_Single-Family/Multifamily_LED Screw Based Omnidirectional Bulb_2023, Year 3 Install, 750-1049 Lumens_0_0_ηHeat</v>
          </cell>
          <cell r="O2778">
            <v>1.28</v>
          </cell>
        </row>
        <row r="2779">
          <cell r="A2779" t="str">
            <v>Residential_Retail Products_POP Retail Products_Electric_Lighting_Single-Family/Multifamily_LED Screw Based Omnidirectional Bulb_2023, Year 3 Install, 750-1049 Lumens_0_0_WHFd</v>
          </cell>
          <cell r="O2779">
            <v>1.1100000000000001</v>
          </cell>
        </row>
        <row r="2780">
          <cell r="A2780" t="str">
            <v>Residential_Retail Products_POP Retail Products_Electric_Lighting_Single-Family/Multifamily_LED Screw Based Omnidirectional Bulb_2023, Year 3 Install, 750-1049 Lumens_0_0_CF</v>
          </cell>
          <cell r="O2780">
            <v>0.128</v>
          </cell>
        </row>
        <row r="2781">
          <cell r="A2781" t="str">
            <v>Residential_Retail Products_POP Retail Products_Electric_Lighting_Single-Family/Multifamily_LED Screw Based Omnidirectional Bulb_2023, Year 3 Install, 750-1049 Lumens_0_0_ηHeat</v>
          </cell>
          <cell r="O2781">
            <v>0.7</v>
          </cell>
        </row>
        <row r="2782">
          <cell r="A2782" t="str">
            <v>Residential_Retail Products_POP Retail Products_Electric_Lighting_Single-Family/Multifamily_LED Screw Based Omnidirectional Bulb_2023, Year 3 Install, 750-1049 Lumens_0_0_Conversion</v>
          </cell>
          <cell r="O2782">
            <v>3.4119999999999998E-2</v>
          </cell>
        </row>
        <row r="2783">
          <cell r="A2783" t="str">
            <v>Residential_Retail Products_POP Retail Products_Electric_Lighting_Single-Family/Multifamily_LED Screw Based Omnidirectional Bulb_2023, Year 3 Install, 750-1049 Lumens_0_0_Mid-Life Adjustment</v>
          </cell>
          <cell r="O2783">
            <v>0.38</v>
          </cell>
        </row>
        <row r="2784">
          <cell r="A2784" t="str">
            <v>Residential_Retail Products_POP Retail Products_Electric_Lighting_Single-Family/Multifamily_LED Screw Based Omnidirectional Bulb_2023, Year 3 Install, 750-1049 Lumens_0_0_Remaining Year kWh Heating Penalty</v>
          </cell>
          <cell r="O2784">
            <v>-1.2798967772095313</v>
          </cell>
        </row>
        <row r="2785">
          <cell r="A2785" t="str">
            <v>Residential_Retail Products_POP Retail Products_Electric_Lighting_Single-Family/Multifamily_LED Screw Based Omnidirectional Bulb_2023, Year 3 Install, 750-1049 Lumens_0_0_kWh Heating Penalty</v>
          </cell>
          <cell r="O2785">
            <v>-0.48636077533962191</v>
          </cell>
        </row>
        <row r="2786">
          <cell r="A2786" t="str">
            <v>Residential_Retail Products_POP Retail Products_Electric_Lighting_Single-Family/Multifamily_LED Screw Based Omnidirectional Bulb_2023, Year 3 Install, 750-1049 Lumens_0_0_Remaining Year Therm Heating Penalty</v>
          </cell>
          <cell r="O2786">
            <v>-7.5333827343851995E-2</v>
          </cell>
        </row>
        <row r="2787">
          <cell r="A2787" t="str">
            <v>Residential_Retail Products_POP Retail Products_Electric_Lighting_Single-Family/Multifamily_LED Screw Based Omnidirectional Bulb_2023, Year 3 Install, 750-1049 Lumens_0_0_Therm Heating Penalty</v>
          </cell>
          <cell r="O2787">
            <v>-2.8626854390663758E-2</v>
          </cell>
        </row>
        <row r="2788">
          <cell r="A2788" t="str">
            <v>Residential_Retail Products_POP Retail Products_Electric_Lighting_Single-Family/Multifamily_LED Screw Based Omnidirectional Bulb_2023, Year 3 Install, 750-1049 Lumens_0_0_Remaining Year kWh</v>
          </cell>
          <cell r="O2788">
            <v>3.3434038261800003</v>
          </cell>
        </row>
        <row r="2789">
          <cell r="A2789" t="str">
            <v>Residential_Retail Products_POP Retail Products_Electric_Lighting_Single-Family/Multifamily_LED Screw Based Omnidirectional Bulb_2023, Year 3 Install, 750-1049 Lumens_0_0_kWh Saved per Unit</v>
          </cell>
          <cell r="O2789">
            <v>1.2704934539484001</v>
          </cell>
        </row>
        <row r="2790">
          <cell r="A2790" t="str">
            <v>Residential_Retail Products_POP Retail Products_Electric_Lighting_Single-Family/Multifamily_LED Screw Based Omnidirectional Bulb_2023, Year 3 Install, 750-1049 Lumens_0_0_Remaining Year kW</v>
          </cell>
          <cell r="O2790">
            <v>4.1151724416000008E-4</v>
          </cell>
        </row>
        <row r="2791">
          <cell r="A2791" t="str">
            <v>Residential_Retail Products_POP Retail Products_Electric_Lighting_Single-Family/Multifamily_LED Screw Based Omnidirectional Bulb_2023, Year 3 Install, 750-1049 Lumens_0_0_Coincident Peak kW Saved per Unit</v>
          </cell>
          <cell r="O2791">
            <v>1.5637655278080004E-4</v>
          </cell>
        </row>
        <row r="2792">
          <cell r="A2792" t="str">
            <v>Residential_Retail Products_POP Retail Products_Electric_Lighting_Single-Family/Multifamily_LED Screw Based Omnidirectional Bulb_2023, Year 3 Install, 750-1049 Lumens_0_0_Remaining Life</v>
          </cell>
          <cell r="O2792">
            <v>4</v>
          </cell>
        </row>
        <row r="2793">
          <cell r="A2793" t="str">
            <v>Residential_Retail Products_POP Retail Products_Electric_Lighting_Single-Family/Multifamily_LED Screw Based Omnidirectional Bulb_2023, Year 3 Install, 750-1049 Lumens_0_0_Lifetime (years)</v>
          </cell>
          <cell r="O2793">
            <v>10</v>
          </cell>
        </row>
        <row r="2794">
          <cell r="A2794" t="str">
            <v>Residential_Retail Products_POP Retail Products_Electric_Lighting_Single-Family/Multifamily_LED Screw Based Omnidirectional Bulb_2023, Year 3 Install, 750-1049 Lumens_0_0_Incremental Cost</v>
          </cell>
          <cell r="O2794">
            <v>1.45</v>
          </cell>
        </row>
        <row r="2795">
          <cell r="A2795" t="str">
            <v>Residential_Retail Products_POP Retail Products_Electric_Lighting_Single-Family/Multifamily_LED Screw Based Omnidirectional Bulb_2023, Year 3 Install, 750-1049 Lumens_0_0_</v>
          </cell>
        </row>
        <row r="2796">
          <cell r="A2796" t="str">
            <v xml:space="preserve">Residential_Retail Products_POP Retail Products_Electric_Lighting_Single-Family/Multifamily_LED Screw Based Omnidirectional Bulb_2024, Year 1 Install, 1050-1489 Lumens_0_0_Watts_base </v>
          </cell>
          <cell r="O2796">
            <v>53</v>
          </cell>
        </row>
        <row r="2797">
          <cell r="A2797" t="str">
            <v>Residential_Retail Products_POP Retail Products_Electric_Lighting_Single-Family/Multifamily_LED Screw Based Omnidirectional Bulb_2024, Year 1 Install, 1050-1489 Lumens_0_0_Watts_EE</v>
          </cell>
          <cell r="O2797">
            <v>16.100000000000001</v>
          </cell>
        </row>
        <row r="2798">
          <cell r="A2798" t="str">
            <v>Residential_Retail Products_POP Retail Products_Electric_Lighting_Single-Family/Multifamily_LED Screw Based Omnidirectional Bulb_2024, Year 1 Install, 1050-1489 Lumens_0_0_Leakage</v>
          </cell>
          <cell r="O2798">
            <v>0.13100000000000001</v>
          </cell>
        </row>
        <row r="2799">
          <cell r="A2799" t="str">
            <v>Residential_Retail Products_POP Retail Products_Electric_Lighting_Single-Family/Multifamily_LED Screw Based Omnidirectional Bulb_2024, Year 1 Install, 1050-1489 Lumens_0_0_Hours</v>
          </cell>
          <cell r="O2799">
            <v>1089</v>
          </cell>
        </row>
        <row r="2800">
          <cell r="A2800" t="str">
            <v>Residential_Retail Products_POP Retail Products_Electric_Lighting_Single-Family/Multifamily_LED Screw Based Omnidirectional Bulb_2024, Year 1 Install, 1050-1489 Lumens_0_0_WHFe</v>
          </cell>
          <cell r="O2800">
            <v>1.06</v>
          </cell>
        </row>
        <row r="2801">
          <cell r="A2801" t="str">
            <v>Residential_Retail Products_POP Retail Products_Electric_Lighting_Single-Family/Multifamily_LED Screw Based Omnidirectional Bulb_2024, Year 1 Install, 1050-1489 Lumens_0_0_ISR</v>
          </cell>
          <cell r="O2801">
            <v>0.76</v>
          </cell>
        </row>
        <row r="2802">
          <cell r="A2802" t="str">
            <v>Residential_Retail Products_POP Retail Products_Electric_Lighting_Single-Family/Multifamily_LED Screw Based Omnidirectional Bulb_2024, Year 1 Install, 1050-1489 Lumens_0_0_HF</v>
          </cell>
          <cell r="O2802">
            <v>0.49</v>
          </cell>
        </row>
        <row r="2803">
          <cell r="A2803" t="str">
            <v>Residential_Retail Products_POP Retail Products_Electric_Lighting_Single-Family/Multifamily_LED Screw Based Omnidirectional Bulb_2024, Year 1 Install, 1050-1489 Lumens_0_0_ηHeat</v>
          </cell>
          <cell r="O2803">
            <v>1.28</v>
          </cell>
        </row>
        <row r="2804">
          <cell r="A2804" t="str">
            <v>Residential_Retail Products_POP Retail Products_Electric_Lighting_Single-Family/Multifamily_LED Screw Based Omnidirectional Bulb_2024, Year 1 Install, 1050-1489 Lumens_0_0_WHFd</v>
          </cell>
          <cell r="O2804">
            <v>1.1100000000000001</v>
          </cell>
        </row>
        <row r="2805">
          <cell r="A2805" t="str">
            <v>Residential_Retail Products_POP Retail Products_Electric_Lighting_Single-Family/Multifamily_LED Screw Based Omnidirectional Bulb_2024, Year 1 Install, 1050-1489 Lumens_0_0_CF</v>
          </cell>
          <cell r="O2805">
            <v>0.128</v>
          </cell>
        </row>
        <row r="2806">
          <cell r="A2806" t="str">
            <v>Residential_Retail Products_POP Retail Products_Electric_Lighting_Single-Family/Multifamily_LED Screw Based Omnidirectional Bulb_2024, Year 1 Install, 1050-1489 Lumens_0_0_ηHeat</v>
          </cell>
          <cell r="O2806">
            <v>0.7</v>
          </cell>
        </row>
        <row r="2807">
          <cell r="A2807" t="str">
            <v>Residential_Retail Products_POP Retail Products_Electric_Lighting_Single-Family/Multifamily_LED Screw Based Omnidirectional Bulb_2024, Year 1 Install, 1050-1489 Lumens_0_0_Conversion</v>
          </cell>
          <cell r="O2807">
            <v>3.4119999999999998E-2</v>
          </cell>
        </row>
        <row r="2808">
          <cell r="A2808" t="str">
            <v>Residential_Retail Products_POP Retail Products_Electric_Lighting_Single-Family/Multifamily_LED Screw Based Omnidirectional Bulb_2024, Year 1 Install, 1050-1489 Lumens_0_0_Mid-Life Adjustment</v>
          </cell>
          <cell r="O2808">
            <v>0.38</v>
          </cell>
        </row>
        <row r="2809">
          <cell r="A2809" t="str">
            <v>Residential_Retail Products_POP Retail Products_Electric_Lighting_Single-Family/Multifamily_LED Screw Based Omnidirectional Bulb_2024, Year 1 Install, 1050-1489 Lumens_0_0_Remaining Year kWh Heating Penalty</v>
          </cell>
          <cell r="O2809">
            <v>-10.769104476466874</v>
          </cell>
        </row>
        <row r="2810">
          <cell r="A2810" t="str">
            <v>Residential_Retail Products_POP Retail Products_Electric_Lighting_Single-Family/Multifamily_LED Screw Based Omnidirectional Bulb_2024, Year 1 Install, 1050-1489 Lumens_0_0_kWh Heating Penalty</v>
          </cell>
          <cell r="O2810">
            <v>-4.0922597010574115</v>
          </cell>
        </row>
        <row r="2811">
          <cell r="A2811" t="str">
            <v>Residential_Retail Products_POP Retail Products_Electric_Lighting_Single-Family/Multifamily_LED Screw Based Omnidirectional Bulb_2024, Year 1 Install, 1050-1489 Lumens_0_0_Remaining Year Therm Heating Penalty</v>
          </cell>
          <cell r="O2811">
            <v>-0.63386194240353577</v>
          </cell>
        </row>
        <row r="2812">
          <cell r="A2812" t="str">
            <v>Residential_Retail Products_POP Retail Products_Electric_Lighting_Single-Family/Multifamily_LED Screw Based Omnidirectional Bulb_2024, Year 1 Install, 1050-1489 Lumens_0_0_Therm Heating Penalty</v>
          </cell>
          <cell r="O2812">
            <v>-0.2408675381133436</v>
          </cell>
        </row>
        <row r="2813">
          <cell r="A2813" t="str">
            <v>Residential_Retail Products_POP Retail Products_Electric_Lighting_Single-Family/Multifamily_LED Screw Based Omnidirectional Bulb_2024, Year 1 Install, 1050-1489 Lumens_0_0_Remaining Year kWh</v>
          </cell>
          <cell r="O2813">
            <v>28.131538224239996</v>
          </cell>
        </row>
        <row r="2814">
          <cell r="A2814" t="str">
            <v>Residential_Retail Products_POP Retail Products_Electric_Lighting_Single-Family/Multifamily_LED Screw Based Omnidirectional Bulb_2024, Year 1 Install, 1050-1489 Lumens_0_0_kWh Saved per Unit</v>
          </cell>
          <cell r="O2814">
            <v>10.689984525211198</v>
          </cell>
        </row>
        <row r="2815">
          <cell r="A2815" t="str">
            <v>Residential_Retail Products_POP Retail Products_Electric_Lighting_Single-Family/Multifamily_LED Screw Based Omnidirectional Bulb_2024, Year 1 Install, 1050-1489 Lumens_0_0_Remaining Year kW</v>
          </cell>
          <cell r="O2815">
            <v>3.4625231308799999E-3</v>
          </cell>
        </row>
        <row r="2816">
          <cell r="A2816" t="str">
            <v>Residential_Retail Products_POP Retail Products_Electric_Lighting_Single-Family/Multifamily_LED Screw Based Omnidirectional Bulb_2024, Year 1 Install, 1050-1489 Lumens_0_0_Coincident Peak kW Saved per Unit</v>
          </cell>
          <cell r="O2816">
            <v>1.3157587897344E-3</v>
          </cell>
        </row>
        <row r="2817">
          <cell r="A2817" t="str">
            <v>Residential_Retail Products_POP Retail Products_Electric_Lighting_Single-Family/Multifamily_LED Screw Based Omnidirectional Bulb_2024, Year 1 Install, 1050-1489 Lumens_0_0_Remaining Life</v>
          </cell>
          <cell r="O2817">
            <v>4</v>
          </cell>
        </row>
        <row r="2818">
          <cell r="A2818" t="str">
            <v>Residential_Retail Products_POP Retail Products_Electric_Lighting_Single-Family/Multifamily_LED Screw Based Omnidirectional Bulb_2024, Year 1 Install, 1050-1489 Lumens_0_0_Lifetime (years)</v>
          </cell>
          <cell r="O2818">
            <v>10</v>
          </cell>
        </row>
        <row r="2819">
          <cell r="A2819" t="str">
            <v>Residential_Retail Products_POP Retail Products_Electric_Lighting_Single-Family/Multifamily_LED Screw Based Omnidirectional Bulb_2024, Year 1 Install, 1050-1489 Lumens_0_0_Incremental Cost</v>
          </cell>
          <cell r="O2819">
            <v>1.45</v>
          </cell>
        </row>
        <row r="2820">
          <cell r="A2820" t="str">
            <v>Residential_Retail Products_POP Retail Products_Electric_Lighting_Single-Family/Multifamily_LED Screw Based Omnidirectional Bulb_2024, Year 1 Install, 1050-1489 Lumens_0_0_</v>
          </cell>
        </row>
        <row r="2821">
          <cell r="A2821" t="str">
            <v xml:space="preserve">Residential_Retail Products_POP Retail Products_Electric_Lighting_Single-Family/Multifamily_LED Screw Based Omnidirectional Bulb_2024, Year 2 Install, 1050-1489 Lumens_0_0_Watts_base </v>
          </cell>
          <cell r="O2821">
            <v>53</v>
          </cell>
        </row>
        <row r="2822">
          <cell r="A2822" t="str">
            <v>Residential_Retail Products_POP Retail Products_Electric_Lighting_Single-Family/Multifamily_LED Screw Based Omnidirectional Bulb_2024, Year 2 Install, 1050-1489 Lumens_0_0_Watts_EE</v>
          </cell>
          <cell r="O2822">
            <v>16.100000000000001</v>
          </cell>
        </row>
        <row r="2823">
          <cell r="A2823" t="str">
            <v>Residential_Retail Products_POP Retail Products_Electric_Lighting_Single-Family/Multifamily_LED Screw Based Omnidirectional Bulb_2024, Year 2 Install, 1050-1489 Lumens_0_0_Leakage</v>
          </cell>
          <cell r="O2823">
            <v>0.13100000000000001</v>
          </cell>
        </row>
        <row r="2824">
          <cell r="A2824" t="str">
            <v>Residential_Retail Products_POP Retail Products_Electric_Lighting_Single-Family/Multifamily_LED Screw Based Omnidirectional Bulb_2024, Year 2 Install, 1050-1489 Lumens_0_0_Hours</v>
          </cell>
          <cell r="O2824">
            <v>1089</v>
          </cell>
        </row>
        <row r="2825">
          <cell r="A2825" t="str">
            <v>Residential_Retail Products_POP Retail Products_Electric_Lighting_Single-Family/Multifamily_LED Screw Based Omnidirectional Bulb_2024, Year 2 Install, 1050-1489 Lumens_0_0_WHFe</v>
          </cell>
          <cell r="O2825">
            <v>1.06</v>
          </cell>
        </row>
        <row r="2826">
          <cell r="A2826" t="str">
            <v>Residential_Retail Products_POP Retail Products_Electric_Lighting_Single-Family/Multifamily_LED Screw Based Omnidirectional Bulb_2024, Year 2 Install, 1050-1489 Lumens_0_0_ISR</v>
          </cell>
          <cell r="O2826">
            <v>0.11899999999999999</v>
          </cell>
        </row>
        <row r="2827">
          <cell r="A2827" t="str">
            <v>Residential_Retail Products_POP Retail Products_Electric_Lighting_Single-Family/Multifamily_LED Screw Based Omnidirectional Bulb_2024, Year 2 Install, 1050-1489 Lumens_0_0_HF</v>
          </cell>
          <cell r="O2827">
            <v>0.49</v>
          </cell>
        </row>
        <row r="2828">
          <cell r="A2828" t="str">
            <v>Residential_Retail Products_POP Retail Products_Electric_Lighting_Single-Family/Multifamily_LED Screw Based Omnidirectional Bulb_2024, Year 2 Install, 1050-1489 Lumens_0_0_ηHeat</v>
          </cell>
          <cell r="O2828">
            <v>1.28</v>
          </cell>
        </row>
        <row r="2829">
          <cell r="A2829" t="str">
            <v>Residential_Retail Products_POP Retail Products_Electric_Lighting_Single-Family/Multifamily_LED Screw Based Omnidirectional Bulb_2024, Year 2 Install, 1050-1489 Lumens_0_0_WHFd</v>
          </cell>
          <cell r="O2829">
            <v>1.1100000000000001</v>
          </cell>
        </row>
        <row r="2830">
          <cell r="A2830" t="str">
            <v>Residential_Retail Products_POP Retail Products_Electric_Lighting_Single-Family/Multifamily_LED Screw Based Omnidirectional Bulb_2024, Year 2 Install, 1050-1489 Lumens_0_0_CF</v>
          </cell>
          <cell r="O2830">
            <v>0.128</v>
          </cell>
        </row>
        <row r="2831">
          <cell r="A2831" t="str">
            <v>Residential_Retail Products_POP Retail Products_Electric_Lighting_Single-Family/Multifamily_LED Screw Based Omnidirectional Bulb_2024, Year 2 Install, 1050-1489 Lumens_0_0_ηHeat</v>
          </cell>
          <cell r="O2831">
            <v>0.7</v>
          </cell>
        </row>
        <row r="2832">
          <cell r="A2832" t="str">
            <v>Residential_Retail Products_POP Retail Products_Electric_Lighting_Single-Family/Multifamily_LED Screw Based Omnidirectional Bulb_2024, Year 2 Install, 1050-1489 Lumens_0_0_Conversion</v>
          </cell>
          <cell r="O2832">
            <v>3.4119999999999998E-2</v>
          </cell>
        </row>
        <row r="2833">
          <cell r="A2833" t="str">
            <v>Residential_Retail Products_POP Retail Products_Electric_Lighting_Single-Family/Multifamily_LED Screw Based Omnidirectional Bulb_2024, Year 2 Install, 1050-1489 Lumens_0_0_Mid-Life Adjustment</v>
          </cell>
          <cell r="O2833">
            <v>0.38</v>
          </cell>
        </row>
        <row r="2834">
          <cell r="A2834" t="str">
            <v>Residential_Retail Products_POP Retail Products_Electric_Lighting_Single-Family/Multifamily_LED Screw Based Omnidirectional Bulb_2024, Year 2 Install, 1050-1489 Lumens_0_0_Remaining Year kWh Heating Penalty</v>
          </cell>
          <cell r="O2834">
            <v>-1.6862150430257339</v>
          </cell>
        </row>
        <row r="2835">
          <cell r="A2835" t="str">
            <v>Residential_Retail Products_POP Retail Products_Electric_Lighting_Single-Family/Multifamily_LED Screw Based Omnidirectional Bulb_2024, Year 2 Install, 1050-1489 Lumens_0_0_kWh Heating Penalty</v>
          </cell>
          <cell r="O2835">
            <v>-0.64076171634977885</v>
          </cell>
        </row>
        <row r="2836">
          <cell r="A2836" t="str">
            <v>Residential_Retail Products_POP Retail Products_Electric_Lighting_Single-Family/Multifamily_LED Screw Based Omnidirectional Bulb_2024, Year 2 Install, 1050-1489 Lumens_0_0_Remaining Year Therm Heating Penalty</v>
          </cell>
          <cell r="O2836">
            <v>-9.9249435718448381E-2</v>
          </cell>
        </row>
        <row r="2837">
          <cell r="A2837" t="str">
            <v>Residential_Retail Products_POP Retail Products_Electric_Lighting_Single-Family/Multifamily_LED Screw Based Omnidirectional Bulb_2024, Year 2 Install, 1050-1489 Lumens_0_0_Therm Heating Penalty</v>
          </cell>
          <cell r="O2837">
            <v>-3.7714785573010383E-2</v>
          </cell>
        </row>
        <row r="2838">
          <cell r="A2838" t="str">
            <v>Residential_Retail Products_POP Retail Products_Electric_Lighting_Single-Family/Multifamily_LED Screw Based Omnidirectional Bulb_2024, Year 2 Install, 1050-1489 Lumens_0_0_Remaining Year kWh</v>
          </cell>
          <cell r="O2838">
            <v>4.4048066430059993</v>
          </cell>
        </row>
        <row r="2839">
          <cell r="A2839" t="str">
            <v>Residential_Retail Products_POP Retail Products_Electric_Lighting_Single-Family/Multifamily_LED Screw Based Omnidirectional Bulb_2024, Year 2 Install, 1050-1489 Lumens_0_0_kWh Saved per Unit</v>
          </cell>
          <cell r="O2839">
            <v>1.6738265243422799</v>
          </cell>
        </row>
        <row r="2840">
          <cell r="A2840" t="str">
            <v>Residential_Retail Products_POP Retail Products_Electric_Lighting_Single-Family/Multifamily_LED Screw Based Omnidirectional Bulb_2024, Year 2 Install, 1050-1489 Lumens_0_0_Remaining Year kW</v>
          </cell>
          <cell r="O2840">
            <v>5.4215822707199992E-4</v>
          </cell>
        </row>
        <row r="2841">
          <cell r="A2841" t="str">
            <v>Residential_Retail Products_POP Retail Products_Electric_Lighting_Single-Family/Multifamily_LED Screw Based Omnidirectional Bulb_2024, Year 2 Install, 1050-1489 Lumens_0_0_Coincident Peak kW Saved per Unit</v>
          </cell>
          <cell r="O2841">
            <v>2.0602012628735997E-4</v>
          </cell>
        </row>
        <row r="2842">
          <cell r="A2842" t="str">
            <v>Residential_Retail Products_POP Retail Products_Electric_Lighting_Single-Family/Multifamily_LED Screw Based Omnidirectional Bulb_2024, Year 2 Install, 1050-1489 Lumens_0_0_Remaining Life</v>
          </cell>
          <cell r="O2842">
            <v>4</v>
          </cell>
        </row>
        <row r="2843">
          <cell r="A2843" t="str">
            <v>Residential_Retail Products_POP Retail Products_Electric_Lighting_Single-Family/Multifamily_LED Screw Based Omnidirectional Bulb_2024, Year 2 Install, 1050-1489 Lumens_0_0_Lifetime (years)</v>
          </cell>
          <cell r="O2843">
            <v>10</v>
          </cell>
        </row>
        <row r="2844">
          <cell r="A2844" t="str">
            <v>Residential_Retail Products_POP Retail Products_Electric_Lighting_Single-Family/Multifamily_LED Screw Based Omnidirectional Bulb_2024, Year 2 Install, 1050-1489 Lumens_0_0_Incremental Cost</v>
          </cell>
          <cell r="O2844">
            <v>1.45</v>
          </cell>
        </row>
        <row r="2845">
          <cell r="A2845" t="str">
            <v>Residential_Retail Products_POP Retail Products_Electric_Lighting_Single-Family/Multifamily_LED Screw Based Omnidirectional Bulb_2024, Year 2 Install, 1050-1489 Lumens_0_0_</v>
          </cell>
        </row>
        <row r="2846">
          <cell r="A2846" t="str">
            <v xml:space="preserve">Residential_Retail Products_POP Retail Products_Electric_Lighting_Single-Family/Multifamily_LED Screw Based Omnidirectional Bulb_2024, Year 3 Install, 1050-1489 Lumens_0_0_Watts_base </v>
          </cell>
          <cell r="O2846">
            <v>53</v>
          </cell>
        </row>
        <row r="2847">
          <cell r="A2847" t="str">
            <v>Residential_Retail Products_POP Retail Products_Electric_Lighting_Single-Family/Multifamily_LED Screw Based Omnidirectional Bulb_2024, Year 3 Install, 1050-1489 Lumens_0_0_Watts_EE</v>
          </cell>
          <cell r="O2847">
            <v>16.100000000000001</v>
          </cell>
        </row>
        <row r="2848">
          <cell r="A2848" t="str">
            <v>Residential_Retail Products_POP Retail Products_Electric_Lighting_Single-Family/Multifamily_LED Screw Based Omnidirectional Bulb_2024, Year 3 Install, 1050-1489 Lumens_0_0_Leakage</v>
          </cell>
          <cell r="O2848">
            <v>0.13100000000000001</v>
          </cell>
        </row>
        <row r="2849">
          <cell r="A2849" t="str">
            <v>Residential_Retail Products_POP Retail Products_Electric_Lighting_Single-Family/Multifamily_LED Screw Based Omnidirectional Bulb_2024, Year 3 Install, 1050-1489 Lumens_0_0_Hours</v>
          </cell>
          <cell r="O2849">
            <v>1089</v>
          </cell>
        </row>
        <row r="2850">
          <cell r="A2850" t="str">
            <v>Residential_Retail Products_POP Retail Products_Electric_Lighting_Single-Family/Multifamily_LED Screw Based Omnidirectional Bulb_2024, Year 3 Install, 1050-1489 Lumens_0_0_WHFe</v>
          </cell>
          <cell r="O2850">
            <v>1.06</v>
          </cell>
        </row>
        <row r="2851">
          <cell r="A2851" t="str">
            <v>Residential_Retail Products_POP Retail Products_Electric_Lighting_Single-Family/Multifamily_LED Screw Based Omnidirectional Bulb_2024, Year 3 Install, 1050-1489 Lumens_0_0_ISR</v>
          </cell>
          <cell r="O2851">
            <v>0.10100000000000001</v>
          </cell>
        </row>
        <row r="2852">
          <cell r="A2852" t="str">
            <v>Residential_Retail Products_POP Retail Products_Electric_Lighting_Single-Family/Multifamily_LED Screw Based Omnidirectional Bulb_2024, Year 3 Install, 1050-1489 Lumens_0_0_HF</v>
          </cell>
          <cell r="O2852">
            <v>0.49</v>
          </cell>
        </row>
        <row r="2853">
          <cell r="A2853" t="str">
            <v>Residential_Retail Products_POP Retail Products_Electric_Lighting_Single-Family/Multifamily_LED Screw Based Omnidirectional Bulb_2024, Year 3 Install, 1050-1489 Lumens_0_0_ηHeat</v>
          </cell>
          <cell r="O2853">
            <v>1.28</v>
          </cell>
        </row>
        <row r="2854">
          <cell r="A2854" t="str">
            <v>Residential_Retail Products_POP Retail Products_Electric_Lighting_Single-Family/Multifamily_LED Screw Based Omnidirectional Bulb_2024, Year 3 Install, 1050-1489 Lumens_0_0_WHFd</v>
          </cell>
          <cell r="O2854">
            <v>1.1100000000000001</v>
          </cell>
        </row>
        <row r="2855">
          <cell r="A2855" t="str">
            <v>Residential_Retail Products_POP Retail Products_Electric_Lighting_Single-Family/Multifamily_LED Screw Based Omnidirectional Bulb_2024, Year 3 Install, 1050-1489 Lumens_0_0_CF</v>
          </cell>
          <cell r="O2855">
            <v>0.128</v>
          </cell>
        </row>
        <row r="2856">
          <cell r="A2856" t="str">
            <v>Residential_Retail Products_POP Retail Products_Electric_Lighting_Single-Family/Multifamily_LED Screw Based Omnidirectional Bulb_2024, Year 3 Install, 1050-1489 Lumens_0_0_ηHeat</v>
          </cell>
          <cell r="O2856">
            <v>0.7</v>
          </cell>
        </row>
        <row r="2857">
          <cell r="A2857" t="str">
            <v>Residential_Retail Products_POP Retail Products_Electric_Lighting_Single-Family/Multifamily_LED Screw Based Omnidirectional Bulb_2024, Year 3 Install, 1050-1489 Lumens_0_0_Conversion</v>
          </cell>
          <cell r="O2857">
            <v>3.4119999999999998E-2</v>
          </cell>
        </row>
        <row r="2858">
          <cell r="A2858" t="str">
            <v>Residential_Retail Products_POP Retail Products_Electric_Lighting_Single-Family/Multifamily_LED Screw Based Omnidirectional Bulb_2024, Year 3 Install, 1050-1489 Lumens_0_0_Mid-Life Adjustment</v>
          </cell>
          <cell r="O2858">
            <v>0.38</v>
          </cell>
        </row>
        <row r="2859">
          <cell r="A2859" t="str">
            <v>Residential_Retail Products_POP Retail Products_Electric_Lighting_Single-Family/Multifamily_LED Screw Based Omnidirectional Bulb_2024, Year 3 Install, 1050-1489 Lumens_0_0_Remaining Year kWh Heating Penalty</v>
          </cell>
          <cell r="O2859">
            <v>-1.4311573054252027</v>
          </cell>
        </row>
        <row r="2860">
          <cell r="A2860" t="str">
            <v>Residential_Retail Products_POP Retail Products_Electric_Lighting_Single-Family/Multifamily_LED Screw Based Omnidirectional Bulb_2024, Year 3 Install, 1050-1489 Lumens_0_0_kWh Heating Penalty</v>
          </cell>
          <cell r="O2860">
            <v>-0.54383977606157707</v>
          </cell>
        </row>
        <row r="2861">
          <cell r="A2861" t="str">
            <v>Residential_Retail Products_POP Retail Products_Electric_Lighting_Single-Family/Multifamily_LED Screw Based Omnidirectional Bulb_2024, Year 3 Install, 1050-1489 Lumens_0_0_Remaining Year Therm Heating Penalty</v>
          </cell>
          <cell r="O2861">
            <v>-8.423691602994357E-2</v>
          </cell>
        </row>
        <row r="2862">
          <cell r="A2862" t="str">
            <v>Residential_Retail Products_POP Retail Products_Electric_Lighting_Single-Family/Multifamily_LED Screw Based Omnidirectional Bulb_2024, Year 3 Install, 1050-1489 Lumens_0_0_Therm Heating Penalty</v>
          </cell>
          <cell r="O2862">
            <v>-3.201002809137856E-2</v>
          </cell>
        </row>
        <row r="2863">
          <cell r="A2863" t="str">
            <v>Residential_Retail Products_POP Retail Products_Electric_Lighting_Single-Family/Multifamily_LED Screw Based Omnidirectional Bulb_2024, Year 3 Install, 1050-1489 Lumens_0_0_Remaining Year kWh</v>
          </cell>
          <cell r="O2863">
            <v>3.7385333692739993</v>
          </cell>
        </row>
        <row r="2864">
          <cell r="A2864" t="str">
            <v>Residential_Retail Products_POP Retail Products_Electric_Lighting_Single-Family/Multifamily_LED Screw Based Omnidirectional Bulb_2024, Year 3 Install, 1050-1489 Lumens_0_0_kWh Saved per Unit</v>
          </cell>
          <cell r="O2864">
            <v>1.4206426803241197</v>
          </cell>
        </row>
        <row r="2865">
          <cell r="A2865" t="str">
            <v>Residential_Retail Products_POP Retail Products_Electric_Lighting_Single-Family/Multifamily_LED Screw Based Omnidirectional Bulb_2024, Year 3 Install, 1050-1489 Lumens_0_0_Remaining Year kW</v>
          </cell>
          <cell r="O2865">
            <v>4.6015110028799997E-4</v>
          </cell>
        </row>
        <row r="2866">
          <cell r="A2866" t="str">
            <v>Residential_Retail Products_POP Retail Products_Electric_Lighting_Single-Family/Multifamily_LED Screw Based Omnidirectional Bulb_2024, Year 3 Install, 1050-1489 Lumens_0_0_Coincident Peak kW Saved per Unit</v>
          </cell>
          <cell r="O2866">
            <v>1.7485741810944E-4</v>
          </cell>
        </row>
        <row r="2867">
          <cell r="A2867" t="str">
            <v>Residential_Retail Products_POP Retail Products_Electric_Lighting_Single-Family/Multifamily_LED Screw Based Omnidirectional Bulb_2024, Year 3 Install, 1050-1489 Lumens_0_0_Remaining Life</v>
          </cell>
          <cell r="O2867">
            <v>4</v>
          </cell>
        </row>
        <row r="2868">
          <cell r="A2868" t="str">
            <v>Residential_Retail Products_POP Retail Products_Electric_Lighting_Single-Family/Multifamily_LED Screw Based Omnidirectional Bulb_2024, Year 3 Install, 1050-1489 Lumens_0_0_Lifetime (years)</v>
          </cell>
          <cell r="O2868">
            <v>10</v>
          </cell>
        </row>
        <row r="2869">
          <cell r="A2869" t="str">
            <v>Residential_Retail Products_POP Retail Products_Electric_Lighting_Single-Family/Multifamily_LED Screw Based Omnidirectional Bulb_2024, Year 3 Install, 1050-1489 Lumens_0_0_Incremental Cost</v>
          </cell>
          <cell r="O2869">
            <v>1.45</v>
          </cell>
        </row>
        <row r="2870">
          <cell r="A2870" t="str">
            <v>Residential_Retail Products_POP Retail Products_Electric_Lighting_Single-Family/Multifamily_LED Screw Based Omnidirectional Bulb_2024, Year 3 Install, 1050-1489 Lumens_0_0_</v>
          </cell>
        </row>
        <row r="2871">
          <cell r="A2871" t="str">
            <v xml:space="preserve">Residential_Retail Products_POP Retail Products_Electric_Lighting_Single-Family/Multifamily_LED Screw Based Omnidirectional Bulb_2024, Year 1 Install, 1490-2600 Lumens_0_0_Watts_base </v>
          </cell>
          <cell r="O2871">
            <v>72</v>
          </cell>
        </row>
        <row r="2872">
          <cell r="A2872" t="str">
            <v>Residential_Retail Products_POP Retail Products_Electric_Lighting_Single-Family/Multifamily_LED Screw Based Omnidirectional Bulb_2024, Year 1 Install, 1490-2600 Lumens_0_0_Watts_EE</v>
          </cell>
          <cell r="O2872">
            <v>26</v>
          </cell>
        </row>
        <row r="2873">
          <cell r="A2873" t="str">
            <v>Residential_Retail Products_POP Retail Products_Electric_Lighting_Single-Family/Multifamily_LED Screw Based Omnidirectional Bulb_2024, Year 1 Install, 1490-2600 Lumens_0_0_Leakage</v>
          </cell>
          <cell r="O2873">
            <v>0.13100000000000001</v>
          </cell>
        </row>
        <row r="2874">
          <cell r="A2874" t="str">
            <v>Residential_Retail Products_POP Retail Products_Electric_Lighting_Single-Family/Multifamily_LED Screw Based Omnidirectional Bulb_2024, Year 1 Install, 1490-2600 Lumens_0_0_Hours</v>
          </cell>
          <cell r="O2874">
            <v>1089</v>
          </cell>
        </row>
        <row r="2875">
          <cell r="A2875" t="str">
            <v>Residential_Retail Products_POP Retail Products_Electric_Lighting_Single-Family/Multifamily_LED Screw Based Omnidirectional Bulb_2024, Year 1 Install, 1490-2600 Lumens_0_0_WHFe</v>
          </cell>
          <cell r="O2875">
            <v>1.06</v>
          </cell>
        </row>
        <row r="2876">
          <cell r="A2876" t="str">
            <v>Residential_Retail Products_POP Retail Products_Electric_Lighting_Single-Family/Multifamily_LED Screw Based Omnidirectional Bulb_2024, Year 1 Install, 1490-2600 Lumens_0_0_ISR</v>
          </cell>
          <cell r="O2876">
            <v>0.76</v>
          </cell>
        </row>
        <row r="2877">
          <cell r="A2877" t="str">
            <v>Residential_Retail Products_POP Retail Products_Electric_Lighting_Single-Family/Multifamily_LED Screw Based Omnidirectional Bulb_2024, Year 1 Install, 1490-2600 Lumens_0_0_HF</v>
          </cell>
          <cell r="O2877">
            <v>0.49</v>
          </cell>
        </row>
        <row r="2878">
          <cell r="A2878" t="str">
            <v>Residential_Retail Products_POP Retail Products_Electric_Lighting_Single-Family/Multifamily_LED Screw Based Omnidirectional Bulb_2024, Year 1 Install, 1490-2600 Lumens_0_0_ηHeat</v>
          </cell>
          <cell r="O2878">
            <v>1.28</v>
          </cell>
        </row>
        <row r="2879">
          <cell r="A2879" t="str">
            <v>Residential_Retail Products_POP Retail Products_Electric_Lighting_Single-Family/Multifamily_LED Screw Based Omnidirectional Bulb_2024, Year 1 Install, 1490-2600 Lumens_0_0_WHFd</v>
          </cell>
          <cell r="O2879">
            <v>1.1100000000000001</v>
          </cell>
        </row>
        <row r="2880">
          <cell r="A2880" t="str">
            <v>Residential_Retail Products_POP Retail Products_Electric_Lighting_Single-Family/Multifamily_LED Screw Based Omnidirectional Bulb_2024, Year 1 Install, 1490-2600 Lumens_0_0_CF</v>
          </cell>
          <cell r="O2880">
            <v>0.128</v>
          </cell>
        </row>
        <row r="2881">
          <cell r="A2881" t="str">
            <v>Residential_Retail Products_POP Retail Products_Electric_Lighting_Single-Family/Multifamily_LED Screw Based Omnidirectional Bulb_2024, Year 1 Install, 1490-2600 Lumens_0_0_ηHeat</v>
          </cell>
          <cell r="O2881">
            <v>0.7</v>
          </cell>
        </row>
        <row r="2882">
          <cell r="A2882" t="str">
            <v>Residential_Retail Products_POP Retail Products_Electric_Lighting_Single-Family/Multifamily_LED Screw Based Omnidirectional Bulb_2024, Year 1 Install, 1490-2600 Lumens_0_0_Conversion</v>
          </cell>
          <cell r="O2882">
            <v>3.4119999999999998E-2</v>
          </cell>
        </row>
        <row r="2883">
          <cell r="A2883" t="str">
            <v>Residential_Retail Products_POP Retail Products_Electric_Lighting_Single-Family/Multifamily_LED Screw Based Omnidirectional Bulb_2024, Year 1 Install, 1490-2600 Lumens_0_0_Mid-Life Adjustment</v>
          </cell>
          <cell r="O2883">
            <v>0.38</v>
          </cell>
        </row>
        <row r="2884">
          <cell r="A2884" t="str">
            <v>Residential_Retail Products_POP Retail Products_Electric_Lighting_Single-Family/Multifamily_LED Screw Based Omnidirectional Bulb_2024, Year 1 Install, 1490-2600 Lumens_0_0_Remaining Year kWh Heating Penalty</v>
          </cell>
          <cell r="O2884">
            <v>-13.424899889362502</v>
          </cell>
        </row>
        <row r="2885">
          <cell r="A2885" t="str">
            <v>Residential_Retail Products_POP Retail Products_Electric_Lighting_Single-Family/Multifamily_LED Screw Based Omnidirectional Bulb_2024, Year 1 Install, 1490-2600 Lumens_0_0_kWh Heating Penalty</v>
          </cell>
          <cell r="O2885">
            <v>-5.1014619579577509</v>
          </cell>
        </row>
        <row r="2886">
          <cell r="A2886" t="str">
            <v>Residential_Retail Products_POP Retail Products_Electric_Lighting_Single-Family/Multifamily_LED Screw Based Omnidirectional Bulb_2024, Year 1 Install, 1490-2600 Lumens_0_0_Remaining Year Therm Heating Penalty</v>
          </cell>
          <cell r="O2886">
            <v>-0.79018019920223981</v>
          </cell>
        </row>
        <row r="2887">
          <cell r="A2887" t="str">
            <v>Residential_Retail Products_POP Retail Products_Electric_Lighting_Single-Family/Multifamily_LED Screw Based Omnidirectional Bulb_2024, Year 1 Install, 1490-2600 Lumens_0_0_Therm Heating Penalty</v>
          </cell>
          <cell r="O2887">
            <v>-0.30026847569685111</v>
          </cell>
        </row>
        <row r="2888">
          <cell r="A2888" t="str">
            <v>Residential_Retail Products_POP Retail Products_Electric_Lighting_Single-Family/Multifamily_LED Screw Based Omnidirectional Bulb_2024, Year 1 Install, 1490-2600 Lumens_0_0_Remaining Year kWh</v>
          </cell>
          <cell r="O2888">
            <v>35.069126241600003</v>
          </cell>
        </row>
        <row r="2889">
          <cell r="A2889" t="str">
            <v>Residential_Retail Products_POP Retail Products_Electric_Lighting_Single-Family/Multifamily_LED Screw Based Omnidirectional Bulb_2024, Year 1 Install, 1490-2600 Lumens_0_0_kWh Saved per Unit</v>
          </cell>
          <cell r="O2889">
            <v>13.326267971808001</v>
          </cell>
        </row>
        <row r="2890">
          <cell r="A2890" t="str">
            <v>Residential_Retail Products_POP Retail Products_Electric_Lighting_Single-Family/Multifamily_LED Screw Based Omnidirectional Bulb_2024, Year 1 Install, 1490-2600 Lumens_0_0_Remaining Year kW</v>
          </cell>
          <cell r="O2890">
            <v>4.3164244992E-3</v>
          </cell>
        </row>
        <row r="2891">
          <cell r="A2891" t="str">
            <v>Residential_Retail Products_POP Retail Products_Electric_Lighting_Single-Family/Multifamily_LED Screw Based Omnidirectional Bulb_2024, Year 1 Install, 1490-2600 Lumens_0_0_Coincident Peak kW Saved per Unit</v>
          </cell>
          <cell r="O2891">
            <v>1.6402413096959999E-3</v>
          </cell>
        </row>
        <row r="2892">
          <cell r="A2892" t="str">
            <v>Residential_Retail Products_POP Retail Products_Electric_Lighting_Single-Family/Multifamily_LED Screw Based Omnidirectional Bulb_2024, Year 1 Install, 1490-2600 Lumens_0_0_Remaining Life</v>
          </cell>
          <cell r="O2892">
            <v>4</v>
          </cell>
        </row>
        <row r="2893">
          <cell r="A2893" t="str">
            <v>Residential_Retail Products_POP Retail Products_Electric_Lighting_Single-Family/Multifamily_LED Screw Based Omnidirectional Bulb_2024, Year 1 Install, 1490-2600 Lumens_0_0_Lifetime (years)</v>
          </cell>
          <cell r="O2893">
            <v>10</v>
          </cell>
        </row>
        <row r="2894">
          <cell r="A2894" t="str">
            <v>Residential_Retail Products_POP Retail Products_Electric_Lighting_Single-Family/Multifamily_LED Screw Based Omnidirectional Bulb_2024, Year 1 Install, 1490-2600 Lumens_0_0_Incremental Cost</v>
          </cell>
          <cell r="O2894">
            <v>1.45</v>
          </cell>
        </row>
        <row r="2895">
          <cell r="A2895" t="str">
            <v>Residential_Retail Products_POP Retail Products_Electric_Lighting_Single-Family/Multifamily_LED Screw Based Omnidirectional Bulb_2024, Year 1 Install, 1490-2600 Lumens_0_0_</v>
          </cell>
        </row>
        <row r="2896">
          <cell r="A2896" t="str">
            <v xml:space="preserve">Residential_Retail Products_POP Retail Products_Electric_Lighting_Single-Family/Multifamily_LED Screw Based Omnidirectional Bulb_2024, Year 2 Install, 1490-2600 Lumens_0_0_Watts_base </v>
          </cell>
          <cell r="O2896">
            <v>72</v>
          </cell>
        </row>
        <row r="2897">
          <cell r="A2897" t="str">
            <v>Residential_Retail Products_POP Retail Products_Electric_Lighting_Single-Family/Multifamily_LED Screw Based Omnidirectional Bulb_2024, Year 2 Install, 1490-2600 Lumens_0_0_Watts_EE</v>
          </cell>
          <cell r="O2897">
            <v>26</v>
          </cell>
        </row>
        <row r="2898">
          <cell r="A2898" t="str">
            <v>Residential_Retail Products_POP Retail Products_Electric_Lighting_Single-Family/Multifamily_LED Screw Based Omnidirectional Bulb_2024, Year 2 Install, 1490-2600 Lumens_0_0_Leakage</v>
          </cell>
          <cell r="O2898">
            <v>0.13100000000000001</v>
          </cell>
        </row>
        <row r="2899">
          <cell r="A2899" t="str">
            <v>Residential_Retail Products_POP Retail Products_Electric_Lighting_Single-Family/Multifamily_LED Screw Based Omnidirectional Bulb_2024, Year 2 Install, 1490-2600 Lumens_0_0_Hours</v>
          </cell>
          <cell r="O2899">
            <v>1089</v>
          </cell>
        </row>
        <row r="2900">
          <cell r="A2900" t="str">
            <v>Residential_Retail Products_POP Retail Products_Electric_Lighting_Single-Family/Multifamily_LED Screw Based Omnidirectional Bulb_2024, Year 2 Install, 1490-2600 Lumens_0_0_WHFe</v>
          </cell>
          <cell r="O2900">
            <v>1.06</v>
          </cell>
        </row>
        <row r="2901">
          <cell r="A2901" t="str">
            <v>Residential_Retail Products_POP Retail Products_Electric_Lighting_Single-Family/Multifamily_LED Screw Based Omnidirectional Bulb_2024, Year 2 Install, 1490-2600 Lumens_0_0_ISR</v>
          </cell>
          <cell r="O2901">
            <v>0.11899999999999999</v>
          </cell>
        </row>
        <row r="2902">
          <cell r="A2902" t="str">
            <v>Residential_Retail Products_POP Retail Products_Electric_Lighting_Single-Family/Multifamily_LED Screw Based Omnidirectional Bulb_2024, Year 2 Install, 1490-2600 Lumens_0_0_HF</v>
          </cell>
          <cell r="O2902">
            <v>0.49</v>
          </cell>
        </row>
        <row r="2903">
          <cell r="A2903" t="str">
            <v>Residential_Retail Products_POP Retail Products_Electric_Lighting_Single-Family/Multifamily_LED Screw Based Omnidirectional Bulb_2024, Year 2 Install, 1490-2600 Lumens_0_0_ηHeat</v>
          </cell>
          <cell r="O2903">
            <v>1.28</v>
          </cell>
        </row>
        <row r="2904">
          <cell r="A2904" t="str">
            <v>Residential_Retail Products_POP Retail Products_Electric_Lighting_Single-Family/Multifamily_LED Screw Based Omnidirectional Bulb_2024, Year 2 Install, 1490-2600 Lumens_0_0_WHFd</v>
          </cell>
          <cell r="O2904">
            <v>1.1100000000000001</v>
          </cell>
        </row>
        <row r="2905">
          <cell r="A2905" t="str">
            <v>Residential_Retail Products_POP Retail Products_Electric_Lighting_Single-Family/Multifamily_LED Screw Based Omnidirectional Bulb_2024, Year 2 Install, 1490-2600 Lumens_0_0_CF</v>
          </cell>
          <cell r="O2905">
            <v>0.128</v>
          </cell>
        </row>
        <row r="2906">
          <cell r="A2906" t="str">
            <v>Residential_Retail Products_POP Retail Products_Electric_Lighting_Single-Family/Multifamily_LED Screw Based Omnidirectional Bulb_2024, Year 2 Install, 1490-2600 Lumens_0_0_ηHeat</v>
          </cell>
          <cell r="O2906">
            <v>0.7</v>
          </cell>
        </row>
        <row r="2907">
          <cell r="A2907" t="str">
            <v>Residential_Retail Products_POP Retail Products_Electric_Lighting_Single-Family/Multifamily_LED Screw Based Omnidirectional Bulb_2024, Year 2 Install, 1490-2600 Lumens_0_0_Conversion</v>
          </cell>
          <cell r="O2907">
            <v>3.4119999999999998E-2</v>
          </cell>
        </row>
        <row r="2908">
          <cell r="A2908" t="str">
            <v>Residential_Retail Products_POP Retail Products_Electric_Lighting_Single-Family/Multifamily_LED Screw Based Omnidirectional Bulb_2024, Year 2 Install, 1490-2600 Lumens_0_0_Mid-Life Adjustment</v>
          </cell>
          <cell r="O2908">
            <v>0.38</v>
          </cell>
        </row>
        <row r="2909">
          <cell r="A2909" t="str">
            <v>Residential_Retail Products_POP Retail Products_Electric_Lighting_Single-Family/Multifamily_LED Screw Based Omnidirectional Bulb_2024, Year 2 Install, 1490-2600 Lumens_0_0_Remaining Year kWh Heating Penalty</v>
          </cell>
          <cell r="O2909">
            <v>-2.1020566932028126</v>
          </cell>
        </row>
        <row r="2910">
          <cell r="A2910" t="str">
            <v>Residential_Retail Products_POP Retail Products_Electric_Lighting_Single-Family/Multifamily_LED Screw Based Omnidirectional Bulb_2024, Year 2 Install, 1490-2600 Lumens_0_0_kWh Heating Penalty</v>
          </cell>
          <cell r="O2910">
            <v>-0.79878154341706886</v>
          </cell>
        </row>
        <row r="2911">
          <cell r="A2911" t="str">
            <v>Residential_Retail Products_POP Retail Products_Electric_Lighting_Single-Family/Multifamily_LED Screw Based Omnidirectional Bulb_2024, Year 2 Install, 1490-2600 Lumens_0_0_Remaining Year Therm Heating Penalty</v>
          </cell>
          <cell r="O2911">
            <v>-0.12372558382245601</v>
          </cell>
        </row>
        <row r="2912">
          <cell r="A2912" t="str">
            <v>Residential_Retail Products_POP Retail Products_Electric_Lighting_Single-Family/Multifamily_LED Screw Based Omnidirectional Bulb_2024, Year 2 Install, 1490-2600 Lumens_0_0_Therm Heating Penalty</v>
          </cell>
          <cell r="O2912">
            <v>-4.7015721852533283E-2</v>
          </cell>
        </row>
        <row r="2913">
          <cell r="A2913" t="str">
            <v>Residential_Retail Products_POP Retail Products_Electric_Lighting_Single-Family/Multifamily_LED Screw Based Omnidirectional Bulb_2024, Year 2 Install, 1490-2600 Lumens_0_0_Remaining Year kWh</v>
          </cell>
          <cell r="O2913">
            <v>5.4910868720400003</v>
          </cell>
        </row>
        <row r="2914">
          <cell r="A2914" t="str">
            <v>Residential_Retail Products_POP Retail Products_Electric_Lighting_Single-Family/Multifamily_LED Screw Based Omnidirectional Bulb_2024, Year 2 Install, 1490-2600 Lumens_0_0_kWh Saved per Unit</v>
          </cell>
          <cell r="O2914">
            <v>2.0866130113752002</v>
          </cell>
        </row>
        <row r="2915">
          <cell r="A2915" t="str">
            <v>Residential_Retail Products_POP Retail Products_Electric_Lighting_Single-Family/Multifamily_LED Screw Based Omnidirectional Bulb_2024, Year 2 Install, 1490-2600 Lumens_0_0_Remaining Year kW</v>
          </cell>
          <cell r="O2915">
            <v>6.7586120448000014E-4</v>
          </cell>
        </row>
        <row r="2916">
          <cell r="A2916" t="str">
            <v>Residential_Retail Products_POP Retail Products_Electric_Lighting_Single-Family/Multifamily_LED Screw Based Omnidirectional Bulb_2024, Year 2 Install, 1490-2600 Lumens_0_0_Coincident Peak kW Saved per Unit</v>
          </cell>
          <cell r="O2916">
            <v>2.5682725770240005E-4</v>
          </cell>
        </row>
        <row r="2917">
          <cell r="A2917" t="str">
            <v>Residential_Retail Products_POP Retail Products_Electric_Lighting_Single-Family/Multifamily_LED Screw Based Omnidirectional Bulb_2024, Year 2 Install, 1490-2600 Lumens_0_0_Remaining Life</v>
          </cell>
          <cell r="O2917">
            <v>4</v>
          </cell>
        </row>
        <row r="2918">
          <cell r="A2918" t="str">
            <v>Residential_Retail Products_POP Retail Products_Electric_Lighting_Single-Family/Multifamily_LED Screw Based Omnidirectional Bulb_2024, Year 2 Install, 1490-2600 Lumens_0_0_Lifetime (years)</v>
          </cell>
          <cell r="O2918">
            <v>10</v>
          </cell>
        </row>
        <row r="2919">
          <cell r="A2919" t="str">
            <v>Residential_Retail Products_POP Retail Products_Electric_Lighting_Single-Family/Multifamily_LED Screw Based Omnidirectional Bulb_2024, Year 2 Install, 1490-2600 Lumens_0_0_Incremental Cost</v>
          </cell>
          <cell r="O2919">
            <v>1.45</v>
          </cell>
        </row>
        <row r="2920">
          <cell r="A2920" t="str">
            <v>Residential_Retail Products_POP Retail Products_Electric_Lighting_Single-Family/Multifamily_LED Screw Based Omnidirectional Bulb_2024, Year 2 Install, 1490-2600 Lumens_0_0_</v>
          </cell>
        </row>
        <row r="2921">
          <cell r="A2921" t="str">
            <v xml:space="preserve">Residential_Retail Products_POP Retail Products_Electric_Lighting_Single-Family/Multifamily_LED Screw Based Omnidirectional Bulb_2024, Year 3 Install, 1490-2600 Lumens_0_0_Watts_base </v>
          </cell>
          <cell r="O2921">
            <v>72</v>
          </cell>
        </row>
        <row r="2922">
          <cell r="A2922" t="str">
            <v>Residential_Retail Products_POP Retail Products_Electric_Lighting_Single-Family/Multifamily_LED Screw Based Omnidirectional Bulb_2024, Year 3 Install, 1490-2600 Lumens_0_0_Watts_EE</v>
          </cell>
          <cell r="O2922">
            <v>26</v>
          </cell>
        </row>
        <row r="2923">
          <cell r="A2923" t="str">
            <v>Residential_Retail Products_POP Retail Products_Electric_Lighting_Single-Family/Multifamily_LED Screw Based Omnidirectional Bulb_2024, Year 3 Install, 1490-2600 Lumens_0_0_Leakage</v>
          </cell>
          <cell r="O2923">
            <v>0.13100000000000001</v>
          </cell>
        </row>
        <row r="2924">
          <cell r="A2924" t="str">
            <v>Residential_Retail Products_POP Retail Products_Electric_Lighting_Single-Family/Multifamily_LED Screw Based Omnidirectional Bulb_2024, Year 3 Install, 1490-2600 Lumens_0_0_Hours</v>
          </cell>
          <cell r="O2924">
            <v>1089</v>
          </cell>
        </row>
        <row r="2925">
          <cell r="A2925" t="str">
            <v>Residential_Retail Products_POP Retail Products_Electric_Lighting_Single-Family/Multifamily_LED Screw Based Omnidirectional Bulb_2024, Year 3 Install, 1490-2600 Lumens_0_0_WHFe</v>
          </cell>
          <cell r="O2925">
            <v>1.06</v>
          </cell>
        </row>
        <row r="2926">
          <cell r="A2926" t="str">
            <v>Residential_Retail Products_POP Retail Products_Electric_Lighting_Single-Family/Multifamily_LED Screw Based Omnidirectional Bulb_2024, Year 3 Install, 1490-2600 Lumens_0_0_ISR</v>
          </cell>
          <cell r="O2926">
            <v>0.10100000000000001</v>
          </cell>
        </row>
        <row r="2927">
          <cell r="A2927" t="str">
            <v>Residential_Retail Products_POP Retail Products_Electric_Lighting_Single-Family/Multifamily_LED Screw Based Omnidirectional Bulb_2024, Year 3 Install, 1490-2600 Lumens_0_0_HF</v>
          </cell>
          <cell r="O2927">
            <v>0.49</v>
          </cell>
        </row>
        <row r="2928">
          <cell r="A2928" t="str">
            <v>Residential_Retail Products_POP Retail Products_Electric_Lighting_Single-Family/Multifamily_LED Screw Based Omnidirectional Bulb_2024, Year 3 Install, 1490-2600 Lumens_0_0_ηHeat</v>
          </cell>
          <cell r="O2928">
            <v>1.28</v>
          </cell>
        </row>
        <row r="2929">
          <cell r="A2929" t="str">
            <v>Residential_Retail Products_POP Retail Products_Electric_Lighting_Single-Family/Multifamily_LED Screw Based Omnidirectional Bulb_2024, Year 3 Install, 1490-2600 Lumens_0_0_WHFd</v>
          </cell>
          <cell r="O2929">
            <v>1.1100000000000001</v>
          </cell>
        </row>
        <row r="2930">
          <cell r="A2930" t="str">
            <v>Residential_Retail Products_POP Retail Products_Electric_Lighting_Single-Family/Multifamily_LED Screw Based Omnidirectional Bulb_2024, Year 3 Install, 1490-2600 Lumens_0_0_CF</v>
          </cell>
          <cell r="O2930">
            <v>0.128</v>
          </cell>
        </row>
        <row r="2931">
          <cell r="A2931" t="str">
            <v>Residential_Retail Products_POP Retail Products_Electric_Lighting_Single-Family/Multifamily_LED Screw Based Omnidirectional Bulb_2024, Year 3 Install, 1490-2600 Lumens_0_0_ηHeat</v>
          </cell>
          <cell r="O2931">
            <v>0.7</v>
          </cell>
        </row>
        <row r="2932">
          <cell r="A2932" t="str">
            <v>Residential_Retail Products_POP Retail Products_Electric_Lighting_Single-Family/Multifamily_LED Screw Based Omnidirectional Bulb_2024, Year 3 Install, 1490-2600 Lumens_0_0_Conversion</v>
          </cell>
          <cell r="O2932">
            <v>3.4119999999999998E-2</v>
          </cell>
        </row>
        <row r="2933">
          <cell r="A2933" t="str">
            <v>Residential_Retail Products_POP Retail Products_Electric_Lighting_Single-Family/Multifamily_LED Screw Based Omnidirectional Bulb_2024, Year 3 Install, 1490-2600 Lumens_0_0_Mid-Life Adjustment</v>
          </cell>
          <cell r="O2933">
            <v>0.38</v>
          </cell>
        </row>
        <row r="2934">
          <cell r="A2934" t="str">
            <v>Residential_Retail Products_POP Retail Products_Electric_Lighting_Single-Family/Multifamily_LED Screw Based Omnidirectional Bulb_2024, Year 3 Install, 1490-2600 Lumens_0_0_Remaining Year kWh Heating Penalty</v>
          </cell>
          <cell r="O2934">
            <v>-1.7840985379284375</v>
          </cell>
        </row>
        <row r="2935">
          <cell r="A2935" t="str">
            <v>Residential_Retail Products_POP Retail Products_Electric_Lighting_Single-Family/Multifamily_LED Screw Based Omnidirectional Bulb_2024, Year 3 Install, 1490-2600 Lumens_0_0_kWh Heating Penalty</v>
          </cell>
          <cell r="O2935">
            <v>-0.67795744441280625</v>
          </cell>
        </row>
        <row r="2936">
          <cell r="A2936" t="str">
            <v>Residential_Retail Products_POP Retail Products_Electric_Lighting_Single-Family/Multifamily_LED Screw Based Omnidirectional Bulb_2024, Year 3 Install, 1490-2600 Lumens_0_0_Remaining Year Therm Heating Penalty</v>
          </cell>
          <cell r="O2936">
            <v>-0.105010789630824</v>
          </cell>
        </row>
        <row r="2937">
          <cell r="A2937" t="str">
            <v>Residential_Retail Products_POP Retail Products_Electric_Lighting_Single-Family/Multifamily_LED Screw Based Omnidirectional Bulb_2024, Year 3 Install, 1490-2600 Lumens_0_0_Therm Heating Penalty</v>
          </cell>
          <cell r="O2937">
            <v>-3.9904100059713121E-2</v>
          </cell>
        </row>
        <row r="2938">
          <cell r="A2938" t="str">
            <v>Residential_Retail Products_POP Retail Products_Electric_Lighting_Single-Family/Multifamily_LED Screw Based Omnidirectional Bulb_2024, Year 3 Install, 1490-2600 Lumens_0_0_Remaining Year kWh</v>
          </cell>
          <cell r="O2938">
            <v>4.6605023031600004</v>
          </cell>
        </row>
        <row r="2939">
          <cell r="A2939" t="str">
            <v>Residential_Retail Products_POP Retail Products_Electric_Lighting_Single-Family/Multifamily_LED Screw Based Omnidirectional Bulb_2024, Year 3 Install, 1490-2600 Lumens_0_0_kWh Saved per Unit</v>
          </cell>
          <cell r="O2939">
            <v>1.7709908752008001</v>
          </cell>
        </row>
        <row r="2940">
          <cell r="A2940" t="str">
            <v>Residential_Retail Products_POP Retail Products_Electric_Lighting_Single-Family/Multifamily_LED Screw Based Omnidirectional Bulb_2024, Year 3 Install, 1490-2600 Lumens_0_0_Remaining Year kW</v>
          </cell>
          <cell r="O2940">
            <v>5.7363009792000001E-4</v>
          </cell>
        </row>
        <row r="2941">
          <cell r="A2941" t="str">
            <v>Residential_Retail Products_POP Retail Products_Electric_Lighting_Single-Family/Multifamily_LED Screw Based Omnidirectional Bulb_2024, Year 3 Install, 1490-2600 Lumens_0_0_Coincident Peak kW Saved per Unit</v>
          </cell>
          <cell r="O2941">
            <v>2.1797943720959999E-4</v>
          </cell>
        </row>
        <row r="2942">
          <cell r="A2942" t="str">
            <v>Residential_Retail Products_POP Retail Products_Electric_Lighting_Single-Family/Multifamily_LED Screw Based Omnidirectional Bulb_2024, Year 3 Install, 1490-2600 Lumens_0_0_Remaining Life</v>
          </cell>
          <cell r="O2942">
            <v>4</v>
          </cell>
        </row>
        <row r="2943">
          <cell r="A2943" t="str">
            <v>Residential_Retail Products_POP Retail Products_Electric_Lighting_Single-Family/Multifamily_LED Screw Based Omnidirectional Bulb_2024, Year 3 Install, 1490-2600 Lumens_0_0_Lifetime (years)</v>
          </cell>
          <cell r="O2943">
            <v>10</v>
          </cell>
        </row>
        <row r="2944">
          <cell r="A2944" t="str">
            <v>Residential_Retail Products_POP Retail Products_Electric_Lighting_Single-Family/Multifamily_LED Screw Based Omnidirectional Bulb_2024, Year 3 Install, 1490-2600 Lumens_0_0_Incremental Cost</v>
          </cell>
          <cell r="O2944">
            <v>1.45</v>
          </cell>
        </row>
        <row r="2945">
          <cell r="A2945" t="str">
            <v>Residential_Retail Products_POP Retail Products_Electric_Lighting_Single-Family/Multifamily_LED Screw Based Omnidirectional Bulb_2024, Year 3 Install, 1490-2600 Lumens_0_0_</v>
          </cell>
        </row>
        <row r="2946">
          <cell r="A2946" t="str">
            <v xml:space="preserve">Residential_Retail Products_POP Retail Products_Electric_Lighting_Single-Family/Multifamily_LED Screw Based Omnidirectional Bulb_2024, Year 1 Install, 310-749 Lumens_0_0_Watts_base </v>
          </cell>
          <cell r="O2946">
            <v>29</v>
          </cell>
        </row>
        <row r="2947">
          <cell r="A2947" t="str">
            <v>Residential_Retail Products_POP Retail Products_Electric_Lighting_Single-Family/Multifamily_LED Screw Based Omnidirectional Bulb_2024, Year 1 Install, 310-749 Lumens_0_0_Watts_EE</v>
          </cell>
          <cell r="O2947">
            <v>6.7</v>
          </cell>
        </row>
        <row r="2948">
          <cell r="A2948" t="str">
            <v>Residential_Retail Products_POP Retail Products_Electric_Lighting_Single-Family/Multifamily_LED Screw Based Omnidirectional Bulb_2024, Year 1 Install, 310-749 Lumens_0_0_Leakage</v>
          </cell>
          <cell r="O2948">
            <v>0.13100000000000001</v>
          </cell>
        </row>
        <row r="2949">
          <cell r="A2949" t="str">
            <v>Residential_Retail Products_POP Retail Products_Electric_Lighting_Single-Family/Multifamily_LED Screw Based Omnidirectional Bulb_2024, Year 1 Install, 310-749 Lumens_0_0_Hours</v>
          </cell>
          <cell r="O2949">
            <v>1089</v>
          </cell>
        </row>
        <row r="2950">
          <cell r="A2950" t="str">
            <v>Residential_Retail Products_POP Retail Products_Electric_Lighting_Single-Family/Multifamily_LED Screw Based Omnidirectional Bulb_2024, Year 1 Install, 310-749 Lumens_0_0_WHFe</v>
          </cell>
          <cell r="O2950">
            <v>1.06</v>
          </cell>
        </row>
        <row r="2951">
          <cell r="A2951" t="str">
            <v>Residential_Retail Products_POP Retail Products_Electric_Lighting_Single-Family/Multifamily_LED Screw Based Omnidirectional Bulb_2024, Year 1 Install, 310-749 Lumens_0_0_ISR</v>
          </cell>
          <cell r="O2951">
            <v>0.76</v>
          </cell>
        </row>
        <row r="2952">
          <cell r="A2952" t="str">
            <v>Residential_Retail Products_POP Retail Products_Electric_Lighting_Single-Family/Multifamily_LED Screw Based Omnidirectional Bulb_2024, Year 1 Install, 310-749 Lumens_0_0_HF</v>
          </cell>
          <cell r="O2952">
            <v>0.49</v>
          </cell>
        </row>
        <row r="2953">
          <cell r="A2953" t="str">
            <v>Residential_Retail Products_POP Retail Products_Electric_Lighting_Single-Family/Multifamily_LED Screw Based Omnidirectional Bulb_2024, Year 1 Install, 310-749 Lumens_0_0_ηHeat</v>
          </cell>
          <cell r="O2953">
            <v>1.28</v>
          </cell>
        </row>
        <row r="2954">
          <cell r="A2954" t="str">
            <v>Residential_Retail Products_POP Retail Products_Electric_Lighting_Single-Family/Multifamily_LED Screw Based Omnidirectional Bulb_2024, Year 1 Install, 310-749 Lumens_0_0_WHFd</v>
          </cell>
          <cell r="O2954">
            <v>1.1100000000000001</v>
          </cell>
        </row>
        <row r="2955">
          <cell r="A2955" t="str">
            <v>Residential_Retail Products_POP Retail Products_Electric_Lighting_Single-Family/Multifamily_LED Screw Based Omnidirectional Bulb_2024, Year 1 Install, 310-749 Lumens_0_0_CF</v>
          </cell>
          <cell r="O2955">
            <v>0.128</v>
          </cell>
        </row>
        <row r="2956">
          <cell r="A2956" t="str">
            <v>Residential_Retail Products_POP Retail Products_Electric_Lighting_Single-Family/Multifamily_LED Screw Based Omnidirectional Bulb_2024, Year 1 Install, 310-749 Lumens_0_0_ηHeat</v>
          </cell>
          <cell r="O2956">
            <v>0.7</v>
          </cell>
        </row>
        <row r="2957">
          <cell r="A2957" t="str">
            <v>Residential_Retail Products_POP Retail Products_Electric_Lighting_Single-Family/Multifamily_LED Screw Based Omnidirectional Bulb_2024, Year 1 Install, 310-749 Lumens_0_0_Conversion</v>
          </cell>
          <cell r="O2957">
            <v>3.4119999999999998E-2</v>
          </cell>
        </row>
        <row r="2958">
          <cell r="A2958" t="str">
            <v>Residential_Retail Products_POP Retail Products_Electric_Lighting_Single-Family/Multifamily_LED Screw Based Omnidirectional Bulb_2024, Year 1 Install, 310-749 Lumens_0_0_Mid-Life Adjustment</v>
          </cell>
          <cell r="O2958">
            <v>0.38</v>
          </cell>
        </row>
        <row r="2959">
          <cell r="A2959" t="str">
            <v>Residential_Retail Products_POP Retail Products_Electric_Lighting_Single-Family/Multifamily_LED Screw Based Omnidirectional Bulb_2024, Year 1 Install, 310-749 Lumens_0_0_Remaining Year kWh Heating Penalty</v>
          </cell>
          <cell r="O2959">
            <v>-6.5081579898431263</v>
          </cell>
        </row>
        <row r="2960">
          <cell r="A2960" t="str">
            <v>Residential_Retail Products_POP Retail Products_Electric_Lighting_Single-Family/Multifamily_LED Screw Based Omnidirectional Bulb_2024, Year 1 Install, 310-749 Lumens_0_0_kWh Heating Penalty</v>
          </cell>
          <cell r="O2960">
            <v>-2.4731000361403881</v>
          </cell>
        </row>
        <row r="2961">
          <cell r="A2961" t="str">
            <v>Residential_Retail Products_POP Retail Products_Electric_Lighting_Single-Family/Multifamily_LED Screw Based Omnidirectional Bulb_2024, Year 1 Install, 310-749 Lumens_0_0_Remaining Year Therm Heating Penalty</v>
          </cell>
          <cell r="O2961">
            <v>-0.383065618308912</v>
          </cell>
        </row>
        <row r="2962">
          <cell r="A2962" t="str">
            <v>Residential_Retail Products_POP Retail Products_Electric_Lighting_Single-Family/Multifamily_LED Screw Based Omnidirectional Bulb_2024, Year 1 Install, 310-749 Lumens_0_0_Therm Heating Penalty</v>
          </cell>
          <cell r="O2962">
            <v>-0.14556493495738657</v>
          </cell>
        </row>
        <row r="2963">
          <cell r="A2963" t="str">
            <v>Residential_Retail Products_POP Retail Products_Electric_Lighting_Single-Family/Multifamily_LED Screw Based Omnidirectional Bulb_2024, Year 1 Install, 310-749 Lumens_0_0_Remaining Year kWh</v>
          </cell>
          <cell r="O2963">
            <v>17.000902504080003</v>
          </cell>
        </row>
        <row r="2964">
          <cell r="A2964" t="str">
            <v>Residential_Retail Products_POP Retail Products_Electric_Lighting_Single-Family/Multifamily_LED Screw Based Omnidirectional Bulb_2024, Year 1 Install, 310-749 Lumens_0_0_kWh Saved per Unit</v>
          </cell>
          <cell r="O2964">
            <v>6.4603429515504009</v>
          </cell>
        </row>
        <row r="2965">
          <cell r="A2965" t="str">
            <v>Residential_Retail Products_POP Retail Products_Electric_Lighting_Single-Family/Multifamily_LED Screw Based Omnidirectional Bulb_2024, Year 1 Install, 310-749 Lumens_0_0_Remaining Year kW</v>
          </cell>
          <cell r="O2965">
            <v>2.0925275289600002E-3</v>
          </cell>
        </row>
        <row r="2966">
          <cell r="A2966" t="str">
            <v>Residential_Retail Products_POP Retail Products_Electric_Lighting_Single-Family/Multifamily_LED Screw Based Omnidirectional Bulb_2024, Year 1 Install, 310-749 Lumens_0_0_Coincident Peak kW Saved per Unit</v>
          </cell>
          <cell r="O2966">
            <v>7.9516046100480014E-4</v>
          </cell>
        </row>
        <row r="2967">
          <cell r="A2967" t="str">
            <v>Residential_Retail Products_POP Retail Products_Electric_Lighting_Single-Family/Multifamily_LED Screw Based Omnidirectional Bulb_2024, Year 1 Install, 310-749 Lumens_0_0_Remaining Life</v>
          </cell>
          <cell r="O2967">
            <v>4</v>
          </cell>
        </row>
        <row r="2968">
          <cell r="A2968" t="str">
            <v>Residential_Retail Products_POP Retail Products_Electric_Lighting_Single-Family/Multifamily_LED Screw Based Omnidirectional Bulb_2024, Year 1 Install, 310-749 Lumens_0_0_Lifetime (years)</v>
          </cell>
          <cell r="O2968">
            <v>10</v>
          </cell>
        </row>
        <row r="2969">
          <cell r="A2969" t="str">
            <v>Residential_Retail Products_POP Retail Products_Electric_Lighting_Single-Family/Multifamily_LED Screw Based Omnidirectional Bulb_2024, Year 1 Install, 310-749 Lumens_0_0_Incremental Cost</v>
          </cell>
          <cell r="O2969">
            <v>1.45</v>
          </cell>
        </row>
        <row r="2970">
          <cell r="A2970" t="str">
            <v>Residential_Retail Products_POP Retail Products_Electric_Lighting_Single-Family/Multifamily_LED Screw Based Omnidirectional Bulb_2024, Year 1 Install, 310-749 Lumens_0_0_</v>
          </cell>
        </row>
        <row r="2971">
          <cell r="A2971" t="str">
            <v xml:space="preserve">Residential_Retail Products_POP Retail Products_Electric_Lighting_Single-Family/Multifamily_LED Screw Based Omnidirectional Bulb_2024, Year 2 Install, 310-749 Lumens_0_0_Watts_base </v>
          </cell>
          <cell r="O2971">
            <v>29</v>
          </cell>
        </row>
        <row r="2972">
          <cell r="A2972" t="str">
            <v>Residential_Retail Products_POP Retail Products_Electric_Lighting_Single-Family/Multifamily_LED Screw Based Omnidirectional Bulb_2024, Year 2 Install, 310-749 Lumens_0_0_Watts_EE</v>
          </cell>
          <cell r="O2972">
            <v>6.7</v>
          </cell>
        </row>
        <row r="2973">
          <cell r="A2973" t="str">
            <v>Residential_Retail Products_POP Retail Products_Electric_Lighting_Single-Family/Multifamily_LED Screw Based Omnidirectional Bulb_2024, Year 2 Install, 310-749 Lumens_0_0_Leakage</v>
          </cell>
          <cell r="O2973">
            <v>0.13100000000000001</v>
          </cell>
        </row>
        <row r="2974">
          <cell r="A2974" t="str">
            <v>Residential_Retail Products_POP Retail Products_Electric_Lighting_Single-Family/Multifamily_LED Screw Based Omnidirectional Bulb_2024, Year 2 Install, 310-749 Lumens_0_0_Hours</v>
          </cell>
          <cell r="O2974">
            <v>1089</v>
          </cell>
        </row>
        <row r="2975">
          <cell r="A2975" t="str">
            <v>Residential_Retail Products_POP Retail Products_Electric_Lighting_Single-Family/Multifamily_LED Screw Based Omnidirectional Bulb_2024, Year 2 Install, 310-749 Lumens_0_0_WHFe</v>
          </cell>
          <cell r="O2975">
            <v>1.06</v>
          </cell>
        </row>
        <row r="2976">
          <cell r="A2976" t="str">
            <v>Residential_Retail Products_POP Retail Products_Electric_Lighting_Single-Family/Multifamily_LED Screw Based Omnidirectional Bulb_2024, Year 2 Install, 310-749 Lumens_0_0_ISR</v>
          </cell>
          <cell r="O2976">
            <v>0.11899999999999999</v>
          </cell>
        </row>
        <row r="2977">
          <cell r="A2977" t="str">
            <v>Residential_Retail Products_POP Retail Products_Electric_Lighting_Single-Family/Multifamily_LED Screw Based Omnidirectional Bulb_2024, Year 2 Install, 310-749 Lumens_0_0_HF</v>
          </cell>
          <cell r="O2977">
            <v>0.49</v>
          </cell>
        </row>
        <row r="2978">
          <cell r="A2978" t="str">
            <v>Residential_Retail Products_POP Retail Products_Electric_Lighting_Single-Family/Multifamily_LED Screw Based Omnidirectional Bulb_2024, Year 2 Install, 310-749 Lumens_0_0_ηHeat</v>
          </cell>
          <cell r="O2978">
            <v>1.28</v>
          </cell>
        </row>
        <row r="2979">
          <cell r="A2979" t="str">
            <v>Residential_Retail Products_POP Retail Products_Electric_Lighting_Single-Family/Multifamily_LED Screw Based Omnidirectional Bulb_2024, Year 2 Install, 310-749 Lumens_0_0_WHFd</v>
          </cell>
          <cell r="O2979">
            <v>1.1100000000000001</v>
          </cell>
        </row>
        <row r="2980">
          <cell r="A2980" t="str">
            <v>Residential_Retail Products_POP Retail Products_Electric_Lighting_Single-Family/Multifamily_LED Screw Based Omnidirectional Bulb_2024, Year 2 Install, 310-749 Lumens_0_0_CF</v>
          </cell>
          <cell r="O2980">
            <v>0.128</v>
          </cell>
        </row>
        <row r="2981">
          <cell r="A2981" t="str">
            <v>Residential_Retail Products_POP Retail Products_Electric_Lighting_Single-Family/Multifamily_LED Screw Based Omnidirectional Bulb_2024, Year 2 Install, 310-749 Lumens_0_0_ηHeat</v>
          </cell>
          <cell r="O2981">
            <v>0.7</v>
          </cell>
        </row>
        <row r="2982">
          <cell r="A2982" t="str">
            <v>Residential_Retail Products_POP Retail Products_Electric_Lighting_Single-Family/Multifamily_LED Screw Based Omnidirectional Bulb_2024, Year 2 Install, 310-749 Lumens_0_0_Conversion</v>
          </cell>
          <cell r="O2982">
            <v>3.4119999999999998E-2</v>
          </cell>
        </row>
        <row r="2983">
          <cell r="A2983" t="str">
            <v>Residential_Retail Products_POP Retail Products_Electric_Lighting_Single-Family/Multifamily_LED Screw Based Omnidirectional Bulb_2024, Year 2 Install, 310-749 Lumens_0_0_Mid-Life Adjustment</v>
          </cell>
          <cell r="O2983">
            <v>0.38</v>
          </cell>
        </row>
        <row r="2984">
          <cell r="A2984" t="str">
            <v>Residential_Retail Products_POP Retail Products_Electric_Lighting_Single-Family/Multifamily_LED Screw Based Omnidirectional Bulb_2024, Year 2 Install, 310-749 Lumens_0_0_Remaining Year kWh Heating Penalty</v>
          </cell>
          <cell r="O2984">
            <v>-1.0190405273570156</v>
          </cell>
        </row>
        <row r="2985">
          <cell r="A2985" t="str">
            <v>Residential_Retail Products_POP Retail Products_Electric_Lighting_Single-Family/Multifamily_LED Screw Based Omnidirectional Bulb_2024, Year 2 Install, 310-749 Lumens_0_0_kWh Heating Penalty</v>
          </cell>
          <cell r="O2985">
            <v>-0.3872354003956659</v>
          </cell>
        </row>
        <row r="2986">
          <cell r="A2986" t="str">
            <v>Residential_Retail Products_POP Retail Products_Electric_Lighting_Single-Family/Multifamily_LED Screw Based Omnidirectional Bulb_2024, Year 2 Install, 310-749 Lumens_0_0_Remaining Year Therm Heating Penalty</v>
          </cell>
          <cell r="O2986">
            <v>-5.9980011287842784E-2</v>
          </cell>
        </row>
        <row r="2987">
          <cell r="A2987" t="str">
            <v>Residential_Retail Products_POP Retail Products_Electric_Lighting_Single-Family/Multifamily_LED Screw Based Omnidirectional Bulb_2024, Year 2 Install, 310-749 Lumens_0_0_Therm Heating Penalty</v>
          </cell>
          <cell r="O2987">
            <v>-2.2792404289380258E-2</v>
          </cell>
        </row>
        <row r="2988">
          <cell r="A2988" t="str">
            <v>Residential_Retail Products_POP Retail Products_Electric_Lighting_Single-Family/Multifamily_LED Screw Based Omnidirectional Bulb_2024, Year 2 Install, 310-749 Lumens_0_0_Remaining Year kWh</v>
          </cell>
          <cell r="O2988">
            <v>2.6619834184019999</v>
          </cell>
        </row>
        <row r="2989">
          <cell r="A2989" t="str">
            <v>Residential_Retail Products_POP Retail Products_Electric_Lighting_Single-Family/Multifamily_LED Screw Based Omnidirectional Bulb_2024, Year 2 Install, 310-749 Lumens_0_0_kWh Saved per Unit</v>
          </cell>
          <cell r="O2989">
            <v>1.01155369899276</v>
          </cell>
        </row>
        <row r="2990">
          <cell r="A2990" t="str">
            <v>Residential_Retail Products_POP Retail Products_Electric_Lighting_Single-Family/Multifamily_LED Screw Based Omnidirectional Bulb_2024, Year 2 Install, 310-749 Lumens_0_0_Remaining Year kW</v>
          </cell>
          <cell r="O2990">
            <v>3.2764575782399995E-4</v>
          </cell>
        </row>
        <row r="2991">
          <cell r="A2991" t="str">
            <v>Residential_Retail Products_POP Retail Products_Electric_Lighting_Single-Family/Multifamily_LED Screw Based Omnidirectional Bulb_2024, Year 2 Install, 310-749 Lumens_0_0_Coincident Peak kW Saved per Unit</v>
          </cell>
          <cell r="O2991">
            <v>1.2450538797311998E-4</v>
          </cell>
        </row>
        <row r="2992">
          <cell r="A2992" t="str">
            <v>Residential_Retail Products_POP Retail Products_Electric_Lighting_Single-Family/Multifamily_LED Screw Based Omnidirectional Bulb_2024, Year 2 Install, 310-749 Lumens_0_0_Remaining Life</v>
          </cell>
          <cell r="O2992">
            <v>4</v>
          </cell>
        </row>
        <row r="2993">
          <cell r="A2993" t="str">
            <v>Residential_Retail Products_POP Retail Products_Electric_Lighting_Single-Family/Multifamily_LED Screw Based Omnidirectional Bulb_2024, Year 2 Install, 310-749 Lumens_0_0_Lifetime (years)</v>
          </cell>
          <cell r="O2993">
            <v>10</v>
          </cell>
        </row>
        <row r="2994">
          <cell r="A2994" t="str">
            <v>Residential_Retail Products_POP Retail Products_Electric_Lighting_Single-Family/Multifamily_LED Screw Based Omnidirectional Bulb_2024, Year 2 Install, 310-749 Lumens_0_0_Incremental Cost</v>
          </cell>
          <cell r="O2994">
            <v>1.45</v>
          </cell>
        </row>
        <row r="2995">
          <cell r="A2995" t="str">
            <v>Residential_Retail Products_POP Retail Products_Electric_Lighting_Single-Family/Multifamily_LED Screw Based Omnidirectional Bulb_2024, Year 2 Install, 310-749 Lumens_0_0_</v>
          </cell>
        </row>
        <row r="2996">
          <cell r="A2996" t="str">
            <v xml:space="preserve">Residential_Retail Products_POP Retail Products_Electric_Lighting_Single-Family/Multifamily_LED Screw Based Omnidirectional Bulb_2024, Year 3 Install, 310-749 Lumens_0_0_Watts_base </v>
          </cell>
          <cell r="O2996">
            <v>29</v>
          </cell>
        </row>
        <row r="2997">
          <cell r="A2997" t="str">
            <v>Residential_Retail Products_POP Retail Products_Electric_Lighting_Single-Family/Multifamily_LED Screw Based Omnidirectional Bulb_2024, Year 3 Install, 310-749 Lumens_0_0_Watts_EE</v>
          </cell>
          <cell r="O2997">
            <v>6.7</v>
          </cell>
        </row>
        <row r="2998">
          <cell r="A2998" t="str">
            <v>Residential_Retail Products_POP Retail Products_Electric_Lighting_Single-Family/Multifamily_LED Screw Based Omnidirectional Bulb_2024, Year 3 Install, 310-749 Lumens_0_0_Leakage</v>
          </cell>
          <cell r="O2998">
            <v>0.13100000000000001</v>
          </cell>
        </row>
        <row r="2999">
          <cell r="A2999" t="str">
            <v>Residential_Retail Products_POP Retail Products_Electric_Lighting_Single-Family/Multifamily_LED Screw Based Omnidirectional Bulb_2024, Year 3 Install, 310-749 Lumens_0_0_Hours</v>
          </cell>
          <cell r="O2999">
            <v>1089</v>
          </cell>
        </row>
        <row r="3000">
          <cell r="A3000" t="str">
            <v>Residential_Retail Products_POP Retail Products_Electric_Lighting_Single-Family/Multifamily_LED Screw Based Omnidirectional Bulb_2024, Year 3 Install, 310-749 Lumens_0_0_WHFe</v>
          </cell>
          <cell r="O3000">
            <v>1.06</v>
          </cell>
        </row>
        <row r="3001">
          <cell r="A3001" t="str">
            <v>Residential_Retail Products_POP Retail Products_Electric_Lighting_Single-Family/Multifamily_LED Screw Based Omnidirectional Bulb_2024, Year 3 Install, 310-749 Lumens_0_0_ISR</v>
          </cell>
          <cell r="O3001">
            <v>0.10100000000000001</v>
          </cell>
        </row>
        <row r="3002">
          <cell r="A3002" t="str">
            <v>Residential_Retail Products_POP Retail Products_Electric_Lighting_Single-Family/Multifamily_LED Screw Based Omnidirectional Bulb_2024, Year 3 Install, 310-749 Lumens_0_0_HF</v>
          </cell>
          <cell r="O3002">
            <v>0.49</v>
          </cell>
        </row>
        <row r="3003">
          <cell r="A3003" t="str">
            <v>Residential_Retail Products_POP Retail Products_Electric_Lighting_Single-Family/Multifamily_LED Screw Based Omnidirectional Bulb_2024, Year 3 Install, 310-749 Lumens_0_0_ηHeat</v>
          </cell>
          <cell r="O3003">
            <v>1.28</v>
          </cell>
        </row>
        <row r="3004">
          <cell r="A3004" t="str">
            <v>Residential_Retail Products_POP Retail Products_Electric_Lighting_Single-Family/Multifamily_LED Screw Based Omnidirectional Bulb_2024, Year 3 Install, 310-749 Lumens_0_0_WHFd</v>
          </cell>
          <cell r="O3004">
            <v>1.1100000000000001</v>
          </cell>
        </row>
        <row r="3005">
          <cell r="A3005" t="str">
            <v>Residential_Retail Products_POP Retail Products_Electric_Lighting_Single-Family/Multifamily_LED Screw Based Omnidirectional Bulb_2024, Year 3 Install, 310-749 Lumens_0_0_CF</v>
          </cell>
          <cell r="O3005">
            <v>0.128</v>
          </cell>
        </row>
        <row r="3006">
          <cell r="A3006" t="str">
            <v>Residential_Retail Products_POP Retail Products_Electric_Lighting_Single-Family/Multifamily_LED Screw Based Omnidirectional Bulb_2024, Year 3 Install, 310-749 Lumens_0_0_ηHeat</v>
          </cell>
          <cell r="O3006">
            <v>0.7</v>
          </cell>
        </row>
        <row r="3007">
          <cell r="A3007" t="str">
            <v>Residential_Retail Products_POP Retail Products_Electric_Lighting_Single-Family/Multifamily_LED Screw Based Omnidirectional Bulb_2024, Year 3 Install, 310-749 Lumens_0_0_Conversion</v>
          </cell>
          <cell r="O3007">
            <v>3.4119999999999998E-2</v>
          </cell>
        </row>
        <row r="3008">
          <cell r="A3008" t="str">
            <v>Residential_Retail Products_POP Retail Products_Electric_Lighting_Single-Family/Multifamily_LED Screw Based Omnidirectional Bulb_2024, Year 3 Install, 310-749 Lumens_0_0_Mid-Life Adjustment</v>
          </cell>
          <cell r="O3008">
            <v>0.38</v>
          </cell>
        </row>
        <row r="3009">
          <cell r="A3009" t="str">
            <v>Residential_Retail Products_POP Retail Products_Electric_Lighting_Single-Family/Multifamily_LED Screw Based Omnidirectional Bulb_2024, Year 3 Install, 310-749 Lumens_0_0_Remaining Year kWh Heating Penalty</v>
          </cell>
          <cell r="O3009">
            <v>-0.86489994338704701</v>
          </cell>
        </row>
        <row r="3010">
          <cell r="A3010" t="str">
            <v>Residential_Retail Products_POP Retail Products_Electric_Lighting_Single-Family/Multifamily_LED Screw Based Omnidirectional Bulb_2024, Year 3 Install, 310-749 Lumens_0_0_kWh Heating Penalty</v>
          </cell>
          <cell r="O3010">
            <v>-0.32866197848707784</v>
          </cell>
        </row>
        <row r="3011">
          <cell r="A3011" t="str">
            <v>Residential_Retail Products_POP Retail Products_Electric_Lighting_Single-Family/Multifamily_LED Screw Based Omnidirectional Bulb_2024, Year 3 Install, 310-749 Lumens_0_0_Remaining Year Therm Heating Penalty</v>
          </cell>
          <cell r="O3011">
            <v>-5.09074045384212E-2</v>
          </cell>
        </row>
        <row r="3012">
          <cell r="A3012" t="str">
            <v>Residential_Retail Products_POP Retail Products_Electric_Lighting_Single-Family/Multifamily_LED Screw Based Omnidirectional Bulb_2024, Year 3 Install, 310-749 Lumens_0_0_Therm Heating Penalty</v>
          </cell>
          <cell r="O3012">
            <v>-1.9344813724600056E-2</v>
          </cell>
        </row>
        <row r="3013">
          <cell r="A3013" t="str">
            <v>Residential_Retail Products_POP Retail Products_Electric_Lighting_Single-Family/Multifamily_LED Screw Based Omnidirectional Bulb_2024, Year 3 Install, 310-749 Lumens_0_0_Remaining Year kWh</v>
          </cell>
          <cell r="O3013">
            <v>2.2593304643580003</v>
          </cell>
        </row>
        <row r="3014">
          <cell r="A3014" t="str">
            <v>Residential_Retail Products_POP Retail Products_Electric_Lighting_Single-Family/Multifamily_LED Screw Based Omnidirectional Bulb_2024, Year 3 Install, 310-749 Lumens_0_0_kWh Saved per Unit</v>
          </cell>
          <cell r="O3014">
            <v>0.85854557645604013</v>
          </cell>
        </row>
        <row r="3015">
          <cell r="A3015" t="str">
            <v>Residential_Retail Products_POP Retail Products_Electric_Lighting_Single-Family/Multifamily_LED Screw Based Omnidirectional Bulb_2024, Year 3 Install, 310-749 Lumens_0_0_Remaining Year kW</v>
          </cell>
          <cell r="O3015">
            <v>2.7808589529600006E-4</v>
          </cell>
        </row>
        <row r="3016">
          <cell r="A3016" t="str">
            <v>Residential_Retail Products_POP Retail Products_Electric_Lighting_Single-Family/Multifamily_LED Screw Based Omnidirectional Bulb_2024, Year 3 Install, 310-749 Lumens_0_0_Coincident Peak kW Saved per Unit</v>
          </cell>
          <cell r="O3016">
            <v>1.0567264021248002E-4</v>
          </cell>
        </row>
        <row r="3017">
          <cell r="A3017" t="str">
            <v>Residential_Retail Products_POP Retail Products_Electric_Lighting_Single-Family/Multifamily_LED Screw Based Omnidirectional Bulb_2024, Year 3 Install, 310-749 Lumens_0_0_Remaining Life</v>
          </cell>
          <cell r="O3017">
            <v>4</v>
          </cell>
        </row>
        <row r="3018">
          <cell r="A3018" t="str">
            <v>Residential_Retail Products_POP Retail Products_Electric_Lighting_Single-Family/Multifamily_LED Screw Based Omnidirectional Bulb_2024, Year 3 Install, 310-749 Lumens_0_0_Lifetime (years)</v>
          </cell>
          <cell r="O3018">
            <v>10</v>
          </cell>
        </row>
        <row r="3019">
          <cell r="A3019" t="str">
            <v>Residential_Retail Products_POP Retail Products_Electric_Lighting_Single-Family/Multifamily_LED Screw Based Omnidirectional Bulb_2024, Year 3 Install, 310-749 Lumens_0_0_Incremental Cost</v>
          </cell>
          <cell r="O3019">
            <v>1.45</v>
          </cell>
        </row>
        <row r="3020">
          <cell r="A3020" t="str">
            <v>Residential_Retail Products_POP Retail Products_Electric_Lighting_Single-Family/Multifamily_LED Screw Based Omnidirectional Bulb_2024, Year 3 Install, 310-749 Lumens_0_0_</v>
          </cell>
        </row>
        <row r="3021">
          <cell r="A3021" t="str">
            <v xml:space="preserve">Residential_Retail Products_POP Retail Products_Electric_Lighting_Single-Family/Multifamily_LED Screw Based Omnidirectional Bulb_2024, Year 1 Install, 750-1049 Lumens_0_0_Watts_base </v>
          </cell>
          <cell r="O3021">
            <v>43</v>
          </cell>
        </row>
        <row r="3022">
          <cell r="A3022" t="str">
            <v>Residential_Retail Products_POP Retail Products_Electric_Lighting_Single-Family/Multifamily_LED Screw Based Omnidirectional Bulb_2024, Year 1 Install, 750-1049 Lumens_0_0_Watts_EE</v>
          </cell>
          <cell r="O3022">
            <v>10</v>
          </cell>
        </row>
        <row r="3023">
          <cell r="A3023" t="str">
            <v>Residential_Retail Products_POP Retail Products_Electric_Lighting_Single-Family/Multifamily_LED Screw Based Omnidirectional Bulb_2024, Year 1 Install, 750-1049 Lumens_0_0_Leakage</v>
          </cell>
          <cell r="O3023">
            <v>0.13100000000000001</v>
          </cell>
        </row>
        <row r="3024">
          <cell r="A3024" t="str">
            <v>Residential_Retail Products_POP Retail Products_Electric_Lighting_Single-Family/Multifamily_LED Screw Based Omnidirectional Bulb_2024, Year 1 Install, 750-1049 Lumens_0_0_Hours</v>
          </cell>
          <cell r="O3024">
            <v>1089</v>
          </cell>
        </row>
        <row r="3025">
          <cell r="A3025" t="str">
            <v>Residential_Retail Products_POP Retail Products_Electric_Lighting_Single-Family/Multifamily_LED Screw Based Omnidirectional Bulb_2024, Year 1 Install, 750-1049 Lumens_0_0_WHFe</v>
          </cell>
          <cell r="O3025">
            <v>1.06</v>
          </cell>
        </row>
        <row r="3026">
          <cell r="A3026" t="str">
            <v>Residential_Retail Products_POP Retail Products_Electric_Lighting_Single-Family/Multifamily_LED Screw Based Omnidirectional Bulb_2024, Year 1 Install, 750-1049 Lumens_0_0_ISR</v>
          </cell>
          <cell r="O3026">
            <v>0.76</v>
          </cell>
        </row>
        <row r="3027">
          <cell r="A3027" t="str">
            <v>Residential_Retail Products_POP Retail Products_Electric_Lighting_Single-Family/Multifamily_LED Screw Based Omnidirectional Bulb_2024, Year 1 Install, 750-1049 Lumens_0_0_HF</v>
          </cell>
          <cell r="O3027">
            <v>0.49</v>
          </cell>
        </row>
        <row r="3028">
          <cell r="A3028" t="str">
            <v>Residential_Retail Products_POP Retail Products_Electric_Lighting_Single-Family/Multifamily_LED Screw Based Omnidirectional Bulb_2024, Year 1 Install, 750-1049 Lumens_0_0_ηHeat</v>
          </cell>
          <cell r="O3028">
            <v>1.28</v>
          </cell>
        </row>
        <row r="3029">
          <cell r="A3029" t="str">
            <v>Residential_Retail Products_POP Retail Products_Electric_Lighting_Single-Family/Multifamily_LED Screw Based Omnidirectional Bulb_2024, Year 1 Install, 750-1049 Lumens_0_0_WHFd</v>
          </cell>
          <cell r="O3029">
            <v>1.1100000000000001</v>
          </cell>
        </row>
        <row r="3030">
          <cell r="A3030" t="str">
            <v>Residential_Retail Products_POP Retail Products_Electric_Lighting_Single-Family/Multifamily_LED Screw Based Omnidirectional Bulb_2024, Year 1 Install, 750-1049 Lumens_0_0_CF</v>
          </cell>
          <cell r="O3030">
            <v>0.128</v>
          </cell>
        </row>
        <row r="3031">
          <cell r="A3031" t="str">
            <v>Residential_Retail Products_POP Retail Products_Electric_Lighting_Single-Family/Multifamily_LED Screw Based Omnidirectional Bulb_2024, Year 1 Install, 750-1049 Lumens_0_0_ηHeat</v>
          </cell>
          <cell r="O3031">
            <v>0.7</v>
          </cell>
        </row>
        <row r="3032">
          <cell r="A3032" t="str">
            <v>Residential_Retail Products_POP Retail Products_Electric_Lighting_Single-Family/Multifamily_LED Screw Based Omnidirectional Bulb_2024, Year 1 Install, 750-1049 Lumens_0_0_Conversion</v>
          </cell>
          <cell r="O3032">
            <v>3.4119999999999998E-2</v>
          </cell>
        </row>
        <row r="3033">
          <cell r="A3033" t="str">
            <v>Residential_Retail Products_POP Retail Products_Electric_Lighting_Single-Family/Multifamily_LED Screw Based Omnidirectional Bulb_2024, Year 1 Install, 750-1049 Lumens_0_0_Mid-Life Adjustment</v>
          </cell>
          <cell r="O3033">
            <v>0.38</v>
          </cell>
        </row>
        <row r="3034">
          <cell r="A3034" t="str">
            <v>Residential_Retail Products_POP Retail Products_Electric_Lighting_Single-Family/Multifamily_LED Screw Based Omnidirectional Bulb_2024, Year 1 Install, 750-1049 Lumens_0_0_Remaining Year kWh Heating Penalty</v>
          </cell>
          <cell r="O3034">
            <v>-9.6309064423687492</v>
          </cell>
        </row>
        <row r="3035">
          <cell r="A3035" t="str">
            <v>Residential_Retail Products_POP Retail Products_Electric_Lighting_Single-Family/Multifamily_LED Screw Based Omnidirectional Bulb_2024, Year 1 Install, 750-1049 Lumens_0_0_kWh Heating Penalty</v>
          </cell>
          <cell r="O3035">
            <v>-3.6597444481001249</v>
          </cell>
        </row>
        <row r="3036">
          <cell r="A3036" t="str">
            <v>Residential_Retail Products_POP Retail Products_Electric_Lighting_Single-Family/Multifamily_LED Screw Based Omnidirectional Bulb_2024, Year 1 Install, 750-1049 Lumens_0_0_Remaining Year Therm Heating Penalty</v>
          </cell>
          <cell r="O3036">
            <v>-0.56686840377552006</v>
          </cell>
        </row>
        <row r="3037">
          <cell r="A3037" t="str">
            <v>Residential_Retail Products_POP Retail Products_Electric_Lighting_Single-Family/Multifamily_LED Screw Based Omnidirectional Bulb_2024, Year 1 Install, 750-1049 Lumens_0_0_Therm Heating Penalty</v>
          </cell>
          <cell r="O3037">
            <v>-0.21540999343469763</v>
          </cell>
        </row>
        <row r="3038">
          <cell r="A3038" t="str">
            <v>Residential_Retail Products_POP Retail Products_Electric_Lighting_Single-Family/Multifamily_LED Screw Based Omnidirectional Bulb_2024, Year 1 Install, 750-1049 Lumens_0_0_Remaining Year kWh</v>
          </cell>
          <cell r="O3038">
            <v>25.158286216800001</v>
          </cell>
        </row>
        <row r="3039">
          <cell r="A3039" t="str">
            <v>Residential_Retail Products_POP Retail Products_Electric_Lighting_Single-Family/Multifamily_LED Screw Based Omnidirectional Bulb_2024, Year 1 Install, 750-1049 Lumens_0_0_kWh Saved per Unit</v>
          </cell>
          <cell r="O3039">
            <v>9.5601487623840011</v>
          </cell>
        </row>
        <row r="3040">
          <cell r="A3040" t="str">
            <v>Residential_Retail Products_POP Retail Products_Electric_Lighting_Single-Family/Multifamily_LED Screw Based Omnidirectional Bulb_2024, Year 1 Install, 750-1049 Lumens_0_0_Remaining Year kW</v>
          </cell>
          <cell r="O3040">
            <v>3.0965654016000006E-3</v>
          </cell>
        </row>
        <row r="3041">
          <cell r="A3041" t="str">
            <v>Residential_Retail Products_POP Retail Products_Electric_Lighting_Single-Family/Multifamily_LED Screw Based Omnidirectional Bulb_2024, Year 1 Install, 750-1049 Lumens_0_0_Coincident Peak kW Saved per Unit</v>
          </cell>
          <cell r="O3041">
            <v>1.1766948526080003E-3</v>
          </cell>
        </row>
        <row r="3042">
          <cell r="A3042" t="str">
            <v>Residential_Retail Products_POP Retail Products_Electric_Lighting_Single-Family/Multifamily_LED Screw Based Omnidirectional Bulb_2024, Year 1 Install, 750-1049 Lumens_0_0_Remaining Life</v>
          </cell>
          <cell r="O3042">
            <v>4</v>
          </cell>
        </row>
        <row r="3043">
          <cell r="A3043" t="str">
            <v>Residential_Retail Products_POP Retail Products_Electric_Lighting_Single-Family/Multifamily_LED Screw Based Omnidirectional Bulb_2024, Year 1 Install, 750-1049 Lumens_0_0_Lifetime (years)</v>
          </cell>
          <cell r="O3043">
            <v>10</v>
          </cell>
        </row>
        <row r="3044">
          <cell r="A3044" t="str">
            <v>Residential_Retail Products_POP Retail Products_Electric_Lighting_Single-Family/Multifamily_LED Screw Based Omnidirectional Bulb_2024, Year 1 Install, 750-1049 Lumens_0_0_Incremental Cost</v>
          </cell>
          <cell r="O3044">
            <v>1.45</v>
          </cell>
        </row>
        <row r="3045">
          <cell r="A3045" t="str">
            <v>Residential_Retail Products_POP Retail Products_Electric_Lighting_Single-Family/Multifamily_LED Screw Based Omnidirectional Bulb_2024, Year 1 Install, 750-1049 Lumens_0_0_</v>
          </cell>
        </row>
        <row r="3046">
          <cell r="A3046" t="str">
            <v xml:space="preserve">Residential_Retail Products_POP Retail Products_Electric_Lighting_Single-Family/Multifamily_LED Screw Based Omnidirectional Bulb_2024, Year 2 Install, 750-1049 Lumens_0_0_Watts_base </v>
          </cell>
          <cell r="O3046">
            <v>43</v>
          </cell>
        </row>
        <row r="3047">
          <cell r="A3047" t="str">
            <v>Residential_Retail Products_POP Retail Products_Electric_Lighting_Single-Family/Multifamily_LED Screw Based Omnidirectional Bulb_2024, Year 2 Install, 750-1049 Lumens_0_0_Watts_EE</v>
          </cell>
          <cell r="O3047">
            <v>10</v>
          </cell>
        </row>
        <row r="3048">
          <cell r="A3048" t="str">
            <v>Residential_Retail Products_POP Retail Products_Electric_Lighting_Single-Family/Multifamily_LED Screw Based Omnidirectional Bulb_2024, Year 2 Install, 750-1049 Lumens_0_0_Leakage</v>
          </cell>
          <cell r="O3048">
            <v>0.13100000000000001</v>
          </cell>
        </row>
        <row r="3049">
          <cell r="A3049" t="str">
            <v>Residential_Retail Products_POP Retail Products_Electric_Lighting_Single-Family/Multifamily_LED Screw Based Omnidirectional Bulb_2024, Year 2 Install, 750-1049 Lumens_0_0_Hours</v>
          </cell>
          <cell r="O3049">
            <v>1089</v>
          </cell>
        </row>
        <row r="3050">
          <cell r="A3050" t="str">
            <v>Residential_Retail Products_POP Retail Products_Electric_Lighting_Single-Family/Multifamily_LED Screw Based Omnidirectional Bulb_2024, Year 2 Install, 750-1049 Lumens_0_0_WHFe</v>
          </cell>
          <cell r="O3050">
            <v>1.06</v>
          </cell>
        </row>
        <row r="3051">
          <cell r="A3051" t="str">
            <v>Residential_Retail Products_POP Retail Products_Electric_Lighting_Single-Family/Multifamily_LED Screw Based Omnidirectional Bulb_2024, Year 2 Install, 750-1049 Lumens_0_0_ISR</v>
          </cell>
          <cell r="O3051">
            <v>0.11899999999999999</v>
          </cell>
        </row>
        <row r="3052">
          <cell r="A3052" t="str">
            <v>Residential_Retail Products_POP Retail Products_Electric_Lighting_Single-Family/Multifamily_LED Screw Based Omnidirectional Bulb_2024, Year 2 Install, 750-1049 Lumens_0_0_HF</v>
          </cell>
          <cell r="O3052">
            <v>0.49</v>
          </cell>
        </row>
        <row r="3053">
          <cell r="A3053" t="str">
            <v>Residential_Retail Products_POP Retail Products_Electric_Lighting_Single-Family/Multifamily_LED Screw Based Omnidirectional Bulb_2024, Year 2 Install, 750-1049 Lumens_0_0_ηHeat</v>
          </cell>
          <cell r="O3053">
            <v>1.28</v>
          </cell>
        </row>
        <row r="3054">
          <cell r="A3054" t="str">
            <v>Residential_Retail Products_POP Retail Products_Electric_Lighting_Single-Family/Multifamily_LED Screw Based Omnidirectional Bulb_2024, Year 2 Install, 750-1049 Lumens_0_0_WHFd</v>
          </cell>
          <cell r="O3054">
            <v>1.1100000000000001</v>
          </cell>
        </row>
        <row r="3055">
          <cell r="A3055" t="str">
            <v>Residential_Retail Products_POP Retail Products_Electric_Lighting_Single-Family/Multifamily_LED Screw Based Omnidirectional Bulb_2024, Year 2 Install, 750-1049 Lumens_0_0_CF</v>
          </cell>
          <cell r="O3055">
            <v>0.128</v>
          </cell>
        </row>
        <row r="3056">
          <cell r="A3056" t="str">
            <v>Residential_Retail Products_POP Retail Products_Electric_Lighting_Single-Family/Multifamily_LED Screw Based Omnidirectional Bulb_2024, Year 2 Install, 750-1049 Lumens_0_0_ηHeat</v>
          </cell>
          <cell r="O3056">
            <v>0.7</v>
          </cell>
        </row>
        <row r="3057">
          <cell r="A3057" t="str">
            <v>Residential_Retail Products_POP Retail Products_Electric_Lighting_Single-Family/Multifamily_LED Screw Based Omnidirectional Bulb_2024, Year 2 Install, 750-1049 Lumens_0_0_Conversion</v>
          </cell>
          <cell r="O3057">
            <v>3.4119999999999998E-2</v>
          </cell>
        </row>
        <row r="3058">
          <cell r="A3058" t="str">
            <v>Residential_Retail Products_POP Retail Products_Electric_Lighting_Single-Family/Multifamily_LED Screw Based Omnidirectional Bulb_2024, Year 2 Install, 750-1049 Lumens_0_0_Mid-Life Adjustment</v>
          </cell>
          <cell r="O3058">
            <v>0.38</v>
          </cell>
        </row>
        <row r="3059">
          <cell r="A3059" t="str">
            <v>Residential_Retail Products_POP Retail Products_Electric_Lighting_Single-Family/Multifamily_LED Screw Based Omnidirectional Bulb_2024, Year 2 Install, 750-1049 Lumens_0_0_Remaining Year kWh Heating Penalty</v>
          </cell>
          <cell r="O3059">
            <v>-1.5079971929498437</v>
          </cell>
        </row>
        <row r="3060">
          <cell r="A3060" t="str">
            <v>Residential_Retail Products_POP Retail Products_Electric_Lighting_Single-Family/Multifamily_LED Screw Based Omnidirectional Bulb_2024, Year 2 Install, 750-1049 Lumens_0_0_kWh Heating Penalty</v>
          </cell>
          <cell r="O3060">
            <v>-0.57303893332094058</v>
          </cell>
        </row>
        <row r="3061">
          <cell r="A3061" t="str">
            <v>Residential_Retail Products_POP Retail Products_Electric_Lighting_Single-Family/Multifamily_LED Screw Based Omnidirectional Bulb_2024, Year 2 Install, 750-1049 Lumens_0_0_Remaining Year Therm Heating Penalty</v>
          </cell>
          <cell r="O3061">
            <v>-8.8759657959588012E-2</v>
          </cell>
        </row>
        <row r="3062">
          <cell r="A3062" t="str">
            <v>Residential_Retail Products_POP Retail Products_Electric_Lighting_Single-Family/Multifamily_LED Screw Based Omnidirectional Bulb_2024, Year 2 Install, 750-1049 Lumens_0_0_Therm Heating Penalty</v>
          </cell>
          <cell r="O3062">
            <v>-3.3728670024643442E-2</v>
          </cell>
        </row>
        <row r="3063">
          <cell r="A3063" t="str">
            <v>Residential_Retail Products_POP Retail Products_Electric_Lighting_Single-Family/Multifamily_LED Screw Based Omnidirectional Bulb_2024, Year 2 Install, 750-1049 Lumens_0_0_Remaining Year kWh</v>
          </cell>
          <cell r="O3063">
            <v>3.9392579734200002</v>
          </cell>
        </row>
        <row r="3064">
          <cell r="A3064" t="str">
            <v>Residential_Retail Products_POP Retail Products_Electric_Lighting_Single-Family/Multifamily_LED Screw Based Omnidirectional Bulb_2024, Year 2 Install, 750-1049 Lumens_0_0_kWh Saved per Unit</v>
          </cell>
          <cell r="O3064">
            <v>1.4969180298996001</v>
          </cell>
        </row>
        <row r="3065">
          <cell r="A3065" t="str">
            <v>Residential_Retail Products_POP Retail Products_Electric_Lighting_Single-Family/Multifamily_LED Screw Based Omnidirectional Bulb_2024, Year 2 Install, 750-1049 Lumens_0_0_Remaining Year kW</v>
          </cell>
          <cell r="O3065">
            <v>4.8485695104000004E-4</v>
          </cell>
        </row>
        <row r="3066">
          <cell r="A3066" t="str">
            <v>Residential_Retail Products_POP Retail Products_Electric_Lighting_Single-Family/Multifamily_LED Screw Based Omnidirectional Bulb_2024, Year 2 Install, 750-1049 Lumens_0_0_Coincident Peak kW Saved per Unit</v>
          </cell>
          <cell r="O3066">
            <v>1.8424564139520001E-4</v>
          </cell>
        </row>
        <row r="3067">
          <cell r="A3067" t="str">
            <v>Residential_Retail Products_POP Retail Products_Electric_Lighting_Single-Family/Multifamily_LED Screw Based Omnidirectional Bulb_2024, Year 2 Install, 750-1049 Lumens_0_0_Remaining Life</v>
          </cell>
          <cell r="O3067">
            <v>4</v>
          </cell>
        </row>
        <row r="3068">
          <cell r="A3068" t="str">
            <v>Residential_Retail Products_POP Retail Products_Electric_Lighting_Single-Family/Multifamily_LED Screw Based Omnidirectional Bulb_2024, Year 2 Install, 750-1049 Lumens_0_0_Lifetime (years)</v>
          </cell>
          <cell r="O3068">
            <v>10</v>
          </cell>
        </row>
        <row r="3069">
          <cell r="A3069" t="str">
            <v>Residential_Retail Products_POP Retail Products_Electric_Lighting_Single-Family/Multifamily_LED Screw Based Omnidirectional Bulb_2024, Year 2 Install, 750-1049 Lumens_0_0_Incremental Cost</v>
          </cell>
          <cell r="O3069">
            <v>1.45</v>
          </cell>
        </row>
        <row r="3070">
          <cell r="A3070" t="str">
            <v>Residential_Retail Products_POP Retail Products_Electric_Lighting_Single-Family/Multifamily_LED Screw Based Omnidirectional Bulb_2024, Year 2 Install, 750-1049 Lumens_0_0_</v>
          </cell>
        </row>
        <row r="3071">
          <cell r="A3071" t="str">
            <v xml:space="preserve">Residential_Retail Products_POP Retail Products_Electric_Lighting_Single-Family/Multifamily_LED Screw Based Omnidirectional Bulb_2024, Year 3 Install, 750-1049 Lumens_0_0_Watts_base </v>
          </cell>
          <cell r="O3071">
            <v>43</v>
          </cell>
        </row>
        <row r="3072">
          <cell r="A3072" t="str">
            <v>Residential_Retail Products_POP Retail Products_Electric_Lighting_Single-Family/Multifamily_LED Screw Based Omnidirectional Bulb_2024, Year 3 Install, 750-1049 Lumens_0_0_Watts_EE</v>
          </cell>
          <cell r="O3072">
            <v>10</v>
          </cell>
        </row>
        <row r="3073">
          <cell r="A3073" t="str">
            <v>Residential_Retail Products_POP Retail Products_Electric_Lighting_Single-Family/Multifamily_LED Screw Based Omnidirectional Bulb_2024, Year 3 Install, 750-1049 Lumens_0_0_Leakage</v>
          </cell>
          <cell r="O3073">
            <v>0.13100000000000001</v>
          </cell>
        </row>
        <row r="3074">
          <cell r="A3074" t="str">
            <v>Residential_Retail Products_POP Retail Products_Electric_Lighting_Single-Family/Multifamily_LED Screw Based Omnidirectional Bulb_2024, Year 3 Install, 750-1049 Lumens_0_0_Hours</v>
          </cell>
          <cell r="O3074">
            <v>1089</v>
          </cell>
        </row>
        <row r="3075">
          <cell r="A3075" t="str">
            <v>Residential_Retail Products_POP Retail Products_Electric_Lighting_Single-Family/Multifamily_LED Screw Based Omnidirectional Bulb_2024, Year 3 Install, 750-1049 Lumens_0_0_WHFe</v>
          </cell>
          <cell r="O3075">
            <v>1.06</v>
          </cell>
        </row>
        <row r="3076">
          <cell r="A3076" t="str">
            <v>Residential_Retail Products_POP Retail Products_Electric_Lighting_Single-Family/Multifamily_LED Screw Based Omnidirectional Bulb_2024, Year 3 Install, 750-1049 Lumens_0_0_ISR</v>
          </cell>
          <cell r="O3076">
            <v>0.10100000000000001</v>
          </cell>
        </row>
        <row r="3077">
          <cell r="A3077" t="str">
            <v>Residential_Retail Products_POP Retail Products_Electric_Lighting_Single-Family/Multifamily_LED Screw Based Omnidirectional Bulb_2024, Year 3 Install, 750-1049 Lumens_0_0_HF</v>
          </cell>
          <cell r="O3077">
            <v>0.49</v>
          </cell>
        </row>
        <row r="3078">
          <cell r="A3078" t="str">
            <v>Residential_Retail Products_POP Retail Products_Electric_Lighting_Single-Family/Multifamily_LED Screw Based Omnidirectional Bulb_2024, Year 3 Install, 750-1049 Lumens_0_0_ηHeat</v>
          </cell>
          <cell r="O3078">
            <v>1.28</v>
          </cell>
        </row>
        <row r="3079">
          <cell r="A3079" t="str">
            <v>Residential_Retail Products_POP Retail Products_Electric_Lighting_Single-Family/Multifamily_LED Screw Based Omnidirectional Bulb_2024, Year 3 Install, 750-1049 Lumens_0_0_WHFd</v>
          </cell>
          <cell r="O3079">
            <v>1.1100000000000001</v>
          </cell>
        </row>
        <row r="3080">
          <cell r="A3080" t="str">
            <v>Residential_Retail Products_POP Retail Products_Electric_Lighting_Single-Family/Multifamily_LED Screw Based Omnidirectional Bulb_2024, Year 3 Install, 750-1049 Lumens_0_0_CF</v>
          </cell>
          <cell r="O3080">
            <v>0.128</v>
          </cell>
        </row>
        <row r="3081">
          <cell r="A3081" t="str">
            <v>Residential_Retail Products_POP Retail Products_Electric_Lighting_Single-Family/Multifamily_LED Screw Based Omnidirectional Bulb_2024, Year 3 Install, 750-1049 Lumens_0_0_ηHeat</v>
          </cell>
          <cell r="O3081">
            <v>0.7</v>
          </cell>
        </row>
        <row r="3082">
          <cell r="A3082" t="str">
            <v>Residential_Retail Products_POP Retail Products_Electric_Lighting_Single-Family/Multifamily_LED Screw Based Omnidirectional Bulb_2024, Year 3 Install, 750-1049 Lumens_0_0_Conversion</v>
          </cell>
          <cell r="O3082">
            <v>3.4119999999999998E-2</v>
          </cell>
        </row>
        <row r="3083">
          <cell r="A3083" t="str">
            <v>Residential_Retail Products_POP Retail Products_Electric_Lighting_Single-Family/Multifamily_LED Screw Based Omnidirectional Bulb_2024, Year 3 Install, 750-1049 Lumens_0_0_Mid-Life Adjustment</v>
          </cell>
          <cell r="O3083">
            <v>0.38</v>
          </cell>
        </row>
        <row r="3084">
          <cell r="A3084" t="str">
            <v>Residential_Retail Products_POP Retail Products_Electric_Lighting_Single-Family/Multifamily_LED Screw Based Omnidirectional Bulb_2024, Year 3 Install, 750-1049 Lumens_0_0_Remaining Year kWh Heating Penalty</v>
          </cell>
          <cell r="O3084">
            <v>-1.2798967772095313</v>
          </cell>
        </row>
        <row r="3085">
          <cell r="A3085" t="str">
            <v>Residential_Retail Products_POP Retail Products_Electric_Lighting_Single-Family/Multifamily_LED Screw Based Omnidirectional Bulb_2024, Year 3 Install, 750-1049 Lumens_0_0_kWh Heating Penalty</v>
          </cell>
          <cell r="O3085">
            <v>-0.48636077533962191</v>
          </cell>
        </row>
        <row r="3086">
          <cell r="A3086" t="str">
            <v>Residential_Retail Products_POP Retail Products_Electric_Lighting_Single-Family/Multifamily_LED Screw Based Omnidirectional Bulb_2024, Year 3 Install, 750-1049 Lumens_0_0_Remaining Year Therm Heating Penalty</v>
          </cell>
          <cell r="O3086">
            <v>-7.5333827343851995E-2</v>
          </cell>
        </row>
        <row r="3087">
          <cell r="A3087" t="str">
            <v>Residential_Retail Products_POP Retail Products_Electric_Lighting_Single-Family/Multifamily_LED Screw Based Omnidirectional Bulb_2024, Year 3 Install, 750-1049 Lumens_0_0_Therm Heating Penalty</v>
          </cell>
          <cell r="O3087">
            <v>-2.8626854390663758E-2</v>
          </cell>
        </row>
        <row r="3088">
          <cell r="A3088" t="str">
            <v>Residential_Retail Products_POP Retail Products_Electric_Lighting_Single-Family/Multifamily_LED Screw Based Omnidirectional Bulb_2024, Year 3 Install, 750-1049 Lumens_0_0_Remaining Year kWh</v>
          </cell>
          <cell r="O3088">
            <v>3.3434038261800003</v>
          </cell>
        </row>
        <row r="3089">
          <cell r="A3089" t="str">
            <v>Residential_Retail Products_POP Retail Products_Electric_Lighting_Single-Family/Multifamily_LED Screw Based Omnidirectional Bulb_2024, Year 3 Install, 750-1049 Lumens_0_0_kWh Saved per Unit</v>
          </cell>
          <cell r="O3089">
            <v>1.2704934539484001</v>
          </cell>
        </row>
        <row r="3090">
          <cell r="A3090" t="str">
            <v>Residential_Retail Products_POP Retail Products_Electric_Lighting_Single-Family/Multifamily_LED Screw Based Omnidirectional Bulb_2024, Year 3 Install, 750-1049 Lumens_0_0_Remaining Year kW</v>
          </cell>
          <cell r="O3090">
            <v>4.1151724416000008E-4</v>
          </cell>
        </row>
        <row r="3091">
          <cell r="A3091" t="str">
            <v>Residential_Retail Products_POP Retail Products_Electric_Lighting_Single-Family/Multifamily_LED Screw Based Omnidirectional Bulb_2024, Year 3 Install, 750-1049 Lumens_0_0_Coincident Peak kW Saved per Unit</v>
          </cell>
          <cell r="O3091">
            <v>1.5637655278080004E-4</v>
          </cell>
        </row>
        <row r="3092">
          <cell r="A3092" t="str">
            <v>Residential_Retail Products_POP Retail Products_Electric_Lighting_Single-Family/Multifamily_LED Screw Based Omnidirectional Bulb_2024, Year 3 Install, 750-1049 Lumens_0_0_Remaining Life</v>
          </cell>
          <cell r="O3092">
            <v>4</v>
          </cell>
        </row>
        <row r="3093">
          <cell r="A3093" t="str">
            <v>Residential_Retail Products_POP Retail Products_Electric_Lighting_Single-Family/Multifamily_LED Screw Based Omnidirectional Bulb_2024, Year 3 Install, 750-1049 Lumens_0_0_Lifetime (years)</v>
          </cell>
          <cell r="O3093">
            <v>10</v>
          </cell>
        </row>
        <row r="3094">
          <cell r="A3094" t="str">
            <v>Residential_Retail Products_POP Retail Products_Electric_Lighting_Single-Family/Multifamily_LED Screw Based Omnidirectional Bulb_2024, Year 3 Install, 750-1049 Lumens_0_0_Incremental Cost</v>
          </cell>
          <cell r="O3094">
            <v>1.45</v>
          </cell>
        </row>
        <row r="3095">
          <cell r="A3095" t="str">
            <v>Residential_Retail Products_POP Retail Products_Electric_Lighting_Single-Family/Multifamily_LED Screw Based Omnidirectional Bulb_2024, Year 3 Install, 750-1049 Lumens_0_0_</v>
          </cell>
        </row>
        <row r="3096">
          <cell r="A3096" t="str">
            <v xml:space="preserve">Residential_Retail Products_POP Retail Products_Electric_Lighting_Single-Family/Multifamily_LED Screw Based Omnidirectional Bulb_2025, Year 1 Install, 1050-1489 Lumens_0_0_Watts_base </v>
          </cell>
          <cell r="O3096">
            <v>53</v>
          </cell>
        </row>
        <row r="3097">
          <cell r="A3097" t="str">
            <v>Residential_Retail Products_POP Retail Products_Electric_Lighting_Single-Family/Multifamily_LED Screw Based Omnidirectional Bulb_2025, Year 1 Install, 1050-1489 Lumens_0_0_Watts_EE</v>
          </cell>
          <cell r="O3097">
            <v>16.100000000000001</v>
          </cell>
        </row>
        <row r="3098">
          <cell r="A3098" t="str">
            <v>Residential_Retail Products_POP Retail Products_Electric_Lighting_Single-Family/Multifamily_LED Screw Based Omnidirectional Bulb_2025, Year 1 Install, 1050-1489 Lumens_0_0_Leakage</v>
          </cell>
          <cell r="O3098">
            <v>0.13100000000000001</v>
          </cell>
        </row>
        <row r="3099">
          <cell r="A3099" t="str">
            <v>Residential_Retail Products_POP Retail Products_Electric_Lighting_Single-Family/Multifamily_LED Screw Based Omnidirectional Bulb_2025, Year 1 Install, 1050-1489 Lumens_0_0_Hours</v>
          </cell>
          <cell r="O3099">
            <v>1089</v>
          </cell>
        </row>
        <row r="3100">
          <cell r="A3100" t="str">
            <v>Residential_Retail Products_POP Retail Products_Electric_Lighting_Single-Family/Multifamily_LED Screw Based Omnidirectional Bulb_2025, Year 1 Install, 1050-1489 Lumens_0_0_WHFe</v>
          </cell>
          <cell r="O3100">
            <v>1.06</v>
          </cell>
        </row>
        <row r="3101">
          <cell r="A3101" t="str">
            <v>Residential_Retail Products_POP Retail Products_Electric_Lighting_Single-Family/Multifamily_LED Screw Based Omnidirectional Bulb_2025, Year 1 Install, 1050-1489 Lumens_0_0_ISR</v>
          </cell>
          <cell r="O3101">
            <v>0.76</v>
          </cell>
        </row>
        <row r="3102">
          <cell r="A3102" t="str">
            <v>Residential_Retail Products_POP Retail Products_Electric_Lighting_Single-Family/Multifamily_LED Screw Based Omnidirectional Bulb_2025, Year 1 Install, 1050-1489 Lumens_0_0_HF</v>
          </cell>
          <cell r="O3102">
            <v>0.49</v>
          </cell>
        </row>
        <row r="3103">
          <cell r="A3103" t="str">
            <v>Residential_Retail Products_POP Retail Products_Electric_Lighting_Single-Family/Multifamily_LED Screw Based Omnidirectional Bulb_2025, Year 1 Install, 1050-1489 Lumens_0_0_ηHeat</v>
          </cell>
          <cell r="O3103">
            <v>1.28</v>
          </cell>
        </row>
        <row r="3104">
          <cell r="A3104" t="str">
            <v>Residential_Retail Products_POP Retail Products_Electric_Lighting_Single-Family/Multifamily_LED Screw Based Omnidirectional Bulb_2025, Year 1 Install, 1050-1489 Lumens_0_0_WHFd</v>
          </cell>
          <cell r="O3104">
            <v>1.1100000000000001</v>
          </cell>
        </row>
        <row r="3105">
          <cell r="A3105" t="str">
            <v>Residential_Retail Products_POP Retail Products_Electric_Lighting_Single-Family/Multifamily_LED Screw Based Omnidirectional Bulb_2025, Year 1 Install, 1050-1489 Lumens_0_0_CF</v>
          </cell>
          <cell r="O3105">
            <v>0.128</v>
          </cell>
        </row>
        <row r="3106">
          <cell r="A3106" t="str">
            <v>Residential_Retail Products_POP Retail Products_Electric_Lighting_Single-Family/Multifamily_LED Screw Based Omnidirectional Bulb_2025, Year 1 Install, 1050-1489 Lumens_0_0_ηHeat</v>
          </cell>
          <cell r="O3106">
            <v>0.7</v>
          </cell>
        </row>
        <row r="3107">
          <cell r="A3107" t="str">
            <v>Residential_Retail Products_POP Retail Products_Electric_Lighting_Single-Family/Multifamily_LED Screw Based Omnidirectional Bulb_2025, Year 1 Install, 1050-1489 Lumens_0_0_Conversion</v>
          </cell>
          <cell r="O3107">
            <v>3.4119999999999998E-2</v>
          </cell>
        </row>
        <row r="3108">
          <cell r="A3108" t="str">
            <v>Residential_Retail Products_POP Retail Products_Electric_Lighting_Single-Family/Multifamily_LED Screw Based Omnidirectional Bulb_2025, Year 1 Install, 1050-1489 Lumens_0_0_Mid-Life Adjustment</v>
          </cell>
          <cell r="O3108">
            <v>0.38</v>
          </cell>
        </row>
        <row r="3109">
          <cell r="A3109" t="str">
            <v>Residential_Retail Products_POP Retail Products_Electric_Lighting_Single-Family/Multifamily_LED Screw Based Omnidirectional Bulb_2025, Year 1 Install, 1050-1489 Lumens_0_0_Remaining Year kWh Heating Penalty</v>
          </cell>
          <cell r="O3109">
            <v>-10.769104476466874</v>
          </cell>
        </row>
        <row r="3110">
          <cell r="A3110" t="str">
            <v>Residential_Retail Products_POP Retail Products_Electric_Lighting_Single-Family/Multifamily_LED Screw Based Omnidirectional Bulb_2025, Year 1 Install, 1050-1489 Lumens_0_0_kWh Heating Penalty</v>
          </cell>
          <cell r="O3110">
            <v>-4.0922597010574115</v>
          </cell>
        </row>
        <row r="3111">
          <cell r="A3111" t="str">
            <v>Residential_Retail Products_POP Retail Products_Electric_Lighting_Single-Family/Multifamily_LED Screw Based Omnidirectional Bulb_2025, Year 1 Install, 1050-1489 Lumens_0_0_Remaining Year Therm Heating Penalty</v>
          </cell>
          <cell r="O3111">
            <v>-0.63386194240353577</v>
          </cell>
        </row>
        <row r="3112">
          <cell r="A3112" t="str">
            <v>Residential_Retail Products_POP Retail Products_Electric_Lighting_Single-Family/Multifamily_LED Screw Based Omnidirectional Bulb_2025, Year 1 Install, 1050-1489 Lumens_0_0_Therm Heating Penalty</v>
          </cell>
          <cell r="O3112">
            <v>-0.2408675381133436</v>
          </cell>
        </row>
        <row r="3113">
          <cell r="A3113" t="str">
            <v>Residential_Retail Products_POP Retail Products_Electric_Lighting_Single-Family/Multifamily_LED Screw Based Omnidirectional Bulb_2025, Year 1 Install, 1050-1489 Lumens_0_0_Remaining Year kWh</v>
          </cell>
          <cell r="O3113">
            <v>28.131538224239996</v>
          </cell>
        </row>
        <row r="3114">
          <cell r="A3114" t="str">
            <v>Residential_Retail Products_POP Retail Products_Electric_Lighting_Single-Family/Multifamily_LED Screw Based Omnidirectional Bulb_2025, Year 1 Install, 1050-1489 Lumens_0_0_kWh Saved per Unit</v>
          </cell>
          <cell r="O3114">
            <v>10.689984525211198</v>
          </cell>
        </row>
        <row r="3115">
          <cell r="A3115" t="str">
            <v>Residential_Retail Products_POP Retail Products_Electric_Lighting_Single-Family/Multifamily_LED Screw Based Omnidirectional Bulb_2025, Year 1 Install, 1050-1489 Lumens_0_0_Remaining Year kW</v>
          </cell>
          <cell r="O3115">
            <v>3.4625231308799999E-3</v>
          </cell>
        </row>
        <row r="3116">
          <cell r="A3116" t="str">
            <v>Residential_Retail Products_POP Retail Products_Electric_Lighting_Single-Family/Multifamily_LED Screw Based Omnidirectional Bulb_2025, Year 1 Install, 1050-1489 Lumens_0_0_Coincident Peak kW Saved per Unit</v>
          </cell>
          <cell r="O3116">
            <v>1.3157587897344E-3</v>
          </cell>
        </row>
        <row r="3117">
          <cell r="A3117" t="str">
            <v>Residential_Retail Products_POP Retail Products_Electric_Lighting_Single-Family/Multifamily_LED Screw Based Omnidirectional Bulb_2025, Year 1 Install, 1050-1489 Lumens_0_0_Remaining Life</v>
          </cell>
          <cell r="O3117">
            <v>4</v>
          </cell>
        </row>
        <row r="3118">
          <cell r="A3118" t="str">
            <v>Residential_Retail Products_POP Retail Products_Electric_Lighting_Single-Family/Multifamily_LED Screw Based Omnidirectional Bulb_2025, Year 1 Install, 1050-1489 Lumens_0_0_Lifetime (years)</v>
          </cell>
          <cell r="O3118">
            <v>10</v>
          </cell>
        </row>
        <row r="3119">
          <cell r="A3119" t="str">
            <v>Residential_Retail Products_POP Retail Products_Electric_Lighting_Single-Family/Multifamily_LED Screw Based Omnidirectional Bulb_2025, Year 1 Install, 1050-1489 Lumens_0_0_Incremental Cost</v>
          </cell>
          <cell r="O3119">
            <v>1.45</v>
          </cell>
        </row>
        <row r="3120">
          <cell r="A3120" t="str">
            <v>Residential_Retail Products_POP Retail Products_Electric_Lighting_Single-Family/Multifamily_LED Screw Based Omnidirectional Bulb_2025, Year 1 Install, 1050-1489 Lumens_0_0_</v>
          </cell>
        </row>
        <row r="3121">
          <cell r="A3121" t="str">
            <v xml:space="preserve">Residential_Retail Products_POP Retail Products_Electric_Lighting_Single-Family/Multifamily_LED Screw Based Omnidirectional Bulb_2025, Year 2 Install, 1050-1489 Lumens_0_0_Watts_base </v>
          </cell>
          <cell r="O3121">
            <v>53</v>
          </cell>
        </row>
        <row r="3122">
          <cell r="A3122" t="str">
            <v>Residential_Retail Products_POP Retail Products_Electric_Lighting_Single-Family/Multifamily_LED Screw Based Omnidirectional Bulb_2025, Year 2 Install, 1050-1489 Lumens_0_0_Watts_EE</v>
          </cell>
          <cell r="O3122">
            <v>16.100000000000001</v>
          </cell>
        </row>
        <row r="3123">
          <cell r="A3123" t="str">
            <v>Residential_Retail Products_POP Retail Products_Electric_Lighting_Single-Family/Multifamily_LED Screw Based Omnidirectional Bulb_2025, Year 2 Install, 1050-1489 Lumens_0_0_Leakage</v>
          </cell>
          <cell r="O3123">
            <v>0.13100000000000001</v>
          </cell>
        </row>
        <row r="3124">
          <cell r="A3124" t="str">
            <v>Residential_Retail Products_POP Retail Products_Electric_Lighting_Single-Family/Multifamily_LED Screw Based Omnidirectional Bulb_2025, Year 2 Install, 1050-1489 Lumens_0_0_Hours</v>
          </cell>
          <cell r="O3124">
            <v>1089</v>
          </cell>
        </row>
        <row r="3125">
          <cell r="A3125" t="str">
            <v>Residential_Retail Products_POP Retail Products_Electric_Lighting_Single-Family/Multifamily_LED Screw Based Omnidirectional Bulb_2025, Year 2 Install, 1050-1489 Lumens_0_0_WHFe</v>
          </cell>
          <cell r="O3125">
            <v>1.06</v>
          </cell>
        </row>
        <row r="3126">
          <cell r="A3126" t="str">
            <v>Residential_Retail Products_POP Retail Products_Electric_Lighting_Single-Family/Multifamily_LED Screw Based Omnidirectional Bulb_2025, Year 2 Install, 1050-1489 Lumens_0_0_ISR</v>
          </cell>
          <cell r="O3126">
            <v>0.11899999999999999</v>
          </cell>
        </row>
        <row r="3127">
          <cell r="A3127" t="str">
            <v>Residential_Retail Products_POP Retail Products_Electric_Lighting_Single-Family/Multifamily_LED Screw Based Omnidirectional Bulb_2025, Year 2 Install, 1050-1489 Lumens_0_0_HF</v>
          </cell>
          <cell r="O3127">
            <v>0.49</v>
          </cell>
        </row>
        <row r="3128">
          <cell r="A3128" t="str">
            <v>Residential_Retail Products_POP Retail Products_Electric_Lighting_Single-Family/Multifamily_LED Screw Based Omnidirectional Bulb_2025, Year 2 Install, 1050-1489 Lumens_0_0_ηHeat</v>
          </cell>
          <cell r="O3128">
            <v>1.28</v>
          </cell>
        </row>
        <row r="3129">
          <cell r="A3129" t="str">
            <v>Residential_Retail Products_POP Retail Products_Electric_Lighting_Single-Family/Multifamily_LED Screw Based Omnidirectional Bulb_2025, Year 2 Install, 1050-1489 Lumens_0_0_WHFd</v>
          </cell>
          <cell r="O3129">
            <v>1.1100000000000001</v>
          </cell>
        </row>
        <row r="3130">
          <cell r="A3130" t="str">
            <v>Residential_Retail Products_POP Retail Products_Electric_Lighting_Single-Family/Multifamily_LED Screw Based Omnidirectional Bulb_2025, Year 2 Install, 1050-1489 Lumens_0_0_CF</v>
          </cell>
          <cell r="O3130">
            <v>0.128</v>
          </cell>
        </row>
        <row r="3131">
          <cell r="A3131" t="str">
            <v>Residential_Retail Products_POP Retail Products_Electric_Lighting_Single-Family/Multifamily_LED Screw Based Omnidirectional Bulb_2025, Year 2 Install, 1050-1489 Lumens_0_0_ηHeat</v>
          </cell>
          <cell r="O3131">
            <v>0.7</v>
          </cell>
        </row>
        <row r="3132">
          <cell r="A3132" t="str">
            <v>Residential_Retail Products_POP Retail Products_Electric_Lighting_Single-Family/Multifamily_LED Screw Based Omnidirectional Bulb_2025, Year 2 Install, 1050-1489 Lumens_0_0_Conversion</v>
          </cell>
          <cell r="O3132">
            <v>3.4119999999999998E-2</v>
          </cell>
        </row>
        <row r="3133">
          <cell r="A3133" t="str">
            <v>Residential_Retail Products_POP Retail Products_Electric_Lighting_Single-Family/Multifamily_LED Screw Based Omnidirectional Bulb_2025, Year 2 Install, 1050-1489 Lumens_0_0_Mid-Life Adjustment</v>
          </cell>
          <cell r="O3133">
            <v>0.38</v>
          </cell>
        </row>
        <row r="3134">
          <cell r="A3134" t="str">
            <v>Residential_Retail Products_POP Retail Products_Electric_Lighting_Single-Family/Multifamily_LED Screw Based Omnidirectional Bulb_2025, Year 2 Install, 1050-1489 Lumens_0_0_Remaining Year kWh Heating Penalty</v>
          </cell>
          <cell r="O3134">
            <v>-1.6862150430257339</v>
          </cell>
        </row>
        <row r="3135">
          <cell r="A3135" t="str">
            <v>Residential_Retail Products_POP Retail Products_Electric_Lighting_Single-Family/Multifamily_LED Screw Based Omnidirectional Bulb_2025, Year 2 Install, 1050-1489 Lumens_0_0_kWh Heating Penalty</v>
          </cell>
          <cell r="O3135">
            <v>-0.64076171634977885</v>
          </cell>
        </row>
        <row r="3136">
          <cell r="A3136" t="str">
            <v>Residential_Retail Products_POP Retail Products_Electric_Lighting_Single-Family/Multifamily_LED Screw Based Omnidirectional Bulb_2025, Year 2 Install, 1050-1489 Lumens_0_0_Remaining Year Therm Heating Penalty</v>
          </cell>
          <cell r="O3136">
            <v>-9.9249435718448381E-2</v>
          </cell>
        </row>
        <row r="3137">
          <cell r="A3137" t="str">
            <v>Residential_Retail Products_POP Retail Products_Electric_Lighting_Single-Family/Multifamily_LED Screw Based Omnidirectional Bulb_2025, Year 2 Install, 1050-1489 Lumens_0_0_Therm Heating Penalty</v>
          </cell>
          <cell r="O3137">
            <v>-3.7714785573010383E-2</v>
          </cell>
        </row>
        <row r="3138">
          <cell r="A3138" t="str">
            <v>Residential_Retail Products_POP Retail Products_Electric_Lighting_Single-Family/Multifamily_LED Screw Based Omnidirectional Bulb_2025, Year 2 Install, 1050-1489 Lumens_0_0_Remaining Year kWh</v>
          </cell>
          <cell r="O3138">
            <v>4.4048066430059993</v>
          </cell>
        </row>
        <row r="3139">
          <cell r="A3139" t="str">
            <v>Residential_Retail Products_POP Retail Products_Electric_Lighting_Single-Family/Multifamily_LED Screw Based Omnidirectional Bulb_2025, Year 2 Install, 1050-1489 Lumens_0_0_kWh Saved per Unit</v>
          </cell>
          <cell r="O3139">
            <v>1.6738265243422799</v>
          </cell>
        </row>
        <row r="3140">
          <cell r="A3140" t="str">
            <v>Residential_Retail Products_POP Retail Products_Electric_Lighting_Single-Family/Multifamily_LED Screw Based Omnidirectional Bulb_2025, Year 2 Install, 1050-1489 Lumens_0_0_Remaining Year kW</v>
          </cell>
          <cell r="O3140">
            <v>5.4215822707199992E-4</v>
          </cell>
        </row>
        <row r="3141">
          <cell r="A3141" t="str">
            <v>Residential_Retail Products_POP Retail Products_Electric_Lighting_Single-Family/Multifamily_LED Screw Based Omnidirectional Bulb_2025, Year 2 Install, 1050-1489 Lumens_0_0_Coincident Peak kW Saved per Unit</v>
          </cell>
          <cell r="O3141">
            <v>2.0602012628735997E-4</v>
          </cell>
        </row>
        <row r="3142">
          <cell r="A3142" t="str">
            <v>Residential_Retail Products_POP Retail Products_Electric_Lighting_Single-Family/Multifamily_LED Screw Based Omnidirectional Bulb_2025, Year 2 Install, 1050-1489 Lumens_0_0_Remaining Life</v>
          </cell>
          <cell r="O3142">
            <v>4</v>
          </cell>
        </row>
        <row r="3143">
          <cell r="A3143" t="str">
            <v>Residential_Retail Products_POP Retail Products_Electric_Lighting_Single-Family/Multifamily_LED Screw Based Omnidirectional Bulb_2025, Year 2 Install, 1050-1489 Lumens_0_0_Lifetime (years)</v>
          </cell>
          <cell r="O3143">
            <v>10</v>
          </cell>
        </row>
        <row r="3144">
          <cell r="A3144" t="str">
            <v>Residential_Retail Products_POP Retail Products_Electric_Lighting_Single-Family/Multifamily_LED Screw Based Omnidirectional Bulb_2025, Year 2 Install, 1050-1489 Lumens_0_0_Incremental Cost</v>
          </cell>
          <cell r="O3144">
            <v>1.45</v>
          </cell>
        </row>
        <row r="3145">
          <cell r="A3145" t="str">
            <v>Residential_Retail Products_POP Retail Products_Electric_Lighting_Single-Family/Multifamily_LED Screw Based Omnidirectional Bulb_2025, Year 2 Install, 1050-1489 Lumens_0_0_</v>
          </cell>
        </row>
        <row r="3146">
          <cell r="A3146" t="str">
            <v xml:space="preserve">Residential_Retail Products_POP Retail Products_Electric_Lighting_Single-Family/Multifamily_LED Screw Based Omnidirectional Bulb_2025, Year 3 Install, 1050-1489 Lumens_0_0_Watts_base </v>
          </cell>
          <cell r="O3146">
            <v>53</v>
          </cell>
        </row>
        <row r="3147">
          <cell r="A3147" t="str">
            <v>Residential_Retail Products_POP Retail Products_Electric_Lighting_Single-Family/Multifamily_LED Screw Based Omnidirectional Bulb_2025, Year 3 Install, 1050-1489 Lumens_0_0_Watts_EE</v>
          </cell>
          <cell r="O3147">
            <v>16.100000000000001</v>
          </cell>
        </row>
        <row r="3148">
          <cell r="A3148" t="str">
            <v>Residential_Retail Products_POP Retail Products_Electric_Lighting_Single-Family/Multifamily_LED Screw Based Omnidirectional Bulb_2025, Year 3 Install, 1050-1489 Lumens_0_0_Leakage</v>
          </cell>
          <cell r="O3148">
            <v>0.13100000000000001</v>
          </cell>
        </row>
        <row r="3149">
          <cell r="A3149" t="str">
            <v>Residential_Retail Products_POP Retail Products_Electric_Lighting_Single-Family/Multifamily_LED Screw Based Omnidirectional Bulb_2025, Year 3 Install, 1050-1489 Lumens_0_0_Hours</v>
          </cell>
          <cell r="O3149">
            <v>1089</v>
          </cell>
        </row>
        <row r="3150">
          <cell r="A3150" t="str">
            <v>Residential_Retail Products_POP Retail Products_Electric_Lighting_Single-Family/Multifamily_LED Screw Based Omnidirectional Bulb_2025, Year 3 Install, 1050-1489 Lumens_0_0_WHFe</v>
          </cell>
          <cell r="O3150">
            <v>1.06</v>
          </cell>
        </row>
        <row r="3151">
          <cell r="A3151" t="str">
            <v>Residential_Retail Products_POP Retail Products_Electric_Lighting_Single-Family/Multifamily_LED Screw Based Omnidirectional Bulb_2025, Year 3 Install, 1050-1489 Lumens_0_0_ISR</v>
          </cell>
          <cell r="O3151">
            <v>0.10100000000000001</v>
          </cell>
        </row>
        <row r="3152">
          <cell r="A3152" t="str">
            <v>Residential_Retail Products_POP Retail Products_Electric_Lighting_Single-Family/Multifamily_LED Screw Based Omnidirectional Bulb_2025, Year 3 Install, 1050-1489 Lumens_0_0_HF</v>
          </cell>
          <cell r="O3152">
            <v>0.49</v>
          </cell>
        </row>
        <row r="3153">
          <cell r="A3153" t="str">
            <v>Residential_Retail Products_POP Retail Products_Electric_Lighting_Single-Family/Multifamily_LED Screw Based Omnidirectional Bulb_2025, Year 3 Install, 1050-1489 Lumens_0_0_ηHeat</v>
          </cell>
          <cell r="O3153">
            <v>1.28</v>
          </cell>
        </row>
        <row r="3154">
          <cell r="A3154" t="str">
            <v>Residential_Retail Products_POP Retail Products_Electric_Lighting_Single-Family/Multifamily_LED Screw Based Omnidirectional Bulb_2025, Year 3 Install, 1050-1489 Lumens_0_0_WHFd</v>
          </cell>
          <cell r="O3154">
            <v>1.1100000000000001</v>
          </cell>
        </row>
        <row r="3155">
          <cell r="A3155" t="str">
            <v>Residential_Retail Products_POP Retail Products_Electric_Lighting_Single-Family/Multifamily_LED Screw Based Omnidirectional Bulb_2025, Year 3 Install, 1050-1489 Lumens_0_0_CF</v>
          </cell>
          <cell r="O3155">
            <v>0.128</v>
          </cell>
        </row>
        <row r="3156">
          <cell r="A3156" t="str">
            <v>Residential_Retail Products_POP Retail Products_Electric_Lighting_Single-Family/Multifamily_LED Screw Based Omnidirectional Bulb_2025, Year 3 Install, 1050-1489 Lumens_0_0_ηHeat</v>
          </cell>
          <cell r="O3156">
            <v>0.7</v>
          </cell>
        </row>
        <row r="3157">
          <cell r="A3157" t="str">
            <v>Residential_Retail Products_POP Retail Products_Electric_Lighting_Single-Family/Multifamily_LED Screw Based Omnidirectional Bulb_2025, Year 3 Install, 1050-1489 Lumens_0_0_Conversion</v>
          </cell>
          <cell r="O3157">
            <v>3.4119999999999998E-2</v>
          </cell>
        </row>
        <row r="3158">
          <cell r="A3158" t="str">
            <v>Residential_Retail Products_POP Retail Products_Electric_Lighting_Single-Family/Multifamily_LED Screw Based Omnidirectional Bulb_2025, Year 3 Install, 1050-1489 Lumens_0_0_Mid-Life Adjustment</v>
          </cell>
          <cell r="O3158">
            <v>0.38</v>
          </cell>
        </row>
        <row r="3159">
          <cell r="A3159" t="str">
            <v>Residential_Retail Products_POP Retail Products_Electric_Lighting_Single-Family/Multifamily_LED Screw Based Omnidirectional Bulb_2025, Year 3 Install, 1050-1489 Lumens_0_0_Remaining Year kWh Heating Penalty</v>
          </cell>
          <cell r="O3159">
            <v>-1.4311573054252027</v>
          </cell>
        </row>
        <row r="3160">
          <cell r="A3160" t="str">
            <v>Residential_Retail Products_POP Retail Products_Electric_Lighting_Single-Family/Multifamily_LED Screw Based Omnidirectional Bulb_2025, Year 3 Install, 1050-1489 Lumens_0_0_kWh Heating Penalty</v>
          </cell>
          <cell r="O3160">
            <v>-0.54383977606157707</v>
          </cell>
        </row>
        <row r="3161">
          <cell r="A3161" t="str">
            <v>Residential_Retail Products_POP Retail Products_Electric_Lighting_Single-Family/Multifamily_LED Screw Based Omnidirectional Bulb_2025, Year 3 Install, 1050-1489 Lumens_0_0_Remaining Year Therm Heating Penalty</v>
          </cell>
          <cell r="O3161">
            <v>-8.423691602994357E-2</v>
          </cell>
        </row>
        <row r="3162">
          <cell r="A3162" t="str">
            <v>Residential_Retail Products_POP Retail Products_Electric_Lighting_Single-Family/Multifamily_LED Screw Based Omnidirectional Bulb_2025, Year 3 Install, 1050-1489 Lumens_0_0_Therm Heating Penalty</v>
          </cell>
          <cell r="O3162">
            <v>-3.201002809137856E-2</v>
          </cell>
        </row>
        <row r="3163">
          <cell r="A3163" t="str">
            <v>Residential_Retail Products_POP Retail Products_Electric_Lighting_Single-Family/Multifamily_LED Screw Based Omnidirectional Bulb_2025, Year 3 Install, 1050-1489 Lumens_0_0_Remaining Year kWh</v>
          </cell>
          <cell r="O3163">
            <v>3.7385333692739993</v>
          </cell>
        </row>
        <row r="3164">
          <cell r="A3164" t="str">
            <v>Residential_Retail Products_POP Retail Products_Electric_Lighting_Single-Family/Multifamily_LED Screw Based Omnidirectional Bulb_2025, Year 3 Install, 1050-1489 Lumens_0_0_kWh Saved per Unit</v>
          </cell>
          <cell r="O3164">
            <v>1.4206426803241197</v>
          </cell>
        </row>
        <row r="3165">
          <cell r="A3165" t="str">
            <v>Residential_Retail Products_POP Retail Products_Electric_Lighting_Single-Family/Multifamily_LED Screw Based Omnidirectional Bulb_2025, Year 3 Install, 1050-1489 Lumens_0_0_Remaining Year kW</v>
          </cell>
          <cell r="O3165">
            <v>4.6015110028799997E-4</v>
          </cell>
        </row>
        <row r="3166">
          <cell r="A3166" t="str">
            <v>Residential_Retail Products_POP Retail Products_Electric_Lighting_Single-Family/Multifamily_LED Screw Based Omnidirectional Bulb_2025, Year 3 Install, 1050-1489 Lumens_0_0_Coincident Peak kW Saved per Unit</v>
          </cell>
          <cell r="O3166">
            <v>1.7485741810944E-4</v>
          </cell>
        </row>
        <row r="3167">
          <cell r="A3167" t="str">
            <v>Residential_Retail Products_POP Retail Products_Electric_Lighting_Single-Family/Multifamily_LED Screw Based Omnidirectional Bulb_2025, Year 3 Install, 1050-1489 Lumens_0_0_Remaining Life</v>
          </cell>
          <cell r="O3167">
            <v>4</v>
          </cell>
        </row>
        <row r="3168">
          <cell r="A3168" t="str">
            <v>Residential_Retail Products_POP Retail Products_Electric_Lighting_Single-Family/Multifamily_LED Screw Based Omnidirectional Bulb_2025, Year 3 Install, 1050-1489 Lumens_0_0_Lifetime (years)</v>
          </cell>
          <cell r="O3168">
            <v>10</v>
          </cell>
        </row>
        <row r="3169">
          <cell r="A3169" t="str">
            <v>Residential_Retail Products_POP Retail Products_Electric_Lighting_Single-Family/Multifamily_LED Screw Based Omnidirectional Bulb_2025, Year 3 Install, 1050-1489 Lumens_0_0_Incremental Cost</v>
          </cell>
          <cell r="O3169">
            <v>1.45</v>
          </cell>
        </row>
        <row r="3170">
          <cell r="A3170" t="str">
            <v>Residential_Retail Products_POP Retail Products_Electric_Lighting_Single-Family/Multifamily_LED Screw Based Omnidirectional Bulb_2025, Year 3 Install, 1050-1489 Lumens_0_0_</v>
          </cell>
        </row>
        <row r="3171">
          <cell r="A3171" t="str">
            <v xml:space="preserve">Residential_Retail Products_POP Retail Products_Electric_Lighting_Single-Family/Multifamily_LED Screw Based Omnidirectional Bulb_2025, Year 1 Install, 1490-2600 Lumens_0_0_Watts_base </v>
          </cell>
          <cell r="O3171">
            <v>72</v>
          </cell>
        </row>
        <row r="3172">
          <cell r="A3172" t="str">
            <v>Residential_Retail Products_POP Retail Products_Electric_Lighting_Single-Family/Multifamily_LED Screw Based Omnidirectional Bulb_2025, Year 1 Install, 1490-2600 Lumens_0_0_Watts_EE</v>
          </cell>
          <cell r="O3172">
            <v>26</v>
          </cell>
        </row>
        <row r="3173">
          <cell r="A3173" t="str">
            <v>Residential_Retail Products_POP Retail Products_Electric_Lighting_Single-Family/Multifamily_LED Screw Based Omnidirectional Bulb_2025, Year 1 Install, 1490-2600 Lumens_0_0_Leakage</v>
          </cell>
          <cell r="O3173">
            <v>0.13100000000000001</v>
          </cell>
        </row>
        <row r="3174">
          <cell r="A3174" t="str">
            <v>Residential_Retail Products_POP Retail Products_Electric_Lighting_Single-Family/Multifamily_LED Screw Based Omnidirectional Bulb_2025, Year 1 Install, 1490-2600 Lumens_0_0_Hours</v>
          </cell>
          <cell r="O3174">
            <v>1089</v>
          </cell>
        </row>
        <row r="3175">
          <cell r="A3175" t="str">
            <v>Residential_Retail Products_POP Retail Products_Electric_Lighting_Single-Family/Multifamily_LED Screw Based Omnidirectional Bulb_2025, Year 1 Install, 1490-2600 Lumens_0_0_WHFe</v>
          </cell>
          <cell r="O3175">
            <v>1.06</v>
          </cell>
        </row>
        <row r="3176">
          <cell r="A3176" t="str">
            <v>Residential_Retail Products_POP Retail Products_Electric_Lighting_Single-Family/Multifamily_LED Screw Based Omnidirectional Bulb_2025, Year 1 Install, 1490-2600 Lumens_0_0_ISR</v>
          </cell>
          <cell r="O3176">
            <v>0.76</v>
          </cell>
        </row>
        <row r="3177">
          <cell r="A3177" t="str">
            <v>Residential_Retail Products_POP Retail Products_Electric_Lighting_Single-Family/Multifamily_LED Screw Based Omnidirectional Bulb_2025, Year 1 Install, 1490-2600 Lumens_0_0_HF</v>
          </cell>
          <cell r="O3177">
            <v>0.49</v>
          </cell>
        </row>
        <row r="3178">
          <cell r="A3178" t="str">
            <v>Residential_Retail Products_POP Retail Products_Electric_Lighting_Single-Family/Multifamily_LED Screw Based Omnidirectional Bulb_2025, Year 1 Install, 1490-2600 Lumens_0_0_ηHeat</v>
          </cell>
          <cell r="O3178">
            <v>1.28</v>
          </cell>
        </row>
        <row r="3179">
          <cell r="A3179" t="str">
            <v>Residential_Retail Products_POP Retail Products_Electric_Lighting_Single-Family/Multifamily_LED Screw Based Omnidirectional Bulb_2025, Year 1 Install, 1490-2600 Lumens_0_0_WHFd</v>
          </cell>
          <cell r="O3179">
            <v>1.1100000000000001</v>
          </cell>
        </row>
        <row r="3180">
          <cell r="A3180" t="str">
            <v>Residential_Retail Products_POP Retail Products_Electric_Lighting_Single-Family/Multifamily_LED Screw Based Omnidirectional Bulb_2025, Year 1 Install, 1490-2600 Lumens_0_0_CF</v>
          </cell>
          <cell r="O3180">
            <v>0.128</v>
          </cell>
        </row>
        <row r="3181">
          <cell r="A3181" t="str">
            <v>Residential_Retail Products_POP Retail Products_Electric_Lighting_Single-Family/Multifamily_LED Screw Based Omnidirectional Bulb_2025, Year 1 Install, 1490-2600 Lumens_0_0_ηHeat</v>
          </cell>
          <cell r="O3181">
            <v>0.7</v>
          </cell>
        </row>
        <row r="3182">
          <cell r="A3182" t="str">
            <v>Residential_Retail Products_POP Retail Products_Electric_Lighting_Single-Family/Multifamily_LED Screw Based Omnidirectional Bulb_2025, Year 1 Install, 1490-2600 Lumens_0_0_Conversion</v>
          </cell>
          <cell r="O3182">
            <v>3.4119999999999998E-2</v>
          </cell>
        </row>
        <row r="3183">
          <cell r="A3183" t="str">
            <v>Residential_Retail Products_POP Retail Products_Electric_Lighting_Single-Family/Multifamily_LED Screw Based Omnidirectional Bulb_2025, Year 1 Install, 1490-2600 Lumens_0_0_Mid-Life Adjustment</v>
          </cell>
          <cell r="O3183">
            <v>0.38</v>
          </cell>
        </row>
        <row r="3184">
          <cell r="A3184" t="str">
            <v>Residential_Retail Products_POP Retail Products_Electric_Lighting_Single-Family/Multifamily_LED Screw Based Omnidirectional Bulb_2025, Year 1 Install, 1490-2600 Lumens_0_0_Remaining Year kWh Heating Penalty</v>
          </cell>
          <cell r="O3184">
            <v>-13.424899889362502</v>
          </cell>
        </row>
        <row r="3185">
          <cell r="A3185" t="str">
            <v>Residential_Retail Products_POP Retail Products_Electric_Lighting_Single-Family/Multifamily_LED Screw Based Omnidirectional Bulb_2025, Year 1 Install, 1490-2600 Lumens_0_0_kWh Heating Penalty</v>
          </cell>
          <cell r="O3185">
            <v>-5.1014619579577509</v>
          </cell>
        </row>
        <row r="3186">
          <cell r="A3186" t="str">
            <v>Residential_Retail Products_POP Retail Products_Electric_Lighting_Single-Family/Multifamily_LED Screw Based Omnidirectional Bulb_2025, Year 1 Install, 1490-2600 Lumens_0_0_Remaining Year Therm Heating Penalty</v>
          </cell>
          <cell r="O3186">
            <v>-0.79018019920223981</v>
          </cell>
        </row>
        <row r="3187">
          <cell r="A3187" t="str">
            <v>Residential_Retail Products_POP Retail Products_Electric_Lighting_Single-Family/Multifamily_LED Screw Based Omnidirectional Bulb_2025, Year 1 Install, 1490-2600 Lumens_0_0_Therm Heating Penalty</v>
          </cell>
          <cell r="O3187">
            <v>-0.30026847569685111</v>
          </cell>
        </row>
        <row r="3188">
          <cell r="A3188" t="str">
            <v>Residential_Retail Products_POP Retail Products_Electric_Lighting_Single-Family/Multifamily_LED Screw Based Omnidirectional Bulb_2025, Year 1 Install, 1490-2600 Lumens_0_0_Remaining Year kWh</v>
          </cell>
          <cell r="O3188">
            <v>35.069126241600003</v>
          </cell>
        </row>
        <row r="3189">
          <cell r="A3189" t="str">
            <v>Residential_Retail Products_POP Retail Products_Electric_Lighting_Single-Family/Multifamily_LED Screw Based Omnidirectional Bulb_2025, Year 1 Install, 1490-2600 Lumens_0_0_kWh Saved per Unit</v>
          </cell>
          <cell r="O3189">
            <v>13.326267971808001</v>
          </cell>
        </row>
        <row r="3190">
          <cell r="A3190" t="str">
            <v>Residential_Retail Products_POP Retail Products_Electric_Lighting_Single-Family/Multifamily_LED Screw Based Omnidirectional Bulb_2025, Year 1 Install, 1490-2600 Lumens_0_0_Remaining Year kW</v>
          </cell>
          <cell r="O3190">
            <v>4.3164244992E-3</v>
          </cell>
        </row>
        <row r="3191">
          <cell r="A3191" t="str">
            <v>Residential_Retail Products_POP Retail Products_Electric_Lighting_Single-Family/Multifamily_LED Screw Based Omnidirectional Bulb_2025, Year 1 Install, 1490-2600 Lumens_0_0_Coincident Peak kW Saved per Unit</v>
          </cell>
          <cell r="O3191">
            <v>1.6402413096959999E-3</v>
          </cell>
        </row>
        <row r="3192">
          <cell r="A3192" t="str">
            <v>Residential_Retail Products_POP Retail Products_Electric_Lighting_Single-Family/Multifamily_LED Screw Based Omnidirectional Bulb_2025, Year 1 Install, 1490-2600 Lumens_0_0_Remaining Life</v>
          </cell>
          <cell r="O3192">
            <v>4</v>
          </cell>
        </row>
        <row r="3193">
          <cell r="A3193" t="str">
            <v>Residential_Retail Products_POP Retail Products_Electric_Lighting_Single-Family/Multifamily_LED Screw Based Omnidirectional Bulb_2025, Year 1 Install, 1490-2600 Lumens_0_0_Lifetime (years)</v>
          </cell>
          <cell r="O3193">
            <v>10</v>
          </cell>
        </row>
        <row r="3194">
          <cell r="A3194" t="str">
            <v>Residential_Retail Products_POP Retail Products_Electric_Lighting_Single-Family/Multifamily_LED Screw Based Omnidirectional Bulb_2025, Year 1 Install, 1490-2600 Lumens_0_0_Incremental Cost</v>
          </cell>
          <cell r="O3194">
            <v>1.45</v>
          </cell>
        </row>
        <row r="3195">
          <cell r="A3195" t="str">
            <v>Residential_Retail Products_POP Retail Products_Electric_Lighting_Single-Family/Multifamily_LED Screw Based Omnidirectional Bulb_2025, Year 1 Install, 1490-2600 Lumens_0_0_</v>
          </cell>
        </row>
        <row r="3196">
          <cell r="A3196" t="str">
            <v xml:space="preserve">Residential_Retail Products_POP Retail Products_Electric_Lighting_Single-Family/Multifamily_LED Screw Based Omnidirectional Bulb_2025, Year 2 Install, 1490-2600 Lumens_0_0_Watts_base </v>
          </cell>
          <cell r="O3196">
            <v>72</v>
          </cell>
        </row>
        <row r="3197">
          <cell r="A3197" t="str">
            <v>Residential_Retail Products_POP Retail Products_Electric_Lighting_Single-Family/Multifamily_LED Screw Based Omnidirectional Bulb_2025, Year 2 Install, 1490-2600 Lumens_0_0_Watts_EE</v>
          </cell>
          <cell r="O3197">
            <v>26</v>
          </cell>
        </row>
        <row r="3198">
          <cell r="A3198" t="str">
            <v>Residential_Retail Products_POP Retail Products_Electric_Lighting_Single-Family/Multifamily_LED Screw Based Omnidirectional Bulb_2025, Year 2 Install, 1490-2600 Lumens_0_0_Leakage</v>
          </cell>
          <cell r="O3198">
            <v>0.13100000000000001</v>
          </cell>
        </row>
        <row r="3199">
          <cell r="A3199" t="str">
            <v>Residential_Retail Products_POP Retail Products_Electric_Lighting_Single-Family/Multifamily_LED Screw Based Omnidirectional Bulb_2025, Year 2 Install, 1490-2600 Lumens_0_0_Hours</v>
          </cell>
          <cell r="O3199">
            <v>1089</v>
          </cell>
        </row>
        <row r="3200">
          <cell r="A3200" t="str">
            <v>Residential_Retail Products_POP Retail Products_Electric_Lighting_Single-Family/Multifamily_LED Screw Based Omnidirectional Bulb_2025, Year 2 Install, 1490-2600 Lumens_0_0_WHFe</v>
          </cell>
          <cell r="O3200">
            <v>1.06</v>
          </cell>
        </row>
        <row r="3201">
          <cell r="A3201" t="str">
            <v>Residential_Retail Products_POP Retail Products_Electric_Lighting_Single-Family/Multifamily_LED Screw Based Omnidirectional Bulb_2025, Year 2 Install, 1490-2600 Lumens_0_0_ISR</v>
          </cell>
          <cell r="O3201">
            <v>0.11899999999999999</v>
          </cell>
        </row>
        <row r="3202">
          <cell r="A3202" t="str">
            <v>Residential_Retail Products_POP Retail Products_Electric_Lighting_Single-Family/Multifamily_LED Screw Based Omnidirectional Bulb_2025, Year 2 Install, 1490-2600 Lumens_0_0_HF</v>
          </cell>
          <cell r="O3202">
            <v>0.49</v>
          </cell>
        </row>
        <row r="3203">
          <cell r="A3203" t="str">
            <v>Residential_Retail Products_POP Retail Products_Electric_Lighting_Single-Family/Multifamily_LED Screw Based Omnidirectional Bulb_2025, Year 2 Install, 1490-2600 Lumens_0_0_ηHeat</v>
          </cell>
          <cell r="O3203">
            <v>1.28</v>
          </cell>
        </row>
        <row r="3204">
          <cell r="A3204" t="str">
            <v>Residential_Retail Products_POP Retail Products_Electric_Lighting_Single-Family/Multifamily_LED Screw Based Omnidirectional Bulb_2025, Year 2 Install, 1490-2600 Lumens_0_0_WHFd</v>
          </cell>
          <cell r="O3204">
            <v>1.1100000000000001</v>
          </cell>
        </row>
        <row r="3205">
          <cell r="A3205" t="str">
            <v>Residential_Retail Products_POP Retail Products_Electric_Lighting_Single-Family/Multifamily_LED Screw Based Omnidirectional Bulb_2025, Year 2 Install, 1490-2600 Lumens_0_0_CF</v>
          </cell>
          <cell r="O3205">
            <v>0.128</v>
          </cell>
        </row>
        <row r="3206">
          <cell r="A3206" t="str">
            <v>Residential_Retail Products_POP Retail Products_Electric_Lighting_Single-Family/Multifamily_LED Screw Based Omnidirectional Bulb_2025, Year 2 Install, 1490-2600 Lumens_0_0_ηHeat</v>
          </cell>
          <cell r="O3206">
            <v>0.7</v>
          </cell>
        </row>
        <row r="3207">
          <cell r="A3207" t="str">
            <v>Residential_Retail Products_POP Retail Products_Electric_Lighting_Single-Family/Multifamily_LED Screw Based Omnidirectional Bulb_2025, Year 2 Install, 1490-2600 Lumens_0_0_Conversion</v>
          </cell>
          <cell r="O3207">
            <v>3.4119999999999998E-2</v>
          </cell>
        </row>
        <row r="3208">
          <cell r="A3208" t="str">
            <v>Residential_Retail Products_POP Retail Products_Electric_Lighting_Single-Family/Multifamily_LED Screw Based Omnidirectional Bulb_2025, Year 2 Install, 1490-2600 Lumens_0_0_Mid-Life Adjustment</v>
          </cell>
          <cell r="O3208">
            <v>0.38</v>
          </cell>
        </row>
        <row r="3209">
          <cell r="A3209" t="str">
            <v>Residential_Retail Products_POP Retail Products_Electric_Lighting_Single-Family/Multifamily_LED Screw Based Omnidirectional Bulb_2025, Year 2 Install, 1490-2600 Lumens_0_0_Remaining Year kWh Heating Penalty</v>
          </cell>
          <cell r="O3209">
            <v>-2.1020566932028126</v>
          </cell>
        </row>
        <row r="3210">
          <cell r="A3210" t="str">
            <v>Residential_Retail Products_POP Retail Products_Electric_Lighting_Single-Family/Multifamily_LED Screw Based Omnidirectional Bulb_2025, Year 2 Install, 1490-2600 Lumens_0_0_kWh Heating Penalty</v>
          </cell>
          <cell r="O3210">
            <v>-0.79878154341706886</v>
          </cell>
        </row>
        <row r="3211">
          <cell r="A3211" t="str">
            <v>Residential_Retail Products_POP Retail Products_Electric_Lighting_Single-Family/Multifamily_LED Screw Based Omnidirectional Bulb_2025, Year 2 Install, 1490-2600 Lumens_0_0_Remaining Year Therm Heating Penalty</v>
          </cell>
          <cell r="O3211">
            <v>-0.12372558382245601</v>
          </cell>
        </row>
        <row r="3212">
          <cell r="A3212" t="str">
            <v>Residential_Retail Products_POP Retail Products_Electric_Lighting_Single-Family/Multifamily_LED Screw Based Omnidirectional Bulb_2025, Year 2 Install, 1490-2600 Lumens_0_0_Therm Heating Penalty</v>
          </cell>
          <cell r="O3212">
            <v>-4.7015721852533283E-2</v>
          </cell>
        </row>
        <row r="3213">
          <cell r="A3213" t="str">
            <v>Residential_Retail Products_POP Retail Products_Electric_Lighting_Single-Family/Multifamily_LED Screw Based Omnidirectional Bulb_2025, Year 2 Install, 1490-2600 Lumens_0_0_Remaining Year kWh</v>
          </cell>
          <cell r="O3213">
            <v>5.4910868720400003</v>
          </cell>
        </row>
        <row r="3214">
          <cell r="A3214" t="str">
            <v>Residential_Retail Products_POP Retail Products_Electric_Lighting_Single-Family/Multifamily_LED Screw Based Omnidirectional Bulb_2025, Year 2 Install, 1490-2600 Lumens_0_0_kWh Saved per Unit</v>
          </cell>
          <cell r="O3214">
            <v>2.0866130113752002</v>
          </cell>
        </row>
        <row r="3215">
          <cell r="A3215" t="str">
            <v>Residential_Retail Products_POP Retail Products_Electric_Lighting_Single-Family/Multifamily_LED Screw Based Omnidirectional Bulb_2025, Year 2 Install, 1490-2600 Lumens_0_0_Remaining Year kW</v>
          </cell>
          <cell r="O3215">
            <v>6.7586120448000014E-4</v>
          </cell>
        </row>
        <row r="3216">
          <cell r="A3216" t="str">
            <v>Residential_Retail Products_POP Retail Products_Electric_Lighting_Single-Family/Multifamily_LED Screw Based Omnidirectional Bulb_2025, Year 2 Install, 1490-2600 Lumens_0_0_Coincident Peak kW Saved per Unit</v>
          </cell>
          <cell r="O3216">
            <v>2.5682725770240005E-4</v>
          </cell>
        </row>
        <row r="3217">
          <cell r="A3217" t="str">
            <v>Residential_Retail Products_POP Retail Products_Electric_Lighting_Single-Family/Multifamily_LED Screw Based Omnidirectional Bulb_2025, Year 2 Install, 1490-2600 Lumens_0_0_Remaining Life</v>
          </cell>
          <cell r="O3217">
            <v>4</v>
          </cell>
        </row>
        <row r="3218">
          <cell r="A3218" t="str">
            <v>Residential_Retail Products_POP Retail Products_Electric_Lighting_Single-Family/Multifamily_LED Screw Based Omnidirectional Bulb_2025, Year 2 Install, 1490-2600 Lumens_0_0_Lifetime (years)</v>
          </cell>
          <cell r="O3218">
            <v>10</v>
          </cell>
        </row>
        <row r="3219">
          <cell r="A3219" t="str">
            <v>Residential_Retail Products_POP Retail Products_Electric_Lighting_Single-Family/Multifamily_LED Screw Based Omnidirectional Bulb_2025, Year 2 Install, 1490-2600 Lumens_0_0_Incremental Cost</v>
          </cell>
          <cell r="O3219">
            <v>1.45</v>
          </cell>
        </row>
        <row r="3220">
          <cell r="A3220" t="str">
            <v>Residential_Retail Products_POP Retail Products_Electric_Lighting_Single-Family/Multifamily_LED Screw Based Omnidirectional Bulb_2025, Year 2 Install, 1490-2600 Lumens_0_0_</v>
          </cell>
        </row>
        <row r="3221">
          <cell r="A3221" t="str">
            <v xml:space="preserve">Residential_Retail Products_POP Retail Products_Electric_Lighting_Single-Family/Multifamily_LED Screw Based Omnidirectional Bulb_2025, Year 3 Install, 1490-2600 Lumens_0_0_Watts_base </v>
          </cell>
          <cell r="O3221">
            <v>72</v>
          </cell>
        </row>
        <row r="3222">
          <cell r="A3222" t="str">
            <v>Residential_Retail Products_POP Retail Products_Electric_Lighting_Single-Family/Multifamily_LED Screw Based Omnidirectional Bulb_2025, Year 3 Install, 1490-2600 Lumens_0_0_Watts_EE</v>
          </cell>
          <cell r="O3222">
            <v>26</v>
          </cell>
        </row>
        <row r="3223">
          <cell r="A3223" t="str">
            <v>Residential_Retail Products_POP Retail Products_Electric_Lighting_Single-Family/Multifamily_LED Screw Based Omnidirectional Bulb_2025, Year 3 Install, 1490-2600 Lumens_0_0_Leakage</v>
          </cell>
          <cell r="O3223">
            <v>0.13100000000000001</v>
          </cell>
        </row>
        <row r="3224">
          <cell r="A3224" t="str">
            <v>Residential_Retail Products_POP Retail Products_Electric_Lighting_Single-Family/Multifamily_LED Screw Based Omnidirectional Bulb_2025, Year 3 Install, 1490-2600 Lumens_0_0_Hours</v>
          </cell>
          <cell r="O3224">
            <v>1089</v>
          </cell>
        </row>
        <row r="3225">
          <cell r="A3225" t="str">
            <v>Residential_Retail Products_POP Retail Products_Electric_Lighting_Single-Family/Multifamily_LED Screw Based Omnidirectional Bulb_2025, Year 3 Install, 1490-2600 Lumens_0_0_WHFe</v>
          </cell>
          <cell r="O3225">
            <v>1.06</v>
          </cell>
        </row>
        <row r="3226">
          <cell r="A3226" t="str">
            <v>Residential_Retail Products_POP Retail Products_Electric_Lighting_Single-Family/Multifamily_LED Screw Based Omnidirectional Bulb_2025, Year 3 Install, 1490-2600 Lumens_0_0_ISR</v>
          </cell>
          <cell r="O3226">
            <v>0.10100000000000001</v>
          </cell>
        </row>
        <row r="3227">
          <cell r="A3227" t="str">
            <v>Residential_Retail Products_POP Retail Products_Electric_Lighting_Single-Family/Multifamily_LED Screw Based Omnidirectional Bulb_2025, Year 3 Install, 1490-2600 Lumens_0_0_HF</v>
          </cell>
          <cell r="O3227">
            <v>0.49</v>
          </cell>
        </row>
        <row r="3228">
          <cell r="A3228" t="str">
            <v>Residential_Retail Products_POP Retail Products_Electric_Lighting_Single-Family/Multifamily_LED Screw Based Omnidirectional Bulb_2025, Year 3 Install, 1490-2600 Lumens_0_0_ηHeat</v>
          </cell>
          <cell r="O3228">
            <v>1.28</v>
          </cell>
        </row>
        <row r="3229">
          <cell r="A3229" t="str">
            <v>Residential_Retail Products_POP Retail Products_Electric_Lighting_Single-Family/Multifamily_LED Screw Based Omnidirectional Bulb_2025, Year 3 Install, 1490-2600 Lumens_0_0_WHFd</v>
          </cell>
          <cell r="O3229">
            <v>1.1100000000000001</v>
          </cell>
        </row>
        <row r="3230">
          <cell r="A3230" t="str">
            <v>Residential_Retail Products_POP Retail Products_Electric_Lighting_Single-Family/Multifamily_LED Screw Based Omnidirectional Bulb_2025, Year 3 Install, 1490-2600 Lumens_0_0_CF</v>
          </cell>
          <cell r="O3230">
            <v>0.128</v>
          </cell>
        </row>
        <row r="3231">
          <cell r="A3231" t="str">
            <v>Residential_Retail Products_POP Retail Products_Electric_Lighting_Single-Family/Multifamily_LED Screw Based Omnidirectional Bulb_2025, Year 3 Install, 1490-2600 Lumens_0_0_ηHeat</v>
          </cell>
          <cell r="O3231">
            <v>0.7</v>
          </cell>
        </row>
        <row r="3232">
          <cell r="A3232" t="str">
            <v>Residential_Retail Products_POP Retail Products_Electric_Lighting_Single-Family/Multifamily_LED Screw Based Omnidirectional Bulb_2025, Year 3 Install, 1490-2600 Lumens_0_0_Conversion</v>
          </cell>
          <cell r="O3232">
            <v>3.4119999999999998E-2</v>
          </cell>
        </row>
        <row r="3233">
          <cell r="A3233" t="str">
            <v>Residential_Retail Products_POP Retail Products_Electric_Lighting_Single-Family/Multifamily_LED Screw Based Omnidirectional Bulb_2025, Year 3 Install, 1490-2600 Lumens_0_0_Mid-Life Adjustment</v>
          </cell>
          <cell r="O3233">
            <v>0.38</v>
          </cell>
        </row>
        <row r="3234">
          <cell r="A3234" t="str">
            <v>Residential_Retail Products_POP Retail Products_Electric_Lighting_Single-Family/Multifamily_LED Screw Based Omnidirectional Bulb_2025, Year 3 Install, 1490-2600 Lumens_0_0_Remaining Year kWh Heating Penalty</v>
          </cell>
          <cell r="O3234">
            <v>-1.7840985379284375</v>
          </cell>
        </row>
        <row r="3235">
          <cell r="A3235" t="str">
            <v>Residential_Retail Products_POP Retail Products_Electric_Lighting_Single-Family/Multifamily_LED Screw Based Omnidirectional Bulb_2025, Year 3 Install, 1490-2600 Lumens_0_0_kWh Heating Penalty</v>
          </cell>
          <cell r="O3235">
            <v>-0.67795744441280625</v>
          </cell>
        </row>
        <row r="3236">
          <cell r="A3236" t="str">
            <v>Residential_Retail Products_POP Retail Products_Electric_Lighting_Single-Family/Multifamily_LED Screw Based Omnidirectional Bulb_2025, Year 3 Install, 1490-2600 Lumens_0_0_Remaining Year Therm Heating Penalty</v>
          </cell>
          <cell r="O3236">
            <v>-0.105010789630824</v>
          </cell>
        </row>
        <row r="3237">
          <cell r="A3237" t="str">
            <v>Residential_Retail Products_POP Retail Products_Electric_Lighting_Single-Family/Multifamily_LED Screw Based Omnidirectional Bulb_2025, Year 3 Install, 1490-2600 Lumens_0_0_Therm Heating Penalty</v>
          </cell>
          <cell r="O3237">
            <v>-3.9904100059713121E-2</v>
          </cell>
        </row>
        <row r="3238">
          <cell r="A3238" t="str">
            <v>Residential_Retail Products_POP Retail Products_Electric_Lighting_Single-Family/Multifamily_LED Screw Based Omnidirectional Bulb_2025, Year 3 Install, 1490-2600 Lumens_0_0_Remaining Year kWh</v>
          </cell>
          <cell r="O3238">
            <v>4.6605023031600004</v>
          </cell>
        </row>
        <row r="3239">
          <cell r="A3239" t="str">
            <v>Residential_Retail Products_POP Retail Products_Electric_Lighting_Single-Family/Multifamily_LED Screw Based Omnidirectional Bulb_2025, Year 3 Install, 1490-2600 Lumens_0_0_kWh Saved per Unit</v>
          </cell>
          <cell r="O3239">
            <v>1.7709908752008001</v>
          </cell>
        </row>
        <row r="3240">
          <cell r="A3240" t="str">
            <v>Residential_Retail Products_POP Retail Products_Electric_Lighting_Single-Family/Multifamily_LED Screw Based Omnidirectional Bulb_2025, Year 3 Install, 1490-2600 Lumens_0_0_Remaining Year kW</v>
          </cell>
          <cell r="O3240">
            <v>5.7363009792000001E-4</v>
          </cell>
        </row>
        <row r="3241">
          <cell r="A3241" t="str">
            <v>Residential_Retail Products_POP Retail Products_Electric_Lighting_Single-Family/Multifamily_LED Screw Based Omnidirectional Bulb_2025, Year 3 Install, 1490-2600 Lumens_0_0_Coincident Peak kW Saved per Unit</v>
          </cell>
          <cell r="O3241">
            <v>2.1797943720959999E-4</v>
          </cell>
        </row>
        <row r="3242">
          <cell r="A3242" t="str">
            <v>Residential_Retail Products_POP Retail Products_Electric_Lighting_Single-Family/Multifamily_LED Screw Based Omnidirectional Bulb_2025, Year 3 Install, 1490-2600 Lumens_0_0_Remaining Life</v>
          </cell>
          <cell r="O3242">
            <v>4</v>
          </cell>
        </row>
        <row r="3243">
          <cell r="A3243" t="str">
            <v>Residential_Retail Products_POP Retail Products_Electric_Lighting_Single-Family/Multifamily_LED Screw Based Omnidirectional Bulb_2025, Year 3 Install, 1490-2600 Lumens_0_0_Lifetime (years)</v>
          </cell>
          <cell r="O3243">
            <v>10</v>
          </cell>
        </row>
        <row r="3244">
          <cell r="A3244" t="str">
            <v>Residential_Retail Products_POP Retail Products_Electric_Lighting_Single-Family/Multifamily_LED Screw Based Omnidirectional Bulb_2025, Year 3 Install, 1490-2600 Lumens_0_0_Incremental Cost</v>
          </cell>
          <cell r="O3244">
            <v>1.45</v>
          </cell>
        </row>
        <row r="3245">
          <cell r="A3245" t="str">
            <v>Residential_Retail Products_POP Retail Products_Electric_Lighting_Single-Family/Multifamily_LED Screw Based Omnidirectional Bulb_2025, Year 3 Install, 1490-2600 Lumens_0_0_</v>
          </cell>
        </row>
        <row r="3246">
          <cell r="A3246" t="str">
            <v xml:space="preserve">Residential_Retail Products_POP Retail Products_Electric_Lighting_Single-Family/Multifamily_LED Screw Based Omnidirectional Bulb_2025, Year 1 Install, 310-749 Lumens_0_0_Watts_base </v>
          </cell>
          <cell r="O3246">
            <v>29</v>
          </cell>
        </row>
        <row r="3247">
          <cell r="A3247" t="str">
            <v>Residential_Retail Products_POP Retail Products_Electric_Lighting_Single-Family/Multifamily_LED Screw Based Omnidirectional Bulb_2025, Year 1 Install, 310-749 Lumens_0_0_Watts_EE</v>
          </cell>
          <cell r="O3247">
            <v>6.7</v>
          </cell>
        </row>
        <row r="3248">
          <cell r="A3248" t="str">
            <v>Residential_Retail Products_POP Retail Products_Electric_Lighting_Single-Family/Multifamily_LED Screw Based Omnidirectional Bulb_2025, Year 1 Install, 310-749 Lumens_0_0_Leakage</v>
          </cell>
          <cell r="O3248">
            <v>0.13100000000000001</v>
          </cell>
        </row>
        <row r="3249">
          <cell r="A3249" t="str">
            <v>Residential_Retail Products_POP Retail Products_Electric_Lighting_Single-Family/Multifamily_LED Screw Based Omnidirectional Bulb_2025, Year 1 Install, 310-749 Lumens_0_0_Hours</v>
          </cell>
          <cell r="O3249">
            <v>1089</v>
          </cell>
        </row>
        <row r="3250">
          <cell r="A3250" t="str">
            <v>Residential_Retail Products_POP Retail Products_Electric_Lighting_Single-Family/Multifamily_LED Screw Based Omnidirectional Bulb_2025, Year 1 Install, 310-749 Lumens_0_0_WHFe</v>
          </cell>
          <cell r="O3250">
            <v>1.06</v>
          </cell>
        </row>
        <row r="3251">
          <cell r="A3251" t="str">
            <v>Residential_Retail Products_POP Retail Products_Electric_Lighting_Single-Family/Multifamily_LED Screw Based Omnidirectional Bulb_2025, Year 1 Install, 310-749 Lumens_0_0_ISR</v>
          </cell>
          <cell r="O3251">
            <v>0.76</v>
          </cell>
        </row>
        <row r="3252">
          <cell r="A3252" t="str">
            <v>Residential_Retail Products_POP Retail Products_Electric_Lighting_Single-Family/Multifamily_LED Screw Based Omnidirectional Bulb_2025, Year 1 Install, 310-749 Lumens_0_0_HF</v>
          </cell>
          <cell r="O3252">
            <v>0.49</v>
          </cell>
        </row>
        <row r="3253">
          <cell r="A3253" t="str">
            <v>Residential_Retail Products_POP Retail Products_Electric_Lighting_Single-Family/Multifamily_LED Screw Based Omnidirectional Bulb_2025, Year 1 Install, 310-749 Lumens_0_0_ηHeat</v>
          </cell>
          <cell r="O3253">
            <v>1.28</v>
          </cell>
        </row>
        <row r="3254">
          <cell r="A3254" t="str">
            <v>Residential_Retail Products_POP Retail Products_Electric_Lighting_Single-Family/Multifamily_LED Screw Based Omnidirectional Bulb_2025, Year 1 Install, 310-749 Lumens_0_0_WHFd</v>
          </cell>
          <cell r="O3254">
            <v>1.1100000000000001</v>
          </cell>
        </row>
        <row r="3255">
          <cell r="A3255" t="str">
            <v>Residential_Retail Products_POP Retail Products_Electric_Lighting_Single-Family/Multifamily_LED Screw Based Omnidirectional Bulb_2025, Year 1 Install, 310-749 Lumens_0_0_CF</v>
          </cell>
          <cell r="O3255">
            <v>0.128</v>
          </cell>
        </row>
        <row r="3256">
          <cell r="A3256" t="str">
            <v>Residential_Retail Products_POP Retail Products_Electric_Lighting_Single-Family/Multifamily_LED Screw Based Omnidirectional Bulb_2025, Year 1 Install, 310-749 Lumens_0_0_ηHeat</v>
          </cell>
          <cell r="O3256">
            <v>0.7</v>
          </cell>
        </row>
        <row r="3257">
          <cell r="A3257" t="str">
            <v>Residential_Retail Products_POP Retail Products_Electric_Lighting_Single-Family/Multifamily_LED Screw Based Omnidirectional Bulb_2025, Year 1 Install, 310-749 Lumens_0_0_Conversion</v>
          </cell>
          <cell r="O3257">
            <v>3.4119999999999998E-2</v>
          </cell>
        </row>
        <row r="3258">
          <cell r="A3258" t="str">
            <v>Residential_Retail Products_POP Retail Products_Electric_Lighting_Single-Family/Multifamily_LED Screw Based Omnidirectional Bulb_2025, Year 1 Install, 310-749 Lumens_0_0_Mid-Life Adjustment</v>
          </cell>
          <cell r="O3258">
            <v>0.38</v>
          </cell>
        </row>
        <row r="3259">
          <cell r="A3259" t="str">
            <v>Residential_Retail Products_POP Retail Products_Electric_Lighting_Single-Family/Multifamily_LED Screw Based Omnidirectional Bulb_2025, Year 1 Install, 310-749 Lumens_0_0_Remaining Year kWh Heating Penalty</v>
          </cell>
          <cell r="O3259">
            <v>-6.5081579898431263</v>
          </cell>
        </row>
        <row r="3260">
          <cell r="A3260" t="str">
            <v>Residential_Retail Products_POP Retail Products_Electric_Lighting_Single-Family/Multifamily_LED Screw Based Omnidirectional Bulb_2025, Year 1 Install, 310-749 Lumens_0_0_kWh Heating Penalty</v>
          </cell>
          <cell r="O3260">
            <v>-2.4731000361403881</v>
          </cell>
        </row>
        <row r="3261">
          <cell r="A3261" t="str">
            <v>Residential_Retail Products_POP Retail Products_Electric_Lighting_Single-Family/Multifamily_LED Screw Based Omnidirectional Bulb_2025, Year 1 Install, 310-749 Lumens_0_0_Remaining Year Therm Heating Penalty</v>
          </cell>
          <cell r="O3261">
            <v>-0.383065618308912</v>
          </cell>
        </row>
        <row r="3262">
          <cell r="A3262" t="str">
            <v>Residential_Retail Products_POP Retail Products_Electric_Lighting_Single-Family/Multifamily_LED Screw Based Omnidirectional Bulb_2025, Year 1 Install, 310-749 Lumens_0_0_Therm Heating Penalty</v>
          </cell>
          <cell r="O3262">
            <v>-0.14556493495738657</v>
          </cell>
        </row>
        <row r="3263">
          <cell r="A3263" t="str">
            <v>Residential_Retail Products_POP Retail Products_Electric_Lighting_Single-Family/Multifamily_LED Screw Based Omnidirectional Bulb_2025, Year 1 Install, 310-749 Lumens_0_0_Remaining Year kWh</v>
          </cell>
          <cell r="O3263">
            <v>17.000902504080003</v>
          </cell>
        </row>
        <row r="3264">
          <cell r="A3264" t="str">
            <v>Residential_Retail Products_POP Retail Products_Electric_Lighting_Single-Family/Multifamily_LED Screw Based Omnidirectional Bulb_2025, Year 1 Install, 310-749 Lumens_0_0_kWh Saved per Unit</v>
          </cell>
          <cell r="O3264">
            <v>6.4603429515504009</v>
          </cell>
        </row>
        <row r="3265">
          <cell r="A3265" t="str">
            <v>Residential_Retail Products_POP Retail Products_Electric_Lighting_Single-Family/Multifamily_LED Screw Based Omnidirectional Bulb_2025, Year 1 Install, 310-749 Lumens_0_0_Remaining Year kW</v>
          </cell>
          <cell r="O3265">
            <v>2.0925275289600002E-3</v>
          </cell>
        </row>
        <row r="3266">
          <cell r="A3266" t="str">
            <v>Residential_Retail Products_POP Retail Products_Electric_Lighting_Single-Family/Multifamily_LED Screw Based Omnidirectional Bulb_2025, Year 1 Install, 310-749 Lumens_0_0_Coincident Peak kW Saved per Unit</v>
          </cell>
          <cell r="O3266">
            <v>7.9516046100480014E-4</v>
          </cell>
        </row>
        <row r="3267">
          <cell r="A3267" t="str">
            <v>Residential_Retail Products_POP Retail Products_Electric_Lighting_Single-Family/Multifamily_LED Screw Based Omnidirectional Bulb_2025, Year 1 Install, 310-749 Lumens_0_0_Remaining Life</v>
          </cell>
          <cell r="O3267">
            <v>4</v>
          </cell>
        </row>
        <row r="3268">
          <cell r="A3268" t="str">
            <v>Residential_Retail Products_POP Retail Products_Electric_Lighting_Single-Family/Multifamily_LED Screw Based Omnidirectional Bulb_2025, Year 1 Install, 310-749 Lumens_0_0_Lifetime (years)</v>
          </cell>
          <cell r="O3268">
            <v>10</v>
          </cell>
        </row>
        <row r="3269">
          <cell r="A3269" t="str">
            <v>Residential_Retail Products_POP Retail Products_Electric_Lighting_Single-Family/Multifamily_LED Screw Based Omnidirectional Bulb_2025, Year 1 Install, 310-749 Lumens_0_0_Incremental Cost</v>
          </cell>
          <cell r="O3269">
            <v>1.45</v>
          </cell>
        </row>
        <row r="3270">
          <cell r="A3270" t="str">
            <v>Residential_Retail Products_POP Retail Products_Electric_Lighting_Single-Family/Multifamily_LED Screw Based Omnidirectional Bulb_2025, Year 1 Install, 310-749 Lumens_0_0_</v>
          </cell>
        </row>
        <row r="3271">
          <cell r="A3271" t="str">
            <v xml:space="preserve">Residential_Retail Products_POP Retail Products_Electric_Lighting_Single-Family/Multifamily_LED Screw Based Omnidirectional Bulb_2025, Year 2 Install, 310-749 Lumens_0_0_Watts_base </v>
          </cell>
          <cell r="O3271">
            <v>29</v>
          </cell>
        </row>
        <row r="3272">
          <cell r="A3272" t="str">
            <v>Residential_Retail Products_POP Retail Products_Electric_Lighting_Single-Family/Multifamily_LED Screw Based Omnidirectional Bulb_2025, Year 2 Install, 310-749 Lumens_0_0_Watts_EE</v>
          </cell>
          <cell r="O3272">
            <v>6.7</v>
          </cell>
        </row>
        <row r="3273">
          <cell r="A3273" t="str">
            <v>Residential_Retail Products_POP Retail Products_Electric_Lighting_Single-Family/Multifamily_LED Screw Based Omnidirectional Bulb_2025, Year 2 Install, 310-749 Lumens_0_0_Leakage</v>
          </cell>
          <cell r="O3273">
            <v>0.13100000000000001</v>
          </cell>
        </row>
        <row r="3274">
          <cell r="A3274" t="str">
            <v>Residential_Retail Products_POP Retail Products_Electric_Lighting_Single-Family/Multifamily_LED Screw Based Omnidirectional Bulb_2025, Year 2 Install, 310-749 Lumens_0_0_Hours</v>
          </cell>
          <cell r="O3274">
            <v>1089</v>
          </cell>
        </row>
        <row r="3275">
          <cell r="A3275" t="str">
            <v>Residential_Retail Products_POP Retail Products_Electric_Lighting_Single-Family/Multifamily_LED Screw Based Omnidirectional Bulb_2025, Year 2 Install, 310-749 Lumens_0_0_WHFe</v>
          </cell>
          <cell r="O3275">
            <v>1.06</v>
          </cell>
        </row>
        <row r="3276">
          <cell r="A3276" t="str">
            <v>Residential_Retail Products_POP Retail Products_Electric_Lighting_Single-Family/Multifamily_LED Screw Based Omnidirectional Bulb_2025, Year 2 Install, 310-749 Lumens_0_0_ISR</v>
          </cell>
          <cell r="O3276">
            <v>0.11899999999999999</v>
          </cell>
        </row>
        <row r="3277">
          <cell r="A3277" t="str">
            <v>Residential_Retail Products_POP Retail Products_Electric_Lighting_Single-Family/Multifamily_LED Screw Based Omnidirectional Bulb_2025, Year 2 Install, 310-749 Lumens_0_0_HF</v>
          </cell>
          <cell r="O3277">
            <v>0.49</v>
          </cell>
        </row>
        <row r="3278">
          <cell r="A3278" t="str">
            <v>Residential_Retail Products_POP Retail Products_Electric_Lighting_Single-Family/Multifamily_LED Screw Based Omnidirectional Bulb_2025, Year 2 Install, 310-749 Lumens_0_0_ηHeat</v>
          </cell>
          <cell r="O3278">
            <v>1.28</v>
          </cell>
        </row>
        <row r="3279">
          <cell r="A3279" t="str">
            <v>Residential_Retail Products_POP Retail Products_Electric_Lighting_Single-Family/Multifamily_LED Screw Based Omnidirectional Bulb_2025, Year 2 Install, 310-749 Lumens_0_0_WHFd</v>
          </cell>
          <cell r="O3279">
            <v>1.1100000000000001</v>
          </cell>
        </row>
        <row r="3280">
          <cell r="A3280" t="str">
            <v>Residential_Retail Products_POP Retail Products_Electric_Lighting_Single-Family/Multifamily_LED Screw Based Omnidirectional Bulb_2025, Year 2 Install, 310-749 Lumens_0_0_CF</v>
          </cell>
          <cell r="O3280">
            <v>0.128</v>
          </cell>
        </row>
        <row r="3281">
          <cell r="A3281" t="str">
            <v>Residential_Retail Products_POP Retail Products_Electric_Lighting_Single-Family/Multifamily_LED Screw Based Omnidirectional Bulb_2025, Year 2 Install, 310-749 Lumens_0_0_ηHeat</v>
          </cell>
          <cell r="O3281">
            <v>0.7</v>
          </cell>
        </row>
        <row r="3282">
          <cell r="A3282" t="str">
            <v>Residential_Retail Products_POP Retail Products_Electric_Lighting_Single-Family/Multifamily_LED Screw Based Omnidirectional Bulb_2025, Year 2 Install, 310-749 Lumens_0_0_Conversion</v>
          </cell>
          <cell r="O3282">
            <v>3.4119999999999998E-2</v>
          </cell>
        </row>
        <row r="3283">
          <cell r="A3283" t="str">
            <v>Residential_Retail Products_POP Retail Products_Electric_Lighting_Single-Family/Multifamily_LED Screw Based Omnidirectional Bulb_2025, Year 2 Install, 310-749 Lumens_0_0_Mid-Life Adjustment</v>
          </cell>
          <cell r="O3283">
            <v>0.38</v>
          </cell>
        </row>
        <row r="3284">
          <cell r="A3284" t="str">
            <v>Residential_Retail Products_POP Retail Products_Electric_Lighting_Single-Family/Multifamily_LED Screw Based Omnidirectional Bulb_2025, Year 2 Install, 310-749 Lumens_0_0_Remaining Year kWh Heating Penalty</v>
          </cell>
          <cell r="O3284">
            <v>-1.0190405273570156</v>
          </cell>
        </row>
        <row r="3285">
          <cell r="A3285" t="str">
            <v>Residential_Retail Products_POP Retail Products_Electric_Lighting_Single-Family/Multifamily_LED Screw Based Omnidirectional Bulb_2025, Year 2 Install, 310-749 Lumens_0_0_kWh Heating Penalty</v>
          </cell>
          <cell r="O3285">
            <v>-0.3872354003956659</v>
          </cell>
        </row>
        <row r="3286">
          <cell r="A3286" t="str">
            <v>Residential_Retail Products_POP Retail Products_Electric_Lighting_Single-Family/Multifamily_LED Screw Based Omnidirectional Bulb_2025, Year 2 Install, 310-749 Lumens_0_0_Remaining Year Therm Heating Penalty</v>
          </cell>
          <cell r="O3286">
            <v>-5.9980011287842784E-2</v>
          </cell>
        </row>
        <row r="3287">
          <cell r="A3287" t="str">
            <v>Residential_Retail Products_POP Retail Products_Electric_Lighting_Single-Family/Multifamily_LED Screw Based Omnidirectional Bulb_2025, Year 2 Install, 310-749 Lumens_0_0_Therm Heating Penalty</v>
          </cell>
          <cell r="O3287">
            <v>-2.2792404289380258E-2</v>
          </cell>
        </row>
        <row r="3288">
          <cell r="A3288" t="str">
            <v>Residential_Retail Products_POP Retail Products_Electric_Lighting_Single-Family/Multifamily_LED Screw Based Omnidirectional Bulb_2025, Year 2 Install, 310-749 Lumens_0_0_Remaining Year kWh</v>
          </cell>
          <cell r="O3288">
            <v>2.6619834184019999</v>
          </cell>
        </row>
        <row r="3289">
          <cell r="A3289" t="str">
            <v>Residential_Retail Products_POP Retail Products_Electric_Lighting_Single-Family/Multifamily_LED Screw Based Omnidirectional Bulb_2025, Year 2 Install, 310-749 Lumens_0_0_kWh Saved per Unit</v>
          </cell>
          <cell r="O3289">
            <v>1.01155369899276</v>
          </cell>
        </row>
        <row r="3290">
          <cell r="A3290" t="str">
            <v>Residential_Retail Products_POP Retail Products_Electric_Lighting_Single-Family/Multifamily_LED Screw Based Omnidirectional Bulb_2025, Year 2 Install, 310-749 Lumens_0_0_Remaining Year kW</v>
          </cell>
          <cell r="O3290">
            <v>3.2764575782399995E-4</v>
          </cell>
        </row>
        <row r="3291">
          <cell r="A3291" t="str">
            <v>Residential_Retail Products_POP Retail Products_Electric_Lighting_Single-Family/Multifamily_LED Screw Based Omnidirectional Bulb_2025, Year 2 Install, 310-749 Lumens_0_0_Coincident Peak kW Saved per Unit</v>
          </cell>
          <cell r="O3291">
            <v>1.2450538797311998E-4</v>
          </cell>
        </row>
        <row r="3292">
          <cell r="A3292" t="str">
            <v>Residential_Retail Products_POP Retail Products_Electric_Lighting_Single-Family/Multifamily_LED Screw Based Omnidirectional Bulb_2025, Year 2 Install, 310-749 Lumens_0_0_Remaining Life</v>
          </cell>
          <cell r="O3292">
            <v>4</v>
          </cell>
        </row>
        <row r="3293">
          <cell r="A3293" t="str">
            <v>Residential_Retail Products_POP Retail Products_Electric_Lighting_Single-Family/Multifamily_LED Screw Based Omnidirectional Bulb_2025, Year 2 Install, 310-749 Lumens_0_0_Lifetime (years)</v>
          </cell>
          <cell r="O3293">
            <v>10</v>
          </cell>
        </row>
        <row r="3294">
          <cell r="A3294" t="str">
            <v>Residential_Retail Products_POP Retail Products_Electric_Lighting_Single-Family/Multifamily_LED Screw Based Omnidirectional Bulb_2025, Year 2 Install, 310-749 Lumens_0_0_Incremental Cost</v>
          </cell>
          <cell r="O3294">
            <v>1.45</v>
          </cell>
        </row>
        <row r="3295">
          <cell r="A3295" t="str">
            <v>Residential_Retail Products_POP Retail Products_Electric_Lighting_Single-Family/Multifamily_LED Screw Based Omnidirectional Bulb_2025, Year 2 Install, 310-749 Lumens_0_0_</v>
          </cell>
        </row>
        <row r="3296">
          <cell r="A3296" t="str">
            <v xml:space="preserve">Residential_Retail Products_POP Retail Products_Electric_Lighting_Single-Family/Multifamily_LED Screw Based Omnidirectional Bulb_2025, Year 3 Install, 310-749 Lumens_0_0_Watts_base </v>
          </cell>
          <cell r="O3296">
            <v>29</v>
          </cell>
        </row>
        <row r="3297">
          <cell r="A3297" t="str">
            <v>Residential_Retail Products_POP Retail Products_Electric_Lighting_Single-Family/Multifamily_LED Screw Based Omnidirectional Bulb_2025, Year 3 Install, 310-749 Lumens_0_0_Watts_EE</v>
          </cell>
          <cell r="O3297">
            <v>6.7</v>
          </cell>
        </row>
        <row r="3298">
          <cell r="A3298" t="str">
            <v>Residential_Retail Products_POP Retail Products_Electric_Lighting_Single-Family/Multifamily_LED Screw Based Omnidirectional Bulb_2025, Year 3 Install, 310-749 Lumens_0_0_Leakage</v>
          </cell>
          <cell r="O3298">
            <v>0.13100000000000001</v>
          </cell>
        </row>
        <row r="3299">
          <cell r="A3299" t="str">
            <v>Residential_Retail Products_POP Retail Products_Electric_Lighting_Single-Family/Multifamily_LED Screw Based Omnidirectional Bulb_2025, Year 3 Install, 310-749 Lumens_0_0_Hours</v>
          </cell>
          <cell r="O3299">
            <v>1089</v>
          </cell>
        </row>
        <row r="3300">
          <cell r="A3300" t="str">
            <v>Residential_Retail Products_POP Retail Products_Electric_Lighting_Single-Family/Multifamily_LED Screw Based Omnidirectional Bulb_2025, Year 3 Install, 310-749 Lumens_0_0_WHFe</v>
          </cell>
          <cell r="O3300">
            <v>1.06</v>
          </cell>
        </row>
        <row r="3301">
          <cell r="A3301" t="str">
            <v>Residential_Retail Products_POP Retail Products_Electric_Lighting_Single-Family/Multifamily_LED Screw Based Omnidirectional Bulb_2025, Year 3 Install, 310-749 Lumens_0_0_ISR</v>
          </cell>
          <cell r="O3301">
            <v>0.10100000000000001</v>
          </cell>
        </row>
        <row r="3302">
          <cell r="A3302" t="str">
            <v>Residential_Retail Products_POP Retail Products_Electric_Lighting_Single-Family/Multifamily_LED Screw Based Omnidirectional Bulb_2025, Year 3 Install, 310-749 Lumens_0_0_HF</v>
          </cell>
          <cell r="O3302">
            <v>0.49</v>
          </cell>
        </row>
        <row r="3303">
          <cell r="A3303" t="str">
            <v>Residential_Retail Products_POP Retail Products_Electric_Lighting_Single-Family/Multifamily_LED Screw Based Omnidirectional Bulb_2025, Year 3 Install, 310-749 Lumens_0_0_ηHeat</v>
          </cell>
          <cell r="O3303">
            <v>1.28</v>
          </cell>
        </row>
        <row r="3304">
          <cell r="A3304" t="str">
            <v>Residential_Retail Products_POP Retail Products_Electric_Lighting_Single-Family/Multifamily_LED Screw Based Omnidirectional Bulb_2025, Year 3 Install, 310-749 Lumens_0_0_WHFd</v>
          </cell>
          <cell r="O3304">
            <v>1.1100000000000001</v>
          </cell>
        </row>
        <row r="3305">
          <cell r="A3305" t="str">
            <v>Residential_Retail Products_POP Retail Products_Electric_Lighting_Single-Family/Multifamily_LED Screw Based Omnidirectional Bulb_2025, Year 3 Install, 310-749 Lumens_0_0_CF</v>
          </cell>
          <cell r="O3305">
            <v>0.128</v>
          </cell>
        </row>
        <row r="3306">
          <cell r="A3306" t="str">
            <v>Residential_Retail Products_POP Retail Products_Electric_Lighting_Single-Family/Multifamily_LED Screw Based Omnidirectional Bulb_2025, Year 3 Install, 310-749 Lumens_0_0_ηHeat</v>
          </cell>
          <cell r="O3306">
            <v>0.7</v>
          </cell>
        </row>
        <row r="3307">
          <cell r="A3307" t="str">
            <v>Residential_Retail Products_POP Retail Products_Electric_Lighting_Single-Family/Multifamily_LED Screw Based Omnidirectional Bulb_2025, Year 3 Install, 310-749 Lumens_0_0_Conversion</v>
          </cell>
          <cell r="O3307">
            <v>3.4119999999999998E-2</v>
          </cell>
        </row>
        <row r="3308">
          <cell r="A3308" t="str">
            <v>Residential_Retail Products_POP Retail Products_Electric_Lighting_Single-Family/Multifamily_LED Screw Based Omnidirectional Bulb_2025, Year 3 Install, 310-749 Lumens_0_0_Mid-Life Adjustment</v>
          </cell>
          <cell r="O3308">
            <v>0.38</v>
          </cell>
        </row>
        <row r="3309">
          <cell r="A3309" t="str">
            <v>Residential_Retail Products_POP Retail Products_Electric_Lighting_Single-Family/Multifamily_LED Screw Based Omnidirectional Bulb_2025, Year 3 Install, 310-749 Lumens_0_0_Remaining Year kWh Heating Penalty</v>
          </cell>
          <cell r="O3309">
            <v>-0.86489994338704701</v>
          </cell>
        </row>
        <row r="3310">
          <cell r="A3310" t="str">
            <v>Residential_Retail Products_POP Retail Products_Electric_Lighting_Single-Family/Multifamily_LED Screw Based Omnidirectional Bulb_2025, Year 3 Install, 310-749 Lumens_0_0_kWh Heating Penalty</v>
          </cell>
          <cell r="O3310">
            <v>-0.32866197848707784</v>
          </cell>
        </row>
        <row r="3311">
          <cell r="A3311" t="str">
            <v>Residential_Retail Products_POP Retail Products_Electric_Lighting_Single-Family/Multifamily_LED Screw Based Omnidirectional Bulb_2025, Year 3 Install, 310-749 Lumens_0_0_Remaining Year Therm Heating Penalty</v>
          </cell>
          <cell r="O3311">
            <v>-5.09074045384212E-2</v>
          </cell>
        </row>
        <row r="3312">
          <cell r="A3312" t="str">
            <v>Residential_Retail Products_POP Retail Products_Electric_Lighting_Single-Family/Multifamily_LED Screw Based Omnidirectional Bulb_2025, Year 3 Install, 310-749 Lumens_0_0_Therm Heating Penalty</v>
          </cell>
          <cell r="O3312">
            <v>-1.9344813724600056E-2</v>
          </cell>
        </row>
        <row r="3313">
          <cell r="A3313" t="str">
            <v>Residential_Retail Products_POP Retail Products_Electric_Lighting_Single-Family/Multifamily_LED Screw Based Omnidirectional Bulb_2025, Year 3 Install, 310-749 Lumens_0_0_Remaining Year kWh</v>
          </cell>
          <cell r="O3313">
            <v>2.2593304643580003</v>
          </cell>
        </row>
        <row r="3314">
          <cell r="A3314" t="str">
            <v>Residential_Retail Products_POP Retail Products_Electric_Lighting_Single-Family/Multifamily_LED Screw Based Omnidirectional Bulb_2025, Year 3 Install, 310-749 Lumens_0_0_kWh Saved per Unit</v>
          </cell>
          <cell r="O3314">
            <v>0.85854557645604013</v>
          </cell>
        </row>
        <row r="3315">
          <cell r="A3315" t="str">
            <v>Residential_Retail Products_POP Retail Products_Electric_Lighting_Single-Family/Multifamily_LED Screw Based Omnidirectional Bulb_2025, Year 3 Install, 310-749 Lumens_0_0_Remaining Year kW</v>
          </cell>
          <cell r="O3315">
            <v>2.7808589529600006E-4</v>
          </cell>
        </row>
        <row r="3316">
          <cell r="A3316" t="str">
            <v>Residential_Retail Products_POP Retail Products_Electric_Lighting_Single-Family/Multifamily_LED Screw Based Omnidirectional Bulb_2025, Year 3 Install, 310-749 Lumens_0_0_Coincident Peak kW Saved per Unit</v>
          </cell>
          <cell r="O3316">
            <v>1.0567264021248002E-4</v>
          </cell>
        </row>
        <row r="3317">
          <cell r="A3317" t="str">
            <v>Residential_Retail Products_POP Retail Products_Electric_Lighting_Single-Family/Multifamily_LED Screw Based Omnidirectional Bulb_2025, Year 3 Install, 310-749 Lumens_0_0_Remaining Life</v>
          </cell>
          <cell r="O3317">
            <v>4</v>
          </cell>
        </row>
        <row r="3318">
          <cell r="A3318" t="str">
            <v>Residential_Retail Products_POP Retail Products_Electric_Lighting_Single-Family/Multifamily_LED Screw Based Omnidirectional Bulb_2025, Year 3 Install, 310-749 Lumens_0_0_Lifetime (years)</v>
          </cell>
          <cell r="O3318">
            <v>10</v>
          </cell>
        </row>
        <row r="3319">
          <cell r="A3319" t="str">
            <v>Residential_Retail Products_POP Retail Products_Electric_Lighting_Single-Family/Multifamily_LED Screw Based Omnidirectional Bulb_2025, Year 3 Install, 310-749 Lumens_0_0_Incremental Cost</v>
          </cell>
          <cell r="O3319">
            <v>1.45</v>
          </cell>
        </row>
        <row r="3320">
          <cell r="A3320" t="str">
            <v>Residential_Retail Products_POP Retail Products_Electric_Lighting_Single-Family/Multifamily_LED Screw Based Omnidirectional Bulb_2025, Year 3 Install, 310-749 Lumens_0_0_</v>
          </cell>
        </row>
        <row r="3321">
          <cell r="A3321" t="str">
            <v xml:space="preserve">Residential_Retail Products_POP Retail Products_Electric_Lighting_Single-Family/Multifamily_LED Screw Based Omnidirectional Bulb_2025, Year 1 Install, 750-1049 Lumens_0_0_Watts_base </v>
          </cell>
          <cell r="O3321">
            <v>43</v>
          </cell>
        </row>
        <row r="3322">
          <cell r="A3322" t="str">
            <v>Residential_Retail Products_POP Retail Products_Electric_Lighting_Single-Family/Multifamily_LED Screw Based Omnidirectional Bulb_2025, Year 1 Install, 750-1049 Lumens_0_0_Watts_EE</v>
          </cell>
          <cell r="O3322">
            <v>10</v>
          </cell>
        </row>
        <row r="3323">
          <cell r="A3323" t="str">
            <v>Residential_Retail Products_POP Retail Products_Electric_Lighting_Single-Family/Multifamily_LED Screw Based Omnidirectional Bulb_2025, Year 1 Install, 750-1049 Lumens_0_0_Leakage</v>
          </cell>
          <cell r="O3323">
            <v>0.13100000000000001</v>
          </cell>
        </row>
        <row r="3324">
          <cell r="A3324" t="str">
            <v>Residential_Retail Products_POP Retail Products_Electric_Lighting_Single-Family/Multifamily_LED Screw Based Omnidirectional Bulb_2025, Year 1 Install, 750-1049 Lumens_0_0_Hours</v>
          </cell>
          <cell r="O3324">
            <v>1089</v>
          </cell>
        </row>
        <row r="3325">
          <cell r="A3325" t="str">
            <v>Residential_Retail Products_POP Retail Products_Electric_Lighting_Single-Family/Multifamily_LED Screw Based Omnidirectional Bulb_2025, Year 1 Install, 750-1049 Lumens_0_0_WHFe</v>
          </cell>
          <cell r="O3325">
            <v>1.06</v>
          </cell>
        </row>
        <row r="3326">
          <cell r="A3326" t="str">
            <v>Residential_Retail Products_POP Retail Products_Electric_Lighting_Single-Family/Multifamily_LED Screw Based Omnidirectional Bulb_2025, Year 1 Install, 750-1049 Lumens_0_0_ISR</v>
          </cell>
          <cell r="O3326">
            <v>0.76</v>
          </cell>
        </row>
        <row r="3327">
          <cell r="A3327" t="str">
            <v>Residential_Retail Products_POP Retail Products_Electric_Lighting_Single-Family/Multifamily_LED Screw Based Omnidirectional Bulb_2025, Year 1 Install, 750-1049 Lumens_0_0_HF</v>
          </cell>
          <cell r="O3327">
            <v>0.49</v>
          </cell>
        </row>
        <row r="3328">
          <cell r="A3328" t="str">
            <v>Residential_Retail Products_POP Retail Products_Electric_Lighting_Single-Family/Multifamily_LED Screw Based Omnidirectional Bulb_2025, Year 1 Install, 750-1049 Lumens_0_0_ηHeat</v>
          </cell>
          <cell r="O3328">
            <v>1.28</v>
          </cell>
        </row>
        <row r="3329">
          <cell r="A3329" t="str">
            <v>Residential_Retail Products_POP Retail Products_Electric_Lighting_Single-Family/Multifamily_LED Screw Based Omnidirectional Bulb_2025, Year 1 Install, 750-1049 Lumens_0_0_WHFd</v>
          </cell>
          <cell r="O3329">
            <v>1.1100000000000001</v>
          </cell>
        </row>
        <row r="3330">
          <cell r="A3330" t="str">
            <v>Residential_Retail Products_POP Retail Products_Electric_Lighting_Single-Family/Multifamily_LED Screw Based Omnidirectional Bulb_2025, Year 1 Install, 750-1049 Lumens_0_0_CF</v>
          </cell>
          <cell r="O3330">
            <v>0.128</v>
          </cell>
        </row>
        <row r="3331">
          <cell r="A3331" t="str">
            <v>Residential_Retail Products_POP Retail Products_Electric_Lighting_Single-Family/Multifamily_LED Screw Based Omnidirectional Bulb_2025, Year 1 Install, 750-1049 Lumens_0_0_ηHeat</v>
          </cell>
          <cell r="O3331">
            <v>0.7</v>
          </cell>
        </row>
        <row r="3332">
          <cell r="A3332" t="str">
            <v>Residential_Retail Products_POP Retail Products_Electric_Lighting_Single-Family/Multifamily_LED Screw Based Omnidirectional Bulb_2025, Year 1 Install, 750-1049 Lumens_0_0_Conversion</v>
          </cell>
          <cell r="O3332">
            <v>3.4119999999999998E-2</v>
          </cell>
        </row>
        <row r="3333">
          <cell r="A3333" t="str">
            <v>Residential_Retail Products_POP Retail Products_Electric_Lighting_Single-Family/Multifamily_LED Screw Based Omnidirectional Bulb_2025, Year 1 Install, 750-1049 Lumens_0_0_Mid-Life Adjustment</v>
          </cell>
          <cell r="O3333">
            <v>0.38</v>
          </cell>
        </row>
        <row r="3334">
          <cell r="A3334" t="str">
            <v>Residential_Retail Products_POP Retail Products_Electric_Lighting_Single-Family/Multifamily_LED Screw Based Omnidirectional Bulb_2025, Year 1 Install, 750-1049 Lumens_0_0_Remaining Year kWh Heating Penalty</v>
          </cell>
          <cell r="O3334">
            <v>-9.6309064423687492</v>
          </cell>
        </row>
        <row r="3335">
          <cell r="A3335" t="str">
            <v>Residential_Retail Products_POP Retail Products_Electric_Lighting_Single-Family/Multifamily_LED Screw Based Omnidirectional Bulb_2025, Year 1 Install, 750-1049 Lumens_0_0_kWh Heating Penalty</v>
          </cell>
          <cell r="O3335">
            <v>-3.6597444481001249</v>
          </cell>
        </row>
        <row r="3336">
          <cell r="A3336" t="str">
            <v>Residential_Retail Products_POP Retail Products_Electric_Lighting_Single-Family/Multifamily_LED Screw Based Omnidirectional Bulb_2025, Year 1 Install, 750-1049 Lumens_0_0_Remaining Year Therm Heating Penalty</v>
          </cell>
          <cell r="O3336">
            <v>-0.56686840377552006</v>
          </cell>
        </row>
        <row r="3337">
          <cell r="A3337" t="str">
            <v>Residential_Retail Products_POP Retail Products_Electric_Lighting_Single-Family/Multifamily_LED Screw Based Omnidirectional Bulb_2025, Year 1 Install, 750-1049 Lumens_0_0_Therm Heating Penalty</v>
          </cell>
          <cell r="O3337">
            <v>-0.21540999343469763</v>
          </cell>
        </row>
        <row r="3338">
          <cell r="A3338" t="str">
            <v>Residential_Retail Products_POP Retail Products_Electric_Lighting_Single-Family/Multifamily_LED Screw Based Omnidirectional Bulb_2025, Year 1 Install, 750-1049 Lumens_0_0_Remaining Year kWh</v>
          </cell>
          <cell r="O3338">
            <v>25.158286216800001</v>
          </cell>
        </row>
        <row r="3339">
          <cell r="A3339" t="str">
            <v>Residential_Retail Products_POP Retail Products_Electric_Lighting_Single-Family/Multifamily_LED Screw Based Omnidirectional Bulb_2025, Year 1 Install, 750-1049 Lumens_0_0_kWh Saved per Unit</v>
          </cell>
          <cell r="O3339">
            <v>9.5601487623840011</v>
          </cell>
        </row>
        <row r="3340">
          <cell r="A3340" t="str">
            <v>Residential_Retail Products_POP Retail Products_Electric_Lighting_Single-Family/Multifamily_LED Screw Based Omnidirectional Bulb_2025, Year 1 Install, 750-1049 Lumens_0_0_Remaining Year kW</v>
          </cell>
          <cell r="O3340">
            <v>3.0965654016000006E-3</v>
          </cell>
        </row>
        <row r="3341">
          <cell r="A3341" t="str">
            <v>Residential_Retail Products_POP Retail Products_Electric_Lighting_Single-Family/Multifamily_LED Screw Based Omnidirectional Bulb_2025, Year 1 Install, 750-1049 Lumens_0_0_Coincident Peak kW Saved per Unit</v>
          </cell>
          <cell r="O3341">
            <v>1.1766948526080003E-3</v>
          </cell>
        </row>
        <row r="3342">
          <cell r="A3342" t="str">
            <v>Residential_Retail Products_POP Retail Products_Electric_Lighting_Single-Family/Multifamily_LED Screw Based Omnidirectional Bulb_2025, Year 1 Install, 750-1049 Lumens_0_0_Remaining Life</v>
          </cell>
          <cell r="O3342">
            <v>4</v>
          </cell>
        </row>
        <row r="3343">
          <cell r="A3343" t="str">
            <v>Residential_Retail Products_POP Retail Products_Electric_Lighting_Single-Family/Multifamily_LED Screw Based Omnidirectional Bulb_2025, Year 1 Install, 750-1049 Lumens_0_0_Lifetime (years)</v>
          </cell>
          <cell r="O3343">
            <v>10</v>
          </cell>
        </row>
        <row r="3344">
          <cell r="A3344" t="str">
            <v>Residential_Retail Products_POP Retail Products_Electric_Lighting_Single-Family/Multifamily_LED Screw Based Omnidirectional Bulb_2025, Year 1 Install, 750-1049 Lumens_0_0_Incremental Cost</v>
          </cell>
          <cell r="O3344">
            <v>1.45</v>
          </cell>
        </row>
        <row r="3345">
          <cell r="A3345" t="str">
            <v>Residential_Retail Products_POP Retail Products_Electric_Lighting_Single-Family/Multifamily_LED Screw Based Omnidirectional Bulb_2025, Year 1 Install, 750-1049 Lumens_0_0_</v>
          </cell>
        </row>
        <row r="3346">
          <cell r="A3346" t="str">
            <v xml:space="preserve">Residential_Retail Products_POP Retail Products_Electric_Lighting_Single-Family/Multifamily_LED Screw Based Omnidirectional Bulb_2025, Year 2 Install, 750-1049 Lumens_0_0_Watts_base </v>
          </cell>
          <cell r="O3346">
            <v>43</v>
          </cell>
        </row>
        <row r="3347">
          <cell r="A3347" t="str">
            <v>Residential_Retail Products_POP Retail Products_Electric_Lighting_Single-Family/Multifamily_LED Screw Based Omnidirectional Bulb_2025, Year 2 Install, 750-1049 Lumens_0_0_Watts_EE</v>
          </cell>
          <cell r="O3347">
            <v>10</v>
          </cell>
        </row>
        <row r="3348">
          <cell r="A3348" t="str">
            <v>Residential_Retail Products_POP Retail Products_Electric_Lighting_Single-Family/Multifamily_LED Screw Based Omnidirectional Bulb_2025, Year 2 Install, 750-1049 Lumens_0_0_Leakage</v>
          </cell>
          <cell r="O3348">
            <v>0.13100000000000001</v>
          </cell>
        </row>
        <row r="3349">
          <cell r="A3349" t="str">
            <v>Residential_Retail Products_POP Retail Products_Electric_Lighting_Single-Family/Multifamily_LED Screw Based Omnidirectional Bulb_2025, Year 2 Install, 750-1049 Lumens_0_0_Hours</v>
          </cell>
          <cell r="O3349">
            <v>1089</v>
          </cell>
        </row>
        <row r="3350">
          <cell r="A3350" t="str">
            <v>Residential_Retail Products_POP Retail Products_Electric_Lighting_Single-Family/Multifamily_LED Screw Based Omnidirectional Bulb_2025, Year 2 Install, 750-1049 Lumens_0_0_WHFe</v>
          </cell>
          <cell r="O3350">
            <v>1.06</v>
          </cell>
        </row>
        <row r="3351">
          <cell r="A3351" t="str">
            <v>Residential_Retail Products_POP Retail Products_Electric_Lighting_Single-Family/Multifamily_LED Screw Based Omnidirectional Bulb_2025, Year 2 Install, 750-1049 Lumens_0_0_ISR</v>
          </cell>
          <cell r="O3351">
            <v>0.11899999999999999</v>
          </cell>
        </row>
        <row r="3352">
          <cell r="A3352" t="str">
            <v>Residential_Retail Products_POP Retail Products_Electric_Lighting_Single-Family/Multifamily_LED Screw Based Omnidirectional Bulb_2025, Year 2 Install, 750-1049 Lumens_0_0_HF</v>
          </cell>
          <cell r="O3352">
            <v>0.49</v>
          </cell>
        </row>
        <row r="3353">
          <cell r="A3353" t="str">
            <v>Residential_Retail Products_POP Retail Products_Electric_Lighting_Single-Family/Multifamily_LED Screw Based Omnidirectional Bulb_2025, Year 2 Install, 750-1049 Lumens_0_0_ηHeat</v>
          </cell>
          <cell r="O3353">
            <v>1.28</v>
          </cell>
        </row>
        <row r="3354">
          <cell r="A3354" t="str">
            <v>Residential_Retail Products_POP Retail Products_Electric_Lighting_Single-Family/Multifamily_LED Screw Based Omnidirectional Bulb_2025, Year 2 Install, 750-1049 Lumens_0_0_WHFd</v>
          </cell>
          <cell r="O3354">
            <v>1.1100000000000001</v>
          </cell>
        </row>
        <row r="3355">
          <cell r="A3355" t="str">
            <v>Residential_Retail Products_POP Retail Products_Electric_Lighting_Single-Family/Multifamily_LED Screw Based Omnidirectional Bulb_2025, Year 2 Install, 750-1049 Lumens_0_0_CF</v>
          </cell>
          <cell r="O3355">
            <v>0.128</v>
          </cell>
        </row>
        <row r="3356">
          <cell r="A3356" t="str">
            <v>Residential_Retail Products_POP Retail Products_Electric_Lighting_Single-Family/Multifamily_LED Screw Based Omnidirectional Bulb_2025, Year 2 Install, 750-1049 Lumens_0_0_ηHeat</v>
          </cell>
          <cell r="O3356">
            <v>0.7</v>
          </cell>
        </row>
        <row r="3357">
          <cell r="A3357" t="str">
            <v>Residential_Retail Products_POP Retail Products_Electric_Lighting_Single-Family/Multifamily_LED Screw Based Omnidirectional Bulb_2025, Year 2 Install, 750-1049 Lumens_0_0_Conversion</v>
          </cell>
          <cell r="O3357">
            <v>3.4119999999999998E-2</v>
          </cell>
        </row>
        <row r="3358">
          <cell r="A3358" t="str">
            <v>Residential_Retail Products_POP Retail Products_Electric_Lighting_Single-Family/Multifamily_LED Screw Based Omnidirectional Bulb_2025, Year 2 Install, 750-1049 Lumens_0_0_Mid-Life Adjustment</v>
          </cell>
          <cell r="O3358">
            <v>0.38</v>
          </cell>
        </row>
        <row r="3359">
          <cell r="A3359" t="str">
            <v>Residential_Retail Products_POP Retail Products_Electric_Lighting_Single-Family/Multifamily_LED Screw Based Omnidirectional Bulb_2025, Year 2 Install, 750-1049 Lumens_0_0_Remaining Year kWh Heating Penalty</v>
          </cell>
          <cell r="O3359">
            <v>-1.5079971929498437</v>
          </cell>
        </row>
        <row r="3360">
          <cell r="A3360" t="str">
            <v>Residential_Retail Products_POP Retail Products_Electric_Lighting_Single-Family/Multifamily_LED Screw Based Omnidirectional Bulb_2025, Year 2 Install, 750-1049 Lumens_0_0_kWh Heating Penalty</v>
          </cell>
          <cell r="O3360">
            <v>-0.57303893332094058</v>
          </cell>
        </row>
        <row r="3361">
          <cell r="A3361" t="str">
            <v>Residential_Retail Products_POP Retail Products_Electric_Lighting_Single-Family/Multifamily_LED Screw Based Omnidirectional Bulb_2025, Year 2 Install, 750-1049 Lumens_0_0_Remaining Year Therm Heating Penalty</v>
          </cell>
          <cell r="O3361">
            <v>-8.8759657959588012E-2</v>
          </cell>
        </row>
        <row r="3362">
          <cell r="A3362" t="str">
            <v>Residential_Retail Products_POP Retail Products_Electric_Lighting_Single-Family/Multifamily_LED Screw Based Omnidirectional Bulb_2025, Year 2 Install, 750-1049 Lumens_0_0_Therm Heating Penalty</v>
          </cell>
          <cell r="O3362">
            <v>-3.3728670024643442E-2</v>
          </cell>
        </row>
        <row r="3363">
          <cell r="A3363" t="str">
            <v>Residential_Retail Products_POP Retail Products_Electric_Lighting_Single-Family/Multifamily_LED Screw Based Omnidirectional Bulb_2025, Year 2 Install, 750-1049 Lumens_0_0_Remaining Year kWh</v>
          </cell>
          <cell r="O3363">
            <v>3.9392579734200002</v>
          </cell>
        </row>
        <row r="3364">
          <cell r="A3364" t="str">
            <v>Residential_Retail Products_POP Retail Products_Electric_Lighting_Single-Family/Multifamily_LED Screw Based Omnidirectional Bulb_2025, Year 2 Install, 750-1049 Lumens_0_0_kWh Saved per Unit</v>
          </cell>
          <cell r="O3364">
            <v>1.4969180298996001</v>
          </cell>
        </row>
        <row r="3365">
          <cell r="A3365" t="str">
            <v>Residential_Retail Products_POP Retail Products_Electric_Lighting_Single-Family/Multifamily_LED Screw Based Omnidirectional Bulb_2025, Year 2 Install, 750-1049 Lumens_0_0_Remaining Year kW</v>
          </cell>
          <cell r="O3365">
            <v>4.8485695104000004E-4</v>
          </cell>
        </row>
        <row r="3366">
          <cell r="A3366" t="str">
            <v>Residential_Retail Products_POP Retail Products_Electric_Lighting_Single-Family/Multifamily_LED Screw Based Omnidirectional Bulb_2025, Year 2 Install, 750-1049 Lumens_0_0_Coincident Peak kW Saved per Unit</v>
          </cell>
          <cell r="O3366">
            <v>1.8424564139520001E-4</v>
          </cell>
        </row>
        <row r="3367">
          <cell r="A3367" t="str">
            <v>Residential_Retail Products_POP Retail Products_Electric_Lighting_Single-Family/Multifamily_LED Screw Based Omnidirectional Bulb_2025, Year 2 Install, 750-1049 Lumens_0_0_Remaining Life</v>
          </cell>
          <cell r="O3367">
            <v>4</v>
          </cell>
        </row>
        <row r="3368">
          <cell r="A3368" t="str">
            <v>Residential_Retail Products_POP Retail Products_Electric_Lighting_Single-Family/Multifamily_LED Screw Based Omnidirectional Bulb_2025, Year 2 Install, 750-1049 Lumens_0_0_Lifetime (years)</v>
          </cell>
          <cell r="O3368">
            <v>10</v>
          </cell>
        </row>
        <row r="3369">
          <cell r="A3369" t="str">
            <v>Residential_Retail Products_POP Retail Products_Electric_Lighting_Single-Family/Multifamily_LED Screw Based Omnidirectional Bulb_2025, Year 2 Install, 750-1049 Lumens_0_0_Incremental Cost</v>
          </cell>
          <cell r="O3369">
            <v>1.45</v>
          </cell>
        </row>
        <row r="3370">
          <cell r="A3370" t="str">
            <v>Residential_Retail Products_POP Retail Products_Electric_Lighting_Single-Family/Multifamily_LED Screw Based Omnidirectional Bulb_2025, Year 2 Install, 750-1049 Lumens_0_0_</v>
          </cell>
        </row>
        <row r="3371">
          <cell r="A3371" t="str">
            <v xml:space="preserve">Residential_Retail Products_POP Retail Products_Electric_Lighting_Single-Family/Multifamily_LED Screw Based Omnidirectional Bulb_2025, Year 3 Install, 750-1049 Lumens_0_0_Watts_base </v>
          </cell>
          <cell r="O3371">
            <v>43</v>
          </cell>
        </row>
        <row r="3372">
          <cell r="A3372" t="str">
            <v>Residential_Retail Products_POP Retail Products_Electric_Lighting_Single-Family/Multifamily_LED Screw Based Omnidirectional Bulb_2025, Year 3 Install, 750-1049 Lumens_0_0_Watts_EE</v>
          </cell>
          <cell r="O3372">
            <v>10</v>
          </cell>
        </row>
        <row r="3373">
          <cell r="A3373" t="str">
            <v>Residential_Retail Products_POP Retail Products_Electric_Lighting_Single-Family/Multifamily_LED Screw Based Omnidirectional Bulb_2025, Year 3 Install, 750-1049 Lumens_0_0_Leakage</v>
          </cell>
          <cell r="O3373">
            <v>0.13100000000000001</v>
          </cell>
        </row>
        <row r="3374">
          <cell r="A3374" t="str">
            <v>Residential_Retail Products_POP Retail Products_Electric_Lighting_Single-Family/Multifamily_LED Screw Based Omnidirectional Bulb_2025, Year 3 Install, 750-1049 Lumens_0_0_Hours</v>
          </cell>
          <cell r="O3374">
            <v>1089</v>
          </cell>
        </row>
        <row r="3375">
          <cell r="A3375" t="str">
            <v>Residential_Retail Products_POP Retail Products_Electric_Lighting_Single-Family/Multifamily_LED Screw Based Omnidirectional Bulb_2025, Year 3 Install, 750-1049 Lumens_0_0_WHFe</v>
          </cell>
          <cell r="O3375">
            <v>1.06</v>
          </cell>
        </row>
        <row r="3376">
          <cell r="A3376" t="str">
            <v>Residential_Retail Products_POP Retail Products_Electric_Lighting_Single-Family/Multifamily_LED Screw Based Omnidirectional Bulb_2025, Year 3 Install, 750-1049 Lumens_0_0_ISR</v>
          </cell>
          <cell r="O3376">
            <v>0.10100000000000001</v>
          </cell>
        </row>
        <row r="3377">
          <cell r="A3377" t="str">
            <v>Residential_Retail Products_POP Retail Products_Electric_Lighting_Single-Family/Multifamily_LED Screw Based Omnidirectional Bulb_2025, Year 3 Install, 750-1049 Lumens_0_0_HF</v>
          </cell>
          <cell r="O3377">
            <v>0.49</v>
          </cell>
        </row>
        <row r="3378">
          <cell r="A3378" t="str">
            <v>Residential_Retail Products_POP Retail Products_Electric_Lighting_Single-Family/Multifamily_LED Screw Based Omnidirectional Bulb_2025, Year 3 Install, 750-1049 Lumens_0_0_ηHeat</v>
          </cell>
          <cell r="O3378">
            <v>1.28</v>
          </cell>
        </row>
        <row r="3379">
          <cell r="A3379" t="str">
            <v>Residential_Retail Products_POP Retail Products_Electric_Lighting_Single-Family/Multifamily_LED Screw Based Omnidirectional Bulb_2025, Year 3 Install, 750-1049 Lumens_0_0_WHFd</v>
          </cell>
          <cell r="O3379">
            <v>1.1100000000000001</v>
          </cell>
        </row>
        <row r="3380">
          <cell r="A3380" t="str">
            <v>Residential_Retail Products_POP Retail Products_Electric_Lighting_Single-Family/Multifamily_LED Screw Based Omnidirectional Bulb_2025, Year 3 Install, 750-1049 Lumens_0_0_CF</v>
          </cell>
          <cell r="O3380">
            <v>0.128</v>
          </cell>
        </row>
        <row r="3381">
          <cell r="A3381" t="str">
            <v>Residential_Retail Products_POP Retail Products_Electric_Lighting_Single-Family/Multifamily_LED Screw Based Omnidirectional Bulb_2025, Year 3 Install, 750-1049 Lumens_0_0_ηHeat</v>
          </cell>
          <cell r="O3381">
            <v>0.7</v>
          </cell>
        </row>
        <row r="3382">
          <cell r="A3382" t="str">
            <v>Residential_Retail Products_POP Retail Products_Electric_Lighting_Single-Family/Multifamily_LED Screw Based Omnidirectional Bulb_2025, Year 3 Install, 750-1049 Lumens_0_0_Conversion</v>
          </cell>
          <cell r="O3382">
            <v>3.4119999999999998E-2</v>
          </cell>
        </row>
        <row r="3383">
          <cell r="A3383" t="str">
            <v>Residential_Retail Products_POP Retail Products_Electric_Lighting_Single-Family/Multifamily_LED Screw Based Omnidirectional Bulb_2025, Year 3 Install, 750-1049 Lumens_0_0_Mid-Life Adjustment</v>
          </cell>
          <cell r="O3383">
            <v>0.38</v>
          </cell>
        </row>
        <row r="3384">
          <cell r="A3384" t="str">
            <v>Residential_Retail Products_POP Retail Products_Electric_Lighting_Single-Family/Multifamily_LED Screw Based Omnidirectional Bulb_2025, Year 3 Install, 750-1049 Lumens_0_0_Remaining Year kWh Heating Penalty</v>
          </cell>
          <cell r="O3384">
            <v>-1.2798967772095313</v>
          </cell>
        </row>
        <row r="3385">
          <cell r="A3385" t="str">
            <v>Residential_Retail Products_POP Retail Products_Electric_Lighting_Single-Family/Multifamily_LED Screw Based Omnidirectional Bulb_2025, Year 3 Install, 750-1049 Lumens_0_0_kWh Heating Penalty</v>
          </cell>
          <cell r="O3385">
            <v>-0.48636077533962191</v>
          </cell>
        </row>
        <row r="3386">
          <cell r="A3386" t="str">
            <v>Residential_Retail Products_POP Retail Products_Electric_Lighting_Single-Family/Multifamily_LED Screw Based Omnidirectional Bulb_2025, Year 3 Install, 750-1049 Lumens_0_0_Remaining Year Therm Heating Penalty</v>
          </cell>
          <cell r="O3386">
            <v>-7.5333827343851995E-2</v>
          </cell>
        </row>
        <row r="3387">
          <cell r="A3387" t="str">
            <v>Residential_Retail Products_POP Retail Products_Electric_Lighting_Single-Family/Multifamily_LED Screw Based Omnidirectional Bulb_2025, Year 3 Install, 750-1049 Lumens_0_0_Therm Heating Penalty</v>
          </cell>
          <cell r="O3387">
            <v>-2.8626854390663758E-2</v>
          </cell>
        </row>
        <row r="3388">
          <cell r="A3388" t="str">
            <v>Residential_Retail Products_POP Retail Products_Electric_Lighting_Single-Family/Multifamily_LED Screw Based Omnidirectional Bulb_2025, Year 3 Install, 750-1049 Lumens_0_0_Remaining Year kWh</v>
          </cell>
          <cell r="O3388">
            <v>3.3434038261800003</v>
          </cell>
        </row>
        <row r="3389">
          <cell r="A3389" t="str">
            <v>Residential_Retail Products_POP Retail Products_Electric_Lighting_Single-Family/Multifamily_LED Screw Based Omnidirectional Bulb_2025, Year 3 Install, 750-1049 Lumens_0_0_kWh Saved per Unit</v>
          </cell>
          <cell r="O3389">
            <v>1.2704934539484001</v>
          </cell>
        </row>
        <row r="3390">
          <cell r="A3390" t="str">
            <v>Residential_Retail Products_POP Retail Products_Electric_Lighting_Single-Family/Multifamily_LED Screw Based Omnidirectional Bulb_2025, Year 3 Install, 750-1049 Lumens_0_0_Remaining Year kW</v>
          </cell>
          <cell r="O3390">
            <v>4.1151724416000008E-4</v>
          </cell>
        </row>
        <row r="3391">
          <cell r="A3391" t="str">
            <v>Residential_Retail Products_POP Retail Products_Electric_Lighting_Single-Family/Multifamily_LED Screw Based Omnidirectional Bulb_2025, Year 3 Install, 750-1049 Lumens_0_0_Coincident Peak kW Saved per Unit</v>
          </cell>
          <cell r="O3391">
            <v>1.5637655278080004E-4</v>
          </cell>
        </row>
        <row r="3392">
          <cell r="A3392" t="str">
            <v>Residential_Retail Products_POP Retail Products_Electric_Lighting_Single-Family/Multifamily_LED Screw Based Omnidirectional Bulb_2025, Year 3 Install, 750-1049 Lumens_0_0_Remaining Life</v>
          </cell>
          <cell r="O3392">
            <v>4</v>
          </cell>
        </row>
        <row r="3393">
          <cell r="A3393" t="str">
            <v>Residential_Retail Products_POP Retail Products_Electric_Lighting_Single-Family/Multifamily_LED Screw Based Omnidirectional Bulb_2025, Year 3 Install, 750-1049 Lumens_0_0_Lifetime (years)</v>
          </cell>
          <cell r="O3393">
            <v>10</v>
          </cell>
        </row>
        <row r="3394">
          <cell r="A3394" t="str">
            <v>Residential_Retail Products_POP Retail Products_Electric_Lighting_Single-Family/Multifamily_LED Screw Based Omnidirectional Bulb_2025, Year 3 Install, 750-1049 Lumens_0_0_Incremental Cost</v>
          </cell>
          <cell r="O3394">
            <v>1.45</v>
          </cell>
        </row>
        <row r="3395">
          <cell r="A3395" t="str">
            <v>Residential_Retail Products_POP Retail Products_Electric_Lighting_Single-Family/Multifamily_LED Screw Based Omnidirectional Bulb_2025, Year 3 Install, 750-1049 Lumens_0_0_</v>
          </cell>
        </row>
        <row r="3396">
          <cell r="A3396" t="str">
            <v xml:space="preserve">Residential_Retail Products_POP Retail Products_Electric_Lighting_Single-Family/Multifamily_LED Specialty Lamp, Decorative_2022, Year 1 Install_0_12W_Watts_base </v>
          </cell>
          <cell r="O3396">
            <v>40</v>
          </cell>
        </row>
        <row r="3397">
          <cell r="A3397" t="str">
            <v>Residential_Retail Products_POP Retail Products_Electric_Lighting_Single-Family/Multifamily_LED Specialty Lamp, Decorative_2022, Year 1 Install_0_12W_Watts_EE</v>
          </cell>
          <cell r="O3397">
            <v>12</v>
          </cell>
        </row>
        <row r="3398">
          <cell r="A3398" t="str">
            <v>Residential_Retail Products_POP Retail Products_Electric_Lighting_Single-Family/Multifamily_LED Specialty Lamp, Decorative_2022, Year 1 Install_0_12W_Leakage</v>
          </cell>
          <cell r="O3398">
            <v>0.13100000000000001</v>
          </cell>
        </row>
        <row r="3399">
          <cell r="A3399" t="str">
            <v>Residential_Retail Products_POP Retail Products_Electric_Lighting_Single-Family/Multifamily_LED Specialty Lamp, Decorative_2022, Year 1 Install_0_12W_Hours</v>
          </cell>
          <cell r="O3399">
            <v>763</v>
          </cell>
        </row>
        <row r="3400">
          <cell r="A3400" t="str">
            <v>Residential_Retail Products_POP Retail Products_Electric_Lighting_Single-Family/Multifamily_LED Specialty Lamp, Decorative_2022, Year 1 Install_0_12W_WHFe</v>
          </cell>
          <cell r="O3400">
            <v>1.06</v>
          </cell>
        </row>
        <row r="3401">
          <cell r="A3401" t="str">
            <v>Residential_Retail Products_POP Retail Products_Electric_Lighting_Single-Family/Multifamily_LED Specialty Lamp, Decorative_2022, Year 1 Install_0_12W_ISR</v>
          </cell>
          <cell r="O3401">
            <v>0.81499999999999995</v>
          </cell>
        </row>
        <row r="3402">
          <cell r="A3402" t="str">
            <v>Residential_Retail Products_POP Retail Products_Electric_Lighting_Single-Family/Multifamily_LED Specialty Lamp, Decorative_2022, Year 1 Install_0_12W_HF</v>
          </cell>
          <cell r="O3402">
            <v>0.49</v>
          </cell>
        </row>
        <row r="3403">
          <cell r="A3403" t="str">
            <v>Residential_Retail Products_POP Retail Products_Electric_Lighting_Single-Family/Multifamily_LED Specialty Lamp, Decorative_2022, Year 1 Install_0_12W_ηHeat</v>
          </cell>
          <cell r="O3403">
            <v>1.28</v>
          </cell>
        </row>
        <row r="3404">
          <cell r="A3404" t="str">
            <v>Residential_Retail Products_POP Retail Products_Electric_Lighting_Single-Family/Multifamily_LED Specialty Lamp, Decorative_2022, Year 1 Install_0_12W_WHFd</v>
          </cell>
          <cell r="O3404">
            <v>1.1100000000000001</v>
          </cell>
        </row>
        <row r="3405">
          <cell r="A3405" t="str">
            <v>Residential_Retail Products_POP Retail Products_Electric_Lighting_Single-Family/Multifamily_LED Specialty Lamp, Decorative_2022, Year 1 Install_0_12W_CF</v>
          </cell>
          <cell r="O3405">
            <v>0.109</v>
          </cell>
        </row>
        <row r="3406">
          <cell r="A3406" t="str">
            <v>Residential_Retail Products_POP Retail Products_Electric_Lighting_Single-Family/Multifamily_LED Specialty Lamp, Decorative_2022, Year 1 Install_0_12W_ηHeat</v>
          </cell>
          <cell r="O3406">
            <v>0.7</v>
          </cell>
        </row>
        <row r="3407">
          <cell r="A3407" t="str">
            <v>Residential_Retail Products_POP Retail Products_Electric_Lighting_Single-Family/Multifamily_LED Specialty Lamp, Decorative_2022, Year 1 Install_0_12W_Conversion</v>
          </cell>
          <cell r="O3407">
            <v>3.4119999999999998E-2</v>
          </cell>
        </row>
        <row r="3408">
          <cell r="A3408" t="str">
            <v>Residential_Retail Products_POP Retail Products_Electric_Lighting_Single-Family/Multifamily_LED Specialty Lamp, Decorative_2022, Year 1 Install_0_12W_Mid-Life Adjustment</v>
          </cell>
          <cell r="O3408">
            <v>0.61</v>
          </cell>
        </row>
        <row r="3409">
          <cell r="A3409" t="str">
            <v>Residential_Retail Products_POP Retail Products_Electric_Lighting_Single-Family/Multifamily_LED Specialty Lamp, Decorative_2022, Year 1 Install_0_12W_Remaining Year kWh Heating Penalty</v>
          </cell>
          <cell r="O3409">
            <v>-6.1397675634968749</v>
          </cell>
        </row>
        <row r="3410">
          <cell r="A3410" t="str">
            <v>Residential_Retail Products_POP Retail Products_Electric_Lighting_Single-Family/Multifamily_LED Specialty Lamp, Decorative_2022, Year 1 Install_0_12W_kWh Heating Penalty</v>
          </cell>
          <cell r="O3410">
            <v>-3.7452582137330936</v>
          </cell>
        </row>
        <row r="3411">
          <cell r="A3411" t="str">
            <v>Residential_Retail Products_POP Retail Products_Electric_Lighting_Single-Family/Multifamily_LED Specialty Lamp, Decorative_2022, Year 1 Install_0_12W_Remaining Year Therm Heating Penalty</v>
          </cell>
          <cell r="O3411">
            <v>-0.36138241598536003</v>
          </cell>
        </row>
        <row r="3412">
          <cell r="A3412" t="str">
            <v>Residential_Retail Products_POP Retail Products_Electric_Lighting_Single-Family/Multifamily_LED Specialty Lamp, Decorative_2022, Year 1 Install_0_12W_Therm Heating Penalty</v>
          </cell>
          <cell r="O3412">
            <v>-0.22044327375106962</v>
          </cell>
        </row>
        <row r="3413">
          <cell r="A3413" t="str">
            <v>Residential_Retail Products_POP Retail Products_Electric_Lighting_Single-Family/Multifamily_LED Specialty Lamp, Decorative_2022, Year 1 Install_0_12W_Remaining Year kWh</v>
          </cell>
          <cell r="O3413">
            <v>16.038576492400001</v>
          </cell>
        </row>
        <row r="3414">
          <cell r="A3414" t="str">
            <v>Residential_Retail Products_POP Retail Products_Electric_Lighting_Single-Family/Multifamily_LED Specialty Lamp, Decorative_2022, Year 1 Install_0_12W_kWh Saved per Unit</v>
          </cell>
          <cell r="O3414">
            <v>9.7835316603639999</v>
          </cell>
        </row>
        <row r="3415">
          <cell r="A3415" t="str">
            <v>Residential_Retail Products_POP Retail Products_Electric_Lighting_Single-Family/Multifamily_LED Specialty Lamp, Decorative_2022, Year 1 Install_0_12W_Remaining Year kW</v>
          </cell>
          <cell r="O3415">
            <v>2.3993018742000001E-3</v>
          </cell>
        </row>
        <row r="3416">
          <cell r="A3416" t="str">
            <v>Residential_Retail Products_POP Retail Products_Electric_Lighting_Single-Family/Multifamily_LED Specialty Lamp, Decorative_2022, Year 1 Install_0_12W_Coincident Peak kW Saved per Unit</v>
          </cell>
          <cell r="O3416">
            <v>1.463574143262E-3</v>
          </cell>
        </row>
        <row r="3417">
          <cell r="A3417" t="str">
            <v>Residential_Retail Products_POP Retail Products_Electric_Lighting_Single-Family/Multifamily_LED Specialty Lamp, Decorative_2022, Year 1 Install_0_12W_Remaining Life</v>
          </cell>
          <cell r="O3417">
            <v>4</v>
          </cell>
        </row>
        <row r="3418">
          <cell r="A3418" t="str">
            <v>Residential_Retail Products_POP Retail Products_Electric_Lighting_Single-Family/Multifamily_LED Specialty Lamp, Decorative_2022, Year 1 Install_0_12W_Lifetime (years)</v>
          </cell>
          <cell r="O3418">
            <v>10</v>
          </cell>
        </row>
        <row r="3419">
          <cell r="A3419" t="str">
            <v>Residential_Retail Products_POP Retail Products_Electric_Lighting_Single-Family/Multifamily_LED Specialty Lamp, Decorative_2022, Year 1 Install_0_12W_Incremental Cost</v>
          </cell>
          <cell r="O3419">
            <v>1.66</v>
          </cell>
        </row>
        <row r="3420">
          <cell r="A3420" t="str">
            <v>Residential_Retail Products_POP Retail Products_Electric_Lighting_Single-Family/Multifamily_LED Specialty Lamp, Decorative_2022, Year 1 Install_0_12W_</v>
          </cell>
        </row>
        <row r="3421">
          <cell r="A3421" t="str">
            <v xml:space="preserve">Residential_Retail Products_POP Retail Products_Electric_Lighting_Single-Family/Multifamily_LED Specialty Lamp, Decorative_2022, Year 2 Install_0_12W_Watts_base </v>
          </cell>
          <cell r="O3421">
            <v>40</v>
          </cell>
        </row>
        <row r="3422">
          <cell r="A3422" t="str">
            <v>Residential_Retail Products_POP Retail Products_Electric_Lighting_Single-Family/Multifamily_LED Specialty Lamp, Decorative_2022, Year 2 Install_0_12W_Watts_EE</v>
          </cell>
          <cell r="O3422">
            <v>12</v>
          </cell>
        </row>
        <row r="3423">
          <cell r="A3423" t="str">
            <v>Residential_Retail Products_POP Retail Products_Electric_Lighting_Single-Family/Multifamily_LED Specialty Lamp, Decorative_2022, Year 2 Install_0_12W_Leakage</v>
          </cell>
          <cell r="O3423">
            <v>0.13100000000000001</v>
          </cell>
        </row>
        <row r="3424">
          <cell r="A3424" t="str">
            <v>Residential_Retail Products_POP Retail Products_Electric_Lighting_Single-Family/Multifamily_LED Specialty Lamp, Decorative_2022, Year 2 Install_0_12W_Hours</v>
          </cell>
          <cell r="O3424">
            <v>763</v>
          </cell>
        </row>
        <row r="3425">
          <cell r="A3425" t="str">
            <v>Residential_Retail Products_POP Retail Products_Electric_Lighting_Single-Family/Multifamily_LED Specialty Lamp, Decorative_2022, Year 2 Install_0_12W_WHFe</v>
          </cell>
          <cell r="O3425">
            <v>1.06</v>
          </cell>
        </row>
        <row r="3426">
          <cell r="A3426" t="str">
            <v>Residential_Retail Products_POP Retail Products_Electric_Lighting_Single-Family/Multifamily_LED Specialty Lamp, Decorative_2022, Year 2 Install_0_12W_ISR</v>
          </cell>
          <cell r="O3426">
            <v>8.8999999999999996E-2</v>
          </cell>
        </row>
        <row r="3427">
          <cell r="A3427" t="str">
            <v>Residential_Retail Products_POP Retail Products_Electric_Lighting_Single-Family/Multifamily_LED Specialty Lamp, Decorative_2022, Year 2 Install_0_12W_HF</v>
          </cell>
          <cell r="O3427">
            <v>0.49</v>
          </cell>
        </row>
        <row r="3428">
          <cell r="A3428" t="str">
            <v>Residential_Retail Products_POP Retail Products_Electric_Lighting_Single-Family/Multifamily_LED Specialty Lamp, Decorative_2022, Year 2 Install_0_12W_ηHeat</v>
          </cell>
          <cell r="O3428">
            <v>1.28</v>
          </cell>
        </row>
        <row r="3429">
          <cell r="A3429" t="str">
            <v>Residential_Retail Products_POP Retail Products_Electric_Lighting_Single-Family/Multifamily_LED Specialty Lamp, Decorative_2022, Year 2 Install_0_12W_WHFd</v>
          </cell>
          <cell r="O3429">
            <v>1.1100000000000001</v>
          </cell>
        </row>
        <row r="3430">
          <cell r="A3430" t="str">
            <v>Residential_Retail Products_POP Retail Products_Electric_Lighting_Single-Family/Multifamily_LED Specialty Lamp, Decorative_2022, Year 2 Install_0_12W_CF</v>
          </cell>
          <cell r="O3430">
            <v>0.109</v>
          </cell>
        </row>
        <row r="3431">
          <cell r="A3431" t="str">
            <v>Residential_Retail Products_POP Retail Products_Electric_Lighting_Single-Family/Multifamily_LED Specialty Lamp, Decorative_2022, Year 2 Install_0_12W_ηHeat</v>
          </cell>
          <cell r="O3431">
            <v>0.7</v>
          </cell>
        </row>
        <row r="3432">
          <cell r="A3432" t="str">
            <v>Residential_Retail Products_POP Retail Products_Electric_Lighting_Single-Family/Multifamily_LED Specialty Lamp, Decorative_2022, Year 2 Install_0_12W_Conversion</v>
          </cell>
          <cell r="O3432">
            <v>3.4119999999999998E-2</v>
          </cell>
        </row>
        <row r="3433">
          <cell r="A3433" t="str">
            <v>Residential_Retail Products_POP Retail Products_Electric_Lighting_Single-Family/Multifamily_LED Specialty Lamp, Decorative_2022, Year 2 Install_0_12W_Mid-Life Adjustment</v>
          </cell>
          <cell r="O3433">
            <v>0.61</v>
          </cell>
        </row>
        <row r="3434">
          <cell r="A3434" t="str">
            <v>Residential_Retail Products_POP Retail Products_Electric_Lighting_Single-Family/Multifamily_LED Specialty Lamp, Decorative_2022, Year 2 Install_0_12W_Remaining Year kWh Heating Penalty</v>
          </cell>
          <cell r="O3434">
            <v>-0.67047768484812487</v>
          </cell>
        </row>
        <row r="3435">
          <cell r="A3435" t="str">
            <v>Residential_Retail Products_POP Retail Products_Electric_Lighting_Single-Family/Multifamily_LED Specialty Lamp, Decorative_2022, Year 2 Install_0_12W_kWh Heating Penalty</v>
          </cell>
          <cell r="O3435">
            <v>-0.40899138775735616</v>
          </cell>
        </row>
        <row r="3436">
          <cell r="A3436" t="str">
            <v>Residential_Retail Products_POP Retail Products_Electric_Lighting_Single-Family/Multifamily_LED Specialty Lamp, Decorative_2022, Year 2 Install_0_12W_Remaining Year Therm Heating Penalty</v>
          </cell>
          <cell r="O3436">
            <v>-3.9463846653615998E-2</v>
          </cell>
        </row>
        <row r="3437">
          <cell r="A3437" t="str">
            <v>Residential_Retail Products_POP Retail Products_Electric_Lighting_Single-Family/Multifamily_LED Specialty Lamp, Decorative_2022, Year 2 Install_0_12W_Therm Heating Penalty</v>
          </cell>
          <cell r="O3437">
            <v>-2.4072946458705759E-2</v>
          </cell>
        </row>
        <row r="3438">
          <cell r="A3438" t="str">
            <v>Residential_Retail Products_POP Retail Products_Electric_Lighting_Single-Family/Multifamily_LED Specialty Lamp, Decorative_2022, Year 2 Install_0_12W_Remaining Year kWh</v>
          </cell>
          <cell r="O3438">
            <v>1.7514519114399998</v>
          </cell>
        </row>
        <row r="3439">
          <cell r="A3439" t="str">
            <v>Residential_Retail Products_POP Retail Products_Electric_Lighting_Single-Family/Multifamily_LED Specialty Lamp, Decorative_2022, Year 2 Install_0_12W_kWh Saved per Unit</v>
          </cell>
          <cell r="O3439">
            <v>1.0683856659783999</v>
          </cell>
        </row>
        <row r="3440">
          <cell r="A3440" t="str">
            <v>Residential_Retail Products_POP Retail Products_Electric_Lighting_Single-Family/Multifamily_LED Specialty Lamp, Decorative_2022, Year 2 Install_0_12W_Remaining Year kW</v>
          </cell>
          <cell r="O3440">
            <v>2.6200965252000001E-4</v>
          </cell>
        </row>
        <row r="3441">
          <cell r="A3441" t="str">
            <v>Residential_Retail Products_POP Retail Products_Electric_Lighting_Single-Family/Multifamily_LED Specialty Lamp, Decorative_2022, Year 2 Install_0_12W_Coincident Peak kW Saved per Unit</v>
          </cell>
          <cell r="O3441">
            <v>1.598258880372E-4</v>
          </cell>
        </row>
        <row r="3442">
          <cell r="A3442" t="str">
            <v>Residential_Retail Products_POP Retail Products_Electric_Lighting_Single-Family/Multifamily_LED Specialty Lamp, Decorative_2022, Year 2 Install_0_12W_Remaining Life</v>
          </cell>
          <cell r="O3442">
            <v>4</v>
          </cell>
        </row>
        <row r="3443">
          <cell r="A3443" t="str">
            <v>Residential_Retail Products_POP Retail Products_Electric_Lighting_Single-Family/Multifamily_LED Specialty Lamp, Decorative_2022, Year 2 Install_0_12W_Lifetime (years)</v>
          </cell>
          <cell r="O3443">
            <v>10</v>
          </cell>
        </row>
        <row r="3444">
          <cell r="A3444" t="str">
            <v>Residential_Retail Products_POP Retail Products_Electric_Lighting_Single-Family/Multifamily_LED Specialty Lamp, Decorative_2022, Year 2 Install_0_12W_Incremental Cost</v>
          </cell>
          <cell r="O3444">
            <v>1.66</v>
          </cell>
        </row>
        <row r="3445">
          <cell r="A3445" t="str">
            <v>Residential_Retail Products_POP Retail Products_Electric_Lighting_Single-Family/Multifamily_LED Specialty Lamp, Decorative_2022, Year 2 Install_0_12W_</v>
          </cell>
        </row>
        <row r="3446">
          <cell r="A3446" t="str">
            <v xml:space="preserve">Residential_Retail Products_POP Retail Products_Electric_Lighting_Single-Family/Multifamily_LED Specialty Lamp, Decorative_2022, Year 3 Install_0_12W_Watts_base </v>
          </cell>
          <cell r="O3446">
            <v>40</v>
          </cell>
        </row>
        <row r="3447">
          <cell r="A3447" t="str">
            <v>Residential_Retail Products_POP Retail Products_Electric_Lighting_Single-Family/Multifamily_LED Specialty Lamp, Decorative_2022, Year 3 Install_0_12W_Watts_EE</v>
          </cell>
          <cell r="O3447">
            <v>12</v>
          </cell>
        </row>
        <row r="3448">
          <cell r="A3448" t="str">
            <v>Residential_Retail Products_POP Retail Products_Electric_Lighting_Single-Family/Multifamily_LED Specialty Lamp, Decorative_2022, Year 3 Install_0_12W_Leakage</v>
          </cell>
          <cell r="O3448">
            <v>0.13100000000000001</v>
          </cell>
        </row>
        <row r="3449">
          <cell r="A3449" t="str">
            <v>Residential_Retail Products_POP Retail Products_Electric_Lighting_Single-Family/Multifamily_LED Specialty Lamp, Decorative_2022, Year 3 Install_0_12W_Hours</v>
          </cell>
          <cell r="O3449">
            <v>763</v>
          </cell>
        </row>
        <row r="3450">
          <cell r="A3450" t="str">
            <v>Residential_Retail Products_POP Retail Products_Electric_Lighting_Single-Family/Multifamily_LED Specialty Lamp, Decorative_2022, Year 3 Install_0_12W_WHFe</v>
          </cell>
          <cell r="O3450">
            <v>1.06</v>
          </cell>
        </row>
        <row r="3451">
          <cell r="A3451" t="str">
            <v>Residential_Retail Products_POP Retail Products_Electric_Lighting_Single-Family/Multifamily_LED Specialty Lamp, Decorative_2022, Year 3 Install_0_12W_ISR</v>
          </cell>
          <cell r="O3451">
            <v>7.5999999999999998E-2</v>
          </cell>
        </row>
        <row r="3452">
          <cell r="A3452" t="str">
            <v>Residential_Retail Products_POP Retail Products_Electric_Lighting_Single-Family/Multifamily_LED Specialty Lamp, Decorative_2022, Year 3 Install_0_12W_HF</v>
          </cell>
          <cell r="O3452">
            <v>0.49</v>
          </cell>
        </row>
        <row r="3453">
          <cell r="A3453" t="str">
            <v>Residential_Retail Products_POP Retail Products_Electric_Lighting_Single-Family/Multifamily_LED Specialty Lamp, Decorative_2022, Year 3 Install_0_12W_ηHeat</v>
          </cell>
          <cell r="O3453">
            <v>1.28</v>
          </cell>
        </row>
        <row r="3454">
          <cell r="A3454" t="str">
            <v>Residential_Retail Products_POP Retail Products_Electric_Lighting_Single-Family/Multifamily_LED Specialty Lamp, Decorative_2022, Year 3 Install_0_12W_WHFd</v>
          </cell>
          <cell r="O3454">
            <v>1.1100000000000001</v>
          </cell>
        </row>
        <row r="3455">
          <cell r="A3455" t="str">
            <v>Residential_Retail Products_POP Retail Products_Electric_Lighting_Single-Family/Multifamily_LED Specialty Lamp, Decorative_2022, Year 3 Install_0_12W_CF</v>
          </cell>
          <cell r="O3455">
            <v>0.109</v>
          </cell>
        </row>
        <row r="3456">
          <cell r="A3456" t="str">
            <v>Residential_Retail Products_POP Retail Products_Electric_Lighting_Single-Family/Multifamily_LED Specialty Lamp, Decorative_2022, Year 3 Install_0_12W_ηHeat</v>
          </cell>
          <cell r="O3456">
            <v>0.7</v>
          </cell>
        </row>
        <row r="3457">
          <cell r="A3457" t="str">
            <v>Residential_Retail Products_POP Retail Products_Electric_Lighting_Single-Family/Multifamily_LED Specialty Lamp, Decorative_2022, Year 3 Install_0_12W_Conversion</v>
          </cell>
          <cell r="O3457">
            <v>3.4119999999999998E-2</v>
          </cell>
        </row>
        <row r="3458">
          <cell r="A3458" t="str">
            <v>Residential_Retail Products_POP Retail Products_Electric_Lighting_Single-Family/Multifamily_LED Specialty Lamp, Decorative_2022, Year 3 Install_0_12W_Mid-Life Adjustment</v>
          </cell>
          <cell r="O3458">
            <v>0.61</v>
          </cell>
        </row>
        <row r="3459">
          <cell r="A3459" t="str">
            <v>Residential_Retail Products_POP Retail Products_Electric_Lighting_Single-Family/Multifamily_LED Specialty Lamp, Decorative_2022, Year 3 Install_0_12W_Remaining Year kWh Heating Penalty</v>
          </cell>
          <cell r="O3459">
            <v>-0.5725427421175</v>
          </cell>
        </row>
        <row r="3460">
          <cell r="A3460" t="str">
            <v>Residential_Retail Products_POP Retail Products_Electric_Lighting_Single-Family/Multifamily_LED Specialty Lamp, Decorative_2022, Year 3 Install_0_12W_kWh Heating Penalty</v>
          </cell>
          <cell r="O3460">
            <v>-0.34925107269167499</v>
          </cell>
        </row>
        <row r="3461">
          <cell r="A3461" t="str">
            <v>Residential_Retail Products_POP Retail Products_Electric_Lighting_Single-Family/Multifamily_LED Specialty Lamp, Decorative_2022, Year 3 Install_0_12W_Remaining Year Therm Heating Penalty</v>
          </cell>
          <cell r="O3461">
            <v>-3.3699464558144002E-2</v>
          </cell>
        </row>
        <row r="3462">
          <cell r="A3462" t="str">
            <v>Residential_Retail Products_POP Retail Products_Electric_Lighting_Single-Family/Multifamily_LED Specialty Lamp, Decorative_2022, Year 3 Install_0_12W_Therm Heating Penalty</v>
          </cell>
          <cell r="O3462">
            <v>-2.0556673380467842E-2</v>
          </cell>
        </row>
        <row r="3463">
          <cell r="A3463" t="str">
            <v>Residential_Retail Products_POP Retail Products_Electric_Lighting_Single-Family/Multifamily_LED Specialty Lamp, Decorative_2022, Year 3 Install_0_12W_Remaining Year kWh</v>
          </cell>
          <cell r="O3463">
            <v>1.4956218569600002</v>
          </cell>
        </row>
        <row r="3464">
          <cell r="A3464" t="str">
            <v>Residential_Retail Products_POP Retail Products_Electric_Lighting_Single-Family/Multifamily_LED Specialty Lamp, Decorative_2022, Year 3 Install_0_12W_kWh Saved per Unit</v>
          </cell>
          <cell r="O3464">
            <v>0.91232933274560013</v>
          </cell>
        </row>
        <row r="3465">
          <cell r="A3465" t="str">
            <v>Residential_Retail Products_POP Retail Products_Electric_Lighting_Single-Family/Multifamily_LED Specialty Lamp, Decorative_2022, Year 3 Install_0_12W_Remaining Year kW</v>
          </cell>
          <cell r="O3465">
            <v>2.2373857968000004E-4</v>
          </cell>
        </row>
        <row r="3466">
          <cell r="A3466" t="str">
            <v>Residential_Retail Products_POP Retail Products_Electric_Lighting_Single-Family/Multifamily_LED Specialty Lamp, Decorative_2022, Year 3 Install_0_12W_Coincident Peak kW Saved per Unit</v>
          </cell>
          <cell r="O3466">
            <v>1.3648053360480002E-4</v>
          </cell>
        </row>
        <row r="3467">
          <cell r="A3467" t="str">
            <v>Residential_Retail Products_POP Retail Products_Electric_Lighting_Single-Family/Multifamily_LED Specialty Lamp, Decorative_2022, Year 3 Install_0_12W_Remaining Life</v>
          </cell>
          <cell r="O3467">
            <v>4</v>
          </cell>
        </row>
        <row r="3468">
          <cell r="A3468" t="str">
            <v>Residential_Retail Products_POP Retail Products_Electric_Lighting_Single-Family/Multifamily_LED Specialty Lamp, Decorative_2022, Year 3 Install_0_12W_Lifetime (years)</v>
          </cell>
          <cell r="O3468">
            <v>10</v>
          </cell>
        </row>
        <row r="3469">
          <cell r="A3469" t="str">
            <v>Residential_Retail Products_POP Retail Products_Electric_Lighting_Single-Family/Multifamily_LED Specialty Lamp, Decorative_2022, Year 3 Install_0_12W_Incremental Cost</v>
          </cell>
          <cell r="O3469">
            <v>1.66</v>
          </cell>
        </row>
        <row r="3470">
          <cell r="A3470" t="str">
            <v>Residential_Retail Products_POP Retail Products_Electric_Lighting_Single-Family/Multifamily_LED Specialty Lamp, Decorative_2022, Year 3 Install_0_12W_</v>
          </cell>
        </row>
        <row r="3471">
          <cell r="A3471" t="str">
            <v xml:space="preserve">Residential_Retail Products_POP Retail Products_Electric_Lighting_Single-Family/Multifamily_LED Specialty Lamp, Decorative_2022, Year 1 Install_0_3W_Watts_base </v>
          </cell>
          <cell r="O3471">
            <v>25</v>
          </cell>
        </row>
        <row r="3472">
          <cell r="A3472" t="str">
            <v>Residential_Retail Products_POP Retail Products_Electric_Lighting_Single-Family/Multifamily_LED Specialty Lamp, Decorative_2022, Year 1 Install_0_3W_Watts_EE</v>
          </cell>
          <cell r="O3472">
            <v>3</v>
          </cell>
        </row>
        <row r="3473">
          <cell r="A3473" t="str">
            <v>Residential_Retail Products_POP Retail Products_Electric_Lighting_Single-Family/Multifamily_LED Specialty Lamp, Decorative_2022, Year 1 Install_0_3W_Leakage</v>
          </cell>
          <cell r="O3473">
            <v>0.13100000000000001</v>
          </cell>
        </row>
        <row r="3474">
          <cell r="A3474" t="str">
            <v>Residential_Retail Products_POP Retail Products_Electric_Lighting_Single-Family/Multifamily_LED Specialty Lamp, Decorative_2022, Year 1 Install_0_3W_Hours</v>
          </cell>
          <cell r="O3474">
            <v>763</v>
          </cell>
        </row>
        <row r="3475">
          <cell r="A3475" t="str">
            <v>Residential_Retail Products_POP Retail Products_Electric_Lighting_Single-Family/Multifamily_LED Specialty Lamp, Decorative_2022, Year 1 Install_0_3W_WHFe</v>
          </cell>
          <cell r="O3475">
            <v>1.06</v>
          </cell>
        </row>
        <row r="3476">
          <cell r="A3476" t="str">
            <v>Residential_Retail Products_POP Retail Products_Electric_Lighting_Single-Family/Multifamily_LED Specialty Lamp, Decorative_2022, Year 1 Install_0_3W_ISR</v>
          </cell>
          <cell r="O3476">
            <v>0.81499999999999995</v>
          </cell>
        </row>
        <row r="3477">
          <cell r="A3477" t="str">
            <v>Residential_Retail Products_POP Retail Products_Electric_Lighting_Single-Family/Multifamily_LED Specialty Lamp, Decorative_2022, Year 1 Install_0_3W_HF</v>
          </cell>
          <cell r="O3477">
            <v>0.49</v>
          </cell>
        </row>
        <row r="3478">
          <cell r="A3478" t="str">
            <v>Residential_Retail Products_POP Retail Products_Electric_Lighting_Single-Family/Multifamily_LED Specialty Lamp, Decorative_2022, Year 1 Install_0_3W_ηHeat</v>
          </cell>
          <cell r="O3478">
            <v>1.28</v>
          </cell>
        </row>
        <row r="3479">
          <cell r="A3479" t="str">
            <v>Residential_Retail Products_POP Retail Products_Electric_Lighting_Single-Family/Multifamily_LED Specialty Lamp, Decorative_2022, Year 1 Install_0_3W_WHFd</v>
          </cell>
          <cell r="O3479">
            <v>1.1100000000000001</v>
          </cell>
        </row>
        <row r="3480">
          <cell r="A3480" t="str">
            <v>Residential_Retail Products_POP Retail Products_Electric_Lighting_Single-Family/Multifamily_LED Specialty Lamp, Decorative_2022, Year 1 Install_0_3W_CF</v>
          </cell>
          <cell r="O3480">
            <v>0.109</v>
          </cell>
        </row>
        <row r="3481">
          <cell r="A3481" t="str">
            <v>Residential_Retail Products_POP Retail Products_Electric_Lighting_Single-Family/Multifamily_LED Specialty Lamp, Decorative_2022, Year 1 Install_0_3W_ηHeat</v>
          </cell>
          <cell r="O3481">
            <v>0.7</v>
          </cell>
        </row>
        <row r="3482">
          <cell r="A3482" t="str">
            <v>Residential_Retail Products_POP Retail Products_Electric_Lighting_Single-Family/Multifamily_LED Specialty Lamp, Decorative_2022, Year 1 Install_0_3W_Conversion</v>
          </cell>
          <cell r="O3482">
            <v>3.4119999999999998E-2</v>
          </cell>
        </row>
        <row r="3483">
          <cell r="A3483" t="str">
            <v>Residential_Retail Products_POP Retail Products_Electric_Lighting_Single-Family/Multifamily_LED Specialty Lamp, Decorative_2022, Year 1 Install_0_3W_Mid-Life Adjustment</v>
          </cell>
          <cell r="O3483">
            <v>0.61</v>
          </cell>
        </row>
        <row r="3484">
          <cell r="A3484" t="str">
            <v>Residential_Retail Products_POP Retail Products_Electric_Lighting_Single-Family/Multifamily_LED Specialty Lamp, Decorative_2022, Year 1 Install_0_3W_Remaining Year kWh Heating Penalty</v>
          </cell>
          <cell r="O3484">
            <v>-4.8241030856046869</v>
          </cell>
        </row>
        <row r="3485">
          <cell r="A3485" t="str">
            <v>Residential_Retail Products_POP Retail Products_Electric_Lighting_Single-Family/Multifamily_LED Specialty Lamp, Decorative_2022, Year 1 Install_0_3W_kWh Heating Penalty</v>
          </cell>
          <cell r="O3485">
            <v>-2.942702882218859</v>
          </cell>
        </row>
        <row r="3486">
          <cell r="A3486" t="str">
            <v>Residential_Retail Products_POP Retail Products_Electric_Lighting_Single-Family/Multifamily_LED Specialty Lamp, Decorative_2022, Year 1 Install_0_3W_Remaining Year Therm Heating Penalty</v>
          </cell>
          <cell r="O3486">
            <v>-0.28394332684563994</v>
          </cell>
        </row>
        <row r="3487">
          <cell r="A3487" t="str">
            <v>Residential_Retail Products_POP Retail Products_Electric_Lighting_Single-Family/Multifamily_LED Specialty Lamp, Decorative_2022, Year 1 Install_0_3W_Therm Heating Penalty</v>
          </cell>
          <cell r="O3487">
            <v>-0.17320542937584035</v>
          </cell>
        </row>
        <row r="3488">
          <cell r="A3488" t="str">
            <v>Residential_Retail Products_POP Retail Products_Electric_Lighting_Single-Family/Multifamily_LED Specialty Lamp, Decorative_2022, Year 1 Install_0_3W_Remaining Year kWh</v>
          </cell>
          <cell r="O3488">
            <v>12.601738672599998</v>
          </cell>
        </row>
        <row r="3489">
          <cell r="A3489" t="str">
            <v>Residential_Retail Products_POP Retail Products_Electric_Lighting_Single-Family/Multifamily_LED Specialty Lamp, Decorative_2022, Year 1 Install_0_3W_kWh Saved per Unit</v>
          </cell>
          <cell r="O3489">
            <v>7.6870605902859985</v>
          </cell>
        </row>
        <row r="3490">
          <cell r="A3490" t="str">
            <v>Residential_Retail Products_POP Retail Products_Electric_Lighting_Single-Family/Multifamily_LED Specialty Lamp, Decorative_2022, Year 1 Install_0_3W_Remaining Year kW</v>
          </cell>
          <cell r="O3490">
            <v>1.8851657583000001E-3</v>
          </cell>
        </row>
        <row r="3491">
          <cell r="A3491" t="str">
            <v>Residential_Retail Products_POP Retail Products_Electric_Lighting_Single-Family/Multifamily_LED Specialty Lamp, Decorative_2022, Year 1 Install_0_3W_Coincident Peak kW Saved per Unit</v>
          </cell>
          <cell r="O3491">
            <v>1.1499511125630001E-3</v>
          </cell>
        </row>
        <row r="3492">
          <cell r="A3492" t="str">
            <v>Residential_Retail Products_POP Retail Products_Electric_Lighting_Single-Family/Multifamily_LED Specialty Lamp, Decorative_2022, Year 1 Install_0_3W_Remaining Life</v>
          </cell>
          <cell r="O3492">
            <v>4</v>
          </cell>
        </row>
        <row r="3493">
          <cell r="A3493" t="str">
            <v>Residential_Retail Products_POP Retail Products_Electric_Lighting_Single-Family/Multifamily_LED Specialty Lamp, Decorative_2022, Year 1 Install_0_3W_Lifetime (years)</v>
          </cell>
          <cell r="O3493">
            <v>10</v>
          </cell>
        </row>
        <row r="3494">
          <cell r="A3494" t="str">
            <v>Residential_Retail Products_POP Retail Products_Electric_Lighting_Single-Family/Multifamily_LED Specialty Lamp, Decorative_2022, Year 1 Install_0_3W_Incremental Cost</v>
          </cell>
          <cell r="O3494">
            <v>1.66</v>
          </cell>
        </row>
        <row r="3495">
          <cell r="A3495" t="str">
            <v>Residential_Retail Products_POP Retail Products_Electric_Lighting_Single-Family/Multifamily_LED Specialty Lamp, Decorative_2022, Year 1 Install_0_3W_</v>
          </cell>
        </row>
        <row r="3496">
          <cell r="A3496" t="str">
            <v xml:space="preserve">Residential_Retail Products_POP Retail Products_Electric_Lighting_Single-Family/Multifamily_LED Specialty Lamp, Decorative_2022, Year 2 Install_0_3W_Watts_base </v>
          </cell>
          <cell r="O3496">
            <v>25</v>
          </cell>
        </row>
        <row r="3497">
          <cell r="A3497" t="str">
            <v>Residential_Retail Products_POP Retail Products_Electric_Lighting_Single-Family/Multifamily_LED Specialty Lamp, Decorative_2022, Year 2 Install_0_3W_Watts_EE</v>
          </cell>
          <cell r="O3497">
            <v>3</v>
          </cell>
        </row>
        <row r="3498">
          <cell r="A3498" t="str">
            <v>Residential_Retail Products_POP Retail Products_Electric_Lighting_Single-Family/Multifamily_LED Specialty Lamp, Decorative_2022, Year 2 Install_0_3W_Leakage</v>
          </cell>
          <cell r="O3498">
            <v>0.13100000000000001</v>
          </cell>
        </row>
        <row r="3499">
          <cell r="A3499" t="str">
            <v>Residential_Retail Products_POP Retail Products_Electric_Lighting_Single-Family/Multifamily_LED Specialty Lamp, Decorative_2022, Year 2 Install_0_3W_Hours</v>
          </cell>
          <cell r="O3499">
            <v>763</v>
          </cell>
        </row>
        <row r="3500">
          <cell r="A3500" t="str">
            <v>Residential_Retail Products_POP Retail Products_Electric_Lighting_Single-Family/Multifamily_LED Specialty Lamp, Decorative_2022, Year 2 Install_0_3W_WHFe</v>
          </cell>
          <cell r="O3500">
            <v>1.06</v>
          </cell>
        </row>
        <row r="3501">
          <cell r="A3501" t="str">
            <v>Residential_Retail Products_POP Retail Products_Electric_Lighting_Single-Family/Multifamily_LED Specialty Lamp, Decorative_2022, Year 2 Install_0_3W_ISR</v>
          </cell>
          <cell r="O3501">
            <v>8.8999999999999996E-2</v>
          </cell>
        </row>
        <row r="3502">
          <cell r="A3502" t="str">
            <v>Residential_Retail Products_POP Retail Products_Electric_Lighting_Single-Family/Multifamily_LED Specialty Lamp, Decorative_2022, Year 2 Install_0_3W_HF</v>
          </cell>
          <cell r="O3502">
            <v>0.49</v>
          </cell>
        </row>
        <row r="3503">
          <cell r="A3503" t="str">
            <v>Residential_Retail Products_POP Retail Products_Electric_Lighting_Single-Family/Multifamily_LED Specialty Lamp, Decorative_2022, Year 2 Install_0_3W_ηHeat</v>
          </cell>
          <cell r="O3503">
            <v>1.28</v>
          </cell>
        </row>
        <row r="3504">
          <cell r="A3504" t="str">
            <v>Residential_Retail Products_POP Retail Products_Electric_Lighting_Single-Family/Multifamily_LED Specialty Lamp, Decorative_2022, Year 2 Install_0_3W_WHFd</v>
          </cell>
          <cell r="O3504">
            <v>1.1100000000000001</v>
          </cell>
        </row>
        <row r="3505">
          <cell r="A3505" t="str">
            <v>Residential_Retail Products_POP Retail Products_Electric_Lighting_Single-Family/Multifamily_LED Specialty Lamp, Decorative_2022, Year 2 Install_0_3W_CF</v>
          </cell>
          <cell r="O3505">
            <v>0.109</v>
          </cell>
        </row>
        <row r="3506">
          <cell r="A3506" t="str">
            <v>Residential_Retail Products_POP Retail Products_Electric_Lighting_Single-Family/Multifamily_LED Specialty Lamp, Decorative_2022, Year 2 Install_0_3W_ηHeat</v>
          </cell>
          <cell r="O3506">
            <v>0.7</v>
          </cell>
        </row>
        <row r="3507">
          <cell r="A3507" t="str">
            <v>Residential_Retail Products_POP Retail Products_Electric_Lighting_Single-Family/Multifamily_LED Specialty Lamp, Decorative_2022, Year 2 Install_0_3W_Conversion</v>
          </cell>
          <cell r="O3507">
            <v>3.4119999999999998E-2</v>
          </cell>
        </row>
        <row r="3508">
          <cell r="A3508" t="str">
            <v>Residential_Retail Products_POP Retail Products_Electric_Lighting_Single-Family/Multifamily_LED Specialty Lamp, Decorative_2022, Year 2 Install_0_3W_Mid-Life Adjustment</v>
          </cell>
          <cell r="O3508">
            <v>0.61</v>
          </cell>
        </row>
        <row r="3509">
          <cell r="A3509" t="str">
            <v>Residential_Retail Products_POP Retail Products_Electric_Lighting_Single-Family/Multifamily_LED Specialty Lamp, Decorative_2022, Year 2 Install_0_3W_Remaining Year kWh Heating Penalty</v>
          </cell>
          <cell r="O3509">
            <v>-0.52680389523781246</v>
          </cell>
        </row>
        <row r="3510">
          <cell r="A3510" t="str">
            <v>Residential_Retail Products_POP Retail Products_Electric_Lighting_Single-Family/Multifamily_LED Specialty Lamp, Decorative_2022, Year 2 Install_0_3W_kWh Heating Penalty</v>
          </cell>
          <cell r="O3510">
            <v>-0.32135037609506562</v>
          </cell>
        </row>
        <row r="3511">
          <cell r="A3511" t="str">
            <v>Residential_Retail Products_POP Retail Products_Electric_Lighting_Single-Family/Multifamily_LED Specialty Lamp, Decorative_2022, Year 2 Install_0_3W_Remaining Year Therm Heating Penalty</v>
          </cell>
          <cell r="O3511">
            <v>-3.1007308084983993E-2</v>
          </cell>
        </row>
        <row r="3512">
          <cell r="A3512" t="str">
            <v>Residential_Retail Products_POP Retail Products_Electric_Lighting_Single-Family/Multifamily_LED Specialty Lamp, Decorative_2022, Year 2 Install_0_3W_Therm Heating Penalty</v>
          </cell>
          <cell r="O3512">
            <v>-1.8914457931840236E-2</v>
          </cell>
        </row>
        <row r="3513">
          <cell r="A3513" t="str">
            <v>Residential_Retail Products_POP Retail Products_Electric_Lighting_Single-Family/Multifamily_LED Specialty Lamp, Decorative_2022, Year 2 Install_0_3W_Remaining Year kWh</v>
          </cell>
          <cell r="O3513">
            <v>1.3761407875599998</v>
          </cell>
        </row>
        <row r="3514">
          <cell r="A3514" t="str">
            <v>Residential_Retail Products_POP Retail Products_Electric_Lighting_Single-Family/Multifamily_LED Specialty Lamp, Decorative_2022, Year 2 Install_0_3W_kWh Saved per Unit</v>
          </cell>
          <cell r="O3514">
            <v>0.83944588041159984</v>
          </cell>
        </row>
        <row r="3515">
          <cell r="A3515" t="str">
            <v>Residential_Retail Products_POP Retail Products_Electric_Lighting_Single-Family/Multifamily_LED Specialty Lamp, Decorative_2022, Year 2 Install_0_3W_Remaining Year kW</v>
          </cell>
          <cell r="O3515">
            <v>2.0586472697999998E-4</v>
          </cell>
        </row>
        <row r="3516">
          <cell r="A3516" t="str">
            <v>Residential_Retail Products_POP Retail Products_Electric_Lighting_Single-Family/Multifamily_LED Specialty Lamp, Decorative_2022, Year 2 Install_0_3W_Coincident Peak kW Saved per Unit</v>
          </cell>
          <cell r="O3516">
            <v>1.2557748345779998E-4</v>
          </cell>
        </row>
        <row r="3517">
          <cell r="A3517" t="str">
            <v>Residential_Retail Products_POP Retail Products_Electric_Lighting_Single-Family/Multifamily_LED Specialty Lamp, Decorative_2022, Year 2 Install_0_3W_Remaining Life</v>
          </cell>
          <cell r="O3517">
            <v>4</v>
          </cell>
        </row>
        <row r="3518">
          <cell r="A3518" t="str">
            <v>Residential_Retail Products_POP Retail Products_Electric_Lighting_Single-Family/Multifamily_LED Specialty Lamp, Decorative_2022, Year 2 Install_0_3W_Lifetime (years)</v>
          </cell>
          <cell r="O3518">
            <v>10</v>
          </cell>
        </row>
        <row r="3519">
          <cell r="A3519" t="str">
            <v>Residential_Retail Products_POP Retail Products_Electric_Lighting_Single-Family/Multifamily_LED Specialty Lamp, Decorative_2022, Year 2 Install_0_3W_Incremental Cost</v>
          </cell>
          <cell r="O3519">
            <v>1.66</v>
          </cell>
        </row>
        <row r="3520">
          <cell r="A3520" t="str">
            <v>Residential_Retail Products_POP Retail Products_Electric_Lighting_Single-Family/Multifamily_LED Specialty Lamp, Decorative_2022, Year 2 Install_0_3W_</v>
          </cell>
        </row>
        <row r="3521">
          <cell r="A3521" t="str">
            <v xml:space="preserve">Residential_Retail Products_POP Retail Products_Electric_Lighting_Single-Family/Multifamily_LED Specialty Lamp, Decorative_2022, Year 3 Install_0_3W_Watts_base </v>
          </cell>
          <cell r="O3521">
            <v>25</v>
          </cell>
        </row>
        <row r="3522">
          <cell r="A3522" t="str">
            <v>Residential_Retail Products_POP Retail Products_Electric_Lighting_Single-Family/Multifamily_LED Specialty Lamp, Decorative_2022, Year 3 Install_0_3W_Watts_EE</v>
          </cell>
          <cell r="O3522">
            <v>3</v>
          </cell>
        </row>
        <row r="3523">
          <cell r="A3523" t="str">
            <v>Residential_Retail Products_POP Retail Products_Electric_Lighting_Single-Family/Multifamily_LED Specialty Lamp, Decorative_2022, Year 3 Install_0_3W_Leakage</v>
          </cell>
          <cell r="O3523">
            <v>0.13100000000000001</v>
          </cell>
        </row>
        <row r="3524">
          <cell r="A3524" t="str">
            <v>Residential_Retail Products_POP Retail Products_Electric_Lighting_Single-Family/Multifamily_LED Specialty Lamp, Decorative_2022, Year 3 Install_0_3W_Hours</v>
          </cell>
          <cell r="O3524">
            <v>763</v>
          </cell>
        </row>
        <row r="3525">
          <cell r="A3525" t="str">
            <v>Residential_Retail Products_POP Retail Products_Electric_Lighting_Single-Family/Multifamily_LED Specialty Lamp, Decorative_2022, Year 3 Install_0_3W_WHFe</v>
          </cell>
          <cell r="O3525">
            <v>1.06</v>
          </cell>
        </row>
        <row r="3526">
          <cell r="A3526" t="str">
            <v>Residential_Retail Products_POP Retail Products_Electric_Lighting_Single-Family/Multifamily_LED Specialty Lamp, Decorative_2022, Year 3 Install_0_3W_ISR</v>
          </cell>
          <cell r="O3526">
            <v>7.5999999999999998E-2</v>
          </cell>
        </row>
        <row r="3527">
          <cell r="A3527" t="str">
            <v>Residential_Retail Products_POP Retail Products_Electric_Lighting_Single-Family/Multifamily_LED Specialty Lamp, Decorative_2022, Year 3 Install_0_3W_HF</v>
          </cell>
          <cell r="O3527">
            <v>0.49</v>
          </cell>
        </row>
        <row r="3528">
          <cell r="A3528" t="str">
            <v>Residential_Retail Products_POP Retail Products_Electric_Lighting_Single-Family/Multifamily_LED Specialty Lamp, Decorative_2022, Year 3 Install_0_3W_ηHeat</v>
          </cell>
          <cell r="O3528">
            <v>1.28</v>
          </cell>
        </row>
        <row r="3529">
          <cell r="A3529" t="str">
            <v>Residential_Retail Products_POP Retail Products_Electric_Lighting_Single-Family/Multifamily_LED Specialty Lamp, Decorative_2022, Year 3 Install_0_3W_WHFd</v>
          </cell>
          <cell r="O3529">
            <v>1.1100000000000001</v>
          </cell>
        </row>
        <row r="3530">
          <cell r="A3530" t="str">
            <v>Residential_Retail Products_POP Retail Products_Electric_Lighting_Single-Family/Multifamily_LED Specialty Lamp, Decorative_2022, Year 3 Install_0_3W_CF</v>
          </cell>
          <cell r="O3530">
            <v>0.109</v>
          </cell>
        </row>
        <row r="3531">
          <cell r="A3531" t="str">
            <v>Residential_Retail Products_POP Retail Products_Electric_Lighting_Single-Family/Multifamily_LED Specialty Lamp, Decorative_2022, Year 3 Install_0_3W_ηHeat</v>
          </cell>
          <cell r="O3531">
            <v>0.7</v>
          </cell>
        </row>
        <row r="3532">
          <cell r="A3532" t="str">
            <v>Residential_Retail Products_POP Retail Products_Electric_Lighting_Single-Family/Multifamily_LED Specialty Lamp, Decorative_2022, Year 3 Install_0_3W_Conversion</v>
          </cell>
          <cell r="O3532">
            <v>3.4119999999999998E-2</v>
          </cell>
        </row>
        <row r="3533">
          <cell r="A3533" t="str">
            <v>Residential_Retail Products_POP Retail Products_Electric_Lighting_Single-Family/Multifamily_LED Specialty Lamp, Decorative_2022, Year 3 Install_0_3W_Mid-Life Adjustment</v>
          </cell>
          <cell r="O3533">
            <v>0.61</v>
          </cell>
        </row>
        <row r="3534">
          <cell r="A3534" t="str">
            <v>Residential_Retail Products_POP Retail Products_Electric_Lighting_Single-Family/Multifamily_LED Specialty Lamp, Decorative_2022, Year 3 Install_0_3W_Remaining Year kWh Heating Penalty</v>
          </cell>
          <cell r="O3534">
            <v>-0.44985501166374997</v>
          </cell>
        </row>
        <row r="3535">
          <cell r="A3535" t="str">
            <v>Residential_Retail Products_POP Retail Products_Electric_Lighting_Single-Family/Multifamily_LED Specialty Lamp, Decorative_2022, Year 3 Install_0_3W_kWh Heating Penalty</v>
          </cell>
          <cell r="O3535">
            <v>-0.27441155711488746</v>
          </cell>
        </row>
        <row r="3536">
          <cell r="A3536" t="str">
            <v>Residential_Retail Products_POP Retail Products_Electric_Lighting_Single-Family/Multifamily_LED Specialty Lamp, Decorative_2022, Year 3 Install_0_3W_Remaining Year Therm Heating Penalty</v>
          </cell>
          <cell r="O3536">
            <v>-2.6478150724255998E-2</v>
          </cell>
        </row>
        <row r="3537">
          <cell r="A3537" t="str">
            <v>Residential_Retail Products_POP Retail Products_Electric_Lighting_Single-Family/Multifamily_LED Specialty Lamp, Decorative_2022, Year 3 Install_0_3W_Therm Heating Penalty</v>
          </cell>
          <cell r="O3537">
            <v>-1.6151671941796158E-2</v>
          </cell>
        </row>
        <row r="3538">
          <cell r="A3538" t="str">
            <v>Residential_Retail Products_POP Retail Products_Electric_Lighting_Single-Family/Multifamily_LED Specialty Lamp, Decorative_2022, Year 3 Install_0_3W_Remaining Year kWh</v>
          </cell>
          <cell r="O3538">
            <v>1.1751314590399999</v>
          </cell>
        </row>
        <row r="3539">
          <cell r="A3539" t="str">
            <v>Residential_Retail Products_POP Retail Products_Electric_Lighting_Single-Family/Multifamily_LED Specialty Lamp, Decorative_2022, Year 3 Install_0_3W_kWh Saved per Unit</v>
          </cell>
          <cell r="O3539">
            <v>0.71683019001439996</v>
          </cell>
        </row>
        <row r="3540">
          <cell r="A3540" t="str">
            <v>Residential_Retail Products_POP Retail Products_Electric_Lighting_Single-Family/Multifamily_LED Specialty Lamp, Decorative_2022, Year 3 Install_0_3W_Remaining Year kW</v>
          </cell>
          <cell r="O3540">
            <v>1.7579459831999999E-4</v>
          </cell>
        </row>
        <row r="3541">
          <cell r="A3541" t="str">
            <v>Residential_Retail Products_POP Retail Products_Electric_Lighting_Single-Family/Multifamily_LED Specialty Lamp, Decorative_2022, Year 3 Install_0_3W_Coincident Peak kW Saved per Unit</v>
          </cell>
          <cell r="O3541">
            <v>1.072347049752E-4</v>
          </cell>
        </row>
        <row r="3542">
          <cell r="A3542" t="str">
            <v>Residential_Retail Products_POP Retail Products_Electric_Lighting_Single-Family/Multifamily_LED Specialty Lamp, Decorative_2022, Year 3 Install_0_3W_Remaining Life</v>
          </cell>
          <cell r="O3542">
            <v>4</v>
          </cell>
        </row>
        <row r="3543">
          <cell r="A3543" t="str">
            <v>Residential_Retail Products_POP Retail Products_Electric_Lighting_Single-Family/Multifamily_LED Specialty Lamp, Decorative_2022, Year 3 Install_0_3W_Lifetime (years)</v>
          </cell>
          <cell r="O3543">
            <v>10</v>
          </cell>
        </row>
        <row r="3544">
          <cell r="A3544" t="str">
            <v>Residential_Retail Products_POP Retail Products_Electric_Lighting_Single-Family/Multifamily_LED Specialty Lamp, Decorative_2022, Year 3 Install_0_3W_Incremental Cost</v>
          </cell>
          <cell r="O3544">
            <v>1.66</v>
          </cell>
        </row>
        <row r="3545">
          <cell r="A3545" t="str">
            <v>Residential_Retail Products_POP Retail Products_Electric_Lighting_Single-Family/Multifamily_LED Specialty Lamp, Decorative_2022, Year 3 Install_0_3W_</v>
          </cell>
        </row>
        <row r="3546">
          <cell r="A3546" t="str">
            <v xml:space="preserve">Residential_Retail Products_POP Retail Products_Electric_Lighting_Single-Family/Multifamily_LED Specialty Lamp, Decorative_2023, Year 1 Install_0_12W_Watts_base </v>
          </cell>
          <cell r="O3546">
            <v>40</v>
          </cell>
        </row>
        <row r="3547">
          <cell r="A3547" t="str">
            <v>Residential_Retail Products_POP Retail Products_Electric_Lighting_Single-Family/Multifamily_LED Specialty Lamp, Decorative_2023, Year 1 Install_0_12W_Watts_EE</v>
          </cell>
          <cell r="O3547">
            <v>12</v>
          </cell>
        </row>
        <row r="3548">
          <cell r="A3548" t="str">
            <v>Residential_Retail Products_POP Retail Products_Electric_Lighting_Single-Family/Multifamily_LED Specialty Lamp, Decorative_2023, Year 1 Install_0_12W_Leakage</v>
          </cell>
          <cell r="O3548">
            <v>0.13100000000000001</v>
          </cell>
        </row>
        <row r="3549">
          <cell r="A3549" t="str">
            <v>Residential_Retail Products_POP Retail Products_Electric_Lighting_Single-Family/Multifamily_LED Specialty Lamp, Decorative_2023, Year 1 Install_0_12W_Hours</v>
          </cell>
          <cell r="O3549">
            <v>763</v>
          </cell>
        </row>
        <row r="3550">
          <cell r="A3550" t="str">
            <v>Residential_Retail Products_POP Retail Products_Electric_Lighting_Single-Family/Multifamily_LED Specialty Lamp, Decorative_2023, Year 1 Install_0_12W_WHFe</v>
          </cell>
          <cell r="O3550">
            <v>1.06</v>
          </cell>
        </row>
        <row r="3551">
          <cell r="A3551" t="str">
            <v>Residential_Retail Products_POP Retail Products_Electric_Lighting_Single-Family/Multifamily_LED Specialty Lamp, Decorative_2023, Year 1 Install_0_12W_ISR</v>
          </cell>
          <cell r="O3551">
            <v>0.81499999999999995</v>
          </cell>
        </row>
        <row r="3552">
          <cell r="A3552" t="str">
            <v>Residential_Retail Products_POP Retail Products_Electric_Lighting_Single-Family/Multifamily_LED Specialty Lamp, Decorative_2023, Year 1 Install_0_12W_HF</v>
          </cell>
          <cell r="O3552">
            <v>0.49</v>
          </cell>
        </row>
        <row r="3553">
          <cell r="A3553" t="str">
            <v>Residential_Retail Products_POP Retail Products_Electric_Lighting_Single-Family/Multifamily_LED Specialty Lamp, Decorative_2023, Year 1 Install_0_12W_ηHeat</v>
          </cell>
          <cell r="O3553">
            <v>1.28</v>
          </cell>
        </row>
        <row r="3554">
          <cell r="A3554" t="str">
            <v>Residential_Retail Products_POP Retail Products_Electric_Lighting_Single-Family/Multifamily_LED Specialty Lamp, Decorative_2023, Year 1 Install_0_12W_WHFd</v>
          </cell>
          <cell r="O3554">
            <v>1.1100000000000001</v>
          </cell>
        </row>
        <row r="3555">
          <cell r="A3555" t="str">
            <v>Residential_Retail Products_POP Retail Products_Electric_Lighting_Single-Family/Multifamily_LED Specialty Lamp, Decorative_2023, Year 1 Install_0_12W_CF</v>
          </cell>
          <cell r="O3555">
            <v>0.109</v>
          </cell>
        </row>
        <row r="3556">
          <cell r="A3556" t="str">
            <v>Residential_Retail Products_POP Retail Products_Electric_Lighting_Single-Family/Multifamily_LED Specialty Lamp, Decorative_2023, Year 1 Install_0_12W_ηHeat</v>
          </cell>
          <cell r="O3556">
            <v>0.7</v>
          </cell>
        </row>
        <row r="3557">
          <cell r="A3557" t="str">
            <v>Residential_Retail Products_POP Retail Products_Electric_Lighting_Single-Family/Multifamily_LED Specialty Lamp, Decorative_2023, Year 1 Install_0_12W_Conversion</v>
          </cell>
          <cell r="O3557">
            <v>3.4119999999999998E-2</v>
          </cell>
        </row>
        <row r="3558">
          <cell r="A3558" t="str">
            <v>Residential_Retail Products_POP Retail Products_Electric_Lighting_Single-Family/Multifamily_LED Specialty Lamp, Decorative_2023, Year 1 Install_0_12W_Mid-Life Adjustment</v>
          </cell>
          <cell r="O3558">
            <v>0.61</v>
          </cell>
        </row>
        <row r="3559">
          <cell r="A3559" t="str">
            <v>Residential_Retail Products_POP Retail Products_Electric_Lighting_Single-Family/Multifamily_LED Specialty Lamp, Decorative_2023, Year 1 Install_0_12W_Remaining Year kWh Heating Penalty</v>
          </cell>
          <cell r="O3559">
            <v>-6.1397675634968749</v>
          </cell>
        </row>
        <row r="3560">
          <cell r="A3560" t="str">
            <v>Residential_Retail Products_POP Retail Products_Electric_Lighting_Single-Family/Multifamily_LED Specialty Lamp, Decorative_2023, Year 1 Install_0_12W_kWh Heating Penalty</v>
          </cell>
          <cell r="O3560">
            <v>-3.7452582137330936</v>
          </cell>
        </row>
        <row r="3561">
          <cell r="A3561" t="str">
            <v>Residential_Retail Products_POP Retail Products_Electric_Lighting_Single-Family/Multifamily_LED Specialty Lamp, Decorative_2023, Year 1 Install_0_12W_Remaining Year Therm Heating Penalty</v>
          </cell>
          <cell r="O3561">
            <v>-0.36138241598536003</v>
          </cell>
        </row>
        <row r="3562">
          <cell r="A3562" t="str">
            <v>Residential_Retail Products_POP Retail Products_Electric_Lighting_Single-Family/Multifamily_LED Specialty Lamp, Decorative_2023, Year 1 Install_0_12W_Therm Heating Penalty</v>
          </cell>
          <cell r="O3562">
            <v>-0.22044327375106962</v>
          </cell>
        </row>
        <row r="3563">
          <cell r="A3563" t="str">
            <v>Residential_Retail Products_POP Retail Products_Electric_Lighting_Single-Family/Multifamily_LED Specialty Lamp, Decorative_2023, Year 1 Install_0_12W_Remaining Year kWh</v>
          </cell>
          <cell r="O3563">
            <v>16.038576492400001</v>
          </cell>
        </row>
        <row r="3564">
          <cell r="A3564" t="str">
            <v>Residential_Retail Products_POP Retail Products_Electric_Lighting_Single-Family/Multifamily_LED Specialty Lamp, Decorative_2023, Year 1 Install_0_12W_kWh Saved per Unit</v>
          </cell>
          <cell r="O3564">
            <v>9.7835316603639999</v>
          </cell>
        </row>
        <row r="3565">
          <cell r="A3565" t="str">
            <v>Residential_Retail Products_POP Retail Products_Electric_Lighting_Single-Family/Multifamily_LED Specialty Lamp, Decorative_2023, Year 1 Install_0_12W_Remaining Year kW</v>
          </cell>
          <cell r="O3565">
            <v>2.3993018742000001E-3</v>
          </cell>
        </row>
        <row r="3566">
          <cell r="A3566" t="str">
            <v>Residential_Retail Products_POP Retail Products_Electric_Lighting_Single-Family/Multifamily_LED Specialty Lamp, Decorative_2023, Year 1 Install_0_12W_Coincident Peak kW Saved per Unit</v>
          </cell>
          <cell r="O3566">
            <v>1.463574143262E-3</v>
          </cell>
        </row>
        <row r="3567">
          <cell r="A3567" t="str">
            <v>Residential_Retail Products_POP Retail Products_Electric_Lighting_Single-Family/Multifamily_LED Specialty Lamp, Decorative_2023, Year 1 Install_0_12W_Remaining Life</v>
          </cell>
          <cell r="O3567">
            <v>4</v>
          </cell>
        </row>
        <row r="3568">
          <cell r="A3568" t="str">
            <v>Residential_Retail Products_POP Retail Products_Electric_Lighting_Single-Family/Multifamily_LED Specialty Lamp, Decorative_2023, Year 1 Install_0_12W_Lifetime (years)</v>
          </cell>
          <cell r="O3568">
            <v>10</v>
          </cell>
        </row>
        <row r="3569">
          <cell r="A3569" t="str">
            <v>Residential_Retail Products_POP Retail Products_Electric_Lighting_Single-Family/Multifamily_LED Specialty Lamp, Decorative_2023, Year 1 Install_0_12W_Incremental Cost</v>
          </cell>
          <cell r="O3569">
            <v>1.66</v>
          </cell>
        </row>
        <row r="3570">
          <cell r="A3570" t="str">
            <v>Residential_Retail Products_POP Retail Products_Electric_Lighting_Single-Family/Multifamily_LED Specialty Lamp, Decorative_2023, Year 1 Install_0_12W_</v>
          </cell>
        </row>
        <row r="3571">
          <cell r="A3571" t="str">
            <v xml:space="preserve">Residential_Retail Products_POP Retail Products_Electric_Lighting_Single-Family/Multifamily_LED Specialty Lamp, Decorative_2023, Year 2 Install_0_12W_Watts_base </v>
          </cell>
          <cell r="O3571">
            <v>40</v>
          </cell>
        </row>
        <row r="3572">
          <cell r="A3572" t="str">
            <v>Residential_Retail Products_POP Retail Products_Electric_Lighting_Single-Family/Multifamily_LED Specialty Lamp, Decorative_2023, Year 2 Install_0_12W_Watts_EE</v>
          </cell>
          <cell r="O3572">
            <v>12</v>
          </cell>
        </row>
        <row r="3573">
          <cell r="A3573" t="str">
            <v>Residential_Retail Products_POP Retail Products_Electric_Lighting_Single-Family/Multifamily_LED Specialty Lamp, Decorative_2023, Year 2 Install_0_12W_Leakage</v>
          </cell>
          <cell r="O3573">
            <v>0.13100000000000001</v>
          </cell>
        </row>
        <row r="3574">
          <cell r="A3574" t="str">
            <v>Residential_Retail Products_POP Retail Products_Electric_Lighting_Single-Family/Multifamily_LED Specialty Lamp, Decorative_2023, Year 2 Install_0_12W_Hours</v>
          </cell>
          <cell r="O3574">
            <v>763</v>
          </cell>
        </row>
        <row r="3575">
          <cell r="A3575" t="str">
            <v>Residential_Retail Products_POP Retail Products_Electric_Lighting_Single-Family/Multifamily_LED Specialty Lamp, Decorative_2023, Year 2 Install_0_12W_WHFe</v>
          </cell>
          <cell r="O3575">
            <v>1.06</v>
          </cell>
        </row>
        <row r="3576">
          <cell r="A3576" t="str">
            <v>Residential_Retail Products_POP Retail Products_Electric_Lighting_Single-Family/Multifamily_LED Specialty Lamp, Decorative_2023, Year 2 Install_0_12W_ISR</v>
          </cell>
          <cell r="O3576">
            <v>8.8999999999999996E-2</v>
          </cell>
        </row>
        <row r="3577">
          <cell r="A3577" t="str">
            <v>Residential_Retail Products_POP Retail Products_Electric_Lighting_Single-Family/Multifamily_LED Specialty Lamp, Decorative_2023, Year 2 Install_0_12W_HF</v>
          </cell>
          <cell r="O3577">
            <v>0.49</v>
          </cell>
        </row>
        <row r="3578">
          <cell r="A3578" t="str">
            <v>Residential_Retail Products_POP Retail Products_Electric_Lighting_Single-Family/Multifamily_LED Specialty Lamp, Decorative_2023, Year 2 Install_0_12W_ηHeat</v>
          </cell>
          <cell r="O3578">
            <v>1.28</v>
          </cell>
        </row>
        <row r="3579">
          <cell r="A3579" t="str">
            <v>Residential_Retail Products_POP Retail Products_Electric_Lighting_Single-Family/Multifamily_LED Specialty Lamp, Decorative_2023, Year 2 Install_0_12W_WHFd</v>
          </cell>
          <cell r="O3579">
            <v>1.1100000000000001</v>
          </cell>
        </row>
        <row r="3580">
          <cell r="A3580" t="str">
            <v>Residential_Retail Products_POP Retail Products_Electric_Lighting_Single-Family/Multifamily_LED Specialty Lamp, Decorative_2023, Year 2 Install_0_12W_CF</v>
          </cell>
          <cell r="O3580">
            <v>0.109</v>
          </cell>
        </row>
        <row r="3581">
          <cell r="A3581" t="str">
            <v>Residential_Retail Products_POP Retail Products_Electric_Lighting_Single-Family/Multifamily_LED Specialty Lamp, Decorative_2023, Year 2 Install_0_12W_ηHeat</v>
          </cell>
          <cell r="O3581">
            <v>0.7</v>
          </cell>
        </row>
        <row r="3582">
          <cell r="A3582" t="str">
            <v>Residential_Retail Products_POP Retail Products_Electric_Lighting_Single-Family/Multifamily_LED Specialty Lamp, Decorative_2023, Year 2 Install_0_12W_Conversion</v>
          </cell>
          <cell r="O3582">
            <v>3.4119999999999998E-2</v>
          </cell>
        </row>
        <row r="3583">
          <cell r="A3583" t="str">
            <v>Residential_Retail Products_POP Retail Products_Electric_Lighting_Single-Family/Multifamily_LED Specialty Lamp, Decorative_2023, Year 2 Install_0_12W_Mid-Life Adjustment</v>
          </cell>
          <cell r="O3583">
            <v>0.61</v>
          </cell>
        </row>
        <row r="3584">
          <cell r="A3584" t="str">
            <v>Residential_Retail Products_POP Retail Products_Electric_Lighting_Single-Family/Multifamily_LED Specialty Lamp, Decorative_2023, Year 2 Install_0_12W_Remaining Year kWh Heating Penalty</v>
          </cell>
          <cell r="O3584">
            <v>-0.67047768484812487</v>
          </cell>
        </row>
        <row r="3585">
          <cell r="A3585" t="str">
            <v>Residential_Retail Products_POP Retail Products_Electric_Lighting_Single-Family/Multifamily_LED Specialty Lamp, Decorative_2023, Year 2 Install_0_12W_kWh Heating Penalty</v>
          </cell>
          <cell r="O3585">
            <v>-0.40899138775735616</v>
          </cell>
        </row>
        <row r="3586">
          <cell r="A3586" t="str">
            <v>Residential_Retail Products_POP Retail Products_Electric_Lighting_Single-Family/Multifamily_LED Specialty Lamp, Decorative_2023, Year 2 Install_0_12W_Remaining Year Therm Heating Penalty</v>
          </cell>
          <cell r="O3586">
            <v>-3.9463846653615998E-2</v>
          </cell>
        </row>
        <row r="3587">
          <cell r="A3587" t="str">
            <v>Residential_Retail Products_POP Retail Products_Electric_Lighting_Single-Family/Multifamily_LED Specialty Lamp, Decorative_2023, Year 2 Install_0_12W_Therm Heating Penalty</v>
          </cell>
          <cell r="O3587">
            <v>-2.4072946458705759E-2</v>
          </cell>
        </row>
        <row r="3588">
          <cell r="A3588" t="str">
            <v>Residential_Retail Products_POP Retail Products_Electric_Lighting_Single-Family/Multifamily_LED Specialty Lamp, Decorative_2023, Year 2 Install_0_12W_Remaining Year kWh</v>
          </cell>
          <cell r="O3588">
            <v>1.7514519114399998</v>
          </cell>
        </row>
        <row r="3589">
          <cell r="A3589" t="str">
            <v>Residential_Retail Products_POP Retail Products_Electric_Lighting_Single-Family/Multifamily_LED Specialty Lamp, Decorative_2023, Year 2 Install_0_12W_kWh Saved per Unit</v>
          </cell>
          <cell r="O3589">
            <v>1.0683856659783999</v>
          </cell>
        </row>
        <row r="3590">
          <cell r="A3590" t="str">
            <v>Residential_Retail Products_POP Retail Products_Electric_Lighting_Single-Family/Multifamily_LED Specialty Lamp, Decorative_2023, Year 2 Install_0_12W_Remaining Year kW</v>
          </cell>
          <cell r="O3590">
            <v>2.6200965252000001E-4</v>
          </cell>
        </row>
        <row r="3591">
          <cell r="A3591" t="str">
            <v>Residential_Retail Products_POP Retail Products_Electric_Lighting_Single-Family/Multifamily_LED Specialty Lamp, Decorative_2023, Year 2 Install_0_12W_Coincident Peak kW Saved per Unit</v>
          </cell>
          <cell r="O3591">
            <v>1.598258880372E-4</v>
          </cell>
        </row>
        <row r="3592">
          <cell r="A3592" t="str">
            <v>Residential_Retail Products_POP Retail Products_Electric_Lighting_Single-Family/Multifamily_LED Specialty Lamp, Decorative_2023, Year 2 Install_0_12W_Remaining Life</v>
          </cell>
          <cell r="O3592">
            <v>4</v>
          </cell>
        </row>
        <row r="3593">
          <cell r="A3593" t="str">
            <v>Residential_Retail Products_POP Retail Products_Electric_Lighting_Single-Family/Multifamily_LED Specialty Lamp, Decorative_2023, Year 2 Install_0_12W_Lifetime (years)</v>
          </cell>
          <cell r="O3593">
            <v>10</v>
          </cell>
        </row>
        <row r="3594">
          <cell r="A3594" t="str">
            <v>Residential_Retail Products_POP Retail Products_Electric_Lighting_Single-Family/Multifamily_LED Specialty Lamp, Decorative_2023, Year 2 Install_0_12W_Incremental Cost</v>
          </cell>
          <cell r="O3594">
            <v>1.66</v>
          </cell>
        </row>
        <row r="3595">
          <cell r="A3595" t="str">
            <v>Residential_Retail Products_POP Retail Products_Electric_Lighting_Single-Family/Multifamily_LED Specialty Lamp, Decorative_2023, Year 2 Install_0_12W_</v>
          </cell>
        </row>
        <row r="3596">
          <cell r="A3596" t="str">
            <v xml:space="preserve">Residential_Retail Products_POP Retail Products_Electric_Lighting_Single-Family/Multifamily_LED Specialty Lamp, Decorative_2023, Year 3 Install_0_12W_Watts_base </v>
          </cell>
          <cell r="O3596">
            <v>40</v>
          </cell>
        </row>
        <row r="3597">
          <cell r="A3597" t="str">
            <v>Residential_Retail Products_POP Retail Products_Electric_Lighting_Single-Family/Multifamily_LED Specialty Lamp, Decorative_2023, Year 3 Install_0_12W_Watts_EE</v>
          </cell>
          <cell r="O3597">
            <v>12</v>
          </cell>
        </row>
        <row r="3598">
          <cell r="A3598" t="str">
            <v>Residential_Retail Products_POP Retail Products_Electric_Lighting_Single-Family/Multifamily_LED Specialty Lamp, Decorative_2023, Year 3 Install_0_12W_Leakage</v>
          </cell>
          <cell r="O3598">
            <v>0.13100000000000001</v>
          </cell>
        </row>
        <row r="3599">
          <cell r="A3599" t="str">
            <v>Residential_Retail Products_POP Retail Products_Electric_Lighting_Single-Family/Multifamily_LED Specialty Lamp, Decorative_2023, Year 3 Install_0_12W_Hours</v>
          </cell>
          <cell r="O3599">
            <v>763</v>
          </cell>
        </row>
        <row r="3600">
          <cell r="A3600" t="str">
            <v>Residential_Retail Products_POP Retail Products_Electric_Lighting_Single-Family/Multifamily_LED Specialty Lamp, Decorative_2023, Year 3 Install_0_12W_WHFe</v>
          </cell>
          <cell r="O3600">
            <v>1.06</v>
          </cell>
        </row>
        <row r="3601">
          <cell r="A3601" t="str">
            <v>Residential_Retail Products_POP Retail Products_Electric_Lighting_Single-Family/Multifamily_LED Specialty Lamp, Decorative_2023, Year 3 Install_0_12W_ISR</v>
          </cell>
          <cell r="O3601">
            <v>7.5999999999999998E-2</v>
          </cell>
        </row>
        <row r="3602">
          <cell r="A3602" t="str">
            <v>Residential_Retail Products_POP Retail Products_Electric_Lighting_Single-Family/Multifamily_LED Specialty Lamp, Decorative_2023, Year 3 Install_0_12W_HF</v>
          </cell>
          <cell r="O3602">
            <v>0.49</v>
          </cell>
        </row>
        <row r="3603">
          <cell r="A3603" t="str">
            <v>Residential_Retail Products_POP Retail Products_Electric_Lighting_Single-Family/Multifamily_LED Specialty Lamp, Decorative_2023, Year 3 Install_0_12W_ηHeat</v>
          </cell>
          <cell r="O3603">
            <v>1.28</v>
          </cell>
        </row>
        <row r="3604">
          <cell r="A3604" t="str">
            <v>Residential_Retail Products_POP Retail Products_Electric_Lighting_Single-Family/Multifamily_LED Specialty Lamp, Decorative_2023, Year 3 Install_0_12W_WHFd</v>
          </cell>
          <cell r="O3604">
            <v>1.1100000000000001</v>
          </cell>
        </row>
        <row r="3605">
          <cell r="A3605" t="str">
            <v>Residential_Retail Products_POP Retail Products_Electric_Lighting_Single-Family/Multifamily_LED Specialty Lamp, Decorative_2023, Year 3 Install_0_12W_CF</v>
          </cell>
          <cell r="O3605">
            <v>0.109</v>
          </cell>
        </row>
        <row r="3606">
          <cell r="A3606" t="str">
            <v>Residential_Retail Products_POP Retail Products_Electric_Lighting_Single-Family/Multifamily_LED Specialty Lamp, Decorative_2023, Year 3 Install_0_12W_ηHeat</v>
          </cell>
          <cell r="O3606">
            <v>0.7</v>
          </cell>
        </row>
        <row r="3607">
          <cell r="A3607" t="str">
            <v>Residential_Retail Products_POP Retail Products_Electric_Lighting_Single-Family/Multifamily_LED Specialty Lamp, Decorative_2023, Year 3 Install_0_12W_Conversion</v>
          </cell>
          <cell r="O3607">
            <v>3.4119999999999998E-2</v>
          </cell>
        </row>
        <row r="3608">
          <cell r="A3608" t="str">
            <v>Residential_Retail Products_POP Retail Products_Electric_Lighting_Single-Family/Multifamily_LED Specialty Lamp, Decorative_2023, Year 3 Install_0_12W_Mid-Life Adjustment</v>
          </cell>
          <cell r="O3608">
            <v>0.61</v>
          </cell>
        </row>
        <row r="3609">
          <cell r="A3609" t="str">
            <v>Residential_Retail Products_POP Retail Products_Electric_Lighting_Single-Family/Multifamily_LED Specialty Lamp, Decorative_2023, Year 3 Install_0_12W_Remaining Year kWh Heating Penalty</v>
          </cell>
          <cell r="O3609">
            <v>-0.5725427421175</v>
          </cell>
        </row>
        <row r="3610">
          <cell r="A3610" t="str">
            <v>Residential_Retail Products_POP Retail Products_Electric_Lighting_Single-Family/Multifamily_LED Specialty Lamp, Decorative_2023, Year 3 Install_0_12W_kWh Heating Penalty</v>
          </cell>
          <cell r="O3610">
            <v>-0.34925107269167499</v>
          </cell>
        </row>
        <row r="3611">
          <cell r="A3611" t="str">
            <v>Residential_Retail Products_POP Retail Products_Electric_Lighting_Single-Family/Multifamily_LED Specialty Lamp, Decorative_2023, Year 3 Install_0_12W_Remaining Year Therm Heating Penalty</v>
          </cell>
          <cell r="O3611">
            <v>-3.3699464558144002E-2</v>
          </cell>
        </row>
        <row r="3612">
          <cell r="A3612" t="str">
            <v>Residential_Retail Products_POP Retail Products_Electric_Lighting_Single-Family/Multifamily_LED Specialty Lamp, Decorative_2023, Year 3 Install_0_12W_Therm Heating Penalty</v>
          </cell>
          <cell r="O3612">
            <v>-2.0556673380467842E-2</v>
          </cell>
        </row>
        <row r="3613">
          <cell r="A3613" t="str">
            <v>Residential_Retail Products_POP Retail Products_Electric_Lighting_Single-Family/Multifamily_LED Specialty Lamp, Decorative_2023, Year 3 Install_0_12W_Remaining Year kWh</v>
          </cell>
          <cell r="O3613">
            <v>1.4956218569600002</v>
          </cell>
        </row>
        <row r="3614">
          <cell r="A3614" t="str">
            <v>Residential_Retail Products_POP Retail Products_Electric_Lighting_Single-Family/Multifamily_LED Specialty Lamp, Decorative_2023, Year 3 Install_0_12W_kWh Saved per Unit</v>
          </cell>
          <cell r="O3614">
            <v>0.91232933274560013</v>
          </cell>
        </row>
        <row r="3615">
          <cell r="A3615" t="str">
            <v>Residential_Retail Products_POP Retail Products_Electric_Lighting_Single-Family/Multifamily_LED Specialty Lamp, Decorative_2023, Year 3 Install_0_12W_Remaining Year kW</v>
          </cell>
          <cell r="O3615">
            <v>2.2373857968000004E-4</v>
          </cell>
        </row>
        <row r="3616">
          <cell r="A3616" t="str">
            <v>Residential_Retail Products_POP Retail Products_Electric_Lighting_Single-Family/Multifamily_LED Specialty Lamp, Decorative_2023, Year 3 Install_0_12W_Coincident Peak kW Saved per Unit</v>
          </cell>
          <cell r="O3616">
            <v>1.3648053360480002E-4</v>
          </cell>
        </row>
        <row r="3617">
          <cell r="A3617" t="str">
            <v>Residential_Retail Products_POP Retail Products_Electric_Lighting_Single-Family/Multifamily_LED Specialty Lamp, Decorative_2023, Year 3 Install_0_12W_Remaining Life</v>
          </cell>
          <cell r="O3617">
            <v>4</v>
          </cell>
        </row>
        <row r="3618">
          <cell r="A3618" t="str">
            <v>Residential_Retail Products_POP Retail Products_Electric_Lighting_Single-Family/Multifamily_LED Specialty Lamp, Decorative_2023, Year 3 Install_0_12W_Lifetime (years)</v>
          </cell>
          <cell r="O3618">
            <v>10</v>
          </cell>
        </row>
        <row r="3619">
          <cell r="A3619" t="str">
            <v>Residential_Retail Products_POP Retail Products_Electric_Lighting_Single-Family/Multifamily_LED Specialty Lamp, Decorative_2023, Year 3 Install_0_12W_Incremental Cost</v>
          </cell>
          <cell r="O3619">
            <v>1.66</v>
          </cell>
        </row>
        <row r="3620">
          <cell r="A3620" t="str">
            <v>Residential_Retail Products_POP Retail Products_Electric_Lighting_Single-Family/Multifamily_LED Specialty Lamp, Decorative_2023, Year 3 Install_0_12W_</v>
          </cell>
        </row>
        <row r="3621">
          <cell r="A3621" t="str">
            <v xml:space="preserve">Residential_Retail Products_POP Retail Products_Electric_Lighting_Single-Family/Multifamily_LED Specialty Lamp, Decorative_2023, Year 1 Install_0_3W_Watts_base </v>
          </cell>
          <cell r="O3621">
            <v>25</v>
          </cell>
        </row>
        <row r="3622">
          <cell r="A3622" t="str">
            <v>Residential_Retail Products_POP Retail Products_Electric_Lighting_Single-Family/Multifamily_LED Specialty Lamp, Decorative_2023, Year 1 Install_0_3W_Watts_EE</v>
          </cell>
          <cell r="O3622">
            <v>3</v>
          </cell>
        </row>
        <row r="3623">
          <cell r="A3623" t="str">
            <v>Residential_Retail Products_POP Retail Products_Electric_Lighting_Single-Family/Multifamily_LED Specialty Lamp, Decorative_2023, Year 1 Install_0_3W_Leakage</v>
          </cell>
          <cell r="O3623">
            <v>0.13100000000000001</v>
          </cell>
        </row>
        <row r="3624">
          <cell r="A3624" t="str">
            <v>Residential_Retail Products_POP Retail Products_Electric_Lighting_Single-Family/Multifamily_LED Specialty Lamp, Decorative_2023, Year 1 Install_0_3W_Hours</v>
          </cell>
          <cell r="O3624">
            <v>763</v>
          </cell>
        </row>
        <row r="3625">
          <cell r="A3625" t="str">
            <v>Residential_Retail Products_POP Retail Products_Electric_Lighting_Single-Family/Multifamily_LED Specialty Lamp, Decorative_2023, Year 1 Install_0_3W_WHFe</v>
          </cell>
          <cell r="O3625">
            <v>1.06</v>
          </cell>
        </row>
        <row r="3626">
          <cell r="A3626" t="str">
            <v>Residential_Retail Products_POP Retail Products_Electric_Lighting_Single-Family/Multifamily_LED Specialty Lamp, Decorative_2023, Year 1 Install_0_3W_ISR</v>
          </cell>
          <cell r="O3626">
            <v>0.81499999999999995</v>
          </cell>
        </row>
        <row r="3627">
          <cell r="A3627" t="str">
            <v>Residential_Retail Products_POP Retail Products_Electric_Lighting_Single-Family/Multifamily_LED Specialty Lamp, Decorative_2023, Year 1 Install_0_3W_HF</v>
          </cell>
          <cell r="O3627">
            <v>0.49</v>
          </cell>
        </row>
        <row r="3628">
          <cell r="A3628" t="str">
            <v>Residential_Retail Products_POP Retail Products_Electric_Lighting_Single-Family/Multifamily_LED Specialty Lamp, Decorative_2023, Year 1 Install_0_3W_ηHeat</v>
          </cell>
          <cell r="O3628">
            <v>1.28</v>
          </cell>
        </row>
        <row r="3629">
          <cell r="A3629" t="str">
            <v>Residential_Retail Products_POP Retail Products_Electric_Lighting_Single-Family/Multifamily_LED Specialty Lamp, Decorative_2023, Year 1 Install_0_3W_WHFd</v>
          </cell>
          <cell r="O3629">
            <v>1.1100000000000001</v>
          </cell>
        </row>
        <row r="3630">
          <cell r="A3630" t="str">
            <v>Residential_Retail Products_POP Retail Products_Electric_Lighting_Single-Family/Multifamily_LED Specialty Lamp, Decorative_2023, Year 1 Install_0_3W_CF</v>
          </cell>
          <cell r="O3630">
            <v>0.109</v>
          </cell>
        </row>
        <row r="3631">
          <cell r="A3631" t="str">
            <v>Residential_Retail Products_POP Retail Products_Electric_Lighting_Single-Family/Multifamily_LED Specialty Lamp, Decorative_2023, Year 1 Install_0_3W_ηHeat</v>
          </cell>
          <cell r="O3631">
            <v>0.7</v>
          </cell>
        </row>
        <row r="3632">
          <cell r="A3632" t="str">
            <v>Residential_Retail Products_POP Retail Products_Electric_Lighting_Single-Family/Multifamily_LED Specialty Lamp, Decorative_2023, Year 1 Install_0_3W_Conversion</v>
          </cell>
          <cell r="O3632">
            <v>3.4119999999999998E-2</v>
          </cell>
        </row>
        <row r="3633">
          <cell r="A3633" t="str">
            <v>Residential_Retail Products_POP Retail Products_Electric_Lighting_Single-Family/Multifamily_LED Specialty Lamp, Decorative_2023, Year 1 Install_0_3W_Mid-Life Adjustment</v>
          </cell>
          <cell r="O3633">
            <v>0.61</v>
          </cell>
        </row>
        <row r="3634">
          <cell r="A3634" t="str">
            <v>Residential_Retail Products_POP Retail Products_Electric_Lighting_Single-Family/Multifamily_LED Specialty Lamp, Decorative_2023, Year 1 Install_0_3W_Remaining Year kWh Heating Penalty</v>
          </cell>
          <cell r="O3634">
            <v>-4.8241030856046869</v>
          </cell>
        </row>
        <row r="3635">
          <cell r="A3635" t="str">
            <v>Residential_Retail Products_POP Retail Products_Electric_Lighting_Single-Family/Multifamily_LED Specialty Lamp, Decorative_2023, Year 1 Install_0_3W_kWh Heating Penalty</v>
          </cell>
          <cell r="O3635">
            <v>-2.942702882218859</v>
          </cell>
        </row>
        <row r="3636">
          <cell r="A3636" t="str">
            <v>Residential_Retail Products_POP Retail Products_Electric_Lighting_Single-Family/Multifamily_LED Specialty Lamp, Decorative_2023, Year 1 Install_0_3W_Remaining Year Therm Heating Penalty</v>
          </cell>
          <cell r="O3636">
            <v>-0.28394332684563994</v>
          </cell>
        </row>
        <row r="3637">
          <cell r="A3637" t="str">
            <v>Residential_Retail Products_POP Retail Products_Electric_Lighting_Single-Family/Multifamily_LED Specialty Lamp, Decorative_2023, Year 1 Install_0_3W_Therm Heating Penalty</v>
          </cell>
          <cell r="O3637">
            <v>-0.17320542937584035</v>
          </cell>
        </row>
        <row r="3638">
          <cell r="A3638" t="str">
            <v>Residential_Retail Products_POP Retail Products_Electric_Lighting_Single-Family/Multifamily_LED Specialty Lamp, Decorative_2023, Year 1 Install_0_3W_Remaining Year kWh</v>
          </cell>
          <cell r="O3638">
            <v>12.601738672599998</v>
          </cell>
        </row>
        <row r="3639">
          <cell r="A3639" t="str">
            <v>Residential_Retail Products_POP Retail Products_Electric_Lighting_Single-Family/Multifamily_LED Specialty Lamp, Decorative_2023, Year 1 Install_0_3W_kWh Saved per Unit</v>
          </cell>
          <cell r="O3639">
            <v>7.6870605902859985</v>
          </cell>
        </row>
        <row r="3640">
          <cell r="A3640" t="str">
            <v>Residential_Retail Products_POP Retail Products_Electric_Lighting_Single-Family/Multifamily_LED Specialty Lamp, Decorative_2023, Year 1 Install_0_3W_Remaining Year kW</v>
          </cell>
          <cell r="O3640">
            <v>1.8851657583000001E-3</v>
          </cell>
        </row>
        <row r="3641">
          <cell r="A3641" t="str">
            <v>Residential_Retail Products_POP Retail Products_Electric_Lighting_Single-Family/Multifamily_LED Specialty Lamp, Decorative_2023, Year 1 Install_0_3W_Coincident Peak kW Saved per Unit</v>
          </cell>
          <cell r="O3641">
            <v>1.1499511125630001E-3</v>
          </cell>
        </row>
        <row r="3642">
          <cell r="A3642" t="str">
            <v>Residential_Retail Products_POP Retail Products_Electric_Lighting_Single-Family/Multifamily_LED Specialty Lamp, Decorative_2023, Year 1 Install_0_3W_Remaining Life</v>
          </cell>
          <cell r="O3642">
            <v>4</v>
          </cell>
        </row>
        <row r="3643">
          <cell r="A3643" t="str">
            <v>Residential_Retail Products_POP Retail Products_Electric_Lighting_Single-Family/Multifamily_LED Specialty Lamp, Decorative_2023, Year 1 Install_0_3W_Lifetime (years)</v>
          </cell>
          <cell r="O3643">
            <v>10</v>
          </cell>
        </row>
        <row r="3644">
          <cell r="A3644" t="str">
            <v>Residential_Retail Products_POP Retail Products_Electric_Lighting_Single-Family/Multifamily_LED Specialty Lamp, Decorative_2023, Year 1 Install_0_3W_Incremental Cost</v>
          </cell>
          <cell r="O3644">
            <v>1.66</v>
          </cell>
        </row>
        <row r="3645">
          <cell r="A3645" t="str">
            <v>Residential_Retail Products_POP Retail Products_Electric_Lighting_Single-Family/Multifamily_LED Specialty Lamp, Decorative_2023, Year 1 Install_0_3W_</v>
          </cell>
        </row>
        <row r="3646">
          <cell r="A3646" t="str">
            <v xml:space="preserve">Residential_Retail Products_POP Retail Products_Electric_Lighting_Single-Family/Multifamily_LED Specialty Lamp, Decorative_2023, Year 2 Install_0_3W_Watts_base </v>
          </cell>
          <cell r="O3646">
            <v>25</v>
          </cell>
        </row>
        <row r="3647">
          <cell r="A3647" t="str">
            <v>Residential_Retail Products_POP Retail Products_Electric_Lighting_Single-Family/Multifamily_LED Specialty Lamp, Decorative_2023, Year 2 Install_0_3W_Watts_EE</v>
          </cell>
          <cell r="O3647">
            <v>3</v>
          </cell>
        </row>
        <row r="3648">
          <cell r="A3648" t="str">
            <v>Residential_Retail Products_POP Retail Products_Electric_Lighting_Single-Family/Multifamily_LED Specialty Lamp, Decorative_2023, Year 2 Install_0_3W_Leakage</v>
          </cell>
          <cell r="O3648">
            <v>0.13100000000000001</v>
          </cell>
        </row>
        <row r="3649">
          <cell r="A3649" t="str">
            <v>Residential_Retail Products_POP Retail Products_Electric_Lighting_Single-Family/Multifamily_LED Specialty Lamp, Decorative_2023, Year 2 Install_0_3W_Hours</v>
          </cell>
          <cell r="O3649">
            <v>763</v>
          </cell>
        </row>
        <row r="3650">
          <cell r="A3650" t="str">
            <v>Residential_Retail Products_POP Retail Products_Electric_Lighting_Single-Family/Multifamily_LED Specialty Lamp, Decorative_2023, Year 2 Install_0_3W_WHFe</v>
          </cell>
          <cell r="O3650">
            <v>1.06</v>
          </cell>
        </row>
        <row r="3651">
          <cell r="A3651" t="str">
            <v>Residential_Retail Products_POP Retail Products_Electric_Lighting_Single-Family/Multifamily_LED Specialty Lamp, Decorative_2023, Year 2 Install_0_3W_ISR</v>
          </cell>
          <cell r="O3651">
            <v>8.8999999999999996E-2</v>
          </cell>
        </row>
        <row r="3652">
          <cell r="A3652" t="str">
            <v>Residential_Retail Products_POP Retail Products_Electric_Lighting_Single-Family/Multifamily_LED Specialty Lamp, Decorative_2023, Year 2 Install_0_3W_HF</v>
          </cell>
          <cell r="O3652">
            <v>0.49</v>
          </cell>
        </row>
        <row r="3653">
          <cell r="A3653" t="str">
            <v>Residential_Retail Products_POP Retail Products_Electric_Lighting_Single-Family/Multifamily_LED Specialty Lamp, Decorative_2023, Year 2 Install_0_3W_ηHeat</v>
          </cell>
          <cell r="O3653">
            <v>1.28</v>
          </cell>
        </row>
        <row r="3654">
          <cell r="A3654" t="str">
            <v>Residential_Retail Products_POP Retail Products_Electric_Lighting_Single-Family/Multifamily_LED Specialty Lamp, Decorative_2023, Year 2 Install_0_3W_WHFd</v>
          </cell>
          <cell r="O3654">
            <v>1.1100000000000001</v>
          </cell>
        </row>
        <row r="3655">
          <cell r="A3655" t="str">
            <v>Residential_Retail Products_POP Retail Products_Electric_Lighting_Single-Family/Multifamily_LED Specialty Lamp, Decorative_2023, Year 2 Install_0_3W_CF</v>
          </cell>
          <cell r="O3655">
            <v>0.109</v>
          </cell>
        </row>
        <row r="3656">
          <cell r="A3656" t="str">
            <v>Residential_Retail Products_POP Retail Products_Electric_Lighting_Single-Family/Multifamily_LED Specialty Lamp, Decorative_2023, Year 2 Install_0_3W_ηHeat</v>
          </cell>
          <cell r="O3656">
            <v>0.7</v>
          </cell>
        </row>
        <row r="3657">
          <cell r="A3657" t="str">
            <v>Residential_Retail Products_POP Retail Products_Electric_Lighting_Single-Family/Multifamily_LED Specialty Lamp, Decorative_2023, Year 2 Install_0_3W_Conversion</v>
          </cell>
          <cell r="O3657">
            <v>3.4119999999999998E-2</v>
          </cell>
        </row>
        <row r="3658">
          <cell r="A3658" t="str">
            <v>Residential_Retail Products_POP Retail Products_Electric_Lighting_Single-Family/Multifamily_LED Specialty Lamp, Decorative_2023, Year 2 Install_0_3W_Mid-Life Adjustment</v>
          </cell>
          <cell r="O3658">
            <v>0.61</v>
          </cell>
        </row>
        <row r="3659">
          <cell r="A3659" t="str">
            <v>Residential_Retail Products_POP Retail Products_Electric_Lighting_Single-Family/Multifamily_LED Specialty Lamp, Decorative_2023, Year 2 Install_0_3W_Remaining Year kWh Heating Penalty</v>
          </cell>
          <cell r="O3659">
            <v>-0.52680389523781246</v>
          </cell>
        </row>
        <row r="3660">
          <cell r="A3660" t="str">
            <v>Residential_Retail Products_POP Retail Products_Electric_Lighting_Single-Family/Multifamily_LED Specialty Lamp, Decorative_2023, Year 2 Install_0_3W_kWh Heating Penalty</v>
          </cell>
          <cell r="O3660">
            <v>-0.32135037609506562</v>
          </cell>
        </row>
        <row r="3661">
          <cell r="A3661" t="str">
            <v>Residential_Retail Products_POP Retail Products_Electric_Lighting_Single-Family/Multifamily_LED Specialty Lamp, Decorative_2023, Year 2 Install_0_3W_Remaining Year Therm Heating Penalty</v>
          </cell>
          <cell r="O3661">
            <v>-3.1007308084983993E-2</v>
          </cell>
        </row>
        <row r="3662">
          <cell r="A3662" t="str">
            <v>Residential_Retail Products_POP Retail Products_Electric_Lighting_Single-Family/Multifamily_LED Specialty Lamp, Decorative_2023, Year 2 Install_0_3W_Therm Heating Penalty</v>
          </cell>
          <cell r="O3662">
            <v>-1.8914457931840236E-2</v>
          </cell>
        </row>
        <row r="3663">
          <cell r="A3663" t="str">
            <v>Residential_Retail Products_POP Retail Products_Electric_Lighting_Single-Family/Multifamily_LED Specialty Lamp, Decorative_2023, Year 2 Install_0_3W_Remaining Year kWh</v>
          </cell>
          <cell r="O3663">
            <v>1.3761407875599998</v>
          </cell>
        </row>
        <row r="3664">
          <cell r="A3664" t="str">
            <v>Residential_Retail Products_POP Retail Products_Electric_Lighting_Single-Family/Multifamily_LED Specialty Lamp, Decorative_2023, Year 2 Install_0_3W_kWh Saved per Unit</v>
          </cell>
          <cell r="O3664">
            <v>0.83944588041159984</v>
          </cell>
        </row>
        <row r="3665">
          <cell r="A3665" t="str">
            <v>Residential_Retail Products_POP Retail Products_Electric_Lighting_Single-Family/Multifamily_LED Specialty Lamp, Decorative_2023, Year 2 Install_0_3W_Remaining Year kW</v>
          </cell>
          <cell r="O3665">
            <v>2.0586472697999998E-4</v>
          </cell>
        </row>
        <row r="3666">
          <cell r="A3666" t="str">
            <v>Residential_Retail Products_POP Retail Products_Electric_Lighting_Single-Family/Multifamily_LED Specialty Lamp, Decorative_2023, Year 2 Install_0_3W_Coincident Peak kW Saved per Unit</v>
          </cell>
          <cell r="O3666">
            <v>1.2557748345779998E-4</v>
          </cell>
        </row>
        <row r="3667">
          <cell r="A3667" t="str">
            <v>Residential_Retail Products_POP Retail Products_Electric_Lighting_Single-Family/Multifamily_LED Specialty Lamp, Decorative_2023, Year 2 Install_0_3W_Remaining Life</v>
          </cell>
          <cell r="O3667">
            <v>4</v>
          </cell>
        </row>
        <row r="3668">
          <cell r="A3668" t="str">
            <v>Residential_Retail Products_POP Retail Products_Electric_Lighting_Single-Family/Multifamily_LED Specialty Lamp, Decorative_2023, Year 2 Install_0_3W_Lifetime (years)</v>
          </cell>
          <cell r="O3668">
            <v>10</v>
          </cell>
        </row>
        <row r="3669">
          <cell r="A3669" t="str">
            <v>Residential_Retail Products_POP Retail Products_Electric_Lighting_Single-Family/Multifamily_LED Specialty Lamp, Decorative_2023, Year 2 Install_0_3W_Incremental Cost</v>
          </cell>
          <cell r="O3669">
            <v>1.66</v>
          </cell>
        </row>
        <row r="3670">
          <cell r="A3670" t="str">
            <v>Residential_Retail Products_POP Retail Products_Electric_Lighting_Single-Family/Multifamily_LED Specialty Lamp, Decorative_2023, Year 2 Install_0_3W_</v>
          </cell>
        </row>
        <row r="3671">
          <cell r="A3671" t="str">
            <v xml:space="preserve">Residential_Retail Products_POP Retail Products_Electric_Lighting_Single-Family/Multifamily_LED Specialty Lamp, Decorative_2023, Year 3 Install_0_3W_Watts_base </v>
          </cell>
          <cell r="O3671">
            <v>25</v>
          </cell>
        </row>
        <row r="3672">
          <cell r="A3672" t="str">
            <v>Residential_Retail Products_POP Retail Products_Electric_Lighting_Single-Family/Multifamily_LED Specialty Lamp, Decorative_2023, Year 3 Install_0_3W_Watts_EE</v>
          </cell>
          <cell r="O3672">
            <v>3</v>
          </cell>
        </row>
        <row r="3673">
          <cell r="A3673" t="str">
            <v>Residential_Retail Products_POP Retail Products_Electric_Lighting_Single-Family/Multifamily_LED Specialty Lamp, Decorative_2023, Year 3 Install_0_3W_Leakage</v>
          </cell>
          <cell r="O3673">
            <v>0.13100000000000001</v>
          </cell>
        </row>
        <row r="3674">
          <cell r="A3674" t="str">
            <v>Residential_Retail Products_POP Retail Products_Electric_Lighting_Single-Family/Multifamily_LED Specialty Lamp, Decorative_2023, Year 3 Install_0_3W_Hours</v>
          </cell>
          <cell r="O3674">
            <v>763</v>
          </cell>
        </row>
        <row r="3675">
          <cell r="A3675" t="str">
            <v>Residential_Retail Products_POP Retail Products_Electric_Lighting_Single-Family/Multifamily_LED Specialty Lamp, Decorative_2023, Year 3 Install_0_3W_WHFe</v>
          </cell>
          <cell r="O3675">
            <v>1.06</v>
          </cell>
        </row>
        <row r="3676">
          <cell r="A3676" t="str">
            <v>Residential_Retail Products_POP Retail Products_Electric_Lighting_Single-Family/Multifamily_LED Specialty Lamp, Decorative_2023, Year 3 Install_0_3W_ISR</v>
          </cell>
          <cell r="O3676">
            <v>7.5999999999999998E-2</v>
          </cell>
        </row>
        <row r="3677">
          <cell r="A3677" t="str">
            <v>Residential_Retail Products_POP Retail Products_Electric_Lighting_Single-Family/Multifamily_LED Specialty Lamp, Decorative_2023, Year 3 Install_0_3W_HF</v>
          </cell>
          <cell r="O3677">
            <v>0.49</v>
          </cell>
        </row>
        <row r="3678">
          <cell r="A3678" t="str">
            <v>Residential_Retail Products_POP Retail Products_Electric_Lighting_Single-Family/Multifamily_LED Specialty Lamp, Decorative_2023, Year 3 Install_0_3W_ηHeat</v>
          </cell>
          <cell r="O3678">
            <v>1.28</v>
          </cell>
        </row>
        <row r="3679">
          <cell r="A3679" t="str">
            <v>Residential_Retail Products_POP Retail Products_Electric_Lighting_Single-Family/Multifamily_LED Specialty Lamp, Decorative_2023, Year 3 Install_0_3W_WHFd</v>
          </cell>
          <cell r="O3679">
            <v>1.1100000000000001</v>
          </cell>
        </row>
        <row r="3680">
          <cell r="A3680" t="str">
            <v>Residential_Retail Products_POP Retail Products_Electric_Lighting_Single-Family/Multifamily_LED Specialty Lamp, Decorative_2023, Year 3 Install_0_3W_CF</v>
          </cell>
          <cell r="O3680">
            <v>0.109</v>
          </cell>
        </row>
        <row r="3681">
          <cell r="A3681" t="str">
            <v>Residential_Retail Products_POP Retail Products_Electric_Lighting_Single-Family/Multifamily_LED Specialty Lamp, Decorative_2023, Year 3 Install_0_3W_ηHeat</v>
          </cell>
          <cell r="O3681">
            <v>0.7</v>
          </cell>
        </row>
        <row r="3682">
          <cell r="A3682" t="str">
            <v>Residential_Retail Products_POP Retail Products_Electric_Lighting_Single-Family/Multifamily_LED Specialty Lamp, Decorative_2023, Year 3 Install_0_3W_Conversion</v>
          </cell>
          <cell r="O3682">
            <v>3.4119999999999998E-2</v>
          </cell>
        </row>
        <row r="3683">
          <cell r="A3683" t="str">
            <v>Residential_Retail Products_POP Retail Products_Electric_Lighting_Single-Family/Multifamily_LED Specialty Lamp, Decorative_2023, Year 3 Install_0_3W_Mid-Life Adjustment</v>
          </cell>
          <cell r="O3683">
            <v>0.61</v>
          </cell>
        </row>
        <row r="3684">
          <cell r="A3684" t="str">
            <v>Residential_Retail Products_POP Retail Products_Electric_Lighting_Single-Family/Multifamily_LED Specialty Lamp, Decorative_2023, Year 3 Install_0_3W_Remaining Year kWh Heating Penalty</v>
          </cell>
          <cell r="O3684">
            <v>-0.44985501166374997</v>
          </cell>
        </row>
        <row r="3685">
          <cell r="A3685" t="str">
            <v>Residential_Retail Products_POP Retail Products_Electric_Lighting_Single-Family/Multifamily_LED Specialty Lamp, Decorative_2023, Year 3 Install_0_3W_kWh Heating Penalty</v>
          </cell>
          <cell r="O3685">
            <v>-0.27441155711488746</v>
          </cell>
        </row>
        <row r="3686">
          <cell r="A3686" t="str">
            <v>Residential_Retail Products_POP Retail Products_Electric_Lighting_Single-Family/Multifamily_LED Specialty Lamp, Decorative_2023, Year 3 Install_0_3W_Remaining Year Therm Heating Penalty</v>
          </cell>
          <cell r="O3686">
            <v>-2.6478150724255998E-2</v>
          </cell>
        </row>
        <row r="3687">
          <cell r="A3687" t="str">
            <v>Residential_Retail Products_POP Retail Products_Electric_Lighting_Single-Family/Multifamily_LED Specialty Lamp, Decorative_2023, Year 3 Install_0_3W_Therm Heating Penalty</v>
          </cell>
          <cell r="O3687">
            <v>-1.6151671941796158E-2</v>
          </cell>
        </row>
        <row r="3688">
          <cell r="A3688" t="str">
            <v>Residential_Retail Products_POP Retail Products_Electric_Lighting_Single-Family/Multifamily_LED Specialty Lamp, Decorative_2023, Year 3 Install_0_3W_Remaining Year kWh</v>
          </cell>
          <cell r="O3688">
            <v>1.1751314590399999</v>
          </cell>
        </row>
        <row r="3689">
          <cell r="A3689" t="str">
            <v>Residential_Retail Products_POP Retail Products_Electric_Lighting_Single-Family/Multifamily_LED Specialty Lamp, Decorative_2023, Year 3 Install_0_3W_kWh Saved per Unit</v>
          </cell>
          <cell r="O3689">
            <v>0.71683019001439996</v>
          </cell>
        </row>
        <row r="3690">
          <cell r="A3690" t="str">
            <v>Residential_Retail Products_POP Retail Products_Electric_Lighting_Single-Family/Multifamily_LED Specialty Lamp, Decorative_2023, Year 3 Install_0_3W_Remaining Year kW</v>
          </cell>
          <cell r="O3690">
            <v>1.7579459831999999E-4</v>
          </cell>
        </row>
        <row r="3691">
          <cell r="A3691" t="str">
            <v>Residential_Retail Products_POP Retail Products_Electric_Lighting_Single-Family/Multifamily_LED Specialty Lamp, Decorative_2023, Year 3 Install_0_3W_Coincident Peak kW Saved per Unit</v>
          </cell>
          <cell r="O3691">
            <v>1.072347049752E-4</v>
          </cell>
        </row>
        <row r="3692">
          <cell r="A3692" t="str">
            <v>Residential_Retail Products_POP Retail Products_Electric_Lighting_Single-Family/Multifamily_LED Specialty Lamp, Decorative_2023, Year 3 Install_0_3W_Remaining Life</v>
          </cell>
          <cell r="O3692">
            <v>4</v>
          </cell>
        </row>
        <row r="3693">
          <cell r="A3693" t="str">
            <v>Residential_Retail Products_POP Retail Products_Electric_Lighting_Single-Family/Multifamily_LED Specialty Lamp, Decorative_2023, Year 3 Install_0_3W_Lifetime (years)</v>
          </cell>
          <cell r="O3693">
            <v>10</v>
          </cell>
        </row>
        <row r="3694">
          <cell r="A3694" t="str">
            <v>Residential_Retail Products_POP Retail Products_Electric_Lighting_Single-Family/Multifamily_LED Specialty Lamp, Decorative_2023, Year 3 Install_0_3W_Incremental Cost</v>
          </cell>
          <cell r="O3694">
            <v>1.66</v>
          </cell>
        </row>
        <row r="3695">
          <cell r="A3695" t="str">
            <v>Residential_Retail Products_POP Retail Products_Electric_Lighting_Single-Family/Multifamily_LED Specialty Lamp, Decorative_2023, Year 3 Install_0_3W_</v>
          </cell>
        </row>
        <row r="3696">
          <cell r="A3696" t="str">
            <v xml:space="preserve">Residential_Retail Products_POP Retail Products_Electric_Lighting_Single-Family/Multifamily_LED Specialty Lamp, Decorative_2024, Year 1 Install_0_12W_Watts_base </v>
          </cell>
          <cell r="O3696">
            <v>40</v>
          </cell>
        </row>
        <row r="3697">
          <cell r="A3697" t="str">
            <v>Residential_Retail Products_POP Retail Products_Electric_Lighting_Single-Family/Multifamily_LED Specialty Lamp, Decorative_2024, Year 1 Install_0_12W_Watts_EE</v>
          </cell>
          <cell r="O3697">
            <v>12</v>
          </cell>
        </row>
        <row r="3698">
          <cell r="A3698" t="str">
            <v>Residential_Retail Products_POP Retail Products_Electric_Lighting_Single-Family/Multifamily_LED Specialty Lamp, Decorative_2024, Year 1 Install_0_12W_Leakage</v>
          </cell>
          <cell r="O3698">
            <v>0.13100000000000001</v>
          </cell>
        </row>
        <row r="3699">
          <cell r="A3699" t="str">
            <v>Residential_Retail Products_POP Retail Products_Electric_Lighting_Single-Family/Multifamily_LED Specialty Lamp, Decorative_2024, Year 1 Install_0_12W_Hours</v>
          </cell>
          <cell r="O3699">
            <v>763</v>
          </cell>
        </row>
        <row r="3700">
          <cell r="A3700" t="str">
            <v>Residential_Retail Products_POP Retail Products_Electric_Lighting_Single-Family/Multifamily_LED Specialty Lamp, Decorative_2024, Year 1 Install_0_12W_WHFe</v>
          </cell>
          <cell r="O3700">
            <v>1.06</v>
          </cell>
        </row>
        <row r="3701">
          <cell r="A3701" t="str">
            <v>Residential_Retail Products_POP Retail Products_Electric_Lighting_Single-Family/Multifamily_LED Specialty Lamp, Decorative_2024, Year 1 Install_0_12W_ISR</v>
          </cell>
          <cell r="O3701">
            <v>0.81499999999999995</v>
          </cell>
        </row>
        <row r="3702">
          <cell r="A3702" t="str">
            <v>Residential_Retail Products_POP Retail Products_Electric_Lighting_Single-Family/Multifamily_LED Specialty Lamp, Decorative_2024, Year 1 Install_0_12W_HF</v>
          </cell>
          <cell r="O3702">
            <v>0.49</v>
          </cell>
        </row>
        <row r="3703">
          <cell r="A3703" t="str">
            <v>Residential_Retail Products_POP Retail Products_Electric_Lighting_Single-Family/Multifamily_LED Specialty Lamp, Decorative_2024, Year 1 Install_0_12W_ηHeat</v>
          </cell>
          <cell r="O3703">
            <v>1.28</v>
          </cell>
        </row>
        <row r="3704">
          <cell r="A3704" t="str">
            <v>Residential_Retail Products_POP Retail Products_Electric_Lighting_Single-Family/Multifamily_LED Specialty Lamp, Decorative_2024, Year 1 Install_0_12W_WHFd</v>
          </cell>
          <cell r="O3704">
            <v>1.1100000000000001</v>
          </cell>
        </row>
        <row r="3705">
          <cell r="A3705" t="str">
            <v>Residential_Retail Products_POP Retail Products_Electric_Lighting_Single-Family/Multifamily_LED Specialty Lamp, Decorative_2024, Year 1 Install_0_12W_CF</v>
          </cell>
          <cell r="O3705">
            <v>0.109</v>
          </cell>
        </row>
        <row r="3706">
          <cell r="A3706" t="str">
            <v>Residential_Retail Products_POP Retail Products_Electric_Lighting_Single-Family/Multifamily_LED Specialty Lamp, Decorative_2024, Year 1 Install_0_12W_ηHeat</v>
          </cell>
          <cell r="O3706">
            <v>0.7</v>
          </cell>
        </row>
        <row r="3707">
          <cell r="A3707" t="str">
            <v>Residential_Retail Products_POP Retail Products_Electric_Lighting_Single-Family/Multifamily_LED Specialty Lamp, Decorative_2024, Year 1 Install_0_12W_Conversion</v>
          </cell>
          <cell r="O3707">
            <v>3.4119999999999998E-2</v>
          </cell>
        </row>
        <row r="3708">
          <cell r="A3708" t="str">
            <v>Residential_Retail Products_POP Retail Products_Electric_Lighting_Single-Family/Multifamily_LED Specialty Lamp, Decorative_2024, Year 1 Install_0_12W_Mid-Life Adjustment</v>
          </cell>
          <cell r="O3708">
            <v>0.61</v>
          </cell>
        </row>
        <row r="3709">
          <cell r="A3709" t="str">
            <v>Residential_Retail Products_POP Retail Products_Electric_Lighting_Single-Family/Multifamily_LED Specialty Lamp, Decorative_2024, Year 1 Install_0_12W_Remaining Year kWh Heating Penalty</v>
          </cell>
          <cell r="O3709">
            <v>-6.1397675634968749</v>
          </cell>
        </row>
        <row r="3710">
          <cell r="A3710" t="str">
            <v>Residential_Retail Products_POP Retail Products_Electric_Lighting_Single-Family/Multifamily_LED Specialty Lamp, Decorative_2024, Year 1 Install_0_12W_kWh Heating Penalty</v>
          </cell>
          <cell r="O3710">
            <v>-3.7452582137330936</v>
          </cell>
        </row>
        <row r="3711">
          <cell r="A3711" t="str">
            <v>Residential_Retail Products_POP Retail Products_Electric_Lighting_Single-Family/Multifamily_LED Specialty Lamp, Decorative_2024, Year 1 Install_0_12W_Remaining Year Therm Heating Penalty</v>
          </cell>
          <cell r="O3711">
            <v>-0.36138241598536003</v>
          </cell>
        </row>
        <row r="3712">
          <cell r="A3712" t="str">
            <v>Residential_Retail Products_POP Retail Products_Electric_Lighting_Single-Family/Multifamily_LED Specialty Lamp, Decorative_2024, Year 1 Install_0_12W_Therm Heating Penalty</v>
          </cell>
          <cell r="O3712">
            <v>-0.22044327375106962</v>
          </cell>
        </row>
        <row r="3713">
          <cell r="A3713" t="str">
            <v>Residential_Retail Products_POP Retail Products_Electric_Lighting_Single-Family/Multifamily_LED Specialty Lamp, Decorative_2024, Year 1 Install_0_12W_Remaining Year kWh</v>
          </cell>
          <cell r="O3713">
            <v>16.038576492400001</v>
          </cell>
        </row>
        <row r="3714">
          <cell r="A3714" t="str">
            <v>Residential_Retail Products_POP Retail Products_Electric_Lighting_Single-Family/Multifamily_LED Specialty Lamp, Decorative_2024, Year 1 Install_0_12W_kWh Saved per Unit</v>
          </cell>
          <cell r="O3714">
            <v>9.7835316603639999</v>
          </cell>
        </row>
        <row r="3715">
          <cell r="A3715" t="str">
            <v>Residential_Retail Products_POP Retail Products_Electric_Lighting_Single-Family/Multifamily_LED Specialty Lamp, Decorative_2024, Year 1 Install_0_12W_Remaining Year kW</v>
          </cell>
          <cell r="O3715">
            <v>2.3993018742000001E-3</v>
          </cell>
        </row>
        <row r="3716">
          <cell r="A3716" t="str">
            <v>Residential_Retail Products_POP Retail Products_Electric_Lighting_Single-Family/Multifamily_LED Specialty Lamp, Decorative_2024, Year 1 Install_0_12W_Coincident Peak kW Saved per Unit</v>
          </cell>
          <cell r="O3716">
            <v>1.463574143262E-3</v>
          </cell>
        </row>
        <row r="3717">
          <cell r="A3717" t="str">
            <v>Residential_Retail Products_POP Retail Products_Electric_Lighting_Single-Family/Multifamily_LED Specialty Lamp, Decorative_2024, Year 1 Install_0_12W_Remaining Life</v>
          </cell>
          <cell r="O3717">
            <v>4</v>
          </cell>
        </row>
        <row r="3718">
          <cell r="A3718" t="str">
            <v>Residential_Retail Products_POP Retail Products_Electric_Lighting_Single-Family/Multifamily_LED Specialty Lamp, Decorative_2024, Year 1 Install_0_12W_Lifetime (years)</v>
          </cell>
          <cell r="O3718">
            <v>10</v>
          </cell>
        </row>
        <row r="3719">
          <cell r="A3719" t="str">
            <v>Residential_Retail Products_POP Retail Products_Electric_Lighting_Single-Family/Multifamily_LED Specialty Lamp, Decorative_2024, Year 1 Install_0_12W_Incremental Cost</v>
          </cell>
          <cell r="O3719">
            <v>1.66</v>
          </cell>
        </row>
        <row r="3720">
          <cell r="A3720" t="str">
            <v>Residential_Retail Products_POP Retail Products_Electric_Lighting_Single-Family/Multifamily_LED Specialty Lamp, Decorative_2024, Year 1 Install_0_12W_</v>
          </cell>
        </row>
        <row r="3721">
          <cell r="A3721" t="str">
            <v xml:space="preserve">Residential_Retail Products_POP Retail Products_Electric_Lighting_Single-Family/Multifamily_LED Specialty Lamp, Decorative_2024, Year 2 Install_0_12W_Watts_base </v>
          </cell>
          <cell r="O3721">
            <v>40</v>
          </cell>
        </row>
        <row r="3722">
          <cell r="A3722" t="str">
            <v>Residential_Retail Products_POP Retail Products_Electric_Lighting_Single-Family/Multifamily_LED Specialty Lamp, Decorative_2024, Year 2 Install_0_12W_Watts_EE</v>
          </cell>
          <cell r="O3722">
            <v>12</v>
          </cell>
        </row>
        <row r="3723">
          <cell r="A3723" t="str">
            <v>Residential_Retail Products_POP Retail Products_Electric_Lighting_Single-Family/Multifamily_LED Specialty Lamp, Decorative_2024, Year 2 Install_0_12W_Leakage</v>
          </cell>
          <cell r="O3723">
            <v>0.13100000000000001</v>
          </cell>
        </row>
        <row r="3724">
          <cell r="A3724" t="str">
            <v>Residential_Retail Products_POP Retail Products_Electric_Lighting_Single-Family/Multifamily_LED Specialty Lamp, Decorative_2024, Year 2 Install_0_12W_Hours</v>
          </cell>
          <cell r="O3724">
            <v>763</v>
          </cell>
        </row>
        <row r="3725">
          <cell r="A3725" t="str">
            <v>Residential_Retail Products_POP Retail Products_Electric_Lighting_Single-Family/Multifamily_LED Specialty Lamp, Decorative_2024, Year 2 Install_0_12W_WHFe</v>
          </cell>
          <cell r="O3725">
            <v>1.06</v>
          </cell>
        </row>
        <row r="3726">
          <cell r="A3726" t="str">
            <v>Residential_Retail Products_POP Retail Products_Electric_Lighting_Single-Family/Multifamily_LED Specialty Lamp, Decorative_2024, Year 2 Install_0_12W_ISR</v>
          </cell>
          <cell r="O3726">
            <v>8.8999999999999996E-2</v>
          </cell>
        </row>
        <row r="3727">
          <cell r="A3727" t="str">
            <v>Residential_Retail Products_POP Retail Products_Electric_Lighting_Single-Family/Multifamily_LED Specialty Lamp, Decorative_2024, Year 2 Install_0_12W_HF</v>
          </cell>
          <cell r="O3727">
            <v>0.49</v>
          </cell>
        </row>
        <row r="3728">
          <cell r="A3728" t="str">
            <v>Residential_Retail Products_POP Retail Products_Electric_Lighting_Single-Family/Multifamily_LED Specialty Lamp, Decorative_2024, Year 2 Install_0_12W_ηHeat</v>
          </cell>
          <cell r="O3728">
            <v>1.28</v>
          </cell>
        </row>
        <row r="3729">
          <cell r="A3729" t="str">
            <v>Residential_Retail Products_POP Retail Products_Electric_Lighting_Single-Family/Multifamily_LED Specialty Lamp, Decorative_2024, Year 2 Install_0_12W_WHFd</v>
          </cell>
          <cell r="O3729">
            <v>1.1100000000000001</v>
          </cell>
        </row>
        <row r="3730">
          <cell r="A3730" t="str">
            <v>Residential_Retail Products_POP Retail Products_Electric_Lighting_Single-Family/Multifamily_LED Specialty Lamp, Decorative_2024, Year 2 Install_0_12W_CF</v>
          </cell>
          <cell r="O3730">
            <v>0.109</v>
          </cell>
        </row>
        <row r="3731">
          <cell r="A3731" t="str">
            <v>Residential_Retail Products_POP Retail Products_Electric_Lighting_Single-Family/Multifamily_LED Specialty Lamp, Decorative_2024, Year 2 Install_0_12W_ηHeat</v>
          </cell>
          <cell r="O3731">
            <v>0.7</v>
          </cell>
        </row>
        <row r="3732">
          <cell r="A3732" t="str">
            <v>Residential_Retail Products_POP Retail Products_Electric_Lighting_Single-Family/Multifamily_LED Specialty Lamp, Decorative_2024, Year 2 Install_0_12W_Conversion</v>
          </cell>
          <cell r="O3732">
            <v>3.4119999999999998E-2</v>
          </cell>
        </row>
        <row r="3733">
          <cell r="A3733" t="str">
            <v>Residential_Retail Products_POP Retail Products_Electric_Lighting_Single-Family/Multifamily_LED Specialty Lamp, Decorative_2024, Year 2 Install_0_12W_Mid-Life Adjustment</v>
          </cell>
          <cell r="O3733">
            <v>0.61</v>
          </cell>
        </row>
        <row r="3734">
          <cell r="A3734" t="str">
            <v>Residential_Retail Products_POP Retail Products_Electric_Lighting_Single-Family/Multifamily_LED Specialty Lamp, Decorative_2024, Year 2 Install_0_12W_Remaining Year kWh Heating Penalty</v>
          </cell>
          <cell r="O3734">
            <v>-0.67047768484812487</v>
          </cell>
        </row>
        <row r="3735">
          <cell r="A3735" t="str">
            <v>Residential_Retail Products_POP Retail Products_Electric_Lighting_Single-Family/Multifamily_LED Specialty Lamp, Decorative_2024, Year 2 Install_0_12W_kWh Heating Penalty</v>
          </cell>
          <cell r="O3735">
            <v>-0.40899138775735616</v>
          </cell>
        </row>
        <row r="3736">
          <cell r="A3736" t="str">
            <v>Residential_Retail Products_POP Retail Products_Electric_Lighting_Single-Family/Multifamily_LED Specialty Lamp, Decorative_2024, Year 2 Install_0_12W_Remaining Year Therm Heating Penalty</v>
          </cell>
          <cell r="O3736">
            <v>-3.9463846653615998E-2</v>
          </cell>
        </row>
        <row r="3737">
          <cell r="A3737" t="str">
            <v>Residential_Retail Products_POP Retail Products_Electric_Lighting_Single-Family/Multifamily_LED Specialty Lamp, Decorative_2024, Year 2 Install_0_12W_Therm Heating Penalty</v>
          </cell>
          <cell r="O3737">
            <v>-2.4072946458705759E-2</v>
          </cell>
        </row>
        <row r="3738">
          <cell r="A3738" t="str">
            <v>Residential_Retail Products_POP Retail Products_Electric_Lighting_Single-Family/Multifamily_LED Specialty Lamp, Decorative_2024, Year 2 Install_0_12W_Remaining Year kWh</v>
          </cell>
          <cell r="O3738">
            <v>1.7514519114399998</v>
          </cell>
        </row>
        <row r="3739">
          <cell r="A3739" t="str">
            <v>Residential_Retail Products_POP Retail Products_Electric_Lighting_Single-Family/Multifamily_LED Specialty Lamp, Decorative_2024, Year 2 Install_0_12W_kWh Saved per Unit</v>
          </cell>
          <cell r="O3739">
            <v>1.0683856659783999</v>
          </cell>
        </row>
        <row r="3740">
          <cell r="A3740" t="str">
            <v>Residential_Retail Products_POP Retail Products_Electric_Lighting_Single-Family/Multifamily_LED Specialty Lamp, Decorative_2024, Year 2 Install_0_12W_Remaining Year kW</v>
          </cell>
          <cell r="O3740">
            <v>2.6200965252000001E-4</v>
          </cell>
        </row>
        <row r="3741">
          <cell r="A3741" t="str">
            <v>Residential_Retail Products_POP Retail Products_Electric_Lighting_Single-Family/Multifamily_LED Specialty Lamp, Decorative_2024, Year 2 Install_0_12W_Coincident Peak kW Saved per Unit</v>
          </cell>
          <cell r="O3741">
            <v>1.598258880372E-4</v>
          </cell>
        </row>
        <row r="3742">
          <cell r="A3742" t="str">
            <v>Residential_Retail Products_POP Retail Products_Electric_Lighting_Single-Family/Multifamily_LED Specialty Lamp, Decorative_2024, Year 2 Install_0_12W_Remaining Life</v>
          </cell>
          <cell r="O3742">
            <v>4</v>
          </cell>
        </row>
        <row r="3743">
          <cell r="A3743" t="str">
            <v>Residential_Retail Products_POP Retail Products_Electric_Lighting_Single-Family/Multifamily_LED Specialty Lamp, Decorative_2024, Year 2 Install_0_12W_Lifetime (years)</v>
          </cell>
          <cell r="O3743">
            <v>10</v>
          </cell>
        </row>
        <row r="3744">
          <cell r="A3744" t="str">
            <v>Residential_Retail Products_POP Retail Products_Electric_Lighting_Single-Family/Multifamily_LED Specialty Lamp, Decorative_2024, Year 2 Install_0_12W_Incremental Cost</v>
          </cell>
          <cell r="O3744">
            <v>1.66</v>
          </cell>
        </row>
        <row r="3745">
          <cell r="A3745" t="str">
            <v>Residential_Retail Products_POP Retail Products_Electric_Lighting_Single-Family/Multifamily_LED Specialty Lamp, Decorative_2024, Year 2 Install_0_12W_</v>
          </cell>
        </row>
        <row r="3746">
          <cell r="A3746" t="str">
            <v xml:space="preserve">Residential_Retail Products_POP Retail Products_Electric_Lighting_Single-Family/Multifamily_LED Specialty Lamp, Decorative_2024, Year 3 Install_0_12W_Watts_base </v>
          </cell>
          <cell r="O3746">
            <v>40</v>
          </cell>
        </row>
        <row r="3747">
          <cell r="A3747" t="str">
            <v>Residential_Retail Products_POP Retail Products_Electric_Lighting_Single-Family/Multifamily_LED Specialty Lamp, Decorative_2024, Year 3 Install_0_12W_Watts_EE</v>
          </cell>
          <cell r="O3747">
            <v>12</v>
          </cell>
        </row>
        <row r="3748">
          <cell r="A3748" t="str">
            <v>Residential_Retail Products_POP Retail Products_Electric_Lighting_Single-Family/Multifamily_LED Specialty Lamp, Decorative_2024, Year 3 Install_0_12W_Leakage</v>
          </cell>
          <cell r="O3748">
            <v>0.13100000000000001</v>
          </cell>
        </row>
        <row r="3749">
          <cell r="A3749" t="str">
            <v>Residential_Retail Products_POP Retail Products_Electric_Lighting_Single-Family/Multifamily_LED Specialty Lamp, Decorative_2024, Year 3 Install_0_12W_Hours</v>
          </cell>
          <cell r="O3749">
            <v>763</v>
          </cell>
        </row>
        <row r="3750">
          <cell r="A3750" t="str">
            <v>Residential_Retail Products_POP Retail Products_Electric_Lighting_Single-Family/Multifamily_LED Specialty Lamp, Decorative_2024, Year 3 Install_0_12W_WHFe</v>
          </cell>
          <cell r="O3750">
            <v>1.06</v>
          </cell>
        </row>
        <row r="3751">
          <cell r="A3751" t="str">
            <v>Residential_Retail Products_POP Retail Products_Electric_Lighting_Single-Family/Multifamily_LED Specialty Lamp, Decorative_2024, Year 3 Install_0_12W_ISR</v>
          </cell>
          <cell r="O3751">
            <v>7.5999999999999998E-2</v>
          </cell>
        </row>
        <row r="3752">
          <cell r="A3752" t="str">
            <v>Residential_Retail Products_POP Retail Products_Electric_Lighting_Single-Family/Multifamily_LED Specialty Lamp, Decorative_2024, Year 3 Install_0_12W_HF</v>
          </cell>
          <cell r="O3752">
            <v>0.49</v>
          </cell>
        </row>
        <row r="3753">
          <cell r="A3753" t="str">
            <v>Residential_Retail Products_POP Retail Products_Electric_Lighting_Single-Family/Multifamily_LED Specialty Lamp, Decorative_2024, Year 3 Install_0_12W_ηHeat</v>
          </cell>
          <cell r="O3753">
            <v>1.28</v>
          </cell>
        </row>
        <row r="3754">
          <cell r="A3754" t="str">
            <v>Residential_Retail Products_POP Retail Products_Electric_Lighting_Single-Family/Multifamily_LED Specialty Lamp, Decorative_2024, Year 3 Install_0_12W_WHFd</v>
          </cell>
          <cell r="O3754">
            <v>1.1100000000000001</v>
          </cell>
        </row>
        <row r="3755">
          <cell r="A3755" t="str">
            <v>Residential_Retail Products_POP Retail Products_Electric_Lighting_Single-Family/Multifamily_LED Specialty Lamp, Decorative_2024, Year 3 Install_0_12W_CF</v>
          </cell>
          <cell r="O3755">
            <v>0.109</v>
          </cell>
        </row>
        <row r="3756">
          <cell r="A3756" t="str">
            <v>Residential_Retail Products_POP Retail Products_Electric_Lighting_Single-Family/Multifamily_LED Specialty Lamp, Decorative_2024, Year 3 Install_0_12W_ηHeat</v>
          </cell>
          <cell r="O3756">
            <v>0.7</v>
          </cell>
        </row>
        <row r="3757">
          <cell r="A3757" t="str">
            <v>Residential_Retail Products_POP Retail Products_Electric_Lighting_Single-Family/Multifamily_LED Specialty Lamp, Decorative_2024, Year 3 Install_0_12W_Conversion</v>
          </cell>
          <cell r="O3757">
            <v>3.4119999999999998E-2</v>
          </cell>
        </row>
        <row r="3758">
          <cell r="A3758" t="str">
            <v>Residential_Retail Products_POP Retail Products_Electric_Lighting_Single-Family/Multifamily_LED Specialty Lamp, Decorative_2024, Year 3 Install_0_12W_Mid-Life Adjustment</v>
          </cell>
          <cell r="O3758">
            <v>0.61</v>
          </cell>
        </row>
        <row r="3759">
          <cell r="A3759" t="str">
            <v>Residential_Retail Products_POP Retail Products_Electric_Lighting_Single-Family/Multifamily_LED Specialty Lamp, Decorative_2024, Year 3 Install_0_12W_Remaining Year kWh Heating Penalty</v>
          </cell>
          <cell r="O3759">
            <v>-0.5725427421175</v>
          </cell>
        </row>
        <row r="3760">
          <cell r="A3760" t="str">
            <v>Residential_Retail Products_POP Retail Products_Electric_Lighting_Single-Family/Multifamily_LED Specialty Lamp, Decorative_2024, Year 3 Install_0_12W_kWh Heating Penalty</v>
          </cell>
          <cell r="O3760">
            <v>-0.34925107269167499</v>
          </cell>
        </row>
        <row r="3761">
          <cell r="A3761" t="str">
            <v>Residential_Retail Products_POP Retail Products_Electric_Lighting_Single-Family/Multifamily_LED Specialty Lamp, Decorative_2024, Year 3 Install_0_12W_Remaining Year Therm Heating Penalty</v>
          </cell>
          <cell r="O3761">
            <v>-3.3699464558144002E-2</v>
          </cell>
        </row>
        <row r="3762">
          <cell r="A3762" t="str">
            <v>Residential_Retail Products_POP Retail Products_Electric_Lighting_Single-Family/Multifamily_LED Specialty Lamp, Decorative_2024, Year 3 Install_0_12W_Therm Heating Penalty</v>
          </cell>
          <cell r="O3762">
            <v>-2.0556673380467842E-2</v>
          </cell>
        </row>
        <row r="3763">
          <cell r="A3763" t="str">
            <v>Residential_Retail Products_POP Retail Products_Electric_Lighting_Single-Family/Multifamily_LED Specialty Lamp, Decorative_2024, Year 3 Install_0_12W_Remaining Year kWh</v>
          </cell>
          <cell r="O3763">
            <v>1.4956218569600002</v>
          </cell>
        </row>
        <row r="3764">
          <cell r="A3764" t="str">
            <v>Residential_Retail Products_POP Retail Products_Electric_Lighting_Single-Family/Multifamily_LED Specialty Lamp, Decorative_2024, Year 3 Install_0_12W_kWh Saved per Unit</v>
          </cell>
          <cell r="O3764">
            <v>0.91232933274560013</v>
          </cell>
        </row>
        <row r="3765">
          <cell r="A3765" t="str">
            <v>Residential_Retail Products_POP Retail Products_Electric_Lighting_Single-Family/Multifamily_LED Specialty Lamp, Decorative_2024, Year 3 Install_0_12W_Remaining Year kW</v>
          </cell>
          <cell r="O3765">
            <v>2.2373857968000004E-4</v>
          </cell>
        </row>
        <row r="3766">
          <cell r="A3766" t="str">
            <v>Residential_Retail Products_POP Retail Products_Electric_Lighting_Single-Family/Multifamily_LED Specialty Lamp, Decorative_2024, Year 3 Install_0_12W_Coincident Peak kW Saved per Unit</v>
          </cell>
          <cell r="O3766">
            <v>1.3648053360480002E-4</v>
          </cell>
        </row>
        <row r="3767">
          <cell r="A3767" t="str">
            <v>Residential_Retail Products_POP Retail Products_Electric_Lighting_Single-Family/Multifamily_LED Specialty Lamp, Decorative_2024, Year 3 Install_0_12W_Remaining Life</v>
          </cell>
          <cell r="O3767">
            <v>4</v>
          </cell>
        </row>
        <row r="3768">
          <cell r="A3768" t="str">
            <v>Residential_Retail Products_POP Retail Products_Electric_Lighting_Single-Family/Multifamily_LED Specialty Lamp, Decorative_2024, Year 3 Install_0_12W_Lifetime (years)</v>
          </cell>
          <cell r="O3768">
            <v>10</v>
          </cell>
        </row>
        <row r="3769">
          <cell r="A3769" t="str">
            <v>Residential_Retail Products_POP Retail Products_Electric_Lighting_Single-Family/Multifamily_LED Specialty Lamp, Decorative_2024, Year 3 Install_0_12W_Incremental Cost</v>
          </cell>
          <cell r="O3769">
            <v>1.66</v>
          </cell>
        </row>
        <row r="3770">
          <cell r="A3770" t="str">
            <v>Residential_Retail Products_POP Retail Products_Electric_Lighting_Single-Family/Multifamily_LED Specialty Lamp, Decorative_2024, Year 3 Install_0_12W_</v>
          </cell>
        </row>
        <row r="3771">
          <cell r="A3771" t="str">
            <v xml:space="preserve">Residential_Retail Products_POP Retail Products_Electric_Lighting_Single-Family/Multifamily_LED Specialty Lamp, Decorative_2024, Year 1 Install_0_3W_Watts_base </v>
          </cell>
          <cell r="O3771">
            <v>25</v>
          </cell>
        </row>
        <row r="3772">
          <cell r="A3772" t="str">
            <v>Residential_Retail Products_POP Retail Products_Electric_Lighting_Single-Family/Multifamily_LED Specialty Lamp, Decorative_2024, Year 1 Install_0_3W_Watts_EE</v>
          </cell>
          <cell r="O3772">
            <v>3</v>
          </cell>
        </row>
        <row r="3773">
          <cell r="A3773" t="str">
            <v>Residential_Retail Products_POP Retail Products_Electric_Lighting_Single-Family/Multifamily_LED Specialty Lamp, Decorative_2024, Year 1 Install_0_3W_Leakage</v>
          </cell>
          <cell r="O3773">
            <v>0.13100000000000001</v>
          </cell>
        </row>
        <row r="3774">
          <cell r="A3774" t="str">
            <v>Residential_Retail Products_POP Retail Products_Electric_Lighting_Single-Family/Multifamily_LED Specialty Lamp, Decorative_2024, Year 1 Install_0_3W_Hours</v>
          </cell>
          <cell r="O3774">
            <v>763</v>
          </cell>
        </row>
        <row r="3775">
          <cell r="A3775" t="str">
            <v>Residential_Retail Products_POP Retail Products_Electric_Lighting_Single-Family/Multifamily_LED Specialty Lamp, Decorative_2024, Year 1 Install_0_3W_WHFe</v>
          </cell>
          <cell r="O3775">
            <v>1.06</v>
          </cell>
        </row>
        <row r="3776">
          <cell r="A3776" t="str">
            <v>Residential_Retail Products_POP Retail Products_Electric_Lighting_Single-Family/Multifamily_LED Specialty Lamp, Decorative_2024, Year 1 Install_0_3W_ISR</v>
          </cell>
          <cell r="O3776">
            <v>0.81499999999999995</v>
          </cell>
        </row>
        <row r="3777">
          <cell r="A3777" t="str">
            <v>Residential_Retail Products_POP Retail Products_Electric_Lighting_Single-Family/Multifamily_LED Specialty Lamp, Decorative_2024, Year 1 Install_0_3W_HF</v>
          </cell>
          <cell r="O3777">
            <v>0.49</v>
          </cell>
        </row>
        <row r="3778">
          <cell r="A3778" t="str">
            <v>Residential_Retail Products_POP Retail Products_Electric_Lighting_Single-Family/Multifamily_LED Specialty Lamp, Decorative_2024, Year 1 Install_0_3W_ηHeat</v>
          </cell>
          <cell r="O3778">
            <v>1.28</v>
          </cell>
        </row>
        <row r="3779">
          <cell r="A3779" t="str">
            <v>Residential_Retail Products_POP Retail Products_Electric_Lighting_Single-Family/Multifamily_LED Specialty Lamp, Decorative_2024, Year 1 Install_0_3W_WHFd</v>
          </cell>
          <cell r="O3779">
            <v>1.1100000000000001</v>
          </cell>
        </row>
        <row r="3780">
          <cell r="A3780" t="str">
            <v>Residential_Retail Products_POP Retail Products_Electric_Lighting_Single-Family/Multifamily_LED Specialty Lamp, Decorative_2024, Year 1 Install_0_3W_CF</v>
          </cell>
          <cell r="O3780">
            <v>0.109</v>
          </cell>
        </row>
        <row r="3781">
          <cell r="A3781" t="str">
            <v>Residential_Retail Products_POP Retail Products_Electric_Lighting_Single-Family/Multifamily_LED Specialty Lamp, Decorative_2024, Year 1 Install_0_3W_ηHeat</v>
          </cell>
          <cell r="O3781">
            <v>0.7</v>
          </cell>
        </row>
        <row r="3782">
          <cell r="A3782" t="str">
            <v>Residential_Retail Products_POP Retail Products_Electric_Lighting_Single-Family/Multifamily_LED Specialty Lamp, Decorative_2024, Year 1 Install_0_3W_Conversion</v>
          </cell>
          <cell r="O3782">
            <v>3.4119999999999998E-2</v>
          </cell>
        </row>
        <row r="3783">
          <cell r="A3783" t="str">
            <v>Residential_Retail Products_POP Retail Products_Electric_Lighting_Single-Family/Multifamily_LED Specialty Lamp, Decorative_2024, Year 1 Install_0_3W_Mid-Life Adjustment</v>
          </cell>
          <cell r="O3783">
            <v>0.61</v>
          </cell>
        </row>
        <row r="3784">
          <cell r="A3784" t="str">
            <v>Residential_Retail Products_POP Retail Products_Electric_Lighting_Single-Family/Multifamily_LED Specialty Lamp, Decorative_2024, Year 1 Install_0_3W_Remaining Year kWh Heating Penalty</v>
          </cell>
          <cell r="O3784">
            <v>-4.8241030856046869</v>
          </cell>
        </row>
        <row r="3785">
          <cell r="A3785" t="str">
            <v>Residential_Retail Products_POP Retail Products_Electric_Lighting_Single-Family/Multifamily_LED Specialty Lamp, Decorative_2024, Year 1 Install_0_3W_kWh Heating Penalty</v>
          </cell>
          <cell r="O3785">
            <v>-2.942702882218859</v>
          </cell>
        </row>
        <row r="3786">
          <cell r="A3786" t="str">
            <v>Residential_Retail Products_POP Retail Products_Electric_Lighting_Single-Family/Multifamily_LED Specialty Lamp, Decorative_2024, Year 1 Install_0_3W_Remaining Year Therm Heating Penalty</v>
          </cell>
          <cell r="O3786">
            <v>-0.28394332684563994</v>
          </cell>
        </row>
        <row r="3787">
          <cell r="A3787" t="str">
            <v>Residential_Retail Products_POP Retail Products_Electric_Lighting_Single-Family/Multifamily_LED Specialty Lamp, Decorative_2024, Year 1 Install_0_3W_Therm Heating Penalty</v>
          </cell>
          <cell r="O3787">
            <v>-0.17320542937584035</v>
          </cell>
        </row>
        <row r="3788">
          <cell r="A3788" t="str">
            <v>Residential_Retail Products_POP Retail Products_Electric_Lighting_Single-Family/Multifamily_LED Specialty Lamp, Decorative_2024, Year 1 Install_0_3W_Remaining Year kWh</v>
          </cell>
          <cell r="O3788">
            <v>12.601738672599998</v>
          </cell>
        </row>
        <row r="3789">
          <cell r="A3789" t="str">
            <v>Residential_Retail Products_POP Retail Products_Electric_Lighting_Single-Family/Multifamily_LED Specialty Lamp, Decorative_2024, Year 1 Install_0_3W_kWh Saved per Unit</v>
          </cell>
          <cell r="O3789">
            <v>7.6870605902859985</v>
          </cell>
        </row>
        <row r="3790">
          <cell r="A3790" t="str">
            <v>Residential_Retail Products_POP Retail Products_Electric_Lighting_Single-Family/Multifamily_LED Specialty Lamp, Decorative_2024, Year 1 Install_0_3W_Remaining Year kW</v>
          </cell>
          <cell r="O3790">
            <v>1.8851657583000001E-3</v>
          </cell>
        </row>
        <row r="3791">
          <cell r="A3791" t="str">
            <v>Residential_Retail Products_POP Retail Products_Electric_Lighting_Single-Family/Multifamily_LED Specialty Lamp, Decorative_2024, Year 1 Install_0_3W_Coincident Peak kW Saved per Unit</v>
          </cell>
          <cell r="O3791">
            <v>1.1499511125630001E-3</v>
          </cell>
        </row>
        <row r="3792">
          <cell r="A3792" t="str">
            <v>Residential_Retail Products_POP Retail Products_Electric_Lighting_Single-Family/Multifamily_LED Specialty Lamp, Decorative_2024, Year 1 Install_0_3W_Remaining Life</v>
          </cell>
          <cell r="O3792">
            <v>4</v>
          </cell>
        </row>
        <row r="3793">
          <cell r="A3793" t="str">
            <v>Residential_Retail Products_POP Retail Products_Electric_Lighting_Single-Family/Multifamily_LED Specialty Lamp, Decorative_2024, Year 1 Install_0_3W_Lifetime (years)</v>
          </cell>
          <cell r="O3793">
            <v>10</v>
          </cell>
        </row>
        <row r="3794">
          <cell r="A3794" t="str">
            <v>Residential_Retail Products_POP Retail Products_Electric_Lighting_Single-Family/Multifamily_LED Specialty Lamp, Decorative_2024, Year 1 Install_0_3W_Incremental Cost</v>
          </cell>
          <cell r="O3794">
            <v>1.66</v>
          </cell>
        </row>
        <row r="3795">
          <cell r="A3795" t="str">
            <v>Residential_Retail Products_POP Retail Products_Electric_Lighting_Single-Family/Multifamily_LED Specialty Lamp, Decorative_2024, Year 1 Install_0_3W_</v>
          </cell>
        </row>
        <row r="3796">
          <cell r="A3796" t="str">
            <v xml:space="preserve">Residential_Retail Products_POP Retail Products_Electric_Lighting_Single-Family/Multifamily_LED Specialty Lamp, Decorative_2024, Year 2 Install_0_3W_Watts_base </v>
          </cell>
          <cell r="O3796">
            <v>25</v>
          </cell>
        </row>
        <row r="3797">
          <cell r="A3797" t="str">
            <v>Residential_Retail Products_POP Retail Products_Electric_Lighting_Single-Family/Multifamily_LED Specialty Lamp, Decorative_2024, Year 2 Install_0_3W_Watts_EE</v>
          </cell>
          <cell r="O3797">
            <v>3</v>
          </cell>
        </row>
        <row r="3798">
          <cell r="A3798" t="str">
            <v>Residential_Retail Products_POP Retail Products_Electric_Lighting_Single-Family/Multifamily_LED Specialty Lamp, Decorative_2024, Year 2 Install_0_3W_Leakage</v>
          </cell>
          <cell r="O3798">
            <v>0.13100000000000001</v>
          </cell>
        </row>
        <row r="3799">
          <cell r="A3799" t="str">
            <v>Residential_Retail Products_POP Retail Products_Electric_Lighting_Single-Family/Multifamily_LED Specialty Lamp, Decorative_2024, Year 2 Install_0_3W_Hours</v>
          </cell>
          <cell r="O3799">
            <v>763</v>
          </cell>
        </row>
        <row r="3800">
          <cell r="A3800" t="str">
            <v>Residential_Retail Products_POP Retail Products_Electric_Lighting_Single-Family/Multifamily_LED Specialty Lamp, Decorative_2024, Year 2 Install_0_3W_WHFe</v>
          </cell>
          <cell r="O3800">
            <v>1.06</v>
          </cell>
        </row>
        <row r="3801">
          <cell r="A3801" t="str">
            <v>Residential_Retail Products_POP Retail Products_Electric_Lighting_Single-Family/Multifamily_LED Specialty Lamp, Decorative_2024, Year 2 Install_0_3W_ISR</v>
          </cell>
          <cell r="O3801">
            <v>8.8999999999999996E-2</v>
          </cell>
        </row>
        <row r="3802">
          <cell r="A3802" t="str">
            <v>Residential_Retail Products_POP Retail Products_Electric_Lighting_Single-Family/Multifamily_LED Specialty Lamp, Decorative_2024, Year 2 Install_0_3W_HF</v>
          </cell>
          <cell r="O3802">
            <v>0.49</v>
          </cell>
        </row>
        <row r="3803">
          <cell r="A3803" t="str">
            <v>Residential_Retail Products_POP Retail Products_Electric_Lighting_Single-Family/Multifamily_LED Specialty Lamp, Decorative_2024, Year 2 Install_0_3W_ηHeat</v>
          </cell>
          <cell r="O3803">
            <v>1.28</v>
          </cell>
        </row>
        <row r="3804">
          <cell r="A3804" t="str">
            <v>Residential_Retail Products_POP Retail Products_Electric_Lighting_Single-Family/Multifamily_LED Specialty Lamp, Decorative_2024, Year 2 Install_0_3W_WHFd</v>
          </cell>
          <cell r="O3804">
            <v>1.1100000000000001</v>
          </cell>
        </row>
        <row r="3805">
          <cell r="A3805" t="str">
            <v>Residential_Retail Products_POP Retail Products_Electric_Lighting_Single-Family/Multifamily_LED Specialty Lamp, Decorative_2024, Year 2 Install_0_3W_CF</v>
          </cell>
          <cell r="O3805">
            <v>0.109</v>
          </cell>
        </row>
        <row r="3806">
          <cell r="A3806" t="str">
            <v>Residential_Retail Products_POP Retail Products_Electric_Lighting_Single-Family/Multifamily_LED Specialty Lamp, Decorative_2024, Year 2 Install_0_3W_ηHeat</v>
          </cell>
          <cell r="O3806">
            <v>0.7</v>
          </cell>
        </row>
        <row r="3807">
          <cell r="A3807" t="str">
            <v>Residential_Retail Products_POP Retail Products_Electric_Lighting_Single-Family/Multifamily_LED Specialty Lamp, Decorative_2024, Year 2 Install_0_3W_Conversion</v>
          </cell>
          <cell r="O3807">
            <v>3.4119999999999998E-2</v>
          </cell>
        </row>
        <row r="3808">
          <cell r="A3808" t="str">
            <v>Residential_Retail Products_POP Retail Products_Electric_Lighting_Single-Family/Multifamily_LED Specialty Lamp, Decorative_2024, Year 2 Install_0_3W_Mid-Life Adjustment</v>
          </cell>
          <cell r="O3808">
            <v>0.61</v>
          </cell>
        </row>
        <row r="3809">
          <cell r="A3809" t="str">
            <v>Residential_Retail Products_POP Retail Products_Electric_Lighting_Single-Family/Multifamily_LED Specialty Lamp, Decorative_2024, Year 2 Install_0_3W_Remaining Year kWh Heating Penalty</v>
          </cell>
          <cell r="O3809">
            <v>-0.52680389523781246</v>
          </cell>
        </row>
        <row r="3810">
          <cell r="A3810" t="str">
            <v>Residential_Retail Products_POP Retail Products_Electric_Lighting_Single-Family/Multifamily_LED Specialty Lamp, Decorative_2024, Year 2 Install_0_3W_kWh Heating Penalty</v>
          </cell>
          <cell r="O3810">
            <v>-0.32135037609506562</v>
          </cell>
        </row>
        <row r="3811">
          <cell r="A3811" t="str">
            <v>Residential_Retail Products_POP Retail Products_Electric_Lighting_Single-Family/Multifamily_LED Specialty Lamp, Decorative_2024, Year 2 Install_0_3W_Remaining Year Therm Heating Penalty</v>
          </cell>
          <cell r="O3811">
            <v>-3.1007308084983993E-2</v>
          </cell>
        </row>
        <row r="3812">
          <cell r="A3812" t="str">
            <v>Residential_Retail Products_POP Retail Products_Electric_Lighting_Single-Family/Multifamily_LED Specialty Lamp, Decorative_2024, Year 2 Install_0_3W_Therm Heating Penalty</v>
          </cell>
          <cell r="O3812">
            <v>-1.8914457931840236E-2</v>
          </cell>
        </row>
        <row r="3813">
          <cell r="A3813" t="str">
            <v>Residential_Retail Products_POP Retail Products_Electric_Lighting_Single-Family/Multifamily_LED Specialty Lamp, Decorative_2024, Year 2 Install_0_3W_Remaining Year kWh</v>
          </cell>
          <cell r="O3813">
            <v>1.3761407875599998</v>
          </cell>
        </row>
        <row r="3814">
          <cell r="A3814" t="str">
            <v>Residential_Retail Products_POP Retail Products_Electric_Lighting_Single-Family/Multifamily_LED Specialty Lamp, Decorative_2024, Year 2 Install_0_3W_kWh Saved per Unit</v>
          </cell>
          <cell r="O3814">
            <v>0.83944588041159984</v>
          </cell>
        </row>
        <row r="3815">
          <cell r="A3815" t="str">
            <v>Residential_Retail Products_POP Retail Products_Electric_Lighting_Single-Family/Multifamily_LED Specialty Lamp, Decorative_2024, Year 2 Install_0_3W_Remaining Year kW</v>
          </cell>
          <cell r="O3815">
            <v>2.0586472697999998E-4</v>
          </cell>
        </row>
        <row r="3816">
          <cell r="A3816" t="str">
            <v>Residential_Retail Products_POP Retail Products_Electric_Lighting_Single-Family/Multifamily_LED Specialty Lamp, Decorative_2024, Year 2 Install_0_3W_Coincident Peak kW Saved per Unit</v>
          </cell>
          <cell r="O3816">
            <v>1.2557748345779998E-4</v>
          </cell>
        </row>
        <row r="3817">
          <cell r="A3817" t="str">
            <v>Residential_Retail Products_POP Retail Products_Electric_Lighting_Single-Family/Multifamily_LED Specialty Lamp, Decorative_2024, Year 2 Install_0_3W_Remaining Life</v>
          </cell>
          <cell r="O3817">
            <v>4</v>
          </cell>
        </row>
        <row r="3818">
          <cell r="A3818" t="str">
            <v>Residential_Retail Products_POP Retail Products_Electric_Lighting_Single-Family/Multifamily_LED Specialty Lamp, Decorative_2024, Year 2 Install_0_3W_Lifetime (years)</v>
          </cell>
          <cell r="O3818">
            <v>10</v>
          </cell>
        </row>
        <row r="3819">
          <cell r="A3819" t="str">
            <v>Residential_Retail Products_POP Retail Products_Electric_Lighting_Single-Family/Multifamily_LED Specialty Lamp, Decorative_2024, Year 2 Install_0_3W_Incremental Cost</v>
          </cell>
          <cell r="O3819">
            <v>1.66</v>
          </cell>
        </row>
        <row r="3820">
          <cell r="A3820" t="str">
            <v>Residential_Retail Products_POP Retail Products_Electric_Lighting_Single-Family/Multifamily_LED Specialty Lamp, Decorative_2024, Year 2 Install_0_3W_</v>
          </cell>
        </row>
        <row r="3821">
          <cell r="A3821" t="str">
            <v xml:space="preserve">Residential_Retail Products_POP Retail Products_Electric_Lighting_Single-Family/Multifamily_LED Specialty Lamp, Decorative_2024, Year 3 Install_0_3W_Watts_base </v>
          </cell>
          <cell r="O3821">
            <v>25</v>
          </cell>
        </row>
        <row r="3822">
          <cell r="A3822" t="str">
            <v>Residential_Retail Products_POP Retail Products_Electric_Lighting_Single-Family/Multifamily_LED Specialty Lamp, Decorative_2024, Year 3 Install_0_3W_Watts_EE</v>
          </cell>
          <cell r="O3822">
            <v>3</v>
          </cell>
        </row>
        <row r="3823">
          <cell r="A3823" t="str">
            <v>Residential_Retail Products_POP Retail Products_Electric_Lighting_Single-Family/Multifamily_LED Specialty Lamp, Decorative_2024, Year 3 Install_0_3W_Leakage</v>
          </cell>
          <cell r="O3823">
            <v>0.13100000000000001</v>
          </cell>
        </row>
        <row r="3824">
          <cell r="A3824" t="str">
            <v>Residential_Retail Products_POP Retail Products_Electric_Lighting_Single-Family/Multifamily_LED Specialty Lamp, Decorative_2024, Year 3 Install_0_3W_Hours</v>
          </cell>
          <cell r="O3824">
            <v>763</v>
          </cell>
        </row>
        <row r="3825">
          <cell r="A3825" t="str">
            <v>Residential_Retail Products_POP Retail Products_Electric_Lighting_Single-Family/Multifamily_LED Specialty Lamp, Decorative_2024, Year 3 Install_0_3W_WHFe</v>
          </cell>
          <cell r="O3825">
            <v>1.06</v>
          </cell>
        </row>
        <row r="3826">
          <cell r="A3826" t="str">
            <v>Residential_Retail Products_POP Retail Products_Electric_Lighting_Single-Family/Multifamily_LED Specialty Lamp, Decorative_2024, Year 3 Install_0_3W_ISR</v>
          </cell>
          <cell r="O3826">
            <v>7.5999999999999998E-2</v>
          </cell>
        </row>
        <row r="3827">
          <cell r="A3827" t="str">
            <v>Residential_Retail Products_POP Retail Products_Electric_Lighting_Single-Family/Multifamily_LED Specialty Lamp, Decorative_2024, Year 3 Install_0_3W_HF</v>
          </cell>
          <cell r="O3827">
            <v>0.49</v>
          </cell>
        </row>
        <row r="3828">
          <cell r="A3828" t="str">
            <v>Residential_Retail Products_POP Retail Products_Electric_Lighting_Single-Family/Multifamily_LED Specialty Lamp, Decorative_2024, Year 3 Install_0_3W_ηHeat</v>
          </cell>
          <cell r="O3828">
            <v>1.28</v>
          </cell>
        </row>
        <row r="3829">
          <cell r="A3829" t="str">
            <v>Residential_Retail Products_POP Retail Products_Electric_Lighting_Single-Family/Multifamily_LED Specialty Lamp, Decorative_2024, Year 3 Install_0_3W_WHFd</v>
          </cell>
          <cell r="O3829">
            <v>1.1100000000000001</v>
          </cell>
        </row>
        <row r="3830">
          <cell r="A3830" t="str">
            <v>Residential_Retail Products_POP Retail Products_Electric_Lighting_Single-Family/Multifamily_LED Specialty Lamp, Decorative_2024, Year 3 Install_0_3W_CF</v>
          </cell>
          <cell r="O3830">
            <v>0.109</v>
          </cell>
        </row>
        <row r="3831">
          <cell r="A3831" t="str">
            <v>Residential_Retail Products_POP Retail Products_Electric_Lighting_Single-Family/Multifamily_LED Specialty Lamp, Decorative_2024, Year 3 Install_0_3W_ηHeat</v>
          </cell>
          <cell r="O3831">
            <v>0.7</v>
          </cell>
        </row>
        <row r="3832">
          <cell r="A3832" t="str">
            <v>Residential_Retail Products_POP Retail Products_Electric_Lighting_Single-Family/Multifamily_LED Specialty Lamp, Decorative_2024, Year 3 Install_0_3W_Conversion</v>
          </cell>
          <cell r="O3832">
            <v>3.4119999999999998E-2</v>
          </cell>
        </row>
        <row r="3833">
          <cell r="A3833" t="str">
            <v>Residential_Retail Products_POP Retail Products_Electric_Lighting_Single-Family/Multifamily_LED Specialty Lamp, Decorative_2024, Year 3 Install_0_3W_Mid-Life Adjustment</v>
          </cell>
          <cell r="O3833">
            <v>0.61</v>
          </cell>
        </row>
        <row r="3834">
          <cell r="A3834" t="str">
            <v>Residential_Retail Products_POP Retail Products_Electric_Lighting_Single-Family/Multifamily_LED Specialty Lamp, Decorative_2024, Year 3 Install_0_3W_Remaining Year kWh Heating Penalty</v>
          </cell>
          <cell r="O3834">
            <v>-0.44985501166374997</v>
          </cell>
        </row>
        <row r="3835">
          <cell r="A3835" t="str">
            <v>Residential_Retail Products_POP Retail Products_Electric_Lighting_Single-Family/Multifamily_LED Specialty Lamp, Decorative_2024, Year 3 Install_0_3W_kWh Heating Penalty</v>
          </cell>
          <cell r="O3835">
            <v>-0.27441155711488746</v>
          </cell>
        </row>
        <row r="3836">
          <cell r="A3836" t="str">
            <v>Residential_Retail Products_POP Retail Products_Electric_Lighting_Single-Family/Multifamily_LED Specialty Lamp, Decorative_2024, Year 3 Install_0_3W_Remaining Year Therm Heating Penalty</v>
          </cell>
          <cell r="O3836">
            <v>-2.6478150724255998E-2</v>
          </cell>
        </row>
        <row r="3837">
          <cell r="A3837" t="str">
            <v>Residential_Retail Products_POP Retail Products_Electric_Lighting_Single-Family/Multifamily_LED Specialty Lamp, Decorative_2024, Year 3 Install_0_3W_Therm Heating Penalty</v>
          </cell>
          <cell r="O3837">
            <v>-1.6151671941796158E-2</v>
          </cell>
        </row>
        <row r="3838">
          <cell r="A3838" t="str">
            <v>Residential_Retail Products_POP Retail Products_Electric_Lighting_Single-Family/Multifamily_LED Specialty Lamp, Decorative_2024, Year 3 Install_0_3W_Remaining Year kWh</v>
          </cell>
          <cell r="O3838">
            <v>1.1751314590399999</v>
          </cell>
        </row>
        <row r="3839">
          <cell r="A3839" t="str">
            <v>Residential_Retail Products_POP Retail Products_Electric_Lighting_Single-Family/Multifamily_LED Specialty Lamp, Decorative_2024, Year 3 Install_0_3W_kWh Saved per Unit</v>
          </cell>
          <cell r="O3839">
            <v>0.71683019001439996</v>
          </cell>
        </row>
        <row r="3840">
          <cell r="A3840" t="str">
            <v>Residential_Retail Products_POP Retail Products_Electric_Lighting_Single-Family/Multifamily_LED Specialty Lamp, Decorative_2024, Year 3 Install_0_3W_Remaining Year kW</v>
          </cell>
          <cell r="O3840">
            <v>1.7579459831999999E-4</v>
          </cell>
        </row>
        <row r="3841">
          <cell r="A3841" t="str">
            <v>Residential_Retail Products_POP Retail Products_Electric_Lighting_Single-Family/Multifamily_LED Specialty Lamp, Decorative_2024, Year 3 Install_0_3W_Coincident Peak kW Saved per Unit</v>
          </cell>
          <cell r="O3841">
            <v>1.072347049752E-4</v>
          </cell>
        </row>
        <row r="3842">
          <cell r="A3842" t="str">
            <v>Residential_Retail Products_POP Retail Products_Electric_Lighting_Single-Family/Multifamily_LED Specialty Lamp, Decorative_2024, Year 3 Install_0_3W_Remaining Life</v>
          </cell>
          <cell r="O3842">
            <v>4</v>
          </cell>
        </row>
        <row r="3843">
          <cell r="A3843" t="str">
            <v>Residential_Retail Products_POP Retail Products_Electric_Lighting_Single-Family/Multifamily_LED Specialty Lamp, Decorative_2024, Year 3 Install_0_3W_Lifetime (years)</v>
          </cell>
          <cell r="O3843">
            <v>10</v>
          </cell>
        </row>
        <row r="3844">
          <cell r="A3844" t="str">
            <v>Residential_Retail Products_POP Retail Products_Electric_Lighting_Single-Family/Multifamily_LED Specialty Lamp, Decorative_2024, Year 3 Install_0_3W_Incremental Cost</v>
          </cell>
          <cell r="O3844">
            <v>1.66</v>
          </cell>
        </row>
        <row r="3845">
          <cell r="A3845" t="str">
            <v>Residential_Retail Products_POP Retail Products_Electric_Lighting_Single-Family/Multifamily_LED Specialty Lamp, Decorative_2024, Year 3 Install_0_3W_</v>
          </cell>
        </row>
        <row r="3846">
          <cell r="A3846" t="str">
            <v xml:space="preserve">Residential_Retail Products_POP Retail Products_Electric_Lighting_Single-Family/Multifamily_LED Specialty Lamp, Decorative_2025, Year 1 Install_0_12W_Watts_base </v>
          </cell>
          <cell r="O3846">
            <v>40</v>
          </cell>
        </row>
        <row r="3847">
          <cell r="A3847" t="str">
            <v>Residential_Retail Products_POP Retail Products_Electric_Lighting_Single-Family/Multifamily_LED Specialty Lamp, Decorative_2025, Year 1 Install_0_12W_Watts_EE</v>
          </cell>
          <cell r="O3847">
            <v>12</v>
          </cell>
        </row>
        <row r="3848">
          <cell r="A3848" t="str">
            <v>Residential_Retail Products_POP Retail Products_Electric_Lighting_Single-Family/Multifamily_LED Specialty Lamp, Decorative_2025, Year 1 Install_0_12W_Leakage</v>
          </cell>
          <cell r="O3848">
            <v>0.13100000000000001</v>
          </cell>
        </row>
        <row r="3849">
          <cell r="A3849" t="str">
            <v>Residential_Retail Products_POP Retail Products_Electric_Lighting_Single-Family/Multifamily_LED Specialty Lamp, Decorative_2025, Year 1 Install_0_12W_Hours</v>
          </cell>
          <cell r="O3849">
            <v>763</v>
          </cell>
        </row>
        <row r="3850">
          <cell r="A3850" t="str">
            <v>Residential_Retail Products_POP Retail Products_Electric_Lighting_Single-Family/Multifamily_LED Specialty Lamp, Decorative_2025, Year 1 Install_0_12W_WHFe</v>
          </cell>
          <cell r="O3850">
            <v>1.06</v>
          </cell>
        </row>
        <row r="3851">
          <cell r="A3851" t="str">
            <v>Residential_Retail Products_POP Retail Products_Electric_Lighting_Single-Family/Multifamily_LED Specialty Lamp, Decorative_2025, Year 1 Install_0_12W_ISR</v>
          </cell>
          <cell r="O3851">
            <v>0.81499999999999995</v>
          </cell>
        </row>
        <row r="3852">
          <cell r="A3852" t="str">
            <v>Residential_Retail Products_POP Retail Products_Electric_Lighting_Single-Family/Multifamily_LED Specialty Lamp, Decorative_2025, Year 1 Install_0_12W_HF</v>
          </cell>
          <cell r="O3852">
            <v>0.49</v>
          </cell>
        </row>
        <row r="3853">
          <cell r="A3853" t="str">
            <v>Residential_Retail Products_POP Retail Products_Electric_Lighting_Single-Family/Multifamily_LED Specialty Lamp, Decorative_2025, Year 1 Install_0_12W_ηHeat</v>
          </cell>
          <cell r="O3853">
            <v>1.28</v>
          </cell>
        </row>
        <row r="3854">
          <cell r="A3854" t="str">
            <v>Residential_Retail Products_POP Retail Products_Electric_Lighting_Single-Family/Multifamily_LED Specialty Lamp, Decorative_2025, Year 1 Install_0_12W_WHFd</v>
          </cell>
          <cell r="O3854">
            <v>1.1100000000000001</v>
          </cell>
        </row>
        <row r="3855">
          <cell r="A3855" t="str">
            <v>Residential_Retail Products_POP Retail Products_Electric_Lighting_Single-Family/Multifamily_LED Specialty Lamp, Decorative_2025, Year 1 Install_0_12W_CF</v>
          </cell>
          <cell r="O3855">
            <v>0.109</v>
          </cell>
        </row>
        <row r="3856">
          <cell r="A3856" t="str">
            <v>Residential_Retail Products_POP Retail Products_Electric_Lighting_Single-Family/Multifamily_LED Specialty Lamp, Decorative_2025, Year 1 Install_0_12W_ηHeat</v>
          </cell>
          <cell r="O3856">
            <v>0.7</v>
          </cell>
        </row>
        <row r="3857">
          <cell r="A3857" t="str">
            <v>Residential_Retail Products_POP Retail Products_Electric_Lighting_Single-Family/Multifamily_LED Specialty Lamp, Decorative_2025, Year 1 Install_0_12W_Conversion</v>
          </cell>
          <cell r="O3857">
            <v>3.4119999999999998E-2</v>
          </cell>
        </row>
        <row r="3858">
          <cell r="A3858" t="str">
            <v>Residential_Retail Products_POP Retail Products_Electric_Lighting_Single-Family/Multifamily_LED Specialty Lamp, Decorative_2025, Year 1 Install_0_12W_Mid-Life Adjustment</v>
          </cell>
          <cell r="O3858">
            <v>0.61</v>
          </cell>
        </row>
        <row r="3859">
          <cell r="A3859" t="str">
            <v>Residential_Retail Products_POP Retail Products_Electric_Lighting_Single-Family/Multifamily_LED Specialty Lamp, Decorative_2025, Year 1 Install_0_12W_Remaining Year kWh Heating Penalty</v>
          </cell>
          <cell r="O3859">
            <v>-6.1397675634968749</v>
          </cell>
        </row>
        <row r="3860">
          <cell r="A3860" t="str">
            <v>Residential_Retail Products_POP Retail Products_Electric_Lighting_Single-Family/Multifamily_LED Specialty Lamp, Decorative_2025, Year 1 Install_0_12W_kWh Heating Penalty</v>
          </cell>
          <cell r="O3860">
            <v>-3.7452582137330936</v>
          </cell>
        </row>
        <row r="3861">
          <cell r="A3861" t="str">
            <v>Residential_Retail Products_POP Retail Products_Electric_Lighting_Single-Family/Multifamily_LED Specialty Lamp, Decorative_2025, Year 1 Install_0_12W_Remaining Year Therm Heating Penalty</v>
          </cell>
          <cell r="O3861">
            <v>-0.36138241598536003</v>
          </cell>
        </row>
        <row r="3862">
          <cell r="A3862" t="str">
            <v>Residential_Retail Products_POP Retail Products_Electric_Lighting_Single-Family/Multifamily_LED Specialty Lamp, Decorative_2025, Year 1 Install_0_12W_Therm Heating Penalty</v>
          </cell>
          <cell r="O3862">
            <v>-0.22044327375106962</v>
          </cell>
        </row>
        <row r="3863">
          <cell r="A3863" t="str">
            <v>Residential_Retail Products_POP Retail Products_Electric_Lighting_Single-Family/Multifamily_LED Specialty Lamp, Decorative_2025, Year 1 Install_0_12W_Remaining Year kWh</v>
          </cell>
          <cell r="O3863">
            <v>16.038576492400001</v>
          </cell>
        </row>
        <row r="3864">
          <cell r="A3864" t="str">
            <v>Residential_Retail Products_POP Retail Products_Electric_Lighting_Single-Family/Multifamily_LED Specialty Lamp, Decorative_2025, Year 1 Install_0_12W_kWh Saved per Unit</v>
          </cell>
          <cell r="O3864">
            <v>9.7835316603639999</v>
          </cell>
        </row>
        <row r="3865">
          <cell r="A3865" t="str">
            <v>Residential_Retail Products_POP Retail Products_Electric_Lighting_Single-Family/Multifamily_LED Specialty Lamp, Decorative_2025, Year 1 Install_0_12W_Remaining Year kW</v>
          </cell>
          <cell r="O3865">
            <v>2.3993018742000001E-3</v>
          </cell>
        </row>
        <row r="3866">
          <cell r="A3866" t="str">
            <v>Residential_Retail Products_POP Retail Products_Electric_Lighting_Single-Family/Multifamily_LED Specialty Lamp, Decorative_2025, Year 1 Install_0_12W_Coincident Peak kW Saved per Unit</v>
          </cell>
          <cell r="O3866">
            <v>1.463574143262E-3</v>
          </cell>
        </row>
        <row r="3867">
          <cell r="A3867" t="str">
            <v>Residential_Retail Products_POP Retail Products_Electric_Lighting_Single-Family/Multifamily_LED Specialty Lamp, Decorative_2025, Year 1 Install_0_12W_Remaining Life</v>
          </cell>
          <cell r="O3867">
            <v>4</v>
          </cell>
        </row>
        <row r="3868">
          <cell r="A3868" t="str">
            <v>Residential_Retail Products_POP Retail Products_Electric_Lighting_Single-Family/Multifamily_LED Specialty Lamp, Decorative_2025, Year 1 Install_0_12W_Lifetime (years)</v>
          </cell>
          <cell r="O3868">
            <v>10</v>
          </cell>
        </row>
        <row r="3869">
          <cell r="A3869" t="str">
            <v>Residential_Retail Products_POP Retail Products_Electric_Lighting_Single-Family/Multifamily_LED Specialty Lamp, Decorative_2025, Year 1 Install_0_12W_Incremental Cost</v>
          </cell>
          <cell r="O3869">
            <v>1.66</v>
          </cell>
        </row>
        <row r="3870">
          <cell r="A3870" t="str">
            <v>Residential_Retail Products_POP Retail Products_Electric_Lighting_Single-Family/Multifamily_LED Specialty Lamp, Decorative_2025, Year 1 Install_0_12W_</v>
          </cell>
        </row>
        <row r="3871">
          <cell r="A3871" t="str">
            <v xml:space="preserve">Residential_Retail Products_POP Retail Products_Electric_Lighting_Single-Family/Multifamily_LED Specialty Lamp, Decorative_2025, Year 2 Install_0_12W_Watts_base </v>
          </cell>
          <cell r="O3871">
            <v>40</v>
          </cell>
        </row>
        <row r="3872">
          <cell r="A3872" t="str">
            <v>Residential_Retail Products_POP Retail Products_Electric_Lighting_Single-Family/Multifamily_LED Specialty Lamp, Decorative_2025, Year 2 Install_0_12W_Watts_EE</v>
          </cell>
          <cell r="O3872">
            <v>12</v>
          </cell>
        </row>
        <row r="3873">
          <cell r="A3873" t="str">
            <v>Residential_Retail Products_POP Retail Products_Electric_Lighting_Single-Family/Multifamily_LED Specialty Lamp, Decorative_2025, Year 2 Install_0_12W_Leakage</v>
          </cell>
          <cell r="O3873">
            <v>0.13100000000000001</v>
          </cell>
        </row>
        <row r="3874">
          <cell r="A3874" t="str">
            <v>Residential_Retail Products_POP Retail Products_Electric_Lighting_Single-Family/Multifamily_LED Specialty Lamp, Decorative_2025, Year 2 Install_0_12W_Hours</v>
          </cell>
          <cell r="O3874">
            <v>763</v>
          </cell>
        </row>
        <row r="3875">
          <cell r="A3875" t="str">
            <v>Residential_Retail Products_POP Retail Products_Electric_Lighting_Single-Family/Multifamily_LED Specialty Lamp, Decorative_2025, Year 2 Install_0_12W_WHFe</v>
          </cell>
          <cell r="O3875">
            <v>1.06</v>
          </cell>
        </row>
        <row r="3876">
          <cell r="A3876" t="str">
            <v>Residential_Retail Products_POP Retail Products_Electric_Lighting_Single-Family/Multifamily_LED Specialty Lamp, Decorative_2025, Year 2 Install_0_12W_ISR</v>
          </cell>
          <cell r="O3876">
            <v>8.8999999999999996E-2</v>
          </cell>
        </row>
        <row r="3877">
          <cell r="A3877" t="str">
            <v>Residential_Retail Products_POP Retail Products_Electric_Lighting_Single-Family/Multifamily_LED Specialty Lamp, Decorative_2025, Year 2 Install_0_12W_HF</v>
          </cell>
          <cell r="O3877">
            <v>0.49</v>
          </cell>
        </row>
        <row r="3878">
          <cell r="A3878" t="str">
            <v>Residential_Retail Products_POP Retail Products_Electric_Lighting_Single-Family/Multifamily_LED Specialty Lamp, Decorative_2025, Year 2 Install_0_12W_ηHeat</v>
          </cell>
          <cell r="O3878">
            <v>1.28</v>
          </cell>
        </row>
        <row r="3879">
          <cell r="A3879" t="str">
            <v>Residential_Retail Products_POP Retail Products_Electric_Lighting_Single-Family/Multifamily_LED Specialty Lamp, Decorative_2025, Year 2 Install_0_12W_WHFd</v>
          </cell>
          <cell r="O3879">
            <v>1.1100000000000001</v>
          </cell>
        </row>
        <row r="3880">
          <cell r="A3880" t="str">
            <v>Residential_Retail Products_POP Retail Products_Electric_Lighting_Single-Family/Multifamily_LED Specialty Lamp, Decorative_2025, Year 2 Install_0_12W_CF</v>
          </cell>
          <cell r="O3880">
            <v>0.109</v>
          </cell>
        </row>
        <row r="3881">
          <cell r="A3881" t="str">
            <v>Residential_Retail Products_POP Retail Products_Electric_Lighting_Single-Family/Multifamily_LED Specialty Lamp, Decorative_2025, Year 2 Install_0_12W_ηHeat</v>
          </cell>
          <cell r="O3881">
            <v>0.7</v>
          </cell>
        </row>
        <row r="3882">
          <cell r="A3882" t="str">
            <v>Residential_Retail Products_POP Retail Products_Electric_Lighting_Single-Family/Multifamily_LED Specialty Lamp, Decorative_2025, Year 2 Install_0_12W_Conversion</v>
          </cell>
          <cell r="O3882">
            <v>3.4119999999999998E-2</v>
          </cell>
        </row>
        <row r="3883">
          <cell r="A3883" t="str">
            <v>Residential_Retail Products_POP Retail Products_Electric_Lighting_Single-Family/Multifamily_LED Specialty Lamp, Decorative_2025, Year 2 Install_0_12W_Mid-Life Adjustment</v>
          </cell>
          <cell r="O3883">
            <v>0.61</v>
          </cell>
        </row>
        <row r="3884">
          <cell r="A3884" t="str">
            <v>Residential_Retail Products_POP Retail Products_Electric_Lighting_Single-Family/Multifamily_LED Specialty Lamp, Decorative_2025, Year 2 Install_0_12W_Remaining Year kWh Heating Penalty</v>
          </cell>
          <cell r="O3884">
            <v>-0.67047768484812487</v>
          </cell>
        </row>
        <row r="3885">
          <cell r="A3885" t="str">
            <v>Residential_Retail Products_POP Retail Products_Electric_Lighting_Single-Family/Multifamily_LED Specialty Lamp, Decorative_2025, Year 2 Install_0_12W_kWh Heating Penalty</v>
          </cell>
          <cell r="O3885">
            <v>-0.40899138775735616</v>
          </cell>
        </row>
        <row r="3886">
          <cell r="A3886" t="str">
            <v>Residential_Retail Products_POP Retail Products_Electric_Lighting_Single-Family/Multifamily_LED Specialty Lamp, Decorative_2025, Year 2 Install_0_12W_Remaining Year Therm Heating Penalty</v>
          </cell>
          <cell r="O3886">
            <v>-3.9463846653615998E-2</v>
          </cell>
        </row>
        <row r="3887">
          <cell r="A3887" t="str">
            <v>Residential_Retail Products_POP Retail Products_Electric_Lighting_Single-Family/Multifamily_LED Specialty Lamp, Decorative_2025, Year 2 Install_0_12W_Therm Heating Penalty</v>
          </cell>
          <cell r="O3887">
            <v>-2.4072946458705759E-2</v>
          </cell>
        </row>
        <row r="3888">
          <cell r="A3888" t="str">
            <v>Residential_Retail Products_POP Retail Products_Electric_Lighting_Single-Family/Multifamily_LED Specialty Lamp, Decorative_2025, Year 2 Install_0_12W_Remaining Year kWh</v>
          </cell>
          <cell r="O3888">
            <v>1.7514519114399998</v>
          </cell>
        </row>
        <row r="3889">
          <cell r="A3889" t="str">
            <v>Residential_Retail Products_POP Retail Products_Electric_Lighting_Single-Family/Multifamily_LED Specialty Lamp, Decorative_2025, Year 2 Install_0_12W_kWh Saved per Unit</v>
          </cell>
          <cell r="O3889">
            <v>1.0683856659783999</v>
          </cell>
        </row>
        <row r="3890">
          <cell r="A3890" t="str">
            <v>Residential_Retail Products_POP Retail Products_Electric_Lighting_Single-Family/Multifamily_LED Specialty Lamp, Decorative_2025, Year 2 Install_0_12W_Remaining Year kW</v>
          </cell>
          <cell r="O3890">
            <v>2.6200965252000001E-4</v>
          </cell>
        </row>
        <row r="3891">
          <cell r="A3891" t="str">
            <v>Residential_Retail Products_POP Retail Products_Electric_Lighting_Single-Family/Multifamily_LED Specialty Lamp, Decorative_2025, Year 2 Install_0_12W_Coincident Peak kW Saved per Unit</v>
          </cell>
          <cell r="O3891">
            <v>1.598258880372E-4</v>
          </cell>
        </row>
        <row r="3892">
          <cell r="A3892" t="str">
            <v>Residential_Retail Products_POP Retail Products_Electric_Lighting_Single-Family/Multifamily_LED Specialty Lamp, Decorative_2025, Year 2 Install_0_12W_Remaining Life</v>
          </cell>
          <cell r="O3892">
            <v>4</v>
          </cell>
        </row>
        <row r="3893">
          <cell r="A3893" t="str">
            <v>Residential_Retail Products_POP Retail Products_Electric_Lighting_Single-Family/Multifamily_LED Specialty Lamp, Decorative_2025, Year 2 Install_0_12W_Lifetime (years)</v>
          </cell>
          <cell r="O3893">
            <v>10</v>
          </cell>
        </row>
        <row r="3894">
          <cell r="A3894" t="str">
            <v>Residential_Retail Products_POP Retail Products_Electric_Lighting_Single-Family/Multifamily_LED Specialty Lamp, Decorative_2025, Year 2 Install_0_12W_Incremental Cost</v>
          </cell>
          <cell r="O3894">
            <v>1.66</v>
          </cell>
        </row>
        <row r="3895">
          <cell r="A3895" t="str">
            <v>Residential_Retail Products_POP Retail Products_Electric_Lighting_Single-Family/Multifamily_LED Specialty Lamp, Decorative_2025, Year 2 Install_0_12W_</v>
          </cell>
        </row>
        <row r="3896">
          <cell r="A3896" t="str">
            <v xml:space="preserve">Residential_Retail Products_POP Retail Products_Electric_Lighting_Single-Family/Multifamily_LED Specialty Lamp, Decorative_2025, Year 3 Install_0_12W_Watts_base </v>
          </cell>
          <cell r="O3896">
            <v>40</v>
          </cell>
        </row>
        <row r="3897">
          <cell r="A3897" t="str">
            <v>Residential_Retail Products_POP Retail Products_Electric_Lighting_Single-Family/Multifamily_LED Specialty Lamp, Decorative_2025, Year 3 Install_0_12W_Watts_EE</v>
          </cell>
          <cell r="O3897">
            <v>12</v>
          </cell>
        </row>
        <row r="3898">
          <cell r="A3898" t="str">
            <v>Residential_Retail Products_POP Retail Products_Electric_Lighting_Single-Family/Multifamily_LED Specialty Lamp, Decorative_2025, Year 3 Install_0_12W_Leakage</v>
          </cell>
          <cell r="O3898">
            <v>0.13100000000000001</v>
          </cell>
        </row>
        <row r="3899">
          <cell r="A3899" t="str">
            <v>Residential_Retail Products_POP Retail Products_Electric_Lighting_Single-Family/Multifamily_LED Specialty Lamp, Decorative_2025, Year 3 Install_0_12W_Hours</v>
          </cell>
          <cell r="O3899">
            <v>763</v>
          </cell>
        </row>
        <row r="3900">
          <cell r="A3900" t="str">
            <v>Residential_Retail Products_POP Retail Products_Electric_Lighting_Single-Family/Multifamily_LED Specialty Lamp, Decorative_2025, Year 3 Install_0_12W_WHFe</v>
          </cell>
          <cell r="O3900">
            <v>1.06</v>
          </cell>
        </row>
        <row r="3901">
          <cell r="A3901" t="str">
            <v>Residential_Retail Products_POP Retail Products_Electric_Lighting_Single-Family/Multifamily_LED Specialty Lamp, Decorative_2025, Year 3 Install_0_12W_ISR</v>
          </cell>
          <cell r="O3901">
            <v>7.5999999999999998E-2</v>
          </cell>
        </row>
        <row r="3902">
          <cell r="A3902" t="str">
            <v>Residential_Retail Products_POP Retail Products_Electric_Lighting_Single-Family/Multifamily_LED Specialty Lamp, Decorative_2025, Year 3 Install_0_12W_HF</v>
          </cell>
          <cell r="O3902">
            <v>0.49</v>
          </cell>
        </row>
        <row r="3903">
          <cell r="A3903" t="str">
            <v>Residential_Retail Products_POP Retail Products_Electric_Lighting_Single-Family/Multifamily_LED Specialty Lamp, Decorative_2025, Year 3 Install_0_12W_ηHeat</v>
          </cell>
          <cell r="O3903">
            <v>1.28</v>
          </cell>
        </row>
        <row r="3904">
          <cell r="A3904" t="str">
            <v>Residential_Retail Products_POP Retail Products_Electric_Lighting_Single-Family/Multifamily_LED Specialty Lamp, Decorative_2025, Year 3 Install_0_12W_WHFd</v>
          </cell>
          <cell r="O3904">
            <v>1.1100000000000001</v>
          </cell>
        </row>
        <row r="3905">
          <cell r="A3905" t="str">
            <v>Residential_Retail Products_POP Retail Products_Electric_Lighting_Single-Family/Multifamily_LED Specialty Lamp, Decorative_2025, Year 3 Install_0_12W_CF</v>
          </cell>
          <cell r="O3905">
            <v>0.109</v>
          </cell>
        </row>
        <row r="3906">
          <cell r="A3906" t="str">
            <v>Residential_Retail Products_POP Retail Products_Electric_Lighting_Single-Family/Multifamily_LED Specialty Lamp, Decorative_2025, Year 3 Install_0_12W_ηHeat</v>
          </cell>
          <cell r="O3906">
            <v>0.7</v>
          </cell>
        </row>
        <row r="3907">
          <cell r="A3907" t="str">
            <v>Residential_Retail Products_POP Retail Products_Electric_Lighting_Single-Family/Multifamily_LED Specialty Lamp, Decorative_2025, Year 3 Install_0_12W_Conversion</v>
          </cell>
          <cell r="O3907">
            <v>3.4119999999999998E-2</v>
          </cell>
        </row>
        <row r="3908">
          <cell r="A3908" t="str">
            <v>Residential_Retail Products_POP Retail Products_Electric_Lighting_Single-Family/Multifamily_LED Specialty Lamp, Decorative_2025, Year 3 Install_0_12W_Mid-Life Adjustment</v>
          </cell>
          <cell r="O3908">
            <v>0.61</v>
          </cell>
        </row>
        <row r="3909">
          <cell r="A3909" t="str">
            <v>Residential_Retail Products_POP Retail Products_Electric_Lighting_Single-Family/Multifamily_LED Specialty Lamp, Decorative_2025, Year 3 Install_0_12W_Remaining Year kWh Heating Penalty</v>
          </cell>
          <cell r="O3909">
            <v>-0.5725427421175</v>
          </cell>
        </row>
        <row r="3910">
          <cell r="A3910" t="str">
            <v>Residential_Retail Products_POP Retail Products_Electric_Lighting_Single-Family/Multifamily_LED Specialty Lamp, Decorative_2025, Year 3 Install_0_12W_kWh Heating Penalty</v>
          </cell>
          <cell r="O3910">
            <v>-0.34925107269167499</v>
          </cell>
        </row>
        <row r="3911">
          <cell r="A3911" t="str">
            <v>Residential_Retail Products_POP Retail Products_Electric_Lighting_Single-Family/Multifamily_LED Specialty Lamp, Decorative_2025, Year 3 Install_0_12W_Remaining Year Therm Heating Penalty</v>
          </cell>
          <cell r="O3911">
            <v>-3.3699464558144002E-2</v>
          </cell>
        </row>
        <row r="3912">
          <cell r="A3912" t="str">
            <v>Residential_Retail Products_POP Retail Products_Electric_Lighting_Single-Family/Multifamily_LED Specialty Lamp, Decorative_2025, Year 3 Install_0_12W_Therm Heating Penalty</v>
          </cell>
          <cell r="O3912">
            <v>-2.0556673380467842E-2</v>
          </cell>
        </row>
        <row r="3913">
          <cell r="A3913" t="str">
            <v>Residential_Retail Products_POP Retail Products_Electric_Lighting_Single-Family/Multifamily_LED Specialty Lamp, Decorative_2025, Year 3 Install_0_12W_Remaining Year kWh</v>
          </cell>
          <cell r="O3913">
            <v>1.4956218569600002</v>
          </cell>
        </row>
        <row r="3914">
          <cell r="A3914" t="str">
            <v>Residential_Retail Products_POP Retail Products_Electric_Lighting_Single-Family/Multifamily_LED Specialty Lamp, Decorative_2025, Year 3 Install_0_12W_kWh Saved per Unit</v>
          </cell>
          <cell r="O3914">
            <v>0.91232933274560013</v>
          </cell>
        </row>
        <row r="3915">
          <cell r="A3915" t="str">
            <v>Residential_Retail Products_POP Retail Products_Electric_Lighting_Single-Family/Multifamily_LED Specialty Lamp, Decorative_2025, Year 3 Install_0_12W_Remaining Year kW</v>
          </cell>
          <cell r="O3915">
            <v>2.2373857968000004E-4</v>
          </cell>
        </row>
        <row r="3916">
          <cell r="A3916" t="str">
            <v>Residential_Retail Products_POP Retail Products_Electric_Lighting_Single-Family/Multifamily_LED Specialty Lamp, Decorative_2025, Year 3 Install_0_12W_Coincident Peak kW Saved per Unit</v>
          </cell>
          <cell r="O3916">
            <v>1.3648053360480002E-4</v>
          </cell>
        </row>
        <row r="3917">
          <cell r="A3917" t="str">
            <v>Residential_Retail Products_POP Retail Products_Electric_Lighting_Single-Family/Multifamily_LED Specialty Lamp, Decorative_2025, Year 3 Install_0_12W_Remaining Life</v>
          </cell>
          <cell r="O3917">
            <v>4</v>
          </cell>
        </row>
        <row r="3918">
          <cell r="A3918" t="str">
            <v>Residential_Retail Products_POP Retail Products_Electric_Lighting_Single-Family/Multifamily_LED Specialty Lamp, Decorative_2025, Year 3 Install_0_12W_Lifetime (years)</v>
          </cell>
          <cell r="O3918">
            <v>10</v>
          </cell>
        </row>
        <row r="3919">
          <cell r="A3919" t="str">
            <v>Residential_Retail Products_POP Retail Products_Electric_Lighting_Single-Family/Multifamily_LED Specialty Lamp, Decorative_2025, Year 3 Install_0_12W_Incremental Cost</v>
          </cell>
          <cell r="O3919">
            <v>1.66</v>
          </cell>
        </row>
        <row r="3920">
          <cell r="A3920" t="str">
            <v>Residential_Retail Products_POP Retail Products_Electric_Lighting_Single-Family/Multifamily_LED Specialty Lamp, Decorative_2025, Year 3 Install_0_12W_</v>
          </cell>
        </row>
        <row r="3921">
          <cell r="A3921" t="str">
            <v xml:space="preserve">Residential_Retail Products_POP Retail Products_Electric_Lighting_Single-Family/Multifamily_LED Specialty Lamp, Decorative_2025, Year 1 Install_0_3W_Watts_base </v>
          </cell>
          <cell r="O3921">
            <v>25</v>
          </cell>
        </row>
        <row r="3922">
          <cell r="A3922" t="str">
            <v>Residential_Retail Products_POP Retail Products_Electric_Lighting_Single-Family/Multifamily_LED Specialty Lamp, Decorative_2025, Year 1 Install_0_3W_Watts_EE</v>
          </cell>
          <cell r="O3922">
            <v>3</v>
          </cell>
        </row>
        <row r="3923">
          <cell r="A3923" t="str">
            <v>Residential_Retail Products_POP Retail Products_Electric_Lighting_Single-Family/Multifamily_LED Specialty Lamp, Decorative_2025, Year 1 Install_0_3W_Leakage</v>
          </cell>
          <cell r="O3923">
            <v>0.13100000000000001</v>
          </cell>
        </row>
        <row r="3924">
          <cell r="A3924" t="str">
            <v>Residential_Retail Products_POP Retail Products_Electric_Lighting_Single-Family/Multifamily_LED Specialty Lamp, Decorative_2025, Year 1 Install_0_3W_Hours</v>
          </cell>
          <cell r="O3924">
            <v>763</v>
          </cell>
        </row>
        <row r="3925">
          <cell r="A3925" t="str">
            <v>Residential_Retail Products_POP Retail Products_Electric_Lighting_Single-Family/Multifamily_LED Specialty Lamp, Decorative_2025, Year 1 Install_0_3W_WHFe</v>
          </cell>
          <cell r="O3925">
            <v>1.06</v>
          </cell>
        </row>
        <row r="3926">
          <cell r="A3926" t="str">
            <v>Residential_Retail Products_POP Retail Products_Electric_Lighting_Single-Family/Multifamily_LED Specialty Lamp, Decorative_2025, Year 1 Install_0_3W_ISR</v>
          </cell>
          <cell r="O3926">
            <v>0.81499999999999995</v>
          </cell>
        </row>
        <row r="3927">
          <cell r="A3927" t="str">
            <v>Residential_Retail Products_POP Retail Products_Electric_Lighting_Single-Family/Multifamily_LED Specialty Lamp, Decorative_2025, Year 1 Install_0_3W_HF</v>
          </cell>
          <cell r="O3927">
            <v>0.49</v>
          </cell>
        </row>
        <row r="3928">
          <cell r="A3928" t="str">
            <v>Residential_Retail Products_POP Retail Products_Electric_Lighting_Single-Family/Multifamily_LED Specialty Lamp, Decorative_2025, Year 1 Install_0_3W_ηHeat</v>
          </cell>
          <cell r="O3928">
            <v>1.28</v>
          </cell>
        </row>
        <row r="3929">
          <cell r="A3929" t="str">
            <v>Residential_Retail Products_POP Retail Products_Electric_Lighting_Single-Family/Multifamily_LED Specialty Lamp, Decorative_2025, Year 1 Install_0_3W_WHFd</v>
          </cell>
          <cell r="O3929">
            <v>1.1100000000000001</v>
          </cell>
        </row>
        <row r="3930">
          <cell r="A3930" t="str">
            <v>Residential_Retail Products_POP Retail Products_Electric_Lighting_Single-Family/Multifamily_LED Specialty Lamp, Decorative_2025, Year 1 Install_0_3W_CF</v>
          </cell>
          <cell r="O3930">
            <v>0.109</v>
          </cell>
        </row>
        <row r="3931">
          <cell r="A3931" t="str">
            <v>Residential_Retail Products_POP Retail Products_Electric_Lighting_Single-Family/Multifamily_LED Specialty Lamp, Decorative_2025, Year 1 Install_0_3W_ηHeat</v>
          </cell>
          <cell r="O3931">
            <v>0.7</v>
          </cell>
        </row>
        <row r="3932">
          <cell r="A3932" t="str">
            <v>Residential_Retail Products_POP Retail Products_Electric_Lighting_Single-Family/Multifamily_LED Specialty Lamp, Decorative_2025, Year 1 Install_0_3W_Conversion</v>
          </cell>
          <cell r="O3932">
            <v>3.4119999999999998E-2</v>
          </cell>
        </row>
        <row r="3933">
          <cell r="A3933" t="str">
            <v>Residential_Retail Products_POP Retail Products_Electric_Lighting_Single-Family/Multifamily_LED Specialty Lamp, Decorative_2025, Year 1 Install_0_3W_Mid-Life Adjustment</v>
          </cell>
          <cell r="O3933">
            <v>0.61</v>
          </cell>
        </row>
        <row r="3934">
          <cell r="A3934" t="str">
            <v>Residential_Retail Products_POP Retail Products_Electric_Lighting_Single-Family/Multifamily_LED Specialty Lamp, Decorative_2025, Year 1 Install_0_3W_Remaining Year kWh Heating Penalty</v>
          </cell>
          <cell r="O3934">
            <v>-4.8241030856046869</v>
          </cell>
        </row>
        <row r="3935">
          <cell r="A3935" t="str">
            <v>Residential_Retail Products_POP Retail Products_Electric_Lighting_Single-Family/Multifamily_LED Specialty Lamp, Decorative_2025, Year 1 Install_0_3W_kWh Heating Penalty</v>
          </cell>
          <cell r="O3935">
            <v>-2.942702882218859</v>
          </cell>
        </row>
        <row r="3936">
          <cell r="A3936" t="str">
            <v>Residential_Retail Products_POP Retail Products_Electric_Lighting_Single-Family/Multifamily_LED Specialty Lamp, Decorative_2025, Year 1 Install_0_3W_Remaining Year Therm Heating Penalty</v>
          </cell>
          <cell r="O3936">
            <v>-0.28394332684563994</v>
          </cell>
        </row>
        <row r="3937">
          <cell r="A3937" t="str">
            <v>Residential_Retail Products_POP Retail Products_Electric_Lighting_Single-Family/Multifamily_LED Specialty Lamp, Decorative_2025, Year 1 Install_0_3W_Therm Heating Penalty</v>
          </cell>
          <cell r="O3937">
            <v>-0.17320542937584035</v>
          </cell>
        </row>
        <row r="3938">
          <cell r="A3938" t="str">
            <v>Residential_Retail Products_POP Retail Products_Electric_Lighting_Single-Family/Multifamily_LED Specialty Lamp, Decorative_2025, Year 1 Install_0_3W_Remaining Year kWh</v>
          </cell>
          <cell r="O3938">
            <v>12.601738672599998</v>
          </cell>
        </row>
        <row r="3939">
          <cell r="A3939" t="str">
            <v>Residential_Retail Products_POP Retail Products_Electric_Lighting_Single-Family/Multifamily_LED Specialty Lamp, Decorative_2025, Year 1 Install_0_3W_kWh Saved per Unit</v>
          </cell>
          <cell r="O3939">
            <v>7.6870605902859985</v>
          </cell>
        </row>
        <row r="3940">
          <cell r="A3940" t="str">
            <v>Residential_Retail Products_POP Retail Products_Electric_Lighting_Single-Family/Multifamily_LED Specialty Lamp, Decorative_2025, Year 1 Install_0_3W_Remaining Year kW</v>
          </cell>
          <cell r="O3940">
            <v>1.8851657583000001E-3</v>
          </cell>
        </row>
        <row r="3941">
          <cell r="A3941" t="str">
            <v>Residential_Retail Products_POP Retail Products_Electric_Lighting_Single-Family/Multifamily_LED Specialty Lamp, Decorative_2025, Year 1 Install_0_3W_Coincident Peak kW Saved per Unit</v>
          </cell>
          <cell r="O3941">
            <v>1.1499511125630001E-3</v>
          </cell>
        </row>
        <row r="3942">
          <cell r="A3942" t="str">
            <v>Residential_Retail Products_POP Retail Products_Electric_Lighting_Single-Family/Multifamily_LED Specialty Lamp, Decorative_2025, Year 1 Install_0_3W_Remaining Life</v>
          </cell>
          <cell r="O3942">
            <v>4</v>
          </cell>
        </row>
        <row r="3943">
          <cell r="A3943" t="str">
            <v>Residential_Retail Products_POP Retail Products_Electric_Lighting_Single-Family/Multifamily_LED Specialty Lamp, Decorative_2025, Year 1 Install_0_3W_Lifetime (years)</v>
          </cell>
          <cell r="O3943">
            <v>10</v>
          </cell>
        </row>
        <row r="3944">
          <cell r="A3944" t="str">
            <v>Residential_Retail Products_POP Retail Products_Electric_Lighting_Single-Family/Multifamily_LED Specialty Lamp, Decorative_2025, Year 1 Install_0_3W_Incremental Cost</v>
          </cell>
          <cell r="O3944">
            <v>1.66</v>
          </cell>
        </row>
        <row r="3945">
          <cell r="A3945" t="str">
            <v>Residential_Retail Products_POP Retail Products_Electric_Lighting_Single-Family/Multifamily_LED Specialty Lamp, Decorative_2025, Year 1 Install_0_3W_</v>
          </cell>
        </row>
        <row r="3946">
          <cell r="A3946" t="str">
            <v xml:space="preserve">Residential_Retail Products_POP Retail Products_Electric_Lighting_Single-Family/Multifamily_LED Specialty Lamp, Decorative_2025, Year 2 Install_0_3W_Watts_base </v>
          </cell>
          <cell r="O3946">
            <v>25</v>
          </cell>
        </row>
        <row r="3947">
          <cell r="A3947" t="str">
            <v>Residential_Retail Products_POP Retail Products_Electric_Lighting_Single-Family/Multifamily_LED Specialty Lamp, Decorative_2025, Year 2 Install_0_3W_Watts_EE</v>
          </cell>
          <cell r="O3947">
            <v>3</v>
          </cell>
        </row>
        <row r="3948">
          <cell r="A3948" t="str">
            <v>Residential_Retail Products_POP Retail Products_Electric_Lighting_Single-Family/Multifamily_LED Specialty Lamp, Decorative_2025, Year 2 Install_0_3W_Leakage</v>
          </cell>
          <cell r="O3948">
            <v>0.13100000000000001</v>
          </cell>
        </row>
        <row r="3949">
          <cell r="A3949" t="str">
            <v>Residential_Retail Products_POP Retail Products_Electric_Lighting_Single-Family/Multifamily_LED Specialty Lamp, Decorative_2025, Year 2 Install_0_3W_Hours</v>
          </cell>
          <cell r="O3949">
            <v>763</v>
          </cell>
        </row>
        <row r="3950">
          <cell r="A3950" t="str">
            <v>Residential_Retail Products_POP Retail Products_Electric_Lighting_Single-Family/Multifamily_LED Specialty Lamp, Decorative_2025, Year 2 Install_0_3W_WHFe</v>
          </cell>
          <cell r="O3950">
            <v>1.06</v>
          </cell>
        </row>
        <row r="3951">
          <cell r="A3951" t="str">
            <v>Residential_Retail Products_POP Retail Products_Electric_Lighting_Single-Family/Multifamily_LED Specialty Lamp, Decorative_2025, Year 2 Install_0_3W_ISR</v>
          </cell>
          <cell r="O3951">
            <v>8.8999999999999996E-2</v>
          </cell>
        </row>
        <row r="3952">
          <cell r="A3952" t="str">
            <v>Residential_Retail Products_POP Retail Products_Electric_Lighting_Single-Family/Multifamily_LED Specialty Lamp, Decorative_2025, Year 2 Install_0_3W_HF</v>
          </cell>
          <cell r="O3952">
            <v>0.49</v>
          </cell>
        </row>
        <row r="3953">
          <cell r="A3953" t="str">
            <v>Residential_Retail Products_POP Retail Products_Electric_Lighting_Single-Family/Multifamily_LED Specialty Lamp, Decorative_2025, Year 2 Install_0_3W_ηHeat</v>
          </cell>
          <cell r="O3953">
            <v>1.28</v>
          </cell>
        </row>
        <row r="3954">
          <cell r="A3954" t="str">
            <v>Residential_Retail Products_POP Retail Products_Electric_Lighting_Single-Family/Multifamily_LED Specialty Lamp, Decorative_2025, Year 2 Install_0_3W_WHFd</v>
          </cell>
          <cell r="O3954">
            <v>1.1100000000000001</v>
          </cell>
        </row>
        <row r="3955">
          <cell r="A3955" t="str">
            <v>Residential_Retail Products_POP Retail Products_Electric_Lighting_Single-Family/Multifamily_LED Specialty Lamp, Decorative_2025, Year 2 Install_0_3W_CF</v>
          </cell>
          <cell r="O3955">
            <v>0.109</v>
          </cell>
        </row>
        <row r="3956">
          <cell r="A3956" t="str">
            <v>Residential_Retail Products_POP Retail Products_Electric_Lighting_Single-Family/Multifamily_LED Specialty Lamp, Decorative_2025, Year 2 Install_0_3W_ηHeat</v>
          </cell>
          <cell r="O3956">
            <v>0.7</v>
          </cell>
        </row>
        <row r="3957">
          <cell r="A3957" t="str">
            <v>Residential_Retail Products_POP Retail Products_Electric_Lighting_Single-Family/Multifamily_LED Specialty Lamp, Decorative_2025, Year 2 Install_0_3W_Conversion</v>
          </cell>
          <cell r="O3957">
            <v>3.4119999999999998E-2</v>
          </cell>
        </row>
        <row r="3958">
          <cell r="A3958" t="str">
            <v>Residential_Retail Products_POP Retail Products_Electric_Lighting_Single-Family/Multifamily_LED Specialty Lamp, Decorative_2025, Year 2 Install_0_3W_Mid-Life Adjustment</v>
          </cell>
          <cell r="O3958">
            <v>0.61</v>
          </cell>
        </row>
        <row r="3959">
          <cell r="A3959" t="str">
            <v>Residential_Retail Products_POP Retail Products_Electric_Lighting_Single-Family/Multifamily_LED Specialty Lamp, Decorative_2025, Year 2 Install_0_3W_Remaining Year kWh Heating Penalty</v>
          </cell>
          <cell r="O3959">
            <v>-0.52680389523781246</v>
          </cell>
        </row>
        <row r="3960">
          <cell r="A3960" t="str">
            <v>Residential_Retail Products_POP Retail Products_Electric_Lighting_Single-Family/Multifamily_LED Specialty Lamp, Decorative_2025, Year 2 Install_0_3W_kWh Heating Penalty</v>
          </cell>
          <cell r="O3960">
            <v>-0.32135037609506562</v>
          </cell>
        </row>
        <row r="3961">
          <cell r="A3961" t="str">
            <v>Residential_Retail Products_POP Retail Products_Electric_Lighting_Single-Family/Multifamily_LED Specialty Lamp, Decorative_2025, Year 2 Install_0_3W_Remaining Year Therm Heating Penalty</v>
          </cell>
          <cell r="O3961">
            <v>-3.1007308084983993E-2</v>
          </cell>
        </row>
        <row r="3962">
          <cell r="A3962" t="str">
            <v>Residential_Retail Products_POP Retail Products_Electric_Lighting_Single-Family/Multifamily_LED Specialty Lamp, Decorative_2025, Year 2 Install_0_3W_Therm Heating Penalty</v>
          </cell>
          <cell r="O3962">
            <v>-1.8914457931840236E-2</v>
          </cell>
        </row>
        <row r="3963">
          <cell r="A3963" t="str">
            <v>Residential_Retail Products_POP Retail Products_Electric_Lighting_Single-Family/Multifamily_LED Specialty Lamp, Decorative_2025, Year 2 Install_0_3W_Remaining Year kWh</v>
          </cell>
          <cell r="O3963">
            <v>1.3761407875599998</v>
          </cell>
        </row>
        <row r="3964">
          <cell r="A3964" t="str">
            <v>Residential_Retail Products_POP Retail Products_Electric_Lighting_Single-Family/Multifamily_LED Specialty Lamp, Decorative_2025, Year 2 Install_0_3W_kWh Saved per Unit</v>
          </cell>
          <cell r="O3964">
            <v>0.83944588041159984</v>
          </cell>
        </row>
        <row r="3965">
          <cell r="A3965" t="str">
            <v>Residential_Retail Products_POP Retail Products_Electric_Lighting_Single-Family/Multifamily_LED Specialty Lamp, Decorative_2025, Year 2 Install_0_3W_Remaining Year kW</v>
          </cell>
          <cell r="O3965">
            <v>2.0586472697999998E-4</v>
          </cell>
        </row>
        <row r="3966">
          <cell r="A3966" t="str">
            <v>Residential_Retail Products_POP Retail Products_Electric_Lighting_Single-Family/Multifamily_LED Specialty Lamp, Decorative_2025, Year 2 Install_0_3W_Coincident Peak kW Saved per Unit</v>
          </cell>
          <cell r="O3966">
            <v>1.2557748345779998E-4</v>
          </cell>
        </row>
        <row r="3967">
          <cell r="A3967" t="str">
            <v>Residential_Retail Products_POP Retail Products_Electric_Lighting_Single-Family/Multifamily_LED Specialty Lamp, Decorative_2025, Year 2 Install_0_3W_Remaining Life</v>
          </cell>
          <cell r="O3967">
            <v>4</v>
          </cell>
        </row>
        <row r="3968">
          <cell r="A3968" t="str">
            <v>Residential_Retail Products_POP Retail Products_Electric_Lighting_Single-Family/Multifamily_LED Specialty Lamp, Decorative_2025, Year 2 Install_0_3W_Lifetime (years)</v>
          </cell>
          <cell r="O3968">
            <v>10</v>
          </cell>
        </row>
        <row r="3969">
          <cell r="A3969" t="str">
            <v>Residential_Retail Products_POP Retail Products_Electric_Lighting_Single-Family/Multifamily_LED Specialty Lamp, Decorative_2025, Year 2 Install_0_3W_Incremental Cost</v>
          </cell>
          <cell r="O3969">
            <v>1.66</v>
          </cell>
        </row>
        <row r="3970">
          <cell r="A3970" t="str">
            <v>Residential_Retail Products_POP Retail Products_Electric_Lighting_Single-Family/Multifamily_LED Specialty Lamp, Decorative_2025, Year 2 Install_0_3W_</v>
          </cell>
        </row>
        <row r="3971">
          <cell r="A3971" t="str">
            <v xml:space="preserve">Residential_Retail Products_POP Retail Products_Electric_Lighting_Single-Family/Multifamily_LED Specialty Lamp, Decorative_2025, Year 3 Install_0_3W_Watts_base </v>
          </cell>
          <cell r="O3971">
            <v>25</v>
          </cell>
        </row>
        <row r="3972">
          <cell r="A3972" t="str">
            <v>Residential_Retail Products_POP Retail Products_Electric_Lighting_Single-Family/Multifamily_LED Specialty Lamp, Decorative_2025, Year 3 Install_0_3W_Watts_EE</v>
          </cell>
          <cell r="O3972">
            <v>3</v>
          </cell>
        </row>
        <row r="3973">
          <cell r="A3973" t="str">
            <v>Residential_Retail Products_POP Retail Products_Electric_Lighting_Single-Family/Multifamily_LED Specialty Lamp, Decorative_2025, Year 3 Install_0_3W_Leakage</v>
          </cell>
          <cell r="O3973">
            <v>0.13100000000000001</v>
          </cell>
        </row>
        <row r="3974">
          <cell r="A3974" t="str">
            <v>Residential_Retail Products_POP Retail Products_Electric_Lighting_Single-Family/Multifamily_LED Specialty Lamp, Decorative_2025, Year 3 Install_0_3W_Hours</v>
          </cell>
          <cell r="O3974">
            <v>763</v>
          </cell>
        </row>
        <row r="3975">
          <cell r="A3975" t="str">
            <v>Residential_Retail Products_POP Retail Products_Electric_Lighting_Single-Family/Multifamily_LED Specialty Lamp, Decorative_2025, Year 3 Install_0_3W_WHFe</v>
          </cell>
          <cell r="O3975">
            <v>1.06</v>
          </cell>
        </row>
        <row r="3976">
          <cell r="A3976" t="str">
            <v>Residential_Retail Products_POP Retail Products_Electric_Lighting_Single-Family/Multifamily_LED Specialty Lamp, Decorative_2025, Year 3 Install_0_3W_ISR</v>
          </cell>
          <cell r="O3976">
            <v>7.5999999999999998E-2</v>
          </cell>
        </row>
        <row r="3977">
          <cell r="A3977" t="str">
            <v>Residential_Retail Products_POP Retail Products_Electric_Lighting_Single-Family/Multifamily_LED Specialty Lamp, Decorative_2025, Year 3 Install_0_3W_HF</v>
          </cell>
          <cell r="O3977">
            <v>0.49</v>
          </cell>
        </row>
        <row r="3978">
          <cell r="A3978" t="str">
            <v>Residential_Retail Products_POP Retail Products_Electric_Lighting_Single-Family/Multifamily_LED Specialty Lamp, Decorative_2025, Year 3 Install_0_3W_ηHeat</v>
          </cell>
          <cell r="O3978">
            <v>1.28</v>
          </cell>
        </row>
        <row r="3979">
          <cell r="A3979" t="str">
            <v>Residential_Retail Products_POP Retail Products_Electric_Lighting_Single-Family/Multifamily_LED Specialty Lamp, Decorative_2025, Year 3 Install_0_3W_WHFd</v>
          </cell>
          <cell r="O3979">
            <v>1.1100000000000001</v>
          </cell>
        </row>
        <row r="3980">
          <cell r="A3980" t="str">
            <v>Residential_Retail Products_POP Retail Products_Electric_Lighting_Single-Family/Multifamily_LED Specialty Lamp, Decorative_2025, Year 3 Install_0_3W_CF</v>
          </cell>
          <cell r="O3980">
            <v>0.109</v>
          </cell>
        </row>
        <row r="3981">
          <cell r="A3981" t="str">
            <v>Residential_Retail Products_POP Retail Products_Electric_Lighting_Single-Family/Multifamily_LED Specialty Lamp, Decorative_2025, Year 3 Install_0_3W_ηHeat</v>
          </cell>
          <cell r="O3981">
            <v>0.7</v>
          </cell>
        </row>
        <row r="3982">
          <cell r="A3982" t="str">
            <v>Residential_Retail Products_POP Retail Products_Electric_Lighting_Single-Family/Multifamily_LED Specialty Lamp, Decorative_2025, Year 3 Install_0_3W_Conversion</v>
          </cell>
          <cell r="O3982">
            <v>3.4119999999999998E-2</v>
          </cell>
        </row>
        <row r="3983">
          <cell r="A3983" t="str">
            <v>Residential_Retail Products_POP Retail Products_Electric_Lighting_Single-Family/Multifamily_LED Specialty Lamp, Decorative_2025, Year 3 Install_0_3W_Mid-Life Adjustment</v>
          </cell>
          <cell r="O3983">
            <v>0.61</v>
          </cell>
        </row>
        <row r="3984">
          <cell r="A3984" t="str">
            <v>Residential_Retail Products_POP Retail Products_Electric_Lighting_Single-Family/Multifamily_LED Specialty Lamp, Decorative_2025, Year 3 Install_0_3W_Remaining Year kWh Heating Penalty</v>
          </cell>
          <cell r="O3984">
            <v>-0.44985501166374997</v>
          </cell>
        </row>
        <row r="3985">
          <cell r="A3985" t="str">
            <v>Residential_Retail Products_POP Retail Products_Electric_Lighting_Single-Family/Multifamily_LED Specialty Lamp, Decorative_2025, Year 3 Install_0_3W_kWh Heating Penalty</v>
          </cell>
          <cell r="O3985">
            <v>-0.27441155711488746</v>
          </cell>
        </row>
        <row r="3986">
          <cell r="A3986" t="str">
            <v>Residential_Retail Products_POP Retail Products_Electric_Lighting_Single-Family/Multifamily_LED Specialty Lamp, Decorative_2025, Year 3 Install_0_3W_Remaining Year Therm Heating Penalty</v>
          </cell>
          <cell r="O3986">
            <v>-2.6478150724255998E-2</v>
          </cell>
        </row>
        <row r="3987">
          <cell r="A3987" t="str">
            <v>Residential_Retail Products_POP Retail Products_Electric_Lighting_Single-Family/Multifamily_LED Specialty Lamp, Decorative_2025, Year 3 Install_0_3W_Therm Heating Penalty</v>
          </cell>
          <cell r="O3987">
            <v>-1.6151671941796158E-2</v>
          </cell>
        </row>
        <row r="3988">
          <cell r="A3988" t="str">
            <v>Residential_Retail Products_POP Retail Products_Electric_Lighting_Single-Family/Multifamily_LED Specialty Lamp, Decorative_2025, Year 3 Install_0_3W_Remaining Year kWh</v>
          </cell>
          <cell r="O3988">
            <v>1.1751314590399999</v>
          </cell>
        </row>
        <row r="3989">
          <cell r="A3989" t="str">
            <v>Residential_Retail Products_POP Retail Products_Electric_Lighting_Single-Family/Multifamily_LED Specialty Lamp, Decorative_2025, Year 3 Install_0_3W_kWh Saved per Unit</v>
          </cell>
          <cell r="O3989">
            <v>0.71683019001439996</v>
          </cell>
        </row>
        <row r="3990">
          <cell r="A3990" t="str">
            <v>Residential_Retail Products_POP Retail Products_Electric_Lighting_Single-Family/Multifamily_LED Specialty Lamp, Decorative_2025, Year 3 Install_0_3W_Remaining Year kW</v>
          </cell>
          <cell r="O3990">
            <v>1.7579459831999999E-4</v>
          </cell>
        </row>
        <row r="3991">
          <cell r="A3991" t="str">
            <v>Residential_Retail Products_POP Retail Products_Electric_Lighting_Single-Family/Multifamily_LED Specialty Lamp, Decorative_2025, Year 3 Install_0_3W_Coincident Peak kW Saved per Unit</v>
          </cell>
          <cell r="O3991">
            <v>1.072347049752E-4</v>
          </cell>
        </row>
        <row r="3992">
          <cell r="A3992" t="str">
            <v>Residential_Retail Products_POP Retail Products_Electric_Lighting_Single-Family/Multifamily_LED Specialty Lamp, Decorative_2025, Year 3 Install_0_3W_Remaining Life</v>
          </cell>
          <cell r="O3992">
            <v>4</v>
          </cell>
        </row>
        <row r="3993">
          <cell r="A3993" t="str">
            <v>Residential_Retail Products_POP Retail Products_Electric_Lighting_Single-Family/Multifamily_LED Specialty Lamp, Decorative_2025, Year 3 Install_0_3W_Lifetime (years)</v>
          </cell>
          <cell r="O3993">
            <v>10</v>
          </cell>
        </row>
        <row r="3994">
          <cell r="A3994" t="str">
            <v>Residential_Retail Products_POP Retail Products_Electric_Lighting_Single-Family/Multifamily_LED Specialty Lamp, Decorative_2025, Year 3 Install_0_3W_Incremental Cost</v>
          </cell>
          <cell r="O3994">
            <v>1.66</v>
          </cell>
        </row>
        <row r="3995">
          <cell r="A3995" t="str">
            <v>Residential_Retail Products_POP Retail Products_Electric_Lighting_Single-Family/Multifamily_LED Specialty Lamp, Decorative_2025, Year 3 Install_0_3W_</v>
          </cell>
        </row>
        <row r="3996">
          <cell r="A3996" t="str">
            <v xml:space="preserve">Residential_Retail Products_POP Retail Products_Electric_Lighting_Single-Family/Multifamily_LED Specialty Lamp, Directional_2022, Year 1 Install_0_17W_Watts_base </v>
          </cell>
          <cell r="O3996">
            <v>75</v>
          </cell>
        </row>
        <row r="3997">
          <cell r="A3997" t="str">
            <v>Residential_Retail Products_POP Retail Products_Electric_Lighting_Single-Family/Multifamily_LED Specialty Lamp, Directional_2022, Year 1 Install_0_17W_Watts_EE</v>
          </cell>
          <cell r="O3997">
            <v>17</v>
          </cell>
        </row>
        <row r="3998">
          <cell r="A3998" t="str">
            <v>Residential_Retail Products_POP Retail Products_Electric_Lighting_Single-Family/Multifamily_LED Specialty Lamp, Directional_2022, Year 1 Install_0_17W_Leakage</v>
          </cell>
          <cell r="O3998">
            <v>0.13100000000000001</v>
          </cell>
        </row>
        <row r="3999">
          <cell r="A3999" t="str">
            <v>Residential_Retail Products_POP Retail Products_Electric_Lighting_Single-Family/Multifamily_LED Specialty Lamp, Directional_2022, Year 1 Install_0_17W_Hours</v>
          </cell>
          <cell r="O3999">
            <v>763</v>
          </cell>
        </row>
        <row r="4000">
          <cell r="A4000" t="str">
            <v>Residential_Retail Products_POP Retail Products_Electric_Lighting_Single-Family/Multifamily_LED Specialty Lamp, Directional_2022, Year 1 Install_0_17W_WHFe</v>
          </cell>
          <cell r="O4000">
            <v>1.06</v>
          </cell>
        </row>
        <row r="4001">
          <cell r="A4001" t="str">
            <v>Residential_Retail Products_POP Retail Products_Electric_Lighting_Single-Family/Multifamily_LED Specialty Lamp, Directional_2022, Year 1 Install_0_17W_ISR</v>
          </cell>
          <cell r="O4001">
            <v>0.81499999999999995</v>
          </cell>
        </row>
        <row r="4002">
          <cell r="A4002" t="str">
            <v>Residential_Retail Products_POP Retail Products_Electric_Lighting_Single-Family/Multifamily_LED Specialty Lamp, Directional_2022, Year 1 Install_0_17W_HF</v>
          </cell>
          <cell r="O4002">
            <v>0.49</v>
          </cell>
        </row>
        <row r="4003">
          <cell r="A4003" t="str">
            <v>Residential_Retail Products_POP Retail Products_Electric_Lighting_Single-Family/Multifamily_LED Specialty Lamp, Directional_2022, Year 1 Install_0_17W_ηHeat</v>
          </cell>
          <cell r="O4003">
            <v>1.28</v>
          </cell>
        </row>
        <row r="4004">
          <cell r="A4004" t="str">
            <v>Residential_Retail Products_POP Retail Products_Electric_Lighting_Single-Family/Multifamily_LED Specialty Lamp, Directional_2022, Year 1 Install_0_17W_WHFd</v>
          </cell>
          <cell r="O4004">
            <v>1.1100000000000001</v>
          </cell>
        </row>
        <row r="4005">
          <cell r="A4005" t="str">
            <v>Residential_Retail Products_POP Retail Products_Electric_Lighting_Single-Family/Multifamily_LED Specialty Lamp, Directional_2022, Year 1 Install_0_17W_CF</v>
          </cell>
          <cell r="O4005">
            <v>0.109</v>
          </cell>
        </row>
        <row r="4006">
          <cell r="A4006" t="str">
            <v>Residential_Retail Products_POP Retail Products_Electric_Lighting_Single-Family/Multifamily_LED Specialty Lamp, Directional_2022, Year 1 Install_0_17W_ηHeat</v>
          </cell>
          <cell r="O4006">
            <v>0.7</v>
          </cell>
        </row>
        <row r="4007">
          <cell r="A4007" t="str">
            <v>Residential_Retail Products_POP Retail Products_Electric_Lighting_Single-Family/Multifamily_LED Specialty Lamp, Directional_2022, Year 1 Install_0_17W_Conversion</v>
          </cell>
          <cell r="O4007">
            <v>3.4119999999999998E-2</v>
          </cell>
        </row>
        <row r="4008">
          <cell r="A4008" t="str">
            <v>Residential_Retail Products_POP Retail Products_Electric_Lighting_Single-Family/Multifamily_LED Specialty Lamp, Directional_2022, Year 1 Install_0_17W_Mid-Life Adjustment</v>
          </cell>
          <cell r="O4008">
            <v>0.6</v>
          </cell>
        </row>
        <row r="4009">
          <cell r="A4009" t="str">
            <v>Residential_Retail Products_POP Retail Products_Electric_Lighting_Single-Family/Multifamily_LED Specialty Lamp, Directional_2022, Year 1 Install_0_17W_Remaining Year kWh Heating Penalty</v>
          </cell>
          <cell r="O4009">
            <v>-12.718089952957811</v>
          </cell>
        </row>
        <row r="4010">
          <cell r="A4010" t="str">
            <v>Residential_Retail Products_POP Retail Products_Electric_Lighting_Single-Family/Multifamily_LED Specialty Lamp, Directional_2022, Year 1 Install_0_17W_kWh Heating Penalty</v>
          </cell>
          <cell r="O4010">
            <v>-7.6308539717746866</v>
          </cell>
        </row>
        <row r="4011">
          <cell r="A4011" t="str">
            <v>Residential_Retail Products_POP Retail Products_Electric_Lighting_Single-Family/Multifamily_LED Specialty Lamp, Directional_2022, Year 1 Install_0_17W_Remaining Year Therm Heating Penalty</v>
          </cell>
          <cell r="O4011">
            <v>-0.7485778616839599</v>
          </cell>
        </row>
        <row r="4012">
          <cell r="A4012" t="str">
            <v>Residential_Retail Products_POP Retail Products_Electric_Lighting_Single-Family/Multifamily_LED Specialty Lamp, Directional_2022, Year 1 Install_0_17W_Therm Heating Penalty</v>
          </cell>
          <cell r="O4012">
            <v>-0.44914671701037595</v>
          </cell>
        </row>
        <row r="4013">
          <cell r="A4013" t="str">
            <v>Residential_Retail Products_POP Retail Products_Electric_Lighting_Single-Family/Multifamily_LED Specialty Lamp, Directional_2022, Year 1 Install_0_17W_Remaining Year kWh</v>
          </cell>
          <cell r="O4013">
            <v>33.222765591399998</v>
          </cell>
        </row>
        <row r="4014">
          <cell r="A4014" t="str">
            <v>Residential_Retail Products_POP Retail Products_Electric_Lighting_Single-Family/Multifamily_LED Specialty Lamp, Directional_2022, Year 1 Install_0_17W_kWh Saved per Unit</v>
          </cell>
          <cell r="O4014">
            <v>19.93365935484</v>
          </cell>
        </row>
        <row r="4015">
          <cell r="A4015" t="str">
            <v>Residential_Retail Products_POP Retail Products_Electric_Lighting_Single-Family/Multifamily_LED Specialty Lamp, Directional_2022, Year 1 Install_0_17W_Remaining Year kW</v>
          </cell>
          <cell r="O4015">
            <v>4.9699824537000007E-3</v>
          </cell>
        </row>
        <row r="4016">
          <cell r="A4016" t="str">
            <v>Residential_Retail Products_POP Retail Products_Electric_Lighting_Single-Family/Multifamily_LED Specialty Lamp, Directional_2022, Year 1 Install_0_17W_Coincident Peak kW Saved per Unit</v>
          </cell>
          <cell r="O4016">
            <v>2.9819894722200005E-3</v>
          </cell>
        </row>
        <row r="4017">
          <cell r="A4017" t="str">
            <v>Residential_Retail Products_POP Retail Products_Electric_Lighting_Single-Family/Multifamily_LED Specialty Lamp, Directional_2022, Year 1 Install_0_17W_Remaining Life</v>
          </cell>
          <cell r="O4017">
            <v>4</v>
          </cell>
        </row>
        <row r="4018">
          <cell r="A4018" t="str">
            <v>Residential_Retail Products_POP Retail Products_Electric_Lighting_Single-Family/Multifamily_LED Specialty Lamp, Directional_2022, Year 1 Install_0_17W_Lifetime (years)</v>
          </cell>
          <cell r="O4018">
            <v>10</v>
          </cell>
        </row>
        <row r="4019">
          <cell r="A4019" t="str">
            <v>Residential_Retail Products_POP Retail Products_Electric_Lighting_Single-Family/Multifamily_LED Specialty Lamp, Directional_2022, Year 1 Install_0_17W_Incremental Cost</v>
          </cell>
          <cell r="O4019">
            <v>1.65</v>
          </cell>
        </row>
        <row r="4020">
          <cell r="A4020" t="str">
            <v>Residential_Retail Products_POP Retail Products_Electric_Lighting_Single-Family/Multifamily_LED Specialty Lamp, Directional_2022, Year 1 Install_0_17W_</v>
          </cell>
        </row>
        <row r="4021">
          <cell r="A4021" t="str">
            <v xml:space="preserve">Residential_Retail Products_POP Retail Products_Electric_Lighting_Single-Family/Multifamily_LED Specialty Lamp, Directional_2022, Year 2 Install_0_17W_Watts_base </v>
          </cell>
          <cell r="O4021">
            <v>75</v>
          </cell>
        </row>
        <row r="4022">
          <cell r="A4022" t="str">
            <v>Residential_Retail Products_POP Retail Products_Electric_Lighting_Single-Family/Multifamily_LED Specialty Lamp, Directional_2022, Year 2 Install_0_17W_Watts_EE</v>
          </cell>
          <cell r="O4022">
            <v>17</v>
          </cell>
        </row>
        <row r="4023">
          <cell r="A4023" t="str">
            <v>Residential_Retail Products_POP Retail Products_Electric_Lighting_Single-Family/Multifamily_LED Specialty Lamp, Directional_2022, Year 2 Install_0_17W_Leakage</v>
          </cell>
          <cell r="O4023">
            <v>0.13100000000000001</v>
          </cell>
        </row>
        <row r="4024">
          <cell r="A4024" t="str">
            <v>Residential_Retail Products_POP Retail Products_Electric_Lighting_Single-Family/Multifamily_LED Specialty Lamp, Directional_2022, Year 2 Install_0_17W_Hours</v>
          </cell>
          <cell r="O4024">
            <v>763</v>
          </cell>
        </row>
        <row r="4025">
          <cell r="A4025" t="str">
            <v>Residential_Retail Products_POP Retail Products_Electric_Lighting_Single-Family/Multifamily_LED Specialty Lamp, Directional_2022, Year 2 Install_0_17W_WHFe</v>
          </cell>
          <cell r="O4025">
            <v>1.06</v>
          </cell>
        </row>
        <row r="4026">
          <cell r="A4026" t="str">
            <v>Residential_Retail Products_POP Retail Products_Electric_Lighting_Single-Family/Multifamily_LED Specialty Lamp, Directional_2022, Year 2 Install_0_17W_ISR</v>
          </cell>
          <cell r="O4026">
            <v>8.8999999999999996E-2</v>
          </cell>
        </row>
        <row r="4027">
          <cell r="A4027" t="str">
            <v>Residential_Retail Products_POP Retail Products_Electric_Lighting_Single-Family/Multifamily_LED Specialty Lamp, Directional_2022, Year 2 Install_0_17W_HF</v>
          </cell>
          <cell r="O4027">
            <v>0.49</v>
          </cell>
        </row>
        <row r="4028">
          <cell r="A4028" t="str">
            <v>Residential_Retail Products_POP Retail Products_Electric_Lighting_Single-Family/Multifamily_LED Specialty Lamp, Directional_2022, Year 2 Install_0_17W_ηHeat</v>
          </cell>
          <cell r="O4028">
            <v>1.28</v>
          </cell>
        </row>
        <row r="4029">
          <cell r="A4029" t="str">
            <v>Residential_Retail Products_POP Retail Products_Electric_Lighting_Single-Family/Multifamily_LED Specialty Lamp, Directional_2022, Year 2 Install_0_17W_WHFd</v>
          </cell>
          <cell r="O4029">
            <v>1.1100000000000001</v>
          </cell>
        </row>
        <row r="4030">
          <cell r="A4030" t="str">
            <v>Residential_Retail Products_POP Retail Products_Electric_Lighting_Single-Family/Multifamily_LED Specialty Lamp, Directional_2022, Year 2 Install_0_17W_CF</v>
          </cell>
          <cell r="O4030">
            <v>0.109</v>
          </cell>
        </row>
        <row r="4031">
          <cell r="A4031" t="str">
            <v>Residential_Retail Products_POP Retail Products_Electric_Lighting_Single-Family/Multifamily_LED Specialty Lamp, Directional_2022, Year 2 Install_0_17W_ηHeat</v>
          </cell>
          <cell r="O4031">
            <v>0.7</v>
          </cell>
        </row>
        <row r="4032">
          <cell r="A4032" t="str">
            <v>Residential_Retail Products_POP Retail Products_Electric_Lighting_Single-Family/Multifamily_LED Specialty Lamp, Directional_2022, Year 2 Install_0_17W_Conversion</v>
          </cell>
          <cell r="O4032">
            <v>3.4119999999999998E-2</v>
          </cell>
        </row>
        <row r="4033">
          <cell r="A4033" t="str">
            <v>Residential_Retail Products_POP Retail Products_Electric_Lighting_Single-Family/Multifamily_LED Specialty Lamp, Directional_2022, Year 2 Install_0_17W_Mid-Life Adjustment</v>
          </cell>
          <cell r="O4033">
            <v>0.6</v>
          </cell>
        </row>
        <row r="4034">
          <cell r="A4034" t="str">
            <v>Residential_Retail Products_POP Retail Products_Electric_Lighting_Single-Family/Multifamily_LED Specialty Lamp, Directional_2022, Year 2 Install_0_17W_Remaining Year kWh Heating Penalty</v>
          </cell>
          <cell r="O4034">
            <v>-1.3888466328996876</v>
          </cell>
        </row>
        <row r="4035">
          <cell r="A4035" t="str">
            <v>Residential_Retail Products_POP Retail Products_Electric_Lighting_Single-Family/Multifamily_LED Specialty Lamp, Directional_2022, Year 2 Install_0_17W_kWh Heating Penalty</v>
          </cell>
          <cell r="O4035">
            <v>-0.83330797973981252</v>
          </cell>
        </row>
        <row r="4036">
          <cell r="A4036" t="str">
            <v>Residential_Retail Products_POP Retail Products_Electric_Lighting_Single-Family/Multifamily_LED Specialty Lamp, Directional_2022, Year 2 Install_0_17W_Remaining Year Therm Heating Penalty</v>
          </cell>
          <cell r="O4036">
            <v>-8.1746539496776016E-2</v>
          </cell>
        </row>
        <row r="4037">
          <cell r="A4037" t="str">
            <v>Residential_Retail Products_POP Retail Products_Electric_Lighting_Single-Family/Multifamily_LED Specialty Lamp, Directional_2022, Year 2 Install_0_17W_Therm Heating Penalty</v>
          </cell>
          <cell r="O4037">
            <v>-4.9047923698065606E-2</v>
          </cell>
        </row>
        <row r="4038">
          <cell r="A4038" t="str">
            <v>Residential_Retail Products_POP Retail Products_Electric_Lighting_Single-Family/Multifamily_LED Specialty Lamp, Directional_2022, Year 2 Install_0_17W_Remaining Year kWh</v>
          </cell>
          <cell r="O4038">
            <v>3.6280075308400006</v>
          </cell>
        </row>
        <row r="4039">
          <cell r="A4039" t="str">
            <v>Residential_Retail Products_POP Retail Products_Electric_Lighting_Single-Family/Multifamily_LED Specialty Lamp, Directional_2022, Year 2 Install_0_17W_kWh Saved per Unit</v>
          </cell>
          <cell r="O4039">
            <v>2.1768045185040004</v>
          </cell>
        </row>
        <row r="4040">
          <cell r="A4040" t="str">
            <v>Residential_Retail Products_POP Retail Products_Electric_Lighting_Single-Family/Multifamily_LED Specialty Lamp, Directional_2022, Year 2 Install_0_17W_Remaining Year kW</v>
          </cell>
          <cell r="O4040">
            <v>5.427342802200001E-4</v>
          </cell>
        </row>
        <row r="4041">
          <cell r="A4041" t="str">
            <v>Residential_Retail Products_POP Retail Products_Electric_Lighting_Single-Family/Multifamily_LED Specialty Lamp, Directional_2022, Year 2 Install_0_17W_Coincident Peak kW Saved per Unit</v>
          </cell>
          <cell r="O4041">
            <v>3.2564056813200003E-4</v>
          </cell>
        </row>
        <row r="4042">
          <cell r="A4042" t="str">
            <v>Residential_Retail Products_POP Retail Products_Electric_Lighting_Single-Family/Multifamily_LED Specialty Lamp, Directional_2022, Year 2 Install_0_17W_Remaining Life</v>
          </cell>
          <cell r="O4042">
            <v>4</v>
          </cell>
        </row>
        <row r="4043">
          <cell r="A4043" t="str">
            <v>Residential_Retail Products_POP Retail Products_Electric_Lighting_Single-Family/Multifamily_LED Specialty Lamp, Directional_2022, Year 2 Install_0_17W_Lifetime (years)</v>
          </cell>
          <cell r="O4043">
            <v>10</v>
          </cell>
        </row>
        <row r="4044">
          <cell r="A4044" t="str">
            <v>Residential_Retail Products_POP Retail Products_Electric_Lighting_Single-Family/Multifamily_LED Specialty Lamp, Directional_2022, Year 2 Install_0_17W_Incremental Cost</v>
          </cell>
          <cell r="O4044">
            <v>1.65</v>
          </cell>
        </row>
        <row r="4045">
          <cell r="A4045" t="str">
            <v>Residential_Retail Products_POP Retail Products_Electric_Lighting_Single-Family/Multifamily_LED Specialty Lamp, Directional_2022, Year 2 Install_0_17W_</v>
          </cell>
        </row>
        <row r="4046">
          <cell r="A4046" t="str">
            <v xml:space="preserve">Residential_Retail Products_POP Retail Products_Electric_Lighting_Single-Family/Multifamily_LED Specialty Lamp, Directional_2022, Year 3 Install_0_17W_Watts_base </v>
          </cell>
          <cell r="O4046">
            <v>75</v>
          </cell>
        </row>
        <row r="4047">
          <cell r="A4047" t="str">
            <v>Residential_Retail Products_POP Retail Products_Electric_Lighting_Single-Family/Multifamily_LED Specialty Lamp, Directional_2022, Year 3 Install_0_17W_Watts_EE</v>
          </cell>
          <cell r="O4047">
            <v>17</v>
          </cell>
        </row>
        <row r="4048">
          <cell r="A4048" t="str">
            <v>Residential_Retail Products_POP Retail Products_Electric_Lighting_Single-Family/Multifamily_LED Specialty Lamp, Directional_2022, Year 3 Install_0_17W_Leakage</v>
          </cell>
          <cell r="O4048">
            <v>0.13100000000000001</v>
          </cell>
        </row>
        <row r="4049">
          <cell r="A4049" t="str">
            <v>Residential_Retail Products_POP Retail Products_Electric_Lighting_Single-Family/Multifamily_LED Specialty Lamp, Directional_2022, Year 3 Install_0_17W_Hours</v>
          </cell>
          <cell r="O4049">
            <v>763</v>
          </cell>
        </row>
        <row r="4050">
          <cell r="A4050" t="str">
            <v>Residential_Retail Products_POP Retail Products_Electric_Lighting_Single-Family/Multifamily_LED Specialty Lamp, Directional_2022, Year 3 Install_0_17W_WHFe</v>
          </cell>
          <cell r="O4050">
            <v>1.06</v>
          </cell>
        </row>
        <row r="4051">
          <cell r="A4051" t="str">
            <v>Residential_Retail Products_POP Retail Products_Electric_Lighting_Single-Family/Multifamily_LED Specialty Lamp, Directional_2022, Year 3 Install_0_17W_ISR</v>
          </cell>
          <cell r="O4051">
            <v>7.5999999999999998E-2</v>
          </cell>
        </row>
        <row r="4052">
          <cell r="A4052" t="str">
            <v>Residential_Retail Products_POP Retail Products_Electric_Lighting_Single-Family/Multifamily_LED Specialty Lamp, Directional_2022, Year 3 Install_0_17W_HF</v>
          </cell>
          <cell r="O4052">
            <v>0.49</v>
          </cell>
        </row>
        <row r="4053">
          <cell r="A4053" t="str">
            <v>Residential_Retail Products_POP Retail Products_Electric_Lighting_Single-Family/Multifamily_LED Specialty Lamp, Directional_2022, Year 3 Install_0_17W_ηHeat</v>
          </cell>
          <cell r="O4053">
            <v>1.28</v>
          </cell>
        </row>
        <row r="4054">
          <cell r="A4054" t="str">
            <v>Residential_Retail Products_POP Retail Products_Electric_Lighting_Single-Family/Multifamily_LED Specialty Lamp, Directional_2022, Year 3 Install_0_17W_WHFd</v>
          </cell>
          <cell r="O4054">
            <v>1.1100000000000001</v>
          </cell>
        </row>
        <row r="4055">
          <cell r="A4055" t="str">
            <v>Residential_Retail Products_POP Retail Products_Electric_Lighting_Single-Family/Multifamily_LED Specialty Lamp, Directional_2022, Year 3 Install_0_17W_CF</v>
          </cell>
          <cell r="O4055">
            <v>0.109</v>
          </cell>
        </row>
        <row r="4056">
          <cell r="A4056" t="str">
            <v>Residential_Retail Products_POP Retail Products_Electric_Lighting_Single-Family/Multifamily_LED Specialty Lamp, Directional_2022, Year 3 Install_0_17W_ηHeat</v>
          </cell>
          <cell r="O4056">
            <v>0.7</v>
          </cell>
        </row>
        <row r="4057">
          <cell r="A4057" t="str">
            <v>Residential_Retail Products_POP Retail Products_Electric_Lighting_Single-Family/Multifamily_LED Specialty Lamp, Directional_2022, Year 3 Install_0_17W_Conversion</v>
          </cell>
          <cell r="O4057">
            <v>3.4119999999999998E-2</v>
          </cell>
        </row>
        <row r="4058">
          <cell r="A4058" t="str">
            <v>Residential_Retail Products_POP Retail Products_Electric_Lighting_Single-Family/Multifamily_LED Specialty Lamp, Directional_2022, Year 3 Install_0_17W_Mid-Life Adjustment</v>
          </cell>
          <cell r="O4058">
            <v>0.6</v>
          </cell>
        </row>
        <row r="4059">
          <cell r="A4059" t="str">
            <v>Residential_Retail Products_POP Retail Products_Electric_Lighting_Single-Family/Multifamily_LED Specialty Lamp, Directional_2022, Year 3 Install_0_17W_Remaining Year kWh Heating Penalty</v>
          </cell>
          <cell r="O4059">
            <v>-1.1859813943862503</v>
          </cell>
        </row>
        <row r="4060">
          <cell r="A4060" t="str">
            <v>Residential_Retail Products_POP Retail Products_Electric_Lighting_Single-Family/Multifamily_LED Specialty Lamp, Directional_2022, Year 3 Install_0_17W_kWh Heating Penalty</v>
          </cell>
          <cell r="O4060">
            <v>-0.7115888366317501</v>
          </cell>
        </row>
        <row r="4061">
          <cell r="A4061" t="str">
            <v>Residential_Retail Products_POP Retail Products_Electric_Lighting_Single-Family/Multifamily_LED Specialty Lamp, Directional_2022, Year 3 Install_0_17W_Remaining Year Therm Heating Penalty</v>
          </cell>
          <cell r="O4061">
            <v>-6.9806033727583996E-2</v>
          </cell>
        </row>
        <row r="4062">
          <cell r="A4062" t="str">
            <v>Residential_Retail Products_POP Retail Products_Electric_Lighting_Single-Family/Multifamily_LED Specialty Lamp, Directional_2022, Year 3 Install_0_17W_Therm Heating Penalty</v>
          </cell>
          <cell r="O4062">
            <v>-4.1883620236550394E-2</v>
          </cell>
        </row>
        <row r="4063">
          <cell r="A4063" t="str">
            <v>Residential_Retail Products_POP Retail Products_Electric_Lighting_Single-Family/Multifamily_LED Specialty Lamp, Directional_2022, Year 3 Install_0_17W_Remaining Year kWh</v>
          </cell>
          <cell r="O4063">
            <v>3.0980738465600006</v>
          </cell>
        </row>
        <row r="4064">
          <cell r="A4064" t="str">
            <v>Residential_Retail Products_POP Retail Products_Electric_Lighting_Single-Family/Multifamily_LED Specialty Lamp, Directional_2022, Year 3 Install_0_17W_kWh Saved per Unit</v>
          </cell>
          <cell r="O4064">
            <v>1.8588443079360002</v>
          </cell>
        </row>
        <row r="4065">
          <cell r="A4065" t="str">
            <v>Residential_Retail Products_POP Retail Products_Electric_Lighting_Single-Family/Multifamily_LED Specialty Lamp, Directional_2022, Year 3 Install_0_17W_Remaining Year kW</v>
          </cell>
          <cell r="O4065">
            <v>4.6345848648000009E-4</v>
          </cell>
        </row>
        <row r="4066">
          <cell r="A4066" t="str">
            <v>Residential_Retail Products_POP Retail Products_Electric_Lighting_Single-Family/Multifamily_LED Specialty Lamp, Directional_2022, Year 3 Install_0_17W_Coincident Peak kW Saved per Unit</v>
          </cell>
          <cell r="O4066">
            <v>2.7807509188800005E-4</v>
          </cell>
        </row>
        <row r="4067">
          <cell r="A4067" t="str">
            <v>Residential_Retail Products_POP Retail Products_Electric_Lighting_Single-Family/Multifamily_LED Specialty Lamp, Directional_2022, Year 3 Install_0_17W_Remaining Life</v>
          </cell>
          <cell r="O4067">
            <v>4</v>
          </cell>
        </row>
        <row r="4068">
          <cell r="A4068" t="str">
            <v>Residential_Retail Products_POP Retail Products_Electric_Lighting_Single-Family/Multifamily_LED Specialty Lamp, Directional_2022, Year 3 Install_0_17W_Lifetime (years)</v>
          </cell>
          <cell r="O4068">
            <v>10</v>
          </cell>
        </row>
        <row r="4069">
          <cell r="A4069" t="str">
            <v>Residential_Retail Products_POP Retail Products_Electric_Lighting_Single-Family/Multifamily_LED Specialty Lamp, Directional_2022, Year 3 Install_0_17W_Incremental Cost</v>
          </cell>
          <cell r="O4069">
            <v>1.65</v>
          </cell>
        </row>
        <row r="4070">
          <cell r="A4070" t="str">
            <v>Residential_Retail Products_POP Retail Products_Electric_Lighting_Single-Family/Multifamily_LED Specialty Lamp, Directional_2022, Year 3 Install_0_17W_</v>
          </cell>
        </row>
        <row r="4071">
          <cell r="A4071" t="str">
            <v xml:space="preserve">Residential_Retail Products_POP Retail Products_Electric_Lighting_Single-Family/Multifamily_LED Specialty Lamp, Directional_2022, Year 1 Install_0_23W_Watts_base </v>
          </cell>
          <cell r="O4071">
            <v>100</v>
          </cell>
        </row>
        <row r="4072">
          <cell r="A4072" t="str">
            <v>Residential_Retail Products_POP Retail Products_Electric_Lighting_Single-Family/Multifamily_LED Specialty Lamp, Directional_2022, Year 1 Install_0_23W_Watts_EE</v>
          </cell>
          <cell r="O4072">
            <v>23</v>
          </cell>
        </row>
        <row r="4073">
          <cell r="A4073" t="str">
            <v>Residential_Retail Products_POP Retail Products_Electric_Lighting_Single-Family/Multifamily_LED Specialty Lamp, Directional_2022, Year 1 Install_0_23W_Leakage</v>
          </cell>
          <cell r="O4073">
            <v>0.13100000000000001</v>
          </cell>
        </row>
        <row r="4074">
          <cell r="A4074" t="str">
            <v>Residential_Retail Products_POP Retail Products_Electric_Lighting_Single-Family/Multifamily_LED Specialty Lamp, Directional_2022, Year 1 Install_0_23W_Hours</v>
          </cell>
          <cell r="O4074">
            <v>763</v>
          </cell>
        </row>
        <row r="4075">
          <cell r="A4075" t="str">
            <v>Residential_Retail Products_POP Retail Products_Electric_Lighting_Single-Family/Multifamily_LED Specialty Lamp, Directional_2022, Year 1 Install_0_23W_WHFe</v>
          </cell>
          <cell r="O4075">
            <v>1.06</v>
          </cell>
        </row>
        <row r="4076">
          <cell r="A4076" t="str">
            <v>Residential_Retail Products_POP Retail Products_Electric_Lighting_Single-Family/Multifamily_LED Specialty Lamp, Directional_2022, Year 1 Install_0_23W_ISR</v>
          </cell>
          <cell r="O4076">
            <v>0.81499999999999995</v>
          </cell>
        </row>
        <row r="4077">
          <cell r="A4077" t="str">
            <v>Residential_Retail Products_POP Retail Products_Electric_Lighting_Single-Family/Multifamily_LED Specialty Lamp, Directional_2022, Year 1 Install_0_23W_HF</v>
          </cell>
          <cell r="O4077">
            <v>0.49</v>
          </cell>
        </row>
        <row r="4078">
          <cell r="A4078" t="str">
            <v>Residential_Retail Products_POP Retail Products_Electric_Lighting_Single-Family/Multifamily_LED Specialty Lamp, Directional_2022, Year 1 Install_0_23W_ηHeat</v>
          </cell>
          <cell r="O4078">
            <v>1.28</v>
          </cell>
        </row>
        <row r="4079">
          <cell r="A4079" t="str">
            <v>Residential_Retail Products_POP Retail Products_Electric_Lighting_Single-Family/Multifamily_LED Specialty Lamp, Directional_2022, Year 1 Install_0_23W_WHFd</v>
          </cell>
          <cell r="O4079">
            <v>1.1100000000000001</v>
          </cell>
        </row>
        <row r="4080">
          <cell r="A4080" t="str">
            <v>Residential_Retail Products_POP Retail Products_Electric_Lighting_Single-Family/Multifamily_LED Specialty Lamp, Directional_2022, Year 1 Install_0_23W_CF</v>
          </cell>
          <cell r="O4080">
            <v>0.109</v>
          </cell>
        </row>
        <row r="4081">
          <cell r="A4081" t="str">
            <v>Residential_Retail Products_POP Retail Products_Electric_Lighting_Single-Family/Multifamily_LED Specialty Lamp, Directional_2022, Year 1 Install_0_23W_ηHeat</v>
          </cell>
          <cell r="O4081">
            <v>0.7</v>
          </cell>
        </row>
        <row r="4082">
          <cell r="A4082" t="str">
            <v>Residential_Retail Products_POP Retail Products_Electric_Lighting_Single-Family/Multifamily_LED Specialty Lamp, Directional_2022, Year 1 Install_0_23W_Conversion</v>
          </cell>
          <cell r="O4082">
            <v>3.4119999999999998E-2</v>
          </cell>
        </row>
        <row r="4083">
          <cell r="A4083" t="str">
            <v>Residential_Retail Products_POP Retail Products_Electric_Lighting_Single-Family/Multifamily_LED Specialty Lamp, Directional_2022, Year 1 Install_0_23W_Mid-Life Adjustment</v>
          </cell>
          <cell r="O4083">
            <v>0.6</v>
          </cell>
        </row>
        <row r="4084">
          <cell r="A4084" t="str">
            <v>Residential_Retail Products_POP Retail Products_Electric_Lighting_Single-Family/Multifamily_LED Specialty Lamp, Directional_2022, Year 1 Install_0_23W_Remaining Year kWh Heating Penalty</v>
          </cell>
          <cell r="O4084">
            <v>-16.884360799616406</v>
          </cell>
        </row>
        <row r="4085">
          <cell r="A4085" t="str">
            <v>Residential_Retail Products_POP Retail Products_Electric_Lighting_Single-Family/Multifamily_LED Specialty Lamp, Directional_2022, Year 1 Install_0_23W_kWh Heating Penalty</v>
          </cell>
          <cell r="O4085">
            <v>-10.130616479769843</v>
          </cell>
        </row>
        <row r="4086">
          <cell r="A4086" t="str">
            <v>Residential_Retail Products_POP Retail Products_Electric_Lighting_Single-Family/Multifamily_LED Specialty Lamp, Directional_2022, Year 1 Install_0_23W_Remaining Year Therm Heating Penalty</v>
          </cell>
          <cell r="O4086">
            <v>-0.9938016439597398</v>
          </cell>
        </row>
        <row r="4087">
          <cell r="A4087" t="str">
            <v>Residential_Retail Products_POP Retail Products_Electric_Lighting_Single-Family/Multifamily_LED Specialty Lamp, Directional_2022, Year 1 Install_0_23W_Therm Heating Penalty</v>
          </cell>
          <cell r="O4087">
            <v>-0.59628098637584381</v>
          </cell>
        </row>
        <row r="4088">
          <cell r="A4088" t="str">
            <v>Residential_Retail Products_POP Retail Products_Electric_Lighting_Single-Family/Multifamily_LED Specialty Lamp, Directional_2022, Year 1 Install_0_23W_Remaining Year kWh</v>
          </cell>
          <cell r="O4088">
            <v>44.106085354099996</v>
          </cell>
        </row>
        <row r="4089">
          <cell r="A4089" t="str">
            <v>Residential_Retail Products_POP Retail Products_Electric_Lighting_Single-Family/Multifamily_LED Specialty Lamp, Directional_2022, Year 1 Install_0_23W_kWh Saved per Unit</v>
          </cell>
          <cell r="O4089">
            <v>26.463651212459997</v>
          </cell>
        </row>
        <row r="4090">
          <cell r="A4090" t="str">
            <v>Residential_Retail Products_POP Retail Products_Electric_Lighting_Single-Family/Multifamily_LED Specialty Lamp, Directional_2022, Year 1 Install_0_23W_Remaining Year kW</v>
          </cell>
          <cell r="O4090">
            <v>6.5980801540499994E-3</v>
          </cell>
        </row>
        <row r="4091">
          <cell r="A4091" t="str">
            <v>Residential_Retail Products_POP Retail Products_Electric_Lighting_Single-Family/Multifamily_LED Specialty Lamp, Directional_2022, Year 1 Install_0_23W_Coincident Peak kW Saved per Unit</v>
          </cell>
          <cell r="O4091">
            <v>3.9588480924299995E-3</v>
          </cell>
        </row>
        <row r="4092">
          <cell r="A4092" t="str">
            <v>Residential_Retail Products_POP Retail Products_Electric_Lighting_Single-Family/Multifamily_LED Specialty Lamp, Directional_2022, Year 1 Install_0_23W_Remaining Life</v>
          </cell>
          <cell r="O4092">
            <v>4</v>
          </cell>
        </row>
        <row r="4093">
          <cell r="A4093" t="str">
            <v>Residential_Retail Products_POP Retail Products_Electric_Lighting_Single-Family/Multifamily_LED Specialty Lamp, Directional_2022, Year 1 Install_0_23W_Lifetime (years)</v>
          </cell>
          <cell r="O4093">
            <v>10</v>
          </cell>
        </row>
        <row r="4094">
          <cell r="A4094" t="str">
            <v>Residential_Retail Products_POP Retail Products_Electric_Lighting_Single-Family/Multifamily_LED Specialty Lamp, Directional_2022, Year 1 Install_0_23W_Incremental Cost</v>
          </cell>
          <cell r="O4094">
            <v>1.65</v>
          </cell>
        </row>
        <row r="4095">
          <cell r="A4095" t="str">
            <v>Residential_Retail Products_POP Retail Products_Electric_Lighting_Single-Family/Multifamily_LED Specialty Lamp, Directional_2022, Year 1 Install_0_23W_</v>
          </cell>
        </row>
        <row r="4096">
          <cell r="A4096" t="str">
            <v xml:space="preserve">Residential_Retail Products_POP Retail Products_Electric_Lighting_Single-Family/Multifamily_LED Specialty Lamp, Directional_2022, Year 2 Install_0_23W_Watts_base </v>
          </cell>
          <cell r="O4096">
            <v>100</v>
          </cell>
        </row>
        <row r="4097">
          <cell r="A4097" t="str">
            <v>Residential_Retail Products_POP Retail Products_Electric_Lighting_Single-Family/Multifamily_LED Specialty Lamp, Directional_2022, Year 2 Install_0_23W_Watts_EE</v>
          </cell>
          <cell r="O4097">
            <v>23</v>
          </cell>
        </row>
        <row r="4098">
          <cell r="A4098" t="str">
            <v>Residential_Retail Products_POP Retail Products_Electric_Lighting_Single-Family/Multifamily_LED Specialty Lamp, Directional_2022, Year 2 Install_0_23W_Leakage</v>
          </cell>
          <cell r="O4098">
            <v>0.13100000000000001</v>
          </cell>
        </row>
        <row r="4099">
          <cell r="A4099" t="str">
            <v>Residential_Retail Products_POP Retail Products_Electric_Lighting_Single-Family/Multifamily_LED Specialty Lamp, Directional_2022, Year 2 Install_0_23W_Hours</v>
          </cell>
          <cell r="O4099">
            <v>763</v>
          </cell>
        </row>
        <row r="4100">
          <cell r="A4100" t="str">
            <v>Residential_Retail Products_POP Retail Products_Electric_Lighting_Single-Family/Multifamily_LED Specialty Lamp, Directional_2022, Year 2 Install_0_23W_WHFe</v>
          </cell>
          <cell r="O4100">
            <v>1.06</v>
          </cell>
        </row>
        <row r="4101">
          <cell r="A4101" t="str">
            <v>Residential_Retail Products_POP Retail Products_Electric_Lighting_Single-Family/Multifamily_LED Specialty Lamp, Directional_2022, Year 2 Install_0_23W_ISR</v>
          </cell>
          <cell r="O4101">
            <v>8.8999999999999996E-2</v>
          </cell>
        </row>
        <row r="4102">
          <cell r="A4102" t="str">
            <v>Residential_Retail Products_POP Retail Products_Electric_Lighting_Single-Family/Multifamily_LED Specialty Lamp, Directional_2022, Year 2 Install_0_23W_HF</v>
          </cell>
          <cell r="O4102">
            <v>0.49</v>
          </cell>
        </row>
        <row r="4103">
          <cell r="A4103" t="str">
            <v>Residential_Retail Products_POP Retail Products_Electric_Lighting_Single-Family/Multifamily_LED Specialty Lamp, Directional_2022, Year 2 Install_0_23W_ηHeat</v>
          </cell>
          <cell r="O4103">
            <v>1.28</v>
          </cell>
        </row>
        <row r="4104">
          <cell r="A4104" t="str">
            <v>Residential_Retail Products_POP Retail Products_Electric_Lighting_Single-Family/Multifamily_LED Specialty Lamp, Directional_2022, Year 2 Install_0_23W_WHFd</v>
          </cell>
          <cell r="O4104">
            <v>1.1100000000000001</v>
          </cell>
        </row>
        <row r="4105">
          <cell r="A4105" t="str">
            <v>Residential_Retail Products_POP Retail Products_Electric_Lighting_Single-Family/Multifamily_LED Specialty Lamp, Directional_2022, Year 2 Install_0_23W_CF</v>
          </cell>
          <cell r="O4105">
            <v>0.109</v>
          </cell>
        </row>
        <row r="4106">
          <cell r="A4106" t="str">
            <v>Residential_Retail Products_POP Retail Products_Electric_Lighting_Single-Family/Multifamily_LED Specialty Lamp, Directional_2022, Year 2 Install_0_23W_ηHeat</v>
          </cell>
          <cell r="O4106">
            <v>0.7</v>
          </cell>
        </row>
        <row r="4107">
          <cell r="A4107" t="str">
            <v>Residential_Retail Products_POP Retail Products_Electric_Lighting_Single-Family/Multifamily_LED Specialty Lamp, Directional_2022, Year 2 Install_0_23W_Conversion</v>
          </cell>
          <cell r="O4107">
            <v>3.4119999999999998E-2</v>
          </cell>
        </row>
        <row r="4108">
          <cell r="A4108" t="str">
            <v>Residential_Retail Products_POP Retail Products_Electric_Lighting_Single-Family/Multifamily_LED Specialty Lamp, Directional_2022, Year 2 Install_0_23W_Mid-Life Adjustment</v>
          </cell>
          <cell r="O4108">
            <v>0.6</v>
          </cell>
        </row>
        <row r="4109">
          <cell r="A4109" t="str">
            <v>Residential_Retail Products_POP Retail Products_Electric_Lighting_Single-Family/Multifamily_LED Specialty Lamp, Directional_2022, Year 2 Install_0_23W_Remaining Year kWh Heating Penalty</v>
          </cell>
          <cell r="O4109">
            <v>-1.8438136333323436</v>
          </cell>
        </row>
        <row r="4110">
          <cell r="A4110" t="str">
            <v>Residential_Retail Products_POP Retail Products_Electric_Lighting_Single-Family/Multifamily_LED Specialty Lamp, Directional_2022, Year 2 Install_0_23W_kWh Heating Penalty</v>
          </cell>
          <cell r="O4110">
            <v>-1.1062881799994062</v>
          </cell>
        </row>
        <row r="4111">
          <cell r="A4111" t="str">
            <v>Residential_Retail Products_POP Retail Products_Electric_Lighting_Single-Family/Multifamily_LED Specialty Lamp, Directional_2022, Year 2 Install_0_23W_Remaining Year Therm Heating Penalty</v>
          </cell>
          <cell r="O4111">
            <v>-0.10852557829744397</v>
          </cell>
        </row>
        <row r="4112">
          <cell r="A4112" t="str">
            <v>Residential_Retail Products_POP Retail Products_Electric_Lighting_Single-Family/Multifamily_LED Specialty Lamp, Directional_2022, Year 2 Install_0_23W_Therm Heating Penalty</v>
          </cell>
          <cell r="O4112">
            <v>-6.5115346978466382E-2</v>
          </cell>
        </row>
        <row r="4113">
          <cell r="A4113" t="str">
            <v>Residential_Retail Products_POP Retail Products_Electric_Lighting_Single-Family/Multifamily_LED Specialty Lamp, Directional_2022, Year 2 Install_0_23W_Remaining Year kWh</v>
          </cell>
          <cell r="O4113">
            <v>4.8164927564599997</v>
          </cell>
        </row>
        <row r="4114">
          <cell r="A4114" t="str">
            <v>Residential_Retail Products_POP Retail Products_Electric_Lighting_Single-Family/Multifamily_LED Specialty Lamp, Directional_2022, Year 2 Install_0_23W_kWh Saved per Unit</v>
          </cell>
          <cell r="O4114">
            <v>2.8898956538759997</v>
          </cell>
        </row>
        <row r="4115">
          <cell r="A4115" t="str">
            <v>Residential_Retail Products_POP Retail Products_Electric_Lighting_Single-Family/Multifamily_LED Specialty Lamp, Directional_2022, Year 2 Install_0_23W_Remaining Year kW</v>
          </cell>
          <cell r="O4115">
            <v>7.2052654442999998E-4</v>
          </cell>
        </row>
        <row r="4116">
          <cell r="A4116" t="str">
            <v>Residential_Retail Products_POP Retail Products_Electric_Lighting_Single-Family/Multifamily_LED Specialty Lamp, Directional_2022, Year 2 Install_0_23W_Coincident Peak kW Saved per Unit</v>
          </cell>
          <cell r="O4116">
            <v>4.3231592665799996E-4</v>
          </cell>
        </row>
        <row r="4117">
          <cell r="A4117" t="str">
            <v>Residential_Retail Products_POP Retail Products_Electric_Lighting_Single-Family/Multifamily_LED Specialty Lamp, Directional_2022, Year 2 Install_0_23W_Remaining Life</v>
          </cell>
          <cell r="O4117">
            <v>4</v>
          </cell>
        </row>
        <row r="4118">
          <cell r="A4118" t="str">
            <v>Residential_Retail Products_POP Retail Products_Electric_Lighting_Single-Family/Multifamily_LED Specialty Lamp, Directional_2022, Year 2 Install_0_23W_Lifetime (years)</v>
          </cell>
          <cell r="O4118">
            <v>10</v>
          </cell>
        </row>
        <row r="4119">
          <cell r="A4119" t="str">
            <v>Residential_Retail Products_POP Retail Products_Electric_Lighting_Single-Family/Multifamily_LED Specialty Lamp, Directional_2022, Year 2 Install_0_23W_Incremental Cost</v>
          </cell>
          <cell r="O4119">
            <v>1.65</v>
          </cell>
        </row>
        <row r="4120">
          <cell r="A4120" t="str">
            <v>Residential_Retail Products_POP Retail Products_Electric_Lighting_Single-Family/Multifamily_LED Specialty Lamp, Directional_2022, Year 2 Install_0_23W_</v>
          </cell>
        </row>
        <row r="4121">
          <cell r="A4121" t="str">
            <v xml:space="preserve">Residential_Retail Products_POP Retail Products_Electric_Lighting_Single-Family/Multifamily_LED Specialty Lamp, Directional_2022, Year 3 Install_0_23W_Watts_base </v>
          </cell>
          <cell r="O4121">
            <v>100</v>
          </cell>
        </row>
        <row r="4122">
          <cell r="A4122" t="str">
            <v>Residential_Retail Products_POP Retail Products_Electric_Lighting_Single-Family/Multifamily_LED Specialty Lamp, Directional_2022, Year 3 Install_0_23W_Watts_EE</v>
          </cell>
          <cell r="O4122">
            <v>23</v>
          </cell>
        </row>
        <row r="4123">
          <cell r="A4123" t="str">
            <v>Residential_Retail Products_POP Retail Products_Electric_Lighting_Single-Family/Multifamily_LED Specialty Lamp, Directional_2022, Year 3 Install_0_23W_Leakage</v>
          </cell>
          <cell r="O4123">
            <v>0.13100000000000001</v>
          </cell>
        </row>
        <row r="4124">
          <cell r="A4124" t="str">
            <v>Residential_Retail Products_POP Retail Products_Electric_Lighting_Single-Family/Multifamily_LED Specialty Lamp, Directional_2022, Year 3 Install_0_23W_Hours</v>
          </cell>
          <cell r="O4124">
            <v>763</v>
          </cell>
        </row>
        <row r="4125">
          <cell r="A4125" t="str">
            <v>Residential_Retail Products_POP Retail Products_Electric_Lighting_Single-Family/Multifamily_LED Specialty Lamp, Directional_2022, Year 3 Install_0_23W_WHFe</v>
          </cell>
          <cell r="O4125">
            <v>1.06</v>
          </cell>
        </row>
        <row r="4126">
          <cell r="A4126" t="str">
            <v>Residential_Retail Products_POP Retail Products_Electric_Lighting_Single-Family/Multifamily_LED Specialty Lamp, Directional_2022, Year 3 Install_0_23W_ISR</v>
          </cell>
          <cell r="O4126">
            <v>7.5999999999999998E-2</v>
          </cell>
        </row>
        <row r="4127">
          <cell r="A4127" t="str">
            <v>Residential_Retail Products_POP Retail Products_Electric_Lighting_Single-Family/Multifamily_LED Specialty Lamp, Directional_2022, Year 3 Install_0_23W_HF</v>
          </cell>
          <cell r="O4127">
            <v>0.49</v>
          </cell>
        </row>
        <row r="4128">
          <cell r="A4128" t="str">
            <v>Residential_Retail Products_POP Retail Products_Electric_Lighting_Single-Family/Multifamily_LED Specialty Lamp, Directional_2022, Year 3 Install_0_23W_ηHeat</v>
          </cell>
          <cell r="O4128">
            <v>1.28</v>
          </cell>
        </row>
        <row r="4129">
          <cell r="A4129" t="str">
            <v>Residential_Retail Products_POP Retail Products_Electric_Lighting_Single-Family/Multifamily_LED Specialty Lamp, Directional_2022, Year 3 Install_0_23W_WHFd</v>
          </cell>
          <cell r="O4129">
            <v>1.1100000000000001</v>
          </cell>
        </row>
        <row r="4130">
          <cell r="A4130" t="str">
            <v>Residential_Retail Products_POP Retail Products_Electric_Lighting_Single-Family/Multifamily_LED Specialty Lamp, Directional_2022, Year 3 Install_0_23W_CF</v>
          </cell>
          <cell r="O4130">
            <v>0.109</v>
          </cell>
        </row>
        <row r="4131">
          <cell r="A4131" t="str">
            <v>Residential_Retail Products_POP Retail Products_Electric_Lighting_Single-Family/Multifamily_LED Specialty Lamp, Directional_2022, Year 3 Install_0_23W_ηHeat</v>
          </cell>
          <cell r="O4131">
            <v>0.7</v>
          </cell>
        </row>
        <row r="4132">
          <cell r="A4132" t="str">
            <v>Residential_Retail Products_POP Retail Products_Electric_Lighting_Single-Family/Multifamily_LED Specialty Lamp, Directional_2022, Year 3 Install_0_23W_Conversion</v>
          </cell>
          <cell r="O4132">
            <v>3.4119999999999998E-2</v>
          </cell>
        </row>
        <row r="4133">
          <cell r="A4133" t="str">
            <v>Residential_Retail Products_POP Retail Products_Electric_Lighting_Single-Family/Multifamily_LED Specialty Lamp, Directional_2022, Year 3 Install_0_23W_Mid-Life Adjustment</v>
          </cell>
          <cell r="O4133">
            <v>0.6</v>
          </cell>
        </row>
        <row r="4134">
          <cell r="A4134" t="str">
            <v>Residential_Retail Products_POP Retail Products_Electric_Lighting_Single-Family/Multifamily_LED Specialty Lamp, Directional_2022, Year 3 Install_0_23W_Remaining Year kWh Heating Penalty</v>
          </cell>
          <cell r="O4134">
            <v>-1.574492540823125</v>
          </cell>
        </row>
        <row r="4135">
          <cell r="A4135" t="str">
            <v>Residential_Retail Products_POP Retail Products_Electric_Lighting_Single-Family/Multifamily_LED Specialty Lamp, Directional_2022, Year 3 Install_0_23W_kWh Heating Penalty</v>
          </cell>
          <cell r="O4135">
            <v>-0.94469552449387495</v>
          </cell>
        </row>
        <row r="4136">
          <cell r="A4136" t="str">
            <v>Residential_Retail Products_POP Retail Products_Electric_Lighting_Single-Family/Multifamily_LED Specialty Lamp, Directional_2022, Year 3 Install_0_23W_Remaining Year Therm Heating Penalty</v>
          </cell>
          <cell r="O4136">
            <v>-9.2673527534895994E-2</v>
          </cell>
        </row>
        <row r="4137">
          <cell r="A4137" t="str">
            <v>Residential_Retail Products_POP Retail Products_Electric_Lighting_Single-Family/Multifamily_LED Specialty Lamp, Directional_2022, Year 3 Install_0_23W_Therm Heating Penalty</v>
          </cell>
          <cell r="O4137">
            <v>-5.5604116520937594E-2</v>
          </cell>
        </row>
        <row r="4138">
          <cell r="A4138" t="str">
            <v>Residential_Retail Products_POP Retail Products_Electric_Lighting_Single-Family/Multifamily_LED Specialty Lamp, Directional_2022, Year 3 Install_0_23W_Remaining Year kWh</v>
          </cell>
          <cell r="O4138">
            <v>4.1129601066400001</v>
          </cell>
        </row>
        <row r="4139">
          <cell r="A4139" t="str">
            <v>Residential_Retail Products_POP Retail Products_Electric_Lighting_Single-Family/Multifamily_LED Specialty Lamp, Directional_2022, Year 3 Install_0_23W_kWh Saved per Unit</v>
          </cell>
          <cell r="O4139">
            <v>2.4677760639840001</v>
          </cell>
        </row>
        <row r="4140">
          <cell r="A4140" t="str">
            <v>Residential_Retail Products_POP Retail Products_Electric_Lighting_Single-Family/Multifamily_LED Specialty Lamp, Directional_2022, Year 3 Install_0_23W_Remaining Year kW</v>
          </cell>
          <cell r="O4140">
            <v>6.1528109412000006E-4</v>
          </cell>
        </row>
        <row r="4141">
          <cell r="A4141" t="str">
            <v>Residential_Retail Products_POP Retail Products_Electric_Lighting_Single-Family/Multifamily_LED Specialty Lamp, Directional_2022, Year 3 Install_0_23W_Coincident Peak kW Saved per Unit</v>
          </cell>
          <cell r="O4141">
            <v>3.6916865647200004E-4</v>
          </cell>
        </row>
        <row r="4142">
          <cell r="A4142" t="str">
            <v>Residential_Retail Products_POP Retail Products_Electric_Lighting_Single-Family/Multifamily_LED Specialty Lamp, Directional_2022, Year 3 Install_0_23W_Remaining Life</v>
          </cell>
          <cell r="O4142">
            <v>4</v>
          </cell>
        </row>
        <row r="4143">
          <cell r="A4143" t="str">
            <v>Residential_Retail Products_POP Retail Products_Electric_Lighting_Single-Family/Multifamily_LED Specialty Lamp, Directional_2022, Year 3 Install_0_23W_Lifetime (years)</v>
          </cell>
          <cell r="O4143">
            <v>10</v>
          </cell>
        </row>
        <row r="4144">
          <cell r="A4144" t="str">
            <v>Residential_Retail Products_POP Retail Products_Electric_Lighting_Single-Family/Multifamily_LED Specialty Lamp, Directional_2022, Year 3 Install_0_23W_Incremental Cost</v>
          </cell>
          <cell r="O4144">
            <v>1.65</v>
          </cell>
        </row>
        <row r="4145">
          <cell r="A4145" t="str">
            <v>Residential_Retail Products_POP Retail Products_Electric_Lighting_Single-Family/Multifamily_LED Specialty Lamp, Directional_2022, Year 3 Install_0_23W_</v>
          </cell>
        </row>
        <row r="4146">
          <cell r="A4146" t="str">
            <v xml:space="preserve">Residential_Retail Products_POP Retail Products_Electric_Lighting_Single-Family/Multifamily_LED Specialty Lamp, Directional_2022, Year 1 Install_0_9W_Watts_base </v>
          </cell>
          <cell r="O4146">
            <v>50</v>
          </cell>
        </row>
        <row r="4147">
          <cell r="A4147" t="str">
            <v>Residential_Retail Products_POP Retail Products_Electric_Lighting_Single-Family/Multifamily_LED Specialty Lamp, Directional_2022, Year 1 Install_0_9W_Watts_EE</v>
          </cell>
          <cell r="O4147">
            <v>9</v>
          </cell>
        </row>
        <row r="4148">
          <cell r="A4148" t="str">
            <v>Residential_Retail Products_POP Retail Products_Electric_Lighting_Single-Family/Multifamily_LED Specialty Lamp, Directional_2022, Year 1 Install_0_9W_Leakage</v>
          </cell>
          <cell r="O4148">
            <v>0.13100000000000001</v>
          </cell>
        </row>
        <row r="4149">
          <cell r="A4149" t="str">
            <v>Residential_Retail Products_POP Retail Products_Electric_Lighting_Single-Family/Multifamily_LED Specialty Lamp, Directional_2022, Year 1 Install_0_9W_Hours</v>
          </cell>
          <cell r="O4149">
            <v>763</v>
          </cell>
        </row>
        <row r="4150">
          <cell r="A4150" t="str">
            <v>Residential_Retail Products_POP Retail Products_Electric_Lighting_Single-Family/Multifamily_LED Specialty Lamp, Directional_2022, Year 1 Install_0_9W_WHFe</v>
          </cell>
          <cell r="O4150">
            <v>1.06</v>
          </cell>
        </row>
        <row r="4151">
          <cell r="A4151" t="str">
            <v>Residential_Retail Products_POP Retail Products_Electric_Lighting_Single-Family/Multifamily_LED Specialty Lamp, Directional_2022, Year 1 Install_0_9W_ISR</v>
          </cell>
          <cell r="O4151">
            <v>0.81499999999999995</v>
          </cell>
        </row>
        <row r="4152">
          <cell r="A4152" t="str">
            <v>Residential_Retail Products_POP Retail Products_Electric_Lighting_Single-Family/Multifamily_LED Specialty Lamp, Directional_2022, Year 1 Install_0_9W_HF</v>
          </cell>
          <cell r="O4152">
            <v>0.49</v>
          </cell>
        </row>
        <row r="4153">
          <cell r="A4153" t="str">
            <v>Residential_Retail Products_POP Retail Products_Electric_Lighting_Single-Family/Multifamily_LED Specialty Lamp, Directional_2022, Year 1 Install_0_9W_ηHeat</v>
          </cell>
          <cell r="O4153">
            <v>1.28</v>
          </cell>
        </row>
        <row r="4154">
          <cell r="A4154" t="str">
            <v>Residential_Retail Products_POP Retail Products_Electric_Lighting_Single-Family/Multifamily_LED Specialty Lamp, Directional_2022, Year 1 Install_0_9W_WHFd</v>
          </cell>
          <cell r="O4154">
            <v>1.1100000000000001</v>
          </cell>
        </row>
        <row r="4155">
          <cell r="A4155" t="str">
            <v>Residential_Retail Products_POP Retail Products_Electric_Lighting_Single-Family/Multifamily_LED Specialty Lamp, Directional_2022, Year 1 Install_0_9W_CF</v>
          </cell>
          <cell r="O4155">
            <v>0.109</v>
          </cell>
        </row>
        <row r="4156">
          <cell r="A4156" t="str">
            <v>Residential_Retail Products_POP Retail Products_Electric_Lighting_Single-Family/Multifamily_LED Specialty Lamp, Directional_2022, Year 1 Install_0_9W_ηHeat</v>
          </cell>
          <cell r="O4156">
            <v>0.7</v>
          </cell>
        </row>
        <row r="4157">
          <cell r="A4157" t="str">
            <v>Residential_Retail Products_POP Retail Products_Electric_Lighting_Single-Family/Multifamily_LED Specialty Lamp, Directional_2022, Year 1 Install_0_9W_Conversion</v>
          </cell>
          <cell r="O4157">
            <v>3.4119999999999998E-2</v>
          </cell>
        </row>
        <row r="4158">
          <cell r="A4158" t="str">
            <v>Residential_Retail Products_POP Retail Products_Electric_Lighting_Single-Family/Multifamily_LED Specialty Lamp, Directional_2022, Year 1 Install_0_9W_Mid-Life Adjustment</v>
          </cell>
          <cell r="O4158">
            <v>0.6</v>
          </cell>
        </row>
        <row r="4159">
          <cell r="A4159" t="str">
            <v>Residential_Retail Products_POP Retail Products_Electric_Lighting_Single-Family/Multifamily_LED Specialty Lamp, Directional_2022, Year 1 Install_0_9W_Remaining Year kWh Heating Penalty</v>
          </cell>
          <cell r="O4159">
            <v>-8.9903739322632816</v>
          </cell>
        </row>
        <row r="4160">
          <cell r="A4160" t="str">
            <v>Residential_Retail Products_POP Retail Products_Electric_Lighting_Single-Family/Multifamily_LED Specialty Lamp, Directional_2022, Year 1 Install_0_9W_kWh Heating Penalty</v>
          </cell>
          <cell r="O4160">
            <v>-5.3942243593579686</v>
          </cell>
        </row>
        <row r="4161">
          <cell r="A4161" t="str">
            <v>Residential_Retail Products_POP Retail Products_Electric_Lighting_Single-Family/Multifamily_LED Specialty Lamp, Directional_2022, Year 1 Install_0_9W_Remaining Year Therm Heating Penalty</v>
          </cell>
          <cell r="O4161">
            <v>-0.52916710912141995</v>
          </cell>
        </row>
        <row r="4162">
          <cell r="A4162" t="str">
            <v>Residential_Retail Products_POP Retail Products_Electric_Lighting_Single-Family/Multifamily_LED Specialty Lamp, Directional_2022, Year 1 Install_0_9W_Therm Heating Penalty</v>
          </cell>
          <cell r="O4162">
            <v>-0.31750026547285198</v>
          </cell>
        </row>
        <row r="4163">
          <cell r="A4163" t="str">
            <v>Residential_Retail Products_POP Retail Products_Electric_Lighting_Single-Family/Multifamily_LED Specialty Lamp, Directional_2022, Year 1 Install_0_9W_Remaining Year kWh</v>
          </cell>
          <cell r="O4163">
            <v>23.485058435300001</v>
          </cell>
        </row>
        <row r="4164">
          <cell r="A4164" t="str">
            <v>Residential_Retail Products_POP Retail Products_Electric_Lighting_Single-Family/Multifamily_LED Specialty Lamp, Directional_2022, Year 1 Install_0_9W_kWh Saved per Unit</v>
          </cell>
          <cell r="O4164">
            <v>14.091035061179999</v>
          </cell>
        </row>
        <row r="4165">
          <cell r="A4165" t="str">
            <v>Residential_Retail Products_POP Retail Products_Electric_Lighting_Single-Family/Multifamily_LED Specialty Lamp, Directional_2022, Year 1 Install_0_9W_Remaining Year kW</v>
          </cell>
          <cell r="O4165">
            <v>3.5132634586499999E-3</v>
          </cell>
        </row>
        <row r="4166">
          <cell r="A4166" t="str">
            <v>Residential_Retail Products_POP Retail Products_Electric_Lighting_Single-Family/Multifamily_LED Specialty Lamp, Directional_2022, Year 1 Install_0_9W_Coincident Peak kW Saved per Unit</v>
          </cell>
          <cell r="O4166">
            <v>2.1079580751899997E-3</v>
          </cell>
        </row>
        <row r="4167">
          <cell r="A4167" t="str">
            <v>Residential_Retail Products_POP Retail Products_Electric_Lighting_Single-Family/Multifamily_LED Specialty Lamp, Directional_2022, Year 1 Install_0_9W_Remaining Life</v>
          </cell>
          <cell r="O4167">
            <v>4</v>
          </cell>
        </row>
        <row r="4168">
          <cell r="A4168" t="str">
            <v>Residential_Retail Products_POP Retail Products_Electric_Lighting_Single-Family/Multifamily_LED Specialty Lamp, Directional_2022, Year 1 Install_0_9W_Lifetime (years)</v>
          </cell>
          <cell r="O4168">
            <v>10</v>
          </cell>
        </row>
        <row r="4169">
          <cell r="A4169" t="str">
            <v>Residential_Retail Products_POP Retail Products_Electric_Lighting_Single-Family/Multifamily_LED Specialty Lamp, Directional_2022, Year 1 Install_0_9W_Incremental Cost</v>
          </cell>
          <cell r="O4169">
            <v>1.65</v>
          </cell>
        </row>
        <row r="4170">
          <cell r="A4170" t="str">
            <v>Residential_Retail Products_POP Retail Products_Electric_Lighting_Single-Family/Multifamily_LED Specialty Lamp, Directional_2022, Year 1 Install_0_9W_</v>
          </cell>
        </row>
        <row r="4171">
          <cell r="A4171" t="str">
            <v xml:space="preserve">Residential_Retail Products_POP Retail Products_Electric_Lighting_Single-Family/Multifamily_LED Specialty Lamp, Directional_2022, Year 2 Install_0_9W_Watts_base </v>
          </cell>
          <cell r="O4171">
            <v>50</v>
          </cell>
        </row>
        <row r="4172">
          <cell r="A4172" t="str">
            <v>Residential_Retail Products_POP Retail Products_Electric_Lighting_Single-Family/Multifamily_LED Specialty Lamp, Directional_2022, Year 2 Install_0_9W_Watts_EE</v>
          </cell>
          <cell r="O4172">
            <v>9</v>
          </cell>
        </row>
        <row r="4173">
          <cell r="A4173" t="str">
            <v>Residential_Retail Products_POP Retail Products_Electric_Lighting_Single-Family/Multifamily_LED Specialty Lamp, Directional_2022, Year 2 Install_0_9W_Leakage</v>
          </cell>
          <cell r="O4173">
            <v>0.13100000000000001</v>
          </cell>
        </row>
        <row r="4174">
          <cell r="A4174" t="str">
            <v>Residential_Retail Products_POP Retail Products_Electric_Lighting_Single-Family/Multifamily_LED Specialty Lamp, Directional_2022, Year 2 Install_0_9W_Hours</v>
          </cell>
          <cell r="O4174">
            <v>763</v>
          </cell>
        </row>
        <row r="4175">
          <cell r="A4175" t="str">
            <v>Residential_Retail Products_POP Retail Products_Electric_Lighting_Single-Family/Multifamily_LED Specialty Lamp, Directional_2022, Year 2 Install_0_9W_WHFe</v>
          </cell>
          <cell r="O4175">
            <v>1.06</v>
          </cell>
        </row>
        <row r="4176">
          <cell r="A4176" t="str">
            <v>Residential_Retail Products_POP Retail Products_Electric_Lighting_Single-Family/Multifamily_LED Specialty Lamp, Directional_2022, Year 2 Install_0_9W_ISR</v>
          </cell>
          <cell r="O4176">
            <v>8.8999999999999996E-2</v>
          </cell>
        </row>
        <row r="4177">
          <cell r="A4177" t="str">
            <v>Residential_Retail Products_POP Retail Products_Electric_Lighting_Single-Family/Multifamily_LED Specialty Lamp, Directional_2022, Year 2 Install_0_9W_HF</v>
          </cell>
          <cell r="O4177">
            <v>0.49</v>
          </cell>
        </row>
        <row r="4178">
          <cell r="A4178" t="str">
            <v>Residential_Retail Products_POP Retail Products_Electric_Lighting_Single-Family/Multifamily_LED Specialty Lamp, Directional_2022, Year 2 Install_0_9W_ηHeat</v>
          </cell>
          <cell r="O4178">
            <v>1.28</v>
          </cell>
        </row>
        <row r="4179">
          <cell r="A4179" t="str">
            <v>Residential_Retail Products_POP Retail Products_Electric_Lighting_Single-Family/Multifamily_LED Specialty Lamp, Directional_2022, Year 2 Install_0_9W_WHFd</v>
          </cell>
          <cell r="O4179">
            <v>1.1100000000000001</v>
          </cell>
        </row>
        <row r="4180">
          <cell r="A4180" t="str">
            <v>Residential_Retail Products_POP Retail Products_Electric_Lighting_Single-Family/Multifamily_LED Specialty Lamp, Directional_2022, Year 2 Install_0_9W_CF</v>
          </cell>
          <cell r="O4180">
            <v>0.109</v>
          </cell>
        </row>
        <row r="4181">
          <cell r="A4181" t="str">
            <v>Residential_Retail Products_POP Retail Products_Electric_Lighting_Single-Family/Multifamily_LED Specialty Lamp, Directional_2022, Year 2 Install_0_9W_ηHeat</v>
          </cell>
          <cell r="O4181">
            <v>0.7</v>
          </cell>
        </row>
        <row r="4182">
          <cell r="A4182" t="str">
            <v>Residential_Retail Products_POP Retail Products_Electric_Lighting_Single-Family/Multifamily_LED Specialty Lamp, Directional_2022, Year 2 Install_0_9W_Conversion</v>
          </cell>
          <cell r="O4182">
            <v>3.4119999999999998E-2</v>
          </cell>
        </row>
        <row r="4183">
          <cell r="A4183" t="str">
            <v>Residential_Retail Products_POP Retail Products_Electric_Lighting_Single-Family/Multifamily_LED Specialty Lamp, Directional_2022, Year 2 Install_0_9W_Mid-Life Adjustment</v>
          </cell>
          <cell r="O4183">
            <v>0.6</v>
          </cell>
        </row>
        <row r="4184">
          <cell r="A4184" t="str">
            <v>Residential_Retail Products_POP Retail Products_Electric_Lighting_Single-Family/Multifamily_LED Specialty Lamp, Directional_2022, Year 2 Install_0_9W_Remaining Year kWh Heating Penalty</v>
          </cell>
          <cell r="O4184">
            <v>-0.98177089567046893</v>
          </cell>
        </row>
        <row r="4185">
          <cell r="A4185" t="str">
            <v>Residential_Retail Products_POP Retail Products_Electric_Lighting_Single-Family/Multifamily_LED Specialty Lamp, Directional_2022, Year 2 Install_0_9W_kWh Heating Penalty</v>
          </cell>
          <cell r="O4185">
            <v>-0.58906253740228132</v>
          </cell>
        </row>
        <row r="4186">
          <cell r="A4186" t="str">
            <v>Residential_Retail Products_POP Retail Products_Electric_Lighting_Single-Family/Multifamily_LED Specialty Lamp, Directional_2022, Year 2 Install_0_9W_Remaining Year Therm Heating Penalty</v>
          </cell>
          <cell r="O4186">
            <v>-5.7786346885651999E-2</v>
          </cell>
        </row>
        <row r="4187">
          <cell r="A4187" t="str">
            <v>Residential_Retail Products_POP Retail Products_Electric_Lighting_Single-Family/Multifamily_LED Specialty Lamp, Directional_2022, Year 2 Install_0_9W_Therm Heating Penalty</v>
          </cell>
          <cell r="O4187">
            <v>-3.4671808131391195E-2</v>
          </cell>
        </row>
        <row r="4188">
          <cell r="A4188" t="str">
            <v>Residential_Retail Products_POP Retail Products_Electric_Lighting_Single-Family/Multifamily_LED Specialty Lamp, Directional_2022, Year 2 Install_0_9W_Remaining Year kWh</v>
          </cell>
          <cell r="O4188">
            <v>2.5646260131800003</v>
          </cell>
        </row>
        <row r="4189">
          <cell r="A4189" t="str">
            <v>Residential_Retail Products_POP Retail Products_Electric_Lighting_Single-Family/Multifamily_LED Specialty Lamp, Directional_2022, Year 2 Install_0_9W_kWh Saved per Unit</v>
          </cell>
          <cell r="O4189">
            <v>1.5387756079080002</v>
          </cell>
        </row>
        <row r="4190">
          <cell r="A4190" t="str">
            <v>Residential_Retail Products_POP Retail Products_Electric_Lighting_Single-Family/Multifamily_LED Specialty Lamp, Directional_2022, Year 2 Install_0_9W_Remaining Year kW</v>
          </cell>
          <cell r="O4190">
            <v>3.8365699118999999E-4</v>
          </cell>
        </row>
        <row r="4191">
          <cell r="A4191" t="str">
            <v>Residential_Retail Products_POP Retail Products_Electric_Lighting_Single-Family/Multifamily_LED Specialty Lamp, Directional_2022, Year 2 Install_0_9W_Coincident Peak kW Saved per Unit</v>
          </cell>
          <cell r="O4191">
            <v>2.3019419471399999E-4</v>
          </cell>
        </row>
        <row r="4192">
          <cell r="A4192" t="str">
            <v>Residential_Retail Products_POP Retail Products_Electric_Lighting_Single-Family/Multifamily_LED Specialty Lamp, Directional_2022, Year 2 Install_0_9W_Remaining Life</v>
          </cell>
          <cell r="O4192">
            <v>4</v>
          </cell>
        </row>
        <row r="4193">
          <cell r="A4193" t="str">
            <v>Residential_Retail Products_POP Retail Products_Electric_Lighting_Single-Family/Multifamily_LED Specialty Lamp, Directional_2022, Year 2 Install_0_9W_Lifetime (years)</v>
          </cell>
          <cell r="O4193">
            <v>10</v>
          </cell>
        </row>
        <row r="4194">
          <cell r="A4194" t="str">
            <v>Residential_Retail Products_POP Retail Products_Electric_Lighting_Single-Family/Multifamily_LED Specialty Lamp, Directional_2022, Year 2 Install_0_9W_Incremental Cost</v>
          </cell>
          <cell r="O4194">
            <v>1.65</v>
          </cell>
        </row>
        <row r="4195">
          <cell r="A4195" t="str">
            <v>Residential_Retail Products_POP Retail Products_Electric_Lighting_Single-Family/Multifamily_LED Specialty Lamp, Directional_2022, Year 2 Install_0_9W_</v>
          </cell>
        </row>
        <row r="4196">
          <cell r="A4196" t="str">
            <v xml:space="preserve">Residential_Retail Products_POP Retail Products_Electric_Lighting_Single-Family/Multifamily_LED Specialty Lamp, Directional_2022, Year 3 Install_0_9W_Watts_base </v>
          </cell>
          <cell r="O4196">
            <v>50</v>
          </cell>
        </row>
        <row r="4197">
          <cell r="A4197" t="str">
            <v>Residential_Retail Products_POP Retail Products_Electric_Lighting_Single-Family/Multifamily_LED Specialty Lamp, Directional_2022, Year 3 Install_0_9W_Watts_EE</v>
          </cell>
          <cell r="O4197">
            <v>9</v>
          </cell>
        </row>
        <row r="4198">
          <cell r="A4198" t="str">
            <v>Residential_Retail Products_POP Retail Products_Electric_Lighting_Single-Family/Multifamily_LED Specialty Lamp, Directional_2022, Year 3 Install_0_9W_Leakage</v>
          </cell>
          <cell r="O4198">
            <v>0.13100000000000001</v>
          </cell>
        </row>
        <row r="4199">
          <cell r="A4199" t="str">
            <v>Residential_Retail Products_POP Retail Products_Electric_Lighting_Single-Family/Multifamily_LED Specialty Lamp, Directional_2022, Year 3 Install_0_9W_Hours</v>
          </cell>
          <cell r="O4199">
            <v>763</v>
          </cell>
        </row>
        <row r="4200">
          <cell r="A4200" t="str">
            <v>Residential_Retail Products_POP Retail Products_Electric_Lighting_Single-Family/Multifamily_LED Specialty Lamp, Directional_2022, Year 3 Install_0_9W_WHFe</v>
          </cell>
          <cell r="O4200">
            <v>1.06</v>
          </cell>
        </row>
        <row r="4201">
          <cell r="A4201" t="str">
            <v>Residential_Retail Products_POP Retail Products_Electric_Lighting_Single-Family/Multifamily_LED Specialty Lamp, Directional_2022, Year 3 Install_0_9W_ISR</v>
          </cell>
          <cell r="O4201">
            <v>7.5999999999999998E-2</v>
          </cell>
        </row>
        <row r="4202">
          <cell r="A4202" t="str">
            <v>Residential_Retail Products_POP Retail Products_Electric_Lighting_Single-Family/Multifamily_LED Specialty Lamp, Directional_2022, Year 3 Install_0_9W_HF</v>
          </cell>
          <cell r="O4202">
            <v>0.49</v>
          </cell>
        </row>
        <row r="4203">
          <cell r="A4203" t="str">
            <v>Residential_Retail Products_POP Retail Products_Electric_Lighting_Single-Family/Multifamily_LED Specialty Lamp, Directional_2022, Year 3 Install_0_9W_ηHeat</v>
          </cell>
          <cell r="O4203">
            <v>1.28</v>
          </cell>
        </row>
        <row r="4204">
          <cell r="A4204" t="str">
            <v>Residential_Retail Products_POP Retail Products_Electric_Lighting_Single-Family/Multifamily_LED Specialty Lamp, Directional_2022, Year 3 Install_0_9W_WHFd</v>
          </cell>
          <cell r="O4204">
            <v>1.1100000000000001</v>
          </cell>
        </row>
        <row r="4205">
          <cell r="A4205" t="str">
            <v>Residential_Retail Products_POP Retail Products_Electric_Lighting_Single-Family/Multifamily_LED Specialty Lamp, Directional_2022, Year 3 Install_0_9W_CF</v>
          </cell>
          <cell r="O4205">
            <v>0.109</v>
          </cell>
        </row>
        <row r="4206">
          <cell r="A4206" t="str">
            <v>Residential_Retail Products_POP Retail Products_Electric_Lighting_Single-Family/Multifamily_LED Specialty Lamp, Directional_2022, Year 3 Install_0_9W_ηHeat</v>
          </cell>
          <cell r="O4206">
            <v>0.7</v>
          </cell>
        </row>
        <row r="4207">
          <cell r="A4207" t="str">
            <v>Residential_Retail Products_POP Retail Products_Electric_Lighting_Single-Family/Multifamily_LED Specialty Lamp, Directional_2022, Year 3 Install_0_9W_Conversion</v>
          </cell>
          <cell r="O4207">
            <v>3.4119999999999998E-2</v>
          </cell>
        </row>
        <row r="4208">
          <cell r="A4208" t="str">
            <v>Residential_Retail Products_POP Retail Products_Electric_Lighting_Single-Family/Multifamily_LED Specialty Lamp, Directional_2022, Year 3 Install_0_9W_Mid-Life Adjustment</v>
          </cell>
          <cell r="O4208">
            <v>0.6</v>
          </cell>
        </row>
        <row r="4209">
          <cell r="A4209" t="str">
            <v>Residential_Retail Products_POP Retail Products_Electric_Lighting_Single-Family/Multifamily_LED Specialty Lamp, Directional_2022, Year 3 Install_0_9W_Remaining Year kWh Heating Penalty</v>
          </cell>
          <cell r="O4209">
            <v>-0.83836615810062509</v>
          </cell>
        </row>
        <row r="4210">
          <cell r="A4210" t="str">
            <v>Residential_Retail Products_POP Retail Products_Electric_Lighting_Single-Family/Multifamily_LED Specialty Lamp, Directional_2022, Year 3 Install_0_9W_kWh Heating Penalty</v>
          </cell>
          <cell r="O4210">
            <v>-0.50301969486037501</v>
          </cell>
        </row>
        <row r="4211">
          <cell r="A4211" t="str">
            <v>Residential_Retail Products_POP Retail Products_Electric_Lighting_Single-Family/Multifamily_LED Specialty Lamp, Directional_2022, Year 3 Install_0_9W_Remaining Year Therm Heating Penalty</v>
          </cell>
          <cell r="O4211">
            <v>-4.9345644531568006E-2</v>
          </cell>
        </row>
        <row r="4212">
          <cell r="A4212" t="str">
            <v>Residential_Retail Products_POP Retail Products_Electric_Lighting_Single-Family/Multifamily_LED Specialty Lamp, Directional_2022, Year 3 Install_0_9W_Therm Heating Penalty</v>
          </cell>
          <cell r="O4212">
            <v>-2.9607386718940802E-2</v>
          </cell>
        </row>
        <row r="4213">
          <cell r="A4213" t="str">
            <v>Residential_Retail Products_POP Retail Products_Electric_Lighting_Single-Family/Multifamily_LED Specialty Lamp, Directional_2022, Year 3 Install_0_9W_Remaining Year kWh</v>
          </cell>
          <cell r="O4213">
            <v>2.1900177191200001</v>
          </cell>
        </row>
        <row r="4214">
          <cell r="A4214" t="str">
            <v>Residential_Retail Products_POP Retail Products_Electric_Lighting_Single-Family/Multifamily_LED Specialty Lamp, Directional_2022, Year 3 Install_0_9W_kWh Saved per Unit</v>
          </cell>
          <cell r="O4214">
            <v>1.3140106314719999</v>
          </cell>
        </row>
        <row r="4215">
          <cell r="A4215" t="str">
            <v>Residential_Retail Products_POP Retail Products_Electric_Lighting_Single-Family/Multifamily_LED Specialty Lamp, Directional_2022, Year 3 Install_0_9W_Remaining Year kW</v>
          </cell>
          <cell r="O4215">
            <v>3.2761720596000002E-4</v>
          </cell>
        </row>
        <row r="4216">
          <cell r="A4216" t="str">
            <v>Residential_Retail Products_POP Retail Products_Electric_Lighting_Single-Family/Multifamily_LED Specialty Lamp, Directional_2022, Year 3 Install_0_9W_Coincident Peak kW Saved per Unit</v>
          </cell>
          <cell r="O4216">
            <v>1.96570323576E-4</v>
          </cell>
        </row>
        <row r="4217">
          <cell r="A4217" t="str">
            <v>Residential_Retail Products_POP Retail Products_Electric_Lighting_Single-Family/Multifamily_LED Specialty Lamp, Directional_2022, Year 3 Install_0_9W_Remaining Life</v>
          </cell>
          <cell r="O4217">
            <v>4</v>
          </cell>
        </row>
        <row r="4218">
          <cell r="A4218" t="str">
            <v>Residential_Retail Products_POP Retail Products_Electric_Lighting_Single-Family/Multifamily_LED Specialty Lamp, Directional_2022, Year 3 Install_0_9W_Lifetime (years)</v>
          </cell>
          <cell r="O4218">
            <v>10</v>
          </cell>
        </row>
        <row r="4219">
          <cell r="A4219" t="str">
            <v>Residential_Retail Products_POP Retail Products_Electric_Lighting_Single-Family/Multifamily_LED Specialty Lamp, Directional_2022, Year 3 Install_0_9W_Incremental Cost</v>
          </cell>
          <cell r="O4219">
            <v>1.65</v>
          </cell>
        </row>
        <row r="4220">
          <cell r="A4220" t="str">
            <v>Residential_Retail Products_POP Retail Products_Electric_Lighting_Single-Family/Multifamily_LED Specialty Lamp, Directional_2022, Year 3 Install_0_9W_</v>
          </cell>
        </row>
        <row r="4221">
          <cell r="A4221" t="str">
            <v xml:space="preserve">Residential_Retail Products_POP Retail Products_Electric_Lighting_Single-Family/Multifamily_LED Specialty Lamp, Directional_2023, Year 1 Install_0_17W_Watts_base </v>
          </cell>
          <cell r="O4221">
            <v>75</v>
          </cell>
        </row>
        <row r="4222">
          <cell r="A4222" t="str">
            <v>Residential_Retail Products_POP Retail Products_Electric_Lighting_Single-Family/Multifamily_LED Specialty Lamp, Directional_2023, Year 1 Install_0_17W_Watts_EE</v>
          </cell>
          <cell r="O4222">
            <v>17</v>
          </cell>
        </row>
        <row r="4223">
          <cell r="A4223" t="str">
            <v>Residential_Retail Products_POP Retail Products_Electric_Lighting_Single-Family/Multifamily_LED Specialty Lamp, Directional_2023, Year 1 Install_0_17W_Leakage</v>
          </cell>
          <cell r="O4223">
            <v>0.13100000000000001</v>
          </cell>
        </row>
        <row r="4224">
          <cell r="A4224" t="str">
            <v>Residential_Retail Products_POP Retail Products_Electric_Lighting_Single-Family/Multifamily_LED Specialty Lamp, Directional_2023, Year 1 Install_0_17W_Hours</v>
          </cell>
          <cell r="O4224">
            <v>763</v>
          </cell>
        </row>
        <row r="4225">
          <cell r="A4225" t="str">
            <v>Residential_Retail Products_POP Retail Products_Electric_Lighting_Single-Family/Multifamily_LED Specialty Lamp, Directional_2023, Year 1 Install_0_17W_WHFe</v>
          </cell>
          <cell r="O4225">
            <v>1.06</v>
          </cell>
        </row>
        <row r="4226">
          <cell r="A4226" t="str">
            <v>Residential_Retail Products_POP Retail Products_Electric_Lighting_Single-Family/Multifamily_LED Specialty Lamp, Directional_2023, Year 1 Install_0_17W_ISR</v>
          </cell>
          <cell r="O4226">
            <v>0.81499999999999995</v>
          </cell>
        </row>
        <row r="4227">
          <cell r="A4227" t="str">
            <v>Residential_Retail Products_POP Retail Products_Electric_Lighting_Single-Family/Multifamily_LED Specialty Lamp, Directional_2023, Year 1 Install_0_17W_HF</v>
          </cell>
          <cell r="O4227">
            <v>0.49</v>
          </cell>
        </row>
        <row r="4228">
          <cell r="A4228" t="str">
            <v>Residential_Retail Products_POP Retail Products_Electric_Lighting_Single-Family/Multifamily_LED Specialty Lamp, Directional_2023, Year 1 Install_0_17W_ηHeat</v>
          </cell>
          <cell r="O4228">
            <v>1.28</v>
          </cell>
        </row>
        <row r="4229">
          <cell r="A4229" t="str">
            <v>Residential_Retail Products_POP Retail Products_Electric_Lighting_Single-Family/Multifamily_LED Specialty Lamp, Directional_2023, Year 1 Install_0_17W_WHFd</v>
          </cell>
          <cell r="O4229">
            <v>1.1100000000000001</v>
          </cell>
        </row>
        <row r="4230">
          <cell r="A4230" t="str">
            <v>Residential_Retail Products_POP Retail Products_Electric_Lighting_Single-Family/Multifamily_LED Specialty Lamp, Directional_2023, Year 1 Install_0_17W_CF</v>
          </cell>
          <cell r="O4230">
            <v>0.109</v>
          </cell>
        </row>
        <row r="4231">
          <cell r="A4231" t="str">
            <v>Residential_Retail Products_POP Retail Products_Electric_Lighting_Single-Family/Multifamily_LED Specialty Lamp, Directional_2023, Year 1 Install_0_17W_ηHeat</v>
          </cell>
          <cell r="O4231">
            <v>0.7</v>
          </cell>
        </row>
        <row r="4232">
          <cell r="A4232" t="str">
            <v>Residential_Retail Products_POP Retail Products_Electric_Lighting_Single-Family/Multifamily_LED Specialty Lamp, Directional_2023, Year 1 Install_0_17W_Conversion</v>
          </cell>
          <cell r="O4232">
            <v>3.4119999999999998E-2</v>
          </cell>
        </row>
        <row r="4233">
          <cell r="A4233" t="str">
            <v>Residential_Retail Products_POP Retail Products_Electric_Lighting_Single-Family/Multifamily_LED Specialty Lamp, Directional_2023, Year 1 Install_0_17W_Mid-Life Adjustment</v>
          </cell>
          <cell r="O4233">
            <v>0.6</v>
          </cell>
        </row>
        <row r="4234">
          <cell r="A4234" t="str">
            <v>Residential_Retail Products_POP Retail Products_Electric_Lighting_Single-Family/Multifamily_LED Specialty Lamp, Directional_2023, Year 1 Install_0_17W_Remaining Year kWh Heating Penalty</v>
          </cell>
          <cell r="O4234">
            <v>-12.718089952957811</v>
          </cell>
        </row>
        <row r="4235">
          <cell r="A4235" t="str">
            <v>Residential_Retail Products_POP Retail Products_Electric_Lighting_Single-Family/Multifamily_LED Specialty Lamp, Directional_2023, Year 1 Install_0_17W_kWh Heating Penalty</v>
          </cell>
          <cell r="O4235">
            <v>-7.6308539717746866</v>
          </cell>
        </row>
        <row r="4236">
          <cell r="A4236" t="str">
            <v>Residential_Retail Products_POP Retail Products_Electric_Lighting_Single-Family/Multifamily_LED Specialty Lamp, Directional_2023, Year 1 Install_0_17W_Remaining Year Therm Heating Penalty</v>
          </cell>
          <cell r="O4236">
            <v>-0.7485778616839599</v>
          </cell>
        </row>
        <row r="4237">
          <cell r="A4237" t="str">
            <v>Residential_Retail Products_POP Retail Products_Electric_Lighting_Single-Family/Multifamily_LED Specialty Lamp, Directional_2023, Year 1 Install_0_17W_Therm Heating Penalty</v>
          </cell>
          <cell r="O4237">
            <v>-0.44914671701037595</v>
          </cell>
        </row>
        <row r="4238">
          <cell r="A4238" t="str">
            <v>Residential_Retail Products_POP Retail Products_Electric_Lighting_Single-Family/Multifamily_LED Specialty Lamp, Directional_2023, Year 1 Install_0_17W_Remaining Year kWh</v>
          </cell>
          <cell r="O4238">
            <v>33.222765591399998</v>
          </cell>
        </row>
        <row r="4239">
          <cell r="A4239" t="str">
            <v>Residential_Retail Products_POP Retail Products_Electric_Lighting_Single-Family/Multifamily_LED Specialty Lamp, Directional_2023, Year 1 Install_0_17W_kWh Saved per Unit</v>
          </cell>
          <cell r="O4239">
            <v>19.93365935484</v>
          </cell>
        </row>
        <row r="4240">
          <cell r="A4240" t="str">
            <v>Residential_Retail Products_POP Retail Products_Electric_Lighting_Single-Family/Multifamily_LED Specialty Lamp, Directional_2023, Year 1 Install_0_17W_Remaining Year kW</v>
          </cell>
          <cell r="O4240">
            <v>4.9699824537000007E-3</v>
          </cell>
        </row>
        <row r="4241">
          <cell r="A4241" t="str">
            <v>Residential_Retail Products_POP Retail Products_Electric_Lighting_Single-Family/Multifamily_LED Specialty Lamp, Directional_2023, Year 1 Install_0_17W_Coincident Peak kW Saved per Unit</v>
          </cell>
          <cell r="O4241">
            <v>2.9819894722200005E-3</v>
          </cell>
        </row>
        <row r="4242">
          <cell r="A4242" t="str">
            <v>Residential_Retail Products_POP Retail Products_Electric_Lighting_Single-Family/Multifamily_LED Specialty Lamp, Directional_2023, Year 1 Install_0_17W_Remaining Life</v>
          </cell>
          <cell r="O4242">
            <v>4</v>
          </cell>
        </row>
        <row r="4243">
          <cell r="A4243" t="str">
            <v>Residential_Retail Products_POP Retail Products_Electric_Lighting_Single-Family/Multifamily_LED Specialty Lamp, Directional_2023, Year 1 Install_0_17W_Lifetime (years)</v>
          </cell>
          <cell r="O4243">
            <v>10</v>
          </cell>
        </row>
        <row r="4244">
          <cell r="A4244" t="str">
            <v>Residential_Retail Products_POP Retail Products_Electric_Lighting_Single-Family/Multifamily_LED Specialty Lamp, Directional_2023, Year 1 Install_0_17W_Incremental Cost</v>
          </cell>
          <cell r="O4244">
            <v>1.65</v>
          </cell>
        </row>
        <row r="4245">
          <cell r="A4245" t="str">
            <v>Residential_Retail Products_POP Retail Products_Electric_Lighting_Single-Family/Multifamily_LED Specialty Lamp, Directional_2023, Year 1 Install_0_17W_</v>
          </cell>
        </row>
        <row r="4246">
          <cell r="A4246" t="str">
            <v xml:space="preserve">Residential_Retail Products_POP Retail Products_Electric_Lighting_Single-Family/Multifamily_LED Specialty Lamp, Directional_2023, Year 2 Install_0_17W_Watts_base </v>
          </cell>
          <cell r="O4246">
            <v>75</v>
          </cell>
        </row>
        <row r="4247">
          <cell r="A4247" t="str">
            <v>Residential_Retail Products_POP Retail Products_Electric_Lighting_Single-Family/Multifamily_LED Specialty Lamp, Directional_2023, Year 2 Install_0_17W_Watts_EE</v>
          </cell>
          <cell r="O4247">
            <v>17</v>
          </cell>
        </row>
        <row r="4248">
          <cell r="A4248" t="str">
            <v>Residential_Retail Products_POP Retail Products_Electric_Lighting_Single-Family/Multifamily_LED Specialty Lamp, Directional_2023, Year 2 Install_0_17W_Leakage</v>
          </cell>
          <cell r="O4248">
            <v>0.13100000000000001</v>
          </cell>
        </row>
        <row r="4249">
          <cell r="A4249" t="str">
            <v>Residential_Retail Products_POP Retail Products_Electric_Lighting_Single-Family/Multifamily_LED Specialty Lamp, Directional_2023, Year 2 Install_0_17W_Hours</v>
          </cell>
          <cell r="O4249">
            <v>763</v>
          </cell>
        </row>
        <row r="4250">
          <cell r="A4250" t="str">
            <v>Residential_Retail Products_POP Retail Products_Electric_Lighting_Single-Family/Multifamily_LED Specialty Lamp, Directional_2023, Year 2 Install_0_17W_WHFe</v>
          </cell>
          <cell r="O4250">
            <v>1.06</v>
          </cell>
        </row>
        <row r="4251">
          <cell r="A4251" t="str">
            <v>Residential_Retail Products_POP Retail Products_Electric_Lighting_Single-Family/Multifamily_LED Specialty Lamp, Directional_2023, Year 2 Install_0_17W_ISR</v>
          </cell>
          <cell r="O4251">
            <v>8.8999999999999996E-2</v>
          </cell>
        </row>
        <row r="4252">
          <cell r="A4252" t="str">
            <v>Residential_Retail Products_POP Retail Products_Electric_Lighting_Single-Family/Multifamily_LED Specialty Lamp, Directional_2023, Year 2 Install_0_17W_HF</v>
          </cell>
          <cell r="O4252">
            <v>0.49</v>
          </cell>
        </row>
        <row r="4253">
          <cell r="A4253" t="str">
            <v>Residential_Retail Products_POP Retail Products_Electric_Lighting_Single-Family/Multifamily_LED Specialty Lamp, Directional_2023, Year 2 Install_0_17W_ηHeat</v>
          </cell>
          <cell r="O4253">
            <v>1.28</v>
          </cell>
        </row>
        <row r="4254">
          <cell r="A4254" t="str">
            <v>Residential_Retail Products_POP Retail Products_Electric_Lighting_Single-Family/Multifamily_LED Specialty Lamp, Directional_2023, Year 2 Install_0_17W_WHFd</v>
          </cell>
          <cell r="O4254">
            <v>1.1100000000000001</v>
          </cell>
        </row>
        <row r="4255">
          <cell r="A4255" t="str">
            <v>Residential_Retail Products_POP Retail Products_Electric_Lighting_Single-Family/Multifamily_LED Specialty Lamp, Directional_2023, Year 2 Install_0_17W_CF</v>
          </cell>
          <cell r="O4255">
            <v>0.109</v>
          </cell>
        </row>
        <row r="4256">
          <cell r="A4256" t="str">
            <v>Residential_Retail Products_POP Retail Products_Electric_Lighting_Single-Family/Multifamily_LED Specialty Lamp, Directional_2023, Year 2 Install_0_17W_ηHeat</v>
          </cell>
          <cell r="O4256">
            <v>0.7</v>
          </cell>
        </row>
        <row r="4257">
          <cell r="A4257" t="str">
            <v>Residential_Retail Products_POP Retail Products_Electric_Lighting_Single-Family/Multifamily_LED Specialty Lamp, Directional_2023, Year 2 Install_0_17W_Conversion</v>
          </cell>
          <cell r="O4257">
            <v>3.4119999999999998E-2</v>
          </cell>
        </row>
        <row r="4258">
          <cell r="A4258" t="str">
            <v>Residential_Retail Products_POP Retail Products_Electric_Lighting_Single-Family/Multifamily_LED Specialty Lamp, Directional_2023, Year 2 Install_0_17W_Mid-Life Adjustment</v>
          </cell>
          <cell r="O4258">
            <v>0.6</v>
          </cell>
        </row>
        <row r="4259">
          <cell r="A4259" t="str">
            <v>Residential_Retail Products_POP Retail Products_Electric_Lighting_Single-Family/Multifamily_LED Specialty Lamp, Directional_2023, Year 2 Install_0_17W_Remaining Year kWh Heating Penalty</v>
          </cell>
          <cell r="O4259">
            <v>-1.3888466328996876</v>
          </cell>
        </row>
        <row r="4260">
          <cell r="A4260" t="str">
            <v>Residential_Retail Products_POP Retail Products_Electric_Lighting_Single-Family/Multifamily_LED Specialty Lamp, Directional_2023, Year 2 Install_0_17W_kWh Heating Penalty</v>
          </cell>
          <cell r="O4260">
            <v>-0.83330797973981252</v>
          </cell>
        </row>
        <row r="4261">
          <cell r="A4261" t="str">
            <v>Residential_Retail Products_POP Retail Products_Electric_Lighting_Single-Family/Multifamily_LED Specialty Lamp, Directional_2023, Year 2 Install_0_17W_Remaining Year Therm Heating Penalty</v>
          </cell>
          <cell r="O4261">
            <v>-8.1746539496776016E-2</v>
          </cell>
        </row>
        <row r="4262">
          <cell r="A4262" t="str">
            <v>Residential_Retail Products_POP Retail Products_Electric_Lighting_Single-Family/Multifamily_LED Specialty Lamp, Directional_2023, Year 2 Install_0_17W_Therm Heating Penalty</v>
          </cell>
          <cell r="O4262">
            <v>-4.9047923698065606E-2</v>
          </cell>
        </row>
        <row r="4263">
          <cell r="A4263" t="str">
            <v>Residential_Retail Products_POP Retail Products_Electric_Lighting_Single-Family/Multifamily_LED Specialty Lamp, Directional_2023, Year 2 Install_0_17W_Remaining Year kWh</v>
          </cell>
          <cell r="O4263">
            <v>3.6280075308400006</v>
          </cell>
        </row>
        <row r="4264">
          <cell r="A4264" t="str">
            <v>Residential_Retail Products_POP Retail Products_Electric_Lighting_Single-Family/Multifamily_LED Specialty Lamp, Directional_2023, Year 2 Install_0_17W_kWh Saved per Unit</v>
          </cell>
          <cell r="O4264">
            <v>2.1768045185040004</v>
          </cell>
        </row>
        <row r="4265">
          <cell r="A4265" t="str">
            <v>Residential_Retail Products_POP Retail Products_Electric_Lighting_Single-Family/Multifamily_LED Specialty Lamp, Directional_2023, Year 2 Install_0_17W_Remaining Year kW</v>
          </cell>
          <cell r="O4265">
            <v>5.427342802200001E-4</v>
          </cell>
        </row>
        <row r="4266">
          <cell r="A4266" t="str">
            <v>Residential_Retail Products_POP Retail Products_Electric_Lighting_Single-Family/Multifamily_LED Specialty Lamp, Directional_2023, Year 2 Install_0_17W_Coincident Peak kW Saved per Unit</v>
          </cell>
          <cell r="O4266">
            <v>3.2564056813200003E-4</v>
          </cell>
        </row>
        <row r="4267">
          <cell r="A4267" t="str">
            <v>Residential_Retail Products_POP Retail Products_Electric_Lighting_Single-Family/Multifamily_LED Specialty Lamp, Directional_2023, Year 2 Install_0_17W_Remaining Life</v>
          </cell>
          <cell r="O4267">
            <v>4</v>
          </cell>
        </row>
        <row r="4268">
          <cell r="A4268" t="str">
            <v>Residential_Retail Products_POP Retail Products_Electric_Lighting_Single-Family/Multifamily_LED Specialty Lamp, Directional_2023, Year 2 Install_0_17W_Lifetime (years)</v>
          </cell>
          <cell r="O4268">
            <v>10</v>
          </cell>
        </row>
        <row r="4269">
          <cell r="A4269" t="str">
            <v>Residential_Retail Products_POP Retail Products_Electric_Lighting_Single-Family/Multifamily_LED Specialty Lamp, Directional_2023, Year 2 Install_0_17W_Incremental Cost</v>
          </cell>
          <cell r="O4269">
            <v>1.65</v>
          </cell>
        </row>
        <row r="4270">
          <cell r="A4270" t="str">
            <v>Residential_Retail Products_POP Retail Products_Electric_Lighting_Single-Family/Multifamily_LED Specialty Lamp, Directional_2023, Year 2 Install_0_17W_</v>
          </cell>
        </row>
        <row r="4271">
          <cell r="A4271" t="str">
            <v xml:space="preserve">Residential_Retail Products_POP Retail Products_Electric_Lighting_Single-Family/Multifamily_LED Specialty Lamp, Directional_2023, Year 3 Install_0_17W_Watts_base </v>
          </cell>
          <cell r="O4271">
            <v>75</v>
          </cell>
        </row>
        <row r="4272">
          <cell r="A4272" t="str">
            <v>Residential_Retail Products_POP Retail Products_Electric_Lighting_Single-Family/Multifamily_LED Specialty Lamp, Directional_2023, Year 3 Install_0_17W_Watts_EE</v>
          </cell>
          <cell r="O4272">
            <v>17</v>
          </cell>
        </row>
        <row r="4273">
          <cell r="A4273" t="str">
            <v>Residential_Retail Products_POP Retail Products_Electric_Lighting_Single-Family/Multifamily_LED Specialty Lamp, Directional_2023, Year 3 Install_0_17W_Leakage</v>
          </cell>
          <cell r="O4273">
            <v>0.13100000000000001</v>
          </cell>
        </row>
        <row r="4274">
          <cell r="A4274" t="str">
            <v>Residential_Retail Products_POP Retail Products_Electric_Lighting_Single-Family/Multifamily_LED Specialty Lamp, Directional_2023, Year 3 Install_0_17W_Hours</v>
          </cell>
          <cell r="O4274">
            <v>763</v>
          </cell>
        </row>
        <row r="4275">
          <cell r="A4275" t="str">
            <v>Residential_Retail Products_POP Retail Products_Electric_Lighting_Single-Family/Multifamily_LED Specialty Lamp, Directional_2023, Year 3 Install_0_17W_WHFe</v>
          </cell>
          <cell r="O4275">
            <v>1.06</v>
          </cell>
        </row>
        <row r="4276">
          <cell r="A4276" t="str">
            <v>Residential_Retail Products_POP Retail Products_Electric_Lighting_Single-Family/Multifamily_LED Specialty Lamp, Directional_2023, Year 3 Install_0_17W_ISR</v>
          </cell>
          <cell r="O4276">
            <v>7.5999999999999998E-2</v>
          </cell>
        </row>
        <row r="4277">
          <cell r="A4277" t="str">
            <v>Residential_Retail Products_POP Retail Products_Electric_Lighting_Single-Family/Multifamily_LED Specialty Lamp, Directional_2023, Year 3 Install_0_17W_HF</v>
          </cell>
          <cell r="O4277">
            <v>0.49</v>
          </cell>
        </row>
        <row r="4278">
          <cell r="A4278" t="str">
            <v>Residential_Retail Products_POP Retail Products_Electric_Lighting_Single-Family/Multifamily_LED Specialty Lamp, Directional_2023, Year 3 Install_0_17W_ηHeat</v>
          </cell>
          <cell r="O4278">
            <v>1.28</v>
          </cell>
        </row>
        <row r="4279">
          <cell r="A4279" t="str">
            <v>Residential_Retail Products_POP Retail Products_Electric_Lighting_Single-Family/Multifamily_LED Specialty Lamp, Directional_2023, Year 3 Install_0_17W_WHFd</v>
          </cell>
          <cell r="O4279">
            <v>1.1100000000000001</v>
          </cell>
        </row>
        <row r="4280">
          <cell r="A4280" t="str">
            <v>Residential_Retail Products_POP Retail Products_Electric_Lighting_Single-Family/Multifamily_LED Specialty Lamp, Directional_2023, Year 3 Install_0_17W_CF</v>
          </cell>
          <cell r="O4280">
            <v>0.109</v>
          </cell>
        </row>
        <row r="4281">
          <cell r="A4281" t="str">
            <v>Residential_Retail Products_POP Retail Products_Electric_Lighting_Single-Family/Multifamily_LED Specialty Lamp, Directional_2023, Year 3 Install_0_17W_ηHeat</v>
          </cell>
          <cell r="O4281">
            <v>0.7</v>
          </cell>
        </row>
        <row r="4282">
          <cell r="A4282" t="str">
            <v>Residential_Retail Products_POP Retail Products_Electric_Lighting_Single-Family/Multifamily_LED Specialty Lamp, Directional_2023, Year 3 Install_0_17W_Conversion</v>
          </cell>
          <cell r="O4282">
            <v>3.4119999999999998E-2</v>
          </cell>
        </row>
        <row r="4283">
          <cell r="A4283" t="str">
            <v>Residential_Retail Products_POP Retail Products_Electric_Lighting_Single-Family/Multifamily_LED Specialty Lamp, Directional_2023, Year 3 Install_0_17W_Mid-Life Adjustment</v>
          </cell>
          <cell r="O4283">
            <v>0.6</v>
          </cell>
        </row>
        <row r="4284">
          <cell r="A4284" t="str">
            <v>Residential_Retail Products_POP Retail Products_Electric_Lighting_Single-Family/Multifamily_LED Specialty Lamp, Directional_2023, Year 3 Install_0_17W_Remaining Year kWh Heating Penalty</v>
          </cell>
          <cell r="O4284">
            <v>-1.1859813943862503</v>
          </cell>
        </row>
        <row r="4285">
          <cell r="A4285" t="str">
            <v>Residential_Retail Products_POP Retail Products_Electric_Lighting_Single-Family/Multifamily_LED Specialty Lamp, Directional_2023, Year 3 Install_0_17W_kWh Heating Penalty</v>
          </cell>
          <cell r="O4285">
            <v>-0.7115888366317501</v>
          </cell>
        </row>
        <row r="4286">
          <cell r="A4286" t="str">
            <v>Residential_Retail Products_POP Retail Products_Electric_Lighting_Single-Family/Multifamily_LED Specialty Lamp, Directional_2023, Year 3 Install_0_17W_Remaining Year Therm Heating Penalty</v>
          </cell>
          <cell r="O4286">
            <v>-6.9806033727583996E-2</v>
          </cell>
        </row>
        <row r="4287">
          <cell r="A4287" t="str">
            <v>Residential_Retail Products_POP Retail Products_Electric_Lighting_Single-Family/Multifamily_LED Specialty Lamp, Directional_2023, Year 3 Install_0_17W_Therm Heating Penalty</v>
          </cell>
          <cell r="O4287">
            <v>-4.1883620236550394E-2</v>
          </cell>
        </row>
        <row r="4288">
          <cell r="A4288" t="str">
            <v>Residential_Retail Products_POP Retail Products_Electric_Lighting_Single-Family/Multifamily_LED Specialty Lamp, Directional_2023, Year 3 Install_0_17W_Remaining Year kWh</v>
          </cell>
          <cell r="O4288">
            <v>3.0980738465600006</v>
          </cell>
        </row>
        <row r="4289">
          <cell r="A4289" t="str">
            <v>Residential_Retail Products_POP Retail Products_Electric_Lighting_Single-Family/Multifamily_LED Specialty Lamp, Directional_2023, Year 3 Install_0_17W_kWh Saved per Unit</v>
          </cell>
          <cell r="O4289">
            <v>1.8588443079360002</v>
          </cell>
        </row>
        <row r="4290">
          <cell r="A4290" t="str">
            <v>Residential_Retail Products_POP Retail Products_Electric_Lighting_Single-Family/Multifamily_LED Specialty Lamp, Directional_2023, Year 3 Install_0_17W_Remaining Year kW</v>
          </cell>
          <cell r="O4290">
            <v>4.6345848648000009E-4</v>
          </cell>
        </row>
        <row r="4291">
          <cell r="A4291" t="str">
            <v>Residential_Retail Products_POP Retail Products_Electric_Lighting_Single-Family/Multifamily_LED Specialty Lamp, Directional_2023, Year 3 Install_0_17W_Coincident Peak kW Saved per Unit</v>
          </cell>
          <cell r="O4291">
            <v>2.7807509188800005E-4</v>
          </cell>
        </row>
        <row r="4292">
          <cell r="A4292" t="str">
            <v>Residential_Retail Products_POP Retail Products_Electric_Lighting_Single-Family/Multifamily_LED Specialty Lamp, Directional_2023, Year 3 Install_0_17W_Remaining Life</v>
          </cell>
          <cell r="O4292">
            <v>4</v>
          </cell>
        </row>
        <row r="4293">
          <cell r="A4293" t="str">
            <v>Residential_Retail Products_POP Retail Products_Electric_Lighting_Single-Family/Multifamily_LED Specialty Lamp, Directional_2023, Year 3 Install_0_17W_Lifetime (years)</v>
          </cell>
          <cell r="O4293">
            <v>10</v>
          </cell>
        </row>
        <row r="4294">
          <cell r="A4294" t="str">
            <v>Residential_Retail Products_POP Retail Products_Electric_Lighting_Single-Family/Multifamily_LED Specialty Lamp, Directional_2023, Year 3 Install_0_17W_Incremental Cost</v>
          </cell>
          <cell r="O4294">
            <v>1.65</v>
          </cell>
        </row>
        <row r="4295">
          <cell r="A4295" t="str">
            <v>Residential_Retail Products_POP Retail Products_Electric_Lighting_Single-Family/Multifamily_LED Specialty Lamp, Directional_2023, Year 3 Install_0_17W_</v>
          </cell>
        </row>
        <row r="4296">
          <cell r="A4296" t="str">
            <v xml:space="preserve">Residential_Retail Products_POP Retail Products_Electric_Lighting_Single-Family/Multifamily_LED Specialty Lamp, Directional_2023, Year 1 Install_0_23W_Watts_base </v>
          </cell>
          <cell r="O4296">
            <v>100</v>
          </cell>
        </row>
        <row r="4297">
          <cell r="A4297" t="str">
            <v>Residential_Retail Products_POP Retail Products_Electric_Lighting_Single-Family/Multifamily_LED Specialty Lamp, Directional_2023, Year 1 Install_0_23W_Watts_EE</v>
          </cell>
          <cell r="O4297">
            <v>23</v>
          </cell>
        </row>
        <row r="4298">
          <cell r="A4298" t="str">
            <v>Residential_Retail Products_POP Retail Products_Electric_Lighting_Single-Family/Multifamily_LED Specialty Lamp, Directional_2023, Year 1 Install_0_23W_Leakage</v>
          </cell>
          <cell r="O4298">
            <v>0.13100000000000001</v>
          </cell>
        </row>
        <row r="4299">
          <cell r="A4299" t="str">
            <v>Residential_Retail Products_POP Retail Products_Electric_Lighting_Single-Family/Multifamily_LED Specialty Lamp, Directional_2023, Year 1 Install_0_23W_Hours</v>
          </cell>
          <cell r="O4299">
            <v>763</v>
          </cell>
        </row>
        <row r="4300">
          <cell r="A4300" t="str">
            <v>Residential_Retail Products_POP Retail Products_Electric_Lighting_Single-Family/Multifamily_LED Specialty Lamp, Directional_2023, Year 1 Install_0_23W_WHFe</v>
          </cell>
          <cell r="O4300">
            <v>1.06</v>
          </cell>
        </row>
        <row r="4301">
          <cell r="A4301" t="str">
            <v>Residential_Retail Products_POP Retail Products_Electric_Lighting_Single-Family/Multifamily_LED Specialty Lamp, Directional_2023, Year 1 Install_0_23W_ISR</v>
          </cell>
          <cell r="O4301">
            <v>0.81499999999999995</v>
          </cell>
        </row>
        <row r="4302">
          <cell r="A4302" t="str">
            <v>Residential_Retail Products_POP Retail Products_Electric_Lighting_Single-Family/Multifamily_LED Specialty Lamp, Directional_2023, Year 1 Install_0_23W_HF</v>
          </cell>
          <cell r="O4302">
            <v>0.49</v>
          </cell>
        </row>
        <row r="4303">
          <cell r="A4303" t="str">
            <v>Residential_Retail Products_POP Retail Products_Electric_Lighting_Single-Family/Multifamily_LED Specialty Lamp, Directional_2023, Year 1 Install_0_23W_ηHeat</v>
          </cell>
          <cell r="O4303">
            <v>1.28</v>
          </cell>
        </row>
        <row r="4304">
          <cell r="A4304" t="str">
            <v>Residential_Retail Products_POP Retail Products_Electric_Lighting_Single-Family/Multifamily_LED Specialty Lamp, Directional_2023, Year 1 Install_0_23W_WHFd</v>
          </cell>
          <cell r="O4304">
            <v>1.1100000000000001</v>
          </cell>
        </row>
        <row r="4305">
          <cell r="A4305" t="str">
            <v>Residential_Retail Products_POP Retail Products_Electric_Lighting_Single-Family/Multifamily_LED Specialty Lamp, Directional_2023, Year 1 Install_0_23W_CF</v>
          </cell>
          <cell r="O4305">
            <v>0.109</v>
          </cell>
        </row>
        <row r="4306">
          <cell r="A4306" t="str">
            <v>Residential_Retail Products_POP Retail Products_Electric_Lighting_Single-Family/Multifamily_LED Specialty Lamp, Directional_2023, Year 1 Install_0_23W_ηHeat</v>
          </cell>
          <cell r="O4306">
            <v>0.7</v>
          </cell>
        </row>
        <row r="4307">
          <cell r="A4307" t="str">
            <v>Residential_Retail Products_POP Retail Products_Electric_Lighting_Single-Family/Multifamily_LED Specialty Lamp, Directional_2023, Year 1 Install_0_23W_Conversion</v>
          </cell>
          <cell r="O4307">
            <v>3.4119999999999998E-2</v>
          </cell>
        </row>
        <row r="4308">
          <cell r="A4308" t="str">
            <v>Residential_Retail Products_POP Retail Products_Electric_Lighting_Single-Family/Multifamily_LED Specialty Lamp, Directional_2023, Year 1 Install_0_23W_Mid-Life Adjustment</v>
          </cell>
          <cell r="O4308">
            <v>0.6</v>
          </cell>
        </row>
        <row r="4309">
          <cell r="A4309" t="str">
            <v>Residential_Retail Products_POP Retail Products_Electric_Lighting_Single-Family/Multifamily_LED Specialty Lamp, Directional_2023, Year 1 Install_0_23W_Remaining Year kWh Heating Penalty</v>
          </cell>
          <cell r="O4309">
            <v>-16.884360799616406</v>
          </cell>
        </row>
        <row r="4310">
          <cell r="A4310" t="str">
            <v>Residential_Retail Products_POP Retail Products_Electric_Lighting_Single-Family/Multifamily_LED Specialty Lamp, Directional_2023, Year 1 Install_0_23W_kWh Heating Penalty</v>
          </cell>
          <cell r="O4310">
            <v>-10.130616479769843</v>
          </cell>
        </row>
        <row r="4311">
          <cell r="A4311" t="str">
            <v>Residential_Retail Products_POP Retail Products_Electric_Lighting_Single-Family/Multifamily_LED Specialty Lamp, Directional_2023, Year 1 Install_0_23W_Remaining Year Therm Heating Penalty</v>
          </cell>
          <cell r="O4311">
            <v>-0.9938016439597398</v>
          </cell>
        </row>
        <row r="4312">
          <cell r="A4312" t="str">
            <v>Residential_Retail Products_POP Retail Products_Electric_Lighting_Single-Family/Multifamily_LED Specialty Lamp, Directional_2023, Year 1 Install_0_23W_Therm Heating Penalty</v>
          </cell>
          <cell r="O4312">
            <v>-0.59628098637584381</v>
          </cell>
        </row>
        <row r="4313">
          <cell r="A4313" t="str">
            <v>Residential_Retail Products_POP Retail Products_Electric_Lighting_Single-Family/Multifamily_LED Specialty Lamp, Directional_2023, Year 1 Install_0_23W_Remaining Year kWh</v>
          </cell>
          <cell r="O4313">
            <v>44.106085354099996</v>
          </cell>
        </row>
        <row r="4314">
          <cell r="A4314" t="str">
            <v>Residential_Retail Products_POP Retail Products_Electric_Lighting_Single-Family/Multifamily_LED Specialty Lamp, Directional_2023, Year 1 Install_0_23W_kWh Saved per Unit</v>
          </cell>
          <cell r="O4314">
            <v>26.463651212459997</v>
          </cell>
        </row>
        <row r="4315">
          <cell r="A4315" t="str">
            <v>Residential_Retail Products_POP Retail Products_Electric_Lighting_Single-Family/Multifamily_LED Specialty Lamp, Directional_2023, Year 1 Install_0_23W_Remaining Year kW</v>
          </cell>
          <cell r="O4315">
            <v>6.5980801540499994E-3</v>
          </cell>
        </row>
        <row r="4316">
          <cell r="A4316" t="str">
            <v>Residential_Retail Products_POP Retail Products_Electric_Lighting_Single-Family/Multifamily_LED Specialty Lamp, Directional_2023, Year 1 Install_0_23W_Coincident Peak kW Saved per Unit</v>
          </cell>
          <cell r="O4316">
            <v>3.9588480924299995E-3</v>
          </cell>
        </row>
        <row r="4317">
          <cell r="A4317" t="str">
            <v>Residential_Retail Products_POP Retail Products_Electric_Lighting_Single-Family/Multifamily_LED Specialty Lamp, Directional_2023, Year 1 Install_0_23W_Remaining Life</v>
          </cell>
          <cell r="O4317">
            <v>4</v>
          </cell>
        </row>
        <row r="4318">
          <cell r="A4318" t="str">
            <v>Residential_Retail Products_POP Retail Products_Electric_Lighting_Single-Family/Multifamily_LED Specialty Lamp, Directional_2023, Year 1 Install_0_23W_Lifetime (years)</v>
          </cell>
          <cell r="O4318">
            <v>10</v>
          </cell>
        </row>
        <row r="4319">
          <cell r="A4319" t="str">
            <v>Residential_Retail Products_POP Retail Products_Electric_Lighting_Single-Family/Multifamily_LED Specialty Lamp, Directional_2023, Year 1 Install_0_23W_Incremental Cost</v>
          </cell>
          <cell r="O4319">
            <v>1.65</v>
          </cell>
        </row>
        <row r="4320">
          <cell r="A4320" t="str">
            <v>Residential_Retail Products_POP Retail Products_Electric_Lighting_Single-Family/Multifamily_LED Specialty Lamp, Directional_2023, Year 1 Install_0_23W_</v>
          </cell>
        </row>
        <row r="4321">
          <cell r="A4321" t="str">
            <v xml:space="preserve">Residential_Retail Products_POP Retail Products_Electric_Lighting_Single-Family/Multifamily_LED Specialty Lamp, Directional_2023, Year 2 Install_0_23W_Watts_base </v>
          </cell>
          <cell r="O4321">
            <v>100</v>
          </cell>
        </row>
        <row r="4322">
          <cell r="A4322" t="str">
            <v>Residential_Retail Products_POP Retail Products_Electric_Lighting_Single-Family/Multifamily_LED Specialty Lamp, Directional_2023, Year 2 Install_0_23W_Watts_EE</v>
          </cell>
          <cell r="O4322">
            <v>23</v>
          </cell>
        </row>
        <row r="4323">
          <cell r="A4323" t="str">
            <v>Residential_Retail Products_POP Retail Products_Electric_Lighting_Single-Family/Multifamily_LED Specialty Lamp, Directional_2023, Year 2 Install_0_23W_Leakage</v>
          </cell>
          <cell r="O4323">
            <v>0.13100000000000001</v>
          </cell>
        </row>
        <row r="4324">
          <cell r="A4324" t="str">
            <v>Residential_Retail Products_POP Retail Products_Electric_Lighting_Single-Family/Multifamily_LED Specialty Lamp, Directional_2023, Year 2 Install_0_23W_Hours</v>
          </cell>
          <cell r="O4324">
            <v>763</v>
          </cell>
        </row>
        <row r="4325">
          <cell r="A4325" t="str">
            <v>Residential_Retail Products_POP Retail Products_Electric_Lighting_Single-Family/Multifamily_LED Specialty Lamp, Directional_2023, Year 2 Install_0_23W_WHFe</v>
          </cell>
          <cell r="O4325">
            <v>1.06</v>
          </cell>
        </row>
        <row r="4326">
          <cell r="A4326" t="str">
            <v>Residential_Retail Products_POP Retail Products_Electric_Lighting_Single-Family/Multifamily_LED Specialty Lamp, Directional_2023, Year 2 Install_0_23W_ISR</v>
          </cell>
          <cell r="O4326">
            <v>8.8999999999999996E-2</v>
          </cell>
        </row>
        <row r="4327">
          <cell r="A4327" t="str">
            <v>Residential_Retail Products_POP Retail Products_Electric_Lighting_Single-Family/Multifamily_LED Specialty Lamp, Directional_2023, Year 2 Install_0_23W_HF</v>
          </cell>
          <cell r="O4327">
            <v>0.49</v>
          </cell>
        </row>
        <row r="4328">
          <cell r="A4328" t="str">
            <v>Residential_Retail Products_POP Retail Products_Electric_Lighting_Single-Family/Multifamily_LED Specialty Lamp, Directional_2023, Year 2 Install_0_23W_ηHeat</v>
          </cell>
          <cell r="O4328">
            <v>1.28</v>
          </cell>
        </row>
        <row r="4329">
          <cell r="A4329" t="str">
            <v>Residential_Retail Products_POP Retail Products_Electric_Lighting_Single-Family/Multifamily_LED Specialty Lamp, Directional_2023, Year 2 Install_0_23W_WHFd</v>
          </cell>
          <cell r="O4329">
            <v>1.1100000000000001</v>
          </cell>
        </row>
        <row r="4330">
          <cell r="A4330" t="str">
            <v>Residential_Retail Products_POP Retail Products_Electric_Lighting_Single-Family/Multifamily_LED Specialty Lamp, Directional_2023, Year 2 Install_0_23W_CF</v>
          </cell>
          <cell r="O4330">
            <v>0.109</v>
          </cell>
        </row>
        <row r="4331">
          <cell r="A4331" t="str">
            <v>Residential_Retail Products_POP Retail Products_Electric_Lighting_Single-Family/Multifamily_LED Specialty Lamp, Directional_2023, Year 2 Install_0_23W_ηHeat</v>
          </cell>
          <cell r="O4331">
            <v>0.7</v>
          </cell>
        </row>
        <row r="4332">
          <cell r="A4332" t="str">
            <v>Residential_Retail Products_POP Retail Products_Electric_Lighting_Single-Family/Multifamily_LED Specialty Lamp, Directional_2023, Year 2 Install_0_23W_Conversion</v>
          </cell>
          <cell r="O4332">
            <v>3.4119999999999998E-2</v>
          </cell>
        </row>
        <row r="4333">
          <cell r="A4333" t="str">
            <v>Residential_Retail Products_POP Retail Products_Electric_Lighting_Single-Family/Multifamily_LED Specialty Lamp, Directional_2023, Year 2 Install_0_23W_Mid-Life Adjustment</v>
          </cell>
          <cell r="O4333">
            <v>0.6</v>
          </cell>
        </row>
        <row r="4334">
          <cell r="A4334" t="str">
            <v>Residential_Retail Products_POP Retail Products_Electric_Lighting_Single-Family/Multifamily_LED Specialty Lamp, Directional_2023, Year 2 Install_0_23W_Remaining Year kWh Heating Penalty</v>
          </cell>
          <cell r="O4334">
            <v>-1.8438136333323436</v>
          </cell>
        </row>
        <row r="4335">
          <cell r="A4335" t="str">
            <v>Residential_Retail Products_POP Retail Products_Electric_Lighting_Single-Family/Multifamily_LED Specialty Lamp, Directional_2023, Year 2 Install_0_23W_kWh Heating Penalty</v>
          </cell>
          <cell r="O4335">
            <v>-1.1062881799994062</v>
          </cell>
        </row>
        <row r="4336">
          <cell r="A4336" t="str">
            <v>Residential_Retail Products_POP Retail Products_Electric_Lighting_Single-Family/Multifamily_LED Specialty Lamp, Directional_2023, Year 2 Install_0_23W_Remaining Year Therm Heating Penalty</v>
          </cell>
          <cell r="O4336">
            <v>-0.10852557829744397</v>
          </cell>
        </row>
        <row r="4337">
          <cell r="A4337" t="str">
            <v>Residential_Retail Products_POP Retail Products_Electric_Lighting_Single-Family/Multifamily_LED Specialty Lamp, Directional_2023, Year 2 Install_0_23W_Therm Heating Penalty</v>
          </cell>
          <cell r="O4337">
            <v>-6.5115346978466382E-2</v>
          </cell>
        </row>
        <row r="4338">
          <cell r="A4338" t="str">
            <v>Residential_Retail Products_POP Retail Products_Electric_Lighting_Single-Family/Multifamily_LED Specialty Lamp, Directional_2023, Year 2 Install_0_23W_Remaining Year kWh</v>
          </cell>
          <cell r="O4338">
            <v>4.8164927564599997</v>
          </cell>
        </row>
        <row r="4339">
          <cell r="A4339" t="str">
            <v>Residential_Retail Products_POP Retail Products_Electric_Lighting_Single-Family/Multifamily_LED Specialty Lamp, Directional_2023, Year 2 Install_0_23W_kWh Saved per Unit</v>
          </cell>
          <cell r="O4339">
            <v>2.8898956538759997</v>
          </cell>
        </row>
        <row r="4340">
          <cell r="A4340" t="str">
            <v>Residential_Retail Products_POP Retail Products_Electric_Lighting_Single-Family/Multifamily_LED Specialty Lamp, Directional_2023, Year 2 Install_0_23W_Remaining Year kW</v>
          </cell>
          <cell r="O4340">
            <v>7.2052654442999998E-4</v>
          </cell>
        </row>
        <row r="4341">
          <cell r="A4341" t="str">
            <v>Residential_Retail Products_POP Retail Products_Electric_Lighting_Single-Family/Multifamily_LED Specialty Lamp, Directional_2023, Year 2 Install_0_23W_Coincident Peak kW Saved per Unit</v>
          </cell>
          <cell r="O4341">
            <v>4.3231592665799996E-4</v>
          </cell>
        </row>
        <row r="4342">
          <cell r="A4342" t="str">
            <v>Residential_Retail Products_POP Retail Products_Electric_Lighting_Single-Family/Multifamily_LED Specialty Lamp, Directional_2023, Year 2 Install_0_23W_Remaining Life</v>
          </cell>
          <cell r="O4342">
            <v>4</v>
          </cell>
        </row>
        <row r="4343">
          <cell r="A4343" t="str">
            <v>Residential_Retail Products_POP Retail Products_Electric_Lighting_Single-Family/Multifamily_LED Specialty Lamp, Directional_2023, Year 2 Install_0_23W_Lifetime (years)</v>
          </cell>
          <cell r="O4343">
            <v>10</v>
          </cell>
        </row>
        <row r="4344">
          <cell r="A4344" t="str">
            <v>Residential_Retail Products_POP Retail Products_Electric_Lighting_Single-Family/Multifamily_LED Specialty Lamp, Directional_2023, Year 2 Install_0_23W_Incremental Cost</v>
          </cell>
          <cell r="O4344">
            <v>1.65</v>
          </cell>
        </row>
        <row r="4345">
          <cell r="A4345" t="str">
            <v>Residential_Retail Products_POP Retail Products_Electric_Lighting_Single-Family/Multifamily_LED Specialty Lamp, Directional_2023, Year 2 Install_0_23W_</v>
          </cell>
        </row>
        <row r="4346">
          <cell r="A4346" t="str">
            <v xml:space="preserve">Residential_Retail Products_POP Retail Products_Electric_Lighting_Single-Family/Multifamily_LED Specialty Lamp, Directional_2023, Year 3 Install_0_23W_Watts_base </v>
          </cell>
          <cell r="O4346">
            <v>100</v>
          </cell>
        </row>
        <row r="4347">
          <cell r="A4347" t="str">
            <v>Residential_Retail Products_POP Retail Products_Electric_Lighting_Single-Family/Multifamily_LED Specialty Lamp, Directional_2023, Year 3 Install_0_23W_Watts_EE</v>
          </cell>
          <cell r="O4347">
            <v>23</v>
          </cell>
        </row>
        <row r="4348">
          <cell r="A4348" t="str">
            <v>Residential_Retail Products_POP Retail Products_Electric_Lighting_Single-Family/Multifamily_LED Specialty Lamp, Directional_2023, Year 3 Install_0_23W_Leakage</v>
          </cell>
          <cell r="O4348">
            <v>0.13100000000000001</v>
          </cell>
        </row>
        <row r="4349">
          <cell r="A4349" t="str">
            <v>Residential_Retail Products_POP Retail Products_Electric_Lighting_Single-Family/Multifamily_LED Specialty Lamp, Directional_2023, Year 3 Install_0_23W_Hours</v>
          </cell>
          <cell r="O4349">
            <v>763</v>
          </cell>
        </row>
        <row r="4350">
          <cell r="A4350" t="str">
            <v>Residential_Retail Products_POP Retail Products_Electric_Lighting_Single-Family/Multifamily_LED Specialty Lamp, Directional_2023, Year 3 Install_0_23W_WHFe</v>
          </cell>
          <cell r="O4350">
            <v>1.06</v>
          </cell>
        </row>
        <row r="4351">
          <cell r="A4351" t="str">
            <v>Residential_Retail Products_POP Retail Products_Electric_Lighting_Single-Family/Multifamily_LED Specialty Lamp, Directional_2023, Year 3 Install_0_23W_ISR</v>
          </cell>
          <cell r="O4351">
            <v>7.5999999999999998E-2</v>
          </cell>
        </row>
        <row r="4352">
          <cell r="A4352" t="str">
            <v>Residential_Retail Products_POP Retail Products_Electric_Lighting_Single-Family/Multifamily_LED Specialty Lamp, Directional_2023, Year 3 Install_0_23W_HF</v>
          </cell>
          <cell r="O4352">
            <v>0.49</v>
          </cell>
        </row>
        <row r="4353">
          <cell r="A4353" t="str">
            <v>Residential_Retail Products_POP Retail Products_Electric_Lighting_Single-Family/Multifamily_LED Specialty Lamp, Directional_2023, Year 3 Install_0_23W_ηHeat</v>
          </cell>
          <cell r="O4353">
            <v>1.28</v>
          </cell>
        </row>
        <row r="4354">
          <cell r="A4354" t="str">
            <v>Residential_Retail Products_POP Retail Products_Electric_Lighting_Single-Family/Multifamily_LED Specialty Lamp, Directional_2023, Year 3 Install_0_23W_WHFd</v>
          </cell>
          <cell r="O4354">
            <v>1.1100000000000001</v>
          </cell>
        </row>
        <row r="4355">
          <cell r="A4355" t="str">
            <v>Residential_Retail Products_POP Retail Products_Electric_Lighting_Single-Family/Multifamily_LED Specialty Lamp, Directional_2023, Year 3 Install_0_23W_CF</v>
          </cell>
          <cell r="O4355">
            <v>0.109</v>
          </cell>
        </row>
        <row r="4356">
          <cell r="A4356" t="str">
            <v>Residential_Retail Products_POP Retail Products_Electric_Lighting_Single-Family/Multifamily_LED Specialty Lamp, Directional_2023, Year 3 Install_0_23W_ηHeat</v>
          </cell>
          <cell r="O4356">
            <v>0.7</v>
          </cell>
        </row>
        <row r="4357">
          <cell r="A4357" t="str">
            <v>Residential_Retail Products_POP Retail Products_Electric_Lighting_Single-Family/Multifamily_LED Specialty Lamp, Directional_2023, Year 3 Install_0_23W_Conversion</v>
          </cell>
          <cell r="O4357">
            <v>3.4119999999999998E-2</v>
          </cell>
        </row>
        <row r="4358">
          <cell r="A4358" t="str">
            <v>Residential_Retail Products_POP Retail Products_Electric_Lighting_Single-Family/Multifamily_LED Specialty Lamp, Directional_2023, Year 3 Install_0_23W_Mid-Life Adjustment</v>
          </cell>
          <cell r="O4358">
            <v>0.6</v>
          </cell>
        </row>
        <row r="4359">
          <cell r="A4359" t="str">
            <v>Residential_Retail Products_POP Retail Products_Electric_Lighting_Single-Family/Multifamily_LED Specialty Lamp, Directional_2023, Year 3 Install_0_23W_Remaining Year kWh Heating Penalty</v>
          </cell>
          <cell r="O4359">
            <v>-1.574492540823125</v>
          </cell>
        </row>
        <row r="4360">
          <cell r="A4360" t="str">
            <v>Residential_Retail Products_POP Retail Products_Electric_Lighting_Single-Family/Multifamily_LED Specialty Lamp, Directional_2023, Year 3 Install_0_23W_kWh Heating Penalty</v>
          </cell>
          <cell r="O4360">
            <v>-0.94469552449387495</v>
          </cell>
        </row>
        <row r="4361">
          <cell r="A4361" t="str">
            <v>Residential_Retail Products_POP Retail Products_Electric_Lighting_Single-Family/Multifamily_LED Specialty Lamp, Directional_2023, Year 3 Install_0_23W_Remaining Year Therm Heating Penalty</v>
          </cell>
          <cell r="O4361">
            <v>-9.2673527534895994E-2</v>
          </cell>
        </row>
        <row r="4362">
          <cell r="A4362" t="str">
            <v>Residential_Retail Products_POP Retail Products_Electric_Lighting_Single-Family/Multifamily_LED Specialty Lamp, Directional_2023, Year 3 Install_0_23W_Therm Heating Penalty</v>
          </cell>
          <cell r="O4362">
            <v>-5.5604116520937594E-2</v>
          </cell>
        </row>
        <row r="4363">
          <cell r="A4363" t="str">
            <v>Residential_Retail Products_POP Retail Products_Electric_Lighting_Single-Family/Multifamily_LED Specialty Lamp, Directional_2023, Year 3 Install_0_23W_Remaining Year kWh</v>
          </cell>
          <cell r="O4363">
            <v>4.1129601066400001</v>
          </cell>
        </row>
        <row r="4364">
          <cell r="A4364" t="str">
            <v>Residential_Retail Products_POP Retail Products_Electric_Lighting_Single-Family/Multifamily_LED Specialty Lamp, Directional_2023, Year 3 Install_0_23W_kWh Saved per Unit</v>
          </cell>
          <cell r="O4364">
            <v>2.4677760639840001</v>
          </cell>
        </row>
        <row r="4365">
          <cell r="A4365" t="str">
            <v>Residential_Retail Products_POP Retail Products_Electric_Lighting_Single-Family/Multifamily_LED Specialty Lamp, Directional_2023, Year 3 Install_0_23W_Remaining Year kW</v>
          </cell>
          <cell r="O4365">
            <v>6.1528109412000006E-4</v>
          </cell>
        </row>
        <row r="4366">
          <cell r="A4366" t="str">
            <v>Residential_Retail Products_POP Retail Products_Electric_Lighting_Single-Family/Multifamily_LED Specialty Lamp, Directional_2023, Year 3 Install_0_23W_Coincident Peak kW Saved per Unit</v>
          </cell>
          <cell r="O4366">
            <v>3.6916865647200004E-4</v>
          </cell>
        </row>
        <row r="4367">
          <cell r="A4367" t="str">
            <v>Residential_Retail Products_POP Retail Products_Electric_Lighting_Single-Family/Multifamily_LED Specialty Lamp, Directional_2023, Year 3 Install_0_23W_Remaining Life</v>
          </cell>
          <cell r="O4367">
            <v>4</v>
          </cell>
        </row>
        <row r="4368">
          <cell r="A4368" t="str">
            <v>Residential_Retail Products_POP Retail Products_Electric_Lighting_Single-Family/Multifamily_LED Specialty Lamp, Directional_2023, Year 3 Install_0_23W_Lifetime (years)</v>
          </cell>
          <cell r="O4368">
            <v>10</v>
          </cell>
        </row>
        <row r="4369">
          <cell r="A4369" t="str">
            <v>Residential_Retail Products_POP Retail Products_Electric_Lighting_Single-Family/Multifamily_LED Specialty Lamp, Directional_2023, Year 3 Install_0_23W_Incremental Cost</v>
          </cell>
          <cell r="O4369">
            <v>1.65</v>
          </cell>
        </row>
        <row r="4370">
          <cell r="A4370" t="str">
            <v>Residential_Retail Products_POP Retail Products_Electric_Lighting_Single-Family/Multifamily_LED Specialty Lamp, Directional_2023, Year 3 Install_0_23W_</v>
          </cell>
        </row>
        <row r="4371">
          <cell r="A4371" t="str">
            <v xml:space="preserve">Residential_Retail Products_POP Retail Products_Electric_Lighting_Single-Family/Multifamily_LED Specialty Lamp, Directional_2023, Year 1 Install_0_9W_Watts_base </v>
          </cell>
          <cell r="O4371">
            <v>50</v>
          </cell>
        </row>
        <row r="4372">
          <cell r="A4372" t="str">
            <v>Residential_Retail Products_POP Retail Products_Electric_Lighting_Single-Family/Multifamily_LED Specialty Lamp, Directional_2023, Year 1 Install_0_9W_Watts_EE</v>
          </cell>
          <cell r="O4372">
            <v>9</v>
          </cell>
        </row>
        <row r="4373">
          <cell r="A4373" t="str">
            <v>Residential_Retail Products_POP Retail Products_Electric_Lighting_Single-Family/Multifamily_LED Specialty Lamp, Directional_2023, Year 1 Install_0_9W_Leakage</v>
          </cell>
          <cell r="O4373">
            <v>0.13100000000000001</v>
          </cell>
        </row>
        <row r="4374">
          <cell r="A4374" t="str">
            <v>Residential_Retail Products_POP Retail Products_Electric_Lighting_Single-Family/Multifamily_LED Specialty Lamp, Directional_2023, Year 1 Install_0_9W_Hours</v>
          </cell>
          <cell r="O4374">
            <v>763</v>
          </cell>
        </row>
        <row r="4375">
          <cell r="A4375" t="str">
            <v>Residential_Retail Products_POP Retail Products_Electric_Lighting_Single-Family/Multifamily_LED Specialty Lamp, Directional_2023, Year 1 Install_0_9W_WHFe</v>
          </cell>
          <cell r="O4375">
            <v>1.06</v>
          </cell>
        </row>
        <row r="4376">
          <cell r="A4376" t="str">
            <v>Residential_Retail Products_POP Retail Products_Electric_Lighting_Single-Family/Multifamily_LED Specialty Lamp, Directional_2023, Year 1 Install_0_9W_ISR</v>
          </cell>
          <cell r="O4376">
            <v>0.81499999999999995</v>
          </cell>
        </row>
        <row r="4377">
          <cell r="A4377" t="str">
            <v>Residential_Retail Products_POP Retail Products_Electric_Lighting_Single-Family/Multifamily_LED Specialty Lamp, Directional_2023, Year 1 Install_0_9W_HF</v>
          </cell>
          <cell r="O4377">
            <v>0.49</v>
          </cell>
        </row>
        <row r="4378">
          <cell r="A4378" t="str">
            <v>Residential_Retail Products_POP Retail Products_Electric_Lighting_Single-Family/Multifamily_LED Specialty Lamp, Directional_2023, Year 1 Install_0_9W_ηHeat</v>
          </cell>
          <cell r="O4378">
            <v>1.28</v>
          </cell>
        </row>
        <row r="4379">
          <cell r="A4379" t="str">
            <v>Residential_Retail Products_POP Retail Products_Electric_Lighting_Single-Family/Multifamily_LED Specialty Lamp, Directional_2023, Year 1 Install_0_9W_WHFd</v>
          </cell>
          <cell r="O4379">
            <v>1.1100000000000001</v>
          </cell>
        </row>
        <row r="4380">
          <cell r="A4380" t="str">
            <v>Residential_Retail Products_POP Retail Products_Electric_Lighting_Single-Family/Multifamily_LED Specialty Lamp, Directional_2023, Year 1 Install_0_9W_CF</v>
          </cell>
          <cell r="O4380">
            <v>0.109</v>
          </cell>
        </row>
        <row r="4381">
          <cell r="A4381" t="str">
            <v>Residential_Retail Products_POP Retail Products_Electric_Lighting_Single-Family/Multifamily_LED Specialty Lamp, Directional_2023, Year 1 Install_0_9W_ηHeat</v>
          </cell>
          <cell r="O4381">
            <v>0.7</v>
          </cell>
        </row>
        <row r="4382">
          <cell r="A4382" t="str">
            <v>Residential_Retail Products_POP Retail Products_Electric_Lighting_Single-Family/Multifamily_LED Specialty Lamp, Directional_2023, Year 1 Install_0_9W_Conversion</v>
          </cell>
          <cell r="O4382">
            <v>3.4119999999999998E-2</v>
          </cell>
        </row>
        <row r="4383">
          <cell r="A4383" t="str">
            <v>Residential_Retail Products_POP Retail Products_Electric_Lighting_Single-Family/Multifamily_LED Specialty Lamp, Directional_2023, Year 1 Install_0_9W_Mid-Life Adjustment</v>
          </cell>
          <cell r="O4383">
            <v>0.6</v>
          </cell>
        </row>
        <row r="4384">
          <cell r="A4384" t="str">
            <v>Residential_Retail Products_POP Retail Products_Electric_Lighting_Single-Family/Multifamily_LED Specialty Lamp, Directional_2023, Year 1 Install_0_9W_Remaining Year kWh Heating Penalty</v>
          </cell>
          <cell r="O4384">
            <v>-8.9903739322632816</v>
          </cell>
        </row>
        <row r="4385">
          <cell r="A4385" t="str">
            <v>Residential_Retail Products_POP Retail Products_Electric_Lighting_Single-Family/Multifamily_LED Specialty Lamp, Directional_2023, Year 1 Install_0_9W_kWh Heating Penalty</v>
          </cell>
          <cell r="O4385">
            <v>-5.3942243593579686</v>
          </cell>
        </row>
        <row r="4386">
          <cell r="A4386" t="str">
            <v>Residential_Retail Products_POP Retail Products_Electric_Lighting_Single-Family/Multifamily_LED Specialty Lamp, Directional_2023, Year 1 Install_0_9W_Remaining Year Therm Heating Penalty</v>
          </cell>
          <cell r="O4386">
            <v>-0.52916710912141995</v>
          </cell>
        </row>
        <row r="4387">
          <cell r="A4387" t="str">
            <v>Residential_Retail Products_POP Retail Products_Electric_Lighting_Single-Family/Multifamily_LED Specialty Lamp, Directional_2023, Year 1 Install_0_9W_Therm Heating Penalty</v>
          </cell>
          <cell r="O4387">
            <v>-0.31750026547285198</v>
          </cell>
        </row>
        <row r="4388">
          <cell r="A4388" t="str">
            <v>Residential_Retail Products_POP Retail Products_Electric_Lighting_Single-Family/Multifamily_LED Specialty Lamp, Directional_2023, Year 1 Install_0_9W_Remaining Year kWh</v>
          </cell>
          <cell r="O4388">
            <v>23.485058435300001</v>
          </cell>
        </row>
        <row r="4389">
          <cell r="A4389" t="str">
            <v>Residential_Retail Products_POP Retail Products_Electric_Lighting_Single-Family/Multifamily_LED Specialty Lamp, Directional_2023, Year 1 Install_0_9W_kWh Saved per Unit</v>
          </cell>
          <cell r="O4389">
            <v>14.091035061179999</v>
          </cell>
        </row>
        <row r="4390">
          <cell r="A4390" t="str">
            <v>Residential_Retail Products_POP Retail Products_Electric_Lighting_Single-Family/Multifamily_LED Specialty Lamp, Directional_2023, Year 1 Install_0_9W_Remaining Year kW</v>
          </cell>
          <cell r="O4390">
            <v>3.5132634586499999E-3</v>
          </cell>
        </row>
        <row r="4391">
          <cell r="A4391" t="str">
            <v>Residential_Retail Products_POP Retail Products_Electric_Lighting_Single-Family/Multifamily_LED Specialty Lamp, Directional_2023, Year 1 Install_0_9W_Coincident Peak kW Saved per Unit</v>
          </cell>
          <cell r="O4391">
            <v>2.1079580751899997E-3</v>
          </cell>
        </row>
        <row r="4392">
          <cell r="A4392" t="str">
            <v>Residential_Retail Products_POP Retail Products_Electric_Lighting_Single-Family/Multifamily_LED Specialty Lamp, Directional_2023, Year 1 Install_0_9W_Remaining Life</v>
          </cell>
          <cell r="O4392">
            <v>4</v>
          </cell>
        </row>
        <row r="4393">
          <cell r="A4393" t="str">
            <v>Residential_Retail Products_POP Retail Products_Electric_Lighting_Single-Family/Multifamily_LED Specialty Lamp, Directional_2023, Year 1 Install_0_9W_Lifetime (years)</v>
          </cell>
          <cell r="O4393">
            <v>10</v>
          </cell>
        </row>
        <row r="4394">
          <cell r="A4394" t="str">
            <v>Residential_Retail Products_POP Retail Products_Electric_Lighting_Single-Family/Multifamily_LED Specialty Lamp, Directional_2023, Year 1 Install_0_9W_Incremental Cost</v>
          </cell>
          <cell r="O4394">
            <v>1.65</v>
          </cell>
        </row>
        <row r="4395">
          <cell r="A4395" t="str">
            <v>Residential_Retail Products_POP Retail Products_Electric_Lighting_Single-Family/Multifamily_LED Specialty Lamp, Directional_2023, Year 1 Install_0_9W_</v>
          </cell>
        </row>
        <row r="4396">
          <cell r="A4396" t="str">
            <v xml:space="preserve">Residential_Retail Products_POP Retail Products_Electric_Lighting_Single-Family/Multifamily_LED Specialty Lamp, Directional_2023, Year 2 Install_0_9W_Watts_base </v>
          </cell>
          <cell r="O4396">
            <v>50</v>
          </cell>
        </row>
        <row r="4397">
          <cell r="A4397" t="str">
            <v>Residential_Retail Products_POP Retail Products_Electric_Lighting_Single-Family/Multifamily_LED Specialty Lamp, Directional_2023, Year 2 Install_0_9W_Watts_EE</v>
          </cell>
          <cell r="O4397">
            <v>9</v>
          </cell>
        </row>
        <row r="4398">
          <cell r="A4398" t="str">
            <v>Residential_Retail Products_POP Retail Products_Electric_Lighting_Single-Family/Multifamily_LED Specialty Lamp, Directional_2023, Year 2 Install_0_9W_Leakage</v>
          </cell>
          <cell r="O4398">
            <v>0.13100000000000001</v>
          </cell>
        </row>
        <row r="4399">
          <cell r="A4399" t="str">
            <v>Residential_Retail Products_POP Retail Products_Electric_Lighting_Single-Family/Multifamily_LED Specialty Lamp, Directional_2023, Year 2 Install_0_9W_Hours</v>
          </cell>
          <cell r="O4399">
            <v>763</v>
          </cell>
        </row>
        <row r="4400">
          <cell r="A4400" t="str">
            <v>Residential_Retail Products_POP Retail Products_Electric_Lighting_Single-Family/Multifamily_LED Specialty Lamp, Directional_2023, Year 2 Install_0_9W_WHFe</v>
          </cell>
          <cell r="O4400">
            <v>1.06</v>
          </cell>
        </row>
        <row r="4401">
          <cell r="A4401" t="str">
            <v>Residential_Retail Products_POP Retail Products_Electric_Lighting_Single-Family/Multifamily_LED Specialty Lamp, Directional_2023, Year 2 Install_0_9W_ISR</v>
          </cell>
          <cell r="O4401">
            <v>8.8999999999999996E-2</v>
          </cell>
        </row>
        <row r="4402">
          <cell r="A4402" t="str">
            <v>Residential_Retail Products_POP Retail Products_Electric_Lighting_Single-Family/Multifamily_LED Specialty Lamp, Directional_2023, Year 2 Install_0_9W_HF</v>
          </cell>
          <cell r="O4402">
            <v>0.49</v>
          </cell>
        </row>
        <row r="4403">
          <cell r="A4403" t="str">
            <v>Residential_Retail Products_POP Retail Products_Electric_Lighting_Single-Family/Multifamily_LED Specialty Lamp, Directional_2023, Year 2 Install_0_9W_ηHeat</v>
          </cell>
          <cell r="O4403">
            <v>1.28</v>
          </cell>
        </row>
        <row r="4404">
          <cell r="A4404" t="str">
            <v>Residential_Retail Products_POP Retail Products_Electric_Lighting_Single-Family/Multifamily_LED Specialty Lamp, Directional_2023, Year 2 Install_0_9W_WHFd</v>
          </cell>
          <cell r="O4404">
            <v>1.1100000000000001</v>
          </cell>
        </row>
        <row r="4405">
          <cell r="A4405" t="str">
            <v>Residential_Retail Products_POP Retail Products_Electric_Lighting_Single-Family/Multifamily_LED Specialty Lamp, Directional_2023, Year 2 Install_0_9W_CF</v>
          </cell>
          <cell r="O4405">
            <v>0.109</v>
          </cell>
        </row>
        <row r="4406">
          <cell r="A4406" t="str">
            <v>Residential_Retail Products_POP Retail Products_Electric_Lighting_Single-Family/Multifamily_LED Specialty Lamp, Directional_2023, Year 2 Install_0_9W_ηHeat</v>
          </cell>
          <cell r="O4406">
            <v>0.7</v>
          </cell>
        </row>
        <row r="4407">
          <cell r="A4407" t="str">
            <v>Residential_Retail Products_POP Retail Products_Electric_Lighting_Single-Family/Multifamily_LED Specialty Lamp, Directional_2023, Year 2 Install_0_9W_Conversion</v>
          </cell>
          <cell r="O4407">
            <v>3.4119999999999998E-2</v>
          </cell>
        </row>
        <row r="4408">
          <cell r="A4408" t="str">
            <v>Residential_Retail Products_POP Retail Products_Electric_Lighting_Single-Family/Multifamily_LED Specialty Lamp, Directional_2023, Year 2 Install_0_9W_Mid-Life Adjustment</v>
          </cell>
          <cell r="O4408">
            <v>0.6</v>
          </cell>
        </row>
        <row r="4409">
          <cell r="A4409" t="str">
            <v>Residential_Retail Products_POP Retail Products_Electric_Lighting_Single-Family/Multifamily_LED Specialty Lamp, Directional_2023, Year 2 Install_0_9W_Remaining Year kWh Heating Penalty</v>
          </cell>
          <cell r="O4409">
            <v>-0.98177089567046893</v>
          </cell>
        </row>
        <row r="4410">
          <cell r="A4410" t="str">
            <v>Residential_Retail Products_POP Retail Products_Electric_Lighting_Single-Family/Multifamily_LED Specialty Lamp, Directional_2023, Year 2 Install_0_9W_kWh Heating Penalty</v>
          </cell>
          <cell r="O4410">
            <v>-0.58906253740228132</v>
          </cell>
        </row>
        <row r="4411">
          <cell r="A4411" t="str">
            <v>Residential_Retail Products_POP Retail Products_Electric_Lighting_Single-Family/Multifamily_LED Specialty Lamp, Directional_2023, Year 2 Install_0_9W_Remaining Year Therm Heating Penalty</v>
          </cell>
          <cell r="O4411">
            <v>-5.7786346885651999E-2</v>
          </cell>
        </row>
        <row r="4412">
          <cell r="A4412" t="str">
            <v>Residential_Retail Products_POP Retail Products_Electric_Lighting_Single-Family/Multifamily_LED Specialty Lamp, Directional_2023, Year 2 Install_0_9W_Therm Heating Penalty</v>
          </cell>
          <cell r="O4412">
            <v>-3.4671808131391195E-2</v>
          </cell>
        </row>
        <row r="4413">
          <cell r="A4413" t="str">
            <v>Residential_Retail Products_POP Retail Products_Electric_Lighting_Single-Family/Multifamily_LED Specialty Lamp, Directional_2023, Year 2 Install_0_9W_Remaining Year kWh</v>
          </cell>
          <cell r="O4413">
            <v>2.5646260131800003</v>
          </cell>
        </row>
        <row r="4414">
          <cell r="A4414" t="str">
            <v>Residential_Retail Products_POP Retail Products_Electric_Lighting_Single-Family/Multifamily_LED Specialty Lamp, Directional_2023, Year 2 Install_0_9W_kWh Saved per Unit</v>
          </cell>
          <cell r="O4414">
            <v>1.5387756079080002</v>
          </cell>
        </row>
        <row r="4415">
          <cell r="A4415" t="str">
            <v>Residential_Retail Products_POP Retail Products_Electric_Lighting_Single-Family/Multifamily_LED Specialty Lamp, Directional_2023, Year 2 Install_0_9W_Remaining Year kW</v>
          </cell>
          <cell r="O4415">
            <v>3.8365699118999999E-4</v>
          </cell>
        </row>
        <row r="4416">
          <cell r="A4416" t="str">
            <v>Residential_Retail Products_POP Retail Products_Electric_Lighting_Single-Family/Multifamily_LED Specialty Lamp, Directional_2023, Year 2 Install_0_9W_Coincident Peak kW Saved per Unit</v>
          </cell>
          <cell r="O4416">
            <v>2.3019419471399999E-4</v>
          </cell>
        </row>
        <row r="4417">
          <cell r="A4417" t="str">
            <v>Residential_Retail Products_POP Retail Products_Electric_Lighting_Single-Family/Multifamily_LED Specialty Lamp, Directional_2023, Year 2 Install_0_9W_Remaining Life</v>
          </cell>
          <cell r="O4417">
            <v>4</v>
          </cell>
        </row>
        <row r="4418">
          <cell r="A4418" t="str">
            <v>Residential_Retail Products_POP Retail Products_Electric_Lighting_Single-Family/Multifamily_LED Specialty Lamp, Directional_2023, Year 2 Install_0_9W_Lifetime (years)</v>
          </cell>
          <cell r="O4418">
            <v>10</v>
          </cell>
        </row>
        <row r="4419">
          <cell r="A4419" t="str">
            <v>Residential_Retail Products_POP Retail Products_Electric_Lighting_Single-Family/Multifamily_LED Specialty Lamp, Directional_2023, Year 2 Install_0_9W_Incremental Cost</v>
          </cell>
          <cell r="O4419">
            <v>1.65</v>
          </cell>
        </row>
        <row r="4420">
          <cell r="A4420" t="str">
            <v>Residential_Retail Products_POP Retail Products_Electric_Lighting_Single-Family/Multifamily_LED Specialty Lamp, Directional_2023, Year 2 Install_0_9W_</v>
          </cell>
        </row>
        <row r="4421">
          <cell r="A4421" t="str">
            <v xml:space="preserve">Residential_Retail Products_POP Retail Products_Electric_Lighting_Single-Family/Multifamily_LED Specialty Lamp, Directional_2023, Year 3 Install_0_9W_Watts_base </v>
          </cell>
          <cell r="O4421">
            <v>50</v>
          </cell>
        </row>
        <row r="4422">
          <cell r="A4422" t="str">
            <v>Residential_Retail Products_POP Retail Products_Electric_Lighting_Single-Family/Multifamily_LED Specialty Lamp, Directional_2023, Year 3 Install_0_9W_Watts_EE</v>
          </cell>
          <cell r="O4422">
            <v>9</v>
          </cell>
        </row>
        <row r="4423">
          <cell r="A4423" t="str">
            <v>Residential_Retail Products_POP Retail Products_Electric_Lighting_Single-Family/Multifamily_LED Specialty Lamp, Directional_2023, Year 3 Install_0_9W_Leakage</v>
          </cell>
          <cell r="O4423">
            <v>0.13100000000000001</v>
          </cell>
        </row>
        <row r="4424">
          <cell r="A4424" t="str">
            <v>Residential_Retail Products_POP Retail Products_Electric_Lighting_Single-Family/Multifamily_LED Specialty Lamp, Directional_2023, Year 3 Install_0_9W_Hours</v>
          </cell>
          <cell r="O4424">
            <v>763</v>
          </cell>
        </row>
        <row r="4425">
          <cell r="A4425" t="str">
            <v>Residential_Retail Products_POP Retail Products_Electric_Lighting_Single-Family/Multifamily_LED Specialty Lamp, Directional_2023, Year 3 Install_0_9W_WHFe</v>
          </cell>
          <cell r="O4425">
            <v>1.06</v>
          </cell>
        </row>
        <row r="4426">
          <cell r="A4426" t="str">
            <v>Residential_Retail Products_POP Retail Products_Electric_Lighting_Single-Family/Multifamily_LED Specialty Lamp, Directional_2023, Year 3 Install_0_9W_ISR</v>
          </cell>
          <cell r="O4426">
            <v>7.5999999999999998E-2</v>
          </cell>
        </row>
        <row r="4427">
          <cell r="A4427" t="str">
            <v>Residential_Retail Products_POP Retail Products_Electric_Lighting_Single-Family/Multifamily_LED Specialty Lamp, Directional_2023, Year 3 Install_0_9W_HF</v>
          </cell>
          <cell r="O4427">
            <v>0.49</v>
          </cell>
        </row>
        <row r="4428">
          <cell r="A4428" t="str">
            <v>Residential_Retail Products_POP Retail Products_Electric_Lighting_Single-Family/Multifamily_LED Specialty Lamp, Directional_2023, Year 3 Install_0_9W_ηHeat</v>
          </cell>
          <cell r="O4428">
            <v>1.28</v>
          </cell>
        </row>
        <row r="4429">
          <cell r="A4429" t="str">
            <v>Residential_Retail Products_POP Retail Products_Electric_Lighting_Single-Family/Multifamily_LED Specialty Lamp, Directional_2023, Year 3 Install_0_9W_WHFd</v>
          </cell>
          <cell r="O4429">
            <v>1.1100000000000001</v>
          </cell>
        </row>
        <row r="4430">
          <cell r="A4430" t="str">
            <v>Residential_Retail Products_POP Retail Products_Electric_Lighting_Single-Family/Multifamily_LED Specialty Lamp, Directional_2023, Year 3 Install_0_9W_CF</v>
          </cell>
          <cell r="O4430">
            <v>0.109</v>
          </cell>
        </row>
        <row r="4431">
          <cell r="A4431" t="str">
            <v>Residential_Retail Products_POP Retail Products_Electric_Lighting_Single-Family/Multifamily_LED Specialty Lamp, Directional_2023, Year 3 Install_0_9W_ηHeat</v>
          </cell>
          <cell r="O4431">
            <v>0.7</v>
          </cell>
        </row>
        <row r="4432">
          <cell r="A4432" t="str">
            <v>Residential_Retail Products_POP Retail Products_Electric_Lighting_Single-Family/Multifamily_LED Specialty Lamp, Directional_2023, Year 3 Install_0_9W_Conversion</v>
          </cell>
          <cell r="O4432">
            <v>3.4119999999999998E-2</v>
          </cell>
        </row>
        <row r="4433">
          <cell r="A4433" t="str">
            <v>Residential_Retail Products_POP Retail Products_Electric_Lighting_Single-Family/Multifamily_LED Specialty Lamp, Directional_2023, Year 3 Install_0_9W_Mid-Life Adjustment</v>
          </cell>
          <cell r="O4433">
            <v>0.6</v>
          </cell>
        </row>
        <row r="4434">
          <cell r="A4434" t="str">
            <v>Residential_Retail Products_POP Retail Products_Electric_Lighting_Single-Family/Multifamily_LED Specialty Lamp, Directional_2023, Year 3 Install_0_9W_Remaining Year kWh Heating Penalty</v>
          </cell>
          <cell r="O4434">
            <v>-0.83836615810062509</v>
          </cell>
        </row>
        <row r="4435">
          <cell r="A4435" t="str">
            <v>Residential_Retail Products_POP Retail Products_Electric_Lighting_Single-Family/Multifamily_LED Specialty Lamp, Directional_2023, Year 3 Install_0_9W_kWh Heating Penalty</v>
          </cell>
          <cell r="O4435">
            <v>-0.50301969486037501</v>
          </cell>
        </row>
        <row r="4436">
          <cell r="A4436" t="str">
            <v>Residential_Retail Products_POP Retail Products_Electric_Lighting_Single-Family/Multifamily_LED Specialty Lamp, Directional_2023, Year 3 Install_0_9W_Remaining Year Therm Heating Penalty</v>
          </cell>
          <cell r="O4436">
            <v>-4.9345644531568006E-2</v>
          </cell>
        </row>
        <row r="4437">
          <cell r="A4437" t="str">
            <v>Residential_Retail Products_POP Retail Products_Electric_Lighting_Single-Family/Multifamily_LED Specialty Lamp, Directional_2023, Year 3 Install_0_9W_Therm Heating Penalty</v>
          </cell>
          <cell r="O4437">
            <v>-2.9607386718940802E-2</v>
          </cell>
        </row>
        <row r="4438">
          <cell r="A4438" t="str">
            <v>Residential_Retail Products_POP Retail Products_Electric_Lighting_Single-Family/Multifamily_LED Specialty Lamp, Directional_2023, Year 3 Install_0_9W_Remaining Year kWh</v>
          </cell>
          <cell r="O4438">
            <v>2.1900177191200001</v>
          </cell>
        </row>
        <row r="4439">
          <cell r="A4439" t="str">
            <v>Residential_Retail Products_POP Retail Products_Electric_Lighting_Single-Family/Multifamily_LED Specialty Lamp, Directional_2023, Year 3 Install_0_9W_kWh Saved per Unit</v>
          </cell>
          <cell r="O4439">
            <v>1.3140106314719999</v>
          </cell>
        </row>
        <row r="4440">
          <cell r="A4440" t="str">
            <v>Residential_Retail Products_POP Retail Products_Electric_Lighting_Single-Family/Multifamily_LED Specialty Lamp, Directional_2023, Year 3 Install_0_9W_Remaining Year kW</v>
          </cell>
          <cell r="O4440">
            <v>3.2761720596000002E-4</v>
          </cell>
        </row>
        <row r="4441">
          <cell r="A4441" t="str">
            <v>Residential_Retail Products_POP Retail Products_Electric_Lighting_Single-Family/Multifamily_LED Specialty Lamp, Directional_2023, Year 3 Install_0_9W_Coincident Peak kW Saved per Unit</v>
          </cell>
          <cell r="O4441">
            <v>1.96570323576E-4</v>
          </cell>
        </row>
        <row r="4442">
          <cell r="A4442" t="str">
            <v>Residential_Retail Products_POP Retail Products_Electric_Lighting_Single-Family/Multifamily_LED Specialty Lamp, Directional_2023, Year 3 Install_0_9W_Remaining Life</v>
          </cell>
          <cell r="O4442">
            <v>4</v>
          </cell>
        </row>
        <row r="4443">
          <cell r="A4443" t="str">
            <v>Residential_Retail Products_POP Retail Products_Electric_Lighting_Single-Family/Multifamily_LED Specialty Lamp, Directional_2023, Year 3 Install_0_9W_Lifetime (years)</v>
          </cell>
          <cell r="O4443">
            <v>10</v>
          </cell>
        </row>
        <row r="4444">
          <cell r="A4444" t="str">
            <v>Residential_Retail Products_POP Retail Products_Electric_Lighting_Single-Family/Multifamily_LED Specialty Lamp, Directional_2023, Year 3 Install_0_9W_Incremental Cost</v>
          </cell>
          <cell r="O4444">
            <v>1.65</v>
          </cell>
        </row>
        <row r="4445">
          <cell r="A4445" t="str">
            <v>Residential_Retail Products_POP Retail Products_Electric_Lighting_Single-Family/Multifamily_LED Specialty Lamp, Directional_2023, Year 3 Install_0_9W_</v>
          </cell>
        </row>
        <row r="4446">
          <cell r="A4446" t="str">
            <v xml:space="preserve">Residential_Retail Products_POP Retail Products_Electric_Lighting_Single-Family/Multifamily_LED Specialty Lamp, Directional_2024, Year 1 Install_0_17W_Watts_base </v>
          </cell>
          <cell r="O4446">
            <v>75</v>
          </cell>
        </row>
        <row r="4447">
          <cell r="A4447" t="str">
            <v>Residential_Retail Products_POP Retail Products_Electric_Lighting_Single-Family/Multifamily_LED Specialty Lamp, Directional_2024, Year 1 Install_0_17W_Watts_EE</v>
          </cell>
          <cell r="O4447">
            <v>17</v>
          </cell>
        </row>
        <row r="4448">
          <cell r="A4448" t="str">
            <v>Residential_Retail Products_POP Retail Products_Electric_Lighting_Single-Family/Multifamily_LED Specialty Lamp, Directional_2024, Year 1 Install_0_17W_Leakage</v>
          </cell>
          <cell r="O4448">
            <v>0.13100000000000001</v>
          </cell>
        </row>
        <row r="4449">
          <cell r="A4449" t="str">
            <v>Residential_Retail Products_POP Retail Products_Electric_Lighting_Single-Family/Multifamily_LED Specialty Lamp, Directional_2024, Year 1 Install_0_17W_Hours</v>
          </cell>
          <cell r="O4449">
            <v>763</v>
          </cell>
        </row>
        <row r="4450">
          <cell r="A4450" t="str">
            <v>Residential_Retail Products_POP Retail Products_Electric_Lighting_Single-Family/Multifamily_LED Specialty Lamp, Directional_2024, Year 1 Install_0_17W_WHFe</v>
          </cell>
          <cell r="O4450">
            <v>1.06</v>
          </cell>
        </row>
        <row r="4451">
          <cell r="A4451" t="str">
            <v>Residential_Retail Products_POP Retail Products_Electric_Lighting_Single-Family/Multifamily_LED Specialty Lamp, Directional_2024, Year 1 Install_0_17W_ISR</v>
          </cell>
          <cell r="O4451">
            <v>0.81499999999999995</v>
          </cell>
        </row>
        <row r="4452">
          <cell r="A4452" t="str">
            <v>Residential_Retail Products_POP Retail Products_Electric_Lighting_Single-Family/Multifamily_LED Specialty Lamp, Directional_2024, Year 1 Install_0_17W_HF</v>
          </cell>
          <cell r="O4452">
            <v>0.49</v>
          </cell>
        </row>
        <row r="4453">
          <cell r="A4453" t="str">
            <v>Residential_Retail Products_POP Retail Products_Electric_Lighting_Single-Family/Multifamily_LED Specialty Lamp, Directional_2024, Year 1 Install_0_17W_ηHeat</v>
          </cell>
          <cell r="O4453">
            <v>1.28</v>
          </cell>
        </row>
        <row r="4454">
          <cell r="A4454" t="str">
            <v>Residential_Retail Products_POP Retail Products_Electric_Lighting_Single-Family/Multifamily_LED Specialty Lamp, Directional_2024, Year 1 Install_0_17W_WHFd</v>
          </cell>
          <cell r="O4454">
            <v>1.1100000000000001</v>
          </cell>
        </row>
        <row r="4455">
          <cell r="A4455" t="str">
            <v>Residential_Retail Products_POP Retail Products_Electric_Lighting_Single-Family/Multifamily_LED Specialty Lamp, Directional_2024, Year 1 Install_0_17W_CF</v>
          </cell>
          <cell r="O4455">
            <v>0.109</v>
          </cell>
        </row>
        <row r="4456">
          <cell r="A4456" t="str">
            <v>Residential_Retail Products_POP Retail Products_Electric_Lighting_Single-Family/Multifamily_LED Specialty Lamp, Directional_2024, Year 1 Install_0_17W_ηHeat</v>
          </cell>
          <cell r="O4456">
            <v>0.7</v>
          </cell>
        </row>
        <row r="4457">
          <cell r="A4457" t="str">
            <v>Residential_Retail Products_POP Retail Products_Electric_Lighting_Single-Family/Multifamily_LED Specialty Lamp, Directional_2024, Year 1 Install_0_17W_Conversion</v>
          </cell>
          <cell r="O4457">
            <v>3.4119999999999998E-2</v>
          </cell>
        </row>
        <row r="4458">
          <cell r="A4458" t="str">
            <v>Residential_Retail Products_POP Retail Products_Electric_Lighting_Single-Family/Multifamily_LED Specialty Lamp, Directional_2024, Year 1 Install_0_17W_Mid-Life Adjustment</v>
          </cell>
          <cell r="O4458">
            <v>0.6</v>
          </cell>
        </row>
        <row r="4459">
          <cell r="A4459" t="str">
            <v>Residential_Retail Products_POP Retail Products_Electric_Lighting_Single-Family/Multifamily_LED Specialty Lamp, Directional_2024, Year 1 Install_0_17W_Remaining Year kWh Heating Penalty</v>
          </cell>
          <cell r="O4459">
            <v>-12.718089952957811</v>
          </cell>
        </row>
        <row r="4460">
          <cell r="A4460" t="str">
            <v>Residential_Retail Products_POP Retail Products_Electric_Lighting_Single-Family/Multifamily_LED Specialty Lamp, Directional_2024, Year 1 Install_0_17W_kWh Heating Penalty</v>
          </cell>
          <cell r="O4460">
            <v>-7.6308539717746866</v>
          </cell>
        </row>
        <row r="4461">
          <cell r="A4461" t="str">
            <v>Residential_Retail Products_POP Retail Products_Electric_Lighting_Single-Family/Multifamily_LED Specialty Lamp, Directional_2024, Year 1 Install_0_17W_Remaining Year Therm Heating Penalty</v>
          </cell>
          <cell r="O4461">
            <v>-0.7485778616839599</v>
          </cell>
        </row>
        <row r="4462">
          <cell r="A4462" t="str">
            <v>Residential_Retail Products_POP Retail Products_Electric_Lighting_Single-Family/Multifamily_LED Specialty Lamp, Directional_2024, Year 1 Install_0_17W_Therm Heating Penalty</v>
          </cell>
          <cell r="O4462">
            <v>-0.44914671701037595</v>
          </cell>
        </row>
        <row r="4463">
          <cell r="A4463" t="str">
            <v>Residential_Retail Products_POP Retail Products_Electric_Lighting_Single-Family/Multifamily_LED Specialty Lamp, Directional_2024, Year 1 Install_0_17W_Remaining Year kWh</v>
          </cell>
          <cell r="O4463">
            <v>33.222765591399998</v>
          </cell>
        </row>
        <row r="4464">
          <cell r="A4464" t="str">
            <v>Residential_Retail Products_POP Retail Products_Electric_Lighting_Single-Family/Multifamily_LED Specialty Lamp, Directional_2024, Year 1 Install_0_17W_kWh Saved per Unit</v>
          </cell>
          <cell r="O4464">
            <v>19.93365935484</v>
          </cell>
        </row>
        <row r="4465">
          <cell r="A4465" t="str">
            <v>Residential_Retail Products_POP Retail Products_Electric_Lighting_Single-Family/Multifamily_LED Specialty Lamp, Directional_2024, Year 1 Install_0_17W_Remaining Year kW</v>
          </cell>
          <cell r="O4465">
            <v>4.9699824537000007E-3</v>
          </cell>
        </row>
        <row r="4466">
          <cell r="A4466" t="str">
            <v>Residential_Retail Products_POP Retail Products_Electric_Lighting_Single-Family/Multifamily_LED Specialty Lamp, Directional_2024, Year 1 Install_0_17W_Coincident Peak kW Saved per Unit</v>
          </cell>
          <cell r="O4466">
            <v>2.9819894722200005E-3</v>
          </cell>
        </row>
        <row r="4467">
          <cell r="A4467" t="str">
            <v>Residential_Retail Products_POP Retail Products_Electric_Lighting_Single-Family/Multifamily_LED Specialty Lamp, Directional_2024, Year 1 Install_0_17W_Remaining Life</v>
          </cell>
          <cell r="O4467">
            <v>4</v>
          </cell>
        </row>
        <row r="4468">
          <cell r="A4468" t="str">
            <v>Residential_Retail Products_POP Retail Products_Electric_Lighting_Single-Family/Multifamily_LED Specialty Lamp, Directional_2024, Year 1 Install_0_17W_Lifetime (years)</v>
          </cell>
          <cell r="O4468">
            <v>10</v>
          </cell>
        </row>
        <row r="4469">
          <cell r="A4469" t="str">
            <v>Residential_Retail Products_POP Retail Products_Electric_Lighting_Single-Family/Multifamily_LED Specialty Lamp, Directional_2024, Year 1 Install_0_17W_Incremental Cost</v>
          </cell>
          <cell r="O4469">
            <v>1.65</v>
          </cell>
        </row>
        <row r="4470">
          <cell r="A4470" t="str">
            <v>Residential_Retail Products_POP Retail Products_Electric_Lighting_Single-Family/Multifamily_LED Specialty Lamp, Directional_2024, Year 1 Install_0_17W_</v>
          </cell>
        </row>
        <row r="4471">
          <cell r="A4471" t="str">
            <v xml:space="preserve">Residential_Retail Products_POP Retail Products_Electric_Lighting_Single-Family/Multifamily_LED Specialty Lamp, Directional_2024, Year 2 Install_0_17W_Watts_base </v>
          </cell>
          <cell r="O4471">
            <v>75</v>
          </cell>
        </row>
        <row r="4472">
          <cell r="A4472" t="str">
            <v>Residential_Retail Products_POP Retail Products_Electric_Lighting_Single-Family/Multifamily_LED Specialty Lamp, Directional_2024, Year 2 Install_0_17W_Watts_EE</v>
          </cell>
          <cell r="O4472">
            <v>17</v>
          </cell>
        </row>
        <row r="4473">
          <cell r="A4473" t="str">
            <v>Residential_Retail Products_POP Retail Products_Electric_Lighting_Single-Family/Multifamily_LED Specialty Lamp, Directional_2024, Year 2 Install_0_17W_Leakage</v>
          </cell>
          <cell r="O4473">
            <v>0.13100000000000001</v>
          </cell>
        </row>
        <row r="4474">
          <cell r="A4474" t="str">
            <v>Residential_Retail Products_POP Retail Products_Electric_Lighting_Single-Family/Multifamily_LED Specialty Lamp, Directional_2024, Year 2 Install_0_17W_Hours</v>
          </cell>
          <cell r="O4474">
            <v>763</v>
          </cell>
        </row>
        <row r="4475">
          <cell r="A4475" t="str">
            <v>Residential_Retail Products_POP Retail Products_Electric_Lighting_Single-Family/Multifamily_LED Specialty Lamp, Directional_2024, Year 2 Install_0_17W_WHFe</v>
          </cell>
          <cell r="O4475">
            <v>1.06</v>
          </cell>
        </row>
        <row r="4476">
          <cell r="A4476" t="str">
            <v>Residential_Retail Products_POP Retail Products_Electric_Lighting_Single-Family/Multifamily_LED Specialty Lamp, Directional_2024, Year 2 Install_0_17W_ISR</v>
          </cell>
          <cell r="O4476">
            <v>8.8999999999999996E-2</v>
          </cell>
        </row>
        <row r="4477">
          <cell r="A4477" t="str">
            <v>Residential_Retail Products_POP Retail Products_Electric_Lighting_Single-Family/Multifamily_LED Specialty Lamp, Directional_2024, Year 2 Install_0_17W_HF</v>
          </cell>
          <cell r="O4477">
            <v>0.49</v>
          </cell>
        </row>
        <row r="4478">
          <cell r="A4478" t="str">
            <v>Residential_Retail Products_POP Retail Products_Electric_Lighting_Single-Family/Multifamily_LED Specialty Lamp, Directional_2024, Year 2 Install_0_17W_ηHeat</v>
          </cell>
          <cell r="O4478">
            <v>1.28</v>
          </cell>
        </row>
        <row r="4479">
          <cell r="A4479" t="str">
            <v>Residential_Retail Products_POP Retail Products_Electric_Lighting_Single-Family/Multifamily_LED Specialty Lamp, Directional_2024, Year 2 Install_0_17W_WHFd</v>
          </cell>
          <cell r="O4479">
            <v>1.1100000000000001</v>
          </cell>
        </row>
        <row r="4480">
          <cell r="A4480" t="str">
            <v>Residential_Retail Products_POP Retail Products_Electric_Lighting_Single-Family/Multifamily_LED Specialty Lamp, Directional_2024, Year 2 Install_0_17W_CF</v>
          </cell>
          <cell r="O4480">
            <v>0.109</v>
          </cell>
        </row>
        <row r="4481">
          <cell r="A4481" t="str">
            <v>Residential_Retail Products_POP Retail Products_Electric_Lighting_Single-Family/Multifamily_LED Specialty Lamp, Directional_2024, Year 2 Install_0_17W_ηHeat</v>
          </cell>
          <cell r="O4481">
            <v>0.7</v>
          </cell>
        </row>
        <row r="4482">
          <cell r="A4482" t="str">
            <v>Residential_Retail Products_POP Retail Products_Electric_Lighting_Single-Family/Multifamily_LED Specialty Lamp, Directional_2024, Year 2 Install_0_17W_Conversion</v>
          </cell>
          <cell r="O4482">
            <v>3.4119999999999998E-2</v>
          </cell>
        </row>
        <row r="4483">
          <cell r="A4483" t="str">
            <v>Residential_Retail Products_POP Retail Products_Electric_Lighting_Single-Family/Multifamily_LED Specialty Lamp, Directional_2024, Year 2 Install_0_17W_Mid-Life Adjustment</v>
          </cell>
          <cell r="O4483">
            <v>0.6</v>
          </cell>
        </row>
        <row r="4484">
          <cell r="A4484" t="str">
            <v>Residential_Retail Products_POP Retail Products_Electric_Lighting_Single-Family/Multifamily_LED Specialty Lamp, Directional_2024, Year 2 Install_0_17W_Remaining Year kWh Heating Penalty</v>
          </cell>
          <cell r="O4484">
            <v>-1.3888466328996876</v>
          </cell>
        </row>
        <row r="4485">
          <cell r="A4485" t="str">
            <v>Residential_Retail Products_POP Retail Products_Electric_Lighting_Single-Family/Multifamily_LED Specialty Lamp, Directional_2024, Year 2 Install_0_17W_kWh Heating Penalty</v>
          </cell>
          <cell r="O4485">
            <v>-0.83330797973981252</v>
          </cell>
        </row>
        <row r="4486">
          <cell r="A4486" t="str">
            <v>Residential_Retail Products_POP Retail Products_Electric_Lighting_Single-Family/Multifamily_LED Specialty Lamp, Directional_2024, Year 2 Install_0_17W_Remaining Year Therm Heating Penalty</v>
          </cell>
          <cell r="O4486">
            <v>-8.1746539496776016E-2</v>
          </cell>
        </row>
        <row r="4487">
          <cell r="A4487" t="str">
            <v>Residential_Retail Products_POP Retail Products_Electric_Lighting_Single-Family/Multifamily_LED Specialty Lamp, Directional_2024, Year 2 Install_0_17W_Therm Heating Penalty</v>
          </cell>
          <cell r="O4487">
            <v>-4.9047923698065606E-2</v>
          </cell>
        </row>
        <row r="4488">
          <cell r="A4488" t="str">
            <v>Residential_Retail Products_POP Retail Products_Electric_Lighting_Single-Family/Multifamily_LED Specialty Lamp, Directional_2024, Year 2 Install_0_17W_Remaining Year kWh</v>
          </cell>
          <cell r="O4488">
            <v>3.6280075308400006</v>
          </cell>
        </row>
        <row r="4489">
          <cell r="A4489" t="str">
            <v>Residential_Retail Products_POP Retail Products_Electric_Lighting_Single-Family/Multifamily_LED Specialty Lamp, Directional_2024, Year 2 Install_0_17W_kWh Saved per Unit</v>
          </cell>
          <cell r="O4489">
            <v>2.1768045185040004</v>
          </cell>
        </row>
        <row r="4490">
          <cell r="A4490" t="str">
            <v>Residential_Retail Products_POP Retail Products_Electric_Lighting_Single-Family/Multifamily_LED Specialty Lamp, Directional_2024, Year 2 Install_0_17W_Remaining Year kW</v>
          </cell>
          <cell r="O4490">
            <v>5.427342802200001E-4</v>
          </cell>
        </row>
        <row r="4491">
          <cell r="A4491" t="str">
            <v>Residential_Retail Products_POP Retail Products_Electric_Lighting_Single-Family/Multifamily_LED Specialty Lamp, Directional_2024, Year 2 Install_0_17W_Coincident Peak kW Saved per Unit</v>
          </cell>
          <cell r="O4491">
            <v>3.2564056813200003E-4</v>
          </cell>
        </row>
        <row r="4492">
          <cell r="A4492" t="str">
            <v>Residential_Retail Products_POP Retail Products_Electric_Lighting_Single-Family/Multifamily_LED Specialty Lamp, Directional_2024, Year 2 Install_0_17W_Remaining Life</v>
          </cell>
          <cell r="O4492">
            <v>4</v>
          </cell>
        </row>
        <row r="4493">
          <cell r="A4493" t="str">
            <v>Residential_Retail Products_POP Retail Products_Electric_Lighting_Single-Family/Multifamily_LED Specialty Lamp, Directional_2024, Year 2 Install_0_17W_Lifetime (years)</v>
          </cell>
          <cell r="O4493">
            <v>10</v>
          </cell>
        </row>
        <row r="4494">
          <cell r="A4494" t="str">
            <v>Residential_Retail Products_POP Retail Products_Electric_Lighting_Single-Family/Multifamily_LED Specialty Lamp, Directional_2024, Year 2 Install_0_17W_Incremental Cost</v>
          </cell>
          <cell r="O4494">
            <v>1.65</v>
          </cell>
        </row>
        <row r="4495">
          <cell r="A4495" t="str">
            <v>Residential_Retail Products_POP Retail Products_Electric_Lighting_Single-Family/Multifamily_LED Specialty Lamp, Directional_2024, Year 2 Install_0_17W_</v>
          </cell>
        </row>
        <row r="4496">
          <cell r="A4496" t="str">
            <v xml:space="preserve">Residential_Retail Products_POP Retail Products_Electric_Lighting_Single-Family/Multifamily_LED Specialty Lamp, Directional_2024, Year 3 Install_0_17W_Watts_base </v>
          </cell>
          <cell r="O4496">
            <v>75</v>
          </cell>
        </row>
        <row r="4497">
          <cell r="A4497" t="str">
            <v>Residential_Retail Products_POP Retail Products_Electric_Lighting_Single-Family/Multifamily_LED Specialty Lamp, Directional_2024, Year 3 Install_0_17W_Watts_EE</v>
          </cell>
          <cell r="O4497">
            <v>17</v>
          </cell>
        </row>
        <row r="4498">
          <cell r="A4498" t="str">
            <v>Residential_Retail Products_POP Retail Products_Electric_Lighting_Single-Family/Multifamily_LED Specialty Lamp, Directional_2024, Year 3 Install_0_17W_Leakage</v>
          </cell>
          <cell r="O4498">
            <v>0.13100000000000001</v>
          </cell>
        </row>
        <row r="4499">
          <cell r="A4499" t="str">
            <v>Residential_Retail Products_POP Retail Products_Electric_Lighting_Single-Family/Multifamily_LED Specialty Lamp, Directional_2024, Year 3 Install_0_17W_Hours</v>
          </cell>
          <cell r="O4499">
            <v>763</v>
          </cell>
        </row>
        <row r="4500">
          <cell r="A4500" t="str">
            <v>Residential_Retail Products_POP Retail Products_Electric_Lighting_Single-Family/Multifamily_LED Specialty Lamp, Directional_2024, Year 3 Install_0_17W_WHFe</v>
          </cell>
          <cell r="O4500">
            <v>1.06</v>
          </cell>
        </row>
        <row r="4501">
          <cell r="A4501" t="str">
            <v>Residential_Retail Products_POP Retail Products_Electric_Lighting_Single-Family/Multifamily_LED Specialty Lamp, Directional_2024, Year 3 Install_0_17W_ISR</v>
          </cell>
          <cell r="O4501">
            <v>7.5999999999999998E-2</v>
          </cell>
        </row>
        <row r="4502">
          <cell r="A4502" t="str">
            <v>Residential_Retail Products_POP Retail Products_Electric_Lighting_Single-Family/Multifamily_LED Specialty Lamp, Directional_2024, Year 3 Install_0_17W_HF</v>
          </cell>
          <cell r="O4502">
            <v>0.49</v>
          </cell>
        </row>
        <row r="4503">
          <cell r="A4503" t="str">
            <v>Residential_Retail Products_POP Retail Products_Electric_Lighting_Single-Family/Multifamily_LED Specialty Lamp, Directional_2024, Year 3 Install_0_17W_ηHeat</v>
          </cell>
          <cell r="O4503">
            <v>1.28</v>
          </cell>
        </row>
        <row r="4504">
          <cell r="A4504" t="str">
            <v>Residential_Retail Products_POP Retail Products_Electric_Lighting_Single-Family/Multifamily_LED Specialty Lamp, Directional_2024, Year 3 Install_0_17W_WHFd</v>
          </cell>
          <cell r="O4504">
            <v>1.1100000000000001</v>
          </cell>
        </row>
        <row r="4505">
          <cell r="A4505" t="str">
            <v>Residential_Retail Products_POP Retail Products_Electric_Lighting_Single-Family/Multifamily_LED Specialty Lamp, Directional_2024, Year 3 Install_0_17W_CF</v>
          </cell>
          <cell r="O4505">
            <v>0.109</v>
          </cell>
        </row>
        <row r="4506">
          <cell r="A4506" t="str">
            <v>Residential_Retail Products_POP Retail Products_Electric_Lighting_Single-Family/Multifamily_LED Specialty Lamp, Directional_2024, Year 3 Install_0_17W_ηHeat</v>
          </cell>
          <cell r="O4506">
            <v>0.7</v>
          </cell>
        </row>
        <row r="4507">
          <cell r="A4507" t="str">
            <v>Residential_Retail Products_POP Retail Products_Electric_Lighting_Single-Family/Multifamily_LED Specialty Lamp, Directional_2024, Year 3 Install_0_17W_Conversion</v>
          </cell>
          <cell r="O4507">
            <v>3.4119999999999998E-2</v>
          </cell>
        </row>
        <row r="4508">
          <cell r="A4508" t="str">
            <v>Residential_Retail Products_POP Retail Products_Electric_Lighting_Single-Family/Multifamily_LED Specialty Lamp, Directional_2024, Year 3 Install_0_17W_Mid-Life Adjustment</v>
          </cell>
          <cell r="O4508">
            <v>0.6</v>
          </cell>
        </row>
        <row r="4509">
          <cell r="A4509" t="str">
            <v>Residential_Retail Products_POP Retail Products_Electric_Lighting_Single-Family/Multifamily_LED Specialty Lamp, Directional_2024, Year 3 Install_0_17W_Remaining Year kWh Heating Penalty</v>
          </cell>
          <cell r="O4509">
            <v>-1.1859813943862503</v>
          </cell>
        </row>
        <row r="4510">
          <cell r="A4510" t="str">
            <v>Residential_Retail Products_POP Retail Products_Electric_Lighting_Single-Family/Multifamily_LED Specialty Lamp, Directional_2024, Year 3 Install_0_17W_kWh Heating Penalty</v>
          </cell>
          <cell r="O4510">
            <v>-0.7115888366317501</v>
          </cell>
        </row>
        <row r="4511">
          <cell r="A4511" t="str">
            <v>Residential_Retail Products_POP Retail Products_Electric_Lighting_Single-Family/Multifamily_LED Specialty Lamp, Directional_2024, Year 3 Install_0_17W_Remaining Year Therm Heating Penalty</v>
          </cell>
          <cell r="O4511">
            <v>-6.9806033727583996E-2</v>
          </cell>
        </row>
        <row r="4512">
          <cell r="A4512" t="str">
            <v>Residential_Retail Products_POP Retail Products_Electric_Lighting_Single-Family/Multifamily_LED Specialty Lamp, Directional_2024, Year 3 Install_0_17W_Therm Heating Penalty</v>
          </cell>
          <cell r="O4512">
            <v>-4.1883620236550394E-2</v>
          </cell>
        </row>
        <row r="4513">
          <cell r="A4513" t="str">
            <v>Residential_Retail Products_POP Retail Products_Electric_Lighting_Single-Family/Multifamily_LED Specialty Lamp, Directional_2024, Year 3 Install_0_17W_Remaining Year kWh</v>
          </cell>
          <cell r="O4513">
            <v>3.0980738465600006</v>
          </cell>
        </row>
        <row r="4514">
          <cell r="A4514" t="str">
            <v>Residential_Retail Products_POP Retail Products_Electric_Lighting_Single-Family/Multifamily_LED Specialty Lamp, Directional_2024, Year 3 Install_0_17W_kWh Saved per Unit</v>
          </cell>
          <cell r="O4514">
            <v>1.8588443079360002</v>
          </cell>
        </row>
        <row r="4515">
          <cell r="A4515" t="str">
            <v>Residential_Retail Products_POP Retail Products_Electric_Lighting_Single-Family/Multifamily_LED Specialty Lamp, Directional_2024, Year 3 Install_0_17W_Remaining Year kW</v>
          </cell>
          <cell r="O4515">
            <v>4.6345848648000009E-4</v>
          </cell>
        </row>
        <row r="4516">
          <cell r="A4516" t="str">
            <v>Residential_Retail Products_POP Retail Products_Electric_Lighting_Single-Family/Multifamily_LED Specialty Lamp, Directional_2024, Year 3 Install_0_17W_Coincident Peak kW Saved per Unit</v>
          </cell>
          <cell r="O4516">
            <v>2.7807509188800005E-4</v>
          </cell>
        </row>
        <row r="4517">
          <cell r="A4517" t="str">
            <v>Residential_Retail Products_POP Retail Products_Electric_Lighting_Single-Family/Multifamily_LED Specialty Lamp, Directional_2024, Year 3 Install_0_17W_Remaining Life</v>
          </cell>
          <cell r="O4517">
            <v>4</v>
          </cell>
        </row>
        <row r="4518">
          <cell r="A4518" t="str">
            <v>Residential_Retail Products_POP Retail Products_Electric_Lighting_Single-Family/Multifamily_LED Specialty Lamp, Directional_2024, Year 3 Install_0_17W_Lifetime (years)</v>
          </cell>
          <cell r="O4518">
            <v>10</v>
          </cell>
        </row>
        <row r="4519">
          <cell r="A4519" t="str">
            <v>Residential_Retail Products_POP Retail Products_Electric_Lighting_Single-Family/Multifamily_LED Specialty Lamp, Directional_2024, Year 3 Install_0_17W_Incremental Cost</v>
          </cell>
          <cell r="O4519">
            <v>1.65</v>
          </cell>
        </row>
        <row r="4520">
          <cell r="A4520" t="str">
            <v>Residential_Retail Products_POP Retail Products_Electric_Lighting_Single-Family/Multifamily_LED Specialty Lamp, Directional_2024, Year 3 Install_0_17W_</v>
          </cell>
        </row>
        <row r="4521">
          <cell r="A4521" t="str">
            <v xml:space="preserve">Residential_Retail Products_POP Retail Products_Electric_Lighting_Single-Family/Multifamily_LED Specialty Lamp, Directional_2024, Year 1 Install_0_23W_Watts_base </v>
          </cell>
          <cell r="O4521">
            <v>100</v>
          </cell>
        </row>
        <row r="4522">
          <cell r="A4522" t="str">
            <v>Residential_Retail Products_POP Retail Products_Electric_Lighting_Single-Family/Multifamily_LED Specialty Lamp, Directional_2024, Year 1 Install_0_23W_Watts_EE</v>
          </cell>
          <cell r="O4522">
            <v>23</v>
          </cell>
        </row>
        <row r="4523">
          <cell r="A4523" t="str">
            <v>Residential_Retail Products_POP Retail Products_Electric_Lighting_Single-Family/Multifamily_LED Specialty Lamp, Directional_2024, Year 1 Install_0_23W_Leakage</v>
          </cell>
          <cell r="O4523">
            <v>0.13100000000000001</v>
          </cell>
        </row>
        <row r="4524">
          <cell r="A4524" t="str">
            <v>Residential_Retail Products_POP Retail Products_Electric_Lighting_Single-Family/Multifamily_LED Specialty Lamp, Directional_2024, Year 1 Install_0_23W_Hours</v>
          </cell>
          <cell r="O4524">
            <v>763</v>
          </cell>
        </row>
        <row r="4525">
          <cell r="A4525" t="str">
            <v>Residential_Retail Products_POP Retail Products_Electric_Lighting_Single-Family/Multifamily_LED Specialty Lamp, Directional_2024, Year 1 Install_0_23W_WHFe</v>
          </cell>
          <cell r="O4525">
            <v>1.06</v>
          </cell>
        </row>
        <row r="4526">
          <cell r="A4526" t="str">
            <v>Residential_Retail Products_POP Retail Products_Electric_Lighting_Single-Family/Multifamily_LED Specialty Lamp, Directional_2024, Year 1 Install_0_23W_ISR</v>
          </cell>
          <cell r="O4526">
            <v>0.81499999999999995</v>
          </cell>
        </row>
        <row r="4527">
          <cell r="A4527" t="str">
            <v>Residential_Retail Products_POP Retail Products_Electric_Lighting_Single-Family/Multifamily_LED Specialty Lamp, Directional_2024, Year 1 Install_0_23W_HF</v>
          </cell>
          <cell r="O4527">
            <v>0.49</v>
          </cell>
        </row>
        <row r="4528">
          <cell r="A4528" t="str">
            <v>Residential_Retail Products_POP Retail Products_Electric_Lighting_Single-Family/Multifamily_LED Specialty Lamp, Directional_2024, Year 1 Install_0_23W_ηHeat</v>
          </cell>
          <cell r="O4528">
            <v>1.28</v>
          </cell>
        </row>
        <row r="4529">
          <cell r="A4529" t="str">
            <v>Residential_Retail Products_POP Retail Products_Electric_Lighting_Single-Family/Multifamily_LED Specialty Lamp, Directional_2024, Year 1 Install_0_23W_WHFd</v>
          </cell>
          <cell r="O4529">
            <v>1.1100000000000001</v>
          </cell>
        </row>
        <row r="4530">
          <cell r="A4530" t="str">
            <v>Residential_Retail Products_POP Retail Products_Electric_Lighting_Single-Family/Multifamily_LED Specialty Lamp, Directional_2024, Year 1 Install_0_23W_CF</v>
          </cell>
          <cell r="O4530">
            <v>0.109</v>
          </cell>
        </row>
        <row r="4531">
          <cell r="A4531" t="str">
            <v>Residential_Retail Products_POP Retail Products_Electric_Lighting_Single-Family/Multifamily_LED Specialty Lamp, Directional_2024, Year 1 Install_0_23W_ηHeat</v>
          </cell>
          <cell r="O4531">
            <v>0.7</v>
          </cell>
        </row>
        <row r="4532">
          <cell r="A4532" t="str">
            <v>Residential_Retail Products_POP Retail Products_Electric_Lighting_Single-Family/Multifamily_LED Specialty Lamp, Directional_2024, Year 1 Install_0_23W_Conversion</v>
          </cell>
          <cell r="O4532">
            <v>3.4119999999999998E-2</v>
          </cell>
        </row>
        <row r="4533">
          <cell r="A4533" t="str">
            <v>Residential_Retail Products_POP Retail Products_Electric_Lighting_Single-Family/Multifamily_LED Specialty Lamp, Directional_2024, Year 1 Install_0_23W_Mid-Life Adjustment</v>
          </cell>
          <cell r="O4533">
            <v>0.6</v>
          </cell>
        </row>
        <row r="4534">
          <cell r="A4534" t="str">
            <v>Residential_Retail Products_POP Retail Products_Electric_Lighting_Single-Family/Multifamily_LED Specialty Lamp, Directional_2024, Year 1 Install_0_23W_Remaining Year kWh Heating Penalty</v>
          </cell>
          <cell r="O4534">
            <v>-16.884360799616406</v>
          </cell>
        </row>
        <row r="4535">
          <cell r="A4535" t="str">
            <v>Residential_Retail Products_POP Retail Products_Electric_Lighting_Single-Family/Multifamily_LED Specialty Lamp, Directional_2024, Year 1 Install_0_23W_kWh Heating Penalty</v>
          </cell>
          <cell r="O4535">
            <v>-10.130616479769843</v>
          </cell>
        </row>
        <row r="4536">
          <cell r="A4536" t="str">
            <v>Residential_Retail Products_POP Retail Products_Electric_Lighting_Single-Family/Multifamily_LED Specialty Lamp, Directional_2024, Year 1 Install_0_23W_Remaining Year Therm Heating Penalty</v>
          </cell>
          <cell r="O4536">
            <v>-0.9938016439597398</v>
          </cell>
        </row>
        <row r="4537">
          <cell r="A4537" t="str">
            <v>Residential_Retail Products_POP Retail Products_Electric_Lighting_Single-Family/Multifamily_LED Specialty Lamp, Directional_2024, Year 1 Install_0_23W_Therm Heating Penalty</v>
          </cell>
          <cell r="O4537">
            <v>-0.59628098637584381</v>
          </cell>
        </row>
        <row r="4538">
          <cell r="A4538" t="str">
            <v>Residential_Retail Products_POP Retail Products_Electric_Lighting_Single-Family/Multifamily_LED Specialty Lamp, Directional_2024, Year 1 Install_0_23W_Remaining Year kWh</v>
          </cell>
          <cell r="O4538">
            <v>44.106085354099996</v>
          </cell>
        </row>
        <row r="4539">
          <cell r="A4539" t="str">
            <v>Residential_Retail Products_POP Retail Products_Electric_Lighting_Single-Family/Multifamily_LED Specialty Lamp, Directional_2024, Year 1 Install_0_23W_kWh Saved per Unit</v>
          </cell>
          <cell r="O4539">
            <v>26.463651212459997</v>
          </cell>
        </row>
        <row r="4540">
          <cell r="A4540" t="str">
            <v>Residential_Retail Products_POP Retail Products_Electric_Lighting_Single-Family/Multifamily_LED Specialty Lamp, Directional_2024, Year 1 Install_0_23W_Remaining Year kW</v>
          </cell>
          <cell r="O4540">
            <v>6.5980801540499994E-3</v>
          </cell>
        </row>
        <row r="4541">
          <cell r="A4541" t="str">
            <v>Residential_Retail Products_POP Retail Products_Electric_Lighting_Single-Family/Multifamily_LED Specialty Lamp, Directional_2024, Year 1 Install_0_23W_Coincident Peak kW Saved per Unit</v>
          </cell>
          <cell r="O4541">
            <v>3.9588480924299995E-3</v>
          </cell>
        </row>
        <row r="4542">
          <cell r="A4542" t="str">
            <v>Residential_Retail Products_POP Retail Products_Electric_Lighting_Single-Family/Multifamily_LED Specialty Lamp, Directional_2024, Year 1 Install_0_23W_Remaining Life</v>
          </cell>
          <cell r="O4542">
            <v>4</v>
          </cell>
        </row>
        <row r="4543">
          <cell r="A4543" t="str">
            <v>Residential_Retail Products_POP Retail Products_Electric_Lighting_Single-Family/Multifamily_LED Specialty Lamp, Directional_2024, Year 1 Install_0_23W_Lifetime (years)</v>
          </cell>
          <cell r="O4543">
            <v>10</v>
          </cell>
        </row>
        <row r="4544">
          <cell r="A4544" t="str">
            <v>Residential_Retail Products_POP Retail Products_Electric_Lighting_Single-Family/Multifamily_LED Specialty Lamp, Directional_2024, Year 1 Install_0_23W_Incremental Cost</v>
          </cell>
          <cell r="O4544">
            <v>1.65</v>
          </cell>
        </row>
        <row r="4545">
          <cell r="A4545" t="str">
            <v>Residential_Retail Products_POP Retail Products_Electric_Lighting_Single-Family/Multifamily_LED Specialty Lamp, Directional_2024, Year 1 Install_0_23W_</v>
          </cell>
        </row>
        <row r="4546">
          <cell r="A4546" t="str">
            <v xml:space="preserve">Residential_Retail Products_POP Retail Products_Electric_Lighting_Single-Family/Multifamily_LED Specialty Lamp, Directional_2024, Year 2 Install_0_23W_Watts_base </v>
          </cell>
          <cell r="O4546">
            <v>100</v>
          </cell>
        </row>
        <row r="4547">
          <cell r="A4547" t="str">
            <v>Residential_Retail Products_POP Retail Products_Electric_Lighting_Single-Family/Multifamily_LED Specialty Lamp, Directional_2024, Year 2 Install_0_23W_Watts_EE</v>
          </cell>
          <cell r="O4547">
            <v>23</v>
          </cell>
        </row>
        <row r="4548">
          <cell r="A4548" t="str">
            <v>Residential_Retail Products_POP Retail Products_Electric_Lighting_Single-Family/Multifamily_LED Specialty Lamp, Directional_2024, Year 2 Install_0_23W_Leakage</v>
          </cell>
          <cell r="O4548">
            <v>0.13100000000000001</v>
          </cell>
        </row>
        <row r="4549">
          <cell r="A4549" t="str">
            <v>Residential_Retail Products_POP Retail Products_Electric_Lighting_Single-Family/Multifamily_LED Specialty Lamp, Directional_2024, Year 2 Install_0_23W_Hours</v>
          </cell>
          <cell r="O4549">
            <v>763</v>
          </cell>
        </row>
        <row r="4550">
          <cell r="A4550" t="str">
            <v>Residential_Retail Products_POP Retail Products_Electric_Lighting_Single-Family/Multifamily_LED Specialty Lamp, Directional_2024, Year 2 Install_0_23W_WHFe</v>
          </cell>
          <cell r="O4550">
            <v>1.06</v>
          </cell>
        </row>
        <row r="4551">
          <cell r="A4551" t="str">
            <v>Residential_Retail Products_POP Retail Products_Electric_Lighting_Single-Family/Multifamily_LED Specialty Lamp, Directional_2024, Year 2 Install_0_23W_ISR</v>
          </cell>
          <cell r="O4551">
            <v>8.8999999999999996E-2</v>
          </cell>
        </row>
        <row r="4552">
          <cell r="A4552" t="str">
            <v>Residential_Retail Products_POP Retail Products_Electric_Lighting_Single-Family/Multifamily_LED Specialty Lamp, Directional_2024, Year 2 Install_0_23W_HF</v>
          </cell>
          <cell r="O4552">
            <v>0.49</v>
          </cell>
        </row>
        <row r="4553">
          <cell r="A4553" t="str">
            <v>Residential_Retail Products_POP Retail Products_Electric_Lighting_Single-Family/Multifamily_LED Specialty Lamp, Directional_2024, Year 2 Install_0_23W_ηHeat</v>
          </cell>
          <cell r="O4553">
            <v>1.28</v>
          </cell>
        </row>
        <row r="4554">
          <cell r="A4554" t="str">
            <v>Residential_Retail Products_POP Retail Products_Electric_Lighting_Single-Family/Multifamily_LED Specialty Lamp, Directional_2024, Year 2 Install_0_23W_WHFd</v>
          </cell>
          <cell r="O4554">
            <v>1.1100000000000001</v>
          </cell>
        </row>
        <row r="4555">
          <cell r="A4555" t="str">
            <v>Residential_Retail Products_POP Retail Products_Electric_Lighting_Single-Family/Multifamily_LED Specialty Lamp, Directional_2024, Year 2 Install_0_23W_CF</v>
          </cell>
          <cell r="O4555">
            <v>0.109</v>
          </cell>
        </row>
        <row r="4556">
          <cell r="A4556" t="str">
            <v>Residential_Retail Products_POP Retail Products_Electric_Lighting_Single-Family/Multifamily_LED Specialty Lamp, Directional_2024, Year 2 Install_0_23W_ηHeat</v>
          </cell>
          <cell r="O4556">
            <v>0.7</v>
          </cell>
        </row>
        <row r="4557">
          <cell r="A4557" t="str">
            <v>Residential_Retail Products_POP Retail Products_Electric_Lighting_Single-Family/Multifamily_LED Specialty Lamp, Directional_2024, Year 2 Install_0_23W_Conversion</v>
          </cell>
          <cell r="O4557">
            <v>3.4119999999999998E-2</v>
          </cell>
        </row>
        <row r="4558">
          <cell r="A4558" t="str">
            <v>Residential_Retail Products_POP Retail Products_Electric_Lighting_Single-Family/Multifamily_LED Specialty Lamp, Directional_2024, Year 2 Install_0_23W_Mid-Life Adjustment</v>
          </cell>
          <cell r="O4558">
            <v>0.6</v>
          </cell>
        </row>
        <row r="4559">
          <cell r="A4559" t="str">
            <v>Residential_Retail Products_POP Retail Products_Electric_Lighting_Single-Family/Multifamily_LED Specialty Lamp, Directional_2024, Year 2 Install_0_23W_Remaining Year kWh Heating Penalty</v>
          </cell>
          <cell r="O4559">
            <v>-1.8438136333323436</v>
          </cell>
        </row>
        <row r="4560">
          <cell r="A4560" t="str">
            <v>Residential_Retail Products_POP Retail Products_Electric_Lighting_Single-Family/Multifamily_LED Specialty Lamp, Directional_2024, Year 2 Install_0_23W_kWh Heating Penalty</v>
          </cell>
          <cell r="O4560">
            <v>-1.1062881799994062</v>
          </cell>
        </row>
        <row r="4561">
          <cell r="A4561" t="str">
            <v>Residential_Retail Products_POP Retail Products_Electric_Lighting_Single-Family/Multifamily_LED Specialty Lamp, Directional_2024, Year 2 Install_0_23W_Remaining Year Therm Heating Penalty</v>
          </cell>
          <cell r="O4561">
            <v>-0.10852557829744397</v>
          </cell>
        </row>
        <row r="4562">
          <cell r="A4562" t="str">
            <v>Residential_Retail Products_POP Retail Products_Electric_Lighting_Single-Family/Multifamily_LED Specialty Lamp, Directional_2024, Year 2 Install_0_23W_Therm Heating Penalty</v>
          </cell>
          <cell r="O4562">
            <v>-6.5115346978466382E-2</v>
          </cell>
        </row>
        <row r="4563">
          <cell r="A4563" t="str">
            <v>Residential_Retail Products_POP Retail Products_Electric_Lighting_Single-Family/Multifamily_LED Specialty Lamp, Directional_2024, Year 2 Install_0_23W_Remaining Year kWh</v>
          </cell>
          <cell r="O4563">
            <v>4.8164927564599997</v>
          </cell>
        </row>
        <row r="4564">
          <cell r="A4564" t="str">
            <v>Residential_Retail Products_POP Retail Products_Electric_Lighting_Single-Family/Multifamily_LED Specialty Lamp, Directional_2024, Year 2 Install_0_23W_kWh Saved per Unit</v>
          </cell>
          <cell r="O4564">
            <v>2.8898956538759997</v>
          </cell>
        </row>
        <row r="4565">
          <cell r="A4565" t="str">
            <v>Residential_Retail Products_POP Retail Products_Electric_Lighting_Single-Family/Multifamily_LED Specialty Lamp, Directional_2024, Year 2 Install_0_23W_Remaining Year kW</v>
          </cell>
          <cell r="O4565">
            <v>7.2052654442999998E-4</v>
          </cell>
        </row>
        <row r="4566">
          <cell r="A4566" t="str">
            <v>Residential_Retail Products_POP Retail Products_Electric_Lighting_Single-Family/Multifamily_LED Specialty Lamp, Directional_2024, Year 2 Install_0_23W_Coincident Peak kW Saved per Unit</v>
          </cell>
          <cell r="O4566">
            <v>4.3231592665799996E-4</v>
          </cell>
        </row>
        <row r="4567">
          <cell r="A4567" t="str">
            <v>Residential_Retail Products_POP Retail Products_Electric_Lighting_Single-Family/Multifamily_LED Specialty Lamp, Directional_2024, Year 2 Install_0_23W_Remaining Life</v>
          </cell>
          <cell r="O4567">
            <v>4</v>
          </cell>
        </row>
        <row r="4568">
          <cell r="A4568" t="str">
            <v>Residential_Retail Products_POP Retail Products_Electric_Lighting_Single-Family/Multifamily_LED Specialty Lamp, Directional_2024, Year 2 Install_0_23W_Lifetime (years)</v>
          </cell>
          <cell r="O4568">
            <v>10</v>
          </cell>
        </row>
        <row r="4569">
          <cell r="A4569" t="str">
            <v>Residential_Retail Products_POP Retail Products_Electric_Lighting_Single-Family/Multifamily_LED Specialty Lamp, Directional_2024, Year 2 Install_0_23W_Incremental Cost</v>
          </cell>
          <cell r="O4569">
            <v>1.65</v>
          </cell>
        </row>
        <row r="4570">
          <cell r="A4570" t="str">
            <v>Residential_Retail Products_POP Retail Products_Electric_Lighting_Single-Family/Multifamily_LED Specialty Lamp, Directional_2024, Year 2 Install_0_23W_</v>
          </cell>
        </row>
        <row r="4571">
          <cell r="A4571" t="str">
            <v xml:space="preserve">Residential_Retail Products_POP Retail Products_Electric_Lighting_Single-Family/Multifamily_LED Specialty Lamp, Directional_2024, Year 3 Install_0_23W_Watts_base </v>
          </cell>
          <cell r="O4571">
            <v>100</v>
          </cell>
        </row>
        <row r="4572">
          <cell r="A4572" t="str">
            <v>Residential_Retail Products_POP Retail Products_Electric_Lighting_Single-Family/Multifamily_LED Specialty Lamp, Directional_2024, Year 3 Install_0_23W_Watts_EE</v>
          </cell>
          <cell r="O4572">
            <v>23</v>
          </cell>
        </row>
        <row r="4573">
          <cell r="A4573" t="str">
            <v>Residential_Retail Products_POP Retail Products_Electric_Lighting_Single-Family/Multifamily_LED Specialty Lamp, Directional_2024, Year 3 Install_0_23W_Leakage</v>
          </cell>
          <cell r="O4573">
            <v>0.13100000000000001</v>
          </cell>
        </row>
        <row r="4574">
          <cell r="A4574" t="str">
            <v>Residential_Retail Products_POP Retail Products_Electric_Lighting_Single-Family/Multifamily_LED Specialty Lamp, Directional_2024, Year 3 Install_0_23W_Hours</v>
          </cell>
          <cell r="O4574">
            <v>763</v>
          </cell>
        </row>
        <row r="4575">
          <cell r="A4575" t="str">
            <v>Residential_Retail Products_POP Retail Products_Electric_Lighting_Single-Family/Multifamily_LED Specialty Lamp, Directional_2024, Year 3 Install_0_23W_WHFe</v>
          </cell>
          <cell r="O4575">
            <v>1.06</v>
          </cell>
        </row>
        <row r="4576">
          <cell r="A4576" t="str">
            <v>Residential_Retail Products_POP Retail Products_Electric_Lighting_Single-Family/Multifamily_LED Specialty Lamp, Directional_2024, Year 3 Install_0_23W_ISR</v>
          </cell>
          <cell r="O4576">
            <v>7.5999999999999998E-2</v>
          </cell>
        </row>
        <row r="4577">
          <cell r="A4577" t="str">
            <v>Residential_Retail Products_POP Retail Products_Electric_Lighting_Single-Family/Multifamily_LED Specialty Lamp, Directional_2024, Year 3 Install_0_23W_HF</v>
          </cell>
          <cell r="O4577">
            <v>0.49</v>
          </cell>
        </row>
        <row r="4578">
          <cell r="A4578" t="str">
            <v>Residential_Retail Products_POP Retail Products_Electric_Lighting_Single-Family/Multifamily_LED Specialty Lamp, Directional_2024, Year 3 Install_0_23W_ηHeat</v>
          </cell>
          <cell r="O4578">
            <v>1.28</v>
          </cell>
        </row>
        <row r="4579">
          <cell r="A4579" t="str">
            <v>Residential_Retail Products_POP Retail Products_Electric_Lighting_Single-Family/Multifamily_LED Specialty Lamp, Directional_2024, Year 3 Install_0_23W_WHFd</v>
          </cell>
          <cell r="O4579">
            <v>1.1100000000000001</v>
          </cell>
        </row>
        <row r="4580">
          <cell r="A4580" t="str">
            <v>Residential_Retail Products_POP Retail Products_Electric_Lighting_Single-Family/Multifamily_LED Specialty Lamp, Directional_2024, Year 3 Install_0_23W_CF</v>
          </cell>
          <cell r="O4580">
            <v>0.109</v>
          </cell>
        </row>
        <row r="4581">
          <cell r="A4581" t="str">
            <v>Residential_Retail Products_POP Retail Products_Electric_Lighting_Single-Family/Multifamily_LED Specialty Lamp, Directional_2024, Year 3 Install_0_23W_ηHeat</v>
          </cell>
          <cell r="O4581">
            <v>0.7</v>
          </cell>
        </row>
        <row r="4582">
          <cell r="A4582" t="str">
            <v>Residential_Retail Products_POP Retail Products_Electric_Lighting_Single-Family/Multifamily_LED Specialty Lamp, Directional_2024, Year 3 Install_0_23W_Conversion</v>
          </cell>
          <cell r="O4582">
            <v>3.4119999999999998E-2</v>
          </cell>
        </row>
        <row r="4583">
          <cell r="A4583" t="str">
            <v>Residential_Retail Products_POP Retail Products_Electric_Lighting_Single-Family/Multifamily_LED Specialty Lamp, Directional_2024, Year 3 Install_0_23W_Mid-Life Adjustment</v>
          </cell>
          <cell r="O4583">
            <v>0.6</v>
          </cell>
        </row>
        <row r="4584">
          <cell r="A4584" t="str">
            <v>Residential_Retail Products_POP Retail Products_Electric_Lighting_Single-Family/Multifamily_LED Specialty Lamp, Directional_2024, Year 3 Install_0_23W_Remaining Year kWh Heating Penalty</v>
          </cell>
          <cell r="O4584">
            <v>-1.574492540823125</v>
          </cell>
        </row>
        <row r="4585">
          <cell r="A4585" t="str">
            <v>Residential_Retail Products_POP Retail Products_Electric_Lighting_Single-Family/Multifamily_LED Specialty Lamp, Directional_2024, Year 3 Install_0_23W_kWh Heating Penalty</v>
          </cell>
          <cell r="O4585">
            <v>-0.94469552449387495</v>
          </cell>
        </row>
        <row r="4586">
          <cell r="A4586" t="str">
            <v>Residential_Retail Products_POP Retail Products_Electric_Lighting_Single-Family/Multifamily_LED Specialty Lamp, Directional_2024, Year 3 Install_0_23W_Remaining Year Therm Heating Penalty</v>
          </cell>
          <cell r="O4586">
            <v>-9.2673527534895994E-2</v>
          </cell>
        </row>
        <row r="4587">
          <cell r="A4587" t="str">
            <v>Residential_Retail Products_POP Retail Products_Electric_Lighting_Single-Family/Multifamily_LED Specialty Lamp, Directional_2024, Year 3 Install_0_23W_Therm Heating Penalty</v>
          </cell>
          <cell r="O4587">
            <v>-5.5604116520937594E-2</v>
          </cell>
        </row>
        <row r="4588">
          <cell r="A4588" t="str">
            <v>Residential_Retail Products_POP Retail Products_Electric_Lighting_Single-Family/Multifamily_LED Specialty Lamp, Directional_2024, Year 3 Install_0_23W_Remaining Year kWh</v>
          </cell>
          <cell r="O4588">
            <v>4.1129601066400001</v>
          </cell>
        </row>
        <row r="4589">
          <cell r="A4589" t="str">
            <v>Residential_Retail Products_POP Retail Products_Electric_Lighting_Single-Family/Multifamily_LED Specialty Lamp, Directional_2024, Year 3 Install_0_23W_kWh Saved per Unit</v>
          </cell>
          <cell r="O4589">
            <v>2.4677760639840001</v>
          </cell>
        </row>
        <row r="4590">
          <cell r="A4590" t="str">
            <v>Residential_Retail Products_POP Retail Products_Electric_Lighting_Single-Family/Multifamily_LED Specialty Lamp, Directional_2024, Year 3 Install_0_23W_Remaining Year kW</v>
          </cell>
          <cell r="O4590">
            <v>6.1528109412000006E-4</v>
          </cell>
        </row>
        <row r="4591">
          <cell r="A4591" t="str">
            <v>Residential_Retail Products_POP Retail Products_Electric_Lighting_Single-Family/Multifamily_LED Specialty Lamp, Directional_2024, Year 3 Install_0_23W_Coincident Peak kW Saved per Unit</v>
          </cell>
          <cell r="O4591">
            <v>3.6916865647200004E-4</v>
          </cell>
        </row>
        <row r="4592">
          <cell r="A4592" t="str">
            <v>Residential_Retail Products_POP Retail Products_Electric_Lighting_Single-Family/Multifamily_LED Specialty Lamp, Directional_2024, Year 3 Install_0_23W_Remaining Life</v>
          </cell>
          <cell r="O4592">
            <v>4</v>
          </cell>
        </row>
        <row r="4593">
          <cell r="A4593" t="str">
            <v>Residential_Retail Products_POP Retail Products_Electric_Lighting_Single-Family/Multifamily_LED Specialty Lamp, Directional_2024, Year 3 Install_0_23W_Lifetime (years)</v>
          </cell>
          <cell r="O4593">
            <v>10</v>
          </cell>
        </row>
        <row r="4594">
          <cell r="A4594" t="str">
            <v>Residential_Retail Products_POP Retail Products_Electric_Lighting_Single-Family/Multifamily_LED Specialty Lamp, Directional_2024, Year 3 Install_0_23W_Incremental Cost</v>
          </cell>
          <cell r="O4594">
            <v>1.65</v>
          </cell>
        </row>
        <row r="4595">
          <cell r="A4595" t="str">
            <v>Residential_Retail Products_POP Retail Products_Electric_Lighting_Single-Family/Multifamily_LED Specialty Lamp, Directional_2024, Year 3 Install_0_23W_</v>
          </cell>
        </row>
        <row r="4596">
          <cell r="A4596" t="str">
            <v xml:space="preserve">Residential_Retail Products_POP Retail Products_Electric_Lighting_Single-Family/Multifamily_LED Specialty Lamp, Directional_2024, Year 1 Install_0_9W_Watts_base </v>
          </cell>
          <cell r="O4596">
            <v>50</v>
          </cell>
        </row>
        <row r="4597">
          <cell r="A4597" t="str">
            <v>Residential_Retail Products_POP Retail Products_Electric_Lighting_Single-Family/Multifamily_LED Specialty Lamp, Directional_2024, Year 1 Install_0_9W_Watts_EE</v>
          </cell>
          <cell r="O4597">
            <v>9</v>
          </cell>
        </row>
        <row r="4598">
          <cell r="A4598" t="str">
            <v>Residential_Retail Products_POP Retail Products_Electric_Lighting_Single-Family/Multifamily_LED Specialty Lamp, Directional_2024, Year 1 Install_0_9W_Leakage</v>
          </cell>
          <cell r="O4598">
            <v>0.13100000000000001</v>
          </cell>
        </row>
        <row r="4599">
          <cell r="A4599" t="str">
            <v>Residential_Retail Products_POP Retail Products_Electric_Lighting_Single-Family/Multifamily_LED Specialty Lamp, Directional_2024, Year 1 Install_0_9W_Hours</v>
          </cell>
          <cell r="O4599">
            <v>763</v>
          </cell>
        </row>
        <row r="4600">
          <cell r="A4600" t="str">
            <v>Residential_Retail Products_POP Retail Products_Electric_Lighting_Single-Family/Multifamily_LED Specialty Lamp, Directional_2024, Year 1 Install_0_9W_WHFe</v>
          </cell>
          <cell r="O4600">
            <v>1.06</v>
          </cell>
        </row>
        <row r="4601">
          <cell r="A4601" t="str">
            <v>Residential_Retail Products_POP Retail Products_Electric_Lighting_Single-Family/Multifamily_LED Specialty Lamp, Directional_2024, Year 1 Install_0_9W_ISR</v>
          </cell>
          <cell r="O4601">
            <v>0.81499999999999995</v>
          </cell>
        </row>
        <row r="4602">
          <cell r="A4602" t="str">
            <v>Residential_Retail Products_POP Retail Products_Electric_Lighting_Single-Family/Multifamily_LED Specialty Lamp, Directional_2024, Year 1 Install_0_9W_HF</v>
          </cell>
          <cell r="O4602">
            <v>0.49</v>
          </cell>
        </row>
        <row r="4603">
          <cell r="A4603" t="str">
            <v>Residential_Retail Products_POP Retail Products_Electric_Lighting_Single-Family/Multifamily_LED Specialty Lamp, Directional_2024, Year 1 Install_0_9W_ηHeat</v>
          </cell>
          <cell r="O4603">
            <v>1.28</v>
          </cell>
        </row>
        <row r="4604">
          <cell r="A4604" t="str">
            <v>Residential_Retail Products_POP Retail Products_Electric_Lighting_Single-Family/Multifamily_LED Specialty Lamp, Directional_2024, Year 1 Install_0_9W_WHFd</v>
          </cell>
          <cell r="O4604">
            <v>1.1100000000000001</v>
          </cell>
        </row>
        <row r="4605">
          <cell r="A4605" t="str">
            <v>Residential_Retail Products_POP Retail Products_Electric_Lighting_Single-Family/Multifamily_LED Specialty Lamp, Directional_2024, Year 1 Install_0_9W_CF</v>
          </cell>
          <cell r="O4605">
            <v>0.109</v>
          </cell>
        </row>
        <row r="4606">
          <cell r="A4606" t="str">
            <v>Residential_Retail Products_POP Retail Products_Electric_Lighting_Single-Family/Multifamily_LED Specialty Lamp, Directional_2024, Year 1 Install_0_9W_ηHeat</v>
          </cell>
          <cell r="O4606">
            <v>0.7</v>
          </cell>
        </row>
        <row r="4607">
          <cell r="A4607" t="str">
            <v>Residential_Retail Products_POP Retail Products_Electric_Lighting_Single-Family/Multifamily_LED Specialty Lamp, Directional_2024, Year 1 Install_0_9W_Conversion</v>
          </cell>
          <cell r="O4607">
            <v>3.4119999999999998E-2</v>
          </cell>
        </row>
        <row r="4608">
          <cell r="A4608" t="str">
            <v>Residential_Retail Products_POP Retail Products_Electric_Lighting_Single-Family/Multifamily_LED Specialty Lamp, Directional_2024, Year 1 Install_0_9W_Mid-Life Adjustment</v>
          </cell>
          <cell r="O4608">
            <v>0.6</v>
          </cell>
        </row>
        <row r="4609">
          <cell r="A4609" t="str">
            <v>Residential_Retail Products_POP Retail Products_Electric_Lighting_Single-Family/Multifamily_LED Specialty Lamp, Directional_2024, Year 1 Install_0_9W_Remaining Year kWh Heating Penalty</v>
          </cell>
          <cell r="O4609">
            <v>-8.9903739322632816</v>
          </cell>
        </row>
        <row r="4610">
          <cell r="A4610" t="str">
            <v>Residential_Retail Products_POP Retail Products_Electric_Lighting_Single-Family/Multifamily_LED Specialty Lamp, Directional_2024, Year 1 Install_0_9W_kWh Heating Penalty</v>
          </cell>
          <cell r="O4610">
            <v>-5.3942243593579686</v>
          </cell>
        </row>
        <row r="4611">
          <cell r="A4611" t="str">
            <v>Residential_Retail Products_POP Retail Products_Electric_Lighting_Single-Family/Multifamily_LED Specialty Lamp, Directional_2024, Year 1 Install_0_9W_Remaining Year Therm Heating Penalty</v>
          </cell>
          <cell r="O4611">
            <v>-0.52916710912141995</v>
          </cell>
        </row>
        <row r="4612">
          <cell r="A4612" t="str">
            <v>Residential_Retail Products_POP Retail Products_Electric_Lighting_Single-Family/Multifamily_LED Specialty Lamp, Directional_2024, Year 1 Install_0_9W_Therm Heating Penalty</v>
          </cell>
          <cell r="O4612">
            <v>-0.31750026547285198</v>
          </cell>
        </row>
        <row r="4613">
          <cell r="A4613" t="str">
            <v>Residential_Retail Products_POP Retail Products_Electric_Lighting_Single-Family/Multifamily_LED Specialty Lamp, Directional_2024, Year 1 Install_0_9W_Remaining Year kWh</v>
          </cell>
          <cell r="O4613">
            <v>23.485058435300001</v>
          </cell>
        </row>
        <row r="4614">
          <cell r="A4614" t="str">
            <v>Residential_Retail Products_POP Retail Products_Electric_Lighting_Single-Family/Multifamily_LED Specialty Lamp, Directional_2024, Year 1 Install_0_9W_kWh Saved per Unit</v>
          </cell>
          <cell r="O4614">
            <v>14.091035061179999</v>
          </cell>
        </row>
        <row r="4615">
          <cell r="A4615" t="str">
            <v>Residential_Retail Products_POP Retail Products_Electric_Lighting_Single-Family/Multifamily_LED Specialty Lamp, Directional_2024, Year 1 Install_0_9W_Remaining Year kW</v>
          </cell>
          <cell r="O4615">
            <v>3.5132634586499999E-3</v>
          </cell>
        </row>
        <row r="4616">
          <cell r="A4616" t="str">
            <v>Residential_Retail Products_POP Retail Products_Electric_Lighting_Single-Family/Multifamily_LED Specialty Lamp, Directional_2024, Year 1 Install_0_9W_Coincident Peak kW Saved per Unit</v>
          </cell>
          <cell r="O4616">
            <v>2.1079580751899997E-3</v>
          </cell>
        </row>
        <row r="4617">
          <cell r="A4617" t="str">
            <v>Residential_Retail Products_POP Retail Products_Electric_Lighting_Single-Family/Multifamily_LED Specialty Lamp, Directional_2024, Year 1 Install_0_9W_Remaining Life</v>
          </cell>
          <cell r="O4617">
            <v>4</v>
          </cell>
        </row>
        <row r="4618">
          <cell r="A4618" t="str">
            <v>Residential_Retail Products_POP Retail Products_Electric_Lighting_Single-Family/Multifamily_LED Specialty Lamp, Directional_2024, Year 1 Install_0_9W_Lifetime (years)</v>
          </cell>
          <cell r="O4618">
            <v>10</v>
          </cell>
        </row>
        <row r="4619">
          <cell r="A4619" t="str">
            <v>Residential_Retail Products_POP Retail Products_Electric_Lighting_Single-Family/Multifamily_LED Specialty Lamp, Directional_2024, Year 1 Install_0_9W_Incremental Cost</v>
          </cell>
          <cell r="O4619">
            <v>1.65</v>
          </cell>
        </row>
        <row r="4620">
          <cell r="A4620" t="str">
            <v>Residential_Retail Products_POP Retail Products_Electric_Lighting_Single-Family/Multifamily_LED Specialty Lamp, Directional_2024, Year 1 Install_0_9W_</v>
          </cell>
        </row>
        <row r="4621">
          <cell r="A4621" t="str">
            <v xml:space="preserve">Residential_Retail Products_POP Retail Products_Electric_Lighting_Single-Family/Multifamily_LED Specialty Lamp, Directional_2024, Year 2 Install_0_9W_Watts_base </v>
          </cell>
          <cell r="O4621">
            <v>50</v>
          </cell>
        </row>
        <row r="4622">
          <cell r="A4622" t="str">
            <v>Residential_Retail Products_POP Retail Products_Electric_Lighting_Single-Family/Multifamily_LED Specialty Lamp, Directional_2024, Year 2 Install_0_9W_Watts_EE</v>
          </cell>
          <cell r="O4622">
            <v>9</v>
          </cell>
        </row>
        <row r="4623">
          <cell r="A4623" t="str">
            <v>Residential_Retail Products_POP Retail Products_Electric_Lighting_Single-Family/Multifamily_LED Specialty Lamp, Directional_2024, Year 2 Install_0_9W_Leakage</v>
          </cell>
          <cell r="O4623">
            <v>0.13100000000000001</v>
          </cell>
        </row>
        <row r="4624">
          <cell r="A4624" t="str">
            <v>Residential_Retail Products_POP Retail Products_Electric_Lighting_Single-Family/Multifamily_LED Specialty Lamp, Directional_2024, Year 2 Install_0_9W_Hours</v>
          </cell>
          <cell r="O4624">
            <v>763</v>
          </cell>
        </row>
        <row r="4625">
          <cell r="A4625" t="str">
            <v>Residential_Retail Products_POP Retail Products_Electric_Lighting_Single-Family/Multifamily_LED Specialty Lamp, Directional_2024, Year 2 Install_0_9W_WHFe</v>
          </cell>
          <cell r="O4625">
            <v>1.06</v>
          </cell>
        </row>
        <row r="4626">
          <cell r="A4626" t="str">
            <v>Residential_Retail Products_POP Retail Products_Electric_Lighting_Single-Family/Multifamily_LED Specialty Lamp, Directional_2024, Year 2 Install_0_9W_ISR</v>
          </cell>
          <cell r="O4626">
            <v>8.8999999999999996E-2</v>
          </cell>
        </row>
        <row r="4627">
          <cell r="A4627" t="str">
            <v>Residential_Retail Products_POP Retail Products_Electric_Lighting_Single-Family/Multifamily_LED Specialty Lamp, Directional_2024, Year 2 Install_0_9W_HF</v>
          </cell>
          <cell r="O4627">
            <v>0.49</v>
          </cell>
        </row>
        <row r="4628">
          <cell r="A4628" t="str">
            <v>Residential_Retail Products_POP Retail Products_Electric_Lighting_Single-Family/Multifamily_LED Specialty Lamp, Directional_2024, Year 2 Install_0_9W_ηHeat</v>
          </cell>
          <cell r="O4628">
            <v>1.28</v>
          </cell>
        </row>
        <row r="4629">
          <cell r="A4629" t="str">
            <v>Residential_Retail Products_POP Retail Products_Electric_Lighting_Single-Family/Multifamily_LED Specialty Lamp, Directional_2024, Year 2 Install_0_9W_WHFd</v>
          </cell>
          <cell r="O4629">
            <v>1.1100000000000001</v>
          </cell>
        </row>
        <row r="4630">
          <cell r="A4630" t="str">
            <v>Residential_Retail Products_POP Retail Products_Electric_Lighting_Single-Family/Multifamily_LED Specialty Lamp, Directional_2024, Year 2 Install_0_9W_CF</v>
          </cell>
          <cell r="O4630">
            <v>0.109</v>
          </cell>
        </row>
        <row r="4631">
          <cell r="A4631" t="str">
            <v>Residential_Retail Products_POP Retail Products_Electric_Lighting_Single-Family/Multifamily_LED Specialty Lamp, Directional_2024, Year 2 Install_0_9W_ηHeat</v>
          </cell>
          <cell r="O4631">
            <v>0.7</v>
          </cell>
        </row>
        <row r="4632">
          <cell r="A4632" t="str">
            <v>Residential_Retail Products_POP Retail Products_Electric_Lighting_Single-Family/Multifamily_LED Specialty Lamp, Directional_2024, Year 2 Install_0_9W_Conversion</v>
          </cell>
          <cell r="O4632">
            <v>3.4119999999999998E-2</v>
          </cell>
        </row>
        <row r="4633">
          <cell r="A4633" t="str">
            <v>Residential_Retail Products_POP Retail Products_Electric_Lighting_Single-Family/Multifamily_LED Specialty Lamp, Directional_2024, Year 2 Install_0_9W_Mid-Life Adjustment</v>
          </cell>
          <cell r="O4633">
            <v>0.6</v>
          </cell>
        </row>
        <row r="4634">
          <cell r="A4634" t="str">
            <v>Residential_Retail Products_POP Retail Products_Electric_Lighting_Single-Family/Multifamily_LED Specialty Lamp, Directional_2024, Year 2 Install_0_9W_Remaining Year kWh Heating Penalty</v>
          </cell>
          <cell r="O4634">
            <v>-0.98177089567046893</v>
          </cell>
        </row>
        <row r="4635">
          <cell r="A4635" t="str">
            <v>Residential_Retail Products_POP Retail Products_Electric_Lighting_Single-Family/Multifamily_LED Specialty Lamp, Directional_2024, Year 2 Install_0_9W_kWh Heating Penalty</v>
          </cell>
          <cell r="O4635">
            <v>-0.58906253740228132</v>
          </cell>
        </row>
        <row r="4636">
          <cell r="A4636" t="str">
            <v>Residential_Retail Products_POP Retail Products_Electric_Lighting_Single-Family/Multifamily_LED Specialty Lamp, Directional_2024, Year 2 Install_0_9W_Remaining Year Therm Heating Penalty</v>
          </cell>
          <cell r="O4636">
            <v>-5.7786346885651999E-2</v>
          </cell>
        </row>
        <row r="4637">
          <cell r="A4637" t="str">
            <v>Residential_Retail Products_POP Retail Products_Electric_Lighting_Single-Family/Multifamily_LED Specialty Lamp, Directional_2024, Year 2 Install_0_9W_Therm Heating Penalty</v>
          </cell>
          <cell r="O4637">
            <v>-3.4671808131391195E-2</v>
          </cell>
        </row>
        <row r="4638">
          <cell r="A4638" t="str">
            <v>Residential_Retail Products_POP Retail Products_Electric_Lighting_Single-Family/Multifamily_LED Specialty Lamp, Directional_2024, Year 2 Install_0_9W_Remaining Year kWh</v>
          </cell>
          <cell r="O4638">
            <v>2.5646260131800003</v>
          </cell>
        </row>
        <row r="4639">
          <cell r="A4639" t="str">
            <v>Residential_Retail Products_POP Retail Products_Electric_Lighting_Single-Family/Multifamily_LED Specialty Lamp, Directional_2024, Year 2 Install_0_9W_kWh Saved per Unit</v>
          </cell>
          <cell r="O4639">
            <v>1.5387756079080002</v>
          </cell>
        </row>
        <row r="4640">
          <cell r="A4640" t="str">
            <v>Residential_Retail Products_POP Retail Products_Electric_Lighting_Single-Family/Multifamily_LED Specialty Lamp, Directional_2024, Year 2 Install_0_9W_Remaining Year kW</v>
          </cell>
          <cell r="O4640">
            <v>3.8365699118999999E-4</v>
          </cell>
        </row>
        <row r="4641">
          <cell r="A4641" t="str">
            <v>Residential_Retail Products_POP Retail Products_Electric_Lighting_Single-Family/Multifamily_LED Specialty Lamp, Directional_2024, Year 2 Install_0_9W_Coincident Peak kW Saved per Unit</v>
          </cell>
          <cell r="O4641">
            <v>2.3019419471399999E-4</v>
          </cell>
        </row>
        <row r="4642">
          <cell r="A4642" t="str">
            <v>Residential_Retail Products_POP Retail Products_Electric_Lighting_Single-Family/Multifamily_LED Specialty Lamp, Directional_2024, Year 2 Install_0_9W_Remaining Life</v>
          </cell>
          <cell r="O4642">
            <v>4</v>
          </cell>
        </row>
        <row r="4643">
          <cell r="A4643" t="str">
            <v>Residential_Retail Products_POP Retail Products_Electric_Lighting_Single-Family/Multifamily_LED Specialty Lamp, Directional_2024, Year 2 Install_0_9W_Lifetime (years)</v>
          </cell>
          <cell r="O4643">
            <v>10</v>
          </cell>
        </row>
        <row r="4644">
          <cell r="A4644" t="str">
            <v>Residential_Retail Products_POP Retail Products_Electric_Lighting_Single-Family/Multifamily_LED Specialty Lamp, Directional_2024, Year 2 Install_0_9W_Incremental Cost</v>
          </cell>
          <cell r="O4644">
            <v>1.65</v>
          </cell>
        </row>
        <row r="4645">
          <cell r="A4645" t="str">
            <v>Residential_Retail Products_POP Retail Products_Electric_Lighting_Single-Family/Multifamily_LED Specialty Lamp, Directional_2024, Year 2 Install_0_9W_</v>
          </cell>
        </row>
        <row r="4646">
          <cell r="A4646" t="str">
            <v xml:space="preserve">Residential_Retail Products_POP Retail Products_Electric_Lighting_Single-Family/Multifamily_LED Specialty Lamp, Directional_2024, Year 3 Install_0_9W_Watts_base </v>
          </cell>
          <cell r="O4646">
            <v>50</v>
          </cell>
        </row>
        <row r="4647">
          <cell r="A4647" t="str">
            <v>Residential_Retail Products_POP Retail Products_Electric_Lighting_Single-Family/Multifamily_LED Specialty Lamp, Directional_2024, Year 3 Install_0_9W_Watts_EE</v>
          </cell>
          <cell r="O4647">
            <v>9</v>
          </cell>
        </row>
        <row r="4648">
          <cell r="A4648" t="str">
            <v>Residential_Retail Products_POP Retail Products_Electric_Lighting_Single-Family/Multifamily_LED Specialty Lamp, Directional_2024, Year 3 Install_0_9W_Leakage</v>
          </cell>
          <cell r="O4648">
            <v>0.13100000000000001</v>
          </cell>
        </row>
        <row r="4649">
          <cell r="A4649" t="str">
            <v>Residential_Retail Products_POP Retail Products_Electric_Lighting_Single-Family/Multifamily_LED Specialty Lamp, Directional_2024, Year 3 Install_0_9W_Hours</v>
          </cell>
          <cell r="O4649">
            <v>763</v>
          </cell>
        </row>
        <row r="4650">
          <cell r="A4650" t="str">
            <v>Residential_Retail Products_POP Retail Products_Electric_Lighting_Single-Family/Multifamily_LED Specialty Lamp, Directional_2024, Year 3 Install_0_9W_WHFe</v>
          </cell>
          <cell r="O4650">
            <v>1.06</v>
          </cell>
        </row>
        <row r="4651">
          <cell r="A4651" t="str">
            <v>Residential_Retail Products_POP Retail Products_Electric_Lighting_Single-Family/Multifamily_LED Specialty Lamp, Directional_2024, Year 3 Install_0_9W_ISR</v>
          </cell>
          <cell r="O4651">
            <v>7.5999999999999998E-2</v>
          </cell>
        </row>
        <row r="4652">
          <cell r="A4652" t="str">
            <v>Residential_Retail Products_POP Retail Products_Electric_Lighting_Single-Family/Multifamily_LED Specialty Lamp, Directional_2024, Year 3 Install_0_9W_HF</v>
          </cell>
          <cell r="O4652">
            <v>0.49</v>
          </cell>
        </row>
        <row r="4653">
          <cell r="A4653" t="str">
            <v>Residential_Retail Products_POP Retail Products_Electric_Lighting_Single-Family/Multifamily_LED Specialty Lamp, Directional_2024, Year 3 Install_0_9W_ηHeat</v>
          </cell>
          <cell r="O4653">
            <v>1.28</v>
          </cell>
        </row>
        <row r="4654">
          <cell r="A4654" t="str">
            <v>Residential_Retail Products_POP Retail Products_Electric_Lighting_Single-Family/Multifamily_LED Specialty Lamp, Directional_2024, Year 3 Install_0_9W_WHFd</v>
          </cell>
          <cell r="O4654">
            <v>1.1100000000000001</v>
          </cell>
        </row>
        <row r="4655">
          <cell r="A4655" t="str">
            <v>Residential_Retail Products_POP Retail Products_Electric_Lighting_Single-Family/Multifamily_LED Specialty Lamp, Directional_2024, Year 3 Install_0_9W_CF</v>
          </cell>
          <cell r="O4655">
            <v>0.109</v>
          </cell>
        </row>
        <row r="4656">
          <cell r="A4656" t="str">
            <v>Residential_Retail Products_POP Retail Products_Electric_Lighting_Single-Family/Multifamily_LED Specialty Lamp, Directional_2024, Year 3 Install_0_9W_ηHeat</v>
          </cell>
          <cell r="O4656">
            <v>0.7</v>
          </cell>
        </row>
        <row r="4657">
          <cell r="A4657" t="str">
            <v>Residential_Retail Products_POP Retail Products_Electric_Lighting_Single-Family/Multifamily_LED Specialty Lamp, Directional_2024, Year 3 Install_0_9W_Conversion</v>
          </cell>
          <cell r="O4657">
            <v>3.4119999999999998E-2</v>
          </cell>
        </row>
        <row r="4658">
          <cell r="A4658" t="str">
            <v>Residential_Retail Products_POP Retail Products_Electric_Lighting_Single-Family/Multifamily_LED Specialty Lamp, Directional_2024, Year 3 Install_0_9W_Mid-Life Adjustment</v>
          </cell>
          <cell r="O4658">
            <v>0.6</v>
          </cell>
        </row>
        <row r="4659">
          <cell r="A4659" t="str">
            <v>Residential_Retail Products_POP Retail Products_Electric_Lighting_Single-Family/Multifamily_LED Specialty Lamp, Directional_2024, Year 3 Install_0_9W_Remaining Year kWh Heating Penalty</v>
          </cell>
          <cell r="O4659">
            <v>-0.83836615810062509</v>
          </cell>
        </row>
        <row r="4660">
          <cell r="A4660" t="str">
            <v>Residential_Retail Products_POP Retail Products_Electric_Lighting_Single-Family/Multifamily_LED Specialty Lamp, Directional_2024, Year 3 Install_0_9W_kWh Heating Penalty</v>
          </cell>
          <cell r="O4660">
            <v>-0.50301969486037501</v>
          </cell>
        </row>
        <row r="4661">
          <cell r="A4661" t="str">
            <v>Residential_Retail Products_POP Retail Products_Electric_Lighting_Single-Family/Multifamily_LED Specialty Lamp, Directional_2024, Year 3 Install_0_9W_Remaining Year Therm Heating Penalty</v>
          </cell>
          <cell r="O4661">
            <v>-4.9345644531568006E-2</v>
          </cell>
        </row>
        <row r="4662">
          <cell r="A4662" t="str">
            <v>Residential_Retail Products_POP Retail Products_Electric_Lighting_Single-Family/Multifamily_LED Specialty Lamp, Directional_2024, Year 3 Install_0_9W_Therm Heating Penalty</v>
          </cell>
          <cell r="O4662">
            <v>-2.9607386718940802E-2</v>
          </cell>
        </row>
        <row r="4663">
          <cell r="A4663" t="str">
            <v>Residential_Retail Products_POP Retail Products_Electric_Lighting_Single-Family/Multifamily_LED Specialty Lamp, Directional_2024, Year 3 Install_0_9W_Remaining Year kWh</v>
          </cell>
          <cell r="O4663">
            <v>2.1900177191200001</v>
          </cell>
        </row>
        <row r="4664">
          <cell r="A4664" t="str">
            <v>Residential_Retail Products_POP Retail Products_Electric_Lighting_Single-Family/Multifamily_LED Specialty Lamp, Directional_2024, Year 3 Install_0_9W_kWh Saved per Unit</v>
          </cell>
          <cell r="O4664">
            <v>1.3140106314719999</v>
          </cell>
        </row>
        <row r="4665">
          <cell r="A4665" t="str">
            <v>Residential_Retail Products_POP Retail Products_Electric_Lighting_Single-Family/Multifamily_LED Specialty Lamp, Directional_2024, Year 3 Install_0_9W_Remaining Year kW</v>
          </cell>
          <cell r="O4665">
            <v>3.2761720596000002E-4</v>
          </cell>
        </row>
        <row r="4666">
          <cell r="A4666" t="str">
            <v>Residential_Retail Products_POP Retail Products_Electric_Lighting_Single-Family/Multifamily_LED Specialty Lamp, Directional_2024, Year 3 Install_0_9W_Coincident Peak kW Saved per Unit</v>
          </cell>
          <cell r="O4666">
            <v>1.96570323576E-4</v>
          </cell>
        </row>
        <row r="4667">
          <cell r="A4667" t="str">
            <v>Residential_Retail Products_POP Retail Products_Electric_Lighting_Single-Family/Multifamily_LED Specialty Lamp, Directional_2024, Year 3 Install_0_9W_Remaining Life</v>
          </cell>
          <cell r="O4667">
            <v>4</v>
          </cell>
        </row>
        <row r="4668">
          <cell r="A4668" t="str">
            <v>Residential_Retail Products_POP Retail Products_Electric_Lighting_Single-Family/Multifamily_LED Specialty Lamp, Directional_2024, Year 3 Install_0_9W_Lifetime (years)</v>
          </cell>
          <cell r="O4668">
            <v>10</v>
          </cell>
        </row>
        <row r="4669">
          <cell r="A4669" t="str">
            <v>Residential_Retail Products_POP Retail Products_Electric_Lighting_Single-Family/Multifamily_LED Specialty Lamp, Directional_2024, Year 3 Install_0_9W_Incremental Cost</v>
          </cell>
          <cell r="O4669">
            <v>1.65</v>
          </cell>
        </row>
        <row r="4670">
          <cell r="A4670" t="str">
            <v>Residential_Retail Products_POP Retail Products_Electric_Lighting_Single-Family/Multifamily_LED Specialty Lamp, Directional_2024, Year 3 Install_0_9W_</v>
          </cell>
        </row>
        <row r="4671">
          <cell r="A4671" t="str">
            <v xml:space="preserve">Residential_Retail Products_POP Retail Products_Electric_Lighting_Single-Family/Multifamily_LED Specialty Lamp, Directional_2025, Year 1 Install_0_17W_Watts_base </v>
          </cell>
          <cell r="O4671">
            <v>75</v>
          </cell>
        </row>
        <row r="4672">
          <cell r="A4672" t="str">
            <v>Residential_Retail Products_POP Retail Products_Electric_Lighting_Single-Family/Multifamily_LED Specialty Lamp, Directional_2025, Year 1 Install_0_17W_Watts_EE</v>
          </cell>
          <cell r="O4672">
            <v>17</v>
          </cell>
        </row>
        <row r="4673">
          <cell r="A4673" t="str">
            <v>Residential_Retail Products_POP Retail Products_Electric_Lighting_Single-Family/Multifamily_LED Specialty Lamp, Directional_2025, Year 1 Install_0_17W_Leakage</v>
          </cell>
          <cell r="O4673">
            <v>0.13100000000000001</v>
          </cell>
        </row>
        <row r="4674">
          <cell r="A4674" t="str">
            <v>Residential_Retail Products_POP Retail Products_Electric_Lighting_Single-Family/Multifamily_LED Specialty Lamp, Directional_2025, Year 1 Install_0_17W_Hours</v>
          </cell>
          <cell r="O4674">
            <v>763</v>
          </cell>
        </row>
        <row r="4675">
          <cell r="A4675" t="str">
            <v>Residential_Retail Products_POP Retail Products_Electric_Lighting_Single-Family/Multifamily_LED Specialty Lamp, Directional_2025, Year 1 Install_0_17W_WHFe</v>
          </cell>
          <cell r="O4675">
            <v>1.06</v>
          </cell>
        </row>
        <row r="4676">
          <cell r="A4676" t="str">
            <v>Residential_Retail Products_POP Retail Products_Electric_Lighting_Single-Family/Multifamily_LED Specialty Lamp, Directional_2025, Year 1 Install_0_17W_ISR</v>
          </cell>
          <cell r="O4676">
            <v>0.81499999999999995</v>
          </cell>
        </row>
        <row r="4677">
          <cell r="A4677" t="str">
            <v>Residential_Retail Products_POP Retail Products_Electric_Lighting_Single-Family/Multifamily_LED Specialty Lamp, Directional_2025, Year 1 Install_0_17W_HF</v>
          </cell>
          <cell r="O4677">
            <v>0.49</v>
          </cell>
        </row>
        <row r="4678">
          <cell r="A4678" t="str">
            <v>Residential_Retail Products_POP Retail Products_Electric_Lighting_Single-Family/Multifamily_LED Specialty Lamp, Directional_2025, Year 1 Install_0_17W_ηHeat</v>
          </cell>
          <cell r="O4678">
            <v>1.28</v>
          </cell>
        </row>
        <row r="4679">
          <cell r="A4679" t="str">
            <v>Residential_Retail Products_POP Retail Products_Electric_Lighting_Single-Family/Multifamily_LED Specialty Lamp, Directional_2025, Year 1 Install_0_17W_WHFd</v>
          </cell>
          <cell r="O4679">
            <v>1.1100000000000001</v>
          </cell>
        </row>
        <row r="4680">
          <cell r="A4680" t="str">
            <v>Residential_Retail Products_POP Retail Products_Electric_Lighting_Single-Family/Multifamily_LED Specialty Lamp, Directional_2025, Year 1 Install_0_17W_CF</v>
          </cell>
          <cell r="O4680">
            <v>0.109</v>
          </cell>
        </row>
        <row r="4681">
          <cell r="A4681" t="str">
            <v>Residential_Retail Products_POP Retail Products_Electric_Lighting_Single-Family/Multifamily_LED Specialty Lamp, Directional_2025, Year 1 Install_0_17W_ηHeat</v>
          </cell>
          <cell r="O4681">
            <v>0.7</v>
          </cell>
        </row>
        <row r="4682">
          <cell r="A4682" t="str">
            <v>Residential_Retail Products_POP Retail Products_Electric_Lighting_Single-Family/Multifamily_LED Specialty Lamp, Directional_2025, Year 1 Install_0_17W_Conversion</v>
          </cell>
          <cell r="O4682">
            <v>3.4119999999999998E-2</v>
          </cell>
        </row>
        <row r="4683">
          <cell r="A4683" t="str">
            <v>Residential_Retail Products_POP Retail Products_Electric_Lighting_Single-Family/Multifamily_LED Specialty Lamp, Directional_2025, Year 1 Install_0_17W_Mid-Life Adjustment</v>
          </cell>
          <cell r="O4683">
            <v>0.6</v>
          </cell>
        </row>
        <row r="4684">
          <cell r="A4684" t="str">
            <v>Residential_Retail Products_POP Retail Products_Electric_Lighting_Single-Family/Multifamily_LED Specialty Lamp, Directional_2025, Year 1 Install_0_17W_Remaining Year kWh Heating Penalty</v>
          </cell>
          <cell r="O4684">
            <v>-12.718089952957811</v>
          </cell>
        </row>
        <row r="4685">
          <cell r="A4685" t="str">
            <v>Residential_Retail Products_POP Retail Products_Electric_Lighting_Single-Family/Multifamily_LED Specialty Lamp, Directional_2025, Year 1 Install_0_17W_kWh Heating Penalty</v>
          </cell>
          <cell r="O4685">
            <v>-7.6308539717746866</v>
          </cell>
        </row>
        <row r="4686">
          <cell r="A4686" t="str">
            <v>Residential_Retail Products_POP Retail Products_Electric_Lighting_Single-Family/Multifamily_LED Specialty Lamp, Directional_2025, Year 1 Install_0_17W_Remaining Year Therm Heating Penalty</v>
          </cell>
          <cell r="O4686">
            <v>-0.7485778616839599</v>
          </cell>
        </row>
        <row r="4687">
          <cell r="A4687" t="str">
            <v>Residential_Retail Products_POP Retail Products_Electric_Lighting_Single-Family/Multifamily_LED Specialty Lamp, Directional_2025, Year 1 Install_0_17W_Therm Heating Penalty</v>
          </cell>
          <cell r="O4687">
            <v>-0.44914671701037595</v>
          </cell>
        </row>
        <row r="4688">
          <cell r="A4688" t="str">
            <v>Residential_Retail Products_POP Retail Products_Electric_Lighting_Single-Family/Multifamily_LED Specialty Lamp, Directional_2025, Year 1 Install_0_17W_Remaining Year kWh</v>
          </cell>
          <cell r="O4688">
            <v>33.222765591399998</v>
          </cell>
        </row>
        <row r="4689">
          <cell r="A4689" t="str">
            <v>Residential_Retail Products_POP Retail Products_Electric_Lighting_Single-Family/Multifamily_LED Specialty Lamp, Directional_2025, Year 1 Install_0_17W_kWh Saved per Unit</v>
          </cell>
          <cell r="O4689">
            <v>19.93365935484</v>
          </cell>
        </row>
        <row r="4690">
          <cell r="A4690" t="str">
            <v>Residential_Retail Products_POP Retail Products_Electric_Lighting_Single-Family/Multifamily_LED Specialty Lamp, Directional_2025, Year 1 Install_0_17W_Remaining Year kW</v>
          </cell>
          <cell r="O4690">
            <v>4.9699824537000007E-3</v>
          </cell>
        </row>
        <row r="4691">
          <cell r="A4691" t="str">
            <v>Residential_Retail Products_POP Retail Products_Electric_Lighting_Single-Family/Multifamily_LED Specialty Lamp, Directional_2025, Year 1 Install_0_17W_Coincident Peak kW Saved per Unit</v>
          </cell>
          <cell r="O4691">
            <v>2.9819894722200005E-3</v>
          </cell>
        </row>
        <row r="4692">
          <cell r="A4692" t="str">
            <v>Residential_Retail Products_POP Retail Products_Electric_Lighting_Single-Family/Multifamily_LED Specialty Lamp, Directional_2025, Year 1 Install_0_17W_Remaining Life</v>
          </cell>
          <cell r="O4692">
            <v>4</v>
          </cell>
        </row>
        <row r="4693">
          <cell r="A4693" t="str">
            <v>Residential_Retail Products_POP Retail Products_Electric_Lighting_Single-Family/Multifamily_LED Specialty Lamp, Directional_2025, Year 1 Install_0_17W_Lifetime (years)</v>
          </cell>
          <cell r="O4693">
            <v>10</v>
          </cell>
        </row>
        <row r="4694">
          <cell r="A4694" t="str">
            <v>Residential_Retail Products_POP Retail Products_Electric_Lighting_Single-Family/Multifamily_LED Specialty Lamp, Directional_2025, Year 1 Install_0_17W_Incremental Cost</v>
          </cell>
          <cell r="O4694">
            <v>1.65</v>
          </cell>
        </row>
        <row r="4695">
          <cell r="A4695" t="str">
            <v>Residential_Retail Products_POP Retail Products_Electric_Lighting_Single-Family/Multifamily_LED Specialty Lamp, Directional_2025, Year 1 Install_0_17W_</v>
          </cell>
        </row>
        <row r="4696">
          <cell r="A4696" t="str">
            <v xml:space="preserve">Residential_Retail Products_POP Retail Products_Electric_Lighting_Single-Family/Multifamily_LED Specialty Lamp, Directional_2025, Year 2 Install_0_17W_Watts_base </v>
          </cell>
          <cell r="O4696">
            <v>75</v>
          </cell>
        </row>
        <row r="4697">
          <cell r="A4697" t="str">
            <v>Residential_Retail Products_POP Retail Products_Electric_Lighting_Single-Family/Multifamily_LED Specialty Lamp, Directional_2025, Year 2 Install_0_17W_Watts_EE</v>
          </cell>
          <cell r="O4697">
            <v>17</v>
          </cell>
        </row>
        <row r="4698">
          <cell r="A4698" t="str">
            <v>Residential_Retail Products_POP Retail Products_Electric_Lighting_Single-Family/Multifamily_LED Specialty Lamp, Directional_2025, Year 2 Install_0_17W_Leakage</v>
          </cell>
          <cell r="O4698">
            <v>0.13100000000000001</v>
          </cell>
        </row>
        <row r="4699">
          <cell r="A4699" t="str">
            <v>Residential_Retail Products_POP Retail Products_Electric_Lighting_Single-Family/Multifamily_LED Specialty Lamp, Directional_2025, Year 2 Install_0_17W_Hours</v>
          </cell>
          <cell r="O4699">
            <v>763</v>
          </cell>
        </row>
        <row r="4700">
          <cell r="A4700" t="str">
            <v>Residential_Retail Products_POP Retail Products_Electric_Lighting_Single-Family/Multifamily_LED Specialty Lamp, Directional_2025, Year 2 Install_0_17W_WHFe</v>
          </cell>
          <cell r="O4700">
            <v>1.06</v>
          </cell>
        </row>
        <row r="4701">
          <cell r="A4701" t="str">
            <v>Residential_Retail Products_POP Retail Products_Electric_Lighting_Single-Family/Multifamily_LED Specialty Lamp, Directional_2025, Year 2 Install_0_17W_ISR</v>
          </cell>
          <cell r="O4701">
            <v>8.8999999999999996E-2</v>
          </cell>
        </row>
        <row r="4702">
          <cell r="A4702" t="str">
            <v>Residential_Retail Products_POP Retail Products_Electric_Lighting_Single-Family/Multifamily_LED Specialty Lamp, Directional_2025, Year 2 Install_0_17W_HF</v>
          </cell>
          <cell r="O4702">
            <v>0.49</v>
          </cell>
        </row>
        <row r="4703">
          <cell r="A4703" t="str">
            <v>Residential_Retail Products_POP Retail Products_Electric_Lighting_Single-Family/Multifamily_LED Specialty Lamp, Directional_2025, Year 2 Install_0_17W_ηHeat</v>
          </cell>
          <cell r="O4703">
            <v>1.28</v>
          </cell>
        </row>
        <row r="4704">
          <cell r="A4704" t="str">
            <v>Residential_Retail Products_POP Retail Products_Electric_Lighting_Single-Family/Multifamily_LED Specialty Lamp, Directional_2025, Year 2 Install_0_17W_WHFd</v>
          </cell>
          <cell r="O4704">
            <v>1.1100000000000001</v>
          </cell>
        </row>
        <row r="4705">
          <cell r="A4705" t="str">
            <v>Residential_Retail Products_POP Retail Products_Electric_Lighting_Single-Family/Multifamily_LED Specialty Lamp, Directional_2025, Year 2 Install_0_17W_CF</v>
          </cell>
          <cell r="O4705">
            <v>0.109</v>
          </cell>
        </row>
        <row r="4706">
          <cell r="A4706" t="str">
            <v>Residential_Retail Products_POP Retail Products_Electric_Lighting_Single-Family/Multifamily_LED Specialty Lamp, Directional_2025, Year 2 Install_0_17W_ηHeat</v>
          </cell>
          <cell r="O4706">
            <v>0.7</v>
          </cell>
        </row>
        <row r="4707">
          <cell r="A4707" t="str">
            <v>Residential_Retail Products_POP Retail Products_Electric_Lighting_Single-Family/Multifamily_LED Specialty Lamp, Directional_2025, Year 2 Install_0_17W_Conversion</v>
          </cell>
          <cell r="O4707">
            <v>3.4119999999999998E-2</v>
          </cell>
        </row>
        <row r="4708">
          <cell r="A4708" t="str">
            <v>Residential_Retail Products_POP Retail Products_Electric_Lighting_Single-Family/Multifamily_LED Specialty Lamp, Directional_2025, Year 2 Install_0_17W_Mid-Life Adjustment</v>
          </cell>
          <cell r="O4708">
            <v>0.6</v>
          </cell>
        </row>
        <row r="4709">
          <cell r="A4709" t="str">
            <v>Residential_Retail Products_POP Retail Products_Electric_Lighting_Single-Family/Multifamily_LED Specialty Lamp, Directional_2025, Year 2 Install_0_17W_Remaining Year kWh Heating Penalty</v>
          </cell>
          <cell r="O4709">
            <v>-1.3888466328996876</v>
          </cell>
        </row>
        <row r="4710">
          <cell r="A4710" t="str">
            <v>Residential_Retail Products_POP Retail Products_Electric_Lighting_Single-Family/Multifamily_LED Specialty Lamp, Directional_2025, Year 2 Install_0_17W_kWh Heating Penalty</v>
          </cell>
          <cell r="O4710">
            <v>-0.83330797973981252</v>
          </cell>
        </row>
        <row r="4711">
          <cell r="A4711" t="str">
            <v>Residential_Retail Products_POP Retail Products_Electric_Lighting_Single-Family/Multifamily_LED Specialty Lamp, Directional_2025, Year 2 Install_0_17W_Remaining Year Therm Heating Penalty</v>
          </cell>
          <cell r="O4711">
            <v>-8.1746539496776016E-2</v>
          </cell>
        </row>
        <row r="4712">
          <cell r="A4712" t="str">
            <v>Residential_Retail Products_POP Retail Products_Electric_Lighting_Single-Family/Multifamily_LED Specialty Lamp, Directional_2025, Year 2 Install_0_17W_Therm Heating Penalty</v>
          </cell>
          <cell r="O4712">
            <v>-4.9047923698065606E-2</v>
          </cell>
        </row>
        <row r="4713">
          <cell r="A4713" t="str">
            <v>Residential_Retail Products_POP Retail Products_Electric_Lighting_Single-Family/Multifamily_LED Specialty Lamp, Directional_2025, Year 2 Install_0_17W_Remaining Year kWh</v>
          </cell>
          <cell r="O4713">
            <v>3.6280075308400006</v>
          </cell>
        </row>
        <row r="4714">
          <cell r="A4714" t="str">
            <v>Residential_Retail Products_POP Retail Products_Electric_Lighting_Single-Family/Multifamily_LED Specialty Lamp, Directional_2025, Year 2 Install_0_17W_kWh Saved per Unit</v>
          </cell>
          <cell r="O4714">
            <v>2.1768045185040004</v>
          </cell>
        </row>
        <row r="4715">
          <cell r="A4715" t="str">
            <v>Residential_Retail Products_POP Retail Products_Electric_Lighting_Single-Family/Multifamily_LED Specialty Lamp, Directional_2025, Year 2 Install_0_17W_Remaining Year kW</v>
          </cell>
          <cell r="O4715">
            <v>5.427342802200001E-4</v>
          </cell>
        </row>
        <row r="4716">
          <cell r="A4716" t="str">
            <v>Residential_Retail Products_POP Retail Products_Electric_Lighting_Single-Family/Multifamily_LED Specialty Lamp, Directional_2025, Year 2 Install_0_17W_Coincident Peak kW Saved per Unit</v>
          </cell>
          <cell r="O4716">
            <v>3.2564056813200003E-4</v>
          </cell>
        </row>
        <row r="4717">
          <cell r="A4717" t="str">
            <v>Residential_Retail Products_POP Retail Products_Electric_Lighting_Single-Family/Multifamily_LED Specialty Lamp, Directional_2025, Year 2 Install_0_17W_Remaining Life</v>
          </cell>
          <cell r="O4717">
            <v>4</v>
          </cell>
        </row>
        <row r="4718">
          <cell r="A4718" t="str">
            <v>Residential_Retail Products_POP Retail Products_Electric_Lighting_Single-Family/Multifamily_LED Specialty Lamp, Directional_2025, Year 2 Install_0_17W_Lifetime (years)</v>
          </cell>
          <cell r="O4718">
            <v>10</v>
          </cell>
        </row>
        <row r="4719">
          <cell r="A4719" t="str">
            <v>Residential_Retail Products_POP Retail Products_Electric_Lighting_Single-Family/Multifamily_LED Specialty Lamp, Directional_2025, Year 2 Install_0_17W_Incremental Cost</v>
          </cell>
          <cell r="O4719">
            <v>1.65</v>
          </cell>
        </row>
        <row r="4720">
          <cell r="A4720" t="str">
            <v>Residential_Retail Products_POP Retail Products_Electric_Lighting_Single-Family/Multifamily_LED Specialty Lamp, Directional_2025, Year 2 Install_0_17W_</v>
          </cell>
        </row>
        <row r="4721">
          <cell r="A4721" t="str">
            <v xml:space="preserve">Residential_Retail Products_POP Retail Products_Electric_Lighting_Single-Family/Multifamily_LED Specialty Lamp, Directional_2025, Year 3 Install_0_17W_Watts_base </v>
          </cell>
          <cell r="O4721">
            <v>75</v>
          </cell>
        </row>
        <row r="4722">
          <cell r="A4722" t="str">
            <v>Residential_Retail Products_POP Retail Products_Electric_Lighting_Single-Family/Multifamily_LED Specialty Lamp, Directional_2025, Year 3 Install_0_17W_Watts_EE</v>
          </cell>
          <cell r="O4722">
            <v>17</v>
          </cell>
        </row>
        <row r="4723">
          <cell r="A4723" t="str">
            <v>Residential_Retail Products_POP Retail Products_Electric_Lighting_Single-Family/Multifamily_LED Specialty Lamp, Directional_2025, Year 3 Install_0_17W_Leakage</v>
          </cell>
          <cell r="O4723">
            <v>0.13100000000000001</v>
          </cell>
        </row>
        <row r="4724">
          <cell r="A4724" t="str">
            <v>Residential_Retail Products_POP Retail Products_Electric_Lighting_Single-Family/Multifamily_LED Specialty Lamp, Directional_2025, Year 3 Install_0_17W_Hours</v>
          </cell>
          <cell r="O4724">
            <v>763</v>
          </cell>
        </row>
        <row r="4725">
          <cell r="A4725" t="str">
            <v>Residential_Retail Products_POP Retail Products_Electric_Lighting_Single-Family/Multifamily_LED Specialty Lamp, Directional_2025, Year 3 Install_0_17W_WHFe</v>
          </cell>
          <cell r="O4725">
            <v>1.06</v>
          </cell>
        </row>
        <row r="4726">
          <cell r="A4726" t="str">
            <v>Residential_Retail Products_POP Retail Products_Electric_Lighting_Single-Family/Multifamily_LED Specialty Lamp, Directional_2025, Year 3 Install_0_17W_ISR</v>
          </cell>
          <cell r="O4726">
            <v>7.5999999999999998E-2</v>
          </cell>
        </row>
        <row r="4727">
          <cell r="A4727" t="str">
            <v>Residential_Retail Products_POP Retail Products_Electric_Lighting_Single-Family/Multifamily_LED Specialty Lamp, Directional_2025, Year 3 Install_0_17W_HF</v>
          </cell>
          <cell r="O4727">
            <v>0.49</v>
          </cell>
        </row>
        <row r="4728">
          <cell r="A4728" t="str">
            <v>Residential_Retail Products_POP Retail Products_Electric_Lighting_Single-Family/Multifamily_LED Specialty Lamp, Directional_2025, Year 3 Install_0_17W_ηHeat</v>
          </cell>
          <cell r="O4728">
            <v>1.28</v>
          </cell>
        </row>
        <row r="4729">
          <cell r="A4729" t="str">
            <v>Residential_Retail Products_POP Retail Products_Electric_Lighting_Single-Family/Multifamily_LED Specialty Lamp, Directional_2025, Year 3 Install_0_17W_WHFd</v>
          </cell>
          <cell r="O4729">
            <v>1.1100000000000001</v>
          </cell>
        </row>
        <row r="4730">
          <cell r="A4730" t="str">
            <v>Residential_Retail Products_POP Retail Products_Electric_Lighting_Single-Family/Multifamily_LED Specialty Lamp, Directional_2025, Year 3 Install_0_17W_CF</v>
          </cell>
          <cell r="O4730">
            <v>0.109</v>
          </cell>
        </row>
        <row r="4731">
          <cell r="A4731" t="str">
            <v>Residential_Retail Products_POP Retail Products_Electric_Lighting_Single-Family/Multifamily_LED Specialty Lamp, Directional_2025, Year 3 Install_0_17W_ηHeat</v>
          </cell>
          <cell r="O4731">
            <v>0.7</v>
          </cell>
        </row>
        <row r="4732">
          <cell r="A4732" t="str">
            <v>Residential_Retail Products_POP Retail Products_Electric_Lighting_Single-Family/Multifamily_LED Specialty Lamp, Directional_2025, Year 3 Install_0_17W_Conversion</v>
          </cell>
          <cell r="O4732">
            <v>3.4119999999999998E-2</v>
          </cell>
        </row>
        <row r="4733">
          <cell r="A4733" t="str">
            <v>Residential_Retail Products_POP Retail Products_Electric_Lighting_Single-Family/Multifamily_LED Specialty Lamp, Directional_2025, Year 3 Install_0_17W_Mid-Life Adjustment</v>
          </cell>
          <cell r="O4733">
            <v>0.6</v>
          </cell>
        </row>
        <row r="4734">
          <cell r="A4734" t="str">
            <v>Residential_Retail Products_POP Retail Products_Electric_Lighting_Single-Family/Multifamily_LED Specialty Lamp, Directional_2025, Year 3 Install_0_17W_Remaining Year kWh Heating Penalty</v>
          </cell>
          <cell r="O4734">
            <v>-1.1859813943862503</v>
          </cell>
        </row>
        <row r="4735">
          <cell r="A4735" t="str">
            <v>Residential_Retail Products_POP Retail Products_Electric_Lighting_Single-Family/Multifamily_LED Specialty Lamp, Directional_2025, Year 3 Install_0_17W_kWh Heating Penalty</v>
          </cell>
          <cell r="O4735">
            <v>-0.7115888366317501</v>
          </cell>
        </row>
        <row r="4736">
          <cell r="A4736" t="str">
            <v>Residential_Retail Products_POP Retail Products_Electric_Lighting_Single-Family/Multifamily_LED Specialty Lamp, Directional_2025, Year 3 Install_0_17W_Remaining Year Therm Heating Penalty</v>
          </cell>
          <cell r="O4736">
            <v>-6.9806033727583996E-2</v>
          </cell>
        </row>
        <row r="4737">
          <cell r="A4737" t="str">
            <v>Residential_Retail Products_POP Retail Products_Electric_Lighting_Single-Family/Multifamily_LED Specialty Lamp, Directional_2025, Year 3 Install_0_17W_Therm Heating Penalty</v>
          </cell>
          <cell r="O4737">
            <v>-4.1883620236550394E-2</v>
          </cell>
        </row>
        <row r="4738">
          <cell r="A4738" t="str">
            <v>Residential_Retail Products_POP Retail Products_Electric_Lighting_Single-Family/Multifamily_LED Specialty Lamp, Directional_2025, Year 3 Install_0_17W_Remaining Year kWh</v>
          </cell>
          <cell r="O4738">
            <v>3.0980738465600006</v>
          </cell>
        </row>
        <row r="4739">
          <cell r="A4739" t="str">
            <v>Residential_Retail Products_POP Retail Products_Electric_Lighting_Single-Family/Multifamily_LED Specialty Lamp, Directional_2025, Year 3 Install_0_17W_kWh Saved per Unit</v>
          </cell>
          <cell r="O4739">
            <v>1.8588443079360002</v>
          </cell>
        </row>
        <row r="4740">
          <cell r="A4740" t="str">
            <v>Residential_Retail Products_POP Retail Products_Electric_Lighting_Single-Family/Multifamily_LED Specialty Lamp, Directional_2025, Year 3 Install_0_17W_Remaining Year kW</v>
          </cell>
          <cell r="O4740">
            <v>4.6345848648000009E-4</v>
          </cell>
        </row>
        <row r="4741">
          <cell r="A4741" t="str">
            <v>Residential_Retail Products_POP Retail Products_Electric_Lighting_Single-Family/Multifamily_LED Specialty Lamp, Directional_2025, Year 3 Install_0_17W_Coincident Peak kW Saved per Unit</v>
          </cell>
          <cell r="O4741">
            <v>2.7807509188800005E-4</v>
          </cell>
        </row>
        <row r="4742">
          <cell r="A4742" t="str">
            <v>Residential_Retail Products_POP Retail Products_Electric_Lighting_Single-Family/Multifamily_LED Specialty Lamp, Directional_2025, Year 3 Install_0_17W_Remaining Life</v>
          </cell>
          <cell r="O4742">
            <v>4</v>
          </cell>
        </row>
        <row r="4743">
          <cell r="A4743" t="str">
            <v>Residential_Retail Products_POP Retail Products_Electric_Lighting_Single-Family/Multifamily_LED Specialty Lamp, Directional_2025, Year 3 Install_0_17W_Lifetime (years)</v>
          </cell>
          <cell r="O4743">
            <v>10</v>
          </cell>
        </row>
        <row r="4744">
          <cell r="A4744" t="str">
            <v>Residential_Retail Products_POP Retail Products_Electric_Lighting_Single-Family/Multifamily_LED Specialty Lamp, Directional_2025, Year 3 Install_0_17W_Incremental Cost</v>
          </cell>
          <cell r="O4744">
            <v>1.65</v>
          </cell>
        </row>
        <row r="4745">
          <cell r="A4745" t="str">
            <v>Residential_Retail Products_POP Retail Products_Electric_Lighting_Single-Family/Multifamily_LED Specialty Lamp, Directional_2025, Year 3 Install_0_17W_</v>
          </cell>
        </row>
        <row r="4746">
          <cell r="A4746" t="str">
            <v xml:space="preserve">Residential_Retail Products_POP Retail Products_Electric_Lighting_Single-Family/Multifamily_LED Specialty Lamp, Directional_2025, Year 1 Install_0_23W_Watts_base </v>
          </cell>
          <cell r="O4746">
            <v>100</v>
          </cell>
        </row>
        <row r="4747">
          <cell r="A4747" t="str">
            <v>Residential_Retail Products_POP Retail Products_Electric_Lighting_Single-Family/Multifamily_LED Specialty Lamp, Directional_2025, Year 1 Install_0_23W_Watts_EE</v>
          </cell>
          <cell r="O4747">
            <v>23</v>
          </cell>
        </row>
        <row r="4748">
          <cell r="A4748" t="str">
            <v>Residential_Retail Products_POP Retail Products_Electric_Lighting_Single-Family/Multifamily_LED Specialty Lamp, Directional_2025, Year 1 Install_0_23W_Leakage</v>
          </cell>
          <cell r="O4748">
            <v>0.13100000000000001</v>
          </cell>
        </row>
        <row r="4749">
          <cell r="A4749" t="str">
            <v>Residential_Retail Products_POP Retail Products_Electric_Lighting_Single-Family/Multifamily_LED Specialty Lamp, Directional_2025, Year 1 Install_0_23W_Hours</v>
          </cell>
          <cell r="O4749">
            <v>763</v>
          </cell>
        </row>
        <row r="4750">
          <cell r="A4750" t="str">
            <v>Residential_Retail Products_POP Retail Products_Electric_Lighting_Single-Family/Multifamily_LED Specialty Lamp, Directional_2025, Year 1 Install_0_23W_WHFe</v>
          </cell>
          <cell r="O4750">
            <v>1.06</v>
          </cell>
        </row>
        <row r="4751">
          <cell r="A4751" t="str">
            <v>Residential_Retail Products_POP Retail Products_Electric_Lighting_Single-Family/Multifamily_LED Specialty Lamp, Directional_2025, Year 1 Install_0_23W_ISR</v>
          </cell>
          <cell r="O4751">
            <v>0.81499999999999995</v>
          </cell>
        </row>
        <row r="4752">
          <cell r="A4752" t="str">
            <v>Residential_Retail Products_POP Retail Products_Electric_Lighting_Single-Family/Multifamily_LED Specialty Lamp, Directional_2025, Year 1 Install_0_23W_HF</v>
          </cell>
          <cell r="O4752">
            <v>0.49</v>
          </cell>
        </row>
        <row r="4753">
          <cell r="A4753" t="str">
            <v>Residential_Retail Products_POP Retail Products_Electric_Lighting_Single-Family/Multifamily_LED Specialty Lamp, Directional_2025, Year 1 Install_0_23W_ηHeat</v>
          </cell>
          <cell r="O4753">
            <v>1.28</v>
          </cell>
        </row>
        <row r="4754">
          <cell r="A4754" t="str">
            <v>Residential_Retail Products_POP Retail Products_Electric_Lighting_Single-Family/Multifamily_LED Specialty Lamp, Directional_2025, Year 1 Install_0_23W_WHFd</v>
          </cell>
          <cell r="O4754">
            <v>1.1100000000000001</v>
          </cell>
        </row>
        <row r="4755">
          <cell r="A4755" t="str">
            <v>Residential_Retail Products_POP Retail Products_Electric_Lighting_Single-Family/Multifamily_LED Specialty Lamp, Directional_2025, Year 1 Install_0_23W_CF</v>
          </cell>
          <cell r="O4755">
            <v>0.109</v>
          </cell>
        </row>
        <row r="4756">
          <cell r="A4756" t="str">
            <v>Residential_Retail Products_POP Retail Products_Electric_Lighting_Single-Family/Multifamily_LED Specialty Lamp, Directional_2025, Year 1 Install_0_23W_ηHeat</v>
          </cell>
          <cell r="O4756">
            <v>0.7</v>
          </cell>
        </row>
        <row r="4757">
          <cell r="A4757" t="str">
            <v>Residential_Retail Products_POP Retail Products_Electric_Lighting_Single-Family/Multifamily_LED Specialty Lamp, Directional_2025, Year 1 Install_0_23W_Conversion</v>
          </cell>
          <cell r="O4757">
            <v>3.4119999999999998E-2</v>
          </cell>
        </row>
        <row r="4758">
          <cell r="A4758" t="str">
            <v>Residential_Retail Products_POP Retail Products_Electric_Lighting_Single-Family/Multifamily_LED Specialty Lamp, Directional_2025, Year 1 Install_0_23W_Mid-Life Adjustment</v>
          </cell>
          <cell r="O4758">
            <v>0.6</v>
          </cell>
        </row>
        <row r="4759">
          <cell r="A4759" t="str">
            <v>Residential_Retail Products_POP Retail Products_Electric_Lighting_Single-Family/Multifamily_LED Specialty Lamp, Directional_2025, Year 1 Install_0_23W_Remaining Year kWh Heating Penalty</v>
          </cell>
          <cell r="O4759">
            <v>-16.884360799616406</v>
          </cell>
        </row>
        <row r="4760">
          <cell r="A4760" t="str">
            <v>Residential_Retail Products_POP Retail Products_Electric_Lighting_Single-Family/Multifamily_LED Specialty Lamp, Directional_2025, Year 1 Install_0_23W_kWh Heating Penalty</v>
          </cell>
          <cell r="O4760">
            <v>-10.130616479769843</v>
          </cell>
        </row>
        <row r="4761">
          <cell r="A4761" t="str">
            <v>Residential_Retail Products_POP Retail Products_Electric_Lighting_Single-Family/Multifamily_LED Specialty Lamp, Directional_2025, Year 1 Install_0_23W_Remaining Year Therm Heating Penalty</v>
          </cell>
          <cell r="O4761">
            <v>-0.9938016439597398</v>
          </cell>
        </row>
        <row r="4762">
          <cell r="A4762" t="str">
            <v>Residential_Retail Products_POP Retail Products_Electric_Lighting_Single-Family/Multifamily_LED Specialty Lamp, Directional_2025, Year 1 Install_0_23W_Therm Heating Penalty</v>
          </cell>
          <cell r="O4762">
            <v>-0.59628098637584381</v>
          </cell>
        </row>
        <row r="4763">
          <cell r="A4763" t="str">
            <v>Residential_Retail Products_POP Retail Products_Electric_Lighting_Single-Family/Multifamily_LED Specialty Lamp, Directional_2025, Year 1 Install_0_23W_Remaining Year kWh</v>
          </cell>
          <cell r="O4763">
            <v>44.106085354099996</v>
          </cell>
        </row>
        <row r="4764">
          <cell r="A4764" t="str">
            <v>Residential_Retail Products_POP Retail Products_Electric_Lighting_Single-Family/Multifamily_LED Specialty Lamp, Directional_2025, Year 1 Install_0_23W_kWh Saved per Unit</v>
          </cell>
          <cell r="O4764">
            <v>26.463651212459997</v>
          </cell>
        </row>
        <row r="4765">
          <cell r="A4765" t="str">
            <v>Residential_Retail Products_POP Retail Products_Electric_Lighting_Single-Family/Multifamily_LED Specialty Lamp, Directional_2025, Year 1 Install_0_23W_Remaining Year kW</v>
          </cell>
          <cell r="O4765">
            <v>6.5980801540499994E-3</v>
          </cell>
        </row>
        <row r="4766">
          <cell r="A4766" t="str">
            <v>Residential_Retail Products_POP Retail Products_Electric_Lighting_Single-Family/Multifamily_LED Specialty Lamp, Directional_2025, Year 1 Install_0_23W_Coincident Peak kW Saved per Unit</v>
          </cell>
          <cell r="O4766">
            <v>3.9588480924299995E-3</v>
          </cell>
        </row>
        <row r="4767">
          <cell r="A4767" t="str">
            <v>Residential_Retail Products_POP Retail Products_Electric_Lighting_Single-Family/Multifamily_LED Specialty Lamp, Directional_2025, Year 1 Install_0_23W_Remaining Life</v>
          </cell>
          <cell r="O4767">
            <v>4</v>
          </cell>
        </row>
        <row r="4768">
          <cell r="A4768" t="str">
            <v>Residential_Retail Products_POP Retail Products_Electric_Lighting_Single-Family/Multifamily_LED Specialty Lamp, Directional_2025, Year 1 Install_0_23W_Lifetime (years)</v>
          </cell>
          <cell r="O4768">
            <v>10</v>
          </cell>
        </row>
        <row r="4769">
          <cell r="A4769" t="str">
            <v>Residential_Retail Products_POP Retail Products_Electric_Lighting_Single-Family/Multifamily_LED Specialty Lamp, Directional_2025, Year 1 Install_0_23W_Incremental Cost</v>
          </cell>
          <cell r="O4769">
            <v>1.65</v>
          </cell>
        </row>
        <row r="4770">
          <cell r="A4770" t="str">
            <v>Residential_Retail Products_POP Retail Products_Electric_Lighting_Single-Family/Multifamily_LED Specialty Lamp, Directional_2025, Year 1 Install_0_23W_</v>
          </cell>
        </row>
        <row r="4771">
          <cell r="A4771" t="str">
            <v xml:space="preserve">Residential_Retail Products_POP Retail Products_Electric_Lighting_Single-Family/Multifamily_LED Specialty Lamp, Directional_2025, Year 2 Install_0_23W_Watts_base </v>
          </cell>
          <cell r="O4771">
            <v>100</v>
          </cell>
        </row>
        <row r="4772">
          <cell r="A4772" t="str">
            <v>Residential_Retail Products_POP Retail Products_Electric_Lighting_Single-Family/Multifamily_LED Specialty Lamp, Directional_2025, Year 2 Install_0_23W_Watts_EE</v>
          </cell>
          <cell r="O4772">
            <v>23</v>
          </cell>
        </row>
        <row r="4773">
          <cell r="A4773" t="str">
            <v>Residential_Retail Products_POP Retail Products_Electric_Lighting_Single-Family/Multifamily_LED Specialty Lamp, Directional_2025, Year 2 Install_0_23W_Leakage</v>
          </cell>
          <cell r="O4773">
            <v>0.13100000000000001</v>
          </cell>
        </row>
        <row r="4774">
          <cell r="A4774" t="str">
            <v>Residential_Retail Products_POP Retail Products_Electric_Lighting_Single-Family/Multifamily_LED Specialty Lamp, Directional_2025, Year 2 Install_0_23W_Hours</v>
          </cell>
          <cell r="O4774">
            <v>763</v>
          </cell>
        </row>
        <row r="4775">
          <cell r="A4775" t="str">
            <v>Residential_Retail Products_POP Retail Products_Electric_Lighting_Single-Family/Multifamily_LED Specialty Lamp, Directional_2025, Year 2 Install_0_23W_WHFe</v>
          </cell>
          <cell r="O4775">
            <v>1.06</v>
          </cell>
        </row>
        <row r="4776">
          <cell r="A4776" t="str">
            <v>Residential_Retail Products_POP Retail Products_Electric_Lighting_Single-Family/Multifamily_LED Specialty Lamp, Directional_2025, Year 2 Install_0_23W_ISR</v>
          </cell>
          <cell r="O4776">
            <v>8.8999999999999996E-2</v>
          </cell>
        </row>
        <row r="4777">
          <cell r="A4777" t="str">
            <v>Residential_Retail Products_POP Retail Products_Electric_Lighting_Single-Family/Multifamily_LED Specialty Lamp, Directional_2025, Year 2 Install_0_23W_HF</v>
          </cell>
          <cell r="O4777">
            <v>0.49</v>
          </cell>
        </row>
        <row r="4778">
          <cell r="A4778" t="str">
            <v>Residential_Retail Products_POP Retail Products_Electric_Lighting_Single-Family/Multifamily_LED Specialty Lamp, Directional_2025, Year 2 Install_0_23W_ηHeat</v>
          </cell>
          <cell r="O4778">
            <v>1.28</v>
          </cell>
        </row>
        <row r="4779">
          <cell r="A4779" t="str">
            <v>Residential_Retail Products_POP Retail Products_Electric_Lighting_Single-Family/Multifamily_LED Specialty Lamp, Directional_2025, Year 2 Install_0_23W_WHFd</v>
          </cell>
          <cell r="O4779">
            <v>1.1100000000000001</v>
          </cell>
        </row>
        <row r="4780">
          <cell r="A4780" t="str">
            <v>Residential_Retail Products_POP Retail Products_Electric_Lighting_Single-Family/Multifamily_LED Specialty Lamp, Directional_2025, Year 2 Install_0_23W_CF</v>
          </cell>
          <cell r="O4780">
            <v>0.109</v>
          </cell>
        </row>
        <row r="4781">
          <cell r="A4781" t="str">
            <v>Residential_Retail Products_POP Retail Products_Electric_Lighting_Single-Family/Multifamily_LED Specialty Lamp, Directional_2025, Year 2 Install_0_23W_ηHeat</v>
          </cell>
          <cell r="O4781">
            <v>0.7</v>
          </cell>
        </row>
        <row r="4782">
          <cell r="A4782" t="str">
            <v>Residential_Retail Products_POP Retail Products_Electric_Lighting_Single-Family/Multifamily_LED Specialty Lamp, Directional_2025, Year 2 Install_0_23W_Conversion</v>
          </cell>
          <cell r="O4782">
            <v>3.4119999999999998E-2</v>
          </cell>
        </row>
        <row r="4783">
          <cell r="A4783" t="str">
            <v>Residential_Retail Products_POP Retail Products_Electric_Lighting_Single-Family/Multifamily_LED Specialty Lamp, Directional_2025, Year 2 Install_0_23W_Mid-Life Adjustment</v>
          </cell>
          <cell r="O4783">
            <v>0.6</v>
          </cell>
        </row>
        <row r="4784">
          <cell r="A4784" t="str">
            <v>Residential_Retail Products_POP Retail Products_Electric_Lighting_Single-Family/Multifamily_LED Specialty Lamp, Directional_2025, Year 2 Install_0_23W_Remaining Year kWh Heating Penalty</v>
          </cell>
          <cell r="O4784">
            <v>-1.8438136333323436</v>
          </cell>
        </row>
        <row r="4785">
          <cell r="A4785" t="str">
            <v>Residential_Retail Products_POP Retail Products_Electric_Lighting_Single-Family/Multifamily_LED Specialty Lamp, Directional_2025, Year 2 Install_0_23W_kWh Heating Penalty</v>
          </cell>
          <cell r="O4785">
            <v>-1.1062881799994062</v>
          </cell>
        </row>
        <row r="4786">
          <cell r="A4786" t="str">
            <v>Residential_Retail Products_POP Retail Products_Electric_Lighting_Single-Family/Multifamily_LED Specialty Lamp, Directional_2025, Year 2 Install_0_23W_Remaining Year Therm Heating Penalty</v>
          </cell>
          <cell r="O4786">
            <v>-0.10852557829744397</v>
          </cell>
        </row>
        <row r="4787">
          <cell r="A4787" t="str">
            <v>Residential_Retail Products_POP Retail Products_Electric_Lighting_Single-Family/Multifamily_LED Specialty Lamp, Directional_2025, Year 2 Install_0_23W_Therm Heating Penalty</v>
          </cell>
          <cell r="O4787">
            <v>-6.5115346978466382E-2</v>
          </cell>
        </row>
        <row r="4788">
          <cell r="A4788" t="str">
            <v>Residential_Retail Products_POP Retail Products_Electric_Lighting_Single-Family/Multifamily_LED Specialty Lamp, Directional_2025, Year 2 Install_0_23W_Remaining Year kWh</v>
          </cell>
          <cell r="O4788">
            <v>4.8164927564599997</v>
          </cell>
        </row>
        <row r="4789">
          <cell r="A4789" t="str">
            <v>Residential_Retail Products_POP Retail Products_Electric_Lighting_Single-Family/Multifamily_LED Specialty Lamp, Directional_2025, Year 2 Install_0_23W_kWh Saved per Unit</v>
          </cell>
          <cell r="O4789">
            <v>2.8898956538759997</v>
          </cell>
        </row>
        <row r="4790">
          <cell r="A4790" t="str">
            <v>Residential_Retail Products_POP Retail Products_Electric_Lighting_Single-Family/Multifamily_LED Specialty Lamp, Directional_2025, Year 2 Install_0_23W_Remaining Year kW</v>
          </cell>
          <cell r="O4790">
            <v>7.2052654442999998E-4</v>
          </cell>
        </row>
        <row r="4791">
          <cell r="A4791" t="str">
            <v>Residential_Retail Products_POP Retail Products_Electric_Lighting_Single-Family/Multifamily_LED Specialty Lamp, Directional_2025, Year 2 Install_0_23W_Coincident Peak kW Saved per Unit</v>
          </cell>
          <cell r="O4791">
            <v>4.3231592665799996E-4</v>
          </cell>
        </row>
        <row r="4792">
          <cell r="A4792" t="str">
            <v>Residential_Retail Products_POP Retail Products_Electric_Lighting_Single-Family/Multifamily_LED Specialty Lamp, Directional_2025, Year 2 Install_0_23W_Remaining Life</v>
          </cell>
          <cell r="O4792">
            <v>4</v>
          </cell>
        </row>
        <row r="4793">
          <cell r="A4793" t="str">
            <v>Residential_Retail Products_POP Retail Products_Electric_Lighting_Single-Family/Multifamily_LED Specialty Lamp, Directional_2025, Year 2 Install_0_23W_Lifetime (years)</v>
          </cell>
          <cell r="O4793">
            <v>10</v>
          </cell>
        </row>
        <row r="4794">
          <cell r="A4794" t="str">
            <v>Residential_Retail Products_POP Retail Products_Electric_Lighting_Single-Family/Multifamily_LED Specialty Lamp, Directional_2025, Year 2 Install_0_23W_Incremental Cost</v>
          </cell>
          <cell r="O4794">
            <v>1.65</v>
          </cell>
        </row>
        <row r="4795">
          <cell r="A4795" t="str">
            <v>Residential_Retail Products_POP Retail Products_Electric_Lighting_Single-Family/Multifamily_LED Specialty Lamp, Directional_2025, Year 2 Install_0_23W_</v>
          </cell>
        </row>
        <row r="4796">
          <cell r="A4796" t="str">
            <v xml:space="preserve">Residential_Retail Products_POP Retail Products_Electric_Lighting_Single-Family/Multifamily_LED Specialty Lamp, Directional_2025, Year 3 Install_0_23W_Watts_base </v>
          </cell>
          <cell r="O4796">
            <v>100</v>
          </cell>
        </row>
        <row r="4797">
          <cell r="A4797" t="str">
            <v>Residential_Retail Products_POP Retail Products_Electric_Lighting_Single-Family/Multifamily_LED Specialty Lamp, Directional_2025, Year 3 Install_0_23W_Watts_EE</v>
          </cell>
          <cell r="O4797">
            <v>23</v>
          </cell>
        </row>
        <row r="4798">
          <cell r="A4798" t="str">
            <v>Residential_Retail Products_POP Retail Products_Electric_Lighting_Single-Family/Multifamily_LED Specialty Lamp, Directional_2025, Year 3 Install_0_23W_Leakage</v>
          </cell>
          <cell r="O4798">
            <v>0.13100000000000001</v>
          </cell>
        </row>
        <row r="4799">
          <cell r="A4799" t="str">
            <v>Residential_Retail Products_POP Retail Products_Electric_Lighting_Single-Family/Multifamily_LED Specialty Lamp, Directional_2025, Year 3 Install_0_23W_Hours</v>
          </cell>
          <cell r="O4799">
            <v>763</v>
          </cell>
        </row>
        <row r="4800">
          <cell r="A4800" t="str">
            <v>Residential_Retail Products_POP Retail Products_Electric_Lighting_Single-Family/Multifamily_LED Specialty Lamp, Directional_2025, Year 3 Install_0_23W_WHFe</v>
          </cell>
          <cell r="O4800">
            <v>1.06</v>
          </cell>
        </row>
        <row r="4801">
          <cell r="A4801" t="str">
            <v>Residential_Retail Products_POP Retail Products_Electric_Lighting_Single-Family/Multifamily_LED Specialty Lamp, Directional_2025, Year 3 Install_0_23W_ISR</v>
          </cell>
          <cell r="O4801">
            <v>7.5999999999999998E-2</v>
          </cell>
        </row>
        <row r="4802">
          <cell r="A4802" t="str">
            <v>Residential_Retail Products_POP Retail Products_Electric_Lighting_Single-Family/Multifamily_LED Specialty Lamp, Directional_2025, Year 3 Install_0_23W_HF</v>
          </cell>
          <cell r="O4802">
            <v>0.49</v>
          </cell>
        </row>
        <row r="4803">
          <cell r="A4803" t="str">
            <v>Residential_Retail Products_POP Retail Products_Electric_Lighting_Single-Family/Multifamily_LED Specialty Lamp, Directional_2025, Year 3 Install_0_23W_ηHeat</v>
          </cell>
          <cell r="O4803">
            <v>1.28</v>
          </cell>
        </row>
        <row r="4804">
          <cell r="A4804" t="str">
            <v>Residential_Retail Products_POP Retail Products_Electric_Lighting_Single-Family/Multifamily_LED Specialty Lamp, Directional_2025, Year 3 Install_0_23W_WHFd</v>
          </cell>
          <cell r="O4804">
            <v>1.1100000000000001</v>
          </cell>
        </row>
        <row r="4805">
          <cell r="A4805" t="str">
            <v>Residential_Retail Products_POP Retail Products_Electric_Lighting_Single-Family/Multifamily_LED Specialty Lamp, Directional_2025, Year 3 Install_0_23W_CF</v>
          </cell>
          <cell r="O4805">
            <v>0.109</v>
          </cell>
        </row>
        <row r="4806">
          <cell r="A4806" t="str">
            <v>Residential_Retail Products_POP Retail Products_Electric_Lighting_Single-Family/Multifamily_LED Specialty Lamp, Directional_2025, Year 3 Install_0_23W_ηHeat</v>
          </cell>
          <cell r="O4806">
            <v>0.7</v>
          </cell>
        </row>
        <row r="4807">
          <cell r="A4807" t="str">
            <v>Residential_Retail Products_POP Retail Products_Electric_Lighting_Single-Family/Multifamily_LED Specialty Lamp, Directional_2025, Year 3 Install_0_23W_Conversion</v>
          </cell>
          <cell r="O4807">
            <v>3.4119999999999998E-2</v>
          </cell>
        </row>
        <row r="4808">
          <cell r="A4808" t="str">
            <v>Residential_Retail Products_POP Retail Products_Electric_Lighting_Single-Family/Multifamily_LED Specialty Lamp, Directional_2025, Year 3 Install_0_23W_Mid-Life Adjustment</v>
          </cell>
          <cell r="O4808">
            <v>0.6</v>
          </cell>
        </row>
        <row r="4809">
          <cell r="A4809" t="str">
            <v>Residential_Retail Products_POP Retail Products_Electric_Lighting_Single-Family/Multifamily_LED Specialty Lamp, Directional_2025, Year 3 Install_0_23W_Remaining Year kWh Heating Penalty</v>
          </cell>
          <cell r="O4809">
            <v>-1.574492540823125</v>
          </cell>
        </row>
        <row r="4810">
          <cell r="A4810" t="str">
            <v>Residential_Retail Products_POP Retail Products_Electric_Lighting_Single-Family/Multifamily_LED Specialty Lamp, Directional_2025, Year 3 Install_0_23W_kWh Heating Penalty</v>
          </cell>
          <cell r="O4810">
            <v>-0.94469552449387495</v>
          </cell>
        </row>
        <row r="4811">
          <cell r="A4811" t="str">
            <v>Residential_Retail Products_POP Retail Products_Electric_Lighting_Single-Family/Multifamily_LED Specialty Lamp, Directional_2025, Year 3 Install_0_23W_Remaining Year Therm Heating Penalty</v>
          </cell>
          <cell r="O4811">
            <v>-9.2673527534895994E-2</v>
          </cell>
        </row>
        <row r="4812">
          <cell r="A4812" t="str">
            <v>Residential_Retail Products_POP Retail Products_Electric_Lighting_Single-Family/Multifamily_LED Specialty Lamp, Directional_2025, Year 3 Install_0_23W_Therm Heating Penalty</v>
          </cell>
          <cell r="O4812">
            <v>-5.5604116520937594E-2</v>
          </cell>
        </row>
        <row r="4813">
          <cell r="A4813" t="str">
            <v>Residential_Retail Products_POP Retail Products_Electric_Lighting_Single-Family/Multifamily_LED Specialty Lamp, Directional_2025, Year 3 Install_0_23W_Remaining Year kWh</v>
          </cell>
          <cell r="O4813">
            <v>4.1129601066400001</v>
          </cell>
        </row>
        <row r="4814">
          <cell r="A4814" t="str">
            <v>Residential_Retail Products_POP Retail Products_Electric_Lighting_Single-Family/Multifamily_LED Specialty Lamp, Directional_2025, Year 3 Install_0_23W_kWh Saved per Unit</v>
          </cell>
          <cell r="O4814">
            <v>2.4677760639840001</v>
          </cell>
        </row>
        <row r="4815">
          <cell r="A4815" t="str">
            <v>Residential_Retail Products_POP Retail Products_Electric_Lighting_Single-Family/Multifamily_LED Specialty Lamp, Directional_2025, Year 3 Install_0_23W_Remaining Year kW</v>
          </cell>
          <cell r="O4815">
            <v>6.1528109412000006E-4</v>
          </cell>
        </row>
        <row r="4816">
          <cell r="A4816" t="str">
            <v>Residential_Retail Products_POP Retail Products_Electric_Lighting_Single-Family/Multifamily_LED Specialty Lamp, Directional_2025, Year 3 Install_0_23W_Coincident Peak kW Saved per Unit</v>
          </cell>
          <cell r="O4816">
            <v>3.6916865647200004E-4</v>
          </cell>
        </row>
        <row r="4817">
          <cell r="A4817" t="str">
            <v>Residential_Retail Products_POP Retail Products_Electric_Lighting_Single-Family/Multifamily_LED Specialty Lamp, Directional_2025, Year 3 Install_0_23W_Remaining Life</v>
          </cell>
          <cell r="O4817">
            <v>4</v>
          </cell>
        </row>
        <row r="4818">
          <cell r="A4818" t="str">
            <v>Residential_Retail Products_POP Retail Products_Electric_Lighting_Single-Family/Multifamily_LED Specialty Lamp, Directional_2025, Year 3 Install_0_23W_Lifetime (years)</v>
          </cell>
          <cell r="O4818">
            <v>10</v>
          </cell>
        </row>
        <row r="4819">
          <cell r="A4819" t="str">
            <v>Residential_Retail Products_POP Retail Products_Electric_Lighting_Single-Family/Multifamily_LED Specialty Lamp, Directional_2025, Year 3 Install_0_23W_Incremental Cost</v>
          </cell>
          <cell r="O4819">
            <v>1.65</v>
          </cell>
        </row>
        <row r="4820">
          <cell r="A4820" t="str">
            <v>Residential_Retail Products_POP Retail Products_Electric_Lighting_Single-Family/Multifamily_LED Specialty Lamp, Directional_2025, Year 3 Install_0_23W_</v>
          </cell>
        </row>
        <row r="4821">
          <cell r="A4821" t="str">
            <v xml:space="preserve">Residential_Retail Products_POP Retail Products_Electric_Lighting_Single-Family/Multifamily_LED Specialty Lamp, Directional_2025, Year 1 Install_0_9W_Watts_base </v>
          </cell>
          <cell r="O4821">
            <v>50</v>
          </cell>
        </row>
        <row r="4822">
          <cell r="A4822" t="str">
            <v>Residential_Retail Products_POP Retail Products_Electric_Lighting_Single-Family/Multifamily_LED Specialty Lamp, Directional_2025, Year 1 Install_0_9W_Watts_EE</v>
          </cell>
          <cell r="O4822">
            <v>9</v>
          </cell>
        </row>
        <row r="4823">
          <cell r="A4823" t="str">
            <v>Residential_Retail Products_POP Retail Products_Electric_Lighting_Single-Family/Multifamily_LED Specialty Lamp, Directional_2025, Year 1 Install_0_9W_Leakage</v>
          </cell>
          <cell r="O4823">
            <v>0.13100000000000001</v>
          </cell>
        </row>
        <row r="4824">
          <cell r="A4824" t="str">
            <v>Residential_Retail Products_POP Retail Products_Electric_Lighting_Single-Family/Multifamily_LED Specialty Lamp, Directional_2025, Year 1 Install_0_9W_Hours</v>
          </cell>
          <cell r="O4824">
            <v>763</v>
          </cell>
        </row>
        <row r="4825">
          <cell r="A4825" t="str">
            <v>Residential_Retail Products_POP Retail Products_Electric_Lighting_Single-Family/Multifamily_LED Specialty Lamp, Directional_2025, Year 1 Install_0_9W_WHFe</v>
          </cell>
          <cell r="O4825">
            <v>1.06</v>
          </cell>
        </row>
        <row r="4826">
          <cell r="A4826" t="str">
            <v>Residential_Retail Products_POP Retail Products_Electric_Lighting_Single-Family/Multifamily_LED Specialty Lamp, Directional_2025, Year 1 Install_0_9W_ISR</v>
          </cell>
          <cell r="O4826">
            <v>0.81499999999999995</v>
          </cell>
        </row>
        <row r="4827">
          <cell r="A4827" t="str">
            <v>Residential_Retail Products_POP Retail Products_Electric_Lighting_Single-Family/Multifamily_LED Specialty Lamp, Directional_2025, Year 1 Install_0_9W_HF</v>
          </cell>
          <cell r="O4827">
            <v>0.49</v>
          </cell>
        </row>
        <row r="4828">
          <cell r="A4828" t="str">
            <v>Residential_Retail Products_POP Retail Products_Electric_Lighting_Single-Family/Multifamily_LED Specialty Lamp, Directional_2025, Year 1 Install_0_9W_ηHeat</v>
          </cell>
          <cell r="O4828">
            <v>1.28</v>
          </cell>
        </row>
        <row r="4829">
          <cell r="A4829" t="str">
            <v>Residential_Retail Products_POP Retail Products_Electric_Lighting_Single-Family/Multifamily_LED Specialty Lamp, Directional_2025, Year 1 Install_0_9W_WHFd</v>
          </cell>
          <cell r="O4829">
            <v>1.1100000000000001</v>
          </cell>
        </row>
        <row r="4830">
          <cell r="A4830" t="str">
            <v>Residential_Retail Products_POP Retail Products_Electric_Lighting_Single-Family/Multifamily_LED Specialty Lamp, Directional_2025, Year 1 Install_0_9W_CF</v>
          </cell>
          <cell r="O4830">
            <v>0.109</v>
          </cell>
        </row>
        <row r="4831">
          <cell r="A4831" t="str">
            <v>Residential_Retail Products_POP Retail Products_Electric_Lighting_Single-Family/Multifamily_LED Specialty Lamp, Directional_2025, Year 1 Install_0_9W_ηHeat</v>
          </cell>
          <cell r="O4831">
            <v>0.7</v>
          </cell>
        </row>
        <row r="4832">
          <cell r="A4832" t="str">
            <v>Residential_Retail Products_POP Retail Products_Electric_Lighting_Single-Family/Multifamily_LED Specialty Lamp, Directional_2025, Year 1 Install_0_9W_Conversion</v>
          </cell>
          <cell r="O4832">
            <v>3.4119999999999998E-2</v>
          </cell>
        </row>
        <row r="4833">
          <cell r="A4833" t="str">
            <v>Residential_Retail Products_POP Retail Products_Electric_Lighting_Single-Family/Multifamily_LED Specialty Lamp, Directional_2025, Year 1 Install_0_9W_Mid-Life Adjustment</v>
          </cell>
          <cell r="O4833">
            <v>0.6</v>
          </cell>
        </row>
        <row r="4834">
          <cell r="A4834" t="str">
            <v>Residential_Retail Products_POP Retail Products_Electric_Lighting_Single-Family/Multifamily_LED Specialty Lamp, Directional_2025, Year 1 Install_0_9W_Remaining Year kWh Heating Penalty</v>
          </cell>
          <cell r="O4834">
            <v>-8.9903739322632816</v>
          </cell>
        </row>
        <row r="4835">
          <cell r="A4835" t="str">
            <v>Residential_Retail Products_POP Retail Products_Electric_Lighting_Single-Family/Multifamily_LED Specialty Lamp, Directional_2025, Year 1 Install_0_9W_kWh Heating Penalty</v>
          </cell>
          <cell r="O4835">
            <v>-5.3942243593579686</v>
          </cell>
        </row>
        <row r="4836">
          <cell r="A4836" t="str">
            <v>Residential_Retail Products_POP Retail Products_Electric_Lighting_Single-Family/Multifamily_LED Specialty Lamp, Directional_2025, Year 1 Install_0_9W_Remaining Year Therm Heating Penalty</v>
          </cell>
          <cell r="O4836">
            <v>-0.52916710912141995</v>
          </cell>
        </row>
        <row r="4837">
          <cell r="A4837" t="str">
            <v>Residential_Retail Products_POP Retail Products_Electric_Lighting_Single-Family/Multifamily_LED Specialty Lamp, Directional_2025, Year 1 Install_0_9W_Therm Heating Penalty</v>
          </cell>
          <cell r="O4837">
            <v>-0.31750026547285198</v>
          </cell>
        </row>
        <row r="4838">
          <cell r="A4838" t="str">
            <v>Residential_Retail Products_POP Retail Products_Electric_Lighting_Single-Family/Multifamily_LED Specialty Lamp, Directional_2025, Year 1 Install_0_9W_Remaining Year kWh</v>
          </cell>
          <cell r="O4838">
            <v>23.485058435300001</v>
          </cell>
        </row>
        <row r="4839">
          <cell r="A4839" t="str">
            <v>Residential_Retail Products_POP Retail Products_Electric_Lighting_Single-Family/Multifamily_LED Specialty Lamp, Directional_2025, Year 1 Install_0_9W_kWh Saved per Unit</v>
          </cell>
          <cell r="O4839">
            <v>14.091035061179999</v>
          </cell>
        </row>
        <row r="4840">
          <cell r="A4840" t="str">
            <v>Residential_Retail Products_POP Retail Products_Electric_Lighting_Single-Family/Multifamily_LED Specialty Lamp, Directional_2025, Year 1 Install_0_9W_Remaining Year kW</v>
          </cell>
          <cell r="O4840">
            <v>3.5132634586499999E-3</v>
          </cell>
        </row>
        <row r="4841">
          <cell r="A4841" t="str">
            <v>Residential_Retail Products_POP Retail Products_Electric_Lighting_Single-Family/Multifamily_LED Specialty Lamp, Directional_2025, Year 1 Install_0_9W_Coincident Peak kW Saved per Unit</v>
          </cell>
          <cell r="O4841">
            <v>2.1079580751899997E-3</v>
          </cell>
        </row>
        <row r="4842">
          <cell r="A4842" t="str">
            <v>Residential_Retail Products_POP Retail Products_Electric_Lighting_Single-Family/Multifamily_LED Specialty Lamp, Directional_2025, Year 1 Install_0_9W_Remaining Life</v>
          </cell>
          <cell r="O4842">
            <v>4</v>
          </cell>
        </row>
        <row r="4843">
          <cell r="A4843" t="str">
            <v>Residential_Retail Products_POP Retail Products_Electric_Lighting_Single-Family/Multifamily_LED Specialty Lamp, Directional_2025, Year 1 Install_0_9W_Lifetime (years)</v>
          </cell>
          <cell r="O4843">
            <v>10</v>
          </cell>
        </row>
        <row r="4844">
          <cell r="A4844" t="str">
            <v>Residential_Retail Products_POP Retail Products_Electric_Lighting_Single-Family/Multifamily_LED Specialty Lamp, Directional_2025, Year 1 Install_0_9W_Incremental Cost</v>
          </cell>
          <cell r="O4844">
            <v>1.65</v>
          </cell>
        </row>
        <row r="4845">
          <cell r="A4845" t="str">
            <v>Residential_Retail Products_POP Retail Products_Electric_Lighting_Single-Family/Multifamily_LED Specialty Lamp, Directional_2025, Year 1 Install_0_9W_</v>
          </cell>
        </row>
        <row r="4846">
          <cell r="A4846" t="str">
            <v xml:space="preserve">Residential_Retail Products_POP Retail Products_Electric_Lighting_Single-Family/Multifamily_LED Specialty Lamp, Directional_2025, Year 2 Install_0_9W_Watts_base </v>
          </cell>
          <cell r="O4846">
            <v>50</v>
          </cell>
        </row>
        <row r="4847">
          <cell r="A4847" t="str">
            <v>Residential_Retail Products_POP Retail Products_Electric_Lighting_Single-Family/Multifamily_LED Specialty Lamp, Directional_2025, Year 2 Install_0_9W_Watts_EE</v>
          </cell>
          <cell r="O4847">
            <v>9</v>
          </cell>
        </row>
        <row r="4848">
          <cell r="A4848" t="str">
            <v>Residential_Retail Products_POP Retail Products_Electric_Lighting_Single-Family/Multifamily_LED Specialty Lamp, Directional_2025, Year 2 Install_0_9W_Leakage</v>
          </cell>
          <cell r="O4848">
            <v>0.13100000000000001</v>
          </cell>
        </row>
        <row r="4849">
          <cell r="A4849" t="str">
            <v>Residential_Retail Products_POP Retail Products_Electric_Lighting_Single-Family/Multifamily_LED Specialty Lamp, Directional_2025, Year 2 Install_0_9W_Hours</v>
          </cell>
          <cell r="O4849">
            <v>763</v>
          </cell>
        </row>
        <row r="4850">
          <cell r="A4850" t="str">
            <v>Residential_Retail Products_POP Retail Products_Electric_Lighting_Single-Family/Multifamily_LED Specialty Lamp, Directional_2025, Year 2 Install_0_9W_WHFe</v>
          </cell>
          <cell r="O4850">
            <v>1.06</v>
          </cell>
        </row>
        <row r="4851">
          <cell r="A4851" t="str">
            <v>Residential_Retail Products_POP Retail Products_Electric_Lighting_Single-Family/Multifamily_LED Specialty Lamp, Directional_2025, Year 2 Install_0_9W_ISR</v>
          </cell>
          <cell r="O4851">
            <v>8.8999999999999996E-2</v>
          </cell>
        </row>
        <row r="4852">
          <cell r="A4852" t="str">
            <v>Residential_Retail Products_POP Retail Products_Electric_Lighting_Single-Family/Multifamily_LED Specialty Lamp, Directional_2025, Year 2 Install_0_9W_HF</v>
          </cell>
          <cell r="O4852">
            <v>0.49</v>
          </cell>
        </row>
        <row r="4853">
          <cell r="A4853" t="str">
            <v>Residential_Retail Products_POP Retail Products_Electric_Lighting_Single-Family/Multifamily_LED Specialty Lamp, Directional_2025, Year 2 Install_0_9W_ηHeat</v>
          </cell>
          <cell r="O4853">
            <v>1.28</v>
          </cell>
        </row>
        <row r="4854">
          <cell r="A4854" t="str">
            <v>Residential_Retail Products_POP Retail Products_Electric_Lighting_Single-Family/Multifamily_LED Specialty Lamp, Directional_2025, Year 2 Install_0_9W_WHFd</v>
          </cell>
          <cell r="O4854">
            <v>1.1100000000000001</v>
          </cell>
        </row>
        <row r="4855">
          <cell r="A4855" t="str">
            <v>Residential_Retail Products_POP Retail Products_Electric_Lighting_Single-Family/Multifamily_LED Specialty Lamp, Directional_2025, Year 2 Install_0_9W_CF</v>
          </cell>
          <cell r="O4855">
            <v>0.109</v>
          </cell>
        </row>
        <row r="4856">
          <cell r="A4856" t="str">
            <v>Residential_Retail Products_POP Retail Products_Electric_Lighting_Single-Family/Multifamily_LED Specialty Lamp, Directional_2025, Year 2 Install_0_9W_ηHeat</v>
          </cell>
          <cell r="O4856">
            <v>0.7</v>
          </cell>
        </row>
        <row r="4857">
          <cell r="A4857" t="str">
            <v>Residential_Retail Products_POP Retail Products_Electric_Lighting_Single-Family/Multifamily_LED Specialty Lamp, Directional_2025, Year 2 Install_0_9W_Conversion</v>
          </cell>
          <cell r="O4857">
            <v>3.4119999999999998E-2</v>
          </cell>
        </row>
        <row r="4858">
          <cell r="A4858" t="str">
            <v>Residential_Retail Products_POP Retail Products_Electric_Lighting_Single-Family/Multifamily_LED Specialty Lamp, Directional_2025, Year 2 Install_0_9W_Mid-Life Adjustment</v>
          </cell>
          <cell r="O4858">
            <v>0.6</v>
          </cell>
        </row>
        <row r="4859">
          <cell r="A4859" t="str">
            <v>Residential_Retail Products_POP Retail Products_Electric_Lighting_Single-Family/Multifamily_LED Specialty Lamp, Directional_2025, Year 2 Install_0_9W_Remaining Year kWh Heating Penalty</v>
          </cell>
          <cell r="O4859">
            <v>-0.98177089567046893</v>
          </cell>
        </row>
        <row r="4860">
          <cell r="A4860" t="str">
            <v>Residential_Retail Products_POP Retail Products_Electric_Lighting_Single-Family/Multifamily_LED Specialty Lamp, Directional_2025, Year 2 Install_0_9W_kWh Heating Penalty</v>
          </cell>
          <cell r="O4860">
            <v>-0.58906253740228132</v>
          </cell>
        </row>
        <row r="4861">
          <cell r="A4861" t="str">
            <v>Residential_Retail Products_POP Retail Products_Electric_Lighting_Single-Family/Multifamily_LED Specialty Lamp, Directional_2025, Year 2 Install_0_9W_Remaining Year Therm Heating Penalty</v>
          </cell>
          <cell r="O4861">
            <v>-5.7786346885651999E-2</v>
          </cell>
        </row>
        <row r="4862">
          <cell r="A4862" t="str">
            <v>Residential_Retail Products_POP Retail Products_Electric_Lighting_Single-Family/Multifamily_LED Specialty Lamp, Directional_2025, Year 2 Install_0_9W_Therm Heating Penalty</v>
          </cell>
          <cell r="O4862">
            <v>-3.4671808131391195E-2</v>
          </cell>
        </row>
        <row r="4863">
          <cell r="A4863" t="str">
            <v>Residential_Retail Products_POP Retail Products_Electric_Lighting_Single-Family/Multifamily_LED Specialty Lamp, Directional_2025, Year 2 Install_0_9W_Remaining Year kWh</v>
          </cell>
          <cell r="O4863">
            <v>2.5646260131800003</v>
          </cell>
        </row>
        <row r="4864">
          <cell r="A4864" t="str">
            <v>Residential_Retail Products_POP Retail Products_Electric_Lighting_Single-Family/Multifamily_LED Specialty Lamp, Directional_2025, Year 2 Install_0_9W_kWh Saved per Unit</v>
          </cell>
          <cell r="O4864">
            <v>1.5387756079080002</v>
          </cell>
        </row>
        <row r="4865">
          <cell r="A4865" t="str">
            <v>Residential_Retail Products_POP Retail Products_Electric_Lighting_Single-Family/Multifamily_LED Specialty Lamp, Directional_2025, Year 2 Install_0_9W_Remaining Year kW</v>
          </cell>
          <cell r="O4865">
            <v>3.8365699118999999E-4</v>
          </cell>
        </row>
        <row r="4866">
          <cell r="A4866" t="str">
            <v>Residential_Retail Products_POP Retail Products_Electric_Lighting_Single-Family/Multifamily_LED Specialty Lamp, Directional_2025, Year 2 Install_0_9W_Coincident Peak kW Saved per Unit</v>
          </cell>
          <cell r="O4866">
            <v>2.3019419471399999E-4</v>
          </cell>
        </row>
        <row r="4867">
          <cell r="A4867" t="str">
            <v>Residential_Retail Products_POP Retail Products_Electric_Lighting_Single-Family/Multifamily_LED Specialty Lamp, Directional_2025, Year 2 Install_0_9W_Remaining Life</v>
          </cell>
          <cell r="O4867">
            <v>4</v>
          </cell>
        </row>
        <row r="4868">
          <cell r="A4868" t="str">
            <v>Residential_Retail Products_POP Retail Products_Electric_Lighting_Single-Family/Multifamily_LED Specialty Lamp, Directional_2025, Year 2 Install_0_9W_Lifetime (years)</v>
          </cell>
          <cell r="O4868">
            <v>10</v>
          </cell>
        </row>
        <row r="4869">
          <cell r="A4869" t="str">
            <v>Residential_Retail Products_POP Retail Products_Electric_Lighting_Single-Family/Multifamily_LED Specialty Lamp, Directional_2025, Year 2 Install_0_9W_Incremental Cost</v>
          </cell>
          <cell r="O4869">
            <v>1.65</v>
          </cell>
        </row>
        <row r="4870">
          <cell r="A4870" t="str">
            <v>Residential_Retail Products_POP Retail Products_Electric_Lighting_Single-Family/Multifamily_LED Specialty Lamp, Directional_2025, Year 2 Install_0_9W_</v>
          </cell>
        </row>
        <row r="4871">
          <cell r="A4871" t="str">
            <v xml:space="preserve">Residential_Retail Products_POP Retail Products_Electric_Lighting_Single-Family/Multifamily_LED Specialty Lamp, Directional_2025, Year 3 Install_0_9W_Watts_base </v>
          </cell>
          <cell r="O4871">
            <v>50</v>
          </cell>
        </row>
        <row r="4872">
          <cell r="A4872" t="str">
            <v>Residential_Retail Products_POP Retail Products_Electric_Lighting_Single-Family/Multifamily_LED Specialty Lamp, Directional_2025, Year 3 Install_0_9W_Watts_EE</v>
          </cell>
          <cell r="O4872">
            <v>9</v>
          </cell>
        </row>
        <row r="4873">
          <cell r="A4873" t="str">
            <v>Residential_Retail Products_POP Retail Products_Electric_Lighting_Single-Family/Multifamily_LED Specialty Lamp, Directional_2025, Year 3 Install_0_9W_Leakage</v>
          </cell>
          <cell r="O4873">
            <v>0.13100000000000001</v>
          </cell>
        </row>
        <row r="4874">
          <cell r="A4874" t="str">
            <v>Residential_Retail Products_POP Retail Products_Electric_Lighting_Single-Family/Multifamily_LED Specialty Lamp, Directional_2025, Year 3 Install_0_9W_Hours</v>
          </cell>
          <cell r="O4874">
            <v>763</v>
          </cell>
        </row>
        <row r="4875">
          <cell r="A4875" t="str">
            <v>Residential_Retail Products_POP Retail Products_Electric_Lighting_Single-Family/Multifamily_LED Specialty Lamp, Directional_2025, Year 3 Install_0_9W_WHFe</v>
          </cell>
          <cell r="O4875">
            <v>1.06</v>
          </cell>
        </row>
        <row r="4876">
          <cell r="A4876" t="str">
            <v>Residential_Retail Products_POP Retail Products_Electric_Lighting_Single-Family/Multifamily_LED Specialty Lamp, Directional_2025, Year 3 Install_0_9W_ISR</v>
          </cell>
          <cell r="O4876">
            <v>7.5999999999999998E-2</v>
          </cell>
        </row>
        <row r="4877">
          <cell r="A4877" t="str">
            <v>Residential_Retail Products_POP Retail Products_Electric_Lighting_Single-Family/Multifamily_LED Specialty Lamp, Directional_2025, Year 3 Install_0_9W_HF</v>
          </cell>
          <cell r="O4877">
            <v>0.49</v>
          </cell>
        </row>
        <row r="4878">
          <cell r="A4878" t="str">
            <v>Residential_Retail Products_POP Retail Products_Electric_Lighting_Single-Family/Multifamily_LED Specialty Lamp, Directional_2025, Year 3 Install_0_9W_ηHeat</v>
          </cell>
          <cell r="O4878">
            <v>1.28</v>
          </cell>
        </row>
        <row r="4879">
          <cell r="A4879" t="str">
            <v>Residential_Retail Products_POP Retail Products_Electric_Lighting_Single-Family/Multifamily_LED Specialty Lamp, Directional_2025, Year 3 Install_0_9W_WHFd</v>
          </cell>
          <cell r="O4879">
            <v>1.1100000000000001</v>
          </cell>
        </row>
        <row r="4880">
          <cell r="A4880" t="str">
            <v>Residential_Retail Products_POP Retail Products_Electric_Lighting_Single-Family/Multifamily_LED Specialty Lamp, Directional_2025, Year 3 Install_0_9W_CF</v>
          </cell>
          <cell r="O4880">
            <v>0.109</v>
          </cell>
        </row>
        <row r="4881">
          <cell r="A4881" t="str">
            <v>Residential_Retail Products_POP Retail Products_Electric_Lighting_Single-Family/Multifamily_LED Specialty Lamp, Directional_2025, Year 3 Install_0_9W_ηHeat</v>
          </cell>
          <cell r="O4881">
            <v>0.7</v>
          </cell>
        </row>
        <row r="4882">
          <cell r="A4882" t="str">
            <v>Residential_Retail Products_POP Retail Products_Electric_Lighting_Single-Family/Multifamily_LED Specialty Lamp, Directional_2025, Year 3 Install_0_9W_Conversion</v>
          </cell>
          <cell r="O4882">
            <v>3.4119999999999998E-2</v>
          </cell>
        </row>
        <row r="4883">
          <cell r="A4883" t="str">
            <v>Residential_Retail Products_POP Retail Products_Electric_Lighting_Single-Family/Multifamily_LED Specialty Lamp, Directional_2025, Year 3 Install_0_9W_Mid-Life Adjustment</v>
          </cell>
          <cell r="O4883">
            <v>0.6</v>
          </cell>
        </row>
        <row r="4884">
          <cell r="A4884" t="str">
            <v>Residential_Retail Products_POP Retail Products_Electric_Lighting_Single-Family/Multifamily_LED Specialty Lamp, Directional_2025, Year 3 Install_0_9W_Remaining Year kWh Heating Penalty</v>
          </cell>
          <cell r="O4884">
            <v>-0.83836615810062509</v>
          </cell>
        </row>
        <row r="4885">
          <cell r="A4885" t="str">
            <v>Residential_Retail Products_POP Retail Products_Electric_Lighting_Single-Family/Multifamily_LED Specialty Lamp, Directional_2025, Year 3 Install_0_9W_kWh Heating Penalty</v>
          </cell>
          <cell r="O4885">
            <v>-0.50301969486037501</v>
          </cell>
        </row>
        <row r="4886">
          <cell r="A4886" t="str">
            <v>Residential_Retail Products_POP Retail Products_Electric_Lighting_Single-Family/Multifamily_LED Specialty Lamp, Directional_2025, Year 3 Install_0_9W_Remaining Year Therm Heating Penalty</v>
          </cell>
          <cell r="O4886">
            <v>-4.9345644531568006E-2</v>
          </cell>
        </row>
        <row r="4887">
          <cell r="A4887" t="str">
            <v>Residential_Retail Products_POP Retail Products_Electric_Lighting_Single-Family/Multifamily_LED Specialty Lamp, Directional_2025, Year 3 Install_0_9W_Therm Heating Penalty</v>
          </cell>
          <cell r="O4887">
            <v>-2.9607386718940802E-2</v>
          </cell>
        </row>
        <row r="4888">
          <cell r="A4888" t="str">
            <v>Residential_Retail Products_POP Retail Products_Electric_Lighting_Single-Family/Multifamily_LED Specialty Lamp, Directional_2025, Year 3 Install_0_9W_Remaining Year kWh</v>
          </cell>
          <cell r="O4888">
            <v>2.1900177191200001</v>
          </cell>
        </row>
        <row r="4889">
          <cell r="A4889" t="str">
            <v>Residential_Retail Products_POP Retail Products_Electric_Lighting_Single-Family/Multifamily_LED Specialty Lamp, Directional_2025, Year 3 Install_0_9W_kWh Saved per Unit</v>
          </cell>
          <cell r="O4889">
            <v>1.3140106314719999</v>
          </cell>
        </row>
        <row r="4890">
          <cell r="A4890" t="str">
            <v>Residential_Retail Products_POP Retail Products_Electric_Lighting_Single-Family/Multifamily_LED Specialty Lamp, Directional_2025, Year 3 Install_0_9W_Remaining Year kW</v>
          </cell>
          <cell r="O4890">
            <v>3.2761720596000002E-4</v>
          </cell>
        </row>
        <row r="4891">
          <cell r="A4891" t="str">
            <v>Residential_Retail Products_POP Retail Products_Electric_Lighting_Single-Family/Multifamily_LED Specialty Lamp, Directional_2025, Year 3 Install_0_9W_Coincident Peak kW Saved per Unit</v>
          </cell>
          <cell r="O4891">
            <v>1.96570323576E-4</v>
          </cell>
        </row>
        <row r="4892">
          <cell r="A4892" t="str">
            <v>Residential_Retail Products_POP Retail Products_Electric_Lighting_Single-Family/Multifamily_LED Specialty Lamp, Directional_2025, Year 3 Install_0_9W_Remaining Life</v>
          </cell>
          <cell r="O4892">
            <v>4</v>
          </cell>
        </row>
        <row r="4893">
          <cell r="A4893" t="str">
            <v>Residential_Retail Products_POP Retail Products_Electric_Lighting_Single-Family/Multifamily_LED Specialty Lamp, Directional_2025, Year 3 Install_0_9W_Lifetime (years)</v>
          </cell>
          <cell r="O4893">
            <v>10</v>
          </cell>
        </row>
        <row r="4894">
          <cell r="A4894" t="str">
            <v>Residential_Retail Products_POP Retail Products_Electric_Lighting_Single-Family/Multifamily_LED Specialty Lamp, Directional_2025, Year 3 Install_0_9W_Incremental Cost</v>
          </cell>
          <cell r="O4894">
            <v>1.65</v>
          </cell>
        </row>
        <row r="4895">
          <cell r="A4895" t="str">
            <v>Residential_Retail Products_POP Retail Products_Electric_Lighting_Single-Family/Multifamily_LED Specialty Lamp, Directional_2025, Year 3 Install_0_9W_</v>
          </cell>
        </row>
        <row r="4896">
          <cell r="A4896" t="str">
            <v xml:space="preserve">Residential_Retail Products_POP Retail Products_Electric_Lighting_Single-Family/Multifamily_LED Fixture, Downlight_0_0_10W_Watts_base </v>
          </cell>
          <cell r="O4896">
            <v>72.8</v>
          </cell>
        </row>
        <row r="4897">
          <cell r="A4897" t="str">
            <v>Residential_Retail Products_POP Retail Products_Electric_Lighting_Single-Family/Multifamily_LED Fixture, Downlight_0_0_10W_Watts_EE</v>
          </cell>
          <cell r="O4897">
            <v>10</v>
          </cell>
        </row>
        <row r="4898">
          <cell r="A4898" t="str">
            <v>Residential_Retail Products_POP Retail Products_Electric_Lighting_Single-Family/Multifamily_LED Fixture, Downlight_0_0_10W_Leakage</v>
          </cell>
          <cell r="O4898">
            <v>6.6000000000000003E-2</v>
          </cell>
        </row>
        <row r="4899">
          <cell r="A4899" t="str">
            <v>Residential_Retail Products_POP Retail Products_Electric_Lighting_Single-Family/Multifamily_LED Fixture, Downlight_0_0_10W_Hours</v>
          </cell>
          <cell r="O4899">
            <v>926</v>
          </cell>
        </row>
        <row r="4900">
          <cell r="A4900" t="str">
            <v>Residential_Retail Products_POP Retail Products_Electric_Lighting_Single-Family/Multifamily_LED Fixture, Downlight_0_0_10W_WHFe</v>
          </cell>
          <cell r="O4900">
            <v>1.06</v>
          </cell>
        </row>
        <row r="4901">
          <cell r="A4901" t="str">
            <v>Residential_Retail Products_POP Retail Products_Electric_Lighting_Single-Family/Multifamily_LED Fixture, Downlight_0_0_10W_ISR</v>
          </cell>
          <cell r="O4901">
            <v>1</v>
          </cell>
        </row>
        <row r="4902">
          <cell r="A4902" t="str">
            <v>Residential_Retail Products_POP Retail Products_Electric_Lighting_Single-Family/Multifamily_LED Fixture, Downlight_0_0_10W_HF</v>
          </cell>
          <cell r="O4902">
            <v>0.49</v>
          </cell>
        </row>
        <row r="4903">
          <cell r="A4903" t="str">
            <v>Residential_Retail Products_POP Retail Products_Electric_Lighting_Single-Family/Multifamily_LED Fixture, Downlight_0_0_10W_ηHeat</v>
          </cell>
          <cell r="O4903">
            <v>1.28</v>
          </cell>
        </row>
        <row r="4904">
          <cell r="A4904" t="str">
            <v>Residential_Retail Products_POP Retail Products_Electric_Lighting_Single-Family/Multifamily_LED Fixture, Downlight_0_0_10W_WHFd</v>
          </cell>
          <cell r="O4904">
            <v>1.1100000000000001</v>
          </cell>
        </row>
        <row r="4905">
          <cell r="A4905" t="str">
            <v>Residential_Retail Products_POP Retail Products_Electric_Lighting_Single-Family/Multifamily_LED Fixture, Downlight_0_0_10W_CF</v>
          </cell>
          <cell r="O4905">
            <v>0.11899999999999999</v>
          </cell>
        </row>
        <row r="4906">
          <cell r="A4906" t="str">
            <v>Residential_Retail Products_POP Retail Products_Electric_Lighting_Single-Family/Multifamily_LED Fixture, Downlight_0_0_10W_ηHeat</v>
          </cell>
          <cell r="O4906">
            <v>0.7</v>
          </cell>
        </row>
        <row r="4907">
          <cell r="A4907" t="str">
            <v>Residential_Retail Products_POP Retail Products_Electric_Lighting_Single-Family/Multifamily_LED Fixture, Downlight_0_0_10W_Conversion</v>
          </cell>
          <cell r="O4907">
            <v>3.4119999999999998E-2</v>
          </cell>
        </row>
        <row r="4908">
          <cell r="A4908" t="str">
            <v>Residential_Retail Products_POP Retail Products_Electric_Lighting_Single-Family/Multifamily_LED Fixture, Downlight_0_0_10W_Mid-Life Adjustment</v>
          </cell>
          <cell r="O4908">
            <v>0.6</v>
          </cell>
        </row>
        <row r="4909">
          <cell r="A4909" t="str">
            <v>Residential_Retail Products_POP Retail Products_Electric_Lighting_Single-Family/Multifamily_LED Fixture, Downlight_0_0_10W_Remaining Year kWh Heating Penalty</v>
          </cell>
          <cell r="O4909">
            <v>-22.039893027249999</v>
          </cell>
        </row>
        <row r="4910">
          <cell r="A4910" t="str">
            <v>Residential_Retail Products_POP Retail Products_Electric_Lighting_Single-Family/Multifamily_LED Fixture, Downlight_0_0_10W_kWh Heating Penalty</v>
          </cell>
          <cell r="O4910">
            <v>-13.223935816349998</v>
          </cell>
        </row>
        <row r="4911">
          <cell r="A4911" t="str">
            <v>Residential_Retail Products_POP Retail Products_Electric_Lighting_Single-Family/Multifamily_LED Fixture, Downlight_0_0_10W_Remaining Year Therm Heating Penalty</v>
          </cell>
          <cell r="O4911">
            <v>-1.2972526578368</v>
          </cell>
        </row>
        <row r="4912">
          <cell r="A4912" t="str">
            <v>Residential_Retail Products_POP Retail Products_Electric_Lighting_Single-Family/Multifamily_LED Fixture, Downlight_0_0_10W_Therm Heating Penalty</v>
          </cell>
          <cell r="O4912">
            <v>-0.77835159470207993</v>
          </cell>
        </row>
        <row r="4913">
          <cell r="A4913" t="str">
            <v>Residential_Retail Products_POP Retail Products_Electric_Lighting_Single-Family/Multifamily_LED Fixture, Downlight_0_0_10W_Remaining Year kWh</v>
          </cell>
          <cell r="O4913">
            <v>57.573598111999999</v>
          </cell>
        </row>
        <row r="4914">
          <cell r="A4914" t="str">
            <v>Residential_Retail Products_POP Retail Products_Electric_Lighting_Single-Family/Multifamily_LED Fixture, Downlight_0_0_10W_kWh Saved per Unit</v>
          </cell>
          <cell r="O4914">
            <v>34.544158867199997</v>
          </cell>
        </row>
        <row r="4915">
          <cell r="A4915" t="str">
            <v>Residential_Retail Products_POP Retail Products_Electric_Lighting_Single-Family/Multifamily_LED Fixture, Downlight_0_0_10W_Remaining Year kW</v>
          </cell>
          <cell r="O4915">
            <v>7.7477653679999987E-3</v>
          </cell>
        </row>
        <row r="4916">
          <cell r="A4916" t="str">
            <v>Residential_Retail Products_POP Retail Products_Electric_Lighting_Single-Family/Multifamily_LED Fixture, Downlight_0_0_10W_Coincident Peak kW Saved per Unit</v>
          </cell>
          <cell r="O4916">
            <v>4.6486592207999992E-3</v>
          </cell>
        </row>
        <row r="4917">
          <cell r="A4917" t="str">
            <v>Residential_Retail Products_POP Retail Products_Electric_Lighting_Single-Family/Multifamily_LED Fixture, Downlight_0_0_10W_Remaining Life</v>
          </cell>
          <cell r="O4917">
            <v>4</v>
          </cell>
        </row>
        <row r="4918">
          <cell r="A4918" t="str">
            <v>Residential_Retail Products_POP Retail Products_Electric_Lighting_Single-Family/Multifamily_LED Fixture, Downlight_0_0_10W_Lifetime (years)</v>
          </cell>
          <cell r="O4918">
            <v>15</v>
          </cell>
        </row>
        <row r="4919">
          <cell r="A4919" t="str">
            <v>Residential_Retail Products_POP Retail Products_Electric_Lighting_Single-Family/Multifamily_LED Fixture, Downlight_0_0_10W_Incremental Cost</v>
          </cell>
          <cell r="O4919">
            <v>13</v>
          </cell>
        </row>
        <row r="4920">
          <cell r="A4920" t="str">
            <v>Residential_Retail Products_POP Retail Products_Electric_Lighting_Single-Family/Multifamily_LED Fixture, Downlight_0_0_10W_</v>
          </cell>
        </row>
        <row r="4921">
          <cell r="A4921" t="str">
            <v>Residential_Retail Products_POP Retail Products_Electric_Miscellaneous_Single-Family/Multifamily_ENERGY STAR Pool Pump_Variable Speed_0_0_Hrs/Daybase</v>
          </cell>
          <cell r="O4921" t="str">
            <v>n/a</v>
          </cell>
        </row>
        <row r="4922">
          <cell r="A4922" t="str">
            <v>Residential_Retail Products_POP Retail Products_Electric_Miscellaneous_Single-Family/Multifamily_ENERGY STAR Pool Pump_Variable Speed_0_0_GPMbase</v>
          </cell>
          <cell r="O4922" t="str">
            <v>n/a</v>
          </cell>
        </row>
        <row r="4923">
          <cell r="A4923" t="str">
            <v>Residential_Retail Products_POP Retail Products_Electric_Miscellaneous_Single-Family/Multifamily_ENERGY STAR Pool Pump_Variable Speed_0_0_Conversion</v>
          </cell>
          <cell r="O4923">
            <v>60</v>
          </cell>
        </row>
        <row r="4924">
          <cell r="A4924" t="str">
            <v>Residential_Retail Products_POP Retail Products_Electric_Miscellaneous_Single-Family/Multifamily_ENERGY STAR Pool Pump_Variable Speed_0_0_EFbase</v>
          </cell>
          <cell r="O4924" t="str">
            <v>n/a</v>
          </cell>
        </row>
        <row r="4925">
          <cell r="A4925" t="str">
            <v>Residential_Retail Products_POP Retail Products_Electric_Miscellaneous_Single-Family/Multifamily_ENERGY STAR Pool Pump_Variable Speed_0_0_WEF</v>
          </cell>
          <cell r="O4925">
            <v>6.6</v>
          </cell>
        </row>
        <row r="4926">
          <cell r="A4926" t="str">
            <v>Residential_Retail Products_POP Retail Products_Electric_Miscellaneous_Single-Family/Multifamily_ENERGY STAR Pool Pump_Variable Speed_0_0_Hrs/DayH</v>
          </cell>
          <cell r="O4926">
            <v>2</v>
          </cell>
        </row>
        <row r="4927">
          <cell r="A4927" t="str">
            <v>Residential_Retail Products_POP Retail Products_Electric_Miscellaneous_Single-Family/Multifamily_ENERGY STAR Pool Pump_Variable Speed_0_0_GPMH</v>
          </cell>
          <cell r="O4927">
            <v>50</v>
          </cell>
        </row>
        <row r="4928">
          <cell r="A4928" t="str">
            <v>Residential_Retail Products_POP Retail Products_Electric_Miscellaneous_Single-Family/Multifamily_ENERGY STAR Pool Pump_Variable Speed_0_0_Hrs/DayL</v>
          </cell>
          <cell r="O4928">
            <v>16</v>
          </cell>
        </row>
        <row r="4929">
          <cell r="A4929" t="str">
            <v>Residential_Retail Products_POP Retail Products_Electric_Miscellaneous_Single-Family/Multifamily_ENERGY STAR Pool Pump_Variable Speed_0_0_GPML</v>
          </cell>
          <cell r="O4929">
            <v>30.6</v>
          </cell>
        </row>
        <row r="4930">
          <cell r="A4930" t="str">
            <v xml:space="preserve">Residential_Retail Products_POP Retail Products_Electric_Miscellaneous_Single-Family/Multifamily_ENERGY STAR Pool Pump_Variable Speed_0_0_Days </v>
          </cell>
          <cell r="O4930">
            <v>125</v>
          </cell>
        </row>
        <row r="4931">
          <cell r="A4931" t="str">
            <v>Residential_Retail Products_POP Retail Products_Electric_Miscellaneous_Single-Family/Multifamily_ENERGY STAR Pool Pump_Variable Speed_0_0_CF</v>
          </cell>
          <cell r="O4931">
            <v>0.83099999999999996</v>
          </cell>
        </row>
        <row r="4932">
          <cell r="A4932" t="str">
            <v>Residential_Retail Products_POP Retail Products_Electric_Miscellaneous_Single-Family/Multifamily_ENERGY STAR Pool Pump_Variable Speed_0_0_Pump Energy Usage</v>
          </cell>
          <cell r="O4932">
            <v>670</v>
          </cell>
        </row>
        <row r="4933">
          <cell r="A4933" t="str">
            <v>Residential_Retail Products_POP Retail Products_Electric_Miscellaneous_Single-Family/Multifamily_ENERGY STAR Pool Pump_Variable Speed_0_0_Pump Demand - Peak Coincident</v>
          </cell>
          <cell r="O4933">
            <v>0.24745333333333333</v>
          </cell>
        </row>
        <row r="4934">
          <cell r="A4934" t="str">
            <v>Residential_Retail Products_POP Retail Products_Electric_Miscellaneous_Single-Family/Multifamily_ENERGY STAR Pool Pump_Variable Speed_0_0_kWh Saved per Unit</v>
          </cell>
          <cell r="O4934">
            <v>1952.0000000000005</v>
          </cell>
        </row>
        <row r="4935">
          <cell r="A4935" t="str">
            <v>Residential_Retail Products_POP Retail Products_Electric_Miscellaneous_Single-Family/Multifamily_ENERGY STAR Pool Pump_Variable Speed_0_0_Coincident Peak kW Saved per Unit</v>
          </cell>
          <cell r="O4935">
            <v>1.2815866666666667</v>
          </cell>
        </row>
        <row r="4936">
          <cell r="A4936" t="str">
            <v>Residential_Retail Products_POP Retail Products_Electric_Miscellaneous_Single-Family/Multifamily_ENERGY STAR Pool Pump_Variable Speed_0_0_Lifetime (years)</v>
          </cell>
          <cell r="O4936">
            <v>7</v>
          </cell>
        </row>
        <row r="4937">
          <cell r="A4937" t="str">
            <v>Residential_Retail Products_POP Retail Products_Electric_Miscellaneous_Single-Family/Multifamily_ENERGY STAR Pool Pump_Variable Speed_0_0_Incremental Cost</v>
          </cell>
          <cell r="O4937">
            <v>549</v>
          </cell>
        </row>
        <row r="4938">
          <cell r="A4938" t="str">
            <v>Residential_Retail Products_POP Retail Products_Electric_Miscellaneous_Single-Family/Multifamily_ENERGY STAR Pool Pump_Variable Speed_0_0_</v>
          </cell>
        </row>
        <row r="4939">
          <cell r="A4939" t="str">
            <v>Residential_Retail Products_POP Retail Products_Electric_Miscellaneous_Single-Family/Multifamily_ENERGY STAR Pool Pump_Multi-Speed_0_0_Hrs/Daybase</v>
          </cell>
          <cell r="O4939" t="str">
            <v>n/a</v>
          </cell>
        </row>
        <row r="4940">
          <cell r="A4940" t="str">
            <v>Residential_Retail Products_POP Retail Products_Electric_Miscellaneous_Single-Family/Multifamily_ENERGY STAR Pool Pump_Multi-Speed_0_0_GPMbase</v>
          </cell>
          <cell r="O4940" t="str">
            <v>n/a</v>
          </cell>
        </row>
        <row r="4941">
          <cell r="A4941" t="str">
            <v>Residential_Retail Products_POP Retail Products_Electric_Miscellaneous_Single-Family/Multifamily_ENERGY STAR Pool Pump_Multi-Speed_0_0_Conversion</v>
          </cell>
          <cell r="O4941">
            <v>60</v>
          </cell>
        </row>
        <row r="4942">
          <cell r="A4942" t="str">
            <v>Residential_Retail Products_POP Retail Products_Electric_Miscellaneous_Single-Family/Multifamily_ENERGY STAR Pool Pump_Multi-Speed_0_0_EFbase</v>
          </cell>
          <cell r="O4942" t="str">
            <v>n/a</v>
          </cell>
        </row>
        <row r="4943">
          <cell r="A4943" t="str">
            <v>Residential_Retail Products_POP Retail Products_Electric_Miscellaneous_Single-Family/Multifamily_ENERGY STAR Pool Pump_Multi-Speed_0_0_WEF</v>
          </cell>
          <cell r="O4943">
            <v>5.31</v>
          </cell>
        </row>
        <row r="4944">
          <cell r="A4944" t="str">
            <v>Residential_Retail Products_POP Retail Products_Electric_Miscellaneous_Single-Family/Multifamily_ENERGY STAR Pool Pump_Multi-Speed_0_0_Hrs/DayH</v>
          </cell>
          <cell r="O4944">
            <v>2</v>
          </cell>
        </row>
        <row r="4945">
          <cell r="A4945" t="str">
            <v>Residential_Retail Products_POP Retail Products_Electric_Miscellaneous_Single-Family/Multifamily_ENERGY STAR Pool Pump_Multi-Speed_0_0_GPMH</v>
          </cell>
          <cell r="O4945">
            <v>56</v>
          </cell>
        </row>
        <row r="4946">
          <cell r="A4946" t="str">
            <v>Residential_Retail Products_POP Retail Products_Electric_Miscellaneous_Single-Family/Multifamily_ENERGY STAR Pool Pump_Multi-Speed_0_0_Hrs/DayL</v>
          </cell>
          <cell r="O4946">
            <v>15.7</v>
          </cell>
        </row>
        <row r="4947">
          <cell r="A4947" t="str">
            <v>Residential_Retail Products_POP Retail Products_Electric_Miscellaneous_Single-Family/Multifamily_ENERGY STAR Pool Pump_Multi-Speed_0_0_GPML</v>
          </cell>
          <cell r="O4947">
            <v>31</v>
          </cell>
        </row>
        <row r="4948">
          <cell r="A4948" t="str">
            <v xml:space="preserve">Residential_Retail Products_POP Retail Products_Electric_Miscellaneous_Single-Family/Multifamily_ENERGY STAR Pool Pump_Multi-Speed_0_0_Days </v>
          </cell>
          <cell r="O4948">
            <v>125</v>
          </cell>
        </row>
        <row r="4949">
          <cell r="A4949" t="str">
            <v>Residential_Retail Products_POP Retail Products_Electric_Miscellaneous_Single-Family/Multifamily_ENERGY STAR Pool Pump_Multi-Speed_0_0_CF</v>
          </cell>
          <cell r="O4949">
            <v>0.83099999999999996</v>
          </cell>
        </row>
        <row r="4950">
          <cell r="A4950" t="str">
            <v>Residential_Retail Products_POP Retail Products_Electric_Miscellaneous_Single-Family/Multifamily_ENERGY STAR Pool Pump_Multi-Speed_0_0_Pump Energy Usage</v>
          </cell>
          <cell r="O4950">
            <v>845.6214689265538</v>
          </cell>
        </row>
        <row r="4951">
          <cell r="A4951" t="str">
            <v>Residential_Retail Products_POP Retail Products_Electric_Miscellaneous_Single-Family/Multifamily_ENERGY STAR Pool Pump_Multi-Speed_0_0_Pump Demand - Peak Coincident</v>
          </cell>
          <cell r="O4951">
            <v>0.31760969070190559</v>
          </cell>
        </row>
        <row r="4952">
          <cell r="A4952" t="str">
            <v>Residential_Retail Products_POP Retail Products_Electric_Miscellaneous_Single-Family/Multifamily_ENERGY STAR Pool Pump_Multi-Speed_0_0_kWh Saved per Unit</v>
          </cell>
          <cell r="O4952">
            <v>1776.3785310734465</v>
          </cell>
        </row>
        <row r="4953">
          <cell r="A4953" t="str">
            <v>Residential_Retail Products_POP Retail Products_Electric_Miscellaneous_Single-Family/Multifamily_ENERGY STAR Pool Pump_Multi-Speed_0_0_Coincident Peak kW Saved per Unit</v>
          </cell>
          <cell r="O4953">
            <v>1.2114303092980943</v>
          </cell>
        </row>
        <row r="4954">
          <cell r="A4954" t="str">
            <v>Residential_Retail Products_POP Retail Products_Electric_Miscellaneous_Single-Family/Multifamily_ENERGY STAR Pool Pump_Multi-Speed_0_0_Lifetime (years)</v>
          </cell>
          <cell r="O4954">
            <v>7</v>
          </cell>
        </row>
        <row r="4955">
          <cell r="A4955" t="str">
            <v>Residential_Retail Products_POP Retail Products_Electric_Miscellaneous_Single-Family/Multifamily_ENERGY STAR Pool Pump_Multi-Speed_0_0_Incremental Cost</v>
          </cell>
          <cell r="O4955">
            <v>235</v>
          </cell>
        </row>
        <row r="4956">
          <cell r="A4956" t="str">
            <v>Residential_Retail Products_POP Retail Products_Electric_Miscellaneous_Single-Family/Multifamily_ENERGY STAR Pool Pump_Multi-Speed_0_0_</v>
          </cell>
        </row>
        <row r="4957">
          <cell r="A4957" t="str">
            <v>Residential_Retail Products_POP Retail Products_Electric_Water Heating_Single-Family/Multifamily_Heat Pump Water Heater_Time of Sale_Electric Resistence_0_CF</v>
          </cell>
          <cell r="O4957">
            <v>0.12</v>
          </cell>
        </row>
        <row r="4958">
          <cell r="A4958" t="str">
            <v>Residential_Retail Products_POP Retail Products_Electric_Water Heating_Single-Family/Multifamily_Heat Pump Water Heater_Time of Sale_Electric Resistence_0_FLH</v>
          </cell>
          <cell r="O4958">
            <v>2533</v>
          </cell>
        </row>
        <row r="4959">
          <cell r="A4959" t="str">
            <v>Residential_Retail Products_POP Retail Products_Electric_Water Heating_Single-Family/Multifamily_Heat Pump Water Heater_Time of Sale_Electric Resistence_0_Capacity Gallons</v>
          </cell>
          <cell r="O4959">
            <v>50</v>
          </cell>
        </row>
        <row r="4960">
          <cell r="A4960" t="str">
            <v>Residential_Retail Products_POP Retail Products_Electric_Water Heating_Single-Family/Multifamily_Heat Pump Water Heater_Time of Sale_Electric Resistence_0_Uniform Energy Factor</v>
          </cell>
          <cell r="O4960">
            <v>3.42</v>
          </cell>
        </row>
        <row r="4961">
          <cell r="A4961" t="str">
            <v>Residential_Retail Products_POP Retail Products_Electric_Water Heating_Single-Family/Multifamily_Heat Pump Water Heater_Time of Sale_Electric Resistence_0_Gallons of Hot Water Use per Person</v>
          </cell>
          <cell r="O4961">
            <v>17.600000000000001</v>
          </cell>
        </row>
        <row r="4962">
          <cell r="A4962" t="str">
            <v>Residential_Retail Products_POP Retail Products_Electric_Water Heating_Single-Family/Multifamily_Heat Pump Water Heater_Time of Sale_Electric Resistence_0_Average number of people per household</v>
          </cell>
          <cell r="O4962">
            <v>2.42</v>
          </cell>
        </row>
        <row r="4963">
          <cell r="A4963" t="str">
            <v>Residential_Retail Products_POP Retail Products_Electric_Water Heating_Single-Family/Multifamily_Heat Pump Water Heater_Time of Sale_Electric Resistence_0_Days per Year</v>
          </cell>
          <cell r="O4963">
            <v>365.25</v>
          </cell>
        </row>
        <row r="4964">
          <cell r="A4964" t="str">
            <v>Residential_Retail Products_POP Retail Products_Electric_Water Heating_Single-Family/Multifamily_Heat Pump Water Heater_Time of Sale_Electric Resistence_0_Specific Weight of Water</v>
          </cell>
          <cell r="O4964">
            <v>8.33</v>
          </cell>
        </row>
        <row r="4965">
          <cell r="A4965" t="str">
            <v>Residential_Retail Products_POP Retail Products_Electric_Water Heating_Single-Family/Multifamily_Heat Pump Water Heater_Time of Sale_Electric Resistence_0_Tank Temperature</v>
          </cell>
          <cell r="O4965">
            <v>125</v>
          </cell>
        </row>
        <row r="4966">
          <cell r="A4966" t="str">
            <v>Residential_Retail Products_POP Retail Products_Electric_Water Heating_Single-Family/Multifamily_Heat Pump Water Heater_Time of Sale_Electric Resistence_0_Incoming Water Temperature</v>
          </cell>
          <cell r="O4966">
            <v>54</v>
          </cell>
        </row>
        <row r="4967">
          <cell r="A4967" t="str">
            <v>Residential_Retail Products_POP Retail Products_Electric_Water Heating_Single-Family/Multifamily_Heat Pump Water Heater_Time of Sale_Electric Resistence_0_Heat Capacity of Water</v>
          </cell>
          <cell r="O4967">
            <v>1</v>
          </cell>
        </row>
        <row r="4968">
          <cell r="A4968" t="str">
            <v>Residential_Retail Products_POP Retail Products_Electric_Water Heating_Single-Family/Multifamily_Heat Pump Water Heater_Time of Sale_Electric Resistence_0_Conversion from Btu to kWh</v>
          </cell>
          <cell r="O4968">
            <v>3412</v>
          </cell>
        </row>
        <row r="4969">
          <cell r="A4969" t="str">
            <v>Residential_Retail Products_POP Retail Products_Electric_Water Heating_Single-Family/Multifamily_Heat Pump Water Heater_Time of Sale_Electric Resistence_0_Location Factor</v>
          </cell>
          <cell r="O4969">
            <v>0.5</v>
          </cell>
        </row>
        <row r="4970">
          <cell r="A4970" t="str">
            <v>Residential_Retail Products_POP Retail Products_Electric_Water Heating_Single-Family/Multifamily_Heat Pump Water Heater_Time of Sale_Electric Resistence_0_Waste Heat Savings % for Cooling Load</v>
          </cell>
          <cell r="O4970">
            <v>0.27</v>
          </cell>
        </row>
        <row r="4971">
          <cell r="A4971" t="str">
            <v>Residential_Retail Products_POP Retail Products_Electric_Water Heating_Single-Family/Multifamily_Heat Pump Water Heater_Time of Sale_Electric Resistence_0_Waste Heat Savings % for Heating Load</v>
          </cell>
          <cell r="O4971">
            <v>0.49</v>
          </cell>
        </row>
        <row r="4972">
          <cell r="A4972" t="str">
            <v>Residential_Retail Products_POP Retail Products_Electric_Water Heating_Single-Family/Multifamily_Heat Pump Water Heater_Time of Sale_Electric Resistence_0_% of Heating that is Natural Gas</v>
          </cell>
          <cell r="O4972">
            <v>0.87</v>
          </cell>
        </row>
        <row r="4973">
          <cell r="A4973" t="str">
            <v>Residential_Retail Products_POP Retail Products_Electric_Water Heating_Single-Family/Multifamily_Heat Pump Water Heater_Time of Sale_Electric Resistence_0_Original COP of Cooling System before midlife adjustment</v>
          </cell>
          <cell r="O4973">
            <v>2.8</v>
          </cell>
        </row>
        <row r="4974">
          <cell r="A4974" t="str">
            <v>Residential_Retail Products_POP Retail Products_Electric_Water Heating_Single-Family/Multifamily_Heat Pump Water Heater_Time of Sale_Electric Resistence_0_Original COP of Heating System before midlife adjustment</v>
          </cell>
          <cell r="O4974">
            <v>1.28</v>
          </cell>
        </row>
        <row r="4975">
          <cell r="A4975" t="str">
            <v>Residential_Retail Products_POP Retail Products_Electric_Water Heating_Single-Family/Multifamily_Heat Pump Water Heater_Time of Sale_Electric Resistence_0_COP of Cooling System post midlife adjustment</v>
          </cell>
          <cell r="O4975">
            <v>4.1031652989449006</v>
          </cell>
        </row>
        <row r="4976">
          <cell r="A4976" t="str">
            <v>Residential_Retail Products_POP Retail Products_Electric_Water Heating_Single-Family/Multifamily_Heat Pump Water Heater_Time of Sale_Electric Resistence_0_COP of Heating System post midlife adjustment</v>
          </cell>
          <cell r="O4976">
            <v>2.04</v>
          </cell>
        </row>
        <row r="4977">
          <cell r="A4977" t="str">
            <v>Residential_Retail Products_POP Retail Products_Electric_Water Heating_Single-Family/Multifamily_Heat Pump Water Heater_Time of Sale_Electric Resistence_0_Original Efficiency of Heating System before midlife adjustment</v>
          </cell>
          <cell r="O4977">
            <v>0.7</v>
          </cell>
        </row>
        <row r="4978">
          <cell r="A4978" t="str">
            <v>Residential_Retail Products_POP Retail Products_Electric_Water Heating_Single-Family/Multifamily_Heat Pump Water Heater_Time of Sale_Electric Resistence_0_Efficiency of Heating System after midlife adjustment</v>
          </cell>
          <cell r="O4978">
            <v>0.76500000000000001</v>
          </cell>
        </row>
        <row r="4979">
          <cell r="A4979" t="str">
            <v>Residential_Retail Products_POP Retail Products_Electric_Water Heating_Single-Family/Multifamily_Heat Pump Water Heater_Time of Sale_Electric Resistence_0_RUL</v>
          </cell>
          <cell r="O4979">
            <v>10</v>
          </cell>
        </row>
        <row r="4980">
          <cell r="A4980" t="str">
            <v>Residential_Retail Products_POP Retail Products_Electric_Water Heating_Single-Family/Multifamily_Heat Pump Water Heater_Time of Sale_Electric Resistence_0_RUL of Gas Heating System</v>
          </cell>
          <cell r="O4980">
            <v>10</v>
          </cell>
        </row>
        <row r="4981">
          <cell r="A4981" t="str">
            <v>Residential_Retail Products_POP Retail Products_Electric_Water Heating_Single-Family/Multifamily_Heat Pump Water Heater_Time of Sale_Electric Resistence_0_COP of Cooling System</v>
          </cell>
          <cell r="O4981">
            <v>3.2343884329816337</v>
          </cell>
        </row>
        <row r="4982">
          <cell r="A4982" t="str">
            <v>Residential_Retail Products_POP Retail Products_Electric_Water Heating_Single-Family/Multifamily_Heat Pump Water Heater_Time of Sale_Electric Resistence_0_COP of Heating System</v>
          </cell>
          <cell r="O4982">
            <v>1.5333333333333334</v>
          </cell>
        </row>
        <row r="4983">
          <cell r="A4983" t="str">
            <v>Residential_Retail Products_POP Retail Products_Electric_Water Heating_Single-Family/Multifamily_Heat Pump Water Heater_Time of Sale_Electric Resistence_0_Efficiency of Heating System</v>
          </cell>
          <cell r="O4983">
            <v>0.72166666666666657</v>
          </cell>
        </row>
        <row r="4984">
          <cell r="A4984" t="str">
            <v>Residential_Retail Products_POP Retail Products_Electric_Water Heating_Single-Family/Multifamily_Heat Pump Water Heater_Time of Sale_Electric Resistence_0_Latent Multiplier</v>
          </cell>
          <cell r="O4984">
            <v>1.33</v>
          </cell>
        </row>
        <row r="4985">
          <cell r="A4985" t="str">
            <v>Residential_Retail Products_POP Retail Products_Electric_Water Heating_Single-Family/Multifamily_Heat Pump Water Heater_Time of Sale_Electric Resistence_0_Water Heater Usage</v>
          </cell>
          <cell r="O4985">
            <v>788.4723714238703</v>
          </cell>
        </row>
        <row r="4986">
          <cell r="A4986" t="str">
            <v>Residential_Retail Products_POP Retail Products_Electric_Water Heating_Single-Family/Multifamily_Heat Pump Water Heater_Time of Sale_Electric Resistence_0_kWh Cooling Saving</v>
          </cell>
          <cell r="O4986">
            <v>105.92417258428365</v>
          </cell>
        </row>
        <row r="4987">
          <cell r="A4987" t="str">
            <v>Residential_Retail Products_POP Retail Products_Electric_Water Heating_Single-Family/Multifamily_Heat Pump Water Heater_Time of Sale_Electric Resistence_0_kWh Heating Savings</v>
          </cell>
          <cell r="O4987">
            <v>-39.634620634068028</v>
          </cell>
        </row>
        <row r="4988">
          <cell r="A4988" t="str">
            <v>Residential_Retail Products_POP Retail Products_Electric_Water Heating_Single-Family/Multifamily_Heat Pump Water Heater_Time of Sale_Electric Resistence_0_Therms Heating Savings</v>
          </cell>
          <cell r="O4988">
            <v>-19.229126632260343</v>
          </cell>
        </row>
        <row r="4989">
          <cell r="A4989" t="str">
            <v>Residential_Retail Products_POP Retail Products_Electric_Water Heating_Single-Family/Multifamily_Heat Pump Water Heater_Time of Sale_Electric Resistence_0_Electric Usage</v>
          </cell>
          <cell r="O4989">
            <v>722.18281947365472</v>
          </cell>
        </row>
        <row r="4990">
          <cell r="A4990" t="str">
            <v>Residential_Retail Products_POP Retail Products_Electric_Water Heating_Single-Family/Multifamily_Heat Pump Water Heater_Time of Sale_Electric Resistence_0_Gas Usage</v>
          </cell>
          <cell r="O4990">
            <v>19.229126632260343</v>
          </cell>
        </row>
        <row r="4991">
          <cell r="A4991" t="str">
            <v>Residential_Retail Products_POP Retail Products_Electric_Water Heating_Single-Family/Multifamily_Heat Pump Water Heater_Time of Sale_Electric Resistence_0_kWh Saved per Unit</v>
          </cell>
          <cell r="O4991">
            <v>2206.6490587381813</v>
          </cell>
        </row>
        <row r="4992">
          <cell r="A4992" t="str">
            <v>Residential_Retail Products_POP Retail Products_Electric_Water Heating_Single-Family/Multifamily_Heat Pump Water Heater_Time of Sale_Electric Resistence_0_Coincident Peak kW Saved per Unit</v>
          </cell>
          <cell r="O4992">
            <v>0.10453923689245233</v>
          </cell>
        </row>
        <row r="4993">
          <cell r="A4993" t="str">
            <v>Residential_Retail Products_POP Retail Products_Electric_Water Heating_Single-Family/Multifamily_Heat Pump Water Heater_Time of Sale_Electric Resistence_0_Therm Heating Penalty</v>
          </cell>
          <cell r="O4993">
            <v>-19.229126632260343</v>
          </cell>
        </row>
        <row r="4994">
          <cell r="A4994" t="str">
            <v>Residential_Retail Products_POP Retail Products_Electric_Water Heating_Single-Family/Multifamily_Heat Pump Water Heater_Time of Sale_Electric Resistence_0_Lifetime (years)</v>
          </cell>
          <cell r="O4994">
            <v>15</v>
          </cell>
        </row>
        <row r="4995">
          <cell r="A4995" t="str">
            <v>Residential_Retail Products_POP Retail Products_Electric_Water Heating_Single-Family/Multifamily_Heat Pump Water Heater_Time of Sale_Electric Resistence_0_Incremental Cost</v>
          </cell>
          <cell r="O4995">
            <v>1199</v>
          </cell>
        </row>
        <row r="4996">
          <cell r="A4996" t="str">
            <v>Residential_Retail Products_POP Retail Products_Electric_Water Heating_Single-Family/Multifamily_Heat Pump Water Heater_Time of Sale_Electric Resistence_0_</v>
          </cell>
        </row>
        <row r="4997">
          <cell r="A4997" t="str">
            <v>Residential_Income Qualified_CAA_Electric_Consumer Electronics_Low Income Single-Family_Advanced Power Strip_0_Standard Power Strip_Tier 1_CF</v>
          </cell>
          <cell r="O4997">
            <v>0.8</v>
          </cell>
        </row>
        <row r="4998">
          <cell r="A4998" t="str">
            <v>Residential_Income Qualified_CAA_Electric_Consumer Electronics_Low Income Single-Family_Advanced Power Strip_0_Standard Power Strip_Tier 1_ISR</v>
          </cell>
          <cell r="O4998">
            <v>1</v>
          </cell>
        </row>
        <row r="4999">
          <cell r="A4999" t="str">
            <v>Residential_Income Qualified_CAA_Electric_Consumer Electronics_Low Income Single-Family_Advanced Power Strip_0_Standard Power Strip_Tier 1_Hours of Use</v>
          </cell>
          <cell r="O4999">
            <v>7129</v>
          </cell>
        </row>
        <row r="5000">
          <cell r="A5000" t="str">
            <v>Residential_Income Qualified_CAA_Electric_Consumer Electronics_Low Income Single-Family_Advanced Power Strip_0_Standard Power Strip_Tier 1_Unit Savings</v>
          </cell>
          <cell r="O5000">
            <v>79.75</v>
          </cell>
        </row>
        <row r="5001">
          <cell r="A5001" t="str">
            <v>Residential_Income Qualified_CAA_Electric_Consumer Electronics_Low Income Single-Family_Advanced Power Strip_0_Standard Power Strip_Tier 1_kWh Saved per Unit</v>
          </cell>
          <cell r="O5001">
            <v>79.75</v>
          </cell>
        </row>
        <row r="5002">
          <cell r="A5002" t="str">
            <v>Residential_Income Qualified_CAA_Electric_Consumer Electronics_Low Income Single-Family_Advanced Power Strip_0_Standard Power Strip_Tier 1_Coincident Peak kW Saved per Unit</v>
          </cell>
          <cell r="O5002">
            <v>8.9493617618179276E-3</v>
          </cell>
        </row>
        <row r="5003">
          <cell r="A5003" t="str">
            <v>Residential_Income Qualified_CAA_Electric_Consumer Electronics_Low Income Single-Family_Advanced Power Strip_0_Standard Power Strip_Tier 1_Lifetime (years)</v>
          </cell>
          <cell r="O5003">
            <v>7</v>
          </cell>
        </row>
        <row r="5004">
          <cell r="A5004" t="str">
            <v>Residential_Income Qualified_CAA_Electric_Consumer Electronics_Low Income Single-Family_Advanced Power Strip_0_Standard Power Strip_Tier 1_Incremental Cost</v>
          </cell>
          <cell r="O5004">
            <v>34.83</v>
          </cell>
        </row>
        <row r="5005">
          <cell r="A5005" t="str">
            <v>Residential_Income Qualified_CAA_Electric_Consumer Electronics_Low Income Single-Family_Advanced Power Strip_0_Standard Power Strip_Tier 1_</v>
          </cell>
        </row>
        <row r="5006">
          <cell r="A5006" t="str">
            <v>Residential_Income Qualified_CAA_Electric_HVAC_Low Income Single-Family_Advanced Thermostat_Electric Heat_Unknown (Blended)_0_CF</v>
          </cell>
          <cell r="O5006">
            <v>0.5</v>
          </cell>
        </row>
        <row r="5007">
          <cell r="A5007" t="str">
            <v>Residential_Income Qualified_CAA_Electric_HVAC_Low Income Single-Family_Advanced Thermostat_Electric Heat_Unknown (Blended)_0_% Electric Heating</v>
          </cell>
          <cell r="O5007">
            <v>1</v>
          </cell>
        </row>
        <row r="5008">
          <cell r="A5008" t="str">
            <v>Residential_Income Qualified_CAA_Electric_HVAC_Low Income Single-Family_Advanced Thermostat_Electric Heat_Unknown (Blended)_0_% Gas Heating</v>
          </cell>
          <cell r="O5008">
            <v>0</v>
          </cell>
        </row>
        <row r="5009">
          <cell r="A5009" t="str">
            <v>Residential_Income Qualified_CAA_Electric_HVAC_Low Income Single-Family_Advanced Thermostat_Electric Heat_Unknown (Blended)_0_% of Customer with Thermostat-Controlled AC</v>
          </cell>
          <cell r="O5009">
            <v>0.82499999999999996</v>
          </cell>
        </row>
        <row r="5010">
          <cell r="A5010" t="str">
            <v>Residential_Income Qualified_CAA_Electric_HVAC_Low Income Single-Family_Advanced Thermostat_Electric Heat_Unknown (Blended)_0_FLH Cooling</v>
          </cell>
          <cell r="O5010">
            <v>730</v>
          </cell>
        </row>
        <row r="5011">
          <cell r="A5011" t="str">
            <v>Residential_Income Qualified_CAA_Electric_HVAC_Low Income Single-Family_Advanced Thermostat_Electric Heat_Unknown (Blended)_0_Capacity</v>
          </cell>
          <cell r="O5011">
            <v>33600</v>
          </cell>
        </row>
        <row r="5012">
          <cell r="A5012" t="str">
            <v>Residential_Income Qualified_CAA_Electric_HVAC_Low Income Single-Family_Advanced Thermostat_Electric Heat_Unknown (Blended)_0_SEER</v>
          </cell>
          <cell r="O5012">
            <v>12</v>
          </cell>
        </row>
        <row r="5013">
          <cell r="A5013" t="str">
            <v>Residential_Income Qualified_CAA_Electric_HVAC_Low Income Single-Family_Advanced Thermostat_Electric Heat_Unknown (Blended)_0_EER</v>
          </cell>
          <cell r="O5013">
            <v>10.5</v>
          </cell>
        </row>
        <row r="5014">
          <cell r="A5014" t="str">
            <v>Residential_Income Qualified_CAA_Electric_HVAC_Low Income Single-Family_Advanced Thermostat_Electric Heat_Unknown (Blended)_0_Electric Heating Consumption</v>
          </cell>
          <cell r="O5014">
            <v>15683</v>
          </cell>
        </row>
        <row r="5015">
          <cell r="A5015" t="str">
            <v>Residential_Income Qualified_CAA_Electric_HVAC_Low Income Single-Family_Advanced Thermostat_Electric Heat_Unknown (Blended)_0_Gas Heating Consumption</v>
          </cell>
          <cell r="O5015">
            <v>955</v>
          </cell>
        </row>
        <row r="5016">
          <cell r="A5016" t="str">
            <v>Residential_Income Qualified_CAA_Electric_HVAC_Low Income Single-Family_Advanced Thermostat_Electric Heat_Unknown (Blended)_0_Household Factor</v>
          </cell>
          <cell r="O5016">
            <v>0.96499999999999997</v>
          </cell>
        </row>
        <row r="5017">
          <cell r="A5017" t="str">
            <v>Residential_Income Qualified_CAA_Electric_HVAC_Low Income Single-Family_Advanced Thermostat_Electric Heat_Unknown (Blended)_0_ISR</v>
          </cell>
          <cell r="O5017">
            <v>1</v>
          </cell>
        </row>
        <row r="5018">
          <cell r="A5018" t="str">
            <v>Residential_Income Qualified_CAA_Electric_HVAC_Low Income Single-Family_Advanced Thermostat_Electric Heat_Unknown (Blended)_0_Furnace Fan Energy Consumption %</v>
          </cell>
          <cell r="O5018">
            <v>3.1399999999999997E-2</v>
          </cell>
        </row>
        <row r="5019">
          <cell r="A5019" t="str">
            <v>Residential_Income Qualified_CAA_Electric_HVAC_Low Income Single-Family_Advanced Thermostat_Electric Heat_Unknown (Blended)_0_Heating Energy Reduction</v>
          </cell>
          <cell r="O5019">
            <v>8.5999999999999993E-2</v>
          </cell>
        </row>
        <row r="5020">
          <cell r="A5020" t="str">
            <v>Residential_Income Qualified_CAA_Electric_HVAC_Low Income Single-Family_Advanced Thermostat_Electric Heat_Unknown (Blended)_0_Cooling Energy Reduction</v>
          </cell>
          <cell r="O5020">
            <v>8.4000000000000005E-2</v>
          </cell>
        </row>
        <row r="5021">
          <cell r="A5021" t="str">
            <v>Residential_Income Qualified_CAA_Electric_HVAC_Low Income Single-Family_Advanced Thermostat_Electric Heat_Unknown (Blended)_0_Cooling Demand Reduction</v>
          </cell>
          <cell r="O5021">
            <v>0.16400000000000001</v>
          </cell>
        </row>
        <row r="5022">
          <cell r="A5022" t="str">
            <v>Residential_Income Qualified_CAA_Electric_HVAC_Low Income Single-Family_Advanced Thermostat_Electric Heat_Unknown (Blended)_0_Electric Cooling Savings</v>
          </cell>
          <cell r="O5022">
            <v>141.64920000000001</v>
          </cell>
        </row>
        <row r="5023">
          <cell r="A5023" t="str">
            <v>Residential_Income Qualified_CAA_Electric_HVAC_Low Income Single-Family_Advanced Thermostat_Electric Heat_Unknown (Blended)_0_Electric Fan Savings</v>
          </cell>
          <cell r="O5023">
            <v>0</v>
          </cell>
        </row>
        <row r="5024">
          <cell r="A5024" t="str">
            <v>Residential_Income Qualified_CAA_Electric_HVAC_Low Income Single-Family_Advanced Thermostat_Electric Heat_Unknown (Blended)_0_Electric Heating Savings</v>
          </cell>
          <cell r="O5024">
            <v>1301.5321699999997</v>
          </cell>
        </row>
        <row r="5025">
          <cell r="A5025" t="str">
            <v>Residential_Income Qualified_CAA_Electric_HVAC_Low Income Single-Family_Advanced Thermostat_Electric Heat_Unknown (Blended)_0_kWh Saved per Unit</v>
          </cell>
          <cell r="O5025">
            <v>1443.1813699999998</v>
          </cell>
        </row>
        <row r="5026">
          <cell r="A5026" t="str">
            <v>Residential_Income Qualified_CAA_Electric_HVAC_Low Income Single-Family_Advanced Thermostat_Electric Heat_Unknown (Blended)_0_Coincident Peak kW Saved per Unit</v>
          </cell>
          <cell r="O5026">
            <v>0.21648000000000001</v>
          </cell>
        </row>
        <row r="5027">
          <cell r="A5027" t="str">
            <v>Residential_Income Qualified_CAA_Electric_HVAC_Low Income Single-Family_Advanced Thermostat_Electric Heat_Unknown (Blended)_0_Therms Saved per Unit</v>
          </cell>
          <cell r="O5027">
            <v>0</v>
          </cell>
        </row>
        <row r="5028">
          <cell r="A5028" t="str">
            <v>Residential_Income Qualified_CAA_Electric_HVAC_Low Income Single-Family_Advanced Thermostat_Electric Heat_Unknown (Blended)_0_Lifetime (years)</v>
          </cell>
          <cell r="O5028">
            <v>11</v>
          </cell>
        </row>
        <row r="5029">
          <cell r="A5029" t="str">
            <v>Residential_Income Qualified_CAA_Electric_HVAC_Low Income Single-Family_Advanced Thermostat_Electric Heat_Unknown (Blended)_0_Incremental Cost</v>
          </cell>
          <cell r="O5029">
            <v>125</v>
          </cell>
        </row>
        <row r="5030">
          <cell r="A5030" t="str">
            <v>Residential_Income Qualified_CAA_Electric_HVAC_Low Income Single-Family_Advanced Thermostat_Electric Heat_Unknown (Blended)_0_</v>
          </cell>
        </row>
        <row r="5031">
          <cell r="A5031" t="str">
            <v>Residential_Income Qualified_CAA_Electric_HVAC_Low Income Single-Family_Advanced Thermostat_Natural Gas Heat_Unknown (Blended)_0_CF</v>
          </cell>
          <cell r="O5031">
            <v>0.5</v>
          </cell>
        </row>
        <row r="5032">
          <cell r="A5032" t="str">
            <v>Residential_Income Qualified_CAA_Electric_HVAC_Low Income Single-Family_Advanced Thermostat_Natural Gas Heat_Unknown (Blended)_0_% Electric Heating</v>
          </cell>
          <cell r="O5032">
            <v>0</v>
          </cell>
        </row>
        <row r="5033">
          <cell r="A5033" t="str">
            <v>Residential_Income Qualified_CAA_Electric_HVAC_Low Income Single-Family_Advanced Thermostat_Natural Gas Heat_Unknown (Blended)_0_% Gas Heating</v>
          </cell>
          <cell r="O5033">
            <v>1</v>
          </cell>
        </row>
        <row r="5034">
          <cell r="A5034" t="str">
            <v>Residential_Income Qualified_CAA_Electric_HVAC_Low Income Single-Family_Advanced Thermostat_Natural Gas Heat_Unknown (Blended)_0_% of Customer with Thermostat-Controlled AC</v>
          </cell>
          <cell r="O5034">
            <v>0.82499999999999996</v>
          </cell>
        </row>
        <row r="5035">
          <cell r="A5035" t="str">
            <v>Residential_Income Qualified_CAA_Electric_HVAC_Low Income Single-Family_Advanced Thermostat_Natural Gas Heat_Unknown (Blended)_0_FLH Cooling</v>
          </cell>
          <cell r="O5035">
            <v>730</v>
          </cell>
        </row>
        <row r="5036">
          <cell r="A5036" t="str">
            <v>Residential_Income Qualified_CAA_Electric_HVAC_Low Income Single-Family_Advanced Thermostat_Natural Gas Heat_Unknown (Blended)_0_Capacity</v>
          </cell>
          <cell r="O5036">
            <v>33600</v>
          </cell>
        </row>
        <row r="5037">
          <cell r="A5037" t="str">
            <v>Residential_Income Qualified_CAA_Electric_HVAC_Low Income Single-Family_Advanced Thermostat_Natural Gas Heat_Unknown (Blended)_0_SEER</v>
          </cell>
          <cell r="O5037">
            <v>12</v>
          </cell>
        </row>
        <row r="5038">
          <cell r="A5038" t="str">
            <v>Residential_Income Qualified_CAA_Electric_HVAC_Low Income Single-Family_Advanced Thermostat_Natural Gas Heat_Unknown (Blended)_0_EER</v>
          </cell>
          <cell r="O5038">
            <v>10.5</v>
          </cell>
        </row>
        <row r="5039">
          <cell r="A5039" t="str">
            <v>Residential_Income Qualified_CAA_Electric_HVAC_Low Income Single-Family_Advanced Thermostat_Natural Gas Heat_Unknown (Blended)_0_Electric Heating Consumption</v>
          </cell>
          <cell r="O5039">
            <v>15683</v>
          </cell>
        </row>
        <row r="5040">
          <cell r="A5040" t="str">
            <v>Residential_Income Qualified_CAA_Electric_HVAC_Low Income Single-Family_Advanced Thermostat_Natural Gas Heat_Unknown (Blended)_0_Gas Heating Consumption</v>
          </cell>
          <cell r="O5040">
            <v>955</v>
          </cell>
        </row>
        <row r="5041">
          <cell r="A5041" t="str">
            <v>Residential_Income Qualified_CAA_Electric_HVAC_Low Income Single-Family_Advanced Thermostat_Natural Gas Heat_Unknown (Blended)_0_Household Factor</v>
          </cell>
          <cell r="O5041">
            <v>0.96499999999999997</v>
          </cell>
        </row>
        <row r="5042">
          <cell r="A5042" t="str">
            <v>Residential_Income Qualified_CAA_Electric_HVAC_Low Income Single-Family_Advanced Thermostat_Natural Gas Heat_Unknown (Blended)_0_ISR</v>
          </cell>
          <cell r="O5042">
            <v>1</v>
          </cell>
        </row>
        <row r="5043">
          <cell r="A5043" t="str">
            <v>Residential_Income Qualified_CAA_Electric_HVAC_Low Income Single-Family_Advanced Thermostat_Natural Gas Heat_Unknown (Blended)_0_Furnace Fan Energy Consumption %</v>
          </cell>
          <cell r="O5043">
            <v>3.1399999999999997E-2</v>
          </cell>
        </row>
        <row r="5044">
          <cell r="A5044" t="str">
            <v>Residential_Income Qualified_CAA_Electric_HVAC_Low Income Single-Family_Advanced Thermostat_Natural Gas Heat_Unknown (Blended)_0_Heating Energy Reduction</v>
          </cell>
          <cell r="O5044">
            <v>8.5999999999999993E-2</v>
          </cell>
        </row>
        <row r="5045">
          <cell r="A5045" t="str">
            <v>Residential_Income Qualified_CAA_Electric_HVAC_Low Income Single-Family_Advanced Thermostat_Natural Gas Heat_Unknown (Blended)_0_Cooling Energy Reduction</v>
          </cell>
          <cell r="O5045">
            <v>8.4000000000000005E-2</v>
          </cell>
        </row>
        <row r="5046">
          <cell r="A5046" t="str">
            <v>Residential_Income Qualified_CAA_Electric_HVAC_Low Income Single-Family_Advanced Thermostat_Natural Gas Heat_Unknown (Blended)_0_Cooling Demand Reduction</v>
          </cell>
          <cell r="O5046">
            <v>0.16400000000000001</v>
          </cell>
        </row>
        <row r="5047">
          <cell r="A5047" t="str">
            <v>Residential_Income Qualified_CAA_Electric_HVAC_Low Income Single-Family_Advanced Thermostat_Natural Gas Heat_Unknown (Blended)_0_Electric Cooling Savings</v>
          </cell>
          <cell r="O5047">
            <v>141.64920000000001</v>
          </cell>
        </row>
        <row r="5048">
          <cell r="A5048" t="str">
            <v>Residential_Income Qualified_CAA_Electric_HVAC_Low Income Single-Family_Advanced Thermostat_Natural Gas Heat_Unknown (Blended)_0_Electric Fan Savings</v>
          </cell>
          <cell r="O5048">
            <v>72.916599109000003</v>
          </cell>
        </row>
        <row r="5049">
          <cell r="A5049" t="str">
            <v>Residential_Income Qualified_CAA_Electric_HVAC_Low Income Single-Family_Advanced Thermostat_Natural Gas Heat_Unknown (Blended)_0_Electric Heating Savings</v>
          </cell>
          <cell r="O5049">
            <v>0</v>
          </cell>
        </row>
        <row r="5050">
          <cell r="A5050" t="str">
            <v>Residential_Income Qualified_CAA_Electric_HVAC_Low Income Single-Family_Advanced Thermostat_Natural Gas Heat_Unknown (Blended)_0_kWh Saved per Unit</v>
          </cell>
          <cell r="O5050">
            <v>214.56579910900001</v>
          </cell>
        </row>
        <row r="5051">
          <cell r="A5051" t="str">
            <v>Residential_Income Qualified_CAA_Electric_HVAC_Low Income Single-Family_Advanced Thermostat_Natural Gas Heat_Unknown (Blended)_0_Coincident Peak kW Saved per Unit</v>
          </cell>
          <cell r="O5051">
            <v>0.21648000000000001</v>
          </cell>
        </row>
        <row r="5052">
          <cell r="A5052" t="str">
            <v>Residential_Income Qualified_CAA_Electric_HVAC_Low Income Single-Family_Advanced Thermostat_Natural Gas Heat_Unknown (Blended)_0_Therms Saved per Unit</v>
          </cell>
          <cell r="O5052">
            <v>79.255449999999996</v>
          </cell>
        </row>
        <row r="5053">
          <cell r="A5053" t="str">
            <v>Residential_Income Qualified_CAA_Electric_HVAC_Low Income Single-Family_Advanced Thermostat_Natural Gas Heat_Unknown (Blended)_0_Lifetime (years)</v>
          </cell>
          <cell r="O5053">
            <v>11</v>
          </cell>
        </row>
        <row r="5054">
          <cell r="A5054" t="str">
            <v>Residential_Income Qualified_CAA_Electric_HVAC_Low Income Single-Family_Advanced Thermostat_Natural Gas Heat_Unknown (Blended)_0_Incremental Cost</v>
          </cell>
          <cell r="O5054">
            <v>125</v>
          </cell>
        </row>
        <row r="5055">
          <cell r="A5055" t="str">
            <v>Residential_Income Qualified_CAA_Electric_HVAC_Low Income Single-Family_Advanced Thermostat_Natural Gas Heat_Unknown (Blended)_0_</v>
          </cell>
        </row>
        <row r="5056">
          <cell r="A5056" t="str">
            <v>Residential_Income Qualified_IQ Single Family_Electric_HVAC_Low Income_Advanced Thermostat_Electric Heat_Unknown (Blended)_0_CF</v>
          </cell>
          <cell r="O5056">
            <v>0.5</v>
          </cell>
        </row>
        <row r="5057">
          <cell r="A5057" t="str">
            <v>Residential_Income Qualified_IQ Single Family_Electric_HVAC_Low Income_Advanced Thermostat_Electric Heat_Unknown (Blended)_0_% Electric Heating</v>
          </cell>
          <cell r="O5057">
            <v>1</v>
          </cell>
        </row>
        <row r="5058">
          <cell r="A5058" t="str">
            <v>Residential_Income Qualified_IQ Single Family_Electric_HVAC_Low Income_Advanced Thermostat_Electric Heat_Unknown (Blended)_0_% Gas Heating</v>
          </cell>
          <cell r="O5058">
            <v>0</v>
          </cell>
        </row>
        <row r="5059">
          <cell r="A5059" t="str">
            <v>Residential_Income Qualified_IQ Single Family_Electric_HVAC_Low Income_Advanced Thermostat_Electric Heat_Unknown (Blended)_0_% of Customer with Thermostat-Controlled AC</v>
          </cell>
          <cell r="O5059">
            <v>0.82499999999999996</v>
          </cell>
        </row>
        <row r="5060">
          <cell r="A5060" t="str">
            <v>Residential_Income Qualified_IQ Single Family_Electric_HVAC_Low Income_Advanced Thermostat_Electric Heat_Unknown (Blended)_0_FLH Cooling</v>
          </cell>
          <cell r="O5060">
            <v>730</v>
          </cell>
        </row>
        <row r="5061">
          <cell r="A5061" t="str">
            <v>Residential_Income Qualified_IQ Single Family_Electric_HVAC_Low Income_Advanced Thermostat_Electric Heat_Unknown (Blended)_0_Capacity</v>
          </cell>
          <cell r="O5061">
            <v>33600</v>
          </cell>
        </row>
        <row r="5062">
          <cell r="A5062" t="str">
            <v>Residential_Income Qualified_IQ Single Family_Electric_HVAC_Low Income_Advanced Thermostat_Electric Heat_Unknown (Blended)_0_SEER</v>
          </cell>
          <cell r="O5062">
            <v>12</v>
          </cell>
        </row>
        <row r="5063">
          <cell r="A5063" t="str">
            <v>Residential_Income Qualified_IQ Single Family_Electric_HVAC_Low Income_Advanced Thermostat_Electric Heat_Unknown (Blended)_0_EER</v>
          </cell>
          <cell r="O5063">
            <v>10.5</v>
          </cell>
        </row>
        <row r="5064">
          <cell r="A5064" t="str">
            <v>Residential_Income Qualified_IQ Single Family_Electric_HVAC_Low Income_Advanced Thermostat_Electric Heat_Unknown (Blended)_0_Electric Heating Consumption</v>
          </cell>
          <cell r="O5064">
            <v>15683</v>
          </cell>
        </row>
        <row r="5065">
          <cell r="A5065" t="str">
            <v>Residential_Income Qualified_IQ Single Family_Electric_HVAC_Low Income_Advanced Thermostat_Electric Heat_Unknown (Blended)_0_Gas Heating Consumption</v>
          </cell>
          <cell r="O5065">
            <v>955</v>
          </cell>
        </row>
        <row r="5066">
          <cell r="A5066" t="str">
            <v>Residential_Income Qualified_IQ Single Family_Electric_HVAC_Low Income_Advanced Thermostat_Electric Heat_Unknown (Blended)_0_Household Factor</v>
          </cell>
          <cell r="O5066">
            <v>0.96499999999999997</v>
          </cell>
        </row>
        <row r="5067">
          <cell r="A5067" t="str">
            <v>Residential_Income Qualified_IQ Single Family_Electric_HVAC_Low Income_Advanced Thermostat_Electric Heat_Unknown (Blended)_0_ISR</v>
          </cell>
          <cell r="O5067">
            <v>1</v>
          </cell>
        </row>
        <row r="5068">
          <cell r="A5068" t="str">
            <v>Residential_Income Qualified_IQ Single Family_Electric_HVAC_Low Income_Advanced Thermostat_Electric Heat_Unknown (Blended)_0_Furnace Fan Energy Consumption %</v>
          </cell>
          <cell r="O5068">
            <v>3.1399999999999997E-2</v>
          </cell>
        </row>
        <row r="5069">
          <cell r="A5069" t="str">
            <v>Residential_Income Qualified_IQ Single Family_Electric_HVAC_Low Income_Advanced Thermostat_Electric Heat_Unknown (Blended)_0_Heating Energy Reduction</v>
          </cell>
          <cell r="O5069">
            <v>8.5999999999999993E-2</v>
          </cell>
        </row>
        <row r="5070">
          <cell r="A5070" t="str">
            <v>Residential_Income Qualified_IQ Single Family_Electric_HVAC_Low Income_Advanced Thermostat_Electric Heat_Unknown (Blended)_0_Cooling Energy Reduction</v>
          </cell>
          <cell r="O5070">
            <v>8.4000000000000005E-2</v>
          </cell>
        </row>
        <row r="5071">
          <cell r="A5071" t="str">
            <v>Residential_Income Qualified_IQ Single Family_Electric_HVAC_Low Income_Advanced Thermostat_Electric Heat_Unknown (Blended)_0_Cooling Demand Reduction</v>
          </cell>
          <cell r="O5071">
            <v>0.16400000000000001</v>
          </cell>
        </row>
        <row r="5072">
          <cell r="A5072" t="str">
            <v>Residential_Income Qualified_IQ Single Family_Electric_HVAC_Low Income_Advanced Thermostat_Electric Heat_Unknown (Blended)_0_Electric Cooling Savings</v>
          </cell>
          <cell r="O5072">
            <v>141.64920000000001</v>
          </cell>
        </row>
        <row r="5073">
          <cell r="A5073" t="str">
            <v>Residential_Income Qualified_IQ Single Family_Electric_HVAC_Low Income_Advanced Thermostat_Electric Heat_Unknown (Blended)_0_Electric Fan Savings</v>
          </cell>
          <cell r="O5073">
            <v>0</v>
          </cell>
        </row>
        <row r="5074">
          <cell r="A5074" t="str">
            <v>Residential_Income Qualified_IQ Single Family_Electric_HVAC_Low Income_Advanced Thermostat_Electric Heat_Unknown (Blended)_0_Electric Heating Savings</v>
          </cell>
          <cell r="O5074">
            <v>1301.5321699999997</v>
          </cell>
        </row>
        <row r="5075">
          <cell r="A5075" t="str">
            <v>Residential_Income Qualified_IQ Single Family_Electric_HVAC_Low Income_Advanced Thermostat_Electric Heat_Unknown (Blended)_0_kWh Saved per Unit</v>
          </cell>
          <cell r="O5075">
            <v>1443.1813699999998</v>
          </cell>
        </row>
        <row r="5076">
          <cell r="A5076" t="str">
            <v>Residential_Income Qualified_IQ Single Family_Electric_HVAC_Low Income_Advanced Thermostat_Electric Heat_Unknown (Blended)_0_Coincident Peak kW Saved per Unit</v>
          </cell>
          <cell r="O5076">
            <v>0.21648000000000001</v>
          </cell>
        </row>
        <row r="5077">
          <cell r="A5077" t="str">
            <v>Residential_Income Qualified_IQ Single Family_Electric_HVAC_Low Income_Advanced Thermostat_Electric Heat_Unknown (Blended)_0_Therms Saved per Unit</v>
          </cell>
          <cell r="O5077">
            <v>0</v>
          </cell>
        </row>
        <row r="5078">
          <cell r="A5078" t="str">
            <v>Residential_Income Qualified_IQ Single Family_Electric_HVAC_Low Income_Advanced Thermostat_Electric Heat_Unknown (Blended)_0_Lifetime (years)</v>
          </cell>
          <cell r="O5078">
            <v>11</v>
          </cell>
        </row>
        <row r="5079">
          <cell r="A5079" t="str">
            <v>Residential_Income Qualified_IQ Single Family_Electric_HVAC_Low Income_Advanced Thermostat_Electric Heat_Unknown (Blended)_0_Incremental Cost</v>
          </cell>
          <cell r="O5079">
            <v>125</v>
          </cell>
        </row>
        <row r="5080">
          <cell r="A5080" t="str">
            <v>Residential_Income Qualified_IQ Single Family_Electric_HVAC_Low Income_Advanced Thermostat_Electric Heat_Unknown (Blended)_0_</v>
          </cell>
        </row>
        <row r="5081">
          <cell r="A5081" t="str">
            <v>Residential_Income Qualified_IQ Single Family_Electric_HVAC_Low Income_Advanced Thermostat_Natural Gas Heat_Unknown (Blended)_0_CF</v>
          </cell>
          <cell r="O5081">
            <v>0.5</v>
          </cell>
        </row>
        <row r="5082">
          <cell r="A5082" t="str">
            <v>Residential_Income Qualified_IQ Single Family_Electric_HVAC_Low Income_Advanced Thermostat_Natural Gas Heat_Unknown (Blended)_0_% Electric Heating</v>
          </cell>
          <cell r="O5082">
            <v>0</v>
          </cell>
        </row>
        <row r="5083">
          <cell r="A5083" t="str">
            <v>Residential_Income Qualified_IQ Single Family_Electric_HVAC_Low Income_Advanced Thermostat_Natural Gas Heat_Unknown (Blended)_0_% Gas Heating</v>
          </cell>
          <cell r="O5083">
            <v>1</v>
          </cell>
        </row>
        <row r="5084">
          <cell r="A5084" t="str">
            <v>Residential_Income Qualified_IQ Single Family_Electric_HVAC_Low Income_Advanced Thermostat_Natural Gas Heat_Unknown (Blended)_0_% of Customer with Thermostat-Controlled AC</v>
          </cell>
          <cell r="O5084">
            <v>0.82499999999999996</v>
          </cell>
        </row>
        <row r="5085">
          <cell r="A5085" t="str">
            <v>Residential_Income Qualified_IQ Single Family_Electric_HVAC_Low Income_Advanced Thermostat_Natural Gas Heat_Unknown (Blended)_0_FLH Cooling</v>
          </cell>
          <cell r="O5085">
            <v>730</v>
          </cell>
        </row>
        <row r="5086">
          <cell r="A5086" t="str">
            <v>Residential_Income Qualified_IQ Single Family_Electric_HVAC_Low Income_Advanced Thermostat_Natural Gas Heat_Unknown (Blended)_0_Capacity</v>
          </cell>
          <cell r="O5086">
            <v>33600</v>
          </cell>
        </row>
        <row r="5087">
          <cell r="A5087" t="str">
            <v>Residential_Income Qualified_IQ Single Family_Electric_HVAC_Low Income_Advanced Thermostat_Natural Gas Heat_Unknown (Blended)_0_SEER</v>
          </cell>
          <cell r="O5087">
            <v>12</v>
          </cell>
        </row>
        <row r="5088">
          <cell r="A5088" t="str">
            <v>Residential_Income Qualified_IQ Single Family_Electric_HVAC_Low Income_Advanced Thermostat_Natural Gas Heat_Unknown (Blended)_0_EER</v>
          </cell>
          <cell r="O5088">
            <v>10.5</v>
          </cell>
        </row>
        <row r="5089">
          <cell r="A5089" t="str">
            <v>Residential_Income Qualified_IQ Single Family_Electric_HVAC_Low Income_Advanced Thermostat_Natural Gas Heat_Unknown (Blended)_0_Electric Heating Consumption</v>
          </cell>
          <cell r="O5089">
            <v>15683</v>
          </cell>
        </row>
        <row r="5090">
          <cell r="A5090" t="str">
            <v>Residential_Income Qualified_IQ Single Family_Electric_HVAC_Low Income_Advanced Thermostat_Natural Gas Heat_Unknown (Blended)_0_Gas Heating Consumption</v>
          </cell>
          <cell r="O5090">
            <v>955</v>
          </cell>
        </row>
        <row r="5091">
          <cell r="A5091" t="str">
            <v>Residential_Income Qualified_IQ Single Family_Electric_HVAC_Low Income_Advanced Thermostat_Natural Gas Heat_Unknown (Blended)_0_Household Factor</v>
          </cell>
          <cell r="O5091">
            <v>0.96499999999999997</v>
          </cell>
        </row>
        <row r="5092">
          <cell r="A5092" t="str">
            <v>Residential_Income Qualified_IQ Single Family_Electric_HVAC_Low Income_Advanced Thermostat_Natural Gas Heat_Unknown (Blended)_0_ISR</v>
          </cell>
          <cell r="O5092">
            <v>1</v>
          </cell>
        </row>
        <row r="5093">
          <cell r="A5093" t="str">
            <v>Residential_Income Qualified_IQ Single Family_Electric_HVAC_Low Income_Advanced Thermostat_Natural Gas Heat_Unknown (Blended)_0_Furnace Fan Energy Consumption %</v>
          </cell>
          <cell r="O5093">
            <v>3.1399999999999997E-2</v>
          </cell>
        </row>
        <row r="5094">
          <cell r="A5094" t="str">
            <v>Residential_Income Qualified_IQ Single Family_Electric_HVAC_Low Income_Advanced Thermostat_Natural Gas Heat_Unknown (Blended)_0_Heating Energy Reduction</v>
          </cell>
          <cell r="O5094">
            <v>8.5999999999999993E-2</v>
          </cell>
        </row>
        <row r="5095">
          <cell r="A5095" t="str">
            <v>Residential_Income Qualified_IQ Single Family_Electric_HVAC_Low Income_Advanced Thermostat_Natural Gas Heat_Unknown (Blended)_0_Cooling Energy Reduction</v>
          </cell>
          <cell r="O5095">
            <v>8.4000000000000005E-2</v>
          </cell>
        </row>
        <row r="5096">
          <cell r="A5096" t="str">
            <v>Residential_Income Qualified_IQ Single Family_Electric_HVAC_Low Income_Advanced Thermostat_Natural Gas Heat_Unknown (Blended)_0_Cooling Demand Reduction</v>
          </cell>
          <cell r="O5096">
            <v>0.16400000000000001</v>
          </cell>
        </row>
        <row r="5097">
          <cell r="A5097" t="str">
            <v>Residential_Income Qualified_IQ Single Family_Electric_HVAC_Low Income_Advanced Thermostat_Natural Gas Heat_Unknown (Blended)_0_Electric Cooling Savings</v>
          </cell>
          <cell r="O5097">
            <v>141.64920000000001</v>
          </cell>
        </row>
        <row r="5098">
          <cell r="A5098" t="str">
            <v>Residential_Income Qualified_IQ Single Family_Electric_HVAC_Low Income_Advanced Thermostat_Natural Gas Heat_Unknown (Blended)_0_Electric Fan Savings</v>
          </cell>
          <cell r="O5098">
            <v>72.916599109000003</v>
          </cell>
        </row>
        <row r="5099">
          <cell r="A5099" t="str">
            <v>Residential_Income Qualified_IQ Single Family_Electric_HVAC_Low Income_Advanced Thermostat_Natural Gas Heat_Unknown (Blended)_0_Electric Heating Savings</v>
          </cell>
          <cell r="O5099">
            <v>0</v>
          </cell>
        </row>
        <row r="5100">
          <cell r="A5100" t="str">
            <v>Residential_Income Qualified_IQ Single Family_Electric_HVAC_Low Income_Advanced Thermostat_Natural Gas Heat_Unknown (Blended)_0_kWh Saved per Unit</v>
          </cell>
          <cell r="O5100">
            <v>214.56579910900001</v>
          </cell>
        </row>
        <row r="5101">
          <cell r="A5101" t="str">
            <v>Residential_Income Qualified_IQ Single Family_Electric_HVAC_Low Income_Advanced Thermostat_Natural Gas Heat_Unknown (Blended)_0_Coincident Peak kW Saved per Unit</v>
          </cell>
          <cell r="O5101">
            <v>0.21648000000000001</v>
          </cell>
        </row>
        <row r="5102">
          <cell r="A5102" t="str">
            <v>Residential_Income Qualified_IQ Single Family_Electric_HVAC_Low Income_Advanced Thermostat_Natural Gas Heat_Unknown (Blended)_0_Therms Saved per Unit</v>
          </cell>
          <cell r="O5102">
            <v>79.255449999999996</v>
          </cell>
        </row>
        <row r="5103">
          <cell r="A5103" t="str">
            <v>Residential_Income Qualified_IQ Single Family_Electric_HVAC_Low Income_Advanced Thermostat_Natural Gas Heat_Unknown (Blended)_0_Lifetime (years)</v>
          </cell>
          <cell r="O5103">
            <v>11</v>
          </cell>
        </row>
        <row r="5104">
          <cell r="A5104" t="str">
            <v>Residential_Income Qualified_IQ Single Family_Electric_HVAC_Low Income_Advanced Thermostat_Natural Gas Heat_Unknown (Blended)_0_Incremental Cost</v>
          </cell>
          <cell r="O5104">
            <v>125</v>
          </cell>
        </row>
        <row r="5105">
          <cell r="A5105" t="str">
            <v>Residential_Income Qualified_IQ Single Family_Electric_HVAC_Low Income_Advanced Thermostat_Natural Gas Heat_Unknown (Blended)_0_</v>
          </cell>
        </row>
        <row r="5106">
          <cell r="A5106" t="str">
            <v>Residential_Income Qualified_CAA_Electric_HVAC_Low Income Single-Family_Air Source Heat Pump_Time of Sale_Air Source Heat Pump_SEER 16_FLH Cooling</v>
          </cell>
          <cell r="O5106">
            <v>730</v>
          </cell>
        </row>
        <row r="5107">
          <cell r="A5107" t="str">
            <v>Residential_Income Qualified_CAA_Electric_HVAC_Low Income Single-Family_Air Source Heat Pump_Time of Sale_Air Source Heat Pump_SEER 16_FLH Heating</v>
          </cell>
          <cell r="O5107">
            <v>1754</v>
          </cell>
        </row>
        <row r="5108">
          <cell r="A5108" t="str">
            <v>Residential_Income Qualified_CAA_Electric_HVAC_Low Income Single-Family_Air Source Heat Pump_Time of Sale_Air Source Heat Pump_SEER 16_Cooling Capacity</v>
          </cell>
          <cell r="O5108">
            <v>36000</v>
          </cell>
        </row>
        <row r="5109">
          <cell r="A5109" t="str">
            <v>Residential_Income Qualified_CAA_Electric_HVAC_Low Income Single-Family_Air Source Heat Pump_Time of Sale_Air Source Heat Pump_SEER 16_Heating Capacity</v>
          </cell>
          <cell r="O5109">
            <v>36000</v>
          </cell>
        </row>
        <row r="5110">
          <cell r="A5110" t="str">
            <v>Residential_Income Qualified_CAA_Electric_HVAC_Low Income Single-Family_Air Source Heat Pump_Time of Sale_Air Source Heat Pump_SEER 16_Early Replacement SEER</v>
          </cell>
          <cell r="O5110">
            <v>15.9345</v>
          </cell>
        </row>
        <row r="5111">
          <cell r="A5111" t="str">
            <v>Residential_Income Qualified_CAA_Electric_HVAC_Low Income Single-Family_Air Source Heat Pump_Time of Sale_Air Source Heat Pump_SEER 16_Time of Sale SEER</v>
          </cell>
          <cell r="O5111">
            <v>15.9345</v>
          </cell>
        </row>
        <row r="5112">
          <cell r="A5112" t="str">
            <v>Residential_Income Qualified_CAA_Electric_HVAC_Low Income Single-Family_Air Source Heat Pump_Time of Sale_Air Source Heat Pump_SEER 16_Early Replacement EER</v>
          </cell>
          <cell r="O5112">
            <v>12.5</v>
          </cell>
        </row>
        <row r="5113">
          <cell r="A5113" t="str">
            <v>Residential_Income Qualified_CAA_Electric_HVAC_Low Income Single-Family_Air Source Heat Pump_Time of Sale_Air Source Heat Pump_SEER 16_Time of Sale EER</v>
          </cell>
          <cell r="O5113">
            <v>12.5</v>
          </cell>
        </row>
        <row r="5114">
          <cell r="A5114" t="str">
            <v>Residential_Income Qualified_CAA_Electric_HVAC_Low Income Single-Family_Air Source Heat Pump_Time of Sale_Air Source Heat Pump_SEER 16_Early Replacement HSPF</v>
          </cell>
          <cell r="O5114">
            <v>8.5</v>
          </cell>
        </row>
        <row r="5115">
          <cell r="A5115" t="str">
            <v>Residential_Income Qualified_CAA_Electric_HVAC_Low Income Single-Family_Air Source Heat Pump_Time of Sale_Air Source Heat Pump_SEER 16_Time of Sale HSPF</v>
          </cell>
          <cell r="O5115">
            <v>8.5</v>
          </cell>
        </row>
        <row r="5116">
          <cell r="A5116" t="str">
            <v>Residential_Income Qualified_CAA_Electric_HVAC_Low Income Single-Family_Air Source Heat Pump_Time of Sale_Air Source Heat Pump_SEER 16_Quality Installation</v>
          </cell>
          <cell r="O5116" t="str">
            <v>Yes</v>
          </cell>
        </row>
        <row r="5117">
          <cell r="A5117" t="str">
            <v>Residential_Income Qualified_CAA_Electric_HVAC_Low Income Single-Family_Air Source Heat Pump_Time of Sale_Air Source Heat Pump_SEER 16_CF</v>
          </cell>
          <cell r="O5117">
            <v>0.72</v>
          </cell>
        </row>
        <row r="5118">
          <cell r="A5118" t="str">
            <v>Residential_Income Qualified_CAA_Electric_HVAC_Low Income Single-Family_Air Source Heat Pump_Time of Sale_Air Source Heat Pump_SEER 16_Early Replacement Cooling Usage</v>
          </cell>
          <cell r="O5118">
            <v>1649.2516238350747</v>
          </cell>
        </row>
        <row r="5119">
          <cell r="A5119" t="str">
            <v>Residential_Income Qualified_CAA_Electric_HVAC_Low Income Single-Family_Air Source Heat Pump_Time of Sale_Air Source Heat Pump_SEER 16_Time of Sale Cooling Usage</v>
          </cell>
          <cell r="O5119">
            <v>1649.2516238350747</v>
          </cell>
        </row>
        <row r="5120">
          <cell r="A5120" t="str">
            <v>Residential_Income Qualified_CAA_Electric_HVAC_Low Income Single-Family_Air Source Heat Pump_Time of Sale_Air Source Heat Pump_SEER 16_Early Replacement Heating Usage</v>
          </cell>
          <cell r="O5120">
            <v>7428.7058823529405</v>
          </cell>
        </row>
        <row r="5121">
          <cell r="A5121" t="str">
            <v>Residential_Income Qualified_CAA_Electric_HVAC_Low Income Single-Family_Air Source Heat Pump_Time of Sale_Air Source Heat Pump_SEER 16_Time of Sale Heating Usage</v>
          </cell>
          <cell r="O5121">
            <v>7428.7058823529405</v>
          </cell>
        </row>
        <row r="5122">
          <cell r="A5122" t="str">
            <v>Residential_Income Qualified_CAA_Electric_HVAC_Low Income Single-Family_Air Source Heat Pump_Time of Sale_Air Source Heat Pump_SEER 16_Early Replacement Usage</v>
          </cell>
          <cell r="O5122">
            <v>9077.957506188015</v>
          </cell>
        </row>
        <row r="5123">
          <cell r="A5123" t="str">
            <v>Residential_Income Qualified_CAA_Electric_HVAC_Low Income Single-Family_Air Source Heat Pump_Time of Sale_Air Source Heat Pump_SEER 16_Time of Sale Usage</v>
          </cell>
          <cell r="O5123">
            <v>9077.957506188015</v>
          </cell>
        </row>
        <row r="5124">
          <cell r="A5124" t="str">
            <v>Residential_Income Qualified_CAA_Electric_HVAC_Low Income Single-Family_Air Source Heat Pump_Time of Sale_Air Source Heat Pump_SEER 16_Early Replacement Coincident Peak kW</v>
          </cell>
          <cell r="O5124">
            <v>2.0735999999999999</v>
          </cell>
        </row>
        <row r="5125">
          <cell r="A5125" t="str">
            <v>Residential_Income Qualified_CAA_Electric_HVAC_Low Income Single-Family_Air Source Heat Pump_Time of Sale_Air Source Heat Pump_SEER 16_Time of Sale Coincident Peak kW</v>
          </cell>
          <cell r="O5125">
            <v>2.0735999999999999</v>
          </cell>
        </row>
        <row r="5126">
          <cell r="A5126" t="str">
            <v>Residential_Income Qualified_CAA_Electric_HVAC_Low Income Single-Family_Air Source Heat Pump_Time of Sale_Air Source Heat Pump_SEER 16_Quality Installation Cost</v>
          </cell>
          <cell r="O5126">
            <v>150</v>
          </cell>
        </row>
        <row r="5127">
          <cell r="A5127" t="str">
            <v>Residential_Income Qualified_CAA_Electric_HVAC_Low Income Single-Family_Air Source Heat Pump_Time of Sale_Air Source Heat Pump_SEER 16_Incremental Capital Cost</v>
          </cell>
          <cell r="O5127">
            <v>4581</v>
          </cell>
        </row>
        <row r="5128">
          <cell r="A5128" t="str">
            <v>Residential_Income Qualified_CAA_Electric_HVAC_Low Income Single-Family_Air Source Heat Pump_Time of Sale_Air Source Heat Pump_SEER 16_Remaining Year kWh</v>
          </cell>
          <cell r="O5128">
            <v>0</v>
          </cell>
        </row>
        <row r="5129">
          <cell r="A5129" t="str">
            <v>Residential_Income Qualified_CAA_Electric_HVAC_Low Income Single-Family_Air Source Heat Pump_Time of Sale_Air Source Heat Pump_SEER 16_kWh Saved per Unit</v>
          </cell>
          <cell r="O5129">
            <v>1563.8543405018827</v>
          </cell>
        </row>
        <row r="5130">
          <cell r="A5130" t="str">
            <v>Residential_Income Qualified_CAA_Electric_HVAC_Low Income Single-Family_Air Source Heat Pump_Time of Sale_Air Source Heat Pump_SEER 16_Remaining Year kW</v>
          </cell>
          <cell r="O5130">
            <v>0</v>
          </cell>
        </row>
        <row r="5131">
          <cell r="A5131" t="str">
            <v>Residential_Income Qualified_CAA_Electric_HVAC_Low Income Single-Family_Air Source Heat Pump_Time of Sale_Air Source Heat Pump_SEER 16_Coincident Peak kW Saved per Unit</v>
          </cell>
          <cell r="O5131">
            <v>0.54458181818181828</v>
          </cell>
        </row>
        <row r="5132">
          <cell r="A5132" t="str">
            <v>Residential_Income Qualified_CAA_Electric_HVAC_Low Income Single-Family_Air Source Heat Pump_Time of Sale_Air Source Heat Pump_SEER 16_Remaining Life</v>
          </cell>
          <cell r="O5132">
            <v>0</v>
          </cell>
        </row>
        <row r="5133">
          <cell r="A5133" t="str">
            <v>Residential_Income Qualified_CAA_Electric_HVAC_Low Income Single-Family_Air Source Heat Pump_Time of Sale_Air Source Heat Pump_SEER 16_Lifetime (years)</v>
          </cell>
          <cell r="O5133">
            <v>16</v>
          </cell>
        </row>
        <row r="5134">
          <cell r="A5134" t="str">
            <v>Residential_Income Qualified_CAA_Electric_HVAC_Low Income Single-Family_Air Source Heat Pump_Time of Sale_Air Source Heat Pump_SEER 16_Incremental Cost</v>
          </cell>
          <cell r="O5134">
            <v>4581</v>
          </cell>
        </row>
        <row r="5135">
          <cell r="A5135" t="str">
            <v>Residential_Income Qualified_CAA_Electric_HVAC_Low Income Single-Family_Air Source Heat Pump_Time of Sale_Air Source Heat Pump_SEER 16_</v>
          </cell>
        </row>
        <row r="5136">
          <cell r="A5136" t="str">
            <v>Residential_Income Qualified_CAA_Electric_HVAC_Low Income Single-Family_Air Source Heat Pump_Time of Sale_Air Source Heat Pump_SEER 18_FLH Cooling</v>
          </cell>
          <cell r="O5136">
            <v>730</v>
          </cell>
        </row>
        <row r="5137">
          <cell r="A5137" t="str">
            <v>Residential_Income Qualified_CAA_Electric_HVAC_Low Income Single-Family_Air Source Heat Pump_Time of Sale_Air Source Heat Pump_SEER 18_FLH Heating</v>
          </cell>
          <cell r="O5137">
            <v>1754</v>
          </cell>
        </row>
        <row r="5138">
          <cell r="A5138" t="str">
            <v>Residential_Income Qualified_CAA_Electric_HVAC_Low Income Single-Family_Air Source Heat Pump_Time of Sale_Air Source Heat Pump_SEER 18_Cooling Capacity</v>
          </cell>
          <cell r="O5138">
            <v>36000</v>
          </cell>
        </row>
        <row r="5139">
          <cell r="A5139" t="str">
            <v>Residential_Income Qualified_CAA_Electric_HVAC_Low Income Single-Family_Air Source Heat Pump_Time of Sale_Air Source Heat Pump_SEER 18_Heating Capacity</v>
          </cell>
          <cell r="O5139">
            <v>36000</v>
          </cell>
        </row>
        <row r="5140">
          <cell r="A5140" t="str">
            <v>Residential_Income Qualified_CAA_Electric_HVAC_Low Income Single-Family_Air Source Heat Pump_Time of Sale_Air Source Heat Pump_SEER 18_Early Replacement SEER</v>
          </cell>
          <cell r="O5140">
            <v>17.876000000000001</v>
          </cell>
        </row>
        <row r="5141">
          <cell r="A5141" t="str">
            <v>Residential_Income Qualified_CAA_Electric_HVAC_Low Income Single-Family_Air Source Heat Pump_Time of Sale_Air Source Heat Pump_SEER 18_Time of Sale SEER</v>
          </cell>
          <cell r="O5141">
            <v>17.876000000000001</v>
          </cell>
        </row>
        <row r="5142">
          <cell r="A5142" t="str">
            <v>Residential_Income Qualified_CAA_Electric_HVAC_Low Income Single-Family_Air Source Heat Pump_Time of Sale_Air Source Heat Pump_SEER 18_Early Replacement EER</v>
          </cell>
          <cell r="O5142">
            <v>14</v>
          </cell>
        </row>
        <row r="5143">
          <cell r="A5143" t="str">
            <v>Residential_Income Qualified_CAA_Electric_HVAC_Low Income Single-Family_Air Source Heat Pump_Time of Sale_Air Source Heat Pump_SEER 18_Time of Sale EER</v>
          </cell>
          <cell r="O5143">
            <v>14</v>
          </cell>
        </row>
        <row r="5144">
          <cell r="A5144" t="str">
            <v>Residential_Income Qualified_CAA_Electric_HVAC_Low Income Single-Family_Air Source Heat Pump_Time of Sale_Air Source Heat Pump_SEER 18_Early Replacement HSPF</v>
          </cell>
          <cell r="O5144">
            <v>8.5</v>
          </cell>
        </row>
        <row r="5145">
          <cell r="A5145" t="str">
            <v>Residential_Income Qualified_CAA_Electric_HVAC_Low Income Single-Family_Air Source Heat Pump_Time of Sale_Air Source Heat Pump_SEER 18_Time of Sale HSPF</v>
          </cell>
          <cell r="O5145">
            <v>8.5</v>
          </cell>
        </row>
        <row r="5146">
          <cell r="A5146" t="str">
            <v>Residential_Income Qualified_CAA_Electric_HVAC_Low Income Single-Family_Air Source Heat Pump_Time of Sale_Air Source Heat Pump_SEER 18_Quality Installation</v>
          </cell>
          <cell r="O5146" t="str">
            <v>Yes</v>
          </cell>
        </row>
        <row r="5147">
          <cell r="A5147" t="str">
            <v>Residential_Income Qualified_CAA_Electric_HVAC_Low Income Single-Family_Air Source Heat Pump_Time of Sale_Air Source Heat Pump_SEER 18_CF</v>
          </cell>
          <cell r="O5147">
            <v>0.72</v>
          </cell>
        </row>
        <row r="5148">
          <cell r="A5148" t="str">
            <v>Residential_Income Qualified_CAA_Electric_HVAC_Low Income Single-Family_Air Source Heat Pump_Time of Sale_Air Source Heat Pump_SEER 18_Early Replacement Cooling Usage</v>
          </cell>
          <cell r="O5148">
            <v>1470.1275453121502</v>
          </cell>
        </row>
        <row r="5149">
          <cell r="A5149" t="str">
            <v>Residential_Income Qualified_CAA_Electric_HVAC_Low Income Single-Family_Air Source Heat Pump_Time of Sale_Air Source Heat Pump_SEER 18_Time of Sale Cooling Usage</v>
          </cell>
          <cell r="O5149">
            <v>1470.1275453121502</v>
          </cell>
        </row>
        <row r="5150">
          <cell r="A5150" t="str">
            <v>Residential_Income Qualified_CAA_Electric_HVAC_Low Income Single-Family_Air Source Heat Pump_Time of Sale_Air Source Heat Pump_SEER 18_Early Replacement Heating Usage</v>
          </cell>
          <cell r="O5150">
            <v>7428.7058823529405</v>
          </cell>
        </row>
        <row r="5151">
          <cell r="A5151" t="str">
            <v>Residential_Income Qualified_CAA_Electric_HVAC_Low Income Single-Family_Air Source Heat Pump_Time of Sale_Air Source Heat Pump_SEER 18_Time of Sale Heating Usage</v>
          </cell>
          <cell r="O5151">
            <v>7428.7058823529405</v>
          </cell>
        </row>
        <row r="5152">
          <cell r="A5152" t="str">
            <v>Residential_Income Qualified_CAA_Electric_HVAC_Low Income Single-Family_Air Source Heat Pump_Time of Sale_Air Source Heat Pump_SEER 18_Early Replacement Usage</v>
          </cell>
          <cell r="O5152">
            <v>8898.8334276650912</v>
          </cell>
        </row>
        <row r="5153">
          <cell r="A5153" t="str">
            <v>Residential_Income Qualified_CAA_Electric_HVAC_Low Income Single-Family_Air Source Heat Pump_Time of Sale_Air Source Heat Pump_SEER 18_Time of Sale Usage</v>
          </cell>
          <cell r="O5153">
            <v>8898.8334276650912</v>
          </cell>
        </row>
        <row r="5154">
          <cell r="A5154" t="str">
            <v>Residential_Income Qualified_CAA_Electric_HVAC_Low Income Single-Family_Air Source Heat Pump_Time of Sale_Air Source Heat Pump_SEER 18_Early Replacement Coincident Peak kW</v>
          </cell>
          <cell r="O5154">
            <v>1.8514285714285712</v>
          </cell>
        </row>
        <row r="5155">
          <cell r="A5155" t="str">
            <v>Residential_Income Qualified_CAA_Electric_HVAC_Low Income Single-Family_Air Source Heat Pump_Time of Sale_Air Source Heat Pump_SEER 18_Time of Sale Coincident Peak kW</v>
          </cell>
          <cell r="O5155">
            <v>1.8514285714285712</v>
          </cell>
        </row>
        <row r="5156">
          <cell r="A5156" t="str">
            <v>Residential_Income Qualified_CAA_Electric_HVAC_Low Income Single-Family_Air Source Heat Pump_Time of Sale_Air Source Heat Pump_SEER 18_Quality Installation Cost</v>
          </cell>
          <cell r="O5156">
            <v>150</v>
          </cell>
        </row>
        <row r="5157">
          <cell r="A5157" t="str">
            <v>Residential_Income Qualified_CAA_Electric_HVAC_Low Income Single-Family_Air Source Heat Pump_Time of Sale_Air Source Heat Pump_SEER 18_Incremental Capital Cost</v>
          </cell>
          <cell r="O5157">
            <v>4867</v>
          </cell>
        </row>
        <row r="5158">
          <cell r="A5158" t="str">
            <v>Residential_Income Qualified_CAA_Electric_HVAC_Low Income Single-Family_Air Source Heat Pump_Time of Sale_Air Source Heat Pump_SEER 18_Remaining Year kWh</v>
          </cell>
          <cell r="O5158">
            <v>0</v>
          </cell>
        </row>
        <row r="5159">
          <cell r="A5159" t="str">
            <v>Residential_Income Qualified_CAA_Electric_HVAC_Low Income Single-Family_Air Source Heat Pump_Time of Sale_Air Source Heat Pump_SEER 18_kWh Saved per Unit</v>
          </cell>
          <cell r="O5159">
            <v>1742.9784190248065</v>
          </cell>
        </row>
        <row r="5160">
          <cell r="A5160" t="str">
            <v>Residential_Income Qualified_CAA_Electric_HVAC_Low Income Single-Family_Air Source Heat Pump_Time of Sale_Air Source Heat Pump_SEER 18_Remaining Year kW</v>
          </cell>
          <cell r="O5160">
            <v>0</v>
          </cell>
        </row>
        <row r="5161">
          <cell r="A5161" t="str">
            <v>Residential_Income Qualified_CAA_Electric_HVAC_Low Income Single-Family_Air Source Heat Pump_Time of Sale_Air Source Heat Pump_SEER 18_Coincident Peak kW Saved per Unit</v>
          </cell>
          <cell r="O5161">
            <v>0.76675324675324696</v>
          </cell>
        </row>
        <row r="5162">
          <cell r="A5162" t="str">
            <v>Residential_Income Qualified_CAA_Electric_HVAC_Low Income Single-Family_Air Source Heat Pump_Time of Sale_Air Source Heat Pump_SEER 18_Remaining Life</v>
          </cell>
          <cell r="O5162">
            <v>0</v>
          </cell>
        </row>
        <row r="5163">
          <cell r="A5163" t="str">
            <v>Residential_Income Qualified_CAA_Electric_HVAC_Low Income Single-Family_Air Source Heat Pump_Time of Sale_Air Source Heat Pump_SEER 18_Lifetime (years)</v>
          </cell>
          <cell r="O5163">
            <v>16</v>
          </cell>
        </row>
        <row r="5164">
          <cell r="A5164" t="str">
            <v>Residential_Income Qualified_CAA_Electric_HVAC_Low Income Single-Family_Air Source Heat Pump_Time of Sale_Air Source Heat Pump_SEER 18_Incremental Cost</v>
          </cell>
          <cell r="O5164">
            <v>4867</v>
          </cell>
        </row>
        <row r="5165">
          <cell r="A5165" t="str">
            <v>Residential_Income Qualified_CAA_Electric_HVAC_Low Income Single-Family_Air Source Heat Pump_Time of Sale_Air Source Heat Pump_SEER 18_</v>
          </cell>
        </row>
        <row r="5166">
          <cell r="A5166" t="str">
            <v>Residential_Income Qualified_CAA_Electric_HVAC_Low Income Single-Family_Air Source Heat Pump_Early Replacement_Air Source Heat Pump_SEER 16_FLH Cooling</v>
          </cell>
          <cell r="O5166">
            <v>730</v>
          </cell>
        </row>
        <row r="5167">
          <cell r="A5167" t="str">
            <v>Residential_Income Qualified_CAA_Electric_HVAC_Low Income Single-Family_Air Source Heat Pump_Early Replacement_Air Source Heat Pump_SEER 16_FLH Heating</v>
          </cell>
          <cell r="O5167">
            <v>1754</v>
          </cell>
        </row>
        <row r="5168">
          <cell r="A5168" t="str">
            <v>Residential_Income Qualified_CAA_Electric_HVAC_Low Income Single-Family_Air Source Heat Pump_Early Replacement_Air Source Heat Pump_SEER 16_Cooling Capacity</v>
          </cell>
          <cell r="O5168">
            <v>36000</v>
          </cell>
        </row>
        <row r="5169">
          <cell r="A5169" t="str">
            <v>Residential_Income Qualified_CAA_Electric_HVAC_Low Income Single-Family_Air Source Heat Pump_Early Replacement_Air Source Heat Pump_SEER 16_Heating Capacity</v>
          </cell>
          <cell r="O5169">
            <v>36000</v>
          </cell>
        </row>
        <row r="5170">
          <cell r="A5170" t="str">
            <v>Residential_Income Qualified_CAA_Electric_HVAC_Low Income Single-Family_Air Source Heat Pump_Early Replacement_Air Source Heat Pump_SEER 16_Early Replacement SEER</v>
          </cell>
          <cell r="O5170">
            <v>15.9345</v>
          </cell>
        </row>
        <row r="5171">
          <cell r="A5171" t="str">
            <v>Residential_Income Qualified_CAA_Electric_HVAC_Low Income Single-Family_Air Source Heat Pump_Early Replacement_Air Source Heat Pump_SEER 16_Time of Sale SEER</v>
          </cell>
          <cell r="O5171">
            <v>15.9345</v>
          </cell>
        </row>
        <row r="5172">
          <cell r="A5172" t="str">
            <v>Residential_Income Qualified_CAA_Electric_HVAC_Low Income Single-Family_Air Source Heat Pump_Early Replacement_Air Source Heat Pump_SEER 16_Early Replacement EER</v>
          </cell>
          <cell r="O5172">
            <v>12.5</v>
          </cell>
        </row>
        <row r="5173">
          <cell r="A5173" t="str">
            <v>Residential_Income Qualified_CAA_Electric_HVAC_Low Income Single-Family_Air Source Heat Pump_Early Replacement_Air Source Heat Pump_SEER 16_Time of Sale EER</v>
          </cell>
          <cell r="O5173">
            <v>12.5</v>
          </cell>
        </row>
        <row r="5174">
          <cell r="A5174" t="str">
            <v>Residential_Income Qualified_CAA_Electric_HVAC_Low Income Single-Family_Air Source Heat Pump_Early Replacement_Air Source Heat Pump_SEER 16_Early Replacement HSPF</v>
          </cell>
          <cell r="O5174">
            <v>8.5</v>
          </cell>
        </row>
        <row r="5175">
          <cell r="A5175" t="str">
            <v>Residential_Income Qualified_CAA_Electric_HVAC_Low Income Single-Family_Air Source Heat Pump_Early Replacement_Air Source Heat Pump_SEER 16_Time of Sale HSPF</v>
          </cell>
          <cell r="O5175">
            <v>8.5</v>
          </cell>
        </row>
        <row r="5176">
          <cell r="A5176" t="str">
            <v>Residential_Income Qualified_CAA_Electric_HVAC_Low Income Single-Family_Air Source Heat Pump_Early Replacement_Air Source Heat Pump_SEER 16_Quality Installation</v>
          </cell>
          <cell r="O5176" t="str">
            <v>Yes</v>
          </cell>
        </row>
        <row r="5177">
          <cell r="A5177" t="str">
            <v>Residential_Income Qualified_CAA_Electric_HVAC_Low Income Single-Family_Air Source Heat Pump_Early Replacement_Air Source Heat Pump_SEER 16_CF</v>
          </cell>
          <cell r="O5177">
            <v>0.72</v>
          </cell>
        </row>
        <row r="5178">
          <cell r="A5178" t="str">
            <v>Residential_Income Qualified_CAA_Electric_HVAC_Low Income Single-Family_Air Source Heat Pump_Early Replacement_Air Source Heat Pump_SEER 16_Early Replacement Cooling Usage</v>
          </cell>
          <cell r="O5178">
            <v>1649.2516238350747</v>
          </cell>
        </row>
        <row r="5179">
          <cell r="A5179" t="str">
            <v>Residential_Income Qualified_CAA_Electric_HVAC_Low Income Single-Family_Air Source Heat Pump_Early Replacement_Air Source Heat Pump_SEER 16_Time of Sale Cooling Usage</v>
          </cell>
          <cell r="O5179">
            <v>1649.2516238350747</v>
          </cell>
        </row>
        <row r="5180">
          <cell r="A5180" t="str">
            <v>Residential_Income Qualified_CAA_Electric_HVAC_Low Income Single-Family_Air Source Heat Pump_Early Replacement_Air Source Heat Pump_SEER 16_Early Replacement Heating Usage</v>
          </cell>
          <cell r="O5180">
            <v>7428.7058823529405</v>
          </cell>
        </row>
        <row r="5181">
          <cell r="A5181" t="str">
            <v>Residential_Income Qualified_CAA_Electric_HVAC_Low Income Single-Family_Air Source Heat Pump_Early Replacement_Air Source Heat Pump_SEER 16_Time of Sale Heating Usage</v>
          </cell>
          <cell r="O5181">
            <v>7428.7058823529405</v>
          </cell>
        </row>
        <row r="5182">
          <cell r="A5182" t="str">
            <v>Residential_Income Qualified_CAA_Electric_HVAC_Low Income Single-Family_Air Source Heat Pump_Early Replacement_Air Source Heat Pump_SEER 16_Early Replacement Usage</v>
          </cell>
          <cell r="O5182">
            <v>9077.957506188015</v>
          </cell>
        </row>
        <row r="5183">
          <cell r="A5183" t="str">
            <v>Residential_Income Qualified_CAA_Electric_HVAC_Low Income Single-Family_Air Source Heat Pump_Early Replacement_Air Source Heat Pump_SEER 16_Time of Sale Usage</v>
          </cell>
          <cell r="O5183">
            <v>9077.957506188015</v>
          </cell>
        </row>
        <row r="5184">
          <cell r="A5184" t="str">
            <v>Residential_Income Qualified_CAA_Electric_HVAC_Low Income Single-Family_Air Source Heat Pump_Early Replacement_Air Source Heat Pump_SEER 16_Early Replacement Coincident Peak kW</v>
          </cell>
          <cell r="O5184">
            <v>2.0735999999999999</v>
          </cell>
        </row>
        <row r="5185">
          <cell r="A5185" t="str">
            <v>Residential_Income Qualified_CAA_Electric_HVAC_Low Income Single-Family_Air Source Heat Pump_Early Replacement_Air Source Heat Pump_SEER 16_Time of Sale Coincident Peak kW</v>
          </cell>
          <cell r="O5185">
            <v>2.0735999999999999</v>
          </cell>
        </row>
        <row r="5186">
          <cell r="A5186" t="str">
            <v>Residential_Income Qualified_CAA_Electric_HVAC_Low Income Single-Family_Air Source Heat Pump_Early Replacement_Air Source Heat Pump_SEER 16_Quality Installation Cost</v>
          </cell>
          <cell r="O5186">
            <v>150</v>
          </cell>
        </row>
        <row r="5187">
          <cell r="A5187" t="str">
            <v>Residential_Income Qualified_CAA_Electric_HVAC_Low Income Single-Family_Air Source Heat Pump_Early Replacement_Air Source Heat Pump_SEER 16_Incremental Capital Cost</v>
          </cell>
          <cell r="O5187">
            <v>4581</v>
          </cell>
        </row>
        <row r="5188">
          <cell r="A5188" t="str">
            <v>Residential_Income Qualified_CAA_Electric_HVAC_Low Income Single-Family_Air Source Heat Pump_Early Replacement_Air Source Heat Pump_SEER 16_Remaining Year kWh</v>
          </cell>
          <cell r="O5188">
            <v>6726.0873678463795</v>
          </cell>
        </row>
        <row r="5189">
          <cell r="A5189" t="str">
            <v>Residential_Income Qualified_CAA_Electric_HVAC_Low Income Single-Family_Air Source Heat Pump_Early Replacement_Air Source Heat Pump_SEER 16_kWh Saved per Unit</v>
          </cell>
          <cell r="O5189">
            <v>1563.8543405018827</v>
          </cell>
        </row>
        <row r="5190">
          <cell r="A5190" t="str">
            <v>Residential_Income Qualified_CAA_Electric_HVAC_Low Income Single-Family_Air Source Heat Pump_Early Replacement_Air Source Heat Pump_SEER 16_Remaining Year kW</v>
          </cell>
          <cell r="O5190">
            <v>1.7664</v>
          </cell>
        </row>
        <row r="5191">
          <cell r="A5191" t="str">
            <v>Residential_Income Qualified_CAA_Electric_HVAC_Low Income Single-Family_Air Source Heat Pump_Early Replacement_Air Source Heat Pump_SEER 16_Coincident Peak kW Saved per Unit</v>
          </cell>
          <cell r="O5191">
            <v>0.54458181818181828</v>
          </cell>
        </row>
        <row r="5192">
          <cell r="A5192" t="str">
            <v>Residential_Income Qualified_CAA_Electric_HVAC_Low Income Single-Family_Air Source Heat Pump_Early Replacement_Air Source Heat Pump_SEER 16_Remaining Life</v>
          </cell>
          <cell r="O5192">
            <v>6</v>
          </cell>
        </row>
        <row r="5193">
          <cell r="A5193" t="str">
            <v>Residential_Income Qualified_CAA_Electric_HVAC_Low Income Single-Family_Air Source Heat Pump_Early Replacement_Air Source Heat Pump_SEER 16_Lifetime (years)</v>
          </cell>
          <cell r="O5193">
            <v>16</v>
          </cell>
        </row>
        <row r="5194">
          <cell r="A5194" t="str">
            <v>Residential_Income Qualified_CAA_Electric_HVAC_Low Income Single-Family_Air Source Heat Pump_Early Replacement_Air Source Heat Pump_SEER 16_Incremental Cost</v>
          </cell>
          <cell r="O5194">
            <v>4581</v>
          </cell>
        </row>
        <row r="5195">
          <cell r="A5195" t="str">
            <v>Residential_Income Qualified_CAA_Electric_HVAC_Low Income Single-Family_Air Source Heat Pump_Early Replacement_Air Source Heat Pump_SEER 16_</v>
          </cell>
        </row>
        <row r="5196">
          <cell r="A5196" t="str">
            <v>Residential_Income Qualified_CAA_Electric_HVAC_Low Income Single-Family_Air Source Heat Pump_Early Replacement_Air Source Heat Pump_SEER 18_FLH Cooling</v>
          </cell>
          <cell r="O5196">
            <v>730</v>
          </cell>
        </row>
        <row r="5197">
          <cell r="A5197" t="str">
            <v>Residential_Income Qualified_CAA_Electric_HVAC_Low Income Single-Family_Air Source Heat Pump_Early Replacement_Air Source Heat Pump_SEER 18_FLH Heating</v>
          </cell>
          <cell r="O5197">
            <v>1754</v>
          </cell>
        </row>
        <row r="5198">
          <cell r="A5198" t="str">
            <v>Residential_Income Qualified_CAA_Electric_HVAC_Low Income Single-Family_Air Source Heat Pump_Early Replacement_Air Source Heat Pump_SEER 18_Cooling Capacity</v>
          </cell>
          <cell r="O5198">
            <v>36000</v>
          </cell>
        </row>
        <row r="5199">
          <cell r="A5199" t="str">
            <v>Residential_Income Qualified_CAA_Electric_HVAC_Low Income Single-Family_Air Source Heat Pump_Early Replacement_Air Source Heat Pump_SEER 18_Heating Capacity</v>
          </cell>
          <cell r="O5199">
            <v>36000</v>
          </cell>
        </row>
        <row r="5200">
          <cell r="A5200" t="str">
            <v>Residential_Income Qualified_CAA_Electric_HVAC_Low Income Single-Family_Air Source Heat Pump_Early Replacement_Air Source Heat Pump_SEER 18_Early Replacement SEER</v>
          </cell>
          <cell r="O5200">
            <v>17.876000000000001</v>
          </cell>
        </row>
        <row r="5201">
          <cell r="A5201" t="str">
            <v>Residential_Income Qualified_CAA_Electric_HVAC_Low Income Single-Family_Air Source Heat Pump_Early Replacement_Air Source Heat Pump_SEER 18_Time of Sale SEER</v>
          </cell>
          <cell r="O5201">
            <v>17.876000000000001</v>
          </cell>
        </row>
        <row r="5202">
          <cell r="A5202" t="str">
            <v>Residential_Income Qualified_CAA_Electric_HVAC_Low Income Single-Family_Air Source Heat Pump_Early Replacement_Air Source Heat Pump_SEER 18_Early Replacement EER</v>
          </cell>
          <cell r="O5202">
            <v>14</v>
          </cell>
        </row>
        <row r="5203">
          <cell r="A5203" t="str">
            <v>Residential_Income Qualified_CAA_Electric_HVAC_Low Income Single-Family_Air Source Heat Pump_Early Replacement_Air Source Heat Pump_SEER 18_Time of Sale EER</v>
          </cell>
          <cell r="O5203">
            <v>14</v>
          </cell>
        </row>
        <row r="5204">
          <cell r="A5204" t="str">
            <v>Residential_Income Qualified_CAA_Electric_HVAC_Low Income Single-Family_Air Source Heat Pump_Early Replacement_Air Source Heat Pump_SEER 18_Early Replacement HSPF</v>
          </cell>
          <cell r="O5204">
            <v>8.5</v>
          </cell>
        </row>
        <row r="5205">
          <cell r="A5205" t="str">
            <v>Residential_Income Qualified_CAA_Electric_HVAC_Low Income Single-Family_Air Source Heat Pump_Early Replacement_Air Source Heat Pump_SEER 18_Time of Sale HSPF</v>
          </cell>
          <cell r="O5205">
            <v>8.5</v>
          </cell>
        </row>
        <row r="5206">
          <cell r="A5206" t="str">
            <v>Residential_Income Qualified_CAA_Electric_HVAC_Low Income Single-Family_Air Source Heat Pump_Early Replacement_Air Source Heat Pump_SEER 18_Quality Installation</v>
          </cell>
          <cell r="O5206" t="str">
            <v>Yes</v>
          </cell>
        </row>
        <row r="5207">
          <cell r="A5207" t="str">
            <v>Residential_Income Qualified_CAA_Electric_HVAC_Low Income Single-Family_Air Source Heat Pump_Early Replacement_Air Source Heat Pump_SEER 18_CF</v>
          </cell>
          <cell r="O5207">
            <v>0.72</v>
          </cell>
        </row>
        <row r="5208">
          <cell r="A5208" t="str">
            <v>Residential_Income Qualified_CAA_Electric_HVAC_Low Income Single-Family_Air Source Heat Pump_Early Replacement_Air Source Heat Pump_SEER 18_Early Replacement Cooling Usage</v>
          </cell>
          <cell r="O5208">
            <v>1470.1275453121502</v>
          </cell>
        </row>
        <row r="5209">
          <cell r="A5209" t="str">
            <v>Residential_Income Qualified_CAA_Electric_HVAC_Low Income Single-Family_Air Source Heat Pump_Early Replacement_Air Source Heat Pump_SEER 18_Time of Sale Cooling Usage</v>
          </cell>
          <cell r="O5209">
            <v>1470.1275453121502</v>
          </cell>
        </row>
        <row r="5210">
          <cell r="A5210" t="str">
            <v>Residential_Income Qualified_CAA_Electric_HVAC_Low Income Single-Family_Air Source Heat Pump_Early Replacement_Air Source Heat Pump_SEER 18_Early Replacement Heating Usage</v>
          </cell>
          <cell r="O5210">
            <v>7428.7058823529405</v>
          </cell>
        </row>
        <row r="5211">
          <cell r="A5211" t="str">
            <v>Residential_Income Qualified_CAA_Electric_HVAC_Low Income Single-Family_Air Source Heat Pump_Early Replacement_Air Source Heat Pump_SEER 18_Time of Sale Heating Usage</v>
          </cell>
          <cell r="O5211">
            <v>7428.7058823529405</v>
          </cell>
        </row>
        <row r="5212">
          <cell r="A5212" t="str">
            <v>Residential_Income Qualified_CAA_Electric_HVAC_Low Income Single-Family_Air Source Heat Pump_Early Replacement_Air Source Heat Pump_SEER 18_Early Replacement Usage</v>
          </cell>
          <cell r="O5212">
            <v>8898.8334276650912</v>
          </cell>
        </row>
        <row r="5213">
          <cell r="A5213" t="str">
            <v>Residential_Income Qualified_CAA_Electric_HVAC_Low Income Single-Family_Air Source Heat Pump_Early Replacement_Air Source Heat Pump_SEER 18_Time of Sale Usage</v>
          </cell>
          <cell r="O5213">
            <v>8898.8334276650912</v>
          </cell>
        </row>
        <row r="5214">
          <cell r="A5214" t="str">
            <v>Residential_Income Qualified_CAA_Electric_HVAC_Low Income Single-Family_Air Source Heat Pump_Early Replacement_Air Source Heat Pump_SEER 18_Early Replacement Coincident Peak kW</v>
          </cell>
          <cell r="O5214">
            <v>1.8514285714285712</v>
          </cell>
        </row>
        <row r="5215">
          <cell r="A5215" t="str">
            <v>Residential_Income Qualified_CAA_Electric_HVAC_Low Income Single-Family_Air Source Heat Pump_Early Replacement_Air Source Heat Pump_SEER 18_Time of Sale Coincident Peak kW</v>
          </cell>
          <cell r="O5215">
            <v>1.8514285714285712</v>
          </cell>
        </row>
        <row r="5216">
          <cell r="A5216" t="str">
            <v>Residential_Income Qualified_CAA_Electric_HVAC_Low Income Single-Family_Air Source Heat Pump_Early Replacement_Air Source Heat Pump_SEER 18_Quality Installation Cost</v>
          </cell>
          <cell r="O5216">
            <v>150</v>
          </cell>
        </row>
        <row r="5217">
          <cell r="A5217" t="str">
            <v>Residential_Income Qualified_CAA_Electric_HVAC_Low Income Single-Family_Air Source Heat Pump_Early Replacement_Air Source Heat Pump_SEER 18_Incremental Capital Cost</v>
          </cell>
          <cell r="O5217">
            <v>4867</v>
          </cell>
        </row>
        <row r="5218">
          <cell r="A5218" t="str">
            <v>Residential_Income Qualified_CAA_Electric_HVAC_Low Income Single-Family_Air Source Heat Pump_Early Replacement_Air Source Heat Pump_SEER 18_Remaining Year kWh</v>
          </cell>
          <cell r="O5218">
            <v>6905.2114463693033</v>
          </cell>
        </row>
        <row r="5219">
          <cell r="A5219" t="str">
            <v>Residential_Income Qualified_CAA_Electric_HVAC_Low Income Single-Family_Air Source Heat Pump_Early Replacement_Air Source Heat Pump_SEER 18_kWh Saved per Unit</v>
          </cell>
          <cell r="O5219">
            <v>1742.9784190248065</v>
          </cell>
        </row>
        <row r="5220">
          <cell r="A5220" t="str">
            <v>Residential_Income Qualified_CAA_Electric_HVAC_Low Income Single-Family_Air Source Heat Pump_Early Replacement_Air Source Heat Pump_SEER 18_Remaining Year kW</v>
          </cell>
          <cell r="O5220">
            <v>1.9885714285714287</v>
          </cell>
        </row>
        <row r="5221">
          <cell r="A5221" t="str">
            <v>Residential_Income Qualified_CAA_Electric_HVAC_Low Income Single-Family_Air Source Heat Pump_Early Replacement_Air Source Heat Pump_SEER 18_Coincident Peak kW Saved per Unit</v>
          </cell>
          <cell r="O5221">
            <v>0.76675324675324696</v>
          </cell>
        </row>
        <row r="5222">
          <cell r="A5222" t="str">
            <v>Residential_Income Qualified_CAA_Electric_HVAC_Low Income Single-Family_Air Source Heat Pump_Early Replacement_Air Source Heat Pump_SEER 18_Remaining Life</v>
          </cell>
          <cell r="O5222">
            <v>6</v>
          </cell>
        </row>
        <row r="5223">
          <cell r="A5223" t="str">
            <v>Residential_Income Qualified_CAA_Electric_HVAC_Low Income Single-Family_Air Source Heat Pump_Early Replacement_Air Source Heat Pump_SEER 18_Lifetime (years)</v>
          </cell>
          <cell r="O5223">
            <v>16</v>
          </cell>
        </row>
        <row r="5224">
          <cell r="A5224" t="str">
            <v>Residential_Income Qualified_CAA_Electric_HVAC_Low Income Single-Family_Air Source Heat Pump_Early Replacement_Air Source Heat Pump_SEER 18_Incremental Cost</v>
          </cell>
          <cell r="O5224">
            <v>4867</v>
          </cell>
        </row>
        <row r="5225">
          <cell r="A5225" t="str">
            <v>Residential_Income Qualified_CAA_Electric_HVAC_Low Income Single-Family_Air Source Heat Pump_Early Replacement_Air Source Heat Pump_SEER 18_</v>
          </cell>
        </row>
        <row r="5226">
          <cell r="A5226" t="str">
            <v>Residential_Income Qualified_IQ Single Family_Electric_HVAC_Low Income_Air Source Heat Pump_Time of Sale_Air Source Heat Pump_SEER 16_FLH Cooling</v>
          </cell>
          <cell r="O5226">
            <v>730</v>
          </cell>
        </row>
        <row r="5227">
          <cell r="A5227" t="str">
            <v>Residential_Income Qualified_IQ Single Family_Electric_HVAC_Low Income_Air Source Heat Pump_Time of Sale_Air Source Heat Pump_SEER 16_FLH Heating</v>
          </cell>
          <cell r="O5227">
            <v>1754</v>
          </cell>
        </row>
        <row r="5228">
          <cell r="A5228" t="str">
            <v>Residential_Income Qualified_IQ Single Family_Electric_HVAC_Low Income_Air Source Heat Pump_Time of Sale_Air Source Heat Pump_SEER 16_Cooling Capacity</v>
          </cell>
          <cell r="O5228">
            <v>36000</v>
          </cell>
        </row>
        <row r="5229">
          <cell r="A5229" t="str">
            <v>Residential_Income Qualified_IQ Single Family_Electric_HVAC_Low Income_Air Source Heat Pump_Time of Sale_Air Source Heat Pump_SEER 16_Heating Capacity</v>
          </cell>
          <cell r="O5229">
            <v>36000</v>
          </cell>
        </row>
        <row r="5230">
          <cell r="A5230" t="str">
            <v>Residential_Income Qualified_IQ Single Family_Electric_HVAC_Low Income_Air Source Heat Pump_Time of Sale_Air Source Heat Pump_SEER 16_Early Replacement SEER</v>
          </cell>
          <cell r="O5230">
            <v>15.9345</v>
          </cell>
        </row>
        <row r="5231">
          <cell r="A5231" t="str">
            <v>Residential_Income Qualified_IQ Single Family_Electric_HVAC_Low Income_Air Source Heat Pump_Time of Sale_Air Source Heat Pump_SEER 16_Time of Sale SEER</v>
          </cell>
          <cell r="O5231">
            <v>15.9345</v>
          </cell>
        </row>
        <row r="5232">
          <cell r="A5232" t="str">
            <v>Residential_Income Qualified_IQ Single Family_Electric_HVAC_Low Income_Air Source Heat Pump_Time of Sale_Air Source Heat Pump_SEER 16_Early Replacement EER</v>
          </cell>
          <cell r="O5232">
            <v>12.5</v>
          </cell>
        </row>
        <row r="5233">
          <cell r="A5233" t="str">
            <v>Residential_Income Qualified_IQ Single Family_Electric_HVAC_Low Income_Air Source Heat Pump_Time of Sale_Air Source Heat Pump_SEER 16_Time of Sale EER</v>
          </cell>
          <cell r="O5233">
            <v>12.5</v>
          </cell>
        </row>
        <row r="5234">
          <cell r="A5234" t="str">
            <v>Residential_Income Qualified_IQ Single Family_Electric_HVAC_Low Income_Air Source Heat Pump_Time of Sale_Air Source Heat Pump_SEER 16_Early Replacement HSPF</v>
          </cell>
          <cell r="O5234">
            <v>8.5</v>
          </cell>
        </row>
        <row r="5235">
          <cell r="A5235" t="str">
            <v>Residential_Income Qualified_IQ Single Family_Electric_HVAC_Low Income_Air Source Heat Pump_Time of Sale_Air Source Heat Pump_SEER 16_Time of Sale HSPF</v>
          </cell>
          <cell r="O5235">
            <v>8.5</v>
          </cell>
        </row>
        <row r="5236">
          <cell r="A5236" t="str">
            <v>Residential_Income Qualified_IQ Single Family_Electric_HVAC_Low Income_Air Source Heat Pump_Time of Sale_Air Source Heat Pump_SEER 16_Quality Installation</v>
          </cell>
          <cell r="O5236" t="str">
            <v>Yes</v>
          </cell>
        </row>
        <row r="5237">
          <cell r="A5237" t="str">
            <v>Residential_Income Qualified_IQ Single Family_Electric_HVAC_Low Income_Air Source Heat Pump_Time of Sale_Air Source Heat Pump_SEER 16_CF</v>
          </cell>
          <cell r="O5237">
            <v>0.72</v>
          </cell>
        </row>
        <row r="5238">
          <cell r="A5238" t="str">
            <v>Residential_Income Qualified_IQ Single Family_Electric_HVAC_Low Income_Air Source Heat Pump_Time of Sale_Air Source Heat Pump_SEER 16_Early Replacement Cooling Usage</v>
          </cell>
          <cell r="O5238">
            <v>1649.2516238350747</v>
          </cell>
        </row>
        <row r="5239">
          <cell r="A5239" t="str">
            <v>Residential_Income Qualified_IQ Single Family_Electric_HVAC_Low Income_Air Source Heat Pump_Time of Sale_Air Source Heat Pump_SEER 16_Time of Sale Cooling Usage</v>
          </cell>
          <cell r="O5239">
            <v>1649.2516238350747</v>
          </cell>
        </row>
        <row r="5240">
          <cell r="A5240" t="str">
            <v>Residential_Income Qualified_IQ Single Family_Electric_HVAC_Low Income_Air Source Heat Pump_Time of Sale_Air Source Heat Pump_SEER 16_Early Replacement Heating Usage</v>
          </cell>
          <cell r="O5240">
            <v>7428.7058823529405</v>
          </cell>
        </row>
        <row r="5241">
          <cell r="A5241" t="str">
            <v>Residential_Income Qualified_IQ Single Family_Electric_HVAC_Low Income_Air Source Heat Pump_Time of Sale_Air Source Heat Pump_SEER 16_Time of Sale Heating Usage</v>
          </cell>
          <cell r="O5241">
            <v>7428.7058823529405</v>
          </cell>
        </row>
        <row r="5242">
          <cell r="A5242" t="str">
            <v>Residential_Income Qualified_IQ Single Family_Electric_HVAC_Low Income_Air Source Heat Pump_Time of Sale_Air Source Heat Pump_SEER 16_Early Replacement Usage</v>
          </cell>
          <cell r="O5242">
            <v>9077.957506188015</v>
          </cell>
        </row>
        <row r="5243">
          <cell r="A5243" t="str">
            <v>Residential_Income Qualified_IQ Single Family_Electric_HVAC_Low Income_Air Source Heat Pump_Time of Sale_Air Source Heat Pump_SEER 16_Time of Sale Usage</v>
          </cell>
          <cell r="O5243">
            <v>9077.957506188015</v>
          </cell>
        </row>
        <row r="5244">
          <cell r="A5244" t="str">
            <v>Residential_Income Qualified_IQ Single Family_Electric_HVAC_Low Income_Air Source Heat Pump_Time of Sale_Air Source Heat Pump_SEER 16_Early Replacement Coincident Peak kW</v>
          </cell>
          <cell r="O5244">
            <v>2.0735999999999999</v>
          </cell>
        </row>
        <row r="5245">
          <cell r="A5245" t="str">
            <v>Residential_Income Qualified_IQ Single Family_Electric_HVAC_Low Income_Air Source Heat Pump_Time of Sale_Air Source Heat Pump_SEER 16_Time of Sale Coincident Peak kW</v>
          </cell>
          <cell r="O5245">
            <v>2.0735999999999999</v>
          </cell>
        </row>
        <row r="5246">
          <cell r="A5246" t="str">
            <v>Residential_Income Qualified_IQ Single Family_Electric_HVAC_Low Income_Air Source Heat Pump_Time of Sale_Air Source Heat Pump_SEER 16_Quality Installation Cost</v>
          </cell>
          <cell r="O5246">
            <v>150</v>
          </cell>
        </row>
        <row r="5247">
          <cell r="A5247" t="str">
            <v>Residential_Income Qualified_IQ Single Family_Electric_HVAC_Low Income_Air Source Heat Pump_Time of Sale_Air Source Heat Pump_SEER 16_Incremental Capital Cost</v>
          </cell>
          <cell r="O5247">
            <v>4581</v>
          </cell>
        </row>
        <row r="5248">
          <cell r="A5248" t="str">
            <v>Residential_Income Qualified_IQ Single Family_Electric_HVAC_Low Income_Air Source Heat Pump_Time of Sale_Air Source Heat Pump_SEER 16_Remaining Year kWh</v>
          </cell>
          <cell r="O5248">
            <v>0</v>
          </cell>
        </row>
        <row r="5249">
          <cell r="A5249" t="str">
            <v>Residential_Income Qualified_IQ Single Family_Electric_HVAC_Low Income_Air Source Heat Pump_Time of Sale_Air Source Heat Pump_SEER 16_kWh Saved per Unit</v>
          </cell>
          <cell r="O5249">
            <v>1563.8543405018827</v>
          </cell>
        </row>
        <row r="5250">
          <cell r="A5250" t="str">
            <v>Residential_Income Qualified_IQ Single Family_Electric_HVAC_Low Income_Air Source Heat Pump_Time of Sale_Air Source Heat Pump_SEER 16_Remaining Year kW</v>
          </cell>
          <cell r="O5250">
            <v>0</v>
          </cell>
        </row>
        <row r="5251">
          <cell r="A5251" t="str">
            <v>Residential_Income Qualified_IQ Single Family_Electric_HVAC_Low Income_Air Source Heat Pump_Time of Sale_Air Source Heat Pump_SEER 16_Coincident Peak kW Saved per Unit</v>
          </cell>
          <cell r="O5251">
            <v>0.54458181818181828</v>
          </cell>
        </row>
        <row r="5252">
          <cell r="A5252" t="str">
            <v>Residential_Income Qualified_IQ Single Family_Electric_HVAC_Low Income_Air Source Heat Pump_Time of Sale_Air Source Heat Pump_SEER 16_Remaining Life</v>
          </cell>
          <cell r="O5252">
            <v>0</v>
          </cell>
        </row>
        <row r="5253">
          <cell r="A5253" t="str">
            <v>Residential_Income Qualified_IQ Single Family_Electric_HVAC_Low Income_Air Source Heat Pump_Time of Sale_Air Source Heat Pump_SEER 16_Lifetime (years)</v>
          </cell>
          <cell r="O5253">
            <v>16</v>
          </cell>
        </row>
        <row r="5254">
          <cell r="A5254" t="str">
            <v>Residential_Income Qualified_IQ Single Family_Electric_HVAC_Low Income_Air Source Heat Pump_Time of Sale_Air Source Heat Pump_SEER 16_Incremental Cost</v>
          </cell>
          <cell r="O5254">
            <v>4581</v>
          </cell>
        </row>
        <row r="5255">
          <cell r="A5255" t="str">
            <v>Residential_Income Qualified_IQ Single Family_Electric_HVAC_Low Income_Air Source Heat Pump_Time of Sale_Air Source Heat Pump_SEER 16_</v>
          </cell>
        </row>
        <row r="5256">
          <cell r="A5256" t="str">
            <v>Residential_Income Qualified_IQ Single Family_Electric_HVAC_Low Income_Air Source Heat Pump_Time of Sale_Air Source Heat Pump_SEER 18_FLH Cooling</v>
          </cell>
          <cell r="O5256">
            <v>730</v>
          </cell>
        </row>
        <row r="5257">
          <cell r="A5257" t="str">
            <v>Residential_Income Qualified_IQ Single Family_Electric_HVAC_Low Income_Air Source Heat Pump_Time of Sale_Air Source Heat Pump_SEER 18_FLH Heating</v>
          </cell>
          <cell r="O5257">
            <v>1754</v>
          </cell>
        </row>
        <row r="5258">
          <cell r="A5258" t="str">
            <v>Residential_Income Qualified_IQ Single Family_Electric_HVAC_Low Income_Air Source Heat Pump_Time of Sale_Air Source Heat Pump_SEER 18_Cooling Capacity</v>
          </cell>
          <cell r="O5258">
            <v>36000</v>
          </cell>
        </row>
        <row r="5259">
          <cell r="A5259" t="str">
            <v>Residential_Income Qualified_IQ Single Family_Electric_HVAC_Low Income_Air Source Heat Pump_Time of Sale_Air Source Heat Pump_SEER 18_Heating Capacity</v>
          </cell>
          <cell r="O5259">
            <v>36000</v>
          </cell>
        </row>
        <row r="5260">
          <cell r="A5260" t="str">
            <v>Residential_Income Qualified_IQ Single Family_Electric_HVAC_Low Income_Air Source Heat Pump_Time of Sale_Air Source Heat Pump_SEER 18_Early Replacement SEER</v>
          </cell>
          <cell r="O5260">
            <v>17.876000000000001</v>
          </cell>
        </row>
        <row r="5261">
          <cell r="A5261" t="str">
            <v>Residential_Income Qualified_IQ Single Family_Electric_HVAC_Low Income_Air Source Heat Pump_Time of Sale_Air Source Heat Pump_SEER 18_Time of Sale SEER</v>
          </cell>
          <cell r="O5261">
            <v>17.876000000000001</v>
          </cell>
        </row>
        <row r="5262">
          <cell r="A5262" t="str">
            <v>Residential_Income Qualified_IQ Single Family_Electric_HVAC_Low Income_Air Source Heat Pump_Time of Sale_Air Source Heat Pump_SEER 18_Early Replacement EER</v>
          </cell>
          <cell r="O5262">
            <v>14</v>
          </cell>
        </row>
        <row r="5263">
          <cell r="A5263" t="str">
            <v>Residential_Income Qualified_IQ Single Family_Electric_HVAC_Low Income_Air Source Heat Pump_Time of Sale_Air Source Heat Pump_SEER 18_Time of Sale EER</v>
          </cell>
          <cell r="O5263">
            <v>14</v>
          </cell>
        </row>
        <row r="5264">
          <cell r="A5264" t="str">
            <v>Residential_Income Qualified_IQ Single Family_Electric_HVAC_Low Income_Air Source Heat Pump_Time of Sale_Air Source Heat Pump_SEER 18_Early Replacement HSPF</v>
          </cell>
          <cell r="O5264">
            <v>8.5</v>
          </cell>
        </row>
        <row r="5265">
          <cell r="A5265" t="str">
            <v>Residential_Income Qualified_IQ Single Family_Electric_HVAC_Low Income_Air Source Heat Pump_Time of Sale_Air Source Heat Pump_SEER 18_Time of Sale HSPF</v>
          </cell>
          <cell r="O5265">
            <v>8.5</v>
          </cell>
        </row>
        <row r="5266">
          <cell r="A5266" t="str">
            <v>Residential_Income Qualified_IQ Single Family_Electric_HVAC_Low Income_Air Source Heat Pump_Time of Sale_Air Source Heat Pump_SEER 18_Quality Installation</v>
          </cell>
          <cell r="O5266" t="str">
            <v>Yes</v>
          </cell>
        </row>
        <row r="5267">
          <cell r="A5267" t="str">
            <v>Residential_Income Qualified_IQ Single Family_Electric_HVAC_Low Income_Air Source Heat Pump_Time of Sale_Air Source Heat Pump_SEER 18_CF</v>
          </cell>
          <cell r="O5267">
            <v>0.72</v>
          </cell>
        </row>
        <row r="5268">
          <cell r="A5268" t="str">
            <v>Residential_Income Qualified_IQ Single Family_Electric_HVAC_Low Income_Air Source Heat Pump_Time of Sale_Air Source Heat Pump_SEER 18_Early Replacement Cooling Usage</v>
          </cell>
          <cell r="O5268">
            <v>1470.1275453121502</v>
          </cell>
        </row>
        <row r="5269">
          <cell r="A5269" t="str">
            <v>Residential_Income Qualified_IQ Single Family_Electric_HVAC_Low Income_Air Source Heat Pump_Time of Sale_Air Source Heat Pump_SEER 18_Time of Sale Cooling Usage</v>
          </cell>
          <cell r="O5269">
            <v>1470.1275453121502</v>
          </cell>
        </row>
        <row r="5270">
          <cell r="A5270" t="str">
            <v>Residential_Income Qualified_IQ Single Family_Electric_HVAC_Low Income_Air Source Heat Pump_Time of Sale_Air Source Heat Pump_SEER 18_Early Replacement Heating Usage</v>
          </cell>
          <cell r="O5270">
            <v>7428.7058823529405</v>
          </cell>
        </row>
        <row r="5271">
          <cell r="A5271" t="str">
            <v>Residential_Income Qualified_IQ Single Family_Electric_HVAC_Low Income_Air Source Heat Pump_Time of Sale_Air Source Heat Pump_SEER 18_Time of Sale Heating Usage</v>
          </cell>
          <cell r="O5271">
            <v>7428.7058823529405</v>
          </cell>
        </row>
        <row r="5272">
          <cell r="A5272" t="str">
            <v>Residential_Income Qualified_IQ Single Family_Electric_HVAC_Low Income_Air Source Heat Pump_Time of Sale_Air Source Heat Pump_SEER 18_Early Replacement Usage</v>
          </cell>
          <cell r="O5272">
            <v>8898.8334276650912</v>
          </cell>
        </row>
        <row r="5273">
          <cell r="A5273" t="str">
            <v>Residential_Income Qualified_IQ Single Family_Electric_HVAC_Low Income_Air Source Heat Pump_Time of Sale_Air Source Heat Pump_SEER 18_Time of Sale Usage</v>
          </cell>
          <cell r="O5273">
            <v>8898.8334276650912</v>
          </cell>
        </row>
        <row r="5274">
          <cell r="A5274" t="str">
            <v>Residential_Income Qualified_IQ Single Family_Electric_HVAC_Low Income_Air Source Heat Pump_Time of Sale_Air Source Heat Pump_SEER 18_Early Replacement Coincident Peak kW</v>
          </cell>
          <cell r="O5274">
            <v>1.8514285714285712</v>
          </cell>
        </row>
        <row r="5275">
          <cell r="A5275" t="str">
            <v>Residential_Income Qualified_IQ Single Family_Electric_HVAC_Low Income_Air Source Heat Pump_Time of Sale_Air Source Heat Pump_SEER 18_Time of Sale Coincident Peak kW</v>
          </cell>
          <cell r="O5275">
            <v>1.8514285714285712</v>
          </cell>
        </row>
        <row r="5276">
          <cell r="A5276" t="str">
            <v>Residential_Income Qualified_IQ Single Family_Electric_HVAC_Low Income_Air Source Heat Pump_Time of Sale_Air Source Heat Pump_SEER 18_Quality Installation Cost</v>
          </cell>
          <cell r="O5276">
            <v>150</v>
          </cell>
        </row>
        <row r="5277">
          <cell r="A5277" t="str">
            <v>Residential_Income Qualified_IQ Single Family_Electric_HVAC_Low Income_Air Source Heat Pump_Time of Sale_Air Source Heat Pump_SEER 18_Incremental Capital Cost</v>
          </cell>
          <cell r="O5277">
            <v>4867</v>
          </cell>
        </row>
        <row r="5278">
          <cell r="A5278" t="str">
            <v>Residential_Income Qualified_IQ Single Family_Electric_HVAC_Low Income_Air Source Heat Pump_Time of Sale_Air Source Heat Pump_SEER 18_Remaining Year kWh</v>
          </cell>
          <cell r="O5278">
            <v>0</v>
          </cell>
        </row>
        <row r="5279">
          <cell r="A5279" t="str">
            <v>Residential_Income Qualified_IQ Single Family_Electric_HVAC_Low Income_Air Source Heat Pump_Time of Sale_Air Source Heat Pump_SEER 18_kWh Saved per Unit</v>
          </cell>
          <cell r="O5279">
            <v>1742.9784190248065</v>
          </cell>
        </row>
        <row r="5280">
          <cell r="A5280" t="str">
            <v>Residential_Income Qualified_IQ Single Family_Electric_HVAC_Low Income_Air Source Heat Pump_Time of Sale_Air Source Heat Pump_SEER 18_Remaining Year kW</v>
          </cell>
          <cell r="O5280">
            <v>0</v>
          </cell>
        </row>
        <row r="5281">
          <cell r="A5281" t="str">
            <v>Residential_Income Qualified_IQ Single Family_Electric_HVAC_Low Income_Air Source Heat Pump_Time of Sale_Air Source Heat Pump_SEER 18_Coincident Peak kW Saved per Unit</v>
          </cell>
          <cell r="O5281">
            <v>0.76675324675324696</v>
          </cell>
        </row>
        <row r="5282">
          <cell r="A5282" t="str">
            <v>Residential_Income Qualified_IQ Single Family_Electric_HVAC_Low Income_Air Source Heat Pump_Time of Sale_Air Source Heat Pump_SEER 18_Remaining Life</v>
          </cell>
          <cell r="O5282">
            <v>0</v>
          </cell>
        </row>
        <row r="5283">
          <cell r="A5283" t="str">
            <v>Residential_Income Qualified_IQ Single Family_Electric_HVAC_Low Income_Air Source Heat Pump_Time of Sale_Air Source Heat Pump_SEER 18_Lifetime (years)</v>
          </cell>
          <cell r="O5283">
            <v>16</v>
          </cell>
        </row>
        <row r="5284">
          <cell r="A5284" t="str">
            <v>Residential_Income Qualified_IQ Single Family_Electric_HVAC_Low Income_Air Source Heat Pump_Time of Sale_Air Source Heat Pump_SEER 18_Incremental Cost</v>
          </cell>
          <cell r="O5284">
            <v>4867</v>
          </cell>
        </row>
        <row r="5285">
          <cell r="A5285" t="str">
            <v>Residential_Income Qualified_IQ Single Family_Electric_HVAC_Low Income_Air Source Heat Pump_Time of Sale_Air Source Heat Pump_SEER 18_</v>
          </cell>
        </row>
        <row r="5286">
          <cell r="A5286" t="str">
            <v>Residential_Income Qualified_IQ Single Family_Electric_HVAC_Low Income_Air Source Heat Pump_Early Replacement_Air Source Heat Pump_SEER 16_FLH Cooling</v>
          </cell>
          <cell r="O5286">
            <v>730</v>
          </cell>
        </row>
        <row r="5287">
          <cell r="A5287" t="str">
            <v>Residential_Income Qualified_IQ Single Family_Electric_HVAC_Low Income_Air Source Heat Pump_Early Replacement_Air Source Heat Pump_SEER 16_FLH Heating</v>
          </cell>
          <cell r="O5287">
            <v>1754</v>
          </cell>
        </row>
        <row r="5288">
          <cell r="A5288" t="str">
            <v>Residential_Income Qualified_IQ Single Family_Electric_HVAC_Low Income_Air Source Heat Pump_Early Replacement_Air Source Heat Pump_SEER 16_Cooling Capacity</v>
          </cell>
          <cell r="O5288">
            <v>36000</v>
          </cell>
        </row>
        <row r="5289">
          <cell r="A5289" t="str">
            <v>Residential_Income Qualified_IQ Single Family_Electric_HVAC_Low Income_Air Source Heat Pump_Early Replacement_Air Source Heat Pump_SEER 16_Heating Capacity</v>
          </cell>
          <cell r="O5289">
            <v>36000</v>
          </cell>
        </row>
        <row r="5290">
          <cell r="A5290" t="str">
            <v>Residential_Income Qualified_IQ Single Family_Electric_HVAC_Low Income_Air Source Heat Pump_Early Replacement_Air Source Heat Pump_SEER 16_Early Replacement SEER</v>
          </cell>
          <cell r="O5290">
            <v>15.9345</v>
          </cell>
        </row>
        <row r="5291">
          <cell r="A5291" t="str">
            <v>Residential_Income Qualified_IQ Single Family_Electric_HVAC_Low Income_Air Source Heat Pump_Early Replacement_Air Source Heat Pump_SEER 16_Time of Sale SEER</v>
          </cell>
          <cell r="O5291">
            <v>15.9345</v>
          </cell>
        </row>
        <row r="5292">
          <cell r="A5292" t="str">
            <v>Residential_Income Qualified_IQ Single Family_Electric_HVAC_Low Income_Air Source Heat Pump_Early Replacement_Air Source Heat Pump_SEER 16_Early Replacement EER</v>
          </cell>
          <cell r="O5292">
            <v>12.5</v>
          </cell>
        </row>
        <row r="5293">
          <cell r="A5293" t="str">
            <v>Residential_Income Qualified_IQ Single Family_Electric_HVAC_Low Income_Air Source Heat Pump_Early Replacement_Air Source Heat Pump_SEER 16_Time of Sale EER</v>
          </cell>
          <cell r="O5293">
            <v>12.5</v>
          </cell>
        </row>
        <row r="5294">
          <cell r="A5294" t="str">
            <v>Residential_Income Qualified_IQ Single Family_Electric_HVAC_Low Income_Air Source Heat Pump_Early Replacement_Air Source Heat Pump_SEER 16_Early Replacement HSPF</v>
          </cell>
          <cell r="O5294">
            <v>8.5</v>
          </cell>
        </row>
        <row r="5295">
          <cell r="A5295" t="str">
            <v>Residential_Income Qualified_IQ Single Family_Electric_HVAC_Low Income_Air Source Heat Pump_Early Replacement_Air Source Heat Pump_SEER 16_Time of Sale HSPF</v>
          </cell>
          <cell r="O5295">
            <v>8.5</v>
          </cell>
        </row>
        <row r="5296">
          <cell r="A5296" t="str">
            <v>Residential_Income Qualified_IQ Single Family_Electric_HVAC_Low Income_Air Source Heat Pump_Early Replacement_Air Source Heat Pump_SEER 16_Quality Installation</v>
          </cell>
          <cell r="O5296" t="str">
            <v>Yes</v>
          </cell>
        </row>
        <row r="5297">
          <cell r="A5297" t="str">
            <v>Residential_Income Qualified_IQ Single Family_Electric_HVAC_Low Income_Air Source Heat Pump_Early Replacement_Air Source Heat Pump_SEER 16_CF</v>
          </cell>
          <cell r="O5297">
            <v>0.72</v>
          </cell>
        </row>
        <row r="5298">
          <cell r="A5298" t="str">
            <v>Residential_Income Qualified_IQ Single Family_Electric_HVAC_Low Income_Air Source Heat Pump_Early Replacement_Air Source Heat Pump_SEER 16_Early Replacement Cooling Usage</v>
          </cell>
          <cell r="O5298">
            <v>1649.2516238350747</v>
          </cell>
        </row>
        <row r="5299">
          <cell r="A5299" t="str">
            <v>Residential_Income Qualified_IQ Single Family_Electric_HVAC_Low Income_Air Source Heat Pump_Early Replacement_Air Source Heat Pump_SEER 16_Time of Sale Cooling Usage</v>
          </cell>
          <cell r="O5299">
            <v>1649.2516238350747</v>
          </cell>
        </row>
        <row r="5300">
          <cell r="A5300" t="str">
            <v>Residential_Income Qualified_IQ Single Family_Electric_HVAC_Low Income_Air Source Heat Pump_Early Replacement_Air Source Heat Pump_SEER 16_Early Replacement Heating Usage</v>
          </cell>
          <cell r="O5300">
            <v>7428.7058823529405</v>
          </cell>
        </row>
        <row r="5301">
          <cell r="A5301" t="str">
            <v>Residential_Income Qualified_IQ Single Family_Electric_HVAC_Low Income_Air Source Heat Pump_Early Replacement_Air Source Heat Pump_SEER 16_Time of Sale Heating Usage</v>
          </cell>
          <cell r="O5301">
            <v>7428.7058823529405</v>
          </cell>
        </row>
        <row r="5302">
          <cell r="A5302" t="str">
            <v>Residential_Income Qualified_IQ Single Family_Electric_HVAC_Low Income_Air Source Heat Pump_Early Replacement_Air Source Heat Pump_SEER 16_Early Replacement Usage</v>
          </cell>
          <cell r="O5302">
            <v>9077.957506188015</v>
          </cell>
        </row>
        <row r="5303">
          <cell r="A5303" t="str">
            <v>Residential_Income Qualified_IQ Single Family_Electric_HVAC_Low Income_Air Source Heat Pump_Early Replacement_Air Source Heat Pump_SEER 16_Time of Sale Usage</v>
          </cell>
          <cell r="O5303">
            <v>9077.957506188015</v>
          </cell>
        </row>
        <row r="5304">
          <cell r="A5304" t="str">
            <v>Residential_Income Qualified_IQ Single Family_Electric_HVAC_Low Income_Air Source Heat Pump_Early Replacement_Air Source Heat Pump_SEER 16_Early Replacement Coincident Peak kW</v>
          </cell>
          <cell r="O5304">
            <v>2.0735999999999999</v>
          </cell>
        </row>
        <row r="5305">
          <cell r="A5305" t="str">
            <v>Residential_Income Qualified_IQ Single Family_Electric_HVAC_Low Income_Air Source Heat Pump_Early Replacement_Air Source Heat Pump_SEER 16_Time of Sale Coincident Peak kW</v>
          </cell>
          <cell r="O5305">
            <v>2.0735999999999999</v>
          </cell>
        </row>
        <row r="5306">
          <cell r="A5306" t="str">
            <v>Residential_Income Qualified_IQ Single Family_Electric_HVAC_Low Income_Air Source Heat Pump_Early Replacement_Air Source Heat Pump_SEER 16_Quality Installation Cost</v>
          </cell>
          <cell r="O5306">
            <v>150</v>
          </cell>
        </row>
        <row r="5307">
          <cell r="A5307" t="str">
            <v>Residential_Income Qualified_IQ Single Family_Electric_HVAC_Low Income_Air Source Heat Pump_Early Replacement_Air Source Heat Pump_SEER 16_Incremental Capital Cost</v>
          </cell>
          <cell r="O5307">
            <v>4581</v>
          </cell>
        </row>
        <row r="5308">
          <cell r="A5308" t="str">
            <v>Residential_Income Qualified_IQ Single Family_Electric_HVAC_Low Income_Air Source Heat Pump_Early Replacement_Air Source Heat Pump_SEER 16_Remaining Year kWh</v>
          </cell>
          <cell r="O5308">
            <v>6726.0873678463795</v>
          </cell>
        </row>
        <row r="5309">
          <cell r="A5309" t="str">
            <v>Residential_Income Qualified_IQ Single Family_Electric_HVAC_Low Income_Air Source Heat Pump_Early Replacement_Air Source Heat Pump_SEER 16_kWh Saved per Unit</v>
          </cell>
          <cell r="O5309">
            <v>1563.8543405018827</v>
          </cell>
        </row>
        <row r="5310">
          <cell r="A5310" t="str">
            <v>Residential_Income Qualified_IQ Single Family_Electric_HVAC_Low Income_Air Source Heat Pump_Early Replacement_Air Source Heat Pump_SEER 16_Remaining Year kW</v>
          </cell>
          <cell r="O5310">
            <v>1.7664</v>
          </cell>
        </row>
        <row r="5311">
          <cell r="A5311" t="str">
            <v>Residential_Income Qualified_IQ Single Family_Electric_HVAC_Low Income_Air Source Heat Pump_Early Replacement_Air Source Heat Pump_SEER 16_Coincident Peak kW Saved per Unit</v>
          </cell>
          <cell r="O5311">
            <v>0.54458181818181828</v>
          </cell>
        </row>
        <row r="5312">
          <cell r="A5312" t="str">
            <v>Residential_Income Qualified_IQ Single Family_Electric_HVAC_Low Income_Air Source Heat Pump_Early Replacement_Air Source Heat Pump_SEER 16_Remaining Life</v>
          </cell>
          <cell r="O5312">
            <v>6</v>
          </cell>
        </row>
        <row r="5313">
          <cell r="A5313" t="str">
            <v>Residential_Income Qualified_IQ Single Family_Electric_HVAC_Low Income_Air Source Heat Pump_Early Replacement_Air Source Heat Pump_SEER 16_Lifetime (years)</v>
          </cell>
          <cell r="O5313">
            <v>16</v>
          </cell>
        </row>
        <row r="5314">
          <cell r="A5314" t="str">
            <v>Residential_Income Qualified_IQ Single Family_Electric_HVAC_Low Income_Air Source Heat Pump_Early Replacement_Air Source Heat Pump_SEER 16_Incremental Cost</v>
          </cell>
          <cell r="O5314">
            <v>4581</v>
          </cell>
        </row>
        <row r="5315">
          <cell r="A5315" t="str">
            <v>Residential_Income Qualified_IQ Single Family_Electric_HVAC_Low Income_Air Source Heat Pump_Early Replacement_Air Source Heat Pump_SEER 16_</v>
          </cell>
        </row>
        <row r="5316">
          <cell r="A5316" t="str">
            <v>Residential_Income Qualified_IQ Single Family_Electric_HVAC_Low Income_Air Source Heat Pump_Early Replacement_Air Source Heat Pump_SEER 18_FLH Cooling</v>
          </cell>
          <cell r="O5316">
            <v>730</v>
          </cell>
        </row>
        <row r="5317">
          <cell r="A5317" t="str">
            <v>Residential_Income Qualified_IQ Single Family_Electric_HVAC_Low Income_Air Source Heat Pump_Early Replacement_Air Source Heat Pump_SEER 18_FLH Heating</v>
          </cell>
          <cell r="O5317">
            <v>1754</v>
          </cell>
        </row>
        <row r="5318">
          <cell r="A5318" t="str">
            <v>Residential_Income Qualified_IQ Single Family_Electric_HVAC_Low Income_Air Source Heat Pump_Early Replacement_Air Source Heat Pump_SEER 18_Cooling Capacity</v>
          </cell>
          <cell r="O5318">
            <v>36000</v>
          </cell>
        </row>
        <row r="5319">
          <cell r="A5319" t="str">
            <v>Residential_Income Qualified_IQ Single Family_Electric_HVAC_Low Income_Air Source Heat Pump_Early Replacement_Air Source Heat Pump_SEER 18_Heating Capacity</v>
          </cell>
          <cell r="O5319">
            <v>36000</v>
          </cell>
        </row>
        <row r="5320">
          <cell r="A5320" t="str">
            <v>Residential_Income Qualified_IQ Single Family_Electric_HVAC_Low Income_Air Source Heat Pump_Early Replacement_Air Source Heat Pump_SEER 18_Early Replacement SEER</v>
          </cell>
          <cell r="O5320">
            <v>17.876000000000001</v>
          </cell>
        </row>
        <row r="5321">
          <cell r="A5321" t="str">
            <v>Residential_Income Qualified_IQ Single Family_Electric_HVAC_Low Income_Air Source Heat Pump_Early Replacement_Air Source Heat Pump_SEER 18_Time of Sale SEER</v>
          </cell>
          <cell r="O5321">
            <v>17.876000000000001</v>
          </cell>
        </row>
        <row r="5322">
          <cell r="A5322" t="str">
            <v>Residential_Income Qualified_IQ Single Family_Electric_HVAC_Low Income_Air Source Heat Pump_Early Replacement_Air Source Heat Pump_SEER 18_Early Replacement EER</v>
          </cell>
          <cell r="O5322">
            <v>14</v>
          </cell>
        </row>
        <row r="5323">
          <cell r="A5323" t="str">
            <v>Residential_Income Qualified_IQ Single Family_Electric_HVAC_Low Income_Air Source Heat Pump_Early Replacement_Air Source Heat Pump_SEER 18_Time of Sale EER</v>
          </cell>
          <cell r="O5323">
            <v>14</v>
          </cell>
        </row>
        <row r="5324">
          <cell r="A5324" t="str">
            <v>Residential_Income Qualified_IQ Single Family_Electric_HVAC_Low Income_Air Source Heat Pump_Early Replacement_Air Source Heat Pump_SEER 18_Early Replacement HSPF</v>
          </cell>
          <cell r="O5324">
            <v>8.5</v>
          </cell>
        </row>
        <row r="5325">
          <cell r="A5325" t="str">
            <v>Residential_Income Qualified_IQ Single Family_Electric_HVAC_Low Income_Air Source Heat Pump_Early Replacement_Air Source Heat Pump_SEER 18_Time of Sale HSPF</v>
          </cell>
          <cell r="O5325">
            <v>8.5</v>
          </cell>
        </row>
        <row r="5326">
          <cell r="A5326" t="str">
            <v>Residential_Income Qualified_IQ Single Family_Electric_HVAC_Low Income_Air Source Heat Pump_Early Replacement_Air Source Heat Pump_SEER 18_Quality Installation</v>
          </cell>
          <cell r="O5326" t="str">
            <v>Yes</v>
          </cell>
        </row>
        <row r="5327">
          <cell r="A5327" t="str">
            <v>Residential_Income Qualified_IQ Single Family_Electric_HVAC_Low Income_Air Source Heat Pump_Early Replacement_Air Source Heat Pump_SEER 18_CF</v>
          </cell>
          <cell r="O5327">
            <v>0.72</v>
          </cell>
        </row>
        <row r="5328">
          <cell r="A5328" t="str">
            <v>Residential_Income Qualified_IQ Single Family_Electric_HVAC_Low Income_Air Source Heat Pump_Early Replacement_Air Source Heat Pump_SEER 18_Early Replacement Cooling Usage</v>
          </cell>
          <cell r="O5328">
            <v>1470.1275453121502</v>
          </cell>
        </row>
        <row r="5329">
          <cell r="A5329" t="str">
            <v>Residential_Income Qualified_IQ Single Family_Electric_HVAC_Low Income_Air Source Heat Pump_Early Replacement_Air Source Heat Pump_SEER 18_Time of Sale Cooling Usage</v>
          </cell>
          <cell r="O5329">
            <v>1470.1275453121502</v>
          </cell>
        </row>
        <row r="5330">
          <cell r="A5330" t="str">
            <v>Residential_Income Qualified_IQ Single Family_Electric_HVAC_Low Income_Air Source Heat Pump_Early Replacement_Air Source Heat Pump_SEER 18_Early Replacement Heating Usage</v>
          </cell>
          <cell r="O5330">
            <v>7428.7058823529405</v>
          </cell>
        </row>
        <row r="5331">
          <cell r="A5331" t="str">
            <v>Residential_Income Qualified_IQ Single Family_Electric_HVAC_Low Income_Air Source Heat Pump_Early Replacement_Air Source Heat Pump_SEER 18_Time of Sale Heating Usage</v>
          </cell>
          <cell r="O5331">
            <v>7428.7058823529405</v>
          </cell>
        </row>
        <row r="5332">
          <cell r="A5332" t="str">
            <v>Residential_Income Qualified_IQ Single Family_Electric_HVAC_Low Income_Air Source Heat Pump_Early Replacement_Air Source Heat Pump_SEER 18_Early Replacement Usage</v>
          </cell>
          <cell r="O5332">
            <v>8898.8334276650912</v>
          </cell>
        </row>
        <row r="5333">
          <cell r="A5333" t="str">
            <v>Residential_Income Qualified_IQ Single Family_Electric_HVAC_Low Income_Air Source Heat Pump_Early Replacement_Air Source Heat Pump_SEER 18_Time of Sale Usage</v>
          </cell>
          <cell r="O5333">
            <v>8898.8334276650912</v>
          </cell>
        </row>
        <row r="5334">
          <cell r="A5334" t="str">
            <v>Residential_Income Qualified_IQ Single Family_Electric_HVAC_Low Income_Air Source Heat Pump_Early Replacement_Air Source Heat Pump_SEER 18_Early Replacement Coincident Peak kW</v>
          </cell>
          <cell r="O5334">
            <v>1.8514285714285712</v>
          </cell>
        </row>
        <row r="5335">
          <cell r="A5335" t="str">
            <v>Residential_Income Qualified_IQ Single Family_Electric_HVAC_Low Income_Air Source Heat Pump_Early Replacement_Air Source Heat Pump_SEER 18_Time of Sale Coincident Peak kW</v>
          </cell>
          <cell r="O5335">
            <v>1.8514285714285712</v>
          </cell>
        </row>
        <row r="5336">
          <cell r="A5336" t="str">
            <v>Residential_Income Qualified_IQ Single Family_Electric_HVAC_Low Income_Air Source Heat Pump_Early Replacement_Air Source Heat Pump_SEER 18_Quality Installation Cost</v>
          </cell>
          <cell r="O5336">
            <v>150</v>
          </cell>
        </row>
        <row r="5337">
          <cell r="A5337" t="str">
            <v>Residential_Income Qualified_IQ Single Family_Electric_HVAC_Low Income_Air Source Heat Pump_Early Replacement_Air Source Heat Pump_SEER 18_Incremental Capital Cost</v>
          </cell>
          <cell r="O5337">
            <v>4867</v>
          </cell>
        </row>
        <row r="5338">
          <cell r="A5338" t="str">
            <v>Residential_Income Qualified_IQ Single Family_Electric_HVAC_Low Income_Air Source Heat Pump_Early Replacement_Air Source Heat Pump_SEER 18_Remaining Year kWh</v>
          </cell>
          <cell r="O5338">
            <v>6905.2114463693033</v>
          </cell>
        </row>
        <row r="5339">
          <cell r="A5339" t="str">
            <v>Residential_Income Qualified_IQ Single Family_Electric_HVAC_Low Income_Air Source Heat Pump_Early Replacement_Air Source Heat Pump_SEER 18_kWh Saved per Unit</v>
          </cell>
          <cell r="O5339">
            <v>1742.9784190248065</v>
          </cell>
        </row>
        <row r="5340">
          <cell r="A5340" t="str">
            <v>Residential_Income Qualified_IQ Single Family_Electric_HVAC_Low Income_Air Source Heat Pump_Early Replacement_Air Source Heat Pump_SEER 18_Remaining Year kW</v>
          </cell>
          <cell r="O5340">
            <v>1.9885714285714287</v>
          </cell>
        </row>
        <row r="5341">
          <cell r="A5341" t="str">
            <v>Residential_Income Qualified_IQ Single Family_Electric_HVAC_Low Income_Air Source Heat Pump_Early Replacement_Air Source Heat Pump_SEER 18_Coincident Peak kW Saved per Unit</v>
          </cell>
          <cell r="O5341">
            <v>0.76675324675324696</v>
          </cell>
        </row>
        <row r="5342">
          <cell r="A5342" t="str">
            <v>Residential_Income Qualified_IQ Single Family_Electric_HVAC_Low Income_Air Source Heat Pump_Early Replacement_Air Source Heat Pump_SEER 18_Remaining Life</v>
          </cell>
          <cell r="O5342">
            <v>6</v>
          </cell>
        </row>
        <row r="5343">
          <cell r="A5343" t="str">
            <v>Residential_Income Qualified_IQ Single Family_Electric_HVAC_Low Income_Air Source Heat Pump_Early Replacement_Air Source Heat Pump_SEER 18_Lifetime (years)</v>
          </cell>
          <cell r="O5343">
            <v>16</v>
          </cell>
        </row>
        <row r="5344">
          <cell r="A5344" t="str">
            <v>Residential_Income Qualified_IQ Single Family_Electric_HVAC_Low Income_Air Source Heat Pump_Early Replacement_Air Source Heat Pump_SEER 18_Incremental Cost</v>
          </cell>
          <cell r="O5344">
            <v>4867</v>
          </cell>
        </row>
        <row r="5345">
          <cell r="A5345" t="str">
            <v>Residential_Income Qualified_IQ Single Family_Electric_HVAC_Low Income_Air Source Heat Pump_Early Replacement_Air Source Heat Pump_SEER 18_</v>
          </cell>
        </row>
        <row r="5346">
          <cell r="A5346" t="str">
            <v>Residential_Income Qualified_CAA_Electric_HVAC_Low Income Single-Family_Central Air Conditioner_Time of Sale_0_SEER 16_FLH Cooling</v>
          </cell>
          <cell r="O5346">
            <v>730</v>
          </cell>
        </row>
        <row r="5347">
          <cell r="A5347" t="str">
            <v>Residential_Income Qualified_CAA_Electric_HVAC_Low Income Single-Family_Central Air Conditioner_Time of Sale_0_SEER 16_Cooling Capacity</v>
          </cell>
          <cell r="O5347">
            <v>33600</v>
          </cell>
        </row>
        <row r="5348">
          <cell r="A5348" t="str">
            <v>Residential_Income Qualified_CAA_Electric_HVAC_Low Income Single-Family_Central Air Conditioner_Time of Sale_0_SEER 16_Early Replacement SEER</v>
          </cell>
          <cell r="O5348">
            <v>16</v>
          </cell>
        </row>
        <row r="5349">
          <cell r="A5349" t="str">
            <v>Residential_Income Qualified_CAA_Electric_HVAC_Low Income Single-Family_Central Air Conditioner_Time of Sale_0_SEER 16_Time of Sale SEER</v>
          </cell>
          <cell r="O5349">
            <v>16</v>
          </cell>
        </row>
        <row r="5350">
          <cell r="A5350" t="str">
            <v>Residential_Income Qualified_CAA_Electric_HVAC_Low Income Single-Family_Central Air Conditioner_Time of Sale_0_SEER 16_Early Replacement EER</v>
          </cell>
          <cell r="O5350">
            <v>12.5</v>
          </cell>
        </row>
        <row r="5351">
          <cell r="A5351" t="str">
            <v>Residential_Income Qualified_CAA_Electric_HVAC_Low Income Single-Family_Central Air Conditioner_Time of Sale_0_SEER 16_Time of Sale EER</v>
          </cell>
          <cell r="O5351">
            <v>12.5</v>
          </cell>
        </row>
        <row r="5352">
          <cell r="A5352" t="str">
            <v>Residential_Income Qualified_CAA_Electric_HVAC_Low Income Single-Family_Central Air Conditioner_Time of Sale_0_SEER 16_Quality Installation</v>
          </cell>
          <cell r="O5352" t="str">
            <v>Yes</v>
          </cell>
        </row>
        <row r="5353">
          <cell r="A5353" t="str">
            <v>Residential_Income Qualified_CAA_Electric_HVAC_Low Income Single-Family_Central Air Conditioner_Time of Sale_0_SEER 16_CF</v>
          </cell>
          <cell r="O5353">
            <v>0.68</v>
          </cell>
        </row>
        <row r="5354">
          <cell r="A5354" t="str">
            <v>Residential_Income Qualified_CAA_Electric_HVAC_Low Income Single-Family_Central Air Conditioner_Time of Sale_0_SEER 16_Early Replacement Cooling Usage</v>
          </cell>
          <cell r="O5354">
            <v>1533</v>
          </cell>
        </row>
        <row r="5355">
          <cell r="A5355" t="str">
            <v>Residential_Income Qualified_CAA_Electric_HVAC_Low Income Single-Family_Central Air Conditioner_Time of Sale_0_SEER 16_Time of Sale Cooling Usage</v>
          </cell>
          <cell r="O5355">
            <v>1533</v>
          </cell>
        </row>
        <row r="5356">
          <cell r="A5356" t="str">
            <v>Residential_Income Qualified_CAA_Electric_HVAC_Low Income Single-Family_Central Air Conditioner_Time of Sale_0_SEER 16_Early Replacement Coincident Peak kW</v>
          </cell>
          <cell r="O5356">
            <v>1.8278400000000004</v>
          </cell>
        </row>
        <row r="5357">
          <cell r="A5357" t="str">
            <v>Residential_Income Qualified_CAA_Electric_HVAC_Low Income Single-Family_Central Air Conditioner_Time of Sale_0_SEER 16_Time of Sale Coincident Peak kW</v>
          </cell>
          <cell r="O5357">
            <v>1.8278400000000004</v>
          </cell>
        </row>
        <row r="5358">
          <cell r="A5358" t="str">
            <v>Residential_Income Qualified_CAA_Electric_HVAC_Low Income Single-Family_Central Air Conditioner_Time of Sale_0_SEER 16_Quality Installation Cost</v>
          </cell>
          <cell r="O5358">
            <v>150</v>
          </cell>
        </row>
        <row r="5359">
          <cell r="A5359" t="str">
            <v>Residential_Income Qualified_CAA_Electric_HVAC_Low Income Single-Family_Central Air Conditioner_Time of Sale_0_SEER 16_Central AC Incremental Cost</v>
          </cell>
          <cell r="O5359">
            <v>221</v>
          </cell>
        </row>
        <row r="5360">
          <cell r="A5360" t="str">
            <v>Residential_Income Qualified_CAA_Electric_HVAC_Low Income Single-Family_Central Air Conditioner_Time of Sale_0_SEER 16_Remaining Year kWh</v>
          </cell>
          <cell r="O5360">
            <v>0</v>
          </cell>
        </row>
        <row r="5361">
          <cell r="A5361" t="str">
            <v>Residential_Income Qualified_CAA_Electric_HVAC_Low Income Single-Family_Central Air Conditioner_Time of Sale_0_SEER 16_kWh Saved per Unit</v>
          </cell>
          <cell r="O5361">
            <v>563.4102564102559</v>
          </cell>
        </row>
        <row r="5362">
          <cell r="A5362" t="str">
            <v>Residential_Income Qualified_CAA_Electric_HVAC_Low Income Single-Family_Central Air Conditioner_Time of Sale_0_SEER 16_Remaining Year kW</v>
          </cell>
          <cell r="O5362">
            <v>0</v>
          </cell>
        </row>
        <row r="5363">
          <cell r="A5363" t="str">
            <v>Residential_Income Qualified_CAA_Electric_HVAC_Low Income Single-Family_Central Air Conditioner_Time of Sale_0_SEER 16_Coincident Peak kW Saved per Unit</v>
          </cell>
          <cell r="O5363">
            <v>0.58993777777777745</v>
          </cell>
        </row>
        <row r="5364">
          <cell r="A5364" t="str">
            <v>Residential_Income Qualified_CAA_Electric_HVAC_Low Income Single-Family_Central Air Conditioner_Time of Sale_0_SEER 16_Remaining Life</v>
          </cell>
          <cell r="O5364">
            <v>0</v>
          </cell>
        </row>
        <row r="5365">
          <cell r="A5365" t="str">
            <v>Residential_Income Qualified_CAA_Electric_HVAC_Low Income Single-Family_Central Air Conditioner_Time of Sale_0_SEER 16_Lifetime (years)</v>
          </cell>
          <cell r="O5365">
            <v>18</v>
          </cell>
        </row>
        <row r="5366">
          <cell r="A5366" t="str">
            <v>Residential_Income Qualified_CAA_Electric_HVAC_Low Income Single-Family_Central Air Conditioner_Time of Sale_0_SEER 16_Incremental Cost</v>
          </cell>
          <cell r="O5366">
            <v>2886.6</v>
          </cell>
        </row>
        <row r="5367">
          <cell r="A5367" t="str">
            <v>Residential_Income Qualified_CAA_Electric_HVAC_Low Income Single-Family_Central Air Conditioner_Time of Sale_0_SEER 16_</v>
          </cell>
        </row>
        <row r="5368">
          <cell r="A5368" t="str">
            <v>Residential_Income Qualified_IQ Single Family_Electric_HVAC_Low Income_Central Air Conditioner_Time of Sale_0_SEER 16_FLH Cooling</v>
          </cell>
          <cell r="O5368">
            <v>730</v>
          </cell>
        </row>
        <row r="5369">
          <cell r="A5369" t="str">
            <v>Residential_Income Qualified_IQ Single Family_Electric_HVAC_Low Income_Central Air Conditioner_Time of Sale_0_SEER 16_Cooling Capacity</v>
          </cell>
          <cell r="O5369">
            <v>33600</v>
          </cell>
        </row>
        <row r="5370">
          <cell r="A5370" t="str">
            <v>Residential_Income Qualified_IQ Single Family_Electric_HVAC_Low Income_Central Air Conditioner_Time of Sale_0_SEER 16_Early Replacement SEER</v>
          </cell>
          <cell r="O5370">
            <v>16</v>
          </cell>
        </row>
        <row r="5371">
          <cell r="A5371" t="str">
            <v>Residential_Income Qualified_IQ Single Family_Electric_HVAC_Low Income_Central Air Conditioner_Time of Sale_0_SEER 16_Time of Sale SEER</v>
          </cell>
          <cell r="O5371">
            <v>16</v>
          </cell>
        </row>
        <row r="5372">
          <cell r="A5372" t="str">
            <v>Residential_Income Qualified_IQ Single Family_Electric_HVAC_Low Income_Central Air Conditioner_Time of Sale_0_SEER 16_Early Replacement EER</v>
          </cell>
          <cell r="O5372">
            <v>12.5</v>
          </cell>
        </row>
        <row r="5373">
          <cell r="A5373" t="str">
            <v>Residential_Income Qualified_IQ Single Family_Electric_HVAC_Low Income_Central Air Conditioner_Time of Sale_0_SEER 16_Time of Sale EER</v>
          </cell>
          <cell r="O5373">
            <v>12.5</v>
          </cell>
        </row>
        <row r="5374">
          <cell r="A5374" t="str">
            <v>Residential_Income Qualified_IQ Single Family_Electric_HVAC_Low Income_Central Air Conditioner_Time of Sale_0_SEER 16_Quality Installation</v>
          </cell>
          <cell r="O5374" t="str">
            <v>Yes</v>
          </cell>
        </row>
        <row r="5375">
          <cell r="A5375" t="str">
            <v>Residential_Income Qualified_IQ Single Family_Electric_HVAC_Low Income_Central Air Conditioner_Time of Sale_0_SEER 16_CF</v>
          </cell>
          <cell r="O5375">
            <v>0.68</v>
          </cell>
        </row>
        <row r="5376">
          <cell r="A5376" t="str">
            <v>Residential_Income Qualified_IQ Single Family_Electric_HVAC_Low Income_Central Air Conditioner_Time of Sale_0_SEER 16_Early Replacement Cooling Usage</v>
          </cell>
          <cell r="O5376">
            <v>1533</v>
          </cell>
        </row>
        <row r="5377">
          <cell r="A5377" t="str">
            <v>Residential_Income Qualified_IQ Single Family_Electric_HVAC_Low Income_Central Air Conditioner_Time of Sale_0_SEER 16_Time of Sale Cooling Usage</v>
          </cell>
          <cell r="O5377">
            <v>1533</v>
          </cell>
        </row>
        <row r="5378">
          <cell r="A5378" t="str">
            <v>Residential_Income Qualified_IQ Single Family_Electric_HVAC_Low Income_Central Air Conditioner_Time of Sale_0_SEER 16_Early Replacement Coincident Peak kW</v>
          </cell>
          <cell r="O5378">
            <v>1.8278400000000004</v>
          </cell>
        </row>
        <row r="5379">
          <cell r="A5379" t="str">
            <v>Residential_Income Qualified_IQ Single Family_Electric_HVAC_Low Income_Central Air Conditioner_Time of Sale_0_SEER 16_Time of Sale Coincident Peak kW</v>
          </cell>
          <cell r="O5379">
            <v>1.8278400000000004</v>
          </cell>
        </row>
        <row r="5380">
          <cell r="A5380" t="str">
            <v>Residential_Income Qualified_IQ Single Family_Electric_HVAC_Low Income_Central Air Conditioner_Time of Sale_0_SEER 16_Quality Installation Cost</v>
          </cell>
          <cell r="O5380">
            <v>150</v>
          </cell>
        </row>
        <row r="5381">
          <cell r="A5381" t="str">
            <v>Residential_Income Qualified_IQ Single Family_Electric_HVAC_Low Income_Central Air Conditioner_Time of Sale_0_SEER 16_Central AC Incremental Cost</v>
          </cell>
          <cell r="O5381">
            <v>221</v>
          </cell>
        </row>
        <row r="5382">
          <cell r="A5382" t="str">
            <v>Residential_Income Qualified_IQ Single Family_Electric_HVAC_Low Income_Central Air Conditioner_Time of Sale_0_SEER 16_Remaining Year kWh</v>
          </cell>
          <cell r="O5382">
            <v>0</v>
          </cell>
        </row>
        <row r="5383">
          <cell r="A5383" t="str">
            <v>Residential_Income Qualified_IQ Single Family_Electric_HVAC_Low Income_Central Air Conditioner_Time of Sale_0_SEER 16_kWh Saved per Unit</v>
          </cell>
          <cell r="O5383">
            <v>563.4102564102559</v>
          </cell>
        </row>
        <row r="5384">
          <cell r="A5384" t="str">
            <v>Residential_Income Qualified_IQ Single Family_Electric_HVAC_Low Income_Central Air Conditioner_Time of Sale_0_SEER 16_Remaining Year kW</v>
          </cell>
          <cell r="O5384">
            <v>0</v>
          </cell>
        </row>
        <row r="5385">
          <cell r="A5385" t="str">
            <v>Residential_Income Qualified_IQ Single Family_Electric_HVAC_Low Income_Central Air Conditioner_Time of Sale_0_SEER 16_Coincident Peak kW Saved per Unit</v>
          </cell>
          <cell r="O5385">
            <v>0.58993777777777745</v>
          </cell>
        </row>
        <row r="5386">
          <cell r="A5386" t="str">
            <v>Residential_Income Qualified_IQ Single Family_Electric_HVAC_Low Income_Central Air Conditioner_Time of Sale_0_SEER 16_Remaining Life</v>
          </cell>
          <cell r="O5386">
            <v>0</v>
          </cell>
        </row>
        <row r="5387">
          <cell r="A5387" t="str">
            <v>Residential_Income Qualified_IQ Single Family_Electric_HVAC_Low Income_Central Air Conditioner_Time of Sale_0_SEER 16_Lifetime (years)</v>
          </cell>
          <cell r="O5387">
            <v>18</v>
          </cell>
        </row>
        <row r="5388">
          <cell r="A5388" t="str">
            <v>Residential_Income Qualified_IQ Single Family_Electric_HVAC_Low Income_Central Air Conditioner_Time of Sale_0_SEER 16_Incremental Cost</v>
          </cell>
          <cell r="O5388">
            <v>600</v>
          </cell>
        </row>
        <row r="5389">
          <cell r="A5389" t="str">
            <v>Residential_Income Qualified_IQ Single Family_Electric_HVAC_Low Income_Central Air Conditioner_Time of Sale_0_SEER 16_</v>
          </cell>
        </row>
        <row r="5390">
          <cell r="A5390" t="str">
            <v>Residential_Income Qualified_CAA_Electric_HVAC_Low Income Single-Family_Furnace Blower Motor_ECM_Non-ECM_0_Cooling Capacity</v>
          </cell>
          <cell r="O5390">
            <v>3</v>
          </cell>
        </row>
        <row r="5391">
          <cell r="A5391" t="str">
            <v>Residential_Income Qualified_CAA_Electric_HVAC_Low Income Single-Family_Furnace Blower Motor_ECM_Non-ECM_0_AFUE of Furnace</v>
          </cell>
          <cell r="O5391">
            <v>0.64400000000000002</v>
          </cell>
        </row>
        <row r="5392">
          <cell r="A5392" t="str">
            <v>Residential_Income Qualified_CAA_Electric_HVAC_Low Income Single-Family_Furnace Blower Motor_ECM_Non-ECM_0_KWh Cooling Savings per Ton</v>
          </cell>
          <cell r="O5392">
            <v>222</v>
          </cell>
        </row>
        <row r="5393">
          <cell r="A5393" t="str">
            <v>Residential_Income Qualified_CAA_Electric_HVAC_Low Income Single-Family_Furnace Blower Motor_ECM_Non-ECM_0_KWh Heating Savings per Ton</v>
          </cell>
          <cell r="O5393">
            <v>56</v>
          </cell>
        </row>
        <row r="5394">
          <cell r="A5394" t="str">
            <v>Residential_Income Qualified_CAA_Electric_HVAC_Low Income Single-Family_Furnace Blower Motor_ECM_Non-ECM_0_kW Savings per Ton</v>
          </cell>
          <cell r="O5394">
            <v>6.5000000000000002E-2</v>
          </cell>
        </row>
        <row r="5395">
          <cell r="A5395" t="str">
            <v>Residential_Income Qualified_CAA_Electric_HVAC_Low Income Single-Family_Furnace Blower Motor_ECM_Non-ECM_0_kWh Saved per Unit</v>
          </cell>
          <cell r="O5395">
            <v>666</v>
          </cell>
        </row>
        <row r="5396">
          <cell r="A5396" t="str">
            <v>Residential_Income Qualified_CAA_Electric_HVAC_Low Income Single-Family_Furnace Blower Motor_ECM_Non-ECM_0_Therm Heating Penalty</v>
          </cell>
          <cell r="O5396">
            <v>-8.9008695652173895</v>
          </cell>
        </row>
        <row r="5397">
          <cell r="A5397" t="str">
            <v>Residential_Income Qualified_CAA_Electric_HVAC_Low Income Single-Family_Furnace Blower Motor_ECM_Non-ECM_0_Coincident Peak kW Saved per Unit</v>
          </cell>
          <cell r="O5397">
            <v>0.19500000000000001</v>
          </cell>
        </row>
        <row r="5398">
          <cell r="A5398" t="str">
            <v>Residential_Income Qualified_CAA_Electric_HVAC_Low Income Single-Family_Furnace Blower Motor_ECM_Non-ECM_0_Lifetime (years)</v>
          </cell>
          <cell r="O5398">
            <v>6</v>
          </cell>
        </row>
        <row r="5399">
          <cell r="A5399" t="str">
            <v>Residential_Income Qualified_CAA_Electric_HVAC_Low Income Single-Family_Furnace Blower Motor_ECM_Non-ECM_0_Incremental Cost</v>
          </cell>
          <cell r="O5399">
            <v>322</v>
          </cell>
        </row>
        <row r="5400">
          <cell r="A5400" t="str">
            <v>Residential_Income Qualified_CAA_Electric_HVAC_Low Income Single-Family_Furnace Blower Motor_ECM_Non-ECM_0_</v>
          </cell>
        </row>
        <row r="5401">
          <cell r="A5401" t="str">
            <v>Residential_Income Qualified_IQ Single Family_Electric_HVAC_Low Income_Furnace Blower Motor_ECM_Non-ECM_0_Cooling Capacity</v>
          </cell>
          <cell r="O5401">
            <v>3</v>
          </cell>
        </row>
        <row r="5402">
          <cell r="A5402" t="str">
            <v>Residential_Income Qualified_IQ Single Family_Electric_HVAC_Low Income_Furnace Blower Motor_ECM_Non-ECM_0_AFUE of Furnace</v>
          </cell>
          <cell r="O5402">
            <v>0.64400000000000002</v>
          </cell>
        </row>
        <row r="5403">
          <cell r="A5403" t="str">
            <v>Residential_Income Qualified_IQ Single Family_Electric_HVAC_Low Income_Furnace Blower Motor_ECM_Non-ECM_0_KWh Cooling Savings per Ton</v>
          </cell>
          <cell r="O5403">
            <v>222</v>
          </cell>
        </row>
        <row r="5404">
          <cell r="A5404" t="str">
            <v>Residential_Income Qualified_IQ Single Family_Electric_HVAC_Low Income_Furnace Blower Motor_ECM_Non-ECM_0_KWh Heating Savings per Ton</v>
          </cell>
          <cell r="O5404">
            <v>56</v>
          </cell>
        </row>
        <row r="5405">
          <cell r="A5405" t="str">
            <v>Residential_Income Qualified_IQ Single Family_Electric_HVAC_Low Income_Furnace Blower Motor_ECM_Non-ECM_0_kW Savings per Ton</v>
          </cell>
          <cell r="O5405">
            <v>6.5000000000000002E-2</v>
          </cell>
        </row>
        <row r="5406">
          <cell r="A5406" t="str">
            <v>Residential_Income Qualified_IQ Single Family_Electric_HVAC_Low Income_Furnace Blower Motor_ECM_Non-ECM_0_kWh Saved per Unit</v>
          </cell>
          <cell r="O5406">
            <v>666</v>
          </cell>
        </row>
        <row r="5407">
          <cell r="A5407" t="str">
            <v>Residential_Income Qualified_IQ Single Family_Electric_HVAC_Low Income_Furnace Blower Motor_ECM_Non-ECM_0_Therm Heating Penalty</v>
          </cell>
          <cell r="O5407">
            <v>-8.9008695652173895</v>
          </cell>
        </row>
        <row r="5408">
          <cell r="A5408" t="str">
            <v>Residential_Income Qualified_IQ Single Family_Electric_HVAC_Low Income_Furnace Blower Motor_ECM_Non-ECM_0_Coincident Peak kW Saved per Unit</v>
          </cell>
          <cell r="O5408">
            <v>0.19500000000000001</v>
          </cell>
        </row>
        <row r="5409">
          <cell r="A5409" t="str">
            <v>Residential_Income Qualified_IQ Single Family_Electric_HVAC_Low Income_Furnace Blower Motor_ECM_Non-ECM_0_Lifetime (years)</v>
          </cell>
          <cell r="O5409">
            <v>6</v>
          </cell>
        </row>
        <row r="5410">
          <cell r="A5410" t="str">
            <v>Residential_Income Qualified_IQ Single Family_Electric_HVAC_Low Income_Furnace Blower Motor_ECM_Non-ECM_0_Incremental Cost</v>
          </cell>
          <cell r="O5410">
            <v>200</v>
          </cell>
        </row>
        <row r="5411">
          <cell r="A5411" t="str">
            <v>Residential_Income Qualified_IQ Single Family_Electric_HVAC_Low Income_Furnace Blower Motor_ECM_Non-ECM_0_</v>
          </cell>
        </row>
        <row r="5412">
          <cell r="A5412" t="str">
            <v>Residential_Income Qualified_CAA_Electric_HVAC_Low Income Single-Family_Programmable Thermostat_Electric Heat_Manual Thermostat_0_CF</v>
          </cell>
          <cell r="O5412">
            <v>0.68</v>
          </cell>
        </row>
        <row r="5413">
          <cell r="A5413" t="str">
            <v>Residential_Income Qualified_CAA_Electric_HVAC_Low Income Single-Family_Programmable Thermostat_Electric Heat_Manual Thermostat_0_% Electric Heating</v>
          </cell>
          <cell r="O5413">
            <v>1</v>
          </cell>
        </row>
        <row r="5414">
          <cell r="A5414" t="str">
            <v>Residential_Income Qualified_CAA_Electric_HVAC_Low Income Single-Family_Programmable Thermostat_Electric Heat_Manual Thermostat_0_% Gas Heating</v>
          </cell>
          <cell r="O5414">
            <v>0</v>
          </cell>
        </row>
        <row r="5415">
          <cell r="A5415" t="str">
            <v>Residential_Income Qualified_CAA_Electric_HVAC_Low Income Single-Family_Programmable Thermostat_Electric Heat_Manual Thermostat_0_Electric Heating Consumption</v>
          </cell>
          <cell r="O5415">
            <v>11617</v>
          </cell>
        </row>
        <row r="5416">
          <cell r="A5416" t="str">
            <v>Residential_Income Qualified_CAA_Electric_HVAC_Low Income Single-Family_Programmable Thermostat_Electric Heat_Manual Thermostat_0_Gas Heating Consumption</v>
          </cell>
          <cell r="O5416">
            <v>955</v>
          </cell>
        </row>
        <row r="5417">
          <cell r="A5417" t="str">
            <v>Residential_Income Qualified_CAA_Electric_HVAC_Low Income Single-Family_Programmable Thermostat_Electric Heat_Manual Thermostat_0_Household Factor</v>
          </cell>
          <cell r="O5417">
            <v>0.96499999999999997</v>
          </cell>
        </row>
        <row r="5418">
          <cell r="A5418" t="str">
            <v>Residential_Income Qualified_CAA_Electric_HVAC_Low Income Single-Family_Programmable Thermostat_Electric Heat_Manual Thermostat_0_ISR</v>
          </cell>
          <cell r="O5418">
            <v>1</v>
          </cell>
        </row>
        <row r="5419">
          <cell r="A5419" t="str">
            <v>Residential_Income Qualified_CAA_Electric_HVAC_Low Income Single-Family_Programmable Thermostat_Electric Heat_Manual Thermostat_0_Furnace Fan Energy Consumption %</v>
          </cell>
          <cell r="O5419">
            <v>3.1399999999999997E-2</v>
          </cell>
        </row>
        <row r="5420">
          <cell r="A5420" t="str">
            <v>Residential_Income Qualified_CAA_Electric_HVAC_Low Income Single-Family_Programmable Thermostat_Electric Heat_Manual Thermostat_0_Heating Energy Reduction</v>
          </cell>
          <cell r="O5420">
            <v>6.2E-2</v>
          </cell>
        </row>
        <row r="5421">
          <cell r="A5421" t="str">
            <v>Residential_Income Qualified_CAA_Electric_HVAC_Low Income Single-Family_Programmable Thermostat_Electric Heat_Manual Thermostat_0_Maintained Demand Savings Factor</v>
          </cell>
          <cell r="O5421">
            <v>0.02</v>
          </cell>
        </row>
        <row r="5422">
          <cell r="A5422" t="str">
            <v>Residential_Income Qualified_CAA_Electric_HVAC_Low Income Single-Family_Programmable Thermostat_Electric Heat_Manual Thermostat_0_Electric Fan Savings</v>
          </cell>
          <cell r="O5422">
            <v>0</v>
          </cell>
        </row>
        <row r="5423">
          <cell r="A5423" t="str">
            <v>Residential_Income Qualified_CAA_Electric_HVAC_Low Income Single-Family_Programmable Thermostat_Electric Heat_Manual Thermostat_0_Electric Heating Savings</v>
          </cell>
          <cell r="O5423">
            <v>695.04511000000002</v>
          </cell>
        </row>
        <row r="5424">
          <cell r="A5424" t="str">
            <v>Residential_Income Qualified_CAA_Electric_HVAC_Low Income Single-Family_Programmable Thermostat_Electric Heat_Manual Thermostat_0_Gas Heating Savings</v>
          </cell>
          <cell r="O5424">
            <v>0</v>
          </cell>
        </row>
        <row r="5425">
          <cell r="A5425" t="str">
            <v>Residential_Income Qualified_CAA_Electric_HVAC_Low Income Single-Family_Programmable Thermostat_Electric Heat_Manual Thermostat_0_kWh Saved per Unit</v>
          </cell>
          <cell r="O5425">
            <v>695.04511000000002</v>
          </cell>
        </row>
        <row r="5426">
          <cell r="A5426" t="str">
            <v>Residential_Income Qualified_CAA_Electric_HVAC_Low Income Single-Family_Programmable Thermostat_Electric Heat_Manual Thermostat_0_Coincident Peak kW Saved per Unit</v>
          </cell>
          <cell r="O5426">
            <v>0</v>
          </cell>
        </row>
        <row r="5427">
          <cell r="A5427" t="str">
            <v>Residential_Income Qualified_CAA_Electric_HVAC_Low Income Single-Family_Programmable Thermostat_Electric Heat_Manual Thermostat_0_Therms Saved per Unit</v>
          </cell>
          <cell r="O5427">
            <v>0</v>
          </cell>
        </row>
        <row r="5428">
          <cell r="A5428" t="str">
            <v>Residential_Income Qualified_CAA_Electric_HVAC_Low Income Single-Family_Programmable Thermostat_Electric Heat_Manual Thermostat_0_Lifetime (years)</v>
          </cell>
          <cell r="O5428">
            <v>2</v>
          </cell>
        </row>
        <row r="5429">
          <cell r="A5429" t="str">
            <v>Residential_Income Qualified_CAA_Electric_HVAC_Low Income Single-Family_Programmable Thermostat_Electric Heat_Manual Thermostat_0_Incremental Cost</v>
          </cell>
          <cell r="O5429">
            <v>50</v>
          </cell>
        </row>
        <row r="5430">
          <cell r="A5430" t="str">
            <v>Residential_Income Qualified_CAA_Electric_HVAC_Low Income Single-Family_Programmable Thermostat_Electric Heat_Manual Thermostat_0_</v>
          </cell>
        </row>
        <row r="5431">
          <cell r="A5431" t="str">
            <v>Residential_Income Qualified_CAA_Electric_HVAC_Low Income Single-Family_Programmable Thermostat_Natural Gas Heat_Manual Thermostat_0_CF</v>
          </cell>
          <cell r="O5431">
            <v>0.68</v>
          </cell>
        </row>
        <row r="5432">
          <cell r="A5432" t="str">
            <v>Residential_Income Qualified_CAA_Electric_HVAC_Low Income Single-Family_Programmable Thermostat_Natural Gas Heat_Manual Thermostat_0_% Electric Heating</v>
          </cell>
          <cell r="O5432">
            <v>0</v>
          </cell>
        </row>
        <row r="5433">
          <cell r="A5433" t="str">
            <v>Residential_Income Qualified_CAA_Electric_HVAC_Low Income Single-Family_Programmable Thermostat_Natural Gas Heat_Manual Thermostat_0_% Gas Heating</v>
          </cell>
          <cell r="O5433">
            <v>1</v>
          </cell>
        </row>
        <row r="5434">
          <cell r="A5434" t="str">
            <v>Residential_Income Qualified_CAA_Electric_HVAC_Low Income Single-Family_Programmable Thermostat_Natural Gas Heat_Manual Thermostat_0_Electric Heating Consumption</v>
          </cell>
          <cell r="O5434">
            <v>11617</v>
          </cell>
        </row>
        <row r="5435">
          <cell r="A5435" t="str">
            <v>Residential_Income Qualified_CAA_Electric_HVAC_Low Income Single-Family_Programmable Thermostat_Natural Gas Heat_Manual Thermostat_0_Gas Heating Consumption</v>
          </cell>
          <cell r="O5435">
            <v>955</v>
          </cell>
        </row>
        <row r="5436">
          <cell r="A5436" t="str">
            <v>Residential_Income Qualified_CAA_Electric_HVAC_Low Income Single-Family_Programmable Thermostat_Natural Gas Heat_Manual Thermostat_0_Household Factor</v>
          </cell>
          <cell r="O5436">
            <v>0.96499999999999997</v>
          </cell>
        </row>
        <row r="5437">
          <cell r="A5437" t="str">
            <v>Residential_Income Qualified_CAA_Electric_HVAC_Low Income Single-Family_Programmable Thermostat_Natural Gas Heat_Manual Thermostat_0_ISR</v>
          </cell>
          <cell r="O5437">
            <v>1</v>
          </cell>
        </row>
        <row r="5438">
          <cell r="A5438" t="str">
            <v>Residential_Income Qualified_CAA_Electric_HVAC_Low Income Single-Family_Programmable Thermostat_Natural Gas Heat_Manual Thermostat_0_Furnace Fan Energy Consumption %</v>
          </cell>
          <cell r="O5438">
            <v>3.1399999999999997E-2</v>
          </cell>
        </row>
        <row r="5439">
          <cell r="A5439" t="str">
            <v>Residential_Income Qualified_CAA_Electric_HVAC_Low Income Single-Family_Programmable Thermostat_Natural Gas Heat_Manual Thermostat_0_Heating Energy Reduction</v>
          </cell>
          <cell r="O5439">
            <v>6.2E-2</v>
          </cell>
        </row>
        <row r="5440">
          <cell r="A5440" t="str">
            <v>Residential_Income Qualified_CAA_Electric_HVAC_Low Income Single-Family_Programmable Thermostat_Natural Gas Heat_Manual Thermostat_0_Maintained Demand Savings Factor</v>
          </cell>
          <cell r="O5440">
            <v>0.02</v>
          </cell>
        </row>
        <row r="5441">
          <cell r="A5441" t="str">
            <v>Residential_Income Qualified_CAA_Electric_HVAC_Low Income Single-Family_Programmable Thermostat_Natural Gas Heat_Manual Thermostat_0_Electric Fan Savings</v>
          </cell>
          <cell r="O5441">
            <v>52.567780752999994</v>
          </cell>
        </row>
        <row r="5442">
          <cell r="A5442" t="str">
            <v>Residential_Income Qualified_CAA_Electric_HVAC_Low Income Single-Family_Programmable Thermostat_Natural Gas Heat_Manual Thermostat_0_Electric Heating Savings</v>
          </cell>
          <cell r="O5442">
            <v>0</v>
          </cell>
        </row>
        <row r="5443">
          <cell r="A5443" t="str">
            <v>Residential_Income Qualified_CAA_Electric_HVAC_Low Income Single-Family_Programmable Thermostat_Natural Gas Heat_Manual Thermostat_0_Gas Heating Savings</v>
          </cell>
          <cell r="O5443">
            <v>57.137650000000001</v>
          </cell>
        </row>
        <row r="5444">
          <cell r="A5444" t="str">
            <v>Residential_Income Qualified_CAA_Electric_HVAC_Low Income Single-Family_Programmable Thermostat_Natural Gas Heat_Manual Thermostat_0_kWh Saved per Unit</v>
          </cell>
          <cell r="O5444">
            <v>52.567780752999994</v>
          </cell>
        </row>
        <row r="5445">
          <cell r="A5445" t="str">
            <v>Residential_Income Qualified_CAA_Electric_HVAC_Low Income Single-Family_Programmable Thermostat_Natural Gas Heat_Manual Thermostat_0_Coincident Peak kW Saved per Unit</v>
          </cell>
          <cell r="O5445">
            <v>0</v>
          </cell>
        </row>
        <row r="5446">
          <cell r="A5446" t="str">
            <v>Residential_Income Qualified_CAA_Electric_HVAC_Low Income Single-Family_Programmable Thermostat_Natural Gas Heat_Manual Thermostat_0_Therms Saved per Unit</v>
          </cell>
          <cell r="O5446">
            <v>57.137650000000001</v>
          </cell>
        </row>
        <row r="5447">
          <cell r="A5447" t="str">
            <v>Residential_Income Qualified_CAA_Electric_HVAC_Low Income Single-Family_Programmable Thermostat_Natural Gas Heat_Manual Thermostat_0_Lifetime (years)</v>
          </cell>
          <cell r="O5447">
            <v>2</v>
          </cell>
        </row>
        <row r="5448">
          <cell r="A5448" t="str">
            <v>Residential_Income Qualified_CAA_Electric_HVAC_Low Income Single-Family_Programmable Thermostat_Natural Gas Heat_Manual Thermostat_0_Incremental Cost</v>
          </cell>
          <cell r="O5448">
            <v>50</v>
          </cell>
        </row>
        <row r="5449">
          <cell r="A5449" t="str">
            <v>Residential_Income Qualified_CAA_Electric_HVAC_Low Income Single-Family_Programmable Thermostat_Natural Gas Heat_Manual Thermostat_0_</v>
          </cell>
        </row>
        <row r="5450">
          <cell r="A5450" t="str">
            <v>Residential_Income Qualified_IQ Single Family_Electric_HVAC_Low Income_Programmable Thermostat_Electric Heat_Manual Thermostat_0_CF</v>
          </cell>
          <cell r="O5450">
            <v>0.68</v>
          </cell>
        </row>
        <row r="5451">
          <cell r="A5451" t="str">
            <v>Residential_Income Qualified_IQ Single Family_Electric_HVAC_Low Income_Programmable Thermostat_Electric Heat_Manual Thermostat_0_% Electric Heating</v>
          </cell>
          <cell r="O5451">
            <v>1</v>
          </cell>
        </row>
        <row r="5452">
          <cell r="A5452" t="str">
            <v>Residential_Income Qualified_IQ Single Family_Electric_HVAC_Low Income_Programmable Thermostat_Electric Heat_Manual Thermostat_0_% Gas Heating</v>
          </cell>
          <cell r="O5452">
            <v>0</v>
          </cell>
        </row>
        <row r="5453">
          <cell r="A5453" t="str">
            <v>Residential_Income Qualified_IQ Single Family_Electric_HVAC_Low Income_Programmable Thermostat_Electric Heat_Manual Thermostat_0_Electric Heating Consumption</v>
          </cell>
          <cell r="O5453">
            <v>11617</v>
          </cell>
        </row>
        <row r="5454">
          <cell r="A5454" t="str">
            <v>Residential_Income Qualified_IQ Single Family_Electric_HVAC_Low Income_Programmable Thermostat_Electric Heat_Manual Thermostat_0_Gas Heating Consumption</v>
          </cell>
          <cell r="O5454">
            <v>955</v>
          </cell>
        </row>
        <row r="5455">
          <cell r="A5455" t="str">
            <v>Residential_Income Qualified_IQ Single Family_Electric_HVAC_Low Income_Programmable Thermostat_Electric Heat_Manual Thermostat_0_Household Factor</v>
          </cell>
          <cell r="O5455">
            <v>0.96499999999999997</v>
          </cell>
        </row>
        <row r="5456">
          <cell r="A5456" t="str">
            <v>Residential_Income Qualified_IQ Single Family_Electric_HVAC_Low Income_Programmable Thermostat_Electric Heat_Manual Thermostat_0_ISR</v>
          </cell>
          <cell r="O5456">
            <v>1</v>
          </cell>
        </row>
        <row r="5457">
          <cell r="A5457" t="str">
            <v>Residential_Income Qualified_IQ Single Family_Electric_HVAC_Low Income_Programmable Thermostat_Electric Heat_Manual Thermostat_0_Furnace Fan Energy Consumption %</v>
          </cell>
          <cell r="O5457">
            <v>3.1399999999999997E-2</v>
          </cell>
        </row>
        <row r="5458">
          <cell r="A5458" t="str">
            <v>Residential_Income Qualified_IQ Single Family_Electric_HVAC_Low Income_Programmable Thermostat_Electric Heat_Manual Thermostat_0_Heating Energy Reduction</v>
          </cell>
          <cell r="O5458">
            <v>6.2E-2</v>
          </cell>
        </row>
        <row r="5459">
          <cell r="A5459" t="str">
            <v>Residential_Income Qualified_IQ Single Family_Electric_HVAC_Low Income_Programmable Thermostat_Electric Heat_Manual Thermostat_0_Maintained Demand Savings Factor</v>
          </cell>
          <cell r="O5459">
            <v>0.02</v>
          </cell>
        </row>
        <row r="5460">
          <cell r="A5460" t="str">
            <v>Residential_Income Qualified_IQ Single Family_Electric_HVAC_Low Income_Programmable Thermostat_Electric Heat_Manual Thermostat_0_Electric Fan Savings</v>
          </cell>
          <cell r="O5460">
            <v>0</v>
          </cell>
        </row>
        <row r="5461">
          <cell r="A5461" t="str">
            <v>Residential_Income Qualified_IQ Single Family_Electric_HVAC_Low Income_Programmable Thermostat_Electric Heat_Manual Thermostat_0_Electric Heating Savings</v>
          </cell>
          <cell r="O5461">
            <v>695.04511000000002</v>
          </cell>
        </row>
        <row r="5462">
          <cell r="A5462" t="str">
            <v>Residential_Income Qualified_IQ Single Family_Electric_HVAC_Low Income_Programmable Thermostat_Electric Heat_Manual Thermostat_0_Gas Heating Savings</v>
          </cell>
          <cell r="O5462">
            <v>0</v>
          </cell>
        </row>
        <row r="5463">
          <cell r="A5463" t="str">
            <v>Residential_Income Qualified_IQ Single Family_Electric_HVAC_Low Income_Programmable Thermostat_Electric Heat_Manual Thermostat_0_kWh Saved per Unit</v>
          </cell>
          <cell r="O5463">
            <v>695.04511000000002</v>
          </cell>
        </row>
        <row r="5464">
          <cell r="A5464" t="str">
            <v>Residential_Income Qualified_IQ Single Family_Electric_HVAC_Low Income_Programmable Thermostat_Electric Heat_Manual Thermostat_0_Coincident Peak kW Saved per Unit</v>
          </cell>
          <cell r="O5464">
            <v>0</v>
          </cell>
        </row>
        <row r="5465">
          <cell r="A5465" t="str">
            <v>Residential_Income Qualified_IQ Single Family_Electric_HVAC_Low Income_Programmable Thermostat_Electric Heat_Manual Thermostat_0_Therms Saved per Unit</v>
          </cell>
          <cell r="O5465">
            <v>0</v>
          </cell>
        </row>
        <row r="5466">
          <cell r="A5466" t="str">
            <v>Residential_Income Qualified_IQ Single Family_Electric_HVAC_Low Income_Programmable Thermostat_Electric Heat_Manual Thermostat_0_Lifetime (years)</v>
          </cell>
          <cell r="O5466">
            <v>2</v>
          </cell>
        </row>
        <row r="5467">
          <cell r="A5467" t="str">
            <v>Residential_Income Qualified_IQ Single Family_Electric_HVAC_Low Income_Programmable Thermostat_Electric Heat_Manual Thermostat_0_Incremental Cost</v>
          </cell>
          <cell r="O5467">
            <v>87.5</v>
          </cell>
        </row>
        <row r="5468">
          <cell r="A5468" t="str">
            <v>Residential_Income Qualified_IQ Single Family_Electric_HVAC_Low Income_Programmable Thermostat_Electric Heat_Manual Thermostat_0_</v>
          </cell>
        </row>
        <row r="5469">
          <cell r="A5469" t="str">
            <v>Residential_Income Qualified_IQ Single Family_Electric_HVAC_Low Income_Programmable Thermostat_Natural Gas Heat_Manual Thermostat_0_CF</v>
          </cell>
          <cell r="O5469">
            <v>0.68</v>
          </cell>
        </row>
        <row r="5470">
          <cell r="A5470" t="str">
            <v>Residential_Income Qualified_IQ Single Family_Electric_HVAC_Low Income_Programmable Thermostat_Natural Gas Heat_Manual Thermostat_0_% Electric Heating</v>
          </cell>
          <cell r="O5470">
            <v>0</v>
          </cell>
        </row>
        <row r="5471">
          <cell r="A5471" t="str">
            <v>Residential_Income Qualified_IQ Single Family_Electric_HVAC_Low Income_Programmable Thermostat_Natural Gas Heat_Manual Thermostat_0_% Gas Heating</v>
          </cell>
          <cell r="O5471">
            <v>1</v>
          </cell>
        </row>
        <row r="5472">
          <cell r="A5472" t="str">
            <v>Residential_Income Qualified_IQ Single Family_Electric_HVAC_Low Income_Programmable Thermostat_Natural Gas Heat_Manual Thermostat_0_Electric Heating Consumption</v>
          </cell>
          <cell r="O5472">
            <v>11617</v>
          </cell>
        </row>
        <row r="5473">
          <cell r="A5473" t="str">
            <v>Residential_Income Qualified_IQ Single Family_Electric_HVAC_Low Income_Programmable Thermostat_Natural Gas Heat_Manual Thermostat_0_Gas Heating Consumption</v>
          </cell>
          <cell r="O5473">
            <v>955</v>
          </cell>
        </row>
        <row r="5474">
          <cell r="A5474" t="str">
            <v>Residential_Income Qualified_IQ Single Family_Electric_HVAC_Low Income_Programmable Thermostat_Natural Gas Heat_Manual Thermostat_0_Household Factor</v>
          </cell>
          <cell r="O5474">
            <v>0.96499999999999997</v>
          </cell>
        </row>
        <row r="5475">
          <cell r="A5475" t="str">
            <v>Residential_Income Qualified_IQ Single Family_Electric_HVAC_Low Income_Programmable Thermostat_Natural Gas Heat_Manual Thermostat_0_ISR</v>
          </cell>
          <cell r="O5475">
            <v>1</v>
          </cell>
        </row>
        <row r="5476">
          <cell r="A5476" t="str">
            <v>Residential_Income Qualified_IQ Single Family_Electric_HVAC_Low Income_Programmable Thermostat_Natural Gas Heat_Manual Thermostat_0_Furnace Fan Energy Consumption %</v>
          </cell>
          <cell r="O5476">
            <v>3.1399999999999997E-2</v>
          </cell>
        </row>
        <row r="5477">
          <cell r="A5477" t="str">
            <v>Residential_Income Qualified_IQ Single Family_Electric_HVAC_Low Income_Programmable Thermostat_Natural Gas Heat_Manual Thermostat_0_Heating Energy Reduction</v>
          </cell>
          <cell r="O5477">
            <v>6.2E-2</v>
          </cell>
        </row>
        <row r="5478">
          <cell r="A5478" t="str">
            <v>Residential_Income Qualified_IQ Single Family_Electric_HVAC_Low Income_Programmable Thermostat_Natural Gas Heat_Manual Thermostat_0_Maintained Demand Savings Factor</v>
          </cell>
          <cell r="O5478">
            <v>0.02</v>
          </cell>
        </row>
        <row r="5479">
          <cell r="A5479" t="str">
            <v>Residential_Income Qualified_IQ Single Family_Electric_HVAC_Low Income_Programmable Thermostat_Natural Gas Heat_Manual Thermostat_0_Electric Fan Savings</v>
          </cell>
          <cell r="O5479">
            <v>52.567780752999994</v>
          </cell>
        </row>
        <row r="5480">
          <cell r="A5480" t="str">
            <v>Residential_Income Qualified_IQ Single Family_Electric_HVAC_Low Income_Programmable Thermostat_Natural Gas Heat_Manual Thermostat_0_Electric Heating Savings</v>
          </cell>
          <cell r="O5480">
            <v>0</v>
          </cell>
        </row>
        <row r="5481">
          <cell r="A5481" t="str">
            <v>Residential_Income Qualified_IQ Single Family_Electric_HVAC_Low Income_Programmable Thermostat_Natural Gas Heat_Manual Thermostat_0_Gas Heating Savings</v>
          </cell>
          <cell r="O5481">
            <v>57.137650000000001</v>
          </cell>
        </row>
        <row r="5482">
          <cell r="A5482" t="str">
            <v>Residential_Income Qualified_IQ Single Family_Electric_HVAC_Low Income_Programmable Thermostat_Natural Gas Heat_Manual Thermostat_0_kWh Saved per Unit</v>
          </cell>
          <cell r="O5482">
            <v>52.567780752999994</v>
          </cell>
        </row>
        <row r="5483">
          <cell r="A5483" t="str">
            <v>Residential_Income Qualified_IQ Single Family_Electric_HVAC_Low Income_Programmable Thermostat_Natural Gas Heat_Manual Thermostat_0_Coincident Peak kW Saved per Unit</v>
          </cell>
          <cell r="O5483">
            <v>0</v>
          </cell>
        </row>
        <row r="5484">
          <cell r="A5484" t="str">
            <v>Residential_Income Qualified_IQ Single Family_Electric_HVAC_Low Income_Programmable Thermostat_Natural Gas Heat_Manual Thermostat_0_Therms Saved per Unit</v>
          </cell>
          <cell r="O5484">
            <v>57.137650000000001</v>
          </cell>
        </row>
        <row r="5485">
          <cell r="A5485" t="str">
            <v>Residential_Income Qualified_IQ Single Family_Electric_HVAC_Low Income_Programmable Thermostat_Natural Gas Heat_Manual Thermostat_0_Lifetime (years)</v>
          </cell>
          <cell r="O5485">
            <v>2</v>
          </cell>
        </row>
        <row r="5486">
          <cell r="A5486" t="str">
            <v>Residential_Income Qualified_IQ Single Family_Electric_HVAC_Low Income_Programmable Thermostat_Natural Gas Heat_Manual Thermostat_0_Incremental Cost</v>
          </cell>
          <cell r="O5486">
            <v>87.5</v>
          </cell>
        </row>
        <row r="5487">
          <cell r="A5487" t="str">
            <v>Residential_Income Qualified_IQ Single Family_Electric_HVAC_Low Income_Programmable Thermostat_Natural Gas Heat_Manual Thermostat_0_</v>
          </cell>
        </row>
        <row r="5488">
          <cell r="A5488" t="str">
            <v xml:space="preserve">Residential_Income Qualified_CAA_Electric_Lighting_Low Income Single-Family_LED Screw Based Omnidirectional Bulb_0_43W_10W_Watts_base </v>
          </cell>
          <cell r="O5488">
            <v>43</v>
          </cell>
        </row>
        <row r="5489">
          <cell r="A5489" t="str">
            <v>Residential_Income Qualified_CAA_Electric_Lighting_Low Income Single-Family_LED Screw Based Omnidirectional Bulb_0_43W_10W_Watts_EE</v>
          </cell>
          <cell r="O5489">
            <v>10</v>
          </cell>
        </row>
        <row r="5490">
          <cell r="A5490" t="str">
            <v>Residential_Income Qualified_CAA_Electric_Lighting_Low Income Single-Family_LED Screw Based Omnidirectional Bulb_0_43W_10W_Leakage</v>
          </cell>
          <cell r="O5490">
            <v>0</v>
          </cell>
        </row>
        <row r="5491">
          <cell r="A5491" t="str">
            <v>Residential_Income Qualified_CAA_Electric_Lighting_Low Income Single-Family_LED Screw Based Omnidirectional Bulb_0_43W_10W_Hours</v>
          </cell>
          <cell r="O5491">
            <v>1089</v>
          </cell>
        </row>
        <row r="5492">
          <cell r="A5492" t="str">
            <v>Residential_Income Qualified_CAA_Electric_Lighting_Low Income Single-Family_LED Screw Based Omnidirectional Bulb_0_43W_10W_WHFe</v>
          </cell>
          <cell r="O5492">
            <v>1.06</v>
          </cell>
        </row>
        <row r="5493">
          <cell r="A5493" t="str">
            <v>Residential_Income Qualified_CAA_Electric_Lighting_Low Income Single-Family_LED Screw Based Omnidirectional Bulb_0_43W_10W_ISR</v>
          </cell>
          <cell r="O5493">
            <v>0.94499999999999995</v>
          </cell>
        </row>
        <row r="5494">
          <cell r="A5494" t="str">
            <v>Residential_Income Qualified_CAA_Electric_Lighting_Low Income Single-Family_LED Screw Based Omnidirectional Bulb_0_43W_10W_HF</v>
          </cell>
          <cell r="O5494">
            <v>0.49</v>
          </cell>
        </row>
        <row r="5495">
          <cell r="A5495" t="str">
            <v>Residential_Income Qualified_CAA_Electric_Lighting_Low Income Single-Family_LED Screw Based Omnidirectional Bulb_0_43W_10W_ηHeat</v>
          </cell>
          <cell r="O5495">
            <v>1.28</v>
          </cell>
        </row>
        <row r="5496">
          <cell r="A5496" t="str">
            <v>Residential_Income Qualified_CAA_Electric_Lighting_Low Income Single-Family_LED Screw Based Omnidirectional Bulb_0_43W_10W_WHFd</v>
          </cell>
          <cell r="O5496">
            <v>1.1100000000000001</v>
          </cell>
        </row>
        <row r="5497">
          <cell r="A5497" t="str">
            <v>Residential_Income Qualified_CAA_Electric_Lighting_Low Income Single-Family_LED Screw Based Omnidirectional Bulb_0_43W_10W_CF</v>
          </cell>
          <cell r="O5497">
            <v>0.128</v>
          </cell>
        </row>
        <row r="5498">
          <cell r="A5498" t="str">
            <v>Residential_Income Qualified_CAA_Electric_Lighting_Low Income Single-Family_LED Screw Based Omnidirectional Bulb_0_43W_10W_ηHeat</v>
          </cell>
          <cell r="O5498">
            <v>0.7</v>
          </cell>
        </row>
        <row r="5499">
          <cell r="A5499" t="str">
            <v>Residential_Income Qualified_CAA_Electric_Lighting_Low Income Single-Family_LED Screw Based Omnidirectional Bulb_0_43W_10W_Conversion</v>
          </cell>
          <cell r="O5499">
            <v>3.4119999999999998E-2</v>
          </cell>
        </row>
        <row r="5500">
          <cell r="A5500" t="str">
            <v>Residential_Income Qualified_CAA_Electric_Lighting_Low Income Single-Family_LED Screw Based Omnidirectional Bulb_0_43W_10W_Mid-Life Adjustment</v>
          </cell>
          <cell r="O5500">
            <v>0.56999999999999995</v>
          </cell>
        </row>
        <row r="5501">
          <cell r="A5501" t="str">
            <v>Residential_Income Qualified_CAA_Electric_Lighting_Low Income Single-Family_LED Screw Based Omnidirectional Bulb_0_43W_10W_Remaining Year kWh Heating Penalty</v>
          </cell>
          <cell r="O5501">
            <v>-13.780519938281252</v>
          </cell>
        </row>
        <row r="5502">
          <cell r="A5502" t="str">
            <v>Residential_Income Qualified_CAA_Electric_Lighting_Low Income Single-Family_LED Screw Based Omnidirectional Bulb_0_43W_10W_kWh Heating Penalty</v>
          </cell>
          <cell r="O5502">
            <v>-7.8548963648203127</v>
          </cell>
        </row>
        <row r="5503">
          <cell r="A5503" t="str">
            <v>Residential_Income Qualified_CAA_Electric_Lighting_Low Income Single-Family_LED Screw Based Omnidirectional Bulb_0_43W_10W_Remaining Year Therm Heating Penalty</v>
          </cell>
          <cell r="O5503">
            <v>-0.81111174605999992</v>
          </cell>
        </row>
        <row r="5504">
          <cell r="A5504" t="str">
            <v>Residential_Income Qualified_CAA_Electric_Lighting_Low Income Single-Family_LED Screw Based Omnidirectional Bulb_0_43W_10W_Therm Heating Penalty</v>
          </cell>
          <cell r="O5504">
            <v>-0.46233369525419993</v>
          </cell>
        </row>
        <row r="5505">
          <cell r="A5505" t="str">
            <v>Residential_Income Qualified_CAA_Electric_Lighting_Low Income Single-Family_LED Screw Based Omnidirectional Bulb_0_43W_10W_Remaining Year kWh</v>
          </cell>
          <cell r="O5505">
            <v>35.998092900000003</v>
          </cell>
        </row>
        <row r="5506">
          <cell r="A5506" t="str">
            <v>Residential_Income Qualified_CAA_Electric_Lighting_Low Income Single-Family_LED Screw Based Omnidirectional Bulb_0_43W_10W_kWh Saved per Unit</v>
          </cell>
          <cell r="O5506">
            <v>20.518912953000001</v>
          </cell>
        </row>
        <row r="5507">
          <cell r="A5507" t="str">
            <v>Residential_Income Qualified_CAA_Electric_Lighting_Low Income Single-Family_LED Screw Based Omnidirectional Bulb_0_43W_10W_Remaining Year kW</v>
          </cell>
          <cell r="O5507">
            <v>4.4307648000000005E-3</v>
          </cell>
        </row>
        <row r="5508">
          <cell r="A5508" t="str">
            <v>Residential_Income Qualified_CAA_Electric_Lighting_Low Income Single-Family_LED Screw Based Omnidirectional Bulb_0_43W_10W_Coincident Peak kW Saved per Unit</v>
          </cell>
          <cell r="O5508">
            <v>2.5255359359999999E-3</v>
          </cell>
        </row>
        <row r="5509">
          <cell r="A5509" t="str">
            <v>Residential_Income Qualified_CAA_Electric_Lighting_Low Income Single-Family_LED Screw Based Omnidirectional Bulb_0_43W_10W_Remaining Life</v>
          </cell>
          <cell r="O5509">
            <v>7</v>
          </cell>
        </row>
        <row r="5510">
          <cell r="A5510" t="str">
            <v>Residential_Income Qualified_CAA_Electric_Lighting_Low Income Single-Family_LED Screw Based Omnidirectional Bulb_0_43W_10W_Lifetime (years)</v>
          </cell>
          <cell r="O5510">
            <v>10</v>
          </cell>
        </row>
        <row r="5511">
          <cell r="A5511" t="str">
            <v>Residential_Income Qualified_CAA_Electric_Lighting_Low Income Single-Family_LED Screw Based Omnidirectional Bulb_0_43W_10W_Incremental Cost</v>
          </cell>
          <cell r="O5511">
            <v>6</v>
          </cell>
        </row>
        <row r="5512">
          <cell r="A5512" t="str">
            <v>Residential_Income Qualified_CAA_Electric_Lighting_Low Income Single-Family_LED Screw Based Omnidirectional Bulb_0_43W_10W_</v>
          </cell>
        </row>
        <row r="5513">
          <cell r="A5513" t="str">
            <v xml:space="preserve">Residential_Income Qualified_CAA_Electric_Lighting_Low Income Single-Family_LED Specialty Lamp, Decorative_0_0_12W_Watts_base </v>
          </cell>
          <cell r="O5513">
            <v>40</v>
          </cell>
        </row>
        <row r="5514">
          <cell r="A5514" t="str">
            <v>Residential_Income Qualified_CAA_Electric_Lighting_Low Income Single-Family_LED Specialty Lamp, Decorative_0_0_12W_Watts_EE</v>
          </cell>
          <cell r="O5514">
            <v>12</v>
          </cell>
        </row>
        <row r="5515">
          <cell r="A5515" t="str">
            <v>Residential_Income Qualified_CAA_Electric_Lighting_Low Income Single-Family_LED Specialty Lamp, Decorative_0_0_12W_Leakage</v>
          </cell>
          <cell r="O5515">
            <v>0</v>
          </cell>
        </row>
        <row r="5516">
          <cell r="A5516" t="str">
            <v>Residential_Income Qualified_CAA_Electric_Lighting_Low Income Single-Family_LED Specialty Lamp, Decorative_0_0_12W_Hours</v>
          </cell>
          <cell r="O5516">
            <v>763</v>
          </cell>
        </row>
        <row r="5517">
          <cell r="A5517" t="str">
            <v>Residential_Income Qualified_CAA_Electric_Lighting_Low Income Single-Family_LED Specialty Lamp, Decorative_0_0_12W_WHFe</v>
          </cell>
          <cell r="O5517">
            <v>1.06</v>
          </cell>
        </row>
        <row r="5518">
          <cell r="A5518" t="str">
            <v>Residential_Income Qualified_CAA_Electric_Lighting_Low Income Single-Family_LED Specialty Lamp, Decorative_0_0_12W_ISR</v>
          </cell>
          <cell r="O5518">
            <v>0.94499999999999995</v>
          </cell>
        </row>
        <row r="5519">
          <cell r="A5519" t="str">
            <v>Residential_Income Qualified_CAA_Electric_Lighting_Low Income Single-Family_LED Specialty Lamp, Decorative_0_0_12W_HF</v>
          </cell>
          <cell r="O5519">
            <v>0.49</v>
          </cell>
        </row>
        <row r="5520">
          <cell r="A5520" t="str">
            <v>Residential_Income Qualified_CAA_Electric_Lighting_Low Income Single-Family_LED Specialty Lamp, Decorative_0_0_12W_ηHeat</v>
          </cell>
          <cell r="O5520">
            <v>1.28</v>
          </cell>
        </row>
        <row r="5521">
          <cell r="A5521" t="str">
            <v>Residential_Income Qualified_CAA_Electric_Lighting_Low Income Single-Family_LED Specialty Lamp, Decorative_0_0_12W_WHFd</v>
          </cell>
          <cell r="O5521">
            <v>1.1100000000000001</v>
          </cell>
        </row>
        <row r="5522">
          <cell r="A5522" t="str">
            <v>Residential_Income Qualified_CAA_Electric_Lighting_Low Income Single-Family_LED Specialty Lamp, Decorative_0_0_12W_CF</v>
          </cell>
          <cell r="O5522">
            <v>0.109</v>
          </cell>
        </row>
        <row r="5523">
          <cell r="A5523" t="str">
            <v>Residential_Income Qualified_CAA_Electric_Lighting_Low Income Single-Family_LED Specialty Lamp, Decorative_0_0_12W_ηHeat</v>
          </cell>
          <cell r="O5523">
            <v>0.7</v>
          </cell>
        </row>
        <row r="5524">
          <cell r="A5524" t="str">
            <v>Residential_Income Qualified_CAA_Electric_Lighting_Low Income Single-Family_LED Specialty Lamp, Decorative_0_0_12W_Conversion</v>
          </cell>
          <cell r="O5524">
            <v>3.4119999999999998E-2</v>
          </cell>
        </row>
        <row r="5525">
          <cell r="A5525" t="str">
            <v>Residential_Income Qualified_CAA_Electric_Lighting_Low Income Single-Family_LED Specialty Lamp, Decorative_0_0_12W_Mid-Life Adjustment</v>
          </cell>
          <cell r="O5525">
            <v>0.62</v>
          </cell>
        </row>
        <row r="5526">
          <cell r="A5526" t="str">
            <v>Residential_Income Qualified_CAA_Electric_Lighting_Low Income Single-Family_LED Specialty Lamp, Decorative_0_0_12W_Remaining Year kWh Heating Penalty</v>
          </cell>
          <cell r="O5526">
            <v>-8.1923095406250006</v>
          </cell>
        </row>
        <row r="5527">
          <cell r="A5527" t="str">
            <v>Residential_Income Qualified_CAA_Electric_Lighting_Low Income Single-Family_LED Specialty Lamp, Decorative_0_0_12W_kWh Heating Penalty</v>
          </cell>
          <cell r="O5527">
            <v>-5.0792319151875001</v>
          </cell>
        </row>
        <row r="5528">
          <cell r="A5528" t="str">
            <v>Residential_Income Qualified_CAA_Electric_Lighting_Low Income Single-Family_LED Specialty Lamp, Decorative_0_0_12W_Remaining Year Therm Heating Penalty</v>
          </cell>
          <cell r="O5528">
            <v>-0.48219359831999997</v>
          </cell>
        </row>
        <row r="5529">
          <cell r="A5529" t="str">
            <v>Residential_Income Qualified_CAA_Electric_Lighting_Low Income Single-Family_LED Specialty Lamp, Decorative_0_0_12W_Therm Heating Penalty</v>
          </cell>
          <cell r="O5529">
            <v>-0.29896003095839996</v>
          </cell>
        </row>
        <row r="5530">
          <cell r="A5530" t="str">
            <v>Residential_Income Qualified_CAA_Electric_Lighting_Low Income Single-Family_LED Specialty Lamp, Decorative_0_0_12W_Remaining Year kWh</v>
          </cell>
          <cell r="O5530">
            <v>21.400318800000001</v>
          </cell>
        </row>
        <row r="5531">
          <cell r="A5531" t="str">
            <v>Residential_Income Qualified_CAA_Electric_Lighting_Low Income Single-Family_LED Specialty Lamp, Decorative_0_0_12W_kWh Saved per Unit</v>
          </cell>
          <cell r="O5531">
            <v>13.268197656</v>
          </cell>
        </row>
        <row r="5532">
          <cell r="A5532" t="str">
            <v>Residential_Income Qualified_CAA_Electric_Lighting_Low Income Single-Family_LED Specialty Lamp, Decorative_0_0_12W_Remaining Year kW</v>
          </cell>
          <cell r="O5532">
            <v>3.2013954000000002E-3</v>
          </cell>
        </row>
        <row r="5533">
          <cell r="A5533" t="str">
            <v>Residential_Income Qualified_CAA_Electric_Lighting_Low Income Single-Family_LED Specialty Lamp, Decorative_0_0_12W_Coincident Peak kW Saved per Unit</v>
          </cell>
          <cell r="O5533">
            <v>1.984865148E-3</v>
          </cell>
        </row>
        <row r="5534">
          <cell r="A5534" t="str">
            <v>Residential_Income Qualified_CAA_Electric_Lighting_Low Income Single-Family_LED Specialty Lamp, Decorative_0_0_12W_Remaining Life</v>
          </cell>
          <cell r="O5534">
            <v>7</v>
          </cell>
        </row>
        <row r="5535">
          <cell r="A5535" t="str">
            <v>Residential_Income Qualified_CAA_Electric_Lighting_Low Income Single-Family_LED Specialty Lamp, Decorative_0_0_12W_Lifetime (years)</v>
          </cell>
          <cell r="O5535">
            <v>10</v>
          </cell>
        </row>
        <row r="5536">
          <cell r="A5536" t="str">
            <v>Residential_Income Qualified_CAA_Electric_Lighting_Low Income Single-Family_LED Specialty Lamp, Decorative_0_0_12W_Incremental Cost</v>
          </cell>
          <cell r="O5536">
            <v>4.3600000000000003</v>
          </cell>
        </row>
        <row r="5537">
          <cell r="A5537" t="str">
            <v>Residential_Income Qualified_CAA_Electric_Lighting_Low Income Single-Family_LED Specialty Lamp, Decorative_0_0_12W_</v>
          </cell>
        </row>
        <row r="5538">
          <cell r="A5538" t="str">
            <v xml:space="preserve">Residential_Income Qualified_CAA_Electric_Lighting_Low Income Single-Family_LED Specialty Lamp, Decorative_0_0_3W_Watts_base </v>
          </cell>
          <cell r="O5538">
            <v>25</v>
          </cell>
        </row>
        <row r="5539">
          <cell r="A5539" t="str">
            <v>Residential_Income Qualified_CAA_Electric_Lighting_Low Income Single-Family_LED Specialty Lamp, Decorative_0_0_3W_Watts_EE</v>
          </cell>
          <cell r="O5539">
            <v>3</v>
          </cell>
        </row>
        <row r="5540">
          <cell r="A5540" t="str">
            <v>Residential_Income Qualified_CAA_Electric_Lighting_Low Income Single-Family_LED Specialty Lamp, Decorative_0_0_3W_Leakage</v>
          </cell>
          <cell r="O5540">
            <v>0</v>
          </cell>
        </row>
        <row r="5541">
          <cell r="A5541" t="str">
            <v>Residential_Income Qualified_CAA_Electric_Lighting_Low Income Single-Family_LED Specialty Lamp, Decorative_0_0_3W_Hours</v>
          </cell>
          <cell r="O5541">
            <v>763</v>
          </cell>
        </row>
        <row r="5542">
          <cell r="A5542" t="str">
            <v>Residential_Income Qualified_CAA_Electric_Lighting_Low Income Single-Family_LED Specialty Lamp, Decorative_0_0_3W_WHFe</v>
          </cell>
          <cell r="O5542">
            <v>1.06</v>
          </cell>
        </row>
        <row r="5543">
          <cell r="A5543" t="str">
            <v>Residential_Income Qualified_CAA_Electric_Lighting_Low Income Single-Family_LED Specialty Lamp, Decorative_0_0_3W_ISR</v>
          </cell>
          <cell r="O5543">
            <v>0.94499999999999995</v>
          </cell>
        </row>
        <row r="5544">
          <cell r="A5544" t="str">
            <v>Residential_Income Qualified_CAA_Electric_Lighting_Low Income Single-Family_LED Specialty Lamp, Decorative_0_0_3W_HF</v>
          </cell>
          <cell r="O5544">
            <v>0.49</v>
          </cell>
        </row>
        <row r="5545">
          <cell r="A5545" t="str">
            <v>Residential_Income Qualified_CAA_Electric_Lighting_Low Income Single-Family_LED Specialty Lamp, Decorative_0_0_3W_ηHeat</v>
          </cell>
          <cell r="O5545">
            <v>1.28</v>
          </cell>
        </row>
        <row r="5546">
          <cell r="A5546" t="str">
            <v>Residential_Income Qualified_CAA_Electric_Lighting_Low Income Single-Family_LED Specialty Lamp, Decorative_0_0_3W_WHFd</v>
          </cell>
          <cell r="O5546">
            <v>1.1100000000000001</v>
          </cell>
        </row>
        <row r="5547">
          <cell r="A5547" t="str">
            <v>Residential_Income Qualified_CAA_Electric_Lighting_Low Income Single-Family_LED Specialty Lamp, Decorative_0_0_3W_CF</v>
          </cell>
          <cell r="O5547">
            <v>0.109</v>
          </cell>
        </row>
        <row r="5548">
          <cell r="A5548" t="str">
            <v>Residential_Income Qualified_CAA_Electric_Lighting_Low Income Single-Family_LED Specialty Lamp, Decorative_0_0_3W_ηHeat</v>
          </cell>
          <cell r="O5548">
            <v>0.7</v>
          </cell>
        </row>
        <row r="5549">
          <cell r="A5549" t="str">
            <v>Residential_Income Qualified_CAA_Electric_Lighting_Low Income Single-Family_LED Specialty Lamp, Decorative_0_0_3W_Conversion</v>
          </cell>
          <cell r="O5549">
            <v>3.4119999999999998E-2</v>
          </cell>
        </row>
        <row r="5550">
          <cell r="A5550" t="str">
            <v>Residential_Income Qualified_CAA_Electric_Lighting_Low Income Single-Family_LED Specialty Lamp, Decorative_0_0_3W_Mid-Life Adjustment</v>
          </cell>
          <cell r="O5550">
            <v>0.62</v>
          </cell>
        </row>
        <row r="5551">
          <cell r="A5551" t="str">
            <v>Residential_Income Qualified_CAA_Electric_Lighting_Low Income Single-Family_LED Specialty Lamp, Decorative_0_0_3W_Remaining Year kWh Heating Penalty</v>
          </cell>
          <cell r="O5551">
            <v>-6.436814639062499</v>
          </cell>
        </row>
        <row r="5552">
          <cell r="A5552" t="str">
            <v>Residential_Income Qualified_CAA_Electric_Lighting_Low Income Single-Family_LED Specialty Lamp, Decorative_0_0_3W_kWh Heating Penalty</v>
          </cell>
          <cell r="O5552">
            <v>-3.9908250762187492</v>
          </cell>
        </row>
        <row r="5553">
          <cell r="A5553" t="str">
            <v>Residential_Income Qualified_CAA_Electric_Lighting_Low Income Single-Family_LED Specialty Lamp, Decorative_0_0_3W_Remaining Year Therm Heating Penalty</v>
          </cell>
          <cell r="O5553">
            <v>-0.37886639867999994</v>
          </cell>
        </row>
        <row r="5554">
          <cell r="A5554" t="str">
            <v>Residential_Income Qualified_CAA_Electric_Lighting_Low Income Single-Family_LED Specialty Lamp, Decorative_0_0_3W_Therm Heating Penalty</v>
          </cell>
          <cell r="O5554">
            <v>-0.23489716718159995</v>
          </cell>
        </row>
        <row r="5555">
          <cell r="A5555" t="str">
            <v>Residential_Income Qualified_CAA_Electric_Lighting_Low Income Single-Family_LED Specialty Lamp, Decorative_0_0_3W_Remaining Year kWh</v>
          </cell>
          <cell r="O5555">
            <v>16.814536199999999</v>
          </cell>
        </row>
        <row r="5556">
          <cell r="A5556" t="str">
            <v>Residential_Income Qualified_CAA_Electric_Lighting_Low Income Single-Family_LED Specialty Lamp, Decorative_0_0_3W_kWh Saved per Unit</v>
          </cell>
          <cell r="O5556">
            <v>10.425012444</v>
          </cell>
        </row>
        <row r="5557">
          <cell r="A5557" t="str">
            <v>Residential_Income Qualified_CAA_Electric_Lighting_Low Income Single-Family_LED Specialty Lamp, Decorative_0_0_3W_Remaining Year kW</v>
          </cell>
          <cell r="O5557">
            <v>2.5153820999999996E-3</v>
          </cell>
        </row>
        <row r="5558">
          <cell r="A5558" t="str">
            <v>Residential_Income Qualified_CAA_Electric_Lighting_Low Income Single-Family_LED Specialty Lamp, Decorative_0_0_3W_Coincident Peak kW Saved per Unit</v>
          </cell>
          <cell r="O5558">
            <v>1.5595369019999997E-3</v>
          </cell>
        </row>
        <row r="5559">
          <cell r="A5559" t="str">
            <v>Residential_Income Qualified_CAA_Electric_Lighting_Low Income Single-Family_LED Specialty Lamp, Decorative_0_0_3W_Remaining Life</v>
          </cell>
          <cell r="O5559">
            <v>7</v>
          </cell>
        </row>
        <row r="5560">
          <cell r="A5560" t="str">
            <v>Residential_Income Qualified_CAA_Electric_Lighting_Low Income Single-Family_LED Specialty Lamp, Decorative_0_0_3W_Lifetime (years)</v>
          </cell>
          <cell r="O5560">
            <v>10</v>
          </cell>
        </row>
        <row r="5561">
          <cell r="A5561" t="str">
            <v>Residential_Income Qualified_CAA_Electric_Lighting_Low Income Single-Family_LED Specialty Lamp, Decorative_0_0_3W_Incremental Cost</v>
          </cell>
          <cell r="O5561">
            <v>4.3600000000000003</v>
          </cell>
        </row>
        <row r="5562">
          <cell r="A5562" t="str">
            <v>Residential_Income Qualified_CAA_Electric_Lighting_Low Income Single-Family_LED Specialty Lamp, Decorative_0_0_3W_</v>
          </cell>
        </row>
        <row r="5563">
          <cell r="A5563" t="str">
            <v xml:space="preserve">Residential_Income Qualified_CAA_Electric_Lighting_Low Income Single-Family_LED Specialty Lamp, Directional_0_0_17W_Watts_base </v>
          </cell>
          <cell r="O5563">
            <v>75</v>
          </cell>
        </row>
        <row r="5564">
          <cell r="A5564" t="str">
            <v>Residential_Income Qualified_CAA_Electric_Lighting_Low Income Single-Family_LED Specialty Lamp, Directional_0_0_17W_Watts_E